rs!DD$174*('AMOC national temperature'!DD173-Parameters!DD$138)+Parameters!DD$175*('AMOC national temperature'!DD173-Parameters!DD$138)^2)))*IF(Settings!$C$16="No",1,(1-SLR!$D173*Parameters!DD$191))&lt;=0,1,(Parameters!$B$184*(1-Parameters!DD$195)*_xlfn.IFNA('[3]National GDP per capita ppp'!DD174,0)+(1-Parameters!$B$184)*DD173)*(1+(_xlfn.IFNA('[3]Nat GDP per cap ppp growth rate'!DD174,0)-IF(Settings!$C$16="No",0,Parameters!DD$174*('AMOC national temperature'!DD173-Parameters!DD$138)+Parameters!DD$175*('AMOC national temperature'!DD173-Parameters!DD$138)^2)))*IF(Settings!$C$16="No",1,(1-SLR!$D173*Parameters!DD$191))))</f>
        <v>110686.88715785893</v>
      </c>
      <c r="DE174" s="22">
        <f ca="1">IF(DE$2=0,0,IF((Parameters!$B$184*(1-Parameters!DE$195)*_xlfn.IFNA('[3]National GDP per capita ppp'!DE174,0)+(1-Parameters!$B$184)*DE173)*(1+(_xlfn.IFNA('[3]Nat GDP per cap ppp growth rate'!DE174,0)-IF(Settings!$C$16="No",0,Parameters!DE$174*('AMOC national temperature'!DE173-Parameters!DE$138)+Parameters!DE$175*('AMOC national temperature'!DE173-Parameters!DE$138)^2)))*IF(Settings!$C$16="No",1,(1-SLR!$D173*Parameters!DE$191))&lt;=0,1,(Parameters!$B$184*(1-Parameters!DE$195)*_xlfn.IFNA('[3]National GDP per capita ppp'!DE174,0)+(1-Parameters!$B$184)*DE173)*(1+(_xlfn.IFNA('[3]Nat GDP per cap ppp growth rate'!DE174,0)-IF(Settings!$C$16="No",0,Parameters!DE$174*('AMOC national temperature'!DE173-Parameters!DE$138)+Parameters!DE$175*('AMOC national temperature'!DE173-Parameters!DE$138)^2)))*IF(Settings!$C$16="No",1,(1-SLR!$D173*Parameters!DE$191))))</f>
        <v>432102.96376394818</v>
      </c>
      <c r="DF174" s="22">
        <f ca="1">IF(DF$2=0,0,IF((Parameters!$B$184*(1-Parameters!DF$195)*_xlfn.IFNA('[3]National GDP per capita ppp'!DF174,0)+(1-Parameters!$B$184)*DF173)*(1+(_xlfn.IFNA('[3]Nat GDP per cap ppp growth rate'!DF174,0)-IF(Settings!$C$16="No",0,Parameters!DF$174*('AMOC national temperature'!DF173-Parameters!DF$138)+Parameters!DF$175*('AMOC national temperature'!DF173-Parameters!DF$138)^2)))*IF(Settings!$C$16="No",1,(1-SLR!$D173*Parameters!DF$191))&lt;=0,1,(Parameters!$B$184*(1-Parameters!DF$195)*_xlfn.IFNA('[3]National GDP per capita ppp'!DF174,0)+(1-Parameters!$B$184)*DF173)*(1+(_xlfn.IFNA('[3]Nat GDP per cap ppp growth rate'!DF174,0)-IF(Settings!$C$16="No",0,Parameters!DF$174*('AMOC national temperature'!DF173-Parameters!DF$138)+Parameters!DF$175*('AMOC national temperature'!DF173-Parameters!DF$138)^2)))*IF(Settings!$C$16="No",1,(1-SLR!$D173*Parameters!DF$191))))</f>
        <v>86915.282203125069</v>
      </c>
      <c r="DG174" s="22">
        <f ca="1">IF(DG$2=0,0,IF((Parameters!$B$184*(1-Parameters!DG$195)*_xlfn.IFNA('[3]National GDP per capita ppp'!DG174,0)+(1-Parameters!$B$184)*DG173)*(1+(_xlfn.IFNA('[3]Nat GDP per cap ppp growth rate'!DG174,0)-IF(Settings!$C$16="No",0,Parameters!DG$174*('AMOC national temperature'!DG173-Parameters!DG$138)+Parameters!DG$175*('AMOC national temperature'!DG173-Parameters!DG$138)^2)))*IF(Settings!$C$16="No",1,(1-SLR!$D173*Parameters!DG$191))&lt;=0,1,(Parameters!$B$184*(1-Parameters!DG$195)*_xlfn.IFNA('[3]National GDP per capita ppp'!DG174,0)+(1-Parameters!$B$184)*DG173)*(1+(_xlfn.IFNA('[3]Nat GDP per cap ppp growth rate'!DG174,0)-IF(Settings!$C$16="No",0,Parameters!DG$174*('AMOC national temperature'!DG173-Parameters!DG$138)+Parameters!DG$175*('AMOC national temperature'!DG173-Parameters!DG$138)^2)))*IF(Settings!$C$16="No",1,(1-SLR!$D173*Parameters!DG$191))))</f>
        <v>188938.57445669986</v>
      </c>
      <c r="DH174" s="22">
        <f ca="1">IF(DH$2=0,0,IF((Parameters!$B$184*(1-Parameters!DH$195)*_xlfn.IFNA('[3]National GDP per capita ppp'!DH174,0)+(1-Parameters!$B$184)*DH173)*(1+(_xlfn.IFNA('[3]Nat GDP per cap ppp growth rate'!DH174,0)-IF(Settings!$C$16="No",0,Parameters!DH$174*('AMOC national temperature'!DH173-Parameters!DH$138)+Parameters!DH$175*('AMOC national temperature'!DH173-Parameters!DH$138)^2)))*IF(Settings!$C$16="No",1,(1-SLR!$D173*Parameters!DH$191))&lt;=0,1,(Parameters!$B$184*(1-Parameters!DH$195)*_xlfn.IFNA('[3]National GDP per capita ppp'!DH174,0)+(1-Parameters!$B$184)*DH173)*(1+(_xlfn.IFNA('[3]Nat GDP per cap ppp growth rate'!DH174,0)-IF(Settings!$C$16="No",0,Parameters!DH$174*('AMOC national temperature'!DH173-Parameters!DH$138)+Parameters!DH$175*('AMOC national temperature'!DH173-Parameters!DH$138)^2)))*IF(Settings!$C$16="No",1,(1-SLR!$D173*Parameters!DH$191))))</f>
        <v>48889.302548544052</v>
      </c>
      <c r="DI174" s="22">
        <f ca="1">IF(DI$2=0,0,IF((Parameters!$B$184*(1-Parameters!DI$195)*_xlfn.IFNA('[3]National GDP per capita ppp'!DI174,0)+(1-Parameters!$B$184)*DI173)*(1+(_xlfn.IFNA('[3]Nat GDP per cap ppp growth rate'!DI174,0)-IF(Settings!$C$16="No",0,Parameters!DI$174*('AMOC national temperature'!DI173-Parameters!DI$138)+Parameters!DI$175*('AMOC national temperature'!DI173-Parameters!DI$138)^2)))*IF(Settings!$C$16="No",1,(1-SLR!$D173*Parameters!DI$191))&lt;=0,1,(Parameters!$B$184*(1-Parameters!DI$195)*_xlfn.IFNA('[3]National GDP per capita ppp'!DI174,0)+(1-Parameters!$B$184)*DI173)*(1+(_xlfn.IFNA('[3]Nat GDP per cap ppp growth rate'!DI174,0)-IF(Settings!$C$16="No",0,Parameters!DI$174*('AMOC national temperature'!DI173-Parameters!DI$138)+Parameters!DI$175*('AMOC national temperature'!DI173-Parameters!DI$138)^2)))*IF(Settings!$C$16="No",1,(1-SLR!$D173*Parameters!DI$191))))</f>
        <v>59148.498221120753</v>
      </c>
      <c r="DJ174" s="22">
        <f ca="1">IF(DJ$2=0,0,IF((Parameters!$B$184*(1-Parameters!DJ$195)*_xlfn.IFNA('[3]National GDP per capita ppp'!DJ174,0)+(1-Parameters!$B$184)*DJ173)*(1+(_xlfn.IFNA('[3]Nat GDP per cap ppp growth rate'!DJ174,0)-IF(Settings!$C$16="No",0,Parameters!DJ$174*('AMOC national temperature'!DJ173-Parameters!DJ$138)+Parameters!DJ$175*('AMOC national temperature'!DJ173-Parameters!DJ$138)^2)))*IF(Settings!$C$16="No",1,(1-SLR!$D173*Parameters!DJ$191))&lt;=0,1,(Parameters!$B$184*(1-Parameters!DJ$195)*_xlfn.IFNA('[3]National GDP per capita ppp'!DJ174,0)+(1-Parameters!$B$184)*DJ173)*(1+(_xlfn.IFNA('[3]Nat GDP per cap ppp growth rate'!DJ174,0)-IF(Settings!$C$16="No",0,Parameters!DJ$174*('AMOC national temperature'!DJ173-Parameters!DJ$138)+Parameters!DJ$175*('AMOC national temperature'!DJ173-Parameters!DJ$138)^2)))*IF(Settings!$C$16="No",1,(1-SLR!$D173*Parameters!DJ$191))))</f>
        <v>219509.30034331643</v>
      </c>
      <c r="DK174" s="22">
        <f ca="1">IF(DK$2=0,0,IF((Parameters!$B$184*(1-Parameters!DK$195)*_xlfn.IFNA('[3]National GDP per capita ppp'!DK174,0)+(1-Parameters!$B$184)*DK173)*(1+(_xlfn.IFNA('[3]Nat GDP per cap ppp growth rate'!DK174,0)-IF(Settings!$C$16="No",0,Parameters!DK$174*('AMOC national temperature'!DK173-Parameters!DK$138)+Parameters!DK$175*('AMOC national temperature'!DK173-Parameters!DK$138)^2)))*IF(Settings!$C$16="No",1,(1-SLR!$D173*Parameters!DK$191))&lt;=0,1,(Parameters!$B$184*(1-Parameters!DK$195)*_xlfn.IFNA('[3]National GDP per capita ppp'!DK174,0)+(1-Parameters!$B$184)*DK173)*(1+(_xlfn.IFNA('[3]Nat GDP per cap ppp growth rate'!DK174,0)-IF(Settings!$C$16="No",0,Parameters!DK$174*('AMOC national temperature'!DK173-Parameters!DK$138)+Parameters!DK$175*('AMOC national temperature'!DK173-Parameters!DK$138)^2)))*IF(Settings!$C$16="No",1,(1-SLR!$D173*Parameters!DK$191))))</f>
        <v>57918.467452650912</v>
      </c>
      <c r="DL174" s="22">
        <f ca="1">IF(DL$2=0,0,IF((Parameters!$B$184*(1-Parameters!DL$195)*_xlfn.IFNA('[3]National GDP per capita ppp'!DL174,0)+(1-Parameters!$B$184)*DL173)*(1+(_xlfn.IFNA('[3]Nat GDP per cap ppp growth rate'!DL174,0)-IF(Settings!$C$16="No",0,Parameters!DL$174*('AMOC national temperature'!DL173-Parameters!DL$138)+Parameters!DL$175*('AMOC national temperature'!DL173-Parameters!DL$138)^2)))*IF(Settings!$C$16="No",1,(1-SLR!$D173*Parameters!DL$191))&lt;=0,1,(Parameters!$B$184*(1-Parameters!DL$195)*_xlfn.IFNA('[3]National GDP per capita ppp'!DL174,0)+(1-Parameters!$B$184)*DL173)*(1+(_xlfn.IFNA('[3]Nat GDP per cap ppp growth rate'!DL174,0)-IF(Settings!$C$16="No",0,Parameters!DL$174*('AMOC national temperature'!DL173-Parameters!DL$138)+Parameters!DL$175*('AMOC national temperature'!DL173-Parameters!DL$138)^2)))*IF(Settings!$C$16="No",1,(1-SLR!$D173*Parameters!DL$191))))</f>
        <v>67899.286979153563</v>
      </c>
      <c r="DM174" s="22">
        <f ca="1">IF(DM$2=0,0,IF((Parameters!$B$184*(1-Parameters!DM$195)*_xlfn.IFNA('[3]National GDP per capita ppp'!DM174,0)+(1-Parameters!$B$184)*DM173)*(1+(_xlfn.IFNA('[3]Nat GDP per cap ppp growth rate'!DM174,0)-IF(Settings!$C$16="No",0,Parameters!DM$174*('AMOC national temperature'!DM173-Parameters!DM$138)+Parameters!DM$175*('AMOC national temperature'!DM173-Parameters!DM$138)^2)))*IF(Settings!$C$16="No",1,(1-SLR!$D173*Parameters!DM$191))&lt;=0,1,(Parameters!$B$184*(1-Parameters!DM$195)*_xlfn.IFNA('[3]National GDP per capita ppp'!DM174,0)+(1-Parameters!$B$184)*DM173)*(1+(_xlfn.IFNA('[3]Nat GDP per cap ppp growth rate'!DM174,0)-IF(Settings!$C$16="No",0,Parameters!DM$174*('AMOC national temperature'!DM173-Parameters!DM$138)+Parameters!DM$175*('AMOC national temperature'!DM173-Parameters!DM$138)^2)))*IF(Settings!$C$16="No",1,(1-SLR!$D173*Parameters!DM$191))))</f>
        <v>75115.583765884934</v>
      </c>
      <c r="DN174" s="22">
        <f ca="1">IF(DN$2=0,0,IF((Parameters!$B$184*(1-Parameters!DN$195)*_xlfn.IFNA('[3]National GDP per capita ppp'!DN174,0)+(1-Parameters!$B$184)*DN173)*(1+(_xlfn.IFNA('[3]Nat GDP per cap ppp growth rate'!DN174,0)-IF(Settings!$C$16="No",0,Parameters!DN$174*('AMOC national temperature'!DN173-Parameters!DN$138)+Parameters!DN$175*('AMOC national temperature'!DN173-Parameters!DN$138)^2)))*IF(Settings!$C$16="No",1,(1-SLR!$D173*Parameters!DN$191))&lt;=0,1,(Parameters!$B$184*(1-Parameters!DN$195)*_xlfn.IFNA('[3]National GDP per capita ppp'!DN174,0)+(1-Parameters!$B$184)*DN173)*(1+(_xlfn.IFNA('[3]Nat GDP per cap ppp growth rate'!DN174,0)-IF(Settings!$C$16="No",0,Parameters!DN$174*('AMOC national temperature'!DN173-Parameters!DN$138)+Parameters!DN$175*('AMOC national temperature'!DN173-Parameters!DN$138)^2)))*IF(Settings!$C$16="No",1,(1-SLR!$D173*Parameters!DN$191))))</f>
        <v>82655.968929916824</v>
      </c>
      <c r="DO174" s="22">
        <f ca="1">IF(DO$2=0,0,IF((Parameters!$B$184*(1-Parameters!DO$195)*_xlfn.IFNA('[3]National GDP per capita ppp'!DO174,0)+(1-Parameters!$B$184)*DO173)*(1+(_xlfn.IFNA('[3]Nat GDP per cap ppp growth rate'!DO174,0)-IF(Settings!$C$16="No",0,Parameters!DO$174*('AMOC national temperature'!DO173-Parameters!DO$138)+Parameters!DO$175*('AMOC national temperature'!DO173-Parameters!DO$138)^2)))*IF(Settings!$C$16="No",1,(1-SLR!$D173*Parameters!DO$191))&lt;=0,1,(Parameters!$B$184*(1-Parameters!DO$195)*_xlfn.IFNA('[3]National GDP per capita ppp'!DO174,0)+(1-Parameters!$B$184)*DO173)*(1+(_xlfn.IFNA('[3]Nat GDP per cap ppp growth rate'!DO174,0)-IF(Settings!$C$16="No",0,Parameters!DO$174*('AMOC national temperature'!DO173-Parameters!DO$138)+Parameters!DO$175*('AMOC national temperature'!DO173-Parameters!DO$138)^2)))*IF(Settings!$C$16="No",1,(1-SLR!$D173*Parameters!DO$191))))</f>
        <v>203764.12573388964</v>
      </c>
      <c r="DP174" s="22">
        <f ca="1">IF(DP$2=0,0,IF((Parameters!$B$184*(1-Parameters!DP$195)*_xlfn.IFNA('[3]National GDP per capita ppp'!DP174,0)+(1-Parameters!$B$184)*DP173)*(1+(_xlfn.IFNA('[3]Nat GDP per cap ppp growth rate'!DP174,0)-IF(Settings!$C$16="No",0,Parameters!DP$174*('AMOC national temperature'!DP173-Parameters!DP$138)+Parameters!DP$175*('AMOC national temperature'!DP173-Parameters!DP$138)^2)))*IF(Settings!$C$16="No",1,(1-SLR!$D173*Parameters!DP$191))&lt;=0,1,(Parameters!$B$184*(1-Parameters!DP$195)*_xlfn.IFNA('[3]National GDP per capita ppp'!DP174,0)+(1-Parameters!$B$184)*DP173)*(1+(_xlfn.IFNA('[3]Nat GDP per cap ppp growth rate'!DP174,0)-IF(Settings!$C$16="No",0,Parameters!DP$174*('AMOC national temperature'!DP173-Parameters!DP$138)+Parameters!DP$175*('AMOC national temperature'!DP173-Parameters!DP$138)^2)))*IF(Settings!$C$16="No",1,(1-SLR!$D173*Parameters!DP$191))))</f>
        <v>32789.195294189725</v>
      </c>
      <c r="DQ174" s="22">
        <f ca="1">IF(DQ$2=0,0,IF((Parameters!$B$184*(1-Parameters!DQ$195)*_xlfn.IFNA('[3]National GDP per capita ppp'!DQ174,0)+(1-Parameters!$B$184)*DQ173)*(1+(_xlfn.IFNA('[3]Nat GDP per cap ppp growth rate'!DQ174,0)-IF(Settings!$C$16="No",0,Parameters!DQ$174*('AMOC national temperature'!DQ173-Parameters!DQ$138)+Parameters!DQ$175*('AMOC national temperature'!DQ173-Parameters!DQ$138)^2)))*IF(Settings!$C$16="No",1,(1-SLR!$D173*Parameters!DQ$191))&lt;=0,1,(Parameters!$B$184*(1-Parameters!DQ$195)*_xlfn.IFNA('[3]National GDP per capita ppp'!DQ174,0)+(1-Parameters!$B$184)*DQ173)*(1+(_xlfn.IFNA('[3]Nat GDP per cap ppp growth rate'!DQ174,0)-IF(Settings!$C$16="No",0,Parameters!DQ$174*('AMOC national temperature'!DQ173-Parameters!DQ$138)+Parameters!DQ$175*('AMOC national temperature'!DQ173-Parameters!DQ$138)^2)))*IF(Settings!$C$16="No",1,(1-SLR!$D173*Parameters!DQ$191))))</f>
        <v>104284.90047724568</v>
      </c>
      <c r="DR174" s="22">
        <f>IF(DR$2=0,0,IF((Parameters!$B$184*(1-Parameters!DR$195)*_xlfn.IFNA('[3]National GDP per capita ppp'!DR174,0)+(1-Parameters!$B$184)*DR173)*(1+(_xlfn.IFNA('[3]Nat GDP per cap ppp growth rate'!DR174,0)-IF(Settings!$C$16="No",0,Parameters!DR$174*('AMOC national temperature'!DR173-Parameters!DR$138)+Parameters!DR$175*('AMOC national temperature'!DR173-Parameters!DR$138)^2)))*IF(Settings!$C$16="No",1,(1-SLR!$D173*Parameters!DR$191))&lt;=0,1,(Parameters!$B$184*(1-Parameters!DR$195)*_xlfn.IFNA('[3]National GDP per capita ppp'!DR174,0)+(1-Parameters!$B$184)*DR173)*(1+(_xlfn.IFNA('[3]Nat GDP per cap ppp growth rate'!DR174,0)-IF(Settings!$C$16="No",0,Parameters!DR$174*('AMOC national temperature'!DR173-Parameters!DR$138)+Parameters!DR$175*('AMOC national temperature'!DR173-Parameters!DR$138)^2)))*IF(Settings!$C$16="No",1,(1-SLR!$D173*Parameters!DR$191))))</f>
        <v>0</v>
      </c>
      <c r="DS174" s="22">
        <f ca="1">IF(DS$2=0,0,IF((Parameters!$B$184*(1-Parameters!DS$195)*_xlfn.IFNA('[3]National GDP per capita ppp'!DS174,0)+(1-Parameters!$B$184)*DS173)*(1+(_xlfn.IFNA('[3]Nat GDP per cap ppp growth rate'!DS174,0)-IF(Settings!$C$16="No",0,Parameters!DS$174*('AMOC national temperature'!DS173-Parameters!DS$138)+Parameters!DS$175*('AMOC national temperature'!DS173-Parameters!DS$138)^2)))*IF(Settings!$C$16="No",1,(1-SLR!$D173*Parameters!DS$191))&lt;=0,1,(Parameters!$B$184*(1-Parameters!DS$195)*_xlfn.IFNA('[3]National GDP per capita ppp'!DS174,0)+(1-Parameters!$B$184)*DS173)*(1+(_xlfn.IFNA('[3]Nat GDP per cap ppp growth rate'!DS174,0)-IF(Settings!$C$16="No",0,Parameters!DS$174*('AMOC national temperature'!DS173-Parameters!DS$138)+Parameters!DS$175*('AMOC national temperature'!DS173-Parameters!DS$138)^2)))*IF(Settings!$C$16="No",1,(1-SLR!$D173*Parameters!DS$191))))</f>
        <v>642107.56195662357</v>
      </c>
      <c r="DT174" s="22">
        <f ca="1">IF(DT$2=0,0,IF((Parameters!$B$184*(1-Parameters!DT$195)*_xlfn.IFNA('[3]National GDP per capita ppp'!DT174,0)+(1-Parameters!$B$184)*DT173)*(1+(_xlfn.IFNA('[3]Nat GDP per cap ppp growth rate'!DT174,0)-IF(Settings!$C$16="No",0,Parameters!DT$174*('AMOC national temperature'!DT173-Parameters!DT$138)+Parameters!DT$175*('AMOC national temperature'!DT173-Parameters!DT$138)^2)))*IF(Settings!$C$16="No",1,(1-SLR!$D173*Parameters!DT$191))&lt;=0,1,(Parameters!$B$184*(1-Parameters!DT$195)*_xlfn.IFNA('[3]National GDP per capita ppp'!DT174,0)+(1-Parameters!$B$184)*DT173)*(1+(_xlfn.IFNA('[3]Nat GDP per cap ppp growth rate'!DT174,0)-IF(Settings!$C$16="No",0,Parameters!DT$174*('AMOC national temperature'!DT173-Parameters!DT$138)+Parameters!DT$175*('AMOC national temperature'!DT173-Parameters!DT$138)^2)))*IF(Settings!$C$16="No",1,(1-SLR!$D173*Parameters!DT$191))))</f>
        <v>45115.886868141664</v>
      </c>
      <c r="DU174" s="22">
        <f ca="1">IF(DU$2=0,0,IF((Parameters!$B$184*(1-Parameters!DU$195)*_xlfn.IFNA('[3]National GDP per capita ppp'!DU174,0)+(1-Parameters!$B$184)*DU173)*(1+(_xlfn.IFNA('[3]Nat GDP per cap ppp growth rate'!DU174,0)-IF(Settings!$C$16="No",0,Parameters!DU$174*('AMOC national temperature'!DU173-Parameters!DU$138)+Parameters!DU$175*('AMOC national temperature'!DU173-Parameters!DU$138)^2)))*IF(Settings!$C$16="No",1,(1-SLR!$D173*Parameters!DU$191))&lt;=0,1,(Parameters!$B$184*(1-Parameters!DU$195)*_xlfn.IFNA('[3]National GDP per capita ppp'!DU174,0)+(1-Parameters!$B$184)*DU173)*(1+(_xlfn.IFNA('[3]Nat GDP per cap ppp growth rate'!DU174,0)-IF(Settings!$C$16="No",0,Parameters!DU$174*('AMOC national temperature'!DU173-Parameters!DU$138)+Parameters!DU$175*('AMOC national temperature'!DU173-Parameters!DU$138)^2)))*IF(Settings!$C$16="No",1,(1-SLR!$D173*Parameters!DU$191))))</f>
        <v>324635.26378565311</v>
      </c>
      <c r="DV174" s="22">
        <f ca="1">IF(DV$2=0,0,IF((Parameters!$B$184*(1-Parameters!DV$195)*_xlfn.IFNA('[3]National GDP per capita ppp'!DV174,0)+(1-Parameters!$B$184)*DV173)*(1+(_xlfn.IFNA('[3]Nat GDP per cap ppp growth rate'!DV174,0)-IF(Settings!$C$16="No",0,Parameters!DV$174*('AMOC national temperature'!DV173-Parameters!DV$138)+Parameters!DV$175*('AMOC national temperature'!DV173-Parameters!DV$138)^2)))*IF(Settings!$C$16="No",1,(1-SLR!$D173*Parameters!DV$191))&lt;=0,1,(Parameters!$B$184*(1-Parameters!DV$195)*_xlfn.IFNA('[3]National GDP per capita ppp'!DV174,0)+(1-Parameters!$B$184)*DV173)*(1+(_xlfn.IFNA('[3]Nat GDP per cap ppp growth rate'!DV174,0)-IF(Settings!$C$16="No",0,Parameters!DV$174*('AMOC national temperature'!DV173-Parameters!DV$138)+Parameters!DV$175*('AMOC national temperature'!DV173-Parameters!DV$138)^2)))*IF(Settings!$C$16="No",1,(1-SLR!$D173*Parameters!DV$191))))</f>
        <v>321814.44006007758</v>
      </c>
      <c r="DW174" s="22">
        <f>IF(DW$2=0,0,IF((Parameters!$B$184*(1-Parameters!DW$195)*_xlfn.IFNA('[3]National GDP per capita ppp'!DW174,0)+(1-Parameters!$B$184)*DW173)*(1+(_xlfn.IFNA('[3]Nat GDP per cap ppp growth rate'!DW174,0)-IF(Settings!$C$16="No",0,Parameters!DW$174*('AMOC national temperature'!DW173-Parameters!DW$138)+Parameters!DW$175*('AMOC national temperature'!DW173-Parameters!DW$138)^2)))*IF(Settings!$C$16="No",1,(1-SLR!$D173*Parameters!DW$191))&lt;=0,1,(Parameters!$B$184*(1-Parameters!DW$195)*_xlfn.IFNA('[3]National GDP per capita ppp'!DW174,0)+(1-Parameters!$B$184)*DW173)*(1+(_xlfn.IFNA('[3]Nat GDP per cap ppp growth rate'!DW174,0)-IF(Settings!$C$16="No",0,Parameters!DW$174*('AMOC national temperature'!DW173-Parameters!DW$138)+Parameters!DW$175*('AMOC national temperature'!DW173-Parameters!DW$138)^2)))*IF(Settings!$C$16="No",1,(1-SLR!$D173*Parameters!DW$191))))</f>
        <v>0</v>
      </c>
      <c r="DX174" s="22">
        <f ca="1">IF(DX$2=0,0,IF((Parameters!$B$184*(1-Parameters!DX$195)*_xlfn.IFNA('[3]National GDP per capita ppp'!DX174,0)+(1-Parameters!$B$184)*DX173)*(1+(_xlfn.IFNA('[3]Nat GDP per cap ppp growth rate'!DX174,0)-IF(Settings!$C$16="No",0,Parameters!DX$174*('AMOC national temperature'!DX173-Parameters!DX$138)+Parameters!DX$175*('AMOC national temperature'!DX173-Parameters!DX$138)^2)))*IF(Settings!$C$16="No",1,(1-SLR!$D173*Parameters!DX$191))&lt;=0,1,(Parameters!$B$184*(1-Parameters!DX$195)*_xlfn.IFNA('[3]National GDP per capita ppp'!DX174,0)+(1-Parameters!$B$184)*DX173)*(1+(_xlfn.IFNA('[3]Nat GDP per cap ppp growth rate'!DX174,0)-IF(Settings!$C$16="No",0,Parameters!DX$174*('AMOC national temperature'!DX173-Parameters!DX$138)+Parameters!DX$175*('AMOC national temperature'!DX173-Parameters!DX$138)^2)))*IF(Settings!$C$16="No",1,(1-SLR!$D173*Parameters!DX$191))))</f>
        <v>28637.13245257569</v>
      </c>
      <c r="DY174" s="22">
        <f ca="1">IF(DY$2=0,0,IF((Parameters!$B$184*(1-Parameters!DY$195)*_xlfn.IFNA('[3]National GDP per capita ppp'!DY174,0)+(1-Parameters!$B$184)*DY173)*(1+(_xlfn.IFNA('[3]Nat GDP per cap ppp growth rate'!DY174,0)-IF(Settings!$C$16="No",0,Parameters!DY$174*('AMOC national temperature'!DY173-Parameters!DY$138)+Parameters!DY$175*('AMOC national temperature'!DY173-Parameters!DY$138)^2)))*IF(Settings!$C$16="No",1,(1-SLR!$D173*Parameters!DY$191))&lt;=0,1,(Parameters!$B$184*(1-Parameters!DY$195)*_xlfn.IFNA('[3]National GDP per capita ppp'!DY174,0)+(1-Parameters!$B$184)*DY173)*(1+(_xlfn.IFNA('[3]Nat GDP per cap ppp growth rate'!DY174,0)-IF(Settings!$C$16="No",0,Parameters!DY$174*('AMOC national temperature'!DY173-Parameters!DY$138)+Parameters!DY$175*('AMOC national temperature'!DY173-Parameters!DY$138)^2)))*IF(Settings!$C$16="No",1,(1-SLR!$D173*Parameters!DY$191))))</f>
        <v>157912.49596564035</v>
      </c>
      <c r="DZ174" s="22">
        <f ca="1">IF(DZ$2=0,0,IF((Parameters!$B$184*(1-Parameters!DZ$195)*_xlfn.IFNA('[3]National GDP per capita ppp'!DZ174,0)+(1-Parameters!$B$184)*DZ173)*(1+(_xlfn.IFNA('[3]Nat GDP per cap ppp growth rate'!DZ174,0)-IF(Settings!$C$16="No",0,Parameters!DZ$174*('AMOC national temperature'!DZ173-Parameters!DZ$138)+Parameters!DZ$175*('AMOC national temperature'!DZ173-Parameters!DZ$138)^2)))*IF(Settings!$C$16="No",1,(1-SLR!$D173*Parameters!DZ$191))&lt;=0,1,(Parameters!$B$184*(1-Parameters!DZ$195)*_xlfn.IFNA('[3]National GDP per capita ppp'!DZ174,0)+(1-Parameters!$B$184)*DZ173)*(1+(_xlfn.IFNA('[3]Nat GDP per cap ppp growth rate'!DZ174,0)-IF(Settings!$C$16="No",0,Parameters!DZ$174*('AMOC national temperature'!DZ173-Parameters!DZ$138)+Parameters!DZ$175*('AMOC national temperature'!DZ173-Parameters!DZ$138)^2)))*IF(Settings!$C$16="No",1,(1-SLR!$D173*Parameters!DZ$191))))</f>
        <v>59430.683289493172</v>
      </c>
      <c r="EA174" s="22">
        <f ca="1">IF(EA$2=0,0,IF((Parameters!$B$184*(1-Parameters!EA$195)*_xlfn.IFNA('[3]National GDP per capita ppp'!EA174,0)+(1-Parameters!$B$184)*EA173)*(1+(_xlfn.IFNA('[3]Nat GDP per cap ppp growth rate'!EA174,0)-IF(Settings!$C$16="No",0,Parameters!EA$174*('AMOC national temperature'!EA173-Parameters!EA$138)+Parameters!EA$175*('AMOC national temperature'!EA173-Parameters!EA$138)^2)))*IF(Settings!$C$16="No",1,(1-SLR!$D173*Parameters!EA$191))&lt;=0,1,(Parameters!$B$184*(1-Parameters!EA$195)*_xlfn.IFNA('[3]National GDP per capita ppp'!EA174,0)+(1-Parameters!$B$184)*EA173)*(1+(_xlfn.IFNA('[3]Nat GDP per cap ppp growth rate'!EA174,0)-IF(Settings!$C$16="No",0,Parameters!EA$174*('AMOC national temperature'!EA173-Parameters!EA$138)+Parameters!EA$175*('AMOC national temperature'!EA173-Parameters!EA$138)^2)))*IF(Settings!$C$16="No",1,(1-SLR!$D173*Parameters!EA$191))))</f>
        <v>1</v>
      </c>
      <c r="EB174" s="22">
        <f ca="1">IF(EB$2=0,0,IF((Parameters!$B$184*(1-Parameters!EB$195)*_xlfn.IFNA('[3]National GDP per capita ppp'!EB174,0)+(1-Parameters!$B$184)*EB173)*(1+(_xlfn.IFNA('[3]Nat GDP per cap ppp growth rate'!EB174,0)-IF(Settings!$C$16="No",0,Parameters!EB$174*('AMOC national temperature'!EB173-Parameters!EB$138)+Parameters!EB$175*('AMOC national temperature'!EB173-Parameters!EB$138)^2)))*IF(Settings!$C$16="No",1,(1-SLR!$D173*Parameters!EB$191))&lt;=0,1,(Parameters!$B$184*(1-Parameters!EB$195)*_xlfn.IFNA('[3]National GDP per capita ppp'!EB174,0)+(1-Parameters!$B$184)*EB173)*(1+(_xlfn.IFNA('[3]Nat GDP per cap ppp growth rate'!EB174,0)-IF(Settings!$C$16="No",0,Parameters!EB$174*('AMOC national temperature'!EB173-Parameters!EB$138)+Parameters!EB$175*('AMOC national temperature'!EB173-Parameters!EB$138)^2)))*IF(Settings!$C$16="No",1,(1-SLR!$D173*Parameters!EB$191))))</f>
        <v>238268.70276481914</v>
      </c>
      <c r="EC174" s="22">
        <f ca="1">IF(EC$2=0,0,IF((Parameters!$B$184*(1-Parameters!EC$195)*_xlfn.IFNA('[3]National GDP per capita ppp'!EC174,0)+(1-Parameters!$B$184)*EC173)*(1+(_xlfn.IFNA('[3]Nat GDP per cap ppp growth rate'!EC174,0)-IF(Settings!$C$16="No",0,Parameters!EC$174*('AMOC national temperature'!EC173-Parameters!EC$138)+Parameters!EC$175*('AMOC national temperature'!EC173-Parameters!EC$138)^2)))*IF(Settings!$C$16="No",1,(1-SLR!$D173*Parameters!EC$191))&lt;=0,1,(Parameters!$B$184*(1-Parameters!EC$195)*_xlfn.IFNA('[3]National GDP per capita ppp'!EC174,0)+(1-Parameters!$B$184)*EC173)*(1+(_xlfn.IFNA('[3]Nat GDP per cap ppp growth rate'!EC174,0)-IF(Settings!$C$16="No",0,Parameters!EC$174*('AMOC national temperature'!EC173-Parameters!EC$138)+Parameters!EC$175*('AMOC national temperature'!EC173-Parameters!EC$138)^2)))*IF(Settings!$C$16="No",1,(1-SLR!$D173*Parameters!EC$191))))</f>
        <v>41739.991849550854</v>
      </c>
      <c r="ED174" s="22">
        <f ca="1">IF(ED$2=0,0,IF((Parameters!$B$184*(1-Parameters!ED$195)*_xlfn.IFNA('[3]National GDP per capita ppp'!ED174,0)+(1-Parameters!$B$184)*ED173)*(1+(_xlfn.IFNA('[3]Nat GDP per cap ppp growth rate'!ED174,0)-IF(Settings!$C$16="No",0,Parameters!ED$174*('AMOC national temperature'!ED173-Parameters!ED$138)+Parameters!ED$175*('AMOC national temperature'!ED173-Parameters!ED$138)^2)))*IF(Settings!$C$16="No",1,(1-SLR!$D173*Parameters!ED$191))&lt;=0,1,(Parameters!$B$184*(1-Parameters!ED$195)*_xlfn.IFNA('[3]National GDP per capita ppp'!ED174,0)+(1-Parameters!$B$184)*ED173)*(1+(_xlfn.IFNA('[3]Nat GDP per cap ppp growth rate'!ED174,0)-IF(Settings!$C$16="No",0,Parameters!ED$174*('AMOC national temperature'!ED173-Parameters!ED$138)+Parameters!ED$175*('AMOC national temperature'!ED173-Parameters!ED$138)^2)))*IF(Settings!$C$16="No",1,(1-SLR!$D173*Parameters!ED$191))))</f>
        <v>15712.367479443865</v>
      </c>
      <c r="EE174" s="22">
        <f ca="1">IF(EE$2=0,0,IF((Parameters!$B$184*(1-Parameters!EE$195)*_xlfn.IFNA('[3]National GDP per capita ppp'!EE174,0)+(1-Parameters!$B$184)*EE173)*(1+(_xlfn.IFNA('[3]Nat GDP per cap ppp growth rate'!EE174,0)-IF(Settings!$C$16="No",0,Parameters!EE$174*('AMOC national temperature'!EE173-Parameters!EE$138)+Parameters!EE$175*('AMOC national temperature'!EE173-Parameters!EE$138)^2)))*IF(Settings!$C$16="No",1,(1-SLR!$D173*Parameters!EE$191))&lt;=0,1,(Parameters!$B$184*(1-Parameters!EE$195)*_xlfn.IFNA('[3]National GDP per capita ppp'!EE174,0)+(1-Parameters!$B$184)*EE173)*(1+(_xlfn.IFNA('[3]Nat GDP per cap ppp growth rate'!EE174,0)-IF(Settings!$C$16="No",0,Parameters!EE$174*('AMOC national temperature'!EE173-Parameters!EE$138)+Parameters!EE$175*('AMOC national temperature'!EE173-Parameters!EE$138)^2)))*IF(Settings!$C$16="No",1,(1-SLR!$D173*Parameters!EE$191))))</f>
        <v>98916.157742905445</v>
      </c>
      <c r="EF174" s="22">
        <f ca="1">IF(EF$2=0,0,IF((Parameters!$B$184*(1-Parameters!EF$195)*_xlfn.IFNA('[3]National GDP per capita ppp'!EF174,0)+(1-Parameters!$B$184)*EF173)*(1+(_xlfn.IFNA('[3]Nat GDP per cap ppp growth rate'!EF174,0)-IF(Settings!$C$16="No",0,Parameters!EF$174*('AMOC national temperature'!EF173-Parameters!EF$138)+Parameters!EF$175*('AMOC national temperature'!EF173-Parameters!EF$138)^2)))*IF(Settings!$C$16="No",1,(1-SLR!$D173*Parameters!EF$191))&lt;=0,1,(Parameters!$B$184*(1-Parameters!EF$195)*_xlfn.IFNA('[3]National GDP per capita ppp'!EF174,0)+(1-Parameters!$B$184)*EF173)*(1+(_xlfn.IFNA('[3]Nat GDP per cap ppp growth rate'!EF174,0)-IF(Settings!$C$16="No",0,Parameters!EF$174*('AMOC national temperature'!EF173-Parameters!EF$138)+Parameters!EF$175*('AMOC national temperature'!EF173-Parameters!EF$138)^2)))*IF(Settings!$C$16="No",1,(1-SLR!$D173*Parameters!EF$191))))</f>
        <v>1295087.5935809221</v>
      </c>
      <c r="EG174" s="22">
        <f ca="1">IF(EG$2=0,0,IF((Parameters!$B$184*(1-Parameters!EG$195)*_xlfn.IFNA('[3]National GDP per capita ppp'!EG174,0)+(1-Parameters!$B$184)*EG173)*(1+(_xlfn.IFNA('[3]Nat GDP per cap ppp growth rate'!EG174,0)-IF(Settings!$C$16="No",0,Parameters!EG$174*('AMOC national temperature'!EG173-Parameters!EG$138)+Parameters!EG$175*('AMOC national temperature'!EG173-Parameters!EG$138)^2)))*IF(Settings!$C$16="No",1,(1-SLR!$D173*Parameters!EG$191))&lt;=0,1,(Parameters!$B$184*(1-Parameters!EG$195)*_xlfn.IFNA('[3]National GDP per capita ppp'!EG174,0)+(1-Parameters!$B$184)*EG173)*(1+(_xlfn.IFNA('[3]Nat GDP per cap ppp growth rate'!EG174,0)-IF(Settings!$C$16="No",0,Parameters!EG$174*('AMOC national temperature'!EG173-Parameters!EG$138)+Parameters!EG$175*('AMOC national temperature'!EG173-Parameters!EG$138)^2)))*IF(Settings!$C$16="No",1,(1-SLR!$D173*Parameters!EG$191))))</f>
        <v>98402.151942457291</v>
      </c>
      <c r="EH174" s="22">
        <f ca="1">IF(EH$2=0,0,IF((Parameters!$B$184*(1-Parameters!EH$195)*_xlfn.IFNA('[3]National GDP per capita ppp'!EH174,0)+(1-Parameters!$B$184)*EH173)*(1+(_xlfn.IFNA('[3]Nat GDP per cap ppp growth rate'!EH174,0)-IF(Settings!$C$16="No",0,Parameters!EH$174*('AMOC national temperature'!EH173-Parameters!EH$138)+Parameters!EH$175*('AMOC national temperature'!EH173-Parameters!EH$138)^2)))*IF(Settings!$C$16="No",1,(1-SLR!$D173*Parameters!EH$191))&lt;=0,1,(Parameters!$B$184*(1-Parameters!EH$195)*_xlfn.IFNA('[3]National GDP per capita ppp'!EH174,0)+(1-Parameters!$B$184)*EH173)*(1+(_xlfn.IFNA('[3]Nat GDP per cap ppp growth rate'!EH174,0)-IF(Settings!$C$16="No",0,Parameters!EH$174*('AMOC national temperature'!EH173-Parameters!EH$138)+Parameters!EH$175*('AMOC national temperature'!EH173-Parameters!EH$138)^2)))*IF(Settings!$C$16="No",1,(1-SLR!$D173*Parameters!EH$191))))</f>
        <v>196652.89934670867</v>
      </c>
      <c r="EI174" s="22">
        <f ca="1">IF(EI$2=0,0,IF((Parameters!$B$184*(1-Parameters!EI$195)*_xlfn.IFNA('[3]National GDP per capita ppp'!EI174,0)+(1-Parameters!$B$184)*EI173)*(1+(_xlfn.IFNA('[3]Nat GDP per cap ppp growth rate'!EI174,0)-IF(Settings!$C$16="No",0,Parameters!EI$174*('AMOC national temperature'!EI173-Parameters!EI$138)+Parameters!EI$175*('AMOC national temperature'!EI173-Parameters!EI$138)^2)))*IF(Settings!$C$16="No",1,(1-SLR!$D173*Parameters!EI$191))&lt;=0,1,(Parameters!$B$184*(1-Parameters!EI$195)*_xlfn.IFNA('[3]National GDP per capita ppp'!EI174,0)+(1-Parameters!$B$184)*EI173)*(1+(_xlfn.IFNA('[3]Nat GDP per cap ppp growth rate'!EI174,0)-IF(Settings!$C$16="No",0,Parameters!EI$174*('AMOC national temperature'!EI173-Parameters!EI$138)+Parameters!EI$175*('AMOC national temperature'!EI173-Parameters!EI$138)^2)))*IF(Settings!$C$16="No",1,(1-SLR!$D173*Parameters!EI$191))))</f>
        <v>143818.07319074916</v>
      </c>
      <c r="EJ174" s="22">
        <f ca="1">IF(EJ$2=0,0,IF((Parameters!$B$184*(1-Parameters!EJ$195)*_xlfn.IFNA('[3]National GDP per capita ppp'!EJ174,0)+(1-Parameters!$B$184)*EJ173)*(1+(_xlfn.IFNA('[3]Nat GDP per cap ppp growth rate'!EJ174,0)-IF(Settings!$C$16="No",0,Parameters!EJ$174*('AMOC national temperature'!EJ173-Parameters!EJ$138)+Parameters!EJ$175*('AMOC national temperature'!EJ173-Parameters!EJ$138)^2)))*IF(Settings!$C$16="No",1,(1-SLR!$D173*Parameters!EJ$191))&lt;=0,1,(Parameters!$B$184*(1-Parameters!EJ$195)*_xlfn.IFNA('[3]National GDP per capita ppp'!EJ174,0)+(1-Parameters!$B$184)*EJ173)*(1+(_xlfn.IFNA('[3]Nat GDP per cap ppp growth rate'!EJ174,0)-IF(Settings!$C$16="No",0,Parameters!EJ$174*('AMOC national temperature'!EJ173-Parameters!EJ$138)+Parameters!EJ$175*('AMOC national temperature'!EJ173-Parameters!EJ$138)^2)))*IF(Settings!$C$16="No",1,(1-SLR!$D173*Parameters!EJ$191))))</f>
        <v>61780.104428268707</v>
      </c>
      <c r="EK174" s="22">
        <f ca="1">IF(EK$2=0,0,IF((Parameters!$B$184*(1-Parameters!EK$195)*_xlfn.IFNA('[3]National GDP per capita ppp'!EK174,0)+(1-Parameters!$B$184)*EK173)*(1+(_xlfn.IFNA('[3]Nat GDP per cap ppp growth rate'!EK174,0)-IF(Settings!$C$16="No",0,Parameters!EK$174*('AMOC national temperature'!EK173-Parameters!EK$138)+Parameters!EK$175*('AMOC national temperature'!EK173-Parameters!EK$138)^2)))*IF(Settings!$C$16="No",1,(1-SLR!$D173*Parameters!EK$191))&lt;=0,1,(Parameters!$B$184*(1-Parameters!EK$195)*_xlfn.IFNA('[3]National GDP per capita ppp'!EK174,0)+(1-Parameters!$B$184)*EK173)*(1+(_xlfn.IFNA('[3]Nat GDP per cap ppp growth rate'!EK174,0)-IF(Settings!$C$16="No",0,Parameters!EK$174*('AMOC national temperature'!EK173-Parameters!EK$138)+Parameters!EK$175*('AMOC national temperature'!EK173-Parameters!EK$138)^2)))*IF(Settings!$C$16="No",1,(1-SLR!$D173*Parameters!EK$191))))</f>
        <v>90145.191333200099</v>
      </c>
      <c r="EL174" s="22">
        <f ca="1">IF(EL$2=0,0,IF((Parameters!$B$184*(1-Parameters!EL$195)*_xlfn.IFNA('[3]National GDP per capita ppp'!EL174,0)+(1-Parameters!$B$184)*EL173)*(1+(_xlfn.IFNA('[3]Nat GDP per cap ppp growth rate'!EL174,0)-IF(Settings!$C$16="No",0,Parameters!EL$174*('AMOC national temperature'!EL173-Parameters!EL$138)+Parameters!EL$175*('AMOC national temperature'!EL173-Parameters!EL$138)^2)))*IF(Settings!$C$16="No",1,(1-SLR!$D173*Parameters!EL$191))&lt;=0,1,(Parameters!$B$184*(1-Parameters!EL$195)*_xlfn.IFNA('[3]National GDP per capita ppp'!EL174,0)+(1-Parameters!$B$184)*EL173)*(1+(_xlfn.IFNA('[3]Nat GDP per cap ppp growth rate'!EL174,0)-IF(Settings!$C$16="No",0,Parameters!EL$174*('AMOC national temperature'!EL173-Parameters!EL$138)+Parameters!EL$175*('AMOC national temperature'!EL173-Parameters!EL$138)^2)))*IF(Settings!$C$16="No",1,(1-SLR!$D173*Parameters!EL$191))))</f>
        <v>63557.75348885882</v>
      </c>
      <c r="EM174" s="22">
        <f ca="1">IF(EM$2=0,0,IF((Parameters!$B$184*(1-Parameters!EM$195)*_xlfn.IFNA('[3]National GDP per capita ppp'!EM174,0)+(1-Parameters!$B$184)*EM173)*(1+(_xlfn.IFNA('[3]Nat GDP per cap ppp growth rate'!EM174,0)-IF(Settings!$C$16="No",0,Parameters!EM$174*('AMOC national temperature'!EM173-Parameters!EM$138)+Parameters!EM$175*('AMOC national temperature'!EM173-Parameters!EM$138)^2)))*IF(Settings!$C$16="No",1,(1-SLR!$D173*Parameters!EM$191))&lt;=0,1,(Parameters!$B$184*(1-Parameters!EM$195)*_xlfn.IFNA('[3]National GDP per capita ppp'!EM174,0)+(1-Parameters!$B$184)*EM173)*(1+(_xlfn.IFNA('[3]Nat GDP per cap ppp growth rate'!EM174,0)-IF(Settings!$C$16="No",0,Parameters!EM$174*('AMOC national temperature'!EM173-Parameters!EM$138)+Parameters!EM$175*('AMOC national temperature'!EM173-Parameters!EM$138)^2)))*IF(Settings!$C$16="No",1,(1-SLR!$D173*Parameters!EM$191))))</f>
        <v>116819.59891803226</v>
      </c>
      <c r="EN174" s="22">
        <f ca="1">IF(EN$2=0,0,IF((Parameters!$B$184*(1-Parameters!EN$195)*_xlfn.IFNA('[3]National GDP per capita ppp'!EN174,0)+(1-Parameters!$B$184)*EN173)*(1+(_xlfn.IFNA('[3]Nat GDP per cap ppp growth rate'!EN174,0)-IF(Settings!$C$16="No",0,Parameters!EN$174*('AMOC national temperature'!EN173-Parameters!EN$138)+Parameters!EN$175*('AMOC national temperature'!EN173-Parameters!EN$138)^2)))*IF(Settings!$C$16="No",1,(1-SLR!$D173*Parameters!EN$191))&lt;=0,1,(Parameters!$B$184*(1-Parameters!EN$195)*_xlfn.IFNA('[3]National GDP per capita ppp'!EN174,0)+(1-Parameters!$B$184)*EN173)*(1+(_xlfn.IFNA('[3]Nat GDP per cap ppp growth rate'!EN174,0)-IF(Settings!$C$16="No",0,Parameters!EN$174*('AMOC national temperature'!EN173-Parameters!EN$138)+Parameters!EN$175*('AMOC national temperature'!EN173-Parameters!EN$138)^2)))*IF(Settings!$C$16="No",1,(1-SLR!$D173*Parameters!EN$191))))</f>
        <v>357146.97676076443</v>
      </c>
      <c r="EO174" s="22">
        <f>IF(EO$2=0,0,IF((Parameters!$B$184*(1-Parameters!EO$195)*_xlfn.IFNA('[3]National GDP per capita ppp'!EO174,0)+(1-Parameters!$B$184)*EO173)*(1+(_xlfn.IFNA('[3]Nat GDP per cap ppp growth rate'!EO174,0)-IF(Settings!$C$16="No",0,Parameters!EO$174*('AMOC national temperature'!EO173-Parameters!EO$138)+Parameters!EO$175*('AMOC national temperature'!EO173-Parameters!EO$138)^2)))*IF(Settings!$C$16="No",1,(1-SLR!$D173*Parameters!EO$191))&lt;=0,1,(Parameters!$B$184*(1-Parameters!EO$195)*_xlfn.IFNA('[3]National GDP per capita ppp'!EO174,0)+(1-Parameters!$B$184)*EO173)*(1+(_xlfn.IFNA('[3]Nat GDP per cap ppp growth rate'!EO174,0)-IF(Settings!$C$16="No",0,Parameters!EO$174*('AMOC national temperature'!EO173-Parameters!EO$138)+Parameters!EO$175*('AMOC national temperature'!EO173-Parameters!EO$138)^2)))*IF(Settings!$C$16="No",1,(1-SLR!$D173*Parameters!EO$191))))</f>
        <v>0</v>
      </c>
      <c r="EP174" s="22">
        <f ca="1">IF(EP$2=0,0,IF((Parameters!$B$184*(1-Parameters!EP$195)*_xlfn.IFNA('[3]National GDP per capita ppp'!EP174,0)+(1-Parameters!$B$184)*EP173)*(1+(_xlfn.IFNA('[3]Nat GDP per cap ppp growth rate'!EP174,0)-IF(Settings!$C$16="No",0,Parameters!EP$174*('AMOC national temperature'!EP173-Parameters!EP$138)+Parameters!EP$175*('AMOC national temperature'!EP173-Parameters!EP$138)^2)))*IF(Settings!$C$16="No",1,(1-SLR!$D173*Parameters!EP$191))&lt;=0,1,(Parameters!$B$184*(1-Parameters!EP$195)*_xlfn.IFNA('[3]National GDP per capita ppp'!EP174,0)+(1-Parameters!$B$184)*EP173)*(1+(_xlfn.IFNA('[3]Nat GDP per cap ppp growth rate'!EP174,0)-IF(Settings!$C$16="No",0,Parameters!EP$174*('AMOC national temperature'!EP173-Parameters!EP$138)+Parameters!EP$175*('AMOC national temperature'!EP173-Parameters!EP$138)^2)))*IF(Settings!$C$16="No",1,(1-SLR!$D173*Parameters!EP$191))))</f>
        <v>140487.61595922479</v>
      </c>
      <c r="EQ174" s="22">
        <f ca="1">IF(EQ$2=0,0,IF((Parameters!$B$184*(1-Parameters!EQ$195)*_xlfn.IFNA('[3]National GDP per capita ppp'!EQ174,0)+(1-Parameters!$B$184)*EQ173)*(1+(_xlfn.IFNA('[3]Nat GDP per cap ppp growth rate'!EQ174,0)-IF(Settings!$C$16="No",0,Parameters!EQ$174*('AMOC national temperature'!EQ173-Parameters!EQ$138)+Parameters!EQ$175*('AMOC national temperature'!EQ173-Parameters!EQ$138)^2)))*IF(Settings!$C$16="No",1,(1-SLR!$D173*Parameters!EQ$191))&lt;=0,1,(Parameters!$B$184*(1-Parameters!EQ$195)*_xlfn.IFNA('[3]National GDP per capita ppp'!EQ174,0)+(1-Parameters!$B$184)*EQ173)*(1+(_xlfn.IFNA('[3]Nat GDP per cap ppp growth rate'!EQ174,0)-IF(Settings!$C$16="No",0,Parameters!EQ$174*('AMOC national temperature'!EQ173-Parameters!EQ$138)+Parameters!EQ$175*('AMOC national temperature'!EQ173-Parameters!EQ$138)^2)))*IF(Settings!$C$16="No",1,(1-SLR!$D173*Parameters!EQ$191))))</f>
        <v>137311.39590638279</v>
      </c>
      <c r="ER174" s="22">
        <f ca="1">IF(ER$2=0,0,IF((Parameters!$B$184*(1-Parameters!ER$195)*_xlfn.IFNA('[3]National GDP per capita ppp'!ER174,0)+(1-Parameters!$B$184)*ER173)*(1+(_xlfn.IFNA('[3]Nat GDP per cap ppp growth rate'!ER174,0)-IF(Settings!$C$16="No",0,Parameters!ER$174*('AMOC national temperature'!ER173-Parameters!ER$138)+Parameters!ER$175*('AMOC national temperature'!ER173-Parameters!ER$138)^2)))*IF(Settings!$C$16="No",1,(1-SLR!$D173*Parameters!ER$191))&lt;=0,1,(Parameters!$B$184*(1-Parameters!ER$195)*_xlfn.IFNA('[3]National GDP per capita ppp'!ER174,0)+(1-Parameters!$B$184)*ER173)*(1+(_xlfn.IFNA('[3]Nat GDP per cap ppp growth rate'!ER174,0)-IF(Settings!$C$16="No",0,Parameters!ER$174*('AMOC national temperature'!ER173-Parameters!ER$138)+Parameters!ER$175*('AMOC national temperature'!ER173-Parameters!ER$138)^2)))*IF(Settings!$C$16="No",1,(1-SLR!$D173*Parameters!ER$191))))</f>
        <v>185907.01374796027</v>
      </c>
      <c r="ES174" s="22">
        <f ca="1">IF(ES$2=0,0,IF((Parameters!$B$184*(1-Parameters!ES$195)*_xlfn.IFNA('[3]National GDP per capita ppp'!ES174,0)+(1-Parameters!$B$184)*ES173)*(1+(_xlfn.IFNA('[3]Nat GDP per cap ppp growth rate'!ES174,0)-IF(Settings!$C$16="No",0,Parameters!ES$174*('AMOC national temperature'!ES173-Parameters!ES$138)+Parameters!ES$175*('AMOC national temperature'!ES173-Parameters!ES$138)^2)))*IF(Settings!$C$16="No",1,(1-SLR!$D173*Parameters!ES$191))&lt;=0,1,(Parameters!$B$184*(1-Parameters!ES$195)*_xlfn.IFNA('[3]National GDP per capita ppp'!ES174,0)+(1-Parameters!$B$184)*ES173)*(1+(_xlfn.IFNA('[3]Nat GDP per cap ppp growth rate'!ES174,0)-IF(Settings!$C$16="No",0,Parameters!ES$174*('AMOC national temperature'!ES173-Parameters!ES$138)+Parameters!ES$175*('AMOC national temperature'!ES173-Parameters!ES$138)^2)))*IF(Settings!$C$16="No",1,(1-SLR!$D173*Parameters!ES$191))))</f>
        <v>2224683.6363528576</v>
      </c>
      <c r="ET174" s="22">
        <f>IF(ET$2=0,0,IF((Parameters!$B$184*(1-Parameters!ET$195)*_xlfn.IFNA('[3]National GDP per capita ppp'!ET174,0)+(1-Parameters!$B$184)*ET173)*(1+(_xlfn.IFNA('[3]Nat GDP per cap ppp growth rate'!ET174,0)-IF(Settings!$C$16="No",0,Parameters!ET$174*('AMOC national temperature'!ET173-Parameters!ET$138)+Parameters!ET$175*('AMOC national temperature'!ET173-Parameters!ET$138)^2)))*IF(Settings!$C$16="No",1,(1-SLR!$D173*Parameters!ET$191))&lt;=0,1,(Parameters!$B$184*(1-Parameters!ET$195)*_xlfn.IFNA('[3]National GDP per capita ppp'!ET174,0)+(1-Parameters!$B$184)*ET173)*(1+(_xlfn.IFNA('[3]Nat GDP per cap ppp growth rate'!ET174,0)-IF(Settings!$C$16="No",0,Parameters!ET$174*('AMOC national temperature'!ET173-Parameters!ET$138)+Parameters!ET$175*('AMOC national temperature'!ET173-Parameters!ET$138)^2)))*IF(Settings!$C$16="No",1,(1-SLR!$D173*Parameters!ET$191))))</f>
        <v>0</v>
      </c>
      <c r="EU174" s="22">
        <f ca="1">IF(EU$2=0,0,IF((Parameters!$B$184*(1-Parameters!EU$195)*_xlfn.IFNA('[3]National GDP per capita ppp'!EU174,0)+(1-Parameters!$B$184)*EU173)*(1+(_xlfn.IFNA('[3]Nat GDP per cap ppp growth rate'!EU174,0)-IF(Settings!$C$16="No",0,Parameters!EU$174*('AMOC national temperature'!EU173-Parameters!EU$138)+Parameters!EU$175*('AMOC national temperature'!EU173-Parameters!EU$138)^2)))*IF(Settings!$C$16="No",1,(1-SLR!$D173*Parameters!EU$191))&lt;=0,1,(Parameters!$B$184*(1-Parameters!EU$195)*_xlfn.IFNA('[3]National GDP per capita ppp'!EU174,0)+(1-Parameters!$B$184)*EU173)*(1+(_xlfn.IFNA('[3]Nat GDP per cap ppp growth rate'!EU174,0)-IF(Settings!$C$16="No",0,Parameters!EU$174*('AMOC national temperature'!EU173-Parameters!EU$138)+Parameters!EU$175*('AMOC national temperature'!EU173-Parameters!EU$138)^2)))*IF(Settings!$C$16="No",1,(1-SLR!$D173*Parameters!EU$191))))</f>
        <v>88015.642408211657</v>
      </c>
      <c r="EV174" s="22">
        <f ca="1">IF(EV$2=0,0,IF((Parameters!$B$184*(1-Parameters!EV$195)*_xlfn.IFNA('[3]National GDP per capita ppp'!EV174,0)+(1-Parameters!$B$184)*EV173)*(1+(_xlfn.IFNA('[3]Nat GDP per cap ppp growth rate'!EV174,0)-IF(Settings!$C$16="No",0,Parameters!EV$174*('AMOC national temperature'!EV173-Parameters!EV$138)+Parameters!EV$175*('AMOC national temperature'!EV173-Parameters!EV$138)^2)))*IF(Settings!$C$16="No",1,(1-SLR!$D173*Parameters!EV$191))&lt;=0,1,(Parameters!$B$184*(1-Parameters!EV$195)*_xlfn.IFNA('[3]National GDP per capita ppp'!EV174,0)+(1-Parameters!$B$184)*EV173)*(1+(_xlfn.IFNA('[3]Nat GDP per cap ppp growth rate'!EV174,0)-IF(Settings!$C$16="No",0,Parameters!EV$174*('AMOC national temperature'!EV173-Parameters!EV$138)+Parameters!EV$175*('AMOC national temperature'!EV173-Parameters!EV$138)^2)))*IF(Settings!$C$16="No",1,(1-SLR!$D173*Parameters!EV$191))))</f>
        <v>225730.89246272022</v>
      </c>
      <c r="EW174" s="22">
        <f ca="1">IF(EW$2=0,0,IF((Parameters!$B$184*(1-Parameters!EW$195)*_xlfn.IFNA('[3]National GDP per capita ppp'!EW174,0)+(1-Parameters!$B$184)*EW173)*(1+(_xlfn.IFNA('[3]Nat GDP per cap ppp growth rate'!EW174,0)-IF(Settings!$C$16="No",0,Parameters!EW$174*('AMOC national temperature'!EW173-Parameters!EW$138)+Parameters!EW$175*('AMOC national temperature'!EW173-Parameters!EW$138)^2)))*IF(Settings!$C$16="No",1,(1-SLR!$D173*Parameters!EW$191))&lt;=0,1,(Parameters!$B$184*(1-Parameters!EW$195)*_xlfn.IFNA('[3]National GDP per capita ppp'!EW174,0)+(1-Parameters!$B$184)*EW173)*(1+(_xlfn.IFNA('[3]Nat GDP per cap ppp growth rate'!EW174,0)-IF(Settings!$C$16="No",0,Parameters!EW$174*('AMOC national temperature'!EW173-Parameters!EW$138)+Parameters!EW$175*('AMOC national temperature'!EW173-Parameters!EW$138)^2)))*IF(Settings!$C$16="No",1,(1-SLR!$D173*Parameters!EW$191))))</f>
        <v>59841.226277715759</v>
      </c>
      <c r="EX174" s="22">
        <f ca="1">IF(EX$2=0,0,IF((Parameters!$B$184*(1-Parameters!EX$195)*_xlfn.IFNA('[3]National GDP per capita ppp'!EX174,0)+(1-Parameters!$B$184)*EX173)*(1+(_xlfn.IFNA('[3]Nat GDP per cap ppp growth rate'!EX174,0)-IF(Settings!$C$16="No",0,Parameters!EX$174*('AMOC national temperature'!EX173-Parameters!EX$138)+Parameters!EX$175*('AMOC national temperature'!EX173-Parameters!EX$138)^2)))*IF(Settings!$C$16="No",1,(1-SLR!$D173*Parameters!EX$191))&lt;=0,1,(Parameters!$B$184*(1-Parameters!EX$195)*_xlfn.IFNA('[3]National GDP per capita ppp'!EX174,0)+(1-Parameters!$B$184)*EX173)*(1+(_xlfn.IFNA('[3]Nat GDP per cap ppp growth rate'!EX174,0)-IF(Settings!$C$16="No",0,Parameters!EX$174*('AMOC national temperature'!EX173-Parameters!EX$138)+Parameters!EX$175*('AMOC national temperature'!EX173-Parameters!EX$138)^2)))*IF(Settings!$C$16="No",1,(1-SLR!$D173*Parameters!EX$191))))</f>
        <v>1116545.9230156385</v>
      </c>
      <c r="EY174" s="22">
        <f ca="1">IF(EY$2=0,0,IF((Parameters!$B$184*(1-Parameters!EY$195)*_xlfn.IFNA('[3]National GDP per capita ppp'!EY174,0)+(1-Parameters!$B$184)*EY173)*(1+(_xlfn.IFNA('[3]Nat GDP per cap ppp growth rate'!EY174,0)-IF(Settings!$C$16="No",0,Parameters!EY$174*('AMOC national temperature'!EY173-Parameters!EY$138)+Parameters!EY$175*('AMOC national temperature'!EY173-Parameters!EY$138)^2)))*IF(Settings!$C$16="No",1,(1-SLR!$D173*Parameters!EY$191))&lt;=0,1,(Parameters!$B$184*(1-Parameters!EY$195)*_xlfn.IFNA('[3]National GDP per capita ppp'!EY174,0)+(1-Parameters!$B$184)*EY173)*(1+(_xlfn.IFNA('[3]Nat GDP per cap ppp growth rate'!EY174,0)-IF(Settings!$C$16="No",0,Parameters!EY$174*('AMOC national temperature'!EY173-Parameters!EY$138)+Parameters!EY$175*('AMOC national temperature'!EY173-Parameters!EY$138)^2)))*IF(Settings!$C$16="No",1,(1-SLR!$D173*Parameters!EY$191))))</f>
        <v>127643.60315691787</v>
      </c>
      <c r="EZ174" s="22">
        <f ca="1">IF(EZ$2=0,0,IF((Parameters!$B$184*(1-Parameters!EZ$195)*_xlfn.IFNA('[3]National GDP per capita ppp'!EZ174,0)+(1-Parameters!$B$184)*EZ173)*(1+(_xlfn.IFNA('[3]Nat GDP per cap ppp growth rate'!EZ174,0)-IF(Settings!$C$16="No",0,Parameters!EZ$174*('AMOC national temperature'!EZ173-Parameters!EZ$138)+Parameters!EZ$175*('AMOC national temperature'!EZ173-Parameters!EZ$138)^2)))*IF(Settings!$C$16="No",1,(1-SLR!$D173*Parameters!EZ$191))&lt;=0,1,(Parameters!$B$184*(1-Parameters!EZ$195)*_xlfn.IFNA('[3]National GDP per capita ppp'!EZ174,0)+(1-Parameters!$B$184)*EZ173)*(1+(_xlfn.IFNA('[3]Nat GDP per cap ppp growth rate'!EZ174,0)-IF(Settings!$C$16="No",0,Parameters!EZ$174*('AMOC national temperature'!EZ173-Parameters!EZ$138)+Parameters!EZ$175*('AMOC national temperature'!EZ173-Parameters!EZ$138)^2)))*IF(Settings!$C$16="No",1,(1-SLR!$D173*Parameters!EZ$191))))</f>
        <v>71847.272581147176</v>
      </c>
      <c r="FA174" s="22">
        <f ca="1">IF(FA$2=0,0,IF((Parameters!$B$184*(1-Parameters!FA$195)*_xlfn.IFNA('[3]National GDP per capita ppp'!FA174,0)+(1-Parameters!$B$184)*FA173)*(1+(_xlfn.IFNA('[3]Nat GDP per cap ppp growth rate'!FA174,0)-IF(Settings!$C$16="No",0,Parameters!FA$174*('AMOC national temperature'!FA173-Parameters!FA$138)+Parameters!FA$175*('AMOC national temperature'!FA173-Parameters!FA$138)^2)))*IF(Settings!$C$16="No",1,(1-SLR!$D173*Parameters!FA$191))&lt;=0,1,(Parameters!$B$184*(1-Parameters!FA$195)*_xlfn.IFNA('[3]National GDP per capita ppp'!FA174,0)+(1-Parameters!$B$184)*FA173)*(1+(_xlfn.IFNA('[3]Nat GDP per cap ppp growth rate'!FA174,0)-IF(Settings!$C$16="No",0,Parameters!FA$174*('AMOC national temperature'!FA173-Parameters!FA$138)+Parameters!FA$175*('AMOC national temperature'!FA173-Parameters!FA$138)^2)))*IF(Settings!$C$16="No",1,(1-SLR!$D173*Parameters!FA$191))))</f>
        <v>34464.494865758621</v>
      </c>
      <c r="FB174" s="22">
        <f ca="1">IF(FB$2=0,0,IF((Parameters!$B$184*(1-Parameters!FB$195)*_xlfn.IFNA('[3]National GDP per capita ppp'!FB174,0)+(1-Parameters!$B$184)*FB173)*(1+(_xlfn.IFNA('[3]Nat GDP per cap ppp growth rate'!FB174,0)-IF(Settings!$C$16="No",0,Parameters!FB$174*('AMOC national temperature'!FB173-Parameters!FB$138)+Parameters!FB$175*('AMOC national temperature'!FB173-Parameters!FB$138)^2)))*IF(Settings!$C$16="No",1,(1-SLR!$D173*Parameters!FB$191))&lt;=0,1,(Parameters!$B$184*(1-Parameters!FB$195)*_xlfn.IFNA('[3]National GDP per capita ppp'!FB174,0)+(1-Parameters!$B$184)*FB173)*(1+(_xlfn.IFNA('[3]Nat GDP per cap ppp growth rate'!FB174,0)-IF(Settings!$C$16="No",0,Parameters!FB$174*('AMOC national temperature'!FB173-Parameters!FB$138)+Parameters!FB$175*('AMOC national temperature'!FB173-Parameters!FB$138)^2)))*IF(Settings!$C$16="No",1,(1-SLR!$D173*Parameters!FB$191))))</f>
        <v>26471.769219385569</v>
      </c>
      <c r="FC174" s="22">
        <f ca="1">IF(FC$2=0,0,IF((Parameters!$B$184*(1-Parameters!FC$195)*_xlfn.IFNA('[3]National GDP per capita ppp'!FC174,0)+(1-Parameters!$B$184)*FC173)*(1+(_xlfn.IFNA('[3]Nat GDP per cap ppp growth rate'!FC174,0)-IF(Settings!$C$16="No",0,Parameters!FC$174*('AMOC national temperature'!FC173-Parameters!FC$138)+Parameters!FC$175*('AMOC national temperature'!FC173-Parameters!FC$138)^2)))*IF(Settings!$C$16="No",1,(1-SLR!$D173*Parameters!FC$191))&lt;=0,1,(Parameters!$B$184*(1-Parameters!FC$195)*_xlfn.IFNA('[3]National GDP per capita ppp'!FC174,0)+(1-Parameters!$B$184)*FC173)*(1+(_xlfn.IFNA('[3]Nat GDP per cap ppp growth rate'!FC174,0)-IF(Settings!$C$16="No",0,Parameters!FC$174*('AMOC national temperature'!FC173-Parameters!FC$138)+Parameters!FC$175*('AMOC national temperature'!FC173-Parameters!FC$138)^2)))*IF(Settings!$C$16="No",1,(1-SLR!$D173*Parameters!FC$191))))</f>
        <v>95294.364827859987</v>
      </c>
      <c r="FD174" s="22">
        <f ca="1">IF(FD$2=0,0,IF((Parameters!$B$184*(1-Parameters!FD$195)*_xlfn.IFNA('[3]National GDP per capita ppp'!FD174,0)+(1-Parameters!$B$184)*FD173)*(1+(_xlfn.IFNA('[3]Nat GDP per cap ppp growth rate'!FD174,0)-IF(Settings!$C$16="No",0,Parameters!FD$174*('AMOC national temperature'!FD173-Parameters!FD$138)+Parameters!FD$175*('AMOC national temperature'!FD173-Parameters!FD$138)^2)))*IF(Settings!$C$16="No",1,(1-SLR!$D173*Parameters!FD$191))&lt;=0,1,(Parameters!$B$184*(1-Parameters!FD$195)*_xlfn.IFNA('[3]National GDP per capita ppp'!FD174,0)+(1-Parameters!$B$184)*FD173)*(1+(_xlfn.IFNA('[3]Nat GDP per cap ppp growth rate'!FD174,0)-IF(Settings!$C$16="No",0,Parameters!FD$174*('AMOC national temperature'!FD173-Parameters!FD$138)+Parameters!FD$175*('AMOC national temperature'!FD173-Parameters!FD$138)^2)))*IF(Settings!$C$16="No",1,(1-SLR!$D173*Parameters!FD$191))))</f>
        <v>359816.9414293092</v>
      </c>
      <c r="FE174" s="22">
        <f>IF(FE$2=0,0,IF((Parameters!$B$184*(1-Parameters!FE$195)*_xlfn.IFNA('[3]National GDP per capita ppp'!FE174,0)+(1-Parameters!$B$184)*FE173)*(1+(_xlfn.IFNA('[3]Nat GDP per cap ppp growth rate'!FE174,0)-IF(Settings!$C$16="No",0,Parameters!FE$174*('AMOC national temperature'!FE173-Parameters!FE$138)+Parameters!FE$175*('AMOC national temperature'!FE173-Parameters!FE$138)^2)))*IF(Settings!$C$16="No",1,(1-SLR!$D173*Parameters!FE$191))&lt;=0,1,(Parameters!$B$184*(1-Parameters!FE$195)*_xlfn.IFNA('[3]National GDP per capita ppp'!FE174,0)+(1-Parameters!$B$184)*FE173)*(1+(_xlfn.IFNA('[3]Nat GDP per cap ppp growth rate'!FE174,0)-IF(Settings!$C$16="No",0,Parameters!FE$174*('AMOC national temperature'!FE173-Parameters!FE$138)+Parameters!FE$175*('AMOC national temperature'!FE173-Parameters!FE$138)^2)))*IF(Settings!$C$16="No",1,(1-SLR!$D173*Parameters!FE$191))))</f>
        <v>0</v>
      </c>
      <c r="FF174" s="22">
        <f ca="1">IF(FF$2=0,0,IF((Parameters!$B$184*(1-Parameters!FF$195)*_xlfn.IFNA('[3]National GDP per capita ppp'!FF174,0)+(1-Parameters!$B$184)*FF173)*(1+(_xlfn.IFNA('[3]Nat GDP per cap ppp growth rate'!FF174,0)-IF(Settings!$C$16="No",0,Parameters!FF$174*('AMOC national temperature'!FF173-Parameters!FF$138)+Parameters!FF$175*('AMOC national temperature'!FF173-Parameters!FF$138)^2)))*IF(Settings!$C$16="No",1,(1-SLR!$D173*Parameters!FF$191))&lt;=0,1,(Parameters!$B$184*(1-Parameters!FF$195)*_xlfn.IFNA('[3]National GDP per capita ppp'!FF174,0)+(1-Parameters!$B$184)*FF173)*(1+(_xlfn.IFNA('[3]Nat GDP per cap ppp growth rate'!FF174,0)-IF(Settings!$C$16="No",0,Parameters!FF$174*('AMOC national temperature'!FF173-Parameters!FF$138)+Parameters!FF$175*('AMOC national temperature'!FF173-Parameters!FF$138)^2)))*IF(Settings!$C$16="No",1,(1-SLR!$D173*Parameters!FF$191))))</f>
        <v>74556.644513204752</v>
      </c>
      <c r="FG174" s="22">
        <f ca="1">IF(FG$2=0,0,IF((Parameters!$B$184*(1-Parameters!FG$195)*_xlfn.IFNA('[3]National GDP per capita ppp'!FG174,0)+(1-Parameters!$B$184)*FG173)*(1+(_xlfn.IFNA('[3]Nat GDP per cap ppp growth rate'!FG174,0)-IF(Settings!$C$16="No",0,Parameters!FG$174*('AMOC national temperature'!FG173-Parameters!FG$138)+Parameters!FG$175*('AMOC national temperature'!FG173-Parameters!FG$138)^2)))*IF(Settings!$C$16="No",1,(1-SLR!$D173*Parameters!FG$191))&lt;=0,1,(Parameters!$B$184*(1-Parameters!FG$195)*_xlfn.IFNA('[3]National GDP per capita ppp'!FG174,0)+(1-Parameters!$B$184)*FG173)*(1+(_xlfn.IFNA('[3]Nat GDP per cap ppp growth rate'!FG174,0)-IF(Settings!$C$16="No",0,Parameters!FG$174*('AMOC national temperature'!FG173-Parameters!FG$138)+Parameters!FG$175*('AMOC national temperature'!FG173-Parameters!FG$138)^2)))*IF(Settings!$C$16="No",1,(1-SLR!$D173*Parameters!FG$191))))</f>
        <v>190241.28499040616</v>
      </c>
      <c r="FH174" s="22">
        <f ca="1">IF(FH$2=0,0,IF((Parameters!$B$184*(1-Parameters!FH$195)*_xlfn.IFNA('[3]National GDP per capita ppp'!FH174,0)+(1-Parameters!$B$184)*FH173)*(1+(_xlfn.IFNA('[3]Nat GDP per cap ppp growth rate'!FH174,0)-IF(Settings!$C$16="No",0,Parameters!FH$174*('AMOC national temperature'!FH173-Parameters!FH$138)+Parameters!FH$175*('AMOC national temperature'!FH173-Parameters!FH$138)^2)))*IF(Settings!$C$16="No",1,(1-SLR!$D173*Parameters!FH$191))&lt;=0,1,(Parameters!$B$184*(1-Parameters!FH$195)*_xlfn.IFNA('[3]National GDP per capita ppp'!FH174,0)+(1-Parameters!$B$184)*FH173)*(1+(_xlfn.IFNA('[3]Nat GDP per cap ppp growth rate'!FH174,0)-IF(Settings!$C$16="No",0,Parameters!FH$174*('AMOC national temperature'!FH173-Parameters!FH$138)+Parameters!FH$175*('AMOC national temperature'!FH173-Parameters!FH$138)^2)))*IF(Settings!$C$16="No",1,(1-SLR!$D173*Parameters!FH$191))))</f>
        <v>81877.136770206154</v>
      </c>
      <c r="FI174" s="22">
        <f ca="1">IF(FI$2=0,0,IF((Parameters!$B$184*(1-Parameters!FI$195)*_xlfn.IFNA('[3]National GDP per capita ppp'!FI174,0)+(1-Parameters!$B$184)*FI173)*(1+(_xlfn.IFNA('[3]Nat GDP per cap ppp growth rate'!FI174,0)-IF(Settings!$C$16="No",0,Parameters!FI$174*('AMOC national temperature'!FI173-Parameters!FI$138)+Parameters!FI$175*('AMOC national temperature'!FI173-Parameters!FI$138)^2)))*IF(Settings!$C$16="No",1,(1-SLR!$D173*Parameters!FI$191))&lt;=0,1,(Parameters!$B$184*(1-Parameters!FI$195)*_xlfn.IFNA('[3]National GDP per capita ppp'!FI174,0)+(1-Parameters!$B$184)*FI173)*(1+(_xlfn.IFNA('[3]Nat GDP per cap ppp growth rate'!FI174,0)-IF(Settings!$C$16="No",0,Parameters!FI$174*('AMOC national temperature'!FI173-Parameters!FI$138)+Parameters!FI$175*('AMOC national temperature'!FI173-Parameters!FI$138)^2)))*IF(Settings!$C$16="No",1,(1-SLR!$D173*Parameters!FI$191))))</f>
        <v>65176.320524921386</v>
      </c>
      <c r="FJ174" s="22">
        <f ca="1">IF(FJ$2=0,0,IF((Parameters!$B$184*(1-Parameters!FJ$195)*_xlfn.IFNA('[3]National GDP per capita ppp'!FJ174,0)+(1-Parameters!$B$184)*FJ173)*(1+(_xlfn.IFNA('[3]Nat GDP per cap ppp growth rate'!FJ174,0)-IF(Settings!$C$16="No",0,Parameters!FJ$174*('AMOC national temperature'!FJ173-Parameters!FJ$138)+Parameters!FJ$175*('AMOC national temperature'!FJ173-Parameters!FJ$138)^2)))*IF(Settings!$C$16="No",1,(1-SLR!$D173*Parameters!FJ$191))&lt;=0,1,(Parameters!$B$184*(1-Parameters!FJ$195)*_xlfn.IFNA('[3]National GDP per capita ppp'!FJ174,0)+(1-Parameters!$B$184)*FJ173)*(1+(_xlfn.IFNA('[3]Nat GDP per cap ppp growth rate'!FJ174,0)-IF(Settings!$C$16="No",0,Parameters!FJ$174*('AMOC national temperature'!FJ173-Parameters!FJ$138)+Parameters!FJ$175*('AMOC national temperature'!FJ173-Parameters!FJ$138)^2)))*IF(Settings!$C$16="No",1,(1-SLR!$D173*Parameters!FJ$191))))</f>
        <v>135230.11360994374</v>
      </c>
      <c r="FK174" s="22">
        <f ca="1">IF(FK$2=0,0,IF((Parameters!$B$184*(1-Parameters!FK$195)*_xlfn.IFNA('[3]National GDP per capita ppp'!FK174,0)+(1-Parameters!$B$184)*FK173)*(1+(_xlfn.IFNA('[3]Nat GDP per cap ppp growth rate'!FK174,0)-IF(Settings!$C$16="No",0,Parameters!FK$174*('AMOC national temperature'!FK173-Parameters!FK$138)+Parameters!FK$175*('AMOC national temperature'!FK173-Parameters!FK$138)^2)))*IF(Settings!$C$16="No",1,(1-SLR!$D173*Parameters!FK$191))&lt;=0,1,(Parameters!$B$184*(1-Parameters!FK$195)*_xlfn.IFNA('[3]National GDP per capita ppp'!FK174,0)+(1-Parameters!$B$184)*FK173)*(1+(_xlfn.IFNA('[3]Nat GDP per cap ppp growth rate'!FK174,0)-IF(Settings!$C$16="No",0,Parameters!FK$174*('AMOC national temperature'!FK173-Parameters!FK$138)+Parameters!FK$175*('AMOC national temperature'!FK173-Parameters!FK$138)^2)))*IF(Settings!$C$16="No",1,(1-SLR!$D173*Parameters!FK$191))))</f>
        <v>142311.44463821006</v>
      </c>
      <c r="FL174" s="22">
        <f ca="1">IF(FL$2=0,0,IF((Parameters!$B$184*(1-Parameters!FL$195)*_xlfn.IFNA('[3]National GDP per capita ppp'!FL174,0)+(1-Parameters!$B$184)*FL173)*(1+(_xlfn.IFNA('[3]Nat GDP per cap ppp growth rate'!FL174,0)-IF(Settings!$C$16="No",0,Parameters!FL$174*('AMOC national temperature'!FL173-Parameters!FL$138)+Parameters!FL$175*('AMOC national temperature'!FL173-Parameters!FL$138)^2)))*IF(Settings!$C$16="No",1,(1-SLR!$D173*Parameters!FL$191))&lt;=0,1,(Parameters!$B$184*(1-Parameters!FL$195)*_xlfn.IFNA('[3]National GDP per capita ppp'!FL174,0)+(1-Parameters!$B$184)*FL173)*(1+(_xlfn.IFNA('[3]Nat GDP per cap ppp growth rate'!FL174,0)-IF(Settings!$C$16="No",0,Parameters!FL$174*('AMOC national temperature'!FL173-Parameters!FL$138)+Parameters!FL$175*('AMOC national temperature'!FL173-Parameters!FL$138)^2)))*IF(Settings!$C$16="No",1,(1-SLR!$D173*Parameters!FL$191))))</f>
        <v>201129.41872432921</v>
      </c>
      <c r="FM174" s="22">
        <f>IF(FM$2=0,0,IF((Parameters!$B$184*(1-Parameters!FM$195)*_xlfn.IFNA('[3]National GDP per capita ppp'!FM174,0)+(1-Parameters!$B$184)*FM173)*(1+(_xlfn.IFNA('[3]Nat GDP per cap ppp growth rate'!FM174,0)-IF(Settings!$C$16="No",0,Parameters!FM$174*('AMOC national temperature'!FM173-Parameters!FM$138)+Parameters!FM$175*('AMOC national temperature'!FM173-Parameters!FM$138)^2)))*IF(Settings!$C$16="No",1,(1-SLR!$D173*Parameters!FM$191))&lt;=0,1,(Parameters!$B$184*(1-Parameters!FM$195)*_xlfn.IFNA('[3]National GDP per capita ppp'!FM174,0)+(1-Parameters!$B$184)*FM173)*(1+(_xlfn.IFNA('[3]Nat GDP per cap ppp growth rate'!FM174,0)-IF(Settings!$C$16="No",0,Parameters!FM$174*('AMOC national temperature'!FM173-Parameters!FM$138)+Parameters!FM$175*('AMOC national temperature'!FM173-Parameters!FM$138)^2)))*IF(Settings!$C$16="No",1,(1-SLR!$D173*Parameters!FM$191))))</f>
        <v>0</v>
      </c>
      <c r="FN174" s="22">
        <f ca="1">IF(FN$2=0,0,IF((Parameters!$B$184*(1-Parameters!FN$195)*_xlfn.IFNA('[3]National GDP per capita ppp'!FN174,0)+(1-Parameters!$B$184)*FN173)*(1+(_xlfn.IFNA('[3]Nat GDP per cap ppp growth rate'!FN174,0)-IF(Settings!$C$16="No",0,Parameters!FN$174*('AMOC national temperature'!FN173-Parameters!FN$138)+Parameters!FN$175*('AMOC national temperature'!FN173-Parameters!FN$138)^2)))*IF(Settings!$C$16="No",1,(1-SLR!$D173*Parameters!FN$191))&lt;=0,1,(Parameters!$B$184*(1-Parameters!FN$195)*_xlfn.IFNA('[3]National GDP per capita ppp'!FN174,0)+(1-Parameters!$B$184)*FN173)*(1+(_xlfn.IFNA('[3]Nat GDP per cap ppp growth rate'!FN174,0)-IF(Settings!$C$16="No",0,Parameters!FN$174*('AMOC national temperature'!FN173-Parameters!FN$138)+Parameters!FN$175*('AMOC national temperature'!FN173-Parameters!FN$138)^2)))*IF(Settings!$C$16="No",1,(1-SLR!$D173*Parameters!FN$191))))</f>
        <v>62182.889063127128</v>
      </c>
      <c r="FO174" s="22">
        <f ca="1">IF(FO$2=0,0,IF((Parameters!$B$184*(1-Parameters!FO$195)*_xlfn.IFNA('[3]National GDP per capita ppp'!FO174,0)+(1-Parameters!$B$184)*FO173)*(1+(_xlfn.IFNA('[3]Nat GDP per cap ppp growth rate'!FO174,0)-IF(Settings!$C$16="No",0,Parameters!FO$174*('AMOC national temperature'!FO173-Parameters!FO$138)+Parameters!FO$175*('AMOC national temperature'!FO173-Parameters!FO$138)^2)))*IF(Settings!$C$16="No",1,(1-SLR!$D173*Parameters!FO$191))&lt;=0,1,(Parameters!$B$184*(1-Parameters!FO$195)*_xlfn.IFNA('[3]National GDP per capita ppp'!FO174,0)+(1-Parameters!$B$184)*FO173)*(1+(_xlfn.IFNA('[3]Nat GDP per cap ppp growth rate'!FO174,0)-IF(Settings!$C$16="No",0,Parameters!FO$174*('AMOC national temperature'!FO173-Parameters!FO$138)+Parameters!FO$175*('AMOC national temperature'!FO173-Parameters!FO$138)^2)))*IF(Settings!$C$16="No",1,(1-SLR!$D173*Parameters!FO$191))))</f>
        <v>41381.941546704802</v>
      </c>
      <c r="FP174" s="22">
        <f ca="1">IF(FP$2=0,0,IF((Parameters!$B$184*(1-Parameters!FP$195)*_xlfn.IFNA('[3]National GDP per capita ppp'!FP174,0)+(1-Parameters!$B$184)*FP173)*(1+(_xlfn.IFNA('[3]Nat GDP per cap ppp growth rate'!FP174,0)-IF(Settings!$C$16="No",0,Parameters!FP$174*('AMOC national temperature'!FP173-Parameters!FP$138)+Parameters!FP$175*('AMOC national temperature'!FP173-Parameters!FP$138)^2)))*IF(Settings!$C$16="No",1,(1-SLR!$D173*Parameters!FP$191))&lt;=0,1,(Parameters!$B$184*(1-Parameters!FP$195)*_xlfn.IFNA('[3]National GDP per capita ppp'!FP174,0)+(1-Parameters!$B$184)*FP173)*(1+(_xlfn.IFNA('[3]Nat GDP per cap ppp growth rate'!FP174,0)-IF(Settings!$C$16="No",0,Parameters!FP$174*('AMOC national temperature'!FP173-Parameters!FP$138)+Parameters!FP$175*('AMOC national temperature'!FP173-Parameters!FP$138)^2)))*IF(Settings!$C$16="No",1,(1-SLR!$D173*Parameters!FP$191))))</f>
        <v>233923.29017592513</v>
      </c>
      <c r="FQ174" s="22">
        <f ca="1">IF(FQ$2=0,0,IF((Parameters!$B$184*(1-Parameters!FQ$195)*_xlfn.IFNA('[3]National GDP per capita ppp'!FQ174,0)+(1-Parameters!$B$184)*FQ173)*(1+(_xlfn.IFNA('[3]Nat GDP per cap ppp growth rate'!FQ174,0)-IF(Settings!$C$16="No",0,Parameters!FQ$174*('AMOC national temperature'!FQ173-Parameters!FQ$138)+Parameters!FQ$175*('AMOC national temperature'!FQ173-Parameters!FQ$138)^2)))*IF(Settings!$C$16="No",1,(1-SLR!$D173*Parameters!FQ$191))&lt;=0,1,(Parameters!$B$184*(1-Parameters!FQ$195)*_xlfn.IFNA('[3]National GDP per capita ppp'!FQ174,0)+(1-Parameters!$B$184)*FQ173)*(1+(_xlfn.IFNA('[3]Nat GDP per cap ppp growth rate'!FQ174,0)-IF(Settings!$C$16="No",0,Parameters!FQ$174*('AMOC national temperature'!FQ173-Parameters!FQ$138)+Parameters!FQ$175*('AMOC national temperature'!FQ173-Parameters!FQ$138)^2)))*IF(Settings!$C$16="No",1,(1-SLR!$D173*Parameters!FQ$191))))</f>
        <v>27400.125913032702</v>
      </c>
      <c r="FR174" s="22">
        <f ca="1">IF(FR$2=0,0,IF((Parameters!$B$184*(1-Parameters!FR$195)*_xlfn.IFNA('[3]National GDP per capita ppp'!FR174,0)+(1-Parameters!$B$184)*FR173)*(1+(_xlfn.IFNA('[3]Nat GDP per cap ppp growth rate'!FR174,0)-IF(Settings!$C$16="No",0,Parameters!FR$174*('AMOC national temperature'!FR173-Parameters!FR$138)+Parameters!FR$175*('AMOC national temperature'!FR173-Parameters!FR$138)^2)))*IF(Settings!$C$16="No",1,(1-SLR!$D173*Parameters!FR$191))&lt;=0,1,(Parameters!$B$184*(1-Parameters!FR$195)*_xlfn.IFNA('[3]National GDP per capita ppp'!FR174,0)+(1-Parameters!$B$184)*FR173)*(1+(_xlfn.IFNA('[3]Nat GDP per cap ppp growth rate'!FR174,0)-IF(Settings!$C$16="No",0,Parameters!FR$174*('AMOC national temperature'!FR173-Parameters!FR$138)+Parameters!FR$175*('AMOC national temperature'!FR173-Parameters!FR$138)^2)))*IF(Settings!$C$16="No",1,(1-SLR!$D173*Parameters!FR$191))))</f>
        <v>89345.204778730564</v>
      </c>
      <c r="FS174" s="22">
        <f ca="1">IF(FS$2=0,0,IF((Parameters!$B$184*(1-Parameters!FS$195)*_xlfn.IFNA('[3]National GDP per capita ppp'!FS174,0)+(1-Parameters!$B$184)*FS173)*(1+(_xlfn.IFNA('[3]Nat GDP per cap ppp growth rate'!FS174,0)-IF(Settings!$C$16="No",0,Parameters!FS$174*('AMOC national temperature'!FS173-Parameters!FS$138)+Parameters!FS$175*('AMOC national temperature'!FS173-Parameters!FS$138)^2)))*IF(Settings!$C$16="No",1,(1-SLR!$D173*Parameters!FS$191))&lt;=0,1,(Parameters!$B$184*(1-Parameters!FS$195)*_xlfn.IFNA('[3]National GDP per capita ppp'!FS174,0)+(1-Parameters!$B$184)*FS173)*(1+(_xlfn.IFNA('[3]Nat GDP per cap ppp growth rate'!FS174,0)-IF(Settings!$C$16="No",0,Parameters!FS$174*('AMOC national temperature'!FS173-Parameters!FS$138)+Parameters!FS$175*('AMOC national temperature'!FS173-Parameters!FS$138)^2)))*IF(Settings!$C$16="No",1,(1-SLR!$D173*Parameters!FS$191))))</f>
        <v>129323.82926369</v>
      </c>
      <c r="FT174" s="22">
        <f ca="1">IF(FT$2=0,0,IF((Parameters!$B$184*(1-Parameters!FT$195)*_xlfn.IFNA('[3]National GDP per capita ppp'!FT174,0)+(1-Parameters!$B$184)*FT173)*(1+(_xlfn.IFNA('[3]Nat GDP per cap ppp growth rate'!FT174,0)-IF(Settings!$C$16="No",0,Parameters!FT$174*('AMOC national temperature'!FT173-Parameters!FT$138)+Parameters!FT$175*('AMOC national temperature'!FT173-Parameters!FT$138)^2)))*IF(Settings!$C$16="No",1,(1-SLR!$D173*Parameters!FT$191))&lt;=0,1,(Parameters!$B$184*(1-Parameters!FT$195)*_xlfn.IFNA('[3]National GDP per capita ppp'!FT174,0)+(1-Parameters!$B$184)*FT173)*(1+(_xlfn.IFNA('[3]Nat GDP per cap ppp growth rate'!FT174,0)-IF(Settings!$C$16="No",0,Parameters!FT$174*('AMOC national temperature'!FT173-Parameters!FT$138)+Parameters!FT$175*('AMOC national temperature'!FT173-Parameters!FT$138)^2)))*IF(Settings!$C$16="No",1,(1-SLR!$D173*Parameters!FT$191))))</f>
        <v>1</v>
      </c>
      <c r="FU174" s="22">
        <f ca="1">IF(FU$2=0,0,IF((Parameters!$B$184*(1-Parameters!FU$195)*_xlfn.IFNA('[3]National GDP per capita ppp'!FU174,0)+(1-Parameters!$B$184)*FU173)*(1+(_xlfn.IFNA('[3]Nat GDP per cap ppp growth rate'!FU174,0)-IF(Settings!$C$16="No",0,Parameters!FU$174*('AMOC national temperature'!FU173-Parameters!FU$138)+Parameters!FU$175*('AMOC national temperature'!FU173-Parameters!FU$138)^2)))*IF(Settings!$C$16="No",1,(1-SLR!$D173*Parameters!FU$191))&lt;=0,1,(Parameters!$B$184*(1-Parameters!FU$195)*_xlfn.IFNA('[3]National GDP per capita ppp'!FU174,0)+(1-Parameters!$B$184)*FU173)*(1+(_xlfn.IFNA('[3]Nat GDP per cap ppp growth rate'!FU174,0)-IF(Settings!$C$16="No",0,Parameters!FU$174*('AMOC national temperature'!FU173-Parameters!FU$138)+Parameters!FU$175*('AMOC national temperature'!FU173-Parameters!FU$138)^2)))*IF(Settings!$C$16="No",1,(1-SLR!$D173*Parameters!FU$191))))</f>
        <v>354262.23431616178</v>
      </c>
      <c r="FV174" s="22">
        <f ca="1">IF(FV$2=0,0,IF((Parameters!$B$184*(1-Parameters!FV$195)*_xlfn.IFNA('[3]National GDP per capita ppp'!FV174,0)+(1-Parameters!$B$184)*FV173)*(1+(_xlfn.IFNA('[3]Nat GDP per cap ppp growth rate'!FV174,0)-IF(Settings!$C$16="No",0,Parameters!FV$174*('AMOC national temperature'!FV173-Parameters!FV$138)+Parameters!FV$175*('AMOC national temperature'!FV173-Parameters!FV$138)^2)))*IF(Settings!$C$16="No",1,(1-SLR!$D173*Parameters!FV$191))&lt;=0,1,(Parameters!$B$184*(1-Parameters!FV$195)*_xlfn.IFNA('[3]National GDP per capita ppp'!FV174,0)+(1-Parameters!$B$184)*FV173)*(1+(_xlfn.IFNA('[3]Nat GDP per cap ppp growth rate'!FV174,0)-IF(Settings!$C$16="No",0,Parameters!FV$174*('AMOC national temperature'!FV173-Parameters!FV$138)+Parameters!FV$175*('AMOC national temperature'!FV173-Parameters!FV$138)^2)))*IF(Settings!$C$16="No",1,(1-SLR!$D173*Parameters!FV$191))))</f>
        <v>232715.36765298052</v>
      </c>
      <c r="FW174" s="22">
        <f ca="1">IF(FW$2=0,0,IF((Parameters!$B$184*(1-Parameters!FW$195)*_xlfn.IFNA('[3]National GDP per capita ppp'!FW174,0)+(1-Parameters!$B$184)*FW173)*(1+(_xlfn.IFNA('[3]Nat GDP per cap ppp growth rate'!FW174,0)-IF(Settings!$C$16="No",0,Parameters!FW$174*('AMOC national temperature'!FW173-Parameters!FW$138)+Parameters!FW$175*('AMOC national temperature'!FW173-Parameters!FW$138)^2)))*IF(Settings!$C$16="No",1,(1-SLR!$D173*Parameters!FW$191))&lt;=0,1,(Parameters!$B$184*(1-Parameters!FW$195)*_xlfn.IFNA('[3]National GDP per capita ppp'!FW174,0)+(1-Parameters!$B$184)*FW173)*(1+(_xlfn.IFNA('[3]Nat GDP per cap ppp growth rate'!FW174,0)-IF(Settings!$C$16="No",0,Parameters!FW$174*('AMOC national temperature'!FW173-Parameters!FW$138)+Parameters!FW$175*('AMOC national temperature'!FW173-Parameters!FW$138)^2)))*IF(Settings!$C$16="No",1,(1-SLR!$D173*Parameters!FW$191))))</f>
        <v>85929.198839988516</v>
      </c>
      <c r="FX174" s="22">
        <f ca="1">IF(FX$2=0,0,IF((Parameters!$B$184*(1-Parameters!FX$195)*_xlfn.IFNA('[3]National GDP per capita ppp'!FX174,0)+(1-Parameters!$B$184)*FX173)*(1+(_xlfn.IFNA('[3]Nat GDP per cap ppp growth rate'!FX174,0)-IF(Settings!$C$16="No",0,Parameters!FX$174*('AMOC national temperature'!FX173-Parameters!FX$138)+Parameters!FX$175*('AMOC national temperature'!FX173-Parameters!FX$138)^2)))*IF(Settings!$C$16="No",1,(1-SLR!$D173*Parameters!FX$191))&lt;=0,1,(Parameters!$B$184*(1-Parameters!FX$195)*_xlfn.IFNA('[3]National GDP per capita ppp'!FX174,0)+(1-Parameters!$B$184)*FX173)*(1+(_xlfn.IFNA('[3]Nat GDP per cap ppp growth rate'!FX174,0)-IF(Settings!$C$16="No",0,Parameters!FX$174*('AMOC national temperature'!FX173-Parameters!FX$138)+Parameters!FX$175*('AMOC national temperature'!FX173-Parameters!FX$138)^2)))*IF(Settings!$C$16="No",1,(1-SLR!$D173*Parameters!FX$191))))</f>
        <v>1</v>
      </c>
      <c r="FY174" s="22">
        <f>IF(FY$2=0,0,IF((Parameters!$B$184*(1-Parameters!FY$195)*_xlfn.IFNA('[3]National GDP per capita ppp'!FY174,0)+(1-Parameters!$B$184)*FY173)*(1+(_xlfn.IFNA('[3]Nat GDP per cap ppp growth rate'!FY174,0)-IF(Settings!$C$16="No",0,Parameters!FY$174*('AMOC national temperature'!FY173-Parameters!FY$138)+Parameters!FY$175*('AMOC national temperature'!FY173-Parameters!FY$138)^2)))*IF(Settings!$C$16="No",1,(1-SLR!$D173*Parameters!FY$191))&lt;=0,1,(Parameters!$B$184*(1-Parameters!FY$195)*_xlfn.IFNA('[3]National GDP per capita ppp'!FY174,0)+(1-Parameters!$B$184)*FY173)*(1+(_xlfn.IFNA('[3]Nat GDP per cap ppp growth rate'!FY174,0)-IF(Settings!$C$16="No",0,Parameters!FY$174*('AMOC national temperature'!FY173-Parameters!FY$138)+Parameters!FY$175*('AMOC national temperature'!FY173-Parameters!FY$138)^2)))*IF(Settings!$C$16="No",1,(1-SLR!$D173*Parameters!FY$191))))</f>
        <v>0</v>
      </c>
      <c r="FZ174" s="22">
        <f ca="1">IF(FZ$2=0,0,IF((Parameters!$B$184*(1-Parameters!FZ$195)*_xlfn.IFNA('[3]National GDP per capita ppp'!FZ174,0)+(1-Parameters!$B$184)*FZ173)*(1+(_xlfn.IFNA('[3]Nat GDP per cap ppp growth rate'!FZ174,0)-IF(Settings!$C$16="No",0,Parameters!FZ$174*('AMOC national temperature'!FZ173-Parameters!FZ$138)+Parameters!FZ$175*('AMOC national temperature'!FZ173-Parameters!FZ$138)^2)))*IF(Settings!$C$16="No",1,(1-SLR!$D173*Parameters!FZ$191))&lt;=0,1,(Parameters!$B$184*(1-Parameters!FZ$195)*_xlfn.IFNA('[3]National GDP per capita ppp'!FZ174,0)+(1-Parameters!$B$184)*FZ173)*(1+(_xlfn.IFNA('[3]Nat GDP per cap ppp growth rate'!FZ174,0)-IF(Settings!$C$16="No",0,Parameters!FZ$174*('AMOC national temperature'!FZ173-Parameters!FZ$138)+Parameters!FZ$175*('AMOC national temperature'!FZ173-Parameters!FZ$138)^2)))*IF(Settings!$C$16="No",1,(1-SLR!$D173*Parameters!FZ$191))))</f>
        <v>70756.149238624261</v>
      </c>
      <c r="GA174" s="22">
        <f ca="1">IF(GA$2=0,0,IF((Parameters!$B$184*(1-Parameters!GA$195)*_xlfn.IFNA('[3]National GDP per capita ppp'!GA174,0)+(1-Parameters!$B$184)*GA173)*(1+(_xlfn.IFNA('[3]Nat GDP per cap ppp growth rate'!GA174,0)-IF(Settings!$C$16="No",0,Parameters!GA$174*('AMOC national temperature'!GA173-Parameters!GA$138)+Parameters!GA$175*('AMOC national temperature'!GA173-Parameters!GA$138)^2)))*IF(Settings!$C$16="No",1,(1-SLR!$D173*Parameters!GA$191))&lt;=0,1,(Parameters!$B$184*(1-Parameters!GA$195)*_xlfn.IFNA('[3]National GDP per capita ppp'!GA174,0)+(1-Parameters!$B$184)*GA173)*(1+(_xlfn.IFNA('[3]Nat GDP per cap ppp growth rate'!GA174,0)-IF(Settings!$C$16="No",0,Parameters!GA$174*('AMOC national temperature'!GA173-Parameters!GA$138)+Parameters!GA$175*('AMOC national temperature'!GA173-Parameters!GA$138)^2)))*IF(Settings!$C$16="No",1,(1-SLR!$D173*Parameters!GA$191))))</f>
        <v>60812.177987771771</v>
      </c>
      <c r="GB174" s="22">
        <f ca="1">IF(GB$2=0,0,IF((Parameters!$B$184*(1-Parameters!GB$195)*_xlfn.IFNA('[3]National GDP per capita ppp'!GB174,0)+(1-Parameters!$B$184)*GB173)*(1+(_xlfn.IFNA('[3]Nat GDP per cap ppp growth rate'!GB174,0)-IF(Settings!$C$16="No",0,Parameters!GB$174*('AMOC national temperature'!GB173-Parameters!GB$138)+Parameters!GB$175*('AMOC national temperature'!GB173-Parameters!GB$138)^2)))*IF(Settings!$C$16="No",1,(1-SLR!$D173*Parameters!GB$191))&lt;=0,1,(Parameters!$B$184*(1-Parameters!GB$195)*_xlfn.IFNA('[3]National GDP per capita ppp'!GB174,0)+(1-Parameters!$B$184)*GB173)*(1+(_xlfn.IFNA('[3]Nat GDP per cap ppp growth rate'!GB174,0)-IF(Settings!$C$16="No",0,Parameters!GB$174*('AMOC national temperature'!GB173-Parameters!GB$138)+Parameters!GB$175*('AMOC national temperature'!GB173-Parameters!GB$138)^2)))*IF(Settings!$C$16="No",1,(1-SLR!$D173*Parameters!GB$191))))</f>
        <v>73998.91416542315</v>
      </c>
      <c r="GC174" s="22">
        <f ca="1">IF(GC$2=0,0,IF((Parameters!$B$184*(1-Parameters!GC$195)*_xlfn.IFNA('[3]National GDP per capita ppp'!GC174,0)+(1-Parameters!$B$184)*GC173)*(1+(_xlfn.IFNA('[3]Nat GDP per cap ppp growth rate'!GC174,0)-IF(Settings!$C$16="No",0,Parameters!GC$174*('AMOC national temperature'!GC173-Parameters!GC$138)+Parameters!GC$175*('AMOC national temperature'!GC173-Parameters!GC$138)^2)))*IF(Settings!$C$16="No",1,(1-SLR!$D173*Parameters!GC$191))&lt;=0,1,(Parameters!$B$184*(1-Parameters!GC$195)*_xlfn.IFNA('[3]National GDP per capita ppp'!GC174,0)+(1-Parameters!$B$184)*GC173)*(1+(_xlfn.IFNA('[3]Nat GDP per cap ppp growth rate'!GC174,0)-IF(Settings!$C$16="No",0,Parameters!GC$174*('AMOC national temperature'!GC173-Parameters!GC$138)+Parameters!GC$175*('AMOC national temperature'!GC173-Parameters!GC$138)^2)))*IF(Settings!$C$16="No",1,(1-SLR!$D173*Parameters!GC$191))))</f>
        <v>244731.68834554832</v>
      </c>
      <c r="GD174" s="22">
        <f ca="1">IF(GD$2=0,0,IF((Parameters!$B$184*(1-Parameters!GD$195)*_xlfn.IFNA('[3]National GDP per capita ppp'!GD174,0)+(1-Parameters!$B$184)*GD173)*(1+(_xlfn.IFNA('[3]Nat GDP per cap ppp growth rate'!GD174,0)-IF(Settings!$C$16="No",0,Parameters!GD$174*('AMOC national temperature'!GD173-Parameters!GD$138)+Parameters!GD$175*('AMOC national temperature'!GD173-Parameters!GD$138)^2)))*IF(Settings!$C$16="No",1,(1-SLR!$D173*Parameters!GD$191))&lt;=0,1,(Parameters!$B$184*(1-Parameters!GD$195)*_xlfn.IFNA('[3]National GDP per capita ppp'!GD174,0)+(1-Parameters!$B$184)*GD173)*(1+(_xlfn.IFNA('[3]Nat GDP per cap ppp growth rate'!GD174,0)-IF(Settings!$C$16="No",0,Parameters!GD$174*('AMOC national temperature'!GD173-Parameters!GD$138)+Parameters!GD$175*('AMOC national temperature'!GD173-Parameters!GD$138)^2)))*IF(Settings!$C$16="No",1,(1-SLR!$D173*Parameters!GD$191))))</f>
        <v>249338.66492833311</v>
      </c>
      <c r="GE174" s="22">
        <f ca="1">IF(GE$2=0,0,IF((Parameters!$B$184*(1-Parameters!GE$195)*_xlfn.IFNA('[3]National GDP per capita ppp'!GE174,0)+(1-Parameters!$B$184)*GE173)*(1+(_xlfn.IFNA('[3]Nat GDP per cap ppp growth rate'!GE174,0)-IF(Settings!$C$16="No",0,Parameters!GE$174*('AMOC national temperature'!GE173-Parameters!GE$138)+Parameters!GE$175*('AMOC national temperature'!GE173-Parameters!GE$138)^2)))*IF(Settings!$C$16="No",1,(1-SLR!$D173*Parameters!GE$191))&lt;=0,1,(Parameters!$B$184*(1-Parameters!GE$195)*_xlfn.IFNA('[3]National GDP per capita ppp'!GE174,0)+(1-Parameters!$B$184)*GE173)*(1+(_xlfn.IFNA('[3]Nat GDP per cap ppp growth rate'!GE174,0)-IF(Settings!$C$16="No",0,Parameters!GE$174*('AMOC national temperature'!GE173-Parameters!GE$138)+Parameters!GE$175*('AMOC national temperature'!GE173-Parameters!GE$138)^2)))*IF(Settings!$C$16="No",1,(1-SLR!$D173*Parameters!GE$191))))</f>
        <v>39405.848849590504</v>
      </c>
      <c r="GF174" s="22">
        <f ca="1">IF(GF$2=0,0,IF((Parameters!$B$184*(1-Parameters!GF$195)*_xlfn.IFNA('[3]National GDP per capita ppp'!GF174,0)+(1-Parameters!$B$184)*GF173)*(1+(_xlfn.IFNA('[3]Nat GDP per cap ppp growth rate'!GF174,0)-IF(Settings!$C$16="No",0,Parameters!GF$174*('AMOC national temperature'!GF173-Parameters!GF$138)+Parameters!GF$175*('AMOC national temperature'!GF173-Parameters!GF$138)^2)))*IF(Settings!$C$16="No",1,(1-SLR!$D173*Parameters!GF$191))&lt;=0,1,(Parameters!$B$184*(1-Parameters!GF$195)*_xlfn.IFNA('[3]National GDP per capita ppp'!GF174,0)+(1-Parameters!$B$184)*GF173)*(1+(_xlfn.IFNA('[3]Nat GDP per cap ppp growth rate'!GF174,0)-IF(Settings!$C$16="No",0,Parameters!GF$174*('AMOC national temperature'!GF173-Parameters!GF$138)+Parameters!GF$175*('AMOC national temperature'!GF173-Parameters!GF$138)^2)))*IF(Settings!$C$16="No",1,(1-SLR!$D173*Parameters!GF$191))))</f>
        <v>185624.47588701575</v>
      </c>
      <c r="GG174" s="22">
        <f ca="1">IF(GG$2=0,0,IF((Parameters!$B$184*(1-Parameters!GG$195)*_xlfn.IFNA('[3]National GDP per capita ppp'!GG174,0)+(1-Parameters!$B$184)*GG173)*(1+(_xlfn.IFNA('[3]Nat GDP per cap ppp growth rate'!GG174,0)-IF(Settings!$C$16="No",0,Parameters!GG$174*('AMOC national temperature'!GG173-Parameters!GG$138)+Parameters!GG$175*('AMOC national temperature'!GG173-Parameters!GG$138)^2)))*IF(Settings!$C$16="No",1,(1-SLR!$D173*Parameters!GG$191))&lt;=0,1,(Parameters!$B$184*(1-Parameters!GG$195)*_xlfn.IFNA('[3]National GDP per capita ppp'!GG174,0)+(1-Parameters!$B$184)*GG173)*(1+(_xlfn.IFNA('[3]Nat GDP per cap ppp growth rate'!GG174,0)-IF(Settings!$C$16="No",0,Parameters!GG$174*('AMOC national temperature'!GG173-Parameters!GG$138)+Parameters!GG$175*('AMOC national temperature'!GG173-Parameters!GG$138)^2)))*IF(Settings!$C$16="No",1,(1-SLR!$D173*Parameters!GG$191))))</f>
        <v>61182.351361675377</v>
      </c>
      <c r="GH174" s="22">
        <f ca="1">IF(GH$2=0,0,IF((Parameters!$B$184*(1-Parameters!GH$195)*_xlfn.IFNA('[3]National GDP per capita ppp'!GH174,0)+(1-Parameters!$B$184)*GH173)*(1+(_xlfn.IFNA('[3]Nat GDP per cap ppp growth rate'!GH174,0)-IF(Settings!$C$16="No",0,Parameters!GH$174*('AMOC national temperature'!GH173-Parameters!GH$138)+Parameters!GH$175*('AMOC national temperature'!GH173-Parameters!GH$138)^2)))*IF(Settings!$C$16="No",1,(1-SLR!$D173*Parameters!GH$191))&lt;=0,1,(Parameters!$B$184*(1-Parameters!GH$195)*_xlfn.IFNA('[3]National GDP per capita ppp'!GH174,0)+(1-Parameters!$B$184)*GH173)*(1+(_xlfn.IFNA('[3]Nat GDP per cap ppp growth rate'!GH174,0)-IF(Settings!$C$16="No",0,Parameters!GH$174*('AMOC national temperature'!GH173-Parameters!GH$138)+Parameters!GH$175*('AMOC national temperature'!GH173-Parameters!GH$138)^2)))*IF(Settings!$C$16="No",1,(1-SLR!$D173*Parameters!GH$191))))</f>
        <v>53857.488094018001</v>
      </c>
      <c r="GI174" s="22">
        <f ca="1">IF(GI$2=0,0,IF((Parameters!$B$184*(1-Parameters!GI$195)*_xlfn.IFNA('[3]National GDP per capita ppp'!GI174,0)+(1-Parameters!$B$184)*GI173)*(1+(_xlfn.IFNA('[3]Nat GDP per cap ppp growth rate'!GI174,0)-IF(Settings!$C$16="No",0,Parameters!GI$174*('AMOC national temperature'!GI173-Parameters!GI$138)+Parameters!GI$175*('AMOC national temperature'!GI173-Parameters!GI$138)^2)))*IF(Settings!$C$16="No",1,(1-SLR!$D173*Parameters!GI$191))&lt;=0,1,(Parameters!$B$184*(1-Parameters!GI$195)*_xlfn.IFNA('[3]National GDP per capita ppp'!GI174,0)+(1-Parameters!$B$184)*GI173)*(1+(_xlfn.IFNA('[3]Nat GDP per cap ppp growth rate'!GI174,0)-IF(Settings!$C$16="No",0,Parameters!GI$174*('AMOC national temperature'!GI173-Parameters!GI$138)+Parameters!GI$175*('AMOC national temperature'!GI173-Parameters!GI$138)^2)))*IF(Settings!$C$16="No",1,(1-SLR!$D173*Parameters!GI$191))))</f>
        <v>82585.943322919498</v>
      </c>
      <c r="GJ174" s="22">
        <f ca="1">IF(GJ$2=0,0,IF((Parameters!$B$184*(1-Parameters!GJ$195)*_xlfn.IFNA('[3]National GDP per capita ppp'!GJ174,0)+(1-Parameters!$B$184)*GJ173)*(1+(_xlfn.IFNA('[3]Nat GDP per cap ppp growth rate'!GJ174,0)-IF(Settings!$C$16="No",0,Parameters!GJ$174*('AMOC national temperature'!GJ173-Parameters!GJ$138)+Parameters!GJ$175*('AMOC national temperature'!GJ173-Parameters!GJ$138)^2)))*IF(Settings!$C$16="No",1,(1-SLR!$D173*Parameters!GJ$191))&lt;=0,1,(Parameters!$B$184*(1-Parameters!GJ$195)*_xlfn.IFNA('[3]National GDP per capita ppp'!GJ174,0)+(1-Parameters!$B$184)*GJ173)*(1+(_xlfn.IFNA('[3]Nat GDP per cap ppp growth rate'!GJ174,0)-IF(Settings!$C$16="No",0,Parameters!GJ$174*('AMOC national temperature'!GJ173-Parameters!GJ$138)+Parameters!GJ$175*('AMOC national temperature'!GJ173-Parameters!GJ$138)^2)))*IF(Settings!$C$16="No",1,(1-SLR!$D173*Parameters!GJ$191))))</f>
        <v>156779.55741405007</v>
      </c>
      <c r="GK174" s="22">
        <f ca="1">IF(GK$2=0,0,IF((Parameters!$B$184*(1-Parameters!GK$195)*_xlfn.IFNA('[3]National GDP per capita ppp'!GK174,0)+(1-Parameters!$B$184)*GK173)*(1+(_xlfn.IFNA('[3]Nat GDP per cap ppp growth rate'!GK174,0)-IF(Settings!$C$16="No",0,Parameters!GK$174*('AMOC national temperature'!GK173-Parameters!GK$138)+Parameters!GK$175*('AMOC national temperature'!GK173-Parameters!GK$138)^2)))*IF(Settings!$C$16="No",1,(1-SLR!$D173*Parameters!GK$191))&lt;=0,1,(Parameters!$B$184*(1-Parameters!GK$195)*_xlfn.IFNA('[3]National GDP per capita ppp'!GK174,0)+(1-Parameters!$B$184)*GK173)*(1+(_xlfn.IFNA('[3]Nat GDP per cap ppp growth rate'!GK174,0)-IF(Settings!$C$16="No",0,Parameters!GK$174*('AMOC national temperature'!GK173-Parameters!GK$138)+Parameters!GK$175*('AMOC national temperature'!GK173-Parameters!GK$138)^2)))*IF(Settings!$C$16="No",1,(1-SLR!$D173*Parameters!GK$191))))</f>
        <v>491222.69298479625</v>
      </c>
      <c r="GL174" s="22">
        <f ca="1">IF(GL$2=0,0,IF((Parameters!$B$184*(1-Parameters!GL$195)*_xlfn.IFNA('[3]National GDP per capita ppp'!GL174,0)+(1-Parameters!$B$184)*GL173)*(1+(_xlfn.IFNA('[3]Nat GDP per cap ppp growth rate'!GL174,0)-IF(Settings!$C$16="No",0,Parameters!GL$174*('AMOC national temperature'!GL173-Parameters!GL$138)+Parameters!GL$175*('AMOC national temperature'!GL173-Parameters!GL$138)^2)))*IF(Settings!$C$16="No",1,(1-SLR!$D173*Parameters!GL$191))&lt;=0,1,(Parameters!$B$184*(1-Parameters!GL$195)*_xlfn.IFNA('[3]National GDP per capita ppp'!GL174,0)+(1-Parameters!$B$184)*GL173)*(1+(_xlfn.IFNA('[3]Nat GDP per cap ppp growth rate'!GL174,0)-IF(Settings!$C$16="No",0,Parameters!GL$174*('AMOC national temperature'!GL173-Parameters!GL$138)+Parameters!GL$175*('AMOC national temperature'!GL173-Parameters!GL$138)^2)))*IF(Settings!$C$16="No",1,(1-SLR!$D173*Parameters!GL$191))))</f>
        <v>105250.42892893983</v>
      </c>
      <c r="GM174" s="22">
        <f ca="1">IF(GM$2=0,0,IF((Parameters!$B$184*(1-Parameters!GM$195)*_xlfn.IFNA('[3]National GDP per capita ppp'!GM174,0)+(1-Parameters!$B$184)*GM173)*(1+(_xlfn.IFNA('[3]Nat GDP per cap ppp growth rate'!GM174,0)-IF(Settings!$C$16="No",0,Parameters!GM$174*('AMOC national temperature'!GM173-Parameters!GM$138)+Parameters!GM$175*('AMOC national temperature'!GM173-Parameters!GM$138)^2)))*IF(Settings!$C$16="No",1,(1-SLR!$D173*Parameters!GM$191))&lt;=0,1,(Parameters!$B$184*(1-Parameters!GM$195)*_xlfn.IFNA('[3]National GDP per capita ppp'!GM174,0)+(1-Parameters!$B$184)*GM173)*(1+(_xlfn.IFNA('[3]Nat GDP per cap ppp growth rate'!GM174,0)-IF(Settings!$C$16="No",0,Parameters!GM$174*('AMOC national temperature'!GM173-Parameters!GM$138)+Parameters!GM$175*('AMOC national temperature'!GM173-Parameters!GM$138)^2)))*IF(Settings!$C$16="No",1,(1-SLR!$D173*Parameters!GM$191))))</f>
        <v>97758.076009024357</v>
      </c>
      <c r="GN174" s="22">
        <f ca="1">SUMPRODUCT(B174:GM174,'[4]National population'!$B174:$GM174)</f>
        <v>822313061113580.38</v>
      </c>
      <c r="GO174" s="22">
        <f ca="1">GN174/'[4]National population'!GN174</f>
        <v>188601.18820235881</v>
      </c>
    </row>
    <row r="175" spans="1:197" x14ac:dyDescent="0.25">
      <c r="A175" s="15">
        <v>2182</v>
      </c>
      <c r="B175" s="22">
        <f ca="1">IF(B$2=0,0,IF((Parameters!$B$184*(1-Parameters!B$195)*_xlfn.IFNA('[3]National GDP per capita ppp'!B175,0)+(1-Parameters!$B$184)*B174)*(1+(_xlfn.IFNA('[3]Nat GDP per cap ppp growth rate'!B175,0)-IF(Settings!$C$16="No",0,Parameters!B$174*('AMOC national temperature'!B174-Parameters!B$138)+Parameters!B$175*('AMOC national temperature'!B174-Parameters!B$138)^2)))*IF(Settings!$C$16="No",1,(1-SLR!$D174*Parameters!B$191))&lt;=0,1,(Parameters!$B$184*(1-Parameters!B$195)*_xlfn.IFNA('[3]National GDP per capita ppp'!B175,0)+(1-Parameters!$B$184)*B174)*(1+(_xlfn.IFNA('[3]Nat GDP per cap ppp growth rate'!B175,0)-IF(Settings!$C$16="No",0,Parameters!B$174*('AMOC national temperature'!B174-Parameters!B$138)+Parameters!B$175*('AMOC national temperature'!B174-Parameters!B$138)^2)))*IF(Settings!$C$16="No",1,(1-SLR!$D174*Parameters!B$191))))</f>
        <v>52959.602008781359</v>
      </c>
      <c r="C175" s="22">
        <f ca="1">IF(C$2=0,0,IF((Parameters!$B$184*(1-Parameters!C$195)*_xlfn.IFNA('[3]National GDP per capita ppp'!C175,0)+(1-Parameters!$B$184)*C174)*(1+(_xlfn.IFNA('[3]Nat GDP per cap ppp growth rate'!C175,0)-IF(Settings!$C$16="No",0,Parameters!C$174*('AMOC national temperature'!C174-Parameters!C$138)+Parameters!C$175*('AMOC national temperature'!C174-Parameters!C$138)^2)))*IF(Settings!$C$16="No",1,(1-SLR!$D174*Parameters!C$191))&lt;=0,1,(Parameters!$B$184*(1-Parameters!C$195)*_xlfn.IFNA('[3]National GDP per capita ppp'!C175,0)+(1-Parameters!$B$184)*C174)*(1+(_xlfn.IFNA('[3]Nat GDP per cap ppp growth rate'!C175,0)-IF(Settings!$C$16="No",0,Parameters!C$174*('AMOC national temperature'!C174-Parameters!C$138)+Parameters!C$175*('AMOC national temperature'!C174-Parameters!C$138)^2)))*IF(Settings!$C$16="No",1,(1-SLR!$D174*Parameters!C$191))))</f>
        <v>181970.00464141727</v>
      </c>
      <c r="D175" s="22">
        <f ca="1">IF(D$2=0,0,IF((Parameters!$B$184*(1-Parameters!D$195)*_xlfn.IFNA('[3]National GDP per capita ppp'!D175,0)+(1-Parameters!$B$184)*D174)*(1+(_xlfn.IFNA('[3]Nat GDP per cap ppp growth rate'!D175,0)-IF(Settings!$C$16="No",0,Parameters!D$174*('AMOC national temperature'!D174-Parameters!D$138)+Parameters!D$175*('AMOC national temperature'!D174-Parameters!D$138)^2)))*IF(Settings!$C$16="No",1,(1-SLR!$D174*Parameters!D$191))&lt;=0,1,(Parameters!$B$184*(1-Parameters!D$195)*_xlfn.IFNA('[3]National GDP per capita ppp'!D175,0)+(1-Parameters!$B$184)*D174)*(1+(_xlfn.IFNA('[3]Nat GDP per cap ppp growth rate'!D175,0)-IF(Settings!$C$16="No",0,Parameters!D$174*('AMOC national temperature'!D174-Parameters!D$138)+Parameters!D$175*('AMOC national temperature'!D174-Parameters!D$138)^2)))*IF(Settings!$C$16="No",1,(1-SLR!$D174*Parameters!D$191))))</f>
        <v>42538.720730786124</v>
      </c>
      <c r="E175" s="22">
        <f>IF(E$2=0,0,IF((Parameters!$B$184*(1-Parameters!E$195)*_xlfn.IFNA('[3]National GDP per capita ppp'!E175,0)+(1-Parameters!$B$184)*E174)*(1+(_xlfn.IFNA('[3]Nat GDP per cap ppp growth rate'!E175,0)-IF(Settings!$C$16="No",0,Parameters!E$174*('AMOC national temperature'!E174-Parameters!E$138)+Parameters!E$175*('AMOC national temperature'!E174-Parameters!E$138)^2)))*IF(Settings!$C$16="No",1,(1-SLR!$D174*Parameters!E$191))&lt;=0,1,(Parameters!$B$184*(1-Parameters!E$195)*_xlfn.IFNA('[3]National GDP per capita ppp'!E175,0)+(1-Parameters!$B$184)*E174)*(1+(_xlfn.IFNA('[3]Nat GDP per cap ppp growth rate'!E175,0)-IF(Settings!$C$16="No",0,Parameters!E$174*('AMOC national temperature'!E174-Parameters!E$138)+Parameters!E$175*('AMOC national temperature'!E174-Parameters!E$138)^2)))*IF(Settings!$C$16="No",1,(1-SLR!$D174*Parameters!E$191))))</f>
        <v>0</v>
      </c>
      <c r="F175" s="22">
        <f ca="1">IF(F$2=0,0,IF((Parameters!$B$184*(1-Parameters!F$195)*_xlfn.IFNA('[3]National GDP per capita ppp'!F175,0)+(1-Parameters!$B$184)*F174)*(1+(_xlfn.IFNA('[3]Nat GDP per cap ppp growth rate'!F175,0)-IF(Settings!$C$16="No",0,Parameters!F$174*('AMOC national temperature'!F174-Parameters!F$138)+Parameters!F$175*('AMOC national temperature'!F174-Parameters!F$138)^2)))*IF(Settings!$C$16="No",1,(1-SLR!$D174*Parameters!F$191))&lt;=0,1,(Parameters!$B$184*(1-Parameters!F$195)*_xlfn.IFNA('[3]National GDP per capita ppp'!F175,0)+(1-Parameters!$B$184)*F174)*(1+(_xlfn.IFNA('[3]Nat GDP per cap ppp growth rate'!F175,0)-IF(Settings!$C$16="No",0,Parameters!F$174*('AMOC national temperature'!F174-Parameters!F$138)+Parameters!F$175*('AMOC national temperature'!F174-Parameters!F$138)^2)))*IF(Settings!$C$16="No",1,(1-SLR!$D174*Parameters!F$191))))</f>
        <v>1799590.0802481319</v>
      </c>
      <c r="G175" s="22">
        <f ca="1">IF(G$2=0,0,IF((Parameters!$B$184*(1-Parameters!G$195)*_xlfn.IFNA('[3]National GDP per capita ppp'!G175,0)+(1-Parameters!$B$184)*G174)*(1+(_xlfn.IFNA('[3]Nat GDP per cap ppp growth rate'!G175,0)-IF(Settings!$C$16="No",0,Parameters!G$174*('AMOC national temperature'!G174-Parameters!G$138)+Parameters!G$175*('AMOC national temperature'!G174-Parameters!G$138)^2)))*IF(Settings!$C$16="No",1,(1-SLR!$D174*Parameters!G$191))&lt;=0,1,(Parameters!$B$184*(1-Parameters!G$195)*_xlfn.IFNA('[3]National GDP per capita ppp'!G175,0)+(1-Parameters!$B$184)*G174)*(1+(_xlfn.IFNA('[3]Nat GDP per cap ppp growth rate'!G175,0)-IF(Settings!$C$16="No",0,Parameters!G$174*('AMOC national temperature'!G174-Parameters!G$138)+Parameters!G$175*('AMOC national temperature'!G174-Parameters!G$138)^2)))*IF(Settings!$C$16="No",1,(1-SLR!$D174*Parameters!G$191))))</f>
        <v>322330.38164068724</v>
      </c>
      <c r="H175" s="22">
        <f ca="1">IF(H$2=0,0,IF((Parameters!$B$184*(1-Parameters!H$195)*_xlfn.IFNA('[3]National GDP per capita ppp'!H175,0)+(1-Parameters!$B$184)*H174)*(1+(_xlfn.IFNA('[3]Nat GDP per cap ppp growth rate'!H175,0)-IF(Settings!$C$16="No",0,Parameters!H$174*('AMOC national temperature'!H174-Parameters!H$138)+Parameters!H$175*('AMOC national temperature'!H174-Parameters!H$138)^2)))*IF(Settings!$C$16="No",1,(1-SLR!$D174*Parameters!H$191))&lt;=0,1,(Parameters!$B$184*(1-Parameters!H$195)*_xlfn.IFNA('[3]National GDP per capita ppp'!H175,0)+(1-Parameters!$B$184)*H174)*(1+(_xlfn.IFNA('[3]Nat GDP per cap ppp growth rate'!H175,0)-IF(Settings!$C$16="No",0,Parameters!H$174*('AMOC national temperature'!H174-Parameters!H$138)+Parameters!H$175*('AMOC national temperature'!H174-Parameters!H$138)^2)))*IF(Settings!$C$16="No",1,(1-SLR!$D174*Parameters!H$191))))</f>
        <v>70644.208931720117</v>
      </c>
      <c r="I175" s="22">
        <f ca="1">IF(I$2=0,0,IF((Parameters!$B$184*(1-Parameters!I$195)*_xlfn.IFNA('[3]National GDP per capita ppp'!I175,0)+(1-Parameters!$B$184)*I174)*(1+(_xlfn.IFNA('[3]Nat GDP per cap ppp growth rate'!I175,0)-IF(Settings!$C$16="No",0,Parameters!I$174*('AMOC national temperature'!I174-Parameters!I$138)+Parameters!I$175*('AMOC national temperature'!I174-Parameters!I$138)^2)))*IF(Settings!$C$16="No",1,(1-SLR!$D174*Parameters!I$191))&lt;=0,1,(Parameters!$B$184*(1-Parameters!I$195)*_xlfn.IFNA('[3]National GDP per capita ppp'!I175,0)+(1-Parameters!$B$184)*I174)*(1+(_xlfn.IFNA('[3]Nat GDP per cap ppp growth rate'!I175,0)-IF(Settings!$C$16="No",0,Parameters!I$174*('AMOC national temperature'!I174-Parameters!I$138)+Parameters!I$175*('AMOC national temperature'!I174-Parameters!I$138)^2)))*IF(Settings!$C$16="No",1,(1-SLR!$D174*Parameters!I$191))))</f>
        <v>1</v>
      </c>
      <c r="J175" s="22">
        <f ca="1">IF(J$2=0,0,IF((Parameters!$B$184*(1-Parameters!J$195)*_xlfn.IFNA('[3]National GDP per capita ppp'!J175,0)+(1-Parameters!$B$184)*J174)*(1+(_xlfn.IFNA('[3]Nat GDP per cap ppp growth rate'!J175,0)-IF(Settings!$C$16="No",0,Parameters!J$174*('AMOC national temperature'!J174-Parameters!J$138)+Parameters!J$175*('AMOC national temperature'!J174-Parameters!J$138)^2)))*IF(Settings!$C$16="No",1,(1-SLR!$D174*Parameters!J$191))&lt;=0,1,(Parameters!$B$184*(1-Parameters!J$195)*_xlfn.IFNA('[3]National GDP per capita ppp'!J175,0)+(1-Parameters!$B$184)*J174)*(1+(_xlfn.IFNA('[3]Nat GDP per cap ppp growth rate'!J175,0)-IF(Settings!$C$16="No",0,Parameters!J$174*('AMOC national temperature'!J174-Parameters!J$138)+Parameters!J$175*('AMOC national temperature'!J174-Parameters!J$138)^2)))*IF(Settings!$C$16="No",1,(1-SLR!$D174*Parameters!J$191))))</f>
        <v>113675.74843761438</v>
      </c>
      <c r="K175" s="22">
        <f ca="1">IF(K$2=0,0,IF((Parameters!$B$184*(1-Parameters!K$195)*_xlfn.IFNA('[3]National GDP per capita ppp'!K175,0)+(1-Parameters!$B$184)*K174)*(1+(_xlfn.IFNA('[3]Nat GDP per cap ppp growth rate'!K175,0)-IF(Settings!$C$16="No",0,Parameters!K$174*('AMOC national temperature'!K174-Parameters!K$138)+Parameters!K$175*('AMOC national temperature'!K174-Parameters!K$138)^2)))*IF(Settings!$C$16="No",1,(1-SLR!$D174*Parameters!K$191))&lt;=0,1,(Parameters!$B$184*(1-Parameters!K$195)*_xlfn.IFNA('[3]National GDP per capita ppp'!K175,0)+(1-Parameters!$B$184)*K174)*(1+(_xlfn.IFNA('[3]Nat GDP per cap ppp growth rate'!K175,0)-IF(Settings!$C$16="No",0,Parameters!K$174*('AMOC national temperature'!K174-Parameters!K$138)+Parameters!K$175*('AMOC national temperature'!K174-Parameters!K$138)^2)))*IF(Settings!$C$16="No",1,(1-SLR!$D174*Parameters!K$191))))</f>
        <v>216776.30228744357</v>
      </c>
      <c r="L175" s="22">
        <f ca="1">IF(L$2=0,0,IF((Parameters!$B$184*(1-Parameters!L$195)*_xlfn.IFNA('[3]National GDP per capita ppp'!L175,0)+(1-Parameters!$B$184)*L174)*(1+(_xlfn.IFNA('[3]Nat GDP per cap ppp growth rate'!L175,0)-IF(Settings!$C$16="No",0,Parameters!L$174*('AMOC national temperature'!L174-Parameters!L$138)+Parameters!L$175*('AMOC national temperature'!L174-Parameters!L$138)^2)))*IF(Settings!$C$16="No",1,(1-SLR!$D174*Parameters!L$191))&lt;=0,1,(Parameters!$B$184*(1-Parameters!L$195)*_xlfn.IFNA('[3]National GDP per capita ppp'!L175,0)+(1-Parameters!$B$184)*L174)*(1+(_xlfn.IFNA('[3]Nat GDP per cap ppp growth rate'!L175,0)-IF(Settings!$C$16="No",0,Parameters!L$174*('AMOC national temperature'!L174-Parameters!L$138)+Parameters!L$175*('AMOC national temperature'!L174-Parameters!L$138)^2)))*IF(Settings!$C$16="No",1,(1-SLR!$D174*Parameters!L$191))))</f>
        <v>117565.62859140299</v>
      </c>
      <c r="M175" s="22">
        <f ca="1">IF(M$2=0,0,IF((Parameters!$B$184*(1-Parameters!M$195)*_xlfn.IFNA('[3]National GDP per capita ppp'!M175,0)+(1-Parameters!$B$184)*M174)*(1+(_xlfn.IFNA('[3]Nat GDP per cap ppp growth rate'!M175,0)-IF(Settings!$C$16="No",0,Parameters!M$174*('AMOC national temperature'!M174-Parameters!M$138)+Parameters!M$175*('AMOC national temperature'!M174-Parameters!M$138)^2)))*IF(Settings!$C$16="No",1,(1-SLR!$D174*Parameters!M$191))&lt;=0,1,(Parameters!$B$184*(1-Parameters!M$195)*_xlfn.IFNA('[3]National GDP per capita ppp'!M175,0)+(1-Parameters!$B$184)*M174)*(1+(_xlfn.IFNA('[3]Nat GDP per cap ppp growth rate'!M175,0)-IF(Settings!$C$16="No",0,Parameters!M$174*('AMOC national temperature'!M174-Parameters!M$138)+Parameters!M$175*('AMOC national temperature'!M174-Parameters!M$138)^2)))*IF(Settings!$C$16="No",1,(1-SLR!$D174*Parameters!M$191))))</f>
        <v>33667.580205786275</v>
      </c>
      <c r="N175" s="22">
        <f ca="1">IF(N$2=0,0,IF((Parameters!$B$184*(1-Parameters!N$195)*_xlfn.IFNA('[3]National GDP per capita ppp'!N175,0)+(1-Parameters!$B$184)*N174)*(1+(_xlfn.IFNA('[3]Nat GDP per cap ppp growth rate'!N175,0)-IF(Settings!$C$16="No",0,Parameters!N$174*('AMOC national temperature'!N174-Parameters!N$138)+Parameters!N$175*('AMOC national temperature'!N174-Parameters!N$138)^2)))*IF(Settings!$C$16="No",1,(1-SLR!$D174*Parameters!N$191))&lt;=0,1,(Parameters!$B$184*(1-Parameters!N$195)*_xlfn.IFNA('[3]National GDP per capita ppp'!N175,0)+(1-Parameters!$B$184)*N174)*(1+(_xlfn.IFNA('[3]Nat GDP per cap ppp growth rate'!N175,0)-IF(Settings!$C$16="No",0,Parameters!N$174*('AMOC national temperature'!N174-Parameters!N$138)+Parameters!N$175*('AMOC national temperature'!N174-Parameters!N$138)^2)))*IF(Settings!$C$16="No",1,(1-SLR!$D174*Parameters!N$191))))</f>
        <v>174841.82620006945</v>
      </c>
      <c r="O175" s="22">
        <f ca="1">IF(O$2=0,0,IF((Parameters!$B$184*(1-Parameters!O$195)*_xlfn.IFNA('[3]National GDP per capita ppp'!O175,0)+(1-Parameters!$B$184)*O174)*(1+(_xlfn.IFNA('[3]Nat GDP per cap ppp growth rate'!O175,0)-IF(Settings!$C$16="No",0,Parameters!O$174*('AMOC national temperature'!O174-Parameters!O$138)+Parameters!O$175*('AMOC national temperature'!O174-Parameters!O$138)^2)))*IF(Settings!$C$16="No",1,(1-SLR!$D174*Parameters!O$191))&lt;=0,1,(Parameters!$B$184*(1-Parameters!O$195)*_xlfn.IFNA('[3]National GDP per capita ppp'!O175,0)+(1-Parameters!$B$184)*O174)*(1+(_xlfn.IFNA('[3]Nat GDP per cap ppp growth rate'!O175,0)-IF(Settings!$C$16="No",0,Parameters!O$174*('AMOC national temperature'!O174-Parameters!O$138)+Parameters!O$175*('AMOC national temperature'!O174-Parameters!O$138)^2)))*IF(Settings!$C$16="No",1,(1-SLR!$D174*Parameters!O$191))))</f>
        <v>69184.592089970465</v>
      </c>
      <c r="P175" s="22">
        <f ca="1">IF(P$2=0,0,IF((Parameters!$B$184*(1-Parameters!P$195)*_xlfn.IFNA('[3]National GDP per capita ppp'!P175,0)+(1-Parameters!$B$184)*P174)*(1+(_xlfn.IFNA('[3]Nat GDP per cap ppp growth rate'!P175,0)-IF(Settings!$C$16="No",0,Parameters!P$174*('AMOC national temperature'!P174-Parameters!P$138)+Parameters!P$175*('AMOC national temperature'!P174-Parameters!P$138)^2)))*IF(Settings!$C$16="No",1,(1-SLR!$D174*Parameters!P$191))&lt;=0,1,(Parameters!$B$184*(1-Parameters!P$195)*_xlfn.IFNA('[3]National GDP per capita ppp'!P175,0)+(1-Parameters!$B$184)*P174)*(1+(_xlfn.IFNA('[3]Nat GDP per cap ppp growth rate'!P175,0)-IF(Settings!$C$16="No",0,Parameters!P$174*('AMOC national temperature'!P174-Parameters!P$138)+Parameters!P$175*('AMOC national temperature'!P174-Parameters!P$138)^2)))*IF(Settings!$C$16="No",1,(1-SLR!$D174*Parameters!P$191))))</f>
        <v>52477.374102888782</v>
      </c>
      <c r="Q175" s="22">
        <f ca="1">IF(Q$2=0,0,IF((Parameters!$B$184*(1-Parameters!Q$195)*_xlfn.IFNA('[3]National GDP per capita ppp'!Q175,0)+(1-Parameters!$B$184)*Q174)*(1+(_xlfn.IFNA('[3]Nat GDP per cap ppp growth rate'!Q175,0)-IF(Settings!$C$16="No",0,Parameters!Q$174*('AMOC national temperature'!Q174-Parameters!Q$138)+Parameters!Q$175*('AMOC national temperature'!Q174-Parameters!Q$138)^2)))*IF(Settings!$C$16="No",1,(1-SLR!$D174*Parameters!Q$191))&lt;=0,1,(Parameters!$B$184*(1-Parameters!Q$195)*_xlfn.IFNA('[3]National GDP per capita ppp'!Q175,0)+(1-Parameters!$B$184)*Q174)*(1+(_xlfn.IFNA('[3]Nat GDP per cap ppp growth rate'!Q175,0)-IF(Settings!$C$16="No",0,Parameters!Q$174*('AMOC national temperature'!Q174-Parameters!Q$138)+Parameters!Q$175*('AMOC national temperature'!Q174-Parameters!Q$138)^2)))*IF(Settings!$C$16="No",1,(1-SLR!$D174*Parameters!Q$191))))</f>
        <v>39336.31169711156</v>
      </c>
      <c r="R175" s="22">
        <f ca="1">IF(R$2=0,0,IF((Parameters!$B$184*(1-Parameters!R$195)*_xlfn.IFNA('[3]National GDP per capita ppp'!R175,0)+(1-Parameters!$B$184)*R174)*(1+(_xlfn.IFNA('[3]Nat GDP per cap ppp growth rate'!R175,0)-IF(Settings!$C$16="No",0,Parameters!R$174*('AMOC national temperature'!R174-Parameters!R$138)+Parameters!R$175*('AMOC national temperature'!R174-Parameters!R$138)^2)))*IF(Settings!$C$16="No",1,(1-SLR!$D174*Parameters!R$191))&lt;=0,1,(Parameters!$B$184*(1-Parameters!R$195)*_xlfn.IFNA('[3]National GDP per capita ppp'!R175,0)+(1-Parameters!$B$184)*R174)*(1+(_xlfn.IFNA('[3]Nat GDP per cap ppp growth rate'!R175,0)-IF(Settings!$C$16="No",0,Parameters!R$174*('AMOC national temperature'!R174-Parameters!R$138)+Parameters!R$175*('AMOC national temperature'!R174-Parameters!R$138)^2)))*IF(Settings!$C$16="No",1,(1-SLR!$D174*Parameters!R$191))))</f>
        <v>80138.973607945605</v>
      </c>
      <c r="S175" s="22">
        <f ca="1">IF(S$2=0,0,IF((Parameters!$B$184*(1-Parameters!S$195)*_xlfn.IFNA('[3]National GDP per capita ppp'!S175,0)+(1-Parameters!$B$184)*S174)*(1+(_xlfn.IFNA('[3]Nat GDP per cap ppp growth rate'!S175,0)-IF(Settings!$C$16="No",0,Parameters!S$174*('AMOC national temperature'!S174-Parameters!S$138)+Parameters!S$175*('AMOC national temperature'!S174-Parameters!S$138)^2)))*IF(Settings!$C$16="No",1,(1-SLR!$D174*Parameters!S$191))&lt;=0,1,(Parameters!$B$184*(1-Parameters!S$195)*_xlfn.IFNA('[3]National GDP per capita ppp'!S175,0)+(1-Parameters!$B$184)*S174)*(1+(_xlfn.IFNA('[3]Nat GDP per cap ppp growth rate'!S175,0)-IF(Settings!$C$16="No",0,Parameters!S$174*('AMOC national temperature'!S174-Parameters!S$138)+Parameters!S$175*('AMOC national temperature'!S174-Parameters!S$138)^2)))*IF(Settings!$C$16="No",1,(1-SLR!$D174*Parameters!S$191))))</f>
        <v>467358.83926551515</v>
      </c>
      <c r="T175" s="22">
        <f ca="1">IF(T$2=0,0,IF((Parameters!$B$184*(1-Parameters!T$195)*_xlfn.IFNA('[3]National GDP per capita ppp'!T175,0)+(1-Parameters!$B$184)*T174)*(1+(_xlfn.IFNA('[3]Nat GDP per cap ppp growth rate'!T175,0)-IF(Settings!$C$16="No",0,Parameters!T$174*('AMOC national temperature'!T174-Parameters!T$138)+Parameters!T$175*('AMOC national temperature'!T174-Parameters!T$138)^2)))*IF(Settings!$C$16="No",1,(1-SLR!$D174*Parameters!T$191))&lt;=0,1,(Parameters!$B$184*(1-Parameters!T$195)*_xlfn.IFNA('[3]National GDP per capita ppp'!T175,0)+(1-Parameters!$B$184)*T174)*(1+(_xlfn.IFNA('[3]Nat GDP per cap ppp growth rate'!T175,0)-IF(Settings!$C$16="No",0,Parameters!T$174*('AMOC national temperature'!T174-Parameters!T$138)+Parameters!T$175*('AMOC national temperature'!T174-Parameters!T$138)^2)))*IF(Settings!$C$16="No",1,(1-SLR!$D174*Parameters!T$191))))</f>
        <v>58844.742609848996</v>
      </c>
      <c r="U175" s="22">
        <f ca="1">IF(U$2=0,0,IF((Parameters!$B$184*(1-Parameters!U$195)*_xlfn.IFNA('[3]National GDP per capita ppp'!U175,0)+(1-Parameters!$B$184)*U174)*(1+(_xlfn.IFNA('[3]Nat GDP per cap ppp growth rate'!U175,0)-IF(Settings!$C$16="No",0,Parameters!U$174*('AMOC national temperature'!U174-Parameters!U$138)+Parameters!U$175*('AMOC national temperature'!U174-Parameters!U$138)^2)))*IF(Settings!$C$16="No",1,(1-SLR!$D174*Parameters!U$191))&lt;=0,1,(Parameters!$B$184*(1-Parameters!U$195)*_xlfn.IFNA('[3]National GDP per capita ppp'!U175,0)+(1-Parameters!$B$184)*U174)*(1+(_xlfn.IFNA('[3]Nat GDP per cap ppp growth rate'!U175,0)-IF(Settings!$C$16="No",0,Parameters!U$174*('AMOC national temperature'!U174-Parameters!U$138)+Parameters!U$175*('AMOC national temperature'!U174-Parameters!U$138)^2)))*IF(Settings!$C$16="No",1,(1-SLR!$D174*Parameters!U$191))))</f>
        <v>58408.629650927382</v>
      </c>
      <c r="V175" s="22">
        <f ca="1">IF(V$2=0,0,IF((Parameters!$B$184*(1-Parameters!V$195)*_xlfn.IFNA('[3]National GDP per capita ppp'!V175,0)+(1-Parameters!$B$184)*V174)*(1+(_xlfn.IFNA('[3]Nat GDP per cap ppp growth rate'!V175,0)-IF(Settings!$C$16="No",0,Parameters!V$174*('AMOC national temperature'!V174-Parameters!V$138)+Parameters!V$175*('AMOC national temperature'!V174-Parameters!V$138)^2)))*IF(Settings!$C$16="No",1,(1-SLR!$D174*Parameters!V$191))&lt;=0,1,(Parameters!$B$184*(1-Parameters!V$195)*_xlfn.IFNA('[3]National GDP per capita ppp'!V175,0)+(1-Parameters!$B$184)*V174)*(1+(_xlfn.IFNA('[3]Nat GDP per cap ppp growth rate'!V175,0)-IF(Settings!$C$16="No",0,Parameters!V$174*('AMOC national temperature'!V174-Parameters!V$138)+Parameters!V$175*('AMOC national temperature'!V174-Parameters!V$138)^2)))*IF(Settings!$C$16="No",1,(1-SLR!$D174*Parameters!V$191))))</f>
        <v>153078.19326240339</v>
      </c>
      <c r="W175" s="22">
        <f ca="1">IF(W$2=0,0,IF((Parameters!$B$184*(1-Parameters!W$195)*_xlfn.IFNA('[3]National GDP per capita ppp'!W175,0)+(1-Parameters!$B$184)*W174)*(1+(_xlfn.IFNA('[3]Nat GDP per cap ppp growth rate'!W175,0)-IF(Settings!$C$16="No",0,Parameters!W$174*('AMOC national temperature'!W174-Parameters!W$138)+Parameters!W$175*('AMOC national temperature'!W174-Parameters!W$138)^2)))*IF(Settings!$C$16="No",1,(1-SLR!$D174*Parameters!W$191))&lt;=0,1,(Parameters!$B$184*(1-Parameters!W$195)*_xlfn.IFNA('[3]National GDP per capita ppp'!W175,0)+(1-Parameters!$B$184)*W174)*(1+(_xlfn.IFNA('[3]Nat GDP per cap ppp growth rate'!W175,0)-IF(Settings!$C$16="No",0,Parameters!W$174*('AMOC national temperature'!W174-Parameters!W$138)+Parameters!W$175*('AMOC national temperature'!W174-Parameters!W$138)^2)))*IF(Settings!$C$16="No",1,(1-SLR!$D174*Parameters!W$191))))</f>
        <v>79489.908674204358</v>
      </c>
      <c r="X175" s="22">
        <f ca="1">IF(X$2=0,0,IF((Parameters!$B$184*(1-Parameters!X$195)*_xlfn.IFNA('[3]National GDP per capita ppp'!X175,0)+(1-Parameters!$B$184)*X174)*(1+(_xlfn.IFNA('[3]Nat GDP per cap ppp growth rate'!X175,0)-IF(Settings!$C$16="No",0,Parameters!X$174*('AMOC national temperature'!X174-Parameters!X$138)+Parameters!X$175*('AMOC national temperature'!X174-Parameters!X$138)^2)))*IF(Settings!$C$16="No",1,(1-SLR!$D174*Parameters!X$191))&lt;=0,1,(Parameters!$B$184*(1-Parameters!X$195)*_xlfn.IFNA('[3]National GDP per capita ppp'!X175,0)+(1-Parameters!$B$184)*X174)*(1+(_xlfn.IFNA('[3]Nat GDP per cap ppp growth rate'!X175,0)-IF(Settings!$C$16="No",0,Parameters!X$174*('AMOC national temperature'!X174-Parameters!X$138)+Parameters!X$175*('AMOC national temperature'!X174-Parameters!X$138)^2)))*IF(Settings!$C$16="No",1,(1-SLR!$D174*Parameters!X$191))))</f>
        <v>176545.3356375091</v>
      </c>
      <c r="Y175" s="22">
        <f ca="1">IF(Y$2=0,0,IF((Parameters!$B$184*(1-Parameters!Y$195)*_xlfn.IFNA('[3]National GDP per capita ppp'!Y175,0)+(1-Parameters!$B$184)*Y174)*(1+(_xlfn.IFNA('[3]Nat GDP per cap ppp growth rate'!Y175,0)-IF(Settings!$C$16="No",0,Parameters!Y$174*('AMOC national temperature'!Y174-Parameters!Y$138)+Parameters!Y$175*('AMOC national temperature'!Y174-Parameters!Y$138)^2)))*IF(Settings!$C$16="No",1,(1-SLR!$D174*Parameters!Y$191))&lt;=0,1,(Parameters!$B$184*(1-Parameters!Y$195)*_xlfn.IFNA('[3]National GDP per capita ppp'!Y175,0)+(1-Parameters!$B$184)*Y174)*(1+(_xlfn.IFNA('[3]Nat GDP per cap ppp growth rate'!Y175,0)-IF(Settings!$C$16="No",0,Parameters!Y$174*('AMOC national temperature'!Y174-Parameters!Y$138)+Parameters!Y$175*('AMOC national temperature'!Y174-Parameters!Y$138)^2)))*IF(Settings!$C$16="No",1,(1-SLR!$D174*Parameters!Y$191))))</f>
        <v>77858.605875202702</v>
      </c>
      <c r="Z175" s="22">
        <f ca="1">IF(Z$2=0,0,IF((Parameters!$B$184*(1-Parameters!Z$195)*_xlfn.IFNA('[3]National GDP per capita ppp'!Z175,0)+(1-Parameters!$B$184)*Z174)*(1+(_xlfn.IFNA('[3]Nat GDP per cap ppp growth rate'!Z175,0)-IF(Settings!$C$16="No",0,Parameters!Z$174*('AMOC national temperature'!Z174-Parameters!Z$138)+Parameters!Z$175*('AMOC national temperature'!Z174-Parameters!Z$138)^2)))*IF(Settings!$C$16="No",1,(1-SLR!$D174*Parameters!Z$191))&lt;=0,1,(Parameters!$B$184*(1-Parameters!Z$195)*_xlfn.IFNA('[3]National GDP per capita ppp'!Z175,0)+(1-Parameters!$B$184)*Z174)*(1+(_xlfn.IFNA('[3]Nat GDP per cap ppp growth rate'!Z175,0)-IF(Settings!$C$16="No",0,Parameters!Z$174*('AMOC national temperature'!Z174-Parameters!Z$138)+Parameters!Z$175*('AMOC national temperature'!Z174-Parameters!Z$138)^2)))*IF(Settings!$C$16="No",1,(1-SLR!$D174*Parameters!Z$191))))</f>
        <v>191711.90619979709</v>
      </c>
      <c r="AA175" s="22">
        <f ca="1">IF(AA$2=0,0,IF((Parameters!$B$184*(1-Parameters!AA$195)*_xlfn.IFNA('[3]National GDP per capita ppp'!AA175,0)+(1-Parameters!$B$184)*AA174)*(1+(_xlfn.IFNA('[3]Nat GDP per cap ppp growth rate'!AA175,0)-IF(Settings!$C$16="No",0,Parameters!AA$174*('AMOC national temperature'!AA174-Parameters!AA$138)+Parameters!AA$175*('AMOC national temperature'!AA174-Parameters!AA$138)^2)))*IF(Settings!$C$16="No",1,(1-SLR!$D174*Parameters!AA$191))&lt;=0,1,(Parameters!$B$184*(1-Parameters!AA$195)*_xlfn.IFNA('[3]National GDP per capita ppp'!AA175,0)+(1-Parameters!$B$184)*AA174)*(1+(_xlfn.IFNA('[3]Nat GDP per cap ppp growth rate'!AA175,0)-IF(Settings!$C$16="No",0,Parameters!AA$174*('AMOC national temperature'!AA174-Parameters!AA$138)+Parameters!AA$175*('AMOC national temperature'!AA174-Parameters!AA$138)^2)))*IF(Settings!$C$16="No",1,(1-SLR!$D174*Parameters!AA$191))))</f>
        <v>197104.2157886372</v>
      </c>
      <c r="AB175" s="22">
        <f ca="1">IF(AB$2=0,0,IF((Parameters!$B$184*(1-Parameters!AB$195)*_xlfn.IFNA('[3]National GDP per capita ppp'!AB175,0)+(1-Parameters!$B$184)*AB174)*(1+(_xlfn.IFNA('[3]Nat GDP per cap ppp growth rate'!AB175,0)-IF(Settings!$C$16="No",0,Parameters!AB$174*('AMOC national temperature'!AB174-Parameters!AB$138)+Parameters!AB$175*('AMOC national temperature'!AB174-Parameters!AB$138)^2)))*IF(Settings!$C$16="No",1,(1-SLR!$D174*Parameters!AB$191))&lt;=0,1,(Parameters!$B$184*(1-Parameters!AB$195)*_xlfn.IFNA('[3]National GDP per capita ppp'!AB175,0)+(1-Parameters!$B$184)*AB174)*(1+(_xlfn.IFNA('[3]Nat GDP per cap ppp growth rate'!AB175,0)-IF(Settings!$C$16="No",0,Parameters!AB$174*('AMOC national temperature'!AB174-Parameters!AB$138)+Parameters!AB$175*('AMOC national temperature'!AB174-Parameters!AB$138)^2)))*IF(Settings!$C$16="No",1,(1-SLR!$D174*Parameters!AB$191))))</f>
        <v>997403.53792009037</v>
      </c>
      <c r="AC175" s="22">
        <f ca="1">IF(AC$2=0,0,IF((Parameters!$B$184*(1-Parameters!AC$195)*_xlfn.IFNA('[3]National GDP per capita ppp'!AC175,0)+(1-Parameters!$B$184)*AC174)*(1+(_xlfn.IFNA('[3]Nat GDP per cap ppp growth rate'!AC175,0)-IF(Settings!$C$16="No",0,Parameters!AC$174*('AMOC national temperature'!AC174-Parameters!AC$138)+Parameters!AC$175*('AMOC national temperature'!AC174-Parameters!AC$138)^2)))*IF(Settings!$C$16="No",1,(1-SLR!$D174*Parameters!AC$191))&lt;=0,1,(Parameters!$B$184*(1-Parameters!AC$195)*_xlfn.IFNA('[3]National GDP per capita ppp'!AC175,0)+(1-Parameters!$B$184)*AC174)*(1+(_xlfn.IFNA('[3]Nat GDP per cap ppp growth rate'!AC175,0)-IF(Settings!$C$16="No",0,Parameters!AC$174*('AMOC national temperature'!AC174-Parameters!AC$138)+Parameters!AC$175*('AMOC national temperature'!AC174-Parameters!AC$138)^2)))*IF(Settings!$C$16="No",1,(1-SLR!$D174*Parameters!AC$191))))</f>
        <v>158247.19070901687</v>
      </c>
      <c r="AD175" s="22">
        <f ca="1">IF(AD$2=0,0,IF((Parameters!$B$184*(1-Parameters!AD$195)*_xlfn.IFNA('[3]National GDP per capita ppp'!AD175,0)+(1-Parameters!$B$184)*AD174)*(1+(_xlfn.IFNA('[3]Nat GDP per cap ppp growth rate'!AD175,0)-IF(Settings!$C$16="No",0,Parameters!AD$174*('AMOC national temperature'!AD174-Parameters!AD$138)+Parameters!AD$175*('AMOC national temperature'!AD174-Parameters!AD$138)^2)))*IF(Settings!$C$16="No",1,(1-SLR!$D174*Parameters!AD$191))&lt;=0,1,(Parameters!$B$184*(1-Parameters!AD$195)*_xlfn.IFNA('[3]National GDP per capita ppp'!AD175,0)+(1-Parameters!$B$184)*AD174)*(1+(_xlfn.IFNA('[3]Nat GDP per cap ppp growth rate'!AD175,0)-IF(Settings!$C$16="No",0,Parameters!AD$174*('AMOC national temperature'!AD174-Parameters!AD$138)+Parameters!AD$175*('AMOC national temperature'!AD174-Parameters!AD$138)^2)))*IF(Settings!$C$16="No",1,(1-SLR!$D174*Parameters!AD$191))))</f>
        <v>370492.80979945301</v>
      </c>
      <c r="AE175" s="22">
        <f ca="1">IF(AE$2=0,0,IF((Parameters!$B$184*(1-Parameters!AE$195)*_xlfn.IFNA('[3]National GDP per capita ppp'!AE175,0)+(1-Parameters!$B$184)*AE174)*(1+(_xlfn.IFNA('[3]Nat GDP per cap ppp growth rate'!AE175,0)-IF(Settings!$C$16="No",0,Parameters!AE$174*('AMOC national temperature'!AE174-Parameters!AE$138)+Parameters!AE$175*('AMOC national temperature'!AE174-Parameters!AE$138)^2)))*IF(Settings!$C$16="No",1,(1-SLR!$D174*Parameters!AE$191))&lt;=0,1,(Parameters!$B$184*(1-Parameters!AE$195)*_xlfn.IFNA('[3]National GDP per capita ppp'!AE175,0)+(1-Parameters!$B$184)*AE174)*(1+(_xlfn.IFNA('[3]Nat GDP per cap ppp growth rate'!AE175,0)-IF(Settings!$C$16="No",0,Parameters!AE$174*('AMOC national temperature'!AE174-Parameters!AE$138)+Parameters!AE$175*('AMOC national temperature'!AE174-Parameters!AE$138)^2)))*IF(Settings!$C$16="No",1,(1-SLR!$D174*Parameters!AE$191))))</f>
        <v>33871.228039326234</v>
      </c>
      <c r="AF175" s="22">
        <f ca="1">IF(AF$2=0,0,IF((Parameters!$B$184*(1-Parameters!AF$195)*_xlfn.IFNA('[3]National GDP per capita ppp'!AF175,0)+(1-Parameters!$B$184)*AF174)*(1+(_xlfn.IFNA('[3]Nat GDP per cap ppp growth rate'!AF175,0)-IF(Settings!$C$16="No",0,Parameters!AF$174*('AMOC national temperature'!AF174-Parameters!AF$138)+Parameters!AF$175*('AMOC national temperature'!AF174-Parameters!AF$138)^2)))*IF(Settings!$C$16="No",1,(1-SLR!$D174*Parameters!AF$191))&lt;=0,1,(Parameters!$B$184*(1-Parameters!AF$195)*_xlfn.IFNA('[3]National GDP per capita ppp'!AF175,0)+(1-Parameters!$B$184)*AF174)*(1+(_xlfn.IFNA('[3]Nat GDP per cap ppp growth rate'!AF175,0)-IF(Settings!$C$16="No",0,Parameters!AF$174*('AMOC national temperature'!AF174-Parameters!AF$138)+Parameters!AF$175*('AMOC national temperature'!AF174-Parameters!AF$138)^2)))*IF(Settings!$C$16="No",1,(1-SLR!$D174*Parameters!AF$191))))</f>
        <v>238816.52251776346</v>
      </c>
      <c r="AG175" s="22">
        <f ca="1">IF(AG$2=0,0,IF((Parameters!$B$184*(1-Parameters!AG$195)*_xlfn.IFNA('[3]National GDP per capita ppp'!AG175,0)+(1-Parameters!$B$184)*AG174)*(1+(_xlfn.IFNA('[3]Nat GDP per cap ppp growth rate'!AG175,0)-IF(Settings!$C$16="No",0,Parameters!AG$174*('AMOC national temperature'!AG174-Parameters!AG$138)+Parameters!AG$175*('AMOC national temperature'!AG174-Parameters!AG$138)^2)))*IF(Settings!$C$16="No",1,(1-SLR!$D174*Parameters!AG$191))&lt;=0,1,(Parameters!$B$184*(1-Parameters!AG$195)*_xlfn.IFNA('[3]National GDP per capita ppp'!AG175,0)+(1-Parameters!$B$184)*AG174)*(1+(_xlfn.IFNA('[3]Nat GDP per cap ppp growth rate'!AG175,0)-IF(Settings!$C$16="No",0,Parameters!AG$174*('AMOC national temperature'!AG174-Parameters!AG$138)+Parameters!AG$175*('AMOC national temperature'!AG174-Parameters!AG$138)^2)))*IF(Settings!$C$16="No",1,(1-SLR!$D174*Parameters!AG$191))))</f>
        <v>243010.03907616384</v>
      </c>
      <c r="AH175" s="22">
        <f ca="1">IF(AH$2=0,0,IF((Parameters!$B$184*(1-Parameters!AH$195)*_xlfn.IFNA('[3]National GDP per capita ppp'!AH175,0)+(1-Parameters!$B$184)*AH174)*(1+(_xlfn.IFNA('[3]Nat GDP per cap ppp growth rate'!AH175,0)-IF(Settings!$C$16="No",0,Parameters!AH$174*('AMOC national temperature'!AH174-Parameters!AH$138)+Parameters!AH$175*('AMOC national temperature'!AH174-Parameters!AH$138)^2)))*IF(Settings!$C$16="No",1,(1-SLR!$D174*Parameters!AH$191))&lt;=0,1,(Parameters!$B$184*(1-Parameters!AH$195)*_xlfn.IFNA('[3]National GDP per capita ppp'!AH175,0)+(1-Parameters!$B$184)*AH174)*(1+(_xlfn.IFNA('[3]Nat GDP per cap ppp growth rate'!AH175,0)-IF(Settings!$C$16="No",0,Parameters!AH$174*('AMOC national temperature'!AH174-Parameters!AH$138)+Parameters!AH$175*('AMOC national temperature'!AH174-Parameters!AH$138)^2)))*IF(Settings!$C$16="No",1,(1-SLR!$D174*Parameters!AH$191))))</f>
        <v>293515.03522022889</v>
      </c>
      <c r="AI175" s="22">
        <f ca="1">IF(AI$2=0,0,IF((Parameters!$B$184*(1-Parameters!AI$195)*_xlfn.IFNA('[3]National GDP per capita ppp'!AI175,0)+(1-Parameters!$B$184)*AI174)*(1+(_xlfn.IFNA('[3]Nat GDP per cap ppp growth rate'!AI175,0)-IF(Settings!$C$16="No",0,Parameters!AI$174*('AMOC national temperature'!AI174-Parameters!AI$138)+Parameters!AI$175*('AMOC national temperature'!AI174-Parameters!AI$138)^2)))*IF(Settings!$C$16="No",1,(1-SLR!$D174*Parameters!AI$191))&lt;=0,1,(Parameters!$B$184*(1-Parameters!AI$195)*_xlfn.IFNA('[3]National GDP per capita ppp'!AI175,0)+(1-Parameters!$B$184)*AI174)*(1+(_xlfn.IFNA('[3]Nat GDP per cap ppp growth rate'!AI175,0)-IF(Settings!$C$16="No",0,Parameters!AI$174*('AMOC national temperature'!AI174-Parameters!AI$138)+Parameters!AI$175*('AMOC national temperature'!AI174-Parameters!AI$138)^2)))*IF(Settings!$C$16="No",1,(1-SLR!$D174*Parameters!AI$191))))</f>
        <v>164406.37003330249</v>
      </c>
      <c r="AJ175" s="22">
        <f ca="1">IF(AJ$2=0,0,IF((Parameters!$B$184*(1-Parameters!AJ$195)*_xlfn.IFNA('[3]National GDP per capita ppp'!AJ175,0)+(1-Parameters!$B$184)*AJ174)*(1+(_xlfn.IFNA('[3]Nat GDP per cap ppp growth rate'!AJ175,0)-IF(Settings!$C$16="No",0,Parameters!AJ$174*('AMOC national temperature'!AJ174-Parameters!AJ$138)+Parameters!AJ$175*('AMOC national temperature'!AJ174-Parameters!AJ$138)^2)))*IF(Settings!$C$16="No",1,(1-SLR!$D174*Parameters!AJ$191))&lt;=0,1,(Parameters!$B$184*(1-Parameters!AJ$195)*_xlfn.IFNA('[3]National GDP per capita ppp'!AJ175,0)+(1-Parameters!$B$184)*AJ174)*(1+(_xlfn.IFNA('[3]Nat GDP per cap ppp growth rate'!AJ175,0)-IF(Settings!$C$16="No",0,Parameters!AJ$174*('AMOC national temperature'!AJ174-Parameters!AJ$138)+Parameters!AJ$175*('AMOC national temperature'!AJ174-Parameters!AJ$138)^2)))*IF(Settings!$C$16="No",1,(1-SLR!$D174*Parameters!AJ$191))))</f>
        <v>103631.38527532649</v>
      </c>
      <c r="AK175" s="22">
        <f ca="1">IF(AK$2=0,0,IF((Parameters!$B$184*(1-Parameters!AK$195)*_xlfn.IFNA('[3]National GDP per capita ppp'!AK175,0)+(1-Parameters!$B$184)*AK174)*(1+(_xlfn.IFNA('[3]Nat GDP per cap ppp growth rate'!AK175,0)-IF(Settings!$C$16="No",0,Parameters!AK$174*('AMOC national temperature'!AK174-Parameters!AK$138)+Parameters!AK$175*('AMOC national temperature'!AK174-Parameters!AK$138)^2)))*IF(Settings!$C$16="No",1,(1-SLR!$D174*Parameters!AK$191))&lt;=0,1,(Parameters!$B$184*(1-Parameters!AK$195)*_xlfn.IFNA('[3]National GDP per capita ppp'!AK175,0)+(1-Parameters!$B$184)*AK174)*(1+(_xlfn.IFNA('[3]Nat GDP per cap ppp growth rate'!AK175,0)-IF(Settings!$C$16="No",0,Parameters!AK$174*('AMOC national temperature'!AK174-Parameters!AK$138)+Parameters!AK$175*('AMOC national temperature'!AK174-Parameters!AK$138)^2)))*IF(Settings!$C$16="No",1,(1-SLR!$D174*Parameters!AK$191))))</f>
        <v>66322.604371879934</v>
      </c>
      <c r="AL175" s="22">
        <f ca="1">IF(AL$2=0,0,IF((Parameters!$B$184*(1-Parameters!AL$195)*_xlfn.IFNA('[3]National GDP per capita ppp'!AL175,0)+(1-Parameters!$B$184)*AL174)*(1+(_xlfn.IFNA('[3]Nat GDP per cap ppp growth rate'!AL175,0)-IF(Settings!$C$16="No",0,Parameters!AL$174*('AMOC national temperature'!AL174-Parameters!AL$138)+Parameters!AL$175*('AMOC national temperature'!AL174-Parameters!AL$138)^2)))*IF(Settings!$C$16="No",1,(1-SLR!$D174*Parameters!AL$191))&lt;=0,1,(Parameters!$B$184*(1-Parameters!AL$195)*_xlfn.IFNA('[3]National GDP per capita ppp'!AL175,0)+(1-Parameters!$B$184)*AL174)*(1+(_xlfn.IFNA('[3]Nat GDP per cap ppp growth rate'!AL175,0)-IF(Settings!$C$16="No",0,Parameters!AL$174*('AMOC national temperature'!AL174-Parameters!AL$138)+Parameters!AL$175*('AMOC national temperature'!AL174-Parameters!AL$138)^2)))*IF(Settings!$C$16="No",1,(1-SLR!$D174*Parameters!AL$191))))</f>
        <v>27082.324611271732</v>
      </c>
      <c r="AM175" s="22">
        <f ca="1">IF(AM$2=0,0,IF((Parameters!$B$184*(1-Parameters!AM$195)*_xlfn.IFNA('[3]National GDP per capita ppp'!AM175,0)+(1-Parameters!$B$184)*AM174)*(1+(_xlfn.IFNA('[3]Nat GDP per cap ppp growth rate'!AM175,0)-IF(Settings!$C$16="No",0,Parameters!AM$174*('AMOC national temperature'!AM174-Parameters!AM$138)+Parameters!AM$175*('AMOC national temperature'!AM174-Parameters!AM$138)^2)))*IF(Settings!$C$16="No",1,(1-SLR!$D174*Parameters!AM$191))&lt;=0,1,(Parameters!$B$184*(1-Parameters!AM$195)*_xlfn.IFNA('[3]National GDP per capita ppp'!AM175,0)+(1-Parameters!$B$184)*AM174)*(1+(_xlfn.IFNA('[3]Nat GDP per cap ppp growth rate'!AM175,0)-IF(Settings!$C$16="No",0,Parameters!AM$174*('AMOC national temperature'!AM174-Parameters!AM$138)+Parameters!AM$175*('AMOC national temperature'!AM174-Parameters!AM$138)^2)))*IF(Settings!$C$16="No",1,(1-SLR!$D174*Parameters!AM$191))))</f>
        <v>180688.3362234261</v>
      </c>
      <c r="AN175" s="22">
        <f ca="1">IF(AN$2=0,0,IF((Parameters!$B$184*(1-Parameters!AN$195)*_xlfn.IFNA('[3]National GDP per capita ppp'!AN175,0)+(1-Parameters!$B$184)*AN174)*(1+(_xlfn.IFNA('[3]Nat GDP per cap ppp growth rate'!AN175,0)-IF(Settings!$C$16="No",0,Parameters!AN$174*('AMOC national temperature'!AN174-Parameters!AN$138)+Parameters!AN$175*('AMOC national temperature'!AN174-Parameters!AN$138)^2)))*IF(Settings!$C$16="No",1,(1-SLR!$D174*Parameters!AN$191))&lt;=0,1,(Parameters!$B$184*(1-Parameters!AN$195)*_xlfn.IFNA('[3]National GDP per capita ppp'!AN175,0)+(1-Parameters!$B$184)*AN174)*(1+(_xlfn.IFNA('[3]Nat GDP per cap ppp growth rate'!AN175,0)-IF(Settings!$C$16="No",0,Parameters!AN$174*('AMOC national temperature'!AN174-Parameters!AN$138)+Parameters!AN$175*('AMOC national temperature'!AN174-Parameters!AN$138)^2)))*IF(Settings!$C$16="No",1,(1-SLR!$D174*Parameters!AN$191))))</f>
        <v>152670.31762378645</v>
      </c>
      <c r="AO175" s="22">
        <f ca="1">IF(AO$2=0,0,IF((Parameters!$B$184*(1-Parameters!AO$195)*_xlfn.IFNA('[3]National GDP per capita ppp'!AO175,0)+(1-Parameters!$B$184)*AO174)*(1+(_xlfn.IFNA('[3]Nat GDP per cap ppp growth rate'!AO175,0)-IF(Settings!$C$16="No",0,Parameters!AO$174*('AMOC national temperature'!AO174-Parameters!AO$138)+Parameters!AO$175*('AMOC national temperature'!AO174-Parameters!AO$138)^2)))*IF(Settings!$C$16="No",1,(1-SLR!$D174*Parameters!AO$191))&lt;=0,1,(Parameters!$B$184*(1-Parameters!AO$195)*_xlfn.IFNA('[3]National GDP per capita ppp'!AO175,0)+(1-Parameters!$B$184)*AO174)*(1+(_xlfn.IFNA('[3]Nat GDP per cap ppp growth rate'!AO175,0)-IF(Settings!$C$16="No",0,Parameters!AO$174*('AMOC national temperature'!AO174-Parameters!AO$138)+Parameters!AO$175*('AMOC national temperature'!AO174-Parameters!AO$138)^2)))*IF(Settings!$C$16="No",1,(1-SLR!$D174*Parameters!AO$191))))</f>
        <v>95638.104842312168</v>
      </c>
      <c r="AP175" s="22">
        <f ca="1">IF(AP$2=0,0,IF((Parameters!$B$184*(1-Parameters!AP$195)*_xlfn.IFNA('[3]National GDP per capita ppp'!AP175,0)+(1-Parameters!$B$184)*AP174)*(1+(_xlfn.IFNA('[3]Nat GDP per cap ppp growth rate'!AP175,0)-IF(Settings!$C$16="No",0,Parameters!AP$174*('AMOC national temperature'!AP174-Parameters!AP$138)+Parameters!AP$175*('AMOC national temperature'!AP174-Parameters!AP$138)^2)))*IF(Settings!$C$16="No",1,(1-SLR!$D174*Parameters!AP$191))&lt;=0,1,(Parameters!$B$184*(1-Parameters!AP$195)*_xlfn.IFNA('[3]National GDP per capita ppp'!AP175,0)+(1-Parameters!$B$184)*AP174)*(1+(_xlfn.IFNA('[3]Nat GDP per cap ppp growth rate'!AP175,0)-IF(Settings!$C$16="No",0,Parameters!AP$174*('AMOC national temperature'!AP174-Parameters!AP$138)+Parameters!AP$175*('AMOC national temperature'!AP174-Parameters!AP$138)^2)))*IF(Settings!$C$16="No",1,(1-SLR!$D174*Parameters!AP$191))))</f>
        <v>82410.683114109444</v>
      </c>
      <c r="AQ175" s="22">
        <f ca="1">IF(AQ$2=0,0,IF((Parameters!$B$184*(1-Parameters!AQ$195)*_xlfn.IFNA('[3]National GDP per capita ppp'!AQ175,0)+(1-Parameters!$B$184)*AQ174)*(1+(_xlfn.IFNA('[3]Nat GDP per cap ppp growth rate'!AQ175,0)-IF(Settings!$C$16="No",0,Parameters!AQ$174*('AMOC national temperature'!AQ174-Parameters!AQ$138)+Parameters!AQ$175*('AMOC national temperature'!AQ174-Parameters!AQ$138)^2)))*IF(Settings!$C$16="No",1,(1-SLR!$D174*Parameters!AQ$191))&lt;=0,1,(Parameters!$B$184*(1-Parameters!AQ$195)*_xlfn.IFNA('[3]National GDP per capita ppp'!AQ175,0)+(1-Parameters!$B$184)*AQ174)*(1+(_xlfn.IFNA('[3]Nat GDP per cap ppp growth rate'!AQ175,0)-IF(Settings!$C$16="No",0,Parameters!AQ$174*('AMOC national temperature'!AQ174-Parameters!AQ$138)+Parameters!AQ$175*('AMOC national temperature'!AQ174-Parameters!AQ$138)^2)))*IF(Settings!$C$16="No",1,(1-SLR!$D174*Parameters!AQ$191))))</f>
        <v>201421.92156808387</v>
      </c>
      <c r="AR175" s="22">
        <f>IF(AR$2=0,0,IF((Parameters!$B$184*(1-Parameters!AR$195)*_xlfn.IFNA('[3]National GDP per capita ppp'!AR175,0)+(1-Parameters!$B$184)*AR174)*(1+(_xlfn.IFNA('[3]Nat GDP per cap ppp growth rate'!AR175,0)-IF(Settings!$C$16="No",0,Parameters!AR$174*('AMOC national temperature'!AR174-Parameters!AR$138)+Parameters!AR$175*('AMOC national temperature'!AR174-Parameters!AR$138)^2)))*IF(Settings!$C$16="No",1,(1-SLR!$D174*Parameters!AR$191))&lt;=0,1,(Parameters!$B$184*(1-Parameters!AR$195)*_xlfn.IFNA('[3]National GDP per capita ppp'!AR175,0)+(1-Parameters!$B$184)*AR174)*(1+(_xlfn.IFNA('[3]Nat GDP per cap ppp growth rate'!AR175,0)-IF(Settings!$C$16="No",0,Parameters!AR$174*('AMOC national temperature'!AR174-Parameters!AR$138)+Parameters!AR$175*('AMOC national temperature'!AR174-Parameters!AR$138)^2)))*IF(Settings!$C$16="No",1,(1-SLR!$D174*Parameters!AR$191))))</f>
        <v>0</v>
      </c>
      <c r="AS175" s="22">
        <f ca="1">IF(AS$2=0,0,IF((Parameters!$B$184*(1-Parameters!AS$195)*_xlfn.IFNA('[3]National GDP per capita ppp'!AS175,0)+(1-Parameters!$B$184)*AS174)*(1+(_xlfn.IFNA('[3]Nat GDP per cap ppp growth rate'!AS175,0)-IF(Settings!$C$16="No",0,Parameters!AS$174*('AMOC national temperature'!AS174-Parameters!AS$138)+Parameters!AS$175*('AMOC national temperature'!AS174-Parameters!AS$138)^2)))*IF(Settings!$C$16="No",1,(1-SLR!$D174*Parameters!AS$191))&lt;=0,1,(Parameters!$B$184*(1-Parameters!AS$195)*_xlfn.IFNA('[3]National GDP per capita ppp'!AS175,0)+(1-Parameters!$B$184)*AS174)*(1+(_xlfn.IFNA('[3]Nat GDP per cap ppp growth rate'!AS175,0)-IF(Settings!$C$16="No",0,Parameters!AS$174*('AMOC national temperature'!AS174-Parameters!AS$138)+Parameters!AS$175*('AMOC national temperature'!AS174-Parameters!AS$138)^2)))*IF(Settings!$C$16="No",1,(1-SLR!$D174*Parameters!AS$191))))</f>
        <v>167131.14906031717</v>
      </c>
      <c r="AT175" s="22">
        <f ca="1">IF(AT$2=0,0,IF((Parameters!$B$184*(1-Parameters!AT$195)*_xlfn.IFNA('[3]National GDP per capita ppp'!AT175,0)+(1-Parameters!$B$184)*AT174)*(1+(_xlfn.IFNA('[3]Nat GDP per cap ppp growth rate'!AT175,0)-IF(Settings!$C$16="No",0,Parameters!AT$174*('AMOC national temperature'!AT174-Parameters!AT$138)+Parameters!AT$175*('AMOC national temperature'!AT174-Parameters!AT$138)^2)))*IF(Settings!$C$16="No",1,(1-SLR!$D174*Parameters!AT$191))&lt;=0,1,(Parameters!$B$184*(1-Parameters!AT$195)*_xlfn.IFNA('[3]National GDP per capita ppp'!AT175,0)+(1-Parameters!$B$184)*AT174)*(1+(_xlfn.IFNA('[3]Nat GDP per cap ppp growth rate'!AT175,0)-IF(Settings!$C$16="No",0,Parameters!AT$174*('AMOC national temperature'!AT174-Parameters!AT$138)+Parameters!AT$175*('AMOC national temperature'!AT174-Parameters!AT$138)^2)))*IF(Settings!$C$16="No",1,(1-SLR!$D174*Parameters!AT$191))))</f>
        <v>143232.94177762009</v>
      </c>
      <c r="AU175" s="22">
        <f ca="1">IF(AU$2=0,0,IF((Parameters!$B$184*(1-Parameters!AU$195)*_xlfn.IFNA('[3]National GDP per capita ppp'!AU175,0)+(1-Parameters!$B$184)*AU174)*(1+(_xlfn.IFNA('[3]Nat GDP per cap ppp growth rate'!AU175,0)-IF(Settings!$C$16="No",0,Parameters!AU$174*('AMOC national temperature'!AU174-Parameters!AU$138)+Parameters!AU$175*('AMOC national temperature'!AU174-Parameters!AU$138)^2)))*IF(Settings!$C$16="No",1,(1-SLR!$D174*Parameters!AU$191))&lt;=0,1,(Parameters!$B$184*(1-Parameters!AU$195)*_xlfn.IFNA('[3]National GDP per capita ppp'!AU175,0)+(1-Parameters!$B$184)*AU174)*(1+(_xlfn.IFNA('[3]Nat GDP per cap ppp growth rate'!AU175,0)-IF(Settings!$C$16="No",0,Parameters!AU$174*('AMOC national temperature'!AU174-Parameters!AU$138)+Parameters!AU$175*('AMOC national temperature'!AU174-Parameters!AU$138)^2)))*IF(Settings!$C$16="No",1,(1-SLR!$D174*Parameters!AU$191))))</f>
        <v>186769.66772169271</v>
      </c>
      <c r="AV175" s="22">
        <f ca="1">IF(AV$2=0,0,IF((Parameters!$B$184*(1-Parameters!AV$195)*_xlfn.IFNA('[3]National GDP per capita ppp'!AV175,0)+(1-Parameters!$B$184)*AV174)*(1+(_xlfn.IFNA('[3]Nat GDP per cap ppp growth rate'!AV175,0)-IF(Settings!$C$16="No",0,Parameters!AV$174*('AMOC national temperature'!AV174-Parameters!AV$138)+Parameters!AV$175*('AMOC national temperature'!AV174-Parameters!AV$138)^2)))*IF(Settings!$C$16="No",1,(1-SLR!$D174*Parameters!AV$191))&lt;=0,1,(Parameters!$B$184*(1-Parameters!AV$195)*_xlfn.IFNA('[3]National GDP per capita ppp'!AV175,0)+(1-Parameters!$B$184)*AV174)*(1+(_xlfn.IFNA('[3]Nat GDP per cap ppp growth rate'!AV175,0)-IF(Settings!$C$16="No",0,Parameters!AV$174*('AMOC national temperature'!AV174-Parameters!AV$138)+Parameters!AV$175*('AMOC national temperature'!AV174-Parameters!AV$138)^2)))*IF(Settings!$C$16="No",1,(1-SLR!$D174*Parameters!AV$191))))</f>
        <v>77681.48379167229</v>
      </c>
      <c r="AW175" s="22">
        <f ca="1">IF(AW$2=0,0,IF((Parameters!$B$184*(1-Parameters!AW$195)*_xlfn.IFNA('[3]National GDP per capita ppp'!AW175,0)+(1-Parameters!$B$184)*AW174)*(1+(_xlfn.IFNA('[3]Nat GDP per cap ppp growth rate'!AW175,0)-IF(Settings!$C$16="No",0,Parameters!AW$174*('AMOC national temperature'!AW174-Parameters!AW$138)+Parameters!AW$175*('AMOC national temperature'!AW174-Parameters!AW$138)^2)))*IF(Settings!$C$16="No",1,(1-SLR!$D174*Parameters!AW$191))&lt;=0,1,(Parameters!$B$184*(1-Parameters!AW$195)*_xlfn.IFNA('[3]National GDP per capita ppp'!AW175,0)+(1-Parameters!$B$184)*AW174)*(1+(_xlfn.IFNA('[3]Nat GDP per cap ppp growth rate'!AW175,0)-IF(Settings!$C$16="No",0,Parameters!AW$174*('AMOC national temperature'!AW174-Parameters!AW$138)+Parameters!AW$175*('AMOC national temperature'!AW174-Parameters!AW$138)^2)))*IF(Settings!$C$16="No",1,(1-SLR!$D174*Parameters!AW$191))))</f>
        <v>1</v>
      </c>
      <c r="AX175" s="22">
        <f ca="1">IF(AX$2=0,0,IF((Parameters!$B$184*(1-Parameters!AX$195)*_xlfn.IFNA('[3]National GDP per capita ppp'!AX175,0)+(1-Parameters!$B$184)*AX174)*(1+(_xlfn.IFNA('[3]Nat GDP per cap ppp growth rate'!AX175,0)-IF(Settings!$C$16="No",0,Parameters!AX$174*('AMOC national temperature'!AX174-Parameters!AX$138)+Parameters!AX$175*('AMOC national temperature'!AX174-Parameters!AX$138)^2)))*IF(Settings!$C$16="No",1,(1-SLR!$D174*Parameters!AX$191))&lt;=0,1,(Parameters!$B$184*(1-Parameters!AX$195)*_xlfn.IFNA('[3]National GDP per capita ppp'!AX175,0)+(1-Parameters!$B$184)*AX174)*(1+(_xlfn.IFNA('[3]Nat GDP per cap ppp growth rate'!AX175,0)-IF(Settings!$C$16="No",0,Parameters!AX$174*('AMOC national temperature'!AX174-Parameters!AX$138)+Parameters!AX$175*('AMOC national temperature'!AX174-Parameters!AX$138)^2)))*IF(Settings!$C$16="No",1,(1-SLR!$D174*Parameters!AX$191))))</f>
        <v>144232.4586783149</v>
      </c>
      <c r="AY175" s="22">
        <f ca="1">IF(AY$2=0,0,IF((Parameters!$B$184*(1-Parameters!AY$195)*_xlfn.IFNA('[3]National GDP per capita ppp'!AY175,0)+(1-Parameters!$B$184)*AY174)*(1+(_xlfn.IFNA('[3]Nat GDP per cap ppp growth rate'!AY175,0)-IF(Settings!$C$16="No",0,Parameters!AY$174*('AMOC national temperature'!AY174-Parameters!AY$138)+Parameters!AY$175*('AMOC national temperature'!AY174-Parameters!AY$138)^2)))*IF(Settings!$C$16="No",1,(1-SLR!$D174*Parameters!AY$191))&lt;=0,1,(Parameters!$B$184*(1-Parameters!AY$195)*_xlfn.IFNA('[3]National GDP per capita ppp'!AY175,0)+(1-Parameters!$B$184)*AY174)*(1+(_xlfn.IFNA('[3]Nat GDP per cap ppp growth rate'!AY175,0)-IF(Settings!$C$16="No",0,Parameters!AY$174*('AMOC national temperature'!AY174-Parameters!AY$138)+Parameters!AY$175*('AMOC national temperature'!AY174-Parameters!AY$138)^2)))*IF(Settings!$C$16="No",1,(1-SLR!$D174*Parameters!AY$191))))</f>
        <v>165150.2284285861</v>
      </c>
      <c r="AZ175" s="22">
        <f ca="1">IF(AZ$2=0,0,IF((Parameters!$B$184*(1-Parameters!AZ$195)*_xlfn.IFNA('[3]National GDP per capita ppp'!AZ175,0)+(1-Parameters!$B$184)*AZ174)*(1+(_xlfn.IFNA('[3]Nat GDP per cap ppp growth rate'!AZ175,0)-IF(Settings!$C$16="No",0,Parameters!AZ$174*('AMOC national temperature'!AZ174-Parameters!AZ$138)+Parameters!AZ$175*('AMOC national temperature'!AZ174-Parameters!AZ$138)^2)))*IF(Settings!$C$16="No",1,(1-SLR!$D174*Parameters!AZ$191))&lt;=0,1,(Parameters!$B$184*(1-Parameters!AZ$195)*_xlfn.IFNA('[3]National GDP per capita ppp'!AZ175,0)+(1-Parameters!$B$184)*AZ174)*(1+(_xlfn.IFNA('[3]Nat GDP per cap ppp growth rate'!AZ175,0)-IF(Settings!$C$16="No",0,Parameters!AZ$174*('AMOC national temperature'!AZ174-Parameters!AZ$138)+Parameters!AZ$175*('AMOC national temperature'!AZ174-Parameters!AZ$138)^2)))*IF(Settings!$C$16="No",1,(1-SLR!$D174*Parameters!AZ$191))))</f>
        <v>294558.72383824573</v>
      </c>
      <c r="BA175" s="22">
        <f ca="1">IF(BA$2=0,0,IF((Parameters!$B$184*(1-Parameters!BA$195)*_xlfn.IFNA('[3]National GDP per capita ppp'!BA175,0)+(1-Parameters!$B$184)*BA174)*(1+(_xlfn.IFNA('[3]Nat GDP per cap ppp growth rate'!BA175,0)-IF(Settings!$C$16="No",0,Parameters!BA$174*('AMOC national temperature'!BA174-Parameters!BA$138)+Parameters!BA$175*('AMOC national temperature'!BA174-Parameters!BA$138)^2)))*IF(Settings!$C$16="No",1,(1-SLR!$D174*Parameters!BA$191))&lt;=0,1,(Parameters!$B$184*(1-Parameters!BA$195)*_xlfn.IFNA('[3]National GDP per capita ppp'!BA175,0)+(1-Parameters!$B$184)*BA174)*(1+(_xlfn.IFNA('[3]Nat GDP per cap ppp growth rate'!BA175,0)-IF(Settings!$C$16="No",0,Parameters!BA$174*('AMOC national temperature'!BA174-Parameters!BA$138)+Parameters!BA$175*('AMOC national temperature'!BA174-Parameters!BA$138)^2)))*IF(Settings!$C$16="No",1,(1-SLR!$D174*Parameters!BA$191))))</f>
        <v>112965.00596118465</v>
      </c>
      <c r="BB175" s="22">
        <f ca="1">IF(BB$2=0,0,IF((Parameters!$B$184*(1-Parameters!BB$195)*_xlfn.IFNA('[3]National GDP per capita ppp'!BB175,0)+(1-Parameters!$B$184)*BB174)*(1+(_xlfn.IFNA('[3]Nat GDP per cap ppp growth rate'!BB175,0)-IF(Settings!$C$16="No",0,Parameters!BB$174*('AMOC national temperature'!BB174-Parameters!BB$138)+Parameters!BB$175*('AMOC national temperature'!BB174-Parameters!BB$138)^2)))*IF(Settings!$C$16="No",1,(1-SLR!$D174*Parameters!BB$191))&lt;=0,1,(Parameters!$B$184*(1-Parameters!BB$195)*_xlfn.IFNA('[3]National GDP per capita ppp'!BB175,0)+(1-Parameters!$B$184)*BB174)*(1+(_xlfn.IFNA('[3]Nat GDP per cap ppp growth rate'!BB175,0)-IF(Settings!$C$16="No",0,Parameters!BB$174*('AMOC national temperature'!BB174-Parameters!BB$138)+Parameters!BB$175*('AMOC national temperature'!BB174-Parameters!BB$138)^2)))*IF(Settings!$C$16="No",1,(1-SLR!$D174*Parameters!BB$191))))</f>
        <v>363992.44057044463</v>
      </c>
      <c r="BC175" s="22">
        <f ca="1">IF(BC$2=0,0,IF((Parameters!$B$184*(1-Parameters!BC$195)*_xlfn.IFNA('[3]National GDP per capita ppp'!BC175,0)+(1-Parameters!$B$184)*BC174)*(1+(_xlfn.IFNA('[3]Nat GDP per cap ppp growth rate'!BC175,0)-IF(Settings!$C$16="No",0,Parameters!BC$174*('AMOC national temperature'!BC174-Parameters!BC$138)+Parameters!BC$175*('AMOC national temperature'!BC174-Parameters!BC$138)^2)))*IF(Settings!$C$16="No",1,(1-SLR!$D174*Parameters!BC$191))&lt;=0,1,(Parameters!$B$184*(1-Parameters!BC$195)*_xlfn.IFNA('[3]National GDP per capita ppp'!BC175,0)+(1-Parameters!$B$184)*BC174)*(1+(_xlfn.IFNA('[3]Nat GDP per cap ppp growth rate'!BC175,0)-IF(Settings!$C$16="No",0,Parameters!BC$174*('AMOC national temperature'!BC174-Parameters!BC$138)+Parameters!BC$175*('AMOC national temperature'!BC174-Parameters!BC$138)^2)))*IF(Settings!$C$16="No",1,(1-SLR!$D174*Parameters!BC$191))))</f>
        <v>64336.931230913215</v>
      </c>
      <c r="BD175" s="22">
        <f>IF(BD$2=0,0,IF((Parameters!$B$184*(1-Parameters!BD$195)*_xlfn.IFNA('[3]National GDP per capita ppp'!BD175,0)+(1-Parameters!$B$184)*BD174)*(1+(_xlfn.IFNA('[3]Nat GDP per cap ppp growth rate'!BD175,0)-IF(Settings!$C$16="No",0,Parameters!BD$174*('AMOC national temperature'!BD174-Parameters!BD$138)+Parameters!BD$175*('AMOC national temperature'!BD174-Parameters!BD$138)^2)))*IF(Settings!$C$16="No",1,(1-SLR!$D174*Parameters!BD$191))&lt;=0,1,(Parameters!$B$184*(1-Parameters!BD$195)*_xlfn.IFNA('[3]National GDP per capita ppp'!BD175,0)+(1-Parameters!$B$184)*BD174)*(1+(_xlfn.IFNA('[3]Nat GDP per cap ppp growth rate'!BD175,0)-IF(Settings!$C$16="No",0,Parameters!BD$174*('AMOC national temperature'!BD174-Parameters!BD$138)+Parameters!BD$175*('AMOC national temperature'!BD174-Parameters!BD$138)^2)))*IF(Settings!$C$16="No",1,(1-SLR!$D174*Parameters!BD$191))))</f>
        <v>0</v>
      </c>
      <c r="BE175" s="22">
        <f ca="1">IF(BE$2=0,0,IF((Parameters!$B$184*(1-Parameters!BE$195)*_xlfn.IFNA('[3]National GDP per capita ppp'!BE175,0)+(1-Parameters!$B$184)*BE174)*(1+(_xlfn.IFNA('[3]Nat GDP per cap ppp growth rate'!BE175,0)-IF(Settings!$C$16="No",0,Parameters!BE$174*('AMOC national temperature'!BE174-Parameters!BE$138)+Parameters!BE$175*('AMOC national temperature'!BE174-Parameters!BE$138)^2)))*IF(Settings!$C$16="No",1,(1-SLR!$D174*Parameters!BE$191))&lt;=0,1,(Parameters!$B$184*(1-Parameters!BE$195)*_xlfn.IFNA('[3]National GDP per capita ppp'!BE175,0)+(1-Parameters!$B$184)*BE174)*(1+(_xlfn.IFNA('[3]Nat GDP per cap ppp growth rate'!BE175,0)-IF(Settings!$C$16="No",0,Parameters!BE$174*('AMOC national temperature'!BE174-Parameters!BE$138)+Parameters!BE$175*('AMOC national temperature'!BE174-Parameters!BE$138)^2)))*IF(Settings!$C$16="No",1,(1-SLR!$D174*Parameters!BE$191))))</f>
        <v>152349.54504893982</v>
      </c>
      <c r="BF175" s="22">
        <f ca="1">IF(BF$2=0,0,IF((Parameters!$B$184*(1-Parameters!BF$195)*_xlfn.IFNA('[3]National GDP per capita ppp'!BF175,0)+(1-Parameters!$B$184)*BF174)*(1+(_xlfn.IFNA('[3]Nat GDP per cap ppp growth rate'!BF175,0)-IF(Settings!$C$16="No",0,Parameters!BF$174*('AMOC national temperature'!BF174-Parameters!BF$138)+Parameters!BF$175*('AMOC national temperature'!BF174-Parameters!BF$138)^2)))*IF(Settings!$C$16="No",1,(1-SLR!$D174*Parameters!BF$191))&lt;=0,1,(Parameters!$B$184*(1-Parameters!BF$195)*_xlfn.IFNA('[3]National GDP per capita ppp'!BF175,0)+(1-Parameters!$B$184)*BF174)*(1+(_xlfn.IFNA('[3]Nat GDP per cap ppp growth rate'!BF175,0)-IF(Settings!$C$16="No",0,Parameters!BF$174*('AMOC national temperature'!BF174-Parameters!BF$138)+Parameters!BF$175*('AMOC national temperature'!BF174-Parameters!BF$138)^2)))*IF(Settings!$C$16="No",1,(1-SLR!$D174*Parameters!BF$191))))</f>
        <v>110184.65831811707</v>
      </c>
      <c r="BG175" s="22">
        <f ca="1">IF(BG$2=0,0,IF((Parameters!$B$184*(1-Parameters!BG$195)*_xlfn.IFNA('[3]National GDP per capita ppp'!BG175,0)+(1-Parameters!$B$184)*BG174)*(1+(_xlfn.IFNA('[3]Nat GDP per cap ppp growth rate'!BG175,0)-IF(Settings!$C$16="No",0,Parameters!BG$174*('AMOC national temperature'!BG174-Parameters!BG$138)+Parameters!BG$175*('AMOC national temperature'!BG174-Parameters!BG$138)^2)))*IF(Settings!$C$16="No",1,(1-SLR!$D174*Parameters!BG$191))&lt;=0,1,(Parameters!$B$184*(1-Parameters!BG$195)*_xlfn.IFNA('[3]National GDP per capita ppp'!BG175,0)+(1-Parameters!$B$184)*BG174)*(1+(_xlfn.IFNA('[3]Nat GDP per cap ppp growth rate'!BG175,0)-IF(Settings!$C$16="No",0,Parameters!BG$174*('AMOC national temperature'!BG174-Parameters!BG$138)+Parameters!BG$175*('AMOC national temperature'!BG174-Parameters!BG$138)^2)))*IF(Settings!$C$16="No",1,(1-SLR!$D174*Parameters!BG$191))))</f>
        <v>36114.352749511607</v>
      </c>
      <c r="BH175" s="22">
        <f ca="1">IF(BH$2=0,0,IF((Parameters!$B$184*(1-Parameters!BH$195)*_xlfn.IFNA('[3]National GDP per capita ppp'!BH175,0)+(1-Parameters!$B$184)*BH174)*(1+(_xlfn.IFNA('[3]Nat GDP per cap ppp growth rate'!BH175,0)-IF(Settings!$C$16="No",0,Parameters!BH$174*('AMOC national temperature'!BH174-Parameters!BH$138)+Parameters!BH$175*('AMOC national temperature'!BH174-Parameters!BH$138)^2)))*IF(Settings!$C$16="No",1,(1-SLR!$D174*Parameters!BH$191))&lt;=0,1,(Parameters!$B$184*(1-Parameters!BH$195)*_xlfn.IFNA('[3]National GDP per capita ppp'!BH175,0)+(1-Parameters!$B$184)*BH174)*(1+(_xlfn.IFNA('[3]Nat GDP per cap ppp growth rate'!BH175,0)-IF(Settings!$C$16="No",0,Parameters!BH$174*('AMOC national temperature'!BH174-Parameters!BH$138)+Parameters!BH$175*('AMOC national temperature'!BH174-Parameters!BH$138)^2)))*IF(Settings!$C$16="No",1,(1-SLR!$D174*Parameters!BH$191))))</f>
        <v>207014.59374786657</v>
      </c>
      <c r="BI175" s="22">
        <f ca="1">IF(BI$2=0,0,IF((Parameters!$B$184*(1-Parameters!BI$195)*_xlfn.IFNA('[3]National GDP per capita ppp'!BI175,0)+(1-Parameters!$B$184)*BI174)*(1+(_xlfn.IFNA('[3]Nat GDP per cap ppp growth rate'!BI175,0)-IF(Settings!$C$16="No",0,Parameters!BI$174*('AMOC national temperature'!BI174-Parameters!BI$138)+Parameters!BI$175*('AMOC national temperature'!BI174-Parameters!BI$138)^2)))*IF(Settings!$C$16="No",1,(1-SLR!$D174*Parameters!BI$191))&lt;=0,1,(Parameters!$B$184*(1-Parameters!BI$195)*_xlfn.IFNA('[3]National GDP per capita ppp'!BI175,0)+(1-Parameters!$B$184)*BI174)*(1+(_xlfn.IFNA('[3]Nat GDP per cap ppp growth rate'!BI175,0)-IF(Settings!$C$16="No",0,Parameters!BI$174*('AMOC national temperature'!BI174-Parameters!BI$138)+Parameters!BI$175*('AMOC national temperature'!BI174-Parameters!BI$138)^2)))*IF(Settings!$C$16="No",1,(1-SLR!$D174*Parameters!BI$191))))</f>
        <v>85755.007002959435</v>
      </c>
      <c r="BJ175" s="22">
        <f ca="1">IF(BJ$2=0,0,IF((Parameters!$B$184*(1-Parameters!BJ$195)*_xlfn.IFNA('[3]National GDP per capita ppp'!BJ175,0)+(1-Parameters!$B$184)*BJ174)*(1+(_xlfn.IFNA('[3]Nat GDP per cap ppp growth rate'!BJ175,0)-IF(Settings!$C$16="No",0,Parameters!BJ$174*('AMOC national temperature'!BJ174-Parameters!BJ$138)+Parameters!BJ$175*('AMOC national temperature'!BJ174-Parameters!BJ$138)^2)))*IF(Settings!$C$16="No",1,(1-SLR!$D174*Parameters!BJ$191))&lt;=0,1,(Parameters!$B$184*(1-Parameters!BJ$195)*_xlfn.IFNA('[3]National GDP per capita ppp'!BJ175,0)+(1-Parameters!$B$184)*BJ174)*(1+(_xlfn.IFNA('[3]Nat GDP per cap ppp growth rate'!BJ175,0)-IF(Settings!$C$16="No",0,Parameters!BJ$174*('AMOC national temperature'!BJ174-Parameters!BJ$138)+Parameters!BJ$175*('AMOC national temperature'!BJ174-Parameters!BJ$138)^2)))*IF(Settings!$C$16="No",1,(1-SLR!$D174*Parameters!BJ$191))))</f>
        <v>177410.07043111147</v>
      </c>
      <c r="BK175" s="22">
        <f ca="1">IF(BK$2=0,0,IF((Parameters!$B$184*(1-Parameters!BK$195)*_xlfn.IFNA('[3]National GDP per capita ppp'!BK175,0)+(1-Parameters!$B$184)*BK174)*(1+(_xlfn.IFNA('[3]Nat GDP per cap ppp growth rate'!BK175,0)-IF(Settings!$C$16="No",0,Parameters!BK$174*('AMOC national temperature'!BK174-Parameters!BK$138)+Parameters!BK$175*('AMOC national temperature'!BK174-Parameters!BK$138)^2)))*IF(Settings!$C$16="No",1,(1-SLR!$D174*Parameters!BK$191))&lt;=0,1,(Parameters!$B$184*(1-Parameters!BK$195)*_xlfn.IFNA('[3]National GDP per capita ppp'!BK175,0)+(1-Parameters!$B$184)*BK174)*(1+(_xlfn.IFNA('[3]Nat GDP per cap ppp growth rate'!BK175,0)-IF(Settings!$C$16="No",0,Parameters!BK$174*('AMOC national temperature'!BK174-Parameters!BK$138)+Parameters!BK$175*('AMOC national temperature'!BK174-Parameters!BK$138)^2)))*IF(Settings!$C$16="No",1,(1-SLR!$D174*Parameters!BK$191))))</f>
        <v>1</v>
      </c>
      <c r="BL175" s="22">
        <f ca="1">IF(BL$2=0,0,IF((Parameters!$B$184*(1-Parameters!BL$195)*_xlfn.IFNA('[3]National GDP per capita ppp'!BL175,0)+(1-Parameters!$B$184)*BL174)*(1+(_xlfn.IFNA('[3]Nat GDP per cap ppp growth rate'!BL175,0)-IF(Settings!$C$16="No",0,Parameters!BL$174*('AMOC national temperature'!BL174-Parameters!BL$138)+Parameters!BL$175*('AMOC national temperature'!BL174-Parameters!BL$138)^2)))*IF(Settings!$C$16="No",1,(1-SLR!$D174*Parameters!BL$191))&lt;=0,1,(Parameters!$B$184*(1-Parameters!BL$195)*_xlfn.IFNA('[3]National GDP per capita ppp'!BL175,0)+(1-Parameters!$B$184)*BL174)*(1+(_xlfn.IFNA('[3]Nat GDP per cap ppp growth rate'!BL175,0)-IF(Settings!$C$16="No",0,Parameters!BL$174*('AMOC national temperature'!BL174-Parameters!BL$138)+Parameters!BL$175*('AMOC national temperature'!BL174-Parameters!BL$138)^2)))*IF(Settings!$C$16="No",1,(1-SLR!$D174*Parameters!BL$191))))</f>
        <v>377259.88055886462</v>
      </c>
      <c r="BM175" s="22">
        <f ca="1">IF(BM$2=0,0,IF((Parameters!$B$184*(1-Parameters!BM$195)*_xlfn.IFNA('[3]National GDP per capita ppp'!BM175,0)+(1-Parameters!$B$184)*BM174)*(1+(_xlfn.IFNA('[3]Nat GDP per cap ppp growth rate'!BM175,0)-IF(Settings!$C$16="No",0,Parameters!BM$174*('AMOC national temperature'!BM174-Parameters!BM$138)+Parameters!BM$175*('AMOC national temperature'!BM174-Parameters!BM$138)^2)))*IF(Settings!$C$16="No",1,(1-SLR!$D174*Parameters!BM$191))&lt;=0,1,(Parameters!$B$184*(1-Parameters!BM$195)*_xlfn.IFNA('[3]National GDP per capita ppp'!BM175,0)+(1-Parameters!$B$184)*BM174)*(1+(_xlfn.IFNA('[3]Nat GDP per cap ppp growth rate'!BM175,0)-IF(Settings!$C$16="No",0,Parameters!BM$174*('AMOC national temperature'!BM174-Parameters!BM$138)+Parameters!BM$175*('AMOC national temperature'!BM174-Parameters!BM$138)^2)))*IF(Settings!$C$16="No",1,(1-SLR!$D174*Parameters!BM$191))))</f>
        <v>176600.25471027437</v>
      </c>
      <c r="BN175" s="22">
        <f ca="1">IF(BN$2=0,0,IF((Parameters!$B$184*(1-Parameters!BN$195)*_xlfn.IFNA('[3]National GDP per capita ppp'!BN175,0)+(1-Parameters!$B$184)*BN174)*(1+(_xlfn.IFNA('[3]Nat GDP per cap ppp growth rate'!BN175,0)-IF(Settings!$C$16="No",0,Parameters!BN$174*('AMOC national temperature'!BN174-Parameters!BN$138)+Parameters!BN$175*('AMOC national temperature'!BN174-Parameters!BN$138)^2)))*IF(Settings!$C$16="No",1,(1-SLR!$D174*Parameters!BN$191))&lt;=0,1,(Parameters!$B$184*(1-Parameters!BN$195)*_xlfn.IFNA('[3]National GDP per capita ppp'!BN175,0)+(1-Parameters!$B$184)*BN174)*(1+(_xlfn.IFNA('[3]Nat GDP per cap ppp growth rate'!BN175,0)-IF(Settings!$C$16="No",0,Parameters!BN$174*('AMOC national temperature'!BN174-Parameters!BN$138)+Parameters!BN$175*('AMOC national temperature'!BN174-Parameters!BN$138)^2)))*IF(Settings!$C$16="No",1,(1-SLR!$D174*Parameters!BN$191))))</f>
        <v>72304.294030015531</v>
      </c>
      <c r="BO175" s="22">
        <f ca="1">IF(BO$2=0,0,IF((Parameters!$B$184*(1-Parameters!BO$195)*_xlfn.IFNA('[3]National GDP per capita ppp'!BO175,0)+(1-Parameters!$B$184)*BO174)*(1+(_xlfn.IFNA('[3]Nat GDP per cap ppp growth rate'!BO175,0)-IF(Settings!$C$16="No",0,Parameters!BO$174*('AMOC national temperature'!BO174-Parameters!BO$138)+Parameters!BO$175*('AMOC national temperature'!BO174-Parameters!BO$138)^2)))*IF(Settings!$C$16="No",1,(1-SLR!$D174*Parameters!BO$191))&lt;=0,1,(Parameters!$B$184*(1-Parameters!BO$195)*_xlfn.IFNA('[3]National GDP per capita ppp'!BO175,0)+(1-Parameters!$B$184)*BO174)*(1+(_xlfn.IFNA('[3]Nat GDP per cap ppp growth rate'!BO175,0)-IF(Settings!$C$16="No",0,Parameters!BO$174*('AMOC national temperature'!BO174-Parameters!BO$138)+Parameters!BO$175*('AMOC national temperature'!BO174-Parameters!BO$138)^2)))*IF(Settings!$C$16="No",1,(1-SLR!$D174*Parameters!BO$191))))</f>
        <v>116619.10680499565</v>
      </c>
      <c r="BP175" s="22">
        <f ca="1">IF(BP$2=0,0,IF((Parameters!$B$184*(1-Parameters!BP$195)*_xlfn.IFNA('[3]National GDP per capita ppp'!BP175,0)+(1-Parameters!$B$184)*BP174)*(1+(_xlfn.IFNA('[3]Nat GDP per cap ppp growth rate'!BP175,0)-IF(Settings!$C$16="No",0,Parameters!BP$174*('AMOC national temperature'!BP174-Parameters!BP$138)+Parameters!BP$175*('AMOC national temperature'!BP174-Parameters!BP$138)^2)))*IF(Settings!$C$16="No",1,(1-SLR!$D174*Parameters!BP$191))&lt;=0,1,(Parameters!$B$184*(1-Parameters!BP$195)*_xlfn.IFNA('[3]National GDP per capita ppp'!BP175,0)+(1-Parameters!$B$184)*BP174)*(1+(_xlfn.IFNA('[3]Nat GDP per cap ppp growth rate'!BP175,0)-IF(Settings!$C$16="No",0,Parameters!BP$174*('AMOC national temperature'!BP174-Parameters!BP$138)+Parameters!BP$175*('AMOC national temperature'!BP174-Parameters!BP$138)^2)))*IF(Settings!$C$16="No",1,(1-SLR!$D174*Parameters!BP$191))))</f>
        <v>79061.236578126045</v>
      </c>
      <c r="BQ175" s="22">
        <f>IF(BQ$2=0,0,IF((Parameters!$B$184*(1-Parameters!BQ$195)*_xlfn.IFNA('[3]National GDP per capita ppp'!BQ175,0)+(1-Parameters!$B$184)*BQ174)*(1+(_xlfn.IFNA('[3]Nat GDP per cap ppp growth rate'!BQ175,0)-IF(Settings!$C$16="No",0,Parameters!BQ$174*('AMOC national temperature'!BQ174-Parameters!BQ$138)+Parameters!BQ$175*('AMOC national temperature'!BQ174-Parameters!BQ$138)^2)))*IF(Settings!$C$16="No",1,(1-SLR!$D174*Parameters!BQ$191))&lt;=0,1,(Parameters!$B$184*(1-Parameters!BQ$195)*_xlfn.IFNA('[3]National GDP per capita ppp'!BQ175,0)+(1-Parameters!$B$184)*BQ174)*(1+(_xlfn.IFNA('[3]Nat GDP per cap ppp growth rate'!BQ175,0)-IF(Settings!$C$16="No",0,Parameters!BQ$174*('AMOC national temperature'!BQ174-Parameters!BQ$138)+Parameters!BQ$175*('AMOC national temperature'!BQ174-Parameters!BQ$138)^2)))*IF(Settings!$C$16="No",1,(1-SLR!$D174*Parameters!BQ$191))))</f>
        <v>0</v>
      </c>
      <c r="BR175" s="22">
        <f ca="1">IF(BR$2=0,0,IF((Parameters!$B$184*(1-Parameters!BR$195)*_xlfn.IFNA('[3]National GDP per capita ppp'!BR175,0)+(1-Parameters!$B$184)*BR174)*(1+(_xlfn.IFNA('[3]Nat GDP per cap ppp growth rate'!BR175,0)-IF(Settings!$C$16="No",0,Parameters!BR$174*('AMOC national temperature'!BR174-Parameters!BR$138)+Parameters!BR$175*('AMOC national temperature'!BR174-Parameters!BR$138)^2)))*IF(Settings!$C$16="No",1,(1-SLR!$D174*Parameters!BR$191))&lt;=0,1,(Parameters!$B$184*(1-Parameters!BR$195)*_xlfn.IFNA('[3]National GDP per capita ppp'!BR175,0)+(1-Parameters!$B$184)*BR174)*(1+(_xlfn.IFNA('[3]Nat GDP per cap ppp growth rate'!BR175,0)-IF(Settings!$C$16="No",0,Parameters!BR$174*('AMOC national temperature'!BR174-Parameters!BR$138)+Parameters!BR$175*('AMOC national temperature'!BR174-Parameters!BR$138)^2)))*IF(Settings!$C$16="No",1,(1-SLR!$D174*Parameters!BR$191))))</f>
        <v>35741.297825769623</v>
      </c>
      <c r="BS175" s="22">
        <f ca="1">IF(BS$2=0,0,IF((Parameters!$B$184*(1-Parameters!BS$195)*_xlfn.IFNA('[3]National GDP per capita ppp'!BS175,0)+(1-Parameters!$B$184)*BS174)*(1+(_xlfn.IFNA('[3]Nat GDP per cap ppp growth rate'!BS175,0)-IF(Settings!$C$16="No",0,Parameters!BS$174*('AMOC national temperature'!BS174-Parameters!BS$138)+Parameters!BS$175*('AMOC national temperature'!BS174-Parameters!BS$138)^2)))*IF(Settings!$C$16="No",1,(1-SLR!$D174*Parameters!BS$191))&lt;=0,1,(Parameters!$B$184*(1-Parameters!BS$195)*_xlfn.IFNA('[3]National GDP per capita ppp'!BS175,0)+(1-Parameters!$B$184)*BS174)*(1+(_xlfn.IFNA('[3]Nat GDP per cap ppp growth rate'!BS175,0)-IF(Settings!$C$16="No",0,Parameters!BS$174*('AMOC national temperature'!BS174-Parameters!BS$138)+Parameters!BS$175*('AMOC national temperature'!BS174-Parameters!BS$138)^2)))*IF(Settings!$C$16="No",1,(1-SLR!$D174*Parameters!BS$191))))</f>
        <v>51166.792630434262</v>
      </c>
      <c r="BT175" s="22">
        <f ca="1">IF(BT$2=0,0,IF((Parameters!$B$184*(1-Parameters!BT$195)*_xlfn.IFNA('[3]National GDP per capita ppp'!BT175,0)+(1-Parameters!$B$184)*BT174)*(1+(_xlfn.IFNA('[3]Nat GDP per cap ppp growth rate'!BT175,0)-IF(Settings!$C$16="No",0,Parameters!BT$174*('AMOC national temperature'!BT174-Parameters!BT$138)+Parameters!BT$175*('AMOC national temperature'!BT174-Parameters!BT$138)^2)))*IF(Settings!$C$16="No",1,(1-SLR!$D174*Parameters!BT$191))&lt;=0,1,(Parameters!$B$184*(1-Parameters!BT$195)*_xlfn.IFNA('[3]National GDP per capita ppp'!BT175,0)+(1-Parameters!$B$184)*BT174)*(1+(_xlfn.IFNA('[3]Nat GDP per cap ppp growth rate'!BT175,0)-IF(Settings!$C$16="No",0,Parameters!BT$174*('AMOC national temperature'!BT174-Parameters!BT$138)+Parameters!BT$175*('AMOC national temperature'!BT174-Parameters!BT$138)^2)))*IF(Settings!$C$16="No",1,(1-SLR!$D174*Parameters!BT$191))))</f>
        <v>1203448.1619849934</v>
      </c>
      <c r="BU175" s="22">
        <f ca="1">IF(BU$2=0,0,IF((Parameters!$B$184*(1-Parameters!BU$195)*_xlfn.IFNA('[3]National GDP per capita ppp'!BU175,0)+(1-Parameters!$B$184)*BU174)*(1+(_xlfn.IFNA('[3]Nat GDP per cap ppp growth rate'!BU175,0)-IF(Settings!$C$16="No",0,Parameters!BU$174*('AMOC national temperature'!BU174-Parameters!BU$138)+Parameters!BU$175*('AMOC national temperature'!BU174-Parameters!BU$138)^2)))*IF(Settings!$C$16="No",1,(1-SLR!$D174*Parameters!BU$191))&lt;=0,1,(Parameters!$B$184*(1-Parameters!BU$195)*_xlfn.IFNA('[3]National GDP per capita ppp'!BU175,0)+(1-Parameters!$B$184)*BU174)*(1+(_xlfn.IFNA('[3]Nat GDP per cap ppp growth rate'!BU175,0)-IF(Settings!$C$16="No",0,Parameters!BU$174*('AMOC national temperature'!BU174-Parameters!BU$138)+Parameters!BU$175*('AMOC national temperature'!BU174-Parameters!BU$138)^2)))*IF(Settings!$C$16="No",1,(1-SLR!$D174*Parameters!BU$191))))</f>
        <v>148635.69235902064</v>
      </c>
      <c r="BV175" s="22">
        <f ca="1">IF(BV$2=0,0,IF((Parameters!$B$184*(1-Parameters!BV$195)*_xlfn.IFNA('[3]National GDP per capita ppp'!BV175,0)+(1-Parameters!$B$184)*BV174)*(1+(_xlfn.IFNA('[3]Nat GDP per cap ppp growth rate'!BV175,0)-IF(Settings!$C$16="No",0,Parameters!BV$174*('AMOC national temperature'!BV174-Parameters!BV$138)+Parameters!BV$175*('AMOC national temperature'!BV174-Parameters!BV$138)^2)))*IF(Settings!$C$16="No",1,(1-SLR!$D174*Parameters!BV$191))&lt;=0,1,(Parameters!$B$184*(1-Parameters!BV$195)*_xlfn.IFNA('[3]National GDP per capita ppp'!BV175,0)+(1-Parameters!$B$184)*BV174)*(1+(_xlfn.IFNA('[3]Nat GDP per cap ppp growth rate'!BV175,0)-IF(Settings!$C$16="No",0,Parameters!BV$174*('AMOC national temperature'!BV174-Parameters!BV$138)+Parameters!BV$175*('AMOC national temperature'!BV174-Parameters!BV$138)^2)))*IF(Settings!$C$16="No",1,(1-SLR!$D174*Parameters!BV$191))))</f>
        <v>35785.884622547121</v>
      </c>
      <c r="BW175" s="22">
        <f ca="1">IF(BW$2=0,0,IF((Parameters!$B$184*(1-Parameters!BW$195)*_xlfn.IFNA('[3]National GDP per capita ppp'!BW175,0)+(1-Parameters!$B$184)*BW174)*(1+(_xlfn.IFNA('[3]Nat GDP per cap ppp growth rate'!BW175,0)-IF(Settings!$C$16="No",0,Parameters!BW$174*('AMOC national temperature'!BW174-Parameters!BW$138)+Parameters!BW$175*('AMOC national temperature'!BW174-Parameters!BW$138)^2)))*IF(Settings!$C$16="No",1,(1-SLR!$D174*Parameters!BW$191))&lt;=0,1,(Parameters!$B$184*(1-Parameters!BW$195)*_xlfn.IFNA('[3]National GDP per capita ppp'!BW175,0)+(1-Parameters!$B$184)*BW174)*(1+(_xlfn.IFNA('[3]Nat GDP per cap ppp growth rate'!BW175,0)-IF(Settings!$C$16="No",0,Parameters!BW$174*('AMOC national temperature'!BW174-Parameters!BW$138)+Parameters!BW$175*('AMOC national temperature'!BW174-Parameters!BW$138)^2)))*IF(Settings!$C$16="No",1,(1-SLR!$D174*Parameters!BW$191))))</f>
        <v>109745.41818172928</v>
      </c>
      <c r="BX175" s="22">
        <f>IF(BX$2=0,0,IF((Parameters!$B$184*(1-Parameters!BX$195)*_xlfn.IFNA('[3]National GDP per capita ppp'!BX175,0)+(1-Parameters!$B$184)*BX174)*(1+(_xlfn.IFNA('[3]Nat GDP per cap ppp growth rate'!BX175,0)-IF(Settings!$C$16="No",0,Parameters!BX$174*('AMOC national temperature'!BX174-Parameters!BX$138)+Parameters!BX$175*('AMOC national temperature'!BX174-Parameters!BX$138)^2)))*IF(Settings!$C$16="No",1,(1-SLR!$D174*Parameters!BX$191))&lt;=0,1,(Parameters!$B$184*(1-Parameters!BX$195)*_xlfn.IFNA('[3]National GDP per capita ppp'!BX175,0)+(1-Parameters!$B$184)*BX174)*(1+(_xlfn.IFNA('[3]Nat GDP per cap ppp growth rate'!BX175,0)-IF(Settings!$C$16="No",0,Parameters!BX$174*('AMOC national temperature'!BX174-Parameters!BX$138)+Parameters!BX$175*('AMOC national temperature'!BX174-Parameters!BX$138)^2)))*IF(Settings!$C$16="No",1,(1-SLR!$D174*Parameters!BX$191))))</f>
        <v>0</v>
      </c>
      <c r="BY175" s="22">
        <f ca="1">IF(BY$2=0,0,IF((Parameters!$B$184*(1-Parameters!BY$195)*_xlfn.IFNA('[3]National GDP per capita ppp'!BY175,0)+(1-Parameters!$B$184)*BY174)*(1+(_xlfn.IFNA('[3]Nat GDP per cap ppp growth rate'!BY175,0)-IF(Settings!$C$16="No",0,Parameters!BY$174*('AMOC national temperature'!BY174-Parameters!BY$138)+Parameters!BY$175*('AMOC national temperature'!BY174-Parameters!BY$138)^2)))*IF(Settings!$C$16="No",1,(1-SLR!$D174*Parameters!BY$191))&lt;=0,1,(Parameters!$B$184*(1-Parameters!BY$195)*_xlfn.IFNA('[3]National GDP per capita ppp'!BY175,0)+(1-Parameters!$B$184)*BY174)*(1+(_xlfn.IFNA('[3]Nat GDP per cap ppp growth rate'!BY175,0)-IF(Settings!$C$16="No",0,Parameters!BY$174*('AMOC national temperature'!BY174-Parameters!BY$138)+Parameters!BY$175*('AMOC national temperature'!BY174-Parameters!BY$138)^2)))*IF(Settings!$C$16="No",1,(1-SLR!$D174*Parameters!BY$191))))</f>
        <v>47730.338280219643</v>
      </c>
      <c r="BZ175" s="22">
        <f ca="1">IF(BZ$2=0,0,IF((Parameters!$B$184*(1-Parameters!BZ$195)*_xlfn.IFNA('[3]National GDP per capita ppp'!BZ175,0)+(1-Parameters!$B$184)*BZ174)*(1+(_xlfn.IFNA('[3]Nat GDP per cap ppp growth rate'!BZ175,0)-IF(Settings!$C$16="No",0,Parameters!BZ$174*('AMOC national temperature'!BZ174-Parameters!BZ$138)+Parameters!BZ$175*('AMOC national temperature'!BZ174-Parameters!BZ$138)^2)))*IF(Settings!$C$16="No",1,(1-SLR!$D174*Parameters!BZ$191))&lt;=0,1,(Parameters!$B$184*(1-Parameters!BZ$195)*_xlfn.IFNA('[3]National GDP per capita ppp'!BZ175,0)+(1-Parameters!$B$184)*BZ174)*(1+(_xlfn.IFNA('[3]Nat GDP per cap ppp growth rate'!BZ175,0)-IF(Settings!$C$16="No",0,Parameters!BZ$174*('AMOC national temperature'!BZ174-Parameters!BZ$138)+Parameters!BZ$175*('AMOC national temperature'!BZ174-Parameters!BZ$138)^2)))*IF(Settings!$C$16="No",1,(1-SLR!$D174*Parameters!BZ$191))))</f>
        <v>924828.84051196603</v>
      </c>
      <c r="CA175" s="22">
        <f ca="1">IF(CA$2=0,0,IF((Parameters!$B$184*(1-Parameters!CA$195)*_xlfn.IFNA('[3]National GDP per capita ppp'!CA175,0)+(1-Parameters!$B$184)*CA174)*(1+(_xlfn.IFNA('[3]Nat GDP per cap ppp growth rate'!CA175,0)-IF(Settings!$C$16="No",0,Parameters!CA$174*('AMOC national temperature'!CA174-Parameters!CA$138)+Parameters!CA$175*('AMOC national temperature'!CA174-Parameters!CA$138)^2)))*IF(Settings!$C$16="No",1,(1-SLR!$D174*Parameters!CA$191))&lt;=0,1,(Parameters!$B$184*(1-Parameters!CA$195)*_xlfn.IFNA('[3]National GDP per capita ppp'!CA175,0)+(1-Parameters!$B$184)*CA174)*(1+(_xlfn.IFNA('[3]Nat GDP per cap ppp growth rate'!CA175,0)-IF(Settings!$C$16="No",0,Parameters!CA$174*('AMOC national temperature'!CA174-Parameters!CA$138)+Parameters!CA$175*('AMOC national temperature'!CA174-Parameters!CA$138)^2)))*IF(Settings!$C$16="No",1,(1-SLR!$D174*Parameters!CA$191))))</f>
        <v>57314.289980257709</v>
      </c>
      <c r="CB175" s="22">
        <f ca="1">IF(CB$2=0,0,IF((Parameters!$B$184*(1-Parameters!CB$195)*_xlfn.IFNA('[3]National GDP per capita ppp'!CB175,0)+(1-Parameters!$B$184)*CB174)*(1+(_xlfn.IFNA('[3]Nat GDP per cap ppp growth rate'!CB175,0)-IF(Settings!$C$16="No",0,Parameters!CB$174*('AMOC national temperature'!CB174-Parameters!CB$138)+Parameters!CB$175*('AMOC national temperature'!CB174-Parameters!CB$138)^2)))*IF(Settings!$C$16="No",1,(1-SLR!$D174*Parameters!CB$191))&lt;=0,1,(Parameters!$B$184*(1-Parameters!CB$195)*_xlfn.IFNA('[3]National GDP per capita ppp'!CB175,0)+(1-Parameters!$B$184)*CB174)*(1+(_xlfn.IFNA('[3]Nat GDP per cap ppp growth rate'!CB175,0)-IF(Settings!$C$16="No",0,Parameters!CB$174*('AMOC national temperature'!CB174-Parameters!CB$138)+Parameters!CB$175*('AMOC national temperature'!CB174-Parameters!CB$138)^2)))*IF(Settings!$C$16="No",1,(1-SLR!$D174*Parameters!CB$191))))</f>
        <v>100952.47485203874</v>
      </c>
      <c r="CC175" s="22">
        <f ca="1">IF(CC$2=0,0,IF((Parameters!$B$184*(1-Parameters!CC$195)*_xlfn.IFNA('[3]National GDP per capita ppp'!CC175,0)+(1-Parameters!$B$184)*CC174)*(1+(_xlfn.IFNA('[3]Nat GDP per cap ppp growth rate'!CC175,0)-IF(Settings!$C$16="No",0,Parameters!CC$174*('AMOC national temperature'!CC174-Parameters!CC$138)+Parameters!CC$175*('AMOC national temperature'!CC174-Parameters!CC$138)^2)))*IF(Settings!$C$16="No",1,(1-SLR!$D174*Parameters!CC$191))&lt;=0,1,(Parameters!$B$184*(1-Parameters!CC$195)*_xlfn.IFNA('[3]National GDP per capita ppp'!CC175,0)+(1-Parameters!$B$184)*CC174)*(1+(_xlfn.IFNA('[3]Nat GDP per cap ppp growth rate'!CC175,0)-IF(Settings!$C$16="No",0,Parameters!CC$174*('AMOC national temperature'!CC174-Parameters!CC$138)+Parameters!CC$175*('AMOC national temperature'!CC174-Parameters!CC$138)^2)))*IF(Settings!$C$16="No",1,(1-SLR!$D174*Parameters!CC$191))))</f>
        <v>16822.840676494205</v>
      </c>
      <c r="CD175" s="22">
        <f ca="1">IF(CD$2=0,0,IF((Parameters!$B$184*(1-Parameters!CD$195)*_xlfn.IFNA('[3]National GDP per capita ppp'!CD175,0)+(1-Parameters!$B$184)*CD174)*(1+(_xlfn.IFNA('[3]Nat GDP per cap ppp growth rate'!CD175,0)-IF(Settings!$C$16="No",0,Parameters!CD$174*('AMOC national temperature'!CD174-Parameters!CD$138)+Parameters!CD$175*('AMOC national temperature'!CD174-Parameters!CD$138)^2)))*IF(Settings!$C$16="No",1,(1-SLR!$D174*Parameters!CD$191))&lt;=0,1,(Parameters!$B$184*(1-Parameters!CD$195)*_xlfn.IFNA('[3]National GDP per capita ppp'!CD175,0)+(1-Parameters!$B$184)*CD174)*(1+(_xlfn.IFNA('[3]Nat GDP per cap ppp growth rate'!CD175,0)-IF(Settings!$C$16="No",0,Parameters!CD$174*('AMOC national temperature'!CD174-Parameters!CD$138)+Parameters!CD$175*('AMOC national temperature'!CD174-Parameters!CD$138)^2)))*IF(Settings!$C$16="No",1,(1-SLR!$D174*Parameters!CD$191))))</f>
        <v>115274.89601368869</v>
      </c>
      <c r="CE175" s="22">
        <f ca="1">IF(CE$2=0,0,IF((Parameters!$B$184*(1-Parameters!CE$195)*_xlfn.IFNA('[3]National GDP per capita ppp'!CE175,0)+(1-Parameters!$B$184)*CE174)*(1+(_xlfn.IFNA('[3]Nat GDP per cap ppp growth rate'!CE175,0)-IF(Settings!$C$16="No",0,Parameters!CE$174*('AMOC national temperature'!CE174-Parameters!CE$138)+Parameters!CE$175*('AMOC national temperature'!CE174-Parameters!CE$138)^2)))*IF(Settings!$C$16="No",1,(1-SLR!$D174*Parameters!CE$191))&lt;=0,1,(Parameters!$B$184*(1-Parameters!CE$195)*_xlfn.IFNA('[3]National GDP per capita ppp'!CE175,0)+(1-Parameters!$B$184)*CE174)*(1+(_xlfn.IFNA('[3]Nat GDP per cap ppp growth rate'!CE175,0)-IF(Settings!$C$16="No",0,Parameters!CE$174*('AMOC national temperature'!CE174-Parameters!CE$138)+Parameters!CE$175*('AMOC national temperature'!CE174-Parameters!CE$138)^2)))*IF(Settings!$C$16="No",1,(1-SLR!$D174*Parameters!CE$191))))</f>
        <v>148393.78991751617</v>
      </c>
      <c r="CF175" s="13">
        <f ca="1">IF(CF$2=0,0,IF((Parameters!$B$184*(1-Parameters!CF$195)*_xlfn.IFNA('[3]National GDP per capita ppp'!CF175,0)+(1-Parameters!$B$184)*CF174)*(1+(_xlfn.IFNA('[3]Nat GDP per cap ppp growth rate'!CF175,0)-IF(Settings!$C$16="No",0,Parameters!CF$174*('AMOC national temperature'!CF174-Parameters!CF$138)+Parameters!CF$175*('AMOC national temperature'!CF174-Parameters!CF$138)^2)))*IF(Settings!$C$16="No",1,(1-SLR!$D174*Parameters!CF$191))*(1-ISM!K174)&lt;=0,1,(Parameters!$B$184*(1-Parameters!CF$195)*_xlfn.IFNA('[3]National GDP per capita ppp'!CF175,0)+(1-Parameters!$B$184)*CF174)*(1+(_xlfn.IFNA('[3]Nat GDP per cap ppp growth rate'!CF175,0)-IF(Settings!$C$16="No",0,Parameters!CF$174*('AMOC national temperature'!CF174-Parameters!CF$138)+Parameters!CF$175*('AMOC national temperature'!CF174-Parameters!CF$138)^2)))*IF(Settings!$C$16="No",1,(1-SLR!$D174*Parameters!CF$191))*(1-ISM!K174)))</f>
        <v>84836.944673295337</v>
      </c>
      <c r="CG175" s="22">
        <f ca="1">IF(CG$2=0,0,IF((Parameters!$B$184*(1-Parameters!CG$195)*_xlfn.IFNA('[3]National GDP per capita ppp'!CG175,0)+(1-Parameters!$B$184)*CG174)*(1+(_xlfn.IFNA('[3]Nat GDP per cap ppp growth rate'!CG175,0)-IF(Settings!$C$16="No",0,Parameters!CG$174*('AMOC national temperature'!CG174-Parameters!CG$138)+Parameters!CG$175*('AMOC national temperature'!CG174-Parameters!CG$138)^2)))*IF(Settings!$C$16="No",1,(1-SLR!$D174*Parameters!CG$191))&lt;=0,1,(Parameters!$B$184*(1-Parameters!CG$195)*_xlfn.IFNA('[3]National GDP per capita ppp'!CG175,0)+(1-Parameters!$B$184)*CG174)*(1+(_xlfn.IFNA('[3]Nat GDP per cap ppp growth rate'!CG175,0)-IF(Settings!$C$16="No",0,Parameters!CG$174*('AMOC national temperature'!CG174-Parameters!CG$138)+Parameters!CG$175*('AMOC national temperature'!CG174-Parameters!CG$138)^2)))*IF(Settings!$C$16="No",1,(1-SLR!$D174*Parameters!CG$191))))</f>
        <v>192534.66529005152</v>
      </c>
      <c r="CH175" s="22">
        <f ca="1">IF(CH$2=0,0,IF((Parameters!$B$184*(1-Parameters!CH$195)*_xlfn.IFNA('[3]National GDP per capita ppp'!CH175,0)+(1-Parameters!$B$184)*CH174)*(1+(_xlfn.IFNA('[3]Nat GDP per cap ppp growth rate'!CH175,0)-IF(Settings!$C$16="No",0,Parameters!CH$174*('AMOC national temperature'!CH174-Parameters!CH$138)+Parameters!CH$175*('AMOC national temperature'!CH174-Parameters!CH$138)^2)))*IF(Settings!$C$16="No",1,(1-SLR!$D174*Parameters!CH$191))&lt;=0,1,(Parameters!$B$184*(1-Parameters!CH$195)*_xlfn.IFNA('[3]National GDP per capita ppp'!CH175,0)+(1-Parameters!$B$184)*CH174)*(1+(_xlfn.IFNA('[3]Nat GDP per cap ppp growth rate'!CH175,0)-IF(Settings!$C$16="No",0,Parameters!CH$174*('AMOC national temperature'!CH174-Parameters!CH$138)+Parameters!CH$175*('AMOC national temperature'!CH174-Parameters!CH$138)^2)))*IF(Settings!$C$16="No",1,(1-SLR!$D174*Parameters!CH$191))))</f>
        <v>688524.72287362337</v>
      </c>
      <c r="CI175" s="22">
        <f ca="1">IF(CI$2=0,0,IF((Parameters!$B$184*(1-Parameters!CI$195)*_xlfn.IFNA('[3]National GDP per capita ppp'!CI175,0)+(1-Parameters!$B$184)*CI174)*(1+(_xlfn.IFNA('[3]Nat GDP per cap ppp growth rate'!CI175,0)-IF(Settings!$C$16="No",0,Parameters!CI$174*('AMOC national temperature'!CI174-Parameters!CI$138)+Parameters!CI$175*('AMOC national temperature'!CI174-Parameters!CI$138)^2)))*IF(Settings!$C$16="No",1,(1-SLR!$D174*Parameters!CI$191))&lt;=0,1,(Parameters!$B$184*(1-Parameters!CI$195)*_xlfn.IFNA('[3]National GDP per capita ppp'!CI175,0)+(1-Parameters!$B$184)*CI174)*(1+(_xlfn.IFNA('[3]Nat GDP per cap ppp growth rate'!CI175,0)-IF(Settings!$C$16="No",0,Parameters!CI$174*('AMOC national temperature'!CI174-Parameters!CI$138)+Parameters!CI$175*('AMOC national temperature'!CI174-Parameters!CI$138)^2)))*IF(Settings!$C$16="No",1,(1-SLR!$D174*Parameters!CI$191))))</f>
        <v>378277.82182071771</v>
      </c>
      <c r="CJ175" s="22">
        <f ca="1">IF(CJ$2=0,0,IF((Parameters!$B$184*(1-Parameters!CJ$195)*_xlfn.IFNA('[3]National GDP per capita ppp'!CJ175,0)+(1-Parameters!$B$184)*CJ174)*(1+(_xlfn.IFNA('[3]Nat GDP per cap ppp growth rate'!CJ175,0)-IF(Settings!$C$16="No",0,Parameters!CJ$174*('AMOC national temperature'!CJ174-Parameters!CJ$138)+Parameters!CJ$175*('AMOC national temperature'!CJ174-Parameters!CJ$138)^2)))*IF(Settings!$C$16="No",1,(1-SLR!$D174*Parameters!CJ$191))&lt;=0,1,(Parameters!$B$184*(1-Parameters!CJ$195)*_xlfn.IFNA('[3]National GDP per capita ppp'!CJ175,0)+(1-Parameters!$B$184)*CJ174)*(1+(_xlfn.IFNA('[3]Nat GDP per cap ppp growth rate'!CJ175,0)-IF(Settings!$C$16="No",0,Parameters!CJ$174*('AMOC national temperature'!CJ174-Parameters!CJ$138)+Parameters!CJ$175*('AMOC national temperature'!CJ174-Parameters!CJ$138)^2)))*IF(Settings!$C$16="No",1,(1-SLR!$D174*Parameters!CJ$191))))</f>
        <v>244545.03849624944</v>
      </c>
      <c r="CK175" s="22">
        <f ca="1">IF(CK$2=0,0,IF((Parameters!$B$184*(1-Parameters!CK$195)*_xlfn.IFNA('[3]National GDP per capita ppp'!CK175,0)+(1-Parameters!$B$184)*CK174)*(1+(_xlfn.IFNA('[3]Nat GDP per cap ppp growth rate'!CK175,0)-IF(Settings!$C$16="No",0,Parameters!CK$174*('AMOC national temperature'!CK174-Parameters!CK$138)+Parameters!CK$175*('AMOC national temperature'!CK174-Parameters!CK$138)^2)))*IF(Settings!$C$16="No",1,(1-SLR!$D174*Parameters!CK$191))&lt;=0,1,(Parameters!$B$184*(1-Parameters!CK$195)*_xlfn.IFNA('[3]National GDP per capita ppp'!CK175,0)+(1-Parameters!$B$184)*CK174)*(1+(_xlfn.IFNA('[3]Nat GDP per cap ppp growth rate'!CK175,0)-IF(Settings!$C$16="No",0,Parameters!CK$174*('AMOC national temperature'!CK174-Parameters!CK$138)+Parameters!CK$175*('AMOC national temperature'!CK174-Parameters!CK$138)^2)))*IF(Settings!$C$16="No",1,(1-SLR!$D174*Parameters!CK$191))))</f>
        <v>131445.70369258075</v>
      </c>
      <c r="CL175" s="22">
        <f ca="1">IF(CL$2=0,0,IF((Parameters!$B$184*(1-Parameters!CL$195)*_xlfn.IFNA('[3]National GDP per capita ppp'!CL175,0)+(1-Parameters!$B$184)*CL174)*(1+(_xlfn.IFNA('[3]Nat GDP per cap ppp growth rate'!CL175,0)-IF(Settings!$C$16="No",0,Parameters!CL$174*('AMOC national temperature'!CL174-Parameters!CL$138)+Parameters!CL$175*('AMOC national temperature'!CL174-Parameters!CL$138)^2)))*IF(Settings!$C$16="No",1,(1-SLR!$D174*Parameters!CL$191))&lt;=0,1,(Parameters!$B$184*(1-Parameters!CL$195)*_xlfn.IFNA('[3]National GDP per capita ppp'!CL175,0)+(1-Parameters!$B$184)*CL174)*(1+(_xlfn.IFNA('[3]Nat GDP per cap ppp growth rate'!CL175,0)-IF(Settings!$C$16="No",0,Parameters!CL$174*('AMOC national temperature'!CL174-Parameters!CL$138)+Parameters!CL$175*('AMOC national temperature'!CL174-Parameters!CL$138)^2)))*IF(Settings!$C$16="No",1,(1-SLR!$D174*Parameters!CL$191))))</f>
        <v>180108.06093652875</v>
      </c>
      <c r="CM175" s="22">
        <f ca="1">IF(CM$2=0,0,IF((Parameters!$B$184*(1-Parameters!CM$195)*_xlfn.IFNA('[3]National GDP per capita ppp'!CM175,0)+(1-Parameters!$B$184)*CM174)*(1+(_xlfn.IFNA('[3]Nat GDP per cap ppp growth rate'!CM175,0)-IF(Settings!$C$16="No",0,Parameters!CM$174*('AMOC national temperature'!CM174-Parameters!CM$138)+Parameters!CM$175*('AMOC national temperature'!CM174-Parameters!CM$138)^2)))*IF(Settings!$C$16="No",1,(1-SLR!$D174*Parameters!CM$191))&lt;=0,1,(Parameters!$B$184*(1-Parameters!CM$195)*_xlfn.IFNA('[3]National GDP per capita ppp'!CM175,0)+(1-Parameters!$B$184)*CM174)*(1+(_xlfn.IFNA('[3]Nat GDP per cap ppp growth rate'!CM175,0)-IF(Settings!$C$16="No",0,Parameters!CM$174*('AMOC national temperature'!CM174-Parameters!CM$138)+Parameters!CM$175*('AMOC national temperature'!CM174-Parameters!CM$138)^2)))*IF(Settings!$C$16="No",1,(1-SLR!$D174*Parameters!CM$191))))</f>
        <v>53276.379830169128</v>
      </c>
      <c r="CN175" s="22">
        <f ca="1">IF(CN$2=0,0,IF((Parameters!$B$184*(1-Parameters!CN$195)*_xlfn.IFNA('[3]National GDP per capita ppp'!CN175,0)+(1-Parameters!$B$184)*CN174)*(1+(_xlfn.IFNA('[3]Nat GDP per cap ppp growth rate'!CN175,0)-IF(Settings!$C$16="No",0,Parameters!CN$174*('AMOC national temperature'!CN174-Parameters!CN$138)+Parameters!CN$175*('AMOC national temperature'!CN174-Parameters!CN$138)^2)))*IF(Settings!$C$16="No",1,(1-SLR!$D174*Parameters!CN$191))&lt;=0,1,(Parameters!$B$184*(1-Parameters!CN$195)*_xlfn.IFNA('[3]National GDP per capita ppp'!CN175,0)+(1-Parameters!$B$184)*CN174)*(1+(_xlfn.IFNA('[3]Nat GDP per cap ppp growth rate'!CN175,0)-IF(Settings!$C$16="No",0,Parameters!CN$174*('AMOC national temperature'!CN174-Parameters!CN$138)+Parameters!CN$175*('AMOC national temperature'!CN174-Parameters!CN$138)^2)))*IF(Settings!$C$16="No",1,(1-SLR!$D174*Parameters!CN$191))))</f>
        <v>389602.4121935502</v>
      </c>
      <c r="CO175" s="22">
        <f ca="1">IF(CO$2=0,0,IF((Parameters!$B$184*(1-Parameters!CO$195)*_xlfn.IFNA('[3]National GDP per capita ppp'!CO175,0)+(1-Parameters!$B$184)*CO174)*(1+(_xlfn.IFNA('[3]Nat GDP per cap ppp growth rate'!CO175,0)-IF(Settings!$C$16="No",0,Parameters!CO$174*('AMOC national temperature'!CO174-Parameters!CO$138)+Parameters!CO$175*('AMOC national temperature'!CO174-Parameters!CO$138)^2)))*IF(Settings!$C$16="No",1,(1-SLR!$D174*Parameters!CO$191))&lt;=0,1,(Parameters!$B$184*(1-Parameters!CO$195)*_xlfn.IFNA('[3]National GDP per capita ppp'!CO175,0)+(1-Parameters!$B$184)*CO174)*(1+(_xlfn.IFNA('[3]Nat GDP per cap ppp growth rate'!CO175,0)-IF(Settings!$C$16="No",0,Parameters!CO$174*('AMOC national temperature'!CO174-Parameters!CO$138)+Parameters!CO$175*('AMOC national temperature'!CO174-Parameters!CO$138)^2)))*IF(Settings!$C$16="No",1,(1-SLR!$D174*Parameters!CO$191))))</f>
        <v>847996.78106737067</v>
      </c>
      <c r="CP175" s="22">
        <f ca="1">IF(CP$2=0,0,IF((Parameters!$B$184*(1-Parameters!CP$195)*_xlfn.IFNA('[3]National GDP per capita ppp'!CP175,0)+(1-Parameters!$B$184)*CP174)*(1+(_xlfn.IFNA('[3]Nat GDP per cap ppp growth rate'!CP175,0)-IF(Settings!$C$16="No",0,Parameters!CP$174*('AMOC national temperature'!CP174-Parameters!CP$138)+Parameters!CP$175*('AMOC national temperature'!CP174-Parameters!CP$138)^2)))*IF(Settings!$C$16="No",1,(1-SLR!$D174*Parameters!CP$191))&lt;=0,1,(Parameters!$B$184*(1-Parameters!CP$195)*_xlfn.IFNA('[3]National GDP per capita ppp'!CP175,0)+(1-Parameters!$B$184)*CP174)*(1+(_xlfn.IFNA('[3]Nat GDP per cap ppp growth rate'!CP175,0)-IF(Settings!$C$16="No",0,Parameters!CP$174*('AMOC national temperature'!CP174-Parameters!CP$138)+Parameters!CP$175*('AMOC national temperature'!CP174-Parameters!CP$138)^2)))*IF(Settings!$C$16="No",1,(1-SLR!$D174*Parameters!CP$191))))</f>
        <v>188573.70045264639</v>
      </c>
      <c r="CQ175" s="22">
        <f ca="1">IF(CQ$2=0,0,IF((Parameters!$B$184*(1-Parameters!CQ$195)*_xlfn.IFNA('[3]National GDP per capita ppp'!CQ175,0)+(1-Parameters!$B$184)*CQ174)*(1+(_xlfn.IFNA('[3]Nat GDP per cap ppp growth rate'!CQ175,0)-IF(Settings!$C$16="No",0,Parameters!CQ$174*('AMOC national temperature'!CQ174-Parameters!CQ$138)+Parameters!CQ$175*('AMOC national temperature'!CQ174-Parameters!CQ$138)^2)))*IF(Settings!$C$16="No",1,(1-SLR!$D174*Parameters!CQ$191))&lt;=0,1,(Parameters!$B$184*(1-Parameters!CQ$195)*_xlfn.IFNA('[3]National GDP per capita ppp'!CQ175,0)+(1-Parameters!$B$184)*CQ174)*(1+(_xlfn.IFNA('[3]Nat GDP per cap ppp growth rate'!CQ175,0)-IF(Settings!$C$16="No",0,Parameters!CQ$174*('AMOC national temperature'!CQ174-Parameters!CQ$138)+Parameters!CQ$175*('AMOC national temperature'!CQ174-Parameters!CQ$138)^2)))*IF(Settings!$C$16="No",1,(1-SLR!$D174*Parameters!CQ$191))))</f>
        <v>96226.6594501324</v>
      </c>
      <c r="CR175" s="22">
        <f ca="1">IF(CR$2=0,0,IF((Parameters!$B$184*(1-Parameters!CR$195)*_xlfn.IFNA('[3]National GDP per capita ppp'!CR175,0)+(1-Parameters!$B$184)*CR174)*(1+(_xlfn.IFNA('[3]Nat GDP per cap ppp growth rate'!CR175,0)-IF(Settings!$C$16="No",0,Parameters!CR$174*('AMOC national temperature'!CR174-Parameters!CR$138)+Parameters!CR$175*('AMOC national temperature'!CR174-Parameters!CR$138)^2)))*IF(Settings!$C$16="No",1,(1-SLR!$D174*Parameters!CR$191))&lt;=0,1,(Parameters!$B$184*(1-Parameters!CR$195)*_xlfn.IFNA('[3]National GDP per capita ppp'!CR175,0)+(1-Parameters!$B$184)*CR174)*(1+(_xlfn.IFNA('[3]Nat GDP per cap ppp growth rate'!CR175,0)-IF(Settings!$C$16="No",0,Parameters!CR$174*('AMOC national temperature'!CR174-Parameters!CR$138)+Parameters!CR$175*('AMOC national temperature'!CR174-Parameters!CR$138)^2)))*IF(Settings!$C$16="No",1,(1-SLR!$D174*Parameters!CR$191))))</f>
        <v>32956.204773872189</v>
      </c>
      <c r="CS175" s="22">
        <f ca="1">IF(CS$2=0,0,IF((Parameters!$B$184*(1-Parameters!CS$195)*_xlfn.IFNA('[3]National GDP per capita ppp'!CS175,0)+(1-Parameters!$B$184)*CS174)*(1+(_xlfn.IFNA('[3]Nat GDP per cap ppp growth rate'!CS175,0)-IF(Settings!$C$16="No",0,Parameters!CS$174*('AMOC national temperature'!CS174-Parameters!CS$138)+Parameters!CS$175*('AMOC national temperature'!CS174-Parameters!CS$138)^2)))*IF(Settings!$C$16="No",1,(1-SLR!$D174*Parameters!CS$191))&lt;=0,1,(Parameters!$B$184*(1-Parameters!CS$195)*_xlfn.IFNA('[3]National GDP per capita ppp'!CS175,0)+(1-Parameters!$B$184)*CS174)*(1+(_xlfn.IFNA('[3]Nat GDP per cap ppp growth rate'!CS175,0)-IF(Settings!$C$16="No",0,Parameters!CS$174*('AMOC national temperature'!CS174-Parameters!CS$138)+Parameters!CS$175*('AMOC national temperature'!CS174-Parameters!CS$138)^2)))*IF(Settings!$C$16="No",1,(1-SLR!$D174*Parameters!CS$191))))</f>
        <v>59261.741980831139</v>
      </c>
      <c r="CT175" s="22">
        <f ca="1">IF(CT$2=0,0,IF((Parameters!$B$184*(1-Parameters!CT$195)*_xlfn.IFNA('[3]National GDP per capita ppp'!CT175,0)+(1-Parameters!$B$184)*CT174)*(1+(_xlfn.IFNA('[3]Nat GDP per cap ppp growth rate'!CT175,0)-IF(Settings!$C$16="No",0,Parameters!CT$174*('AMOC national temperature'!CT174-Parameters!CT$138)+Parameters!CT$175*('AMOC national temperature'!CT174-Parameters!CT$138)^2)))*IF(Settings!$C$16="No",1,(1-SLR!$D174*Parameters!CT$191))&lt;=0,1,(Parameters!$B$184*(1-Parameters!CT$195)*_xlfn.IFNA('[3]National GDP per capita ppp'!CT175,0)+(1-Parameters!$B$184)*CT174)*(1+(_xlfn.IFNA('[3]Nat GDP per cap ppp growth rate'!CT175,0)-IF(Settings!$C$16="No",0,Parameters!CT$174*('AMOC national temperature'!CT174-Parameters!CT$138)+Parameters!CT$175*('AMOC national temperature'!CT174-Parameters!CT$138)^2)))*IF(Settings!$C$16="No",1,(1-SLR!$D174*Parameters!CT$191))))</f>
        <v>346840.88411308819</v>
      </c>
      <c r="CU175" s="22">
        <f ca="1">IF(CU$2=0,0,IF((Parameters!$B$184*(1-Parameters!CU$195)*_xlfn.IFNA('[3]National GDP per capita ppp'!CU175,0)+(1-Parameters!$B$184)*CU174)*(1+(_xlfn.IFNA('[3]Nat GDP per cap ppp growth rate'!CU175,0)-IF(Settings!$C$16="No",0,Parameters!CU$174*('AMOC national temperature'!CU174-Parameters!CU$138)+Parameters!CU$175*('AMOC national temperature'!CU174-Parameters!CU$138)^2)))*IF(Settings!$C$16="No",1,(1-SLR!$D174*Parameters!CU$191))&lt;=0,1,(Parameters!$B$184*(1-Parameters!CU$195)*_xlfn.IFNA('[3]National GDP per capita ppp'!CU175,0)+(1-Parameters!$B$184)*CU174)*(1+(_xlfn.IFNA('[3]Nat GDP per cap ppp growth rate'!CU175,0)-IF(Settings!$C$16="No",0,Parameters!CU$174*('AMOC national temperature'!CU174-Parameters!CU$138)+Parameters!CU$175*('AMOC national temperature'!CU174-Parameters!CU$138)^2)))*IF(Settings!$C$16="No",1,(1-SLR!$D174*Parameters!CU$191))))</f>
        <v>658722.19468943158</v>
      </c>
      <c r="CV175" s="22">
        <f ca="1">IF(CV$2=0,0,IF((Parameters!$B$184*(1-Parameters!CV$195)*_xlfn.IFNA('[3]National GDP per capita ppp'!CV175,0)+(1-Parameters!$B$184)*CV174)*(1+(_xlfn.IFNA('[3]Nat GDP per cap ppp growth rate'!CV175,0)-IF(Settings!$C$16="No",0,Parameters!CV$174*('AMOC national temperature'!CV174-Parameters!CV$138)+Parameters!CV$175*('AMOC national temperature'!CV174-Parameters!CV$138)^2)))*IF(Settings!$C$16="No",1,(1-SLR!$D174*Parameters!CV$191))&lt;=0,1,(Parameters!$B$184*(1-Parameters!CV$195)*_xlfn.IFNA('[3]National GDP per capita ppp'!CV175,0)+(1-Parameters!$B$184)*CV174)*(1+(_xlfn.IFNA('[3]Nat GDP per cap ppp growth rate'!CV175,0)-IF(Settings!$C$16="No",0,Parameters!CV$174*('AMOC national temperature'!CV174-Parameters!CV$138)+Parameters!CV$175*('AMOC national temperature'!CV174-Parameters!CV$138)^2)))*IF(Settings!$C$16="No",1,(1-SLR!$D174*Parameters!CV$191))))</f>
        <v>1475792.1714102104</v>
      </c>
      <c r="CW175" s="22">
        <f ca="1">IF(CW$2=0,0,IF((Parameters!$B$184*(1-Parameters!CW$195)*_xlfn.IFNA('[3]National GDP per capita ppp'!CW175,0)+(1-Parameters!$B$184)*CW174)*(1+(_xlfn.IFNA('[3]Nat GDP per cap ppp growth rate'!CW175,0)-IF(Settings!$C$16="No",0,Parameters!CW$174*('AMOC national temperature'!CW174-Parameters!CW$138)+Parameters!CW$175*('AMOC national temperature'!CW174-Parameters!CW$138)^2)))*IF(Settings!$C$16="No",1,(1-SLR!$D174*Parameters!CW$191))&lt;=0,1,(Parameters!$B$184*(1-Parameters!CW$195)*_xlfn.IFNA('[3]National GDP per capita ppp'!CW175,0)+(1-Parameters!$B$184)*CW174)*(1+(_xlfn.IFNA('[3]Nat GDP per cap ppp growth rate'!CW175,0)-IF(Settings!$C$16="No",0,Parameters!CW$174*('AMOC national temperature'!CW174-Parameters!CW$138)+Parameters!CW$175*('AMOC national temperature'!CW174-Parameters!CW$138)^2)))*IF(Settings!$C$16="No",1,(1-SLR!$D174*Parameters!CW$191))))</f>
        <v>111008.01903979899</v>
      </c>
      <c r="CX175" s="22">
        <f ca="1">IF(CX$2=0,0,IF((Parameters!$B$184*(1-Parameters!CX$195)*_xlfn.IFNA('[3]National GDP per capita ppp'!CX175,0)+(1-Parameters!$B$184)*CX174)*(1+(_xlfn.IFNA('[3]Nat GDP per cap ppp growth rate'!CX175,0)-IF(Settings!$C$16="No",0,Parameters!CX$174*('AMOC national temperature'!CX174-Parameters!CX$138)+Parameters!CX$175*('AMOC national temperature'!CX174-Parameters!CX$138)^2)))*IF(Settings!$C$16="No",1,(1-SLR!$D174*Parameters!CX$191))&lt;=0,1,(Parameters!$B$184*(1-Parameters!CX$195)*_xlfn.IFNA('[3]National GDP per capita ppp'!CX175,0)+(1-Parameters!$B$184)*CX174)*(1+(_xlfn.IFNA('[3]Nat GDP per cap ppp growth rate'!CX175,0)-IF(Settings!$C$16="No",0,Parameters!CX$174*('AMOC national temperature'!CX174-Parameters!CX$138)+Parameters!CX$175*('AMOC national temperature'!CX174-Parameters!CX$138)^2)))*IF(Settings!$C$16="No",1,(1-SLR!$D174*Parameters!CX$191))))</f>
        <v>534935.24426082079</v>
      </c>
      <c r="CY175" s="22">
        <f ca="1">IF(CY$2=0,0,IF((Parameters!$B$184*(1-Parameters!CY$195)*_xlfn.IFNA('[3]National GDP per capita ppp'!CY175,0)+(1-Parameters!$B$184)*CY174)*(1+(_xlfn.IFNA('[3]Nat GDP per cap ppp growth rate'!CY175,0)-IF(Settings!$C$16="No",0,Parameters!CY$174*('AMOC national temperature'!CY174-Parameters!CY$138)+Parameters!CY$175*('AMOC national temperature'!CY174-Parameters!CY$138)^2)))*IF(Settings!$C$16="No",1,(1-SLR!$D174*Parameters!CY$191))&lt;=0,1,(Parameters!$B$184*(1-Parameters!CY$195)*_xlfn.IFNA('[3]National GDP per capita ppp'!CY175,0)+(1-Parameters!$B$184)*CY174)*(1+(_xlfn.IFNA('[3]Nat GDP per cap ppp growth rate'!CY175,0)-IF(Settings!$C$16="No",0,Parameters!CY$174*('AMOC national temperature'!CY174-Parameters!CY$138)+Parameters!CY$175*('AMOC national temperature'!CY174-Parameters!CY$138)^2)))*IF(Settings!$C$16="No",1,(1-SLR!$D174*Parameters!CY$191))))</f>
        <v>67263.891637622291</v>
      </c>
      <c r="CZ175" s="22">
        <f ca="1">IF(CZ$2=0,0,IF((Parameters!$B$184*(1-Parameters!CZ$195)*_xlfn.IFNA('[3]National GDP per capita ppp'!CZ175,0)+(1-Parameters!$B$184)*CZ174)*(1+(_xlfn.IFNA('[3]Nat GDP per cap ppp growth rate'!CZ175,0)-IF(Settings!$C$16="No",0,Parameters!CZ$174*('AMOC national temperature'!CZ174-Parameters!CZ$138)+Parameters!CZ$175*('AMOC national temperature'!CZ174-Parameters!CZ$138)^2)))*IF(Settings!$C$16="No",1,(1-SLR!$D174*Parameters!CZ$191))&lt;=0,1,(Parameters!$B$184*(1-Parameters!CZ$195)*_xlfn.IFNA('[3]National GDP per capita ppp'!CZ175,0)+(1-Parameters!$B$184)*CZ174)*(1+(_xlfn.IFNA('[3]Nat GDP per cap ppp growth rate'!CZ175,0)-IF(Settings!$C$16="No",0,Parameters!CZ$174*('AMOC national temperature'!CZ174-Parameters!CZ$138)+Parameters!CZ$175*('AMOC national temperature'!CZ174-Parameters!CZ$138)^2)))*IF(Settings!$C$16="No",1,(1-SLR!$D174*Parameters!CZ$191))))</f>
        <v>472468.73550818034</v>
      </c>
      <c r="DA175" s="22">
        <f>IF(DA$2=0,0,IF((Parameters!$B$184*(1-Parameters!DA$195)*_xlfn.IFNA('[3]National GDP per capita ppp'!DA175,0)+(1-Parameters!$B$184)*DA174)*(1+(_xlfn.IFNA('[3]Nat GDP per cap ppp growth rate'!DA175,0)-IF(Settings!$C$16="No",0,Parameters!DA$174*('AMOC national temperature'!DA174-Parameters!DA$138)+Parameters!DA$175*('AMOC national temperature'!DA174-Parameters!DA$138)^2)))*IF(Settings!$C$16="No",1,(1-SLR!$D174*Parameters!DA$191))&lt;=0,1,(Parameters!$B$184*(1-Parameters!DA$195)*_xlfn.IFNA('[3]National GDP per capita ppp'!DA175,0)+(1-Parameters!$B$184)*DA174)*(1+(_xlfn.IFNA('[3]Nat GDP per cap ppp growth rate'!DA175,0)-IF(Settings!$C$16="No",0,Parameters!DA$174*('AMOC national temperature'!DA174-Parameters!DA$138)+Parameters!DA$175*('AMOC national temperature'!DA174-Parameters!DA$138)^2)))*IF(Settings!$C$16="No",1,(1-SLR!$D174*Parameters!DA$191))))</f>
        <v>0</v>
      </c>
      <c r="DB175" s="22">
        <f ca="1">IF(DB$2=0,0,IF((Parameters!$B$184*(1-Parameters!DB$195)*_xlfn.IFNA('[3]National GDP per capita ppp'!DB175,0)+(1-Parameters!$B$184)*DB174)*(1+(_xlfn.IFNA('[3]Nat GDP per cap ppp growth rate'!DB175,0)-IF(Settings!$C$16="No",0,Parameters!DB$174*('AMOC national temperature'!DB174-Parameters!DB$138)+Parameters!DB$175*('AMOC national temperature'!DB174-Parameters!DB$138)^2)))*IF(Settings!$C$16="No",1,(1-SLR!$D174*Parameters!DB$191))&lt;=0,1,(Parameters!$B$184*(1-Parameters!DB$195)*_xlfn.IFNA('[3]National GDP per capita ppp'!DB175,0)+(1-Parameters!$B$184)*DB174)*(1+(_xlfn.IFNA('[3]Nat GDP per cap ppp growth rate'!DB175,0)-IF(Settings!$C$16="No",0,Parameters!DB$174*('AMOC national temperature'!DB174-Parameters!DB$138)+Parameters!DB$175*('AMOC national temperature'!DB174-Parameters!DB$138)^2)))*IF(Settings!$C$16="No",1,(1-SLR!$D174*Parameters!DB$191))))</f>
        <v>160238.96766564008</v>
      </c>
      <c r="DC175" s="22">
        <f ca="1">IF(DC$2=0,0,IF((Parameters!$B$184*(1-Parameters!DC$195)*_xlfn.IFNA('[3]National GDP per capita ppp'!DC175,0)+(1-Parameters!$B$184)*DC174)*(1+(_xlfn.IFNA('[3]Nat GDP per cap ppp growth rate'!DC175,0)-IF(Settings!$C$16="No",0,Parameters!DC$174*('AMOC national temperature'!DC174-Parameters!DC$138)+Parameters!DC$175*('AMOC national temperature'!DC174-Parameters!DC$138)^2)))*IF(Settings!$C$16="No",1,(1-SLR!$D174*Parameters!DC$191))&lt;=0,1,(Parameters!$B$184*(1-Parameters!DC$195)*_xlfn.IFNA('[3]National GDP per capita ppp'!DC175,0)+(1-Parameters!$B$184)*DC174)*(1+(_xlfn.IFNA('[3]Nat GDP per cap ppp growth rate'!DC175,0)-IF(Settings!$C$16="No",0,Parameters!DC$174*('AMOC national temperature'!DC174-Parameters!DC$138)+Parameters!DC$175*('AMOC national temperature'!DC174-Parameters!DC$138)^2)))*IF(Settings!$C$16="No",1,(1-SLR!$D174*Parameters!DC$191))))</f>
        <v>92945.342040945019</v>
      </c>
      <c r="DD175" s="22">
        <f ca="1">IF(DD$2=0,0,IF((Parameters!$B$184*(1-Parameters!DD$195)*_xlfn.IFNA('[3]National GDP per capita ppp'!DD175,0)+(1-Parameters!$B$184)*DD174)*(1+(_xlfn.IFNA('[3]Nat GDP per cap ppp growth rate'!DD175,0)-IF(Settings!$C$16="No",0,Parameters!DD$174*('AMOC national temperature'!DD174-Parameters!DD$138)+Parameters!DD$175*('AMOC national temperature'!DD174-Parameters!DD$138)^2)))*IF(Settings!$C$16="No",1,(1-SLR!$D174*Parameters!DD$191))&lt;=0,1,(Parameters!$B$184*(1-Parameters!DD$195)*_xlfn.IFNA('[3]National GDP per capita ppp'!DD175,0)+(1-Parameters!$B$184)*DD174)*(1+(_xlfn.IFNA('[3]Nat GDP per cap ppp growth rate'!DD175,0)-IF(Settings!$C$16="No",0,Parameters!DD$174*('AMOC national temperature'!DD174-Parameters!DD$138)+Parameters!DD$175*('AMOC national temperature'!DD174-Parameters!DD$138)^2)))*IF(Settings!$C$16="No",1,(1-SLR!$D174*Parameters!DD$191))))</f>
        <v>111419.22188313592</v>
      </c>
      <c r="DE175" s="22">
        <f ca="1">IF(DE$2=0,0,IF((Parameters!$B$184*(1-Parameters!DE$195)*_xlfn.IFNA('[3]National GDP per capita ppp'!DE175,0)+(1-Parameters!$B$184)*DE174)*(1+(_xlfn.IFNA('[3]Nat GDP per cap ppp growth rate'!DE175,0)-IF(Settings!$C$16="No",0,Parameters!DE$174*('AMOC national temperature'!DE174-Parameters!DE$138)+Parameters!DE$175*('AMOC national temperature'!DE174-Parameters!DE$138)^2)))*IF(Settings!$C$16="No",1,(1-SLR!$D174*Parameters!DE$191))&lt;=0,1,(Parameters!$B$184*(1-Parameters!DE$195)*_xlfn.IFNA('[3]National GDP per capita ppp'!DE175,0)+(1-Parameters!$B$184)*DE174)*(1+(_xlfn.IFNA('[3]Nat GDP per cap ppp growth rate'!DE175,0)-IF(Settings!$C$16="No",0,Parameters!DE$174*('AMOC national temperature'!DE174-Parameters!DE$138)+Parameters!DE$175*('AMOC national temperature'!DE174-Parameters!DE$138)^2)))*IF(Settings!$C$16="No",1,(1-SLR!$D174*Parameters!DE$191))))</f>
        <v>435182.12291844189</v>
      </c>
      <c r="DF175" s="22">
        <f ca="1">IF(DF$2=0,0,IF((Parameters!$B$184*(1-Parameters!DF$195)*_xlfn.IFNA('[3]National GDP per capita ppp'!DF175,0)+(1-Parameters!$B$184)*DF174)*(1+(_xlfn.IFNA('[3]Nat GDP per cap ppp growth rate'!DF175,0)-IF(Settings!$C$16="No",0,Parameters!DF$174*('AMOC national temperature'!DF174-Parameters!DF$138)+Parameters!DF$175*('AMOC national temperature'!DF174-Parameters!DF$138)^2)))*IF(Settings!$C$16="No",1,(1-SLR!$D174*Parameters!DF$191))&lt;=0,1,(Parameters!$B$184*(1-Parameters!DF$195)*_xlfn.IFNA('[3]National GDP per capita ppp'!DF175,0)+(1-Parameters!$B$184)*DF174)*(1+(_xlfn.IFNA('[3]Nat GDP per cap ppp growth rate'!DF175,0)-IF(Settings!$C$16="No",0,Parameters!DF$174*('AMOC national temperature'!DF174-Parameters!DF$138)+Parameters!DF$175*('AMOC national temperature'!DF174-Parameters!DF$138)^2)))*IF(Settings!$C$16="No",1,(1-SLR!$D174*Parameters!DF$191))))</f>
        <v>87426.508986248635</v>
      </c>
      <c r="DG175" s="22">
        <f ca="1">IF(DG$2=0,0,IF((Parameters!$B$184*(1-Parameters!DG$195)*_xlfn.IFNA('[3]National GDP per capita ppp'!DG175,0)+(1-Parameters!$B$184)*DG174)*(1+(_xlfn.IFNA('[3]Nat GDP per cap ppp growth rate'!DG175,0)-IF(Settings!$C$16="No",0,Parameters!DG$174*('AMOC national temperature'!DG174-Parameters!DG$138)+Parameters!DG$175*('AMOC national temperature'!DG174-Parameters!DG$138)^2)))*IF(Settings!$C$16="No",1,(1-SLR!$D174*Parameters!DG$191))&lt;=0,1,(Parameters!$B$184*(1-Parameters!DG$195)*_xlfn.IFNA('[3]National GDP per capita ppp'!DG175,0)+(1-Parameters!$B$184)*DG174)*(1+(_xlfn.IFNA('[3]Nat GDP per cap ppp growth rate'!DG175,0)-IF(Settings!$C$16="No",0,Parameters!DG$174*('AMOC national temperature'!DG174-Parameters!DG$138)+Parameters!DG$175*('AMOC national temperature'!DG174-Parameters!DG$138)^2)))*IF(Settings!$C$16="No",1,(1-SLR!$D174*Parameters!DG$191))))</f>
        <v>190390.70817261253</v>
      </c>
      <c r="DH175" s="22">
        <f ca="1">IF(DH$2=0,0,IF((Parameters!$B$184*(1-Parameters!DH$195)*_xlfn.IFNA('[3]National GDP per capita ppp'!DH175,0)+(1-Parameters!$B$184)*DH174)*(1+(_xlfn.IFNA('[3]Nat GDP per cap ppp growth rate'!DH175,0)-IF(Settings!$C$16="No",0,Parameters!DH$174*('AMOC national temperature'!DH174-Parameters!DH$138)+Parameters!DH$175*('AMOC national temperature'!DH174-Parameters!DH$138)^2)))*IF(Settings!$C$16="No",1,(1-SLR!$D174*Parameters!DH$191))&lt;=0,1,(Parameters!$B$184*(1-Parameters!DH$195)*_xlfn.IFNA('[3]National GDP per capita ppp'!DH175,0)+(1-Parameters!$B$184)*DH174)*(1+(_xlfn.IFNA('[3]Nat GDP per cap ppp growth rate'!DH175,0)-IF(Settings!$C$16="No",0,Parameters!DH$174*('AMOC national temperature'!DH174-Parameters!DH$138)+Parameters!DH$175*('AMOC national temperature'!DH174-Parameters!DH$138)^2)))*IF(Settings!$C$16="No",1,(1-SLR!$D174*Parameters!DH$191))))</f>
        <v>49228.241315513282</v>
      </c>
      <c r="DI175" s="22">
        <f ca="1">IF(DI$2=0,0,IF((Parameters!$B$184*(1-Parameters!DI$195)*_xlfn.IFNA('[3]National GDP per capita ppp'!DI175,0)+(1-Parameters!$B$184)*DI174)*(1+(_xlfn.IFNA('[3]Nat GDP per cap ppp growth rate'!DI175,0)-IF(Settings!$C$16="No",0,Parameters!DI$174*('AMOC national temperature'!DI174-Parameters!DI$138)+Parameters!DI$175*('AMOC national temperature'!DI174-Parameters!DI$138)^2)))*IF(Settings!$C$16="No",1,(1-SLR!$D174*Parameters!DI$191))&lt;=0,1,(Parameters!$B$184*(1-Parameters!DI$195)*_xlfn.IFNA('[3]National GDP per capita ppp'!DI175,0)+(1-Parameters!$B$184)*DI174)*(1+(_xlfn.IFNA('[3]Nat GDP per cap ppp growth rate'!DI175,0)-IF(Settings!$C$16="No",0,Parameters!DI$174*('AMOC national temperature'!DI174-Parameters!DI$138)+Parameters!DI$175*('AMOC national temperature'!DI174-Parameters!DI$138)^2)))*IF(Settings!$C$16="No",1,(1-SLR!$D174*Parameters!DI$191))))</f>
        <v>59732.312554646087</v>
      </c>
      <c r="DJ175" s="22">
        <f ca="1">IF(DJ$2=0,0,IF((Parameters!$B$184*(1-Parameters!DJ$195)*_xlfn.IFNA('[3]National GDP per capita ppp'!DJ175,0)+(1-Parameters!$B$184)*DJ174)*(1+(_xlfn.IFNA('[3]Nat GDP per cap ppp growth rate'!DJ175,0)-IF(Settings!$C$16="No",0,Parameters!DJ$174*('AMOC national temperature'!DJ174-Parameters!DJ$138)+Parameters!DJ$175*('AMOC national temperature'!DJ174-Parameters!DJ$138)^2)))*IF(Settings!$C$16="No",1,(1-SLR!$D174*Parameters!DJ$191))&lt;=0,1,(Parameters!$B$184*(1-Parameters!DJ$195)*_xlfn.IFNA('[3]National GDP per capita ppp'!DJ175,0)+(1-Parameters!$B$184)*DJ174)*(1+(_xlfn.IFNA('[3]Nat GDP per cap ppp growth rate'!DJ175,0)-IF(Settings!$C$16="No",0,Parameters!DJ$174*('AMOC national temperature'!DJ174-Parameters!DJ$138)+Parameters!DJ$175*('AMOC national temperature'!DJ174-Parameters!DJ$138)^2)))*IF(Settings!$C$16="No",1,(1-SLR!$D174*Parameters!DJ$191))))</f>
        <v>221139.06106666927</v>
      </c>
      <c r="DK175" s="22">
        <f ca="1">IF(DK$2=0,0,IF((Parameters!$B$184*(1-Parameters!DK$195)*_xlfn.IFNA('[3]National GDP per capita ppp'!DK175,0)+(1-Parameters!$B$184)*DK174)*(1+(_xlfn.IFNA('[3]Nat GDP per cap ppp growth rate'!DK175,0)-IF(Settings!$C$16="No",0,Parameters!DK$174*('AMOC national temperature'!DK174-Parameters!DK$138)+Parameters!DK$175*('AMOC national temperature'!DK174-Parameters!DK$138)^2)))*IF(Settings!$C$16="No",1,(1-SLR!$D174*Parameters!DK$191))&lt;=0,1,(Parameters!$B$184*(1-Parameters!DK$195)*_xlfn.IFNA('[3]National GDP per capita ppp'!DK175,0)+(1-Parameters!$B$184)*DK174)*(1+(_xlfn.IFNA('[3]Nat GDP per cap ppp growth rate'!DK175,0)-IF(Settings!$C$16="No",0,Parameters!DK$174*('AMOC national temperature'!DK174-Parameters!DK$138)+Parameters!DK$175*('AMOC national temperature'!DK174-Parameters!DK$138)^2)))*IF(Settings!$C$16="No",1,(1-SLR!$D174*Parameters!DK$191))))</f>
        <v>58327.602084630897</v>
      </c>
      <c r="DL175" s="22">
        <f ca="1">IF(DL$2=0,0,IF((Parameters!$B$184*(1-Parameters!DL$195)*_xlfn.IFNA('[3]National GDP per capita ppp'!DL175,0)+(1-Parameters!$B$184)*DL174)*(1+(_xlfn.IFNA('[3]Nat GDP per cap ppp growth rate'!DL175,0)-IF(Settings!$C$16="No",0,Parameters!DL$174*('AMOC national temperature'!DL174-Parameters!DL$138)+Parameters!DL$175*('AMOC national temperature'!DL174-Parameters!DL$138)^2)))*IF(Settings!$C$16="No",1,(1-SLR!$D174*Parameters!DL$191))&lt;=0,1,(Parameters!$B$184*(1-Parameters!DL$195)*_xlfn.IFNA('[3]National GDP per capita ppp'!DL175,0)+(1-Parameters!$B$184)*DL174)*(1+(_xlfn.IFNA('[3]Nat GDP per cap ppp growth rate'!DL175,0)-IF(Settings!$C$16="No",0,Parameters!DL$174*('AMOC national temperature'!DL174-Parameters!DL$138)+Parameters!DL$175*('AMOC national temperature'!DL174-Parameters!DL$138)^2)))*IF(Settings!$C$16="No",1,(1-SLR!$D174*Parameters!DL$191))))</f>
        <v>68546.992415827583</v>
      </c>
      <c r="DM175" s="22">
        <f ca="1">IF(DM$2=0,0,IF((Parameters!$B$184*(1-Parameters!DM$195)*_xlfn.IFNA('[3]National GDP per capita ppp'!DM175,0)+(1-Parameters!$B$184)*DM174)*(1+(_xlfn.IFNA('[3]Nat GDP per cap ppp growth rate'!DM175,0)-IF(Settings!$C$16="No",0,Parameters!DM$174*('AMOC national temperature'!DM174-Parameters!DM$138)+Parameters!DM$175*('AMOC national temperature'!DM174-Parameters!DM$138)^2)))*IF(Settings!$C$16="No",1,(1-SLR!$D174*Parameters!DM$191))&lt;=0,1,(Parameters!$B$184*(1-Parameters!DM$195)*_xlfn.IFNA('[3]National GDP per capita ppp'!DM175,0)+(1-Parameters!$B$184)*DM174)*(1+(_xlfn.IFNA('[3]Nat GDP per cap ppp growth rate'!DM175,0)-IF(Settings!$C$16="No",0,Parameters!DM$174*('AMOC national temperature'!DM174-Parameters!DM$138)+Parameters!DM$175*('AMOC national temperature'!DM174-Parameters!DM$138)^2)))*IF(Settings!$C$16="No",1,(1-SLR!$D174*Parameters!DM$191))))</f>
        <v>75617.080038508604</v>
      </c>
      <c r="DN175" s="22">
        <f ca="1">IF(DN$2=0,0,IF((Parameters!$B$184*(1-Parameters!DN$195)*_xlfn.IFNA('[3]National GDP per capita ppp'!DN175,0)+(1-Parameters!$B$184)*DN174)*(1+(_xlfn.IFNA('[3]Nat GDP per cap ppp growth rate'!DN175,0)-IF(Settings!$C$16="No",0,Parameters!DN$174*('AMOC national temperature'!DN174-Parameters!DN$138)+Parameters!DN$175*('AMOC national temperature'!DN174-Parameters!DN$138)^2)))*IF(Settings!$C$16="No",1,(1-SLR!$D174*Parameters!DN$191))&lt;=0,1,(Parameters!$B$184*(1-Parameters!DN$195)*_xlfn.IFNA('[3]National GDP per capita ppp'!DN175,0)+(1-Parameters!$B$184)*DN174)*(1+(_xlfn.IFNA('[3]Nat GDP per cap ppp growth rate'!DN175,0)-IF(Settings!$C$16="No",0,Parameters!DN$174*('AMOC national temperature'!DN174-Parameters!DN$138)+Parameters!DN$175*('AMOC national temperature'!DN174-Parameters!DN$138)^2)))*IF(Settings!$C$16="No",1,(1-SLR!$D174*Parameters!DN$191))))</f>
        <v>83137.702257793266</v>
      </c>
      <c r="DO175" s="22">
        <f ca="1">IF(DO$2=0,0,IF((Parameters!$B$184*(1-Parameters!DO$195)*_xlfn.IFNA('[3]National GDP per capita ppp'!DO175,0)+(1-Parameters!$B$184)*DO174)*(1+(_xlfn.IFNA('[3]Nat GDP per cap ppp growth rate'!DO175,0)-IF(Settings!$C$16="No",0,Parameters!DO$174*('AMOC national temperature'!DO174-Parameters!DO$138)+Parameters!DO$175*('AMOC national temperature'!DO174-Parameters!DO$138)^2)))*IF(Settings!$C$16="No",1,(1-SLR!$D174*Parameters!DO$191))&lt;=0,1,(Parameters!$B$184*(1-Parameters!DO$195)*_xlfn.IFNA('[3]National GDP per capita ppp'!DO175,0)+(1-Parameters!$B$184)*DO174)*(1+(_xlfn.IFNA('[3]Nat GDP per cap ppp growth rate'!DO175,0)-IF(Settings!$C$16="No",0,Parameters!DO$174*('AMOC national temperature'!DO174-Parameters!DO$138)+Parameters!DO$175*('AMOC national temperature'!DO174-Parameters!DO$138)^2)))*IF(Settings!$C$16="No",1,(1-SLR!$D174*Parameters!DO$191))))</f>
        <v>205445.96911716656</v>
      </c>
      <c r="DP175" s="22">
        <f ca="1">IF(DP$2=0,0,IF((Parameters!$B$184*(1-Parameters!DP$195)*_xlfn.IFNA('[3]National GDP per capita ppp'!DP175,0)+(1-Parameters!$B$184)*DP174)*(1+(_xlfn.IFNA('[3]Nat GDP per cap ppp growth rate'!DP175,0)-IF(Settings!$C$16="No",0,Parameters!DP$174*('AMOC national temperature'!DP174-Parameters!DP$138)+Parameters!DP$175*('AMOC national temperature'!DP174-Parameters!DP$138)^2)))*IF(Settings!$C$16="No",1,(1-SLR!$D174*Parameters!DP$191))&lt;=0,1,(Parameters!$B$184*(1-Parameters!DP$195)*_xlfn.IFNA('[3]National GDP per capita ppp'!DP175,0)+(1-Parameters!$B$184)*DP174)*(1+(_xlfn.IFNA('[3]Nat GDP per cap ppp growth rate'!DP175,0)-IF(Settings!$C$16="No",0,Parameters!DP$174*('AMOC national temperature'!DP174-Parameters!DP$138)+Parameters!DP$175*('AMOC national temperature'!DP174-Parameters!DP$138)^2)))*IF(Settings!$C$16="No",1,(1-SLR!$D174*Parameters!DP$191))))</f>
        <v>33017.360822673705</v>
      </c>
      <c r="DQ175" s="22">
        <f ca="1">IF(DQ$2=0,0,IF((Parameters!$B$184*(1-Parameters!DQ$195)*_xlfn.IFNA('[3]National GDP per capita ppp'!DQ175,0)+(1-Parameters!$B$184)*DQ174)*(1+(_xlfn.IFNA('[3]Nat GDP per cap ppp growth rate'!DQ175,0)-IF(Settings!$C$16="No",0,Parameters!DQ$174*('AMOC national temperature'!DQ174-Parameters!DQ$138)+Parameters!DQ$175*('AMOC national temperature'!DQ174-Parameters!DQ$138)^2)))*IF(Settings!$C$16="No",1,(1-SLR!$D174*Parameters!DQ$191))&lt;=0,1,(Parameters!$B$184*(1-Parameters!DQ$195)*_xlfn.IFNA('[3]National GDP per capita ppp'!DQ175,0)+(1-Parameters!$B$184)*DQ174)*(1+(_xlfn.IFNA('[3]Nat GDP per cap ppp growth rate'!DQ175,0)-IF(Settings!$C$16="No",0,Parameters!DQ$174*('AMOC national temperature'!DQ174-Parameters!DQ$138)+Parameters!DQ$175*('AMOC national temperature'!DQ174-Parameters!DQ$138)^2)))*IF(Settings!$C$16="No",1,(1-SLR!$D174*Parameters!DQ$191))))</f>
        <v>105252.27522988127</v>
      </c>
      <c r="DR175" s="22">
        <f>IF(DR$2=0,0,IF((Parameters!$B$184*(1-Parameters!DR$195)*_xlfn.IFNA('[3]National GDP per capita ppp'!DR175,0)+(1-Parameters!$B$184)*DR174)*(1+(_xlfn.IFNA('[3]Nat GDP per cap ppp growth rate'!DR175,0)-IF(Settings!$C$16="No",0,Parameters!DR$174*('AMOC national temperature'!DR174-Parameters!DR$138)+Parameters!DR$175*('AMOC national temperature'!DR174-Parameters!DR$138)^2)))*IF(Settings!$C$16="No",1,(1-SLR!$D174*Parameters!DR$191))&lt;=0,1,(Parameters!$B$184*(1-Parameters!DR$195)*_xlfn.IFNA('[3]National GDP per capita ppp'!DR175,0)+(1-Parameters!$B$184)*DR174)*(1+(_xlfn.IFNA('[3]Nat GDP per cap ppp growth rate'!DR175,0)-IF(Settings!$C$16="No",0,Parameters!DR$174*('AMOC national temperature'!DR174-Parameters!DR$138)+Parameters!DR$175*('AMOC national temperature'!DR174-Parameters!DR$138)^2)))*IF(Settings!$C$16="No",1,(1-SLR!$D174*Parameters!DR$191))))</f>
        <v>0</v>
      </c>
      <c r="DS175" s="22">
        <f ca="1">IF(DS$2=0,0,IF((Parameters!$B$184*(1-Parameters!DS$195)*_xlfn.IFNA('[3]National GDP per capita ppp'!DS175,0)+(1-Parameters!$B$184)*DS174)*(1+(_xlfn.IFNA('[3]Nat GDP per cap ppp growth rate'!DS175,0)-IF(Settings!$C$16="No",0,Parameters!DS$174*('AMOC national temperature'!DS174-Parameters!DS$138)+Parameters!DS$175*('AMOC national temperature'!DS174-Parameters!DS$138)^2)))*IF(Settings!$C$16="No",1,(1-SLR!$D174*Parameters!DS$191))&lt;=0,1,(Parameters!$B$184*(1-Parameters!DS$195)*_xlfn.IFNA('[3]National GDP per capita ppp'!DS175,0)+(1-Parameters!$B$184)*DS174)*(1+(_xlfn.IFNA('[3]Nat GDP per cap ppp growth rate'!DS175,0)-IF(Settings!$C$16="No",0,Parameters!DS$174*('AMOC national temperature'!DS174-Parameters!DS$138)+Parameters!DS$175*('AMOC national temperature'!DS174-Parameters!DS$138)^2)))*IF(Settings!$C$16="No",1,(1-SLR!$D174*Parameters!DS$191))))</f>
        <v>648502.11311161716</v>
      </c>
      <c r="DT175" s="22">
        <f ca="1">IF(DT$2=0,0,IF((Parameters!$B$184*(1-Parameters!DT$195)*_xlfn.IFNA('[3]National GDP per capita ppp'!DT175,0)+(1-Parameters!$B$184)*DT174)*(1+(_xlfn.IFNA('[3]Nat GDP per cap ppp growth rate'!DT175,0)-IF(Settings!$C$16="No",0,Parameters!DT$174*('AMOC national temperature'!DT174-Parameters!DT$138)+Parameters!DT$175*('AMOC national temperature'!DT174-Parameters!DT$138)^2)))*IF(Settings!$C$16="No",1,(1-SLR!$D174*Parameters!DT$191))&lt;=0,1,(Parameters!$B$184*(1-Parameters!DT$195)*_xlfn.IFNA('[3]National GDP per capita ppp'!DT175,0)+(1-Parameters!$B$184)*DT174)*(1+(_xlfn.IFNA('[3]Nat GDP per cap ppp growth rate'!DT175,0)-IF(Settings!$C$16="No",0,Parameters!DT$174*('AMOC national temperature'!DT174-Parameters!DT$138)+Parameters!DT$175*('AMOC national temperature'!DT174-Parameters!DT$138)^2)))*IF(Settings!$C$16="No",1,(1-SLR!$D174*Parameters!DT$191))))</f>
        <v>45566.848077039933</v>
      </c>
      <c r="DU175" s="22">
        <f ca="1">IF(DU$2=0,0,IF((Parameters!$B$184*(1-Parameters!DU$195)*_xlfn.IFNA('[3]National GDP per capita ppp'!DU175,0)+(1-Parameters!$B$184)*DU174)*(1+(_xlfn.IFNA('[3]Nat GDP per cap ppp growth rate'!DU175,0)-IF(Settings!$C$16="No",0,Parameters!DU$174*('AMOC national temperature'!DU174-Parameters!DU$138)+Parameters!DU$175*('AMOC national temperature'!DU174-Parameters!DU$138)^2)))*IF(Settings!$C$16="No",1,(1-SLR!$D174*Parameters!DU$191))&lt;=0,1,(Parameters!$B$184*(1-Parameters!DU$195)*_xlfn.IFNA('[3]National GDP per capita ppp'!DU175,0)+(1-Parameters!$B$184)*DU174)*(1+(_xlfn.IFNA('[3]Nat GDP per cap ppp growth rate'!DU175,0)-IF(Settings!$C$16="No",0,Parameters!DU$174*('AMOC national temperature'!DU174-Parameters!DU$138)+Parameters!DU$175*('AMOC national temperature'!DU174-Parameters!DU$138)^2)))*IF(Settings!$C$16="No",1,(1-SLR!$D174*Parameters!DU$191))))</f>
        <v>325883.44348150841</v>
      </c>
      <c r="DV175" s="22">
        <f ca="1">IF(DV$2=0,0,IF((Parameters!$B$184*(1-Parameters!DV$195)*_xlfn.IFNA('[3]National GDP per capita ppp'!DV175,0)+(1-Parameters!$B$184)*DV174)*(1+(_xlfn.IFNA('[3]Nat GDP per cap ppp growth rate'!DV175,0)-IF(Settings!$C$16="No",0,Parameters!DV$174*('AMOC national temperature'!DV174-Parameters!DV$138)+Parameters!DV$175*('AMOC national temperature'!DV174-Parameters!DV$138)^2)))*IF(Settings!$C$16="No",1,(1-SLR!$D174*Parameters!DV$191))&lt;=0,1,(Parameters!$B$184*(1-Parameters!DV$195)*_xlfn.IFNA('[3]National GDP per capita ppp'!DV175,0)+(1-Parameters!$B$184)*DV174)*(1+(_xlfn.IFNA('[3]Nat GDP per cap ppp growth rate'!DV175,0)-IF(Settings!$C$16="No",0,Parameters!DV$174*('AMOC national temperature'!DV174-Parameters!DV$138)+Parameters!DV$175*('AMOC national temperature'!DV174-Parameters!DV$138)^2)))*IF(Settings!$C$16="No",1,(1-SLR!$D174*Parameters!DV$191))))</f>
        <v>325037.34255117405</v>
      </c>
      <c r="DW175" s="22">
        <f>IF(DW$2=0,0,IF((Parameters!$B$184*(1-Parameters!DW$195)*_xlfn.IFNA('[3]National GDP per capita ppp'!DW175,0)+(1-Parameters!$B$184)*DW174)*(1+(_xlfn.IFNA('[3]Nat GDP per cap ppp growth rate'!DW175,0)-IF(Settings!$C$16="No",0,Parameters!DW$174*('AMOC national temperature'!DW174-Parameters!DW$138)+Parameters!DW$175*('AMOC national temperature'!DW174-Parameters!DW$138)^2)))*IF(Settings!$C$16="No",1,(1-SLR!$D174*Parameters!DW$191))&lt;=0,1,(Parameters!$B$184*(1-Parameters!DW$195)*_xlfn.IFNA('[3]National GDP per capita ppp'!DW175,0)+(1-Parameters!$B$184)*DW174)*(1+(_xlfn.IFNA('[3]Nat GDP per cap ppp growth rate'!DW175,0)-IF(Settings!$C$16="No",0,Parameters!DW$174*('AMOC national temperature'!DW174-Parameters!DW$138)+Parameters!DW$175*('AMOC national temperature'!DW174-Parameters!DW$138)^2)))*IF(Settings!$C$16="No",1,(1-SLR!$D174*Parameters!DW$191))))</f>
        <v>0</v>
      </c>
      <c r="DX175" s="22">
        <f ca="1">IF(DX$2=0,0,IF((Parameters!$B$184*(1-Parameters!DX$195)*_xlfn.IFNA('[3]National GDP per capita ppp'!DX175,0)+(1-Parameters!$B$184)*DX174)*(1+(_xlfn.IFNA('[3]Nat GDP per cap ppp growth rate'!DX175,0)-IF(Settings!$C$16="No",0,Parameters!DX$174*('AMOC national temperature'!DX174-Parameters!DX$138)+Parameters!DX$175*('AMOC national temperature'!DX174-Parameters!DX$138)^2)))*IF(Settings!$C$16="No",1,(1-SLR!$D174*Parameters!DX$191))&lt;=0,1,(Parameters!$B$184*(1-Parameters!DX$195)*_xlfn.IFNA('[3]National GDP per capita ppp'!DX175,0)+(1-Parameters!$B$184)*DX174)*(1+(_xlfn.IFNA('[3]Nat GDP per cap ppp growth rate'!DX175,0)-IF(Settings!$C$16="No",0,Parameters!DX$174*('AMOC national temperature'!DX174-Parameters!DX$138)+Parameters!DX$175*('AMOC national temperature'!DX174-Parameters!DX$138)^2)))*IF(Settings!$C$16="No",1,(1-SLR!$D174*Parameters!DX$191))))</f>
        <v>28908.487727560063</v>
      </c>
      <c r="DY175" s="22">
        <f ca="1">IF(DY$2=0,0,IF((Parameters!$B$184*(1-Parameters!DY$195)*_xlfn.IFNA('[3]National GDP per capita ppp'!DY175,0)+(1-Parameters!$B$184)*DY174)*(1+(_xlfn.IFNA('[3]Nat GDP per cap ppp growth rate'!DY175,0)-IF(Settings!$C$16="No",0,Parameters!DY$174*('AMOC national temperature'!DY174-Parameters!DY$138)+Parameters!DY$175*('AMOC national temperature'!DY174-Parameters!DY$138)^2)))*IF(Settings!$C$16="No",1,(1-SLR!$D174*Parameters!DY$191))&lt;=0,1,(Parameters!$B$184*(1-Parameters!DY$195)*_xlfn.IFNA('[3]National GDP per capita ppp'!DY175,0)+(1-Parameters!$B$184)*DY174)*(1+(_xlfn.IFNA('[3]Nat GDP per cap ppp growth rate'!DY175,0)-IF(Settings!$C$16="No",0,Parameters!DY$174*('AMOC national temperature'!DY174-Parameters!DY$138)+Parameters!DY$175*('AMOC national temperature'!DY174-Parameters!DY$138)^2)))*IF(Settings!$C$16="No",1,(1-SLR!$D174*Parameters!DY$191))))</f>
        <v>159359.38325598292</v>
      </c>
      <c r="DZ175" s="22">
        <f ca="1">IF(DZ$2=0,0,IF((Parameters!$B$184*(1-Parameters!DZ$195)*_xlfn.IFNA('[3]National GDP per capita ppp'!DZ175,0)+(1-Parameters!$B$184)*DZ174)*(1+(_xlfn.IFNA('[3]Nat GDP per cap ppp growth rate'!DZ175,0)-IF(Settings!$C$16="No",0,Parameters!DZ$174*('AMOC national temperature'!DZ174-Parameters!DZ$138)+Parameters!DZ$175*('AMOC national temperature'!DZ174-Parameters!DZ$138)^2)))*IF(Settings!$C$16="No",1,(1-SLR!$D174*Parameters!DZ$191))&lt;=0,1,(Parameters!$B$184*(1-Parameters!DZ$195)*_xlfn.IFNA('[3]National GDP per capita ppp'!DZ175,0)+(1-Parameters!$B$184)*DZ174)*(1+(_xlfn.IFNA('[3]Nat GDP per cap ppp growth rate'!DZ175,0)-IF(Settings!$C$16="No",0,Parameters!DZ$174*('AMOC national temperature'!DZ174-Parameters!DZ$138)+Parameters!DZ$175*('AMOC national temperature'!DZ174-Parameters!DZ$138)^2)))*IF(Settings!$C$16="No",1,(1-SLR!$D174*Parameters!DZ$191))))</f>
        <v>59896.928350501745</v>
      </c>
      <c r="EA175" s="22">
        <f ca="1">IF(EA$2=0,0,IF((Parameters!$B$184*(1-Parameters!EA$195)*_xlfn.IFNA('[3]National GDP per capita ppp'!EA175,0)+(1-Parameters!$B$184)*EA174)*(1+(_xlfn.IFNA('[3]Nat GDP per cap ppp growth rate'!EA175,0)-IF(Settings!$C$16="No",0,Parameters!EA$174*('AMOC national temperature'!EA174-Parameters!EA$138)+Parameters!EA$175*('AMOC national temperature'!EA174-Parameters!EA$138)^2)))*IF(Settings!$C$16="No",1,(1-SLR!$D174*Parameters!EA$191))&lt;=0,1,(Parameters!$B$184*(1-Parameters!EA$195)*_xlfn.IFNA('[3]National GDP per capita ppp'!EA175,0)+(1-Parameters!$B$184)*EA174)*(1+(_xlfn.IFNA('[3]Nat GDP per cap ppp growth rate'!EA175,0)-IF(Settings!$C$16="No",0,Parameters!EA$174*('AMOC national temperature'!EA174-Parameters!EA$138)+Parameters!EA$175*('AMOC national temperature'!EA174-Parameters!EA$138)^2)))*IF(Settings!$C$16="No",1,(1-SLR!$D174*Parameters!EA$191))))</f>
        <v>1</v>
      </c>
      <c r="EB175" s="22">
        <f ca="1">IF(EB$2=0,0,IF((Parameters!$B$184*(1-Parameters!EB$195)*_xlfn.IFNA('[3]National GDP per capita ppp'!EB175,0)+(1-Parameters!$B$184)*EB174)*(1+(_xlfn.IFNA('[3]Nat GDP per cap ppp growth rate'!EB175,0)-IF(Settings!$C$16="No",0,Parameters!EB$174*('AMOC national temperature'!EB174-Parameters!EB$138)+Parameters!EB$175*('AMOC national temperature'!EB174-Parameters!EB$138)^2)))*IF(Settings!$C$16="No",1,(1-SLR!$D174*Parameters!EB$191))&lt;=0,1,(Parameters!$B$184*(1-Parameters!EB$195)*_xlfn.IFNA('[3]National GDP per capita ppp'!EB175,0)+(1-Parameters!$B$184)*EB174)*(1+(_xlfn.IFNA('[3]Nat GDP per cap ppp growth rate'!EB175,0)-IF(Settings!$C$16="No",0,Parameters!EB$174*('AMOC national temperature'!EB174-Parameters!EB$138)+Parameters!EB$175*('AMOC national temperature'!EB174-Parameters!EB$138)^2)))*IF(Settings!$C$16="No",1,(1-SLR!$D174*Parameters!EB$191))))</f>
        <v>239724.51082739586</v>
      </c>
      <c r="EC175" s="22">
        <f ca="1">IF(EC$2=0,0,IF((Parameters!$B$184*(1-Parameters!EC$195)*_xlfn.IFNA('[3]National GDP per capita ppp'!EC175,0)+(1-Parameters!$B$184)*EC174)*(1+(_xlfn.IFNA('[3]Nat GDP per cap ppp growth rate'!EC175,0)-IF(Settings!$C$16="No",0,Parameters!EC$174*('AMOC national temperature'!EC174-Parameters!EC$138)+Parameters!EC$175*('AMOC national temperature'!EC174-Parameters!EC$138)^2)))*IF(Settings!$C$16="No",1,(1-SLR!$D174*Parameters!EC$191))&lt;=0,1,(Parameters!$B$184*(1-Parameters!EC$195)*_xlfn.IFNA('[3]National GDP per capita ppp'!EC175,0)+(1-Parameters!$B$184)*EC174)*(1+(_xlfn.IFNA('[3]Nat GDP per cap ppp growth rate'!EC175,0)-IF(Settings!$C$16="No",0,Parameters!EC$174*('AMOC national temperature'!EC174-Parameters!EC$138)+Parameters!EC$175*('AMOC national temperature'!EC174-Parameters!EC$138)^2)))*IF(Settings!$C$16="No",1,(1-SLR!$D174*Parameters!EC$191))))</f>
        <v>42068.956453730709</v>
      </c>
      <c r="ED175" s="22">
        <f ca="1">IF(ED$2=0,0,IF((Parameters!$B$184*(1-Parameters!ED$195)*_xlfn.IFNA('[3]National GDP per capita ppp'!ED175,0)+(1-Parameters!$B$184)*ED174)*(1+(_xlfn.IFNA('[3]Nat GDP per cap ppp growth rate'!ED175,0)-IF(Settings!$C$16="No",0,Parameters!ED$174*('AMOC national temperature'!ED174-Parameters!ED$138)+Parameters!ED$175*('AMOC national temperature'!ED174-Parameters!ED$138)^2)))*IF(Settings!$C$16="No",1,(1-SLR!$D174*Parameters!ED$191))&lt;=0,1,(Parameters!$B$184*(1-Parameters!ED$195)*_xlfn.IFNA('[3]National GDP per capita ppp'!ED175,0)+(1-Parameters!$B$184)*ED174)*(1+(_xlfn.IFNA('[3]Nat GDP per cap ppp growth rate'!ED175,0)-IF(Settings!$C$16="No",0,Parameters!ED$174*('AMOC national temperature'!ED174-Parameters!ED$138)+Parameters!ED$175*('AMOC national temperature'!ED174-Parameters!ED$138)^2)))*IF(Settings!$C$16="No",1,(1-SLR!$D174*Parameters!ED$191))))</f>
        <v>14759.063097247508</v>
      </c>
      <c r="EE175" s="22">
        <f ca="1">IF(EE$2=0,0,IF((Parameters!$B$184*(1-Parameters!EE$195)*_xlfn.IFNA('[3]National GDP per capita ppp'!EE175,0)+(1-Parameters!$B$184)*EE174)*(1+(_xlfn.IFNA('[3]Nat GDP per cap ppp growth rate'!EE175,0)-IF(Settings!$C$16="No",0,Parameters!EE$174*('AMOC national temperature'!EE174-Parameters!EE$138)+Parameters!EE$175*('AMOC national temperature'!EE174-Parameters!EE$138)^2)))*IF(Settings!$C$16="No",1,(1-SLR!$D174*Parameters!EE$191))&lt;=0,1,(Parameters!$B$184*(1-Parameters!EE$195)*_xlfn.IFNA('[3]National GDP per capita ppp'!EE175,0)+(1-Parameters!$B$184)*EE174)*(1+(_xlfn.IFNA('[3]Nat GDP per cap ppp growth rate'!EE175,0)-IF(Settings!$C$16="No",0,Parameters!EE$174*('AMOC national temperature'!EE174-Parameters!EE$138)+Parameters!EE$175*('AMOC national temperature'!EE174-Parameters!EE$138)^2)))*IF(Settings!$C$16="No",1,(1-SLR!$D174*Parameters!EE$191))))</f>
        <v>98817.906018204449</v>
      </c>
      <c r="EF175" s="22">
        <f ca="1">IF(EF$2=0,0,IF((Parameters!$B$184*(1-Parameters!EF$195)*_xlfn.IFNA('[3]National GDP per capita ppp'!EF175,0)+(1-Parameters!$B$184)*EF174)*(1+(_xlfn.IFNA('[3]Nat GDP per cap ppp growth rate'!EF175,0)-IF(Settings!$C$16="No",0,Parameters!EF$174*('AMOC national temperature'!EF174-Parameters!EF$138)+Parameters!EF$175*('AMOC national temperature'!EF174-Parameters!EF$138)^2)))*IF(Settings!$C$16="No",1,(1-SLR!$D174*Parameters!EF$191))&lt;=0,1,(Parameters!$B$184*(1-Parameters!EF$195)*_xlfn.IFNA('[3]National GDP per capita ppp'!EF175,0)+(1-Parameters!$B$184)*EF174)*(1+(_xlfn.IFNA('[3]Nat GDP per cap ppp growth rate'!EF175,0)-IF(Settings!$C$16="No",0,Parameters!EF$174*('AMOC national temperature'!EF174-Parameters!EF$138)+Parameters!EF$175*('AMOC national temperature'!EF174-Parameters!EF$138)^2)))*IF(Settings!$C$16="No",1,(1-SLR!$D174*Parameters!EF$191))))</f>
        <v>1306581.4072729966</v>
      </c>
      <c r="EG175" s="22">
        <f ca="1">IF(EG$2=0,0,IF((Parameters!$B$184*(1-Parameters!EG$195)*_xlfn.IFNA('[3]National GDP per capita ppp'!EG175,0)+(1-Parameters!$B$184)*EG174)*(1+(_xlfn.IFNA('[3]Nat GDP per cap ppp growth rate'!EG175,0)-IF(Settings!$C$16="No",0,Parameters!EG$174*('AMOC national temperature'!EG174-Parameters!EG$138)+Parameters!EG$175*('AMOC national temperature'!EG174-Parameters!EG$138)^2)))*IF(Settings!$C$16="No",1,(1-SLR!$D174*Parameters!EG$191))&lt;=0,1,(Parameters!$B$184*(1-Parameters!EG$195)*_xlfn.IFNA('[3]National GDP per capita ppp'!EG175,0)+(1-Parameters!$B$184)*EG174)*(1+(_xlfn.IFNA('[3]Nat GDP per cap ppp growth rate'!EG175,0)-IF(Settings!$C$16="No",0,Parameters!EG$174*('AMOC national temperature'!EG174-Parameters!EG$138)+Parameters!EG$175*('AMOC national temperature'!EG174-Parameters!EG$138)^2)))*IF(Settings!$C$16="No",1,(1-SLR!$D174*Parameters!EG$191))))</f>
        <v>99136.089879293286</v>
      </c>
      <c r="EH175" s="22">
        <f ca="1">IF(EH$2=0,0,IF((Parameters!$B$184*(1-Parameters!EH$195)*_xlfn.IFNA('[3]National GDP per capita ppp'!EH175,0)+(1-Parameters!$B$184)*EH174)*(1+(_xlfn.IFNA('[3]Nat GDP per cap ppp growth rate'!EH175,0)-IF(Settings!$C$16="No",0,Parameters!EH$174*('AMOC national temperature'!EH174-Parameters!EH$138)+Parameters!EH$175*('AMOC national temperature'!EH174-Parameters!EH$138)^2)))*IF(Settings!$C$16="No",1,(1-SLR!$D174*Parameters!EH$191))&lt;=0,1,(Parameters!$B$184*(1-Parameters!EH$195)*_xlfn.IFNA('[3]National GDP per capita ppp'!EH175,0)+(1-Parameters!$B$184)*EH174)*(1+(_xlfn.IFNA('[3]Nat GDP per cap ppp growth rate'!EH175,0)-IF(Settings!$C$16="No",0,Parameters!EH$174*('AMOC national temperature'!EH174-Parameters!EH$138)+Parameters!EH$175*('AMOC national temperature'!EH174-Parameters!EH$138)^2)))*IF(Settings!$C$16="No",1,(1-SLR!$D174*Parameters!EH$191))))</f>
        <v>197969.21966364872</v>
      </c>
      <c r="EI175" s="22">
        <f ca="1">IF(EI$2=0,0,IF((Parameters!$B$184*(1-Parameters!EI$195)*_xlfn.IFNA('[3]National GDP per capita ppp'!EI175,0)+(1-Parameters!$B$184)*EI174)*(1+(_xlfn.IFNA('[3]Nat GDP per cap ppp growth rate'!EI175,0)-IF(Settings!$C$16="No",0,Parameters!EI$174*('AMOC national temperature'!EI174-Parameters!EI$138)+Parameters!EI$175*('AMOC national temperature'!EI174-Parameters!EI$138)^2)))*IF(Settings!$C$16="No",1,(1-SLR!$D174*Parameters!EI$191))&lt;=0,1,(Parameters!$B$184*(1-Parameters!EI$195)*_xlfn.IFNA('[3]National GDP per capita ppp'!EI175,0)+(1-Parameters!$B$184)*EI174)*(1+(_xlfn.IFNA('[3]Nat GDP per cap ppp growth rate'!EI175,0)-IF(Settings!$C$16="No",0,Parameters!EI$174*('AMOC national temperature'!EI174-Parameters!EI$138)+Parameters!EI$175*('AMOC national temperature'!EI174-Parameters!EI$138)^2)))*IF(Settings!$C$16="No",1,(1-SLR!$D174*Parameters!EI$191))))</f>
        <v>144893.22483378876</v>
      </c>
      <c r="EJ175" s="22">
        <f ca="1">IF(EJ$2=0,0,IF((Parameters!$B$184*(1-Parameters!EJ$195)*_xlfn.IFNA('[3]National GDP per capita ppp'!EJ175,0)+(1-Parameters!$B$184)*EJ174)*(1+(_xlfn.IFNA('[3]Nat GDP per cap ppp growth rate'!EJ175,0)-IF(Settings!$C$16="No",0,Parameters!EJ$174*('AMOC national temperature'!EJ174-Parameters!EJ$138)+Parameters!EJ$175*('AMOC national temperature'!EJ174-Parameters!EJ$138)^2)))*IF(Settings!$C$16="No",1,(1-SLR!$D174*Parameters!EJ$191))&lt;=0,1,(Parameters!$B$184*(1-Parameters!EJ$195)*_xlfn.IFNA('[3]National GDP per capita ppp'!EJ175,0)+(1-Parameters!$B$184)*EJ174)*(1+(_xlfn.IFNA('[3]Nat GDP per cap ppp growth rate'!EJ175,0)-IF(Settings!$C$16="No",0,Parameters!EJ$174*('AMOC national temperature'!EJ174-Parameters!EJ$138)+Parameters!EJ$175*('AMOC national temperature'!EJ174-Parameters!EJ$138)^2)))*IF(Settings!$C$16="No",1,(1-SLR!$D174*Parameters!EJ$191))))</f>
        <v>61874.570848109302</v>
      </c>
      <c r="EK175" s="22">
        <f ca="1">IF(EK$2=0,0,IF((Parameters!$B$184*(1-Parameters!EK$195)*_xlfn.IFNA('[3]National GDP per capita ppp'!EK175,0)+(1-Parameters!$B$184)*EK174)*(1+(_xlfn.IFNA('[3]Nat GDP per cap ppp growth rate'!EK175,0)-IF(Settings!$C$16="No",0,Parameters!EK$174*('AMOC national temperature'!EK174-Parameters!EK$138)+Parameters!EK$175*('AMOC national temperature'!EK174-Parameters!EK$138)^2)))*IF(Settings!$C$16="No",1,(1-SLR!$D174*Parameters!EK$191))&lt;=0,1,(Parameters!$B$184*(1-Parameters!EK$195)*_xlfn.IFNA('[3]National GDP per capita ppp'!EK175,0)+(1-Parameters!$B$184)*EK174)*(1+(_xlfn.IFNA('[3]Nat GDP per cap ppp growth rate'!EK175,0)-IF(Settings!$C$16="No",0,Parameters!EK$174*('AMOC national temperature'!EK174-Parameters!EK$138)+Parameters!EK$175*('AMOC national temperature'!EK174-Parameters!EK$138)^2)))*IF(Settings!$C$16="No",1,(1-SLR!$D174*Parameters!EK$191))))</f>
        <v>88265.034137476541</v>
      </c>
      <c r="EL175" s="22">
        <f ca="1">IF(EL$2=0,0,IF((Parameters!$B$184*(1-Parameters!EL$195)*_xlfn.IFNA('[3]National GDP per capita ppp'!EL175,0)+(1-Parameters!$B$184)*EL174)*(1+(_xlfn.IFNA('[3]Nat GDP per cap ppp growth rate'!EL175,0)-IF(Settings!$C$16="No",0,Parameters!EL$174*('AMOC national temperature'!EL174-Parameters!EL$138)+Parameters!EL$175*('AMOC national temperature'!EL174-Parameters!EL$138)^2)))*IF(Settings!$C$16="No",1,(1-SLR!$D174*Parameters!EL$191))&lt;=0,1,(Parameters!$B$184*(1-Parameters!EL$195)*_xlfn.IFNA('[3]National GDP per capita ppp'!EL175,0)+(1-Parameters!$B$184)*EL174)*(1+(_xlfn.IFNA('[3]Nat GDP per cap ppp growth rate'!EL175,0)-IF(Settings!$C$16="No",0,Parameters!EL$174*('AMOC national temperature'!EL174-Parameters!EL$138)+Parameters!EL$175*('AMOC national temperature'!EL174-Parameters!EL$138)^2)))*IF(Settings!$C$16="No",1,(1-SLR!$D174*Parameters!EL$191))))</f>
        <v>63934.76764100312</v>
      </c>
      <c r="EM175" s="22">
        <f ca="1">IF(EM$2=0,0,IF((Parameters!$B$184*(1-Parameters!EM$195)*_xlfn.IFNA('[3]National GDP per capita ppp'!EM175,0)+(1-Parameters!$B$184)*EM174)*(1+(_xlfn.IFNA('[3]Nat GDP per cap ppp growth rate'!EM175,0)-IF(Settings!$C$16="No",0,Parameters!EM$174*('AMOC national temperature'!EM174-Parameters!EM$138)+Parameters!EM$175*('AMOC national temperature'!EM174-Parameters!EM$138)^2)))*IF(Settings!$C$16="No",1,(1-SLR!$D174*Parameters!EM$191))&lt;=0,1,(Parameters!$B$184*(1-Parameters!EM$195)*_xlfn.IFNA('[3]National GDP per capita ppp'!EM175,0)+(1-Parameters!$B$184)*EM174)*(1+(_xlfn.IFNA('[3]Nat GDP per cap ppp growth rate'!EM175,0)-IF(Settings!$C$16="No",0,Parameters!EM$174*('AMOC national temperature'!EM174-Parameters!EM$138)+Parameters!EM$175*('AMOC national temperature'!EM174-Parameters!EM$138)^2)))*IF(Settings!$C$16="No",1,(1-SLR!$D174*Parameters!EM$191))))</f>
        <v>117624.71327588787</v>
      </c>
      <c r="EN175" s="22">
        <f ca="1">IF(EN$2=0,0,IF((Parameters!$B$184*(1-Parameters!EN$195)*_xlfn.IFNA('[3]National GDP per capita ppp'!EN175,0)+(1-Parameters!$B$184)*EN174)*(1+(_xlfn.IFNA('[3]Nat GDP per cap ppp growth rate'!EN175,0)-IF(Settings!$C$16="No",0,Parameters!EN$174*('AMOC national temperature'!EN174-Parameters!EN$138)+Parameters!EN$175*('AMOC national temperature'!EN174-Parameters!EN$138)^2)))*IF(Settings!$C$16="No",1,(1-SLR!$D174*Parameters!EN$191))&lt;=0,1,(Parameters!$B$184*(1-Parameters!EN$195)*_xlfn.IFNA('[3]National GDP per capita ppp'!EN175,0)+(1-Parameters!$B$184)*EN174)*(1+(_xlfn.IFNA('[3]Nat GDP per cap ppp growth rate'!EN175,0)-IF(Settings!$C$16="No",0,Parameters!EN$174*('AMOC national temperature'!EN174-Parameters!EN$138)+Parameters!EN$175*('AMOC national temperature'!EN174-Parameters!EN$138)^2)))*IF(Settings!$C$16="No",1,(1-SLR!$D174*Parameters!EN$191))))</f>
        <v>358569.78450551163</v>
      </c>
      <c r="EO175" s="22">
        <f>IF(EO$2=0,0,IF((Parameters!$B$184*(1-Parameters!EO$195)*_xlfn.IFNA('[3]National GDP per capita ppp'!EO175,0)+(1-Parameters!$B$184)*EO174)*(1+(_xlfn.IFNA('[3]Nat GDP per cap ppp growth rate'!EO175,0)-IF(Settings!$C$16="No",0,Parameters!EO$174*('AMOC national temperature'!EO174-Parameters!EO$138)+Parameters!EO$175*('AMOC national temperature'!EO174-Parameters!EO$138)^2)))*IF(Settings!$C$16="No",1,(1-SLR!$D174*Parameters!EO$191))&lt;=0,1,(Parameters!$B$184*(1-Parameters!EO$195)*_xlfn.IFNA('[3]National GDP per capita ppp'!EO175,0)+(1-Parameters!$B$184)*EO174)*(1+(_xlfn.IFNA('[3]Nat GDP per cap ppp growth rate'!EO175,0)-IF(Settings!$C$16="No",0,Parameters!EO$174*('AMOC national temperature'!EO174-Parameters!EO$138)+Parameters!EO$175*('AMOC national temperature'!EO174-Parameters!EO$138)^2)))*IF(Settings!$C$16="No",1,(1-SLR!$D174*Parameters!EO$191))))</f>
        <v>0</v>
      </c>
      <c r="EP175" s="22">
        <f ca="1">IF(EP$2=0,0,IF((Parameters!$B$184*(1-Parameters!EP$195)*_xlfn.IFNA('[3]National GDP per capita ppp'!EP175,0)+(1-Parameters!$B$184)*EP174)*(1+(_xlfn.IFNA('[3]Nat GDP per cap ppp growth rate'!EP175,0)-IF(Settings!$C$16="No",0,Parameters!EP$174*('AMOC national temperature'!EP174-Parameters!EP$138)+Parameters!EP$175*('AMOC national temperature'!EP174-Parameters!EP$138)^2)))*IF(Settings!$C$16="No",1,(1-SLR!$D174*Parameters!EP$191))&lt;=0,1,(Parameters!$B$184*(1-Parameters!EP$195)*_xlfn.IFNA('[3]National GDP per capita ppp'!EP175,0)+(1-Parameters!$B$184)*EP174)*(1+(_xlfn.IFNA('[3]Nat GDP per cap ppp growth rate'!EP175,0)-IF(Settings!$C$16="No",0,Parameters!EP$174*('AMOC national temperature'!EP174-Parameters!EP$138)+Parameters!EP$175*('AMOC national temperature'!EP174-Parameters!EP$138)^2)))*IF(Settings!$C$16="No",1,(1-SLR!$D174*Parameters!EP$191))))</f>
        <v>141287.4099344346</v>
      </c>
      <c r="EQ175" s="22">
        <f ca="1">IF(EQ$2=0,0,IF((Parameters!$B$184*(1-Parameters!EQ$195)*_xlfn.IFNA('[3]National GDP per capita ppp'!EQ175,0)+(1-Parameters!$B$184)*EQ174)*(1+(_xlfn.IFNA('[3]Nat GDP per cap ppp growth rate'!EQ175,0)-IF(Settings!$C$16="No",0,Parameters!EQ$174*('AMOC national temperature'!EQ174-Parameters!EQ$138)+Parameters!EQ$175*('AMOC national temperature'!EQ174-Parameters!EQ$138)^2)))*IF(Settings!$C$16="No",1,(1-SLR!$D174*Parameters!EQ$191))&lt;=0,1,(Parameters!$B$184*(1-Parameters!EQ$195)*_xlfn.IFNA('[3]National GDP per capita ppp'!EQ175,0)+(1-Parameters!$B$184)*EQ174)*(1+(_xlfn.IFNA('[3]Nat GDP per cap ppp growth rate'!EQ175,0)-IF(Settings!$C$16="No",0,Parameters!EQ$174*('AMOC national temperature'!EQ174-Parameters!EQ$138)+Parameters!EQ$175*('AMOC national temperature'!EQ174-Parameters!EQ$138)^2)))*IF(Settings!$C$16="No",1,(1-SLR!$D174*Parameters!EQ$191))))</f>
        <v>138413.62497592988</v>
      </c>
      <c r="ER175" s="22">
        <f ca="1">IF(ER$2=0,0,IF((Parameters!$B$184*(1-Parameters!ER$195)*_xlfn.IFNA('[3]National GDP per capita ppp'!ER175,0)+(1-Parameters!$B$184)*ER174)*(1+(_xlfn.IFNA('[3]Nat GDP per cap ppp growth rate'!ER175,0)-IF(Settings!$C$16="No",0,Parameters!ER$174*('AMOC national temperature'!ER174-Parameters!ER$138)+Parameters!ER$175*('AMOC national temperature'!ER174-Parameters!ER$138)^2)))*IF(Settings!$C$16="No",1,(1-SLR!$D174*Parameters!ER$191))&lt;=0,1,(Parameters!$B$184*(1-Parameters!ER$195)*_xlfn.IFNA('[3]National GDP per capita ppp'!ER175,0)+(1-Parameters!$B$184)*ER174)*(1+(_xlfn.IFNA('[3]Nat GDP per cap ppp growth rate'!ER175,0)-IF(Settings!$C$16="No",0,Parameters!ER$174*('AMOC national temperature'!ER174-Parameters!ER$138)+Parameters!ER$175*('AMOC national temperature'!ER174-Parameters!ER$138)^2)))*IF(Settings!$C$16="No",1,(1-SLR!$D174*Parameters!ER$191))))</f>
        <v>187793.55467199636</v>
      </c>
      <c r="ES175" s="22">
        <f ca="1">IF(ES$2=0,0,IF((Parameters!$B$184*(1-Parameters!ES$195)*_xlfn.IFNA('[3]National GDP per capita ppp'!ES175,0)+(1-Parameters!$B$184)*ES174)*(1+(_xlfn.IFNA('[3]Nat GDP per cap ppp growth rate'!ES175,0)-IF(Settings!$C$16="No",0,Parameters!ES$174*('AMOC national temperature'!ES174-Parameters!ES$138)+Parameters!ES$175*('AMOC national temperature'!ES174-Parameters!ES$138)^2)))*IF(Settings!$C$16="No",1,(1-SLR!$D174*Parameters!ES$191))&lt;=0,1,(Parameters!$B$184*(1-Parameters!ES$195)*_xlfn.IFNA('[3]National GDP per capita ppp'!ES175,0)+(1-Parameters!$B$184)*ES174)*(1+(_xlfn.IFNA('[3]Nat GDP per cap ppp growth rate'!ES175,0)-IF(Settings!$C$16="No",0,Parameters!ES$174*('AMOC national temperature'!ES174-Parameters!ES$138)+Parameters!ES$175*('AMOC national temperature'!ES174-Parameters!ES$138)^2)))*IF(Settings!$C$16="No",1,(1-SLR!$D174*Parameters!ES$191))))</f>
        <v>2245130.1299855346</v>
      </c>
      <c r="ET175" s="22">
        <f>IF(ET$2=0,0,IF((Parameters!$B$184*(1-Parameters!ET$195)*_xlfn.IFNA('[3]National GDP per capita ppp'!ET175,0)+(1-Parameters!$B$184)*ET174)*(1+(_xlfn.IFNA('[3]Nat GDP per cap ppp growth rate'!ET175,0)-IF(Settings!$C$16="No",0,Parameters!ET$174*('AMOC national temperature'!ET174-Parameters!ET$138)+Parameters!ET$175*('AMOC national temperature'!ET174-Parameters!ET$138)^2)))*IF(Settings!$C$16="No",1,(1-SLR!$D174*Parameters!ET$191))&lt;=0,1,(Parameters!$B$184*(1-Parameters!ET$195)*_xlfn.IFNA('[3]National GDP per capita ppp'!ET175,0)+(1-Parameters!$B$184)*ET174)*(1+(_xlfn.IFNA('[3]Nat GDP per cap ppp growth rate'!ET175,0)-IF(Settings!$C$16="No",0,Parameters!ET$174*('AMOC national temperature'!ET174-Parameters!ET$138)+Parameters!ET$175*('AMOC national temperature'!ET174-Parameters!ET$138)^2)))*IF(Settings!$C$16="No",1,(1-SLR!$D174*Parameters!ET$191))))</f>
        <v>0</v>
      </c>
      <c r="EU175" s="22">
        <f ca="1">IF(EU$2=0,0,IF((Parameters!$B$184*(1-Parameters!EU$195)*_xlfn.IFNA('[3]National GDP per capita ppp'!EU175,0)+(1-Parameters!$B$184)*EU174)*(1+(_xlfn.IFNA('[3]Nat GDP per cap ppp growth rate'!EU175,0)-IF(Settings!$C$16="No",0,Parameters!EU$174*('AMOC national temperature'!EU174-Parameters!EU$138)+Parameters!EU$175*('AMOC national temperature'!EU174-Parameters!EU$138)^2)))*IF(Settings!$C$16="No",1,(1-SLR!$D174*Parameters!EU$191))&lt;=0,1,(Parameters!$B$184*(1-Parameters!EU$195)*_xlfn.IFNA('[3]National GDP per capita ppp'!EU175,0)+(1-Parameters!$B$184)*EU174)*(1+(_xlfn.IFNA('[3]Nat GDP per cap ppp growth rate'!EU175,0)-IF(Settings!$C$16="No",0,Parameters!EU$174*('AMOC national temperature'!EU174-Parameters!EU$138)+Parameters!EU$175*('AMOC national temperature'!EU174-Parameters!EU$138)^2)))*IF(Settings!$C$16="No",1,(1-SLR!$D174*Parameters!EU$191))))</f>
        <v>88603.076510332539</v>
      </c>
      <c r="EV175" s="22">
        <f ca="1">IF(EV$2=0,0,IF((Parameters!$B$184*(1-Parameters!EV$195)*_xlfn.IFNA('[3]National GDP per capita ppp'!EV175,0)+(1-Parameters!$B$184)*EV174)*(1+(_xlfn.IFNA('[3]Nat GDP per cap ppp growth rate'!EV175,0)-IF(Settings!$C$16="No",0,Parameters!EV$174*('AMOC national temperature'!EV174-Parameters!EV$138)+Parameters!EV$175*('AMOC national temperature'!EV174-Parameters!EV$138)^2)))*IF(Settings!$C$16="No",1,(1-SLR!$D174*Parameters!EV$191))&lt;=0,1,(Parameters!$B$184*(1-Parameters!EV$195)*_xlfn.IFNA('[3]National GDP per capita ppp'!EV175,0)+(1-Parameters!$B$184)*EV174)*(1+(_xlfn.IFNA('[3]Nat GDP per cap ppp growth rate'!EV175,0)-IF(Settings!$C$16="No",0,Parameters!EV$174*('AMOC national temperature'!EV174-Parameters!EV$138)+Parameters!EV$175*('AMOC national temperature'!EV174-Parameters!EV$138)^2)))*IF(Settings!$C$16="No",1,(1-SLR!$D174*Parameters!EV$191))))</f>
        <v>227305.03248456414</v>
      </c>
      <c r="EW175" s="22">
        <f ca="1">IF(EW$2=0,0,IF((Parameters!$B$184*(1-Parameters!EW$195)*_xlfn.IFNA('[3]National GDP per capita ppp'!EW175,0)+(1-Parameters!$B$184)*EW174)*(1+(_xlfn.IFNA('[3]Nat GDP per cap ppp growth rate'!EW175,0)-IF(Settings!$C$16="No",0,Parameters!EW$174*('AMOC national temperature'!EW174-Parameters!EW$138)+Parameters!EW$175*('AMOC national temperature'!EW174-Parameters!EW$138)^2)))*IF(Settings!$C$16="No",1,(1-SLR!$D174*Parameters!EW$191))&lt;=0,1,(Parameters!$B$184*(1-Parameters!EW$195)*_xlfn.IFNA('[3]National GDP per capita ppp'!EW175,0)+(1-Parameters!$B$184)*EW174)*(1+(_xlfn.IFNA('[3]Nat GDP per cap ppp growth rate'!EW175,0)-IF(Settings!$C$16="No",0,Parameters!EW$174*('AMOC national temperature'!EW174-Parameters!EW$138)+Parameters!EW$175*('AMOC national temperature'!EW174-Parameters!EW$138)^2)))*IF(Settings!$C$16="No",1,(1-SLR!$D174*Parameters!EW$191))))</f>
        <v>60451.924878018595</v>
      </c>
      <c r="EX175" s="22">
        <f ca="1">IF(EX$2=0,0,IF((Parameters!$B$184*(1-Parameters!EX$195)*_xlfn.IFNA('[3]National GDP per capita ppp'!EX175,0)+(1-Parameters!$B$184)*EX174)*(1+(_xlfn.IFNA('[3]Nat GDP per cap ppp growth rate'!EX175,0)-IF(Settings!$C$16="No",0,Parameters!EX$174*('AMOC national temperature'!EX174-Parameters!EX$138)+Parameters!EX$175*('AMOC national temperature'!EX174-Parameters!EX$138)^2)))*IF(Settings!$C$16="No",1,(1-SLR!$D174*Parameters!EX$191))&lt;=0,1,(Parameters!$B$184*(1-Parameters!EX$195)*_xlfn.IFNA('[3]National GDP per capita ppp'!EX175,0)+(1-Parameters!$B$184)*EX174)*(1+(_xlfn.IFNA('[3]Nat GDP per cap ppp growth rate'!EX175,0)-IF(Settings!$C$16="No",0,Parameters!EX$174*('AMOC national temperature'!EX174-Parameters!EX$138)+Parameters!EX$175*('AMOC national temperature'!EX174-Parameters!EX$138)^2)))*IF(Settings!$C$16="No",1,(1-SLR!$D174*Parameters!EX$191))))</f>
        <v>1127285.8909036976</v>
      </c>
      <c r="EY175" s="22">
        <f ca="1">IF(EY$2=0,0,IF((Parameters!$B$184*(1-Parameters!EY$195)*_xlfn.IFNA('[3]National GDP per capita ppp'!EY175,0)+(1-Parameters!$B$184)*EY174)*(1+(_xlfn.IFNA('[3]Nat GDP per cap ppp growth rate'!EY175,0)-IF(Settings!$C$16="No",0,Parameters!EY$174*('AMOC national temperature'!EY174-Parameters!EY$138)+Parameters!EY$175*('AMOC national temperature'!EY174-Parameters!EY$138)^2)))*IF(Settings!$C$16="No",1,(1-SLR!$D174*Parameters!EY$191))&lt;=0,1,(Parameters!$B$184*(1-Parameters!EY$195)*_xlfn.IFNA('[3]National GDP per capita ppp'!EY175,0)+(1-Parameters!$B$184)*EY174)*(1+(_xlfn.IFNA('[3]Nat GDP per cap ppp growth rate'!EY175,0)-IF(Settings!$C$16="No",0,Parameters!EY$174*('AMOC national temperature'!EY174-Parameters!EY$138)+Parameters!EY$175*('AMOC national temperature'!EY174-Parameters!EY$138)^2)))*IF(Settings!$C$16="No",1,(1-SLR!$D174*Parameters!EY$191))))</f>
        <v>128853.11589248836</v>
      </c>
      <c r="EZ175" s="22">
        <f ca="1">IF(EZ$2=0,0,IF((Parameters!$B$184*(1-Parameters!EZ$195)*_xlfn.IFNA('[3]National GDP per capita ppp'!EZ175,0)+(1-Parameters!$B$184)*EZ174)*(1+(_xlfn.IFNA('[3]Nat GDP per cap ppp growth rate'!EZ175,0)-IF(Settings!$C$16="No",0,Parameters!EZ$174*('AMOC national temperature'!EZ174-Parameters!EZ$138)+Parameters!EZ$175*('AMOC national temperature'!EZ174-Parameters!EZ$138)^2)))*IF(Settings!$C$16="No",1,(1-SLR!$D174*Parameters!EZ$191))&lt;=0,1,(Parameters!$B$184*(1-Parameters!EZ$195)*_xlfn.IFNA('[3]National GDP per capita ppp'!EZ175,0)+(1-Parameters!$B$184)*EZ174)*(1+(_xlfn.IFNA('[3]Nat GDP per cap ppp growth rate'!EZ175,0)-IF(Settings!$C$16="No",0,Parameters!EZ$174*('AMOC national temperature'!EZ174-Parameters!EZ$138)+Parameters!EZ$175*('AMOC national temperature'!EZ174-Parameters!EZ$138)^2)))*IF(Settings!$C$16="No",1,(1-SLR!$D174*Parameters!EZ$191))))</f>
        <v>72173.9200480242</v>
      </c>
      <c r="FA175" s="22">
        <f ca="1">IF(FA$2=0,0,IF((Parameters!$B$184*(1-Parameters!FA$195)*_xlfn.IFNA('[3]National GDP per capita ppp'!FA175,0)+(1-Parameters!$B$184)*FA174)*(1+(_xlfn.IFNA('[3]Nat GDP per cap ppp growth rate'!FA175,0)-IF(Settings!$C$16="No",0,Parameters!FA$174*('AMOC national temperature'!FA174-Parameters!FA$138)+Parameters!FA$175*('AMOC national temperature'!FA174-Parameters!FA$138)^2)))*IF(Settings!$C$16="No",1,(1-SLR!$D174*Parameters!FA$191))&lt;=0,1,(Parameters!$B$184*(1-Parameters!FA$195)*_xlfn.IFNA('[3]National GDP per capita ppp'!FA175,0)+(1-Parameters!$B$184)*FA174)*(1+(_xlfn.IFNA('[3]Nat GDP per cap ppp growth rate'!FA175,0)-IF(Settings!$C$16="No",0,Parameters!FA$174*('AMOC national temperature'!FA174-Parameters!FA$138)+Parameters!FA$175*('AMOC national temperature'!FA174-Parameters!FA$138)^2)))*IF(Settings!$C$16="No",1,(1-SLR!$D174*Parameters!FA$191))))</f>
        <v>34448.972203166537</v>
      </c>
      <c r="FB175" s="22">
        <f ca="1">IF(FB$2=0,0,IF((Parameters!$B$184*(1-Parameters!FB$195)*_xlfn.IFNA('[3]National GDP per capita ppp'!FB175,0)+(1-Parameters!$B$184)*FB174)*(1+(_xlfn.IFNA('[3]Nat GDP per cap ppp growth rate'!FB175,0)-IF(Settings!$C$16="No",0,Parameters!FB$174*('AMOC national temperature'!FB174-Parameters!FB$138)+Parameters!FB$175*('AMOC national temperature'!FB174-Parameters!FB$138)^2)))*IF(Settings!$C$16="No",1,(1-SLR!$D174*Parameters!FB$191))&lt;=0,1,(Parameters!$B$184*(1-Parameters!FB$195)*_xlfn.IFNA('[3]National GDP per capita ppp'!FB175,0)+(1-Parameters!$B$184)*FB174)*(1+(_xlfn.IFNA('[3]Nat GDP per cap ppp growth rate'!FB175,0)-IF(Settings!$C$16="No",0,Parameters!FB$174*('AMOC national temperature'!FB174-Parameters!FB$138)+Parameters!FB$175*('AMOC national temperature'!FB174-Parameters!FB$138)^2)))*IF(Settings!$C$16="No",1,(1-SLR!$D174*Parameters!FB$191))))</f>
        <v>26465.033140970743</v>
      </c>
      <c r="FC175" s="22">
        <f ca="1">IF(FC$2=0,0,IF((Parameters!$B$184*(1-Parameters!FC$195)*_xlfn.IFNA('[3]National GDP per capita ppp'!FC175,0)+(1-Parameters!$B$184)*FC174)*(1+(_xlfn.IFNA('[3]Nat GDP per cap ppp growth rate'!FC175,0)-IF(Settings!$C$16="No",0,Parameters!FC$174*('AMOC national temperature'!FC174-Parameters!FC$138)+Parameters!FC$175*('AMOC national temperature'!FC174-Parameters!FC$138)^2)))*IF(Settings!$C$16="No",1,(1-SLR!$D174*Parameters!FC$191))&lt;=0,1,(Parameters!$B$184*(1-Parameters!FC$195)*_xlfn.IFNA('[3]National GDP per capita ppp'!FC175,0)+(1-Parameters!$B$184)*FC174)*(1+(_xlfn.IFNA('[3]Nat GDP per cap ppp growth rate'!FC175,0)-IF(Settings!$C$16="No",0,Parameters!FC$174*('AMOC national temperature'!FC174-Parameters!FC$138)+Parameters!FC$175*('AMOC national temperature'!FC174-Parameters!FC$138)^2)))*IF(Settings!$C$16="No",1,(1-SLR!$D174*Parameters!FC$191))))</f>
        <v>95985.789317984119</v>
      </c>
      <c r="FD175" s="22">
        <f ca="1">IF(FD$2=0,0,IF((Parameters!$B$184*(1-Parameters!FD$195)*_xlfn.IFNA('[3]National GDP per capita ppp'!FD175,0)+(1-Parameters!$B$184)*FD174)*(1+(_xlfn.IFNA('[3]Nat GDP per cap ppp growth rate'!FD175,0)-IF(Settings!$C$16="No",0,Parameters!FD$174*('AMOC national temperature'!FD174-Parameters!FD$138)+Parameters!FD$175*('AMOC national temperature'!FD174-Parameters!FD$138)^2)))*IF(Settings!$C$16="No",1,(1-SLR!$D174*Parameters!FD$191))&lt;=0,1,(Parameters!$B$184*(1-Parameters!FD$195)*_xlfn.IFNA('[3]National GDP per capita ppp'!FD175,0)+(1-Parameters!$B$184)*FD174)*(1+(_xlfn.IFNA('[3]Nat GDP per cap ppp growth rate'!FD175,0)-IF(Settings!$C$16="No",0,Parameters!FD$174*('AMOC national temperature'!FD174-Parameters!FD$138)+Parameters!FD$175*('AMOC national temperature'!FD174-Parameters!FD$138)^2)))*IF(Settings!$C$16="No",1,(1-SLR!$D174*Parameters!FD$191))))</f>
        <v>362357.83203638089</v>
      </c>
      <c r="FE175" s="22">
        <f>IF(FE$2=0,0,IF((Parameters!$B$184*(1-Parameters!FE$195)*_xlfn.IFNA('[3]National GDP per capita ppp'!FE175,0)+(1-Parameters!$B$184)*FE174)*(1+(_xlfn.IFNA('[3]Nat GDP per cap ppp growth rate'!FE175,0)-IF(Settings!$C$16="No",0,Parameters!FE$174*('AMOC national temperature'!FE174-Parameters!FE$138)+Parameters!FE$175*('AMOC national temperature'!FE174-Parameters!FE$138)^2)))*IF(Settings!$C$16="No",1,(1-SLR!$D174*Parameters!FE$191))&lt;=0,1,(Parameters!$B$184*(1-Parameters!FE$195)*_xlfn.IFNA('[3]National GDP per capita ppp'!FE175,0)+(1-Parameters!$B$184)*FE174)*(1+(_xlfn.IFNA('[3]Nat GDP per cap ppp growth rate'!FE175,0)-IF(Settings!$C$16="No",0,Parameters!FE$174*('AMOC national temperature'!FE174-Parameters!FE$138)+Parameters!FE$175*('AMOC national temperature'!FE174-Parameters!FE$138)^2)))*IF(Settings!$C$16="No",1,(1-SLR!$D174*Parameters!FE$191))))</f>
        <v>0</v>
      </c>
      <c r="FF175" s="22">
        <f ca="1">IF(FF$2=0,0,IF((Parameters!$B$184*(1-Parameters!FF$195)*_xlfn.IFNA('[3]National GDP per capita ppp'!FF175,0)+(1-Parameters!$B$184)*FF174)*(1+(_xlfn.IFNA('[3]Nat GDP per cap ppp growth rate'!FF175,0)-IF(Settings!$C$16="No",0,Parameters!FF$174*('AMOC national temperature'!FF174-Parameters!FF$138)+Parameters!FF$175*('AMOC national temperature'!FF174-Parameters!FF$138)^2)))*IF(Settings!$C$16="No",1,(1-SLR!$D174*Parameters!FF$191))&lt;=0,1,(Parameters!$B$184*(1-Parameters!FF$195)*_xlfn.IFNA('[3]National GDP per capita ppp'!FF175,0)+(1-Parameters!$B$184)*FF174)*(1+(_xlfn.IFNA('[3]Nat GDP per cap ppp growth rate'!FF175,0)-IF(Settings!$C$16="No",0,Parameters!FF$174*('AMOC national temperature'!FF174-Parameters!FF$138)+Parameters!FF$175*('AMOC national temperature'!FF174-Parameters!FF$138)^2)))*IF(Settings!$C$16="No",1,(1-SLR!$D174*Parameters!FF$191))))</f>
        <v>75082.369859205151</v>
      </c>
      <c r="FG175" s="22">
        <f ca="1">IF(FG$2=0,0,IF((Parameters!$B$184*(1-Parameters!FG$195)*_xlfn.IFNA('[3]National GDP per capita ppp'!FG175,0)+(1-Parameters!$B$184)*FG174)*(1+(_xlfn.IFNA('[3]Nat GDP per cap ppp growth rate'!FG175,0)-IF(Settings!$C$16="No",0,Parameters!FG$174*('AMOC national temperature'!FG174-Parameters!FG$138)+Parameters!FG$175*('AMOC national temperature'!FG174-Parameters!FG$138)^2)))*IF(Settings!$C$16="No",1,(1-SLR!$D174*Parameters!FG$191))&lt;=0,1,(Parameters!$B$184*(1-Parameters!FG$195)*_xlfn.IFNA('[3]National GDP per capita ppp'!FG175,0)+(1-Parameters!$B$184)*FG174)*(1+(_xlfn.IFNA('[3]Nat GDP per cap ppp growth rate'!FG175,0)-IF(Settings!$C$16="No",0,Parameters!FG$174*('AMOC national temperature'!FG174-Parameters!FG$138)+Parameters!FG$175*('AMOC national temperature'!FG174-Parameters!FG$138)^2)))*IF(Settings!$C$16="No",1,(1-SLR!$D174*Parameters!FG$191))))</f>
        <v>192079.85830170123</v>
      </c>
      <c r="FH175" s="22">
        <f ca="1">IF(FH$2=0,0,IF((Parameters!$B$184*(1-Parameters!FH$195)*_xlfn.IFNA('[3]National GDP per capita ppp'!FH175,0)+(1-Parameters!$B$184)*FH174)*(1+(_xlfn.IFNA('[3]Nat GDP per cap ppp growth rate'!FH175,0)-IF(Settings!$C$16="No",0,Parameters!FH$174*('AMOC national temperature'!FH174-Parameters!FH$138)+Parameters!FH$175*('AMOC national temperature'!FH174-Parameters!FH$138)^2)))*IF(Settings!$C$16="No",1,(1-SLR!$D174*Parameters!FH$191))&lt;=0,1,(Parameters!$B$184*(1-Parameters!FH$195)*_xlfn.IFNA('[3]National GDP per capita ppp'!FH175,0)+(1-Parameters!$B$184)*FH174)*(1+(_xlfn.IFNA('[3]Nat GDP per cap ppp growth rate'!FH175,0)-IF(Settings!$C$16="No",0,Parameters!FH$174*('AMOC national temperature'!FH174-Parameters!FH$138)+Parameters!FH$175*('AMOC national temperature'!FH174-Parameters!FH$138)^2)))*IF(Settings!$C$16="No",1,(1-SLR!$D174*Parameters!FH$191))))</f>
        <v>82543.840297359784</v>
      </c>
      <c r="FI175" s="22">
        <f ca="1">IF(FI$2=0,0,IF((Parameters!$B$184*(1-Parameters!FI$195)*_xlfn.IFNA('[3]National GDP per capita ppp'!FI175,0)+(1-Parameters!$B$184)*FI174)*(1+(_xlfn.IFNA('[3]Nat GDP per cap ppp growth rate'!FI175,0)-IF(Settings!$C$16="No",0,Parameters!FI$174*('AMOC national temperature'!FI174-Parameters!FI$138)+Parameters!FI$175*('AMOC national temperature'!FI174-Parameters!FI$138)^2)))*IF(Settings!$C$16="No",1,(1-SLR!$D174*Parameters!FI$191))&lt;=0,1,(Parameters!$B$184*(1-Parameters!FI$195)*_xlfn.IFNA('[3]National GDP per capita ppp'!FI175,0)+(1-Parameters!$B$184)*FI174)*(1+(_xlfn.IFNA('[3]Nat GDP per cap ppp growth rate'!FI175,0)-IF(Settings!$C$16="No",0,Parameters!FI$174*('AMOC national temperature'!FI174-Parameters!FI$138)+Parameters!FI$175*('AMOC national temperature'!FI174-Parameters!FI$138)^2)))*IF(Settings!$C$16="No",1,(1-SLR!$D174*Parameters!FI$191))))</f>
        <v>65085.915118234909</v>
      </c>
      <c r="FJ175" s="22">
        <f ca="1">IF(FJ$2=0,0,IF((Parameters!$B$184*(1-Parameters!FJ$195)*_xlfn.IFNA('[3]National GDP per capita ppp'!FJ175,0)+(1-Parameters!$B$184)*FJ174)*(1+(_xlfn.IFNA('[3]Nat GDP per cap ppp growth rate'!FJ175,0)-IF(Settings!$C$16="No",0,Parameters!FJ$174*('AMOC national temperature'!FJ174-Parameters!FJ$138)+Parameters!FJ$175*('AMOC national temperature'!FJ174-Parameters!FJ$138)^2)))*IF(Settings!$C$16="No",1,(1-SLR!$D174*Parameters!FJ$191))&lt;=0,1,(Parameters!$B$184*(1-Parameters!FJ$195)*_xlfn.IFNA('[3]National GDP per capita ppp'!FJ175,0)+(1-Parameters!$B$184)*FJ174)*(1+(_xlfn.IFNA('[3]Nat GDP per cap ppp growth rate'!FJ175,0)-IF(Settings!$C$16="No",0,Parameters!FJ$174*('AMOC national temperature'!FJ174-Parameters!FJ$138)+Parameters!FJ$175*('AMOC national temperature'!FJ174-Parameters!FJ$138)^2)))*IF(Settings!$C$16="No",1,(1-SLR!$D174*Parameters!FJ$191))))</f>
        <v>136197.08559868787</v>
      </c>
      <c r="FK175" s="22">
        <f ca="1">IF(FK$2=0,0,IF((Parameters!$B$184*(1-Parameters!FK$195)*_xlfn.IFNA('[3]National GDP per capita ppp'!FK175,0)+(1-Parameters!$B$184)*FK174)*(1+(_xlfn.IFNA('[3]Nat GDP per cap ppp growth rate'!FK175,0)-IF(Settings!$C$16="No",0,Parameters!FK$174*('AMOC national temperature'!FK174-Parameters!FK$138)+Parameters!FK$175*('AMOC national temperature'!FK174-Parameters!FK$138)^2)))*IF(Settings!$C$16="No",1,(1-SLR!$D174*Parameters!FK$191))&lt;=0,1,(Parameters!$B$184*(1-Parameters!FK$195)*_xlfn.IFNA('[3]National GDP per capita ppp'!FK175,0)+(1-Parameters!$B$184)*FK174)*(1+(_xlfn.IFNA('[3]Nat GDP per cap ppp growth rate'!FK175,0)-IF(Settings!$C$16="No",0,Parameters!FK$174*('AMOC national temperature'!FK174-Parameters!FK$138)+Parameters!FK$175*('AMOC national temperature'!FK174-Parameters!FK$138)^2)))*IF(Settings!$C$16="No",1,(1-SLR!$D174*Parameters!FK$191))))</f>
        <v>143324.30433570189</v>
      </c>
      <c r="FL175" s="22">
        <f ca="1">IF(FL$2=0,0,IF((Parameters!$B$184*(1-Parameters!FL$195)*_xlfn.IFNA('[3]National GDP per capita ppp'!FL175,0)+(1-Parameters!$B$184)*FL174)*(1+(_xlfn.IFNA('[3]Nat GDP per cap ppp growth rate'!FL175,0)-IF(Settings!$C$16="No",0,Parameters!FL$174*('AMOC national temperature'!FL174-Parameters!FL$138)+Parameters!FL$175*('AMOC national temperature'!FL174-Parameters!FL$138)^2)))*IF(Settings!$C$16="No",1,(1-SLR!$D174*Parameters!FL$191))&lt;=0,1,(Parameters!$B$184*(1-Parameters!FL$195)*_xlfn.IFNA('[3]National GDP per capita ppp'!FL175,0)+(1-Parameters!$B$184)*FL174)*(1+(_xlfn.IFNA('[3]Nat GDP per cap ppp growth rate'!FL175,0)-IF(Settings!$C$16="No",0,Parameters!FL$174*('AMOC national temperature'!FL174-Parameters!FL$138)+Parameters!FL$175*('AMOC national temperature'!FL174-Parameters!FL$138)^2)))*IF(Settings!$C$16="No",1,(1-SLR!$D174*Parameters!FL$191))))</f>
        <v>202434.1458672031</v>
      </c>
      <c r="FM175" s="22">
        <f>IF(FM$2=0,0,IF((Parameters!$B$184*(1-Parameters!FM$195)*_xlfn.IFNA('[3]National GDP per capita ppp'!FM175,0)+(1-Parameters!$B$184)*FM174)*(1+(_xlfn.IFNA('[3]Nat GDP per cap ppp growth rate'!FM175,0)-IF(Settings!$C$16="No",0,Parameters!FM$174*('AMOC national temperature'!FM174-Parameters!FM$138)+Parameters!FM$175*('AMOC national temperature'!FM174-Parameters!FM$138)^2)))*IF(Settings!$C$16="No",1,(1-SLR!$D174*Parameters!FM$191))&lt;=0,1,(Parameters!$B$184*(1-Parameters!FM$195)*_xlfn.IFNA('[3]National GDP per capita ppp'!FM175,0)+(1-Parameters!$B$184)*FM174)*(1+(_xlfn.IFNA('[3]Nat GDP per cap ppp growth rate'!FM175,0)-IF(Settings!$C$16="No",0,Parameters!FM$174*('AMOC national temperature'!FM174-Parameters!FM$138)+Parameters!FM$175*('AMOC national temperature'!FM174-Parameters!FM$138)^2)))*IF(Settings!$C$16="No",1,(1-SLR!$D174*Parameters!FM$191))))</f>
        <v>0</v>
      </c>
      <c r="FN175" s="22">
        <f ca="1">IF(FN$2=0,0,IF((Parameters!$B$184*(1-Parameters!FN$195)*_xlfn.IFNA('[3]National GDP per capita ppp'!FN175,0)+(1-Parameters!$B$184)*FN174)*(1+(_xlfn.IFNA('[3]Nat GDP per cap ppp growth rate'!FN175,0)-IF(Settings!$C$16="No",0,Parameters!FN$174*('AMOC national temperature'!FN174-Parameters!FN$138)+Parameters!FN$175*('AMOC national temperature'!FN174-Parameters!FN$138)^2)))*IF(Settings!$C$16="No",1,(1-SLR!$D174*Parameters!FN$191))&lt;=0,1,(Parameters!$B$184*(1-Parameters!FN$195)*_xlfn.IFNA('[3]National GDP per capita ppp'!FN175,0)+(1-Parameters!$B$184)*FN174)*(1+(_xlfn.IFNA('[3]Nat GDP per cap ppp growth rate'!FN175,0)-IF(Settings!$C$16="No",0,Parameters!FN$174*('AMOC national temperature'!FN174-Parameters!FN$138)+Parameters!FN$175*('AMOC national temperature'!FN174-Parameters!FN$138)^2)))*IF(Settings!$C$16="No",1,(1-SLR!$D174*Parameters!FN$191))))</f>
        <v>62779.484928599937</v>
      </c>
      <c r="FO175" s="22">
        <f ca="1">IF(FO$2=0,0,IF((Parameters!$B$184*(1-Parameters!FO$195)*_xlfn.IFNA('[3]National GDP per capita ppp'!FO175,0)+(1-Parameters!$B$184)*FO174)*(1+(_xlfn.IFNA('[3]Nat GDP per cap ppp growth rate'!FO175,0)-IF(Settings!$C$16="No",0,Parameters!FO$174*('AMOC national temperature'!FO174-Parameters!FO$138)+Parameters!FO$175*('AMOC national temperature'!FO174-Parameters!FO$138)^2)))*IF(Settings!$C$16="No",1,(1-SLR!$D174*Parameters!FO$191))&lt;=0,1,(Parameters!$B$184*(1-Parameters!FO$195)*_xlfn.IFNA('[3]National GDP per capita ppp'!FO175,0)+(1-Parameters!$B$184)*FO174)*(1+(_xlfn.IFNA('[3]Nat GDP per cap ppp growth rate'!FO175,0)-IF(Settings!$C$16="No",0,Parameters!FO$174*('AMOC national temperature'!FO174-Parameters!FO$138)+Parameters!FO$175*('AMOC national temperature'!FO174-Parameters!FO$138)^2)))*IF(Settings!$C$16="No",1,(1-SLR!$D174*Parameters!FO$191))))</f>
        <v>41734.473251011346</v>
      </c>
      <c r="FP175" s="22">
        <f ca="1">IF(FP$2=0,0,IF((Parameters!$B$184*(1-Parameters!FP$195)*_xlfn.IFNA('[3]National GDP per capita ppp'!FP175,0)+(1-Parameters!$B$184)*FP174)*(1+(_xlfn.IFNA('[3]Nat GDP per cap ppp growth rate'!FP175,0)-IF(Settings!$C$16="No",0,Parameters!FP$174*('AMOC national temperature'!FP174-Parameters!FP$138)+Parameters!FP$175*('AMOC national temperature'!FP174-Parameters!FP$138)^2)))*IF(Settings!$C$16="No",1,(1-SLR!$D174*Parameters!FP$191))&lt;=0,1,(Parameters!$B$184*(1-Parameters!FP$195)*_xlfn.IFNA('[3]National GDP per capita ppp'!FP175,0)+(1-Parameters!$B$184)*FP174)*(1+(_xlfn.IFNA('[3]Nat GDP per cap ppp growth rate'!FP175,0)-IF(Settings!$C$16="No",0,Parameters!FP$174*('AMOC national temperature'!FP174-Parameters!FP$138)+Parameters!FP$175*('AMOC national temperature'!FP174-Parameters!FP$138)^2)))*IF(Settings!$C$16="No",1,(1-SLR!$D174*Parameters!FP$191))))</f>
        <v>235054.69562073471</v>
      </c>
      <c r="FQ175" s="22">
        <f ca="1">IF(FQ$2=0,0,IF((Parameters!$B$184*(1-Parameters!FQ$195)*_xlfn.IFNA('[3]National GDP per capita ppp'!FQ175,0)+(1-Parameters!$B$184)*FQ174)*(1+(_xlfn.IFNA('[3]Nat GDP per cap ppp growth rate'!FQ175,0)-IF(Settings!$C$16="No",0,Parameters!FQ$174*('AMOC national temperature'!FQ174-Parameters!FQ$138)+Parameters!FQ$175*('AMOC national temperature'!FQ174-Parameters!FQ$138)^2)))*IF(Settings!$C$16="No",1,(1-SLR!$D174*Parameters!FQ$191))&lt;=0,1,(Parameters!$B$184*(1-Parameters!FQ$195)*_xlfn.IFNA('[3]National GDP per capita ppp'!FQ175,0)+(1-Parameters!$B$184)*FQ174)*(1+(_xlfn.IFNA('[3]Nat GDP per cap ppp growth rate'!FQ175,0)-IF(Settings!$C$16="No",0,Parameters!FQ$174*('AMOC national temperature'!FQ174-Parameters!FQ$138)+Parameters!FQ$175*('AMOC national temperature'!FQ174-Parameters!FQ$138)^2)))*IF(Settings!$C$16="No",1,(1-SLR!$D174*Parameters!FQ$191))))</f>
        <v>27595.175595940709</v>
      </c>
      <c r="FR175" s="22">
        <f ca="1">IF(FR$2=0,0,IF((Parameters!$B$184*(1-Parameters!FR$195)*_xlfn.IFNA('[3]National GDP per capita ppp'!FR175,0)+(1-Parameters!$B$184)*FR174)*(1+(_xlfn.IFNA('[3]Nat GDP per cap ppp growth rate'!FR175,0)-IF(Settings!$C$16="No",0,Parameters!FR$174*('AMOC national temperature'!FR174-Parameters!FR$138)+Parameters!FR$175*('AMOC national temperature'!FR174-Parameters!FR$138)^2)))*IF(Settings!$C$16="No",1,(1-SLR!$D174*Parameters!FR$191))&lt;=0,1,(Parameters!$B$184*(1-Parameters!FR$195)*_xlfn.IFNA('[3]National GDP per capita ppp'!FR175,0)+(1-Parameters!$B$184)*FR174)*(1+(_xlfn.IFNA('[3]Nat GDP per cap ppp growth rate'!FR175,0)-IF(Settings!$C$16="No",0,Parameters!FR$174*('AMOC national temperature'!FR174-Parameters!FR$138)+Parameters!FR$175*('AMOC national temperature'!FR174-Parameters!FR$138)^2)))*IF(Settings!$C$16="No",1,(1-SLR!$D174*Parameters!FR$191))))</f>
        <v>89945.379878770749</v>
      </c>
      <c r="FS175" s="22">
        <f ca="1">IF(FS$2=0,0,IF((Parameters!$B$184*(1-Parameters!FS$195)*_xlfn.IFNA('[3]National GDP per capita ppp'!FS175,0)+(1-Parameters!$B$184)*FS174)*(1+(_xlfn.IFNA('[3]Nat GDP per cap ppp growth rate'!FS175,0)-IF(Settings!$C$16="No",0,Parameters!FS$174*('AMOC national temperature'!FS174-Parameters!FS$138)+Parameters!FS$175*('AMOC national temperature'!FS174-Parameters!FS$138)^2)))*IF(Settings!$C$16="No",1,(1-SLR!$D174*Parameters!FS$191))&lt;=0,1,(Parameters!$B$184*(1-Parameters!FS$195)*_xlfn.IFNA('[3]National GDP per capita ppp'!FS175,0)+(1-Parameters!$B$184)*FS174)*(1+(_xlfn.IFNA('[3]Nat GDP per cap ppp growth rate'!FS175,0)-IF(Settings!$C$16="No",0,Parameters!FS$174*('AMOC national temperature'!FS174-Parameters!FS$138)+Parameters!FS$175*('AMOC national temperature'!FS174-Parameters!FS$138)^2)))*IF(Settings!$C$16="No",1,(1-SLR!$D174*Parameters!FS$191))))</f>
        <v>130012.07725861282</v>
      </c>
      <c r="FT175" s="22">
        <f ca="1">IF(FT$2=0,0,IF((Parameters!$B$184*(1-Parameters!FT$195)*_xlfn.IFNA('[3]National GDP per capita ppp'!FT175,0)+(1-Parameters!$B$184)*FT174)*(1+(_xlfn.IFNA('[3]Nat GDP per cap ppp growth rate'!FT175,0)-IF(Settings!$C$16="No",0,Parameters!FT$174*('AMOC national temperature'!FT174-Parameters!FT$138)+Parameters!FT$175*('AMOC national temperature'!FT174-Parameters!FT$138)^2)))*IF(Settings!$C$16="No",1,(1-SLR!$D174*Parameters!FT$191))&lt;=0,1,(Parameters!$B$184*(1-Parameters!FT$195)*_xlfn.IFNA('[3]National GDP per capita ppp'!FT175,0)+(1-Parameters!$B$184)*FT174)*(1+(_xlfn.IFNA('[3]Nat GDP per cap ppp growth rate'!FT175,0)-IF(Settings!$C$16="No",0,Parameters!FT$174*('AMOC national temperature'!FT174-Parameters!FT$138)+Parameters!FT$175*('AMOC national temperature'!FT174-Parameters!FT$138)^2)))*IF(Settings!$C$16="No",1,(1-SLR!$D174*Parameters!FT$191))))</f>
        <v>1</v>
      </c>
      <c r="FU175" s="22">
        <f ca="1">IF(FU$2=0,0,IF((Parameters!$B$184*(1-Parameters!FU$195)*_xlfn.IFNA('[3]National GDP per capita ppp'!FU175,0)+(1-Parameters!$B$184)*FU174)*(1+(_xlfn.IFNA('[3]Nat GDP per cap ppp growth rate'!FU175,0)-IF(Settings!$C$16="No",0,Parameters!FU$174*('AMOC national temperature'!FU174-Parameters!FU$138)+Parameters!FU$175*('AMOC national temperature'!FU174-Parameters!FU$138)^2)))*IF(Settings!$C$16="No",1,(1-SLR!$D174*Parameters!FU$191))&lt;=0,1,(Parameters!$B$184*(1-Parameters!FU$195)*_xlfn.IFNA('[3]National GDP per capita ppp'!FU175,0)+(1-Parameters!$B$184)*FU174)*(1+(_xlfn.IFNA('[3]Nat GDP per cap ppp growth rate'!FU175,0)-IF(Settings!$C$16="No",0,Parameters!FU$174*('AMOC national temperature'!FU174-Parameters!FU$138)+Parameters!FU$175*('AMOC national temperature'!FU174-Parameters!FU$138)^2)))*IF(Settings!$C$16="No",1,(1-SLR!$D174*Parameters!FU$191))))</f>
        <v>356144.32296361704</v>
      </c>
      <c r="FV175" s="22">
        <f ca="1">IF(FV$2=0,0,IF((Parameters!$B$184*(1-Parameters!FV$195)*_xlfn.IFNA('[3]National GDP per capita ppp'!FV175,0)+(1-Parameters!$B$184)*FV174)*(1+(_xlfn.IFNA('[3]Nat GDP per cap ppp growth rate'!FV175,0)-IF(Settings!$C$16="No",0,Parameters!FV$174*('AMOC national temperature'!FV174-Parameters!FV$138)+Parameters!FV$175*('AMOC national temperature'!FV174-Parameters!FV$138)^2)))*IF(Settings!$C$16="No",1,(1-SLR!$D174*Parameters!FV$191))&lt;=0,1,(Parameters!$B$184*(1-Parameters!FV$195)*_xlfn.IFNA('[3]National GDP per capita ppp'!FV175,0)+(1-Parameters!$B$184)*FV174)*(1+(_xlfn.IFNA('[3]Nat GDP per cap ppp growth rate'!FV175,0)-IF(Settings!$C$16="No",0,Parameters!FV$174*('AMOC national temperature'!FV174-Parameters!FV$138)+Parameters!FV$175*('AMOC national temperature'!FV174-Parameters!FV$138)^2)))*IF(Settings!$C$16="No",1,(1-SLR!$D174*Parameters!FV$191))))</f>
        <v>233032.41722034119</v>
      </c>
      <c r="FW175" s="22">
        <f ca="1">IF(FW$2=0,0,IF((Parameters!$B$184*(1-Parameters!FW$195)*_xlfn.IFNA('[3]National GDP per capita ppp'!FW175,0)+(1-Parameters!$B$184)*FW174)*(1+(_xlfn.IFNA('[3]Nat GDP per cap ppp growth rate'!FW175,0)-IF(Settings!$C$16="No",0,Parameters!FW$174*('AMOC national temperature'!FW174-Parameters!FW$138)+Parameters!FW$175*('AMOC national temperature'!FW174-Parameters!FW$138)^2)))*IF(Settings!$C$16="No",1,(1-SLR!$D174*Parameters!FW$191))&lt;=0,1,(Parameters!$B$184*(1-Parameters!FW$195)*_xlfn.IFNA('[3]National GDP per capita ppp'!FW175,0)+(1-Parameters!$B$184)*FW174)*(1+(_xlfn.IFNA('[3]Nat GDP per cap ppp growth rate'!FW175,0)-IF(Settings!$C$16="No",0,Parameters!FW$174*('AMOC national temperature'!FW174-Parameters!FW$138)+Parameters!FW$175*('AMOC national temperature'!FW174-Parameters!FW$138)^2)))*IF(Settings!$C$16="No",1,(1-SLR!$D174*Parameters!FW$191))))</f>
        <v>86492.194791160917</v>
      </c>
      <c r="FX175" s="22">
        <f ca="1">IF(FX$2=0,0,IF((Parameters!$B$184*(1-Parameters!FX$195)*_xlfn.IFNA('[3]National GDP per capita ppp'!FX175,0)+(1-Parameters!$B$184)*FX174)*(1+(_xlfn.IFNA('[3]Nat GDP per cap ppp growth rate'!FX175,0)-IF(Settings!$C$16="No",0,Parameters!FX$174*('AMOC national temperature'!FX174-Parameters!FX$138)+Parameters!FX$175*('AMOC national temperature'!FX174-Parameters!FX$138)^2)))*IF(Settings!$C$16="No",1,(1-SLR!$D174*Parameters!FX$191))&lt;=0,1,(Parameters!$B$184*(1-Parameters!FX$195)*_xlfn.IFNA('[3]National GDP per capita ppp'!FX175,0)+(1-Parameters!$B$184)*FX174)*(1+(_xlfn.IFNA('[3]Nat GDP per cap ppp growth rate'!FX175,0)-IF(Settings!$C$16="No",0,Parameters!FX$174*('AMOC national temperature'!FX174-Parameters!FX$138)+Parameters!FX$175*('AMOC national temperature'!FX174-Parameters!FX$138)^2)))*IF(Settings!$C$16="No",1,(1-SLR!$D174*Parameters!FX$191))))</f>
        <v>1</v>
      </c>
      <c r="FY175" s="22">
        <f>IF(FY$2=0,0,IF((Parameters!$B$184*(1-Parameters!FY$195)*_xlfn.IFNA('[3]National GDP per capita ppp'!FY175,0)+(1-Parameters!$B$184)*FY174)*(1+(_xlfn.IFNA('[3]Nat GDP per cap ppp growth rate'!FY175,0)-IF(Settings!$C$16="No",0,Parameters!FY$174*('AMOC national temperature'!FY174-Parameters!FY$138)+Parameters!FY$175*('AMOC national temperature'!FY174-Parameters!FY$138)^2)))*IF(Settings!$C$16="No",1,(1-SLR!$D174*Parameters!FY$191))&lt;=0,1,(Parameters!$B$184*(1-Parameters!FY$195)*_xlfn.IFNA('[3]National GDP per capita ppp'!FY175,0)+(1-Parameters!$B$184)*FY174)*(1+(_xlfn.IFNA('[3]Nat GDP per cap ppp growth rate'!FY175,0)-IF(Settings!$C$16="No",0,Parameters!FY$174*('AMOC national temperature'!FY174-Parameters!FY$138)+Parameters!FY$175*('AMOC national temperature'!FY174-Parameters!FY$138)^2)))*IF(Settings!$C$16="No",1,(1-SLR!$D174*Parameters!FY$191))))</f>
        <v>0</v>
      </c>
      <c r="FZ175" s="22">
        <f ca="1">IF(FZ$2=0,0,IF((Parameters!$B$184*(1-Parameters!FZ$195)*_xlfn.IFNA('[3]National GDP per capita ppp'!FZ175,0)+(1-Parameters!$B$184)*FZ174)*(1+(_xlfn.IFNA('[3]Nat GDP per cap ppp growth rate'!FZ175,0)-IF(Settings!$C$16="No",0,Parameters!FZ$174*('AMOC national temperature'!FZ174-Parameters!FZ$138)+Parameters!FZ$175*('AMOC national temperature'!FZ174-Parameters!FZ$138)^2)))*IF(Settings!$C$16="No",1,(1-SLR!$D174*Parameters!FZ$191))&lt;=0,1,(Parameters!$B$184*(1-Parameters!FZ$195)*_xlfn.IFNA('[3]National GDP per capita ppp'!FZ175,0)+(1-Parameters!$B$184)*FZ174)*(1+(_xlfn.IFNA('[3]Nat GDP per cap ppp growth rate'!FZ175,0)-IF(Settings!$C$16="No",0,Parameters!FZ$174*('AMOC national temperature'!FZ174-Parameters!FZ$138)+Parameters!FZ$175*('AMOC national temperature'!FZ174-Parameters!FZ$138)^2)))*IF(Settings!$C$16="No",1,(1-SLR!$D174*Parameters!FZ$191))))</f>
        <v>71371.320086271371</v>
      </c>
      <c r="GA175" s="22">
        <f ca="1">IF(GA$2=0,0,IF((Parameters!$B$184*(1-Parameters!GA$195)*_xlfn.IFNA('[3]National GDP per capita ppp'!GA175,0)+(1-Parameters!$B$184)*GA174)*(1+(_xlfn.IFNA('[3]Nat GDP per cap ppp growth rate'!GA175,0)-IF(Settings!$C$16="No",0,Parameters!GA$174*('AMOC national temperature'!GA174-Parameters!GA$138)+Parameters!GA$175*('AMOC national temperature'!GA174-Parameters!GA$138)^2)))*IF(Settings!$C$16="No",1,(1-SLR!$D174*Parameters!GA$191))&lt;=0,1,(Parameters!$B$184*(1-Parameters!GA$195)*_xlfn.IFNA('[3]National GDP per capita ppp'!GA175,0)+(1-Parameters!$B$184)*GA174)*(1+(_xlfn.IFNA('[3]Nat GDP per cap ppp growth rate'!GA175,0)-IF(Settings!$C$16="No",0,Parameters!GA$174*('AMOC national temperature'!GA174-Parameters!GA$138)+Parameters!GA$175*('AMOC national temperature'!GA174-Parameters!GA$138)^2)))*IF(Settings!$C$16="No",1,(1-SLR!$D174*Parameters!GA$191))))</f>
        <v>61418.704305667292</v>
      </c>
      <c r="GB175" s="22">
        <f ca="1">IF(GB$2=0,0,IF((Parameters!$B$184*(1-Parameters!GB$195)*_xlfn.IFNA('[3]National GDP per capita ppp'!GB175,0)+(1-Parameters!$B$184)*GB174)*(1+(_xlfn.IFNA('[3]Nat GDP per cap ppp growth rate'!GB175,0)-IF(Settings!$C$16="No",0,Parameters!GB$174*('AMOC national temperature'!GB174-Parameters!GB$138)+Parameters!GB$175*('AMOC national temperature'!GB174-Parameters!GB$138)^2)))*IF(Settings!$C$16="No",1,(1-SLR!$D174*Parameters!GB$191))&lt;=0,1,(Parameters!$B$184*(1-Parameters!GB$195)*_xlfn.IFNA('[3]National GDP per capita ppp'!GB175,0)+(1-Parameters!$B$184)*GB174)*(1+(_xlfn.IFNA('[3]Nat GDP per cap ppp growth rate'!GB175,0)-IF(Settings!$C$16="No",0,Parameters!GB$174*('AMOC national temperature'!GB174-Parameters!GB$138)+Parameters!GB$175*('AMOC national temperature'!GB174-Parameters!GB$138)^2)))*IF(Settings!$C$16="No",1,(1-SLR!$D174*Parameters!GB$191))))</f>
        <v>74394.423070532634</v>
      </c>
      <c r="GC175" s="22">
        <f ca="1">IF(GC$2=0,0,IF((Parameters!$B$184*(1-Parameters!GC$195)*_xlfn.IFNA('[3]National GDP per capita ppp'!GC175,0)+(1-Parameters!$B$184)*GC174)*(1+(_xlfn.IFNA('[3]Nat GDP per cap ppp growth rate'!GC175,0)-IF(Settings!$C$16="No",0,Parameters!GC$174*('AMOC national temperature'!GC174-Parameters!GC$138)+Parameters!GC$175*('AMOC national temperature'!GC174-Parameters!GC$138)^2)))*IF(Settings!$C$16="No",1,(1-SLR!$D174*Parameters!GC$191))&lt;=0,1,(Parameters!$B$184*(1-Parameters!GC$195)*_xlfn.IFNA('[3]National GDP per capita ppp'!GC175,0)+(1-Parameters!$B$184)*GC174)*(1+(_xlfn.IFNA('[3]Nat GDP per cap ppp growth rate'!GC175,0)-IF(Settings!$C$16="No",0,Parameters!GC$174*('AMOC national temperature'!GC174-Parameters!GC$138)+Parameters!GC$175*('AMOC national temperature'!GC174-Parameters!GC$138)^2)))*IF(Settings!$C$16="No",1,(1-SLR!$D174*Parameters!GC$191))))</f>
        <v>246198.47933934041</v>
      </c>
      <c r="GD175" s="22">
        <f ca="1">IF(GD$2=0,0,IF((Parameters!$B$184*(1-Parameters!GD$195)*_xlfn.IFNA('[3]National GDP per capita ppp'!GD175,0)+(1-Parameters!$B$184)*GD174)*(1+(_xlfn.IFNA('[3]Nat GDP per cap ppp growth rate'!GD175,0)-IF(Settings!$C$16="No",0,Parameters!GD$174*('AMOC national temperature'!GD174-Parameters!GD$138)+Parameters!GD$175*('AMOC national temperature'!GD174-Parameters!GD$138)^2)))*IF(Settings!$C$16="No",1,(1-SLR!$D174*Parameters!GD$191))&lt;=0,1,(Parameters!$B$184*(1-Parameters!GD$195)*_xlfn.IFNA('[3]National GDP per capita ppp'!GD175,0)+(1-Parameters!$B$184)*GD174)*(1+(_xlfn.IFNA('[3]Nat GDP per cap ppp growth rate'!GD175,0)-IF(Settings!$C$16="No",0,Parameters!GD$174*('AMOC national temperature'!GD174-Parameters!GD$138)+Parameters!GD$175*('AMOC national temperature'!GD174-Parameters!GD$138)^2)))*IF(Settings!$C$16="No",1,(1-SLR!$D174*Parameters!GD$191))))</f>
        <v>250779.24099354056</v>
      </c>
      <c r="GE175" s="22">
        <f ca="1">IF(GE$2=0,0,IF((Parameters!$B$184*(1-Parameters!GE$195)*_xlfn.IFNA('[3]National GDP per capita ppp'!GE175,0)+(1-Parameters!$B$184)*GE174)*(1+(_xlfn.IFNA('[3]Nat GDP per cap ppp growth rate'!GE175,0)-IF(Settings!$C$16="No",0,Parameters!GE$174*('AMOC national temperature'!GE174-Parameters!GE$138)+Parameters!GE$175*('AMOC national temperature'!GE174-Parameters!GE$138)^2)))*IF(Settings!$C$16="No",1,(1-SLR!$D174*Parameters!GE$191))&lt;=0,1,(Parameters!$B$184*(1-Parameters!GE$195)*_xlfn.IFNA('[3]National GDP per capita ppp'!GE175,0)+(1-Parameters!$B$184)*GE174)*(1+(_xlfn.IFNA('[3]Nat GDP per cap ppp growth rate'!GE175,0)-IF(Settings!$C$16="No",0,Parameters!GE$174*('AMOC national temperature'!GE174-Parameters!GE$138)+Parameters!GE$175*('AMOC national temperature'!GE174-Parameters!GE$138)^2)))*IF(Settings!$C$16="No",1,(1-SLR!$D174*Parameters!GE$191))))</f>
        <v>39675.530664356265</v>
      </c>
      <c r="GF175" s="22">
        <f ca="1">IF(GF$2=0,0,IF((Parameters!$B$184*(1-Parameters!GF$195)*_xlfn.IFNA('[3]National GDP per capita ppp'!GF175,0)+(1-Parameters!$B$184)*GF174)*(1+(_xlfn.IFNA('[3]Nat GDP per cap ppp growth rate'!GF175,0)-IF(Settings!$C$16="No",0,Parameters!GF$174*('AMOC national temperature'!GF174-Parameters!GF$138)+Parameters!GF$175*('AMOC national temperature'!GF174-Parameters!GF$138)^2)))*IF(Settings!$C$16="No",1,(1-SLR!$D174*Parameters!GF$191))&lt;=0,1,(Parameters!$B$184*(1-Parameters!GF$195)*_xlfn.IFNA('[3]National GDP per capita ppp'!GF175,0)+(1-Parameters!$B$184)*GF174)*(1+(_xlfn.IFNA('[3]Nat GDP per cap ppp growth rate'!GF175,0)-IF(Settings!$C$16="No",0,Parameters!GF$174*('AMOC national temperature'!GF174-Parameters!GF$138)+Parameters!GF$175*('AMOC national temperature'!GF174-Parameters!GF$138)^2)))*IF(Settings!$C$16="No",1,(1-SLR!$D174*Parameters!GF$191))))</f>
        <v>186740.55307583907</v>
      </c>
      <c r="GG175" s="22">
        <f ca="1">IF(GG$2=0,0,IF((Parameters!$B$184*(1-Parameters!GG$195)*_xlfn.IFNA('[3]National GDP per capita ppp'!GG175,0)+(1-Parameters!$B$184)*GG174)*(1+(_xlfn.IFNA('[3]Nat GDP per cap ppp growth rate'!GG175,0)-IF(Settings!$C$16="No",0,Parameters!GG$174*('AMOC national temperature'!GG174-Parameters!GG$138)+Parameters!GG$175*('AMOC national temperature'!GG174-Parameters!GG$138)^2)))*IF(Settings!$C$16="No",1,(1-SLR!$D174*Parameters!GG$191))&lt;=0,1,(Parameters!$B$184*(1-Parameters!GG$195)*_xlfn.IFNA('[3]National GDP per capita ppp'!GG175,0)+(1-Parameters!$B$184)*GG174)*(1+(_xlfn.IFNA('[3]Nat GDP per cap ppp growth rate'!GG175,0)-IF(Settings!$C$16="No",0,Parameters!GG$174*('AMOC national temperature'!GG174-Parameters!GG$138)+Parameters!GG$175*('AMOC national temperature'!GG174-Parameters!GG$138)^2)))*IF(Settings!$C$16="No",1,(1-SLR!$D174*Parameters!GG$191))))</f>
        <v>61252.052218700264</v>
      </c>
      <c r="GH175" s="22">
        <f ca="1">IF(GH$2=0,0,IF((Parameters!$B$184*(1-Parameters!GH$195)*_xlfn.IFNA('[3]National GDP per capita ppp'!GH175,0)+(1-Parameters!$B$184)*GH174)*(1+(_xlfn.IFNA('[3]Nat GDP per cap ppp growth rate'!GH175,0)-IF(Settings!$C$16="No",0,Parameters!GH$174*('AMOC national temperature'!GH174-Parameters!GH$138)+Parameters!GH$175*('AMOC national temperature'!GH174-Parameters!GH$138)^2)))*IF(Settings!$C$16="No",1,(1-SLR!$D174*Parameters!GH$191))&lt;=0,1,(Parameters!$B$184*(1-Parameters!GH$195)*_xlfn.IFNA('[3]National GDP per capita ppp'!GH175,0)+(1-Parameters!$B$184)*GH174)*(1+(_xlfn.IFNA('[3]Nat GDP per cap ppp growth rate'!GH175,0)-IF(Settings!$C$16="No",0,Parameters!GH$174*('AMOC national temperature'!GH174-Parameters!GH$138)+Parameters!GH$175*('AMOC national temperature'!GH174-Parameters!GH$138)^2)))*IF(Settings!$C$16="No",1,(1-SLR!$D174*Parameters!GH$191))))</f>
        <v>54059.110713383787</v>
      </c>
      <c r="GI175" s="22">
        <f ca="1">IF(GI$2=0,0,IF((Parameters!$B$184*(1-Parameters!GI$195)*_xlfn.IFNA('[3]National GDP per capita ppp'!GI175,0)+(1-Parameters!$B$184)*GI174)*(1+(_xlfn.IFNA('[3]Nat GDP per cap ppp growth rate'!GI175,0)-IF(Settings!$C$16="No",0,Parameters!GI$174*('AMOC national temperature'!GI174-Parameters!GI$138)+Parameters!GI$175*('AMOC national temperature'!GI174-Parameters!GI$138)^2)))*IF(Settings!$C$16="No",1,(1-SLR!$D174*Parameters!GI$191))&lt;=0,1,(Parameters!$B$184*(1-Parameters!GI$195)*_xlfn.IFNA('[3]National GDP per capita ppp'!GI175,0)+(1-Parameters!$B$184)*GI174)*(1+(_xlfn.IFNA('[3]Nat GDP per cap ppp growth rate'!GI175,0)-IF(Settings!$C$16="No",0,Parameters!GI$174*('AMOC national temperature'!GI174-Parameters!GI$138)+Parameters!GI$175*('AMOC national temperature'!GI174-Parameters!GI$138)^2)))*IF(Settings!$C$16="No",1,(1-SLR!$D174*Parameters!GI$191))))</f>
        <v>82721.358668498753</v>
      </c>
      <c r="GJ175" s="22">
        <f ca="1">IF(GJ$2=0,0,IF((Parameters!$B$184*(1-Parameters!GJ$195)*_xlfn.IFNA('[3]National GDP per capita ppp'!GJ175,0)+(1-Parameters!$B$184)*GJ174)*(1+(_xlfn.IFNA('[3]Nat GDP per cap ppp growth rate'!GJ175,0)-IF(Settings!$C$16="No",0,Parameters!GJ$174*('AMOC national temperature'!GJ174-Parameters!GJ$138)+Parameters!GJ$175*('AMOC national temperature'!GJ174-Parameters!GJ$138)^2)))*IF(Settings!$C$16="No",1,(1-SLR!$D174*Parameters!GJ$191))&lt;=0,1,(Parameters!$B$184*(1-Parameters!GJ$195)*_xlfn.IFNA('[3]National GDP per capita ppp'!GJ175,0)+(1-Parameters!$B$184)*GJ174)*(1+(_xlfn.IFNA('[3]Nat GDP per cap ppp growth rate'!GJ175,0)-IF(Settings!$C$16="No",0,Parameters!GJ$174*('AMOC national temperature'!GJ174-Parameters!GJ$138)+Parameters!GJ$175*('AMOC national temperature'!GJ174-Parameters!GJ$138)^2)))*IF(Settings!$C$16="No",1,(1-SLR!$D174*Parameters!GJ$191))))</f>
        <v>158295.24684817519</v>
      </c>
      <c r="GK175" s="22">
        <f ca="1">IF(GK$2=0,0,IF((Parameters!$B$184*(1-Parameters!GK$195)*_xlfn.IFNA('[3]National GDP per capita ppp'!GK175,0)+(1-Parameters!$B$184)*GK174)*(1+(_xlfn.IFNA('[3]Nat GDP per cap ppp growth rate'!GK175,0)-IF(Settings!$C$16="No",0,Parameters!GK$174*('AMOC national temperature'!GK174-Parameters!GK$138)+Parameters!GK$175*('AMOC national temperature'!GK174-Parameters!GK$138)^2)))*IF(Settings!$C$16="No",1,(1-SLR!$D174*Parameters!GK$191))&lt;=0,1,(Parameters!$B$184*(1-Parameters!GK$195)*_xlfn.IFNA('[3]National GDP per capita ppp'!GK175,0)+(1-Parameters!$B$184)*GK174)*(1+(_xlfn.IFNA('[3]Nat GDP per cap ppp growth rate'!GK175,0)-IF(Settings!$C$16="No",0,Parameters!GK$174*('AMOC national temperature'!GK174-Parameters!GK$138)+Parameters!GK$175*('AMOC national temperature'!GK174-Parameters!GK$138)^2)))*IF(Settings!$C$16="No",1,(1-SLR!$D174*Parameters!GK$191))))</f>
        <v>496140.21848567214</v>
      </c>
      <c r="GL175" s="22">
        <f ca="1">IF(GL$2=0,0,IF((Parameters!$B$184*(1-Parameters!GL$195)*_xlfn.IFNA('[3]National GDP per capita ppp'!GL175,0)+(1-Parameters!$B$184)*GL174)*(1+(_xlfn.IFNA('[3]Nat GDP per cap ppp growth rate'!GL175,0)-IF(Settings!$C$16="No",0,Parameters!GL$174*('AMOC national temperature'!GL174-Parameters!GL$138)+Parameters!GL$175*('AMOC national temperature'!GL174-Parameters!GL$138)^2)))*IF(Settings!$C$16="No",1,(1-SLR!$D174*Parameters!GL$191))&lt;=0,1,(Parameters!$B$184*(1-Parameters!GL$195)*_xlfn.IFNA('[3]National GDP per capita ppp'!GL175,0)+(1-Parameters!$B$184)*GL174)*(1+(_xlfn.IFNA('[3]Nat GDP per cap ppp growth rate'!GL175,0)-IF(Settings!$C$16="No",0,Parameters!GL$174*('AMOC national temperature'!GL174-Parameters!GL$138)+Parameters!GL$175*('AMOC national temperature'!GL174-Parameters!GL$138)^2)))*IF(Settings!$C$16="No",1,(1-SLR!$D174*Parameters!GL$191))))</f>
        <v>106297.59718150024</v>
      </c>
      <c r="GM175" s="22">
        <f ca="1">IF(GM$2=0,0,IF((Parameters!$B$184*(1-Parameters!GM$195)*_xlfn.IFNA('[3]National GDP per capita ppp'!GM175,0)+(1-Parameters!$B$184)*GM174)*(1+(_xlfn.IFNA('[3]Nat GDP per cap ppp growth rate'!GM175,0)-IF(Settings!$C$16="No",0,Parameters!GM$174*('AMOC national temperature'!GM174-Parameters!GM$138)+Parameters!GM$175*('AMOC national temperature'!GM174-Parameters!GM$138)^2)))*IF(Settings!$C$16="No",1,(1-SLR!$D174*Parameters!GM$191))&lt;=0,1,(Parameters!$B$184*(1-Parameters!GM$195)*_xlfn.IFNA('[3]National GDP per capita ppp'!GM175,0)+(1-Parameters!$B$184)*GM174)*(1+(_xlfn.IFNA('[3]Nat GDP per cap ppp growth rate'!GM175,0)-IF(Settings!$C$16="No",0,Parameters!GM$174*('AMOC national temperature'!GM174-Parameters!GM$138)+Parameters!GM$175*('AMOC national temperature'!GM174-Parameters!GM$138)^2)))*IF(Settings!$C$16="No",1,(1-SLR!$D174*Parameters!GM$191))))</f>
        <v>98737.201981047285</v>
      </c>
      <c r="GN175" s="22">
        <f ca="1">SUMPRODUCT(B175:GM175,'[4]National population'!$B175:$GM175)</f>
        <v>825753891071888.38</v>
      </c>
      <c r="GO175" s="22">
        <f ca="1">GN175/'[4]National population'!GN175</f>
        <v>190108.43430771714</v>
      </c>
    </row>
    <row r="176" spans="1:197" x14ac:dyDescent="0.25">
      <c r="A176" s="15">
        <v>2183</v>
      </c>
      <c r="B176" s="22">
        <f ca="1">IF(B$2=0,0,IF((Parameters!$B$184*(1-Parameters!B$195)*_xlfn.IFNA('[3]National GDP per capita ppp'!B176,0)+(1-Parameters!$B$184)*B175)*(1+(_xlfn.IFNA('[3]Nat GDP per cap ppp growth rate'!B176,0)-IF(Settings!$C$16="No",0,Parameters!B$174*('AMOC national temperature'!B175-Parameters!B$138)+Parameters!B$175*('AMOC national temperature'!B175-Parameters!B$138)^2)))*IF(Settings!$C$16="No",1,(1-SLR!$D175*Parameters!B$191))&lt;=0,1,(Parameters!$B$184*(1-Parameters!B$195)*_xlfn.IFNA('[3]National GDP per capita ppp'!B176,0)+(1-Parameters!$B$184)*B175)*(1+(_xlfn.IFNA('[3]Nat GDP per cap ppp growth rate'!B176,0)-IF(Settings!$C$16="No",0,Parameters!B$174*('AMOC national temperature'!B175-Parameters!B$138)+Parameters!B$175*('AMOC national temperature'!B175-Parameters!B$138)^2)))*IF(Settings!$C$16="No",1,(1-SLR!$D175*Parameters!B$191))))</f>
        <v>53378.602164989497</v>
      </c>
      <c r="C176" s="22">
        <f ca="1">IF(C$2=0,0,IF((Parameters!$B$184*(1-Parameters!C$195)*_xlfn.IFNA('[3]National GDP per capita ppp'!C176,0)+(1-Parameters!$B$184)*C175)*(1+(_xlfn.IFNA('[3]Nat GDP per cap ppp growth rate'!C176,0)-IF(Settings!$C$16="No",0,Parameters!C$174*('AMOC national temperature'!C175-Parameters!C$138)+Parameters!C$175*('AMOC national temperature'!C175-Parameters!C$138)^2)))*IF(Settings!$C$16="No",1,(1-SLR!$D175*Parameters!C$191))&lt;=0,1,(Parameters!$B$184*(1-Parameters!C$195)*_xlfn.IFNA('[3]National GDP per capita ppp'!C176,0)+(1-Parameters!$B$184)*C175)*(1+(_xlfn.IFNA('[3]Nat GDP per cap ppp growth rate'!C176,0)-IF(Settings!$C$16="No",0,Parameters!C$174*('AMOC national temperature'!C175-Parameters!C$138)+Parameters!C$175*('AMOC national temperature'!C175-Parameters!C$138)^2)))*IF(Settings!$C$16="No",1,(1-SLR!$D175*Parameters!C$191))))</f>
        <v>183598.25312121643</v>
      </c>
      <c r="D176" s="22">
        <f ca="1">IF(D$2=0,0,IF((Parameters!$B$184*(1-Parameters!D$195)*_xlfn.IFNA('[3]National GDP per capita ppp'!D176,0)+(1-Parameters!$B$184)*D175)*(1+(_xlfn.IFNA('[3]Nat GDP per cap ppp growth rate'!D176,0)-IF(Settings!$C$16="No",0,Parameters!D$174*('AMOC national temperature'!D175-Parameters!D$138)+Parameters!D$175*('AMOC national temperature'!D175-Parameters!D$138)^2)))*IF(Settings!$C$16="No",1,(1-SLR!$D175*Parameters!D$191))&lt;=0,1,(Parameters!$B$184*(1-Parameters!D$195)*_xlfn.IFNA('[3]National GDP per capita ppp'!D176,0)+(1-Parameters!$B$184)*D175)*(1+(_xlfn.IFNA('[3]Nat GDP per cap ppp growth rate'!D176,0)-IF(Settings!$C$16="No",0,Parameters!D$174*('AMOC national temperature'!D175-Parameters!D$138)+Parameters!D$175*('AMOC national temperature'!D175-Parameters!D$138)^2)))*IF(Settings!$C$16="No",1,(1-SLR!$D175*Parameters!D$191))))</f>
        <v>42731.256411982285</v>
      </c>
      <c r="E176" s="22">
        <f>IF(E$2=0,0,IF((Parameters!$B$184*(1-Parameters!E$195)*_xlfn.IFNA('[3]National GDP per capita ppp'!E176,0)+(1-Parameters!$B$184)*E175)*(1+(_xlfn.IFNA('[3]Nat GDP per cap ppp growth rate'!E176,0)-IF(Settings!$C$16="No",0,Parameters!E$174*('AMOC national temperature'!E175-Parameters!E$138)+Parameters!E$175*('AMOC national temperature'!E175-Parameters!E$138)^2)))*IF(Settings!$C$16="No",1,(1-SLR!$D175*Parameters!E$191))&lt;=0,1,(Parameters!$B$184*(1-Parameters!E$195)*_xlfn.IFNA('[3]National GDP per capita ppp'!E176,0)+(1-Parameters!$B$184)*E175)*(1+(_xlfn.IFNA('[3]Nat GDP per cap ppp growth rate'!E176,0)-IF(Settings!$C$16="No",0,Parameters!E$174*('AMOC national temperature'!E175-Parameters!E$138)+Parameters!E$175*('AMOC national temperature'!E175-Parameters!E$138)^2)))*IF(Settings!$C$16="No",1,(1-SLR!$D175*Parameters!E$191))))</f>
        <v>0</v>
      </c>
      <c r="F176" s="22">
        <f ca="1">IF(F$2=0,0,IF((Parameters!$B$184*(1-Parameters!F$195)*_xlfn.IFNA('[3]National GDP per capita ppp'!F176,0)+(1-Parameters!$B$184)*F175)*(1+(_xlfn.IFNA('[3]Nat GDP per cap ppp growth rate'!F176,0)-IF(Settings!$C$16="No",0,Parameters!F$174*('AMOC national temperature'!F175-Parameters!F$138)+Parameters!F$175*('AMOC national temperature'!F175-Parameters!F$138)^2)))*IF(Settings!$C$16="No",1,(1-SLR!$D175*Parameters!F$191))&lt;=0,1,(Parameters!$B$184*(1-Parameters!F$195)*_xlfn.IFNA('[3]National GDP per capita ppp'!F176,0)+(1-Parameters!$B$184)*F175)*(1+(_xlfn.IFNA('[3]Nat GDP per cap ppp growth rate'!F176,0)-IF(Settings!$C$16="No",0,Parameters!F$174*('AMOC national temperature'!F175-Parameters!F$138)+Parameters!F$175*('AMOC national temperature'!F175-Parameters!F$138)^2)))*IF(Settings!$C$16="No",1,(1-SLR!$D175*Parameters!F$191))))</f>
        <v>1816481.1155340103</v>
      </c>
      <c r="G176" s="22">
        <f ca="1">IF(G$2=0,0,IF((Parameters!$B$184*(1-Parameters!G$195)*_xlfn.IFNA('[3]National GDP per capita ppp'!G176,0)+(1-Parameters!$B$184)*G175)*(1+(_xlfn.IFNA('[3]Nat GDP per cap ppp growth rate'!G176,0)-IF(Settings!$C$16="No",0,Parameters!G$174*('AMOC national temperature'!G175-Parameters!G$138)+Parameters!G$175*('AMOC national temperature'!G175-Parameters!G$138)^2)))*IF(Settings!$C$16="No",1,(1-SLR!$D175*Parameters!G$191))&lt;=0,1,(Parameters!$B$184*(1-Parameters!G$195)*_xlfn.IFNA('[3]National GDP per capita ppp'!G176,0)+(1-Parameters!$B$184)*G175)*(1+(_xlfn.IFNA('[3]Nat GDP per cap ppp growth rate'!G176,0)-IF(Settings!$C$16="No",0,Parameters!G$174*('AMOC national temperature'!G175-Parameters!G$138)+Parameters!G$175*('AMOC national temperature'!G175-Parameters!G$138)^2)))*IF(Settings!$C$16="No",1,(1-SLR!$D175*Parameters!G$191))))</f>
        <v>325012.25090471125</v>
      </c>
      <c r="H176" s="22">
        <f ca="1">IF(H$2=0,0,IF((Parameters!$B$184*(1-Parameters!H$195)*_xlfn.IFNA('[3]National GDP per capita ppp'!H176,0)+(1-Parameters!$B$184)*H175)*(1+(_xlfn.IFNA('[3]Nat GDP per cap ppp growth rate'!H176,0)-IF(Settings!$C$16="No",0,Parameters!H$174*('AMOC national temperature'!H175-Parameters!H$138)+Parameters!H$175*('AMOC national temperature'!H175-Parameters!H$138)^2)))*IF(Settings!$C$16="No",1,(1-SLR!$D175*Parameters!H$191))&lt;=0,1,(Parameters!$B$184*(1-Parameters!H$195)*_xlfn.IFNA('[3]National GDP per capita ppp'!H176,0)+(1-Parameters!$B$184)*H175)*(1+(_xlfn.IFNA('[3]Nat GDP per cap ppp growth rate'!H176,0)-IF(Settings!$C$16="No",0,Parameters!H$174*('AMOC national temperature'!H175-Parameters!H$138)+Parameters!H$175*('AMOC national temperature'!H175-Parameters!H$138)^2)))*IF(Settings!$C$16="No",1,(1-SLR!$D175*Parameters!H$191))))</f>
        <v>71138.733499462454</v>
      </c>
      <c r="I176" s="22">
        <f ca="1">IF(I$2=0,0,IF((Parameters!$B$184*(1-Parameters!I$195)*_xlfn.IFNA('[3]National GDP per capita ppp'!I176,0)+(1-Parameters!$B$184)*I175)*(1+(_xlfn.IFNA('[3]Nat GDP per cap ppp growth rate'!I176,0)-IF(Settings!$C$16="No",0,Parameters!I$174*('AMOC national temperature'!I175-Parameters!I$138)+Parameters!I$175*('AMOC national temperature'!I175-Parameters!I$138)^2)))*IF(Settings!$C$16="No",1,(1-SLR!$D175*Parameters!I$191))&lt;=0,1,(Parameters!$B$184*(1-Parameters!I$195)*_xlfn.IFNA('[3]National GDP per capita ppp'!I176,0)+(1-Parameters!$B$184)*I175)*(1+(_xlfn.IFNA('[3]Nat GDP per cap ppp growth rate'!I176,0)-IF(Settings!$C$16="No",0,Parameters!I$174*('AMOC national temperature'!I175-Parameters!I$138)+Parameters!I$175*('AMOC national temperature'!I175-Parameters!I$138)^2)))*IF(Settings!$C$16="No",1,(1-SLR!$D175*Parameters!I$191))))</f>
        <v>1</v>
      </c>
      <c r="J176" s="22">
        <f ca="1">IF(J$2=0,0,IF((Parameters!$B$184*(1-Parameters!J$195)*_xlfn.IFNA('[3]National GDP per capita ppp'!J176,0)+(1-Parameters!$B$184)*J175)*(1+(_xlfn.IFNA('[3]Nat GDP per cap ppp growth rate'!J176,0)-IF(Settings!$C$16="No",0,Parameters!J$174*('AMOC national temperature'!J175-Parameters!J$138)+Parameters!J$175*('AMOC national temperature'!J175-Parameters!J$138)^2)))*IF(Settings!$C$16="No",1,(1-SLR!$D175*Parameters!J$191))&lt;=0,1,(Parameters!$B$184*(1-Parameters!J$195)*_xlfn.IFNA('[3]National GDP per capita ppp'!J176,0)+(1-Parameters!$B$184)*J175)*(1+(_xlfn.IFNA('[3]Nat GDP per cap ppp growth rate'!J176,0)-IF(Settings!$C$16="No",0,Parameters!J$174*('AMOC national temperature'!J175-Parameters!J$138)+Parameters!J$175*('AMOC national temperature'!J175-Parameters!J$138)^2)))*IF(Settings!$C$16="No",1,(1-SLR!$D175*Parameters!J$191))))</f>
        <v>113656.15600701394</v>
      </c>
      <c r="K176" s="22">
        <f ca="1">IF(K$2=0,0,IF((Parameters!$B$184*(1-Parameters!K$195)*_xlfn.IFNA('[3]National GDP per capita ppp'!K176,0)+(1-Parameters!$B$184)*K175)*(1+(_xlfn.IFNA('[3]Nat GDP per cap ppp growth rate'!K176,0)-IF(Settings!$C$16="No",0,Parameters!K$174*('AMOC national temperature'!K175-Parameters!K$138)+Parameters!K$175*('AMOC national temperature'!K175-Parameters!K$138)^2)))*IF(Settings!$C$16="No",1,(1-SLR!$D175*Parameters!K$191))&lt;=0,1,(Parameters!$B$184*(1-Parameters!K$195)*_xlfn.IFNA('[3]National GDP per capita ppp'!K176,0)+(1-Parameters!$B$184)*K175)*(1+(_xlfn.IFNA('[3]Nat GDP per cap ppp growth rate'!K176,0)-IF(Settings!$C$16="No",0,Parameters!K$174*('AMOC national temperature'!K175-Parameters!K$138)+Parameters!K$175*('AMOC national temperature'!K175-Parameters!K$138)^2)))*IF(Settings!$C$16="No",1,(1-SLR!$D175*Parameters!K$191))))</f>
        <v>218325.05381807018</v>
      </c>
      <c r="L176" s="22">
        <f ca="1">IF(L$2=0,0,IF((Parameters!$B$184*(1-Parameters!L$195)*_xlfn.IFNA('[3]National GDP per capita ppp'!L176,0)+(1-Parameters!$B$184)*L175)*(1+(_xlfn.IFNA('[3]Nat GDP per cap ppp growth rate'!L176,0)-IF(Settings!$C$16="No",0,Parameters!L$174*('AMOC national temperature'!L175-Parameters!L$138)+Parameters!L$175*('AMOC national temperature'!L175-Parameters!L$138)^2)))*IF(Settings!$C$16="No",1,(1-SLR!$D175*Parameters!L$191))&lt;=0,1,(Parameters!$B$184*(1-Parameters!L$195)*_xlfn.IFNA('[3]National GDP per capita ppp'!L176,0)+(1-Parameters!$B$184)*L175)*(1+(_xlfn.IFNA('[3]Nat GDP per cap ppp growth rate'!L176,0)-IF(Settings!$C$16="No",0,Parameters!L$174*('AMOC national temperature'!L175-Parameters!L$138)+Parameters!L$175*('AMOC national temperature'!L175-Parameters!L$138)^2)))*IF(Settings!$C$16="No",1,(1-SLR!$D175*Parameters!L$191))))</f>
        <v>118366.85103749504</v>
      </c>
      <c r="M176" s="22">
        <f ca="1">IF(M$2=0,0,IF((Parameters!$B$184*(1-Parameters!M$195)*_xlfn.IFNA('[3]National GDP per capita ppp'!M176,0)+(1-Parameters!$B$184)*M175)*(1+(_xlfn.IFNA('[3]Nat GDP per cap ppp growth rate'!M176,0)-IF(Settings!$C$16="No",0,Parameters!M$174*('AMOC national temperature'!M175-Parameters!M$138)+Parameters!M$175*('AMOC national temperature'!M175-Parameters!M$138)^2)))*IF(Settings!$C$16="No",1,(1-SLR!$D175*Parameters!M$191))&lt;=0,1,(Parameters!$B$184*(1-Parameters!M$195)*_xlfn.IFNA('[3]National GDP per capita ppp'!M176,0)+(1-Parameters!$B$184)*M175)*(1+(_xlfn.IFNA('[3]Nat GDP per cap ppp growth rate'!M176,0)-IF(Settings!$C$16="No",0,Parameters!M$174*('AMOC national temperature'!M175-Parameters!M$138)+Parameters!M$175*('AMOC national temperature'!M175-Parameters!M$138)^2)))*IF(Settings!$C$16="No",1,(1-SLR!$D175*Parameters!M$191))))</f>
        <v>34005.347029805569</v>
      </c>
      <c r="N176" s="22">
        <f ca="1">IF(N$2=0,0,IF((Parameters!$B$184*(1-Parameters!N$195)*_xlfn.IFNA('[3]National GDP per capita ppp'!N176,0)+(1-Parameters!$B$184)*N175)*(1+(_xlfn.IFNA('[3]Nat GDP per cap ppp growth rate'!N176,0)-IF(Settings!$C$16="No",0,Parameters!N$174*('AMOC national temperature'!N175-Parameters!N$138)+Parameters!N$175*('AMOC national temperature'!N175-Parameters!N$138)^2)))*IF(Settings!$C$16="No",1,(1-SLR!$D175*Parameters!N$191))&lt;=0,1,(Parameters!$B$184*(1-Parameters!N$195)*_xlfn.IFNA('[3]National GDP per capita ppp'!N176,0)+(1-Parameters!$B$184)*N175)*(1+(_xlfn.IFNA('[3]Nat GDP per cap ppp growth rate'!N176,0)-IF(Settings!$C$16="No",0,Parameters!N$174*('AMOC national temperature'!N175-Parameters!N$138)+Parameters!N$175*('AMOC national temperature'!N175-Parameters!N$138)^2)))*IF(Settings!$C$16="No",1,(1-SLR!$D175*Parameters!N$191))))</f>
        <v>175703.31128094692</v>
      </c>
      <c r="O176" s="22">
        <f ca="1">IF(O$2=0,0,IF((Parameters!$B$184*(1-Parameters!O$195)*_xlfn.IFNA('[3]National GDP per capita ppp'!O176,0)+(1-Parameters!$B$184)*O175)*(1+(_xlfn.IFNA('[3]Nat GDP per cap ppp growth rate'!O176,0)-IF(Settings!$C$16="No",0,Parameters!O$174*('AMOC national temperature'!O175-Parameters!O$138)+Parameters!O$175*('AMOC national temperature'!O175-Parameters!O$138)^2)))*IF(Settings!$C$16="No",1,(1-SLR!$D175*Parameters!O$191))&lt;=0,1,(Parameters!$B$184*(1-Parameters!O$195)*_xlfn.IFNA('[3]National GDP per capita ppp'!O176,0)+(1-Parameters!$B$184)*O175)*(1+(_xlfn.IFNA('[3]Nat GDP per cap ppp growth rate'!O176,0)-IF(Settings!$C$16="No",0,Parameters!O$174*('AMOC national temperature'!O175-Parameters!O$138)+Parameters!O$175*('AMOC national temperature'!O175-Parameters!O$138)^2)))*IF(Settings!$C$16="No",1,(1-SLR!$D175*Parameters!O$191))))</f>
        <v>69837.411691370959</v>
      </c>
      <c r="P176" s="22">
        <f ca="1">IF(P$2=0,0,IF((Parameters!$B$184*(1-Parameters!P$195)*_xlfn.IFNA('[3]National GDP per capita ppp'!P176,0)+(1-Parameters!$B$184)*P175)*(1+(_xlfn.IFNA('[3]Nat GDP per cap ppp growth rate'!P176,0)-IF(Settings!$C$16="No",0,Parameters!P$174*('AMOC national temperature'!P175-Parameters!P$138)+Parameters!P$175*('AMOC national temperature'!P175-Parameters!P$138)^2)))*IF(Settings!$C$16="No",1,(1-SLR!$D175*Parameters!P$191))&lt;=0,1,(Parameters!$B$184*(1-Parameters!P$195)*_xlfn.IFNA('[3]National GDP per capita ppp'!P176,0)+(1-Parameters!$B$184)*P175)*(1+(_xlfn.IFNA('[3]Nat GDP per cap ppp growth rate'!P176,0)-IF(Settings!$C$16="No",0,Parameters!P$174*('AMOC national temperature'!P175-Parameters!P$138)+Parameters!P$175*('AMOC national temperature'!P175-Parameters!P$138)^2)))*IF(Settings!$C$16="No",1,(1-SLR!$D175*Parameters!P$191))))</f>
        <v>52979.175174517266</v>
      </c>
      <c r="Q176" s="22">
        <f ca="1">IF(Q$2=0,0,IF((Parameters!$B$184*(1-Parameters!Q$195)*_xlfn.IFNA('[3]National GDP per capita ppp'!Q176,0)+(1-Parameters!$B$184)*Q175)*(1+(_xlfn.IFNA('[3]Nat GDP per cap ppp growth rate'!Q176,0)-IF(Settings!$C$16="No",0,Parameters!Q$174*('AMOC national temperature'!Q175-Parameters!Q$138)+Parameters!Q$175*('AMOC national temperature'!Q175-Parameters!Q$138)^2)))*IF(Settings!$C$16="No",1,(1-SLR!$D175*Parameters!Q$191))&lt;=0,1,(Parameters!$B$184*(1-Parameters!Q$195)*_xlfn.IFNA('[3]National GDP per capita ppp'!Q176,0)+(1-Parameters!$B$184)*Q175)*(1+(_xlfn.IFNA('[3]Nat GDP per cap ppp growth rate'!Q176,0)-IF(Settings!$C$16="No",0,Parameters!Q$174*('AMOC national temperature'!Q175-Parameters!Q$138)+Parameters!Q$175*('AMOC national temperature'!Q175-Parameters!Q$138)^2)))*IF(Settings!$C$16="No",1,(1-SLR!$D175*Parameters!Q$191))))</f>
        <v>39526.539551263748</v>
      </c>
      <c r="R176" s="22">
        <f ca="1">IF(R$2=0,0,IF((Parameters!$B$184*(1-Parameters!R$195)*_xlfn.IFNA('[3]National GDP per capita ppp'!R176,0)+(1-Parameters!$B$184)*R175)*(1+(_xlfn.IFNA('[3]Nat GDP per cap ppp growth rate'!R176,0)-IF(Settings!$C$16="No",0,Parameters!R$174*('AMOC national temperature'!R175-Parameters!R$138)+Parameters!R$175*('AMOC national temperature'!R175-Parameters!R$138)^2)))*IF(Settings!$C$16="No",1,(1-SLR!$D175*Parameters!R$191))&lt;=0,1,(Parameters!$B$184*(1-Parameters!R$195)*_xlfn.IFNA('[3]National GDP per capita ppp'!R176,0)+(1-Parameters!$B$184)*R175)*(1+(_xlfn.IFNA('[3]Nat GDP per cap ppp growth rate'!R176,0)-IF(Settings!$C$16="No",0,Parameters!R$174*('AMOC national temperature'!R175-Parameters!R$138)+Parameters!R$175*('AMOC national temperature'!R175-Parameters!R$138)^2)))*IF(Settings!$C$16="No",1,(1-SLR!$D175*Parameters!R$191))))</f>
        <v>80693.207275982582</v>
      </c>
      <c r="S176" s="22">
        <f ca="1">IF(S$2=0,0,IF((Parameters!$B$184*(1-Parameters!S$195)*_xlfn.IFNA('[3]National GDP per capita ppp'!S176,0)+(1-Parameters!$B$184)*S175)*(1+(_xlfn.IFNA('[3]Nat GDP per cap ppp growth rate'!S176,0)-IF(Settings!$C$16="No",0,Parameters!S$174*('AMOC national temperature'!S175-Parameters!S$138)+Parameters!S$175*('AMOC national temperature'!S175-Parameters!S$138)^2)))*IF(Settings!$C$16="No",1,(1-SLR!$D175*Parameters!S$191))&lt;=0,1,(Parameters!$B$184*(1-Parameters!S$195)*_xlfn.IFNA('[3]National GDP per capita ppp'!S176,0)+(1-Parameters!$B$184)*S175)*(1+(_xlfn.IFNA('[3]Nat GDP per cap ppp growth rate'!S176,0)-IF(Settings!$C$16="No",0,Parameters!S$174*('AMOC national temperature'!S175-Parameters!S$138)+Parameters!S$175*('AMOC national temperature'!S175-Parameters!S$138)^2)))*IF(Settings!$C$16="No",1,(1-SLR!$D175*Parameters!S$191))))</f>
        <v>464553.50059161684</v>
      </c>
      <c r="T176" s="22">
        <f ca="1">IF(T$2=0,0,IF((Parameters!$B$184*(1-Parameters!T$195)*_xlfn.IFNA('[3]National GDP per capita ppp'!T176,0)+(1-Parameters!$B$184)*T175)*(1+(_xlfn.IFNA('[3]Nat GDP per cap ppp growth rate'!T176,0)-IF(Settings!$C$16="No",0,Parameters!T$174*('AMOC national temperature'!T175-Parameters!T$138)+Parameters!T$175*('AMOC national temperature'!T175-Parameters!T$138)^2)))*IF(Settings!$C$16="No",1,(1-SLR!$D175*Parameters!T$191))&lt;=0,1,(Parameters!$B$184*(1-Parameters!T$195)*_xlfn.IFNA('[3]National GDP per capita ppp'!T176,0)+(1-Parameters!$B$184)*T175)*(1+(_xlfn.IFNA('[3]Nat GDP per cap ppp growth rate'!T176,0)-IF(Settings!$C$16="No",0,Parameters!T$174*('AMOC national temperature'!T175-Parameters!T$138)+Parameters!T$175*('AMOC national temperature'!T175-Parameters!T$138)^2)))*IF(Settings!$C$16="No",1,(1-SLR!$D175*Parameters!T$191))))</f>
        <v>56317.5837889045</v>
      </c>
      <c r="U176" s="22">
        <f ca="1">IF(U$2=0,0,IF((Parameters!$B$184*(1-Parameters!U$195)*_xlfn.IFNA('[3]National GDP per capita ppp'!U176,0)+(1-Parameters!$B$184)*U175)*(1+(_xlfn.IFNA('[3]Nat GDP per cap ppp growth rate'!U176,0)-IF(Settings!$C$16="No",0,Parameters!U$174*('AMOC national temperature'!U175-Parameters!U$138)+Parameters!U$175*('AMOC national temperature'!U175-Parameters!U$138)^2)))*IF(Settings!$C$16="No",1,(1-SLR!$D175*Parameters!U$191))&lt;=0,1,(Parameters!$B$184*(1-Parameters!U$195)*_xlfn.IFNA('[3]National GDP per capita ppp'!U176,0)+(1-Parameters!$B$184)*U175)*(1+(_xlfn.IFNA('[3]Nat GDP per cap ppp growth rate'!U176,0)-IF(Settings!$C$16="No",0,Parameters!U$174*('AMOC national temperature'!U175-Parameters!U$138)+Parameters!U$175*('AMOC national temperature'!U175-Parameters!U$138)^2)))*IF(Settings!$C$16="No",1,(1-SLR!$D175*Parameters!U$191))))</f>
        <v>58821.223585411659</v>
      </c>
      <c r="V176" s="22">
        <f ca="1">IF(V$2=0,0,IF((Parameters!$B$184*(1-Parameters!V$195)*_xlfn.IFNA('[3]National GDP per capita ppp'!V176,0)+(1-Parameters!$B$184)*V175)*(1+(_xlfn.IFNA('[3]Nat GDP per cap ppp growth rate'!V176,0)-IF(Settings!$C$16="No",0,Parameters!V$174*('AMOC national temperature'!V175-Parameters!V$138)+Parameters!V$175*('AMOC national temperature'!V175-Parameters!V$138)^2)))*IF(Settings!$C$16="No",1,(1-SLR!$D175*Parameters!V$191))&lt;=0,1,(Parameters!$B$184*(1-Parameters!V$195)*_xlfn.IFNA('[3]National GDP per capita ppp'!V176,0)+(1-Parameters!$B$184)*V175)*(1+(_xlfn.IFNA('[3]Nat GDP per cap ppp growth rate'!V176,0)-IF(Settings!$C$16="No",0,Parameters!V$174*('AMOC national temperature'!V175-Parameters!V$138)+Parameters!V$175*('AMOC national temperature'!V175-Parameters!V$138)^2)))*IF(Settings!$C$16="No",1,(1-SLR!$D175*Parameters!V$191))))</f>
        <v>154148.84494416745</v>
      </c>
      <c r="W176" s="22">
        <f ca="1">IF(W$2=0,0,IF((Parameters!$B$184*(1-Parameters!W$195)*_xlfn.IFNA('[3]National GDP per capita ppp'!W176,0)+(1-Parameters!$B$184)*W175)*(1+(_xlfn.IFNA('[3]Nat GDP per cap ppp growth rate'!W176,0)-IF(Settings!$C$16="No",0,Parameters!W$174*('AMOC national temperature'!W175-Parameters!W$138)+Parameters!W$175*('AMOC national temperature'!W175-Parameters!W$138)^2)))*IF(Settings!$C$16="No",1,(1-SLR!$D175*Parameters!W$191))&lt;=0,1,(Parameters!$B$184*(1-Parameters!W$195)*_xlfn.IFNA('[3]National GDP per capita ppp'!W176,0)+(1-Parameters!$B$184)*W175)*(1+(_xlfn.IFNA('[3]Nat GDP per cap ppp growth rate'!W176,0)-IF(Settings!$C$16="No",0,Parameters!W$174*('AMOC national temperature'!W175-Parameters!W$138)+Parameters!W$175*('AMOC national temperature'!W175-Parameters!W$138)^2)))*IF(Settings!$C$16="No",1,(1-SLR!$D175*Parameters!W$191))))</f>
        <v>79590.198792754905</v>
      </c>
      <c r="X176" s="22">
        <f ca="1">IF(X$2=0,0,IF((Parameters!$B$184*(1-Parameters!X$195)*_xlfn.IFNA('[3]National GDP per capita ppp'!X176,0)+(1-Parameters!$B$184)*X175)*(1+(_xlfn.IFNA('[3]Nat GDP per cap ppp growth rate'!X176,0)-IF(Settings!$C$16="No",0,Parameters!X$174*('AMOC national temperature'!X175-Parameters!X$138)+Parameters!X$175*('AMOC national temperature'!X175-Parameters!X$138)^2)))*IF(Settings!$C$16="No",1,(1-SLR!$D175*Parameters!X$191))&lt;=0,1,(Parameters!$B$184*(1-Parameters!X$195)*_xlfn.IFNA('[3]National GDP per capita ppp'!X176,0)+(1-Parameters!$B$184)*X175)*(1+(_xlfn.IFNA('[3]Nat GDP per cap ppp growth rate'!X176,0)-IF(Settings!$C$16="No",0,Parameters!X$174*('AMOC national temperature'!X175-Parameters!X$138)+Parameters!X$175*('AMOC national temperature'!X175-Parameters!X$138)^2)))*IF(Settings!$C$16="No",1,(1-SLR!$D175*Parameters!X$191))))</f>
        <v>174743.90950752425</v>
      </c>
      <c r="Y176" s="22">
        <f ca="1">IF(Y$2=0,0,IF((Parameters!$B$184*(1-Parameters!Y$195)*_xlfn.IFNA('[3]National GDP per capita ppp'!Y176,0)+(1-Parameters!$B$184)*Y175)*(1+(_xlfn.IFNA('[3]Nat GDP per cap ppp growth rate'!Y176,0)-IF(Settings!$C$16="No",0,Parameters!Y$174*('AMOC national temperature'!Y175-Parameters!Y$138)+Parameters!Y$175*('AMOC national temperature'!Y175-Parameters!Y$138)^2)))*IF(Settings!$C$16="No",1,(1-SLR!$D175*Parameters!Y$191))&lt;=0,1,(Parameters!$B$184*(1-Parameters!Y$195)*_xlfn.IFNA('[3]National GDP per capita ppp'!Y176,0)+(1-Parameters!$B$184)*Y175)*(1+(_xlfn.IFNA('[3]Nat GDP per cap ppp growth rate'!Y176,0)-IF(Settings!$C$16="No",0,Parameters!Y$174*('AMOC national temperature'!Y175-Parameters!Y$138)+Parameters!Y$175*('AMOC national temperature'!Y175-Parameters!Y$138)^2)))*IF(Settings!$C$16="No",1,(1-SLR!$D175*Parameters!Y$191))))</f>
        <v>78497.546488579537</v>
      </c>
      <c r="Z176" s="22">
        <f ca="1">IF(Z$2=0,0,IF((Parameters!$B$184*(1-Parameters!Z$195)*_xlfn.IFNA('[3]National GDP per capita ppp'!Z176,0)+(1-Parameters!$B$184)*Z175)*(1+(_xlfn.IFNA('[3]Nat GDP per cap ppp growth rate'!Z176,0)-IF(Settings!$C$16="No",0,Parameters!Z$174*('AMOC national temperature'!Z175-Parameters!Z$138)+Parameters!Z$175*('AMOC national temperature'!Z175-Parameters!Z$138)^2)))*IF(Settings!$C$16="No",1,(1-SLR!$D175*Parameters!Z$191))&lt;=0,1,(Parameters!$B$184*(1-Parameters!Z$195)*_xlfn.IFNA('[3]National GDP per capita ppp'!Z176,0)+(1-Parameters!$B$184)*Z175)*(1+(_xlfn.IFNA('[3]Nat GDP per cap ppp growth rate'!Z176,0)-IF(Settings!$C$16="No",0,Parameters!Z$174*('AMOC national temperature'!Z175-Parameters!Z$138)+Parameters!Z$175*('AMOC national temperature'!Z175-Parameters!Z$138)^2)))*IF(Settings!$C$16="No",1,(1-SLR!$D175*Parameters!Z$191))))</f>
        <v>192898.11771138804</v>
      </c>
      <c r="AA176" s="22">
        <f ca="1">IF(AA$2=0,0,IF((Parameters!$B$184*(1-Parameters!AA$195)*_xlfn.IFNA('[3]National GDP per capita ppp'!AA176,0)+(1-Parameters!$B$184)*AA175)*(1+(_xlfn.IFNA('[3]Nat GDP per cap ppp growth rate'!AA176,0)-IF(Settings!$C$16="No",0,Parameters!AA$174*('AMOC national temperature'!AA175-Parameters!AA$138)+Parameters!AA$175*('AMOC national temperature'!AA175-Parameters!AA$138)^2)))*IF(Settings!$C$16="No",1,(1-SLR!$D175*Parameters!AA$191))&lt;=0,1,(Parameters!$B$184*(1-Parameters!AA$195)*_xlfn.IFNA('[3]National GDP per capita ppp'!AA176,0)+(1-Parameters!$B$184)*AA175)*(1+(_xlfn.IFNA('[3]Nat GDP per cap ppp growth rate'!AA176,0)-IF(Settings!$C$16="No",0,Parameters!AA$174*('AMOC national temperature'!AA175-Parameters!AA$138)+Parameters!AA$175*('AMOC national temperature'!AA175-Parameters!AA$138)^2)))*IF(Settings!$C$16="No",1,(1-SLR!$D175*Parameters!AA$191))))</f>
        <v>197690.92603090941</v>
      </c>
      <c r="AB176" s="22">
        <f ca="1">IF(AB$2=0,0,IF((Parameters!$B$184*(1-Parameters!AB$195)*_xlfn.IFNA('[3]National GDP per capita ppp'!AB176,0)+(1-Parameters!$B$184)*AB175)*(1+(_xlfn.IFNA('[3]Nat GDP per cap ppp growth rate'!AB176,0)-IF(Settings!$C$16="No",0,Parameters!AB$174*('AMOC national temperature'!AB175-Parameters!AB$138)+Parameters!AB$175*('AMOC national temperature'!AB175-Parameters!AB$138)^2)))*IF(Settings!$C$16="No",1,(1-SLR!$D175*Parameters!AB$191))&lt;=0,1,(Parameters!$B$184*(1-Parameters!AB$195)*_xlfn.IFNA('[3]National GDP per capita ppp'!AB176,0)+(1-Parameters!$B$184)*AB175)*(1+(_xlfn.IFNA('[3]Nat GDP per cap ppp growth rate'!AB176,0)-IF(Settings!$C$16="No",0,Parameters!AB$174*('AMOC national temperature'!AB175-Parameters!AB$138)+Parameters!AB$175*('AMOC national temperature'!AB175-Parameters!AB$138)^2)))*IF(Settings!$C$16="No",1,(1-SLR!$D175*Parameters!AB$191))))</f>
        <v>1004615.6900569182</v>
      </c>
      <c r="AC176" s="22">
        <f ca="1">IF(AC$2=0,0,IF((Parameters!$B$184*(1-Parameters!AC$195)*_xlfn.IFNA('[3]National GDP per capita ppp'!AC176,0)+(1-Parameters!$B$184)*AC175)*(1+(_xlfn.IFNA('[3]Nat GDP per cap ppp growth rate'!AC176,0)-IF(Settings!$C$16="No",0,Parameters!AC$174*('AMOC national temperature'!AC175-Parameters!AC$138)+Parameters!AC$175*('AMOC national temperature'!AC175-Parameters!AC$138)^2)))*IF(Settings!$C$16="No",1,(1-SLR!$D175*Parameters!AC$191))&lt;=0,1,(Parameters!$B$184*(1-Parameters!AC$195)*_xlfn.IFNA('[3]National GDP per capita ppp'!AC176,0)+(1-Parameters!$B$184)*AC175)*(1+(_xlfn.IFNA('[3]Nat GDP per cap ppp growth rate'!AC176,0)-IF(Settings!$C$16="No",0,Parameters!AC$174*('AMOC national temperature'!AC175-Parameters!AC$138)+Parameters!AC$175*('AMOC national temperature'!AC175-Parameters!AC$138)^2)))*IF(Settings!$C$16="No",1,(1-SLR!$D175*Parameters!AC$191))))</f>
        <v>159512.15349675276</v>
      </c>
      <c r="AD176" s="22">
        <f ca="1">IF(AD$2=0,0,IF((Parameters!$B$184*(1-Parameters!AD$195)*_xlfn.IFNA('[3]National GDP per capita ppp'!AD176,0)+(1-Parameters!$B$184)*AD175)*(1+(_xlfn.IFNA('[3]Nat GDP per cap ppp growth rate'!AD176,0)-IF(Settings!$C$16="No",0,Parameters!AD$174*('AMOC national temperature'!AD175-Parameters!AD$138)+Parameters!AD$175*('AMOC national temperature'!AD175-Parameters!AD$138)^2)))*IF(Settings!$C$16="No",1,(1-SLR!$D175*Parameters!AD$191))&lt;=0,1,(Parameters!$B$184*(1-Parameters!AD$195)*_xlfn.IFNA('[3]National GDP per capita ppp'!AD176,0)+(1-Parameters!$B$184)*AD175)*(1+(_xlfn.IFNA('[3]Nat GDP per cap ppp growth rate'!AD176,0)-IF(Settings!$C$16="No",0,Parameters!AD$174*('AMOC national temperature'!AD175-Parameters!AD$138)+Parameters!AD$175*('AMOC national temperature'!AD175-Parameters!AD$138)^2)))*IF(Settings!$C$16="No",1,(1-SLR!$D175*Parameters!AD$191))))</f>
        <v>374141.41295261809</v>
      </c>
      <c r="AE176" s="22">
        <f ca="1">IF(AE$2=0,0,IF((Parameters!$B$184*(1-Parameters!AE$195)*_xlfn.IFNA('[3]National GDP per capita ppp'!AE176,0)+(1-Parameters!$B$184)*AE175)*(1+(_xlfn.IFNA('[3]Nat GDP per cap ppp growth rate'!AE176,0)-IF(Settings!$C$16="No",0,Parameters!AE$174*('AMOC national temperature'!AE175-Parameters!AE$138)+Parameters!AE$175*('AMOC national temperature'!AE175-Parameters!AE$138)^2)))*IF(Settings!$C$16="No",1,(1-SLR!$D175*Parameters!AE$191))&lt;=0,1,(Parameters!$B$184*(1-Parameters!AE$195)*_xlfn.IFNA('[3]National GDP per capita ppp'!AE176,0)+(1-Parameters!$B$184)*AE175)*(1+(_xlfn.IFNA('[3]Nat GDP per cap ppp growth rate'!AE176,0)-IF(Settings!$C$16="No",0,Parameters!AE$174*('AMOC national temperature'!AE175-Parameters!AE$138)+Parameters!AE$175*('AMOC national temperature'!AE175-Parameters!AE$138)^2)))*IF(Settings!$C$16="No",1,(1-SLR!$D175*Parameters!AE$191))))</f>
        <v>34201.994608816865</v>
      </c>
      <c r="AF176" s="22">
        <f ca="1">IF(AF$2=0,0,IF((Parameters!$B$184*(1-Parameters!AF$195)*_xlfn.IFNA('[3]National GDP per capita ppp'!AF176,0)+(1-Parameters!$B$184)*AF175)*(1+(_xlfn.IFNA('[3]Nat GDP per cap ppp growth rate'!AF176,0)-IF(Settings!$C$16="No",0,Parameters!AF$174*('AMOC national temperature'!AF175-Parameters!AF$138)+Parameters!AF$175*('AMOC national temperature'!AF175-Parameters!AF$138)^2)))*IF(Settings!$C$16="No",1,(1-SLR!$D175*Parameters!AF$191))&lt;=0,1,(Parameters!$B$184*(1-Parameters!AF$195)*_xlfn.IFNA('[3]National GDP per capita ppp'!AF176,0)+(1-Parameters!$B$184)*AF175)*(1+(_xlfn.IFNA('[3]Nat GDP per cap ppp growth rate'!AF176,0)-IF(Settings!$C$16="No",0,Parameters!AF$174*('AMOC national temperature'!AF175-Parameters!AF$138)+Parameters!AF$175*('AMOC national temperature'!AF175-Parameters!AF$138)^2)))*IF(Settings!$C$16="No",1,(1-SLR!$D175*Parameters!AF$191))))</f>
        <v>240406.58361636216</v>
      </c>
      <c r="AG176" s="22">
        <f ca="1">IF(AG$2=0,0,IF((Parameters!$B$184*(1-Parameters!AG$195)*_xlfn.IFNA('[3]National GDP per capita ppp'!AG176,0)+(1-Parameters!$B$184)*AG175)*(1+(_xlfn.IFNA('[3]Nat GDP per cap ppp growth rate'!AG176,0)-IF(Settings!$C$16="No",0,Parameters!AG$174*('AMOC national temperature'!AG175-Parameters!AG$138)+Parameters!AG$175*('AMOC national temperature'!AG175-Parameters!AG$138)^2)))*IF(Settings!$C$16="No",1,(1-SLR!$D175*Parameters!AG$191))&lt;=0,1,(Parameters!$B$184*(1-Parameters!AG$195)*_xlfn.IFNA('[3]National GDP per capita ppp'!AG176,0)+(1-Parameters!$B$184)*AG175)*(1+(_xlfn.IFNA('[3]Nat GDP per cap ppp growth rate'!AG176,0)-IF(Settings!$C$16="No",0,Parameters!AG$174*('AMOC national temperature'!AG175-Parameters!AG$138)+Parameters!AG$175*('AMOC national temperature'!AG175-Parameters!AG$138)^2)))*IF(Settings!$C$16="No",1,(1-SLR!$D175*Parameters!AG$191))))</f>
        <v>244752.17665836291</v>
      </c>
      <c r="AH176" s="22">
        <f ca="1">IF(AH$2=0,0,IF((Parameters!$B$184*(1-Parameters!AH$195)*_xlfn.IFNA('[3]National GDP per capita ppp'!AH176,0)+(1-Parameters!$B$184)*AH175)*(1+(_xlfn.IFNA('[3]Nat GDP per cap ppp growth rate'!AH176,0)-IF(Settings!$C$16="No",0,Parameters!AH$174*('AMOC national temperature'!AH175-Parameters!AH$138)+Parameters!AH$175*('AMOC national temperature'!AH175-Parameters!AH$138)^2)))*IF(Settings!$C$16="No",1,(1-SLR!$D175*Parameters!AH$191))&lt;=0,1,(Parameters!$B$184*(1-Parameters!AH$195)*_xlfn.IFNA('[3]National GDP per capita ppp'!AH176,0)+(1-Parameters!$B$184)*AH175)*(1+(_xlfn.IFNA('[3]Nat GDP per cap ppp growth rate'!AH176,0)-IF(Settings!$C$16="No",0,Parameters!AH$174*('AMOC national temperature'!AH175-Parameters!AH$138)+Parameters!AH$175*('AMOC national temperature'!AH175-Parameters!AH$138)^2)))*IF(Settings!$C$16="No",1,(1-SLR!$D175*Parameters!AH$191))))</f>
        <v>295790.05563620524</v>
      </c>
      <c r="AI176" s="22">
        <f ca="1">IF(AI$2=0,0,IF((Parameters!$B$184*(1-Parameters!AI$195)*_xlfn.IFNA('[3]National GDP per capita ppp'!AI176,0)+(1-Parameters!$B$184)*AI175)*(1+(_xlfn.IFNA('[3]Nat GDP per cap ppp growth rate'!AI176,0)-IF(Settings!$C$16="No",0,Parameters!AI$174*('AMOC national temperature'!AI175-Parameters!AI$138)+Parameters!AI$175*('AMOC national temperature'!AI175-Parameters!AI$138)^2)))*IF(Settings!$C$16="No",1,(1-SLR!$D175*Parameters!AI$191))&lt;=0,1,(Parameters!$B$184*(1-Parameters!AI$195)*_xlfn.IFNA('[3]National GDP per capita ppp'!AI176,0)+(1-Parameters!$B$184)*AI175)*(1+(_xlfn.IFNA('[3]Nat GDP per cap ppp growth rate'!AI176,0)-IF(Settings!$C$16="No",0,Parameters!AI$174*('AMOC national temperature'!AI175-Parameters!AI$138)+Parameters!AI$175*('AMOC national temperature'!AI175-Parameters!AI$138)^2)))*IF(Settings!$C$16="No",1,(1-SLR!$D175*Parameters!AI$191))))</f>
        <v>165580.29455936272</v>
      </c>
      <c r="AJ176" s="22">
        <f ca="1">IF(AJ$2=0,0,IF((Parameters!$B$184*(1-Parameters!AJ$195)*_xlfn.IFNA('[3]National GDP per capita ppp'!AJ176,0)+(1-Parameters!$B$184)*AJ175)*(1+(_xlfn.IFNA('[3]Nat GDP per cap ppp growth rate'!AJ176,0)-IF(Settings!$C$16="No",0,Parameters!AJ$174*('AMOC national temperature'!AJ175-Parameters!AJ$138)+Parameters!AJ$175*('AMOC national temperature'!AJ175-Parameters!AJ$138)^2)))*IF(Settings!$C$16="No",1,(1-SLR!$D175*Parameters!AJ$191))&lt;=0,1,(Parameters!$B$184*(1-Parameters!AJ$195)*_xlfn.IFNA('[3]National GDP per capita ppp'!AJ176,0)+(1-Parameters!$B$184)*AJ175)*(1+(_xlfn.IFNA('[3]Nat GDP per cap ppp growth rate'!AJ176,0)-IF(Settings!$C$16="No",0,Parameters!AJ$174*('AMOC national temperature'!AJ175-Parameters!AJ$138)+Parameters!AJ$175*('AMOC national temperature'!AJ175-Parameters!AJ$138)^2)))*IF(Settings!$C$16="No",1,(1-SLR!$D175*Parameters!AJ$191))))</f>
        <v>104624.54699962879</v>
      </c>
      <c r="AK176" s="22">
        <f ca="1">IF(AK$2=0,0,IF((Parameters!$B$184*(1-Parameters!AK$195)*_xlfn.IFNA('[3]National GDP per capita ppp'!AK176,0)+(1-Parameters!$B$184)*AK175)*(1+(_xlfn.IFNA('[3]Nat GDP per cap ppp growth rate'!AK176,0)-IF(Settings!$C$16="No",0,Parameters!AK$174*('AMOC national temperature'!AK175-Parameters!AK$138)+Parameters!AK$175*('AMOC national temperature'!AK175-Parameters!AK$138)^2)))*IF(Settings!$C$16="No",1,(1-SLR!$D175*Parameters!AK$191))&lt;=0,1,(Parameters!$B$184*(1-Parameters!AK$195)*_xlfn.IFNA('[3]National GDP per capita ppp'!AK176,0)+(1-Parameters!$B$184)*AK175)*(1+(_xlfn.IFNA('[3]Nat GDP per cap ppp growth rate'!AK176,0)-IF(Settings!$C$16="No",0,Parameters!AK$174*('AMOC national temperature'!AK175-Parameters!AK$138)+Parameters!AK$175*('AMOC national temperature'!AK175-Parameters!AK$138)^2)))*IF(Settings!$C$16="No",1,(1-SLR!$D175*Parameters!AK$191))))</f>
        <v>66499.516374114464</v>
      </c>
      <c r="AL176" s="22">
        <f ca="1">IF(AL$2=0,0,IF((Parameters!$B$184*(1-Parameters!AL$195)*_xlfn.IFNA('[3]National GDP per capita ppp'!AL176,0)+(1-Parameters!$B$184)*AL175)*(1+(_xlfn.IFNA('[3]Nat GDP per cap ppp growth rate'!AL176,0)-IF(Settings!$C$16="No",0,Parameters!AL$174*('AMOC national temperature'!AL175-Parameters!AL$138)+Parameters!AL$175*('AMOC national temperature'!AL175-Parameters!AL$138)^2)))*IF(Settings!$C$16="No",1,(1-SLR!$D175*Parameters!AL$191))&lt;=0,1,(Parameters!$B$184*(1-Parameters!AL$195)*_xlfn.IFNA('[3]National GDP per capita ppp'!AL176,0)+(1-Parameters!$B$184)*AL175)*(1+(_xlfn.IFNA('[3]Nat GDP per cap ppp growth rate'!AL176,0)-IF(Settings!$C$16="No",0,Parameters!AL$174*('AMOC national temperature'!AL175-Parameters!AL$138)+Parameters!AL$175*('AMOC national temperature'!AL175-Parameters!AL$138)^2)))*IF(Settings!$C$16="No",1,(1-SLR!$D175*Parameters!AL$191))))</f>
        <v>27348.090094540756</v>
      </c>
      <c r="AM176" s="22">
        <f ca="1">IF(AM$2=0,0,IF((Parameters!$B$184*(1-Parameters!AM$195)*_xlfn.IFNA('[3]National GDP per capita ppp'!AM176,0)+(1-Parameters!$B$184)*AM175)*(1+(_xlfn.IFNA('[3]Nat GDP per cap ppp growth rate'!AM176,0)-IF(Settings!$C$16="No",0,Parameters!AM$174*('AMOC national temperature'!AM175-Parameters!AM$138)+Parameters!AM$175*('AMOC national temperature'!AM175-Parameters!AM$138)^2)))*IF(Settings!$C$16="No",1,(1-SLR!$D175*Parameters!AM$191))&lt;=0,1,(Parameters!$B$184*(1-Parameters!AM$195)*_xlfn.IFNA('[3]National GDP per capita ppp'!AM176,0)+(1-Parameters!$B$184)*AM175)*(1+(_xlfn.IFNA('[3]Nat GDP per cap ppp growth rate'!AM176,0)-IF(Settings!$C$16="No",0,Parameters!AM$174*('AMOC national temperature'!AM175-Parameters!AM$138)+Parameters!AM$175*('AMOC national temperature'!AM175-Parameters!AM$138)^2)))*IF(Settings!$C$16="No",1,(1-SLR!$D175*Parameters!AM$191))))</f>
        <v>182287.54764342064</v>
      </c>
      <c r="AN176" s="22">
        <f ca="1">IF(AN$2=0,0,IF((Parameters!$B$184*(1-Parameters!AN$195)*_xlfn.IFNA('[3]National GDP per capita ppp'!AN176,0)+(1-Parameters!$B$184)*AN175)*(1+(_xlfn.IFNA('[3]Nat GDP per cap ppp growth rate'!AN176,0)-IF(Settings!$C$16="No",0,Parameters!AN$174*('AMOC national temperature'!AN175-Parameters!AN$138)+Parameters!AN$175*('AMOC national temperature'!AN175-Parameters!AN$138)^2)))*IF(Settings!$C$16="No",1,(1-SLR!$D175*Parameters!AN$191))&lt;=0,1,(Parameters!$B$184*(1-Parameters!AN$195)*_xlfn.IFNA('[3]National GDP per capita ppp'!AN176,0)+(1-Parameters!$B$184)*AN175)*(1+(_xlfn.IFNA('[3]Nat GDP per cap ppp growth rate'!AN176,0)-IF(Settings!$C$16="No",0,Parameters!AN$174*('AMOC national temperature'!AN175-Parameters!AN$138)+Parameters!AN$175*('AMOC national temperature'!AN175-Parameters!AN$138)^2)))*IF(Settings!$C$16="No",1,(1-SLR!$D175*Parameters!AN$191))))</f>
        <v>153706.17315957224</v>
      </c>
      <c r="AO176" s="22">
        <f ca="1">IF(AO$2=0,0,IF((Parameters!$B$184*(1-Parameters!AO$195)*_xlfn.IFNA('[3]National GDP per capita ppp'!AO176,0)+(1-Parameters!$B$184)*AO175)*(1+(_xlfn.IFNA('[3]Nat GDP per cap ppp growth rate'!AO176,0)-IF(Settings!$C$16="No",0,Parameters!AO$174*('AMOC national temperature'!AO175-Parameters!AO$138)+Parameters!AO$175*('AMOC national temperature'!AO175-Parameters!AO$138)^2)))*IF(Settings!$C$16="No",1,(1-SLR!$D175*Parameters!AO$191))&lt;=0,1,(Parameters!$B$184*(1-Parameters!AO$195)*_xlfn.IFNA('[3]National GDP per capita ppp'!AO176,0)+(1-Parameters!$B$184)*AO175)*(1+(_xlfn.IFNA('[3]Nat GDP per cap ppp growth rate'!AO176,0)-IF(Settings!$C$16="No",0,Parameters!AO$174*('AMOC national temperature'!AO175-Parameters!AO$138)+Parameters!AO$175*('AMOC national temperature'!AO175-Parameters!AO$138)^2)))*IF(Settings!$C$16="No",1,(1-SLR!$D175*Parameters!AO$191))))</f>
        <v>96485.679878001538</v>
      </c>
      <c r="AP176" s="22">
        <f ca="1">IF(AP$2=0,0,IF((Parameters!$B$184*(1-Parameters!AP$195)*_xlfn.IFNA('[3]National GDP per capita ppp'!AP176,0)+(1-Parameters!$B$184)*AP175)*(1+(_xlfn.IFNA('[3]Nat GDP per cap ppp growth rate'!AP176,0)-IF(Settings!$C$16="No",0,Parameters!AP$174*('AMOC national temperature'!AP175-Parameters!AP$138)+Parameters!AP$175*('AMOC national temperature'!AP175-Parameters!AP$138)^2)))*IF(Settings!$C$16="No",1,(1-SLR!$D175*Parameters!AP$191))&lt;=0,1,(Parameters!$B$184*(1-Parameters!AP$195)*_xlfn.IFNA('[3]National GDP per capita ppp'!AP176,0)+(1-Parameters!$B$184)*AP175)*(1+(_xlfn.IFNA('[3]Nat GDP per cap ppp growth rate'!AP176,0)-IF(Settings!$C$16="No",0,Parameters!AP$174*('AMOC national temperature'!AP175-Parameters!AP$138)+Parameters!AP$175*('AMOC national temperature'!AP175-Parameters!AP$138)^2)))*IF(Settings!$C$16="No",1,(1-SLR!$D175*Parameters!AP$191))))</f>
        <v>82066.121396035654</v>
      </c>
      <c r="AQ176" s="22">
        <f ca="1">IF(AQ$2=0,0,IF((Parameters!$B$184*(1-Parameters!AQ$195)*_xlfn.IFNA('[3]National GDP per capita ppp'!AQ176,0)+(1-Parameters!$B$184)*AQ175)*(1+(_xlfn.IFNA('[3]Nat GDP per cap ppp growth rate'!AQ176,0)-IF(Settings!$C$16="No",0,Parameters!AQ$174*('AMOC national temperature'!AQ175-Parameters!AQ$138)+Parameters!AQ$175*('AMOC national temperature'!AQ175-Parameters!AQ$138)^2)))*IF(Settings!$C$16="No",1,(1-SLR!$D175*Parameters!AQ$191))&lt;=0,1,(Parameters!$B$184*(1-Parameters!AQ$195)*_xlfn.IFNA('[3]National GDP per capita ppp'!AQ176,0)+(1-Parameters!$B$184)*AQ175)*(1+(_xlfn.IFNA('[3]Nat GDP per cap ppp growth rate'!AQ176,0)-IF(Settings!$C$16="No",0,Parameters!AQ$174*('AMOC national temperature'!AQ175-Parameters!AQ$138)+Parameters!AQ$175*('AMOC national temperature'!AQ175-Parameters!AQ$138)^2)))*IF(Settings!$C$16="No",1,(1-SLR!$D175*Parameters!AQ$191))))</f>
        <v>202948.2191379366</v>
      </c>
      <c r="AR176" s="22">
        <f>IF(AR$2=0,0,IF((Parameters!$B$184*(1-Parameters!AR$195)*_xlfn.IFNA('[3]National GDP per capita ppp'!AR176,0)+(1-Parameters!$B$184)*AR175)*(1+(_xlfn.IFNA('[3]Nat GDP per cap ppp growth rate'!AR176,0)-IF(Settings!$C$16="No",0,Parameters!AR$174*('AMOC national temperature'!AR175-Parameters!AR$138)+Parameters!AR$175*('AMOC national temperature'!AR175-Parameters!AR$138)^2)))*IF(Settings!$C$16="No",1,(1-SLR!$D175*Parameters!AR$191))&lt;=0,1,(Parameters!$B$184*(1-Parameters!AR$195)*_xlfn.IFNA('[3]National GDP per capita ppp'!AR176,0)+(1-Parameters!$B$184)*AR175)*(1+(_xlfn.IFNA('[3]Nat GDP per cap ppp growth rate'!AR176,0)-IF(Settings!$C$16="No",0,Parameters!AR$174*('AMOC national temperature'!AR175-Parameters!AR$138)+Parameters!AR$175*('AMOC national temperature'!AR175-Parameters!AR$138)^2)))*IF(Settings!$C$16="No",1,(1-SLR!$D175*Parameters!AR$191))))</f>
        <v>0</v>
      </c>
      <c r="AS176" s="22">
        <f ca="1">IF(AS$2=0,0,IF((Parameters!$B$184*(1-Parameters!AS$195)*_xlfn.IFNA('[3]National GDP per capita ppp'!AS176,0)+(1-Parameters!$B$184)*AS175)*(1+(_xlfn.IFNA('[3]Nat GDP per cap ppp growth rate'!AS176,0)-IF(Settings!$C$16="No",0,Parameters!AS$174*('AMOC national temperature'!AS175-Parameters!AS$138)+Parameters!AS$175*('AMOC national temperature'!AS175-Parameters!AS$138)^2)))*IF(Settings!$C$16="No",1,(1-SLR!$D175*Parameters!AS$191))&lt;=0,1,(Parameters!$B$184*(1-Parameters!AS$195)*_xlfn.IFNA('[3]National GDP per capita ppp'!AS176,0)+(1-Parameters!$B$184)*AS175)*(1+(_xlfn.IFNA('[3]Nat GDP per cap ppp growth rate'!AS176,0)-IF(Settings!$C$16="No",0,Parameters!AS$174*('AMOC national temperature'!AS175-Parameters!AS$138)+Parameters!AS$175*('AMOC national temperature'!AS175-Parameters!AS$138)^2)))*IF(Settings!$C$16="No",1,(1-SLR!$D175*Parameters!AS$191))))</f>
        <v>168069.08017121383</v>
      </c>
      <c r="AT176" s="22">
        <f ca="1">IF(AT$2=0,0,IF((Parameters!$B$184*(1-Parameters!AT$195)*_xlfn.IFNA('[3]National GDP per capita ppp'!AT176,0)+(1-Parameters!$B$184)*AT175)*(1+(_xlfn.IFNA('[3]Nat GDP per cap ppp growth rate'!AT176,0)-IF(Settings!$C$16="No",0,Parameters!AT$174*('AMOC national temperature'!AT175-Parameters!AT$138)+Parameters!AT$175*('AMOC national temperature'!AT175-Parameters!AT$138)^2)))*IF(Settings!$C$16="No",1,(1-SLR!$D175*Parameters!AT$191))&lt;=0,1,(Parameters!$B$184*(1-Parameters!AT$195)*_xlfn.IFNA('[3]National GDP per capita ppp'!AT176,0)+(1-Parameters!$B$184)*AT175)*(1+(_xlfn.IFNA('[3]Nat GDP per cap ppp growth rate'!AT176,0)-IF(Settings!$C$16="No",0,Parameters!AT$174*('AMOC national temperature'!AT175-Parameters!AT$138)+Parameters!AT$175*('AMOC national temperature'!AT175-Parameters!AT$138)^2)))*IF(Settings!$C$16="No",1,(1-SLR!$D175*Parameters!AT$191))))</f>
        <v>144251.23556559285</v>
      </c>
      <c r="AU176" s="22">
        <f ca="1">IF(AU$2=0,0,IF((Parameters!$B$184*(1-Parameters!AU$195)*_xlfn.IFNA('[3]National GDP per capita ppp'!AU176,0)+(1-Parameters!$B$184)*AU175)*(1+(_xlfn.IFNA('[3]Nat GDP per cap ppp growth rate'!AU176,0)-IF(Settings!$C$16="No",0,Parameters!AU$174*('AMOC national temperature'!AU175-Parameters!AU$138)+Parameters!AU$175*('AMOC national temperature'!AU175-Parameters!AU$138)^2)))*IF(Settings!$C$16="No",1,(1-SLR!$D175*Parameters!AU$191))&lt;=0,1,(Parameters!$B$184*(1-Parameters!AU$195)*_xlfn.IFNA('[3]National GDP per capita ppp'!AU176,0)+(1-Parameters!$B$184)*AU175)*(1+(_xlfn.IFNA('[3]Nat GDP per cap ppp growth rate'!AU176,0)-IF(Settings!$C$16="No",0,Parameters!AU$174*('AMOC national temperature'!AU175-Parameters!AU$138)+Parameters!AU$175*('AMOC national temperature'!AU175-Parameters!AU$138)^2)))*IF(Settings!$C$16="No",1,(1-SLR!$D175*Parameters!AU$191))))</f>
        <v>187936.4483050417</v>
      </c>
      <c r="AV176" s="22">
        <f ca="1">IF(AV$2=0,0,IF((Parameters!$B$184*(1-Parameters!AV$195)*_xlfn.IFNA('[3]National GDP per capita ppp'!AV176,0)+(1-Parameters!$B$184)*AV175)*(1+(_xlfn.IFNA('[3]Nat GDP per cap ppp growth rate'!AV176,0)-IF(Settings!$C$16="No",0,Parameters!AV$174*('AMOC national temperature'!AV175-Parameters!AV$138)+Parameters!AV$175*('AMOC national temperature'!AV175-Parameters!AV$138)^2)))*IF(Settings!$C$16="No",1,(1-SLR!$D175*Parameters!AV$191))&lt;=0,1,(Parameters!$B$184*(1-Parameters!AV$195)*_xlfn.IFNA('[3]National GDP per capita ppp'!AV176,0)+(1-Parameters!$B$184)*AV175)*(1+(_xlfn.IFNA('[3]Nat GDP per cap ppp growth rate'!AV176,0)-IF(Settings!$C$16="No",0,Parameters!AV$174*('AMOC national temperature'!AV175-Parameters!AV$138)+Parameters!AV$175*('AMOC national temperature'!AV175-Parameters!AV$138)^2)))*IF(Settings!$C$16="No",1,(1-SLR!$D175*Parameters!AV$191))))</f>
        <v>78284.214657448974</v>
      </c>
      <c r="AW176" s="22">
        <f ca="1">IF(AW$2=0,0,IF((Parameters!$B$184*(1-Parameters!AW$195)*_xlfn.IFNA('[3]National GDP per capita ppp'!AW176,0)+(1-Parameters!$B$184)*AW175)*(1+(_xlfn.IFNA('[3]Nat GDP per cap ppp growth rate'!AW176,0)-IF(Settings!$C$16="No",0,Parameters!AW$174*('AMOC national temperature'!AW175-Parameters!AW$138)+Parameters!AW$175*('AMOC national temperature'!AW175-Parameters!AW$138)^2)))*IF(Settings!$C$16="No",1,(1-SLR!$D175*Parameters!AW$191))&lt;=0,1,(Parameters!$B$184*(1-Parameters!AW$195)*_xlfn.IFNA('[3]National GDP per capita ppp'!AW176,0)+(1-Parameters!$B$184)*AW175)*(1+(_xlfn.IFNA('[3]Nat GDP per cap ppp growth rate'!AW176,0)-IF(Settings!$C$16="No",0,Parameters!AW$174*('AMOC national temperature'!AW175-Parameters!AW$138)+Parameters!AW$175*('AMOC national temperature'!AW175-Parameters!AW$138)^2)))*IF(Settings!$C$16="No",1,(1-SLR!$D175*Parameters!AW$191))))</f>
        <v>1</v>
      </c>
      <c r="AX176" s="22">
        <f ca="1">IF(AX$2=0,0,IF((Parameters!$B$184*(1-Parameters!AX$195)*_xlfn.IFNA('[3]National GDP per capita ppp'!AX176,0)+(1-Parameters!$B$184)*AX175)*(1+(_xlfn.IFNA('[3]Nat GDP per cap ppp growth rate'!AX176,0)-IF(Settings!$C$16="No",0,Parameters!AX$174*('AMOC national temperature'!AX175-Parameters!AX$138)+Parameters!AX$175*('AMOC national temperature'!AX175-Parameters!AX$138)^2)))*IF(Settings!$C$16="No",1,(1-SLR!$D175*Parameters!AX$191))&lt;=0,1,(Parameters!$B$184*(1-Parameters!AX$195)*_xlfn.IFNA('[3]National GDP per capita ppp'!AX176,0)+(1-Parameters!$B$184)*AX175)*(1+(_xlfn.IFNA('[3]Nat GDP per cap ppp growth rate'!AX176,0)-IF(Settings!$C$16="No",0,Parameters!AX$174*('AMOC national temperature'!AX175-Parameters!AX$138)+Parameters!AX$175*('AMOC national temperature'!AX175-Parameters!AX$138)^2)))*IF(Settings!$C$16="No",1,(1-SLR!$D175*Parameters!AX$191))))</f>
        <v>144417.15452111524</v>
      </c>
      <c r="AY176" s="22">
        <f ca="1">IF(AY$2=0,0,IF((Parameters!$B$184*(1-Parameters!AY$195)*_xlfn.IFNA('[3]National GDP per capita ppp'!AY176,0)+(1-Parameters!$B$184)*AY175)*(1+(_xlfn.IFNA('[3]Nat GDP per cap ppp growth rate'!AY176,0)-IF(Settings!$C$16="No",0,Parameters!AY$174*('AMOC national temperature'!AY175-Parameters!AY$138)+Parameters!AY$175*('AMOC national temperature'!AY175-Parameters!AY$138)^2)))*IF(Settings!$C$16="No",1,(1-SLR!$D175*Parameters!AY$191))&lt;=0,1,(Parameters!$B$184*(1-Parameters!AY$195)*_xlfn.IFNA('[3]National GDP per capita ppp'!AY176,0)+(1-Parameters!$B$184)*AY175)*(1+(_xlfn.IFNA('[3]Nat GDP per cap ppp growth rate'!AY176,0)-IF(Settings!$C$16="No",0,Parameters!AY$174*('AMOC national temperature'!AY175-Parameters!AY$138)+Parameters!AY$175*('AMOC national temperature'!AY175-Parameters!AY$138)^2)))*IF(Settings!$C$16="No",1,(1-SLR!$D175*Parameters!AY$191))))</f>
        <v>166369.51212200467</v>
      </c>
      <c r="AZ176" s="22">
        <f ca="1">IF(AZ$2=0,0,IF((Parameters!$B$184*(1-Parameters!AZ$195)*_xlfn.IFNA('[3]National GDP per capita ppp'!AZ176,0)+(1-Parameters!$B$184)*AZ175)*(1+(_xlfn.IFNA('[3]Nat GDP per cap ppp growth rate'!AZ176,0)-IF(Settings!$C$16="No",0,Parameters!AZ$174*('AMOC national temperature'!AZ175-Parameters!AZ$138)+Parameters!AZ$175*('AMOC national temperature'!AZ175-Parameters!AZ$138)^2)))*IF(Settings!$C$16="No",1,(1-SLR!$D175*Parameters!AZ$191))&lt;=0,1,(Parameters!$B$184*(1-Parameters!AZ$195)*_xlfn.IFNA('[3]National GDP per capita ppp'!AZ176,0)+(1-Parameters!$B$184)*AZ175)*(1+(_xlfn.IFNA('[3]Nat GDP per cap ppp growth rate'!AZ176,0)-IF(Settings!$C$16="No",0,Parameters!AZ$174*('AMOC national temperature'!AZ175-Parameters!AZ$138)+Parameters!AZ$175*('AMOC national temperature'!AZ175-Parameters!AZ$138)^2)))*IF(Settings!$C$16="No",1,(1-SLR!$D175*Parameters!AZ$191))))</f>
        <v>297244.99954895006</v>
      </c>
      <c r="BA176" s="22">
        <f ca="1">IF(BA$2=0,0,IF((Parameters!$B$184*(1-Parameters!BA$195)*_xlfn.IFNA('[3]National GDP per capita ppp'!BA176,0)+(1-Parameters!$B$184)*BA175)*(1+(_xlfn.IFNA('[3]Nat GDP per cap ppp growth rate'!BA176,0)-IF(Settings!$C$16="No",0,Parameters!BA$174*('AMOC national temperature'!BA175-Parameters!BA$138)+Parameters!BA$175*('AMOC national temperature'!BA175-Parameters!BA$138)^2)))*IF(Settings!$C$16="No",1,(1-SLR!$D175*Parameters!BA$191))&lt;=0,1,(Parameters!$B$184*(1-Parameters!BA$195)*_xlfn.IFNA('[3]National GDP per capita ppp'!BA176,0)+(1-Parameters!$B$184)*BA175)*(1+(_xlfn.IFNA('[3]Nat GDP per cap ppp growth rate'!BA176,0)-IF(Settings!$C$16="No",0,Parameters!BA$174*('AMOC national temperature'!BA175-Parameters!BA$138)+Parameters!BA$175*('AMOC national temperature'!BA175-Parameters!BA$138)^2)))*IF(Settings!$C$16="No",1,(1-SLR!$D175*Parameters!BA$191))))</f>
        <v>113638.21391036936</v>
      </c>
      <c r="BB176" s="22">
        <f ca="1">IF(BB$2=0,0,IF((Parameters!$B$184*(1-Parameters!BB$195)*_xlfn.IFNA('[3]National GDP per capita ppp'!BB176,0)+(1-Parameters!$B$184)*BB175)*(1+(_xlfn.IFNA('[3]Nat GDP per cap ppp growth rate'!BB176,0)-IF(Settings!$C$16="No",0,Parameters!BB$174*('AMOC national temperature'!BB175-Parameters!BB$138)+Parameters!BB$175*('AMOC national temperature'!BB175-Parameters!BB$138)^2)))*IF(Settings!$C$16="No",1,(1-SLR!$D175*Parameters!BB$191))&lt;=0,1,(Parameters!$B$184*(1-Parameters!BB$195)*_xlfn.IFNA('[3]National GDP per capita ppp'!BB176,0)+(1-Parameters!$B$184)*BB175)*(1+(_xlfn.IFNA('[3]Nat GDP per cap ppp growth rate'!BB176,0)-IF(Settings!$C$16="No",0,Parameters!BB$174*('AMOC national temperature'!BB175-Parameters!BB$138)+Parameters!BB$175*('AMOC national temperature'!BB175-Parameters!BB$138)^2)))*IF(Settings!$C$16="No",1,(1-SLR!$D175*Parameters!BB$191))))</f>
        <v>367250.60377488355</v>
      </c>
      <c r="BC176" s="22">
        <f ca="1">IF(BC$2=0,0,IF((Parameters!$B$184*(1-Parameters!BC$195)*_xlfn.IFNA('[3]National GDP per capita ppp'!BC176,0)+(1-Parameters!$B$184)*BC175)*(1+(_xlfn.IFNA('[3]Nat GDP per cap ppp growth rate'!BC176,0)-IF(Settings!$C$16="No",0,Parameters!BC$174*('AMOC national temperature'!BC175-Parameters!BC$138)+Parameters!BC$175*('AMOC national temperature'!BC175-Parameters!BC$138)^2)))*IF(Settings!$C$16="No",1,(1-SLR!$D175*Parameters!BC$191))&lt;=0,1,(Parameters!$B$184*(1-Parameters!BC$195)*_xlfn.IFNA('[3]National GDP per capita ppp'!BC176,0)+(1-Parameters!$B$184)*BC175)*(1+(_xlfn.IFNA('[3]Nat GDP per cap ppp growth rate'!BC176,0)-IF(Settings!$C$16="No",0,Parameters!BC$174*('AMOC national temperature'!BC175-Parameters!BC$138)+Parameters!BC$175*('AMOC national temperature'!BC175-Parameters!BC$138)^2)))*IF(Settings!$C$16="No",1,(1-SLR!$D175*Parameters!BC$191))))</f>
        <v>64927.416981656279</v>
      </c>
      <c r="BD176" s="22">
        <f>IF(BD$2=0,0,IF((Parameters!$B$184*(1-Parameters!BD$195)*_xlfn.IFNA('[3]National GDP per capita ppp'!BD176,0)+(1-Parameters!$B$184)*BD175)*(1+(_xlfn.IFNA('[3]Nat GDP per cap ppp growth rate'!BD176,0)-IF(Settings!$C$16="No",0,Parameters!BD$174*('AMOC national temperature'!BD175-Parameters!BD$138)+Parameters!BD$175*('AMOC national temperature'!BD175-Parameters!BD$138)^2)))*IF(Settings!$C$16="No",1,(1-SLR!$D175*Parameters!BD$191))&lt;=0,1,(Parameters!$B$184*(1-Parameters!BD$195)*_xlfn.IFNA('[3]National GDP per capita ppp'!BD176,0)+(1-Parameters!$B$184)*BD175)*(1+(_xlfn.IFNA('[3]Nat GDP per cap ppp growth rate'!BD176,0)-IF(Settings!$C$16="No",0,Parameters!BD$174*('AMOC national temperature'!BD175-Parameters!BD$138)+Parameters!BD$175*('AMOC national temperature'!BD175-Parameters!BD$138)^2)))*IF(Settings!$C$16="No",1,(1-SLR!$D175*Parameters!BD$191))))</f>
        <v>0</v>
      </c>
      <c r="BE176" s="22">
        <f ca="1">IF(BE$2=0,0,IF((Parameters!$B$184*(1-Parameters!BE$195)*_xlfn.IFNA('[3]National GDP per capita ppp'!BE176,0)+(1-Parameters!$B$184)*BE175)*(1+(_xlfn.IFNA('[3]Nat GDP per cap ppp growth rate'!BE176,0)-IF(Settings!$C$16="No",0,Parameters!BE$174*('AMOC national temperature'!BE175-Parameters!BE$138)+Parameters!BE$175*('AMOC national temperature'!BE175-Parameters!BE$138)^2)))*IF(Settings!$C$16="No",1,(1-SLR!$D175*Parameters!BE$191))&lt;=0,1,(Parameters!$B$184*(1-Parameters!BE$195)*_xlfn.IFNA('[3]National GDP per capita ppp'!BE176,0)+(1-Parameters!$B$184)*BE175)*(1+(_xlfn.IFNA('[3]Nat GDP per cap ppp growth rate'!BE176,0)-IF(Settings!$C$16="No",0,Parameters!BE$174*('AMOC national temperature'!BE175-Parameters!BE$138)+Parameters!BE$175*('AMOC national temperature'!BE175-Parameters!BE$138)^2)))*IF(Settings!$C$16="No",1,(1-SLR!$D175*Parameters!BE$191))))</f>
        <v>153217.74743033116</v>
      </c>
      <c r="BF176" s="22">
        <f ca="1">IF(BF$2=0,0,IF((Parameters!$B$184*(1-Parameters!BF$195)*_xlfn.IFNA('[3]National GDP per capita ppp'!BF176,0)+(1-Parameters!$B$184)*BF175)*(1+(_xlfn.IFNA('[3]Nat GDP per cap ppp growth rate'!BF176,0)-IF(Settings!$C$16="No",0,Parameters!BF$174*('AMOC national temperature'!BF175-Parameters!BF$138)+Parameters!BF$175*('AMOC national temperature'!BF175-Parameters!BF$138)^2)))*IF(Settings!$C$16="No",1,(1-SLR!$D175*Parameters!BF$191))&lt;=0,1,(Parameters!$B$184*(1-Parameters!BF$195)*_xlfn.IFNA('[3]National GDP per capita ppp'!BF176,0)+(1-Parameters!$B$184)*BF175)*(1+(_xlfn.IFNA('[3]Nat GDP per cap ppp growth rate'!BF176,0)-IF(Settings!$C$16="No",0,Parameters!BF$174*('AMOC national temperature'!BF175-Parameters!BF$138)+Parameters!BF$175*('AMOC national temperature'!BF175-Parameters!BF$138)^2)))*IF(Settings!$C$16="No",1,(1-SLR!$D175*Parameters!BF$191))))</f>
        <v>110919.61604297798</v>
      </c>
      <c r="BG176" s="22">
        <f ca="1">IF(BG$2=0,0,IF((Parameters!$B$184*(1-Parameters!BG$195)*_xlfn.IFNA('[3]National GDP per capita ppp'!BG176,0)+(1-Parameters!$B$184)*BG175)*(1+(_xlfn.IFNA('[3]Nat GDP per cap ppp growth rate'!BG176,0)-IF(Settings!$C$16="No",0,Parameters!BG$174*('AMOC national temperature'!BG175-Parameters!BG$138)+Parameters!BG$175*('AMOC national temperature'!BG175-Parameters!BG$138)^2)))*IF(Settings!$C$16="No",1,(1-SLR!$D175*Parameters!BG$191))&lt;=0,1,(Parameters!$B$184*(1-Parameters!BG$195)*_xlfn.IFNA('[3]National GDP per capita ppp'!BG176,0)+(1-Parameters!$B$184)*BG175)*(1+(_xlfn.IFNA('[3]Nat GDP per cap ppp growth rate'!BG176,0)-IF(Settings!$C$16="No",0,Parameters!BG$174*('AMOC national temperature'!BG175-Parameters!BG$138)+Parameters!BG$175*('AMOC national temperature'!BG175-Parameters!BG$138)^2)))*IF(Settings!$C$16="No",1,(1-SLR!$D175*Parameters!BG$191))))</f>
        <v>36476.01888422481</v>
      </c>
      <c r="BH176" s="22">
        <f ca="1">IF(BH$2=0,0,IF((Parameters!$B$184*(1-Parameters!BH$195)*_xlfn.IFNA('[3]National GDP per capita ppp'!BH176,0)+(1-Parameters!$B$184)*BH175)*(1+(_xlfn.IFNA('[3]Nat GDP per cap ppp growth rate'!BH176,0)-IF(Settings!$C$16="No",0,Parameters!BH$174*('AMOC national temperature'!BH175-Parameters!BH$138)+Parameters!BH$175*('AMOC national temperature'!BH175-Parameters!BH$138)^2)))*IF(Settings!$C$16="No",1,(1-SLR!$D175*Parameters!BH$191))&lt;=0,1,(Parameters!$B$184*(1-Parameters!BH$195)*_xlfn.IFNA('[3]National GDP per capita ppp'!BH176,0)+(1-Parameters!$B$184)*BH175)*(1+(_xlfn.IFNA('[3]Nat GDP per cap ppp growth rate'!BH176,0)-IF(Settings!$C$16="No",0,Parameters!BH$174*('AMOC national temperature'!BH175-Parameters!BH$138)+Parameters!BH$175*('AMOC national temperature'!BH175-Parameters!BH$138)^2)))*IF(Settings!$C$16="No",1,(1-SLR!$D175*Parameters!BH$191))))</f>
        <v>208372.42017689149</v>
      </c>
      <c r="BI176" s="22">
        <f ca="1">IF(BI$2=0,0,IF((Parameters!$B$184*(1-Parameters!BI$195)*_xlfn.IFNA('[3]National GDP per capita ppp'!BI176,0)+(1-Parameters!$B$184)*BI175)*(1+(_xlfn.IFNA('[3]Nat GDP per cap ppp growth rate'!BI176,0)-IF(Settings!$C$16="No",0,Parameters!BI$174*('AMOC national temperature'!BI175-Parameters!BI$138)+Parameters!BI$175*('AMOC national temperature'!BI175-Parameters!BI$138)^2)))*IF(Settings!$C$16="No",1,(1-SLR!$D175*Parameters!BI$191))&lt;=0,1,(Parameters!$B$184*(1-Parameters!BI$195)*_xlfn.IFNA('[3]National GDP per capita ppp'!BI176,0)+(1-Parameters!$B$184)*BI175)*(1+(_xlfn.IFNA('[3]Nat GDP per cap ppp growth rate'!BI176,0)-IF(Settings!$C$16="No",0,Parameters!BI$174*('AMOC national temperature'!BI175-Parameters!BI$138)+Parameters!BI$175*('AMOC national temperature'!BI175-Parameters!BI$138)^2)))*IF(Settings!$C$16="No",1,(1-SLR!$D175*Parameters!BI$191))))</f>
        <v>85490.066558992607</v>
      </c>
      <c r="BJ176" s="22">
        <f ca="1">IF(BJ$2=0,0,IF((Parameters!$B$184*(1-Parameters!BJ$195)*_xlfn.IFNA('[3]National GDP per capita ppp'!BJ176,0)+(1-Parameters!$B$184)*BJ175)*(1+(_xlfn.IFNA('[3]Nat GDP per cap ppp growth rate'!BJ176,0)-IF(Settings!$C$16="No",0,Parameters!BJ$174*('AMOC national temperature'!BJ175-Parameters!BJ$138)+Parameters!BJ$175*('AMOC national temperature'!BJ175-Parameters!BJ$138)^2)))*IF(Settings!$C$16="No",1,(1-SLR!$D175*Parameters!BJ$191))&lt;=0,1,(Parameters!$B$184*(1-Parameters!BJ$195)*_xlfn.IFNA('[3]National GDP per capita ppp'!BJ176,0)+(1-Parameters!$B$184)*BJ175)*(1+(_xlfn.IFNA('[3]Nat GDP per cap ppp growth rate'!BJ176,0)-IF(Settings!$C$16="No",0,Parameters!BJ$174*('AMOC national temperature'!BJ175-Parameters!BJ$138)+Parameters!BJ$175*('AMOC national temperature'!BJ175-Parameters!BJ$138)^2)))*IF(Settings!$C$16="No",1,(1-SLR!$D175*Parameters!BJ$191))))</f>
        <v>178511.04461970099</v>
      </c>
      <c r="BK176" s="22">
        <f ca="1">IF(BK$2=0,0,IF((Parameters!$B$184*(1-Parameters!BK$195)*_xlfn.IFNA('[3]National GDP per capita ppp'!BK176,0)+(1-Parameters!$B$184)*BK175)*(1+(_xlfn.IFNA('[3]Nat GDP per cap ppp growth rate'!BK176,0)-IF(Settings!$C$16="No",0,Parameters!BK$174*('AMOC national temperature'!BK175-Parameters!BK$138)+Parameters!BK$175*('AMOC national temperature'!BK175-Parameters!BK$138)^2)))*IF(Settings!$C$16="No",1,(1-SLR!$D175*Parameters!BK$191))&lt;=0,1,(Parameters!$B$184*(1-Parameters!BK$195)*_xlfn.IFNA('[3]National GDP per capita ppp'!BK176,0)+(1-Parameters!$B$184)*BK175)*(1+(_xlfn.IFNA('[3]Nat GDP per cap ppp growth rate'!BK176,0)-IF(Settings!$C$16="No",0,Parameters!BK$174*('AMOC national temperature'!BK175-Parameters!BK$138)+Parameters!BK$175*('AMOC national temperature'!BK175-Parameters!BK$138)^2)))*IF(Settings!$C$16="No",1,(1-SLR!$D175*Parameters!BK$191))))</f>
        <v>1</v>
      </c>
      <c r="BL176" s="22">
        <f ca="1">IF(BL$2=0,0,IF((Parameters!$B$184*(1-Parameters!BL$195)*_xlfn.IFNA('[3]National GDP per capita ppp'!BL176,0)+(1-Parameters!$B$184)*BL175)*(1+(_xlfn.IFNA('[3]Nat GDP per cap ppp growth rate'!BL176,0)-IF(Settings!$C$16="No",0,Parameters!BL$174*('AMOC national temperature'!BL175-Parameters!BL$138)+Parameters!BL$175*('AMOC national temperature'!BL175-Parameters!BL$138)^2)))*IF(Settings!$C$16="No",1,(1-SLR!$D175*Parameters!BL$191))&lt;=0,1,(Parameters!$B$184*(1-Parameters!BL$195)*_xlfn.IFNA('[3]National GDP per capita ppp'!BL176,0)+(1-Parameters!$B$184)*BL175)*(1+(_xlfn.IFNA('[3]Nat GDP per cap ppp growth rate'!BL176,0)-IF(Settings!$C$16="No",0,Parameters!BL$174*('AMOC national temperature'!BL175-Parameters!BL$138)+Parameters!BL$175*('AMOC national temperature'!BL175-Parameters!BL$138)^2)))*IF(Settings!$C$16="No",1,(1-SLR!$D175*Parameters!BL$191))))</f>
        <v>380333.41795275349</v>
      </c>
      <c r="BM176" s="22">
        <f ca="1">IF(BM$2=0,0,IF((Parameters!$B$184*(1-Parameters!BM$195)*_xlfn.IFNA('[3]National GDP per capita ppp'!BM176,0)+(1-Parameters!$B$184)*BM175)*(1+(_xlfn.IFNA('[3]Nat GDP per cap ppp growth rate'!BM176,0)-IF(Settings!$C$16="No",0,Parameters!BM$174*('AMOC national temperature'!BM175-Parameters!BM$138)+Parameters!BM$175*('AMOC national temperature'!BM175-Parameters!BM$138)^2)))*IF(Settings!$C$16="No",1,(1-SLR!$D175*Parameters!BM$191))&lt;=0,1,(Parameters!$B$184*(1-Parameters!BM$195)*_xlfn.IFNA('[3]National GDP per capita ppp'!BM176,0)+(1-Parameters!$B$184)*BM175)*(1+(_xlfn.IFNA('[3]Nat GDP per cap ppp growth rate'!BM176,0)-IF(Settings!$C$16="No",0,Parameters!BM$174*('AMOC national temperature'!BM175-Parameters!BM$138)+Parameters!BM$175*('AMOC national temperature'!BM175-Parameters!BM$138)^2)))*IF(Settings!$C$16="No",1,(1-SLR!$D175*Parameters!BM$191))))</f>
        <v>177375.82043201727</v>
      </c>
      <c r="BN176" s="22">
        <f ca="1">IF(BN$2=0,0,IF((Parameters!$B$184*(1-Parameters!BN$195)*_xlfn.IFNA('[3]National GDP per capita ppp'!BN176,0)+(1-Parameters!$B$184)*BN175)*(1+(_xlfn.IFNA('[3]Nat GDP per cap ppp growth rate'!BN176,0)-IF(Settings!$C$16="No",0,Parameters!BN$174*('AMOC national temperature'!BN175-Parameters!BN$138)+Parameters!BN$175*('AMOC national temperature'!BN175-Parameters!BN$138)^2)))*IF(Settings!$C$16="No",1,(1-SLR!$D175*Parameters!BN$191))&lt;=0,1,(Parameters!$B$184*(1-Parameters!BN$195)*_xlfn.IFNA('[3]National GDP per capita ppp'!BN176,0)+(1-Parameters!$B$184)*BN175)*(1+(_xlfn.IFNA('[3]Nat GDP per cap ppp growth rate'!BN176,0)-IF(Settings!$C$16="No",0,Parameters!BN$174*('AMOC national temperature'!BN175-Parameters!BN$138)+Parameters!BN$175*('AMOC national temperature'!BN175-Parameters!BN$138)^2)))*IF(Settings!$C$16="No",1,(1-SLR!$D175*Parameters!BN$191))))</f>
        <v>72718.66687114026</v>
      </c>
      <c r="BO176" s="22">
        <f ca="1">IF(BO$2=0,0,IF((Parameters!$B$184*(1-Parameters!BO$195)*_xlfn.IFNA('[3]National GDP per capita ppp'!BO176,0)+(1-Parameters!$B$184)*BO175)*(1+(_xlfn.IFNA('[3]Nat GDP per cap ppp growth rate'!BO176,0)-IF(Settings!$C$16="No",0,Parameters!BO$174*('AMOC national temperature'!BO175-Parameters!BO$138)+Parameters!BO$175*('AMOC national temperature'!BO175-Parameters!BO$138)^2)))*IF(Settings!$C$16="No",1,(1-SLR!$D175*Parameters!BO$191))&lt;=0,1,(Parameters!$B$184*(1-Parameters!BO$195)*_xlfn.IFNA('[3]National GDP per capita ppp'!BO176,0)+(1-Parameters!$B$184)*BO175)*(1+(_xlfn.IFNA('[3]Nat GDP per cap ppp growth rate'!BO176,0)-IF(Settings!$C$16="No",0,Parameters!BO$174*('AMOC national temperature'!BO175-Parameters!BO$138)+Parameters!BO$175*('AMOC national temperature'!BO175-Parameters!BO$138)^2)))*IF(Settings!$C$16="No",1,(1-SLR!$D175*Parameters!BO$191))))</f>
        <v>117699.45950721092</v>
      </c>
      <c r="BP176" s="22">
        <f ca="1">IF(BP$2=0,0,IF((Parameters!$B$184*(1-Parameters!BP$195)*_xlfn.IFNA('[3]National GDP per capita ppp'!BP176,0)+(1-Parameters!$B$184)*BP175)*(1+(_xlfn.IFNA('[3]Nat GDP per cap ppp growth rate'!BP176,0)-IF(Settings!$C$16="No",0,Parameters!BP$174*('AMOC national temperature'!BP175-Parameters!BP$138)+Parameters!BP$175*('AMOC national temperature'!BP175-Parameters!BP$138)^2)))*IF(Settings!$C$16="No",1,(1-SLR!$D175*Parameters!BP$191))&lt;=0,1,(Parameters!$B$184*(1-Parameters!BP$195)*_xlfn.IFNA('[3]National GDP per capita ppp'!BP176,0)+(1-Parameters!$B$184)*BP175)*(1+(_xlfn.IFNA('[3]Nat GDP per cap ppp growth rate'!BP176,0)-IF(Settings!$C$16="No",0,Parameters!BP$174*('AMOC national temperature'!BP175-Parameters!BP$138)+Parameters!BP$175*('AMOC national temperature'!BP175-Parameters!BP$138)^2)))*IF(Settings!$C$16="No",1,(1-SLR!$D175*Parameters!BP$191))))</f>
        <v>79827.357606454476</v>
      </c>
      <c r="BQ176" s="22">
        <f>IF(BQ$2=0,0,IF((Parameters!$B$184*(1-Parameters!BQ$195)*_xlfn.IFNA('[3]National GDP per capita ppp'!BQ176,0)+(1-Parameters!$B$184)*BQ175)*(1+(_xlfn.IFNA('[3]Nat GDP per cap ppp growth rate'!BQ176,0)-IF(Settings!$C$16="No",0,Parameters!BQ$174*('AMOC national temperature'!BQ175-Parameters!BQ$138)+Parameters!BQ$175*('AMOC national temperature'!BQ175-Parameters!BQ$138)^2)))*IF(Settings!$C$16="No",1,(1-SLR!$D175*Parameters!BQ$191))&lt;=0,1,(Parameters!$B$184*(1-Parameters!BQ$195)*_xlfn.IFNA('[3]National GDP per capita ppp'!BQ176,0)+(1-Parameters!$B$184)*BQ175)*(1+(_xlfn.IFNA('[3]Nat GDP per cap ppp growth rate'!BQ176,0)-IF(Settings!$C$16="No",0,Parameters!BQ$174*('AMOC national temperature'!BQ175-Parameters!BQ$138)+Parameters!BQ$175*('AMOC national temperature'!BQ175-Parameters!BQ$138)^2)))*IF(Settings!$C$16="No",1,(1-SLR!$D175*Parameters!BQ$191))))</f>
        <v>0</v>
      </c>
      <c r="BR176" s="22">
        <f ca="1">IF(BR$2=0,0,IF((Parameters!$B$184*(1-Parameters!BR$195)*_xlfn.IFNA('[3]National GDP per capita ppp'!BR176,0)+(1-Parameters!$B$184)*BR175)*(1+(_xlfn.IFNA('[3]Nat GDP per cap ppp growth rate'!BR176,0)-IF(Settings!$C$16="No",0,Parameters!BR$174*('AMOC national temperature'!BR175-Parameters!BR$138)+Parameters!BR$175*('AMOC national temperature'!BR175-Parameters!BR$138)^2)))*IF(Settings!$C$16="No",1,(1-SLR!$D175*Parameters!BR$191))&lt;=0,1,(Parameters!$B$184*(1-Parameters!BR$195)*_xlfn.IFNA('[3]National GDP per capita ppp'!BR176,0)+(1-Parameters!$B$184)*BR175)*(1+(_xlfn.IFNA('[3]Nat GDP per cap ppp growth rate'!BR176,0)-IF(Settings!$C$16="No",0,Parameters!BR$174*('AMOC national temperature'!BR175-Parameters!BR$138)+Parameters!BR$175*('AMOC national temperature'!BR175-Parameters!BR$138)^2)))*IF(Settings!$C$16="No",1,(1-SLR!$D175*Parameters!BR$191))))</f>
        <v>35792.196970572077</v>
      </c>
      <c r="BS176" s="22">
        <f ca="1">IF(BS$2=0,0,IF((Parameters!$B$184*(1-Parameters!BS$195)*_xlfn.IFNA('[3]National GDP per capita ppp'!BS176,0)+(1-Parameters!$B$184)*BS175)*(1+(_xlfn.IFNA('[3]Nat GDP per cap ppp growth rate'!BS176,0)-IF(Settings!$C$16="No",0,Parameters!BS$174*('AMOC national temperature'!BS175-Parameters!BS$138)+Parameters!BS$175*('AMOC national temperature'!BS175-Parameters!BS$138)^2)))*IF(Settings!$C$16="No",1,(1-SLR!$D175*Parameters!BS$191))&lt;=0,1,(Parameters!$B$184*(1-Parameters!BS$195)*_xlfn.IFNA('[3]National GDP per capita ppp'!BS176,0)+(1-Parameters!$B$184)*BS175)*(1+(_xlfn.IFNA('[3]Nat GDP per cap ppp growth rate'!BS176,0)-IF(Settings!$C$16="No",0,Parameters!BS$174*('AMOC national temperature'!BS175-Parameters!BS$138)+Parameters!BS$175*('AMOC national temperature'!BS175-Parameters!BS$138)^2)))*IF(Settings!$C$16="No",1,(1-SLR!$D175*Parameters!BS$191))))</f>
        <v>51532.303038549224</v>
      </c>
      <c r="BT176" s="22">
        <f ca="1">IF(BT$2=0,0,IF((Parameters!$B$184*(1-Parameters!BT$195)*_xlfn.IFNA('[3]National GDP per capita ppp'!BT176,0)+(1-Parameters!$B$184)*BT175)*(1+(_xlfn.IFNA('[3]Nat GDP per cap ppp growth rate'!BT176,0)-IF(Settings!$C$16="No",0,Parameters!BT$174*('AMOC national temperature'!BT175-Parameters!BT$138)+Parameters!BT$175*('AMOC national temperature'!BT175-Parameters!BT$138)^2)))*IF(Settings!$C$16="No",1,(1-SLR!$D175*Parameters!BT$191))&lt;=0,1,(Parameters!$B$184*(1-Parameters!BT$195)*_xlfn.IFNA('[3]National GDP per capita ppp'!BT176,0)+(1-Parameters!$B$184)*BT175)*(1+(_xlfn.IFNA('[3]Nat GDP per cap ppp growth rate'!BT176,0)-IF(Settings!$C$16="No",0,Parameters!BT$174*('AMOC national temperature'!BT175-Parameters!BT$138)+Parameters!BT$175*('AMOC national temperature'!BT175-Parameters!BT$138)^2)))*IF(Settings!$C$16="No",1,(1-SLR!$D175*Parameters!BT$191))))</f>
        <v>1215245.3427253193</v>
      </c>
      <c r="BU176" s="22">
        <f ca="1">IF(BU$2=0,0,IF((Parameters!$B$184*(1-Parameters!BU$195)*_xlfn.IFNA('[3]National GDP per capita ppp'!BU176,0)+(1-Parameters!$B$184)*BU175)*(1+(_xlfn.IFNA('[3]Nat GDP per cap ppp growth rate'!BU176,0)-IF(Settings!$C$16="No",0,Parameters!BU$174*('AMOC national temperature'!BU175-Parameters!BU$138)+Parameters!BU$175*('AMOC national temperature'!BU175-Parameters!BU$138)^2)))*IF(Settings!$C$16="No",1,(1-SLR!$D175*Parameters!BU$191))&lt;=0,1,(Parameters!$B$184*(1-Parameters!BU$195)*_xlfn.IFNA('[3]National GDP per capita ppp'!BU176,0)+(1-Parameters!$B$184)*BU175)*(1+(_xlfn.IFNA('[3]Nat GDP per cap ppp growth rate'!BU176,0)-IF(Settings!$C$16="No",0,Parameters!BU$174*('AMOC national temperature'!BU175-Parameters!BU$138)+Parameters!BU$175*('AMOC national temperature'!BU175-Parameters!BU$138)^2)))*IF(Settings!$C$16="No",1,(1-SLR!$D175*Parameters!BU$191))))</f>
        <v>149447.88967808342</v>
      </c>
      <c r="BV176" s="22">
        <f ca="1">IF(BV$2=0,0,IF((Parameters!$B$184*(1-Parameters!BV$195)*_xlfn.IFNA('[3]National GDP per capita ppp'!BV176,0)+(1-Parameters!$B$184)*BV175)*(1+(_xlfn.IFNA('[3]Nat GDP per cap ppp growth rate'!BV176,0)-IF(Settings!$C$16="No",0,Parameters!BV$174*('AMOC national temperature'!BV175-Parameters!BV$138)+Parameters!BV$175*('AMOC national temperature'!BV175-Parameters!BV$138)^2)))*IF(Settings!$C$16="No",1,(1-SLR!$D175*Parameters!BV$191))&lt;=0,1,(Parameters!$B$184*(1-Parameters!BV$195)*_xlfn.IFNA('[3]National GDP per capita ppp'!BV176,0)+(1-Parameters!$B$184)*BV175)*(1+(_xlfn.IFNA('[3]Nat GDP per cap ppp growth rate'!BV176,0)-IF(Settings!$C$16="No",0,Parameters!BV$174*('AMOC national temperature'!BV175-Parameters!BV$138)+Parameters!BV$175*('AMOC national temperature'!BV175-Parameters!BV$138)^2)))*IF(Settings!$C$16="No",1,(1-SLR!$D175*Parameters!BV$191))))</f>
        <v>35033.562560608443</v>
      </c>
      <c r="BW176" s="22">
        <f ca="1">IF(BW$2=0,0,IF((Parameters!$B$184*(1-Parameters!BW$195)*_xlfn.IFNA('[3]National GDP per capita ppp'!BW176,0)+(1-Parameters!$B$184)*BW175)*(1+(_xlfn.IFNA('[3]Nat GDP per cap ppp growth rate'!BW176,0)-IF(Settings!$C$16="No",0,Parameters!BW$174*('AMOC national temperature'!BW175-Parameters!BW$138)+Parameters!BW$175*('AMOC national temperature'!BW175-Parameters!BW$138)^2)))*IF(Settings!$C$16="No",1,(1-SLR!$D175*Parameters!BW$191))&lt;=0,1,(Parameters!$B$184*(1-Parameters!BW$195)*_xlfn.IFNA('[3]National GDP per capita ppp'!BW176,0)+(1-Parameters!$B$184)*BW175)*(1+(_xlfn.IFNA('[3]Nat GDP per cap ppp growth rate'!BW176,0)-IF(Settings!$C$16="No",0,Parameters!BW$174*('AMOC national temperature'!BW175-Parameters!BW$138)+Parameters!BW$175*('AMOC national temperature'!BW175-Parameters!BW$138)^2)))*IF(Settings!$C$16="No",1,(1-SLR!$D175*Parameters!BW$191))))</f>
        <v>110620.64005687625</v>
      </c>
      <c r="BX176" s="22">
        <f>IF(BX$2=0,0,IF((Parameters!$B$184*(1-Parameters!BX$195)*_xlfn.IFNA('[3]National GDP per capita ppp'!BX176,0)+(1-Parameters!$B$184)*BX175)*(1+(_xlfn.IFNA('[3]Nat GDP per cap ppp growth rate'!BX176,0)-IF(Settings!$C$16="No",0,Parameters!BX$174*('AMOC national temperature'!BX175-Parameters!BX$138)+Parameters!BX$175*('AMOC national temperature'!BX175-Parameters!BX$138)^2)))*IF(Settings!$C$16="No",1,(1-SLR!$D175*Parameters!BX$191))&lt;=0,1,(Parameters!$B$184*(1-Parameters!BX$195)*_xlfn.IFNA('[3]National GDP per capita ppp'!BX176,0)+(1-Parameters!$B$184)*BX175)*(1+(_xlfn.IFNA('[3]Nat GDP per cap ppp growth rate'!BX176,0)-IF(Settings!$C$16="No",0,Parameters!BX$174*('AMOC national temperature'!BX175-Parameters!BX$138)+Parameters!BX$175*('AMOC national temperature'!BX175-Parameters!BX$138)^2)))*IF(Settings!$C$16="No",1,(1-SLR!$D175*Parameters!BX$191))))</f>
        <v>0</v>
      </c>
      <c r="BY176" s="22">
        <f ca="1">IF(BY$2=0,0,IF((Parameters!$B$184*(1-Parameters!BY$195)*_xlfn.IFNA('[3]National GDP per capita ppp'!BY176,0)+(1-Parameters!$B$184)*BY175)*(1+(_xlfn.IFNA('[3]Nat GDP per cap ppp growth rate'!BY176,0)-IF(Settings!$C$16="No",0,Parameters!BY$174*('AMOC national temperature'!BY175-Parameters!BY$138)+Parameters!BY$175*('AMOC national temperature'!BY175-Parameters!BY$138)^2)))*IF(Settings!$C$16="No",1,(1-SLR!$D175*Parameters!BY$191))&lt;=0,1,(Parameters!$B$184*(1-Parameters!BY$195)*_xlfn.IFNA('[3]National GDP per capita ppp'!BY176,0)+(1-Parameters!$B$184)*BY175)*(1+(_xlfn.IFNA('[3]Nat GDP per cap ppp growth rate'!BY176,0)-IF(Settings!$C$16="No",0,Parameters!BY$174*('AMOC national temperature'!BY175-Parameters!BY$138)+Parameters!BY$175*('AMOC national temperature'!BY175-Parameters!BY$138)^2)))*IF(Settings!$C$16="No",1,(1-SLR!$D175*Parameters!BY$191))))</f>
        <v>47657.972780917538</v>
      </c>
      <c r="BZ176" s="22">
        <f ca="1">IF(BZ$2=0,0,IF((Parameters!$B$184*(1-Parameters!BZ$195)*_xlfn.IFNA('[3]National GDP per capita ppp'!BZ176,0)+(1-Parameters!$B$184)*BZ175)*(1+(_xlfn.IFNA('[3]Nat GDP per cap ppp growth rate'!BZ176,0)-IF(Settings!$C$16="No",0,Parameters!BZ$174*('AMOC national temperature'!BZ175-Parameters!BZ$138)+Parameters!BZ$175*('AMOC national temperature'!BZ175-Parameters!BZ$138)^2)))*IF(Settings!$C$16="No",1,(1-SLR!$D175*Parameters!BZ$191))&lt;=0,1,(Parameters!$B$184*(1-Parameters!BZ$195)*_xlfn.IFNA('[3]National GDP per capita ppp'!BZ176,0)+(1-Parameters!$B$184)*BZ175)*(1+(_xlfn.IFNA('[3]Nat GDP per cap ppp growth rate'!BZ176,0)-IF(Settings!$C$16="No",0,Parameters!BZ$174*('AMOC national temperature'!BZ175-Parameters!BZ$138)+Parameters!BZ$175*('AMOC national temperature'!BZ175-Parameters!BZ$138)^2)))*IF(Settings!$C$16="No",1,(1-SLR!$D175*Parameters!BZ$191))))</f>
        <v>930195.83648291032</v>
      </c>
      <c r="CA176" s="22">
        <f ca="1">IF(CA$2=0,0,IF((Parameters!$B$184*(1-Parameters!CA$195)*_xlfn.IFNA('[3]National GDP per capita ppp'!CA176,0)+(1-Parameters!$B$184)*CA175)*(1+(_xlfn.IFNA('[3]Nat GDP per cap ppp growth rate'!CA176,0)-IF(Settings!$C$16="No",0,Parameters!CA$174*('AMOC national temperature'!CA175-Parameters!CA$138)+Parameters!CA$175*('AMOC national temperature'!CA175-Parameters!CA$138)^2)))*IF(Settings!$C$16="No",1,(1-SLR!$D175*Parameters!CA$191))&lt;=0,1,(Parameters!$B$184*(1-Parameters!CA$195)*_xlfn.IFNA('[3]National GDP per capita ppp'!CA176,0)+(1-Parameters!$B$184)*CA175)*(1+(_xlfn.IFNA('[3]Nat GDP per cap ppp growth rate'!CA176,0)-IF(Settings!$C$16="No",0,Parameters!CA$174*('AMOC national temperature'!CA175-Parameters!CA$138)+Parameters!CA$175*('AMOC national temperature'!CA175-Parameters!CA$138)^2)))*IF(Settings!$C$16="No",1,(1-SLR!$D175*Parameters!CA$191))))</f>
        <v>57738.959497180986</v>
      </c>
      <c r="CB176" s="22">
        <f ca="1">IF(CB$2=0,0,IF((Parameters!$B$184*(1-Parameters!CB$195)*_xlfn.IFNA('[3]National GDP per capita ppp'!CB176,0)+(1-Parameters!$B$184)*CB175)*(1+(_xlfn.IFNA('[3]Nat GDP per cap ppp growth rate'!CB176,0)-IF(Settings!$C$16="No",0,Parameters!CB$174*('AMOC national temperature'!CB175-Parameters!CB$138)+Parameters!CB$175*('AMOC national temperature'!CB175-Parameters!CB$138)^2)))*IF(Settings!$C$16="No",1,(1-SLR!$D175*Parameters!CB$191))&lt;=0,1,(Parameters!$B$184*(1-Parameters!CB$195)*_xlfn.IFNA('[3]National GDP per capita ppp'!CB176,0)+(1-Parameters!$B$184)*CB175)*(1+(_xlfn.IFNA('[3]Nat GDP per cap ppp growth rate'!CB176,0)-IF(Settings!$C$16="No",0,Parameters!CB$174*('AMOC national temperature'!CB175-Parameters!CB$138)+Parameters!CB$175*('AMOC national temperature'!CB175-Parameters!CB$138)^2)))*IF(Settings!$C$16="No",1,(1-SLR!$D175*Parameters!CB$191))))</f>
        <v>101618.51155773357</v>
      </c>
      <c r="CC176" s="22">
        <f ca="1">IF(CC$2=0,0,IF((Parameters!$B$184*(1-Parameters!CC$195)*_xlfn.IFNA('[3]National GDP per capita ppp'!CC176,0)+(1-Parameters!$B$184)*CC175)*(1+(_xlfn.IFNA('[3]Nat GDP per cap ppp growth rate'!CC176,0)-IF(Settings!$C$16="No",0,Parameters!CC$174*('AMOC national temperature'!CC175-Parameters!CC$138)+Parameters!CC$175*('AMOC national temperature'!CC175-Parameters!CC$138)^2)))*IF(Settings!$C$16="No",1,(1-SLR!$D175*Parameters!CC$191))&lt;=0,1,(Parameters!$B$184*(1-Parameters!CC$195)*_xlfn.IFNA('[3]National GDP per capita ppp'!CC176,0)+(1-Parameters!$B$184)*CC175)*(1+(_xlfn.IFNA('[3]Nat GDP per cap ppp growth rate'!CC176,0)-IF(Settings!$C$16="No",0,Parameters!CC$174*('AMOC national temperature'!CC175-Parameters!CC$138)+Parameters!CC$175*('AMOC national temperature'!CC175-Parameters!CC$138)^2)))*IF(Settings!$C$16="No",1,(1-SLR!$D175*Parameters!CC$191))))</f>
        <v>16904.792585586791</v>
      </c>
      <c r="CD176" s="22">
        <f ca="1">IF(CD$2=0,0,IF((Parameters!$B$184*(1-Parameters!CD$195)*_xlfn.IFNA('[3]National GDP per capita ppp'!CD176,0)+(1-Parameters!$B$184)*CD175)*(1+(_xlfn.IFNA('[3]Nat GDP per cap ppp growth rate'!CD176,0)-IF(Settings!$C$16="No",0,Parameters!CD$174*('AMOC national temperature'!CD175-Parameters!CD$138)+Parameters!CD$175*('AMOC national temperature'!CD175-Parameters!CD$138)^2)))*IF(Settings!$C$16="No",1,(1-SLR!$D175*Parameters!CD$191))&lt;=0,1,(Parameters!$B$184*(1-Parameters!CD$195)*_xlfn.IFNA('[3]National GDP per capita ppp'!CD176,0)+(1-Parameters!$B$184)*CD175)*(1+(_xlfn.IFNA('[3]Nat GDP per cap ppp growth rate'!CD176,0)-IF(Settings!$C$16="No",0,Parameters!CD$174*('AMOC national temperature'!CD175-Parameters!CD$138)+Parameters!CD$175*('AMOC national temperature'!CD175-Parameters!CD$138)^2)))*IF(Settings!$C$16="No",1,(1-SLR!$D175*Parameters!CD$191))))</f>
        <v>116085.60379298251</v>
      </c>
      <c r="CE176" s="22">
        <f ca="1">IF(CE$2=0,0,IF((Parameters!$B$184*(1-Parameters!CE$195)*_xlfn.IFNA('[3]National GDP per capita ppp'!CE176,0)+(1-Parameters!$B$184)*CE175)*(1+(_xlfn.IFNA('[3]Nat GDP per cap ppp growth rate'!CE176,0)-IF(Settings!$C$16="No",0,Parameters!CE$174*('AMOC national temperature'!CE175-Parameters!CE$138)+Parameters!CE$175*('AMOC national temperature'!CE175-Parameters!CE$138)^2)))*IF(Settings!$C$16="No",1,(1-SLR!$D175*Parameters!CE$191))&lt;=0,1,(Parameters!$B$184*(1-Parameters!CE$195)*_xlfn.IFNA('[3]National GDP per capita ppp'!CE176,0)+(1-Parameters!$B$184)*CE175)*(1+(_xlfn.IFNA('[3]Nat GDP per cap ppp growth rate'!CE176,0)-IF(Settings!$C$16="No",0,Parameters!CE$174*('AMOC national temperature'!CE175-Parameters!CE$138)+Parameters!CE$175*('AMOC national temperature'!CE175-Parameters!CE$138)^2)))*IF(Settings!$C$16="No",1,(1-SLR!$D175*Parameters!CE$191))))</f>
        <v>149078.18584468917</v>
      </c>
      <c r="CF176" s="13">
        <f ca="1">IF(CF$2=0,0,IF((Parameters!$B$184*(1-Parameters!CF$195)*_xlfn.IFNA('[3]National GDP per capita ppp'!CF176,0)+(1-Parameters!$B$184)*CF175)*(1+(_xlfn.IFNA('[3]Nat GDP per cap ppp growth rate'!CF176,0)-IF(Settings!$C$16="No",0,Parameters!CF$174*('AMOC national temperature'!CF175-Parameters!CF$138)+Parameters!CF$175*('AMOC national temperature'!CF175-Parameters!CF$138)^2)))*IF(Settings!$C$16="No",1,(1-SLR!$D175*Parameters!CF$191))*(1-ISM!K175)&lt;=0,1,(Parameters!$B$184*(1-Parameters!CF$195)*_xlfn.IFNA('[3]National GDP per capita ppp'!CF176,0)+(1-Parameters!$B$184)*CF175)*(1+(_xlfn.IFNA('[3]Nat GDP per cap ppp growth rate'!CF176,0)-IF(Settings!$C$16="No",0,Parameters!CF$174*('AMOC national temperature'!CF175-Parameters!CF$138)+Parameters!CF$175*('AMOC national temperature'!CF175-Parameters!CF$138)^2)))*IF(Settings!$C$16="No",1,(1-SLR!$D175*Parameters!CF$191))*(1-ISM!K175)))</f>
        <v>85426.362671003837</v>
      </c>
      <c r="CG176" s="22">
        <f ca="1">IF(CG$2=0,0,IF((Parameters!$B$184*(1-Parameters!CG$195)*_xlfn.IFNA('[3]National GDP per capita ppp'!CG176,0)+(1-Parameters!$B$184)*CG175)*(1+(_xlfn.IFNA('[3]Nat GDP per cap ppp growth rate'!CG176,0)-IF(Settings!$C$16="No",0,Parameters!CG$174*('AMOC national temperature'!CG175-Parameters!CG$138)+Parameters!CG$175*('AMOC national temperature'!CG175-Parameters!CG$138)^2)))*IF(Settings!$C$16="No",1,(1-SLR!$D175*Parameters!CG$191))&lt;=0,1,(Parameters!$B$184*(1-Parameters!CG$195)*_xlfn.IFNA('[3]National GDP per capita ppp'!CG176,0)+(1-Parameters!$B$184)*CG175)*(1+(_xlfn.IFNA('[3]Nat GDP per cap ppp growth rate'!CG176,0)-IF(Settings!$C$16="No",0,Parameters!CG$174*('AMOC national temperature'!CG175-Parameters!CG$138)+Parameters!CG$175*('AMOC national temperature'!CG175-Parameters!CG$138)^2)))*IF(Settings!$C$16="No",1,(1-SLR!$D175*Parameters!CG$191))))</f>
        <v>193406.35487520188</v>
      </c>
      <c r="CH176" s="22">
        <f ca="1">IF(CH$2=0,0,IF((Parameters!$B$184*(1-Parameters!CH$195)*_xlfn.IFNA('[3]National GDP per capita ppp'!CH176,0)+(1-Parameters!$B$184)*CH175)*(1+(_xlfn.IFNA('[3]Nat GDP per cap ppp growth rate'!CH176,0)-IF(Settings!$C$16="No",0,Parameters!CH$174*('AMOC national temperature'!CH175-Parameters!CH$138)+Parameters!CH$175*('AMOC national temperature'!CH175-Parameters!CH$138)^2)))*IF(Settings!$C$16="No",1,(1-SLR!$D175*Parameters!CH$191))&lt;=0,1,(Parameters!$B$184*(1-Parameters!CH$195)*_xlfn.IFNA('[3]National GDP per capita ppp'!CH176,0)+(1-Parameters!$B$184)*CH175)*(1+(_xlfn.IFNA('[3]Nat GDP per cap ppp growth rate'!CH176,0)-IF(Settings!$C$16="No",0,Parameters!CH$174*('AMOC national temperature'!CH175-Parameters!CH$138)+Parameters!CH$175*('AMOC national temperature'!CH175-Parameters!CH$138)^2)))*IF(Settings!$C$16="No",1,(1-SLR!$D175*Parameters!CH$191))))</f>
        <v>695547.6401795604</v>
      </c>
      <c r="CI176" s="22">
        <f ca="1">IF(CI$2=0,0,IF((Parameters!$B$184*(1-Parameters!CI$195)*_xlfn.IFNA('[3]National GDP per capita ppp'!CI176,0)+(1-Parameters!$B$184)*CI175)*(1+(_xlfn.IFNA('[3]Nat GDP per cap ppp growth rate'!CI176,0)-IF(Settings!$C$16="No",0,Parameters!CI$174*('AMOC national temperature'!CI175-Parameters!CI$138)+Parameters!CI$175*('AMOC national temperature'!CI175-Parameters!CI$138)^2)))*IF(Settings!$C$16="No",1,(1-SLR!$D175*Parameters!CI$191))&lt;=0,1,(Parameters!$B$184*(1-Parameters!CI$195)*_xlfn.IFNA('[3]National GDP per capita ppp'!CI176,0)+(1-Parameters!$B$184)*CI175)*(1+(_xlfn.IFNA('[3]Nat GDP per cap ppp growth rate'!CI176,0)-IF(Settings!$C$16="No",0,Parameters!CI$174*('AMOC national temperature'!CI175-Parameters!CI$138)+Parameters!CI$175*('AMOC national temperature'!CI175-Parameters!CI$138)^2)))*IF(Settings!$C$16="No",1,(1-SLR!$D175*Parameters!CI$191))))</f>
        <v>381971.45182449138</v>
      </c>
      <c r="CJ176" s="22">
        <f ca="1">IF(CJ$2=0,0,IF((Parameters!$B$184*(1-Parameters!CJ$195)*_xlfn.IFNA('[3]National GDP per capita ppp'!CJ176,0)+(1-Parameters!$B$184)*CJ175)*(1+(_xlfn.IFNA('[3]Nat GDP per cap ppp growth rate'!CJ176,0)-IF(Settings!$C$16="No",0,Parameters!CJ$174*('AMOC national temperature'!CJ175-Parameters!CJ$138)+Parameters!CJ$175*('AMOC national temperature'!CJ175-Parameters!CJ$138)^2)))*IF(Settings!$C$16="No",1,(1-SLR!$D175*Parameters!CJ$191))&lt;=0,1,(Parameters!$B$184*(1-Parameters!CJ$195)*_xlfn.IFNA('[3]National GDP per capita ppp'!CJ176,0)+(1-Parameters!$B$184)*CJ175)*(1+(_xlfn.IFNA('[3]Nat GDP per cap ppp growth rate'!CJ176,0)-IF(Settings!$C$16="No",0,Parameters!CJ$174*('AMOC national temperature'!CJ175-Parameters!CJ$138)+Parameters!CJ$175*('AMOC national temperature'!CJ175-Parameters!CJ$138)^2)))*IF(Settings!$C$16="No",1,(1-SLR!$D175*Parameters!CJ$191))))</f>
        <v>246212.2087104489</v>
      </c>
      <c r="CK176" s="22">
        <f ca="1">IF(CK$2=0,0,IF((Parameters!$B$184*(1-Parameters!CK$195)*_xlfn.IFNA('[3]National GDP per capita ppp'!CK176,0)+(1-Parameters!$B$184)*CK175)*(1+(_xlfn.IFNA('[3]Nat GDP per cap ppp growth rate'!CK176,0)-IF(Settings!$C$16="No",0,Parameters!CK$174*('AMOC national temperature'!CK175-Parameters!CK$138)+Parameters!CK$175*('AMOC national temperature'!CK175-Parameters!CK$138)^2)))*IF(Settings!$C$16="No",1,(1-SLR!$D175*Parameters!CK$191))&lt;=0,1,(Parameters!$B$184*(1-Parameters!CK$195)*_xlfn.IFNA('[3]National GDP per capita ppp'!CK176,0)+(1-Parameters!$B$184)*CK175)*(1+(_xlfn.IFNA('[3]Nat GDP per cap ppp growth rate'!CK176,0)-IF(Settings!$C$16="No",0,Parameters!CK$174*('AMOC national temperature'!CK175-Parameters!CK$138)+Parameters!CK$175*('AMOC national temperature'!CK175-Parameters!CK$138)^2)))*IF(Settings!$C$16="No",1,(1-SLR!$D175*Parameters!CK$191))))</f>
        <v>132283.57403253028</v>
      </c>
      <c r="CL176" s="22">
        <f ca="1">IF(CL$2=0,0,IF((Parameters!$B$184*(1-Parameters!CL$195)*_xlfn.IFNA('[3]National GDP per capita ppp'!CL176,0)+(1-Parameters!$B$184)*CL175)*(1+(_xlfn.IFNA('[3]Nat GDP per cap ppp growth rate'!CL176,0)-IF(Settings!$C$16="No",0,Parameters!CL$174*('AMOC national temperature'!CL175-Parameters!CL$138)+Parameters!CL$175*('AMOC national temperature'!CL175-Parameters!CL$138)^2)))*IF(Settings!$C$16="No",1,(1-SLR!$D175*Parameters!CL$191))&lt;=0,1,(Parameters!$B$184*(1-Parameters!CL$195)*_xlfn.IFNA('[3]National GDP per capita ppp'!CL176,0)+(1-Parameters!$B$184)*CL175)*(1+(_xlfn.IFNA('[3]Nat GDP per cap ppp growth rate'!CL176,0)-IF(Settings!$C$16="No",0,Parameters!CL$174*('AMOC national temperature'!CL175-Parameters!CL$138)+Parameters!CL$175*('AMOC national temperature'!CL175-Parameters!CL$138)^2)))*IF(Settings!$C$16="No",1,(1-SLR!$D175*Parameters!CL$191))))</f>
        <v>181243.07765972993</v>
      </c>
      <c r="CM176" s="22">
        <f ca="1">IF(CM$2=0,0,IF((Parameters!$B$184*(1-Parameters!CM$195)*_xlfn.IFNA('[3]National GDP per capita ppp'!CM176,0)+(1-Parameters!$B$184)*CM175)*(1+(_xlfn.IFNA('[3]Nat GDP per cap ppp growth rate'!CM176,0)-IF(Settings!$C$16="No",0,Parameters!CM$174*('AMOC national temperature'!CM175-Parameters!CM$138)+Parameters!CM$175*('AMOC national temperature'!CM175-Parameters!CM$138)^2)))*IF(Settings!$C$16="No",1,(1-SLR!$D175*Parameters!CM$191))&lt;=0,1,(Parameters!$B$184*(1-Parameters!CM$195)*_xlfn.IFNA('[3]National GDP per capita ppp'!CM176,0)+(1-Parameters!$B$184)*CM175)*(1+(_xlfn.IFNA('[3]Nat GDP per cap ppp growth rate'!CM176,0)-IF(Settings!$C$16="No",0,Parameters!CM$174*('AMOC national temperature'!CM175-Parameters!CM$138)+Parameters!CM$175*('AMOC national temperature'!CM175-Parameters!CM$138)^2)))*IF(Settings!$C$16="No",1,(1-SLR!$D175*Parameters!CM$191))))</f>
        <v>52927.898224275421</v>
      </c>
      <c r="CN176" s="22">
        <f ca="1">IF(CN$2=0,0,IF((Parameters!$B$184*(1-Parameters!CN$195)*_xlfn.IFNA('[3]National GDP per capita ppp'!CN176,0)+(1-Parameters!$B$184)*CN175)*(1+(_xlfn.IFNA('[3]Nat GDP per cap ppp growth rate'!CN176,0)-IF(Settings!$C$16="No",0,Parameters!CN$174*('AMOC national temperature'!CN175-Parameters!CN$138)+Parameters!CN$175*('AMOC national temperature'!CN175-Parameters!CN$138)^2)))*IF(Settings!$C$16="No",1,(1-SLR!$D175*Parameters!CN$191))&lt;=0,1,(Parameters!$B$184*(1-Parameters!CN$195)*_xlfn.IFNA('[3]National GDP per capita ppp'!CN176,0)+(1-Parameters!$B$184)*CN175)*(1+(_xlfn.IFNA('[3]Nat GDP per cap ppp growth rate'!CN176,0)-IF(Settings!$C$16="No",0,Parameters!CN$174*('AMOC national temperature'!CN175-Parameters!CN$138)+Parameters!CN$175*('AMOC national temperature'!CN175-Parameters!CN$138)^2)))*IF(Settings!$C$16="No",1,(1-SLR!$D175*Parameters!CN$191))))</f>
        <v>393518.8620934675</v>
      </c>
      <c r="CO176" s="22">
        <f ca="1">IF(CO$2=0,0,IF((Parameters!$B$184*(1-Parameters!CO$195)*_xlfn.IFNA('[3]National GDP per capita ppp'!CO176,0)+(1-Parameters!$B$184)*CO175)*(1+(_xlfn.IFNA('[3]Nat GDP per cap ppp growth rate'!CO176,0)-IF(Settings!$C$16="No",0,Parameters!CO$174*('AMOC national temperature'!CO175-Parameters!CO$138)+Parameters!CO$175*('AMOC national temperature'!CO175-Parameters!CO$138)^2)))*IF(Settings!$C$16="No",1,(1-SLR!$D175*Parameters!CO$191))&lt;=0,1,(Parameters!$B$184*(1-Parameters!CO$195)*_xlfn.IFNA('[3]National GDP per capita ppp'!CO176,0)+(1-Parameters!$B$184)*CO175)*(1+(_xlfn.IFNA('[3]Nat GDP per cap ppp growth rate'!CO176,0)-IF(Settings!$C$16="No",0,Parameters!CO$174*('AMOC national temperature'!CO175-Parameters!CO$138)+Parameters!CO$175*('AMOC national temperature'!CO175-Parameters!CO$138)^2)))*IF(Settings!$C$16="No",1,(1-SLR!$D175*Parameters!CO$191))))</f>
        <v>853657.70532930514</v>
      </c>
      <c r="CP176" s="22">
        <f ca="1">IF(CP$2=0,0,IF((Parameters!$B$184*(1-Parameters!CP$195)*_xlfn.IFNA('[3]National GDP per capita ppp'!CP176,0)+(1-Parameters!$B$184)*CP175)*(1+(_xlfn.IFNA('[3]Nat GDP per cap ppp growth rate'!CP176,0)-IF(Settings!$C$16="No",0,Parameters!CP$174*('AMOC national temperature'!CP175-Parameters!CP$138)+Parameters!CP$175*('AMOC national temperature'!CP175-Parameters!CP$138)^2)))*IF(Settings!$C$16="No",1,(1-SLR!$D175*Parameters!CP$191))&lt;=0,1,(Parameters!$B$184*(1-Parameters!CP$195)*_xlfn.IFNA('[3]National GDP per capita ppp'!CP176,0)+(1-Parameters!$B$184)*CP175)*(1+(_xlfn.IFNA('[3]Nat GDP per cap ppp growth rate'!CP176,0)-IF(Settings!$C$16="No",0,Parameters!CP$174*('AMOC national temperature'!CP175-Parameters!CP$138)+Parameters!CP$175*('AMOC national temperature'!CP175-Parameters!CP$138)^2)))*IF(Settings!$C$16="No",1,(1-SLR!$D175*Parameters!CP$191))))</f>
        <v>189894.39397033327</v>
      </c>
      <c r="CQ176" s="22">
        <f ca="1">IF(CQ$2=0,0,IF((Parameters!$B$184*(1-Parameters!CQ$195)*_xlfn.IFNA('[3]National GDP per capita ppp'!CQ176,0)+(1-Parameters!$B$184)*CQ175)*(1+(_xlfn.IFNA('[3]Nat GDP per cap ppp growth rate'!CQ176,0)-IF(Settings!$C$16="No",0,Parameters!CQ$174*('AMOC national temperature'!CQ175-Parameters!CQ$138)+Parameters!CQ$175*('AMOC national temperature'!CQ175-Parameters!CQ$138)^2)))*IF(Settings!$C$16="No",1,(1-SLR!$D175*Parameters!CQ$191))&lt;=0,1,(Parameters!$B$184*(1-Parameters!CQ$195)*_xlfn.IFNA('[3]National GDP per capita ppp'!CQ176,0)+(1-Parameters!$B$184)*CQ175)*(1+(_xlfn.IFNA('[3]Nat GDP per cap ppp growth rate'!CQ176,0)-IF(Settings!$C$16="No",0,Parameters!CQ$174*('AMOC national temperature'!CQ175-Parameters!CQ$138)+Parameters!CQ$175*('AMOC national temperature'!CQ175-Parameters!CQ$138)^2)))*IF(Settings!$C$16="No",1,(1-SLR!$D175*Parameters!CQ$191))))</f>
        <v>97127.100672493558</v>
      </c>
      <c r="CR176" s="22">
        <f ca="1">IF(CR$2=0,0,IF((Parameters!$B$184*(1-Parameters!CR$195)*_xlfn.IFNA('[3]National GDP per capita ppp'!CR176,0)+(1-Parameters!$B$184)*CR175)*(1+(_xlfn.IFNA('[3]Nat GDP per cap ppp growth rate'!CR176,0)-IF(Settings!$C$16="No",0,Parameters!CR$174*('AMOC national temperature'!CR175-Parameters!CR$138)+Parameters!CR$175*('AMOC national temperature'!CR175-Parameters!CR$138)^2)))*IF(Settings!$C$16="No",1,(1-SLR!$D175*Parameters!CR$191))&lt;=0,1,(Parameters!$B$184*(1-Parameters!CR$195)*_xlfn.IFNA('[3]National GDP per capita ppp'!CR176,0)+(1-Parameters!$B$184)*CR175)*(1+(_xlfn.IFNA('[3]Nat GDP per cap ppp growth rate'!CR176,0)-IF(Settings!$C$16="No",0,Parameters!CR$174*('AMOC national temperature'!CR175-Parameters!CR$138)+Parameters!CR$175*('AMOC national temperature'!CR175-Parameters!CR$138)^2)))*IF(Settings!$C$16="No",1,(1-SLR!$D175*Parameters!CR$191))))</f>
        <v>33190.280106082122</v>
      </c>
      <c r="CS176" s="22">
        <f ca="1">IF(CS$2=0,0,IF((Parameters!$B$184*(1-Parameters!CS$195)*_xlfn.IFNA('[3]National GDP per capita ppp'!CS176,0)+(1-Parameters!$B$184)*CS175)*(1+(_xlfn.IFNA('[3]Nat GDP per cap ppp growth rate'!CS176,0)-IF(Settings!$C$16="No",0,Parameters!CS$174*('AMOC national temperature'!CS175-Parameters!CS$138)+Parameters!CS$175*('AMOC national temperature'!CS175-Parameters!CS$138)^2)))*IF(Settings!$C$16="No",1,(1-SLR!$D175*Parameters!CS$191))&lt;=0,1,(Parameters!$B$184*(1-Parameters!CS$195)*_xlfn.IFNA('[3]National GDP per capita ppp'!CS176,0)+(1-Parameters!$B$184)*CS175)*(1+(_xlfn.IFNA('[3]Nat GDP per cap ppp growth rate'!CS176,0)-IF(Settings!$C$16="No",0,Parameters!CS$174*('AMOC national temperature'!CS175-Parameters!CS$138)+Parameters!CS$175*('AMOC national temperature'!CS175-Parameters!CS$138)^2)))*IF(Settings!$C$16="No",1,(1-SLR!$D175*Parameters!CS$191))))</f>
        <v>59674.592663248528</v>
      </c>
      <c r="CT176" s="22">
        <f ca="1">IF(CT$2=0,0,IF((Parameters!$B$184*(1-Parameters!CT$195)*_xlfn.IFNA('[3]National GDP per capita ppp'!CT176,0)+(1-Parameters!$B$184)*CT175)*(1+(_xlfn.IFNA('[3]Nat GDP per cap ppp growth rate'!CT176,0)-IF(Settings!$C$16="No",0,Parameters!CT$174*('AMOC national temperature'!CT175-Parameters!CT$138)+Parameters!CT$175*('AMOC national temperature'!CT175-Parameters!CT$138)^2)))*IF(Settings!$C$16="No",1,(1-SLR!$D175*Parameters!CT$191))&lt;=0,1,(Parameters!$B$184*(1-Parameters!CT$195)*_xlfn.IFNA('[3]National GDP per capita ppp'!CT176,0)+(1-Parameters!$B$184)*CT175)*(1+(_xlfn.IFNA('[3]Nat GDP per cap ppp growth rate'!CT176,0)-IF(Settings!$C$16="No",0,Parameters!CT$174*('AMOC national temperature'!CT175-Parameters!CT$138)+Parameters!CT$175*('AMOC national temperature'!CT175-Parameters!CT$138)^2)))*IF(Settings!$C$16="No",1,(1-SLR!$D175*Parameters!CT$191))))</f>
        <v>349605.30777158169</v>
      </c>
      <c r="CU176" s="22">
        <f ca="1">IF(CU$2=0,0,IF((Parameters!$B$184*(1-Parameters!CU$195)*_xlfn.IFNA('[3]National GDP per capita ppp'!CU176,0)+(1-Parameters!$B$184)*CU175)*(1+(_xlfn.IFNA('[3]Nat GDP per cap ppp growth rate'!CU176,0)-IF(Settings!$C$16="No",0,Parameters!CU$174*('AMOC national temperature'!CU175-Parameters!CU$138)+Parameters!CU$175*('AMOC national temperature'!CU175-Parameters!CU$138)^2)))*IF(Settings!$C$16="No",1,(1-SLR!$D175*Parameters!CU$191))&lt;=0,1,(Parameters!$B$184*(1-Parameters!CU$195)*_xlfn.IFNA('[3]National GDP per capita ppp'!CU176,0)+(1-Parameters!$B$184)*CU175)*(1+(_xlfn.IFNA('[3]Nat GDP per cap ppp growth rate'!CU176,0)-IF(Settings!$C$16="No",0,Parameters!CU$174*('AMOC national temperature'!CU175-Parameters!CU$138)+Parameters!CU$175*('AMOC national temperature'!CU175-Parameters!CU$138)^2)))*IF(Settings!$C$16="No",1,(1-SLR!$D175*Parameters!CU$191))))</f>
        <v>663175.85045865702</v>
      </c>
      <c r="CV176" s="22">
        <f ca="1">IF(CV$2=0,0,IF((Parameters!$B$184*(1-Parameters!CV$195)*_xlfn.IFNA('[3]National GDP per capita ppp'!CV176,0)+(1-Parameters!$B$184)*CV175)*(1+(_xlfn.IFNA('[3]Nat GDP per cap ppp growth rate'!CV176,0)-IF(Settings!$C$16="No",0,Parameters!CV$174*('AMOC national temperature'!CV175-Parameters!CV$138)+Parameters!CV$175*('AMOC national temperature'!CV175-Parameters!CV$138)^2)))*IF(Settings!$C$16="No",1,(1-SLR!$D175*Parameters!CV$191))&lt;=0,1,(Parameters!$B$184*(1-Parameters!CV$195)*_xlfn.IFNA('[3]National GDP per capita ppp'!CV176,0)+(1-Parameters!$B$184)*CV175)*(1+(_xlfn.IFNA('[3]Nat GDP per cap ppp growth rate'!CV176,0)-IF(Settings!$C$16="No",0,Parameters!CV$174*('AMOC national temperature'!CV175-Parameters!CV$138)+Parameters!CV$175*('AMOC national temperature'!CV175-Parameters!CV$138)^2)))*IF(Settings!$C$16="No",1,(1-SLR!$D175*Parameters!CV$191))))</f>
        <v>1488713.9320666327</v>
      </c>
      <c r="CW176" s="22">
        <f ca="1">IF(CW$2=0,0,IF((Parameters!$B$184*(1-Parameters!CW$195)*_xlfn.IFNA('[3]National GDP per capita ppp'!CW176,0)+(1-Parameters!$B$184)*CW175)*(1+(_xlfn.IFNA('[3]Nat GDP per cap ppp growth rate'!CW176,0)-IF(Settings!$C$16="No",0,Parameters!CW$174*('AMOC national temperature'!CW175-Parameters!CW$138)+Parameters!CW$175*('AMOC national temperature'!CW175-Parameters!CW$138)^2)))*IF(Settings!$C$16="No",1,(1-SLR!$D175*Parameters!CW$191))&lt;=0,1,(Parameters!$B$184*(1-Parameters!CW$195)*_xlfn.IFNA('[3]National GDP per capita ppp'!CW176,0)+(1-Parameters!$B$184)*CW175)*(1+(_xlfn.IFNA('[3]Nat GDP per cap ppp growth rate'!CW176,0)-IF(Settings!$C$16="No",0,Parameters!CW$174*('AMOC national temperature'!CW175-Parameters!CW$138)+Parameters!CW$175*('AMOC national temperature'!CW175-Parameters!CW$138)^2)))*IF(Settings!$C$16="No",1,(1-SLR!$D175*Parameters!CW$191))))</f>
        <v>111827.20811823929</v>
      </c>
      <c r="CX176" s="22">
        <f ca="1">IF(CX$2=0,0,IF((Parameters!$B$184*(1-Parameters!CX$195)*_xlfn.IFNA('[3]National GDP per capita ppp'!CX176,0)+(1-Parameters!$B$184)*CX175)*(1+(_xlfn.IFNA('[3]Nat GDP per cap ppp growth rate'!CX176,0)-IF(Settings!$C$16="No",0,Parameters!CX$174*('AMOC national temperature'!CX175-Parameters!CX$138)+Parameters!CX$175*('AMOC national temperature'!CX175-Parameters!CX$138)^2)))*IF(Settings!$C$16="No",1,(1-SLR!$D175*Parameters!CX$191))&lt;=0,1,(Parameters!$B$184*(1-Parameters!CX$195)*_xlfn.IFNA('[3]National GDP per capita ppp'!CX176,0)+(1-Parameters!$B$184)*CX175)*(1+(_xlfn.IFNA('[3]Nat GDP per cap ppp growth rate'!CX176,0)-IF(Settings!$C$16="No",0,Parameters!CX$174*('AMOC national temperature'!CX175-Parameters!CX$138)+Parameters!CX$175*('AMOC national temperature'!CX175-Parameters!CX$138)^2)))*IF(Settings!$C$16="No",1,(1-SLR!$D175*Parameters!CX$191))))</f>
        <v>538441.29253865336</v>
      </c>
      <c r="CY176" s="22">
        <f ca="1">IF(CY$2=0,0,IF((Parameters!$B$184*(1-Parameters!CY$195)*_xlfn.IFNA('[3]National GDP per capita ppp'!CY176,0)+(1-Parameters!$B$184)*CY175)*(1+(_xlfn.IFNA('[3]Nat GDP per cap ppp growth rate'!CY176,0)-IF(Settings!$C$16="No",0,Parameters!CY$174*('AMOC national temperature'!CY175-Parameters!CY$138)+Parameters!CY$175*('AMOC national temperature'!CY175-Parameters!CY$138)^2)))*IF(Settings!$C$16="No",1,(1-SLR!$D175*Parameters!CY$191))&lt;=0,1,(Parameters!$B$184*(1-Parameters!CY$195)*_xlfn.IFNA('[3]National GDP per capita ppp'!CY176,0)+(1-Parameters!$B$184)*CY175)*(1+(_xlfn.IFNA('[3]Nat GDP per cap ppp growth rate'!CY176,0)-IF(Settings!$C$16="No",0,Parameters!CY$174*('AMOC national temperature'!CY175-Parameters!CY$138)+Parameters!CY$175*('AMOC national temperature'!CY175-Parameters!CY$138)^2)))*IF(Settings!$C$16="No",1,(1-SLR!$D175*Parameters!CY$191))))</f>
        <v>67917.728623091229</v>
      </c>
      <c r="CZ176" s="22">
        <f ca="1">IF(CZ$2=0,0,IF((Parameters!$B$184*(1-Parameters!CZ$195)*_xlfn.IFNA('[3]National GDP per capita ppp'!CZ176,0)+(1-Parameters!$B$184)*CZ175)*(1+(_xlfn.IFNA('[3]Nat GDP per cap ppp growth rate'!CZ176,0)-IF(Settings!$C$16="No",0,Parameters!CZ$174*('AMOC national temperature'!CZ175-Parameters!CZ$138)+Parameters!CZ$175*('AMOC national temperature'!CZ175-Parameters!CZ$138)^2)))*IF(Settings!$C$16="No",1,(1-SLR!$D175*Parameters!CZ$191))&lt;=0,1,(Parameters!$B$184*(1-Parameters!CZ$195)*_xlfn.IFNA('[3]National GDP per capita ppp'!CZ176,0)+(1-Parameters!$B$184)*CZ175)*(1+(_xlfn.IFNA('[3]Nat GDP per cap ppp growth rate'!CZ176,0)-IF(Settings!$C$16="No",0,Parameters!CZ$174*('AMOC national temperature'!CZ175-Parameters!CZ$138)+Parameters!CZ$175*('AMOC national temperature'!CZ175-Parameters!CZ$138)^2)))*IF(Settings!$C$16="No",1,(1-SLR!$D175*Parameters!CZ$191))))</f>
        <v>476947.14740753709</v>
      </c>
      <c r="DA176" s="22">
        <f>IF(DA$2=0,0,IF((Parameters!$B$184*(1-Parameters!DA$195)*_xlfn.IFNA('[3]National GDP per capita ppp'!DA176,0)+(1-Parameters!$B$184)*DA175)*(1+(_xlfn.IFNA('[3]Nat GDP per cap ppp growth rate'!DA176,0)-IF(Settings!$C$16="No",0,Parameters!DA$174*('AMOC national temperature'!DA175-Parameters!DA$138)+Parameters!DA$175*('AMOC national temperature'!DA175-Parameters!DA$138)^2)))*IF(Settings!$C$16="No",1,(1-SLR!$D175*Parameters!DA$191))&lt;=0,1,(Parameters!$B$184*(1-Parameters!DA$195)*_xlfn.IFNA('[3]National GDP per capita ppp'!DA176,0)+(1-Parameters!$B$184)*DA175)*(1+(_xlfn.IFNA('[3]Nat GDP per cap ppp growth rate'!DA176,0)-IF(Settings!$C$16="No",0,Parameters!DA$174*('AMOC national temperature'!DA175-Parameters!DA$138)+Parameters!DA$175*('AMOC national temperature'!DA175-Parameters!DA$138)^2)))*IF(Settings!$C$16="No",1,(1-SLR!$D175*Parameters!DA$191))))</f>
        <v>0</v>
      </c>
      <c r="DB176" s="22">
        <f ca="1">IF(DB$2=0,0,IF((Parameters!$B$184*(1-Parameters!DB$195)*_xlfn.IFNA('[3]National GDP per capita ppp'!DB176,0)+(1-Parameters!$B$184)*DB175)*(1+(_xlfn.IFNA('[3]Nat GDP per cap ppp growth rate'!DB176,0)-IF(Settings!$C$16="No",0,Parameters!DB$174*('AMOC national temperature'!DB175-Parameters!DB$138)+Parameters!DB$175*('AMOC national temperature'!DB175-Parameters!DB$138)^2)))*IF(Settings!$C$16="No",1,(1-SLR!$D175*Parameters!DB$191))&lt;=0,1,(Parameters!$B$184*(1-Parameters!DB$195)*_xlfn.IFNA('[3]National GDP per capita ppp'!DB176,0)+(1-Parameters!$B$184)*DB175)*(1+(_xlfn.IFNA('[3]Nat GDP per cap ppp growth rate'!DB176,0)-IF(Settings!$C$16="No",0,Parameters!DB$174*('AMOC national temperature'!DB175-Parameters!DB$138)+Parameters!DB$175*('AMOC national temperature'!DB175-Parameters!DB$138)^2)))*IF(Settings!$C$16="No",1,(1-SLR!$D175*Parameters!DB$191))))</f>
        <v>161041.72965988691</v>
      </c>
      <c r="DC176" s="22">
        <f ca="1">IF(DC$2=0,0,IF((Parameters!$B$184*(1-Parameters!DC$195)*_xlfn.IFNA('[3]National GDP per capita ppp'!DC176,0)+(1-Parameters!$B$184)*DC175)*(1+(_xlfn.IFNA('[3]Nat GDP per cap ppp growth rate'!DC176,0)-IF(Settings!$C$16="No",0,Parameters!DC$174*('AMOC national temperature'!DC175-Parameters!DC$138)+Parameters!DC$175*('AMOC national temperature'!DC175-Parameters!DC$138)^2)))*IF(Settings!$C$16="No",1,(1-SLR!$D175*Parameters!DC$191))&lt;=0,1,(Parameters!$B$184*(1-Parameters!DC$195)*_xlfn.IFNA('[3]National GDP per capita ppp'!DC176,0)+(1-Parameters!$B$184)*DC175)*(1+(_xlfn.IFNA('[3]Nat GDP per cap ppp growth rate'!DC176,0)-IF(Settings!$C$16="No",0,Parameters!DC$174*('AMOC national temperature'!DC175-Parameters!DC$138)+Parameters!DC$175*('AMOC national temperature'!DC175-Parameters!DC$138)^2)))*IF(Settings!$C$16="No",1,(1-SLR!$D175*Parameters!DC$191))))</f>
        <v>93914.75172555777</v>
      </c>
      <c r="DD176" s="22">
        <f ca="1">IF(DD$2=0,0,IF((Parameters!$B$184*(1-Parameters!DD$195)*_xlfn.IFNA('[3]National GDP per capita ppp'!DD176,0)+(1-Parameters!$B$184)*DD175)*(1+(_xlfn.IFNA('[3]Nat GDP per cap ppp growth rate'!DD176,0)-IF(Settings!$C$16="No",0,Parameters!DD$174*('AMOC national temperature'!DD175-Parameters!DD$138)+Parameters!DD$175*('AMOC national temperature'!DD175-Parameters!DD$138)^2)))*IF(Settings!$C$16="No",1,(1-SLR!$D175*Parameters!DD$191))&lt;=0,1,(Parameters!$B$184*(1-Parameters!DD$195)*_xlfn.IFNA('[3]National GDP per capita ppp'!DD176,0)+(1-Parameters!$B$184)*DD175)*(1+(_xlfn.IFNA('[3]Nat GDP per cap ppp growth rate'!DD176,0)-IF(Settings!$C$16="No",0,Parameters!DD$174*('AMOC national temperature'!DD175-Parameters!DD$138)+Parameters!DD$175*('AMOC national temperature'!DD175-Parameters!DD$138)^2)))*IF(Settings!$C$16="No",1,(1-SLR!$D175*Parameters!DD$191))))</f>
        <v>112151.73003835123</v>
      </c>
      <c r="DE176" s="22">
        <f ca="1">IF(DE$2=0,0,IF((Parameters!$B$184*(1-Parameters!DE$195)*_xlfn.IFNA('[3]National GDP per capita ppp'!DE176,0)+(1-Parameters!$B$184)*DE175)*(1+(_xlfn.IFNA('[3]Nat GDP per cap ppp growth rate'!DE176,0)-IF(Settings!$C$16="No",0,Parameters!DE$174*('AMOC national temperature'!DE175-Parameters!DE$138)+Parameters!DE$175*('AMOC national temperature'!DE175-Parameters!DE$138)^2)))*IF(Settings!$C$16="No",1,(1-SLR!$D175*Parameters!DE$191))&lt;=0,1,(Parameters!$B$184*(1-Parameters!DE$195)*_xlfn.IFNA('[3]National GDP per capita ppp'!DE176,0)+(1-Parameters!$B$184)*DE175)*(1+(_xlfn.IFNA('[3]Nat GDP per cap ppp growth rate'!DE176,0)-IF(Settings!$C$16="No",0,Parameters!DE$174*('AMOC national temperature'!DE175-Parameters!DE$138)+Parameters!DE$175*('AMOC national temperature'!DE175-Parameters!DE$138)^2)))*IF(Settings!$C$16="No",1,(1-SLR!$D175*Parameters!DE$191))))</f>
        <v>438267.19116192544</v>
      </c>
      <c r="DF176" s="22">
        <f ca="1">IF(DF$2=0,0,IF((Parameters!$B$184*(1-Parameters!DF$195)*_xlfn.IFNA('[3]National GDP per capita ppp'!DF176,0)+(1-Parameters!$B$184)*DF175)*(1+(_xlfn.IFNA('[3]Nat GDP per cap ppp growth rate'!DF176,0)-IF(Settings!$C$16="No",0,Parameters!DF$174*('AMOC national temperature'!DF175-Parameters!DF$138)+Parameters!DF$175*('AMOC national temperature'!DF175-Parameters!DF$138)^2)))*IF(Settings!$C$16="No",1,(1-SLR!$D175*Parameters!DF$191))&lt;=0,1,(Parameters!$B$184*(1-Parameters!DF$195)*_xlfn.IFNA('[3]National GDP per capita ppp'!DF176,0)+(1-Parameters!$B$184)*DF175)*(1+(_xlfn.IFNA('[3]Nat GDP per cap ppp growth rate'!DF176,0)-IF(Settings!$C$16="No",0,Parameters!DF$174*('AMOC national temperature'!DF175-Parameters!DF$138)+Parameters!DF$175*('AMOC national temperature'!DF175-Parameters!DF$138)^2)))*IF(Settings!$C$16="No",1,(1-SLR!$D175*Parameters!DF$191))))</f>
        <v>87936.526714524429</v>
      </c>
      <c r="DG176" s="22">
        <f ca="1">IF(DG$2=0,0,IF((Parameters!$B$184*(1-Parameters!DG$195)*_xlfn.IFNA('[3]National GDP per capita ppp'!DG176,0)+(1-Parameters!$B$184)*DG175)*(1+(_xlfn.IFNA('[3]Nat GDP per cap ppp growth rate'!DG176,0)-IF(Settings!$C$16="No",0,Parameters!DG$174*('AMOC national temperature'!DG175-Parameters!DG$138)+Parameters!DG$175*('AMOC national temperature'!DG175-Parameters!DG$138)^2)))*IF(Settings!$C$16="No",1,(1-SLR!$D175*Parameters!DG$191))&lt;=0,1,(Parameters!$B$184*(1-Parameters!DG$195)*_xlfn.IFNA('[3]National GDP per capita ppp'!DG176,0)+(1-Parameters!$B$184)*DG175)*(1+(_xlfn.IFNA('[3]Nat GDP per cap ppp growth rate'!DG176,0)-IF(Settings!$C$16="No",0,Parameters!DG$174*('AMOC national temperature'!DG175-Parameters!DG$138)+Parameters!DG$175*('AMOC national temperature'!DG175-Parameters!DG$138)^2)))*IF(Settings!$C$16="No",1,(1-SLR!$D175*Parameters!DG$191))))</f>
        <v>191835.4405508833</v>
      </c>
      <c r="DH176" s="22">
        <f ca="1">IF(DH$2=0,0,IF((Parameters!$B$184*(1-Parameters!DH$195)*_xlfn.IFNA('[3]National GDP per capita ppp'!DH176,0)+(1-Parameters!$B$184)*DH175)*(1+(_xlfn.IFNA('[3]Nat GDP per cap ppp growth rate'!DH176,0)-IF(Settings!$C$16="No",0,Parameters!DH$174*('AMOC national temperature'!DH175-Parameters!DH$138)+Parameters!DH$175*('AMOC national temperature'!DH175-Parameters!DH$138)^2)))*IF(Settings!$C$16="No",1,(1-SLR!$D175*Parameters!DH$191))&lt;=0,1,(Parameters!$B$184*(1-Parameters!DH$195)*_xlfn.IFNA('[3]National GDP per capita ppp'!DH176,0)+(1-Parameters!$B$184)*DH175)*(1+(_xlfn.IFNA('[3]Nat GDP per cap ppp growth rate'!DH176,0)-IF(Settings!$C$16="No",0,Parameters!DH$174*('AMOC national temperature'!DH175-Parameters!DH$138)+Parameters!DH$175*('AMOC national temperature'!DH175-Parameters!DH$138)^2)))*IF(Settings!$C$16="No",1,(1-SLR!$D175*Parameters!DH$191))))</f>
        <v>49567.821180589919</v>
      </c>
      <c r="DI176" s="22">
        <f ca="1">IF(DI$2=0,0,IF((Parameters!$B$184*(1-Parameters!DI$195)*_xlfn.IFNA('[3]National GDP per capita ppp'!DI176,0)+(1-Parameters!$B$184)*DI175)*(1+(_xlfn.IFNA('[3]Nat GDP per cap ppp growth rate'!DI176,0)-IF(Settings!$C$16="No",0,Parameters!DI$174*('AMOC national temperature'!DI175-Parameters!DI$138)+Parameters!DI$175*('AMOC national temperature'!DI175-Parameters!DI$138)^2)))*IF(Settings!$C$16="No",1,(1-SLR!$D175*Parameters!DI$191))&lt;=0,1,(Parameters!$B$184*(1-Parameters!DI$195)*_xlfn.IFNA('[3]National GDP per capita ppp'!DI176,0)+(1-Parameters!$B$184)*DI175)*(1+(_xlfn.IFNA('[3]Nat GDP per cap ppp growth rate'!DI176,0)-IF(Settings!$C$16="No",0,Parameters!DI$174*('AMOC national temperature'!DI175-Parameters!DI$138)+Parameters!DI$175*('AMOC national temperature'!DI175-Parameters!DI$138)^2)))*IF(Settings!$C$16="No",1,(1-SLR!$D175*Parameters!DI$191))))</f>
        <v>60317.328753516529</v>
      </c>
      <c r="DJ176" s="22">
        <f ca="1">IF(DJ$2=0,0,IF((Parameters!$B$184*(1-Parameters!DJ$195)*_xlfn.IFNA('[3]National GDP per capita ppp'!DJ176,0)+(1-Parameters!$B$184)*DJ175)*(1+(_xlfn.IFNA('[3]Nat GDP per cap ppp growth rate'!DJ176,0)-IF(Settings!$C$16="No",0,Parameters!DJ$174*('AMOC national temperature'!DJ175-Parameters!DJ$138)+Parameters!DJ$175*('AMOC national temperature'!DJ175-Parameters!DJ$138)^2)))*IF(Settings!$C$16="No",1,(1-SLR!$D175*Parameters!DJ$191))&lt;=0,1,(Parameters!$B$184*(1-Parameters!DJ$195)*_xlfn.IFNA('[3]National GDP per capita ppp'!DJ176,0)+(1-Parameters!$B$184)*DJ175)*(1+(_xlfn.IFNA('[3]Nat GDP per cap ppp growth rate'!DJ176,0)-IF(Settings!$C$16="No",0,Parameters!DJ$174*('AMOC national temperature'!DJ175-Parameters!DJ$138)+Parameters!DJ$175*('AMOC national temperature'!DJ175-Parameters!DJ$138)^2)))*IF(Settings!$C$16="No",1,(1-SLR!$D175*Parameters!DJ$191))))</f>
        <v>222767.7400591592</v>
      </c>
      <c r="DK176" s="22">
        <f ca="1">IF(DK$2=0,0,IF((Parameters!$B$184*(1-Parameters!DK$195)*_xlfn.IFNA('[3]National GDP per capita ppp'!DK176,0)+(1-Parameters!$B$184)*DK175)*(1+(_xlfn.IFNA('[3]Nat GDP per cap ppp growth rate'!DK176,0)-IF(Settings!$C$16="No",0,Parameters!DK$174*('AMOC national temperature'!DK175-Parameters!DK$138)+Parameters!DK$175*('AMOC national temperature'!DK175-Parameters!DK$138)^2)))*IF(Settings!$C$16="No",1,(1-SLR!$D175*Parameters!DK$191))&lt;=0,1,(Parameters!$B$184*(1-Parameters!DK$195)*_xlfn.IFNA('[3]National GDP per capita ppp'!DK176,0)+(1-Parameters!$B$184)*DK175)*(1+(_xlfn.IFNA('[3]Nat GDP per cap ppp growth rate'!DK176,0)-IF(Settings!$C$16="No",0,Parameters!DK$174*('AMOC national temperature'!DK175-Parameters!DK$138)+Parameters!DK$175*('AMOC national temperature'!DK175-Parameters!DK$138)^2)))*IF(Settings!$C$16="No",1,(1-SLR!$D175*Parameters!DK$191))))</f>
        <v>58737.50717801469</v>
      </c>
      <c r="DL176" s="22">
        <f ca="1">IF(DL$2=0,0,IF((Parameters!$B$184*(1-Parameters!DL$195)*_xlfn.IFNA('[3]National GDP per capita ppp'!DL176,0)+(1-Parameters!$B$184)*DL175)*(1+(_xlfn.IFNA('[3]Nat GDP per cap ppp growth rate'!DL176,0)-IF(Settings!$C$16="No",0,Parameters!DL$174*('AMOC national temperature'!DL175-Parameters!DL$138)+Parameters!DL$175*('AMOC national temperature'!DL175-Parameters!DL$138)^2)))*IF(Settings!$C$16="No",1,(1-SLR!$D175*Parameters!DL$191))&lt;=0,1,(Parameters!$B$184*(1-Parameters!DL$195)*_xlfn.IFNA('[3]National GDP per capita ppp'!DL176,0)+(1-Parameters!$B$184)*DL175)*(1+(_xlfn.IFNA('[3]Nat GDP per cap ppp growth rate'!DL176,0)-IF(Settings!$C$16="No",0,Parameters!DL$174*('AMOC national temperature'!DL175-Parameters!DL$138)+Parameters!DL$175*('AMOC national temperature'!DL175-Parameters!DL$138)^2)))*IF(Settings!$C$16="No",1,(1-SLR!$D175*Parameters!DL$191))))</f>
        <v>69196.126964570591</v>
      </c>
      <c r="DM176" s="22">
        <f ca="1">IF(DM$2=0,0,IF((Parameters!$B$184*(1-Parameters!DM$195)*_xlfn.IFNA('[3]National GDP per capita ppp'!DM176,0)+(1-Parameters!$B$184)*DM175)*(1+(_xlfn.IFNA('[3]Nat GDP per cap ppp growth rate'!DM176,0)-IF(Settings!$C$16="No",0,Parameters!DM$174*('AMOC national temperature'!DM175-Parameters!DM$138)+Parameters!DM$175*('AMOC national temperature'!DM175-Parameters!DM$138)^2)))*IF(Settings!$C$16="No",1,(1-SLR!$D175*Parameters!DM$191))&lt;=0,1,(Parameters!$B$184*(1-Parameters!DM$195)*_xlfn.IFNA('[3]National GDP per capita ppp'!DM176,0)+(1-Parameters!$B$184)*DM175)*(1+(_xlfn.IFNA('[3]Nat GDP per cap ppp growth rate'!DM176,0)-IF(Settings!$C$16="No",0,Parameters!DM$174*('AMOC national temperature'!DM175-Parameters!DM$138)+Parameters!DM$175*('AMOC national temperature'!DM175-Parameters!DM$138)^2)))*IF(Settings!$C$16="No",1,(1-SLR!$D175*Parameters!DM$191))))</f>
        <v>76118.275103507898</v>
      </c>
      <c r="DN176" s="22">
        <f ca="1">IF(DN$2=0,0,IF((Parameters!$B$184*(1-Parameters!DN$195)*_xlfn.IFNA('[3]National GDP per capita ppp'!DN176,0)+(1-Parameters!$B$184)*DN175)*(1+(_xlfn.IFNA('[3]Nat GDP per cap ppp growth rate'!DN176,0)-IF(Settings!$C$16="No",0,Parameters!DN$174*('AMOC national temperature'!DN175-Parameters!DN$138)+Parameters!DN$175*('AMOC national temperature'!DN175-Parameters!DN$138)^2)))*IF(Settings!$C$16="No",1,(1-SLR!$D175*Parameters!DN$191))&lt;=0,1,(Parameters!$B$184*(1-Parameters!DN$195)*_xlfn.IFNA('[3]National GDP per capita ppp'!DN176,0)+(1-Parameters!$B$184)*DN175)*(1+(_xlfn.IFNA('[3]Nat GDP per cap ppp growth rate'!DN176,0)-IF(Settings!$C$16="No",0,Parameters!DN$174*('AMOC national temperature'!DN175-Parameters!DN$138)+Parameters!DN$175*('AMOC national temperature'!DN175-Parameters!DN$138)^2)))*IF(Settings!$C$16="No",1,(1-SLR!$D175*Parameters!DN$191))))</f>
        <v>83618.291031909364</v>
      </c>
      <c r="DO176" s="22">
        <f ca="1">IF(DO$2=0,0,IF((Parameters!$B$184*(1-Parameters!DO$195)*_xlfn.IFNA('[3]National GDP per capita ppp'!DO176,0)+(1-Parameters!$B$184)*DO175)*(1+(_xlfn.IFNA('[3]Nat GDP per cap ppp growth rate'!DO176,0)-IF(Settings!$C$16="No",0,Parameters!DO$174*('AMOC national temperature'!DO175-Parameters!DO$138)+Parameters!DO$175*('AMOC national temperature'!DO175-Parameters!DO$138)^2)))*IF(Settings!$C$16="No",1,(1-SLR!$D175*Parameters!DO$191))&lt;=0,1,(Parameters!$B$184*(1-Parameters!DO$195)*_xlfn.IFNA('[3]National GDP per capita ppp'!DO176,0)+(1-Parameters!$B$184)*DO175)*(1+(_xlfn.IFNA('[3]Nat GDP per cap ppp growth rate'!DO176,0)-IF(Settings!$C$16="No",0,Parameters!DO$174*('AMOC national temperature'!DO175-Parameters!DO$138)+Parameters!DO$175*('AMOC national temperature'!DO175-Parameters!DO$138)^2)))*IF(Settings!$C$16="No",1,(1-SLR!$D175*Parameters!DO$191))))</f>
        <v>207131.39511405735</v>
      </c>
      <c r="DP176" s="22">
        <f ca="1">IF(DP$2=0,0,IF((Parameters!$B$184*(1-Parameters!DP$195)*_xlfn.IFNA('[3]National GDP per capita ppp'!DP176,0)+(1-Parameters!$B$184)*DP175)*(1+(_xlfn.IFNA('[3]Nat GDP per cap ppp growth rate'!DP176,0)-IF(Settings!$C$16="No",0,Parameters!DP$174*('AMOC national temperature'!DP175-Parameters!DP$138)+Parameters!DP$175*('AMOC national temperature'!DP175-Parameters!DP$138)^2)))*IF(Settings!$C$16="No",1,(1-SLR!$D175*Parameters!DP$191))&lt;=0,1,(Parameters!$B$184*(1-Parameters!DP$195)*_xlfn.IFNA('[3]National GDP per capita ppp'!DP176,0)+(1-Parameters!$B$184)*DP175)*(1+(_xlfn.IFNA('[3]Nat GDP per cap ppp growth rate'!DP176,0)-IF(Settings!$C$16="No",0,Parameters!DP$174*('AMOC national temperature'!DP175-Parameters!DP$138)+Parameters!DP$175*('AMOC national temperature'!DP175-Parameters!DP$138)^2)))*IF(Settings!$C$16="No",1,(1-SLR!$D175*Parameters!DP$191))))</f>
        <v>33243.893088505021</v>
      </c>
      <c r="DQ176" s="22">
        <f ca="1">IF(DQ$2=0,0,IF((Parameters!$B$184*(1-Parameters!DQ$195)*_xlfn.IFNA('[3]National GDP per capita ppp'!DQ176,0)+(1-Parameters!$B$184)*DQ175)*(1+(_xlfn.IFNA('[3]Nat GDP per cap ppp growth rate'!DQ176,0)-IF(Settings!$C$16="No",0,Parameters!DQ$174*('AMOC national temperature'!DQ175-Parameters!DQ$138)+Parameters!DQ$175*('AMOC national temperature'!DQ175-Parameters!DQ$138)^2)))*IF(Settings!$C$16="No",1,(1-SLR!$D175*Parameters!DQ$191))&lt;=0,1,(Parameters!$B$184*(1-Parameters!DQ$195)*_xlfn.IFNA('[3]National GDP per capita ppp'!DQ176,0)+(1-Parameters!$B$184)*DQ175)*(1+(_xlfn.IFNA('[3]Nat GDP per cap ppp growth rate'!DQ176,0)-IF(Settings!$C$16="No",0,Parameters!DQ$174*('AMOC national temperature'!DQ175-Parameters!DQ$138)+Parameters!DQ$175*('AMOC national temperature'!DQ175-Parameters!DQ$138)^2)))*IF(Settings!$C$16="No",1,(1-SLR!$D175*Parameters!DQ$191))))</f>
        <v>106221.18981154831</v>
      </c>
      <c r="DR176" s="22">
        <f>IF(DR$2=0,0,IF((Parameters!$B$184*(1-Parameters!DR$195)*_xlfn.IFNA('[3]National GDP per capita ppp'!DR176,0)+(1-Parameters!$B$184)*DR175)*(1+(_xlfn.IFNA('[3]Nat GDP per cap ppp growth rate'!DR176,0)-IF(Settings!$C$16="No",0,Parameters!DR$174*('AMOC national temperature'!DR175-Parameters!DR$138)+Parameters!DR$175*('AMOC national temperature'!DR175-Parameters!DR$138)^2)))*IF(Settings!$C$16="No",1,(1-SLR!$D175*Parameters!DR$191))&lt;=0,1,(Parameters!$B$184*(1-Parameters!DR$195)*_xlfn.IFNA('[3]National GDP per capita ppp'!DR176,0)+(1-Parameters!$B$184)*DR175)*(1+(_xlfn.IFNA('[3]Nat GDP per cap ppp growth rate'!DR176,0)-IF(Settings!$C$16="No",0,Parameters!DR$174*('AMOC national temperature'!DR175-Parameters!DR$138)+Parameters!DR$175*('AMOC national temperature'!DR175-Parameters!DR$138)^2)))*IF(Settings!$C$16="No",1,(1-SLR!$D175*Parameters!DR$191))))</f>
        <v>0</v>
      </c>
      <c r="DS176" s="22">
        <f ca="1">IF(DS$2=0,0,IF((Parameters!$B$184*(1-Parameters!DS$195)*_xlfn.IFNA('[3]National GDP per capita ppp'!DS176,0)+(1-Parameters!$B$184)*DS175)*(1+(_xlfn.IFNA('[3]Nat GDP per cap ppp growth rate'!DS176,0)-IF(Settings!$C$16="No",0,Parameters!DS$174*('AMOC national temperature'!DS175-Parameters!DS$138)+Parameters!DS$175*('AMOC national temperature'!DS175-Parameters!DS$138)^2)))*IF(Settings!$C$16="No",1,(1-SLR!$D175*Parameters!DS$191))&lt;=0,1,(Parameters!$B$184*(1-Parameters!DS$195)*_xlfn.IFNA('[3]National GDP per capita ppp'!DS176,0)+(1-Parameters!$B$184)*DS175)*(1+(_xlfn.IFNA('[3]Nat GDP per cap ppp growth rate'!DS176,0)-IF(Settings!$C$16="No",0,Parameters!DS$174*('AMOC national temperature'!DS175-Parameters!DS$138)+Parameters!DS$175*('AMOC national temperature'!DS175-Parameters!DS$138)^2)))*IF(Settings!$C$16="No",1,(1-SLR!$D175*Parameters!DS$191))))</f>
        <v>654911.12032593845</v>
      </c>
      <c r="DT176" s="22">
        <f ca="1">IF(DT$2=0,0,IF((Parameters!$B$184*(1-Parameters!DT$195)*_xlfn.IFNA('[3]National GDP per capita ppp'!DT176,0)+(1-Parameters!$B$184)*DT175)*(1+(_xlfn.IFNA('[3]Nat GDP per cap ppp growth rate'!DT176,0)-IF(Settings!$C$16="No",0,Parameters!DT$174*('AMOC national temperature'!DT175-Parameters!DT$138)+Parameters!DT$175*('AMOC national temperature'!DT175-Parameters!DT$138)^2)))*IF(Settings!$C$16="No",1,(1-SLR!$D175*Parameters!DT$191))&lt;=0,1,(Parameters!$B$184*(1-Parameters!DT$195)*_xlfn.IFNA('[3]National GDP per capita ppp'!DT176,0)+(1-Parameters!$B$184)*DT175)*(1+(_xlfn.IFNA('[3]Nat GDP per cap ppp growth rate'!DT176,0)-IF(Settings!$C$16="No",0,Parameters!DT$174*('AMOC national temperature'!DT175-Parameters!DT$138)+Parameters!DT$175*('AMOC national temperature'!DT175-Parameters!DT$138)^2)))*IF(Settings!$C$16="No",1,(1-SLR!$D175*Parameters!DT$191))))</f>
        <v>46018.963058264482</v>
      </c>
      <c r="DU176" s="22">
        <f ca="1">IF(DU$2=0,0,IF((Parameters!$B$184*(1-Parameters!DU$195)*_xlfn.IFNA('[3]National GDP per capita ppp'!DU176,0)+(1-Parameters!$B$184)*DU175)*(1+(_xlfn.IFNA('[3]Nat GDP per cap ppp growth rate'!DU176,0)-IF(Settings!$C$16="No",0,Parameters!DU$174*('AMOC national temperature'!DU175-Parameters!DU$138)+Parameters!DU$175*('AMOC national temperature'!DU175-Parameters!DU$138)^2)))*IF(Settings!$C$16="No",1,(1-SLR!$D175*Parameters!DU$191))&lt;=0,1,(Parameters!$B$184*(1-Parameters!DU$195)*_xlfn.IFNA('[3]National GDP per capita ppp'!DU176,0)+(1-Parameters!$B$184)*DU175)*(1+(_xlfn.IFNA('[3]Nat GDP per cap ppp growth rate'!DU176,0)-IF(Settings!$C$16="No",0,Parameters!DU$174*('AMOC national temperature'!DU175-Parameters!DU$138)+Parameters!DU$175*('AMOC national temperature'!DU175-Parameters!DU$138)^2)))*IF(Settings!$C$16="No",1,(1-SLR!$D175*Parameters!DU$191))))</f>
        <v>327112.96977405896</v>
      </c>
      <c r="DV176" s="22">
        <f ca="1">IF(DV$2=0,0,IF((Parameters!$B$184*(1-Parameters!DV$195)*_xlfn.IFNA('[3]National GDP per capita ppp'!DV176,0)+(1-Parameters!$B$184)*DV175)*(1+(_xlfn.IFNA('[3]Nat GDP per cap ppp growth rate'!DV176,0)-IF(Settings!$C$16="No",0,Parameters!DV$174*('AMOC national temperature'!DV175-Parameters!DV$138)+Parameters!DV$175*('AMOC national temperature'!DV175-Parameters!DV$138)^2)))*IF(Settings!$C$16="No",1,(1-SLR!$D175*Parameters!DV$191))&lt;=0,1,(Parameters!$B$184*(1-Parameters!DV$195)*_xlfn.IFNA('[3]National GDP per capita ppp'!DV176,0)+(1-Parameters!$B$184)*DV175)*(1+(_xlfn.IFNA('[3]Nat GDP per cap ppp growth rate'!DV176,0)-IF(Settings!$C$16="No",0,Parameters!DV$174*('AMOC national temperature'!DV175-Parameters!DV$138)+Parameters!DV$175*('AMOC national temperature'!DV175-Parameters!DV$138)^2)))*IF(Settings!$C$16="No",1,(1-SLR!$D175*Parameters!DV$191))))</f>
        <v>328268.3463018866</v>
      </c>
      <c r="DW176" s="22">
        <f>IF(DW$2=0,0,IF((Parameters!$B$184*(1-Parameters!DW$195)*_xlfn.IFNA('[3]National GDP per capita ppp'!DW176,0)+(1-Parameters!$B$184)*DW175)*(1+(_xlfn.IFNA('[3]Nat GDP per cap ppp growth rate'!DW176,0)-IF(Settings!$C$16="No",0,Parameters!DW$174*('AMOC national temperature'!DW175-Parameters!DW$138)+Parameters!DW$175*('AMOC national temperature'!DW175-Parameters!DW$138)^2)))*IF(Settings!$C$16="No",1,(1-SLR!$D175*Parameters!DW$191))&lt;=0,1,(Parameters!$B$184*(1-Parameters!DW$195)*_xlfn.IFNA('[3]National GDP per capita ppp'!DW176,0)+(1-Parameters!$B$184)*DW175)*(1+(_xlfn.IFNA('[3]Nat GDP per cap ppp growth rate'!DW176,0)-IF(Settings!$C$16="No",0,Parameters!DW$174*('AMOC national temperature'!DW175-Parameters!DW$138)+Parameters!DW$175*('AMOC national temperature'!DW175-Parameters!DW$138)^2)))*IF(Settings!$C$16="No",1,(1-SLR!$D175*Parameters!DW$191))))</f>
        <v>0</v>
      </c>
      <c r="DX176" s="22">
        <f ca="1">IF(DX$2=0,0,IF((Parameters!$B$184*(1-Parameters!DX$195)*_xlfn.IFNA('[3]National GDP per capita ppp'!DX176,0)+(1-Parameters!$B$184)*DX175)*(1+(_xlfn.IFNA('[3]Nat GDP per cap ppp growth rate'!DX176,0)-IF(Settings!$C$16="No",0,Parameters!DX$174*('AMOC national temperature'!DX175-Parameters!DX$138)+Parameters!DX$175*('AMOC national temperature'!DX175-Parameters!DX$138)^2)))*IF(Settings!$C$16="No",1,(1-SLR!$D175*Parameters!DX$191))&lt;=0,1,(Parameters!$B$184*(1-Parameters!DX$195)*_xlfn.IFNA('[3]National GDP per capita ppp'!DX176,0)+(1-Parameters!$B$184)*DX175)*(1+(_xlfn.IFNA('[3]Nat GDP per cap ppp growth rate'!DX176,0)-IF(Settings!$C$16="No",0,Parameters!DX$174*('AMOC national temperature'!DX175-Parameters!DX$138)+Parameters!DX$175*('AMOC national temperature'!DX175-Parameters!DX$138)^2)))*IF(Settings!$C$16="No",1,(1-SLR!$D175*Parameters!DX$191))))</f>
        <v>29180.417973720898</v>
      </c>
      <c r="DY176" s="22">
        <f ca="1">IF(DY$2=0,0,IF((Parameters!$B$184*(1-Parameters!DY$195)*_xlfn.IFNA('[3]National GDP per capita ppp'!DY176,0)+(1-Parameters!$B$184)*DY175)*(1+(_xlfn.IFNA('[3]Nat GDP per cap ppp growth rate'!DY176,0)-IF(Settings!$C$16="No",0,Parameters!DY$174*('AMOC national temperature'!DY175-Parameters!DY$138)+Parameters!DY$175*('AMOC national temperature'!DY175-Parameters!DY$138)^2)))*IF(Settings!$C$16="No",1,(1-SLR!$D175*Parameters!DY$191))&lt;=0,1,(Parameters!$B$184*(1-Parameters!DY$195)*_xlfn.IFNA('[3]National GDP per capita ppp'!DY176,0)+(1-Parameters!$B$184)*DY175)*(1+(_xlfn.IFNA('[3]Nat GDP per cap ppp growth rate'!DY176,0)-IF(Settings!$C$16="No",0,Parameters!DY$174*('AMOC national temperature'!DY175-Parameters!DY$138)+Parameters!DY$175*('AMOC national temperature'!DY175-Parameters!DY$138)^2)))*IF(Settings!$C$16="No",1,(1-SLR!$D175*Parameters!DY$191))))</f>
        <v>160807.5423951587</v>
      </c>
      <c r="DZ176" s="22">
        <f ca="1">IF(DZ$2=0,0,IF((Parameters!$B$184*(1-Parameters!DZ$195)*_xlfn.IFNA('[3]National GDP per capita ppp'!DZ176,0)+(1-Parameters!$B$184)*DZ175)*(1+(_xlfn.IFNA('[3]Nat GDP per cap ppp growth rate'!DZ176,0)-IF(Settings!$C$16="No",0,Parameters!DZ$174*('AMOC national temperature'!DZ175-Parameters!DZ$138)+Parameters!DZ$175*('AMOC national temperature'!DZ175-Parameters!DZ$138)^2)))*IF(Settings!$C$16="No",1,(1-SLR!$D175*Parameters!DZ$191))&lt;=0,1,(Parameters!$B$184*(1-Parameters!DZ$195)*_xlfn.IFNA('[3]National GDP per capita ppp'!DZ176,0)+(1-Parameters!$B$184)*DZ175)*(1+(_xlfn.IFNA('[3]Nat GDP per cap ppp growth rate'!DZ176,0)-IF(Settings!$C$16="No",0,Parameters!DZ$174*('AMOC national temperature'!DZ175-Parameters!DZ$138)+Parameters!DZ$175*('AMOC national temperature'!DZ175-Parameters!DZ$138)^2)))*IF(Settings!$C$16="No",1,(1-SLR!$D175*Parameters!DZ$191))))</f>
        <v>60363.737290376477</v>
      </c>
      <c r="EA176" s="22">
        <f ca="1">IF(EA$2=0,0,IF((Parameters!$B$184*(1-Parameters!EA$195)*_xlfn.IFNA('[3]National GDP per capita ppp'!EA176,0)+(1-Parameters!$B$184)*EA175)*(1+(_xlfn.IFNA('[3]Nat GDP per cap ppp growth rate'!EA176,0)-IF(Settings!$C$16="No",0,Parameters!EA$174*('AMOC national temperature'!EA175-Parameters!EA$138)+Parameters!EA$175*('AMOC national temperature'!EA175-Parameters!EA$138)^2)))*IF(Settings!$C$16="No",1,(1-SLR!$D175*Parameters!EA$191))&lt;=0,1,(Parameters!$B$184*(1-Parameters!EA$195)*_xlfn.IFNA('[3]National GDP per capita ppp'!EA176,0)+(1-Parameters!$B$184)*EA175)*(1+(_xlfn.IFNA('[3]Nat GDP per cap ppp growth rate'!EA176,0)-IF(Settings!$C$16="No",0,Parameters!EA$174*('AMOC national temperature'!EA175-Parameters!EA$138)+Parameters!EA$175*('AMOC national temperature'!EA175-Parameters!EA$138)^2)))*IF(Settings!$C$16="No",1,(1-SLR!$D175*Parameters!EA$191))))</f>
        <v>1</v>
      </c>
      <c r="EB176" s="22">
        <f ca="1">IF(EB$2=0,0,IF((Parameters!$B$184*(1-Parameters!EB$195)*_xlfn.IFNA('[3]National GDP per capita ppp'!EB176,0)+(1-Parameters!$B$184)*EB175)*(1+(_xlfn.IFNA('[3]Nat GDP per cap ppp growth rate'!EB176,0)-IF(Settings!$C$16="No",0,Parameters!EB$174*('AMOC national temperature'!EB175-Parameters!EB$138)+Parameters!EB$175*('AMOC national temperature'!EB175-Parameters!EB$138)^2)))*IF(Settings!$C$16="No",1,(1-SLR!$D175*Parameters!EB$191))&lt;=0,1,(Parameters!$B$184*(1-Parameters!EB$195)*_xlfn.IFNA('[3]National GDP per capita ppp'!EB176,0)+(1-Parameters!$B$184)*EB175)*(1+(_xlfn.IFNA('[3]Nat GDP per cap ppp growth rate'!EB176,0)-IF(Settings!$C$16="No",0,Parameters!EB$174*('AMOC national temperature'!EB175-Parameters!EB$138)+Parameters!EB$175*('AMOC national temperature'!EB175-Parameters!EB$138)^2)))*IF(Settings!$C$16="No",1,(1-SLR!$D175*Parameters!EB$191))))</f>
        <v>241177.71324495424</v>
      </c>
      <c r="EC176" s="22">
        <f ca="1">IF(EC$2=0,0,IF((Parameters!$B$184*(1-Parameters!EC$195)*_xlfn.IFNA('[3]National GDP per capita ppp'!EC176,0)+(1-Parameters!$B$184)*EC175)*(1+(_xlfn.IFNA('[3]Nat GDP per cap ppp growth rate'!EC176,0)-IF(Settings!$C$16="No",0,Parameters!EC$174*('AMOC national temperature'!EC175-Parameters!EC$138)+Parameters!EC$175*('AMOC national temperature'!EC175-Parameters!EC$138)^2)))*IF(Settings!$C$16="No",1,(1-SLR!$D175*Parameters!EC$191))&lt;=0,1,(Parameters!$B$184*(1-Parameters!EC$195)*_xlfn.IFNA('[3]National GDP per capita ppp'!EC176,0)+(1-Parameters!$B$184)*EC175)*(1+(_xlfn.IFNA('[3]Nat GDP per cap ppp growth rate'!EC176,0)-IF(Settings!$C$16="No",0,Parameters!EC$174*('AMOC national temperature'!EC175-Parameters!EC$138)+Parameters!EC$175*('AMOC national temperature'!EC175-Parameters!EC$138)^2)))*IF(Settings!$C$16="No",1,(1-SLR!$D175*Parameters!EC$191))))</f>
        <v>42398.530191891521</v>
      </c>
      <c r="ED176" s="22">
        <f ca="1">IF(ED$2=0,0,IF((Parameters!$B$184*(1-Parameters!ED$195)*_xlfn.IFNA('[3]National GDP per capita ppp'!ED176,0)+(1-Parameters!$B$184)*ED175)*(1+(_xlfn.IFNA('[3]Nat GDP per cap ppp growth rate'!ED176,0)-IF(Settings!$C$16="No",0,Parameters!ED$174*('AMOC national temperature'!ED175-Parameters!ED$138)+Parameters!ED$175*('AMOC national temperature'!ED175-Parameters!ED$138)^2)))*IF(Settings!$C$16="No",1,(1-SLR!$D175*Parameters!ED$191))&lt;=0,1,(Parameters!$B$184*(1-Parameters!ED$195)*_xlfn.IFNA('[3]National GDP per capita ppp'!ED176,0)+(1-Parameters!$B$184)*ED175)*(1+(_xlfn.IFNA('[3]Nat GDP per cap ppp growth rate'!ED176,0)-IF(Settings!$C$16="No",0,Parameters!ED$174*('AMOC national temperature'!ED175-Parameters!ED$138)+Parameters!ED$175*('AMOC national temperature'!ED175-Parameters!ED$138)^2)))*IF(Settings!$C$16="No",1,(1-SLR!$D175*Parameters!ED$191))))</f>
        <v>13793.36435669594</v>
      </c>
      <c r="EE176" s="22">
        <f ca="1">IF(EE$2=0,0,IF((Parameters!$B$184*(1-Parameters!EE$195)*_xlfn.IFNA('[3]National GDP per capita ppp'!EE176,0)+(1-Parameters!$B$184)*EE175)*(1+(_xlfn.IFNA('[3]Nat GDP per cap ppp growth rate'!EE176,0)-IF(Settings!$C$16="No",0,Parameters!EE$174*('AMOC national temperature'!EE175-Parameters!EE$138)+Parameters!EE$175*('AMOC national temperature'!EE175-Parameters!EE$138)^2)))*IF(Settings!$C$16="No",1,(1-SLR!$D175*Parameters!EE$191))&lt;=0,1,(Parameters!$B$184*(1-Parameters!EE$195)*_xlfn.IFNA('[3]National GDP per capita ppp'!EE176,0)+(1-Parameters!$B$184)*EE175)*(1+(_xlfn.IFNA('[3]Nat GDP per cap ppp growth rate'!EE176,0)-IF(Settings!$C$16="No",0,Parameters!EE$174*('AMOC national temperature'!EE175-Parameters!EE$138)+Parameters!EE$175*('AMOC national temperature'!EE175-Parameters!EE$138)^2)))*IF(Settings!$C$16="No",1,(1-SLR!$D175*Parameters!EE$191))))</f>
        <v>98707.837041626946</v>
      </c>
      <c r="EF176" s="22">
        <f ca="1">IF(EF$2=0,0,IF((Parameters!$B$184*(1-Parameters!EF$195)*_xlfn.IFNA('[3]National GDP per capita ppp'!EF176,0)+(1-Parameters!$B$184)*EF175)*(1+(_xlfn.IFNA('[3]Nat GDP per cap ppp growth rate'!EF176,0)-IF(Settings!$C$16="No",0,Parameters!EF$174*('AMOC national temperature'!EF175-Parameters!EF$138)+Parameters!EF$175*('AMOC national temperature'!EF175-Parameters!EF$138)^2)))*IF(Settings!$C$16="No",1,(1-SLR!$D175*Parameters!EF$191))&lt;=0,1,(Parameters!$B$184*(1-Parameters!EF$195)*_xlfn.IFNA('[3]National GDP per capita ppp'!EF176,0)+(1-Parameters!$B$184)*EF175)*(1+(_xlfn.IFNA('[3]Nat GDP per cap ppp growth rate'!EF176,0)-IF(Settings!$C$16="No",0,Parameters!EF$174*('AMOC national temperature'!EF175-Parameters!EF$138)+Parameters!EF$175*('AMOC national temperature'!EF175-Parameters!EF$138)^2)))*IF(Settings!$C$16="No",1,(1-SLR!$D175*Parameters!EF$191))))</f>
        <v>1318073.6930207328</v>
      </c>
      <c r="EG176" s="22">
        <f ca="1">IF(EG$2=0,0,IF((Parameters!$B$184*(1-Parameters!EG$195)*_xlfn.IFNA('[3]National GDP per capita ppp'!EG176,0)+(1-Parameters!$B$184)*EG175)*(1+(_xlfn.IFNA('[3]Nat GDP per cap ppp growth rate'!EG176,0)-IF(Settings!$C$16="No",0,Parameters!EG$174*('AMOC national temperature'!EG175-Parameters!EG$138)+Parameters!EG$175*('AMOC national temperature'!EG175-Parameters!EG$138)^2)))*IF(Settings!$C$16="No",1,(1-SLR!$D175*Parameters!EG$191))&lt;=0,1,(Parameters!$B$184*(1-Parameters!EG$195)*_xlfn.IFNA('[3]National GDP per capita ppp'!EG176,0)+(1-Parameters!$B$184)*EG175)*(1+(_xlfn.IFNA('[3]Nat GDP per cap ppp growth rate'!EG176,0)-IF(Settings!$C$16="No",0,Parameters!EG$174*('AMOC national temperature'!EG175-Parameters!EG$138)+Parameters!EG$175*('AMOC national temperature'!EG175-Parameters!EG$138)^2)))*IF(Settings!$C$16="No",1,(1-SLR!$D175*Parameters!EG$191))))</f>
        <v>99871.083953371548</v>
      </c>
      <c r="EH176" s="22">
        <f ca="1">IF(EH$2=0,0,IF((Parameters!$B$184*(1-Parameters!EH$195)*_xlfn.IFNA('[3]National GDP per capita ppp'!EH176,0)+(1-Parameters!$B$184)*EH175)*(1+(_xlfn.IFNA('[3]Nat GDP per cap ppp growth rate'!EH176,0)-IF(Settings!$C$16="No",0,Parameters!EH$174*('AMOC national temperature'!EH175-Parameters!EH$138)+Parameters!EH$175*('AMOC national temperature'!EH175-Parameters!EH$138)^2)))*IF(Settings!$C$16="No",1,(1-SLR!$D175*Parameters!EH$191))&lt;=0,1,(Parameters!$B$184*(1-Parameters!EH$195)*_xlfn.IFNA('[3]National GDP per capita ppp'!EH176,0)+(1-Parameters!$B$184)*EH175)*(1+(_xlfn.IFNA('[3]Nat GDP per cap ppp growth rate'!EH176,0)-IF(Settings!$C$16="No",0,Parameters!EH$174*('AMOC national temperature'!EH175-Parameters!EH$138)+Parameters!EH$175*('AMOC national temperature'!EH175-Parameters!EH$138)^2)))*IF(Settings!$C$16="No",1,(1-SLR!$D175*Parameters!EH$191))))</f>
        <v>199282.19095695057</v>
      </c>
      <c r="EI176" s="22">
        <f ca="1">IF(EI$2=0,0,IF((Parameters!$B$184*(1-Parameters!EI$195)*_xlfn.IFNA('[3]National GDP per capita ppp'!EI176,0)+(1-Parameters!$B$184)*EI175)*(1+(_xlfn.IFNA('[3]Nat GDP per cap ppp growth rate'!EI176,0)-IF(Settings!$C$16="No",0,Parameters!EI$174*('AMOC national temperature'!EI175-Parameters!EI$138)+Parameters!EI$175*('AMOC national temperature'!EI175-Parameters!EI$138)^2)))*IF(Settings!$C$16="No",1,(1-SLR!$D175*Parameters!EI$191))&lt;=0,1,(Parameters!$B$184*(1-Parameters!EI$195)*_xlfn.IFNA('[3]National GDP per capita ppp'!EI176,0)+(1-Parameters!$B$184)*EI175)*(1+(_xlfn.IFNA('[3]Nat GDP per cap ppp growth rate'!EI176,0)-IF(Settings!$C$16="No",0,Parameters!EI$174*('AMOC national temperature'!EI175-Parameters!EI$138)+Parameters!EI$175*('AMOC national temperature'!EI175-Parameters!EI$138)^2)))*IF(Settings!$C$16="No",1,(1-SLR!$D175*Parameters!EI$191))))</f>
        <v>145967.82578367236</v>
      </c>
      <c r="EJ176" s="22">
        <f ca="1">IF(EJ$2=0,0,IF((Parameters!$B$184*(1-Parameters!EJ$195)*_xlfn.IFNA('[3]National GDP per capita ppp'!EJ176,0)+(1-Parameters!$B$184)*EJ175)*(1+(_xlfn.IFNA('[3]Nat GDP per cap ppp growth rate'!EJ176,0)-IF(Settings!$C$16="No",0,Parameters!EJ$174*('AMOC national temperature'!EJ175-Parameters!EJ$138)+Parameters!EJ$175*('AMOC national temperature'!EJ175-Parameters!EJ$138)^2)))*IF(Settings!$C$16="No",1,(1-SLR!$D175*Parameters!EJ$191))&lt;=0,1,(Parameters!$B$184*(1-Parameters!EJ$195)*_xlfn.IFNA('[3]National GDP per capita ppp'!EJ176,0)+(1-Parameters!$B$184)*EJ175)*(1+(_xlfn.IFNA('[3]Nat GDP per cap ppp growth rate'!EJ176,0)-IF(Settings!$C$16="No",0,Parameters!EJ$174*('AMOC national temperature'!EJ175-Parameters!EJ$138)+Parameters!EJ$175*('AMOC national temperature'!EJ175-Parameters!EJ$138)^2)))*IF(Settings!$C$16="No",1,(1-SLR!$D175*Parameters!EJ$191))))</f>
        <v>61963.013646975436</v>
      </c>
      <c r="EK176" s="22">
        <f ca="1">IF(EK$2=0,0,IF((Parameters!$B$184*(1-Parameters!EK$195)*_xlfn.IFNA('[3]National GDP per capita ppp'!EK176,0)+(1-Parameters!$B$184)*EK175)*(1+(_xlfn.IFNA('[3]Nat GDP per cap ppp growth rate'!EK176,0)-IF(Settings!$C$16="No",0,Parameters!EK$174*('AMOC national temperature'!EK175-Parameters!EK$138)+Parameters!EK$175*('AMOC national temperature'!EK175-Parameters!EK$138)^2)))*IF(Settings!$C$16="No",1,(1-SLR!$D175*Parameters!EK$191))&lt;=0,1,(Parameters!$B$184*(1-Parameters!EK$195)*_xlfn.IFNA('[3]National GDP per capita ppp'!EK176,0)+(1-Parameters!$B$184)*EK175)*(1+(_xlfn.IFNA('[3]Nat GDP per cap ppp growth rate'!EK176,0)-IF(Settings!$C$16="No",0,Parameters!EK$174*('AMOC national temperature'!EK175-Parameters!EK$138)+Parameters!EK$175*('AMOC national temperature'!EK175-Parameters!EK$138)^2)))*IF(Settings!$C$16="No",1,(1-SLR!$D175*Parameters!EK$191))))</f>
        <v>86352.167093365904</v>
      </c>
      <c r="EL176" s="22">
        <f ca="1">IF(EL$2=0,0,IF((Parameters!$B$184*(1-Parameters!EL$195)*_xlfn.IFNA('[3]National GDP per capita ppp'!EL176,0)+(1-Parameters!$B$184)*EL175)*(1+(_xlfn.IFNA('[3]Nat GDP per cap ppp growth rate'!EL176,0)-IF(Settings!$C$16="No",0,Parameters!EL$174*('AMOC national temperature'!EL175-Parameters!EL$138)+Parameters!EL$175*('AMOC national temperature'!EL175-Parameters!EL$138)^2)))*IF(Settings!$C$16="No",1,(1-SLR!$D175*Parameters!EL$191))&lt;=0,1,(Parameters!$B$184*(1-Parameters!EL$195)*_xlfn.IFNA('[3]National GDP per capita ppp'!EL176,0)+(1-Parameters!$B$184)*EL175)*(1+(_xlfn.IFNA('[3]Nat GDP per cap ppp growth rate'!EL176,0)-IF(Settings!$C$16="No",0,Parameters!EL$174*('AMOC national temperature'!EL175-Parameters!EL$138)+Parameters!EL$175*('AMOC national temperature'!EL175-Parameters!EL$138)^2)))*IF(Settings!$C$16="No",1,(1-SLR!$D175*Parameters!EL$191))))</f>
        <v>64310.500430564745</v>
      </c>
      <c r="EM176" s="22">
        <f ca="1">IF(EM$2=0,0,IF((Parameters!$B$184*(1-Parameters!EM$195)*_xlfn.IFNA('[3]National GDP per capita ppp'!EM176,0)+(1-Parameters!$B$184)*EM175)*(1+(_xlfn.IFNA('[3]Nat GDP per cap ppp growth rate'!EM176,0)-IF(Settings!$C$16="No",0,Parameters!EM$174*('AMOC national temperature'!EM175-Parameters!EM$138)+Parameters!EM$175*('AMOC national temperature'!EM175-Parameters!EM$138)^2)))*IF(Settings!$C$16="No",1,(1-SLR!$D175*Parameters!EM$191))&lt;=0,1,(Parameters!$B$184*(1-Parameters!EM$195)*_xlfn.IFNA('[3]National GDP per capita ppp'!EM176,0)+(1-Parameters!$B$184)*EM175)*(1+(_xlfn.IFNA('[3]Nat GDP per cap ppp growth rate'!EM176,0)-IF(Settings!$C$16="No",0,Parameters!EM$174*('AMOC national temperature'!EM175-Parameters!EM$138)+Parameters!EM$175*('AMOC national temperature'!EM175-Parameters!EM$138)^2)))*IF(Settings!$C$16="No",1,(1-SLR!$D175*Parameters!EM$191))))</f>
        <v>118430.77957042615</v>
      </c>
      <c r="EN176" s="22">
        <f ca="1">IF(EN$2=0,0,IF((Parameters!$B$184*(1-Parameters!EN$195)*_xlfn.IFNA('[3]National GDP per capita ppp'!EN176,0)+(1-Parameters!$B$184)*EN175)*(1+(_xlfn.IFNA('[3]Nat GDP per cap ppp growth rate'!EN176,0)-IF(Settings!$C$16="No",0,Parameters!EN$174*('AMOC national temperature'!EN175-Parameters!EN$138)+Parameters!EN$175*('AMOC national temperature'!EN175-Parameters!EN$138)^2)))*IF(Settings!$C$16="No",1,(1-SLR!$D175*Parameters!EN$191))&lt;=0,1,(Parameters!$B$184*(1-Parameters!EN$195)*_xlfn.IFNA('[3]National GDP per capita ppp'!EN176,0)+(1-Parameters!$B$184)*EN175)*(1+(_xlfn.IFNA('[3]Nat GDP per cap ppp growth rate'!EN176,0)-IF(Settings!$C$16="No",0,Parameters!EN$174*('AMOC national temperature'!EN175-Parameters!EN$138)+Parameters!EN$175*('AMOC national temperature'!EN175-Parameters!EN$138)^2)))*IF(Settings!$C$16="No",1,(1-SLR!$D175*Parameters!EN$191))))</f>
        <v>359966.96548408223</v>
      </c>
      <c r="EO176" s="22">
        <f>IF(EO$2=0,0,IF((Parameters!$B$184*(1-Parameters!EO$195)*_xlfn.IFNA('[3]National GDP per capita ppp'!EO176,0)+(1-Parameters!$B$184)*EO175)*(1+(_xlfn.IFNA('[3]Nat GDP per cap ppp growth rate'!EO176,0)-IF(Settings!$C$16="No",0,Parameters!EO$174*('AMOC national temperature'!EO175-Parameters!EO$138)+Parameters!EO$175*('AMOC national temperature'!EO175-Parameters!EO$138)^2)))*IF(Settings!$C$16="No",1,(1-SLR!$D175*Parameters!EO$191))&lt;=0,1,(Parameters!$B$184*(1-Parameters!EO$195)*_xlfn.IFNA('[3]National GDP per capita ppp'!EO176,0)+(1-Parameters!$B$184)*EO175)*(1+(_xlfn.IFNA('[3]Nat GDP per cap ppp growth rate'!EO176,0)-IF(Settings!$C$16="No",0,Parameters!EO$174*('AMOC national temperature'!EO175-Parameters!EO$138)+Parameters!EO$175*('AMOC national temperature'!EO175-Parameters!EO$138)^2)))*IF(Settings!$C$16="No",1,(1-SLR!$D175*Parameters!EO$191))))</f>
        <v>0</v>
      </c>
      <c r="EP176" s="22">
        <f ca="1">IF(EP$2=0,0,IF((Parameters!$B$184*(1-Parameters!EP$195)*_xlfn.IFNA('[3]National GDP per capita ppp'!EP176,0)+(1-Parameters!$B$184)*EP175)*(1+(_xlfn.IFNA('[3]Nat GDP per cap ppp growth rate'!EP176,0)-IF(Settings!$C$16="No",0,Parameters!EP$174*('AMOC national temperature'!EP175-Parameters!EP$138)+Parameters!EP$175*('AMOC national temperature'!EP175-Parameters!EP$138)^2)))*IF(Settings!$C$16="No",1,(1-SLR!$D175*Parameters!EP$191))&lt;=0,1,(Parameters!$B$184*(1-Parameters!EP$195)*_xlfn.IFNA('[3]National GDP per capita ppp'!EP176,0)+(1-Parameters!$B$184)*EP175)*(1+(_xlfn.IFNA('[3]Nat GDP per cap ppp growth rate'!EP176,0)-IF(Settings!$C$16="No",0,Parameters!EP$174*('AMOC national temperature'!EP175-Parameters!EP$138)+Parameters!EP$175*('AMOC national temperature'!EP175-Parameters!EP$138)^2)))*IF(Settings!$C$16="No",1,(1-SLR!$D175*Parameters!EP$191))))</f>
        <v>142085.39080246576</v>
      </c>
      <c r="EQ176" s="22">
        <f ca="1">IF(EQ$2=0,0,IF((Parameters!$B$184*(1-Parameters!EQ$195)*_xlfn.IFNA('[3]National GDP per capita ppp'!EQ176,0)+(1-Parameters!$B$184)*EQ175)*(1+(_xlfn.IFNA('[3]Nat GDP per cap ppp growth rate'!EQ176,0)-IF(Settings!$C$16="No",0,Parameters!EQ$174*('AMOC national temperature'!EQ175-Parameters!EQ$138)+Parameters!EQ$175*('AMOC national temperature'!EQ175-Parameters!EQ$138)^2)))*IF(Settings!$C$16="No",1,(1-SLR!$D175*Parameters!EQ$191))&lt;=0,1,(Parameters!$B$184*(1-Parameters!EQ$195)*_xlfn.IFNA('[3]National GDP per capita ppp'!EQ176,0)+(1-Parameters!$B$184)*EQ175)*(1+(_xlfn.IFNA('[3]Nat GDP per cap ppp growth rate'!EQ176,0)-IF(Settings!$C$16="No",0,Parameters!EQ$174*('AMOC national temperature'!EQ175-Parameters!EQ$138)+Parameters!EQ$175*('AMOC national temperature'!EQ175-Parameters!EQ$138)^2)))*IF(Settings!$C$16="No",1,(1-SLR!$D175*Parameters!EQ$191))))</f>
        <v>139517.76076625535</v>
      </c>
      <c r="ER176" s="22">
        <f ca="1">IF(ER$2=0,0,IF((Parameters!$B$184*(1-Parameters!ER$195)*_xlfn.IFNA('[3]National GDP per capita ppp'!ER176,0)+(1-Parameters!$B$184)*ER175)*(1+(_xlfn.IFNA('[3]Nat GDP per cap ppp growth rate'!ER176,0)-IF(Settings!$C$16="No",0,Parameters!ER$174*('AMOC national temperature'!ER175-Parameters!ER$138)+Parameters!ER$175*('AMOC national temperature'!ER175-Parameters!ER$138)^2)))*IF(Settings!$C$16="No",1,(1-SLR!$D175*Parameters!ER$191))&lt;=0,1,(Parameters!$B$184*(1-Parameters!ER$195)*_xlfn.IFNA('[3]National GDP per capita ppp'!ER176,0)+(1-Parameters!$B$184)*ER175)*(1+(_xlfn.IFNA('[3]Nat GDP per cap ppp growth rate'!ER176,0)-IF(Settings!$C$16="No",0,Parameters!ER$174*('AMOC national temperature'!ER175-Parameters!ER$138)+Parameters!ER$175*('AMOC national temperature'!ER175-Parameters!ER$138)^2)))*IF(Settings!$C$16="No",1,(1-SLR!$D175*Parameters!ER$191))))</f>
        <v>189685.14013095488</v>
      </c>
      <c r="ES176" s="22">
        <f ca="1">IF(ES$2=0,0,IF((Parameters!$B$184*(1-Parameters!ES$195)*_xlfn.IFNA('[3]National GDP per capita ppp'!ES176,0)+(1-Parameters!$B$184)*ES175)*(1+(_xlfn.IFNA('[3]Nat GDP per cap ppp growth rate'!ES176,0)-IF(Settings!$C$16="No",0,Parameters!ES$174*('AMOC national temperature'!ES175-Parameters!ES$138)+Parameters!ES$175*('AMOC national temperature'!ES175-Parameters!ES$138)^2)))*IF(Settings!$C$16="No",1,(1-SLR!$D175*Parameters!ES$191))&lt;=0,1,(Parameters!$B$184*(1-Parameters!ES$195)*_xlfn.IFNA('[3]National GDP per capita ppp'!ES176,0)+(1-Parameters!$B$184)*ES175)*(1+(_xlfn.IFNA('[3]Nat GDP per cap ppp growth rate'!ES176,0)-IF(Settings!$C$16="No",0,Parameters!ES$174*('AMOC national temperature'!ES175-Parameters!ES$138)+Parameters!ES$175*('AMOC national temperature'!ES175-Parameters!ES$138)^2)))*IF(Settings!$C$16="No",1,(1-SLR!$D175*Parameters!ES$191))))</f>
        <v>2265602.2000210248</v>
      </c>
      <c r="ET176" s="22">
        <f>IF(ET$2=0,0,IF((Parameters!$B$184*(1-Parameters!ET$195)*_xlfn.IFNA('[3]National GDP per capita ppp'!ET176,0)+(1-Parameters!$B$184)*ET175)*(1+(_xlfn.IFNA('[3]Nat GDP per cap ppp growth rate'!ET176,0)-IF(Settings!$C$16="No",0,Parameters!ET$174*('AMOC national temperature'!ET175-Parameters!ET$138)+Parameters!ET$175*('AMOC national temperature'!ET175-Parameters!ET$138)^2)))*IF(Settings!$C$16="No",1,(1-SLR!$D175*Parameters!ET$191))&lt;=0,1,(Parameters!$B$184*(1-Parameters!ET$195)*_xlfn.IFNA('[3]National GDP per capita ppp'!ET176,0)+(1-Parameters!$B$184)*ET175)*(1+(_xlfn.IFNA('[3]Nat GDP per cap ppp growth rate'!ET176,0)-IF(Settings!$C$16="No",0,Parameters!ET$174*('AMOC national temperature'!ET175-Parameters!ET$138)+Parameters!ET$175*('AMOC national temperature'!ET175-Parameters!ET$138)^2)))*IF(Settings!$C$16="No",1,(1-SLR!$D175*Parameters!ET$191))))</f>
        <v>0</v>
      </c>
      <c r="EU176" s="22">
        <f ca="1">IF(EU$2=0,0,IF((Parameters!$B$184*(1-Parameters!EU$195)*_xlfn.IFNA('[3]National GDP per capita ppp'!EU176,0)+(1-Parameters!$B$184)*EU175)*(1+(_xlfn.IFNA('[3]Nat GDP per cap ppp growth rate'!EU176,0)-IF(Settings!$C$16="No",0,Parameters!EU$174*('AMOC national temperature'!EU175-Parameters!EU$138)+Parameters!EU$175*('AMOC national temperature'!EU175-Parameters!EU$138)^2)))*IF(Settings!$C$16="No",1,(1-SLR!$D175*Parameters!EU$191))&lt;=0,1,(Parameters!$B$184*(1-Parameters!EU$195)*_xlfn.IFNA('[3]National GDP per capita ppp'!EU176,0)+(1-Parameters!$B$184)*EU175)*(1+(_xlfn.IFNA('[3]Nat GDP per cap ppp growth rate'!EU176,0)-IF(Settings!$C$16="No",0,Parameters!EU$174*('AMOC national temperature'!EU175-Parameters!EU$138)+Parameters!EU$175*('AMOC national temperature'!EU175-Parameters!EU$138)^2)))*IF(Settings!$C$16="No",1,(1-SLR!$D175*Parameters!EU$191))))</f>
        <v>89190.872356383901</v>
      </c>
      <c r="EV176" s="22">
        <f ca="1">IF(EV$2=0,0,IF((Parameters!$B$184*(1-Parameters!EV$195)*_xlfn.IFNA('[3]National GDP per capita ppp'!EV176,0)+(1-Parameters!$B$184)*EV175)*(1+(_xlfn.IFNA('[3]Nat GDP per cap ppp growth rate'!EV176,0)-IF(Settings!$C$16="No",0,Parameters!EV$174*('AMOC national temperature'!EV175-Parameters!EV$138)+Parameters!EV$175*('AMOC national temperature'!EV175-Parameters!EV$138)^2)))*IF(Settings!$C$16="No",1,(1-SLR!$D175*Parameters!EV$191))&lt;=0,1,(Parameters!$B$184*(1-Parameters!EV$195)*_xlfn.IFNA('[3]National GDP per capita ppp'!EV176,0)+(1-Parameters!$B$184)*EV175)*(1+(_xlfn.IFNA('[3]Nat GDP per cap ppp growth rate'!EV176,0)-IF(Settings!$C$16="No",0,Parameters!EV$174*('AMOC national temperature'!EV175-Parameters!EV$138)+Parameters!EV$175*('AMOC national temperature'!EV175-Parameters!EV$138)^2)))*IF(Settings!$C$16="No",1,(1-SLR!$D175*Parameters!EV$191))))</f>
        <v>228880.53796101309</v>
      </c>
      <c r="EW176" s="22">
        <f ca="1">IF(EW$2=0,0,IF((Parameters!$B$184*(1-Parameters!EW$195)*_xlfn.IFNA('[3]National GDP per capita ppp'!EW176,0)+(1-Parameters!$B$184)*EW175)*(1+(_xlfn.IFNA('[3]Nat GDP per cap ppp growth rate'!EW176,0)-IF(Settings!$C$16="No",0,Parameters!EW$174*('AMOC national temperature'!EW175-Parameters!EW$138)+Parameters!EW$175*('AMOC national temperature'!EW175-Parameters!EW$138)^2)))*IF(Settings!$C$16="No",1,(1-SLR!$D175*Parameters!EW$191))&lt;=0,1,(Parameters!$B$184*(1-Parameters!EW$195)*_xlfn.IFNA('[3]National GDP per capita ppp'!EW176,0)+(1-Parameters!$B$184)*EW175)*(1+(_xlfn.IFNA('[3]Nat GDP per cap ppp growth rate'!EW176,0)-IF(Settings!$C$16="No",0,Parameters!EW$174*('AMOC national temperature'!EW175-Parameters!EW$138)+Parameters!EW$175*('AMOC national temperature'!EW175-Parameters!EW$138)^2)))*IF(Settings!$C$16="No",1,(1-SLR!$D175*Parameters!EW$191))))</f>
        <v>61064.294551069281</v>
      </c>
      <c r="EX176" s="22">
        <f ca="1">IF(EX$2=0,0,IF((Parameters!$B$184*(1-Parameters!EX$195)*_xlfn.IFNA('[3]National GDP per capita ppp'!EX176,0)+(1-Parameters!$B$184)*EX175)*(1+(_xlfn.IFNA('[3]Nat GDP per cap ppp growth rate'!EX176,0)-IF(Settings!$C$16="No",0,Parameters!EX$174*('AMOC national temperature'!EX175-Parameters!EX$138)+Parameters!EX$175*('AMOC national temperature'!EX175-Parameters!EX$138)^2)))*IF(Settings!$C$16="No",1,(1-SLR!$D175*Parameters!EX$191))&lt;=0,1,(Parameters!$B$184*(1-Parameters!EX$195)*_xlfn.IFNA('[3]National GDP per capita ppp'!EX176,0)+(1-Parameters!$B$184)*EX175)*(1+(_xlfn.IFNA('[3]Nat GDP per cap ppp growth rate'!EX176,0)-IF(Settings!$C$16="No",0,Parameters!EX$174*('AMOC national temperature'!EX175-Parameters!EX$138)+Parameters!EX$175*('AMOC national temperature'!EX175-Parameters!EX$138)^2)))*IF(Settings!$C$16="No",1,(1-SLR!$D175*Parameters!EX$191))))</f>
        <v>1138048.2862750613</v>
      </c>
      <c r="EY176" s="22">
        <f ca="1">IF(EY$2=0,0,IF((Parameters!$B$184*(1-Parameters!EY$195)*_xlfn.IFNA('[3]National GDP per capita ppp'!EY176,0)+(1-Parameters!$B$184)*EY175)*(1+(_xlfn.IFNA('[3]Nat GDP per cap ppp growth rate'!EY176,0)-IF(Settings!$C$16="No",0,Parameters!EY$174*('AMOC national temperature'!EY175-Parameters!EY$138)+Parameters!EY$175*('AMOC national temperature'!EY175-Parameters!EY$138)^2)))*IF(Settings!$C$16="No",1,(1-SLR!$D175*Parameters!EY$191))&lt;=0,1,(Parameters!$B$184*(1-Parameters!EY$195)*_xlfn.IFNA('[3]National GDP per capita ppp'!EY176,0)+(1-Parameters!$B$184)*EY175)*(1+(_xlfn.IFNA('[3]Nat GDP per cap ppp growth rate'!EY176,0)-IF(Settings!$C$16="No",0,Parameters!EY$174*('AMOC national temperature'!EY175-Parameters!EY$138)+Parameters!EY$175*('AMOC national temperature'!EY175-Parameters!EY$138)^2)))*IF(Settings!$C$16="No",1,(1-SLR!$D175*Parameters!EY$191))))</f>
        <v>130065.09394930879</v>
      </c>
      <c r="EZ176" s="22">
        <f ca="1">IF(EZ$2=0,0,IF((Parameters!$B$184*(1-Parameters!EZ$195)*_xlfn.IFNA('[3]National GDP per capita ppp'!EZ176,0)+(1-Parameters!$B$184)*EZ175)*(1+(_xlfn.IFNA('[3]Nat GDP per cap ppp growth rate'!EZ176,0)-IF(Settings!$C$16="No",0,Parameters!EZ$174*('AMOC national temperature'!EZ175-Parameters!EZ$138)+Parameters!EZ$175*('AMOC national temperature'!EZ175-Parameters!EZ$138)^2)))*IF(Settings!$C$16="No",1,(1-SLR!$D175*Parameters!EZ$191))&lt;=0,1,(Parameters!$B$184*(1-Parameters!EZ$195)*_xlfn.IFNA('[3]National GDP per capita ppp'!EZ176,0)+(1-Parameters!$B$184)*EZ175)*(1+(_xlfn.IFNA('[3]Nat GDP per cap ppp growth rate'!EZ176,0)-IF(Settings!$C$16="No",0,Parameters!EZ$174*('AMOC national temperature'!EZ175-Parameters!EZ$138)+Parameters!EZ$175*('AMOC national temperature'!EZ175-Parameters!EZ$138)^2)))*IF(Settings!$C$16="No",1,(1-SLR!$D175*Parameters!EZ$191))))</f>
        <v>72493.559648112001</v>
      </c>
      <c r="FA176" s="22">
        <f ca="1">IF(FA$2=0,0,IF((Parameters!$B$184*(1-Parameters!FA$195)*_xlfn.IFNA('[3]National GDP per capita ppp'!FA176,0)+(1-Parameters!$B$184)*FA175)*(1+(_xlfn.IFNA('[3]Nat GDP per cap ppp growth rate'!FA176,0)-IF(Settings!$C$16="No",0,Parameters!FA$174*('AMOC national temperature'!FA175-Parameters!FA$138)+Parameters!FA$175*('AMOC national temperature'!FA175-Parameters!FA$138)^2)))*IF(Settings!$C$16="No",1,(1-SLR!$D175*Parameters!FA$191))&lt;=0,1,(Parameters!$B$184*(1-Parameters!FA$195)*_xlfn.IFNA('[3]National GDP per capita ppp'!FA176,0)+(1-Parameters!$B$184)*FA175)*(1+(_xlfn.IFNA('[3]Nat GDP per cap ppp growth rate'!FA176,0)-IF(Settings!$C$16="No",0,Parameters!FA$174*('AMOC national temperature'!FA175-Parameters!FA$138)+Parameters!FA$175*('AMOC national temperature'!FA175-Parameters!FA$138)^2)))*IF(Settings!$C$16="No",1,(1-SLR!$D175*Parameters!FA$191))))</f>
        <v>34429.053122621212</v>
      </c>
      <c r="FB176" s="22">
        <f ca="1">IF(FB$2=0,0,IF((Parameters!$B$184*(1-Parameters!FB$195)*_xlfn.IFNA('[3]National GDP per capita ppp'!FB176,0)+(1-Parameters!$B$184)*FB175)*(1+(_xlfn.IFNA('[3]Nat GDP per cap ppp growth rate'!FB176,0)-IF(Settings!$C$16="No",0,Parameters!FB$174*('AMOC national temperature'!FB175-Parameters!FB$138)+Parameters!FB$175*('AMOC national temperature'!FB175-Parameters!FB$138)^2)))*IF(Settings!$C$16="No",1,(1-SLR!$D175*Parameters!FB$191))&lt;=0,1,(Parameters!$B$184*(1-Parameters!FB$195)*_xlfn.IFNA('[3]National GDP per capita ppp'!FB176,0)+(1-Parameters!$B$184)*FB175)*(1+(_xlfn.IFNA('[3]Nat GDP per cap ppp growth rate'!FB176,0)-IF(Settings!$C$16="No",0,Parameters!FB$174*('AMOC national temperature'!FB175-Parameters!FB$138)+Parameters!FB$175*('AMOC national temperature'!FB175-Parameters!FB$138)^2)))*IF(Settings!$C$16="No",1,(1-SLR!$D175*Parameters!FB$191))))</f>
        <v>26453.154305560784</v>
      </c>
      <c r="FC176" s="22">
        <f ca="1">IF(FC$2=0,0,IF((Parameters!$B$184*(1-Parameters!FC$195)*_xlfn.IFNA('[3]National GDP per capita ppp'!FC176,0)+(1-Parameters!$B$184)*FC175)*(1+(_xlfn.IFNA('[3]Nat GDP per cap ppp growth rate'!FC176,0)-IF(Settings!$C$16="No",0,Parameters!FC$174*('AMOC national temperature'!FC175-Parameters!FC$138)+Parameters!FC$175*('AMOC national temperature'!FC175-Parameters!FC$138)^2)))*IF(Settings!$C$16="No",1,(1-SLR!$D175*Parameters!FC$191))&lt;=0,1,(Parameters!$B$184*(1-Parameters!FC$195)*_xlfn.IFNA('[3]National GDP per capita ppp'!FC176,0)+(1-Parameters!$B$184)*FC175)*(1+(_xlfn.IFNA('[3]Nat GDP per cap ppp growth rate'!FC176,0)-IF(Settings!$C$16="No",0,Parameters!FC$174*('AMOC national temperature'!FC175-Parameters!FC$138)+Parameters!FC$175*('AMOC national temperature'!FC175-Parameters!FC$138)^2)))*IF(Settings!$C$16="No",1,(1-SLR!$D175*Parameters!FC$191))))</f>
        <v>96676.817788997025</v>
      </c>
      <c r="FD176" s="22">
        <f ca="1">IF(FD$2=0,0,IF((Parameters!$B$184*(1-Parameters!FD$195)*_xlfn.IFNA('[3]National GDP per capita ppp'!FD176,0)+(1-Parameters!$B$184)*FD175)*(1+(_xlfn.IFNA('[3]Nat GDP per cap ppp growth rate'!FD176,0)-IF(Settings!$C$16="No",0,Parameters!FD$174*('AMOC national temperature'!FD175-Parameters!FD$138)+Parameters!FD$175*('AMOC national temperature'!FD175-Parameters!FD$138)^2)))*IF(Settings!$C$16="No",1,(1-SLR!$D175*Parameters!FD$191))&lt;=0,1,(Parameters!$B$184*(1-Parameters!FD$195)*_xlfn.IFNA('[3]National GDP per capita ppp'!FD176,0)+(1-Parameters!$B$184)*FD175)*(1+(_xlfn.IFNA('[3]Nat GDP per cap ppp growth rate'!FD176,0)-IF(Settings!$C$16="No",0,Parameters!FD$174*('AMOC national temperature'!FD175-Parameters!FD$138)+Parameters!FD$175*('AMOC national temperature'!FD175-Parameters!FD$138)^2)))*IF(Settings!$C$16="No",1,(1-SLR!$D175*Parameters!FD$191))))</f>
        <v>364903.51145369484</v>
      </c>
      <c r="FE176" s="22">
        <f>IF(FE$2=0,0,IF((Parameters!$B$184*(1-Parameters!FE$195)*_xlfn.IFNA('[3]National GDP per capita ppp'!FE176,0)+(1-Parameters!$B$184)*FE175)*(1+(_xlfn.IFNA('[3]Nat GDP per cap ppp growth rate'!FE176,0)-IF(Settings!$C$16="No",0,Parameters!FE$174*('AMOC national temperature'!FE175-Parameters!FE$138)+Parameters!FE$175*('AMOC national temperature'!FE175-Parameters!FE$138)^2)))*IF(Settings!$C$16="No",1,(1-SLR!$D175*Parameters!FE$191))&lt;=0,1,(Parameters!$B$184*(1-Parameters!FE$195)*_xlfn.IFNA('[3]National GDP per capita ppp'!FE176,0)+(1-Parameters!$B$184)*FE175)*(1+(_xlfn.IFNA('[3]Nat GDP per cap ppp growth rate'!FE176,0)-IF(Settings!$C$16="No",0,Parameters!FE$174*('AMOC national temperature'!FE175-Parameters!FE$138)+Parameters!FE$175*('AMOC national temperature'!FE175-Parameters!FE$138)^2)))*IF(Settings!$C$16="No",1,(1-SLR!$D175*Parameters!FE$191))))</f>
        <v>0</v>
      </c>
      <c r="FF176" s="22">
        <f ca="1">IF(FF$2=0,0,IF((Parameters!$B$184*(1-Parameters!FF$195)*_xlfn.IFNA('[3]National GDP per capita ppp'!FF176,0)+(1-Parameters!$B$184)*FF175)*(1+(_xlfn.IFNA('[3]Nat GDP per cap ppp growth rate'!FF176,0)-IF(Settings!$C$16="No",0,Parameters!FF$174*('AMOC national temperature'!FF175-Parameters!FF$138)+Parameters!FF$175*('AMOC national temperature'!FF175-Parameters!FF$138)^2)))*IF(Settings!$C$16="No",1,(1-SLR!$D175*Parameters!FF$191))&lt;=0,1,(Parameters!$B$184*(1-Parameters!FF$195)*_xlfn.IFNA('[3]National GDP per capita ppp'!FF176,0)+(1-Parameters!$B$184)*FF175)*(1+(_xlfn.IFNA('[3]Nat GDP per cap ppp growth rate'!FF176,0)-IF(Settings!$C$16="No",0,Parameters!FF$174*('AMOC national temperature'!FF175-Parameters!FF$138)+Parameters!FF$175*('AMOC national temperature'!FF175-Parameters!FF$138)^2)))*IF(Settings!$C$16="No",1,(1-SLR!$D175*Parameters!FF$191))))</f>
        <v>75609.080577031506</v>
      </c>
      <c r="FG176" s="22">
        <f ca="1">IF(FG$2=0,0,IF((Parameters!$B$184*(1-Parameters!FG$195)*_xlfn.IFNA('[3]National GDP per capita ppp'!FG176,0)+(1-Parameters!$B$184)*FG175)*(1+(_xlfn.IFNA('[3]Nat GDP per cap ppp growth rate'!FG176,0)-IF(Settings!$C$16="No",0,Parameters!FG$174*('AMOC national temperature'!FG175-Parameters!FG$138)+Parameters!FG$175*('AMOC national temperature'!FG175-Parameters!FG$138)^2)))*IF(Settings!$C$16="No",1,(1-SLR!$D175*Parameters!FG$191))&lt;=0,1,(Parameters!$B$184*(1-Parameters!FG$195)*_xlfn.IFNA('[3]National GDP per capita ppp'!FG176,0)+(1-Parameters!$B$184)*FG175)*(1+(_xlfn.IFNA('[3]Nat GDP per cap ppp growth rate'!FG176,0)-IF(Settings!$C$16="No",0,Parameters!FG$174*('AMOC national temperature'!FG175-Parameters!FG$138)+Parameters!FG$175*('AMOC national temperature'!FG175-Parameters!FG$138)^2)))*IF(Settings!$C$16="No",1,(1-SLR!$D175*Parameters!FG$191))))</f>
        <v>193922.65598125607</v>
      </c>
      <c r="FH176" s="22">
        <f ca="1">IF(FH$2=0,0,IF((Parameters!$B$184*(1-Parameters!FH$195)*_xlfn.IFNA('[3]National GDP per capita ppp'!FH176,0)+(1-Parameters!$B$184)*FH175)*(1+(_xlfn.IFNA('[3]Nat GDP per cap ppp growth rate'!FH176,0)-IF(Settings!$C$16="No",0,Parameters!FH$174*('AMOC national temperature'!FH175-Parameters!FH$138)+Parameters!FH$175*('AMOC national temperature'!FH175-Parameters!FH$138)^2)))*IF(Settings!$C$16="No",1,(1-SLR!$D175*Parameters!FH$191))&lt;=0,1,(Parameters!$B$184*(1-Parameters!FH$195)*_xlfn.IFNA('[3]National GDP per capita ppp'!FH176,0)+(1-Parameters!$B$184)*FH175)*(1+(_xlfn.IFNA('[3]Nat GDP per cap ppp growth rate'!FH176,0)-IF(Settings!$C$16="No",0,Parameters!FH$174*('AMOC national temperature'!FH175-Parameters!FH$138)+Parameters!FH$175*('AMOC national temperature'!FH175-Parameters!FH$138)^2)))*IF(Settings!$C$16="No",1,(1-SLR!$D175*Parameters!FH$191))))</f>
        <v>83208.410442519875</v>
      </c>
      <c r="FI176" s="22">
        <f ca="1">IF(FI$2=0,0,IF((Parameters!$B$184*(1-Parameters!FI$195)*_xlfn.IFNA('[3]National GDP per capita ppp'!FI176,0)+(1-Parameters!$B$184)*FI175)*(1+(_xlfn.IFNA('[3]Nat GDP per cap ppp growth rate'!FI176,0)-IF(Settings!$C$16="No",0,Parameters!FI$174*('AMOC national temperature'!FI175-Parameters!FI$138)+Parameters!FI$175*('AMOC national temperature'!FI175-Parameters!FI$138)^2)))*IF(Settings!$C$16="No",1,(1-SLR!$D175*Parameters!FI$191))&lt;=0,1,(Parameters!$B$184*(1-Parameters!FI$195)*_xlfn.IFNA('[3]National GDP per capita ppp'!FI176,0)+(1-Parameters!$B$184)*FI175)*(1+(_xlfn.IFNA('[3]Nat GDP per cap ppp growth rate'!FI176,0)-IF(Settings!$C$16="No",0,Parameters!FI$174*('AMOC national temperature'!FI175-Parameters!FI$138)+Parameters!FI$175*('AMOC national temperature'!FI175-Parameters!FI$138)^2)))*IF(Settings!$C$16="No",1,(1-SLR!$D175*Parameters!FI$191))))</f>
        <v>64985.603879116832</v>
      </c>
      <c r="FJ176" s="22">
        <f ca="1">IF(FJ$2=0,0,IF((Parameters!$B$184*(1-Parameters!FJ$195)*_xlfn.IFNA('[3]National GDP per capita ppp'!FJ176,0)+(1-Parameters!$B$184)*FJ175)*(1+(_xlfn.IFNA('[3]Nat GDP per cap ppp growth rate'!FJ176,0)-IF(Settings!$C$16="No",0,Parameters!FJ$174*('AMOC national temperature'!FJ175-Parameters!FJ$138)+Parameters!FJ$175*('AMOC national temperature'!FJ175-Parameters!FJ$138)^2)))*IF(Settings!$C$16="No",1,(1-SLR!$D175*Parameters!FJ$191))&lt;=0,1,(Parameters!$B$184*(1-Parameters!FJ$195)*_xlfn.IFNA('[3]National GDP per capita ppp'!FJ176,0)+(1-Parameters!$B$184)*FJ175)*(1+(_xlfn.IFNA('[3]Nat GDP per cap ppp growth rate'!FJ176,0)-IF(Settings!$C$16="No",0,Parameters!FJ$174*('AMOC national temperature'!FJ175-Parameters!FJ$138)+Parameters!FJ$175*('AMOC national temperature'!FJ175-Parameters!FJ$138)^2)))*IF(Settings!$C$16="No",1,(1-SLR!$D175*Parameters!FJ$191))))</f>
        <v>137165.91795814928</v>
      </c>
      <c r="FK176" s="22">
        <f ca="1">IF(FK$2=0,0,IF((Parameters!$B$184*(1-Parameters!FK$195)*_xlfn.IFNA('[3]National GDP per capita ppp'!FK176,0)+(1-Parameters!$B$184)*FK175)*(1+(_xlfn.IFNA('[3]Nat GDP per cap ppp growth rate'!FK176,0)-IF(Settings!$C$16="No",0,Parameters!FK$174*('AMOC national temperature'!FK175-Parameters!FK$138)+Parameters!FK$175*('AMOC national temperature'!FK175-Parameters!FK$138)^2)))*IF(Settings!$C$16="No",1,(1-SLR!$D175*Parameters!FK$191))&lt;=0,1,(Parameters!$B$184*(1-Parameters!FK$195)*_xlfn.IFNA('[3]National GDP per capita ppp'!FK176,0)+(1-Parameters!$B$184)*FK175)*(1+(_xlfn.IFNA('[3]Nat GDP per cap ppp growth rate'!FK176,0)-IF(Settings!$C$16="No",0,Parameters!FK$174*('AMOC national temperature'!FK175-Parameters!FK$138)+Parameters!FK$175*('AMOC national temperature'!FK175-Parameters!FK$138)^2)))*IF(Settings!$C$16="No",1,(1-SLR!$D175*Parameters!FK$191))))</f>
        <v>144339.09694650187</v>
      </c>
      <c r="FL176" s="22">
        <f ca="1">IF(FL$2=0,0,IF((Parameters!$B$184*(1-Parameters!FL$195)*_xlfn.IFNA('[3]National GDP per capita ppp'!FL176,0)+(1-Parameters!$B$184)*FL175)*(1+(_xlfn.IFNA('[3]Nat GDP per cap ppp growth rate'!FL176,0)-IF(Settings!$C$16="No",0,Parameters!FL$174*('AMOC national temperature'!FL175-Parameters!FL$138)+Parameters!FL$175*('AMOC national temperature'!FL175-Parameters!FL$138)^2)))*IF(Settings!$C$16="No",1,(1-SLR!$D175*Parameters!FL$191))&lt;=0,1,(Parameters!$B$184*(1-Parameters!FL$195)*_xlfn.IFNA('[3]National GDP per capita ppp'!FL176,0)+(1-Parameters!$B$184)*FL175)*(1+(_xlfn.IFNA('[3]Nat GDP per cap ppp growth rate'!FL176,0)-IF(Settings!$C$16="No",0,Parameters!FL$174*('AMOC national temperature'!FL175-Parameters!FL$138)+Parameters!FL$175*('AMOC national temperature'!FL175-Parameters!FL$138)^2)))*IF(Settings!$C$16="No",1,(1-SLR!$D175*Parameters!FL$191))))</f>
        <v>203738.20445165128</v>
      </c>
      <c r="FM176" s="22">
        <f>IF(FM$2=0,0,IF((Parameters!$B$184*(1-Parameters!FM$195)*_xlfn.IFNA('[3]National GDP per capita ppp'!FM176,0)+(1-Parameters!$B$184)*FM175)*(1+(_xlfn.IFNA('[3]Nat GDP per cap ppp growth rate'!FM176,0)-IF(Settings!$C$16="No",0,Parameters!FM$174*('AMOC national temperature'!FM175-Parameters!FM$138)+Parameters!FM$175*('AMOC national temperature'!FM175-Parameters!FM$138)^2)))*IF(Settings!$C$16="No",1,(1-SLR!$D175*Parameters!FM$191))&lt;=0,1,(Parameters!$B$184*(1-Parameters!FM$195)*_xlfn.IFNA('[3]National GDP per capita ppp'!FM176,0)+(1-Parameters!$B$184)*FM175)*(1+(_xlfn.IFNA('[3]Nat GDP per cap ppp growth rate'!FM176,0)-IF(Settings!$C$16="No",0,Parameters!FM$174*('AMOC national temperature'!FM175-Parameters!FM$138)+Parameters!FM$175*('AMOC national temperature'!FM175-Parameters!FM$138)^2)))*IF(Settings!$C$16="No",1,(1-SLR!$D175*Parameters!FM$191))))</f>
        <v>0</v>
      </c>
      <c r="FN176" s="22">
        <f ca="1">IF(FN$2=0,0,IF((Parameters!$B$184*(1-Parameters!FN$195)*_xlfn.IFNA('[3]National GDP per capita ppp'!FN176,0)+(1-Parameters!$B$184)*FN175)*(1+(_xlfn.IFNA('[3]Nat GDP per cap ppp growth rate'!FN176,0)-IF(Settings!$C$16="No",0,Parameters!FN$174*('AMOC national temperature'!FN175-Parameters!FN$138)+Parameters!FN$175*('AMOC national temperature'!FN175-Parameters!FN$138)^2)))*IF(Settings!$C$16="No",1,(1-SLR!$D175*Parameters!FN$191))&lt;=0,1,(Parameters!$B$184*(1-Parameters!FN$195)*_xlfn.IFNA('[3]National GDP per capita ppp'!FN176,0)+(1-Parameters!$B$184)*FN175)*(1+(_xlfn.IFNA('[3]Nat GDP per cap ppp growth rate'!FN176,0)-IF(Settings!$C$16="No",0,Parameters!FN$174*('AMOC national temperature'!FN175-Parameters!FN$138)+Parameters!FN$175*('AMOC national temperature'!FN175-Parameters!FN$138)^2)))*IF(Settings!$C$16="No",1,(1-SLR!$D175*Parameters!FN$191))))</f>
        <v>63377.422906381107</v>
      </c>
      <c r="FO176" s="22">
        <f ca="1">IF(FO$2=0,0,IF((Parameters!$B$184*(1-Parameters!FO$195)*_xlfn.IFNA('[3]National GDP per capita ppp'!FO176,0)+(1-Parameters!$B$184)*FO175)*(1+(_xlfn.IFNA('[3]Nat GDP per cap ppp growth rate'!FO176,0)-IF(Settings!$C$16="No",0,Parameters!FO$174*('AMOC national temperature'!FO175-Parameters!FO$138)+Parameters!FO$175*('AMOC national temperature'!FO175-Parameters!FO$138)^2)))*IF(Settings!$C$16="No",1,(1-SLR!$D175*Parameters!FO$191))&lt;=0,1,(Parameters!$B$184*(1-Parameters!FO$195)*_xlfn.IFNA('[3]National GDP per capita ppp'!FO176,0)+(1-Parameters!$B$184)*FO175)*(1+(_xlfn.IFNA('[3]Nat GDP per cap ppp growth rate'!FO176,0)-IF(Settings!$C$16="No",0,Parameters!FO$174*('AMOC national temperature'!FO175-Parameters!FO$138)+Parameters!FO$175*('AMOC national temperature'!FO175-Parameters!FO$138)^2)))*IF(Settings!$C$16="No",1,(1-SLR!$D175*Parameters!FO$191))))</f>
        <v>42086.663928237693</v>
      </c>
      <c r="FP176" s="22">
        <f ca="1">IF(FP$2=0,0,IF((Parameters!$B$184*(1-Parameters!FP$195)*_xlfn.IFNA('[3]National GDP per capita ppp'!FP176,0)+(1-Parameters!$B$184)*FP175)*(1+(_xlfn.IFNA('[3]Nat GDP per cap ppp growth rate'!FP176,0)-IF(Settings!$C$16="No",0,Parameters!FP$174*('AMOC national temperature'!FP175-Parameters!FP$138)+Parameters!FP$175*('AMOC national temperature'!FP175-Parameters!FP$138)^2)))*IF(Settings!$C$16="No",1,(1-SLR!$D175*Parameters!FP$191))&lt;=0,1,(Parameters!$B$184*(1-Parameters!FP$195)*_xlfn.IFNA('[3]National GDP per capita ppp'!FP176,0)+(1-Parameters!$B$184)*FP175)*(1+(_xlfn.IFNA('[3]Nat GDP per cap ppp growth rate'!FP176,0)-IF(Settings!$C$16="No",0,Parameters!FP$174*('AMOC national temperature'!FP175-Parameters!FP$138)+Parameters!FP$175*('AMOC national temperature'!FP175-Parameters!FP$138)^2)))*IF(Settings!$C$16="No",1,(1-SLR!$D175*Parameters!FP$191))))</f>
        <v>236177.17951203897</v>
      </c>
      <c r="FQ176" s="22">
        <f ca="1">IF(FQ$2=0,0,IF((Parameters!$B$184*(1-Parameters!FQ$195)*_xlfn.IFNA('[3]National GDP per capita ppp'!FQ176,0)+(1-Parameters!$B$184)*FQ175)*(1+(_xlfn.IFNA('[3]Nat GDP per cap ppp growth rate'!FQ176,0)-IF(Settings!$C$16="No",0,Parameters!FQ$174*('AMOC national temperature'!FQ175-Parameters!FQ$138)+Parameters!FQ$175*('AMOC national temperature'!FQ175-Parameters!FQ$138)^2)))*IF(Settings!$C$16="No",1,(1-SLR!$D175*Parameters!FQ$191))&lt;=0,1,(Parameters!$B$184*(1-Parameters!FQ$195)*_xlfn.IFNA('[3]National GDP per capita ppp'!FQ176,0)+(1-Parameters!$B$184)*FQ175)*(1+(_xlfn.IFNA('[3]Nat GDP per cap ppp growth rate'!FQ176,0)-IF(Settings!$C$16="No",0,Parameters!FQ$174*('AMOC national temperature'!FQ175-Parameters!FQ$138)+Parameters!FQ$175*('AMOC national temperature'!FQ175-Parameters!FQ$138)^2)))*IF(Settings!$C$16="No",1,(1-SLR!$D175*Parameters!FQ$191))))</f>
        <v>27790.601091963541</v>
      </c>
      <c r="FR176" s="22">
        <f ca="1">IF(FR$2=0,0,IF((Parameters!$B$184*(1-Parameters!FR$195)*_xlfn.IFNA('[3]National GDP per capita ppp'!FR176,0)+(1-Parameters!$B$184)*FR175)*(1+(_xlfn.IFNA('[3]Nat GDP per cap ppp growth rate'!FR176,0)-IF(Settings!$C$16="No",0,Parameters!FR$174*('AMOC national temperature'!FR175-Parameters!FR$138)+Parameters!FR$175*('AMOC national temperature'!FR175-Parameters!FR$138)^2)))*IF(Settings!$C$16="No",1,(1-SLR!$D175*Parameters!FR$191))&lt;=0,1,(Parameters!$B$184*(1-Parameters!FR$195)*_xlfn.IFNA('[3]National GDP per capita ppp'!FR176,0)+(1-Parameters!$B$184)*FR175)*(1+(_xlfn.IFNA('[3]Nat GDP per cap ppp growth rate'!FR176,0)-IF(Settings!$C$16="No",0,Parameters!FR$174*('AMOC national temperature'!FR175-Parameters!FR$138)+Parameters!FR$175*('AMOC national temperature'!FR175-Parameters!FR$138)^2)))*IF(Settings!$C$16="No",1,(1-SLR!$D175*Parameters!FR$191))))</f>
        <v>90546.637342832269</v>
      </c>
      <c r="FS176" s="22">
        <f ca="1">IF(FS$2=0,0,IF((Parameters!$B$184*(1-Parameters!FS$195)*_xlfn.IFNA('[3]National GDP per capita ppp'!FS176,0)+(1-Parameters!$B$184)*FS175)*(1+(_xlfn.IFNA('[3]Nat GDP per cap ppp growth rate'!FS176,0)-IF(Settings!$C$16="No",0,Parameters!FS$174*('AMOC national temperature'!FS175-Parameters!FS$138)+Parameters!FS$175*('AMOC national temperature'!FS175-Parameters!FS$138)^2)))*IF(Settings!$C$16="No",1,(1-SLR!$D175*Parameters!FS$191))&lt;=0,1,(Parameters!$B$184*(1-Parameters!FS$195)*_xlfn.IFNA('[3]National GDP per capita ppp'!FS176,0)+(1-Parameters!$B$184)*FS175)*(1+(_xlfn.IFNA('[3]Nat GDP per cap ppp growth rate'!FS176,0)-IF(Settings!$C$16="No",0,Parameters!FS$174*('AMOC national temperature'!FS175-Parameters!FS$138)+Parameters!FS$175*('AMOC national temperature'!FS175-Parameters!FS$138)^2)))*IF(Settings!$C$16="No",1,(1-SLR!$D175*Parameters!FS$191))))</f>
        <v>130696.12002257872</v>
      </c>
      <c r="FT176" s="22">
        <f ca="1">IF(FT$2=0,0,IF((Parameters!$B$184*(1-Parameters!FT$195)*_xlfn.IFNA('[3]National GDP per capita ppp'!FT176,0)+(1-Parameters!$B$184)*FT175)*(1+(_xlfn.IFNA('[3]Nat GDP per cap ppp growth rate'!FT176,0)-IF(Settings!$C$16="No",0,Parameters!FT$174*('AMOC national temperature'!FT175-Parameters!FT$138)+Parameters!FT$175*('AMOC national temperature'!FT175-Parameters!FT$138)^2)))*IF(Settings!$C$16="No",1,(1-SLR!$D175*Parameters!FT$191))&lt;=0,1,(Parameters!$B$184*(1-Parameters!FT$195)*_xlfn.IFNA('[3]National GDP per capita ppp'!FT176,0)+(1-Parameters!$B$184)*FT175)*(1+(_xlfn.IFNA('[3]Nat GDP per cap ppp growth rate'!FT176,0)-IF(Settings!$C$16="No",0,Parameters!FT$174*('AMOC national temperature'!FT175-Parameters!FT$138)+Parameters!FT$175*('AMOC national temperature'!FT175-Parameters!FT$138)^2)))*IF(Settings!$C$16="No",1,(1-SLR!$D175*Parameters!FT$191))))</f>
        <v>1</v>
      </c>
      <c r="FU176" s="22">
        <f ca="1">IF(FU$2=0,0,IF((Parameters!$B$184*(1-Parameters!FU$195)*_xlfn.IFNA('[3]National GDP per capita ppp'!FU176,0)+(1-Parameters!$B$184)*FU175)*(1+(_xlfn.IFNA('[3]Nat GDP per cap ppp growth rate'!FU176,0)-IF(Settings!$C$16="No",0,Parameters!FU$174*('AMOC national temperature'!FU175-Parameters!FU$138)+Parameters!FU$175*('AMOC national temperature'!FU175-Parameters!FU$138)^2)))*IF(Settings!$C$16="No",1,(1-SLR!$D175*Parameters!FU$191))&lt;=0,1,(Parameters!$B$184*(1-Parameters!FU$195)*_xlfn.IFNA('[3]National GDP per capita ppp'!FU176,0)+(1-Parameters!$B$184)*FU175)*(1+(_xlfn.IFNA('[3]Nat GDP per cap ppp growth rate'!FU176,0)-IF(Settings!$C$16="No",0,Parameters!FU$174*('AMOC national temperature'!FU175-Parameters!FU$138)+Parameters!FU$175*('AMOC national temperature'!FU175-Parameters!FU$138)^2)))*IF(Settings!$C$16="No",1,(1-SLR!$D175*Parameters!FU$191))))</f>
        <v>358010.87522903172</v>
      </c>
      <c r="FV176" s="22">
        <f ca="1">IF(FV$2=0,0,IF((Parameters!$B$184*(1-Parameters!FV$195)*_xlfn.IFNA('[3]National GDP per capita ppp'!FV176,0)+(1-Parameters!$B$184)*FV175)*(1+(_xlfn.IFNA('[3]Nat GDP per cap ppp growth rate'!FV176,0)-IF(Settings!$C$16="No",0,Parameters!FV$174*('AMOC national temperature'!FV175-Parameters!FV$138)+Parameters!FV$175*('AMOC national temperature'!FV175-Parameters!FV$138)^2)))*IF(Settings!$C$16="No",1,(1-SLR!$D175*Parameters!FV$191))&lt;=0,1,(Parameters!$B$184*(1-Parameters!FV$195)*_xlfn.IFNA('[3]National GDP per capita ppp'!FV176,0)+(1-Parameters!$B$184)*FV175)*(1+(_xlfn.IFNA('[3]Nat GDP per cap ppp growth rate'!FV176,0)-IF(Settings!$C$16="No",0,Parameters!FV$174*('AMOC national temperature'!FV175-Parameters!FV$138)+Parameters!FV$175*('AMOC national temperature'!FV175-Parameters!FV$138)^2)))*IF(Settings!$C$16="No",1,(1-SLR!$D175*Parameters!FV$191))))</f>
        <v>233309.7377969884</v>
      </c>
      <c r="FW176" s="22">
        <f ca="1">IF(FW$2=0,0,IF((Parameters!$B$184*(1-Parameters!FW$195)*_xlfn.IFNA('[3]National GDP per capita ppp'!FW176,0)+(1-Parameters!$B$184)*FW175)*(1+(_xlfn.IFNA('[3]Nat GDP per cap ppp growth rate'!FW176,0)-IF(Settings!$C$16="No",0,Parameters!FW$174*('AMOC national temperature'!FW175-Parameters!FW$138)+Parameters!FW$175*('AMOC national temperature'!FW175-Parameters!FW$138)^2)))*IF(Settings!$C$16="No",1,(1-SLR!$D175*Parameters!FW$191))&lt;=0,1,(Parameters!$B$184*(1-Parameters!FW$195)*_xlfn.IFNA('[3]National GDP per capita ppp'!FW176,0)+(1-Parameters!$B$184)*FW175)*(1+(_xlfn.IFNA('[3]Nat GDP per cap ppp growth rate'!FW176,0)-IF(Settings!$C$16="No",0,Parameters!FW$174*('AMOC national temperature'!FW175-Parameters!FW$138)+Parameters!FW$175*('AMOC national temperature'!FW175-Parameters!FW$138)^2)))*IF(Settings!$C$16="No",1,(1-SLR!$D175*Parameters!FW$191))))</f>
        <v>87055.43419056217</v>
      </c>
      <c r="FX176" s="22">
        <f ca="1">IF(FX$2=0,0,IF((Parameters!$B$184*(1-Parameters!FX$195)*_xlfn.IFNA('[3]National GDP per capita ppp'!FX176,0)+(1-Parameters!$B$184)*FX175)*(1+(_xlfn.IFNA('[3]Nat GDP per cap ppp growth rate'!FX176,0)-IF(Settings!$C$16="No",0,Parameters!FX$174*('AMOC national temperature'!FX175-Parameters!FX$138)+Parameters!FX$175*('AMOC national temperature'!FX175-Parameters!FX$138)^2)))*IF(Settings!$C$16="No",1,(1-SLR!$D175*Parameters!FX$191))&lt;=0,1,(Parameters!$B$184*(1-Parameters!FX$195)*_xlfn.IFNA('[3]National GDP per capita ppp'!FX176,0)+(1-Parameters!$B$184)*FX175)*(1+(_xlfn.IFNA('[3]Nat GDP per cap ppp growth rate'!FX176,0)-IF(Settings!$C$16="No",0,Parameters!FX$174*('AMOC national temperature'!FX175-Parameters!FX$138)+Parameters!FX$175*('AMOC national temperature'!FX175-Parameters!FX$138)^2)))*IF(Settings!$C$16="No",1,(1-SLR!$D175*Parameters!FX$191))))</f>
        <v>1</v>
      </c>
      <c r="FY176" s="22">
        <f>IF(FY$2=0,0,IF((Parameters!$B$184*(1-Parameters!FY$195)*_xlfn.IFNA('[3]National GDP per capita ppp'!FY176,0)+(1-Parameters!$B$184)*FY175)*(1+(_xlfn.IFNA('[3]Nat GDP per cap ppp growth rate'!FY176,0)-IF(Settings!$C$16="No",0,Parameters!FY$174*('AMOC national temperature'!FY175-Parameters!FY$138)+Parameters!FY$175*('AMOC national temperature'!FY175-Parameters!FY$138)^2)))*IF(Settings!$C$16="No",1,(1-SLR!$D175*Parameters!FY$191))&lt;=0,1,(Parameters!$B$184*(1-Parameters!FY$195)*_xlfn.IFNA('[3]National GDP per capita ppp'!FY176,0)+(1-Parameters!$B$184)*FY175)*(1+(_xlfn.IFNA('[3]Nat GDP per cap ppp growth rate'!FY176,0)-IF(Settings!$C$16="No",0,Parameters!FY$174*('AMOC national temperature'!FY175-Parameters!FY$138)+Parameters!FY$175*('AMOC national temperature'!FY175-Parameters!FY$138)^2)))*IF(Settings!$C$16="No",1,(1-SLR!$D175*Parameters!FY$191))))</f>
        <v>0</v>
      </c>
      <c r="FZ176" s="22">
        <f ca="1">IF(FZ$2=0,0,IF((Parameters!$B$184*(1-Parameters!FZ$195)*_xlfn.IFNA('[3]National GDP per capita ppp'!FZ176,0)+(1-Parameters!$B$184)*FZ175)*(1+(_xlfn.IFNA('[3]Nat GDP per cap ppp growth rate'!FZ176,0)-IF(Settings!$C$16="No",0,Parameters!FZ$174*('AMOC national temperature'!FZ175-Parameters!FZ$138)+Parameters!FZ$175*('AMOC national temperature'!FZ175-Parameters!FZ$138)^2)))*IF(Settings!$C$16="No",1,(1-SLR!$D175*Parameters!FZ$191))&lt;=0,1,(Parameters!$B$184*(1-Parameters!FZ$195)*_xlfn.IFNA('[3]National GDP per capita ppp'!FZ176,0)+(1-Parameters!$B$184)*FZ175)*(1+(_xlfn.IFNA('[3]Nat GDP per cap ppp growth rate'!FZ176,0)-IF(Settings!$C$16="No",0,Parameters!FZ$174*('AMOC national temperature'!FZ175-Parameters!FZ$138)+Parameters!FZ$175*('AMOC national temperature'!FZ175-Parameters!FZ$138)^2)))*IF(Settings!$C$16="No",1,(1-SLR!$D175*Parameters!FZ$191))))</f>
        <v>71985.857790638634</v>
      </c>
      <c r="GA176" s="22">
        <f ca="1">IF(GA$2=0,0,IF((Parameters!$B$184*(1-Parameters!GA$195)*_xlfn.IFNA('[3]National GDP per capita ppp'!GA176,0)+(1-Parameters!$B$184)*GA175)*(1+(_xlfn.IFNA('[3]Nat GDP per cap ppp growth rate'!GA176,0)-IF(Settings!$C$16="No",0,Parameters!GA$174*('AMOC national temperature'!GA175-Parameters!GA$138)+Parameters!GA$175*('AMOC national temperature'!GA175-Parameters!GA$138)^2)))*IF(Settings!$C$16="No",1,(1-SLR!$D175*Parameters!GA$191))&lt;=0,1,(Parameters!$B$184*(1-Parameters!GA$195)*_xlfn.IFNA('[3]National GDP per capita ppp'!GA176,0)+(1-Parameters!$B$184)*GA175)*(1+(_xlfn.IFNA('[3]Nat GDP per cap ppp growth rate'!GA176,0)-IF(Settings!$C$16="No",0,Parameters!GA$174*('AMOC national temperature'!GA175-Parameters!GA$138)+Parameters!GA$175*('AMOC national temperature'!GA175-Parameters!GA$138)^2)))*IF(Settings!$C$16="No",1,(1-SLR!$D175*Parameters!GA$191))))</f>
        <v>62026.767734412249</v>
      </c>
      <c r="GB176" s="22">
        <f ca="1">IF(GB$2=0,0,IF((Parameters!$B$184*(1-Parameters!GB$195)*_xlfn.IFNA('[3]National GDP per capita ppp'!GB176,0)+(1-Parameters!$B$184)*GB175)*(1+(_xlfn.IFNA('[3]Nat GDP per cap ppp growth rate'!GB176,0)-IF(Settings!$C$16="No",0,Parameters!GB$174*('AMOC national temperature'!GB175-Parameters!GB$138)+Parameters!GB$175*('AMOC national temperature'!GB175-Parameters!GB$138)^2)))*IF(Settings!$C$16="No",1,(1-SLR!$D175*Parameters!GB$191))&lt;=0,1,(Parameters!$B$184*(1-Parameters!GB$195)*_xlfn.IFNA('[3]National GDP per capita ppp'!GB176,0)+(1-Parameters!$B$184)*GB175)*(1+(_xlfn.IFNA('[3]Nat GDP per cap ppp growth rate'!GB176,0)-IF(Settings!$C$16="No",0,Parameters!GB$174*('AMOC national temperature'!GB175-Parameters!GB$138)+Parameters!GB$175*('AMOC national temperature'!GB175-Parameters!GB$138)^2)))*IF(Settings!$C$16="No",1,(1-SLR!$D175*Parameters!GB$191))))</f>
        <v>74788.427668072021</v>
      </c>
      <c r="GC176" s="22">
        <f ca="1">IF(GC$2=0,0,IF((Parameters!$B$184*(1-Parameters!GC$195)*_xlfn.IFNA('[3]National GDP per capita ppp'!GC176,0)+(1-Parameters!$B$184)*GC175)*(1+(_xlfn.IFNA('[3]Nat GDP per cap ppp growth rate'!GC176,0)-IF(Settings!$C$16="No",0,Parameters!GC$174*('AMOC national temperature'!GC175-Parameters!GC$138)+Parameters!GC$175*('AMOC national temperature'!GC175-Parameters!GC$138)^2)))*IF(Settings!$C$16="No",1,(1-SLR!$D175*Parameters!GC$191))&lt;=0,1,(Parameters!$B$184*(1-Parameters!GC$195)*_xlfn.IFNA('[3]National GDP per capita ppp'!GC176,0)+(1-Parameters!$B$184)*GC175)*(1+(_xlfn.IFNA('[3]Nat GDP per cap ppp growth rate'!GC176,0)-IF(Settings!$C$16="No",0,Parameters!GC$174*('AMOC national temperature'!GC175-Parameters!GC$138)+Parameters!GC$175*('AMOC national temperature'!GC175-Parameters!GC$138)^2)))*IF(Settings!$C$16="No",1,(1-SLR!$D175*Parameters!GC$191))))</f>
        <v>247655.62148100571</v>
      </c>
      <c r="GD176" s="22">
        <f ca="1">IF(GD$2=0,0,IF((Parameters!$B$184*(1-Parameters!GD$195)*_xlfn.IFNA('[3]National GDP per capita ppp'!GD176,0)+(1-Parameters!$B$184)*GD175)*(1+(_xlfn.IFNA('[3]Nat GDP per cap ppp growth rate'!GD176,0)-IF(Settings!$C$16="No",0,Parameters!GD$174*('AMOC national temperature'!GD175-Parameters!GD$138)+Parameters!GD$175*('AMOC national temperature'!GD175-Parameters!GD$138)^2)))*IF(Settings!$C$16="No",1,(1-SLR!$D175*Parameters!GD$191))&lt;=0,1,(Parameters!$B$184*(1-Parameters!GD$195)*_xlfn.IFNA('[3]National GDP per capita ppp'!GD176,0)+(1-Parameters!$B$184)*GD175)*(1+(_xlfn.IFNA('[3]Nat GDP per cap ppp growth rate'!GD176,0)-IF(Settings!$C$16="No",0,Parameters!GD$174*('AMOC national temperature'!GD175-Parameters!GD$138)+Parameters!GD$175*('AMOC national temperature'!GD175-Parameters!GD$138)^2)))*IF(Settings!$C$16="No",1,(1-SLR!$D175*Parameters!GD$191))))</f>
        <v>252216.0593897409</v>
      </c>
      <c r="GE176" s="22">
        <f ca="1">IF(GE$2=0,0,IF((Parameters!$B$184*(1-Parameters!GE$195)*_xlfn.IFNA('[3]National GDP per capita ppp'!GE176,0)+(1-Parameters!$B$184)*GE175)*(1+(_xlfn.IFNA('[3]Nat GDP per cap ppp growth rate'!GE176,0)-IF(Settings!$C$16="No",0,Parameters!GE$174*('AMOC national temperature'!GE175-Parameters!GE$138)+Parameters!GE$175*('AMOC national temperature'!GE175-Parameters!GE$138)^2)))*IF(Settings!$C$16="No",1,(1-SLR!$D175*Parameters!GE$191))&lt;=0,1,(Parameters!$B$184*(1-Parameters!GE$195)*_xlfn.IFNA('[3]National GDP per capita ppp'!GE176,0)+(1-Parameters!$B$184)*GE175)*(1+(_xlfn.IFNA('[3]Nat GDP per cap ppp growth rate'!GE176,0)-IF(Settings!$C$16="No",0,Parameters!GE$174*('AMOC national temperature'!GE175-Parameters!GE$138)+Parameters!GE$175*('AMOC national temperature'!GE175-Parameters!GE$138)^2)))*IF(Settings!$C$16="No",1,(1-SLR!$D175*Parameters!GE$191))))</f>
        <v>39945.712111383094</v>
      </c>
      <c r="GF176" s="22">
        <f ca="1">IF(GF$2=0,0,IF((Parameters!$B$184*(1-Parameters!GF$195)*_xlfn.IFNA('[3]National GDP per capita ppp'!GF176,0)+(1-Parameters!$B$184)*GF175)*(1+(_xlfn.IFNA('[3]Nat GDP per cap ppp growth rate'!GF176,0)-IF(Settings!$C$16="No",0,Parameters!GF$174*('AMOC national temperature'!GF175-Parameters!GF$138)+Parameters!GF$175*('AMOC national temperature'!GF175-Parameters!GF$138)^2)))*IF(Settings!$C$16="No",1,(1-SLR!$D175*Parameters!GF$191))&lt;=0,1,(Parameters!$B$184*(1-Parameters!GF$195)*_xlfn.IFNA('[3]National GDP per capita ppp'!GF176,0)+(1-Parameters!$B$184)*GF175)*(1+(_xlfn.IFNA('[3]Nat GDP per cap ppp growth rate'!GF176,0)-IF(Settings!$C$16="No",0,Parameters!GF$174*('AMOC national temperature'!GF175-Parameters!GF$138)+Parameters!GF$175*('AMOC national temperature'!GF175-Parameters!GF$138)^2)))*IF(Settings!$C$16="No",1,(1-SLR!$D175*Parameters!GF$191))))</f>
        <v>187851.51734178301</v>
      </c>
      <c r="GG176" s="22">
        <f ca="1">IF(GG$2=0,0,IF((Parameters!$B$184*(1-Parameters!GG$195)*_xlfn.IFNA('[3]National GDP per capita ppp'!GG176,0)+(1-Parameters!$B$184)*GG175)*(1+(_xlfn.IFNA('[3]Nat GDP per cap ppp growth rate'!GG176,0)-IF(Settings!$C$16="No",0,Parameters!GG$174*('AMOC national temperature'!GG175-Parameters!GG$138)+Parameters!GG$175*('AMOC national temperature'!GG175-Parameters!GG$138)^2)))*IF(Settings!$C$16="No",1,(1-SLR!$D175*Parameters!GG$191))&lt;=0,1,(Parameters!$B$184*(1-Parameters!GG$195)*_xlfn.IFNA('[3]National GDP per capita ppp'!GG176,0)+(1-Parameters!$B$184)*GG175)*(1+(_xlfn.IFNA('[3]Nat GDP per cap ppp growth rate'!GG176,0)-IF(Settings!$C$16="No",0,Parameters!GG$174*('AMOC national temperature'!GG175-Parameters!GG$138)+Parameters!GG$175*('AMOC national temperature'!GG175-Parameters!GG$138)^2)))*IF(Settings!$C$16="No",1,(1-SLR!$D175*Parameters!GG$191))))</f>
        <v>61315.497244886246</v>
      </c>
      <c r="GH176" s="22">
        <f ca="1">IF(GH$2=0,0,IF((Parameters!$B$184*(1-Parameters!GH$195)*_xlfn.IFNA('[3]National GDP per capita ppp'!GH176,0)+(1-Parameters!$B$184)*GH175)*(1+(_xlfn.IFNA('[3]Nat GDP per cap ppp growth rate'!GH176,0)-IF(Settings!$C$16="No",0,Parameters!GH$174*('AMOC national temperature'!GH175-Parameters!GH$138)+Parameters!GH$175*('AMOC national temperature'!GH175-Parameters!GH$138)^2)))*IF(Settings!$C$16="No",1,(1-SLR!$D175*Parameters!GH$191))&lt;=0,1,(Parameters!$B$184*(1-Parameters!GH$195)*_xlfn.IFNA('[3]National GDP per capita ppp'!GH176,0)+(1-Parameters!$B$184)*GH175)*(1+(_xlfn.IFNA('[3]Nat GDP per cap ppp growth rate'!GH176,0)-IF(Settings!$C$16="No",0,Parameters!GH$174*('AMOC national temperature'!GH175-Parameters!GH$138)+Parameters!GH$175*('AMOC national temperature'!GH175-Parameters!GH$138)^2)))*IF(Settings!$C$16="No",1,(1-SLR!$D175*Parameters!GH$191))))</f>
        <v>54257.307792609849</v>
      </c>
      <c r="GI176" s="22">
        <f ca="1">IF(GI$2=0,0,IF((Parameters!$B$184*(1-Parameters!GI$195)*_xlfn.IFNA('[3]National GDP per capita ppp'!GI176,0)+(1-Parameters!$B$184)*GI175)*(1+(_xlfn.IFNA('[3]Nat GDP per cap ppp growth rate'!GI176,0)-IF(Settings!$C$16="No",0,Parameters!GI$174*('AMOC national temperature'!GI175-Parameters!GI$138)+Parameters!GI$175*('AMOC national temperature'!GI175-Parameters!GI$138)^2)))*IF(Settings!$C$16="No",1,(1-SLR!$D175*Parameters!GI$191))&lt;=0,1,(Parameters!$B$184*(1-Parameters!GI$195)*_xlfn.IFNA('[3]National GDP per capita ppp'!GI176,0)+(1-Parameters!$B$184)*GI175)*(1+(_xlfn.IFNA('[3]Nat GDP per cap ppp growth rate'!GI176,0)-IF(Settings!$C$16="No",0,Parameters!GI$174*('AMOC national temperature'!GI175-Parameters!GI$138)+Parameters!GI$175*('AMOC national temperature'!GI175-Parameters!GI$138)^2)))*IF(Settings!$C$16="No",1,(1-SLR!$D175*Parameters!GI$191))))</f>
        <v>82848.865244465895</v>
      </c>
      <c r="GJ176" s="22">
        <f ca="1">IF(GJ$2=0,0,IF((Parameters!$B$184*(1-Parameters!GJ$195)*_xlfn.IFNA('[3]National GDP per capita ppp'!GJ176,0)+(1-Parameters!$B$184)*GJ175)*(1+(_xlfn.IFNA('[3]Nat GDP per cap ppp growth rate'!GJ176,0)-IF(Settings!$C$16="No",0,Parameters!GJ$174*('AMOC national temperature'!GJ175-Parameters!GJ$138)+Parameters!GJ$175*('AMOC national temperature'!GJ175-Parameters!GJ$138)^2)))*IF(Settings!$C$16="No",1,(1-SLR!$D175*Parameters!GJ$191))&lt;=0,1,(Parameters!$B$184*(1-Parameters!GJ$195)*_xlfn.IFNA('[3]National GDP per capita ppp'!GJ176,0)+(1-Parameters!$B$184)*GJ175)*(1+(_xlfn.IFNA('[3]Nat GDP per cap ppp growth rate'!GJ176,0)-IF(Settings!$C$16="No",0,Parameters!GJ$174*('AMOC national temperature'!GJ175-Parameters!GJ$138)+Parameters!GJ$175*('AMOC national temperature'!GJ175-Parameters!GJ$138)^2)))*IF(Settings!$C$16="No",1,(1-SLR!$D175*Parameters!GJ$191))))</f>
        <v>159813.57360108907</v>
      </c>
      <c r="GK176" s="22">
        <f ca="1">IF(GK$2=0,0,IF((Parameters!$B$184*(1-Parameters!GK$195)*_xlfn.IFNA('[3]National GDP per capita ppp'!GK176,0)+(1-Parameters!$B$184)*GK175)*(1+(_xlfn.IFNA('[3]Nat GDP per cap ppp growth rate'!GK176,0)-IF(Settings!$C$16="No",0,Parameters!GK$174*('AMOC national temperature'!GK175-Parameters!GK$138)+Parameters!GK$175*('AMOC national temperature'!GK175-Parameters!GK$138)^2)))*IF(Settings!$C$16="No",1,(1-SLR!$D175*Parameters!GK$191))&lt;=0,1,(Parameters!$B$184*(1-Parameters!GK$195)*_xlfn.IFNA('[3]National GDP per capita ppp'!GK176,0)+(1-Parameters!$B$184)*GK175)*(1+(_xlfn.IFNA('[3]Nat GDP per cap ppp growth rate'!GK176,0)-IF(Settings!$C$16="No",0,Parameters!GK$174*('AMOC national temperature'!GK175-Parameters!GK$138)+Parameters!GK$175*('AMOC national temperature'!GK175-Parameters!GK$138)^2)))*IF(Settings!$C$16="No",1,(1-SLR!$D175*Parameters!GK$191))))</f>
        <v>501068.53476754262</v>
      </c>
      <c r="GL176" s="22">
        <f ca="1">IF(GL$2=0,0,IF((Parameters!$B$184*(1-Parameters!GL$195)*_xlfn.IFNA('[3]National GDP per capita ppp'!GL176,0)+(1-Parameters!$B$184)*GL175)*(1+(_xlfn.IFNA('[3]Nat GDP per cap ppp growth rate'!GL176,0)-IF(Settings!$C$16="No",0,Parameters!GL$174*('AMOC national temperature'!GL175-Parameters!GL$138)+Parameters!GL$175*('AMOC national temperature'!GL175-Parameters!GL$138)^2)))*IF(Settings!$C$16="No",1,(1-SLR!$D175*Parameters!GL$191))&lt;=0,1,(Parameters!$B$184*(1-Parameters!GL$195)*_xlfn.IFNA('[3]National GDP per capita ppp'!GL176,0)+(1-Parameters!$B$184)*GL175)*(1+(_xlfn.IFNA('[3]Nat GDP per cap ppp growth rate'!GL176,0)-IF(Settings!$C$16="No",0,Parameters!GL$174*('AMOC national temperature'!GL175-Parameters!GL$138)+Parameters!GL$175*('AMOC national temperature'!GL175-Parameters!GL$138)^2)))*IF(Settings!$C$16="No",1,(1-SLR!$D175*Parameters!GL$191))))</f>
        <v>107347.39343457612</v>
      </c>
      <c r="GM176" s="22">
        <f ca="1">IF(GM$2=0,0,IF((Parameters!$B$184*(1-Parameters!GM$195)*_xlfn.IFNA('[3]National GDP per capita ppp'!GM176,0)+(1-Parameters!$B$184)*GM175)*(1+(_xlfn.IFNA('[3]Nat GDP per cap ppp growth rate'!GM176,0)-IF(Settings!$C$16="No",0,Parameters!GM$174*('AMOC national temperature'!GM175-Parameters!GM$138)+Parameters!GM$175*('AMOC national temperature'!GM175-Parameters!GM$138)^2)))*IF(Settings!$C$16="No",1,(1-SLR!$D175*Parameters!GM$191))&lt;=0,1,(Parameters!$B$184*(1-Parameters!GM$195)*_xlfn.IFNA('[3]National GDP per capita ppp'!GM176,0)+(1-Parameters!$B$184)*GM175)*(1+(_xlfn.IFNA('[3]Nat GDP per cap ppp growth rate'!GM176,0)-IF(Settings!$C$16="No",0,Parameters!GM$174*('AMOC national temperature'!GM175-Parameters!GM$138)+Parameters!GM$175*('AMOC national temperature'!GM175-Parameters!GM$138)^2)))*IF(Settings!$C$16="No",1,(1-SLR!$D175*Parameters!GM$191))))</f>
        <v>99718.848688442988</v>
      </c>
      <c r="GN176" s="22">
        <f ca="1">SUMPRODUCT(B176:GM176,'[4]National population'!$B176:$GM176)</f>
        <v>829184859449500.5</v>
      </c>
      <c r="GO176" s="22">
        <f ca="1">GN176/'[4]National population'!GN176</f>
        <v>191615.91487456684</v>
      </c>
    </row>
    <row r="177" spans="1:197" x14ac:dyDescent="0.25">
      <c r="A177" s="15">
        <v>2184</v>
      </c>
      <c r="B177" s="22">
        <f ca="1">IF(B$2=0,0,IF((Parameters!$B$184*(1-Parameters!B$195)*_xlfn.IFNA('[3]National GDP per capita ppp'!B177,0)+(1-Parameters!$B$184)*B176)*(1+(_xlfn.IFNA('[3]Nat GDP per cap ppp growth rate'!B177,0)-IF(Settings!$C$16="No",0,Parameters!B$174*('AMOC national temperature'!B176-Parameters!B$138)+Parameters!B$175*('AMOC national temperature'!B176-Parameters!B$138)^2)))*IF(Settings!$C$16="No",1,(1-SLR!$D176*Parameters!B$191))&lt;=0,1,(Parameters!$B$184*(1-Parameters!B$195)*_xlfn.IFNA('[3]National GDP per capita ppp'!B177,0)+(1-Parameters!$B$184)*B176)*(1+(_xlfn.IFNA('[3]Nat GDP per cap ppp growth rate'!B177,0)-IF(Settings!$C$16="No",0,Parameters!B$174*('AMOC national temperature'!B176-Parameters!B$138)+Parameters!B$175*('AMOC national temperature'!B176-Parameters!B$138)^2)))*IF(Settings!$C$16="No",1,(1-SLR!$D176*Parameters!B$191))))</f>
        <v>53798.395820944141</v>
      </c>
      <c r="C177" s="22">
        <f ca="1">IF(C$2=0,0,IF((Parameters!$B$184*(1-Parameters!C$195)*_xlfn.IFNA('[3]National GDP per capita ppp'!C177,0)+(1-Parameters!$B$184)*C176)*(1+(_xlfn.IFNA('[3]Nat GDP per cap ppp growth rate'!C177,0)-IF(Settings!$C$16="No",0,Parameters!C$174*('AMOC national temperature'!C176-Parameters!C$138)+Parameters!C$175*('AMOC national temperature'!C176-Parameters!C$138)^2)))*IF(Settings!$C$16="No",1,(1-SLR!$D176*Parameters!C$191))&lt;=0,1,(Parameters!$B$184*(1-Parameters!C$195)*_xlfn.IFNA('[3]National GDP per capita ppp'!C177,0)+(1-Parameters!$B$184)*C176)*(1+(_xlfn.IFNA('[3]Nat GDP per cap ppp growth rate'!C177,0)-IF(Settings!$C$16="No",0,Parameters!C$174*('AMOC national temperature'!C176-Parameters!C$138)+Parameters!C$175*('AMOC national temperature'!C176-Parameters!C$138)^2)))*IF(Settings!$C$16="No",1,(1-SLR!$D176*Parameters!C$191))))</f>
        <v>185226.34979144053</v>
      </c>
      <c r="D177" s="22">
        <f ca="1">IF(D$2=0,0,IF((Parameters!$B$184*(1-Parameters!D$195)*_xlfn.IFNA('[3]National GDP per capita ppp'!D177,0)+(1-Parameters!$B$184)*D176)*(1+(_xlfn.IFNA('[3]Nat GDP per cap ppp growth rate'!D177,0)-IF(Settings!$C$16="No",0,Parameters!D$174*('AMOC national temperature'!D176-Parameters!D$138)+Parameters!D$175*('AMOC national temperature'!D176-Parameters!D$138)^2)))*IF(Settings!$C$16="No",1,(1-SLR!$D176*Parameters!D$191))&lt;=0,1,(Parameters!$B$184*(1-Parameters!D$195)*_xlfn.IFNA('[3]National GDP per capita ppp'!D177,0)+(1-Parameters!$B$184)*D176)*(1+(_xlfn.IFNA('[3]Nat GDP per cap ppp growth rate'!D177,0)-IF(Settings!$C$16="No",0,Parameters!D$174*('AMOC national temperature'!D176-Parameters!D$138)+Parameters!D$175*('AMOC national temperature'!D176-Parameters!D$138)^2)))*IF(Settings!$C$16="No",1,(1-SLR!$D176*Parameters!D$191))))</f>
        <v>42922.241282663759</v>
      </c>
      <c r="E177" s="22">
        <f>IF(E$2=0,0,IF((Parameters!$B$184*(1-Parameters!E$195)*_xlfn.IFNA('[3]National GDP per capita ppp'!E177,0)+(1-Parameters!$B$184)*E176)*(1+(_xlfn.IFNA('[3]Nat GDP per cap ppp growth rate'!E177,0)-IF(Settings!$C$16="No",0,Parameters!E$174*('AMOC national temperature'!E176-Parameters!E$138)+Parameters!E$175*('AMOC national temperature'!E176-Parameters!E$138)^2)))*IF(Settings!$C$16="No",1,(1-SLR!$D176*Parameters!E$191))&lt;=0,1,(Parameters!$B$184*(1-Parameters!E$195)*_xlfn.IFNA('[3]National GDP per capita ppp'!E177,0)+(1-Parameters!$B$184)*E176)*(1+(_xlfn.IFNA('[3]Nat GDP per cap ppp growth rate'!E177,0)-IF(Settings!$C$16="No",0,Parameters!E$174*('AMOC national temperature'!E176-Parameters!E$138)+Parameters!E$175*('AMOC national temperature'!E176-Parameters!E$138)^2)))*IF(Settings!$C$16="No",1,(1-SLR!$D176*Parameters!E$191))))</f>
        <v>0</v>
      </c>
      <c r="F177" s="22">
        <f ca="1">IF(F$2=0,0,IF((Parameters!$B$184*(1-Parameters!F$195)*_xlfn.IFNA('[3]National GDP per capita ppp'!F177,0)+(1-Parameters!$B$184)*F176)*(1+(_xlfn.IFNA('[3]Nat GDP per cap ppp growth rate'!F177,0)-IF(Settings!$C$16="No",0,Parameters!F$174*('AMOC national temperature'!F176-Parameters!F$138)+Parameters!F$175*('AMOC national temperature'!F176-Parameters!F$138)^2)))*IF(Settings!$C$16="No",1,(1-SLR!$D176*Parameters!F$191))&lt;=0,1,(Parameters!$B$184*(1-Parameters!F$195)*_xlfn.IFNA('[3]National GDP per capita ppp'!F177,0)+(1-Parameters!$B$184)*F176)*(1+(_xlfn.IFNA('[3]Nat GDP per cap ppp growth rate'!F177,0)-IF(Settings!$C$16="No",0,Parameters!F$174*('AMOC national temperature'!F176-Parameters!F$138)+Parameters!F$175*('AMOC national temperature'!F176-Parameters!F$138)^2)))*IF(Settings!$C$16="No",1,(1-SLR!$D176*Parameters!F$191))))</f>
        <v>1833403.1639693175</v>
      </c>
      <c r="G177" s="22">
        <f ca="1">IF(G$2=0,0,IF((Parameters!$B$184*(1-Parameters!G$195)*_xlfn.IFNA('[3]National GDP per capita ppp'!G177,0)+(1-Parameters!$B$184)*G176)*(1+(_xlfn.IFNA('[3]Nat GDP per cap ppp growth rate'!G177,0)-IF(Settings!$C$16="No",0,Parameters!G$174*('AMOC national temperature'!G176-Parameters!G$138)+Parameters!G$175*('AMOC national temperature'!G176-Parameters!G$138)^2)))*IF(Settings!$C$16="No",1,(1-SLR!$D176*Parameters!G$191))&lt;=0,1,(Parameters!$B$184*(1-Parameters!G$195)*_xlfn.IFNA('[3]National GDP per capita ppp'!G177,0)+(1-Parameters!$B$184)*G176)*(1+(_xlfn.IFNA('[3]Nat GDP per cap ppp growth rate'!G177,0)-IF(Settings!$C$16="No",0,Parameters!G$174*('AMOC national temperature'!G176-Parameters!G$138)+Parameters!G$175*('AMOC national temperature'!G176-Parameters!G$138)^2)))*IF(Settings!$C$16="No",1,(1-SLR!$D176*Parameters!G$191))))</f>
        <v>327698.1251190888</v>
      </c>
      <c r="H177" s="22">
        <f ca="1">IF(H$2=0,0,IF((Parameters!$B$184*(1-Parameters!H$195)*_xlfn.IFNA('[3]National GDP per capita ppp'!H177,0)+(1-Parameters!$B$184)*H176)*(1+(_xlfn.IFNA('[3]Nat GDP per cap ppp growth rate'!H177,0)-IF(Settings!$C$16="No",0,Parameters!H$174*('AMOC national temperature'!H176-Parameters!H$138)+Parameters!H$175*('AMOC national temperature'!H176-Parameters!H$138)^2)))*IF(Settings!$C$16="No",1,(1-SLR!$D176*Parameters!H$191))&lt;=0,1,(Parameters!$B$184*(1-Parameters!H$195)*_xlfn.IFNA('[3]National GDP per capita ppp'!H177,0)+(1-Parameters!$B$184)*H176)*(1+(_xlfn.IFNA('[3]Nat GDP per cap ppp growth rate'!H177,0)-IF(Settings!$C$16="No",0,Parameters!H$174*('AMOC national temperature'!H176-Parameters!H$138)+Parameters!H$175*('AMOC national temperature'!H176-Parameters!H$138)^2)))*IF(Settings!$C$16="No",1,(1-SLR!$D176*Parameters!H$191))))</f>
        <v>71634.191786081094</v>
      </c>
      <c r="I177" s="22">
        <f ca="1">IF(I$2=0,0,IF((Parameters!$B$184*(1-Parameters!I$195)*_xlfn.IFNA('[3]National GDP per capita ppp'!I177,0)+(1-Parameters!$B$184)*I176)*(1+(_xlfn.IFNA('[3]Nat GDP per cap ppp growth rate'!I177,0)-IF(Settings!$C$16="No",0,Parameters!I$174*('AMOC national temperature'!I176-Parameters!I$138)+Parameters!I$175*('AMOC national temperature'!I176-Parameters!I$138)^2)))*IF(Settings!$C$16="No",1,(1-SLR!$D176*Parameters!I$191))&lt;=0,1,(Parameters!$B$184*(1-Parameters!I$195)*_xlfn.IFNA('[3]National GDP per capita ppp'!I177,0)+(1-Parameters!$B$184)*I176)*(1+(_xlfn.IFNA('[3]Nat GDP per cap ppp growth rate'!I177,0)-IF(Settings!$C$16="No",0,Parameters!I$174*('AMOC national temperature'!I176-Parameters!I$138)+Parameters!I$175*('AMOC national temperature'!I176-Parameters!I$138)^2)))*IF(Settings!$C$16="No",1,(1-SLR!$D176*Parameters!I$191))))</f>
        <v>1</v>
      </c>
      <c r="J177" s="22">
        <f ca="1">IF(J$2=0,0,IF((Parameters!$B$184*(1-Parameters!J$195)*_xlfn.IFNA('[3]National GDP per capita ppp'!J177,0)+(1-Parameters!$B$184)*J176)*(1+(_xlfn.IFNA('[3]Nat GDP per cap ppp growth rate'!J177,0)-IF(Settings!$C$16="No",0,Parameters!J$174*('AMOC national temperature'!J176-Parameters!J$138)+Parameters!J$175*('AMOC national temperature'!J176-Parameters!J$138)^2)))*IF(Settings!$C$16="No",1,(1-SLR!$D176*Parameters!J$191))&lt;=0,1,(Parameters!$B$184*(1-Parameters!J$195)*_xlfn.IFNA('[3]National GDP per capita ppp'!J177,0)+(1-Parameters!$B$184)*J176)*(1+(_xlfn.IFNA('[3]Nat GDP per cap ppp growth rate'!J177,0)-IF(Settings!$C$16="No",0,Parameters!J$174*('AMOC national temperature'!J176-Parameters!J$138)+Parameters!J$175*('AMOC national temperature'!J176-Parameters!J$138)^2)))*IF(Settings!$C$16="No",1,(1-SLR!$D176*Parameters!J$191))))</f>
        <v>113625.00608081991</v>
      </c>
      <c r="K177" s="22">
        <f ca="1">IF(K$2=0,0,IF((Parameters!$B$184*(1-Parameters!K$195)*_xlfn.IFNA('[3]National GDP per capita ppp'!K177,0)+(1-Parameters!$B$184)*K176)*(1+(_xlfn.IFNA('[3]Nat GDP per cap ppp growth rate'!K177,0)-IF(Settings!$C$16="No",0,Parameters!K$174*('AMOC national temperature'!K176-Parameters!K$138)+Parameters!K$175*('AMOC national temperature'!K176-Parameters!K$138)^2)))*IF(Settings!$C$16="No",1,(1-SLR!$D176*Parameters!K$191))&lt;=0,1,(Parameters!$B$184*(1-Parameters!K$195)*_xlfn.IFNA('[3]National GDP per capita ppp'!K177,0)+(1-Parameters!$B$184)*K176)*(1+(_xlfn.IFNA('[3]Nat GDP per cap ppp growth rate'!K177,0)-IF(Settings!$C$16="No",0,Parameters!K$174*('AMOC national temperature'!K176-Parameters!K$138)+Parameters!K$175*('AMOC national temperature'!K176-Parameters!K$138)^2)))*IF(Settings!$C$16="No",1,(1-SLR!$D176*Parameters!K$191))))</f>
        <v>219876.73415023668</v>
      </c>
      <c r="L177" s="22">
        <f ca="1">IF(L$2=0,0,IF((Parameters!$B$184*(1-Parameters!L$195)*_xlfn.IFNA('[3]National GDP per capita ppp'!L177,0)+(1-Parameters!$B$184)*L176)*(1+(_xlfn.IFNA('[3]Nat GDP per cap ppp growth rate'!L177,0)-IF(Settings!$C$16="No",0,Parameters!L$174*('AMOC national temperature'!L176-Parameters!L$138)+Parameters!L$175*('AMOC national temperature'!L176-Parameters!L$138)^2)))*IF(Settings!$C$16="No",1,(1-SLR!$D176*Parameters!L$191))&lt;=0,1,(Parameters!$B$184*(1-Parameters!L$195)*_xlfn.IFNA('[3]National GDP per capita ppp'!L177,0)+(1-Parameters!$B$184)*L176)*(1+(_xlfn.IFNA('[3]Nat GDP per cap ppp growth rate'!L177,0)-IF(Settings!$C$16="No",0,Parameters!L$174*('AMOC national temperature'!L176-Parameters!L$138)+Parameters!L$175*('AMOC national temperature'!L176-Parameters!L$138)^2)))*IF(Settings!$C$16="No",1,(1-SLR!$D176*Parameters!L$191))))</f>
        <v>119169.52304942711</v>
      </c>
      <c r="M177" s="22">
        <f ca="1">IF(M$2=0,0,IF((Parameters!$B$184*(1-Parameters!M$195)*_xlfn.IFNA('[3]National GDP per capita ppp'!M177,0)+(1-Parameters!$B$184)*M176)*(1+(_xlfn.IFNA('[3]Nat GDP per cap ppp growth rate'!M177,0)-IF(Settings!$C$16="No",0,Parameters!M$174*('AMOC national temperature'!M176-Parameters!M$138)+Parameters!M$175*('AMOC national temperature'!M176-Parameters!M$138)^2)))*IF(Settings!$C$16="No",1,(1-SLR!$D176*Parameters!M$191))&lt;=0,1,(Parameters!$B$184*(1-Parameters!M$195)*_xlfn.IFNA('[3]National GDP per capita ppp'!M177,0)+(1-Parameters!$B$184)*M176)*(1+(_xlfn.IFNA('[3]Nat GDP per cap ppp growth rate'!M177,0)-IF(Settings!$C$16="No",0,Parameters!M$174*('AMOC national temperature'!M176-Parameters!M$138)+Parameters!M$175*('AMOC national temperature'!M176-Parameters!M$138)^2)))*IF(Settings!$C$16="No",1,(1-SLR!$D176*Parameters!M$191))))</f>
        <v>34343.987844739037</v>
      </c>
      <c r="N177" s="22">
        <f ca="1">IF(N$2=0,0,IF((Parameters!$B$184*(1-Parameters!N$195)*_xlfn.IFNA('[3]National GDP per capita ppp'!N177,0)+(1-Parameters!$B$184)*N176)*(1+(_xlfn.IFNA('[3]Nat GDP per cap ppp growth rate'!N177,0)-IF(Settings!$C$16="No",0,Parameters!N$174*('AMOC national temperature'!N176-Parameters!N$138)+Parameters!N$175*('AMOC national temperature'!N176-Parameters!N$138)^2)))*IF(Settings!$C$16="No",1,(1-SLR!$D176*Parameters!N$191))&lt;=0,1,(Parameters!$B$184*(1-Parameters!N$195)*_xlfn.IFNA('[3]National GDP per capita ppp'!N177,0)+(1-Parameters!$B$184)*N176)*(1+(_xlfn.IFNA('[3]Nat GDP per cap ppp growth rate'!N177,0)-IF(Settings!$C$16="No",0,Parameters!N$174*('AMOC national temperature'!N176-Parameters!N$138)+Parameters!N$175*('AMOC national temperature'!N176-Parameters!N$138)^2)))*IF(Settings!$C$16="No",1,(1-SLR!$D176*Parameters!N$191))))</f>
        <v>176559.42709499589</v>
      </c>
      <c r="O177" s="22">
        <f ca="1">IF(O$2=0,0,IF((Parameters!$B$184*(1-Parameters!O$195)*_xlfn.IFNA('[3]National GDP per capita ppp'!O177,0)+(1-Parameters!$B$184)*O176)*(1+(_xlfn.IFNA('[3]Nat GDP per cap ppp growth rate'!O177,0)-IF(Settings!$C$16="No",0,Parameters!O$174*('AMOC national temperature'!O176-Parameters!O$138)+Parameters!O$175*('AMOC national temperature'!O176-Parameters!O$138)^2)))*IF(Settings!$C$16="No",1,(1-SLR!$D176*Parameters!O$191))&lt;=0,1,(Parameters!$B$184*(1-Parameters!O$195)*_xlfn.IFNA('[3]National GDP per capita ppp'!O177,0)+(1-Parameters!$B$184)*O176)*(1+(_xlfn.IFNA('[3]Nat GDP per cap ppp growth rate'!O177,0)-IF(Settings!$C$16="No",0,Parameters!O$174*('AMOC national temperature'!O176-Parameters!O$138)+Parameters!O$175*('AMOC national temperature'!O176-Parameters!O$138)^2)))*IF(Settings!$C$16="No",1,(1-SLR!$D176*Parameters!O$191))))</f>
        <v>70491.449620488973</v>
      </c>
      <c r="P177" s="22">
        <f ca="1">IF(P$2=0,0,IF((Parameters!$B$184*(1-Parameters!P$195)*_xlfn.IFNA('[3]National GDP per capita ppp'!P177,0)+(1-Parameters!$B$184)*P176)*(1+(_xlfn.IFNA('[3]Nat GDP per cap ppp growth rate'!P177,0)-IF(Settings!$C$16="No",0,Parameters!P$174*('AMOC national temperature'!P176-Parameters!P$138)+Parameters!P$175*('AMOC national temperature'!P176-Parameters!P$138)^2)))*IF(Settings!$C$16="No",1,(1-SLR!$D176*Parameters!P$191))&lt;=0,1,(Parameters!$B$184*(1-Parameters!P$195)*_xlfn.IFNA('[3]National GDP per capita ppp'!P177,0)+(1-Parameters!$B$184)*P176)*(1+(_xlfn.IFNA('[3]Nat GDP per cap ppp growth rate'!P177,0)-IF(Settings!$C$16="No",0,Parameters!P$174*('AMOC national temperature'!P176-Parameters!P$138)+Parameters!P$175*('AMOC national temperature'!P176-Parameters!P$138)^2)))*IF(Settings!$C$16="No",1,(1-SLR!$D176*Parameters!P$191))))</f>
        <v>53482.088331352214</v>
      </c>
      <c r="Q177" s="22">
        <f ca="1">IF(Q$2=0,0,IF((Parameters!$B$184*(1-Parameters!Q$195)*_xlfn.IFNA('[3]National GDP per capita ppp'!Q177,0)+(1-Parameters!$B$184)*Q176)*(1+(_xlfn.IFNA('[3]Nat GDP per cap ppp growth rate'!Q177,0)-IF(Settings!$C$16="No",0,Parameters!Q$174*('AMOC national temperature'!Q176-Parameters!Q$138)+Parameters!Q$175*('AMOC national temperature'!Q176-Parameters!Q$138)^2)))*IF(Settings!$C$16="No",1,(1-SLR!$D176*Parameters!Q$191))&lt;=0,1,(Parameters!$B$184*(1-Parameters!Q$195)*_xlfn.IFNA('[3]National GDP per capita ppp'!Q177,0)+(1-Parameters!$B$184)*Q176)*(1+(_xlfn.IFNA('[3]Nat GDP per cap ppp growth rate'!Q177,0)-IF(Settings!$C$16="No",0,Parameters!Q$174*('AMOC national temperature'!Q176-Parameters!Q$138)+Parameters!Q$175*('AMOC national temperature'!Q176-Parameters!Q$138)^2)))*IF(Settings!$C$16="No",1,(1-SLR!$D176*Parameters!Q$191))))</f>
        <v>39715.215460908839</v>
      </c>
      <c r="R177" s="22">
        <f ca="1">IF(R$2=0,0,IF((Parameters!$B$184*(1-Parameters!R$195)*_xlfn.IFNA('[3]National GDP per capita ppp'!R177,0)+(1-Parameters!$B$184)*R176)*(1+(_xlfn.IFNA('[3]Nat GDP per cap ppp growth rate'!R177,0)-IF(Settings!$C$16="No",0,Parameters!R$174*('AMOC national temperature'!R176-Parameters!R$138)+Parameters!R$175*('AMOC national temperature'!R176-Parameters!R$138)^2)))*IF(Settings!$C$16="No",1,(1-SLR!$D176*Parameters!R$191))&lt;=0,1,(Parameters!$B$184*(1-Parameters!R$195)*_xlfn.IFNA('[3]National GDP per capita ppp'!R177,0)+(1-Parameters!$B$184)*R176)*(1+(_xlfn.IFNA('[3]Nat GDP per cap ppp growth rate'!R177,0)-IF(Settings!$C$16="No",0,Parameters!R$174*('AMOC national temperature'!R176-Parameters!R$138)+Parameters!R$175*('AMOC national temperature'!R176-Parameters!R$138)^2)))*IF(Settings!$C$16="No",1,(1-SLR!$D176*Parameters!R$191))))</f>
        <v>81248.29521150561</v>
      </c>
      <c r="S177" s="22">
        <f ca="1">IF(S$2=0,0,IF((Parameters!$B$184*(1-Parameters!S$195)*_xlfn.IFNA('[3]National GDP per capita ppp'!S177,0)+(1-Parameters!$B$184)*S176)*(1+(_xlfn.IFNA('[3]Nat GDP per cap ppp growth rate'!S177,0)-IF(Settings!$C$16="No",0,Parameters!S$174*('AMOC national temperature'!S176-Parameters!S$138)+Parameters!S$175*('AMOC national temperature'!S176-Parameters!S$138)^2)))*IF(Settings!$C$16="No",1,(1-SLR!$D176*Parameters!S$191))&lt;=0,1,(Parameters!$B$184*(1-Parameters!S$195)*_xlfn.IFNA('[3]National GDP per capita ppp'!S177,0)+(1-Parameters!$B$184)*S176)*(1+(_xlfn.IFNA('[3]Nat GDP per cap ppp growth rate'!S177,0)-IF(Settings!$C$16="No",0,Parameters!S$174*('AMOC national temperature'!S176-Parameters!S$138)+Parameters!S$175*('AMOC national temperature'!S176-Parameters!S$138)^2)))*IF(Settings!$C$16="No",1,(1-SLR!$D176*Parameters!S$191))))</f>
        <v>461612.28605438524</v>
      </c>
      <c r="T177" s="22">
        <f ca="1">IF(T$2=0,0,IF((Parameters!$B$184*(1-Parameters!T$195)*_xlfn.IFNA('[3]National GDP per capita ppp'!T177,0)+(1-Parameters!$B$184)*T176)*(1+(_xlfn.IFNA('[3]Nat GDP per cap ppp growth rate'!T177,0)-IF(Settings!$C$16="No",0,Parameters!T$174*('AMOC national temperature'!T176-Parameters!T$138)+Parameters!T$175*('AMOC national temperature'!T176-Parameters!T$138)^2)))*IF(Settings!$C$16="No",1,(1-SLR!$D176*Parameters!T$191))&lt;=0,1,(Parameters!$B$184*(1-Parameters!T$195)*_xlfn.IFNA('[3]National GDP per capita ppp'!T177,0)+(1-Parameters!$B$184)*T176)*(1+(_xlfn.IFNA('[3]Nat GDP per cap ppp growth rate'!T177,0)-IF(Settings!$C$16="No",0,Parameters!T$174*('AMOC national temperature'!T176-Parameters!T$138)+Parameters!T$175*('AMOC national temperature'!T176-Parameters!T$138)^2)))*IF(Settings!$C$16="No",1,(1-SLR!$D176*Parameters!T$191))))</f>
        <v>53749.807456052287</v>
      </c>
      <c r="U177" s="22">
        <f ca="1">IF(U$2=0,0,IF((Parameters!$B$184*(1-Parameters!U$195)*_xlfn.IFNA('[3]National GDP per capita ppp'!U177,0)+(1-Parameters!$B$184)*U176)*(1+(_xlfn.IFNA('[3]Nat GDP per cap ppp growth rate'!U177,0)-IF(Settings!$C$16="No",0,Parameters!U$174*('AMOC national temperature'!U176-Parameters!U$138)+Parameters!U$175*('AMOC national temperature'!U176-Parameters!U$138)^2)))*IF(Settings!$C$16="No",1,(1-SLR!$D176*Parameters!U$191))&lt;=0,1,(Parameters!$B$184*(1-Parameters!U$195)*_xlfn.IFNA('[3]National GDP per capita ppp'!U177,0)+(1-Parameters!$B$184)*U176)*(1+(_xlfn.IFNA('[3]Nat GDP per cap ppp growth rate'!U177,0)-IF(Settings!$C$16="No",0,Parameters!U$174*('AMOC national temperature'!U176-Parameters!U$138)+Parameters!U$175*('AMOC national temperature'!U176-Parameters!U$138)^2)))*IF(Settings!$C$16="No",1,(1-SLR!$D176*Parameters!U$191))))</f>
        <v>59234.581792498357</v>
      </c>
      <c r="V177" s="22">
        <f ca="1">IF(V$2=0,0,IF((Parameters!$B$184*(1-Parameters!V$195)*_xlfn.IFNA('[3]National GDP per capita ppp'!V177,0)+(1-Parameters!$B$184)*V176)*(1+(_xlfn.IFNA('[3]Nat GDP per cap ppp growth rate'!V177,0)-IF(Settings!$C$16="No",0,Parameters!V$174*('AMOC national temperature'!V176-Parameters!V$138)+Parameters!V$175*('AMOC national temperature'!V176-Parameters!V$138)^2)))*IF(Settings!$C$16="No",1,(1-SLR!$D176*Parameters!V$191))&lt;=0,1,(Parameters!$B$184*(1-Parameters!V$195)*_xlfn.IFNA('[3]National GDP per capita ppp'!V177,0)+(1-Parameters!$B$184)*V176)*(1+(_xlfn.IFNA('[3]Nat GDP per cap ppp growth rate'!V177,0)-IF(Settings!$C$16="No",0,Parameters!V$174*('AMOC national temperature'!V176-Parameters!V$138)+Parameters!V$175*('AMOC national temperature'!V176-Parameters!V$138)^2)))*IF(Settings!$C$16="No",1,(1-SLR!$D176*Parameters!V$191))))</f>
        <v>155221.52233039038</v>
      </c>
      <c r="W177" s="22">
        <f ca="1">IF(W$2=0,0,IF((Parameters!$B$184*(1-Parameters!W$195)*_xlfn.IFNA('[3]National GDP per capita ppp'!W177,0)+(1-Parameters!$B$184)*W176)*(1+(_xlfn.IFNA('[3]Nat GDP per cap ppp growth rate'!W177,0)-IF(Settings!$C$16="No",0,Parameters!W$174*('AMOC national temperature'!W176-Parameters!W$138)+Parameters!W$175*('AMOC national temperature'!W176-Parameters!W$138)^2)))*IF(Settings!$C$16="No",1,(1-SLR!$D176*Parameters!W$191))&lt;=0,1,(Parameters!$B$184*(1-Parameters!W$195)*_xlfn.IFNA('[3]National GDP per capita ppp'!W177,0)+(1-Parameters!$B$184)*W176)*(1+(_xlfn.IFNA('[3]Nat GDP per cap ppp growth rate'!W177,0)-IF(Settings!$C$16="No",0,Parameters!W$174*('AMOC national temperature'!W176-Parameters!W$138)+Parameters!W$175*('AMOC national temperature'!W176-Parameters!W$138)^2)))*IF(Settings!$C$16="No",1,(1-SLR!$D176*Parameters!W$191))))</f>
        <v>79681.187883190098</v>
      </c>
      <c r="X177" s="22">
        <f ca="1">IF(X$2=0,0,IF((Parameters!$B$184*(1-Parameters!X$195)*_xlfn.IFNA('[3]National GDP per capita ppp'!X177,0)+(1-Parameters!$B$184)*X176)*(1+(_xlfn.IFNA('[3]Nat GDP per cap ppp growth rate'!X177,0)-IF(Settings!$C$16="No",0,Parameters!X$174*('AMOC national temperature'!X176-Parameters!X$138)+Parameters!X$175*('AMOC national temperature'!X176-Parameters!X$138)^2)))*IF(Settings!$C$16="No",1,(1-SLR!$D176*Parameters!X$191))&lt;=0,1,(Parameters!$B$184*(1-Parameters!X$195)*_xlfn.IFNA('[3]National GDP per capita ppp'!X177,0)+(1-Parameters!$B$184)*X176)*(1+(_xlfn.IFNA('[3]Nat GDP per cap ppp growth rate'!X177,0)-IF(Settings!$C$16="No",0,Parameters!X$174*('AMOC national temperature'!X176-Parameters!X$138)+Parameters!X$175*('AMOC national temperature'!X176-Parameters!X$138)^2)))*IF(Settings!$C$16="No",1,(1-SLR!$D176*Parameters!X$191))))</f>
        <v>172892.4209506528</v>
      </c>
      <c r="Y177" s="22">
        <f ca="1">IF(Y$2=0,0,IF((Parameters!$B$184*(1-Parameters!Y$195)*_xlfn.IFNA('[3]National GDP per capita ppp'!Y177,0)+(1-Parameters!$B$184)*Y176)*(1+(_xlfn.IFNA('[3]Nat GDP per cap ppp growth rate'!Y177,0)-IF(Settings!$C$16="No",0,Parameters!Y$174*('AMOC national temperature'!Y176-Parameters!Y$138)+Parameters!Y$175*('AMOC national temperature'!Y176-Parameters!Y$138)^2)))*IF(Settings!$C$16="No",1,(1-SLR!$D176*Parameters!Y$191))&lt;=0,1,(Parameters!$B$184*(1-Parameters!Y$195)*_xlfn.IFNA('[3]National GDP per capita ppp'!Y177,0)+(1-Parameters!$B$184)*Y176)*(1+(_xlfn.IFNA('[3]Nat GDP per cap ppp growth rate'!Y177,0)-IF(Settings!$C$16="No",0,Parameters!Y$174*('AMOC national temperature'!Y176-Parameters!Y$138)+Parameters!Y$175*('AMOC national temperature'!Y176-Parameters!Y$138)^2)))*IF(Settings!$C$16="No",1,(1-SLR!$D176*Parameters!Y$191))))</f>
        <v>79137.667663377375</v>
      </c>
      <c r="Z177" s="22">
        <f ca="1">IF(Z$2=0,0,IF((Parameters!$B$184*(1-Parameters!Z$195)*_xlfn.IFNA('[3]National GDP per capita ppp'!Z177,0)+(1-Parameters!$B$184)*Z176)*(1+(_xlfn.IFNA('[3]Nat GDP per cap ppp growth rate'!Z177,0)-IF(Settings!$C$16="No",0,Parameters!Z$174*('AMOC national temperature'!Z176-Parameters!Z$138)+Parameters!Z$175*('AMOC national temperature'!Z176-Parameters!Z$138)^2)))*IF(Settings!$C$16="No",1,(1-SLR!$D176*Parameters!Z$191))&lt;=0,1,(Parameters!$B$184*(1-Parameters!Z$195)*_xlfn.IFNA('[3]National GDP per capita ppp'!Z177,0)+(1-Parameters!$B$184)*Z176)*(1+(_xlfn.IFNA('[3]Nat GDP per cap ppp growth rate'!Z177,0)-IF(Settings!$C$16="No",0,Parameters!Z$174*('AMOC national temperature'!Z176-Parameters!Z$138)+Parameters!Z$175*('AMOC national temperature'!Z176-Parameters!Z$138)^2)))*IF(Settings!$C$16="No",1,(1-SLR!$D176*Parameters!Z$191))))</f>
        <v>194079.50860359581</v>
      </c>
      <c r="AA177" s="22">
        <f ca="1">IF(AA$2=0,0,IF((Parameters!$B$184*(1-Parameters!AA$195)*_xlfn.IFNA('[3]National GDP per capita ppp'!AA177,0)+(1-Parameters!$B$184)*AA176)*(1+(_xlfn.IFNA('[3]Nat GDP per cap ppp growth rate'!AA177,0)-IF(Settings!$C$16="No",0,Parameters!AA$174*('AMOC national temperature'!AA176-Parameters!AA$138)+Parameters!AA$175*('AMOC national temperature'!AA176-Parameters!AA$138)^2)))*IF(Settings!$C$16="No",1,(1-SLR!$D176*Parameters!AA$191))&lt;=0,1,(Parameters!$B$184*(1-Parameters!AA$195)*_xlfn.IFNA('[3]National GDP per capita ppp'!AA177,0)+(1-Parameters!$B$184)*AA176)*(1+(_xlfn.IFNA('[3]Nat GDP per cap ppp growth rate'!AA177,0)-IF(Settings!$C$16="No",0,Parameters!AA$174*('AMOC national temperature'!AA176-Parameters!AA$138)+Parameters!AA$175*('AMOC national temperature'!AA176-Parameters!AA$138)^2)))*IF(Settings!$C$16="No",1,(1-SLR!$D176*Parameters!AA$191))))</f>
        <v>198260.54528393739</v>
      </c>
      <c r="AB177" s="22">
        <f ca="1">IF(AB$2=0,0,IF((Parameters!$B$184*(1-Parameters!AB$195)*_xlfn.IFNA('[3]National GDP per capita ppp'!AB177,0)+(1-Parameters!$B$184)*AB176)*(1+(_xlfn.IFNA('[3]Nat GDP per cap ppp growth rate'!AB177,0)-IF(Settings!$C$16="No",0,Parameters!AB$174*('AMOC national temperature'!AB176-Parameters!AB$138)+Parameters!AB$175*('AMOC national temperature'!AB176-Parameters!AB$138)^2)))*IF(Settings!$C$16="No",1,(1-SLR!$D176*Parameters!AB$191))&lt;=0,1,(Parameters!$B$184*(1-Parameters!AB$195)*_xlfn.IFNA('[3]National GDP per capita ppp'!AB177,0)+(1-Parameters!$B$184)*AB176)*(1+(_xlfn.IFNA('[3]Nat GDP per cap ppp growth rate'!AB177,0)-IF(Settings!$C$16="No",0,Parameters!AB$174*('AMOC national temperature'!AB176-Parameters!AB$138)+Parameters!AB$175*('AMOC national temperature'!AB176-Parameters!AB$138)^2)))*IF(Settings!$C$16="No",1,(1-SLR!$D176*Parameters!AB$191))))</f>
        <v>1011838.7898301659</v>
      </c>
      <c r="AC177" s="22">
        <f ca="1">IF(AC$2=0,0,IF((Parameters!$B$184*(1-Parameters!AC$195)*_xlfn.IFNA('[3]National GDP per capita ppp'!AC177,0)+(1-Parameters!$B$184)*AC176)*(1+(_xlfn.IFNA('[3]Nat GDP per cap ppp growth rate'!AC177,0)-IF(Settings!$C$16="No",0,Parameters!AC$174*('AMOC national temperature'!AC176-Parameters!AC$138)+Parameters!AC$175*('AMOC national temperature'!AC176-Parameters!AC$138)^2)))*IF(Settings!$C$16="No",1,(1-SLR!$D176*Parameters!AC$191))&lt;=0,1,(Parameters!$B$184*(1-Parameters!AC$195)*_xlfn.IFNA('[3]National GDP per capita ppp'!AC177,0)+(1-Parameters!$B$184)*AC176)*(1+(_xlfn.IFNA('[3]Nat GDP per cap ppp growth rate'!AC177,0)-IF(Settings!$C$16="No",0,Parameters!AC$174*('AMOC national temperature'!AC176-Parameters!AC$138)+Parameters!AC$175*('AMOC national temperature'!AC176-Parameters!AC$138)^2)))*IF(Settings!$C$16="No",1,(1-SLR!$D176*Parameters!AC$191))))</f>
        <v>160779.56785200798</v>
      </c>
      <c r="AD177" s="22">
        <f ca="1">IF(AD$2=0,0,IF((Parameters!$B$184*(1-Parameters!AD$195)*_xlfn.IFNA('[3]National GDP per capita ppp'!AD177,0)+(1-Parameters!$B$184)*AD176)*(1+(_xlfn.IFNA('[3]Nat GDP per cap ppp growth rate'!AD177,0)-IF(Settings!$C$16="No",0,Parameters!AD$174*('AMOC national temperature'!AD176-Parameters!AD$138)+Parameters!AD$175*('AMOC national temperature'!AD176-Parameters!AD$138)^2)))*IF(Settings!$C$16="No",1,(1-SLR!$D176*Parameters!AD$191))&lt;=0,1,(Parameters!$B$184*(1-Parameters!AD$195)*_xlfn.IFNA('[3]National GDP per capita ppp'!AD177,0)+(1-Parameters!$B$184)*AD176)*(1+(_xlfn.IFNA('[3]Nat GDP per cap ppp growth rate'!AD177,0)-IF(Settings!$C$16="No",0,Parameters!AD$174*('AMOC national temperature'!AD176-Parameters!AD$138)+Parameters!AD$175*('AMOC national temperature'!AD176-Parameters!AD$138)^2)))*IF(Settings!$C$16="No",1,(1-SLR!$D176*Parameters!AD$191))))</f>
        <v>377798.86559673474</v>
      </c>
      <c r="AE177" s="22">
        <f ca="1">IF(AE$2=0,0,IF((Parameters!$B$184*(1-Parameters!AE$195)*_xlfn.IFNA('[3]National GDP per capita ppp'!AE177,0)+(1-Parameters!$B$184)*AE176)*(1+(_xlfn.IFNA('[3]Nat GDP per cap ppp growth rate'!AE177,0)-IF(Settings!$C$16="No",0,Parameters!AE$174*('AMOC national temperature'!AE176-Parameters!AE$138)+Parameters!AE$175*('AMOC national temperature'!AE176-Parameters!AE$138)^2)))*IF(Settings!$C$16="No",1,(1-SLR!$D176*Parameters!AE$191))&lt;=0,1,(Parameters!$B$184*(1-Parameters!AE$195)*_xlfn.IFNA('[3]National GDP per capita ppp'!AE177,0)+(1-Parameters!$B$184)*AE176)*(1+(_xlfn.IFNA('[3]Nat GDP per cap ppp growth rate'!AE177,0)-IF(Settings!$C$16="No",0,Parameters!AE$174*('AMOC national temperature'!AE176-Parameters!AE$138)+Parameters!AE$175*('AMOC national temperature'!AE176-Parameters!AE$138)^2)))*IF(Settings!$C$16="No",1,(1-SLR!$D176*Parameters!AE$191))))</f>
        <v>34533.549652060676</v>
      </c>
      <c r="AF177" s="22">
        <f ca="1">IF(AF$2=0,0,IF((Parameters!$B$184*(1-Parameters!AF$195)*_xlfn.IFNA('[3]National GDP per capita ppp'!AF177,0)+(1-Parameters!$B$184)*AF176)*(1+(_xlfn.IFNA('[3]Nat GDP per cap ppp growth rate'!AF177,0)-IF(Settings!$C$16="No",0,Parameters!AF$174*('AMOC national temperature'!AF176-Parameters!AF$138)+Parameters!AF$175*('AMOC national temperature'!AF176-Parameters!AF$138)^2)))*IF(Settings!$C$16="No",1,(1-SLR!$D176*Parameters!AF$191))&lt;=0,1,(Parameters!$B$184*(1-Parameters!AF$195)*_xlfn.IFNA('[3]National GDP per capita ppp'!AF177,0)+(1-Parameters!$B$184)*AF176)*(1+(_xlfn.IFNA('[3]Nat GDP per cap ppp growth rate'!AF177,0)-IF(Settings!$C$16="No",0,Parameters!AF$174*('AMOC national temperature'!AF176-Parameters!AF$138)+Parameters!AF$175*('AMOC national temperature'!AF176-Parameters!AF$138)^2)))*IF(Settings!$C$16="No",1,(1-SLR!$D176*Parameters!AF$191))))</f>
        <v>241995.74189673731</v>
      </c>
      <c r="AG177" s="22">
        <f ca="1">IF(AG$2=0,0,IF((Parameters!$B$184*(1-Parameters!AG$195)*_xlfn.IFNA('[3]National GDP per capita ppp'!AG177,0)+(1-Parameters!$B$184)*AG176)*(1+(_xlfn.IFNA('[3]Nat GDP per cap ppp growth rate'!AG177,0)-IF(Settings!$C$16="No",0,Parameters!AG$174*('AMOC national temperature'!AG176-Parameters!AG$138)+Parameters!AG$175*('AMOC national temperature'!AG176-Parameters!AG$138)^2)))*IF(Settings!$C$16="No",1,(1-SLR!$D176*Parameters!AG$191))&lt;=0,1,(Parameters!$B$184*(1-Parameters!AG$195)*_xlfn.IFNA('[3]National GDP per capita ppp'!AG177,0)+(1-Parameters!$B$184)*AG176)*(1+(_xlfn.IFNA('[3]Nat GDP per cap ppp growth rate'!AG177,0)-IF(Settings!$C$16="No",0,Parameters!AG$174*('AMOC national temperature'!AG176-Parameters!AG$138)+Parameters!AG$175*('AMOC national temperature'!AG176-Parameters!AG$138)^2)))*IF(Settings!$C$16="No",1,(1-SLR!$D176*Parameters!AG$191))))</f>
        <v>246497.6227316086</v>
      </c>
      <c r="AH177" s="22">
        <f ca="1">IF(AH$2=0,0,IF((Parameters!$B$184*(1-Parameters!AH$195)*_xlfn.IFNA('[3]National GDP per capita ppp'!AH177,0)+(1-Parameters!$B$184)*AH176)*(1+(_xlfn.IFNA('[3]Nat GDP per cap ppp growth rate'!AH177,0)-IF(Settings!$C$16="No",0,Parameters!AH$174*('AMOC national temperature'!AH176-Parameters!AH$138)+Parameters!AH$175*('AMOC national temperature'!AH176-Parameters!AH$138)^2)))*IF(Settings!$C$16="No",1,(1-SLR!$D176*Parameters!AH$191))&lt;=0,1,(Parameters!$B$184*(1-Parameters!AH$195)*_xlfn.IFNA('[3]National GDP per capita ppp'!AH177,0)+(1-Parameters!$B$184)*AH176)*(1+(_xlfn.IFNA('[3]Nat GDP per cap ppp growth rate'!AH177,0)-IF(Settings!$C$16="No",0,Parameters!AH$174*('AMOC national temperature'!AH176-Parameters!AH$138)+Parameters!AH$175*('AMOC national temperature'!AH176-Parameters!AH$138)^2)))*IF(Settings!$C$16="No",1,(1-SLR!$D176*Parameters!AH$191))))</f>
        <v>298063.50805918872</v>
      </c>
      <c r="AI177" s="22">
        <f ca="1">IF(AI$2=0,0,IF((Parameters!$B$184*(1-Parameters!AI$195)*_xlfn.IFNA('[3]National GDP per capita ppp'!AI177,0)+(1-Parameters!$B$184)*AI176)*(1+(_xlfn.IFNA('[3]Nat GDP per cap ppp growth rate'!AI177,0)-IF(Settings!$C$16="No",0,Parameters!AI$174*('AMOC national temperature'!AI176-Parameters!AI$138)+Parameters!AI$175*('AMOC national temperature'!AI176-Parameters!AI$138)^2)))*IF(Settings!$C$16="No",1,(1-SLR!$D176*Parameters!AI$191))&lt;=0,1,(Parameters!$B$184*(1-Parameters!AI$195)*_xlfn.IFNA('[3]National GDP per capita ppp'!AI177,0)+(1-Parameters!$B$184)*AI176)*(1+(_xlfn.IFNA('[3]Nat GDP per cap ppp growth rate'!AI177,0)-IF(Settings!$C$16="No",0,Parameters!AI$174*('AMOC national temperature'!AI176-Parameters!AI$138)+Parameters!AI$175*('AMOC national temperature'!AI176-Parameters!AI$138)^2)))*IF(Settings!$C$16="No",1,(1-SLR!$D176*Parameters!AI$191))))</f>
        <v>166753.18649258229</v>
      </c>
      <c r="AJ177" s="22">
        <f ca="1">IF(AJ$2=0,0,IF((Parameters!$B$184*(1-Parameters!AJ$195)*_xlfn.IFNA('[3]National GDP per capita ppp'!AJ177,0)+(1-Parameters!$B$184)*AJ176)*(1+(_xlfn.IFNA('[3]Nat GDP per cap ppp growth rate'!AJ177,0)-IF(Settings!$C$16="No",0,Parameters!AJ$174*('AMOC national temperature'!AJ176-Parameters!AJ$138)+Parameters!AJ$175*('AMOC national temperature'!AJ176-Parameters!AJ$138)^2)))*IF(Settings!$C$16="No",1,(1-SLR!$D176*Parameters!AJ$191))&lt;=0,1,(Parameters!$B$184*(1-Parameters!AJ$195)*_xlfn.IFNA('[3]National GDP per capita ppp'!AJ177,0)+(1-Parameters!$B$184)*AJ176)*(1+(_xlfn.IFNA('[3]Nat GDP per cap ppp growth rate'!AJ177,0)-IF(Settings!$C$16="No",0,Parameters!AJ$174*('AMOC national temperature'!AJ176-Parameters!AJ$138)+Parameters!AJ$175*('AMOC national temperature'!AJ176-Parameters!AJ$138)^2)))*IF(Settings!$C$16="No",1,(1-SLR!$D176*Parameters!AJ$191))))</f>
        <v>105619.80955273128</v>
      </c>
      <c r="AK177" s="22">
        <f ca="1">IF(AK$2=0,0,IF((Parameters!$B$184*(1-Parameters!AK$195)*_xlfn.IFNA('[3]National GDP per capita ppp'!AK177,0)+(1-Parameters!$B$184)*AK176)*(1+(_xlfn.IFNA('[3]Nat GDP per cap ppp growth rate'!AK177,0)-IF(Settings!$C$16="No",0,Parameters!AK$174*('AMOC national temperature'!AK176-Parameters!AK$138)+Parameters!AK$175*('AMOC national temperature'!AK176-Parameters!AK$138)^2)))*IF(Settings!$C$16="No",1,(1-SLR!$D176*Parameters!AK$191))&lt;=0,1,(Parameters!$B$184*(1-Parameters!AK$195)*_xlfn.IFNA('[3]National GDP per capita ppp'!AK177,0)+(1-Parameters!$B$184)*AK176)*(1+(_xlfn.IFNA('[3]Nat GDP per cap ppp growth rate'!AK177,0)-IF(Settings!$C$16="No",0,Parameters!AK$174*('AMOC national temperature'!AK176-Parameters!AK$138)+Parameters!AK$175*('AMOC national temperature'!AK176-Parameters!AK$138)^2)))*IF(Settings!$C$16="No",1,(1-SLR!$D176*Parameters!AK$191))))</f>
        <v>66667.15573102374</v>
      </c>
      <c r="AL177" s="22">
        <f ca="1">IF(AL$2=0,0,IF((Parameters!$B$184*(1-Parameters!AL$195)*_xlfn.IFNA('[3]National GDP per capita ppp'!AL177,0)+(1-Parameters!$B$184)*AL176)*(1+(_xlfn.IFNA('[3]Nat GDP per cap ppp growth rate'!AL177,0)-IF(Settings!$C$16="No",0,Parameters!AL$174*('AMOC national temperature'!AL176-Parameters!AL$138)+Parameters!AL$175*('AMOC national temperature'!AL176-Parameters!AL$138)^2)))*IF(Settings!$C$16="No",1,(1-SLR!$D176*Parameters!AL$191))&lt;=0,1,(Parameters!$B$184*(1-Parameters!AL$195)*_xlfn.IFNA('[3]National GDP per capita ppp'!AL177,0)+(1-Parameters!$B$184)*AL176)*(1+(_xlfn.IFNA('[3]Nat GDP per cap ppp growth rate'!AL177,0)-IF(Settings!$C$16="No",0,Parameters!AL$174*('AMOC national temperature'!AL176-Parameters!AL$138)+Parameters!AL$175*('AMOC national temperature'!AL176-Parameters!AL$138)^2)))*IF(Settings!$C$16="No",1,(1-SLR!$D176*Parameters!AL$191))))</f>
        <v>27614.494022007551</v>
      </c>
      <c r="AM177" s="22">
        <f ca="1">IF(AM$2=0,0,IF((Parameters!$B$184*(1-Parameters!AM$195)*_xlfn.IFNA('[3]National GDP per capita ppp'!AM177,0)+(1-Parameters!$B$184)*AM176)*(1+(_xlfn.IFNA('[3]Nat GDP per cap ppp growth rate'!AM177,0)-IF(Settings!$C$16="No",0,Parameters!AM$174*('AMOC national temperature'!AM176-Parameters!AM$138)+Parameters!AM$175*('AMOC national temperature'!AM176-Parameters!AM$138)^2)))*IF(Settings!$C$16="No",1,(1-SLR!$D176*Parameters!AM$191))&lt;=0,1,(Parameters!$B$184*(1-Parameters!AM$195)*_xlfn.IFNA('[3]National GDP per capita ppp'!AM177,0)+(1-Parameters!$B$184)*AM176)*(1+(_xlfn.IFNA('[3]Nat GDP per cap ppp growth rate'!AM177,0)-IF(Settings!$C$16="No",0,Parameters!AM$174*('AMOC national temperature'!AM176-Parameters!AM$138)+Parameters!AM$175*('AMOC national temperature'!AM176-Parameters!AM$138)^2)))*IF(Settings!$C$16="No",1,(1-SLR!$D176*Parameters!AM$191))))</f>
        <v>183886.32657704392</v>
      </c>
      <c r="AN177" s="22">
        <f ca="1">IF(AN$2=0,0,IF((Parameters!$B$184*(1-Parameters!AN$195)*_xlfn.IFNA('[3]National GDP per capita ppp'!AN177,0)+(1-Parameters!$B$184)*AN176)*(1+(_xlfn.IFNA('[3]Nat GDP per cap ppp growth rate'!AN177,0)-IF(Settings!$C$16="No",0,Parameters!AN$174*('AMOC national temperature'!AN176-Parameters!AN$138)+Parameters!AN$175*('AMOC national temperature'!AN176-Parameters!AN$138)^2)))*IF(Settings!$C$16="No",1,(1-SLR!$D176*Parameters!AN$191))&lt;=0,1,(Parameters!$B$184*(1-Parameters!AN$195)*_xlfn.IFNA('[3]National GDP per capita ppp'!AN177,0)+(1-Parameters!$B$184)*AN176)*(1+(_xlfn.IFNA('[3]Nat GDP per cap ppp growth rate'!AN177,0)-IF(Settings!$C$16="No",0,Parameters!AN$174*('AMOC national temperature'!AN176-Parameters!AN$138)+Parameters!AN$175*('AMOC national temperature'!AN176-Parameters!AN$138)^2)))*IF(Settings!$C$16="No",1,(1-SLR!$D176*Parameters!AN$191))))</f>
        <v>154739.74073619401</v>
      </c>
      <c r="AO177" s="22">
        <f ca="1">IF(AO$2=0,0,IF((Parameters!$B$184*(1-Parameters!AO$195)*_xlfn.IFNA('[3]National GDP per capita ppp'!AO177,0)+(1-Parameters!$B$184)*AO176)*(1+(_xlfn.IFNA('[3]Nat GDP per cap ppp growth rate'!AO177,0)-IF(Settings!$C$16="No",0,Parameters!AO$174*('AMOC national temperature'!AO176-Parameters!AO$138)+Parameters!AO$175*('AMOC national temperature'!AO176-Parameters!AO$138)^2)))*IF(Settings!$C$16="No",1,(1-SLR!$D176*Parameters!AO$191))&lt;=0,1,(Parameters!$B$184*(1-Parameters!AO$195)*_xlfn.IFNA('[3]National GDP per capita ppp'!AO177,0)+(1-Parameters!$B$184)*AO176)*(1+(_xlfn.IFNA('[3]Nat GDP per cap ppp growth rate'!AO177,0)-IF(Settings!$C$16="No",0,Parameters!AO$174*('AMOC national temperature'!AO176-Parameters!AO$138)+Parameters!AO$175*('AMOC national temperature'!AO176-Parameters!AO$138)^2)))*IF(Settings!$C$16="No",1,(1-SLR!$D176*Parameters!AO$191))))</f>
        <v>97333.016368164084</v>
      </c>
      <c r="AP177" s="22">
        <f ca="1">IF(AP$2=0,0,IF((Parameters!$B$184*(1-Parameters!AP$195)*_xlfn.IFNA('[3]National GDP per capita ppp'!AP177,0)+(1-Parameters!$B$184)*AP176)*(1+(_xlfn.IFNA('[3]Nat GDP per cap ppp growth rate'!AP177,0)-IF(Settings!$C$16="No",0,Parameters!AP$174*('AMOC national temperature'!AP176-Parameters!AP$138)+Parameters!AP$175*('AMOC national temperature'!AP176-Parameters!AP$138)^2)))*IF(Settings!$C$16="No",1,(1-SLR!$D176*Parameters!AP$191))&lt;=0,1,(Parameters!$B$184*(1-Parameters!AP$195)*_xlfn.IFNA('[3]National GDP per capita ppp'!AP177,0)+(1-Parameters!$B$184)*AP176)*(1+(_xlfn.IFNA('[3]Nat GDP per cap ppp growth rate'!AP177,0)-IF(Settings!$C$16="No",0,Parameters!AP$174*('AMOC national temperature'!AP176-Parameters!AP$138)+Parameters!AP$175*('AMOC national temperature'!AP176-Parameters!AP$138)^2)))*IF(Settings!$C$16="No",1,(1-SLR!$D176*Parameters!AP$191))))</f>
        <v>81699.344058475966</v>
      </c>
      <c r="AQ177" s="22">
        <f ca="1">IF(AQ$2=0,0,IF((Parameters!$B$184*(1-Parameters!AQ$195)*_xlfn.IFNA('[3]National GDP per capita ppp'!AQ177,0)+(1-Parameters!$B$184)*AQ176)*(1+(_xlfn.IFNA('[3]Nat GDP per cap ppp growth rate'!AQ177,0)-IF(Settings!$C$16="No",0,Parameters!AQ$174*('AMOC national temperature'!AQ176-Parameters!AQ$138)+Parameters!AQ$175*('AMOC national temperature'!AQ176-Parameters!AQ$138)^2)))*IF(Settings!$C$16="No",1,(1-SLR!$D176*Parameters!AQ$191))&lt;=0,1,(Parameters!$B$184*(1-Parameters!AQ$195)*_xlfn.IFNA('[3]National GDP per capita ppp'!AQ177,0)+(1-Parameters!$B$184)*AQ176)*(1+(_xlfn.IFNA('[3]Nat GDP per cap ppp growth rate'!AQ177,0)-IF(Settings!$C$16="No",0,Parameters!AQ$174*('AMOC national temperature'!AQ176-Parameters!AQ$138)+Parameters!AQ$175*('AMOC national temperature'!AQ176-Parameters!AQ$138)^2)))*IF(Settings!$C$16="No",1,(1-SLR!$D176*Parameters!AQ$191))))</f>
        <v>204474.93301996397</v>
      </c>
      <c r="AR177" s="22">
        <f>IF(AR$2=0,0,IF((Parameters!$B$184*(1-Parameters!AR$195)*_xlfn.IFNA('[3]National GDP per capita ppp'!AR177,0)+(1-Parameters!$B$184)*AR176)*(1+(_xlfn.IFNA('[3]Nat GDP per cap ppp growth rate'!AR177,0)-IF(Settings!$C$16="No",0,Parameters!AR$174*('AMOC national temperature'!AR176-Parameters!AR$138)+Parameters!AR$175*('AMOC national temperature'!AR176-Parameters!AR$138)^2)))*IF(Settings!$C$16="No",1,(1-SLR!$D176*Parameters!AR$191))&lt;=0,1,(Parameters!$B$184*(1-Parameters!AR$195)*_xlfn.IFNA('[3]National GDP per capita ppp'!AR177,0)+(1-Parameters!$B$184)*AR176)*(1+(_xlfn.IFNA('[3]Nat GDP per cap ppp growth rate'!AR177,0)-IF(Settings!$C$16="No",0,Parameters!AR$174*('AMOC national temperature'!AR176-Parameters!AR$138)+Parameters!AR$175*('AMOC national temperature'!AR176-Parameters!AR$138)^2)))*IF(Settings!$C$16="No",1,(1-SLR!$D176*Parameters!AR$191))))</f>
        <v>0</v>
      </c>
      <c r="AS177" s="22">
        <f ca="1">IF(AS$2=0,0,IF((Parameters!$B$184*(1-Parameters!AS$195)*_xlfn.IFNA('[3]National GDP per capita ppp'!AS177,0)+(1-Parameters!$B$184)*AS176)*(1+(_xlfn.IFNA('[3]Nat GDP per cap ppp growth rate'!AS177,0)-IF(Settings!$C$16="No",0,Parameters!AS$174*('AMOC national temperature'!AS176-Parameters!AS$138)+Parameters!AS$175*('AMOC national temperature'!AS176-Parameters!AS$138)^2)))*IF(Settings!$C$16="No",1,(1-SLR!$D176*Parameters!AS$191))&lt;=0,1,(Parameters!$B$184*(1-Parameters!AS$195)*_xlfn.IFNA('[3]National GDP per capita ppp'!AS177,0)+(1-Parameters!$B$184)*AS176)*(1+(_xlfn.IFNA('[3]Nat GDP per cap ppp growth rate'!AS177,0)-IF(Settings!$C$16="No",0,Parameters!AS$174*('AMOC national temperature'!AS176-Parameters!AS$138)+Parameters!AS$175*('AMOC national temperature'!AS176-Parameters!AS$138)^2)))*IF(Settings!$C$16="No",1,(1-SLR!$D176*Parameters!AS$191))))</f>
        <v>169005.08807172897</v>
      </c>
      <c r="AT177" s="22">
        <f ca="1">IF(AT$2=0,0,IF((Parameters!$B$184*(1-Parameters!AT$195)*_xlfn.IFNA('[3]National GDP per capita ppp'!AT177,0)+(1-Parameters!$B$184)*AT176)*(1+(_xlfn.IFNA('[3]Nat GDP per cap ppp growth rate'!AT177,0)-IF(Settings!$C$16="No",0,Parameters!AT$174*('AMOC national temperature'!AT176-Parameters!AT$138)+Parameters!AT$175*('AMOC national temperature'!AT176-Parameters!AT$138)^2)))*IF(Settings!$C$16="No",1,(1-SLR!$D176*Parameters!AT$191))&lt;=0,1,(Parameters!$B$184*(1-Parameters!AT$195)*_xlfn.IFNA('[3]National GDP per capita ppp'!AT177,0)+(1-Parameters!$B$184)*AT176)*(1+(_xlfn.IFNA('[3]Nat GDP per cap ppp growth rate'!AT177,0)-IF(Settings!$C$16="No",0,Parameters!AT$174*('AMOC national temperature'!AT176-Parameters!AT$138)+Parameters!AT$175*('AMOC national temperature'!AT176-Parameters!AT$138)^2)))*IF(Settings!$C$16="No",1,(1-SLR!$D176*Parameters!AT$191))))</f>
        <v>145271.44412207379</v>
      </c>
      <c r="AU177" s="22">
        <f ca="1">IF(AU$2=0,0,IF((Parameters!$B$184*(1-Parameters!AU$195)*_xlfn.IFNA('[3]National GDP per capita ppp'!AU177,0)+(1-Parameters!$B$184)*AU176)*(1+(_xlfn.IFNA('[3]Nat GDP per cap ppp growth rate'!AU177,0)-IF(Settings!$C$16="No",0,Parameters!AU$174*('AMOC national temperature'!AU176-Parameters!AU$138)+Parameters!AU$175*('AMOC national temperature'!AU176-Parameters!AU$138)^2)))*IF(Settings!$C$16="No",1,(1-SLR!$D176*Parameters!AU$191))&lt;=0,1,(Parameters!$B$184*(1-Parameters!AU$195)*_xlfn.IFNA('[3]National GDP per capita ppp'!AU177,0)+(1-Parameters!$B$184)*AU176)*(1+(_xlfn.IFNA('[3]Nat GDP per cap ppp growth rate'!AU177,0)-IF(Settings!$C$16="No",0,Parameters!AU$174*('AMOC national temperature'!AU176-Parameters!AU$138)+Parameters!AU$175*('AMOC national temperature'!AU176-Parameters!AU$138)^2)))*IF(Settings!$C$16="No",1,(1-SLR!$D176*Parameters!AU$191))))</f>
        <v>189102.29039708621</v>
      </c>
      <c r="AV177" s="22">
        <f ca="1">IF(AV$2=0,0,IF((Parameters!$B$184*(1-Parameters!AV$195)*_xlfn.IFNA('[3]National GDP per capita ppp'!AV177,0)+(1-Parameters!$B$184)*AV176)*(1+(_xlfn.IFNA('[3]Nat GDP per cap ppp growth rate'!AV177,0)-IF(Settings!$C$16="No",0,Parameters!AV$174*('AMOC national temperature'!AV176-Parameters!AV$138)+Parameters!AV$175*('AMOC national temperature'!AV176-Parameters!AV$138)^2)))*IF(Settings!$C$16="No",1,(1-SLR!$D176*Parameters!AV$191))&lt;=0,1,(Parameters!$B$184*(1-Parameters!AV$195)*_xlfn.IFNA('[3]National GDP per capita ppp'!AV177,0)+(1-Parameters!$B$184)*AV176)*(1+(_xlfn.IFNA('[3]Nat GDP per cap ppp growth rate'!AV177,0)-IF(Settings!$C$16="No",0,Parameters!AV$174*('AMOC national temperature'!AV176-Parameters!AV$138)+Parameters!AV$175*('AMOC national temperature'!AV176-Parameters!AV$138)^2)))*IF(Settings!$C$16="No",1,(1-SLR!$D176*Parameters!AV$191))))</f>
        <v>78884.950234051372</v>
      </c>
      <c r="AW177" s="22">
        <f ca="1">IF(AW$2=0,0,IF((Parameters!$B$184*(1-Parameters!AW$195)*_xlfn.IFNA('[3]National GDP per capita ppp'!AW177,0)+(1-Parameters!$B$184)*AW176)*(1+(_xlfn.IFNA('[3]Nat GDP per cap ppp growth rate'!AW177,0)-IF(Settings!$C$16="No",0,Parameters!AW$174*('AMOC national temperature'!AW176-Parameters!AW$138)+Parameters!AW$175*('AMOC national temperature'!AW176-Parameters!AW$138)^2)))*IF(Settings!$C$16="No",1,(1-SLR!$D176*Parameters!AW$191))&lt;=0,1,(Parameters!$B$184*(1-Parameters!AW$195)*_xlfn.IFNA('[3]National GDP per capita ppp'!AW177,0)+(1-Parameters!$B$184)*AW176)*(1+(_xlfn.IFNA('[3]Nat GDP per cap ppp growth rate'!AW177,0)-IF(Settings!$C$16="No",0,Parameters!AW$174*('AMOC national temperature'!AW176-Parameters!AW$138)+Parameters!AW$175*('AMOC national temperature'!AW176-Parameters!AW$138)^2)))*IF(Settings!$C$16="No",1,(1-SLR!$D176*Parameters!AW$191))))</f>
        <v>1</v>
      </c>
      <c r="AX177" s="22">
        <f ca="1">IF(AX$2=0,0,IF((Parameters!$B$184*(1-Parameters!AX$195)*_xlfn.IFNA('[3]National GDP per capita ppp'!AX177,0)+(1-Parameters!$B$184)*AX176)*(1+(_xlfn.IFNA('[3]Nat GDP per cap ppp growth rate'!AX177,0)-IF(Settings!$C$16="No",0,Parameters!AX$174*('AMOC national temperature'!AX176-Parameters!AX$138)+Parameters!AX$175*('AMOC national temperature'!AX176-Parameters!AX$138)^2)))*IF(Settings!$C$16="No",1,(1-SLR!$D176*Parameters!AX$191))&lt;=0,1,(Parameters!$B$184*(1-Parameters!AX$195)*_xlfn.IFNA('[3]National GDP per capita ppp'!AX177,0)+(1-Parameters!$B$184)*AX176)*(1+(_xlfn.IFNA('[3]Nat GDP per cap ppp growth rate'!AX177,0)-IF(Settings!$C$16="No",0,Parameters!AX$174*('AMOC national temperature'!AX176-Parameters!AX$138)+Parameters!AX$175*('AMOC national temperature'!AX176-Parameters!AX$138)^2)))*IF(Settings!$C$16="No",1,(1-SLR!$D176*Parameters!AX$191))))</f>
        <v>144588.79808224156</v>
      </c>
      <c r="AY177" s="22">
        <f ca="1">IF(AY$2=0,0,IF((Parameters!$B$184*(1-Parameters!AY$195)*_xlfn.IFNA('[3]National GDP per capita ppp'!AY177,0)+(1-Parameters!$B$184)*AY176)*(1+(_xlfn.IFNA('[3]Nat GDP per cap ppp growth rate'!AY177,0)-IF(Settings!$C$16="No",0,Parameters!AY$174*('AMOC national temperature'!AY176-Parameters!AY$138)+Parameters!AY$175*('AMOC national temperature'!AY176-Parameters!AY$138)^2)))*IF(Settings!$C$16="No",1,(1-SLR!$D176*Parameters!AY$191))&lt;=0,1,(Parameters!$B$184*(1-Parameters!AY$195)*_xlfn.IFNA('[3]National GDP per capita ppp'!AY177,0)+(1-Parameters!$B$184)*AY176)*(1+(_xlfn.IFNA('[3]Nat GDP per cap ppp growth rate'!AY177,0)-IF(Settings!$C$16="No",0,Parameters!AY$174*('AMOC national temperature'!AY176-Parameters!AY$138)+Parameters!AY$175*('AMOC national temperature'!AY176-Parameters!AY$138)^2)))*IF(Settings!$C$16="No",1,(1-SLR!$D176*Parameters!AY$191))))</f>
        <v>167588.54879995313</v>
      </c>
      <c r="AZ177" s="22">
        <f ca="1">IF(AZ$2=0,0,IF((Parameters!$B$184*(1-Parameters!AZ$195)*_xlfn.IFNA('[3]National GDP per capita ppp'!AZ177,0)+(1-Parameters!$B$184)*AZ176)*(1+(_xlfn.IFNA('[3]Nat GDP per cap ppp growth rate'!AZ177,0)-IF(Settings!$C$16="No",0,Parameters!AZ$174*('AMOC national temperature'!AZ176-Parameters!AZ$138)+Parameters!AZ$175*('AMOC national temperature'!AZ176-Parameters!AZ$138)^2)))*IF(Settings!$C$16="No",1,(1-SLR!$D176*Parameters!AZ$191))&lt;=0,1,(Parameters!$B$184*(1-Parameters!AZ$195)*_xlfn.IFNA('[3]National GDP per capita ppp'!AZ177,0)+(1-Parameters!$B$184)*AZ176)*(1+(_xlfn.IFNA('[3]Nat GDP per cap ppp growth rate'!AZ177,0)-IF(Settings!$C$16="No",0,Parameters!AZ$174*('AMOC national temperature'!AZ176-Parameters!AZ$138)+Parameters!AZ$175*('AMOC national temperature'!AZ176-Parameters!AZ$138)^2)))*IF(Settings!$C$16="No",1,(1-SLR!$D176*Parameters!AZ$191))))</f>
        <v>299932.09118466603</v>
      </c>
      <c r="BA177" s="22">
        <f ca="1">IF(BA$2=0,0,IF((Parameters!$B$184*(1-Parameters!BA$195)*_xlfn.IFNA('[3]National GDP per capita ppp'!BA177,0)+(1-Parameters!$B$184)*BA176)*(1+(_xlfn.IFNA('[3]Nat GDP per cap ppp growth rate'!BA177,0)-IF(Settings!$C$16="No",0,Parameters!BA$174*('AMOC national temperature'!BA176-Parameters!BA$138)+Parameters!BA$175*('AMOC national temperature'!BA176-Parameters!BA$138)^2)))*IF(Settings!$C$16="No",1,(1-SLR!$D176*Parameters!BA$191))&lt;=0,1,(Parameters!$B$184*(1-Parameters!BA$195)*_xlfn.IFNA('[3]National GDP per capita ppp'!BA177,0)+(1-Parameters!$B$184)*BA176)*(1+(_xlfn.IFNA('[3]Nat GDP per cap ppp growth rate'!BA177,0)-IF(Settings!$C$16="No",0,Parameters!BA$174*('AMOC national temperature'!BA176-Parameters!BA$138)+Parameters!BA$175*('AMOC national temperature'!BA176-Parameters!BA$138)^2)))*IF(Settings!$C$16="No",1,(1-SLR!$D176*Parameters!BA$191))))</f>
        <v>114307.41088995678</v>
      </c>
      <c r="BB177" s="22">
        <f ca="1">IF(BB$2=0,0,IF((Parameters!$B$184*(1-Parameters!BB$195)*_xlfn.IFNA('[3]National GDP per capita ppp'!BB177,0)+(1-Parameters!$B$184)*BB176)*(1+(_xlfn.IFNA('[3]Nat GDP per cap ppp growth rate'!BB177,0)-IF(Settings!$C$16="No",0,Parameters!BB$174*('AMOC national temperature'!BB176-Parameters!BB$138)+Parameters!BB$175*('AMOC national temperature'!BB176-Parameters!BB$138)^2)))*IF(Settings!$C$16="No",1,(1-SLR!$D176*Parameters!BB$191))&lt;=0,1,(Parameters!$B$184*(1-Parameters!BB$195)*_xlfn.IFNA('[3]National GDP per capita ppp'!BB177,0)+(1-Parameters!$B$184)*BB176)*(1+(_xlfn.IFNA('[3]Nat GDP per cap ppp growth rate'!BB177,0)-IF(Settings!$C$16="No",0,Parameters!BB$174*('AMOC national temperature'!BB176-Parameters!BB$138)+Parameters!BB$175*('AMOC national temperature'!BB176-Parameters!BB$138)^2)))*IF(Settings!$C$16="No",1,(1-SLR!$D176*Parameters!BB$191))))</f>
        <v>370508.71470062475</v>
      </c>
      <c r="BC177" s="22">
        <f ca="1">IF(BC$2=0,0,IF((Parameters!$B$184*(1-Parameters!BC$195)*_xlfn.IFNA('[3]National GDP per capita ppp'!BC177,0)+(1-Parameters!$B$184)*BC176)*(1+(_xlfn.IFNA('[3]Nat GDP per cap ppp growth rate'!BC177,0)-IF(Settings!$C$16="No",0,Parameters!BC$174*('AMOC national temperature'!BC176-Parameters!BC$138)+Parameters!BC$175*('AMOC national temperature'!BC176-Parameters!BC$138)^2)))*IF(Settings!$C$16="No",1,(1-SLR!$D176*Parameters!BC$191))&lt;=0,1,(Parameters!$B$184*(1-Parameters!BC$195)*_xlfn.IFNA('[3]National GDP per capita ppp'!BC177,0)+(1-Parameters!$B$184)*BC176)*(1+(_xlfn.IFNA('[3]Nat GDP per cap ppp growth rate'!BC177,0)-IF(Settings!$C$16="No",0,Parameters!BC$174*('AMOC national temperature'!BC176-Parameters!BC$138)+Parameters!BC$175*('AMOC national temperature'!BC176-Parameters!BC$138)^2)))*IF(Settings!$C$16="No",1,(1-SLR!$D176*Parameters!BC$191))))</f>
        <v>65518.377080146594</v>
      </c>
      <c r="BD177" s="22">
        <f>IF(BD$2=0,0,IF((Parameters!$B$184*(1-Parameters!BD$195)*_xlfn.IFNA('[3]National GDP per capita ppp'!BD177,0)+(1-Parameters!$B$184)*BD176)*(1+(_xlfn.IFNA('[3]Nat GDP per cap ppp growth rate'!BD177,0)-IF(Settings!$C$16="No",0,Parameters!BD$174*('AMOC national temperature'!BD176-Parameters!BD$138)+Parameters!BD$175*('AMOC national temperature'!BD176-Parameters!BD$138)^2)))*IF(Settings!$C$16="No",1,(1-SLR!$D176*Parameters!BD$191))&lt;=0,1,(Parameters!$B$184*(1-Parameters!BD$195)*_xlfn.IFNA('[3]National GDP per capita ppp'!BD177,0)+(1-Parameters!$B$184)*BD176)*(1+(_xlfn.IFNA('[3]Nat GDP per cap ppp growth rate'!BD177,0)-IF(Settings!$C$16="No",0,Parameters!BD$174*('AMOC national temperature'!BD176-Parameters!BD$138)+Parameters!BD$175*('AMOC national temperature'!BD176-Parameters!BD$138)^2)))*IF(Settings!$C$16="No",1,(1-SLR!$D176*Parameters!BD$191))))</f>
        <v>0</v>
      </c>
      <c r="BE177" s="22">
        <f ca="1">IF(BE$2=0,0,IF((Parameters!$B$184*(1-Parameters!BE$195)*_xlfn.IFNA('[3]National GDP per capita ppp'!BE177,0)+(1-Parameters!$B$184)*BE176)*(1+(_xlfn.IFNA('[3]Nat GDP per cap ppp growth rate'!BE177,0)-IF(Settings!$C$16="No",0,Parameters!BE$174*('AMOC national temperature'!BE176-Parameters!BE$138)+Parameters!BE$175*('AMOC national temperature'!BE176-Parameters!BE$138)^2)))*IF(Settings!$C$16="No",1,(1-SLR!$D176*Parameters!BE$191))&lt;=0,1,(Parameters!$B$184*(1-Parameters!BE$195)*_xlfn.IFNA('[3]National GDP per capita ppp'!BE177,0)+(1-Parameters!$B$184)*BE176)*(1+(_xlfn.IFNA('[3]Nat GDP per cap ppp growth rate'!BE177,0)-IF(Settings!$C$16="No",0,Parameters!BE$174*('AMOC national temperature'!BE176-Parameters!BE$138)+Parameters!BE$175*('AMOC national temperature'!BE176-Parameters!BE$138)^2)))*IF(Settings!$C$16="No",1,(1-SLR!$D176*Parameters!BE$191))))</f>
        <v>154083.90427555385</v>
      </c>
      <c r="BF177" s="22">
        <f ca="1">IF(BF$2=0,0,IF((Parameters!$B$184*(1-Parameters!BF$195)*_xlfn.IFNA('[3]National GDP per capita ppp'!BF177,0)+(1-Parameters!$B$184)*BF176)*(1+(_xlfn.IFNA('[3]Nat GDP per cap ppp growth rate'!BF177,0)-IF(Settings!$C$16="No",0,Parameters!BF$174*('AMOC national temperature'!BF176-Parameters!BF$138)+Parameters!BF$175*('AMOC national temperature'!BF176-Parameters!BF$138)^2)))*IF(Settings!$C$16="No",1,(1-SLR!$D176*Parameters!BF$191))&lt;=0,1,(Parameters!$B$184*(1-Parameters!BF$195)*_xlfn.IFNA('[3]National GDP per capita ppp'!BF177,0)+(1-Parameters!$B$184)*BF176)*(1+(_xlfn.IFNA('[3]Nat GDP per cap ppp growth rate'!BF177,0)-IF(Settings!$C$16="No",0,Parameters!BF$174*('AMOC national temperature'!BF176-Parameters!BF$138)+Parameters!BF$175*('AMOC national temperature'!BF176-Parameters!BF$138)^2)))*IF(Settings!$C$16="No",1,(1-SLR!$D176*Parameters!BF$191))))</f>
        <v>111654.87468615123</v>
      </c>
      <c r="BG177" s="22">
        <f ca="1">IF(BG$2=0,0,IF((Parameters!$B$184*(1-Parameters!BG$195)*_xlfn.IFNA('[3]National GDP per capita ppp'!BG177,0)+(1-Parameters!$B$184)*BG176)*(1+(_xlfn.IFNA('[3]Nat GDP per cap ppp growth rate'!BG177,0)-IF(Settings!$C$16="No",0,Parameters!BG$174*('AMOC national temperature'!BG176-Parameters!BG$138)+Parameters!BG$175*('AMOC national temperature'!BG176-Parameters!BG$138)^2)))*IF(Settings!$C$16="No",1,(1-SLR!$D176*Parameters!BG$191))&lt;=0,1,(Parameters!$B$184*(1-Parameters!BG$195)*_xlfn.IFNA('[3]National GDP per capita ppp'!BG177,0)+(1-Parameters!$B$184)*BG176)*(1+(_xlfn.IFNA('[3]Nat GDP per cap ppp growth rate'!BG177,0)-IF(Settings!$C$16="No",0,Parameters!BG$174*('AMOC national temperature'!BG176-Parameters!BG$138)+Parameters!BG$175*('AMOC national temperature'!BG176-Parameters!BG$138)^2)))*IF(Settings!$C$16="No",1,(1-SLR!$D176*Parameters!BG$191))))</f>
        <v>36838.621356743992</v>
      </c>
      <c r="BH177" s="22">
        <f ca="1">IF(BH$2=0,0,IF((Parameters!$B$184*(1-Parameters!BH$195)*_xlfn.IFNA('[3]National GDP per capita ppp'!BH177,0)+(1-Parameters!$B$184)*BH176)*(1+(_xlfn.IFNA('[3]Nat GDP per cap ppp growth rate'!BH177,0)-IF(Settings!$C$16="No",0,Parameters!BH$174*('AMOC national temperature'!BH176-Parameters!BH$138)+Parameters!BH$175*('AMOC national temperature'!BH176-Parameters!BH$138)^2)))*IF(Settings!$C$16="No",1,(1-SLR!$D176*Parameters!BH$191))&lt;=0,1,(Parameters!$B$184*(1-Parameters!BH$195)*_xlfn.IFNA('[3]National GDP per capita ppp'!BH177,0)+(1-Parameters!$B$184)*BH176)*(1+(_xlfn.IFNA('[3]Nat GDP per cap ppp growth rate'!BH177,0)-IF(Settings!$C$16="No",0,Parameters!BH$174*('AMOC national temperature'!BH176-Parameters!BH$138)+Parameters!BH$175*('AMOC national temperature'!BH176-Parameters!BH$138)^2)))*IF(Settings!$C$16="No",1,(1-SLR!$D176*Parameters!BH$191))))</f>
        <v>209730.02185424377</v>
      </c>
      <c r="BI177" s="22">
        <f ca="1">IF(BI$2=0,0,IF((Parameters!$B$184*(1-Parameters!BI$195)*_xlfn.IFNA('[3]National GDP per capita ppp'!BI177,0)+(1-Parameters!$B$184)*BI176)*(1+(_xlfn.IFNA('[3]Nat GDP per cap ppp growth rate'!BI177,0)-IF(Settings!$C$16="No",0,Parameters!BI$174*('AMOC national temperature'!BI176-Parameters!BI$138)+Parameters!BI$175*('AMOC national temperature'!BI176-Parameters!BI$138)^2)))*IF(Settings!$C$16="No",1,(1-SLR!$D176*Parameters!BI$191))&lt;=0,1,(Parameters!$B$184*(1-Parameters!BI$195)*_xlfn.IFNA('[3]National GDP per capita ppp'!BI177,0)+(1-Parameters!$B$184)*BI176)*(1+(_xlfn.IFNA('[3]Nat GDP per cap ppp growth rate'!BI177,0)-IF(Settings!$C$16="No",0,Parameters!BI$174*('AMOC national temperature'!BI176-Parameters!BI$138)+Parameters!BI$175*('AMOC national temperature'!BI176-Parameters!BI$138)^2)))*IF(Settings!$C$16="No",1,(1-SLR!$D176*Parameters!BI$191))))</f>
        <v>85210.967443171467</v>
      </c>
      <c r="BJ177" s="22">
        <f ca="1">IF(BJ$2=0,0,IF((Parameters!$B$184*(1-Parameters!BJ$195)*_xlfn.IFNA('[3]National GDP per capita ppp'!BJ177,0)+(1-Parameters!$B$184)*BJ176)*(1+(_xlfn.IFNA('[3]Nat GDP per cap ppp growth rate'!BJ177,0)-IF(Settings!$C$16="No",0,Parameters!BJ$174*('AMOC national temperature'!BJ176-Parameters!BJ$138)+Parameters!BJ$175*('AMOC national temperature'!BJ176-Parameters!BJ$138)^2)))*IF(Settings!$C$16="No",1,(1-SLR!$D176*Parameters!BJ$191))&lt;=0,1,(Parameters!$B$184*(1-Parameters!BJ$195)*_xlfn.IFNA('[3]National GDP per capita ppp'!BJ177,0)+(1-Parameters!$B$184)*BJ176)*(1+(_xlfn.IFNA('[3]Nat GDP per cap ppp growth rate'!BJ177,0)-IF(Settings!$C$16="No",0,Parameters!BJ$174*('AMOC national temperature'!BJ176-Parameters!BJ$138)+Parameters!BJ$175*('AMOC national temperature'!BJ176-Parameters!BJ$138)^2)))*IF(Settings!$C$16="No",1,(1-SLR!$D176*Parameters!BJ$191))))</f>
        <v>179611.14824860587</v>
      </c>
      <c r="BK177" s="22">
        <f ca="1">IF(BK$2=0,0,IF((Parameters!$B$184*(1-Parameters!BK$195)*_xlfn.IFNA('[3]National GDP per capita ppp'!BK177,0)+(1-Parameters!$B$184)*BK176)*(1+(_xlfn.IFNA('[3]Nat GDP per cap ppp growth rate'!BK177,0)-IF(Settings!$C$16="No",0,Parameters!BK$174*('AMOC national temperature'!BK176-Parameters!BK$138)+Parameters!BK$175*('AMOC national temperature'!BK176-Parameters!BK$138)^2)))*IF(Settings!$C$16="No",1,(1-SLR!$D176*Parameters!BK$191))&lt;=0,1,(Parameters!$B$184*(1-Parameters!BK$195)*_xlfn.IFNA('[3]National GDP per capita ppp'!BK177,0)+(1-Parameters!$B$184)*BK176)*(1+(_xlfn.IFNA('[3]Nat GDP per cap ppp growth rate'!BK177,0)-IF(Settings!$C$16="No",0,Parameters!BK$174*('AMOC national temperature'!BK176-Parameters!BK$138)+Parameters!BK$175*('AMOC national temperature'!BK176-Parameters!BK$138)^2)))*IF(Settings!$C$16="No",1,(1-SLR!$D176*Parameters!BK$191))))</f>
        <v>1</v>
      </c>
      <c r="BL177" s="22">
        <f ca="1">IF(BL$2=0,0,IF((Parameters!$B$184*(1-Parameters!BL$195)*_xlfn.IFNA('[3]National GDP per capita ppp'!BL177,0)+(1-Parameters!$B$184)*BL176)*(1+(_xlfn.IFNA('[3]Nat GDP per cap ppp growth rate'!BL177,0)-IF(Settings!$C$16="No",0,Parameters!BL$174*('AMOC national temperature'!BL176-Parameters!BL$138)+Parameters!BL$175*('AMOC national temperature'!BL176-Parameters!BL$138)^2)))*IF(Settings!$C$16="No",1,(1-SLR!$D176*Parameters!BL$191))&lt;=0,1,(Parameters!$B$184*(1-Parameters!BL$195)*_xlfn.IFNA('[3]National GDP per capita ppp'!BL177,0)+(1-Parameters!$B$184)*BL176)*(1+(_xlfn.IFNA('[3]Nat GDP per cap ppp growth rate'!BL177,0)-IF(Settings!$C$16="No",0,Parameters!BL$174*('AMOC national temperature'!BL176-Parameters!BL$138)+Parameters!BL$175*('AMOC national temperature'!BL176-Parameters!BL$138)^2)))*IF(Settings!$C$16="No",1,(1-SLR!$D176*Parameters!BL$191))))</f>
        <v>383400.027729897</v>
      </c>
      <c r="BM177" s="22">
        <f ca="1">IF(BM$2=0,0,IF((Parameters!$B$184*(1-Parameters!BM$195)*_xlfn.IFNA('[3]National GDP per capita ppp'!BM177,0)+(1-Parameters!$B$184)*BM176)*(1+(_xlfn.IFNA('[3]Nat GDP per cap ppp growth rate'!BM177,0)-IF(Settings!$C$16="No",0,Parameters!BM$174*('AMOC national temperature'!BM176-Parameters!BM$138)+Parameters!BM$175*('AMOC national temperature'!BM176-Parameters!BM$138)^2)))*IF(Settings!$C$16="No",1,(1-SLR!$D176*Parameters!BM$191))&lt;=0,1,(Parameters!$B$184*(1-Parameters!BM$195)*_xlfn.IFNA('[3]National GDP per capita ppp'!BM177,0)+(1-Parameters!$B$184)*BM176)*(1+(_xlfn.IFNA('[3]Nat GDP per cap ppp growth rate'!BM177,0)-IF(Settings!$C$16="No",0,Parameters!BM$174*('AMOC national temperature'!BM176-Parameters!BM$138)+Parameters!BM$175*('AMOC national temperature'!BM176-Parameters!BM$138)^2)))*IF(Settings!$C$16="No",1,(1-SLR!$D176*Parameters!BM$191))))</f>
        <v>178144.10693676441</v>
      </c>
      <c r="BN177" s="22">
        <f ca="1">IF(BN$2=0,0,IF((Parameters!$B$184*(1-Parameters!BN$195)*_xlfn.IFNA('[3]National GDP per capita ppp'!BN177,0)+(1-Parameters!$B$184)*BN176)*(1+(_xlfn.IFNA('[3]Nat GDP per cap ppp growth rate'!BN177,0)-IF(Settings!$C$16="No",0,Parameters!BN$174*('AMOC national temperature'!BN176-Parameters!BN$138)+Parameters!BN$175*('AMOC national temperature'!BN176-Parameters!BN$138)^2)))*IF(Settings!$C$16="No",1,(1-SLR!$D176*Parameters!BN$191))&lt;=0,1,(Parameters!$B$184*(1-Parameters!BN$195)*_xlfn.IFNA('[3]National GDP per capita ppp'!BN177,0)+(1-Parameters!$B$184)*BN176)*(1+(_xlfn.IFNA('[3]Nat GDP per cap ppp growth rate'!BN177,0)-IF(Settings!$C$16="No",0,Parameters!BN$174*('AMOC national temperature'!BN176-Parameters!BN$138)+Parameters!BN$175*('AMOC national temperature'!BN176-Parameters!BN$138)^2)))*IF(Settings!$C$16="No",1,(1-SLR!$D176*Parameters!BN$191))))</f>
        <v>73132.090226293963</v>
      </c>
      <c r="BO177" s="22">
        <f ca="1">IF(BO$2=0,0,IF((Parameters!$B$184*(1-Parameters!BO$195)*_xlfn.IFNA('[3]National GDP per capita ppp'!BO177,0)+(1-Parameters!$B$184)*BO176)*(1+(_xlfn.IFNA('[3]Nat GDP per cap ppp growth rate'!BO177,0)-IF(Settings!$C$16="No",0,Parameters!BO$174*('AMOC national temperature'!BO176-Parameters!BO$138)+Parameters!BO$175*('AMOC national temperature'!BO176-Parameters!BO$138)^2)))*IF(Settings!$C$16="No",1,(1-SLR!$D176*Parameters!BO$191))&lt;=0,1,(Parameters!$B$184*(1-Parameters!BO$195)*_xlfn.IFNA('[3]National GDP per capita ppp'!BO177,0)+(1-Parameters!$B$184)*BO176)*(1+(_xlfn.IFNA('[3]Nat GDP per cap ppp growth rate'!BO177,0)-IF(Settings!$C$16="No",0,Parameters!BO$174*('AMOC national temperature'!BO176-Parameters!BO$138)+Parameters!BO$175*('AMOC national temperature'!BO176-Parameters!BO$138)^2)))*IF(Settings!$C$16="No",1,(1-SLR!$D176*Parameters!BO$191))))</f>
        <v>118781.35022691857</v>
      </c>
      <c r="BP177" s="22">
        <f ca="1">IF(BP$2=0,0,IF((Parameters!$B$184*(1-Parameters!BP$195)*_xlfn.IFNA('[3]National GDP per capita ppp'!BP177,0)+(1-Parameters!$B$184)*BP176)*(1+(_xlfn.IFNA('[3]Nat GDP per cap ppp growth rate'!BP177,0)-IF(Settings!$C$16="No",0,Parameters!BP$174*('AMOC national temperature'!BP176-Parameters!BP$138)+Parameters!BP$175*('AMOC national temperature'!BP176-Parameters!BP$138)^2)))*IF(Settings!$C$16="No",1,(1-SLR!$D176*Parameters!BP$191))&lt;=0,1,(Parameters!$B$184*(1-Parameters!BP$195)*_xlfn.IFNA('[3]National GDP per capita ppp'!BP177,0)+(1-Parameters!$B$184)*BP176)*(1+(_xlfn.IFNA('[3]Nat GDP per cap ppp growth rate'!BP177,0)-IF(Settings!$C$16="No",0,Parameters!BP$174*('AMOC national temperature'!BP176-Parameters!BP$138)+Parameters!BP$175*('AMOC national temperature'!BP176-Parameters!BP$138)^2)))*IF(Settings!$C$16="No",1,(1-SLR!$D176*Parameters!BP$191))))</f>
        <v>80595.192666865114</v>
      </c>
      <c r="BQ177" s="22">
        <f>IF(BQ$2=0,0,IF((Parameters!$B$184*(1-Parameters!BQ$195)*_xlfn.IFNA('[3]National GDP per capita ppp'!BQ177,0)+(1-Parameters!$B$184)*BQ176)*(1+(_xlfn.IFNA('[3]Nat GDP per cap ppp growth rate'!BQ177,0)-IF(Settings!$C$16="No",0,Parameters!BQ$174*('AMOC national temperature'!BQ176-Parameters!BQ$138)+Parameters!BQ$175*('AMOC national temperature'!BQ176-Parameters!BQ$138)^2)))*IF(Settings!$C$16="No",1,(1-SLR!$D176*Parameters!BQ$191))&lt;=0,1,(Parameters!$B$184*(1-Parameters!BQ$195)*_xlfn.IFNA('[3]National GDP per capita ppp'!BQ177,0)+(1-Parameters!$B$184)*BQ176)*(1+(_xlfn.IFNA('[3]Nat GDP per cap ppp growth rate'!BQ177,0)-IF(Settings!$C$16="No",0,Parameters!BQ$174*('AMOC national temperature'!BQ176-Parameters!BQ$138)+Parameters!BQ$175*('AMOC national temperature'!BQ176-Parameters!BQ$138)^2)))*IF(Settings!$C$16="No",1,(1-SLR!$D176*Parameters!BQ$191))))</f>
        <v>0</v>
      </c>
      <c r="BR177" s="22">
        <f ca="1">IF(BR$2=0,0,IF((Parameters!$B$184*(1-Parameters!BR$195)*_xlfn.IFNA('[3]National GDP per capita ppp'!BR177,0)+(1-Parameters!$B$184)*BR176)*(1+(_xlfn.IFNA('[3]Nat GDP per cap ppp growth rate'!BR177,0)-IF(Settings!$C$16="No",0,Parameters!BR$174*('AMOC national temperature'!BR176-Parameters!BR$138)+Parameters!BR$175*('AMOC national temperature'!BR176-Parameters!BR$138)^2)))*IF(Settings!$C$16="No",1,(1-SLR!$D176*Parameters!BR$191))&lt;=0,1,(Parameters!$B$184*(1-Parameters!BR$195)*_xlfn.IFNA('[3]National GDP per capita ppp'!BR177,0)+(1-Parameters!$B$184)*BR176)*(1+(_xlfn.IFNA('[3]Nat GDP per cap ppp growth rate'!BR177,0)-IF(Settings!$C$16="No",0,Parameters!BR$174*('AMOC national temperature'!BR176-Parameters!BR$138)+Parameters!BR$175*('AMOC national temperature'!BR176-Parameters!BR$138)^2)))*IF(Settings!$C$16="No",1,(1-SLR!$D176*Parameters!BR$191))))</f>
        <v>35837.356079270729</v>
      </c>
      <c r="BS177" s="22">
        <f ca="1">IF(BS$2=0,0,IF((Parameters!$B$184*(1-Parameters!BS$195)*_xlfn.IFNA('[3]National GDP per capita ppp'!BS177,0)+(1-Parameters!$B$184)*BS176)*(1+(_xlfn.IFNA('[3]Nat GDP per cap ppp growth rate'!BS177,0)-IF(Settings!$C$16="No",0,Parameters!BS$174*('AMOC national temperature'!BS176-Parameters!BS$138)+Parameters!BS$175*('AMOC national temperature'!BS176-Parameters!BS$138)^2)))*IF(Settings!$C$16="No",1,(1-SLR!$D176*Parameters!BS$191))&lt;=0,1,(Parameters!$B$184*(1-Parameters!BS$195)*_xlfn.IFNA('[3]National GDP per capita ppp'!BS177,0)+(1-Parameters!$B$184)*BS176)*(1+(_xlfn.IFNA('[3]Nat GDP per cap ppp growth rate'!BS177,0)-IF(Settings!$C$16="No",0,Parameters!BS$174*('AMOC national temperature'!BS176-Parameters!BS$138)+Parameters!BS$175*('AMOC national temperature'!BS176-Parameters!BS$138)^2)))*IF(Settings!$C$16="No",1,(1-SLR!$D176*Parameters!BS$191))))</f>
        <v>51895.661516990935</v>
      </c>
      <c r="BT177" s="22">
        <f ca="1">IF(BT$2=0,0,IF((Parameters!$B$184*(1-Parameters!BT$195)*_xlfn.IFNA('[3]National GDP per capita ppp'!BT177,0)+(1-Parameters!$B$184)*BT176)*(1+(_xlfn.IFNA('[3]Nat GDP per cap ppp growth rate'!BT177,0)-IF(Settings!$C$16="No",0,Parameters!BT$174*('AMOC national temperature'!BT176-Parameters!BT$138)+Parameters!BT$175*('AMOC national temperature'!BT176-Parameters!BT$138)^2)))*IF(Settings!$C$16="No",1,(1-SLR!$D176*Parameters!BT$191))&lt;=0,1,(Parameters!$B$184*(1-Parameters!BT$195)*_xlfn.IFNA('[3]National GDP per capita ppp'!BT177,0)+(1-Parameters!$B$184)*BT176)*(1+(_xlfn.IFNA('[3]Nat GDP per cap ppp growth rate'!BT177,0)-IF(Settings!$C$16="No",0,Parameters!BT$174*('AMOC national temperature'!BT176-Parameters!BT$138)+Parameters!BT$175*('AMOC national temperature'!BT176-Parameters!BT$138)^2)))*IF(Settings!$C$16="No",1,(1-SLR!$D176*Parameters!BT$191))))</f>
        <v>1227069.5989033822</v>
      </c>
      <c r="BU177" s="22">
        <f ca="1">IF(BU$2=0,0,IF((Parameters!$B$184*(1-Parameters!BU$195)*_xlfn.IFNA('[3]National GDP per capita ppp'!BU177,0)+(1-Parameters!$B$184)*BU176)*(1+(_xlfn.IFNA('[3]Nat GDP per cap ppp growth rate'!BU177,0)-IF(Settings!$C$16="No",0,Parameters!BU$174*('AMOC national temperature'!BU176-Parameters!BU$138)+Parameters!BU$175*('AMOC national temperature'!BU176-Parameters!BU$138)^2)))*IF(Settings!$C$16="No",1,(1-SLR!$D176*Parameters!BU$191))&lt;=0,1,(Parameters!$B$184*(1-Parameters!BU$195)*_xlfn.IFNA('[3]National GDP per capita ppp'!BU177,0)+(1-Parameters!$B$184)*BU176)*(1+(_xlfn.IFNA('[3]Nat GDP per cap ppp growth rate'!BU177,0)-IF(Settings!$C$16="No",0,Parameters!BU$174*('AMOC national temperature'!BU176-Parameters!BU$138)+Parameters!BU$175*('AMOC national temperature'!BU176-Parameters!BU$138)^2)))*IF(Settings!$C$16="No",1,(1-SLR!$D176*Parameters!BU$191))))</f>
        <v>150257.5262530577</v>
      </c>
      <c r="BV177" s="22">
        <f ca="1">IF(BV$2=0,0,IF((Parameters!$B$184*(1-Parameters!BV$195)*_xlfn.IFNA('[3]National GDP per capita ppp'!BV177,0)+(1-Parameters!$B$184)*BV176)*(1+(_xlfn.IFNA('[3]Nat GDP per cap ppp growth rate'!BV177,0)-IF(Settings!$C$16="No",0,Parameters!BV$174*('AMOC national temperature'!BV176-Parameters!BV$138)+Parameters!BV$175*('AMOC national temperature'!BV176-Parameters!BV$138)^2)))*IF(Settings!$C$16="No",1,(1-SLR!$D176*Parameters!BV$191))&lt;=0,1,(Parameters!$B$184*(1-Parameters!BV$195)*_xlfn.IFNA('[3]National GDP per capita ppp'!BV177,0)+(1-Parameters!$B$184)*BV176)*(1+(_xlfn.IFNA('[3]Nat GDP per cap ppp growth rate'!BV177,0)-IF(Settings!$C$16="No",0,Parameters!BV$174*('AMOC national temperature'!BV176-Parameters!BV$138)+Parameters!BV$175*('AMOC national temperature'!BV176-Parameters!BV$138)^2)))*IF(Settings!$C$16="No",1,(1-SLR!$D176*Parameters!BV$191))))</f>
        <v>34266.343985639498</v>
      </c>
      <c r="BW177" s="22">
        <f ca="1">IF(BW$2=0,0,IF((Parameters!$B$184*(1-Parameters!BW$195)*_xlfn.IFNA('[3]National GDP per capita ppp'!BW177,0)+(1-Parameters!$B$184)*BW176)*(1+(_xlfn.IFNA('[3]Nat GDP per cap ppp growth rate'!BW177,0)-IF(Settings!$C$16="No",0,Parameters!BW$174*('AMOC national temperature'!BW176-Parameters!BW$138)+Parameters!BW$175*('AMOC national temperature'!BW176-Parameters!BW$138)^2)))*IF(Settings!$C$16="No",1,(1-SLR!$D176*Parameters!BW$191))&lt;=0,1,(Parameters!$B$184*(1-Parameters!BW$195)*_xlfn.IFNA('[3]National GDP per capita ppp'!BW177,0)+(1-Parameters!$B$184)*BW176)*(1+(_xlfn.IFNA('[3]Nat GDP per cap ppp growth rate'!BW177,0)-IF(Settings!$C$16="No",0,Parameters!BW$174*('AMOC national temperature'!BW176-Parameters!BW$138)+Parameters!BW$175*('AMOC national temperature'!BW176-Parameters!BW$138)^2)))*IF(Settings!$C$16="No",1,(1-SLR!$D176*Parameters!BW$191))))</f>
        <v>111496.99147321108</v>
      </c>
      <c r="BX177" s="22">
        <f>IF(BX$2=0,0,IF((Parameters!$B$184*(1-Parameters!BX$195)*_xlfn.IFNA('[3]National GDP per capita ppp'!BX177,0)+(1-Parameters!$B$184)*BX176)*(1+(_xlfn.IFNA('[3]Nat GDP per cap ppp growth rate'!BX177,0)-IF(Settings!$C$16="No",0,Parameters!BX$174*('AMOC national temperature'!BX176-Parameters!BX$138)+Parameters!BX$175*('AMOC national temperature'!BX176-Parameters!BX$138)^2)))*IF(Settings!$C$16="No",1,(1-SLR!$D176*Parameters!BX$191))&lt;=0,1,(Parameters!$B$184*(1-Parameters!BX$195)*_xlfn.IFNA('[3]National GDP per capita ppp'!BX177,0)+(1-Parameters!$B$184)*BX176)*(1+(_xlfn.IFNA('[3]Nat GDP per cap ppp growth rate'!BX177,0)-IF(Settings!$C$16="No",0,Parameters!BX$174*('AMOC national temperature'!BX176-Parameters!BX$138)+Parameters!BX$175*('AMOC national temperature'!BX176-Parameters!BX$138)^2)))*IF(Settings!$C$16="No",1,(1-SLR!$D176*Parameters!BX$191))))</f>
        <v>0</v>
      </c>
      <c r="BY177" s="22">
        <f ca="1">IF(BY$2=0,0,IF((Parameters!$B$184*(1-Parameters!BY$195)*_xlfn.IFNA('[3]National GDP per capita ppp'!BY177,0)+(1-Parameters!$B$184)*BY176)*(1+(_xlfn.IFNA('[3]Nat GDP per cap ppp growth rate'!BY177,0)-IF(Settings!$C$16="No",0,Parameters!BY$174*('AMOC national temperature'!BY176-Parameters!BY$138)+Parameters!BY$175*('AMOC national temperature'!BY176-Parameters!BY$138)^2)))*IF(Settings!$C$16="No",1,(1-SLR!$D176*Parameters!BY$191))&lt;=0,1,(Parameters!$B$184*(1-Parameters!BY$195)*_xlfn.IFNA('[3]National GDP per capita ppp'!BY177,0)+(1-Parameters!$B$184)*BY176)*(1+(_xlfn.IFNA('[3]Nat GDP per cap ppp growth rate'!BY177,0)-IF(Settings!$C$16="No",0,Parameters!BY$174*('AMOC national temperature'!BY176-Parameters!BY$138)+Parameters!BY$175*('AMOC national temperature'!BY176-Parameters!BY$138)^2)))*IF(Settings!$C$16="No",1,(1-SLR!$D176*Parameters!BY$191))))</f>
        <v>47578.222897025618</v>
      </c>
      <c r="BZ177" s="22">
        <f ca="1">IF(BZ$2=0,0,IF((Parameters!$B$184*(1-Parameters!BZ$195)*_xlfn.IFNA('[3]National GDP per capita ppp'!BZ177,0)+(1-Parameters!$B$184)*BZ176)*(1+(_xlfn.IFNA('[3]Nat GDP per cap ppp growth rate'!BZ177,0)-IF(Settings!$C$16="No",0,Parameters!BZ$174*('AMOC national temperature'!BZ176-Parameters!BZ$138)+Parameters!BZ$175*('AMOC national temperature'!BZ176-Parameters!BZ$138)^2)))*IF(Settings!$C$16="No",1,(1-SLR!$D176*Parameters!BZ$191))&lt;=0,1,(Parameters!$B$184*(1-Parameters!BZ$195)*_xlfn.IFNA('[3]National GDP per capita ppp'!BZ177,0)+(1-Parameters!$B$184)*BZ176)*(1+(_xlfn.IFNA('[3]Nat GDP per cap ppp growth rate'!BZ177,0)-IF(Settings!$C$16="No",0,Parameters!BZ$174*('AMOC national temperature'!BZ176-Parameters!BZ$138)+Parameters!BZ$175*('AMOC national temperature'!BZ176-Parameters!BZ$138)^2)))*IF(Settings!$C$16="No",1,(1-SLR!$D176*Parameters!BZ$191))))</f>
        <v>935540.74245080911</v>
      </c>
      <c r="CA177" s="22">
        <f ca="1">IF(CA$2=0,0,IF((Parameters!$B$184*(1-Parameters!CA$195)*_xlfn.IFNA('[3]National GDP per capita ppp'!CA177,0)+(1-Parameters!$B$184)*CA176)*(1+(_xlfn.IFNA('[3]Nat GDP per cap ppp growth rate'!CA177,0)-IF(Settings!$C$16="No",0,Parameters!CA$174*('AMOC national temperature'!CA176-Parameters!CA$138)+Parameters!CA$175*('AMOC national temperature'!CA176-Parameters!CA$138)^2)))*IF(Settings!$C$16="No",1,(1-SLR!$D176*Parameters!CA$191))&lt;=0,1,(Parameters!$B$184*(1-Parameters!CA$195)*_xlfn.IFNA('[3]National GDP per capita ppp'!CA177,0)+(1-Parameters!$B$184)*CA176)*(1+(_xlfn.IFNA('[3]Nat GDP per cap ppp growth rate'!CA177,0)-IF(Settings!$C$16="No",0,Parameters!CA$174*('AMOC national temperature'!CA176-Parameters!CA$138)+Parameters!CA$175*('AMOC national temperature'!CA176-Parameters!CA$138)^2)))*IF(Settings!$C$16="No",1,(1-SLR!$D176*Parameters!CA$191))))</f>
        <v>58163.501265158251</v>
      </c>
      <c r="CB177" s="22">
        <f ca="1">IF(CB$2=0,0,IF((Parameters!$B$184*(1-Parameters!CB$195)*_xlfn.IFNA('[3]National GDP per capita ppp'!CB177,0)+(1-Parameters!$B$184)*CB176)*(1+(_xlfn.IFNA('[3]Nat GDP per cap ppp growth rate'!CB177,0)-IF(Settings!$C$16="No",0,Parameters!CB$174*('AMOC national temperature'!CB176-Parameters!CB$138)+Parameters!CB$175*('AMOC national temperature'!CB176-Parameters!CB$138)^2)))*IF(Settings!$C$16="No",1,(1-SLR!$D176*Parameters!CB$191))&lt;=0,1,(Parameters!$B$184*(1-Parameters!CB$195)*_xlfn.IFNA('[3]National GDP per capita ppp'!CB177,0)+(1-Parameters!$B$184)*CB176)*(1+(_xlfn.IFNA('[3]Nat GDP per cap ppp growth rate'!CB177,0)-IF(Settings!$C$16="No",0,Parameters!CB$174*('AMOC national temperature'!CB176-Parameters!CB$138)+Parameters!CB$175*('AMOC national temperature'!CB176-Parameters!CB$138)^2)))*IF(Settings!$C$16="No",1,(1-SLR!$D176*Parameters!CB$191))))</f>
        <v>102284.92308973066</v>
      </c>
      <c r="CC177" s="22">
        <f ca="1">IF(CC$2=0,0,IF((Parameters!$B$184*(1-Parameters!CC$195)*_xlfn.IFNA('[3]National GDP per capita ppp'!CC177,0)+(1-Parameters!$B$184)*CC176)*(1+(_xlfn.IFNA('[3]Nat GDP per cap ppp growth rate'!CC177,0)-IF(Settings!$C$16="No",0,Parameters!CC$174*('AMOC national temperature'!CC176-Parameters!CC$138)+Parameters!CC$175*('AMOC national temperature'!CC176-Parameters!CC$138)^2)))*IF(Settings!$C$16="No",1,(1-SLR!$D176*Parameters!CC$191))&lt;=0,1,(Parameters!$B$184*(1-Parameters!CC$195)*_xlfn.IFNA('[3]National GDP per capita ppp'!CC177,0)+(1-Parameters!$B$184)*CC176)*(1+(_xlfn.IFNA('[3]Nat GDP per cap ppp growth rate'!CC177,0)-IF(Settings!$C$16="No",0,Parameters!CC$174*('AMOC national temperature'!CC176-Parameters!CC$138)+Parameters!CC$175*('AMOC national temperature'!CC176-Parameters!CC$138)^2)))*IF(Settings!$C$16="No",1,(1-SLR!$D176*Parameters!CC$191))))</f>
        <v>16985.836117058461</v>
      </c>
      <c r="CD177" s="22">
        <f ca="1">IF(CD$2=0,0,IF((Parameters!$B$184*(1-Parameters!CD$195)*_xlfn.IFNA('[3]National GDP per capita ppp'!CD177,0)+(1-Parameters!$B$184)*CD176)*(1+(_xlfn.IFNA('[3]Nat GDP per cap ppp growth rate'!CD177,0)-IF(Settings!$C$16="No",0,Parameters!CD$174*('AMOC national temperature'!CD176-Parameters!CD$138)+Parameters!CD$175*('AMOC national temperature'!CD176-Parameters!CD$138)^2)))*IF(Settings!$C$16="No",1,(1-SLR!$D176*Parameters!CD$191))&lt;=0,1,(Parameters!$B$184*(1-Parameters!CD$195)*_xlfn.IFNA('[3]National GDP per capita ppp'!CD177,0)+(1-Parameters!$B$184)*CD176)*(1+(_xlfn.IFNA('[3]Nat GDP per cap ppp growth rate'!CD177,0)-IF(Settings!$C$16="No",0,Parameters!CD$174*('AMOC national temperature'!CD176-Parameters!CD$138)+Parameters!CD$175*('AMOC national temperature'!CD176-Parameters!CD$138)^2)))*IF(Settings!$C$16="No",1,(1-SLR!$D176*Parameters!CD$191))))</f>
        <v>116897.80614125714</v>
      </c>
      <c r="CE177" s="22">
        <f ca="1">IF(CE$2=0,0,IF((Parameters!$B$184*(1-Parameters!CE$195)*_xlfn.IFNA('[3]National GDP per capita ppp'!CE177,0)+(1-Parameters!$B$184)*CE176)*(1+(_xlfn.IFNA('[3]Nat GDP per cap ppp growth rate'!CE177,0)-IF(Settings!$C$16="No",0,Parameters!CE$174*('AMOC national temperature'!CE176-Parameters!CE$138)+Parameters!CE$175*('AMOC national temperature'!CE176-Parameters!CE$138)^2)))*IF(Settings!$C$16="No",1,(1-SLR!$D176*Parameters!CE$191))&lt;=0,1,(Parameters!$B$184*(1-Parameters!CE$195)*_xlfn.IFNA('[3]National GDP per capita ppp'!CE177,0)+(1-Parameters!$B$184)*CE176)*(1+(_xlfn.IFNA('[3]Nat GDP per cap ppp growth rate'!CE177,0)-IF(Settings!$C$16="No",0,Parameters!CE$174*('AMOC national temperature'!CE176-Parameters!CE$138)+Parameters!CE$175*('AMOC national temperature'!CE176-Parameters!CE$138)^2)))*IF(Settings!$C$16="No",1,(1-SLR!$D176*Parameters!CE$191))))</f>
        <v>149756.27958454704</v>
      </c>
      <c r="CF177" s="13">
        <f ca="1">IF(CF$2=0,0,IF((Parameters!$B$184*(1-Parameters!CF$195)*_xlfn.IFNA('[3]National GDP per capita ppp'!CF177,0)+(1-Parameters!$B$184)*CF176)*(1+(_xlfn.IFNA('[3]Nat GDP per cap ppp growth rate'!CF177,0)-IF(Settings!$C$16="No",0,Parameters!CF$174*('AMOC national temperature'!CF176-Parameters!CF$138)+Parameters!CF$175*('AMOC national temperature'!CF176-Parameters!CF$138)^2)))*IF(Settings!$C$16="No",1,(1-SLR!$D176*Parameters!CF$191))*(1-ISM!K176)&lt;=0,1,(Parameters!$B$184*(1-Parameters!CF$195)*_xlfn.IFNA('[3]National GDP per capita ppp'!CF177,0)+(1-Parameters!$B$184)*CF176)*(1+(_xlfn.IFNA('[3]Nat GDP per cap ppp growth rate'!CF177,0)-IF(Settings!$C$16="No",0,Parameters!CF$174*('AMOC national temperature'!CF176-Parameters!CF$138)+Parameters!CF$175*('AMOC national temperature'!CF176-Parameters!CF$138)^2)))*IF(Settings!$C$16="No",1,(1-SLR!$D176*Parameters!CF$191))*(1-ISM!K176)))</f>
        <v>86016.001614209614</v>
      </c>
      <c r="CG177" s="22">
        <f ca="1">IF(CG$2=0,0,IF((Parameters!$B$184*(1-Parameters!CG$195)*_xlfn.IFNA('[3]National GDP per capita ppp'!CG177,0)+(1-Parameters!$B$184)*CG176)*(1+(_xlfn.IFNA('[3]Nat GDP per cap ppp growth rate'!CG177,0)-IF(Settings!$C$16="No",0,Parameters!CG$174*('AMOC national temperature'!CG176-Parameters!CG$138)+Parameters!CG$175*('AMOC national temperature'!CG176-Parameters!CG$138)^2)))*IF(Settings!$C$16="No",1,(1-SLR!$D176*Parameters!CG$191))&lt;=0,1,(Parameters!$B$184*(1-Parameters!CG$195)*_xlfn.IFNA('[3]National GDP per capita ppp'!CG177,0)+(1-Parameters!$B$184)*CG176)*(1+(_xlfn.IFNA('[3]Nat GDP per cap ppp growth rate'!CG177,0)-IF(Settings!$C$16="No",0,Parameters!CG$174*('AMOC national temperature'!CG176-Parameters!CG$138)+Parameters!CG$175*('AMOC national temperature'!CG176-Parameters!CG$138)^2)))*IF(Settings!$C$16="No",1,(1-SLR!$D176*Parameters!CG$191))))</f>
        <v>194270.61157228414</v>
      </c>
      <c r="CH177" s="22">
        <f ca="1">IF(CH$2=0,0,IF((Parameters!$B$184*(1-Parameters!CH$195)*_xlfn.IFNA('[3]National GDP per capita ppp'!CH177,0)+(1-Parameters!$B$184)*CH176)*(1+(_xlfn.IFNA('[3]Nat GDP per cap ppp growth rate'!CH177,0)-IF(Settings!$C$16="No",0,Parameters!CH$174*('AMOC national temperature'!CH176-Parameters!CH$138)+Parameters!CH$175*('AMOC national temperature'!CH176-Parameters!CH$138)^2)))*IF(Settings!$C$16="No",1,(1-SLR!$D176*Parameters!CH$191))&lt;=0,1,(Parameters!$B$184*(1-Parameters!CH$195)*_xlfn.IFNA('[3]National GDP per capita ppp'!CH177,0)+(1-Parameters!$B$184)*CH176)*(1+(_xlfn.IFNA('[3]Nat GDP per cap ppp growth rate'!CH177,0)-IF(Settings!$C$16="No",0,Parameters!CH$174*('AMOC national temperature'!CH176-Parameters!CH$138)+Parameters!CH$175*('AMOC national temperature'!CH176-Parameters!CH$138)^2)))*IF(Settings!$C$16="No",1,(1-SLR!$D176*Parameters!CH$191))))</f>
        <v>702589.65890552592</v>
      </c>
      <c r="CI177" s="22">
        <f ca="1">IF(CI$2=0,0,IF((Parameters!$B$184*(1-Parameters!CI$195)*_xlfn.IFNA('[3]National GDP per capita ppp'!CI177,0)+(1-Parameters!$B$184)*CI176)*(1+(_xlfn.IFNA('[3]Nat GDP per cap ppp growth rate'!CI177,0)-IF(Settings!$C$16="No",0,Parameters!CI$174*('AMOC national temperature'!CI176-Parameters!CI$138)+Parameters!CI$175*('AMOC national temperature'!CI176-Parameters!CI$138)^2)))*IF(Settings!$C$16="No",1,(1-SLR!$D176*Parameters!CI$191))&lt;=0,1,(Parameters!$B$184*(1-Parameters!CI$195)*_xlfn.IFNA('[3]National GDP per capita ppp'!CI177,0)+(1-Parameters!$B$184)*CI176)*(1+(_xlfn.IFNA('[3]Nat GDP per cap ppp growth rate'!CI177,0)-IF(Settings!$C$16="No",0,Parameters!CI$174*('AMOC national temperature'!CI176-Parameters!CI$138)+Parameters!CI$175*('AMOC national temperature'!CI176-Parameters!CI$138)^2)))*IF(Settings!$C$16="No",1,(1-SLR!$D176*Parameters!CI$191))))</f>
        <v>385673.26538943278</v>
      </c>
      <c r="CJ177" s="22">
        <f ca="1">IF(CJ$2=0,0,IF((Parameters!$B$184*(1-Parameters!CJ$195)*_xlfn.IFNA('[3]National GDP per capita ppp'!CJ177,0)+(1-Parameters!$B$184)*CJ176)*(1+(_xlfn.IFNA('[3]Nat GDP per cap ppp growth rate'!CJ177,0)-IF(Settings!$C$16="No",0,Parameters!CJ$174*('AMOC national temperature'!CJ176-Parameters!CJ$138)+Parameters!CJ$175*('AMOC national temperature'!CJ176-Parameters!CJ$138)^2)))*IF(Settings!$C$16="No",1,(1-SLR!$D176*Parameters!CJ$191))&lt;=0,1,(Parameters!$B$184*(1-Parameters!CJ$195)*_xlfn.IFNA('[3]National GDP per capita ppp'!CJ177,0)+(1-Parameters!$B$184)*CJ176)*(1+(_xlfn.IFNA('[3]Nat GDP per cap ppp growth rate'!CJ177,0)-IF(Settings!$C$16="No",0,Parameters!CJ$174*('AMOC national temperature'!CJ176-Parameters!CJ$138)+Parameters!CJ$175*('AMOC national temperature'!CJ176-Parameters!CJ$138)^2)))*IF(Settings!$C$16="No",1,(1-SLR!$D176*Parameters!CJ$191))))</f>
        <v>247880.60019286358</v>
      </c>
      <c r="CK177" s="22">
        <f ca="1">IF(CK$2=0,0,IF((Parameters!$B$184*(1-Parameters!CK$195)*_xlfn.IFNA('[3]National GDP per capita ppp'!CK177,0)+(1-Parameters!$B$184)*CK176)*(1+(_xlfn.IFNA('[3]Nat GDP per cap ppp growth rate'!CK177,0)-IF(Settings!$C$16="No",0,Parameters!CK$174*('AMOC national temperature'!CK176-Parameters!CK$138)+Parameters!CK$175*('AMOC national temperature'!CK176-Parameters!CK$138)^2)))*IF(Settings!$C$16="No",1,(1-SLR!$D176*Parameters!CK$191))&lt;=0,1,(Parameters!$B$184*(1-Parameters!CK$195)*_xlfn.IFNA('[3]National GDP per capita ppp'!CK177,0)+(1-Parameters!$B$184)*CK176)*(1+(_xlfn.IFNA('[3]Nat GDP per cap ppp growth rate'!CK177,0)-IF(Settings!$C$16="No",0,Parameters!CK$174*('AMOC national temperature'!CK176-Parameters!CK$138)+Parameters!CK$175*('AMOC national temperature'!CK176-Parameters!CK$138)^2)))*IF(Settings!$C$16="No",1,(1-SLR!$D176*Parameters!CK$191))))</f>
        <v>133122.32915519827</v>
      </c>
      <c r="CL177" s="22">
        <f ca="1">IF(CL$2=0,0,IF((Parameters!$B$184*(1-Parameters!CL$195)*_xlfn.IFNA('[3]National GDP per capita ppp'!CL177,0)+(1-Parameters!$B$184)*CL176)*(1+(_xlfn.IFNA('[3]Nat GDP per cap ppp growth rate'!CL177,0)-IF(Settings!$C$16="No",0,Parameters!CL$174*('AMOC national temperature'!CL176-Parameters!CL$138)+Parameters!CL$175*('AMOC national temperature'!CL176-Parameters!CL$138)^2)))*IF(Settings!$C$16="No",1,(1-SLR!$D176*Parameters!CL$191))&lt;=0,1,(Parameters!$B$184*(1-Parameters!CL$195)*_xlfn.IFNA('[3]National GDP per capita ppp'!CL177,0)+(1-Parameters!$B$184)*CL176)*(1+(_xlfn.IFNA('[3]Nat GDP per cap ppp growth rate'!CL177,0)-IF(Settings!$C$16="No",0,Parameters!CL$174*('AMOC national temperature'!CL176-Parameters!CL$138)+Parameters!CL$175*('AMOC national temperature'!CL176-Parameters!CL$138)^2)))*IF(Settings!$C$16="No",1,(1-SLR!$D176*Parameters!CL$191))))</f>
        <v>182377.7510243548</v>
      </c>
      <c r="CM177" s="22">
        <f ca="1">IF(CM$2=0,0,IF((Parameters!$B$184*(1-Parameters!CM$195)*_xlfn.IFNA('[3]National GDP per capita ppp'!CM177,0)+(1-Parameters!$B$184)*CM176)*(1+(_xlfn.IFNA('[3]Nat GDP per cap ppp growth rate'!CM177,0)-IF(Settings!$C$16="No",0,Parameters!CM$174*('AMOC national temperature'!CM176-Parameters!CM$138)+Parameters!CM$175*('AMOC national temperature'!CM176-Parameters!CM$138)^2)))*IF(Settings!$C$16="No",1,(1-SLR!$D176*Parameters!CM$191))&lt;=0,1,(Parameters!$B$184*(1-Parameters!CM$195)*_xlfn.IFNA('[3]National GDP per capita ppp'!CM177,0)+(1-Parameters!$B$184)*CM176)*(1+(_xlfn.IFNA('[3]Nat GDP per cap ppp growth rate'!CM177,0)-IF(Settings!$C$16="No",0,Parameters!CM$174*('AMOC national temperature'!CM176-Parameters!CM$138)+Parameters!CM$175*('AMOC national temperature'!CM176-Parameters!CM$138)^2)))*IF(Settings!$C$16="No",1,(1-SLR!$D176*Parameters!CM$191))))</f>
        <v>52567.021544353709</v>
      </c>
      <c r="CN177" s="22">
        <f ca="1">IF(CN$2=0,0,IF((Parameters!$B$184*(1-Parameters!CN$195)*_xlfn.IFNA('[3]National GDP per capita ppp'!CN177,0)+(1-Parameters!$B$184)*CN176)*(1+(_xlfn.IFNA('[3]Nat GDP per cap ppp growth rate'!CN177,0)-IF(Settings!$C$16="No",0,Parameters!CN$174*('AMOC national temperature'!CN176-Parameters!CN$138)+Parameters!CN$175*('AMOC national temperature'!CN176-Parameters!CN$138)^2)))*IF(Settings!$C$16="No",1,(1-SLR!$D176*Parameters!CN$191))&lt;=0,1,(Parameters!$B$184*(1-Parameters!CN$195)*_xlfn.IFNA('[3]National GDP per capita ppp'!CN177,0)+(1-Parameters!$B$184)*CN176)*(1+(_xlfn.IFNA('[3]Nat GDP per cap ppp growth rate'!CN177,0)-IF(Settings!$C$16="No",0,Parameters!CN$174*('AMOC national temperature'!CN176-Parameters!CN$138)+Parameters!CN$175*('AMOC national temperature'!CN176-Parameters!CN$138)^2)))*IF(Settings!$C$16="No",1,(1-SLR!$D176*Parameters!CN$191))))</f>
        <v>397445.42644914746</v>
      </c>
      <c r="CO177" s="22">
        <f ca="1">IF(CO$2=0,0,IF((Parameters!$B$184*(1-Parameters!CO$195)*_xlfn.IFNA('[3]National GDP per capita ppp'!CO177,0)+(1-Parameters!$B$184)*CO176)*(1+(_xlfn.IFNA('[3]Nat GDP per cap ppp growth rate'!CO177,0)-IF(Settings!$C$16="No",0,Parameters!CO$174*('AMOC national temperature'!CO176-Parameters!CO$138)+Parameters!CO$175*('AMOC national temperature'!CO176-Parameters!CO$138)^2)))*IF(Settings!$C$16="No",1,(1-SLR!$D176*Parameters!CO$191))&lt;=0,1,(Parameters!$B$184*(1-Parameters!CO$195)*_xlfn.IFNA('[3]National GDP per capita ppp'!CO177,0)+(1-Parameters!$B$184)*CO176)*(1+(_xlfn.IFNA('[3]Nat GDP per cap ppp growth rate'!CO177,0)-IF(Settings!$C$16="No",0,Parameters!CO$174*('AMOC national temperature'!CO176-Parameters!CO$138)+Parameters!CO$175*('AMOC national temperature'!CO176-Parameters!CO$138)^2)))*IF(Settings!$C$16="No",1,(1-SLR!$D176*Parameters!CO$191))))</f>
        <v>859306.10273357294</v>
      </c>
      <c r="CP177" s="22">
        <f ca="1">IF(CP$2=0,0,IF((Parameters!$B$184*(1-Parameters!CP$195)*_xlfn.IFNA('[3]National GDP per capita ppp'!CP177,0)+(1-Parameters!$B$184)*CP176)*(1+(_xlfn.IFNA('[3]Nat GDP per cap ppp growth rate'!CP177,0)-IF(Settings!$C$16="No",0,Parameters!CP$174*('AMOC national temperature'!CP176-Parameters!CP$138)+Parameters!CP$175*('AMOC national temperature'!CP176-Parameters!CP$138)^2)))*IF(Settings!$C$16="No",1,(1-SLR!$D176*Parameters!CP$191))&lt;=0,1,(Parameters!$B$184*(1-Parameters!CP$195)*_xlfn.IFNA('[3]National GDP per capita ppp'!CP177,0)+(1-Parameters!$B$184)*CP176)*(1+(_xlfn.IFNA('[3]Nat GDP per cap ppp growth rate'!CP177,0)-IF(Settings!$C$16="No",0,Parameters!CP$174*('AMOC national temperature'!CP176-Parameters!CP$138)+Parameters!CP$175*('AMOC national temperature'!CP176-Parameters!CP$138)^2)))*IF(Settings!$C$16="No",1,(1-SLR!$D176*Parameters!CP$191))))</f>
        <v>191217.58073439656</v>
      </c>
      <c r="CQ177" s="22">
        <f ca="1">IF(CQ$2=0,0,IF((Parameters!$B$184*(1-Parameters!CQ$195)*_xlfn.IFNA('[3]National GDP per capita ppp'!CQ177,0)+(1-Parameters!$B$184)*CQ176)*(1+(_xlfn.IFNA('[3]Nat GDP per cap ppp growth rate'!CQ177,0)-IF(Settings!$C$16="No",0,Parameters!CQ$174*('AMOC national temperature'!CQ176-Parameters!CQ$138)+Parameters!CQ$175*('AMOC national temperature'!CQ176-Parameters!CQ$138)^2)))*IF(Settings!$C$16="No",1,(1-SLR!$D176*Parameters!CQ$191))&lt;=0,1,(Parameters!$B$184*(1-Parameters!CQ$195)*_xlfn.IFNA('[3]National GDP per capita ppp'!CQ177,0)+(1-Parameters!$B$184)*CQ176)*(1+(_xlfn.IFNA('[3]Nat GDP per cap ppp growth rate'!CQ177,0)-IF(Settings!$C$16="No",0,Parameters!CQ$174*('AMOC national temperature'!CQ176-Parameters!CQ$138)+Parameters!CQ$175*('AMOC national temperature'!CQ176-Parameters!CQ$138)^2)))*IF(Settings!$C$16="No",1,(1-SLR!$D176*Parameters!CQ$191))))</f>
        <v>98028.515568768897</v>
      </c>
      <c r="CR177" s="22">
        <f ca="1">IF(CR$2=0,0,IF((Parameters!$B$184*(1-Parameters!CR$195)*_xlfn.IFNA('[3]National GDP per capita ppp'!CR177,0)+(1-Parameters!$B$184)*CR176)*(1+(_xlfn.IFNA('[3]Nat GDP per cap ppp growth rate'!CR177,0)-IF(Settings!$C$16="No",0,Parameters!CR$174*('AMOC national temperature'!CR176-Parameters!CR$138)+Parameters!CR$175*('AMOC national temperature'!CR176-Parameters!CR$138)^2)))*IF(Settings!$C$16="No",1,(1-SLR!$D176*Parameters!CR$191))&lt;=0,1,(Parameters!$B$184*(1-Parameters!CR$195)*_xlfn.IFNA('[3]National GDP per capita ppp'!CR177,0)+(1-Parameters!$B$184)*CR176)*(1+(_xlfn.IFNA('[3]Nat GDP per cap ppp growth rate'!CR177,0)-IF(Settings!$C$16="No",0,Parameters!CR$174*('AMOC national temperature'!CR176-Parameters!CR$138)+Parameters!CR$175*('AMOC national temperature'!CR176-Parameters!CR$138)^2)))*IF(Settings!$C$16="No",1,(1-SLR!$D176*Parameters!CR$191))))</f>
        <v>33424.806794392462</v>
      </c>
      <c r="CS177" s="22">
        <f ca="1">IF(CS$2=0,0,IF((Parameters!$B$184*(1-Parameters!CS$195)*_xlfn.IFNA('[3]National GDP per capita ppp'!CS177,0)+(1-Parameters!$B$184)*CS176)*(1+(_xlfn.IFNA('[3]Nat GDP per cap ppp growth rate'!CS177,0)-IF(Settings!$C$16="No",0,Parameters!CS$174*('AMOC national temperature'!CS176-Parameters!CS$138)+Parameters!CS$175*('AMOC national temperature'!CS176-Parameters!CS$138)^2)))*IF(Settings!$C$16="No",1,(1-SLR!$D176*Parameters!CS$191))&lt;=0,1,(Parameters!$B$184*(1-Parameters!CS$195)*_xlfn.IFNA('[3]National GDP per capita ppp'!CS177,0)+(1-Parameters!$B$184)*CS176)*(1+(_xlfn.IFNA('[3]Nat GDP per cap ppp growth rate'!CS177,0)-IF(Settings!$C$16="No",0,Parameters!CS$174*('AMOC national temperature'!CS176-Parameters!CS$138)+Parameters!CS$175*('AMOC national temperature'!CS176-Parameters!CS$138)^2)))*IF(Settings!$C$16="No",1,(1-SLR!$D176*Parameters!CS$191))))</f>
        <v>60087.847065360933</v>
      </c>
      <c r="CT177" s="22">
        <f ca="1">IF(CT$2=0,0,IF((Parameters!$B$184*(1-Parameters!CT$195)*_xlfn.IFNA('[3]National GDP per capita ppp'!CT177,0)+(1-Parameters!$B$184)*CT176)*(1+(_xlfn.IFNA('[3]Nat GDP per cap ppp growth rate'!CT177,0)-IF(Settings!$C$16="No",0,Parameters!CT$174*('AMOC national temperature'!CT176-Parameters!CT$138)+Parameters!CT$175*('AMOC national temperature'!CT176-Parameters!CT$138)^2)))*IF(Settings!$C$16="No",1,(1-SLR!$D176*Parameters!CT$191))&lt;=0,1,(Parameters!$B$184*(1-Parameters!CT$195)*_xlfn.IFNA('[3]National GDP per capita ppp'!CT177,0)+(1-Parameters!$B$184)*CT176)*(1+(_xlfn.IFNA('[3]Nat GDP per cap ppp growth rate'!CT177,0)-IF(Settings!$C$16="No",0,Parameters!CT$174*('AMOC national temperature'!CT176-Parameters!CT$138)+Parameters!CT$175*('AMOC national temperature'!CT176-Parameters!CT$138)^2)))*IF(Settings!$C$16="No",1,(1-SLR!$D176*Parameters!CT$191))))</f>
        <v>352374.29975061526</v>
      </c>
      <c r="CU177" s="22">
        <f ca="1">IF(CU$2=0,0,IF((Parameters!$B$184*(1-Parameters!CU$195)*_xlfn.IFNA('[3]National GDP per capita ppp'!CU177,0)+(1-Parameters!$B$184)*CU176)*(1+(_xlfn.IFNA('[3]Nat GDP per cap ppp growth rate'!CU177,0)-IF(Settings!$C$16="No",0,Parameters!CU$174*('AMOC national temperature'!CU176-Parameters!CU$138)+Parameters!CU$175*('AMOC national temperature'!CU176-Parameters!CU$138)^2)))*IF(Settings!$C$16="No",1,(1-SLR!$D176*Parameters!CU$191))&lt;=0,1,(Parameters!$B$184*(1-Parameters!CU$195)*_xlfn.IFNA('[3]National GDP per capita ppp'!CU177,0)+(1-Parameters!$B$184)*CU176)*(1+(_xlfn.IFNA('[3]Nat GDP per cap ppp growth rate'!CU177,0)-IF(Settings!$C$16="No",0,Parameters!CU$174*('AMOC national temperature'!CU176-Parameters!CU$138)+Parameters!CU$175*('AMOC national temperature'!CU176-Parameters!CU$138)^2)))*IF(Settings!$C$16="No",1,(1-SLR!$D176*Parameters!CU$191))))</f>
        <v>667621.06889815419</v>
      </c>
      <c r="CV177" s="22">
        <f ca="1">IF(CV$2=0,0,IF((Parameters!$B$184*(1-Parameters!CV$195)*_xlfn.IFNA('[3]National GDP per capita ppp'!CV177,0)+(1-Parameters!$B$184)*CV176)*(1+(_xlfn.IFNA('[3]Nat GDP per cap ppp growth rate'!CV177,0)-IF(Settings!$C$16="No",0,Parameters!CV$174*('AMOC national temperature'!CV176-Parameters!CV$138)+Parameters!CV$175*('AMOC national temperature'!CV176-Parameters!CV$138)^2)))*IF(Settings!$C$16="No",1,(1-SLR!$D176*Parameters!CV$191))&lt;=0,1,(Parameters!$B$184*(1-Parameters!CV$195)*_xlfn.IFNA('[3]National GDP per capita ppp'!CV177,0)+(1-Parameters!$B$184)*CV176)*(1+(_xlfn.IFNA('[3]Nat GDP per cap ppp growth rate'!CV177,0)-IF(Settings!$C$16="No",0,Parameters!CV$174*('AMOC national temperature'!CV176-Parameters!CV$138)+Parameters!CV$175*('AMOC national temperature'!CV176-Parameters!CV$138)^2)))*IF(Settings!$C$16="No",1,(1-SLR!$D176*Parameters!CV$191))))</f>
        <v>1501634.1258188381</v>
      </c>
      <c r="CW177" s="22">
        <f ca="1">IF(CW$2=0,0,IF((Parameters!$B$184*(1-Parameters!CW$195)*_xlfn.IFNA('[3]National GDP per capita ppp'!CW177,0)+(1-Parameters!$B$184)*CW176)*(1+(_xlfn.IFNA('[3]Nat GDP per cap ppp growth rate'!CW177,0)-IF(Settings!$C$16="No",0,Parameters!CW$174*('AMOC national temperature'!CW176-Parameters!CW$138)+Parameters!CW$175*('AMOC national temperature'!CW176-Parameters!CW$138)^2)))*IF(Settings!$C$16="No",1,(1-SLR!$D176*Parameters!CW$191))&lt;=0,1,(Parameters!$B$184*(1-Parameters!CW$195)*_xlfn.IFNA('[3]National GDP per capita ppp'!CW177,0)+(1-Parameters!$B$184)*CW176)*(1+(_xlfn.IFNA('[3]Nat GDP per cap ppp growth rate'!CW177,0)-IF(Settings!$C$16="No",0,Parameters!CW$174*('AMOC national temperature'!CW176-Parameters!CW$138)+Parameters!CW$175*('AMOC national temperature'!CW176-Parameters!CW$138)^2)))*IF(Settings!$C$16="No",1,(1-SLR!$D176*Parameters!CW$191))))</f>
        <v>112647.69456253026</v>
      </c>
      <c r="CX177" s="22">
        <f ca="1">IF(CX$2=0,0,IF((Parameters!$B$184*(1-Parameters!CX$195)*_xlfn.IFNA('[3]National GDP per capita ppp'!CX177,0)+(1-Parameters!$B$184)*CX176)*(1+(_xlfn.IFNA('[3]Nat GDP per cap ppp growth rate'!CX177,0)-IF(Settings!$C$16="No",0,Parameters!CX$174*('AMOC national temperature'!CX176-Parameters!CX$138)+Parameters!CX$175*('AMOC national temperature'!CX176-Parameters!CX$138)^2)))*IF(Settings!$C$16="No",1,(1-SLR!$D176*Parameters!CX$191))&lt;=0,1,(Parameters!$B$184*(1-Parameters!CX$195)*_xlfn.IFNA('[3]National GDP per capita ppp'!CX177,0)+(1-Parameters!$B$184)*CX176)*(1+(_xlfn.IFNA('[3]Nat GDP per cap ppp growth rate'!CX177,0)-IF(Settings!$C$16="No",0,Parameters!CX$174*('AMOC national temperature'!CX176-Parameters!CX$138)+Parameters!CX$175*('AMOC national temperature'!CX176-Parameters!CX$138)^2)))*IF(Settings!$C$16="No",1,(1-SLR!$D176*Parameters!CX$191))))</f>
        <v>541911.49707934773</v>
      </c>
      <c r="CY177" s="22">
        <f ca="1">IF(CY$2=0,0,IF((Parameters!$B$184*(1-Parameters!CY$195)*_xlfn.IFNA('[3]National GDP per capita ppp'!CY177,0)+(1-Parameters!$B$184)*CY176)*(1+(_xlfn.IFNA('[3]Nat GDP per cap ppp growth rate'!CY177,0)-IF(Settings!$C$16="No",0,Parameters!CY$174*('AMOC national temperature'!CY176-Parameters!CY$138)+Parameters!CY$175*('AMOC national temperature'!CY176-Parameters!CY$138)^2)))*IF(Settings!$C$16="No",1,(1-SLR!$D176*Parameters!CY$191))&lt;=0,1,(Parameters!$B$184*(1-Parameters!CY$195)*_xlfn.IFNA('[3]National GDP per capita ppp'!CY177,0)+(1-Parameters!$B$184)*CY176)*(1+(_xlfn.IFNA('[3]Nat GDP per cap ppp growth rate'!CY177,0)-IF(Settings!$C$16="No",0,Parameters!CY$174*('AMOC national temperature'!CY176-Parameters!CY$138)+Parameters!CY$175*('AMOC national temperature'!CY176-Parameters!CY$138)^2)))*IF(Settings!$C$16="No",1,(1-SLR!$D176*Parameters!CY$191))))</f>
        <v>68573.024251688257</v>
      </c>
      <c r="CZ177" s="22">
        <f ca="1">IF(CZ$2=0,0,IF((Parameters!$B$184*(1-Parameters!CZ$195)*_xlfn.IFNA('[3]National GDP per capita ppp'!CZ177,0)+(1-Parameters!$B$184)*CZ176)*(1+(_xlfn.IFNA('[3]Nat GDP per cap ppp growth rate'!CZ177,0)-IF(Settings!$C$16="No",0,Parameters!CZ$174*('AMOC national temperature'!CZ176-Parameters!CZ$138)+Parameters!CZ$175*('AMOC national temperature'!CZ176-Parameters!CZ$138)^2)))*IF(Settings!$C$16="No",1,(1-SLR!$D176*Parameters!CZ$191))&lt;=0,1,(Parameters!$B$184*(1-Parameters!CZ$195)*_xlfn.IFNA('[3]National GDP per capita ppp'!CZ177,0)+(1-Parameters!$B$184)*CZ176)*(1+(_xlfn.IFNA('[3]Nat GDP per cap ppp growth rate'!CZ177,0)-IF(Settings!$C$16="No",0,Parameters!CZ$174*('AMOC national temperature'!CZ176-Parameters!CZ$138)+Parameters!CZ$175*('AMOC national temperature'!CZ176-Parameters!CZ$138)^2)))*IF(Settings!$C$16="No",1,(1-SLR!$D176*Parameters!CZ$191))))</f>
        <v>481432.00472555519</v>
      </c>
      <c r="DA177" s="22">
        <f>IF(DA$2=0,0,IF((Parameters!$B$184*(1-Parameters!DA$195)*_xlfn.IFNA('[3]National GDP per capita ppp'!DA177,0)+(1-Parameters!$B$184)*DA176)*(1+(_xlfn.IFNA('[3]Nat GDP per cap ppp growth rate'!DA177,0)-IF(Settings!$C$16="No",0,Parameters!DA$174*('AMOC national temperature'!DA176-Parameters!DA$138)+Parameters!DA$175*('AMOC national temperature'!DA176-Parameters!DA$138)^2)))*IF(Settings!$C$16="No",1,(1-SLR!$D176*Parameters!DA$191))&lt;=0,1,(Parameters!$B$184*(1-Parameters!DA$195)*_xlfn.IFNA('[3]National GDP per capita ppp'!DA177,0)+(1-Parameters!$B$184)*DA176)*(1+(_xlfn.IFNA('[3]Nat GDP per cap ppp growth rate'!DA177,0)-IF(Settings!$C$16="No",0,Parameters!DA$174*('AMOC national temperature'!DA176-Parameters!DA$138)+Parameters!DA$175*('AMOC national temperature'!DA176-Parameters!DA$138)^2)))*IF(Settings!$C$16="No",1,(1-SLR!$D176*Parameters!DA$191))))</f>
        <v>0</v>
      </c>
      <c r="DB177" s="22">
        <f ca="1">IF(DB$2=0,0,IF((Parameters!$B$184*(1-Parameters!DB$195)*_xlfn.IFNA('[3]National GDP per capita ppp'!DB177,0)+(1-Parameters!$B$184)*DB176)*(1+(_xlfn.IFNA('[3]Nat GDP per cap ppp growth rate'!DB177,0)-IF(Settings!$C$16="No",0,Parameters!DB$174*('AMOC national temperature'!DB176-Parameters!DB$138)+Parameters!DB$175*('AMOC national temperature'!DB176-Parameters!DB$138)^2)))*IF(Settings!$C$16="No",1,(1-SLR!$D176*Parameters!DB$191))&lt;=0,1,(Parameters!$B$184*(1-Parameters!DB$195)*_xlfn.IFNA('[3]National GDP per capita ppp'!DB177,0)+(1-Parameters!$B$184)*DB176)*(1+(_xlfn.IFNA('[3]Nat GDP per cap ppp growth rate'!DB177,0)-IF(Settings!$C$16="No",0,Parameters!DB$174*('AMOC national temperature'!DB176-Parameters!DB$138)+Parameters!DB$175*('AMOC national temperature'!DB176-Parameters!DB$138)^2)))*IF(Settings!$C$16="No",1,(1-SLR!$D176*Parameters!DB$191))))</f>
        <v>161838.81500532405</v>
      </c>
      <c r="DC177" s="22">
        <f ca="1">IF(DC$2=0,0,IF((Parameters!$B$184*(1-Parameters!DC$195)*_xlfn.IFNA('[3]National GDP per capita ppp'!DC177,0)+(1-Parameters!$B$184)*DC176)*(1+(_xlfn.IFNA('[3]Nat GDP per cap ppp growth rate'!DC177,0)-IF(Settings!$C$16="No",0,Parameters!DC$174*('AMOC national temperature'!DC176-Parameters!DC$138)+Parameters!DC$175*('AMOC national temperature'!DC176-Parameters!DC$138)^2)))*IF(Settings!$C$16="No",1,(1-SLR!$D176*Parameters!DC$191))&lt;=0,1,(Parameters!$B$184*(1-Parameters!DC$195)*_xlfn.IFNA('[3]National GDP per capita ppp'!DC177,0)+(1-Parameters!$B$184)*DC176)*(1+(_xlfn.IFNA('[3]Nat GDP per cap ppp growth rate'!DC177,0)-IF(Settings!$C$16="No",0,Parameters!DC$174*('AMOC national temperature'!DC176-Parameters!DC$138)+Parameters!DC$175*('AMOC national temperature'!DC176-Parameters!DC$138)^2)))*IF(Settings!$C$16="No",1,(1-SLR!$D176*Parameters!DC$191))))</f>
        <v>94886.98295588397</v>
      </c>
      <c r="DD177" s="22">
        <f ca="1">IF(DD$2=0,0,IF((Parameters!$B$184*(1-Parameters!DD$195)*_xlfn.IFNA('[3]National GDP per capita ppp'!DD177,0)+(1-Parameters!$B$184)*DD176)*(1+(_xlfn.IFNA('[3]Nat GDP per cap ppp growth rate'!DD177,0)-IF(Settings!$C$16="No",0,Parameters!DD$174*('AMOC national temperature'!DD176-Parameters!DD$138)+Parameters!DD$175*('AMOC national temperature'!DD176-Parameters!DD$138)^2)))*IF(Settings!$C$16="No",1,(1-SLR!$D176*Parameters!DD$191))&lt;=0,1,(Parameters!$B$184*(1-Parameters!DD$195)*_xlfn.IFNA('[3]National GDP per capita ppp'!DD177,0)+(1-Parameters!$B$184)*DD176)*(1+(_xlfn.IFNA('[3]Nat GDP per cap ppp growth rate'!DD177,0)-IF(Settings!$C$16="No",0,Parameters!DD$174*('AMOC national temperature'!DD176-Parameters!DD$138)+Parameters!DD$175*('AMOC national temperature'!DD176-Parameters!DD$138)^2)))*IF(Settings!$C$16="No",1,(1-SLR!$D176*Parameters!DD$191))))</f>
        <v>112884.35834616942</v>
      </c>
      <c r="DE177" s="22">
        <f ca="1">IF(DE$2=0,0,IF((Parameters!$B$184*(1-Parameters!DE$195)*_xlfn.IFNA('[3]National GDP per capita ppp'!DE177,0)+(1-Parameters!$B$184)*DE176)*(1+(_xlfn.IFNA('[3]Nat GDP per cap ppp growth rate'!DE177,0)-IF(Settings!$C$16="No",0,Parameters!DE$174*('AMOC national temperature'!DE176-Parameters!DE$138)+Parameters!DE$175*('AMOC national temperature'!DE176-Parameters!DE$138)^2)))*IF(Settings!$C$16="No",1,(1-SLR!$D176*Parameters!DE$191))&lt;=0,1,(Parameters!$B$184*(1-Parameters!DE$195)*_xlfn.IFNA('[3]National GDP per capita ppp'!DE177,0)+(1-Parameters!$B$184)*DE176)*(1+(_xlfn.IFNA('[3]Nat GDP per cap ppp growth rate'!DE177,0)-IF(Settings!$C$16="No",0,Parameters!DE$174*('AMOC national temperature'!DE176-Parameters!DE$138)+Parameters!DE$175*('AMOC national temperature'!DE176-Parameters!DE$138)^2)))*IF(Settings!$C$16="No",1,(1-SLR!$D176*Parameters!DE$191))))</f>
        <v>441358.04581482371</v>
      </c>
      <c r="DF177" s="22">
        <f ca="1">IF(DF$2=0,0,IF((Parameters!$B$184*(1-Parameters!DF$195)*_xlfn.IFNA('[3]National GDP per capita ppp'!DF177,0)+(1-Parameters!$B$184)*DF176)*(1+(_xlfn.IFNA('[3]Nat GDP per cap ppp growth rate'!DF177,0)-IF(Settings!$C$16="No",0,Parameters!DF$174*('AMOC national temperature'!DF176-Parameters!DF$138)+Parameters!DF$175*('AMOC national temperature'!DF176-Parameters!DF$138)^2)))*IF(Settings!$C$16="No",1,(1-SLR!$D176*Parameters!DF$191))&lt;=0,1,(Parameters!$B$184*(1-Parameters!DF$195)*_xlfn.IFNA('[3]National GDP per capita ppp'!DF177,0)+(1-Parameters!$B$184)*DF176)*(1+(_xlfn.IFNA('[3]Nat GDP per cap ppp growth rate'!DF177,0)-IF(Settings!$C$16="No",0,Parameters!DF$174*('AMOC national temperature'!DF176-Parameters!DF$138)+Parameters!DF$175*('AMOC national temperature'!DF176-Parameters!DF$138)^2)))*IF(Settings!$C$16="No",1,(1-SLR!$D176*Parameters!DF$191))))</f>
        <v>88445.273970681097</v>
      </c>
      <c r="DG177" s="22">
        <f ca="1">IF(DG$2=0,0,IF((Parameters!$B$184*(1-Parameters!DG$195)*_xlfn.IFNA('[3]National GDP per capita ppp'!DG177,0)+(1-Parameters!$B$184)*DG176)*(1+(_xlfn.IFNA('[3]Nat GDP per cap ppp growth rate'!DG177,0)-IF(Settings!$C$16="No",0,Parameters!DG$174*('AMOC national temperature'!DG176-Parameters!DG$138)+Parameters!DG$175*('AMOC national temperature'!DG176-Parameters!DG$138)^2)))*IF(Settings!$C$16="No",1,(1-SLR!$D176*Parameters!DG$191))&lt;=0,1,(Parameters!$B$184*(1-Parameters!DG$195)*_xlfn.IFNA('[3]National GDP per capita ppp'!DG177,0)+(1-Parameters!$B$184)*DG176)*(1+(_xlfn.IFNA('[3]Nat GDP per cap ppp growth rate'!DG177,0)-IF(Settings!$C$16="No",0,Parameters!DG$174*('AMOC national temperature'!DG176-Parameters!DG$138)+Parameters!DG$175*('AMOC national temperature'!DG176-Parameters!DG$138)^2)))*IF(Settings!$C$16="No",1,(1-SLR!$D176*Parameters!DG$191))))</f>
        <v>193272.45875715619</v>
      </c>
      <c r="DH177" s="22">
        <f ca="1">IF(DH$2=0,0,IF((Parameters!$B$184*(1-Parameters!DH$195)*_xlfn.IFNA('[3]National GDP per capita ppp'!DH177,0)+(1-Parameters!$B$184)*DH176)*(1+(_xlfn.IFNA('[3]Nat GDP per cap ppp growth rate'!DH177,0)-IF(Settings!$C$16="No",0,Parameters!DH$174*('AMOC national temperature'!DH176-Parameters!DH$138)+Parameters!DH$175*('AMOC national temperature'!DH176-Parameters!DH$138)^2)))*IF(Settings!$C$16="No",1,(1-SLR!$D176*Parameters!DH$191))&lt;=0,1,(Parameters!$B$184*(1-Parameters!DH$195)*_xlfn.IFNA('[3]National GDP per capita ppp'!DH177,0)+(1-Parameters!$B$184)*DH176)*(1+(_xlfn.IFNA('[3]Nat GDP per cap ppp growth rate'!DH177,0)-IF(Settings!$C$16="No",0,Parameters!DH$174*('AMOC national temperature'!DH176-Parameters!DH$138)+Parameters!DH$175*('AMOC national temperature'!DH176-Parameters!DH$138)^2)))*IF(Settings!$C$16="No",1,(1-SLR!$D176*Parameters!DH$191))))</f>
        <v>49908.028958266688</v>
      </c>
      <c r="DI177" s="22">
        <f ca="1">IF(DI$2=0,0,IF((Parameters!$B$184*(1-Parameters!DI$195)*_xlfn.IFNA('[3]National GDP per capita ppp'!DI177,0)+(1-Parameters!$B$184)*DI176)*(1+(_xlfn.IFNA('[3]Nat GDP per cap ppp growth rate'!DI177,0)-IF(Settings!$C$16="No",0,Parameters!DI$174*('AMOC national temperature'!DI176-Parameters!DI$138)+Parameters!DI$175*('AMOC national temperature'!DI176-Parameters!DI$138)^2)))*IF(Settings!$C$16="No",1,(1-SLR!$D176*Parameters!DI$191))&lt;=0,1,(Parameters!$B$184*(1-Parameters!DI$195)*_xlfn.IFNA('[3]National GDP per capita ppp'!DI177,0)+(1-Parameters!$B$184)*DI176)*(1+(_xlfn.IFNA('[3]Nat GDP per cap ppp growth rate'!DI177,0)-IF(Settings!$C$16="No",0,Parameters!DI$174*('AMOC national temperature'!DI176-Parameters!DI$138)+Parameters!DI$175*('AMOC national temperature'!DI176-Parameters!DI$138)^2)))*IF(Settings!$C$16="No",1,(1-SLR!$D176*Parameters!DI$191))))</f>
        <v>60903.504358661841</v>
      </c>
      <c r="DJ177" s="22">
        <f ca="1">IF(DJ$2=0,0,IF((Parameters!$B$184*(1-Parameters!DJ$195)*_xlfn.IFNA('[3]National GDP per capita ppp'!DJ177,0)+(1-Parameters!$B$184)*DJ176)*(1+(_xlfn.IFNA('[3]Nat GDP per cap ppp growth rate'!DJ177,0)-IF(Settings!$C$16="No",0,Parameters!DJ$174*('AMOC national temperature'!DJ176-Parameters!DJ$138)+Parameters!DJ$175*('AMOC national temperature'!DJ176-Parameters!DJ$138)^2)))*IF(Settings!$C$16="No",1,(1-SLR!$D176*Parameters!DJ$191))&lt;=0,1,(Parameters!$B$184*(1-Parameters!DJ$195)*_xlfn.IFNA('[3]National GDP per capita ppp'!DJ177,0)+(1-Parameters!$B$184)*DJ176)*(1+(_xlfn.IFNA('[3]Nat GDP per cap ppp growth rate'!DJ177,0)-IF(Settings!$C$16="No",0,Parameters!DJ$174*('AMOC national temperature'!DJ176-Parameters!DJ$138)+Parameters!DJ$175*('AMOC national temperature'!DJ176-Parameters!DJ$138)^2)))*IF(Settings!$C$16="No",1,(1-SLR!$D176*Parameters!DJ$191))))</f>
        <v>224395.17999030557</v>
      </c>
      <c r="DK177" s="22">
        <f ca="1">IF(DK$2=0,0,IF((Parameters!$B$184*(1-Parameters!DK$195)*_xlfn.IFNA('[3]National GDP per capita ppp'!DK177,0)+(1-Parameters!$B$184)*DK176)*(1+(_xlfn.IFNA('[3]Nat GDP per cap ppp growth rate'!DK177,0)-IF(Settings!$C$16="No",0,Parameters!DK$174*('AMOC national temperature'!DK176-Parameters!DK$138)+Parameters!DK$175*('AMOC national temperature'!DK176-Parameters!DK$138)^2)))*IF(Settings!$C$16="No",1,(1-SLR!$D176*Parameters!DK$191))&lt;=0,1,(Parameters!$B$184*(1-Parameters!DK$195)*_xlfn.IFNA('[3]National GDP per capita ppp'!DK177,0)+(1-Parameters!$B$184)*DK176)*(1+(_xlfn.IFNA('[3]Nat GDP per cap ppp growth rate'!DK177,0)-IF(Settings!$C$16="No",0,Parameters!DK$174*('AMOC national temperature'!DK176-Parameters!DK$138)+Parameters!DK$175*('AMOC national temperature'!DK176-Parameters!DK$138)^2)))*IF(Settings!$C$16="No",1,(1-SLR!$D176*Parameters!DK$191))))</f>
        <v>59148.166617687268</v>
      </c>
      <c r="DL177" s="22">
        <f ca="1">IF(DL$2=0,0,IF((Parameters!$B$184*(1-Parameters!DL$195)*_xlfn.IFNA('[3]National GDP per capita ppp'!DL177,0)+(1-Parameters!$B$184)*DL176)*(1+(_xlfn.IFNA('[3]Nat GDP per cap ppp growth rate'!DL177,0)-IF(Settings!$C$16="No",0,Parameters!DL$174*('AMOC national temperature'!DL176-Parameters!DL$138)+Parameters!DL$175*('AMOC national temperature'!DL176-Parameters!DL$138)^2)))*IF(Settings!$C$16="No",1,(1-SLR!$D176*Parameters!DL$191))&lt;=0,1,(Parameters!$B$184*(1-Parameters!DL$195)*_xlfn.IFNA('[3]National GDP per capita ppp'!DL177,0)+(1-Parameters!$B$184)*DL176)*(1+(_xlfn.IFNA('[3]Nat GDP per cap ppp growth rate'!DL177,0)-IF(Settings!$C$16="No",0,Parameters!DL$174*('AMOC national temperature'!DL176-Parameters!DL$138)+Parameters!DL$175*('AMOC national temperature'!DL176-Parameters!DL$138)^2)))*IF(Settings!$C$16="No",1,(1-SLR!$D176*Parameters!DL$191))))</f>
        <v>69846.654742623956</v>
      </c>
      <c r="DM177" s="22">
        <f ca="1">IF(DM$2=0,0,IF((Parameters!$B$184*(1-Parameters!DM$195)*_xlfn.IFNA('[3]National GDP per capita ppp'!DM177,0)+(1-Parameters!$B$184)*DM176)*(1+(_xlfn.IFNA('[3]Nat GDP per cap ppp growth rate'!DM177,0)-IF(Settings!$C$16="No",0,Parameters!DM$174*('AMOC national temperature'!DM176-Parameters!DM$138)+Parameters!DM$175*('AMOC national temperature'!DM176-Parameters!DM$138)^2)))*IF(Settings!$C$16="No",1,(1-SLR!$D176*Parameters!DM$191))&lt;=0,1,(Parameters!$B$184*(1-Parameters!DM$195)*_xlfn.IFNA('[3]National GDP per capita ppp'!DM177,0)+(1-Parameters!$B$184)*DM176)*(1+(_xlfn.IFNA('[3]Nat GDP per cap ppp growth rate'!DM177,0)-IF(Settings!$C$16="No",0,Parameters!DM$174*('AMOC national temperature'!DM176-Parameters!DM$138)+Parameters!DM$175*('AMOC national temperature'!DM176-Parameters!DM$138)^2)))*IF(Settings!$C$16="No",1,(1-SLR!$D176*Parameters!DM$191))))</f>
        <v>76619.127729233252</v>
      </c>
      <c r="DN177" s="22">
        <f ca="1">IF(DN$2=0,0,IF((Parameters!$B$184*(1-Parameters!DN$195)*_xlfn.IFNA('[3]National GDP per capita ppp'!DN177,0)+(1-Parameters!$B$184)*DN176)*(1+(_xlfn.IFNA('[3]Nat GDP per cap ppp growth rate'!DN177,0)-IF(Settings!$C$16="No",0,Parameters!DN$174*('AMOC national temperature'!DN176-Parameters!DN$138)+Parameters!DN$175*('AMOC national temperature'!DN176-Parameters!DN$138)^2)))*IF(Settings!$C$16="No",1,(1-SLR!$D176*Parameters!DN$191))&lt;=0,1,(Parameters!$B$184*(1-Parameters!DN$195)*_xlfn.IFNA('[3]National GDP per capita ppp'!DN177,0)+(1-Parameters!$B$184)*DN176)*(1+(_xlfn.IFNA('[3]Nat GDP per cap ppp growth rate'!DN177,0)-IF(Settings!$C$16="No",0,Parameters!DN$174*('AMOC national temperature'!DN176-Parameters!DN$138)+Parameters!DN$175*('AMOC national temperature'!DN176-Parameters!DN$138)^2)))*IF(Settings!$C$16="No",1,(1-SLR!$D176*Parameters!DN$191))))</f>
        <v>84097.677537451775</v>
      </c>
      <c r="DO177" s="22">
        <f ca="1">IF(DO$2=0,0,IF((Parameters!$B$184*(1-Parameters!DO$195)*_xlfn.IFNA('[3]National GDP per capita ppp'!DO177,0)+(1-Parameters!$B$184)*DO176)*(1+(_xlfn.IFNA('[3]Nat GDP per cap ppp growth rate'!DO177,0)-IF(Settings!$C$16="No",0,Parameters!DO$174*('AMOC national temperature'!DO176-Parameters!DO$138)+Parameters!DO$175*('AMOC national temperature'!DO176-Parameters!DO$138)^2)))*IF(Settings!$C$16="No",1,(1-SLR!$D176*Parameters!DO$191))&lt;=0,1,(Parameters!$B$184*(1-Parameters!DO$195)*_xlfn.IFNA('[3]National GDP per capita ppp'!DO177,0)+(1-Parameters!$B$184)*DO176)*(1+(_xlfn.IFNA('[3]Nat GDP per cap ppp growth rate'!DO177,0)-IF(Settings!$C$16="No",0,Parameters!DO$174*('AMOC national temperature'!DO176-Parameters!DO$138)+Parameters!DO$175*('AMOC national temperature'!DO176-Parameters!DO$138)^2)))*IF(Settings!$C$16="No",1,(1-SLR!$D176*Parameters!DO$191))))</f>
        <v>208820.32647184955</v>
      </c>
      <c r="DP177" s="22">
        <f ca="1">IF(DP$2=0,0,IF((Parameters!$B$184*(1-Parameters!DP$195)*_xlfn.IFNA('[3]National GDP per capita ppp'!DP177,0)+(1-Parameters!$B$184)*DP176)*(1+(_xlfn.IFNA('[3]Nat GDP per cap ppp growth rate'!DP177,0)-IF(Settings!$C$16="No",0,Parameters!DP$174*('AMOC national temperature'!DP176-Parameters!DP$138)+Parameters!DP$175*('AMOC national temperature'!DP176-Parameters!DP$138)^2)))*IF(Settings!$C$16="No",1,(1-SLR!$D176*Parameters!DP$191))&lt;=0,1,(Parameters!$B$184*(1-Parameters!DP$195)*_xlfn.IFNA('[3]National GDP per capita ppp'!DP177,0)+(1-Parameters!$B$184)*DP176)*(1+(_xlfn.IFNA('[3]Nat GDP per cap ppp growth rate'!DP177,0)-IF(Settings!$C$16="No",0,Parameters!DP$174*('AMOC national temperature'!DP176-Parameters!DP$138)+Parameters!DP$175*('AMOC national temperature'!DP176-Parameters!DP$138)^2)))*IF(Settings!$C$16="No",1,(1-SLR!$D176*Parameters!DP$191))))</f>
        <v>33468.735697368524</v>
      </c>
      <c r="DQ177" s="22">
        <f ca="1">IF(DQ$2=0,0,IF((Parameters!$B$184*(1-Parameters!DQ$195)*_xlfn.IFNA('[3]National GDP per capita ppp'!DQ177,0)+(1-Parameters!$B$184)*DQ176)*(1+(_xlfn.IFNA('[3]Nat GDP per cap ppp growth rate'!DQ177,0)-IF(Settings!$C$16="No",0,Parameters!DQ$174*('AMOC national temperature'!DQ176-Parameters!DQ$138)+Parameters!DQ$175*('AMOC national temperature'!DQ176-Parameters!DQ$138)^2)))*IF(Settings!$C$16="No",1,(1-SLR!$D176*Parameters!DQ$191))&lt;=0,1,(Parameters!$B$184*(1-Parameters!DQ$195)*_xlfn.IFNA('[3]National GDP per capita ppp'!DQ177,0)+(1-Parameters!$B$184)*DQ176)*(1+(_xlfn.IFNA('[3]Nat GDP per cap ppp growth rate'!DQ177,0)-IF(Settings!$C$16="No",0,Parameters!DQ$174*('AMOC national temperature'!DQ176-Parameters!DQ$138)+Parameters!DQ$175*('AMOC national temperature'!DQ176-Parameters!DQ$138)^2)))*IF(Settings!$C$16="No",1,(1-SLR!$D176*Parameters!DQ$191))))</f>
        <v>107191.58009805922</v>
      </c>
      <c r="DR177" s="22">
        <f>IF(DR$2=0,0,IF((Parameters!$B$184*(1-Parameters!DR$195)*_xlfn.IFNA('[3]National GDP per capita ppp'!DR177,0)+(1-Parameters!$B$184)*DR176)*(1+(_xlfn.IFNA('[3]Nat GDP per cap ppp growth rate'!DR177,0)-IF(Settings!$C$16="No",0,Parameters!DR$174*('AMOC national temperature'!DR176-Parameters!DR$138)+Parameters!DR$175*('AMOC national temperature'!DR176-Parameters!DR$138)^2)))*IF(Settings!$C$16="No",1,(1-SLR!$D176*Parameters!DR$191))&lt;=0,1,(Parameters!$B$184*(1-Parameters!DR$195)*_xlfn.IFNA('[3]National GDP per capita ppp'!DR177,0)+(1-Parameters!$B$184)*DR176)*(1+(_xlfn.IFNA('[3]Nat GDP per cap ppp growth rate'!DR177,0)-IF(Settings!$C$16="No",0,Parameters!DR$174*('AMOC national temperature'!DR176-Parameters!DR$138)+Parameters!DR$175*('AMOC national temperature'!DR176-Parameters!DR$138)^2)))*IF(Settings!$C$16="No",1,(1-SLR!$D176*Parameters!DR$191))))</f>
        <v>0</v>
      </c>
      <c r="DS177" s="22">
        <f ca="1">IF(DS$2=0,0,IF((Parameters!$B$184*(1-Parameters!DS$195)*_xlfn.IFNA('[3]National GDP per capita ppp'!DS177,0)+(1-Parameters!$B$184)*DS176)*(1+(_xlfn.IFNA('[3]Nat GDP per cap ppp growth rate'!DS177,0)-IF(Settings!$C$16="No",0,Parameters!DS$174*('AMOC national temperature'!DS176-Parameters!DS$138)+Parameters!DS$175*('AMOC national temperature'!DS176-Parameters!DS$138)^2)))*IF(Settings!$C$16="No",1,(1-SLR!$D176*Parameters!DS$191))&lt;=0,1,(Parameters!$B$184*(1-Parameters!DS$195)*_xlfn.IFNA('[3]National GDP per capita ppp'!DS177,0)+(1-Parameters!$B$184)*DS176)*(1+(_xlfn.IFNA('[3]Nat GDP per cap ppp growth rate'!DS177,0)-IF(Settings!$C$16="No",0,Parameters!DS$174*('AMOC national temperature'!DS176-Parameters!DS$138)+Parameters!DS$175*('AMOC national temperature'!DS176-Parameters!DS$138)^2)))*IF(Settings!$C$16="No",1,(1-SLR!$D176*Parameters!DS$191))))</f>
        <v>661334.15118148446</v>
      </c>
      <c r="DT177" s="22">
        <f ca="1">IF(DT$2=0,0,IF((Parameters!$B$184*(1-Parameters!DT$195)*_xlfn.IFNA('[3]National GDP per capita ppp'!DT177,0)+(1-Parameters!$B$184)*DT176)*(1+(_xlfn.IFNA('[3]Nat GDP per cap ppp growth rate'!DT177,0)-IF(Settings!$C$16="No",0,Parameters!DT$174*('AMOC national temperature'!DT176-Parameters!DT$138)+Parameters!DT$175*('AMOC national temperature'!DT176-Parameters!DT$138)^2)))*IF(Settings!$C$16="No",1,(1-SLR!$D176*Parameters!DT$191))&lt;=0,1,(Parameters!$B$184*(1-Parameters!DT$195)*_xlfn.IFNA('[3]National GDP per capita ppp'!DT177,0)+(1-Parameters!$B$184)*DT176)*(1+(_xlfn.IFNA('[3]Nat GDP per cap ppp growth rate'!DT177,0)-IF(Settings!$C$16="No",0,Parameters!DT$174*('AMOC national temperature'!DT176-Parameters!DT$138)+Parameters!DT$175*('AMOC national temperature'!DT176-Parameters!DT$138)^2)))*IF(Settings!$C$16="No",1,(1-SLR!$D176*Parameters!DT$191))))</f>
        <v>46472.205182267797</v>
      </c>
      <c r="DU177" s="22">
        <f ca="1">IF(DU$2=0,0,IF((Parameters!$B$184*(1-Parameters!DU$195)*_xlfn.IFNA('[3]National GDP per capita ppp'!DU177,0)+(1-Parameters!$B$184)*DU176)*(1+(_xlfn.IFNA('[3]Nat GDP per cap ppp growth rate'!DU177,0)-IF(Settings!$C$16="No",0,Parameters!DU$174*('AMOC national temperature'!DU176-Parameters!DU$138)+Parameters!DU$175*('AMOC national temperature'!DU176-Parameters!DU$138)^2)))*IF(Settings!$C$16="No",1,(1-SLR!$D176*Parameters!DU$191))&lt;=0,1,(Parameters!$B$184*(1-Parameters!DU$195)*_xlfn.IFNA('[3]National GDP per capita ppp'!DU177,0)+(1-Parameters!$B$184)*DU176)*(1+(_xlfn.IFNA('[3]Nat GDP per cap ppp growth rate'!DU177,0)-IF(Settings!$C$16="No",0,Parameters!DU$174*('AMOC national temperature'!DU176-Parameters!DU$138)+Parameters!DU$175*('AMOC national temperature'!DU176-Parameters!DU$138)^2)))*IF(Settings!$C$16="No",1,(1-SLR!$D176*Parameters!DU$191))))</f>
        <v>328323.4118873176</v>
      </c>
      <c r="DV177" s="22">
        <f ca="1">IF(DV$2=0,0,IF((Parameters!$B$184*(1-Parameters!DV$195)*_xlfn.IFNA('[3]National GDP per capita ppp'!DV177,0)+(1-Parameters!$B$184)*DV176)*(1+(_xlfn.IFNA('[3]Nat GDP per cap ppp growth rate'!DV177,0)-IF(Settings!$C$16="No",0,Parameters!DV$174*('AMOC national temperature'!DV176-Parameters!DV$138)+Parameters!DV$175*('AMOC national temperature'!DV176-Parameters!DV$138)^2)))*IF(Settings!$C$16="No",1,(1-SLR!$D176*Parameters!DV$191))&lt;=0,1,(Parameters!$B$184*(1-Parameters!DV$195)*_xlfn.IFNA('[3]National GDP per capita ppp'!DV177,0)+(1-Parameters!$B$184)*DV176)*(1+(_xlfn.IFNA('[3]Nat GDP per cap ppp growth rate'!DV177,0)-IF(Settings!$C$16="No",0,Parameters!DV$174*('AMOC national temperature'!DV176-Parameters!DV$138)+Parameters!DV$175*('AMOC national temperature'!DV176-Parameters!DV$138)^2)))*IF(Settings!$C$16="No",1,(1-SLR!$D176*Parameters!DV$191))))</f>
        <v>331507.25490982441</v>
      </c>
      <c r="DW177" s="22">
        <f>IF(DW$2=0,0,IF((Parameters!$B$184*(1-Parameters!DW$195)*_xlfn.IFNA('[3]National GDP per capita ppp'!DW177,0)+(1-Parameters!$B$184)*DW176)*(1+(_xlfn.IFNA('[3]Nat GDP per cap ppp growth rate'!DW177,0)-IF(Settings!$C$16="No",0,Parameters!DW$174*('AMOC national temperature'!DW176-Parameters!DW$138)+Parameters!DW$175*('AMOC national temperature'!DW176-Parameters!DW$138)^2)))*IF(Settings!$C$16="No",1,(1-SLR!$D176*Parameters!DW$191))&lt;=0,1,(Parameters!$B$184*(1-Parameters!DW$195)*_xlfn.IFNA('[3]National GDP per capita ppp'!DW177,0)+(1-Parameters!$B$184)*DW176)*(1+(_xlfn.IFNA('[3]Nat GDP per cap ppp growth rate'!DW177,0)-IF(Settings!$C$16="No",0,Parameters!DW$174*('AMOC national temperature'!DW176-Parameters!DW$138)+Parameters!DW$175*('AMOC national temperature'!DW176-Parameters!DW$138)^2)))*IF(Settings!$C$16="No",1,(1-SLR!$D176*Parameters!DW$191))))</f>
        <v>0</v>
      </c>
      <c r="DX177" s="22">
        <f ca="1">IF(DX$2=0,0,IF((Parameters!$B$184*(1-Parameters!DX$195)*_xlfn.IFNA('[3]National GDP per capita ppp'!DX177,0)+(1-Parameters!$B$184)*DX176)*(1+(_xlfn.IFNA('[3]Nat GDP per cap ppp growth rate'!DX177,0)-IF(Settings!$C$16="No",0,Parameters!DX$174*('AMOC national temperature'!DX176-Parameters!DX$138)+Parameters!DX$175*('AMOC national temperature'!DX176-Parameters!DX$138)^2)))*IF(Settings!$C$16="No",1,(1-SLR!$D176*Parameters!DX$191))&lt;=0,1,(Parameters!$B$184*(1-Parameters!DX$195)*_xlfn.IFNA('[3]National GDP per capita ppp'!DX177,0)+(1-Parameters!$B$184)*DX176)*(1+(_xlfn.IFNA('[3]Nat GDP per cap ppp growth rate'!DX177,0)-IF(Settings!$C$16="No",0,Parameters!DX$174*('AMOC national temperature'!DX176-Parameters!DX$138)+Parameters!DX$175*('AMOC national temperature'!DX176-Parameters!DX$138)^2)))*IF(Settings!$C$16="No",1,(1-SLR!$D176*Parameters!DX$191))))</f>
        <v>29452.908311856383</v>
      </c>
      <c r="DY177" s="22">
        <f ca="1">IF(DY$2=0,0,IF((Parameters!$B$184*(1-Parameters!DY$195)*_xlfn.IFNA('[3]National GDP per capita ppp'!DY177,0)+(1-Parameters!$B$184)*DY176)*(1+(_xlfn.IFNA('[3]Nat GDP per cap ppp growth rate'!DY177,0)-IF(Settings!$C$16="No",0,Parameters!DY$174*('AMOC national temperature'!DY176-Parameters!DY$138)+Parameters!DY$175*('AMOC national temperature'!DY176-Parameters!DY$138)^2)))*IF(Settings!$C$16="No",1,(1-SLR!$D176*Parameters!DY$191))&lt;=0,1,(Parameters!$B$184*(1-Parameters!DY$195)*_xlfn.IFNA('[3]National GDP per capita ppp'!DY177,0)+(1-Parameters!$B$184)*DY176)*(1+(_xlfn.IFNA('[3]Nat GDP per cap ppp growth rate'!DY177,0)-IF(Settings!$C$16="No",0,Parameters!DY$174*('AMOC national temperature'!DY176-Parameters!DY$138)+Parameters!DY$175*('AMOC national temperature'!DY176-Parameters!DY$138)^2)))*IF(Settings!$C$16="No",1,(1-SLR!$D176*Parameters!DY$191))))</f>
        <v>162256.84722606806</v>
      </c>
      <c r="DZ177" s="22">
        <f ca="1">IF(DZ$2=0,0,IF((Parameters!$B$184*(1-Parameters!DZ$195)*_xlfn.IFNA('[3]National GDP per capita ppp'!DZ177,0)+(1-Parameters!$B$184)*DZ176)*(1+(_xlfn.IFNA('[3]Nat GDP per cap ppp growth rate'!DZ177,0)-IF(Settings!$C$16="No",0,Parameters!DZ$174*('AMOC national temperature'!DZ176-Parameters!DZ$138)+Parameters!DZ$175*('AMOC national temperature'!DZ176-Parameters!DZ$138)^2)))*IF(Settings!$C$16="No",1,(1-SLR!$D176*Parameters!DZ$191))&lt;=0,1,(Parameters!$B$184*(1-Parameters!DZ$195)*_xlfn.IFNA('[3]National GDP per capita ppp'!DZ177,0)+(1-Parameters!$B$184)*DZ176)*(1+(_xlfn.IFNA('[3]Nat GDP per cap ppp growth rate'!DZ177,0)-IF(Settings!$C$16="No",0,Parameters!DZ$174*('AMOC national temperature'!DZ176-Parameters!DZ$138)+Parameters!DZ$175*('AMOC national temperature'!DZ176-Parameters!DZ$138)^2)))*IF(Settings!$C$16="No",1,(1-SLR!$D176*Parameters!DZ$191))))</f>
        <v>60831.08505168165</v>
      </c>
      <c r="EA177" s="22">
        <f ca="1">IF(EA$2=0,0,IF((Parameters!$B$184*(1-Parameters!EA$195)*_xlfn.IFNA('[3]National GDP per capita ppp'!EA177,0)+(1-Parameters!$B$184)*EA176)*(1+(_xlfn.IFNA('[3]Nat GDP per cap ppp growth rate'!EA177,0)-IF(Settings!$C$16="No",0,Parameters!EA$174*('AMOC national temperature'!EA176-Parameters!EA$138)+Parameters!EA$175*('AMOC national temperature'!EA176-Parameters!EA$138)^2)))*IF(Settings!$C$16="No",1,(1-SLR!$D176*Parameters!EA$191))&lt;=0,1,(Parameters!$B$184*(1-Parameters!EA$195)*_xlfn.IFNA('[3]National GDP per capita ppp'!EA177,0)+(1-Parameters!$B$184)*EA176)*(1+(_xlfn.IFNA('[3]Nat GDP per cap ppp growth rate'!EA177,0)-IF(Settings!$C$16="No",0,Parameters!EA$174*('AMOC national temperature'!EA176-Parameters!EA$138)+Parameters!EA$175*('AMOC national temperature'!EA176-Parameters!EA$138)^2)))*IF(Settings!$C$16="No",1,(1-SLR!$D176*Parameters!EA$191))))</f>
        <v>1</v>
      </c>
      <c r="EB177" s="22">
        <f ca="1">IF(EB$2=0,0,IF((Parameters!$B$184*(1-Parameters!EB$195)*_xlfn.IFNA('[3]National GDP per capita ppp'!EB177,0)+(1-Parameters!$B$184)*EB176)*(1+(_xlfn.IFNA('[3]Nat GDP per cap ppp growth rate'!EB177,0)-IF(Settings!$C$16="No",0,Parameters!EB$174*('AMOC national temperature'!EB176-Parameters!EB$138)+Parameters!EB$175*('AMOC national temperature'!EB176-Parameters!EB$138)^2)))*IF(Settings!$C$16="No",1,(1-SLR!$D176*Parameters!EB$191))&lt;=0,1,(Parameters!$B$184*(1-Parameters!EB$195)*_xlfn.IFNA('[3]National GDP per capita ppp'!EB177,0)+(1-Parameters!$B$184)*EB176)*(1+(_xlfn.IFNA('[3]Nat GDP per cap ppp growth rate'!EB177,0)-IF(Settings!$C$16="No",0,Parameters!EB$174*('AMOC national temperature'!EB176-Parameters!EB$138)+Parameters!EB$175*('AMOC national temperature'!EB176-Parameters!EB$138)^2)))*IF(Settings!$C$16="No",1,(1-SLR!$D176*Parameters!EB$191))))</f>
        <v>242628.14977085902</v>
      </c>
      <c r="EC177" s="22">
        <f ca="1">IF(EC$2=0,0,IF((Parameters!$B$184*(1-Parameters!EC$195)*_xlfn.IFNA('[3]National GDP per capita ppp'!EC177,0)+(1-Parameters!$B$184)*EC176)*(1+(_xlfn.IFNA('[3]Nat GDP per cap ppp growth rate'!EC177,0)-IF(Settings!$C$16="No",0,Parameters!EC$174*('AMOC national temperature'!EC176-Parameters!EC$138)+Parameters!EC$175*('AMOC national temperature'!EC176-Parameters!EC$138)^2)))*IF(Settings!$C$16="No",1,(1-SLR!$D176*Parameters!EC$191))&lt;=0,1,(Parameters!$B$184*(1-Parameters!EC$195)*_xlfn.IFNA('[3]National GDP per capita ppp'!EC177,0)+(1-Parameters!$B$184)*EC176)*(1+(_xlfn.IFNA('[3]Nat GDP per cap ppp growth rate'!EC177,0)-IF(Settings!$C$16="No",0,Parameters!EC$174*('AMOC national temperature'!EC176-Parameters!EC$138)+Parameters!EC$175*('AMOC national temperature'!EC176-Parameters!EC$138)^2)))*IF(Settings!$C$16="No",1,(1-SLR!$D176*Parameters!EC$191))))</f>
        <v>42728.698860835306</v>
      </c>
      <c r="ED177" s="22">
        <f ca="1">IF(ED$2=0,0,IF((Parameters!$B$184*(1-Parameters!ED$195)*_xlfn.IFNA('[3]National GDP per capita ppp'!ED177,0)+(1-Parameters!$B$184)*ED176)*(1+(_xlfn.IFNA('[3]Nat GDP per cap ppp growth rate'!ED177,0)-IF(Settings!$C$16="No",0,Parameters!ED$174*('AMOC national temperature'!ED176-Parameters!ED$138)+Parameters!ED$175*('AMOC national temperature'!ED176-Parameters!ED$138)^2)))*IF(Settings!$C$16="No",1,(1-SLR!$D176*Parameters!ED$191))&lt;=0,1,(Parameters!$B$184*(1-Parameters!ED$195)*_xlfn.IFNA('[3]National GDP per capita ppp'!ED177,0)+(1-Parameters!$B$184)*ED176)*(1+(_xlfn.IFNA('[3]Nat GDP per cap ppp growth rate'!ED177,0)-IF(Settings!$C$16="No",0,Parameters!ED$174*('AMOC national temperature'!ED176-Parameters!ED$138)+Parameters!ED$175*('AMOC national temperature'!ED176-Parameters!ED$138)^2)))*IF(Settings!$C$16="No",1,(1-SLR!$D176*Parameters!ED$191))))</f>
        <v>12814.928002096385</v>
      </c>
      <c r="EE177" s="22">
        <f ca="1">IF(EE$2=0,0,IF((Parameters!$B$184*(1-Parameters!EE$195)*_xlfn.IFNA('[3]National GDP per capita ppp'!EE177,0)+(1-Parameters!$B$184)*EE176)*(1+(_xlfn.IFNA('[3]Nat GDP per cap ppp growth rate'!EE177,0)-IF(Settings!$C$16="No",0,Parameters!EE$174*('AMOC national temperature'!EE176-Parameters!EE$138)+Parameters!EE$175*('AMOC national temperature'!EE176-Parameters!EE$138)^2)))*IF(Settings!$C$16="No",1,(1-SLR!$D176*Parameters!EE$191))&lt;=0,1,(Parameters!$B$184*(1-Parameters!EE$195)*_xlfn.IFNA('[3]National GDP per capita ppp'!EE177,0)+(1-Parameters!$B$184)*EE176)*(1+(_xlfn.IFNA('[3]Nat GDP per cap ppp growth rate'!EE177,0)-IF(Settings!$C$16="No",0,Parameters!EE$174*('AMOC national temperature'!EE176-Parameters!EE$138)+Parameters!EE$175*('AMOC national temperature'!EE176-Parameters!EE$138)^2)))*IF(Settings!$C$16="No",1,(1-SLR!$D176*Parameters!EE$191))))</f>
        <v>98585.751849943437</v>
      </c>
      <c r="EF177" s="22">
        <f ca="1">IF(EF$2=0,0,IF((Parameters!$B$184*(1-Parameters!EF$195)*_xlfn.IFNA('[3]National GDP per capita ppp'!EF177,0)+(1-Parameters!$B$184)*EF176)*(1+(_xlfn.IFNA('[3]Nat GDP per cap ppp growth rate'!EF177,0)-IF(Settings!$C$16="No",0,Parameters!EF$174*('AMOC national temperature'!EF176-Parameters!EF$138)+Parameters!EF$175*('AMOC national temperature'!EF176-Parameters!EF$138)^2)))*IF(Settings!$C$16="No",1,(1-SLR!$D176*Parameters!EF$191))&lt;=0,1,(Parameters!$B$184*(1-Parameters!EF$195)*_xlfn.IFNA('[3]National GDP per capita ppp'!EF177,0)+(1-Parameters!$B$184)*EF176)*(1+(_xlfn.IFNA('[3]Nat GDP per cap ppp growth rate'!EF177,0)-IF(Settings!$C$16="No",0,Parameters!EF$174*('AMOC national temperature'!EF176-Parameters!EF$138)+Parameters!EF$175*('AMOC national temperature'!EF176-Parameters!EF$138)^2)))*IF(Settings!$C$16="No",1,(1-SLR!$D176*Parameters!EF$191))))</f>
        <v>1329563.1883773515</v>
      </c>
      <c r="EG177" s="22">
        <f ca="1">IF(EG$2=0,0,IF((Parameters!$B$184*(1-Parameters!EG$195)*_xlfn.IFNA('[3]National GDP per capita ppp'!EG177,0)+(1-Parameters!$B$184)*EG176)*(1+(_xlfn.IFNA('[3]Nat GDP per cap ppp growth rate'!EG177,0)-IF(Settings!$C$16="No",0,Parameters!EG$174*('AMOC national temperature'!EG176-Parameters!EG$138)+Parameters!EG$175*('AMOC national temperature'!EG176-Parameters!EG$138)^2)))*IF(Settings!$C$16="No",1,(1-SLR!$D176*Parameters!EG$191))&lt;=0,1,(Parameters!$B$184*(1-Parameters!EG$195)*_xlfn.IFNA('[3]National GDP per capita ppp'!EG177,0)+(1-Parameters!$B$184)*EG176)*(1+(_xlfn.IFNA('[3]Nat GDP per cap ppp growth rate'!EG177,0)-IF(Settings!$C$16="No",0,Parameters!EG$174*('AMOC national temperature'!EG176-Parameters!EG$138)+Parameters!EG$175*('AMOC national temperature'!EG176-Parameters!EG$138)^2)))*IF(Settings!$C$16="No",1,(1-SLR!$D176*Parameters!EG$191))))</f>
        <v>100607.10046818246</v>
      </c>
      <c r="EH177" s="22">
        <f ca="1">IF(EH$2=0,0,IF((Parameters!$B$184*(1-Parameters!EH$195)*_xlfn.IFNA('[3]National GDP per capita ppp'!EH177,0)+(1-Parameters!$B$184)*EH176)*(1+(_xlfn.IFNA('[3]Nat GDP per cap ppp growth rate'!EH177,0)-IF(Settings!$C$16="No",0,Parameters!EH$174*('AMOC national temperature'!EH176-Parameters!EH$138)+Parameters!EH$175*('AMOC national temperature'!EH176-Parameters!EH$138)^2)))*IF(Settings!$C$16="No",1,(1-SLR!$D176*Parameters!EH$191))&lt;=0,1,(Parameters!$B$184*(1-Parameters!EH$195)*_xlfn.IFNA('[3]National GDP per capita ppp'!EH177,0)+(1-Parameters!$B$184)*EH176)*(1+(_xlfn.IFNA('[3]Nat GDP per cap ppp growth rate'!EH177,0)-IF(Settings!$C$16="No",0,Parameters!EH$174*('AMOC national temperature'!EH176-Parameters!EH$138)+Parameters!EH$175*('AMOC national temperature'!EH176-Parameters!EH$138)^2)))*IF(Settings!$C$16="No",1,(1-SLR!$D176*Parameters!EH$191))))</f>
        <v>200591.64675975399</v>
      </c>
      <c r="EI177" s="22">
        <f ca="1">IF(EI$2=0,0,IF((Parameters!$B$184*(1-Parameters!EI$195)*_xlfn.IFNA('[3]National GDP per capita ppp'!EI177,0)+(1-Parameters!$B$184)*EI176)*(1+(_xlfn.IFNA('[3]Nat GDP per cap ppp growth rate'!EI177,0)-IF(Settings!$C$16="No",0,Parameters!EI$174*('AMOC national temperature'!EI176-Parameters!EI$138)+Parameters!EI$175*('AMOC national temperature'!EI176-Parameters!EI$138)^2)))*IF(Settings!$C$16="No",1,(1-SLR!$D176*Parameters!EI$191))&lt;=0,1,(Parameters!$B$184*(1-Parameters!EI$195)*_xlfn.IFNA('[3]National GDP per capita ppp'!EI177,0)+(1-Parameters!$B$184)*EI176)*(1+(_xlfn.IFNA('[3]Nat GDP per cap ppp growth rate'!EI177,0)-IF(Settings!$C$16="No",0,Parameters!EI$174*('AMOC national temperature'!EI176-Parameters!EI$138)+Parameters!EI$175*('AMOC national temperature'!EI176-Parameters!EI$138)^2)))*IF(Settings!$C$16="No",1,(1-SLR!$D176*Parameters!EI$191))))</f>
        <v>147041.77572775361</v>
      </c>
      <c r="EJ177" s="22">
        <f ca="1">IF(EJ$2=0,0,IF((Parameters!$B$184*(1-Parameters!EJ$195)*_xlfn.IFNA('[3]National GDP per capita ppp'!EJ177,0)+(1-Parameters!$B$184)*EJ176)*(1+(_xlfn.IFNA('[3]Nat GDP per cap ppp growth rate'!EJ177,0)-IF(Settings!$C$16="No",0,Parameters!EJ$174*('AMOC national temperature'!EJ176-Parameters!EJ$138)+Parameters!EJ$175*('AMOC national temperature'!EJ176-Parameters!EJ$138)^2)))*IF(Settings!$C$16="No",1,(1-SLR!$D176*Parameters!EJ$191))&lt;=0,1,(Parameters!$B$184*(1-Parameters!EJ$195)*_xlfn.IFNA('[3]National GDP per capita ppp'!EJ177,0)+(1-Parameters!$B$184)*EJ176)*(1+(_xlfn.IFNA('[3]Nat GDP per cap ppp growth rate'!EJ177,0)-IF(Settings!$C$16="No",0,Parameters!EJ$174*('AMOC national temperature'!EJ176-Parameters!EJ$138)+Parameters!EJ$175*('AMOC national temperature'!EJ176-Parameters!EJ$138)^2)))*IF(Settings!$C$16="No",1,(1-SLR!$D176*Parameters!EJ$191))))</f>
        <v>62045.315988747039</v>
      </c>
      <c r="EK177" s="22">
        <f ca="1">IF(EK$2=0,0,IF((Parameters!$B$184*(1-Parameters!EK$195)*_xlfn.IFNA('[3]National GDP per capita ppp'!EK177,0)+(1-Parameters!$B$184)*EK176)*(1+(_xlfn.IFNA('[3]Nat GDP per cap ppp growth rate'!EK177,0)-IF(Settings!$C$16="No",0,Parameters!EK$174*('AMOC national temperature'!EK176-Parameters!EK$138)+Parameters!EK$175*('AMOC national temperature'!EK176-Parameters!EK$138)^2)))*IF(Settings!$C$16="No",1,(1-SLR!$D176*Parameters!EK$191))&lt;=0,1,(Parameters!$B$184*(1-Parameters!EK$195)*_xlfn.IFNA('[3]National GDP per capita ppp'!EK177,0)+(1-Parameters!$B$184)*EK176)*(1+(_xlfn.IFNA('[3]Nat GDP per cap ppp growth rate'!EK177,0)-IF(Settings!$C$16="No",0,Parameters!EK$174*('AMOC national temperature'!EK176-Parameters!EK$138)+Parameters!EK$175*('AMOC national temperature'!EK176-Parameters!EK$138)^2)))*IF(Settings!$C$16="No",1,(1-SLR!$D176*Parameters!EK$191))))</f>
        <v>84405.878651014238</v>
      </c>
      <c r="EL177" s="22">
        <f ca="1">IF(EL$2=0,0,IF((Parameters!$B$184*(1-Parameters!EL$195)*_xlfn.IFNA('[3]National GDP per capita ppp'!EL177,0)+(1-Parameters!$B$184)*EL176)*(1+(_xlfn.IFNA('[3]Nat GDP per cap ppp growth rate'!EL177,0)-IF(Settings!$C$16="No",0,Parameters!EL$174*('AMOC national temperature'!EL176-Parameters!EL$138)+Parameters!EL$175*('AMOC national temperature'!EL176-Parameters!EL$138)^2)))*IF(Settings!$C$16="No",1,(1-SLR!$D176*Parameters!EL$191))&lt;=0,1,(Parameters!$B$184*(1-Parameters!EL$195)*_xlfn.IFNA('[3]National GDP per capita ppp'!EL177,0)+(1-Parameters!$B$184)*EL176)*(1+(_xlfn.IFNA('[3]Nat GDP per cap ppp growth rate'!EL177,0)-IF(Settings!$C$16="No",0,Parameters!EL$174*('AMOC national temperature'!EL176-Parameters!EL$138)+Parameters!EL$175*('AMOC national temperature'!EL176-Parameters!EL$138)^2)))*IF(Settings!$C$16="No",1,(1-SLR!$D176*Parameters!EL$191))))</f>
        <v>64684.900643761721</v>
      </c>
      <c r="EM177" s="22">
        <f ca="1">IF(EM$2=0,0,IF((Parameters!$B$184*(1-Parameters!EM$195)*_xlfn.IFNA('[3]National GDP per capita ppp'!EM177,0)+(1-Parameters!$B$184)*EM176)*(1+(_xlfn.IFNA('[3]Nat GDP per cap ppp growth rate'!EM177,0)-IF(Settings!$C$16="No",0,Parameters!EM$174*('AMOC national temperature'!EM176-Parameters!EM$138)+Parameters!EM$175*('AMOC national temperature'!EM176-Parameters!EM$138)^2)))*IF(Settings!$C$16="No",1,(1-SLR!$D176*Parameters!EM$191))&lt;=0,1,(Parameters!$B$184*(1-Parameters!EM$195)*_xlfn.IFNA('[3]National GDP per capita ppp'!EM177,0)+(1-Parameters!$B$184)*EM176)*(1+(_xlfn.IFNA('[3]Nat GDP per cap ppp growth rate'!EM177,0)-IF(Settings!$C$16="No",0,Parameters!EM$174*('AMOC national temperature'!EM176-Parameters!EM$138)+Parameters!EM$175*('AMOC national temperature'!EM176-Parameters!EM$138)^2)))*IF(Settings!$C$16="No",1,(1-SLR!$D176*Parameters!EM$191))))</f>
        <v>119237.75403022811</v>
      </c>
      <c r="EN177" s="22">
        <f ca="1">IF(EN$2=0,0,IF((Parameters!$B$184*(1-Parameters!EN$195)*_xlfn.IFNA('[3]National GDP per capita ppp'!EN177,0)+(1-Parameters!$B$184)*EN176)*(1+(_xlfn.IFNA('[3]Nat GDP per cap ppp growth rate'!EN177,0)-IF(Settings!$C$16="No",0,Parameters!EN$174*('AMOC national temperature'!EN176-Parameters!EN$138)+Parameters!EN$175*('AMOC national temperature'!EN176-Parameters!EN$138)^2)))*IF(Settings!$C$16="No",1,(1-SLR!$D176*Parameters!EN$191))&lt;=0,1,(Parameters!$B$184*(1-Parameters!EN$195)*_xlfn.IFNA('[3]National GDP per capita ppp'!EN177,0)+(1-Parameters!$B$184)*EN176)*(1+(_xlfn.IFNA('[3]Nat GDP per cap ppp growth rate'!EN177,0)-IF(Settings!$C$16="No",0,Parameters!EN$174*('AMOC national temperature'!EN176-Parameters!EN$138)+Parameters!EN$175*('AMOC national temperature'!EN176-Parameters!EN$138)^2)))*IF(Settings!$C$16="No",1,(1-SLR!$D176*Parameters!EN$191))))</f>
        <v>361337.94601671043</v>
      </c>
      <c r="EO177" s="22">
        <f>IF(EO$2=0,0,IF((Parameters!$B$184*(1-Parameters!EO$195)*_xlfn.IFNA('[3]National GDP per capita ppp'!EO177,0)+(1-Parameters!$B$184)*EO176)*(1+(_xlfn.IFNA('[3]Nat GDP per cap ppp growth rate'!EO177,0)-IF(Settings!$C$16="No",0,Parameters!EO$174*('AMOC national temperature'!EO176-Parameters!EO$138)+Parameters!EO$175*('AMOC national temperature'!EO176-Parameters!EO$138)^2)))*IF(Settings!$C$16="No",1,(1-SLR!$D176*Parameters!EO$191))&lt;=0,1,(Parameters!$B$184*(1-Parameters!EO$195)*_xlfn.IFNA('[3]National GDP per capita ppp'!EO177,0)+(1-Parameters!$B$184)*EO176)*(1+(_xlfn.IFNA('[3]Nat GDP per cap ppp growth rate'!EO177,0)-IF(Settings!$C$16="No",0,Parameters!EO$174*('AMOC national temperature'!EO176-Parameters!EO$138)+Parameters!EO$175*('AMOC national temperature'!EO176-Parameters!EO$138)^2)))*IF(Settings!$C$16="No",1,(1-SLR!$D176*Parameters!EO$191))))</f>
        <v>0</v>
      </c>
      <c r="EP177" s="22">
        <f ca="1">IF(EP$2=0,0,IF((Parameters!$B$184*(1-Parameters!EP$195)*_xlfn.IFNA('[3]National GDP per capita ppp'!EP177,0)+(1-Parameters!$B$184)*EP176)*(1+(_xlfn.IFNA('[3]Nat GDP per cap ppp growth rate'!EP177,0)-IF(Settings!$C$16="No",0,Parameters!EP$174*('AMOC national temperature'!EP176-Parameters!EP$138)+Parameters!EP$175*('AMOC national temperature'!EP176-Parameters!EP$138)^2)))*IF(Settings!$C$16="No",1,(1-SLR!$D176*Parameters!EP$191))&lt;=0,1,(Parameters!$B$184*(1-Parameters!EP$195)*_xlfn.IFNA('[3]National GDP per capita ppp'!EP177,0)+(1-Parameters!$B$184)*EP176)*(1+(_xlfn.IFNA('[3]Nat GDP per cap ppp growth rate'!EP177,0)-IF(Settings!$C$16="No",0,Parameters!EP$174*('AMOC national temperature'!EP176-Parameters!EP$138)+Parameters!EP$175*('AMOC national temperature'!EP176-Parameters!EP$138)^2)))*IF(Settings!$C$16="No",1,(1-SLR!$D176*Parameters!EP$191))))</f>
        <v>142881.46560324018</v>
      </c>
      <c r="EQ177" s="22">
        <f ca="1">IF(EQ$2=0,0,IF((Parameters!$B$184*(1-Parameters!EQ$195)*_xlfn.IFNA('[3]National GDP per capita ppp'!EQ177,0)+(1-Parameters!$B$184)*EQ176)*(1+(_xlfn.IFNA('[3]Nat GDP per cap ppp growth rate'!EQ177,0)-IF(Settings!$C$16="No",0,Parameters!EQ$174*('AMOC national temperature'!EQ176-Parameters!EQ$138)+Parameters!EQ$175*('AMOC national temperature'!EQ176-Parameters!EQ$138)^2)))*IF(Settings!$C$16="No",1,(1-SLR!$D176*Parameters!EQ$191))&lt;=0,1,(Parameters!$B$184*(1-Parameters!EQ$195)*_xlfn.IFNA('[3]National GDP per capita ppp'!EQ177,0)+(1-Parameters!$B$184)*EQ176)*(1+(_xlfn.IFNA('[3]Nat GDP per cap ppp growth rate'!EQ177,0)-IF(Settings!$C$16="No",0,Parameters!EQ$174*('AMOC national temperature'!EQ176-Parameters!EQ$138)+Parameters!EQ$175*('AMOC national temperature'!EQ176-Parameters!EQ$138)^2)))*IF(Settings!$C$16="No",1,(1-SLR!$D176*Parameters!EQ$191))))</f>
        <v>140623.75514641675</v>
      </c>
      <c r="ER177" s="22">
        <f ca="1">IF(ER$2=0,0,IF((Parameters!$B$184*(1-Parameters!ER$195)*_xlfn.IFNA('[3]National GDP per capita ppp'!ER177,0)+(1-Parameters!$B$184)*ER176)*(1+(_xlfn.IFNA('[3]Nat GDP per cap ppp growth rate'!ER177,0)-IF(Settings!$C$16="No",0,Parameters!ER$174*('AMOC national temperature'!ER176-Parameters!ER$138)+Parameters!ER$175*('AMOC national temperature'!ER176-Parameters!ER$138)^2)))*IF(Settings!$C$16="No",1,(1-SLR!$D176*Parameters!ER$191))&lt;=0,1,(Parameters!$B$184*(1-Parameters!ER$195)*_xlfn.IFNA('[3]National GDP per capita ppp'!ER177,0)+(1-Parameters!$B$184)*ER176)*(1+(_xlfn.IFNA('[3]Nat GDP per cap ppp growth rate'!ER177,0)-IF(Settings!$C$16="No",0,Parameters!ER$174*('AMOC national temperature'!ER176-Parameters!ER$138)+Parameters!ER$175*('AMOC national temperature'!ER176-Parameters!ER$138)^2)))*IF(Settings!$C$16="No",1,(1-SLR!$D176*Parameters!ER$191))))</f>
        <v>191581.65664776519</v>
      </c>
      <c r="ES177" s="22">
        <f ca="1">IF(ES$2=0,0,IF((Parameters!$B$184*(1-Parameters!ES$195)*_xlfn.IFNA('[3]National GDP per capita ppp'!ES177,0)+(1-Parameters!$B$184)*ES176)*(1+(_xlfn.IFNA('[3]Nat GDP per cap ppp growth rate'!ES177,0)-IF(Settings!$C$16="No",0,Parameters!ES$174*('AMOC national temperature'!ES176-Parameters!ES$138)+Parameters!ES$175*('AMOC national temperature'!ES176-Parameters!ES$138)^2)))*IF(Settings!$C$16="No",1,(1-SLR!$D176*Parameters!ES$191))&lt;=0,1,(Parameters!$B$184*(1-Parameters!ES$195)*_xlfn.IFNA('[3]National GDP per capita ppp'!ES177,0)+(1-Parameters!$B$184)*ES176)*(1+(_xlfn.IFNA('[3]Nat GDP per cap ppp growth rate'!ES177,0)-IF(Settings!$C$16="No",0,Parameters!ES$174*('AMOC national temperature'!ES176-Parameters!ES$138)+Parameters!ES$175*('AMOC national temperature'!ES176-Parameters!ES$138)^2)))*IF(Settings!$C$16="No",1,(1-SLR!$D176*Parameters!ES$191))))</f>
        <v>2286098.336961037</v>
      </c>
      <c r="ET177" s="22">
        <f>IF(ET$2=0,0,IF((Parameters!$B$184*(1-Parameters!ET$195)*_xlfn.IFNA('[3]National GDP per capita ppp'!ET177,0)+(1-Parameters!$B$184)*ET176)*(1+(_xlfn.IFNA('[3]Nat GDP per cap ppp growth rate'!ET177,0)-IF(Settings!$C$16="No",0,Parameters!ET$174*('AMOC national temperature'!ET176-Parameters!ET$138)+Parameters!ET$175*('AMOC national temperature'!ET176-Parameters!ET$138)^2)))*IF(Settings!$C$16="No",1,(1-SLR!$D176*Parameters!ET$191))&lt;=0,1,(Parameters!$B$184*(1-Parameters!ET$195)*_xlfn.IFNA('[3]National GDP per capita ppp'!ET177,0)+(1-Parameters!$B$184)*ET176)*(1+(_xlfn.IFNA('[3]Nat GDP per cap ppp growth rate'!ET177,0)-IF(Settings!$C$16="No",0,Parameters!ET$174*('AMOC national temperature'!ET176-Parameters!ET$138)+Parameters!ET$175*('AMOC national temperature'!ET176-Parameters!ET$138)^2)))*IF(Settings!$C$16="No",1,(1-SLR!$D176*Parameters!ET$191))))</f>
        <v>0</v>
      </c>
      <c r="EU177" s="22">
        <f ca="1">IF(EU$2=0,0,IF((Parameters!$B$184*(1-Parameters!EU$195)*_xlfn.IFNA('[3]National GDP per capita ppp'!EU177,0)+(1-Parameters!$B$184)*EU176)*(1+(_xlfn.IFNA('[3]Nat GDP per cap ppp growth rate'!EU177,0)-IF(Settings!$C$16="No",0,Parameters!EU$174*('AMOC national temperature'!EU176-Parameters!EU$138)+Parameters!EU$175*('AMOC national temperature'!EU176-Parameters!EU$138)^2)))*IF(Settings!$C$16="No",1,(1-SLR!$D176*Parameters!EU$191))&lt;=0,1,(Parameters!$B$184*(1-Parameters!EU$195)*_xlfn.IFNA('[3]National GDP per capita ppp'!EU177,0)+(1-Parameters!$B$184)*EU176)*(1+(_xlfn.IFNA('[3]Nat GDP per cap ppp growth rate'!EU177,0)-IF(Settings!$C$16="No",0,Parameters!EU$174*('AMOC national temperature'!EU176-Parameters!EU$138)+Parameters!EU$175*('AMOC national temperature'!EU176-Parameters!EU$138)^2)))*IF(Settings!$C$16="No",1,(1-SLR!$D176*Parameters!EU$191))))</f>
        <v>89778.992070030567</v>
      </c>
      <c r="EV177" s="22">
        <f ca="1">IF(EV$2=0,0,IF((Parameters!$B$184*(1-Parameters!EV$195)*_xlfn.IFNA('[3]National GDP per capita ppp'!EV177,0)+(1-Parameters!$B$184)*EV176)*(1+(_xlfn.IFNA('[3]Nat GDP per cap ppp growth rate'!EV177,0)-IF(Settings!$C$16="No",0,Parameters!EV$174*('AMOC national temperature'!EV176-Parameters!EV$138)+Parameters!EV$175*('AMOC national temperature'!EV176-Parameters!EV$138)^2)))*IF(Settings!$C$16="No",1,(1-SLR!$D176*Parameters!EV$191))&lt;=0,1,(Parameters!$B$184*(1-Parameters!EV$195)*_xlfn.IFNA('[3]National GDP per capita ppp'!EV177,0)+(1-Parameters!$B$184)*EV176)*(1+(_xlfn.IFNA('[3]Nat GDP per cap ppp growth rate'!EV177,0)-IF(Settings!$C$16="No",0,Parameters!EV$174*('AMOC national temperature'!EV176-Parameters!EV$138)+Parameters!EV$175*('AMOC national temperature'!EV176-Parameters!EV$138)^2)))*IF(Settings!$C$16="No",1,(1-SLR!$D176*Parameters!EV$191))))</f>
        <v>230457.31075022399</v>
      </c>
      <c r="EW177" s="22">
        <f ca="1">IF(EW$2=0,0,IF((Parameters!$B$184*(1-Parameters!EW$195)*_xlfn.IFNA('[3]National GDP per capita ppp'!EW177,0)+(1-Parameters!$B$184)*EW176)*(1+(_xlfn.IFNA('[3]Nat GDP per cap ppp growth rate'!EW177,0)-IF(Settings!$C$16="No",0,Parameters!EW$174*('AMOC national temperature'!EW176-Parameters!EW$138)+Parameters!EW$175*('AMOC national temperature'!EW176-Parameters!EW$138)^2)))*IF(Settings!$C$16="No",1,(1-SLR!$D176*Parameters!EW$191))&lt;=0,1,(Parameters!$B$184*(1-Parameters!EW$195)*_xlfn.IFNA('[3]National GDP per capita ppp'!EW177,0)+(1-Parameters!$B$184)*EW176)*(1+(_xlfn.IFNA('[3]Nat GDP per cap ppp growth rate'!EW177,0)-IF(Settings!$C$16="No",0,Parameters!EW$174*('AMOC national temperature'!EW176-Parameters!EW$138)+Parameters!EW$175*('AMOC national temperature'!EW176-Parameters!EW$138)^2)))*IF(Settings!$C$16="No",1,(1-SLR!$D176*Parameters!EW$191))))</f>
        <v>61678.298330388774</v>
      </c>
      <c r="EX177" s="22">
        <f ca="1">IF(EX$2=0,0,IF((Parameters!$B$184*(1-Parameters!EX$195)*_xlfn.IFNA('[3]National GDP per capita ppp'!EX177,0)+(1-Parameters!$B$184)*EX176)*(1+(_xlfn.IFNA('[3]Nat GDP per cap ppp growth rate'!EX177,0)-IF(Settings!$C$16="No",0,Parameters!EX$174*('AMOC national temperature'!EX176-Parameters!EX$138)+Parameters!EX$175*('AMOC national temperature'!EX176-Parameters!EX$138)^2)))*IF(Settings!$C$16="No",1,(1-SLR!$D176*Parameters!EX$191))&lt;=0,1,(Parameters!$B$184*(1-Parameters!EX$195)*_xlfn.IFNA('[3]National GDP per capita ppp'!EX177,0)+(1-Parameters!$B$184)*EX176)*(1+(_xlfn.IFNA('[3]Nat GDP per cap ppp growth rate'!EX177,0)-IF(Settings!$C$16="No",0,Parameters!EX$174*('AMOC national temperature'!EX176-Parameters!EX$138)+Parameters!EX$175*('AMOC national temperature'!EX176-Parameters!EX$138)^2)))*IF(Settings!$C$16="No",1,(1-SLR!$D176*Parameters!EX$191))))</f>
        <v>1148832.4507282409</v>
      </c>
      <c r="EY177" s="22">
        <f ca="1">IF(EY$2=0,0,IF((Parameters!$B$184*(1-Parameters!EY$195)*_xlfn.IFNA('[3]National GDP per capita ppp'!EY177,0)+(1-Parameters!$B$184)*EY176)*(1+(_xlfn.IFNA('[3]Nat GDP per cap ppp growth rate'!EY177,0)-IF(Settings!$C$16="No",0,Parameters!EY$174*('AMOC national temperature'!EY176-Parameters!EY$138)+Parameters!EY$175*('AMOC national temperature'!EY176-Parameters!EY$138)^2)))*IF(Settings!$C$16="No",1,(1-SLR!$D176*Parameters!EY$191))&lt;=0,1,(Parameters!$B$184*(1-Parameters!EY$195)*_xlfn.IFNA('[3]National GDP per capita ppp'!EY177,0)+(1-Parameters!$B$184)*EY176)*(1+(_xlfn.IFNA('[3]Nat GDP per cap ppp growth rate'!EY177,0)-IF(Settings!$C$16="No",0,Parameters!EY$174*('AMOC national temperature'!EY176-Parameters!EY$138)+Parameters!EY$175*('AMOC national temperature'!EY176-Parameters!EY$138)^2)))*IF(Settings!$C$16="No",1,(1-SLR!$D176*Parameters!EY$191))))</f>
        <v>131279.46709171942</v>
      </c>
      <c r="EZ177" s="22">
        <f ca="1">IF(EZ$2=0,0,IF((Parameters!$B$184*(1-Parameters!EZ$195)*_xlfn.IFNA('[3]National GDP per capita ppp'!EZ177,0)+(1-Parameters!$B$184)*EZ176)*(1+(_xlfn.IFNA('[3]Nat GDP per cap ppp growth rate'!EZ177,0)-IF(Settings!$C$16="No",0,Parameters!EZ$174*('AMOC national temperature'!EZ176-Parameters!EZ$138)+Parameters!EZ$175*('AMOC national temperature'!EZ176-Parameters!EZ$138)^2)))*IF(Settings!$C$16="No",1,(1-SLR!$D176*Parameters!EZ$191))&lt;=0,1,(Parameters!$B$184*(1-Parameters!EZ$195)*_xlfn.IFNA('[3]National GDP per capita ppp'!EZ177,0)+(1-Parameters!$B$184)*EZ176)*(1+(_xlfn.IFNA('[3]Nat GDP per cap ppp growth rate'!EZ177,0)-IF(Settings!$C$16="No",0,Parameters!EZ$174*('AMOC national temperature'!EZ176-Parameters!EZ$138)+Parameters!EZ$175*('AMOC national temperature'!EZ176-Parameters!EZ$138)^2)))*IF(Settings!$C$16="No",1,(1-SLR!$D176*Parameters!EZ$191))))</f>
        <v>72806.024171814293</v>
      </c>
      <c r="FA177" s="22">
        <f ca="1">IF(FA$2=0,0,IF((Parameters!$B$184*(1-Parameters!FA$195)*_xlfn.IFNA('[3]National GDP per capita ppp'!FA177,0)+(1-Parameters!$B$184)*FA176)*(1+(_xlfn.IFNA('[3]Nat GDP per cap ppp growth rate'!FA177,0)-IF(Settings!$C$16="No",0,Parameters!FA$174*('AMOC national temperature'!FA176-Parameters!FA$138)+Parameters!FA$175*('AMOC national temperature'!FA176-Parameters!FA$138)^2)))*IF(Settings!$C$16="No",1,(1-SLR!$D176*Parameters!FA$191))&lt;=0,1,(Parameters!$B$184*(1-Parameters!FA$195)*_xlfn.IFNA('[3]National GDP per capita ppp'!FA177,0)+(1-Parameters!$B$184)*FA176)*(1+(_xlfn.IFNA('[3]Nat GDP per cap ppp growth rate'!FA177,0)-IF(Settings!$C$16="No",0,Parameters!FA$174*('AMOC national temperature'!FA176-Parameters!FA$138)+Parameters!FA$175*('AMOC national temperature'!FA176-Parameters!FA$138)^2)))*IF(Settings!$C$16="No",1,(1-SLR!$D176*Parameters!FA$191))))</f>
        <v>34404.658074412437</v>
      </c>
      <c r="FB177" s="22">
        <f ca="1">IF(FB$2=0,0,IF((Parameters!$B$184*(1-Parameters!FB$195)*_xlfn.IFNA('[3]National GDP per capita ppp'!FB177,0)+(1-Parameters!$B$184)*FB176)*(1+(_xlfn.IFNA('[3]Nat GDP per cap ppp growth rate'!FB177,0)-IF(Settings!$C$16="No",0,Parameters!FB$174*('AMOC national temperature'!FB176-Parameters!FB$138)+Parameters!FB$175*('AMOC national temperature'!FB176-Parameters!FB$138)^2)))*IF(Settings!$C$16="No",1,(1-SLR!$D176*Parameters!FB$191))&lt;=0,1,(Parameters!$B$184*(1-Parameters!FB$195)*_xlfn.IFNA('[3]National GDP per capita ppp'!FB177,0)+(1-Parameters!$B$184)*FB176)*(1+(_xlfn.IFNA('[3]Nat GDP per cap ppp growth rate'!FB177,0)-IF(Settings!$C$16="No",0,Parameters!FB$174*('AMOC national temperature'!FB176-Parameters!FB$138)+Parameters!FB$175*('AMOC national temperature'!FB176-Parameters!FB$138)^2)))*IF(Settings!$C$16="No",1,(1-SLR!$D176*Parameters!FB$191))))</f>
        <v>26436.03614682224</v>
      </c>
      <c r="FC177" s="22">
        <f ca="1">IF(FC$2=0,0,IF((Parameters!$B$184*(1-Parameters!FC$195)*_xlfn.IFNA('[3]National GDP per capita ppp'!FC177,0)+(1-Parameters!$B$184)*FC176)*(1+(_xlfn.IFNA('[3]Nat GDP per cap ppp growth rate'!FC177,0)-IF(Settings!$C$16="No",0,Parameters!FC$174*('AMOC national temperature'!FC176-Parameters!FC$138)+Parameters!FC$175*('AMOC national temperature'!FC176-Parameters!FC$138)^2)))*IF(Settings!$C$16="No",1,(1-SLR!$D176*Parameters!FC$191))&lt;=0,1,(Parameters!$B$184*(1-Parameters!FC$195)*_xlfn.IFNA('[3]National GDP per capita ppp'!FC177,0)+(1-Parameters!$B$184)*FC176)*(1+(_xlfn.IFNA('[3]Nat GDP per cap ppp growth rate'!FC177,0)-IF(Settings!$C$16="No",0,Parameters!FC$174*('AMOC national temperature'!FC176-Parameters!FC$138)+Parameters!FC$175*('AMOC national temperature'!FC176-Parameters!FC$138)^2)))*IF(Settings!$C$16="No",1,(1-SLR!$D176*Parameters!FC$191))))</f>
        <v>97367.388948315347</v>
      </c>
      <c r="FD177" s="22">
        <f ca="1">IF(FD$2=0,0,IF((Parameters!$B$184*(1-Parameters!FD$195)*_xlfn.IFNA('[3]National GDP per capita ppp'!FD177,0)+(1-Parameters!$B$184)*FD176)*(1+(_xlfn.IFNA('[3]Nat GDP per cap ppp growth rate'!FD177,0)-IF(Settings!$C$16="No",0,Parameters!FD$174*('AMOC national temperature'!FD176-Parameters!FD$138)+Parameters!FD$175*('AMOC national temperature'!FD176-Parameters!FD$138)^2)))*IF(Settings!$C$16="No",1,(1-SLR!$D176*Parameters!FD$191))&lt;=0,1,(Parameters!$B$184*(1-Parameters!FD$195)*_xlfn.IFNA('[3]National GDP per capita ppp'!FD177,0)+(1-Parameters!$B$184)*FD176)*(1+(_xlfn.IFNA('[3]Nat GDP per cap ppp growth rate'!FD177,0)-IF(Settings!$C$16="No",0,Parameters!FD$174*('AMOC national temperature'!FD176-Parameters!FD$138)+Parameters!FD$175*('AMOC national temperature'!FD176-Parameters!FD$138)^2)))*IF(Settings!$C$16="No",1,(1-SLR!$D176*Parameters!FD$191))))</f>
        <v>367453.87956596824</v>
      </c>
      <c r="FE177" s="22">
        <f>IF(FE$2=0,0,IF((Parameters!$B$184*(1-Parameters!FE$195)*_xlfn.IFNA('[3]National GDP per capita ppp'!FE177,0)+(1-Parameters!$B$184)*FE176)*(1+(_xlfn.IFNA('[3]Nat GDP per cap ppp growth rate'!FE177,0)-IF(Settings!$C$16="No",0,Parameters!FE$174*('AMOC national temperature'!FE176-Parameters!FE$138)+Parameters!FE$175*('AMOC national temperature'!FE176-Parameters!FE$138)^2)))*IF(Settings!$C$16="No",1,(1-SLR!$D176*Parameters!FE$191))&lt;=0,1,(Parameters!$B$184*(1-Parameters!FE$195)*_xlfn.IFNA('[3]National GDP per capita ppp'!FE177,0)+(1-Parameters!$B$184)*FE176)*(1+(_xlfn.IFNA('[3]Nat GDP per cap ppp growth rate'!FE177,0)-IF(Settings!$C$16="No",0,Parameters!FE$174*('AMOC national temperature'!FE176-Parameters!FE$138)+Parameters!FE$175*('AMOC national temperature'!FE176-Parameters!FE$138)^2)))*IF(Settings!$C$16="No",1,(1-SLR!$D176*Parameters!FE$191))))</f>
        <v>0</v>
      </c>
      <c r="FF177" s="22">
        <f ca="1">IF(FF$2=0,0,IF((Parameters!$B$184*(1-Parameters!FF$195)*_xlfn.IFNA('[3]National GDP per capita ppp'!FF177,0)+(1-Parameters!$B$184)*FF176)*(1+(_xlfn.IFNA('[3]Nat GDP per cap ppp growth rate'!FF177,0)-IF(Settings!$C$16="No",0,Parameters!FF$174*('AMOC national temperature'!FF176-Parameters!FF$138)+Parameters!FF$175*('AMOC national temperature'!FF176-Parameters!FF$138)^2)))*IF(Settings!$C$16="No",1,(1-SLR!$D176*Parameters!FF$191))&lt;=0,1,(Parameters!$B$184*(1-Parameters!FF$195)*_xlfn.IFNA('[3]National GDP per capita ppp'!FF177,0)+(1-Parameters!$B$184)*FF176)*(1+(_xlfn.IFNA('[3]Nat GDP per cap ppp growth rate'!FF177,0)-IF(Settings!$C$16="No",0,Parameters!FF$174*('AMOC national temperature'!FF176-Parameters!FF$138)+Parameters!FF$175*('AMOC national temperature'!FF176-Parameters!FF$138)^2)))*IF(Settings!$C$16="No",1,(1-SLR!$D176*Parameters!FF$191))))</f>
        <v>76136.756014653685</v>
      </c>
      <c r="FG177" s="22">
        <f ca="1">IF(FG$2=0,0,IF((Parameters!$B$184*(1-Parameters!FG$195)*_xlfn.IFNA('[3]National GDP per capita ppp'!FG177,0)+(1-Parameters!$B$184)*FG176)*(1+(_xlfn.IFNA('[3]Nat GDP per cap ppp growth rate'!FG177,0)-IF(Settings!$C$16="No",0,Parameters!FG$174*('AMOC national temperature'!FG176-Parameters!FG$138)+Parameters!FG$175*('AMOC national temperature'!FG176-Parameters!FG$138)^2)))*IF(Settings!$C$16="No",1,(1-SLR!$D176*Parameters!FG$191))&lt;=0,1,(Parameters!$B$184*(1-Parameters!FG$195)*_xlfn.IFNA('[3]National GDP per capita ppp'!FG177,0)+(1-Parameters!$B$184)*FG176)*(1+(_xlfn.IFNA('[3]Nat GDP per cap ppp growth rate'!FG177,0)-IF(Settings!$C$16="No",0,Parameters!FG$174*('AMOC national temperature'!FG176-Parameters!FG$138)+Parameters!FG$175*('AMOC national temperature'!FG176-Parameters!FG$138)^2)))*IF(Settings!$C$16="No",1,(1-SLR!$D176*Parameters!FG$191))))</f>
        <v>195769.57424443631</v>
      </c>
      <c r="FH177" s="22">
        <f ca="1">IF(FH$2=0,0,IF((Parameters!$B$184*(1-Parameters!FH$195)*_xlfn.IFNA('[3]National GDP per capita ppp'!FH177,0)+(1-Parameters!$B$184)*FH176)*(1+(_xlfn.IFNA('[3]Nat GDP per cap ppp growth rate'!FH177,0)-IF(Settings!$C$16="No",0,Parameters!FH$174*('AMOC national temperature'!FH176-Parameters!FH$138)+Parameters!FH$175*('AMOC national temperature'!FH176-Parameters!FH$138)^2)))*IF(Settings!$C$16="No",1,(1-SLR!$D176*Parameters!FH$191))&lt;=0,1,(Parameters!$B$184*(1-Parameters!FH$195)*_xlfn.IFNA('[3]National GDP per capita ppp'!FH177,0)+(1-Parameters!$B$184)*FH176)*(1+(_xlfn.IFNA('[3]Nat GDP per cap ppp growth rate'!FH177,0)-IF(Settings!$C$16="No",0,Parameters!FH$174*('AMOC national temperature'!FH176-Parameters!FH$138)+Parameters!FH$175*('AMOC national temperature'!FH176-Parameters!FH$138)^2)))*IF(Settings!$C$16="No",1,(1-SLR!$D176*Parameters!FH$191))))</f>
        <v>83870.728859518276</v>
      </c>
      <c r="FI177" s="22">
        <f ca="1">IF(FI$2=0,0,IF((Parameters!$B$184*(1-Parameters!FI$195)*_xlfn.IFNA('[3]National GDP per capita ppp'!FI177,0)+(1-Parameters!$B$184)*FI176)*(1+(_xlfn.IFNA('[3]Nat GDP per cap ppp growth rate'!FI177,0)-IF(Settings!$C$16="No",0,Parameters!FI$174*('AMOC national temperature'!FI176-Parameters!FI$138)+Parameters!FI$175*('AMOC national temperature'!FI176-Parameters!FI$138)^2)))*IF(Settings!$C$16="No",1,(1-SLR!$D176*Parameters!FI$191))&lt;=0,1,(Parameters!$B$184*(1-Parameters!FI$195)*_xlfn.IFNA('[3]National GDP per capita ppp'!FI177,0)+(1-Parameters!$B$184)*FI176)*(1+(_xlfn.IFNA('[3]Nat GDP per cap ppp growth rate'!FI177,0)-IF(Settings!$C$16="No",0,Parameters!FI$174*('AMOC national temperature'!FI176-Parameters!FI$138)+Parameters!FI$175*('AMOC national temperature'!FI176-Parameters!FI$138)^2)))*IF(Settings!$C$16="No",1,(1-SLR!$D176*Parameters!FI$191))))</f>
        <v>64875.205376242986</v>
      </c>
      <c r="FJ177" s="22">
        <f ca="1">IF(FJ$2=0,0,IF((Parameters!$B$184*(1-Parameters!FJ$195)*_xlfn.IFNA('[3]National GDP per capita ppp'!FJ177,0)+(1-Parameters!$B$184)*FJ176)*(1+(_xlfn.IFNA('[3]Nat GDP per cap ppp growth rate'!FJ177,0)-IF(Settings!$C$16="No",0,Parameters!FJ$174*('AMOC national temperature'!FJ176-Parameters!FJ$138)+Parameters!FJ$175*('AMOC national temperature'!FJ176-Parameters!FJ$138)^2)))*IF(Settings!$C$16="No",1,(1-SLR!$D176*Parameters!FJ$191))&lt;=0,1,(Parameters!$B$184*(1-Parameters!FJ$195)*_xlfn.IFNA('[3]National GDP per capita ppp'!FJ177,0)+(1-Parameters!$B$184)*FJ176)*(1+(_xlfn.IFNA('[3]Nat GDP per cap ppp growth rate'!FJ177,0)-IF(Settings!$C$16="No",0,Parameters!FJ$174*('AMOC national temperature'!FJ176-Parameters!FJ$138)+Parameters!FJ$175*('AMOC national temperature'!FJ176-Parameters!FJ$138)^2)))*IF(Settings!$C$16="No",1,(1-SLR!$D176*Parameters!FJ$191))))</f>
        <v>138136.57209109562</v>
      </c>
      <c r="FK177" s="22">
        <f ca="1">IF(FK$2=0,0,IF((Parameters!$B$184*(1-Parameters!FK$195)*_xlfn.IFNA('[3]National GDP per capita ppp'!FK177,0)+(1-Parameters!$B$184)*FK176)*(1+(_xlfn.IFNA('[3]Nat GDP per cap ppp growth rate'!FK177,0)-IF(Settings!$C$16="No",0,Parameters!FK$174*('AMOC national temperature'!FK176-Parameters!FK$138)+Parameters!FK$175*('AMOC national temperature'!FK176-Parameters!FK$138)^2)))*IF(Settings!$C$16="No",1,(1-SLR!$D176*Parameters!FK$191))&lt;=0,1,(Parameters!$B$184*(1-Parameters!FK$195)*_xlfn.IFNA('[3]National GDP per capita ppp'!FK177,0)+(1-Parameters!$B$184)*FK176)*(1+(_xlfn.IFNA('[3]Nat GDP per cap ppp growth rate'!FK177,0)-IF(Settings!$C$16="No",0,Parameters!FK$174*('AMOC national temperature'!FK176-Parameters!FK$138)+Parameters!FK$175*('AMOC national temperature'!FK176-Parameters!FK$138)^2)))*IF(Settings!$C$16="No",1,(1-SLR!$D176*Parameters!FK$191))))</f>
        <v>145355.78223878692</v>
      </c>
      <c r="FL177" s="22">
        <f ca="1">IF(FL$2=0,0,IF((Parameters!$B$184*(1-Parameters!FL$195)*_xlfn.IFNA('[3]National GDP per capita ppp'!FL177,0)+(1-Parameters!$B$184)*FL176)*(1+(_xlfn.IFNA('[3]Nat GDP per cap ppp growth rate'!FL177,0)-IF(Settings!$C$16="No",0,Parameters!FL$174*('AMOC national temperature'!FL176-Parameters!FL$138)+Parameters!FL$175*('AMOC national temperature'!FL176-Parameters!FL$138)^2)))*IF(Settings!$C$16="No",1,(1-SLR!$D176*Parameters!FL$191))&lt;=0,1,(Parameters!$B$184*(1-Parameters!FL$195)*_xlfn.IFNA('[3]National GDP per capita ppp'!FL177,0)+(1-Parameters!$B$184)*FL176)*(1+(_xlfn.IFNA('[3]Nat GDP per cap ppp growth rate'!FL177,0)-IF(Settings!$C$16="No",0,Parameters!FL$174*('AMOC national temperature'!FL176-Parameters!FL$138)+Parameters!FL$175*('AMOC national temperature'!FL176-Parameters!FL$138)^2)))*IF(Settings!$C$16="No",1,(1-SLR!$D176*Parameters!FL$191))))</f>
        <v>205041.48060992526</v>
      </c>
      <c r="FM177" s="22">
        <f>IF(FM$2=0,0,IF((Parameters!$B$184*(1-Parameters!FM$195)*_xlfn.IFNA('[3]National GDP per capita ppp'!FM177,0)+(1-Parameters!$B$184)*FM176)*(1+(_xlfn.IFNA('[3]Nat GDP per cap ppp growth rate'!FM177,0)-IF(Settings!$C$16="No",0,Parameters!FM$174*('AMOC national temperature'!FM176-Parameters!FM$138)+Parameters!FM$175*('AMOC national temperature'!FM176-Parameters!FM$138)^2)))*IF(Settings!$C$16="No",1,(1-SLR!$D176*Parameters!FM$191))&lt;=0,1,(Parameters!$B$184*(1-Parameters!FM$195)*_xlfn.IFNA('[3]National GDP per capita ppp'!FM177,0)+(1-Parameters!$B$184)*FM176)*(1+(_xlfn.IFNA('[3]Nat GDP per cap ppp growth rate'!FM177,0)-IF(Settings!$C$16="No",0,Parameters!FM$174*('AMOC national temperature'!FM176-Parameters!FM$138)+Parameters!FM$175*('AMOC national temperature'!FM176-Parameters!FM$138)^2)))*IF(Settings!$C$16="No",1,(1-SLR!$D176*Parameters!FM$191))))</f>
        <v>0</v>
      </c>
      <c r="FN177" s="22">
        <f ca="1">IF(FN$2=0,0,IF((Parameters!$B$184*(1-Parameters!FN$195)*_xlfn.IFNA('[3]National GDP per capita ppp'!FN177,0)+(1-Parameters!$B$184)*FN176)*(1+(_xlfn.IFNA('[3]Nat GDP per cap ppp growth rate'!FN177,0)-IF(Settings!$C$16="No",0,Parameters!FN$174*('AMOC national temperature'!FN176-Parameters!FN$138)+Parameters!FN$175*('AMOC national temperature'!FN176-Parameters!FN$138)^2)))*IF(Settings!$C$16="No",1,(1-SLR!$D176*Parameters!FN$191))&lt;=0,1,(Parameters!$B$184*(1-Parameters!FN$195)*_xlfn.IFNA('[3]National GDP per capita ppp'!FN177,0)+(1-Parameters!$B$184)*FN176)*(1+(_xlfn.IFNA('[3]Nat GDP per cap ppp growth rate'!FN177,0)-IF(Settings!$C$16="No",0,Parameters!FN$174*('AMOC national temperature'!FN176-Parameters!FN$138)+Parameters!FN$175*('AMOC national temperature'!FN176-Parameters!FN$138)^2)))*IF(Settings!$C$16="No",1,(1-SLR!$D176*Parameters!FN$191))))</f>
        <v>63976.66966837494</v>
      </c>
      <c r="FO177" s="22">
        <f ca="1">IF(FO$2=0,0,IF((Parameters!$B$184*(1-Parameters!FO$195)*_xlfn.IFNA('[3]National GDP per capita ppp'!FO177,0)+(1-Parameters!$B$184)*FO176)*(1+(_xlfn.IFNA('[3]Nat GDP per cap ppp growth rate'!FO177,0)-IF(Settings!$C$16="No",0,Parameters!FO$174*('AMOC national temperature'!FO176-Parameters!FO$138)+Parameters!FO$175*('AMOC national temperature'!FO176-Parameters!FO$138)^2)))*IF(Settings!$C$16="No",1,(1-SLR!$D176*Parameters!FO$191))&lt;=0,1,(Parameters!$B$184*(1-Parameters!FO$195)*_xlfn.IFNA('[3]National GDP per capita ppp'!FO177,0)+(1-Parameters!$B$184)*FO176)*(1+(_xlfn.IFNA('[3]Nat GDP per cap ppp growth rate'!FO177,0)-IF(Settings!$C$16="No",0,Parameters!FO$174*('AMOC national temperature'!FO176-Parameters!FO$138)+Parameters!FO$175*('AMOC national temperature'!FO176-Parameters!FO$138)^2)))*IF(Settings!$C$16="No",1,(1-SLR!$D176*Parameters!FO$191))))</f>
        <v>42438.470269866477</v>
      </c>
      <c r="FP177" s="22">
        <f ca="1">IF(FP$2=0,0,IF((Parameters!$B$184*(1-Parameters!FP$195)*_xlfn.IFNA('[3]National GDP per capita ppp'!FP177,0)+(1-Parameters!$B$184)*FP176)*(1+(_xlfn.IFNA('[3]Nat GDP per cap ppp growth rate'!FP177,0)-IF(Settings!$C$16="No",0,Parameters!FP$174*('AMOC national temperature'!FP176-Parameters!FP$138)+Parameters!FP$175*('AMOC national temperature'!FP176-Parameters!FP$138)^2)))*IF(Settings!$C$16="No",1,(1-SLR!$D176*Parameters!FP$191))&lt;=0,1,(Parameters!$B$184*(1-Parameters!FP$195)*_xlfn.IFNA('[3]National GDP per capita ppp'!FP177,0)+(1-Parameters!$B$184)*FP176)*(1+(_xlfn.IFNA('[3]Nat GDP per cap ppp growth rate'!FP177,0)-IF(Settings!$C$16="No",0,Parameters!FP$174*('AMOC national temperature'!FP176-Parameters!FP$138)+Parameters!FP$175*('AMOC national temperature'!FP176-Parameters!FP$138)^2)))*IF(Settings!$C$16="No",1,(1-SLR!$D176*Parameters!FP$191))))</f>
        <v>237290.4960208605</v>
      </c>
      <c r="FQ177" s="22">
        <f ca="1">IF(FQ$2=0,0,IF((Parameters!$B$184*(1-Parameters!FQ$195)*_xlfn.IFNA('[3]National GDP per capita ppp'!FQ177,0)+(1-Parameters!$B$184)*FQ176)*(1+(_xlfn.IFNA('[3]Nat GDP per cap ppp growth rate'!FQ177,0)-IF(Settings!$C$16="No",0,Parameters!FQ$174*('AMOC national temperature'!FQ176-Parameters!FQ$138)+Parameters!FQ$175*('AMOC national temperature'!FQ176-Parameters!FQ$138)^2)))*IF(Settings!$C$16="No",1,(1-SLR!$D176*Parameters!FQ$191))&lt;=0,1,(Parameters!$B$184*(1-Parameters!FQ$195)*_xlfn.IFNA('[3]National GDP per capita ppp'!FQ177,0)+(1-Parameters!$B$184)*FQ176)*(1+(_xlfn.IFNA('[3]Nat GDP per cap ppp growth rate'!FQ177,0)-IF(Settings!$C$16="No",0,Parameters!FQ$174*('AMOC national temperature'!FQ176-Parameters!FQ$138)+Parameters!FQ$175*('AMOC national temperature'!FQ176-Parameters!FQ$138)^2)))*IF(Settings!$C$16="No",1,(1-SLR!$D176*Parameters!FQ$191))))</f>
        <v>27986.39469241977</v>
      </c>
      <c r="FR177" s="22">
        <f ca="1">IF(FR$2=0,0,IF((Parameters!$B$184*(1-Parameters!FR$195)*_xlfn.IFNA('[3]National GDP per capita ppp'!FR177,0)+(1-Parameters!$B$184)*FR176)*(1+(_xlfn.IFNA('[3]Nat GDP per cap ppp growth rate'!FR177,0)-IF(Settings!$C$16="No",0,Parameters!FR$174*('AMOC national temperature'!FR176-Parameters!FR$138)+Parameters!FR$175*('AMOC national temperature'!FR176-Parameters!FR$138)^2)))*IF(Settings!$C$16="No",1,(1-SLR!$D176*Parameters!FR$191))&lt;=0,1,(Parameters!$B$184*(1-Parameters!FR$195)*_xlfn.IFNA('[3]National GDP per capita ppp'!FR177,0)+(1-Parameters!$B$184)*FR176)*(1+(_xlfn.IFNA('[3]Nat GDP per cap ppp growth rate'!FR177,0)-IF(Settings!$C$16="No",0,Parameters!FR$174*('AMOC national temperature'!FR176-Parameters!FR$138)+Parameters!FR$175*('AMOC national temperature'!FR176-Parameters!FR$138)^2)))*IF(Settings!$C$16="No",1,(1-SLR!$D176*Parameters!FR$191))))</f>
        <v>91148.954623728961</v>
      </c>
      <c r="FS177" s="22">
        <f ca="1">IF(FS$2=0,0,IF((Parameters!$B$184*(1-Parameters!FS$195)*_xlfn.IFNA('[3]National GDP per capita ppp'!FS177,0)+(1-Parameters!$B$184)*FS176)*(1+(_xlfn.IFNA('[3]Nat GDP per cap ppp growth rate'!FS177,0)-IF(Settings!$C$16="No",0,Parameters!FS$174*('AMOC national temperature'!FS176-Parameters!FS$138)+Parameters!FS$175*('AMOC national temperature'!FS176-Parameters!FS$138)^2)))*IF(Settings!$C$16="No",1,(1-SLR!$D176*Parameters!FS$191))&lt;=0,1,(Parameters!$B$184*(1-Parameters!FS$195)*_xlfn.IFNA('[3]National GDP per capita ppp'!FS177,0)+(1-Parameters!$B$184)*FS176)*(1+(_xlfn.IFNA('[3]Nat GDP per cap ppp growth rate'!FS177,0)-IF(Settings!$C$16="No",0,Parameters!FS$174*('AMOC national temperature'!FS176-Parameters!FS$138)+Parameters!FS$175*('AMOC national temperature'!FS176-Parameters!FS$138)^2)))*IF(Settings!$C$16="No",1,(1-SLR!$D176*Parameters!FS$191))))</f>
        <v>131375.83081455261</v>
      </c>
      <c r="FT177" s="22">
        <f ca="1">IF(FT$2=0,0,IF((Parameters!$B$184*(1-Parameters!FT$195)*_xlfn.IFNA('[3]National GDP per capita ppp'!FT177,0)+(1-Parameters!$B$184)*FT176)*(1+(_xlfn.IFNA('[3]Nat GDP per cap ppp growth rate'!FT177,0)-IF(Settings!$C$16="No",0,Parameters!FT$174*('AMOC national temperature'!FT176-Parameters!FT$138)+Parameters!FT$175*('AMOC national temperature'!FT176-Parameters!FT$138)^2)))*IF(Settings!$C$16="No",1,(1-SLR!$D176*Parameters!FT$191))&lt;=0,1,(Parameters!$B$184*(1-Parameters!FT$195)*_xlfn.IFNA('[3]National GDP per capita ppp'!FT177,0)+(1-Parameters!$B$184)*FT176)*(1+(_xlfn.IFNA('[3]Nat GDP per cap ppp growth rate'!FT177,0)-IF(Settings!$C$16="No",0,Parameters!FT$174*('AMOC national temperature'!FT176-Parameters!FT$138)+Parameters!FT$175*('AMOC national temperature'!FT176-Parameters!FT$138)^2)))*IF(Settings!$C$16="No",1,(1-SLR!$D176*Parameters!FT$191))))</f>
        <v>1</v>
      </c>
      <c r="FU177" s="22">
        <f ca="1">IF(FU$2=0,0,IF((Parameters!$B$184*(1-Parameters!FU$195)*_xlfn.IFNA('[3]National GDP per capita ppp'!FU177,0)+(1-Parameters!$B$184)*FU176)*(1+(_xlfn.IFNA('[3]Nat GDP per cap ppp growth rate'!FU177,0)-IF(Settings!$C$16="No",0,Parameters!FU$174*('AMOC national temperature'!FU176-Parameters!FU$138)+Parameters!FU$175*('AMOC national temperature'!FU176-Parameters!FU$138)^2)))*IF(Settings!$C$16="No",1,(1-SLR!$D176*Parameters!FU$191))&lt;=0,1,(Parameters!$B$184*(1-Parameters!FU$195)*_xlfn.IFNA('[3]National GDP per capita ppp'!FU177,0)+(1-Parameters!$B$184)*FU176)*(1+(_xlfn.IFNA('[3]Nat GDP per cap ppp growth rate'!FU177,0)-IF(Settings!$C$16="No",0,Parameters!FU$174*('AMOC national temperature'!FU176-Parameters!FU$138)+Parameters!FU$175*('AMOC national temperature'!FU176-Parameters!FU$138)^2)))*IF(Settings!$C$16="No",1,(1-SLR!$D176*Parameters!FU$191))))</f>
        <v>359861.46062201273</v>
      </c>
      <c r="FV177" s="22">
        <f ca="1">IF(FV$2=0,0,IF((Parameters!$B$184*(1-Parameters!FV$195)*_xlfn.IFNA('[3]National GDP per capita ppp'!FV177,0)+(1-Parameters!$B$184)*FV176)*(1+(_xlfn.IFNA('[3]Nat GDP per cap ppp growth rate'!FV177,0)-IF(Settings!$C$16="No",0,Parameters!FV$174*('AMOC national temperature'!FV176-Parameters!FV$138)+Parameters!FV$175*('AMOC national temperature'!FV176-Parameters!FV$138)^2)))*IF(Settings!$C$16="No",1,(1-SLR!$D176*Parameters!FV$191))&lt;=0,1,(Parameters!$B$184*(1-Parameters!FV$195)*_xlfn.IFNA('[3]National GDP per capita ppp'!FV177,0)+(1-Parameters!$B$184)*FV176)*(1+(_xlfn.IFNA('[3]Nat GDP per cap ppp growth rate'!FV177,0)-IF(Settings!$C$16="No",0,Parameters!FV$174*('AMOC national temperature'!FV176-Parameters!FV$138)+Parameters!FV$175*('AMOC national temperature'!FV176-Parameters!FV$138)^2)))*IF(Settings!$C$16="No",1,(1-SLR!$D176*Parameters!FV$191))))</f>
        <v>233546.56777418914</v>
      </c>
      <c r="FW177" s="22">
        <f ca="1">IF(FW$2=0,0,IF((Parameters!$B$184*(1-Parameters!FW$195)*_xlfn.IFNA('[3]National GDP per capita ppp'!FW177,0)+(1-Parameters!$B$184)*FW176)*(1+(_xlfn.IFNA('[3]Nat GDP per cap ppp growth rate'!FW177,0)-IF(Settings!$C$16="No",0,Parameters!FW$174*('AMOC national temperature'!FW176-Parameters!FW$138)+Parameters!FW$175*('AMOC national temperature'!FW176-Parameters!FW$138)^2)))*IF(Settings!$C$16="No",1,(1-SLR!$D176*Parameters!FW$191))&lt;=0,1,(Parameters!$B$184*(1-Parameters!FW$195)*_xlfn.IFNA('[3]National GDP per capita ppp'!FW177,0)+(1-Parameters!$B$184)*FW176)*(1+(_xlfn.IFNA('[3]Nat GDP per cap ppp growth rate'!FW177,0)-IF(Settings!$C$16="No",0,Parameters!FW$174*('AMOC national temperature'!FW176-Parameters!FW$138)+Parameters!FW$175*('AMOC national temperature'!FW176-Parameters!FW$138)^2)))*IF(Settings!$C$16="No",1,(1-SLR!$D176*Parameters!FW$191))))</f>
        <v>87618.87954717</v>
      </c>
      <c r="FX177" s="22">
        <f ca="1">IF(FX$2=0,0,IF((Parameters!$B$184*(1-Parameters!FX$195)*_xlfn.IFNA('[3]National GDP per capita ppp'!FX177,0)+(1-Parameters!$B$184)*FX176)*(1+(_xlfn.IFNA('[3]Nat GDP per cap ppp growth rate'!FX177,0)-IF(Settings!$C$16="No",0,Parameters!FX$174*('AMOC national temperature'!FX176-Parameters!FX$138)+Parameters!FX$175*('AMOC national temperature'!FX176-Parameters!FX$138)^2)))*IF(Settings!$C$16="No",1,(1-SLR!$D176*Parameters!FX$191))&lt;=0,1,(Parameters!$B$184*(1-Parameters!FX$195)*_xlfn.IFNA('[3]National GDP per capita ppp'!FX177,0)+(1-Parameters!$B$184)*FX176)*(1+(_xlfn.IFNA('[3]Nat GDP per cap ppp growth rate'!FX177,0)-IF(Settings!$C$16="No",0,Parameters!FX$174*('AMOC national temperature'!FX176-Parameters!FX$138)+Parameters!FX$175*('AMOC national temperature'!FX176-Parameters!FX$138)^2)))*IF(Settings!$C$16="No",1,(1-SLR!$D176*Parameters!FX$191))))</f>
        <v>1</v>
      </c>
      <c r="FY177" s="22">
        <f>IF(FY$2=0,0,IF((Parameters!$B$184*(1-Parameters!FY$195)*_xlfn.IFNA('[3]National GDP per capita ppp'!FY177,0)+(1-Parameters!$B$184)*FY176)*(1+(_xlfn.IFNA('[3]Nat GDP per cap ppp growth rate'!FY177,0)-IF(Settings!$C$16="No",0,Parameters!FY$174*('AMOC national temperature'!FY176-Parameters!FY$138)+Parameters!FY$175*('AMOC national temperature'!FY176-Parameters!FY$138)^2)))*IF(Settings!$C$16="No",1,(1-SLR!$D176*Parameters!FY$191))&lt;=0,1,(Parameters!$B$184*(1-Parameters!FY$195)*_xlfn.IFNA('[3]National GDP per capita ppp'!FY177,0)+(1-Parameters!$B$184)*FY176)*(1+(_xlfn.IFNA('[3]Nat GDP per cap ppp growth rate'!FY177,0)-IF(Settings!$C$16="No",0,Parameters!FY$174*('AMOC national temperature'!FY176-Parameters!FY$138)+Parameters!FY$175*('AMOC national temperature'!FY176-Parameters!FY$138)^2)))*IF(Settings!$C$16="No",1,(1-SLR!$D176*Parameters!FY$191))))</f>
        <v>0</v>
      </c>
      <c r="FZ177" s="22">
        <f ca="1">IF(FZ$2=0,0,IF((Parameters!$B$184*(1-Parameters!FZ$195)*_xlfn.IFNA('[3]National GDP per capita ppp'!FZ177,0)+(1-Parameters!$B$184)*FZ176)*(1+(_xlfn.IFNA('[3]Nat GDP per cap ppp growth rate'!FZ177,0)-IF(Settings!$C$16="No",0,Parameters!FZ$174*('AMOC national temperature'!FZ176-Parameters!FZ$138)+Parameters!FZ$175*('AMOC national temperature'!FZ176-Parameters!FZ$138)^2)))*IF(Settings!$C$16="No",1,(1-SLR!$D176*Parameters!FZ$191))&lt;=0,1,(Parameters!$B$184*(1-Parameters!FZ$195)*_xlfn.IFNA('[3]National GDP per capita ppp'!FZ177,0)+(1-Parameters!$B$184)*FZ176)*(1+(_xlfn.IFNA('[3]Nat GDP per cap ppp growth rate'!FZ177,0)-IF(Settings!$C$16="No",0,Parameters!FZ$174*('AMOC national temperature'!FZ176-Parameters!FZ$138)+Parameters!FZ$175*('AMOC national temperature'!FZ176-Parameters!FZ$138)^2)))*IF(Settings!$C$16="No",1,(1-SLR!$D176*Parameters!FZ$191))))</f>
        <v>72599.681128772922</v>
      </c>
      <c r="GA177" s="22">
        <f ca="1">IF(GA$2=0,0,IF((Parameters!$B$184*(1-Parameters!GA$195)*_xlfn.IFNA('[3]National GDP per capita ppp'!GA177,0)+(1-Parameters!$B$184)*GA176)*(1+(_xlfn.IFNA('[3]Nat GDP per cap ppp growth rate'!GA177,0)-IF(Settings!$C$16="No",0,Parameters!GA$174*('AMOC national temperature'!GA176-Parameters!GA$138)+Parameters!GA$175*('AMOC national temperature'!GA176-Parameters!GA$138)^2)))*IF(Settings!$C$16="No",1,(1-SLR!$D176*Parameters!GA$191))&lt;=0,1,(Parameters!$B$184*(1-Parameters!GA$195)*_xlfn.IFNA('[3]National GDP per capita ppp'!GA177,0)+(1-Parameters!$B$184)*GA176)*(1+(_xlfn.IFNA('[3]Nat GDP per cap ppp growth rate'!GA177,0)-IF(Settings!$C$16="No",0,Parameters!GA$174*('AMOC national temperature'!GA176-Parameters!GA$138)+Parameters!GA$175*('AMOC national temperature'!GA176-Parameters!GA$138)^2)))*IF(Settings!$C$16="No",1,(1-SLR!$D176*Parameters!GA$191))))</f>
        <v>62636.332556936308</v>
      </c>
      <c r="GB177" s="22">
        <f ca="1">IF(GB$2=0,0,IF((Parameters!$B$184*(1-Parameters!GB$195)*_xlfn.IFNA('[3]National GDP per capita ppp'!GB177,0)+(1-Parameters!$B$184)*GB176)*(1+(_xlfn.IFNA('[3]Nat GDP per cap ppp growth rate'!GB177,0)-IF(Settings!$C$16="No",0,Parameters!GB$174*('AMOC national temperature'!GB176-Parameters!GB$138)+Parameters!GB$175*('AMOC national temperature'!GB176-Parameters!GB$138)^2)))*IF(Settings!$C$16="No",1,(1-SLR!$D176*Parameters!GB$191))&lt;=0,1,(Parameters!$B$184*(1-Parameters!GB$195)*_xlfn.IFNA('[3]National GDP per capita ppp'!GB177,0)+(1-Parameters!$B$184)*GB176)*(1+(_xlfn.IFNA('[3]Nat GDP per cap ppp growth rate'!GB177,0)-IF(Settings!$C$16="No",0,Parameters!GB$174*('AMOC national temperature'!GB176-Parameters!GB$138)+Parameters!GB$175*('AMOC national temperature'!GB176-Parameters!GB$138)^2)))*IF(Settings!$C$16="No",1,(1-SLR!$D176*Parameters!GB$191))))</f>
        <v>75180.87057094858</v>
      </c>
      <c r="GC177" s="22">
        <f ca="1">IF(GC$2=0,0,IF((Parameters!$B$184*(1-Parameters!GC$195)*_xlfn.IFNA('[3]National GDP per capita ppp'!GC177,0)+(1-Parameters!$B$184)*GC176)*(1+(_xlfn.IFNA('[3]Nat GDP per cap ppp growth rate'!GC177,0)-IF(Settings!$C$16="No",0,Parameters!GC$174*('AMOC national temperature'!GC176-Parameters!GC$138)+Parameters!GC$175*('AMOC national temperature'!GC176-Parameters!GC$138)^2)))*IF(Settings!$C$16="No",1,(1-SLR!$D176*Parameters!GC$191))&lt;=0,1,(Parameters!$B$184*(1-Parameters!GC$195)*_xlfn.IFNA('[3]National GDP per capita ppp'!GC177,0)+(1-Parameters!$B$184)*GC176)*(1+(_xlfn.IFNA('[3]Nat GDP per cap ppp growth rate'!GC177,0)-IF(Settings!$C$16="No",0,Parameters!GC$174*('AMOC national temperature'!GC176-Parameters!GC$138)+Parameters!GC$175*('AMOC national temperature'!GC176-Parameters!GC$138)^2)))*IF(Settings!$C$16="No",1,(1-SLR!$D176*Parameters!GC$191))))</f>
        <v>249102.81149180699</v>
      </c>
      <c r="GD177" s="22">
        <f ca="1">IF(GD$2=0,0,IF((Parameters!$B$184*(1-Parameters!GD$195)*_xlfn.IFNA('[3]National GDP per capita ppp'!GD177,0)+(1-Parameters!$B$184)*GD176)*(1+(_xlfn.IFNA('[3]Nat GDP per cap ppp growth rate'!GD177,0)-IF(Settings!$C$16="No",0,Parameters!GD$174*('AMOC national temperature'!GD176-Parameters!GD$138)+Parameters!GD$175*('AMOC national temperature'!GD176-Parameters!GD$138)^2)))*IF(Settings!$C$16="No",1,(1-SLR!$D176*Parameters!GD$191))&lt;=0,1,(Parameters!$B$184*(1-Parameters!GD$195)*_xlfn.IFNA('[3]National GDP per capita ppp'!GD177,0)+(1-Parameters!$B$184)*GD176)*(1+(_xlfn.IFNA('[3]Nat GDP per cap ppp growth rate'!GD177,0)-IF(Settings!$C$16="No",0,Parameters!GD$174*('AMOC national temperature'!GD176-Parameters!GD$138)+Parameters!GD$175*('AMOC national temperature'!GD176-Parameters!GD$138)^2)))*IF(Settings!$C$16="No",1,(1-SLR!$D176*Parameters!GD$191))))</f>
        <v>253648.94459804066</v>
      </c>
      <c r="GE177" s="22">
        <f ca="1">IF(GE$2=0,0,IF((Parameters!$B$184*(1-Parameters!GE$195)*_xlfn.IFNA('[3]National GDP per capita ppp'!GE177,0)+(1-Parameters!$B$184)*GE176)*(1+(_xlfn.IFNA('[3]Nat GDP per cap ppp growth rate'!GE177,0)-IF(Settings!$C$16="No",0,Parameters!GE$174*('AMOC national temperature'!GE176-Parameters!GE$138)+Parameters!GE$175*('AMOC national temperature'!GE176-Parameters!GE$138)^2)))*IF(Settings!$C$16="No",1,(1-SLR!$D176*Parameters!GE$191))&lt;=0,1,(Parameters!$B$184*(1-Parameters!GE$195)*_xlfn.IFNA('[3]National GDP per capita ppp'!GE177,0)+(1-Parameters!$B$184)*GE176)*(1+(_xlfn.IFNA('[3]Nat GDP per cap ppp growth rate'!GE177,0)-IF(Settings!$C$16="No",0,Parameters!GE$174*('AMOC national temperature'!GE176-Parameters!GE$138)+Parameters!GE$175*('AMOC national temperature'!GE176-Parameters!GE$138)^2)))*IF(Settings!$C$16="No",1,(1-SLR!$D176*Parameters!GE$191))))</f>
        <v>40216.382847867142</v>
      </c>
      <c r="GF177" s="22">
        <f ca="1">IF(GF$2=0,0,IF((Parameters!$B$184*(1-Parameters!GF$195)*_xlfn.IFNA('[3]National GDP per capita ppp'!GF177,0)+(1-Parameters!$B$184)*GF176)*(1+(_xlfn.IFNA('[3]Nat GDP per cap ppp growth rate'!GF177,0)-IF(Settings!$C$16="No",0,Parameters!GF$174*('AMOC national temperature'!GF176-Parameters!GF$138)+Parameters!GF$175*('AMOC national temperature'!GF176-Parameters!GF$138)^2)))*IF(Settings!$C$16="No",1,(1-SLR!$D176*Parameters!GF$191))&lt;=0,1,(Parameters!$B$184*(1-Parameters!GF$195)*_xlfn.IFNA('[3]National GDP per capita ppp'!GF177,0)+(1-Parameters!$B$184)*GF176)*(1+(_xlfn.IFNA('[3]Nat GDP per cap ppp growth rate'!GF177,0)-IF(Settings!$C$16="No",0,Parameters!GF$174*('AMOC national temperature'!GF176-Parameters!GF$138)+Parameters!GF$175*('AMOC national temperature'!GF176-Parameters!GF$138)^2)))*IF(Settings!$C$16="No",1,(1-SLR!$D176*Parameters!GF$191))))</f>
        <v>188957.19142724658</v>
      </c>
      <c r="GG177" s="22">
        <f ca="1">IF(GG$2=0,0,IF((Parameters!$B$184*(1-Parameters!GG$195)*_xlfn.IFNA('[3]National GDP per capita ppp'!GG177,0)+(1-Parameters!$B$184)*GG176)*(1+(_xlfn.IFNA('[3]Nat GDP per cap ppp growth rate'!GG177,0)-IF(Settings!$C$16="No",0,Parameters!GG$174*('AMOC national temperature'!GG176-Parameters!GG$138)+Parameters!GG$175*('AMOC national temperature'!GG176-Parameters!GG$138)^2)))*IF(Settings!$C$16="No",1,(1-SLR!$D176*Parameters!GG$191))&lt;=0,1,(Parameters!$B$184*(1-Parameters!GG$195)*_xlfn.IFNA('[3]National GDP per capita ppp'!GG177,0)+(1-Parameters!$B$184)*GG176)*(1+(_xlfn.IFNA('[3]Nat GDP per cap ppp growth rate'!GG177,0)-IF(Settings!$C$16="No",0,Parameters!GG$174*('AMOC national temperature'!GG176-Parameters!GG$138)+Parameters!GG$175*('AMOC national temperature'!GG176-Parameters!GG$138)^2)))*IF(Settings!$C$16="No",1,(1-SLR!$D176*Parameters!GG$191))))</f>
        <v>61372.566327513705</v>
      </c>
      <c r="GH177" s="22">
        <f ca="1">IF(GH$2=0,0,IF((Parameters!$B$184*(1-Parameters!GH$195)*_xlfn.IFNA('[3]National GDP per capita ppp'!GH177,0)+(1-Parameters!$B$184)*GH176)*(1+(_xlfn.IFNA('[3]Nat GDP per cap ppp growth rate'!GH177,0)-IF(Settings!$C$16="No",0,Parameters!GH$174*('AMOC national temperature'!GH176-Parameters!GH$138)+Parameters!GH$175*('AMOC national temperature'!GH176-Parameters!GH$138)^2)))*IF(Settings!$C$16="No",1,(1-SLR!$D176*Parameters!GH$191))&lt;=0,1,(Parameters!$B$184*(1-Parameters!GH$195)*_xlfn.IFNA('[3]National GDP per capita ppp'!GH177,0)+(1-Parameters!$B$184)*GH176)*(1+(_xlfn.IFNA('[3]Nat GDP per cap ppp growth rate'!GH177,0)-IF(Settings!$C$16="No",0,Parameters!GH$174*('AMOC national temperature'!GH176-Parameters!GH$138)+Parameters!GH$175*('AMOC national temperature'!GH176-Parameters!GH$138)^2)))*IF(Settings!$C$16="No",1,(1-SLR!$D176*Parameters!GH$191))))</f>
        <v>54452.002728374449</v>
      </c>
      <c r="GI177" s="22">
        <f ca="1">IF(GI$2=0,0,IF((Parameters!$B$184*(1-Parameters!GI$195)*_xlfn.IFNA('[3]National GDP per capita ppp'!GI177,0)+(1-Parameters!$B$184)*GI176)*(1+(_xlfn.IFNA('[3]Nat GDP per cap ppp growth rate'!GI177,0)-IF(Settings!$C$16="No",0,Parameters!GI$174*('AMOC national temperature'!GI176-Parameters!GI$138)+Parameters!GI$175*('AMOC national temperature'!GI176-Parameters!GI$138)^2)))*IF(Settings!$C$16="No",1,(1-SLR!$D176*Parameters!GI$191))&lt;=0,1,(Parameters!$B$184*(1-Parameters!GI$195)*_xlfn.IFNA('[3]National GDP per capita ppp'!GI177,0)+(1-Parameters!$B$184)*GI176)*(1+(_xlfn.IFNA('[3]Nat GDP per cap ppp growth rate'!GI177,0)-IF(Settings!$C$16="No",0,Parameters!GI$174*('AMOC national temperature'!GI176-Parameters!GI$138)+Parameters!GI$175*('AMOC national temperature'!GI176-Parameters!GI$138)^2)))*IF(Settings!$C$16="No",1,(1-SLR!$D176*Parameters!GI$191))))</f>
        <v>82968.309749386681</v>
      </c>
      <c r="GJ177" s="22">
        <f ca="1">IF(GJ$2=0,0,IF((Parameters!$B$184*(1-Parameters!GJ$195)*_xlfn.IFNA('[3]National GDP per capita ppp'!GJ177,0)+(1-Parameters!$B$184)*GJ176)*(1+(_xlfn.IFNA('[3]Nat GDP per cap ppp growth rate'!GJ177,0)-IF(Settings!$C$16="No",0,Parameters!GJ$174*('AMOC national temperature'!GJ176-Parameters!GJ$138)+Parameters!GJ$175*('AMOC national temperature'!GJ176-Parameters!GJ$138)^2)))*IF(Settings!$C$16="No",1,(1-SLR!$D176*Parameters!GJ$191))&lt;=0,1,(Parameters!$B$184*(1-Parameters!GJ$195)*_xlfn.IFNA('[3]National GDP per capita ppp'!GJ177,0)+(1-Parameters!$B$184)*GJ176)*(1+(_xlfn.IFNA('[3]Nat GDP per cap ppp growth rate'!GJ177,0)-IF(Settings!$C$16="No",0,Parameters!GJ$174*('AMOC national temperature'!GJ176-Parameters!GJ$138)+Parameters!GJ$175*('AMOC national temperature'!GJ176-Parameters!GJ$138)^2)))*IF(Settings!$C$16="No",1,(1-SLR!$D176*Parameters!GJ$191))))</f>
        <v>161334.42221983103</v>
      </c>
      <c r="GK177" s="22">
        <f ca="1">IF(GK$2=0,0,IF((Parameters!$B$184*(1-Parameters!GK$195)*_xlfn.IFNA('[3]National GDP per capita ppp'!GK177,0)+(1-Parameters!$B$184)*GK176)*(1+(_xlfn.IFNA('[3]Nat GDP per cap ppp growth rate'!GK177,0)-IF(Settings!$C$16="No",0,Parameters!GK$174*('AMOC national temperature'!GK176-Parameters!GK$138)+Parameters!GK$175*('AMOC national temperature'!GK176-Parameters!GK$138)^2)))*IF(Settings!$C$16="No",1,(1-SLR!$D176*Parameters!GK$191))&lt;=0,1,(Parameters!$B$184*(1-Parameters!GK$195)*_xlfn.IFNA('[3]National GDP per capita ppp'!GK177,0)+(1-Parameters!$B$184)*GK176)*(1+(_xlfn.IFNA('[3]Nat GDP per cap ppp growth rate'!GK177,0)-IF(Settings!$C$16="No",0,Parameters!GK$174*('AMOC national temperature'!GK176-Parameters!GK$138)+Parameters!GK$175*('AMOC national temperature'!GK176-Parameters!GK$138)^2)))*IF(Settings!$C$16="No",1,(1-SLR!$D176*Parameters!GK$191))))</f>
        <v>506007.28552257677</v>
      </c>
      <c r="GL177" s="22">
        <f ca="1">IF(GL$2=0,0,IF((Parameters!$B$184*(1-Parameters!GL$195)*_xlfn.IFNA('[3]National GDP per capita ppp'!GL177,0)+(1-Parameters!$B$184)*GL176)*(1+(_xlfn.IFNA('[3]Nat GDP per cap ppp growth rate'!GL177,0)-IF(Settings!$C$16="No",0,Parameters!GL$174*('AMOC national temperature'!GL176-Parameters!GL$138)+Parameters!GL$175*('AMOC national temperature'!GL176-Parameters!GL$138)^2)))*IF(Settings!$C$16="No",1,(1-SLR!$D176*Parameters!GL$191))&lt;=0,1,(Parameters!$B$184*(1-Parameters!GL$195)*_xlfn.IFNA('[3]National GDP per capita ppp'!GL177,0)+(1-Parameters!$B$184)*GL176)*(1+(_xlfn.IFNA('[3]Nat GDP per cap ppp growth rate'!GL177,0)-IF(Settings!$C$16="No",0,Parameters!GL$174*('AMOC national temperature'!GL176-Parameters!GL$138)+Parameters!GL$175*('AMOC national temperature'!GL176-Parameters!GL$138)^2)))*IF(Settings!$C$16="No",1,(1-SLR!$D176*Parameters!GL$191))))</f>
        <v>108399.75620476679</v>
      </c>
      <c r="GM177" s="22">
        <f ca="1">IF(GM$2=0,0,IF((Parameters!$B$184*(1-Parameters!GM$195)*_xlfn.IFNA('[3]National GDP per capita ppp'!GM177,0)+(1-Parameters!$B$184)*GM176)*(1+(_xlfn.IFNA('[3]Nat GDP per cap ppp growth rate'!GM177,0)-IF(Settings!$C$16="No",0,Parameters!GM$174*('AMOC national temperature'!GM176-Parameters!GM$138)+Parameters!GM$175*('AMOC national temperature'!GM176-Parameters!GM$138)^2)))*IF(Settings!$C$16="No",1,(1-SLR!$D176*Parameters!GM$191))&lt;=0,1,(Parameters!$B$184*(1-Parameters!GM$195)*_xlfn.IFNA('[3]National GDP per capita ppp'!GM177,0)+(1-Parameters!$B$184)*GM176)*(1+(_xlfn.IFNA('[3]Nat GDP per cap ppp growth rate'!GM177,0)-IF(Settings!$C$16="No",0,Parameters!GM$174*('AMOC national temperature'!GM176-Parameters!GM$138)+Parameters!GM$175*('AMOC national temperature'!GM176-Parameters!GM$138)^2)))*IF(Settings!$C$16="No",1,(1-SLR!$D176*Parameters!GM$191))))</f>
        <v>100702.95816235573</v>
      </c>
      <c r="GN177" s="22">
        <f ca="1">SUMPRODUCT(B177:GM177,'[4]National population'!$B177:$GM177)</f>
        <v>832605618525925.25</v>
      </c>
      <c r="GO177" s="22">
        <f ca="1">GN177/'[4]National population'!GN177</f>
        <v>193123.47902005404</v>
      </c>
    </row>
    <row r="178" spans="1:197" x14ac:dyDescent="0.25">
      <c r="A178" s="15">
        <v>2185</v>
      </c>
      <c r="B178" s="22">
        <f ca="1">IF(B$2=0,0,IF((Parameters!$B$184*(1-Parameters!B$195)*_xlfn.IFNA('[3]National GDP per capita ppp'!B178,0)+(1-Parameters!$B$184)*B177)*(1+(_xlfn.IFNA('[3]Nat GDP per cap ppp growth rate'!B178,0)-IF(Settings!$C$16="No",0,Parameters!B$174*('AMOC national temperature'!B177-Parameters!B$138)+Parameters!B$175*('AMOC national temperature'!B177-Parameters!B$138)^2)))*IF(Settings!$C$16="No",1,(1-SLR!$D177*Parameters!B$191))&lt;=0,1,(Parameters!$B$184*(1-Parameters!B$195)*_xlfn.IFNA('[3]National GDP per capita ppp'!B178,0)+(1-Parameters!$B$184)*B177)*(1+(_xlfn.IFNA('[3]Nat GDP per cap ppp growth rate'!B178,0)-IF(Settings!$C$16="No",0,Parameters!B$174*('AMOC national temperature'!B177-Parameters!B$138)+Parameters!B$175*('AMOC national temperature'!B177-Parameters!B$138)^2)))*IF(Settings!$C$16="No",1,(1-SLR!$D177*Parameters!B$191))))</f>
        <v>54218.964768791855</v>
      </c>
      <c r="C178" s="22">
        <f ca="1">IF(C$2=0,0,IF((Parameters!$B$184*(1-Parameters!C$195)*_xlfn.IFNA('[3]National GDP per capita ppp'!C178,0)+(1-Parameters!$B$184)*C177)*(1+(_xlfn.IFNA('[3]Nat GDP per cap ppp growth rate'!C178,0)-IF(Settings!$C$16="No",0,Parameters!C$174*('AMOC national temperature'!C177-Parameters!C$138)+Parameters!C$175*('AMOC national temperature'!C177-Parameters!C$138)^2)))*IF(Settings!$C$16="No",1,(1-SLR!$D177*Parameters!C$191))&lt;=0,1,(Parameters!$B$184*(1-Parameters!C$195)*_xlfn.IFNA('[3]National GDP per capita ppp'!C178,0)+(1-Parameters!$B$184)*C177)*(1+(_xlfn.IFNA('[3]Nat GDP per cap ppp growth rate'!C178,0)-IF(Settings!$C$16="No",0,Parameters!C$174*('AMOC national temperature'!C177-Parameters!C$138)+Parameters!C$175*('AMOC national temperature'!C177-Parameters!C$138)^2)))*IF(Settings!$C$16="No",1,(1-SLR!$D177*Parameters!C$191))))</f>
        <v>186854.18493656718</v>
      </c>
      <c r="D178" s="22">
        <f ca="1">IF(D$2=0,0,IF((Parameters!$B$184*(1-Parameters!D$195)*_xlfn.IFNA('[3]National GDP per capita ppp'!D178,0)+(1-Parameters!$B$184)*D177)*(1+(_xlfn.IFNA('[3]Nat GDP per cap ppp growth rate'!D178,0)-IF(Settings!$C$16="No",0,Parameters!D$174*('AMOC national temperature'!D177-Parameters!D$138)+Parameters!D$175*('AMOC national temperature'!D177-Parameters!D$138)^2)))*IF(Settings!$C$16="No",1,(1-SLR!$D177*Parameters!D$191))&lt;=0,1,(Parameters!$B$184*(1-Parameters!D$195)*_xlfn.IFNA('[3]National GDP per capita ppp'!D178,0)+(1-Parameters!$B$184)*D177)*(1+(_xlfn.IFNA('[3]Nat GDP per cap ppp growth rate'!D178,0)-IF(Settings!$C$16="No",0,Parameters!D$174*('AMOC national temperature'!D177-Parameters!D$138)+Parameters!D$175*('AMOC national temperature'!D177-Parameters!D$138)^2)))*IF(Settings!$C$16="No",1,(1-SLR!$D177*Parameters!D$191))))</f>
        <v>43111.674029038222</v>
      </c>
      <c r="E178" s="22">
        <f>IF(E$2=0,0,IF((Parameters!$B$184*(1-Parameters!E$195)*_xlfn.IFNA('[3]National GDP per capita ppp'!E178,0)+(1-Parameters!$B$184)*E177)*(1+(_xlfn.IFNA('[3]Nat GDP per cap ppp growth rate'!E178,0)-IF(Settings!$C$16="No",0,Parameters!E$174*('AMOC national temperature'!E177-Parameters!E$138)+Parameters!E$175*('AMOC national temperature'!E177-Parameters!E$138)^2)))*IF(Settings!$C$16="No",1,(1-SLR!$D177*Parameters!E$191))&lt;=0,1,(Parameters!$B$184*(1-Parameters!E$195)*_xlfn.IFNA('[3]National GDP per capita ppp'!E178,0)+(1-Parameters!$B$184)*E177)*(1+(_xlfn.IFNA('[3]Nat GDP per cap ppp growth rate'!E178,0)-IF(Settings!$C$16="No",0,Parameters!E$174*('AMOC national temperature'!E177-Parameters!E$138)+Parameters!E$175*('AMOC national temperature'!E177-Parameters!E$138)^2)))*IF(Settings!$C$16="No",1,(1-SLR!$D177*Parameters!E$191))))</f>
        <v>0</v>
      </c>
      <c r="F178" s="22">
        <f ca="1">IF(F$2=0,0,IF((Parameters!$B$184*(1-Parameters!F$195)*_xlfn.IFNA('[3]National GDP per capita ppp'!F178,0)+(1-Parameters!$B$184)*F177)*(1+(_xlfn.IFNA('[3]Nat GDP per cap ppp growth rate'!F178,0)-IF(Settings!$C$16="No",0,Parameters!F$174*('AMOC national temperature'!F177-Parameters!F$138)+Parameters!F$175*('AMOC national temperature'!F177-Parameters!F$138)^2)))*IF(Settings!$C$16="No",1,(1-SLR!$D177*Parameters!F$191))&lt;=0,1,(Parameters!$B$184*(1-Parameters!F$195)*_xlfn.IFNA('[3]National GDP per capita ppp'!F178,0)+(1-Parameters!$B$184)*F177)*(1+(_xlfn.IFNA('[3]Nat GDP per cap ppp growth rate'!F178,0)-IF(Settings!$C$16="No",0,Parameters!F$174*('AMOC national temperature'!F177-Parameters!F$138)+Parameters!F$175*('AMOC national temperature'!F177-Parameters!F$138)^2)))*IF(Settings!$C$16="No",1,(1-SLR!$D177*Parameters!F$191))))</f>
        <v>1850355.3110272028</v>
      </c>
      <c r="G178" s="22">
        <f ca="1">IF(G$2=0,0,IF((Parameters!$B$184*(1-Parameters!G$195)*_xlfn.IFNA('[3]National GDP per capita ppp'!G178,0)+(1-Parameters!$B$184)*G177)*(1+(_xlfn.IFNA('[3]Nat GDP per cap ppp growth rate'!G178,0)-IF(Settings!$C$16="No",0,Parameters!G$174*('AMOC national temperature'!G177-Parameters!G$138)+Parameters!G$175*('AMOC national temperature'!G177-Parameters!G$138)^2)))*IF(Settings!$C$16="No",1,(1-SLR!$D177*Parameters!G$191))&lt;=0,1,(Parameters!$B$184*(1-Parameters!G$195)*_xlfn.IFNA('[3]National GDP per capita ppp'!G178,0)+(1-Parameters!$B$184)*G177)*(1+(_xlfn.IFNA('[3]Nat GDP per cap ppp growth rate'!G178,0)-IF(Settings!$C$16="No",0,Parameters!G$174*('AMOC national temperature'!G177-Parameters!G$138)+Parameters!G$175*('AMOC national temperature'!G177-Parameters!G$138)^2)))*IF(Settings!$C$16="No",1,(1-SLR!$D177*Parameters!G$191))))</f>
        <v>330387.87108153</v>
      </c>
      <c r="H178" s="22">
        <f ca="1">IF(H$2=0,0,IF((Parameters!$B$184*(1-Parameters!H$195)*_xlfn.IFNA('[3]National GDP per capita ppp'!H178,0)+(1-Parameters!$B$184)*H177)*(1+(_xlfn.IFNA('[3]Nat GDP per cap ppp growth rate'!H178,0)-IF(Settings!$C$16="No",0,Parameters!H$174*('AMOC national temperature'!H177-Parameters!H$138)+Parameters!H$175*('AMOC national temperature'!H177-Parameters!H$138)^2)))*IF(Settings!$C$16="No",1,(1-SLR!$D177*Parameters!H$191))&lt;=0,1,(Parameters!$B$184*(1-Parameters!H$195)*_xlfn.IFNA('[3]National GDP per capita ppp'!H178,0)+(1-Parameters!$B$184)*H177)*(1+(_xlfn.IFNA('[3]Nat GDP per cap ppp growth rate'!H178,0)-IF(Settings!$C$16="No",0,Parameters!H$174*('AMOC national temperature'!H177-Parameters!H$138)+Parameters!H$175*('AMOC national temperature'!H177-Parameters!H$138)^2)))*IF(Settings!$C$16="No",1,(1-SLR!$D177*Parameters!H$191))))</f>
        <v>72130.564225273993</v>
      </c>
      <c r="I178" s="22">
        <f ca="1">IF(I$2=0,0,IF((Parameters!$B$184*(1-Parameters!I$195)*_xlfn.IFNA('[3]National GDP per capita ppp'!I178,0)+(1-Parameters!$B$184)*I177)*(1+(_xlfn.IFNA('[3]Nat GDP per cap ppp growth rate'!I178,0)-IF(Settings!$C$16="No",0,Parameters!I$174*('AMOC national temperature'!I177-Parameters!I$138)+Parameters!I$175*('AMOC national temperature'!I177-Parameters!I$138)^2)))*IF(Settings!$C$16="No",1,(1-SLR!$D177*Parameters!I$191))&lt;=0,1,(Parameters!$B$184*(1-Parameters!I$195)*_xlfn.IFNA('[3]National GDP per capita ppp'!I178,0)+(1-Parameters!$B$184)*I177)*(1+(_xlfn.IFNA('[3]Nat GDP per cap ppp growth rate'!I178,0)-IF(Settings!$C$16="No",0,Parameters!I$174*('AMOC national temperature'!I177-Parameters!I$138)+Parameters!I$175*('AMOC national temperature'!I177-Parameters!I$138)^2)))*IF(Settings!$C$16="No",1,(1-SLR!$D177*Parameters!I$191))))</f>
        <v>1</v>
      </c>
      <c r="J178" s="22">
        <f ca="1">IF(J$2=0,0,IF((Parameters!$B$184*(1-Parameters!J$195)*_xlfn.IFNA('[3]National GDP per capita ppp'!J178,0)+(1-Parameters!$B$184)*J177)*(1+(_xlfn.IFNA('[3]Nat GDP per cap ppp growth rate'!J178,0)-IF(Settings!$C$16="No",0,Parameters!J$174*('AMOC national temperature'!J177-Parameters!J$138)+Parameters!J$175*('AMOC national temperature'!J177-Parameters!J$138)^2)))*IF(Settings!$C$16="No",1,(1-SLR!$D177*Parameters!J$191))&lt;=0,1,(Parameters!$B$184*(1-Parameters!J$195)*_xlfn.IFNA('[3]National GDP per capita ppp'!J178,0)+(1-Parameters!$B$184)*J177)*(1+(_xlfn.IFNA('[3]Nat GDP per cap ppp growth rate'!J178,0)-IF(Settings!$C$16="No",0,Parameters!J$174*('AMOC national temperature'!J177-Parameters!J$138)+Parameters!J$175*('AMOC national temperature'!J177-Parameters!J$138)^2)))*IF(Settings!$C$16="No",1,(1-SLR!$D177*Parameters!J$191))))</f>
        <v>113582.45987356272</v>
      </c>
      <c r="K178" s="22">
        <f ca="1">IF(K$2=0,0,IF((Parameters!$B$184*(1-Parameters!K$195)*_xlfn.IFNA('[3]National GDP per capita ppp'!K178,0)+(1-Parameters!$B$184)*K177)*(1+(_xlfn.IFNA('[3]Nat GDP per cap ppp growth rate'!K178,0)-IF(Settings!$C$16="No",0,Parameters!K$174*('AMOC national temperature'!K177-Parameters!K$138)+Parameters!K$175*('AMOC national temperature'!K177-Parameters!K$138)^2)))*IF(Settings!$C$16="No",1,(1-SLR!$D177*Parameters!K$191))&lt;=0,1,(Parameters!$B$184*(1-Parameters!K$195)*_xlfn.IFNA('[3]National GDP per capita ppp'!K178,0)+(1-Parameters!$B$184)*K177)*(1+(_xlfn.IFNA('[3]Nat GDP per cap ppp growth rate'!K178,0)-IF(Settings!$C$16="No",0,Parameters!K$174*('AMOC national temperature'!K177-Parameters!K$138)+Parameters!K$175*('AMOC national temperature'!K177-Parameters!K$138)^2)))*IF(Settings!$C$16="No",1,(1-SLR!$D177*Parameters!K$191))))</f>
        <v>221431.28104437503</v>
      </c>
      <c r="L178" s="22">
        <f ca="1">IF(L$2=0,0,IF((Parameters!$B$184*(1-Parameters!L$195)*_xlfn.IFNA('[3]National GDP per capita ppp'!L178,0)+(1-Parameters!$B$184)*L177)*(1+(_xlfn.IFNA('[3]Nat GDP per cap ppp growth rate'!L178,0)-IF(Settings!$C$16="No",0,Parameters!L$174*('AMOC national temperature'!L177-Parameters!L$138)+Parameters!L$175*('AMOC national temperature'!L177-Parameters!L$138)^2)))*IF(Settings!$C$16="No",1,(1-SLR!$D177*Parameters!L$191))&lt;=0,1,(Parameters!$B$184*(1-Parameters!L$195)*_xlfn.IFNA('[3]National GDP per capita ppp'!L178,0)+(1-Parameters!$B$184)*L177)*(1+(_xlfn.IFNA('[3]Nat GDP per cap ppp growth rate'!L178,0)-IF(Settings!$C$16="No",0,Parameters!L$174*('AMOC national temperature'!L177-Parameters!L$138)+Parameters!L$175*('AMOC national temperature'!L177-Parameters!L$138)^2)))*IF(Settings!$C$16="No",1,(1-SLR!$D177*Parameters!L$191))))</f>
        <v>119973.61428260851</v>
      </c>
      <c r="M178" s="22">
        <f ca="1">IF(M$2=0,0,IF((Parameters!$B$184*(1-Parameters!M$195)*_xlfn.IFNA('[3]National GDP per capita ppp'!M178,0)+(1-Parameters!$B$184)*M177)*(1+(_xlfn.IFNA('[3]Nat GDP per cap ppp growth rate'!M178,0)-IF(Settings!$C$16="No",0,Parameters!M$174*('AMOC national temperature'!M177-Parameters!M$138)+Parameters!M$175*('AMOC national temperature'!M177-Parameters!M$138)^2)))*IF(Settings!$C$16="No",1,(1-SLR!$D177*Parameters!M$191))&lt;=0,1,(Parameters!$B$184*(1-Parameters!M$195)*_xlfn.IFNA('[3]National GDP per capita ppp'!M178,0)+(1-Parameters!$B$184)*M177)*(1+(_xlfn.IFNA('[3]Nat GDP per cap ppp growth rate'!M178,0)-IF(Settings!$C$16="No",0,Parameters!M$174*('AMOC national temperature'!M177-Parameters!M$138)+Parameters!M$175*('AMOC national temperature'!M177-Parameters!M$138)^2)))*IF(Settings!$C$16="No",1,(1-SLR!$D177*Parameters!M$191))))</f>
        <v>34683.482891532716</v>
      </c>
      <c r="N178" s="22">
        <f ca="1">IF(N$2=0,0,IF((Parameters!$B$184*(1-Parameters!N$195)*_xlfn.IFNA('[3]National GDP per capita ppp'!N178,0)+(1-Parameters!$B$184)*N177)*(1+(_xlfn.IFNA('[3]Nat GDP per cap ppp growth rate'!N178,0)-IF(Settings!$C$16="No",0,Parameters!N$174*('AMOC national temperature'!N177-Parameters!N$138)+Parameters!N$175*('AMOC national temperature'!N177-Parameters!N$138)^2)))*IF(Settings!$C$16="No",1,(1-SLR!$D177*Parameters!N$191))&lt;=0,1,(Parameters!$B$184*(1-Parameters!N$195)*_xlfn.IFNA('[3]National GDP per capita ppp'!N178,0)+(1-Parameters!$B$184)*N177)*(1+(_xlfn.IFNA('[3]Nat GDP per cap ppp growth rate'!N178,0)-IF(Settings!$C$16="No",0,Parameters!N$174*('AMOC national temperature'!N177-Parameters!N$138)+Parameters!N$175*('AMOC national temperature'!N177-Parameters!N$138)^2)))*IF(Settings!$C$16="No",1,(1-SLR!$D177*Parameters!N$191))))</f>
        <v>177410.15425038093</v>
      </c>
      <c r="O178" s="22">
        <f ca="1">IF(O$2=0,0,IF((Parameters!$B$184*(1-Parameters!O$195)*_xlfn.IFNA('[3]National GDP per capita ppp'!O178,0)+(1-Parameters!$B$184)*O177)*(1+(_xlfn.IFNA('[3]Nat GDP per cap ppp growth rate'!O178,0)-IF(Settings!$C$16="No",0,Parameters!O$174*('AMOC national temperature'!O177-Parameters!O$138)+Parameters!O$175*('AMOC national temperature'!O177-Parameters!O$138)^2)))*IF(Settings!$C$16="No",1,(1-SLR!$D177*Parameters!O$191))&lt;=0,1,(Parameters!$B$184*(1-Parameters!O$195)*_xlfn.IFNA('[3]National GDP per capita ppp'!O178,0)+(1-Parameters!$B$184)*O177)*(1+(_xlfn.IFNA('[3]Nat GDP per cap ppp growth rate'!O178,0)-IF(Settings!$C$16="No",0,Parameters!O$174*('AMOC national temperature'!O177-Parameters!O$138)+Parameters!O$175*('AMOC national temperature'!O177-Parameters!O$138)^2)))*IF(Settings!$C$16="No",1,(1-SLR!$D177*Parameters!O$191))))</f>
        <v>71146.66987660584</v>
      </c>
      <c r="P178" s="22">
        <f ca="1">IF(P$2=0,0,IF((Parameters!$B$184*(1-Parameters!P$195)*_xlfn.IFNA('[3]National GDP per capita ppp'!P178,0)+(1-Parameters!$B$184)*P177)*(1+(_xlfn.IFNA('[3]Nat GDP per cap ppp growth rate'!P178,0)-IF(Settings!$C$16="No",0,Parameters!P$174*('AMOC national temperature'!P177-Parameters!P$138)+Parameters!P$175*('AMOC national temperature'!P177-Parameters!P$138)^2)))*IF(Settings!$C$16="No",1,(1-SLR!$D177*Parameters!P$191))&lt;=0,1,(Parameters!$B$184*(1-Parameters!P$195)*_xlfn.IFNA('[3]National GDP per capita ppp'!P178,0)+(1-Parameters!$B$184)*P177)*(1+(_xlfn.IFNA('[3]Nat GDP per cap ppp growth rate'!P178,0)-IF(Settings!$C$16="No",0,Parameters!P$174*('AMOC national temperature'!P177-Parameters!P$138)+Parameters!P$175*('AMOC national temperature'!P177-Parameters!P$138)^2)))*IF(Settings!$C$16="No",1,(1-SLR!$D177*Parameters!P$191))))</f>
        <v>53986.086621541392</v>
      </c>
      <c r="Q178" s="22">
        <f ca="1">IF(Q$2=0,0,IF((Parameters!$B$184*(1-Parameters!Q$195)*_xlfn.IFNA('[3]National GDP per capita ppp'!Q178,0)+(1-Parameters!$B$184)*Q177)*(1+(_xlfn.IFNA('[3]Nat GDP per cap ppp growth rate'!Q178,0)-IF(Settings!$C$16="No",0,Parameters!Q$174*('AMOC national temperature'!Q177-Parameters!Q$138)+Parameters!Q$175*('AMOC national temperature'!Q177-Parameters!Q$138)^2)))*IF(Settings!$C$16="No",1,(1-SLR!$D177*Parameters!Q$191))&lt;=0,1,(Parameters!$B$184*(1-Parameters!Q$195)*_xlfn.IFNA('[3]National GDP per capita ppp'!Q178,0)+(1-Parameters!$B$184)*Q177)*(1+(_xlfn.IFNA('[3]Nat GDP per cap ppp growth rate'!Q178,0)-IF(Settings!$C$16="No",0,Parameters!Q$174*('AMOC national temperature'!Q177-Parameters!Q$138)+Parameters!Q$175*('AMOC national temperature'!Q177-Parameters!Q$138)^2)))*IF(Settings!$C$16="No",1,(1-SLR!$D177*Parameters!Q$191))))</f>
        <v>39902.339824117247</v>
      </c>
      <c r="R178" s="22">
        <f ca="1">IF(R$2=0,0,IF((Parameters!$B$184*(1-Parameters!R$195)*_xlfn.IFNA('[3]National GDP per capita ppp'!R178,0)+(1-Parameters!$B$184)*R177)*(1+(_xlfn.IFNA('[3]Nat GDP per cap ppp growth rate'!R178,0)-IF(Settings!$C$16="No",0,Parameters!R$174*('AMOC national temperature'!R177-Parameters!R$138)+Parameters!R$175*('AMOC national temperature'!R177-Parameters!R$138)^2)))*IF(Settings!$C$16="No",1,(1-SLR!$D177*Parameters!R$191))&lt;=0,1,(Parameters!$B$184*(1-Parameters!R$195)*_xlfn.IFNA('[3]National GDP per capita ppp'!R178,0)+(1-Parameters!$B$184)*R177)*(1+(_xlfn.IFNA('[3]Nat GDP per cap ppp growth rate'!R178,0)-IF(Settings!$C$16="No",0,Parameters!R$174*('AMOC national temperature'!R177-Parameters!R$138)+Parameters!R$175*('AMOC national temperature'!R177-Parameters!R$138)^2)))*IF(Settings!$C$16="No",1,(1-SLR!$D177*Parameters!R$191))))</f>
        <v>81804.215361093098</v>
      </c>
      <c r="S178" s="22">
        <f ca="1">IF(S$2=0,0,IF((Parameters!$B$184*(1-Parameters!S$195)*_xlfn.IFNA('[3]National GDP per capita ppp'!S178,0)+(1-Parameters!$B$184)*S177)*(1+(_xlfn.IFNA('[3]Nat GDP per cap ppp growth rate'!S178,0)-IF(Settings!$C$16="No",0,Parameters!S$174*('AMOC national temperature'!S177-Parameters!S$138)+Parameters!S$175*('AMOC national temperature'!S177-Parameters!S$138)^2)))*IF(Settings!$C$16="No",1,(1-SLR!$D177*Parameters!S$191))&lt;=0,1,(Parameters!$B$184*(1-Parameters!S$195)*_xlfn.IFNA('[3]National GDP per capita ppp'!S178,0)+(1-Parameters!$B$184)*S177)*(1+(_xlfn.IFNA('[3]Nat GDP per cap ppp growth rate'!S178,0)-IF(Settings!$C$16="No",0,Parameters!S$174*('AMOC national temperature'!S177-Parameters!S$138)+Parameters!S$175*('AMOC national temperature'!S177-Parameters!S$138)^2)))*IF(Settings!$C$16="No",1,(1-SLR!$D177*Parameters!S$191))))</f>
        <v>458537.40434211754</v>
      </c>
      <c r="T178" s="22">
        <f ca="1">IF(T$2=0,0,IF((Parameters!$B$184*(1-Parameters!T$195)*_xlfn.IFNA('[3]National GDP per capita ppp'!T178,0)+(1-Parameters!$B$184)*T177)*(1+(_xlfn.IFNA('[3]Nat GDP per cap ppp growth rate'!T178,0)-IF(Settings!$C$16="No",0,Parameters!T$174*('AMOC national temperature'!T177-Parameters!T$138)+Parameters!T$175*('AMOC national temperature'!T177-Parameters!T$138)^2)))*IF(Settings!$C$16="No",1,(1-SLR!$D177*Parameters!T$191))&lt;=0,1,(Parameters!$B$184*(1-Parameters!T$195)*_xlfn.IFNA('[3]National GDP per capita ppp'!T178,0)+(1-Parameters!$B$184)*T177)*(1+(_xlfn.IFNA('[3]Nat GDP per cap ppp growth rate'!T178,0)-IF(Settings!$C$16="No",0,Parameters!T$174*('AMOC national temperature'!T177-Parameters!T$138)+Parameters!T$175*('AMOC national temperature'!T177-Parameters!T$138)^2)))*IF(Settings!$C$16="No",1,(1-SLR!$D177*Parameters!T$191))))</f>
        <v>51142.98158545309</v>
      </c>
      <c r="U178" s="22">
        <f ca="1">IF(U$2=0,0,IF((Parameters!$B$184*(1-Parameters!U$195)*_xlfn.IFNA('[3]National GDP per capita ppp'!U178,0)+(1-Parameters!$B$184)*U177)*(1+(_xlfn.IFNA('[3]Nat GDP per cap ppp growth rate'!U178,0)-IF(Settings!$C$16="No",0,Parameters!U$174*('AMOC national temperature'!U177-Parameters!U$138)+Parameters!U$175*('AMOC national temperature'!U177-Parameters!U$138)^2)))*IF(Settings!$C$16="No",1,(1-SLR!$D177*Parameters!U$191))&lt;=0,1,(Parameters!$B$184*(1-Parameters!U$195)*_xlfn.IFNA('[3]National GDP per capita ppp'!U178,0)+(1-Parameters!$B$184)*U177)*(1+(_xlfn.IFNA('[3]Nat GDP per cap ppp growth rate'!U178,0)-IF(Settings!$C$16="No",0,Parameters!U$174*('AMOC national temperature'!U177-Parameters!U$138)+Parameters!U$175*('AMOC national temperature'!U177-Parameters!U$138)^2)))*IF(Settings!$C$16="No",1,(1-SLR!$D177*Parameters!U$191))))</f>
        <v>59648.687956656191</v>
      </c>
      <c r="V178" s="22">
        <f ca="1">IF(V$2=0,0,IF((Parameters!$B$184*(1-Parameters!V$195)*_xlfn.IFNA('[3]National GDP per capita ppp'!V178,0)+(1-Parameters!$B$184)*V177)*(1+(_xlfn.IFNA('[3]Nat GDP per cap ppp growth rate'!V178,0)-IF(Settings!$C$16="No",0,Parameters!V$174*('AMOC national temperature'!V177-Parameters!V$138)+Parameters!V$175*('AMOC national temperature'!V177-Parameters!V$138)^2)))*IF(Settings!$C$16="No",1,(1-SLR!$D177*Parameters!V$191))&lt;=0,1,(Parameters!$B$184*(1-Parameters!V$195)*_xlfn.IFNA('[3]National GDP per capita ppp'!V178,0)+(1-Parameters!$B$184)*V177)*(1+(_xlfn.IFNA('[3]Nat GDP per cap ppp growth rate'!V178,0)-IF(Settings!$C$16="No",0,Parameters!V$174*('AMOC national temperature'!V177-Parameters!V$138)+Parameters!V$175*('AMOC national temperature'!V177-Parameters!V$138)^2)))*IF(Settings!$C$16="No",1,(1-SLR!$D177*Parameters!V$191))))</f>
        <v>156296.18305777272</v>
      </c>
      <c r="W178" s="22">
        <f ca="1">IF(W$2=0,0,IF((Parameters!$B$184*(1-Parameters!W$195)*_xlfn.IFNA('[3]National GDP per capita ppp'!W178,0)+(1-Parameters!$B$184)*W177)*(1+(_xlfn.IFNA('[3]Nat GDP per cap ppp growth rate'!W178,0)-IF(Settings!$C$16="No",0,Parameters!W$174*('AMOC national temperature'!W177-Parameters!W$138)+Parameters!W$175*('AMOC national temperature'!W177-Parameters!W$138)^2)))*IF(Settings!$C$16="No",1,(1-SLR!$D177*Parameters!W$191))&lt;=0,1,(Parameters!$B$184*(1-Parameters!W$195)*_xlfn.IFNA('[3]National GDP per capita ppp'!W178,0)+(1-Parameters!$B$184)*W177)*(1+(_xlfn.IFNA('[3]Nat GDP per cap ppp growth rate'!W178,0)-IF(Settings!$C$16="No",0,Parameters!W$174*('AMOC national temperature'!W177-Parameters!W$138)+Parameters!W$175*('AMOC national temperature'!W177-Parameters!W$138)^2)))*IF(Settings!$C$16="No",1,(1-SLR!$D177*Parameters!W$191))))</f>
        <v>79762.969064418896</v>
      </c>
      <c r="X178" s="22">
        <f ca="1">IF(X$2=0,0,IF((Parameters!$B$184*(1-Parameters!X$195)*_xlfn.IFNA('[3]National GDP per capita ppp'!X178,0)+(1-Parameters!$B$184)*X177)*(1+(_xlfn.IFNA('[3]Nat GDP per cap ppp growth rate'!X178,0)-IF(Settings!$C$16="No",0,Parameters!X$174*('AMOC national temperature'!X177-Parameters!X$138)+Parameters!X$175*('AMOC national temperature'!X177-Parameters!X$138)^2)))*IF(Settings!$C$16="No",1,(1-SLR!$D177*Parameters!X$191))&lt;=0,1,(Parameters!$B$184*(1-Parameters!X$195)*_xlfn.IFNA('[3]National GDP per capita ppp'!X178,0)+(1-Parameters!$B$184)*X177)*(1+(_xlfn.IFNA('[3]Nat GDP per cap ppp growth rate'!X178,0)-IF(Settings!$C$16="No",0,Parameters!X$174*('AMOC national temperature'!X177-Parameters!X$138)+Parameters!X$175*('AMOC national temperature'!X177-Parameters!X$138)^2)))*IF(Settings!$C$16="No",1,(1-SLR!$D177*Parameters!X$191))))</f>
        <v>170992.08434944646</v>
      </c>
      <c r="Y178" s="22">
        <f ca="1">IF(Y$2=0,0,IF((Parameters!$B$184*(1-Parameters!Y$195)*_xlfn.IFNA('[3]National GDP per capita ppp'!Y178,0)+(1-Parameters!$B$184)*Y177)*(1+(_xlfn.IFNA('[3]Nat GDP per cap ppp growth rate'!Y178,0)-IF(Settings!$C$16="No",0,Parameters!Y$174*('AMOC national temperature'!Y177-Parameters!Y$138)+Parameters!Y$175*('AMOC national temperature'!Y177-Parameters!Y$138)^2)))*IF(Settings!$C$16="No",1,(1-SLR!$D177*Parameters!Y$191))&lt;=0,1,(Parameters!$B$184*(1-Parameters!Y$195)*_xlfn.IFNA('[3]National GDP per capita ppp'!Y178,0)+(1-Parameters!$B$184)*Y177)*(1+(_xlfn.IFNA('[3]Nat GDP per cap ppp growth rate'!Y178,0)-IF(Settings!$C$16="No",0,Parameters!Y$174*('AMOC national temperature'!Y177-Parameters!Y$138)+Parameters!Y$175*('AMOC national temperature'!Y177-Parameters!Y$138)^2)))*IF(Settings!$C$16="No",1,(1-SLR!$D177*Parameters!Y$191))))</f>
        <v>79778.941146134748</v>
      </c>
      <c r="Z178" s="22">
        <f ca="1">IF(Z$2=0,0,IF((Parameters!$B$184*(1-Parameters!Z$195)*_xlfn.IFNA('[3]National GDP per capita ppp'!Z178,0)+(1-Parameters!$B$184)*Z177)*(1+(_xlfn.IFNA('[3]Nat GDP per cap ppp growth rate'!Z178,0)-IF(Settings!$C$16="No",0,Parameters!Z$174*('AMOC national temperature'!Z177-Parameters!Z$138)+Parameters!Z$175*('AMOC national temperature'!Z177-Parameters!Z$138)^2)))*IF(Settings!$C$16="No",1,(1-SLR!$D177*Parameters!Z$191))&lt;=0,1,(Parameters!$B$184*(1-Parameters!Z$195)*_xlfn.IFNA('[3]National GDP per capita ppp'!Z178,0)+(1-Parameters!$B$184)*Z177)*(1+(_xlfn.IFNA('[3]Nat GDP per cap ppp growth rate'!Z178,0)-IF(Settings!$C$16="No",0,Parameters!Z$174*('AMOC national temperature'!Z177-Parameters!Z$138)+Parameters!Z$175*('AMOC national temperature'!Z177-Parameters!Z$138)^2)))*IF(Settings!$C$16="No",1,(1-SLR!$D177*Parameters!Z$191))))</f>
        <v>195256.04038066167</v>
      </c>
      <c r="AA178" s="22">
        <f ca="1">IF(AA$2=0,0,IF((Parameters!$B$184*(1-Parameters!AA$195)*_xlfn.IFNA('[3]National GDP per capita ppp'!AA178,0)+(1-Parameters!$B$184)*AA177)*(1+(_xlfn.IFNA('[3]Nat GDP per cap ppp growth rate'!AA178,0)-IF(Settings!$C$16="No",0,Parameters!AA$174*('AMOC national temperature'!AA177-Parameters!AA$138)+Parameters!AA$175*('AMOC national temperature'!AA177-Parameters!AA$138)^2)))*IF(Settings!$C$16="No",1,(1-SLR!$D177*Parameters!AA$191))&lt;=0,1,(Parameters!$B$184*(1-Parameters!AA$195)*_xlfn.IFNA('[3]National GDP per capita ppp'!AA178,0)+(1-Parameters!$B$184)*AA177)*(1+(_xlfn.IFNA('[3]Nat GDP per cap ppp growth rate'!AA178,0)-IF(Settings!$C$16="No",0,Parameters!AA$174*('AMOC national temperature'!AA177-Parameters!AA$138)+Parameters!AA$175*('AMOC national temperature'!AA177-Parameters!AA$138)^2)))*IF(Settings!$C$16="No",1,(1-SLR!$D177*Parameters!AA$191))))</f>
        <v>198813.1852826298</v>
      </c>
      <c r="AB178" s="22">
        <f ca="1">IF(AB$2=0,0,IF((Parameters!$B$184*(1-Parameters!AB$195)*_xlfn.IFNA('[3]National GDP per capita ppp'!AB178,0)+(1-Parameters!$B$184)*AB177)*(1+(_xlfn.IFNA('[3]Nat GDP per cap ppp growth rate'!AB178,0)-IF(Settings!$C$16="No",0,Parameters!AB$174*('AMOC national temperature'!AB177-Parameters!AB$138)+Parameters!AB$175*('AMOC national temperature'!AB177-Parameters!AB$138)^2)))*IF(Settings!$C$16="No",1,(1-SLR!$D177*Parameters!AB$191))&lt;=0,1,(Parameters!$B$184*(1-Parameters!AB$195)*_xlfn.IFNA('[3]National GDP per capita ppp'!AB178,0)+(1-Parameters!$B$184)*AB177)*(1+(_xlfn.IFNA('[3]Nat GDP per cap ppp growth rate'!AB178,0)-IF(Settings!$C$16="No",0,Parameters!AB$174*('AMOC national temperature'!AB177-Parameters!AB$138)+Parameters!AB$175*('AMOC national temperature'!AB177-Parameters!AB$138)^2)))*IF(Settings!$C$16="No",1,(1-SLR!$D177*Parameters!AB$191))))</f>
        <v>1019072.57899662</v>
      </c>
      <c r="AC178" s="22">
        <f ca="1">IF(AC$2=0,0,IF((Parameters!$B$184*(1-Parameters!AC$195)*_xlfn.IFNA('[3]National GDP per capita ppp'!AC178,0)+(1-Parameters!$B$184)*AC177)*(1+(_xlfn.IFNA('[3]Nat GDP per cap ppp growth rate'!AC178,0)-IF(Settings!$C$16="No",0,Parameters!AC$174*('AMOC national temperature'!AC177-Parameters!AC$138)+Parameters!AC$175*('AMOC national temperature'!AC177-Parameters!AC$138)^2)))*IF(Settings!$C$16="No",1,(1-SLR!$D177*Parameters!AC$191))&lt;=0,1,(Parameters!$B$184*(1-Parameters!AC$195)*_xlfn.IFNA('[3]National GDP per capita ppp'!AC178,0)+(1-Parameters!$B$184)*AC177)*(1+(_xlfn.IFNA('[3]Nat GDP per cap ppp growth rate'!AC178,0)-IF(Settings!$C$16="No",0,Parameters!AC$174*('AMOC national temperature'!AC177-Parameters!AC$138)+Parameters!AC$175*('AMOC national temperature'!AC177-Parameters!AC$138)^2)))*IF(Settings!$C$16="No",1,(1-SLR!$D177*Parameters!AC$191))))</f>
        <v>162049.37780260798</v>
      </c>
      <c r="AD178" s="22">
        <f ca="1">IF(AD$2=0,0,IF((Parameters!$B$184*(1-Parameters!AD$195)*_xlfn.IFNA('[3]National GDP per capita ppp'!AD178,0)+(1-Parameters!$B$184)*AD177)*(1+(_xlfn.IFNA('[3]Nat GDP per cap ppp growth rate'!AD178,0)-IF(Settings!$C$16="No",0,Parameters!AD$174*('AMOC national temperature'!AD177-Parameters!AD$138)+Parameters!AD$175*('AMOC national temperature'!AD177-Parameters!AD$138)^2)))*IF(Settings!$C$16="No",1,(1-SLR!$D177*Parameters!AD$191))&lt;=0,1,(Parameters!$B$184*(1-Parameters!AD$195)*_xlfn.IFNA('[3]National GDP per capita ppp'!AD178,0)+(1-Parameters!$B$184)*AD177)*(1+(_xlfn.IFNA('[3]Nat GDP per cap ppp growth rate'!AD178,0)-IF(Settings!$C$16="No",0,Parameters!AD$174*('AMOC national temperature'!AD177-Parameters!AD$138)+Parameters!AD$175*('AMOC national temperature'!AD177-Parameters!AD$138)^2)))*IF(Settings!$C$16="No",1,(1-SLR!$D177*Parameters!AD$191))))</f>
        <v>381464.96081409184</v>
      </c>
      <c r="AE178" s="22">
        <f ca="1">IF(AE$2=0,0,IF((Parameters!$B$184*(1-Parameters!AE$195)*_xlfn.IFNA('[3]National GDP per capita ppp'!AE178,0)+(1-Parameters!$B$184)*AE177)*(1+(_xlfn.IFNA('[3]Nat GDP per cap ppp growth rate'!AE178,0)-IF(Settings!$C$16="No",0,Parameters!AE$174*('AMOC national temperature'!AE177-Parameters!AE$138)+Parameters!AE$175*('AMOC national temperature'!AE177-Parameters!AE$138)^2)))*IF(Settings!$C$16="No",1,(1-SLR!$D177*Parameters!AE$191))&lt;=0,1,(Parameters!$B$184*(1-Parameters!AE$195)*_xlfn.IFNA('[3]National GDP per capita ppp'!AE178,0)+(1-Parameters!$B$184)*AE177)*(1+(_xlfn.IFNA('[3]Nat GDP per cap ppp growth rate'!AE178,0)-IF(Settings!$C$16="No",0,Parameters!AE$174*('AMOC national temperature'!AE177-Parameters!AE$138)+Parameters!AE$175*('AMOC national temperature'!AE177-Parameters!AE$138)^2)))*IF(Settings!$C$16="No",1,(1-SLR!$D177*Parameters!AE$191))))</f>
        <v>34865.87469290728</v>
      </c>
      <c r="AF178" s="22">
        <f ca="1">IF(AF$2=0,0,IF((Parameters!$B$184*(1-Parameters!AF$195)*_xlfn.IFNA('[3]National GDP per capita ppp'!AF178,0)+(1-Parameters!$B$184)*AF177)*(1+(_xlfn.IFNA('[3]Nat GDP per cap ppp growth rate'!AF178,0)-IF(Settings!$C$16="No",0,Parameters!AF$174*('AMOC national temperature'!AF177-Parameters!AF$138)+Parameters!AF$175*('AMOC national temperature'!AF177-Parameters!AF$138)^2)))*IF(Settings!$C$16="No",1,(1-SLR!$D177*Parameters!AF$191))&lt;=0,1,(Parameters!$B$184*(1-Parameters!AF$195)*_xlfn.IFNA('[3]National GDP per capita ppp'!AF178,0)+(1-Parameters!$B$184)*AF177)*(1+(_xlfn.IFNA('[3]Nat GDP per cap ppp growth rate'!AF178,0)-IF(Settings!$C$16="No",0,Parameters!AF$174*('AMOC national temperature'!AF177-Parameters!AF$138)+Parameters!AF$175*('AMOC national temperature'!AF177-Parameters!AF$138)^2)))*IF(Settings!$C$16="No",1,(1-SLR!$D177*Parameters!AF$191))))</f>
        <v>243583.91779874705</v>
      </c>
      <c r="AG178" s="22">
        <f ca="1">IF(AG$2=0,0,IF((Parameters!$B$184*(1-Parameters!AG$195)*_xlfn.IFNA('[3]National GDP per capita ppp'!AG178,0)+(1-Parameters!$B$184)*AG177)*(1+(_xlfn.IFNA('[3]Nat GDP per cap ppp growth rate'!AG178,0)-IF(Settings!$C$16="No",0,Parameters!AG$174*('AMOC national temperature'!AG177-Parameters!AG$138)+Parameters!AG$175*('AMOC national temperature'!AG177-Parameters!AG$138)^2)))*IF(Settings!$C$16="No",1,(1-SLR!$D177*Parameters!AG$191))&lt;=0,1,(Parameters!$B$184*(1-Parameters!AG$195)*_xlfn.IFNA('[3]National GDP per capita ppp'!AG178,0)+(1-Parameters!$B$184)*AG177)*(1+(_xlfn.IFNA('[3]Nat GDP per cap ppp growth rate'!AG178,0)-IF(Settings!$C$16="No",0,Parameters!AG$174*('AMOC national temperature'!AG177-Parameters!AG$138)+Parameters!AG$175*('AMOC national temperature'!AG177-Parameters!AG$138)^2)))*IF(Settings!$C$16="No",1,(1-SLR!$D177*Parameters!AG$191))))</f>
        <v>248246.30695454514</v>
      </c>
      <c r="AH178" s="22">
        <f ca="1">IF(AH$2=0,0,IF((Parameters!$B$184*(1-Parameters!AH$195)*_xlfn.IFNA('[3]National GDP per capita ppp'!AH178,0)+(1-Parameters!$B$184)*AH177)*(1+(_xlfn.IFNA('[3]Nat GDP per cap ppp growth rate'!AH178,0)-IF(Settings!$C$16="No",0,Parameters!AH$174*('AMOC national temperature'!AH177-Parameters!AH$138)+Parameters!AH$175*('AMOC national temperature'!AH177-Parameters!AH$138)^2)))*IF(Settings!$C$16="No",1,(1-SLR!$D177*Parameters!AH$191))&lt;=0,1,(Parameters!$B$184*(1-Parameters!AH$195)*_xlfn.IFNA('[3]National GDP per capita ppp'!AH178,0)+(1-Parameters!$B$184)*AH177)*(1+(_xlfn.IFNA('[3]Nat GDP per cap ppp growth rate'!AH178,0)-IF(Settings!$C$16="No",0,Parameters!AH$174*('AMOC national temperature'!AH177-Parameters!AH$138)+Parameters!AH$175*('AMOC national temperature'!AH177-Parameters!AH$138)^2)))*IF(Settings!$C$16="No",1,(1-SLR!$D177*Parameters!AH$191))))</f>
        <v>300335.25715754594</v>
      </c>
      <c r="AI178" s="22">
        <f ca="1">IF(AI$2=0,0,IF((Parameters!$B$184*(1-Parameters!AI$195)*_xlfn.IFNA('[3]National GDP per capita ppp'!AI178,0)+(1-Parameters!$B$184)*AI177)*(1+(_xlfn.IFNA('[3]Nat GDP per cap ppp growth rate'!AI178,0)-IF(Settings!$C$16="No",0,Parameters!AI$174*('AMOC national temperature'!AI177-Parameters!AI$138)+Parameters!AI$175*('AMOC national temperature'!AI177-Parameters!AI$138)^2)))*IF(Settings!$C$16="No",1,(1-SLR!$D177*Parameters!AI$191))&lt;=0,1,(Parameters!$B$184*(1-Parameters!AI$195)*_xlfn.IFNA('[3]National GDP per capita ppp'!AI178,0)+(1-Parameters!$B$184)*AI177)*(1+(_xlfn.IFNA('[3]Nat GDP per cap ppp growth rate'!AI178,0)-IF(Settings!$C$16="No",0,Parameters!AI$174*('AMOC national temperature'!AI177-Parameters!AI$138)+Parameters!AI$175*('AMOC national temperature'!AI177-Parameters!AI$138)^2)))*IF(Settings!$C$16="No",1,(1-SLR!$D177*Parameters!AI$191))))</f>
        <v>167924.98548456022</v>
      </c>
      <c r="AJ178" s="22">
        <f ca="1">IF(AJ$2=0,0,IF((Parameters!$B$184*(1-Parameters!AJ$195)*_xlfn.IFNA('[3]National GDP per capita ppp'!AJ178,0)+(1-Parameters!$B$184)*AJ177)*(1+(_xlfn.IFNA('[3]Nat GDP per cap ppp growth rate'!AJ178,0)-IF(Settings!$C$16="No",0,Parameters!AJ$174*('AMOC national temperature'!AJ177-Parameters!AJ$138)+Parameters!AJ$175*('AMOC national temperature'!AJ177-Parameters!AJ$138)^2)))*IF(Settings!$C$16="No",1,(1-SLR!$D177*Parameters!AJ$191))&lt;=0,1,(Parameters!$B$184*(1-Parameters!AJ$195)*_xlfn.IFNA('[3]National GDP per capita ppp'!AJ178,0)+(1-Parameters!$B$184)*AJ177)*(1+(_xlfn.IFNA('[3]Nat GDP per cap ppp growth rate'!AJ178,0)-IF(Settings!$C$16="No",0,Parameters!AJ$174*('AMOC national temperature'!AJ177-Parameters!AJ$138)+Parameters!AJ$175*('AMOC national temperature'!AJ177-Parameters!AJ$138)^2)))*IF(Settings!$C$16="No",1,(1-SLR!$D177*Parameters!AJ$191))))</f>
        <v>106617.11855136126</v>
      </c>
      <c r="AK178" s="22">
        <f ca="1">IF(AK$2=0,0,IF((Parameters!$B$184*(1-Parameters!AK$195)*_xlfn.IFNA('[3]National GDP per capita ppp'!AK178,0)+(1-Parameters!$B$184)*AK177)*(1+(_xlfn.IFNA('[3]Nat GDP per cap ppp growth rate'!AK178,0)-IF(Settings!$C$16="No",0,Parameters!AK$174*('AMOC national temperature'!AK177-Parameters!AK$138)+Parameters!AK$175*('AMOC national temperature'!AK177-Parameters!AK$138)^2)))*IF(Settings!$C$16="No",1,(1-SLR!$D177*Parameters!AK$191))&lt;=0,1,(Parameters!$B$184*(1-Parameters!AK$195)*_xlfn.IFNA('[3]National GDP per capita ppp'!AK178,0)+(1-Parameters!$B$184)*AK177)*(1+(_xlfn.IFNA('[3]Nat GDP per cap ppp growth rate'!AK178,0)-IF(Settings!$C$16="No",0,Parameters!AK$174*('AMOC national temperature'!AK177-Parameters!AK$138)+Parameters!AK$175*('AMOC national temperature'!AK177-Parameters!AK$138)^2)))*IF(Settings!$C$16="No",1,(1-SLR!$D177*Parameters!AK$191))))</f>
        <v>66825.574210816019</v>
      </c>
      <c r="AL178" s="22">
        <f ca="1">IF(AL$2=0,0,IF((Parameters!$B$184*(1-Parameters!AL$195)*_xlfn.IFNA('[3]National GDP per capita ppp'!AL178,0)+(1-Parameters!$B$184)*AL177)*(1+(_xlfn.IFNA('[3]Nat GDP per cap ppp growth rate'!AL178,0)-IF(Settings!$C$16="No",0,Parameters!AL$174*('AMOC national temperature'!AL177-Parameters!AL$138)+Parameters!AL$175*('AMOC national temperature'!AL177-Parameters!AL$138)^2)))*IF(Settings!$C$16="No",1,(1-SLR!$D177*Parameters!AL$191))&lt;=0,1,(Parameters!$B$184*(1-Parameters!AL$195)*_xlfn.IFNA('[3]National GDP per capita ppp'!AL178,0)+(1-Parameters!$B$184)*AL177)*(1+(_xlfn.IFNA('[3]Nat GDP per cap ppp growth rate'!AL178,0)-IF(Settings!$C$16="No",0,Parameters!AL$174*('AMOC national temperature'!AL177-Parameters!AL$138)+Parameters!AL$175*('AMOC national temperature'!AL177-Parameters!AL$138)^2)))*IF(Settings!$C$16="No",1,(1-SLR!$D177*Parameters!AL$191))))</f>
        <v>27881.521356246216</v>
      </c>
      <c r="AM178" s="22">
        <f ca="1">IF(AM$2=0,0,IF((Parameters!$B$184*(1-Parameters!AM$195)*_xlfn.IFNA('[3]National GDP per capita ppp'!AM178,0)+(1-Parameters!$B$184)*AM177)*(1+(_xlfn.IFNA('[3]Nat GDP per cap ppp growth rate'!AM178,0)-IF(Settings!$C$16="No",0,Parameters!AM$174*('AMOC national temperature'!AM177-Parameters!AM$138)+Parameters!AM$175*('AMOC national temperature'!AM177-Parameters!AM$138)^2)))*IF(Settings!$C$16="No",1,(1-SLR!$D177*Parameters!AM$191))&lt;=0,1,(Parameters!$B$184*(1-Parameters!AM$195)*_xlfn.IFNA('[3]National GDP per capita ppp'!AM178,0)+(1-Parameters!$B$184)*AM177)*(1+(_xlfn.IFNA('[3]Nat GDP per cap ppp growth rate'!AM178,0)-IF(Settings!$C$16="No",0,Parameters!AM$174*('AMOC national temperature'!AM177-Parameters!AM$138)+Parameters!AM$175*('AMOC national temperature'!AM177-Parameters!AM$138)^2)))*IF(Settings!$C$16="No",1,(1-SLR!$D177*Parameters!AM$191))))</f>
        <v>185484.56557252022</v>
      </c>
      <c r="AN178" s="22">
        <f ca="1">IF(AN$2=0,0,IF((Parameters!$B$184*(1-Parameters!AN$195)*_xlfn.IFNA('[3]National GDP per capita ppp'!AN178,0)+(1-Parameters!$B$184)*AN177)*(1+(_xlfn.IFNA('[3]Nat GDP per cap ppp growth rate'!AN178,0)-IF(Settings!$C$16="No",0,Parameters!AN$174*('AMOC national temperature'!AN177-Parameters!AN$138)+Parameters!AN$175*('AMOC national temperature'!AN177-Parameters!AN$138)^2)))*IF(Settings!$C$16="No",1,(1-SLR!$D177*Parameters!AN$191))&lt;=0,1,(Parameters!$B$184*(1-Parameters!AN$195)*_xlfn.IFNA('[3]National GDP per capita ppp'!AN178,0)+(1-Parameters!$B$184)*AN177)*(1+(_xlfn.IFNA('[3]Nat GDP per cap ppp growth rate'!AN178,0)-IF(Settings!$C$16="No",0,Parameters!AN$174*('AMOC national temperature'!AN177-Parameters!AN$138)+Parameters!AN$175*('AMOC national temperature'!AN177-Parameters!AN$138)^2)))*IF(Settings!$C$16="No",1,(1-SLR!$D177*Parameters!AN$191))))</f>
        <v>155770.97622296208</v>
      </c>
      <c r="AO178" s="22">
        <f ca="1">IF(AO$2=0,0,IF((Parameters!$B$184*(1-Parameters!AO$195)*_xlfn.IFNA('[3]National GDP per capita ppp'!AO178,0)+(1-Parameters!$B$184)*AO177)*(1+(_xlfn.IFNA('[3]Nat GDP per cap ppp growth rate'!AO178,0)-IF(Settings!$C$16="No",0,Parameters!AO$174*('AMOC national temperature'!AO177-Parameters!AO$138)+Parameters!AO$175*('AMOC national temperature'!AO177-Parameters!AO$138)^2)))*IF(Settings!$C$16="No",1,(1-SLR!$D177*Parameters!AO$191))&lt;=0,1,(Parameters!$B$184*(1-Parameters!AO$195)*_xlfn.IFNA('[3]National GDP per capita ppp'!AO178,0)+(1-Parameters!$B$184)*AO177)*(1+(_xlfn.IFNA('[3]Nat GDP per cap ppp growth rate'!AO178,0)-IF(Settings!$C$16="No",0,Parameters!AO$174*('AMOC national temperature'!AO177-Parameters!AO$138)+Parameters!AO$175*('AMOC national temperature'!AO177-Parameters!AO$138)^2)))*IF(Settings!$C$16="No",1,(1-SLR!$D177*Parameters!AO$191))))</f>
        <v>98180.05743539684</v>
      </c>
      <c r="AP178" s="22">
        <f ca="1">IF(AP$2=0,0,IF((Parameters!$B$184*(1-Parameters!AP$195)*_xlfn.IFNA('[3]National GDP per capita ppp'!AP178,0)+(1-Parameters!$B$184)*AP177)*(1+(_xlfn.IFNA('[3]Nat GDP per cap ppp growth rate'!AP178,0)-IF(Settings!$C$16="No",0,Parameters!AP$174*('AMOC national temperature'!AP177-Parameters!AP$138)+Parameters!AP$175*('AMOC national temperature'!AP177-Parameters!AP$138)^2)))*IF(Settings!$C$16="No",1,(1-SLR!$D177*Parameters!AP$191))&lt;=0,1,(Parameters!$B$184*(1-Parameters!AP$195)*_xlfn.IFNA('[3]National GDP per capita ppp'!AP178,0)+(1-Parameters!$B$184)*AP177)*(1+(_xlfn.IFNA('[3]Nat GDP per cap ppp growth rate'!AP178,0)-IF(Settings!$C$16="No",0,Parameters!AP$174*('AMOC national temperature'!AP177-Parameters!AP$138)+Parameters!AP$175*('AMOC national temperature'!AP177-Parameters!AP$138)^2)))*IF(Settings!$C$16="No",1,(1-SLR!$D177*Parameters!AP$191))))</f>
        <v>81310.672420443036</v>
      </c>
      <c r="AQ178" s="22">
        <f ca="1">IF(AQ$2=0,0,IF((Parameters!$B$184*(1-Parameters!AQ$195)*_xlfn.IFNA('[3]National GDP per capita ppp'!AQ178,0)+(1-Parameters!$B$184)*AQ177)*(1+(_xlfn.IFNA('[3]Nat GDP per cap ppp growth rate'!AQ178,0)-IF(Settings!$C$16="No",0,Parameters!AQ$174*('AMOC national temperature'!AQ177-Parameters!AQ$138)+Parameters!AQ$175*('AMOC national temperature'!AQ177-Parameters!AQ$138)^2)))*IF(Settings!$C$16="No",1,(1-SLR!$D177*Parameters!AQ$191))&lt;=0,1,(Parameters!$B$184*(1-Parameters!AQ$195)*_xlfn.IFNA('[3]National GDP per capita ppp'!AQ178,0)+(1-Parameters!$B$184)*AQ177)*(1+(_xlfn.IFNA('[3]Nat GDP per cap ppp growth rate'!AQ178,0)-IF(Settings!$C$16="No",0,Parameters!AQ$174*('AMOC national temperature'!AQ177-Parameters!AQ$138)+Parameters!AQ$175*('AMOC national temperature'!AQ177-Parameters!AQ$138)^2)))*IF(Settings!$C$16="No",1,(1-SLR!$D177*Parameters!AQ$191))))</f>
        <v>206001.99354698026</v>
      </c>
      <c r="AR178" s="22">
        <f>IF(AR$2=0,0,IF((Parameters!$B$184*(1-Parameters!AR$195)*_xlfn.IFNA('[3]National GDP per capita ppp'!AR178,0)+(1-Parameters!$B$184)*AR177)*(1+(_xlfn.IFNA('[3]Nat GDP per cap ppp growth rate'!AR178,0)-IF(Settings!$C$16="No",0,Parameters!AR$174*('AMOC national temperature'!AR177-Parameters!AR$138)+Parameters!AR$175*('AMOC national temperature'!AR177-Parameters!AR$138)^2)))*IF(Settings!$C$16="No",1,(1-SLR!$D177*Parameters!AR$191))&lt;=0,1,(Parameters!$B$184*(1-Parameters!AR$195)*_xlfn.IFNA('[3]National GDP per capita ppp'!AR178,0)+(1-Parameters!$B$184)*AR177)*(1+(_xlfn.IFNA('[3]Nat GDP per cap ppp growth rate'!AR178,0)-IF(Settings!$C$16="No",0,Parameters!AR$174*('AMOC national temperature'!AR177-Parameters!AR$138)+Parameters!AR$175*('AMOC national temperature'!AR177-Parameters!AR$138)^2)))*IF(Settings!$C$16="No",1,(1-SLR!$D177*Parameters!AR$191))))</f>
        <v>0</v>
      </c>
      <c r="AS178" s="22">
        <f ca="1">IF(AS$2=0,0,IF((Parameters!$B$184*(1-Parameters!AS$195)*_xlfn.IFNA('[3]National GDP per capita ppp'!AS178,0)+(1-Parameters!$B$184)*AS177)*(1+(_xlfn.IFNA('[3]Nat GDP per cap ppp growth rate'!AS178,0)-IF(Settings!$C$16="No",0,Parameters!AS$174*('AMOC national temperature'!AS177-Parameters!AS$138)+Parameters!AS$175*('AMOC national temperature'!AS177-Parameters!AS$138)^2)))*IF(Settings!$C$16="No",1,(1-SLR!$D177*Parameters!AS$191))&lt;=0,1,(Parameters!$B$184*(1-Parameters!AS$195)*_xlfn.IFNA('[3]National GDP per capita ppp'!AS178,0)+(1-Parameters!$B$184)*AS177)*(1+(_xlfn.IFNA('[3]Nat GDP per cap ppp growth rate'!AS178,0)-IF(Settings!$C$16="No",0,Parameters!AS$174*('AMOC national temperature'!AS177-Parameters!AS$138)+Parameters!AS$175*('AMOC national temperature'!AS177-Parameters!AS$138)^2)))*IF(Settings!$C$16="No",1,(1-SLR!$D177*Parameters!AS$191))))</f>
        <v>169939.14273106583</v>
      </c>
      <c r="AT178" s="22">
        <f ca="1">IF(AT$2=0,0,IF((Parameters!$B$184*(1-Parameters!AT$195)*_xlfn.IFNA('[3]National GDP per capita ppp'!AT178,0)+(1-Parameters!$B$184)*AT177)*(1+(_xlfn.IFNA('[3]Nat GDP per cap ppp growth rate'!AT178,0)-IF(Settings!$C$16="No",0,Parameters!AT$174*('AMOC national temperature'!AT177-Parameters!AT$138)+Parameters!AT$175*('AMOC national temperature'!AT177-Parameters!AT$138)^2)))*IF(Settings!$C$16="No",1,(1-SLR!$D177*Parameters!AT$191))&lt;=0,1,(Parameters!$B$184*(1-Parameters!AT$195)*_xlfn.IFNA('[3]National GDP per capita ppp'!AT178,0)+(1-Parameters!$B$184)*AT177)*(1+(_xlfn.IFNA('[3]Nat GDP per cap ppp growth rate'!AT178,0)-IF(Settings!$C$16="No",0,Parameters!AT$174*('AMOC national temperature'!AT177-Parameters!AT$138)+Parameters!AT$175*('AMOC national temperature'!AT177-Parameters!AT$138)^2)))*IF(Settings!$C$16="No",1,(1-SLR!$D177*Parameters!AT$191))))</f>
        <v>146293.5267929805</v>
      </c>
      <c r="AU178" s="22">
        <f ca="1">IF(AU$2=0,0,IF((Parameters!$B$184*(1-Parameters!AU$195)*_xlfn.IFNA('[3]National GDP per capita ppp'!AU178,0)+(1-Parameters!$B$184)*AU177)*(1+(_xlfn.IFNA('[3]Nat GDP per cap ppp growth rate'!AU178,0)-IF(Settings!$C$16="No",0,Parameters!AU$174*('AMOC national temperature'!AU177-Parameters!AU$138)+Parameters!AU$175*('AMOC national temperature'!AU177-Parameters!AU$138)^2)))*IF(Settings!$C$16="No",1,(1-SLR!$D177*Parameters!AU$191))&lt;=0,1,(Parameters!$B$184*(1-Parameters!AU$195)*_xlfn.IFNA('[3]National GDP per capita ppp'!AU178,0)+(1-Parameters!$B$184)*AU177)*(1+(_xlfn.IFNA('[3]Nat GDP per cap ppp growth rate'!AU178,0)-IF(Settings!$C$16="No",0,Parameters!AU$174*('AMOC national temperature'!AU177-Parameters!AU$138)+Parameters!AU$175*('AMOC national temperature'!AU177-Parameters!AU$138)^2)))*IF(Settings!$C$16="No",1,(1-SLR!$D177*Parameters!AU$191))))</f>
        <v>190267.14412505575</v>
      </c>
      <c r="AV178" s="22">
        <f ca="1">IF(AV$2=0,0,IF((Parameters!$B$184*(1-Parameters!AV$195)*_xlfn.IFNA('[3]National GDP per capita ppp'!AV178,0)+(1-Parameters!$B$184)*AV177)*(1+(_xlfn.IFNA('[3]Nat GDP per cap ppp growth rate'!AV178,0)-IF(Settings!$C$16="No",0,Parameters!AV$174*('AMOC national temperature'!AV177-Parameters!AV$138)+Parameters!AV$175*('AMOC national temperature'!AV177-Parameters!AV$138)^2)))*IF(Settings!$C$16="No",1,(1-SLR!$D177*Parameters!AV$191))&lt;=0,1,(Parameters!$B$184*(1-Parameters!AV$195)*_xlfn.IFNA('[3]National GDP per capita ppp'!AV178,0)+(1-Parameters!$B$184)*AV177)*(1+(_xlfn.IFNA('[3]Nat GDP per cap ppp growth rate'!AV178,0)-IF(Settings!$C$16="No",0,Parameters!AV$174*('AMOC national temperature'!AV177-Parameters!AV$138)+Parameters!AV$175*('AMOC national temperature'!AV177-Parameters!AV$138)^2)))*IF(Settings!$C$16="No",1,(1-SLR!$D177*Parameters!AV$191))))</f>
        <v>79483.652866554912</v>
      </c>
      <c r="AW178" s="22">
        <f ca="1">IF(AW$2=0,0,IF((Parameters!$B$184*(1-Parameters!AW$195)*_xlfn.IFNA('[3]National GDP per capita ppp'!AW178,0)+(1-Parameters!$B$184)*AW177)*(1+(_xlfn.IFNA('[3]Nat GDP per cap ppp growth rate'!AW178,0)-IF(Settings!$C$16="No",0,Parameters!AW$174*('AMOC national temperature'!AW177-Parameters!AW$138)+Parameters!AW$175*('AMOC national temperature'!AW177-Parameters!AW$138)^2)))*IF(Settings!$C$16="No",1,(1-SLR!$D177*Parameters!AW$191))&lt;=0,1,(Parameters!$B$184*(1-Parameters!AW$195)*_xlfn.IFNA('[3]National GDP per capita ppp'!AW178,0)+(1-Parameters!$B$184)*AW177)*(1+(_xlfn.IFNA('[3]Nat GDP per cap ppp growth rate'!AW178,0)-IF(Settings!$C$16="No",0,Parameters!AW$174*('AMOC national temperature'!AW177-Parameters!AW$138)+Parameters!AW$175*('AMOC national temperature'!AW177-Parameters!AW$138)^2)))*IF(Settings!$C$16="No",1,(1-SLR!$D177*Parameters!AW$191))))</f>
        <v>1</v>
      </c>
      <c r="AX178" s="22">
        <f ca="1">IF(AX$2=0,0,IF((Parameters!$B$184*(1-Parameters!AX$195)*_xlfn.IFNA('[3]National GDP per capita ppp'!AX178,0)+(1-Parameters!$B$184)*AX177)*(1+(_xlfn.IFNA('[3]Nat GDP per cap ppp growth rate'!AX178,0)-IF(Settings!$C$16="No",0,Parameters!AX$174*('AMOC national temperature'!AX177-Parameters!AX$138)+Parameters!AX$175*('AMOC national temperature'!AX177-Parameters!AX$138)^2)))*IF(Settings!$C$16="No",1,(1-SLR!$D177*Parameters!AX$191))&lt;=0,1,(Parameters!$B$184*(1-Parameters!AX$195)*_xlfn.IFNA('[3]National GDP per capita ppp'!AX178,0)+(1-Parameters!$B$184)*AX177)*(1+(_xlfn.IFNA('[3]Nat GDP per cap ppp growth rate'!AX178,0)-IF(Settings!$C$16="No",0,Parameters!AX$174*('AMOC national temperature'!AX177-Parameters!AX$138)+Parameters!AX$175*('AMOC national temperature'!AX177-Parameters!AX$138)^2)))*IF(Settings!$C$16="No",1,(1-SLR!$D177*Parameters!AX$191))))</f>
        <v>144747.52025874381</v>
      </c>
      <c r="AY178" s="22">
        <f ca="1">IF(AY$2=0,0,IF((Parameters!$B$184*(1-Parameters!AY$195)*_xlfn.IFNA('[3]National GDP per capita ppp'!AY178,0)+(1-Parameters!$B$184)*AY177)*(1+(_xlfn.IFNA('[3]Nat GDP per cap ppp growth rate'!AY178,0)-IF(Settings!$C$16="No",0,Parameters!AY$174*('AMOC national temperature'!AY177-Parameters!AY$138)+Parameters!AY$175*('AMOC national temperature'!AY177-Parameters!AY$138)^2)))*IF(Settings!$C$16="No",1,(1-SLR!$D177*Parameters!AY$191))&lt;=0,1,(Parameters!$B$184*(1-Parameters!AY$195)*_xlfn.IFNA('[3]National GDP per capita ppp'!AY178,0)+(1-Parameters!$B$184)*AY177)*(1+(_xlfn.IFNA('[3]Nat GDP per cap ppp growth rate'!AY178,0)-IF(Settings!$C$16="No",0,Parameters!AY$174*('AMOC national temperature'!AY177-Parameters!AY$138)+Parameters!AY$175*('AMOC national temperature'!AY177-Parameters!AY$138)^2)))*IF(Settings!$C$16="No",1,(1-SLR!$D177*Parameters!AY$191))))</f>
        <v>168807.28420657065</v>
      </c>
      <c r="AZ178" s="22">
        <f ca="1">IF(AZ$2=0,0,IF((Parameters!$B$184*(1-Parameters!AZ$195)*_xlfn.IFNA('[3]National GDP per capita ppp'!AZ178,0)+(1-Parameters!$B$184)*AZ177)*(1+(_xlfn.IFNA('[3]Nat GDP per cap ppp growth rate'!AZ178,0)-IF(Settings!$C$16="No",0,Parameters!AZ$174*('AMOC national temperature'!AZ177-Parameters!AZ$138)+Parameters!AZ$175*('AMOC national temperature'!AZ177-Parameters!AZ$138)^2)))*IF(Settings!$C$16="No",1,(1-SLR!$D177*Parameters!AZ$191))&lt;=0,1,(Parameters!$B$184*(1-Parameters!AZ$195)*_xlfn.IFNA('[3]National GDP per capita ppp'!AZ178,0)+(1-Parameters!$B$184)*AZ177)*(1+(_xlfn.IFNA('[3]Nat GDP per cap ppp growth rate'!AZ178,0)-IF(Settings!$C$16="No",0,Parameters!AZ$174*('AMOC national temperature'!AZ177-Parameters!AZ$138)+Parameters!AZ$175*('AMOC national temperature'!AZ177-Parameters!AZ$138)^2)))*IF(Settings!$C$16="No",1,(1-SLR!$D177*Parameters!AZ$191))))</f>
        <v>302619.81722244585</v>
      </c>
      <c r="BA178" s="22">
        <f ca="1">IF(BA$2=0,0,IF((Parameters!$B$184*(1-Parameters!BA$195)*_xlfn.IFNA('[3]National GDP per capita ppp'!BA178,0)+(1-Parameters!$B$184)*BA177)*(1+(_xlfn.IFNA('[3]Nat GDP per cap ppp growth rate'!BA178,0)-IF(Settings!$C$16="No",0,Parameters!BA$174*('AMOC national temperature'!BA177-Parameters!BA$138)+Parameters!BA$175*('AMOC national temperature'!BA177-Parameters!BA$138)^2)))*IF(Settings!$C$16="No",1,(1-SLR!$D177*Parameters!BA$191))&lt;=0,1,(Parameters!$B$184*(1-Parameters!BA$195)*_xlfn.IFNA('[3]National GDP per capita ppp'!BA178,0)+(1-Parameters!$B$184)*BA177)*(1+(_xlfn.IFNA('[3]Nat GDP per cap ppp growth rate'!BA178,0)-IF(Settings!$C$16="No",0,Parameters!BA$174*('AMOC national temperature'!BA177-Parameters!BA$138)+Parameters!BA$175*('AMOC national temperature'!BA177-Parameters!BA$138)^2)))*IF(Settings!$C$16="No",1,(1-SLR!$D177*Parameters!BA$191))))</f>
        <v>114972.57425872434</v>
      </c>
      <c r="BB178" s="22">
        <f ca="1">IF(BB$2=0,0,IF((Parameters!$B$184*(1-Parameters!BB$195)*_xlfn.IFNA('[3]National GDP per capita ppp'!BB178,0)+(1-Parameters!$B$184)*BB177)*(1+(_xlfn.IFNA('[3]Nat GDP per cap ppp growth rate'!BB178,0)-IF(Settings!$C$16="No",0,Parameters!BB$174*('AMOC national temperature'!BB177-Parameters!BB$138)+Parameters!BB$175*('AMOC national temperature'!BB177-Parameters!BB$138)^2)))*IF(Settings!$C$16="No",1,(1-SLR!$D177*Parameters!BB$191))&lt;=0,1,(Parameters!$B$184*(1-Parameters!BB$195)*_xlfn.IFNA('[3]National GDP per capita ppp'!BB178,0)+(1-Parameters!$B$184)*BB177)*(1+(_xlfn.IFNA('[3]Nat GDP per cap ppp growth rate'!BB178,0)-IF(Settings!$C$16="No",0,Parameters!BB$174*('AMOC national temperature'!BB177-Parameters!BB$138)+Parameters!BB$175*('AMOC national temperature'!BB177-Parameters!BB$138)^2)))*IF(Settings!$C$16="No",1,(1-SLR!$D177*Parameters!BB$191))))</f>
        <v>373766.55659674964</v>
      </c>
      <c r="BC178" s="22">
        <f ca="1">IF(BC$2=0,0,IF((Parameters!$B$184*(1-Parameters!BC$195)*_xlfn.IFNA('[3]National GDP per capita ppp'!BC178,0)+(1-Parameters!$B$184)*BC177)*(1+(_xlfn.IFNA('[3]Nat GDP per cap ppp growth rate'!BC178,0)-IF(Settings!$C$16="No",0,Parameters!BC$174*('AMOC national temperature'!BC177-Parameters!BC$138)+Parameters!BC$175*('AMOC national temperature'!BC177-Parameters!BC$138)^2)))*IF(Settings!$C$16="No",1,(1-SLR!$D177*Parameters!BC$191))&lt;=0,1,(Parameters!$B$184*(1-Parameters!BC$195)*_xlfn.IFNA('[3]National GDP per capita ppp'!BC178,0)+(1-Parameters!$B$184)*BC177)*(1+(_xlfn.IFNA('[3]Nat GDP per cap ppp growth rate'!BC178,0)-IF(Settings!$C$16="No",0,Parameters!BC$174*('AMOC national temperature'!BC177-Parameters!BC$138)+Parameters!BC$175*('AMOC national temperature'!BC177-Parameters!BC$138)^2)))*IF(Settings!$C$16="No",1,(1-SLR!$D177*Parameters!BC$191))))</f>
        <v>66109.774436418928</v>
      </c>
      <c r="BD178" s="22">
        <f>IF(BD$2=0,0,IF((Parameters!$B$184*(1-Parameters!BD$195)*_xlfn.IFNA('[3]National GDP per capita ppp'!BD178,0)+(1-Parameters!$B$184)*BD177)*(1+(_xlfn.IFNA('[3]Nat GDP per cap ppp growth rate'!BD178,0)-IF(Settings!$C$16="No",0,Parameters!BD$174*('AMOC national temperature'!BD177-Parameters!BD$138)+Parameters!BD$175*('AMOC national temperature'!BD177-Parameters!BD$138)^2)))*IF(Settings!$C$16="No",1,(1-SLR!$D177*Parameters!BD$191))&lt;=0,1,(Parameters!$B$184*(1-Parameters!BD$195)*_xlfn.IFNA('[3]National GDP per capita ppp'!BD178,0)+(1-Parameters!$B$184)*BD177)*(1+(_xlfn.IFNA('[3]Nat GDP per cap ppp growth rate'!BD178,0)-IF(Settings!$C$16="No",0,Parameters!BD$174*('AMOC national temperature'!BD177-Parameters!BD$138)+Parameters!BD$175*('AMOC national temperature'!BD177-Parameters!BD$138)^2)))*IF(Settings!$C$16="No",1,(1-SLR!$D177*Parameters!BD$191))))</f>
        <v>0</v>
      </c>
      <c r="BE178" s="22">
        <f ca="1">IF(BE$2=0,0,IF((Parameters!$B$184*(1-Parameters!BE$195)*_xlfn.IFNA('[3]National GDP per capita ppp'!BE178,0)+(1-Parameters!$B$184)*BE177)*(1+(_xlfn.IFNA('[3]Nat GDP per cap ppp growth rate'!BE178,0)-IF(Settings!$C$16="No",0,Parameters!BE$174*('AMOC national temperature'!BE177-Parameters!BE$138)+Parameters!BE$175*('AMOC national temperature'!BE177-Parameters!BE$138)^2)))*IF(Settings!$C$16="No",1,(1-SLR!$D177*Parameters!BE$191))&lt;=0,1,(Parameters!$B$184*(1-Parameters!BE$195)*_xlfn.IFNA('[3]National GDP per capita ppp'!BE178,0)+(1-Parameters!$B$184)*BE177)*(1+(_xlfn.IFNA('[3]Nat GDP per cap ppp growth rate'!BE178,0)-IF(Settings!$C$16="No",0,Parameters!BE$174*('AMOC national temperature'!BE177-Parameters!BE$138)+Parameters!BE$175*('AMOC national temperature'!BE177-Parameters!BE$138)^2)))*IF(Settings!$C$16="No",1,(1-SLR!$D177*Parameters!BE$191))))</f>
        <v>154947.98440645574</v>
      </c>
      <c r="BF178" s="22">
        <f ca="1">IF(BF$2=0,0,IF((Parameters!$B$184*(1-Parameters!BF$195)*_xlfn.IFNA('[3]National GDP per capita ppp'!BF178,0)+(1-Parameters!$B$184)*BF177)*(1+(_xlfn.IFNA('[3]Nat GDP per cap ppp growth rate'!BF178,0)-IF(Settings!$C$16="No",0,Parameters!BF$174*('AMOC national temperature'!BF177-Parameters!BF$138)+Parameters!BF$175*('AMOC national temperature'!BF177-Parameters!BF$138)^2)))*IF(Settings!$C$16="No",1,(1-SLR!$D177*Parameters!BF$191))&lt;=0,1,(Parameters!$B$184*(1-Parameters!BF$195)*_xlfn.IFNA('[3]National GDP per capita ppp'!BF178,0)+(1-Parameters!$B$184)*BF177)*(1+(_xlfn.IFNA('[3]Nat GDP per cap ppp growth rate'!BF178,0)-IF(Settings!$C$16="No",0,Parameters!BF$174*('AMOC national temperature'!BF177-Parameters!BF$138)+Parameters!BF$175*('AMOC national temperature'!BF177-Parameters!BF$138)^2)))*IF(Settings!$C$16="No",1,(1-SLR!$D177*Parameters!BF$191))))</f>
        <v>112390.40203383757</v>
      </c>
      <c r="BG178" s="22">
        <f ca="1">IF(BG$2=0,0,IF((Parameters!$B$184*(1-Parameters!BG$195)*_xlfn.IFNA('[3]National GDP per capita ppp'!BG178,0)+(1-Parameters!$B$184)*BG177)*(1+(_xlfn.IFNA('[3]Nat GDP per cap ppp growth rate'!BG178,0)-IF(Settings!$C$16="No",0,Parameters!BG$174*('AMOC national temperature'!BG177-Parameters!BG$138)+Parameters!BG$175*('AMOC national temperature'!BG177-Parameters!BG$138)^2)))*IF(Settings!$C$16="No",1,(1-SLR!$D177*Parameters!BG$191))&lt;=0,1,(Parameters!$B$184*(1-Parameters!BG$195)*_xlfn.IFNA('[3]National GDP per capita ppp'!BG178,0)+(1-Parameters!$B$184)*BG177)*(1+(_xlfn.IFNA('[3]Nat GDP per cap ppp growth rate'!BG178,0)-IF(Settings!$C$16="No",0,Parameters!BG$174*('AMOC national temperature'!BG177-Parameters!BG$138)+Parameters!BG$175*('AMOC national temperature'!BG177-Parameters!BG$138)^2)))*IF(Settings!$C$16="No",1,(1-SLR!$D177*Parameters!BG$191))))</f>
        <v>37202.139072822021</v>
      </c>
      <c r="BH178" s="22">
        <f ca="1">IF(BH$2=0,0,IF((Parameters!$B$184*(1-Parameters!BH$195)*_xlfn.IFNA('[3]National GDP per capita ppp'!BH178,0)+(1-Parameters!$B$184)*BH177)*(1+(_xlfn.IFNA('[3]Nat GDP per cap ppp growth rate'!BH178,0)-IF(Settings!$C$16="No",0,Parameters!BH$174*('AMOC national temperature'!BH177-Parameters!BH$138)+Parameters!BH$175*('AMOC national temperature'!BH177-Parameters!BH$138)^2)))*IF(Settings!$C$16="No",1,(1-SLR!$D177*Parameters!BH$191))&lt;=0,1,(Parameters!$B$184*(1-Parameters!BH$195)*_xlfn.IFNA('[3]National GDP per capita ppp'!BH178,0)+(1-Parameters!$B$184)*BH177)*(1+(_xlfn.IFNA('[3]Nat GDP per cap ppp growth rate'!BH178,0)-IF(Settings!$C$16="No",0,Parameters!BH$174*('AMOC national temperature'!BH177-Parameters!BH$138)+Parameters!BH$175*('AMOC national temperature'!BH177-Parameters!BH$138)^2)))*IF(Settings!$C$16="No",1,(1-SLR!$D177*Parameters!BH$191))))</f>
        <v>211087.33694760143</v>
      </c>
      <c r="BI178" s="22">
        <f ca="1">IF(BI$2=0,0,IF((Parameters!$B$184*(1-Parameters!BI$195)*_xlfn.IFNA('[3]National GDP per capita ppp'!BI178,0)+(1-Parameters!$B$184)*BI177)*(1+(_xlfn.IFNA('[3]Nat GDP per cap ppp growth rate'!BI178,0)-IF(Settings!$C$16="No",0,Parameters!BI$174*('AMOC national temperature'!BI177-Parameters!BI$138)+Parameters!BI$175*('AMOC national temperature'!BI177-Parameters!BI$138)^2)))*IF(Settings!$C$16="No",1,(1-SLR!$D177*Parameters!BI$191))&lt;=0,1,(Parameters!$B$184*(1-Parameters!BI$195)*_xlfn.IFNA('[3]National GDP per capita ppp'!BI178,0)+(1-Parameters!$B$184)*BI177)*(1+(_xlfn.IFNA('[3]Nat GDP per cap ppp growth rate'!BI178,0)-IF(Settings!$C$16="No",0,Parameters!BI$174*('AMOC national temperature'!BI177-Parameters!BI$138)+Parameters!BI$175*('AMOC national temperature'!BI177-Parameters!BI$138)^2)))*IF(Settings!$C$16="No",1,(1-SLR!$D177*Parameters!BI$191))))</f>
        <v>84917.96345677464</v>
      </c>
      <c r="BJ178" s="22">
        <f ca="1">IF(BJ$2=0,0,IF((Parameters!$B$184*(1-Parameters!BJ$195)*_xlfn.IFNA('[3]National GDP per capita ppp'!BJ178,0)+(1-Parameters!$B$184)*BJ177)*(1+(_xlfn.IFNA('[3]Nat GDP per cap ppp growth rate'!BJ178,0)-IF(Settings!$C$16="No",0,Parameters!BJ$174*('AMOC national temperature'!BJ177-Parameters!BJ$138)+Parameters!BJ$175*('AMOC national temperature'!BJ177-Parameters!BJ$138)^2)))*IF(Settings!$C$16="No",1,(1-SLR!$D177*Parameters!BJ$191))&lt;=0,1,(Parameters!$B$184*(1-Parameters!BJ$195)*_xlfn.IFNA('[3]National GDP per capita ppp'!BJ178,0)+(1-Parameters!$B$184)*BJ177)*(1+(_xlfn.IFNA('[3]Nat GDP per cap ppp growth rate'!BJ178,0)-IF(Settings!$C$16="No",0,Parameters!BJ$174*('AMOC national temperature'!BJ177-Parameters!BJ$138)+Parameters!BJ$175*('AMOC national temperature'!BJ177-Parameters!BJ$138)^2)))*IF(Settings!$C$16="No",1,(1-SLR!$D177*Parameters!BJ$191))))</f>
        <v>180710.33552009633</v>
      </c>
      <c r="BK178" s="22">
        <f ca="1">IF(BK$2=0,0,IF((Parameters!$B$184*(1-Parameters!BK$195)*_xlfn.IFNA('[3]National GDP per capita ppp'!BK178,0)+(1-Parameters!$B$184)*BK177)*(1+(_xlfn.IFNA('[3]Nat GDP per cap ppp growth rate'!BK178,0)-IF(Settings!$C$16="No",0,Parameters!BK$174*('AMOC national temperature'!BK177-Parameters!BK$138)+Parameters!BK$175*('AMOC national temperature'!BK177-Parameters!BK$138)^2)))*IF(Settings!$C$16="No",1,(1-SLR!$D177*Parameters!BK$191))&lt;=0,1,(Parameters!$B$184*(1-Parameters!BK$195)*_xlfn.IFNA('[3]National GDP per capita ppp'!BK178,0)+(1-Parameters!$B$184)*BK177)*(1+(_xlfn.IFNA('[3]Nat GDP per cap ppp growth rate'!BK178,0)-IF(Settings!$C$16="No",0,Parameters!BK$174*('AMOC national temperature'!BK177-Parameters!BK$138)+Parameters!BK$175*('AMOC national temperature'!BK177-Parameters!BK$138)^2)))*IF(Settings!$C$16="No",1,(1-SLR!$D177*Parameters!BK$191))))</f>
        <v>1</v>
      </c>
      <c r="BL178" s="22">
        <f ca="1">IF(BL$2=0,0,IF((Parameters!$B$184*(1-Parameters!BL$195)*_xlfn.IFNA('[3]National GDP per capita ppp'!BL178,0)+(1-Parameters!$B$184)*BL177)*(1+(_xlfn.IFNA('[3]Nat GDP per cap ppp growth rate'!BL178,0)-IF(Settings!$C$16="No",0,Parameters!BL$174*('AMOC national temperature'!BL177-Parameters!BL$138)+Parameters!BL$175*('AMOC national temperature'!BL177-Parameters!BL$138)^2)))*IF(Settings!$C$16="No",1,(1-SLR!$D177*Parameters!BL$191))&lt;=0,1,(Parameters!$B$184*(1-Parameters!BL$195)*_xlfn.IFNA('[3]National GDP per capita ppp'!BL178,0)+(1-Parameters!$B$184)*BL177)*(1+(_xlfn.IFNA('[3]Nat GDP per cap ppp growth rate'!BL178,0)-IF(Settings!$C$16="No",0,Parameters!BL$174*('AMOC national temperature'!BL177-Parameters!BL$138)+Parameters!BL$175*('AMOC national temperature'!BL177-Parameters!BL$138)^2)))*IF(Settings!$C$16="No",1,(1-SLR!$D177*Parameters!BL$191))))</f>
        <v>386459.50871240871</v>
      </c>
      <c r="BM178" s="22">
        <f ca="1">IF(BM$2=0,0,IF((Parameters!$B$184*(1-Parameters!BM$195)*_xlfn.IFNA('[3]National GDP per capita ppp'!BM178,0)+(1-Parameters!$B$184)*BM177)*(1+(_xlfn.IFNA('[3]Nat GDP per cap ppp growth rate'!BM178,0)-IF(Settings!$C$16="No",0,Parameters!BM$174*('AMOC national temperature'!BM177-Parameters!BM$138)+Parameters!BM$175*('AMOC national temperature'!BM177-Parameters!BM$138)^2)))*IF(Settings!$C$16="No",1,(1-SLR!$D177*Parameters!BM$191))&lt;=0,1,(Parameters!$B$184*(1-Parameters!BM$195)*_xlfn.IFNA('[3]National GDP per capita ppp'!BM178,0)+(1-Parameters!$B$184)*BM177)*(1+(_xlfn.IFNA('[3]Nat GDP per cap ppp growth rate'!BM178,0)-IF(Settings!$C$16="No",0,Parameters!BM$174*('AMOC national temperature'!BM177-Parameters!BM$138)+Parameters!BM$175*('AMOC national temperature'!BM177-Parameters!BM$138)^2)))*IF(Settings!$C$16="No",1,(1-SLR!$D177*Parameters!BM$191))))</f>
        <v>178905.11197582167</v>
      </c>
      <c r="BN178" s="22">
        <f ca="1">IF(BN$2=0,0,IF((Parameters!$B$184*(1-Parameters!BN$195)*_xlfn.IFNA('[3]National GDP per capita ppp'!BN178,0)+(1-Parameters!$B$184)*BN177)*(1+(_xlfn.IFNA('[3]Nat GDP per cap ppp growth rate'!BN178,0)-IF(Settings!$C$16="No",0,Parameters!BN$174*('AMOC national temperature'!BN177-Parameters!BN$138)+Parameters!BN$175*('AMOC national temperature'!BN177-Parameters!BN$138)^2)))*IF(Settings!$C$16="No",1,(1-SLR!$D177*Parameters!BN$191))&lt;=0,1,(Parameters!$B$184*(1-Parameters!BN$195)*_xlfn.IFNA('[3]National GDP per capita ppp'!BN178,0)+(1-Parameters!$B$184)*BN177)*(1+(_xlfn.IFNA('[3]Nat GDP per cap ppp growth rate'!BN178,0)-IF(Settings!$C$16="No",0,Parameters!BN$174*('AMOC national temperature'!BN177-Parameters!BN$138)+Parameters!BN$175*('AMOC national temperature'!BN177-Parameters!BN$138)^2)))*IF(Settings!$C$16="No",1,(1-SLR!$D177*Parameters!BN$191))))</f>
        <v>73544.547740924201</v>
      </c>
      <c r="BO178" s="22">
        <f ca="1">IF(BO$2=0,0,IF((Parameters!$B$184*(1-Parameters!BO$195)*_xlfn.IFNA('[3]National GDP per capita ppp'!BO178,0)+(1-Parameters!$B$184)*BO177)*(1+(_xlfn.IFNA('[3]Nat GDP per cap ppp growth rate'!BO178,0)-IF(Settings!$C$16="No",0,Parameters!BO$174*('AMOC national temperature'!BO177-Parameters!BO$138)+Parameters!BO$175*('AMOC national temperature'!BO177-Parameters!BO$138)^2)))*IF(Settings!$C$16="No",1,(1-SLR!$D177*Parameters!BO$191))&lt;=0,1,(Parameters!$B$184*(1-Parameters!BO$195)*_xlfn.IFNA('[3]National GDP per capita ppp'!BO178,0)+(1-Parameters!$B$184)*BO177)*(1+(_xlfn.IFNA('[3]Nat GDP per cap ppp growth rate'!BO178,0)-IF(Settings!$C$16="No",0,Parameters!BO$174*('AMOC national temperature'!BO177-Parameters!BO$138)+Parameters!BO$175*('AMOC national temperature'!BO177-Parameters!BO$138)^2)))*IF(Settings!$C$16="No",1,(1-SLR!$D177*Parameters!BO$191))))</f>
        <v>119864.71823574949</v>
      </c>
      <c r="BP178" s="22">
        <f ca="1">IF(BP$2=0,0,IF((Parameters!$B$184*(1-Parameters!BP$195)*_xlfn.IFNA('[3]National GDP per capita ppp'!BP178,0)+(1-Parameters!$B$184)*BP177)*(1+(_xlfn.IFNA('[3]Nat GDP per cap ppp growth rate'!BP178,0)-IF(Settings!$C$16="No",0,Parameters!BP$174*('AMOC national temperature'!BP177-Parameters!BP$138)+Parameters!BP$175*('AMOC national temperature'!BP177-Parameters!BP$138)^2)))*IF(Settings!$C$16="No",1,(1-SLR!$D177*Parameters!BP$191))&lt;=0,1,(Parameters!$B$184*(1-Parameters!BP$195)*_xlfn.IFNA('[3]National GDP per capita ppp'!BP178,0)+(1-Parameters!$B$184)*BP177)*(1+(_xlfn.IFNA('[3]Nat GDP per cap ppp growth rate'!BP178,0)-IF(Settings!$C$16="No",0,Parameters!BP$174*('AMOC national temperature'!BP177-Parameters!BP$138)+Parameters!BP$175*('AMOC national temperature'!BP177-Parameters!BP$138)^2)))*IF(Settings!$C$16="No",1,(1-SLR!$D177*Parameters!BP$191))))</f>
        <v>81364.698939095964</v>
      </c>
      <c r="BQ178" s="22">
        <f>IF(BQ$2=0,0,IF((Parameters!$B$184*(1-Parameters!BQ$195)*_xlfn.IFNA('[3]National GDP per capita ppp'!BQ178,0)+(1-Parameters!$B$184)*BQ177)*(1+(_xlfn.IFNA('[3]Nat GDP per cap ppp growth rate'!BQ178,0)-IF(Settings!$C$16="No",0,Parameters!BQ$174*('AMOC national temperature'!BQ177-Parameters!BQ$138)+Parameters!BQ$175*('AMOC national temperature'!BQ177-Parameters!BQ$138)^2)))*IF(Settings!$C$16="No",1,(1-SLR!$D177*Parameters!BQ$191))&lt;=0,1,(Parameters!$B$184*(1-Parameters!BQ$195)*_xlfn.IFNA('[3]National GDP per capita ppp'!BQ178,0)+(1-Parameters!$B$184)*BQ177)*(1+(_xlfn.IFNA('[3]Nat GDP per cap ppp growth rate'!BQ178,0)-IF(Settings!$C$16="No",0,Parameters!BQ$174*('AMOC national temperature'!BQ177-Parameters!BQ$138)+Parameters!BQ$175*('AMOC national temperature'!BQ177-Parameters!BQ$138)^2)))*IF(Settings!$C$16="No",1,(1-SLR!$D177*Parameters!BQ$191))))</f>
        <v>0</v>
      </c>
      <c r="BR178" s="22">
        <f ca="1">IF(BR$2=0,0,IF((Parameters!$B$184*(1-Parameters!BR$195)*_xlfn.IFNA('[3]National GDP per capita ppp'!BR178,0)+(1-Parameters!$B$184)*BR177)*(1+(_xlfn.IFNA('[3]Nat GDP per cap ppp growth rate'!BR178,0)-IF(Settings!$C$16="No",0,Parameters!BR$174*('AMOC national temperature'!BR177-Parameters!BR$138)+Parameters!BR$175*('AMOC national temperature'!BR177-Parameters!BR$138)^2)))*IF(Settings!$C$16="No",1,(1-SLR!$D177*Parameters!BR$191))&lt;=0,1,(Parameters!$B$184*(1-Parameters!BR$195)*_xlfn.IFNA('[3]National GDP per capita ppp'!BR178,0)+(1-Parameters!$B$184)*BR177)*(1+(_xlfn.IFNA('[3]Nat GDP per cap ppp growth rate'!BR178,0)-IF(Settings!$C$16="No",0,Parameters!BR$174*('AMOC national temperature'!BR177-Parameters!BR$138)+Parameters!BR$175*('AMOC national temperature'!BR177-Parameters!BR$138)^2)))*IF(Settings!$C$16="No",1,(1-SLR!$D177*Parameters!BR$191))))</f>
        <v>35876.820390316316</v>
      </c>
      <c r="BS178" s="22">
        <f ca="1">IF(BS$2=0,0,IF((Parameters!$B$184*(1-Parameters!BS$195)*_xlfn.IFNA('[3]National GDP per capita ppp'!BS178,0)+(1-Parameters!$B$184)*BS177)*(1+(_xlfn.IFNA('[3]Nat GDP per cap ppp growth rate'!BS178,0)-IF(Settings!$C$16="No",0,Parameters!BS$174*('AMOC national temperature'!BS177-Parameters!BS$138)+Parameters!BS$175*('AMOC national temperature'!BS177-Parameters!BS$138)^2)))*IF(Settings!$C$16="No",1,(1-SLR!$D177*Parameters!BS$191))&lt;=0,1,(Parameters!$B$184*(1-Parameters!BS$195)*_xlfn.IFNA('[3]National GDP per capita ppp'!BS178,0)+(1-Parameters!$B$184)*BS177)*(1+(_xlfn.IFNA('[3]Nat GDP per cap ppp growth rate'!BS178,0)-IF(Settings!$C$16="No",0,Parameters!BS$174*('AMOC national temperature'!BS177-Parameters!BS$138)+Parameters!BS$175*('AMOC national temperature'!BS177-Parameters!BS$138)^2)))*IF(Settings!$C$16="No",1,(1-SLR!$D177*Parameters!BS$191))))</f>
        <v>52256.846459720015</v>
      </c>
      <c r="BT178" s="22">
        <f ca="1">IF(BT$2=0,0,IF((Parameters!$B$184*(1-Parameters!BT$195)*_xlfn.IFNA('[3]National GDP per capita ppp'!BT178,0)+(1-Parameters!$B$184)*BT177)*(1+(_xlfn.IFNA('[3]Nat GDP per cap ppp growth rate'!BT178,0)-IF(Settings!$C$16="No",0,Parameters!BT$174*('AMOC national temperature'!BT177-Parameters!BT$138)+Parameters!BT$175*('AMOC national temperature'!BT177-Parameters!BT$138)^2)))*IF(Settings!$C$16="No",1,(1-SLR!$D177*Parameters!BT$191))&lt;=0,1,(Parameters!$B$184*(1-Parameters!BT$195)*_xlfn.IFNA('[3]National GDP per capita ppp'!BT178,0)+(1-Parameters!$B$184)*BT177)*(1+(_xlfn.IFNA('[3]Nat GDP per cap ppp growth rate'!BT178,0)-IF(Settings!$C$16="No",0,Parameters!BT$174*('AMOC national temperature'!BT177-Parameters!BT$138)+Parameters!BT$175*('AMOC national temperature'!BT177-Parameters!BT$138)^2)))*IF(Settings!$C$16="No",1,(1-SLR!$D177*Parameters!BT$191))))</f>
        <v>1238920.2504029283</v>
      </c>
      <c r="BU178" s="22">
        <f ca="1">IF(BU$2=0,0,IF((Parameters!$B$184*(1-Parameters!BU$195)*_xlfn.IFNA('[3]National GDP per capita ppp'!BU178,0)+(1-Parameters!$B$184)*BU177)*(1+(_xlfn.IFNA('[3]Nat GDP per cap ppp growth rate'!BU178,0)-IF(Settings!$C$16="No",0,Parameters!BU$174*('AMOC national temperature'!BU177-Parameters!BU$138)+Parameters!BU$175*('AMOC national temperature'!BU177-Parameters!BU$138)^2)))*IF(Settings!$C$16="No",1,(1-SLR!$D177*Parameters!BU$191))&lt;=0,1,(Parameters!$B$184*(1-Parameters!BU$195)*_xlfn.IFNA('[3]National GDP per capita ppp'!BU178,0)+(1-Parameters!$B$184)*BU177)*(1+(_xlfn.IFNA('[3]Nat GDP per cap ppp growth rate'!BU178,0)-IF(Settings!$C$16="No",0,Parameters!BU$174*('AMOC national temperature'!BU177-Parameters!BU$138)+Parameters!BU$175*('AMOC national temperature'!BU177-Parameters!BU$138)^2)))*IF(Settings!$C$16="No",1,(1-SLR!$D177*Parameters!BU$191))))</f>
        <v>151064.57615957901</v>
      </c>
      <c r="BV178" s="22">
        <f ca="1">IF(BV$2=0,0,IF((Parameters!$B$184*(1-Parameters!BV$195)*_xlfn.IFNA('[3]National GDP per capita ppp'!BV178,0)+(1-Parameters!$B$184)*BV177)*(1+(_xlfn.IFNA('[3]Nat GDP per cap ppp growth rate'!BV178,0)-IF(Settings!$C$16="No",0,Parameters!BV$174*('AMOC national temperature'!BV177-Parameters!BV$138)+Parameters!BV$175*('AMOC national temperature'!BV177-Parameters!BV$138)^2)))*IF(Settings!$C$16="No",1,(1-SLR!$D177*Parameters!BV$191))&lt;=0,1,(Parameters!$B$184*(1-Parameters!BV$195)*_xlfn.IFNA('[3]National GDP per capita ppp'!BV178,0)+(1-Parameters!$B$184)*BV177)*(1+(_xlfn.IFNA('[3]Nat GDP per cap ppp growth rate'!BV178,0)-IF(Settings!$C$16="No",0,Parameters!BV$174*('AMOC national temperature'!BV177-Parameters!BV$138)+Parameters!BV$175*('AMOC national temperature'!BV177-Parameters!BV$138)^2)))*IF(Settings!$C$16="No",1,(1-SLR!$D177*Parameters!BV$191))))</f>
        <v>33484.6964611363</v>
      </c>
      <c r="BW178" s="22">
        <f ca="1">IF(BW$2=0,0,IF((Parameters!$B$184*(1-Parameters!BW$195)*_xlfn.IFNA('[3]National GDP per capita ppp'!BW178,0)+(1-Parameters!$B$184)*BW177)*(1+(_xlfn.IFNA('[3]Nat GDP per cap ppp growth rate'!BW178,0)-IF(Settings!$C$16="No",0,Parameters!BW$174*('AMOC national temperature'!BW177-Parameters!BW$138)+Parameters!BW$175*('AMOC national temperature'!BW177-Parameters!BW$138)^2)))*IF(Settings!$C$16="No",1,(1-SLR!$D177*Parameters!BW$191))&lt;=0,1,(Parameters!$B$184*(1-Parameters!BW$195)*_xlfn.IFNA('[3]National GDP per capita ppp'!BW178,0)+(1-Parameters!$B$184)*BW177)*(1+(_xlfn.IFNA('[3]Nat GDP per cap ppp growth rate'!BW178,0)-IF(Settings!$C$16="No",0,Parameters!BW$174*('AMOC national temperature'!BW177-Parameters!BW$138)+Parameters!BW$175*('AMOC national temperature'!BW177-Parameters!BW$138)^2)))*IF(Settings!$C$16="No",1,(1-SLR!$D177*Parameters!BW$191))))</f>
        <v>112374.43284899366</v>
      </c>
      <c r="BX178" s="22">
        <f>IF(BX$2=0,0,IF((Parameters!$B$184*(1-Parameters!BX$195)*_xlfn.IFNA('[3]National GDP per capita ppp'!BX178,0)+(1-Parameters!$B$184)*BX177)*(1+(_xlfn.IFNA('[3]Nat GDP per cap ppp growth rate'!BX178,0)-IF(Settings!$C$16="No",0,Parameters!BX$174*('AMOC national temperature'!BX177-Parameters!BX$138)+Parameters!BX$175*('AMOC national temperature'!BX177-Parameters!BX$138)^2)))*IF(Settings!$C$16="No",1,(1-SLR!$D177*Parameters!BX$191))&lt;=0,1,(Parameters!$B$184*(1-Parameters!BX$195)*_xlfn.IFNA('[3]National GDP per capita ppp'!BX178,0)+(1-Parameters!$B$184)*BX177)*(1+(_xlfn.IFNA('[3]Nat GDP per cap ppp growth rate'!BX178,0)-IF(Settings!$C$16="No",0,Parameters!BX$174*('AMOC national temperature'!BX177-Parameters!BX$138)+Parameters!BX$175*('AMOC national temperature'!BX177-Parameters!BX$138)^2)))*IF(Settings!$C$16="No",1,(1-SLR!$D177*Parameters!BX$191))))</f>
        <v>0</v>
      </c>
      <c r="BY178" s="22">
        <f ca="1">IF(BY$2=0,0,IF((Parameters!$B$184*(1-Parameters!BY$195)*_xlfn.IFNA('[3]National GDP per capita ppp'!BY178,0)+(1-Parameters!$B$184)*BY177)*(1+(_xlfn.IFNA('[3]Nat GDP per cap ppp growth rate'!BY178,0)-IF(Settings!$C$16="No",0,Parameters!BY$174*('AMOC national temperature'!BY177-Parameters!BY$138)+Parameters!BY$175*('AMOC national temperature'!BY177-Parameters!BY$138)^2)))*IF(Settings!$C$16="No",1,(1-SLR!$D177*Parameters!BY$191))&lt;=0,1,(Parameters!$B$184*(1-Parameters!BY$195)*_xlfn.IFNA('[3]National GDP per capita ppp'!BY178,0)+(1-Parameters!$B$184)*BY177)*(1+(_xlfn.IFNA('[3]Nat GDP per cap ppp growth rate'!BY178,0)-IF(Settings!$C$16="No",0,Parameters!BY$174*('AMOC national temperature'!BY177-Parameters!BY$138)+Parameters!BY$175*('AMOC national temperature'!BY177-Parameters!BY$138)^2)))*IF(Settings!$C$16="No",1,(1-SLR!$D177*Parameters!BY$191))))</f>
        <v>47491.199581831854</v>
      </c>
      <c r="BZ178" s="22">
        <f ca="1">IF(BZ$2=0,0,IF((Parameters!$B$184*(1-Parameters!BZ$195)*_xlfn.IFNA('[3]National GDP per capita ppp'!BZ178,0)+(1-Parameters!$B$184)*BZ177)*(1+(_xlfn.IFNA('[3]Nat GDP per cap ppp growth rate'!BZ178,0)-IF(Settings!$C$16="No",0,Parameters!BZ$174*('AMOC national temperature'!BZ177-Parameters!BZ$138)+Parameters!BZ$175*('AMOC national temperature'!BZ177-Parameters!BZ$138)^2)))*IF(Settings!$C$16="No",1,(1-SLR!$D177*Parameters!BZ$191))&lt;=0,1,(Parameters!$B$184*(1-Parameters!BZ$195)*_xlfn.IFNA('[3]National GDP per capita ppp'!BZ178,0)+(1-Parameters!$B$184)*BZ177)*(1+(_xlfn.IFNA('[3]Nat GDP per cap ppp growth rate'!BZ178,0)-IF(Settings!$C$16="No",0,Parameters!BZ$174*('AMOC national temperature'!BZ177-Parameters!BZ$138)+Parameters!BZ$175*('AMOC national temperature'!BZ177-Parameters!BZ$138)^2)))*IF(Settings!$C$16="No",1,(1-SLR!$D177*Parameters!BZ$191))))</f>
        <v>940863.39959544363</v>
      </c>
      <c r="CA178" s="22">
        <f ca="1">IF(CA$2=0,0,IF((Parameters!$B$184*(1-Parameters!CA$195)*_xlfn.IFNA('[3]National GDP per capita ppp'!CA178,0)+(1-Parameters!$B$184)*CA177)*(1+(_xlfn.IFNA('[3]Nat GDP per cap ppp growth rate'!CA178,0)-IF(Settings!$C$16="No",0,Parameters!CA$174*('AMOC national temperature'!CA177-Parameters!CA$138)+Parameters!CA$175*('AMOC national temperature'!CA177-Parameters!CA$138)^2)))*IF(Settings!$C$16="No",1,(1-SLR!$D177*Parameters!CA$191))&lt;=0,1,(Parameters!$B$184*(1-Parameters!CA$195)*_xlfn.IFNA('[3]National GDP per capita ppp'!CA178,0)+(1-Parameters!$B$184)*CA177)*(1+(_xlfn.IFNA('[3]Nat GDP per cap ppp growth rate'!CA178,0)-IF(Settings!$C$16="No",0,Parameters!CA$174*('AMOC national temperature'!CA177-Parameters!CA$138)+Parameters!CA$175*('AMOC national temperature'!CA177-Parameters!CA$138)^2)))*IF(Settings!$C$16="No",1,(1-SLR!$D177*Parameters!CA$191))))</f>
        <v>58587.895617810558</v>
      </c>
      <c r="CB178" s="22">
        <f ca="1">IF(CB$2=0,0,IF((Parameters!$B$184*(1-Parameters!CB$195)*_xlfn.IFNA('[3]National GDP per capita ppp'!CB178,0)+(1-Parameters!$B$184)*CB177)*(1+(_xlfn.IFNA('[3]Nat GDP per cap ppp growth rate'!CB178,0)-IF(Settings!$C$16="No",0,Parameters!CB$174*('AMOC national temperature'!CB177-Parameters!CB$138)+Parameters!CB$175*('AMOC national temperature'!CB177-Parameters!CB$138)^2)))*IF(Settings!$C$16="No",1,(1-SLR!$D177*Parameters!CB$191))&lt;=0,1,(Parameters!$B$184*(1-Parameters!CB$195)*_xlfn.IFNA('[3]National GDP per capita ppp'!CB178,0)+(1-Parameters!$B$184)*CB177)*(1+(_xlfn.IFNA('[3]Nat GDP per cap ppp growth rate'!CB178,0)-IF(Settings!$C$16="No",0,Parameters!CB$174*('AMOC national temperature'!CB177-Parameters!CB$138)+Parameters!CB$175*('AMOC national temperature'!CB177-Parameters!CB$138)^2)))*IF(Settings!$C$16="No",1,(1-SLR!$D177*Parameters!CB$191))))</f>
        <v>102951.68190193045</v>
      </c>
      <c r="CC178" s="22">
        <f ca="1">IF(CC$2=0,0,IF((Parameters!$B$184*(1-Parameters!CC$195)*_xlfn.IFNA('[3]National GDP per capita ppp'!CC178,0)+(1-Parameters!$B$184)*CC177)*(1+(_xlfn.IFNA('[3]Nat GDP per cap ppp growth rate'!CC178,0)-IF(Settings!$C$16="No",0,Parameters!CC$174*('AMOC national temperature'!CC177-Parameters!CC$138)+Parameters!CC$175*('AMOC national temperature'!CC177-Parameters!CC$138)^2)))*IF(Settings!$C$16="No",1,(1-SLR!$D177*Parameters!CC$191))&lt;=0,1,(Parameters!$B$184*(1-Parameters!CC$195)*_xlfn.IFNA('[3]National GDP per capita ppp'!CC178,0)+(1-Parameters!$B$184)*CC177)*(1+(_xlfn.IFNA('[3]Nat GDP per cap ppp growth rate'!CC178,0)-IF(Settings!$C$16="No",0,Parameters!CC$174*('AMOC national temperature'!CC177-Parameters!CC$138)+Parameters!CC$175*('AMOC national temperature'!CC177-Parameters!CC$138)^2)))*IF(Settings!$C$16="No",1,(1-SLR!$D177*Parameters!CC$191))))</f>
        <v>17065.971827507787</v>
      </c>
      <c r="CD178" s="22">
        <f ca="1">IF(CD$2=0,0,IF((Parameters!$B$184*(1-Parameters!CD$195)*_xlfn.IFNA('[3]National GDP per capita ppp'!CD178,0)+(1-Parameters!$B$184)*CD177)*(1+(_xlfn.IFNA('[3]Nat GDP per cap ppp growth rate'!CD178,0)-IF(Settings!$C$16="No",0,Parameters!CD$174*('AMOC national temperature'!CD177-Parameters!CD$138)+Parameters!CD$175*('AMOC national temperature'!CD177-Parameters!CD$138)^2)))*IF(Settings!$C$16="No",1,(1-SLR!$D177*Parameters!CD$191))&lt;=0,1,(Parameters!$B$184*(1-Parameters!CD$195)*_xlfn.IFNA('[3]National GDP per capita ppp'!CD178,0)+(1-Parameters!$B$184)*CD177)*(1+(_xlfn.IFNA('[3]Nat GDP per cap ppp growth rate'!CD178,0)-IF(Settings!$C$16="No",0,Parameters!CD$174*('AMOC national temperature'!CD177-Parameters!CD$138)+Parameters!CD$175*('AMOC national temperature'!CD177-Parameters!CD$138)^2)))*IF(Settings!$C$16="No",1,(1-SLR!$D177*Parameters!CD$191))))</f>
        <v>117711.47127849687</v>
      </c>
      <c r="CE178" s="22">
        <f ca="1">IF(CE$2=0,0,IF((Parameters!$B$184*(1-Parameters!CE$195)*_xlfn.IFNA('[3]National GDP per capita ppp'!CE178,0)+(1-Parameters!$B$184)*CE177)*(1+(_xlfn.IFNA('[3]Nat GDP per cap ppp growth rate'!CE178,0)-IF(Settings!$C$16="No",0,Parameters!CE$174*('AMOC national temperature'!CE177-Parameters!CE$138)+Parameters!CE$175*('AMOC national temperature'!CE177-Parameters!CE$138)^2)))*IF(Settings!$C$16="No",1,(1-SLR!$D177*Parameters!CE$191))&lt;=0,1,(Parameters!$B$184*(1-Parameters!CE$195)*_xlfn.IFNA('[3]National GDP per capita ppp'!CE178,0)+(1-Parameters!$B$184)*CE177)*(1+(_xlfn.IFNA('[3]Nat GDP per cap ppp growth rate'!CE178,0)-IF(Settings!$C$16="No",0,Parameters!CE$174*('AMOC national temperature'!CE177-Parameters!CE$138)+Parameters!CE$175*('AMOC national temperature'!CE177-Parameters!CE$138)^2)))*IF(Settings!$C$16="No",1,(1-SLR!$D177*Parameters!CE$191))))</f>
        <v>150428.08091727702</v>
      </c>
      <c r="CF178" s="13">
        <f ca="1">IF(CF$2=0,0,IF((Parameters!$B$184*(1-Parameters!CF$195)*_xlfn.IFNA('[3]National GDP per capita ppp'!CF178,0)+(1-Parameters!$B$184)*CF177)*(1+(_xlfn.IFNA('[3]Nat GDP per cap ppp growth rate'!CF178,0)-IF(Settings!$C$16="No",0,Parameters!CF$174*('AMOC national temperature'!CF177-Parameters!CF$138)+Parameters!CF$175*('AMOC national temperature'!CF177-Parameters!CF$138)^2)))*IF(Settings!$C$16="No",1,(1-SLR!$D177*Parameters!CF$191))*(1-ISM!K177)&lt;=0,1,(Parameters!$B$184*(1-Parameters!CF$195)*_xlfn.IFNA('[3]National GDP per capita ppp'!CF178,0)+(1-Parameters!$B$184)*CF177)*(1+(_xlfn.IFNA('[3]Nat GDP per cap ppp growth rate'!CF178,0)-IF(Settings!$C$16="No",0,Parameters!CF$174*('AMOC national temperature'!CF177-Parameters!CF$138)+Parameters!CF$175*('AMOC national temperature'!CF177-Parameters!CF$138)^2)))*IF(Settings!$C$16="No",1,(1-SLR!$D177*Parameters!CF$191))*(1-ISM!K177)))</f>
        <v>86605.839024499408</v>
      </c>
      <c r="CG178" s="22">
        <f ca="1">IF(CG$2=0,0,IF((Parameters!$B$184*(1-Parameters!CG$195)*_xlfn.IFNA('[3]National GDP per capita ppp'!CG178,0)+(1-Parameters!$B$184)*CG177)*(1+(_xlfn.IFNA('[3]Nat GDP per cap ppp growth rate'!CG178,0)-IF(Settings!$C$16="No",0,Parameters!CG$174*('AMOC national temperature'!CG177-Parameters!CG$138)+Parameters!CG$175*('AMOC national temperature'!CG177-Parameters!CG$138)^2)))*IF(Settings!$C$16="No",1,(1-SLR!$D177*Parameters!CG$191))&lt;=0,1,(Parameters!$B$184*(1-Parameters!CG$195)*_xlfn.IFNA('[3]National GDP per capita ppp'!CG178,0)+(1-Parameters!$B$184)*CG177)*(1+(_xlfn.IFNA('[3]Nat GDP per cap ppp growth rate'!CG178,0)-IF(Settings!$C$16="No",0,Parameters!CG$174*('AMOC national temperature'!CG177-Parameters!CG$138)+Parameters!CG$175*('AMOC national temperature'!CG177-Parameters!CG$138)^2)))*IF(Settings!$C$16="No",1,(1-SLR!$D177*Parameters!CG$191))))</f>
        <v>195127.42768040858</v>
      </c>
      <c r="CH178" s="22">
        <f ca="1">IF(CH$2=0,0,IF((Parameters!$B$184*(1-Parameters!CH$195)*_xlfn.IFNA('[3]National GDP per capita ppp'!CH178,0)+(1-Parameters!$B$184)*CH177)*(1+(_xlfn.IFNA('[3]Nat GDP per cap ppp growth rate'!CH178,0)-IF(Settings!$C$16="No",0,Parameters!CH$174*('AMOC national temperature'!CH177-Parameters!CH$138)+Parameters!CH$175*('AMOC national temperature'!CH177-Parameters!CH$138)^2)))*IF(Settings!$C$16="No",1,(1-SLR!$D177*Parameters!CH$191))&lt;=0,1,(Parameters!$B$184*(1-Parameters!CH$195)*_xlfn.IFNA('[3]National GDP per capita ppp'!CH178,0)+(1-Parameters!$B$184)*CH177)*(1+(_xlfn.IFNA('[3]Nat GDP per cap ppp growth rate'!CH178,0)-IF(Settings!$C$16="No",0,Parameters!CH$174*('AMOC national temperature'!CH177-Parameters!CH$138)+Parameters!CH$175*('AMOC national temperature'!CH177-Parameters!CH$138)^2)))*IF(Settings!$C$16="No",1,(1-SLR!$D177*Parameters!CH$191))))</f>
        <v>709650.35730835155</v>
      </c>
      <c r="CI178" s="22">
        <f ca="1">IF(CI$2=0,0,IF((Parameters!$B$184*(1-Parameters!CI$195)*_xlfn.IFNA('[3]National GDP per capita ppp'!CI178,0)+(1-Parameters!$B$184)*CI177)*(1+(_xlfn.IFNA('[3]Nat GDP per cap ppp growth rate'!CI178,0)-IF(Settings!$C$16="No",0,Parameters!CI$174*('AMOC national temperature'!CI177-Parameters!CI$138)+Parameters!CI$175*('AMOC national temperature'!CI177-Parameters!CI$138)^2)))*IF(Settings!$C$16="No",1,(1-SLR!$D177*Parameters!CI$191))&lt;=0,1,(Parameters!$B$184*(1-Parameters!CI$195)*_xlfn.IFNA('[3]National GDP per capita ppp'!CI178,0)+(1-Parameters!$B$184)*CI177)*(1+(_xlfn.IFNA('[3]Nat GDP per cap ppp growth rate'!CI178,0)-IF(Settings!$C$16="No",0,Parameters!CI$174*('AMOC national temperature'!CI177-Parameters!CI$138)+Parameters!CI$175*('AMOC national temperature'!CI177-Parameters!CI$138)^2)))*IF(Settings!$C$16="No",1,(1-SLR!$D177*Parameters!CI$191))))</f>
        <v>389383.04925135063</v>
      </c>
      <c r="CJ178" s="22">
        <f ca="1">IF(CJ$2=0,0,IF((Parameters!$B$184*(1-Parameters!CJ$195)*_xlfn.IFNA('[3]National GDP per capita ppp'!CJ178,0)+(1-Parameters!$B$184)*CJ177)*(1+(_xlfn.IFNA('[3]Nat GDP per cap ppp growth rate'!CJ178,0)-IF(Settings!$C$16="No",0,Parameters!CJ$174*('AMOC national temperature'!CJ177-Parameters!CJ$138)+Parameters!CJ$175*('AMOC national temperature'!CJ177-Parameters!CJ$138)^2)))*IF(Settings!$C$16="No",1,(1-SLR!$D177*Parameters!CJ$191))&lt;=0,1,(Parameters!$B$184*(1-Parameters!CJ$195)*_xlfn.IFNA('[3]National GDP per capita ppp'!CJ178,0)+(1-Parameters!$B$184)*CJ177)*(1+(_xlfn.IFNA('[3]Nat GDP per cap ppp growth rate'!CJ178,0)-IF(Settings!$C$16="No",0,Parameters!CJ$174*('AMOC national temperature'!CJ177-Parameters!CJ$138)+Parameters!CJ$175*('AMOC national temperature'!CJ177-Parameters!CJ$138)^2)))*IF(Settings!$C$16="No",1,(1-SLR!$D177*Parameters!CJ$191))))</f>
        <v>249550.13898153842</v>
      </c>
      <c r="CK178" s="22">
        <f ca="1">IF(CK$2=0,0,IF((Parameters!$B$184*(1-Parameters!CK$195)*_xlfn.IFNA('[3]National GDP per capita ppp'!CK178,0)+(1-Parameters!$B$184)*CK177)*(1+(_xlfn.IFNA('[3]Nat GDP per cap ppp growth rate'!CK178,0)-IF(Settings!$C$16="No",0,Parameters!CK$174*('AMOC national temperature'!CK177-Parameters!CK$138)+Parameters!CK$175*('AMOC national temperature'!CK177-Parameters!CK$138)^2)))*IF(Settings!$C$16="No",1,(1-SLR!$D177*Parameters!CK$191))&lt;=0,1,(Parameters!$B$184*(1-Parameters!CK$195)*_xlfn.IFNA('[3]National GDP per capita ppp'!CK178,0)+(1-Parameters!$B$184)*CK177)*(1+(_xlfn.IFNA('[3]Nat GDP per cap ppp growth rate'!CK178,0)-IF(Settings!$C$16="No",0,Parameters!CK$174*('AMOC national temperature'!CK177-Parameters!CK$138)+Parameters!CK$175*('AMOC national temperature'!CK177-Parameters!CK$138)^2)))*IF(Settings!$C$16="No",1,(1-SLR!$D177*Parameters!CK$191))))</f>
        <v>133961.94005319205</v>
      </c>
      <c r="CL178" s="22">
        <f ca="1">IF(CL$2=0,0,IF((Parameters!$B$184*(1-Parameters!CL$195)*_xlfn.IFNA('[3]National GDP per capita ppp'!CL178,0)+(1-Parameters!$B$184)*CL177)*(1+(_xlfn.IFNA('[3]Nat GDP per cap ppp growth rate'!CL178,0)-IF(Settings!$C$16="No",0,Parameters!CL$174*('AMOC national temperature'!CL177-Parameters!CL$138)+Parameters!CL$175*('AMOC national temperature'!CL177-Parameters!CL$138)^2)))*IF(Settings!$C$16="No",1,(1-SLR!$D177*Parameters!CL$191))&lt;=0,1,(Parameters!$B$184*(1-Parameters!CL$195)*_xlfn.IFNA('[3]National GDP per capita ppp'!CL178,0)+(1-Parameters!$B$184)*CL177)*(1+(_xlfn.IFNA('[3]Nat GDP per cap ppp growth rate'!CL178,0)-IF(Settings!$C$16="No",0,Parameters!CL$174*('AMOC national temperature'!CL177-Parameters!CL$138)+Parameters!CL$175*('AMOC national temperature'!CL177-Parameters!CL$138)^2)))*IF(Settings!$C$16="No",1,(1-SLR!$D177*Parameters!CL$191))))</f>
        <v>183512.03471249188</v>
      </c>
      <c r="CM178" s="22">
        <f ca="1">IF(CM$2=0,0,IF((Parameters!$B$184*(1-Parameters!CM$195)*_xlfn.IFNA('[3]National GDP per capita ppp'!CM178,0)+(1-Parameters!$B$184)*CM177)*(1+(_xlfn.IFNA('[3]Nat GDP per cap ppp growth rate'!CM178,0)-IF(Settings!$C$16="No",0,Parameters!CM$174*('AMOC national temperature'!CM177-Parameters!CM$138)+Parameters!CM$175*('AMOC national temperature'!CM177-Parameters!CM$138)^2)))*IF(Settings!$C$16="No",1,(1-SLR!$D177*Parameters!CM$191))&lt;=0,1,(Parameters!$B$184*(1-Parameters!CM$195)*_xlfn.IFNA('[3]National GDP per capita ppp'!CM178,0)+(1-Parameters!$B$184)*CM177)*(1+(_xlfn.IFNA('[3]Nat GDP per cap ppp growth rate'!CM178,0)-IF(Settings!$C$16="No",0,Parameters!CM$174*('AMOC national temperature'!CM177-Parameters!CM$138)+Parameters!CM$175*('AMOC national temperature'!CM177-Parameters!CM$138)^2)))*IF(Settings!$C$16="No",1,(1-SLR!$D177*Parameters!CM$191))))</f>
        <v>52194.007914053123</v>
      </c>
      <c r="CN178" s="22">
        <f ca="1">IF(CN$2=0,0,IF((Parameters!$B$184*(1-Parameters!CN$195)*_xlfn.IFNA('[3]National GDP per capita ppp'!CN178,0)+(1-Parameters!$B$184)*CN177)*(1+(_xlfn.IFNA('[3]Nat GDP per cap ppp growth rate'!CN178,0)-IF(Settings!$C$16="No",0,Parameters!CN$174*('AMOC national temperature'!CN177-Parameters!CN$138)+Parameters!CN$175*('AMOC national temperature'!CN177-Parameters!CN$138)^2)))*IF(Settings!$C$16="No",1,(1-SLR!$D177*Parameters!CN$191))&lt;=0,1,(Parameters!$B$184*(1-Parameters!CN$195)*_xlfn.IFNA('[3]National GDP per capita ppp'!CN178,0)+(1-Parameters!$B$184)*CN177)*(1+(_xlfn.IFNA('[3]Nat GDP per cap ppp growth rate'!CN178,0)-IF(Settings!$C$16="No",0,Parameters!CN$174*('AMOC national temperature'!CN177-Parameters!CN$138)+Parameters!CN$175*('AMOC national temperature'!CN177-Parameters!CN$138)^2)))*IF(Settings!$C$16="No",1,(1-SLR!$D177*Parameters!CN$191))))</f>
        <v>401381.87504953687</v>
      </c>
      <c r="CO178" s="22">
        <f ca="1">IF(CO$2=0,0,IF((Parameters!$B$184*(1-Parameters!CO$195)*_xlfn.IFNA('[3]National GDP per capita ppp'!CO178,0)+(1-Parameters!$B$184)*CO177)*(1+(_xlfn.IFNA('[3]Nat GDP per cap ppp growth rate'!CO178,0)-IF(Settings!$C$16="No",0,Parameters!CO$174*('AMOC national temperature'!CO177-Parameters!CO$138)+Parameters!CO$175*('AMOC national temperature'!CO177-Parameters!CO$138)^2)))*IF(Settings!$C$16="No",1,(1-SLR!$D177*Parameters!CO$191))&lt;=0,1,(Parameters!$B$184*(1-Parameters!CO$195)*_xlfn.IFNA('[3]National GDP per capita ppp'!CO178,0)+(1-Parameters!$B$184)*CO177)*(1+(_xlfn.IFNA('[3]Nat GDP per cap ppp growth rate'!CO178,0)-IF(Settings!$C$16="No",0,Parameters!CO$174*('AMOC national temperature'!CO177-Parameters!CO$138)+Parameters!CO$175*('AMOC national temperature'!CO177-Parameters!CO$138)^2)))*IF(Settings!$C$16="No",1,(1-SLR!$D177*Parameters!CO$191))))</f>
        <v>864941.69576402474</v>
      </c>
      <c r="CP178" s="22">
        <f ca="1">IF(CP$2=0,0,IF((Parameters!$B$184*(1-Parameters!CP$195)*_xlfn.IFNA('[3]National GDP per capita ppp'!CP178,0)+(1-Parameters!$B$184)*CP177)*(1+(_xlfn.IFNA('[3]Nat GDP per cap ppp growth rate'!CP178,0)-IF(Settings!$C$16="No",0,Parameters!CP$174*('AMOC national temperature'!CP177-Parameters!CP$138)+Parameters!CP$175*('AMOC national temperature'!CP177-Parameters!CP$138)^2)))*IF(Settings!$C$16="No",1,(1-SLR!$D177*Parameters!CP$191))&lt;=0,1,(Parameters!$B$184*(1-Parameters!CP$195)*_xlfn.IFNA('[3]National GDP per capita ppp'!CP178,0)+(1-Parameters!$B$184)*CP177)*(1+(_xlfn.IFNA('[3]Nat GDP per cap ppp growth rate'!CP178,0)-IF(Settings!$C$16="No",0,Parameters!CP$174*('AMOC national temperature'!CP177-Parameters!CP$138)+Parameters!CP$175*('AMOC national temperature'!CP177-Parameters!CP$138)^2)))*IF(Settings!$C$16="No",1,(1-SLR!$D177*Parameters!CP$191))))</f>
        <v>192543.2084972274</v>
      </c>
      <c r="CQ178" s="22">
        <f ca="1">IF(CQ$2=0,0,IF((Parameters!$B$184*(1-Parameters!CQ$195)*_xlfn.IFNA('[3]National GDP per capita ppp'!CQ178,0)+(1-Parameters!$B$184)*CQ177)*(1+(_xlfn.IFNA('[3]Nat GDP per cap ppp growth rate'!CQ178,0)-IF(Settings!$C$16="No",0,Parameters!CQ$174*('AMOC national temperature'!CQ177-Parameters!CQ$138)+Parameters!CQ$175*('AMOC national temperature'!CQ177-Parameters!CQ$138)^2)))*IF(Settings!$C$16="No",1,(1-SLR!$D177*Parameters!CQ$191))&lt;=0,1,(Parameters!$B$184*(1-Parameters!CQ$195)*_xlfn.IFNA('[3]National GDP per capita ppp'!CQ178,0)+(1-Parameters!$B$184)*CQ177)*(1+(_xlfn.IFNA('[3]Nat GDP per cap ppp growth rate'!CQ178,0)-IF(Settings!$C$16="No",0,Parameters!CQ$174*('AMOC national temperature'!CQ177-Parameters!CQ$138)+Parameters!CQ$175*('AMOC national temperature'!CQ177-Parameters!CQ$138)^2)))*IF(Settings!$C$16="No",1,(1-SLR!$D177*Parameters!CQ$191))))</f>
        <v>98930.846703747316</v>
      </c>
      <c r="CR178" s="22">
        <f ca="1">IF(CR$2=0,0,IF((Parameters!$B$184*(1-Parameters!CR$195)*_xlfn.IFNA('[3]National GDP per capita ppp'!CR178,0)+(1-Parameters!$B$184)*CR177)*(1+(_xlfn.IFNA('[3]Nat GDP per cap ppp growth rate'!CR178,0)-IF(Settings!$C$16="No",0,Parameters!CR$174*('AMOC national temperature'!CR177-Parameters!CR$138)+Parameters!CR$175*('AMOC national temperature'!CR177-Parameters!CR$138)^2)))*IF(Settings!$C$16="No",1,(1-SLR!$D177*Parameters!CR$191))&lt;=0,1,(Parameters!$B$184*(1-Parameters!CR$195)*_xlfn.IFNA('[3]National GDP per capita ppp'!CR178,0)+(1-Parameters!$B$184)*CR177)*(1+(_xlfn.IFNA('[3]Nat GDP per cap ppp growth rate'!CR178,0)-IF(Settings!$C$16="No",0,Parameters!CR$174*('AMOC national temperature'!CR177-Parameters!CR$138)+Parameters!CR$175*('AMOC national temperature'!CR177-Parameters!CR$138)^2)))*IF(Settings!$C$16="No",1,(1-SLR!$D177*Parameters!CR$191))))</f>
        <v>33659.775396582474</v>
      </c>
      <c r="CS178" s="22">
        <f ca="1">IF(CS$2=0,0,IF((Parameters!$B$184*(1-Parameters!CS$195)*_xlfn.IFNA('[3]National GDP per capita ppp'!CS178,0)+(1-Parameters!$B$184)*CS177)*(1+(_xlfn.IFNA('[3]Nat GDP per cap ppp growth rate'!CS178,0)-IF(Settings!$C$16="No",0,Parameters!CS$174*('AMOC national temperature'!CS177-Parameters!CS$138)+Parameters!CS$175*('AMOC national temperature'!CS177-Parameters!CS$138)^2)))*IF(Settings!$C$16="No",1,(1-SLR!$D177*Parameters!CS$191))&lt;=0,1,(Parameters!$B$184*(1-Parameters!CS$195)*_xlfn.IFNA('[3]National GDP per capita ppp'!CS178,0)+(1-Parameters!$B$184)*CS177)*(1+(_xlfn.IFNA('[3]Nat GDP per cap ppp growth rate'!CS178,0)-IF(Settings!$C$16="No",0,Parameters!CS$174*('AMOC national temperature'!CS177-Parameters!CS$138)+Parameters!CS$175*('AMOC national temperature'!CS177-Parameters!CS$138)^2)))*IF(Settings!$C$16="No",1,(1-SLR!$D177*Parameters!CS$191))))</f>
        <v>60501.490987672281</v>
      </c>
      <c r="CT178" s="22">
        <f ca="1">IF(CT$2=0,0,IF((Parameters!$B$184*(1-Parameters!CT$195)*_xlfn.IFNA('[3]National GDP per capita ppp'!CT178,0)+(1-Parameters!$B$184)*CT177)*(1+(_xlfn.IFNA('[3]Nat GDP per cap ppp growth rate'!CT178,0)-IF(Settings!$C$16="No",0,Parameters!CT$174*('AMOC national temperature'!CT177-Parameters!CT$138)+Parameters!CT$175*('AMOC national temperature'!CT177-Parameters!CT$138)^2)))*IF(Settings!$C$16="No",1,(1-SLR!$D177*Parameters!CT$191))&lt;=0,1,(Parameters!$B$184*(1-Parameters!CT$195)*_xlfn.IFNA('[3]National GDP per capita ppp'!CT178,0)+(1-Parameters!$B$184)*CT177)*(1+(_xlfn.IFNA('[3]Nat GDP per cap ppp growth rate'!CT178,0)-IF(Settings!$C$16="No",0,Parameters!CT$174*('AMOC national temperature'!CT177-Parameters!CT$138)+Parameters!CT$175*('AMOC national temperature'!CT177-Parameters!CT$138)^2)))*IF(Settings!$C$16="No",1,(1-SLR!$D177*Parameters!CT$191))))</f>
        <v>355147.74609555106</v>
      </c>
      <c r="CU178" s="22">
        <f ca="1">IF(CU$2=0,0,IF((Parameters!$B$184*(1-Parameters!CU$195)*_xlfn.IFNA('[3]National GDP per capita ppp'!CU178,0)+(1-Parameters!$B$184)*CU177)*(1+(_xlfn.IFNA('[3]Nat GDP per cap ppp growth rate'!CU178,0)-IF(Settings!$C$16="No",0,Parameters!CU$174*('AMOC national temperature'!CU177-Parameters!CU$138)+Parameters!CU$175*('AMOC national temperature'!CU177-Parameters!CU$138)^2)))*IF(Settings!$C$16="No",1,(1-SLR!$D177*Parameters!CU$191))&lt;=0,1,(Parameters!$B$184*(1-Parameters!CU$195)*_xlfn.IFNA('[3]National GDP per capita ppp'!CU178,0)+(1-Parameters!$B$184)*CU177)*(1+(_xlfn.IFNA('[3]Nat GDP per cap ppp growth rate'!CU178,0)-IF(Settings!$C$16="No",0,Parameters!CU$174*('AMOC national temperature'!CU177-Parameters!CU$138)+Parameters!CU$175*('AMOC national temperature'!CU177-Parameters!CU$138)^2)))*IF(Settings!$C$16="No",1,(1-SLR!$D177*Parameters!CU$191))))</f>
        <v>672057.62929863075</v>
      </c>
      <c r="CV178" s="22">
        <f ca="1">IF(CV$2=0,0,IF((Parameters!$B$184*(1-Parameters!CV$195)*_xlfn.IFNA('[3]National GDP per capita ppp'!CV178,0)+(1-Parameters!$B$184)*CV177)*(1+(_xlfn.IFNA('[3]Nat GDP per cap ppp growth rate'!CV178,0)-IF(Settings!$C$16="No",0,Parameters!CV$174*('AMOC national temperature'!CV177-Parameters!CV$138)+Parameters!CV$175*('AMOC national temperature'!CV177-Parameters!CV$138)^2)))*IF(Settings!$C$16="No",1,(1-SLR!$D177*Parameters!CV$191))&lt;=0,1,(Parameters!$B$184*(1-Parameters!CV$195)*_xlfn.IFNA('[3]National GDP per capita ppp'!CV178,0)+(1-Parameters!$B$184)*CV177)*(1+(_xlfn.IFNA('[3]Nat GDP per cap ppp growth rate'!CV178,0)-IF(Settings!$C$16="No",0,Parameters!CV$174*('AMOC national temperature'!CV177-Parameters!CV$138)+Parameters!CV$175*('AMOC national temperature'!CV177-Parameters!CV$138)^2)))*IF(Settings!$C$16="No",1,(1-SLR!$D177*Parameters!CV$191))))</f>
        <v>1514551.9569187923</v>
      </c>
      <c r="CW178" s="22">
        <f ca="1">IF(CW$2=0,0,IF((Parameters!$B$184*(1-Parameters!CW$195)*_xlfn.IFNA('[3]National GDP per capita ppp'!CW178,0)+(1-Parameters!$B$184)*CW177)*(1+(_xlfn.IFNA('[3]Nat GDP per cap ppp growth rate'!CW178,0)-IF(Settings!$C$16="No",0,Parameters!CW$174*('AMOC national temperature'!CW177-Parameters!CW$138)+Parameters!CW$175*('AMOC national temperature'!CW177-Parameters!CW$138)^2)))*IF(Settings!$C$16="No",1,(1-SLR!$D177*Parameters!CW$191))&lt;=0,1,(Parameters!$B$184*(1-Parameters!CW$195)*_xlfn.IFNA('[3]National GDP per capita ppp'!CW178,0)+(1-Parameters!$B$184)*CW177)*(1+(_xlfn.IFNA('[3]Nat GDP per cap ppp growth rate'!CW178,0)-IF(Settings!$C$16="No",0,Parameters!CW$174*('AMOC national temperature'!CW177-Parameters!CW$138)+Parameters!CW$175*('AMOC national temperature'!CW177-Parameters!CW$138)^2)))*IF(Settings!$C$16="No",1,(1-SLR!$D177*Parameters!CW$191))))</f>
        <v>113469.44764607785</v>
      </c>
      <c r="CX178" s="22">
        <f ca="1">IF(CX$2=0,0,IF((Parameters!$B$184*(1-Parameters!CX$195)*_xlfn.IFNA('[3]National GDP per capita ppp'!CX178,0)+(1-Parameters!$B$184)*CX177)*(1+(_xlfn.IFNA('[3]Nat GDP per cap ppp growth rate'!CX178,0)-IF(Settings!$C$16="No",0,Parameters!CX$174*('AMOC national temperature'!CX177-Parameters!CX$138)+Parameters!CX$175*('AMOC national temperature'!CX177-Parameters!CX$138)^2)))*IF(Settings!$C$16="No",1,(1-SLR!$D177*Parameters!CX$191))&lt;=0,1,(Parameters!$B$184*(1-Parameters!CX$195)*_xlfn.IFNA('[3]National GDP per capita ppp'!CX178,0)+(1-Parameters!$B$184)*CX177)*(1+(_xlfn.IFNA('[3]Nat GDP per cap ppp growth rate'!CX178,0)-IF(Settings!$C$16="No",0,Parameters!CX$174*('AMOC national temperature'!CX177-Parameters!CX$138)+Parameters!CX$175*('AMOC national temperature'!CX177-Parameters!CX$138)^2)))*IF(Settings!$C$16="No",1,(1-SLR!$D177*Parameters!CX$191))))</f>
        <v>545345.62722427549</v>
      </c>
      <c r="CY178" s="22">
        <f ca="1">IF(CY$2=0,0,IF((Parameters!$B$184*(1-Parameters!CY$195)*_xlfn.IFNA('[3]National GDP per capita ppp'!CY178,0)+(1-Parameters!$B$184)*CY177)*(1+(_xlfn.IFNA('[3]Nat GDP per cap ppp growth rate'!CY178,0)-IF(Settings!$C$16="No",0,Parameters!CY$174*('AMOC national temperature'!CY177-Parameters!CY$138)+Parameters!CY$175*('AMOC national temperature'!CY177-Parameters!CY$138)^2)))*IF(Settings!$C$16="No",1,(1-SLR!$D177*Parameters!CY$191))&lt;=0,1,(Parameters!$B$184*(1-Parameters!CY$195)*_xlfn.IFNA('[3]National GDP per capita ppp'!CY178,0)+(1-Parameters!$B$184)*CY177)*(1+(_xlfn.IFNA('[3]Nat GDP per cap ppp growth rate'!CY178,0)-IF(Settings!$C$16="No",0,Parameters!CY$174*('AMOC national temperature'!CY177-Parameters!CY$138)+Parameters!CY$175*('AMOC national temperature'!CY177-Parameters!CY$138)^2)))*IF(Settings!$C$16="No",1,(1-SLR!$D177*Parameters!CY$191))))</f>
        <v>69229.741633818048</v>
      </c>
      <c r="CZ178" s="22">
        <f ca="1">IF(CZ$2=0,0,IF((Parameters!$B$184*(1-Parameters!CZ$195)*_xlfn.IFNA('[3]National GDP per capita ppp'!CZ178,0)+(1-Parameters!$B$184)*CZ177)*(1+(_xlfn.IFNA('[3]Nat GDP per cap ppp growth rate'!CZ178,0)-IF(Settings!$C$16="No",0,Parameters!CZ$174*('AMOC national temperature'!CZ177-Parameters!CZ$138)+Parameters!CZ$175*('AMOC national temperature'!CZ177-Parameters!CZ$138)^2)))*IF(Settings!$C$16="No",1,(1-SLR!$D177*Parameters!CZ$191))&lt;=0,1,(Parameters!$B$184*(1-Parameters!CZ$195)*_xlfn.IFNA('[3]National GDP per capita ppp'!CZ178,0)+(1-Parameters!$B$184)*CZ177)*(1+(_xlfn.IFNA('[3]Nat GDP per cap ppp growth rate'!CZ178,0)-IF(Settings!$C$16="No",0,Parameters!CZ$174*('AMOC national temperature'!CZ177-Parameters!CZ$138)+Parameters!CZ$175*('AMOC national temperature'!CZ177-Parameters!CZ$138)^2)))*IF(Settings!$C$16="No",1,(1-SLR!$D177*Parameters!CZ$191))))</f>
        <v>485923.03106771107</v>
      </c>
      <c r="DA178" s="22">
        <f>IF(DA$2=0,0,IF((Parameters!$B$184*(1-Parameters!DA$195)*_xlfn.IFNA('[3]National GDP per capita ppp'!DA178,0)+(1-Parameters!$B$184)*DA177)*(1+(_xlfn.IFNA('[3]Nat GDP per cap ppp growth rate'!DA178,0)-IF(Settings!$C$16="No",0,Parameters!DA$174*('AMOC national temperature'!DA177-Parameters!DA$138)+Parameters!DA$175*('AMOC national temperature'!DA177-Parameters!DA$138)^2)))*IF(Settings!$C$16="No",1,(1-SLR!$D177*Parameters!DA$191))&lt;=0,1,(Parameters!$B$184*(1-Parameters!DA$195)*_xlfn.IFNA('[3]National GDP per capita ppp'!DA178,0)+(1-Parameters!$B$184)*DA177)*(1+(_xlfn.IFNA('[3]Nat GDP per cap ppp growth rate'!DA178,0)-IF(Settings!$C$16="No",0,Parameters!DA$174*('AMOC national temperature'!DA177-Parameters!DA$138)+Parameters!DA$175*('AMOC national temperature'!DA177-Parameters!DA$138)^2)))*IF(Settings!$C$16="No",1,(1-SLR!$D177*Parameters!DA$191))))</f>
        <v>0</v>
      </c>
      <c r="DB178" s="22">
        <f ca="1">IF(DB$2=0,0,IF((Parameters!$B$184*(1-Parameters!DB$195)*_xlfn.IFNA('[3]National GDP per capita ppp'!DB178,0)+(1-Parameters!$B$184)*DB177)*(1+(_xlfn.IFNA('[3]Nat GDP per cap ppp growth rate'!DB178,0)-IF(Settings!$C$16="No",0,Parameters!DB$174*('AMOC national temperature'!DB177-Parameters!DB$138)+Parameters!DB$175*('AMOC national temperature'!DB177-Parameters!DB$138)^2)))*IF(Settings!$C$16="No",1,(1-SLR!$D177*Parameters!DB$191))&lt;=0,1,(Parameters!$B$184*(1-Parameters!DB$195)*_xlfn.IFNA('[3]National GDP per capita ppp'!DB178,0)+(1-Parameters!$B$184)*DB177)*(1+(_xlfn.IFNA('[3]Nat GDP per cap ppp growth rate'!DB178,0)-IF(Settings!$C$16="No",0,Parameters!DB$174*('AMOC national temperature'!DB177-Parameters!DB$138)+Parameters!DB$175*('AMOC national temperature'!DB177-Parameters!DB$138)^2)))*IF(Settings!$C$16="No",1,(1-SLR!$D177*Parameters!DB$191))))</f>
        <v>162630.22080581932</v>
      </c>
      <c r="DC178" s="22">
        <f ca="1">IF(DC$2=0,0,IF((Parameters!$B$184*(1-Parameters!DC$195)*_xlfn.IFNA('[3]National GDP per capita ppp'!DC178,0)+(1-Parameters!$B$184)*DC177)*(1+(_xlfn.IFNA('[3]Nat GDP per cap ppp growth rate'!DC178,0)-IF(Settings!$C$16="No",0,Parameters!DC$174*('AMOC national temperature'!DC177-Parameters!DC$138)+Parameters!DC$175*('AMOC national temperature'!DC177-Parameters!DC$138)^2)))*IF(Settings!$C$16="No",1,(1-SLR!$D177*Parameters!DC$191))&lt;=0,1,(Parameters!$B$184*(1-Parameters!DC$195)*_xlfn.IFNA('[3]National GDP per capita ppp'!DC178,0)+(1-Parameters!$B$184)*DC177)*(1+(_xlfn.IFNA('[3]Nat GDP per cap ppp growth rate'!DC178,0)-IF(Settings!$C$16="No",0,Parameters!DC$174*('AMOC national temperature'!DC177-Parameters!DC$138)+Parameters!DC$175*('AMOC national temperature'!DC177-Parameters!DC$138)^2)))*IF(Settings!$C$16="No",1,(1-SLR!$D177*Parameters!DC$191))))</f>
        <v>95861.975626861968</v>
      </c>
      <c r="DD178" s="22">
        <f ca="1">IF(DD$2=0,0,IF((Parameters!$B$184*(1-Parameters!DD$195)*_xlfn.IFNA('[3]National GDP per capita ppp'!DD178,0)+(1-Parameters!$B$184)*DD177)*(1+(_xlfn.IFNA('[3]Nat GDP per cap ppp growth rate'!DD178,0)-IF(Settings!$C$16="No",0,Parameters!DD$174*('AMOC national temperature'!DD177-Parameters!DD$138)+Parameters!DD$175*('AMOC national temperature'!DD177-Parameters!DD$138)^2)))*IF(Settings!$C$16="No",1,(1-SLR!$D177*Parameters!DD$191))&lt;=0,1,(Parameters!$B$184*(1-Parameters!DD$195)*_xlfn.IFNA('[3]National GDP per capita ppp'!DD178,0)+(1-Parameters!$B$184)*DD177)*(1+(_xlfn.IFNA('[3]Nat GDP per cap ppp growth rate'!DD178,0)-IF(Settings!$C$16="No",0,Parameters!DD$174*('AMOC national temperature'!DD177-Parameters!DD$138)+Parameters!DD$175*('AMOC national temperature'!DD177-Parameters!DD$138)^2)))*IF(Settings!$C$16="No",1,(1-SLR!$D177*Parameters!DD$191))))</f>
        <v>113617.0748124302</v>
      </c>
      <c r="DE178" s="22">
        <f ca="1">IF(DE$2=0,0,IF((Parameters!$B$184*(1-Parameters!DE$195)*_xlfn.IFNA('[3]National GDP per capita ppp'!DE178,0)+(1-Parameters!$B$184)*DE177)*(1+(_xlfn.IFNA('[3]Nat GDP per cap ppp growth rate'!DE178,0)-IF(Settings!$C$16="No",0,Parameters!DE$174*('AMOC national temperature'!DE177-Parameters!DE$138)+Parameters!DE$175*('AMOC national temperature'!DE177-Parameters!DE$138)^2)))*IF(Settings!$C$16="No",1,(1-SLR!$D177*Parameters!DE$191))&lt;=0,1,(Parameters!$B$184*(1-Parameters!DE$195)*_xlfn.IFNA('[3]National GDP per capita ppp'!DE178,0)+(1-Parameters!$B$184)*DE177)*(1+(_xlfn.IFNA('[3]Nat GDP per cap ppp growth rate'!DE178,0)-IF(Settings!$C$16="No",0,Parameters!DE$174*('AMOC national temperature'!DE177-Parameters!DE$138)+Parameters!DE$175*('AMOC national temperature'!DE177-Parameters!DE$138)^2)))*IF(Settings!$C$16="No",1,(1-SLR!$D177*Parameters!DE$191))))</f>
        <v>444454.56411948596</v>
      </c>
      <c r="DF178" s="22">
        <f ca="1">IF(DF$2=0,0,IF((Parameters!$B$184*(1-Parameters!DF$195)*_xlfn.IFNA('[3]National GDP per capita ppp'!DF178,0)+(1-Parameters!$B$184)*DF177)*(1+(_xlfn.IFNA('[3]Nat GDP per cap ppp growth rate'!DF178,0)-IF(Settings!$C$16="No",0,Parameters!DF$174*('AMOC national temperature'!DF177-Parameters!DF$138)+Parameters!DF$175*('AMOC national temperature'!DF177-Parameters!DF$138)^2)))*IF(Settings!$C$16="No",1,(1-SLR!$D177*Parameters!DF$191))&lt;=0,1,(Parameters!$B$184*(1-Parameters!DF$195)*_xlfn.IFNA('[3]National GDP per capita ppp'!DF178,0)+(1-Parameters!$B$184)*DF177)*(1+(_xlfn.IFNA('[3]Nat GDP per cap ppp growth rate'!DF178,0)-IF(Settings!$C$16="No",0,Parameters!DF$174*('AMOC national temperature'!DF177-Parameters!DF$138)+Parameters!DF$175*('AMOC national temperature'!DF177-Parameters!DF$138)^2)))*IF(Settings!$C$16="No",1,(1-SLR!$D177*Parameters!DF$191))))</f>
        <v>88952.729688974316</v>
      </c>
      <c r="DG178" s="22">
        <f ca="1">IF(DG$2=0,0,IF((Parameters!$B$184*(1-Parameters!DG$195)*_xlfn.IFNA('[3]National GDP per capita ppp'!DG178,0)+(1-Parameters!$B$184)*DG177)*(1+(_xlfn.IFNA('[3]Nat GDP per cap ppp growth rate'!DG178,0)-IF(Settings!$C$16="No",0,Parameters!DG$174*('AMOC national temperature'!DG177-Parameters!DG$138)+Parameters!DG$175*('AMOC national temperature'!DG177-Parameters!DG$138)^2)))*IF(Settings!$C$16="No",1,(1-SLR!$D177*Parameters!DG$191))&lt;=0,1,(Parameters!$B$184*(1-Parameters!DG$195)*_xlfn.IFNA('[3]National GDP per capita ppp'!DG178,0)+(1-Parameters!$B$184)*DG177)*(1+(_xlfn.IFNA('[3]Nat GDP per cap ppp growth rate'!DG178,0)-IF(Settings!$C$16="No",0,Parameters!DG$174*('AMOC national temperature'!DG177-Parameters!DG$138)+Parameters!DG$175*('AMOC national temperature'!DG177-Parameters!DG$138)^2)))*IF(Settings!$C$16="No",1,(1-SLR!$D177*Parameters!DG$191))))</f>
        <v>194701.65233859161</v>
      </c>
      <c r="DH178" s="22">
        <f ca="1">IF(DH$2=0,0,IF((Parameters!$B$184*(1-Parameters!DH$195)*_xlfn.IFNA('[3]National GDP per capita ppp'!DH178,0)+(1-Parameters!$B$184)*DH177)*(1+(_xlfn.IFNA('[3]Nat GDP per cap ppp growth rate'!DH178,0)-IF(Settings!$C$16="No",0,Parameters!DH$174*('AMOC national temperature'!DH177-Parameters!DH$138)+Parameters!DH$175*('AMOC national temperature'!DH177-Parameters!DH$138)^2)))*IF(Settings!$C$16="No",1,(1-SLR!$D177*Parameters!DH$191))&lt;=0,1,(Parameters!$B$184*(1-Parameters!DH$195)*_xlfn.IFNA('[3]National GDP per capita ppp'!DH178,0)+(1-Parameters!$B$184)*DH177)*(1+(_xlfn.IFNA('[3]Nat GDP per cap ppp growth rate'!DH178,0)-IF(Settings!$C$16="No",0,Parameters!DH$174*('AMOC national temperature'!DH177-Parameters!DH$138)+Parameters!DH$175*('AMOC national temperature'!DH177-Parameters!DH$138)^2)))*IF(Settings!$C$16="No",1,(1-SLR!$D177*Parameters!DH$191))))</f>
        <v>50248.851507061634</v>
      </c>
      <c r="DI178" s="22">
        <f ca="1">IF(DI$2=0,0,IF((Parameters!$B$184*(1-Parameters!DI$195)*_xlfn.IFNA('[3]National GDP per capita ppp'!DI178,0)+(1-Parameters!$B$184)*DI177)*(1+(_xlfn.IFNA('[3]Nat GDP per cap ppp growth rate'!DI178,0)-IF(Settings!$C$16="No",0,Parameters!DI$174*('AMOC national temperature'!DI177-Parameters!DI$138)+Parameters!DI$175*('AMOC national temperature'!DI177-Parameters!DI$138)^2)))*IF(Settings!$C$16="No",1,(1-SLR!$D177*Parameters!DI$191))&lt;=0,1,(Parameters!$B$184*(1-Parameters!DI$195)*_xlfn.IFNA('[3]National GDP per capita ppp'!DI178,0)+(1-Parameters!$B$184)*DI177)*(1+(_xlfn.IFNA('[3]Nat GDP per cap ppp growth rate'!DI178,0)-IF(Settings!$C$16="No",0,Parameters!DI$174*('AMOC national temperature'!DI177-Parameters!DI$138)+Parameters!DI$175*('AMOC national temperature'!DI177-Parameters!DI$138)^2)))*IF(Settings!$C$16="No",1,(1-SLR!$D177*Parameters!DI$191))))</f>
        <v>61490.802955153093</v>
      </c>
      <c r="DJ178" s="22">
        <f ca="1">IF(DJ$2=0,0,IF((Parameters!$B$184*(1-Parameters!DJ$195)*_xlfn.IFNA('[3]National GDP per capita ppp'!DJ178,0)+(1-Parameters!$B$184)*DJ177)*(1+(_xlfn.IFNA('[3]Nat GDP per cap ppp growth rate'!DJ178,0)-IF(Settings!$C$16="No",0,Parameters!DJ$174*('AMOC national temperature'!DJ177-Parameters!DJ$138)+Parameters!DJ$175*('AMOC national temperature'!DJ177-Parameters!DJ$138)^2)))*IF(Settings!$C$16="No",1,(1-SLR!$D177*Parameters!DJ$191))&lt;=0,1,(Parameters!$B$184*(1-Parameters!DJ$195)*_xlfn.IFNA('[3]National GDP per capita ppp'!DJ178,0)+(1-Parameters!$B$184)*DJ177)*(1+(_xlfn.IFNA('[3]Nat GDP per cap ppp growth rate'!DJ178,0)-IF(Settings!$C$16="No",0,Parameters!DJ$174*('AMOC national temperature'!DJ177-Parameters!DJ$138)+Parameters!DJ$175*('AMOC national temperature'!DJ177-Parameters!DJ$138)^2)))*IF(Settings!$C$16="No",1,(1-SLR!$D177*Parameters!DJ$191))))</f>
        <v>226021.30101961788</v>
      </c>
      <c r="DK178" s="22">
        <f ca="1">IF(DK$2=0,0,IF((Parameters!$B$184*(1-Parameters!DK$195)*_xlfn.IFNA('[3]National GDP per capita ppp'!DK178,0)+(1-Parameters!$B$184)*DK177)*(1+(_xlfn.IFNA('[3]Nat GDP per cap ppp growth rate'!DK178,0)-IF(Settings!$C$16="No",0,Parameters!DK$174*('AMOC national temperature'!DK177-Parameters!DK$138)+Parameters!DK$175*('AMOC national temperature'!DK177-Parameters!DK$138)^2)))*IF(Settings!$C$16="No",1,(1-SLR!$D177*Parameters!DK$191))&lt;=0,1,(Parameters!$B$184*(1-Parameters!DK$195)*_xlfn.IFNA('[3]National GDP per capita ppp'!DK178,0)+(1-Parameters!$B$184)*DK177)*(1+(_xlfn.IFNA('[3]Nat GDP per cap ppp growth rate'!DK178,0)-IF(Settings!$C$16="No",0,Parameters!DK$174*('AMOC national temperature'!DK177-Parameters!DK$138)+Parameters!DK$175*('AMOC national temperature'!DK177-Parameters!DK$138)^2)))*IF(Settings!$C$16="No",1,(1-SLR!$D177*Parameters!DK$191))))</f>
        <v>59559.56435934313</v>
      </c>
      <c r="DL178" s="22">
        <f ca="1">IF(DL$2=0,0,IF((Parameters!$B$184*(1-Parameters!DL$195)*_xlfn.IFNA('[3]National GDP per capita ppp'!DL178,0)+(1-Parameters!$B$184)*DL177)*(1+(_xlfn.IFNA('[3]Nat GDP per cap ppp growth rate'!DL178,0)-IF(Settings!$C$16="No",0,Parameters!DL$174*('AMOC national temperature'!DL177-Parameters!DL$138)+Parameters!DL$175*('AMOC national temperature'!DL177-Parameters!DL$138)^2)))*IF(Settings!$C$16="No",1,(1-SLR!$D177*Parameters!DL$191))&lt;=0,1,(Parameters!$B$184*(1-Parameters!DL$195)*_xlfn.IFNA('[3]National GDP per capita ppp'!DL178,0)+(1-Parameters!$B$184)*DL177)*(1+(_xlfn.IFNA('[3]Nat GDP per cap ppp growth rate'!DL178,0)-IF(Settings!$C$16="No",0,Parameters!DL$174*('AMOC national temperature'!DL177-Parameters!DL$138)+Parameters!DL$175*('AMOC national temperature'!DL177-Parameters!DL$138)^2)))*IF(Settings!$C$16="No",1,(1-SLR!$D177*Parameters!DL$191))))</f>
        <v>70498.541539798593</v>
      </c>
      <c r="DM178" s="22">
        <f ca="1">IF(DM$2=0,0,IF((Parameters!$B$184*(1-Parameters!DM$195)*_xlfn.IFNA('[3]National GDP per capita ppp'!DM178,0)+(1-Parameters!$B$184)*DM177)*(1+(_xlfn.IFNA('[3]Nat GDP per cap ppp growth rate'!DM178,0)-IF(Settings!$C$16="No",0,Parameters!DM$174*('AMOC national temperature'!DM177-Parameters!DM$138)+Parameters!DM$175*('AMOC national temperature'!DM177-Parameters!DM$138)^2)))*IF(Settings!$C$16="No",1,(1-SLR!$D177*Parameters!DM$191))&lt;=0,1,(Parameters!$B$184*(1-Parameters!DM$195)*_xlfn.IFNA('[3]National GDP per capita ppp'!DM178,0)+(1-Parameters!$B$184)*DM177)*(1+(_xlfn.IFNA('[3]Nat GDP per cap ppp growth rate'!DM178,0)-IF(Settings!$C$16="No",0,Parameters!DM$174*('AMOC national temperature'!DM177-Parameters!DM$138)+Parameters!DM$175*('AMOC national temperature'!DM177-Parameters!DM$138)^2)))*IF(Settings!$C$16="No",1,(1-SLR!$D177*Parameters!DM$191))))</f>
        <v>77119.619419355164</v>
      </c>
      <c r="DN178" s="22">
        <f ca="1">IF(DN$2=0,0,IF((Parameters!$B$184*(1-Parameters!DN$195)*_xlfn.IFNA('[3]National GDP per capita ppp'!DN178,0)+(1-Parameters!$B$184)*DN177)*(1+(_xlfn.IFNA('[3]Nat GDP per cap ppp growth rate'!DN178,0)-IF(Settings!$C$16="No",0,Parameters!DN$174*('AMOC national temperature'!DN177-Parameters!DN$138)+Parameters!DN$175*('AMOC national temperature'!DN177-Parameters!DN$138)^2)))*IF(Settings!$C$16="No",1,(1-SLR!$D177*Parameters!DN$191))&lt;=0,1,(Parameters!$B$184*(1-Parameters!DN$195)*_xlfn.IFNA('[3]National GDP per capita ppp'!DN178,0)+(1-Parameters!$B$184)*DN177)*(1+(_xlfn.IFNA('[3]Nat GDP per cap ppp growth rate'!DN178,0)-IF(Settings!$C$16="No",0,Parameters!DN$174*('AMOC national temperature'!DN177-Parameters!DN$138)+Parameters!DN$175*('AMOC national temperature'!DN177-Parameters!DN$138)^2)))*IF(Settings!$C$16="No",1,(1-SLR!$D177*Parameters!DN$191))))</f>
        <v>84575.84281914946</v>
      </c>
      <c r="DO178" s="22">
        <f ca="1">IF(DO$2=0,0,IF((Parameters!$B$184*(1-Parameters!DO$195)*_xlfn.IFNA('[3]National GDP per capita ppp'!DO178,0)+(1-Parameters!$B$184)*DO177)*(1+(_xlfn.IFNA('[3]Nat GDP per cap ppp growth rate'!DO178,0)-IF(Settings!$C$16="No",0,Parameters!DO$174*('AMOC national temperature'!DO177-Parameters!DO$138)+Parameters!DO$175*('AMOC national temperature'!DO177-Parameters!DO$138)^2)))*IF(Settings!$C$16="No",1,(1-SLR!$D177*Parameters!DO$191))&lt;=0,1,(Parameters!$B$184*(1-Parameters!DO$195)*_xlfn.IFNA('[3]National GDP per capita ppp'!DO178,0)+(1-Parameters!$B$184)*DO177)*(1+(_xlfn.IFNA('[3]Nat GDP per cap ppp growth rate'!DO178,0)-IF(Settings!$C$16="No",0,Parameters!DO$174*('AMOC national temperature'!DO177-Parameters!DO$138)+Parameters!DO$175*('AMOC national temperature'!DO177-Parameters!DO$138)^2)))*IF(Settings!$C$16="No",1,(1-SLR!$D177*Parameters!DO$191))))</f>
        <v>210512.68535221578</v>
      </c>
      <c r="DP178" s="22">
        <f ca="1">IF(DP$2=0,0,IF((Parameters!$B$184*(1-Parameters!DP$195)*_xlfn.IFNA('[3]National GDP per capita ppp'!DP178,0)+(1-Parameters!$B$184)*DP177)*(1+(_xlfn.IFNA('[3]Nat GDP per cap ppp growth rate'!DP178,0)-IF(Settings!$C$16="No",0,Parameters!DP$174*('AMOC national temperature'!DP177-Parameters!DP$138)+Parameters!DP$175*('AMOC national temperature'!DP177-Parameters!DP$138)^2)))*IF(Settings!$C$16="No",1,(1-SLR!$D177*Parameters!DP$191))&lt;=0,1,(Parameters!$B$184*(1-Parameters!DP$195)*_xlfn.IFNA('[3]National GDP per capita ppp'!DP178,0)+(1-Parameters!$B$184)*DP177)*(1+(_xlfn.IFNA('[3]Nat GDP per cap ppp growth rate'!DP178,0)-IF(Settings!$C$16="No",0,Parameters!DP$174*('AMOC national temperature'!DP177-Parameters!DP$138)+Parameters!DP$175*('AMOC national temperature'!DP177-Parameters!DP$138)^2)))*IF(Settings!$C$16="No",1,(1-SLR!$D177*Parameters!DP$191))))</f>
        <v>33691.875407897511</v>
      </c>
      <c r="DQ178" s="22">
        <f ca="1">IF(DQ$2=0,0,IF((Parameters!$B$184*(1-Parameters!DQ$195)*_xlfn.IFNA('[3]National GDP per capita ppp'!DQ178,0)+(1-Parameters!$B$184)*DQ177)*(1+(_xlfn.IFNA('[3]Nat GDP per cap ppp growth rate'!DQ178,0)-IF(Settings!$C$16="No",0,Parameters!DQ$174*('AMOC national temperature'!DQ177-Parameters!DQ$138)+Parameters!DQ$175*('AMOC national temperature'!DQ177-Parameters!DQ$138)^2)))*IF(Settings!$C$16="No",1,(1-SLR!$D177*Parameters!DQ$191))&lt;=0,1,(Parameters!$B$184*(1-Parameters!DQ$195)*_xlfn.IFNA('[3]National GDP per capita ppp'!DQ178,0)+(1-Parameters!$B$184)*DQ177)*(1+(_xlfn.IFNA('[3]Nat GDP per cap ppp growth rate'!DQ178,0)-IF(Settings!$C$16="No",0,Parameters!DQ$174*('AMOC national temperature'!DQ177-Parameters!DQ$138)+Parameters!DQ$175*('AMOC national temperature'!DQ177-Parameters!DQ$138)^2)))*IF(Settings!$C$16="No",1,(1-SLR!$D177*Parameters!DQ$191))))</f>
        <v>108163.39367285381</v>
      </c>
      <c r="DR178" s="22">
        <f>IF(DR$2=0,0,IF((Parameters!$B$184*(1-Parameters!DR$195)*_xlfn.IFNA('[3]National GDP per capita ppp'!DR178,0)+(1-Parameters!$B$184)*DR177)*(1+(_xlfn.IFNA('[3]Nat GDP per cap ppp growth rate'!DR178,0)-IF(Settings!$C$16="No",0,Parameters!DR$174*('AMOC national temperature'!DR177-Parameters!DR$138)+Parameters!DR$175*('AMOC national temperature'!DR177-Parameters!DR$138)^2)))*IF(Settings!$C$16="No",1,(1-SLR!$D177*Parameters!DR$191))&lt;=0,1,(Parameters!$B$184*(1-Parameters!DR$195)*_xlfn.IFNA('[3]National GDP per capita ppp'!DR178,0)+(1-Parameters!$B$184)*DR177)*(1+(_xlfn.IFNA('[3]Nat GDP per cap ppp growth rate'!DR178,0)-IF(Settings!$C$16="No",0,Parameters!DR$174*('AMOC national temperature'!DR177-Parameters!DR$138)+Parameters!DR$175*('AMOC national temperature'!DR177-Parameters!DR$138)^2)))*IF(Settings!$C$16="No",1,(1-SLR!$D177*Parameters!DR$191))))</f>
        <v>0</v>
      </c>
      <c r="DS178" s="22">
        <f ca="1">IF(DS$2=0,0,IF((Parameters!$B$184*(1-Parameters!DS$195)*_xlfn.IFNA('[3]National GDP per capita ppp'!DS178,0)+(1-Parameters!$B$184)*DS177)*(1+(_xlfn.IFNA('[3]Nat GDP per cap ppp growth rate'!DS178,0)-IF(Settings!$C$16="No",0,Parameters!DS$174*('AMOC national temperature'!DS177-Parameters!DS$138)+Parameters!DS$175*('AMOC national temperature'!DS177-Parameters!DS$138)^2)))*IF(Settings!$C$16="No",1,(1-SLR!$D177*Parameters!DS$191))&lt;=0,1,(Parameters!$B$184*(1-Parameters!DS$195)*_xlfn.IFNA('[3]National GDP per capita ppp'!DS178,0)+(1-Parameters!$B$184)*DS177)*(1+(_xlfn.IFNA('[3]Nat GDP per cap ppp growth rate'!DS178,0)-IF(Settings!$C$16="No",0,Parameters!DS$174*('AMOC national temperature'!DS177-Parameters!DS$138)+Parameters!DS$175*('AMOC national temperature'!DS177-Parameters!DS$138)^2)))*IF(Settings!$C$16="No",1,(1-SLR!$D177*Parameters!DS$191))))</f>
        <v>667770.8159983675</v>
      </c>
      <c r="DT178" s="22">
        <f ca="1">IF(DT$2=0,0,IF((Parameters!$B$184*(1-Parameters!DT$195)*_xlfn.IFNA('[3]National GDP per capita ppp'!DT178,0)+(1-Parameters!$B$184)*DT177)*(1+(_xlfn.IFNA('[3]Nat GDP per cap ppp growth rate'!DT178,0)-IF(Settings!$C$16="No",0,Parameters!DT$174*('AMOC national temperature'!DT177-Parameters!DT$138)+Parameters!DT$175*('AMOC national temperature'!DT177-Parameters!DT$138)^2)))*IF(Settings!$C$16="No",1,(1-SLR!$D177*Parameters!DT$191))&lt;=0,1,(Parameters!$B$184*(1-Parameters!DT$195)*_xlfn.IFNA('[3]National GDP per capita ppp'!DT178,0)+(1-Parameters!$B$184)*DT177)*(1+(_xlfn.IFNA('[3]Nat GDP per cap ppp growth rate'!DT178,0)-IF(Settings!$C$16="No",0,Parameters!DT$174*('AMOC national temperature'!DT177-Parameters!DT$138)+Parameters!DT$175*('AMOC national temperature'!DT177-Parameters!DT$138)^2)))*IF(Settings!$C$16="No",1,(1-SLR!$D177*Parameters!DT$191))))</f>
        <v>46926.54848133264</v>
      </c>
      <c r="DU178" s="22">
        <f ca="1">IF(DU$2=0,0,IF((Parameters!$B$184*(1-Parameters!DU$195)*_xlfn.IFNA('[3]National GDP per capita ppp'!DU178,0)+(1-Parameters!$B$184)*DU177)*(1+(_xlfn.IFNA('[3]Nat GDP per cap ppp growth rate'!DU178,0)-IF(Settings!$C$16="No",0,Parameters!DU$174*('AMOC national temperature'!DU177-Parameters!DU$138)+Parameters!DU$175*('AMOC national temperature'!DU177-Parameters!DU$138)^2)))*IF(Settings!$C$16="No",1,(1-SLR!$D177*Parameters!DU$191))&lt;=0,1,(Parameters!$B$184*(1-Parameters!DU$195)*_xlfn.IFNA('[3]National GDP per capita ppp'!DU178,0)+(1-Parameters!$B$184)*DU177)*(1+(_xlfn.IFNA('[3]Nat GDP per cap ppp growth rate'!DU178,0)-IF(Settings!$C$16="No",0,Parameters!DU$174*('AMOC national temperature'!DU177-Parameters!DU$138)+Parameters!DU$175*('AMOC national temperature'!DU177-Parameters!DU$138)^2)))*IF(Settings!$C$16="No",1,(1-SLR!$D177*Parameters!DU$191))))</f>
        <v>329514.85513076006</v>
      </c>
      <c r="DV178" s="22">
        <f ca="1">IF(DV$2=0,0,IF((Parameters!$B$184*(1-Parameters!DV$195)*_xlfn.IFNA('[3]National GDP per capita ppp'!DV178,0)+(1-Parameters!$B$184)*DV177)*(1+(_xlfn.IFNA('[3]Nat GDP per cap ppp growth rate'!DV178,0)-IF(Settings!$C$16="No",0,Parameters!DV$174*('AMOC national temperature'!DV177-Parameters!DV$138)+Parameters!DV$175*('AMOC national temperature'!DV177-Parameters!DV$138)^2)))*IF(Settings!$C$16="No",1,(1-SLR!$D177*Parameters!DV$191))&lt;=0,1,(Parameters!$B$184*(1-Parameters!DV$195)*_xlfn.IFNA('[3]National GDP per capita ppp'!DV178,0)+(1-Parameters!$B$184)*DV177)*(1+(_xlfn.IFNA('[3]Nat GDP per cap ppp growth rate'!DV178,0)-IF(Settings!$C$16="No",0,Parameters!DV$174*('AMOC national temperature'!DV177-Parameters!DV$138)+Parameters!DV$175*('AMOC national temperature'!DV177-Parameters!DV$138)^2)))*IF(Settings!$C$16="No",1,(1-SLR!$D177*Parameters!DV$191))))</f>
        <v>334753.87982881151</v>
      </c>
      <c r="DW178" s="22">
        <f>IF(DW$2=0,0,IF((Parameters!$B$184*(1-Parameters!DW$195)*_xlfn.IFNA('[3]National GDP per capita ppp'!DW178,0)+(1-Parameters!$B$184)*DW177)*(1+(_xlfn.IFNA('[3]Nat GDP per cap ppp growth rate'!DW178,0)-IF(Settings!$C$16="No",0,Parameters!DW$174*('AMOC national temperature'!DW177-Parameters!DW$138)+Parameters!DW$175*('AMOC national temperature'!DW177-Parameters!DW$138)^2)))*IF(Settings!$C$16="No",1,(1-SLR!$D177*Parameters!DW$191))&lt;=0,1,(Parameters!$B$184*(1-Parameters!DW$195)*_xlfn.IFNA('[3]National GDP per capita ppp'!DW178,0)+(1-Parameters!$B$184)*DW177)*(1+(_xlfn.IFNA('[3]Nat GDP per cap ppp growth rate'!DW178,0)-IF(Settings!$C$16="No",0,Parameters!DW$174*('AMOC national temperature'!DW177-Parameters!DW$138)+Parameters!DW$175*('AMOC national temperature'!DW177-Parameters!DW$138)^2)))*IF(Settings!$C$16="No",1,(1-SLR!$D177*Parameters!DW$191))))</f>
        <v>0</v>
      </c>
      <c r="DX178" s="22">
        <f ca="1">IF(DX$2=0,0,IF((Parameters!$B$184*(1-Parameters!DX$195)*_xlfn.IFNA('[3]National GDP per capita ppp'!DX178,0)+(1-Parameters!$B$184)*DX177)*(1+(_xlfn.IFNA('[3]Nat GDP per cap ppp growth rate'!DX178,0)-IF(Settings!$C$16="No",0,Parameters!DX$174*('AMOC national temperature'!DX177-Parameters!DX$138)+Parameters!DX$175*('AMOC national temperature'!DX177-Parameters!DX$138)^2)))*IF(Settings!$C$16="No",1,(1-SLR!$D177*Parameters!DX$191))&lt;=0,1,(Parameters!$B$184*(1-Parameters!DX$195)*_xlfn.IFNA('[3]National GDP per capita ppp'!DX178,0)+(1-Parameters!$B$184)*DX177)*(1+(_xlfn.IFNA('[3]Nat GDP per cap ppp growth rate'!DX178,0)-IF(Settings!$C$16="No",0,Parameters!DX$174*('AMOC national temperature'!DX177-Parameters!DX$138)+Parameters!DX$175*('AMOC national temperature'!DX177-Parameters!DX$138)^2)))*IF(Settings!$C$16="No",1,(1-SLR!$D177*Parameters!DX$191))))</f>
        <v>29725.944613605567</v>
      </c>
      <c r="DY178" s="22">
        <f ca="1">IF(DY$2=0,0,IF((Parameters!$B$184*(1-Parameters!DY$195)*_xlfn.IFNA('[3]National GDP per capita ppp'!DY178,0)+(1-Parameters!$B$184)*DY177)*(1+(_xlfn.IFNA('[3]Nat GDP per cap ppp growth rate'!DY178,0)-IF(Settings!$C$16="No",0,Parameters!DY$174*('AMOC national temperature'!DY177-Parameters!DY$138)+Parameters!DY$175*('AMOC national temperature'!DY177-Parameters!DY$138)^2)))*IF(Settings!$C$16="No",1,(1-SLR!$D177*Parameters!DY$191))&lt;=0,1,(Parameters!$B$184*(1-Parameters!DY$195)*_xlfn.IFNA('[3]National GDP per capita ppp'!DY178,0)+(1-Parameters!$B$184)*DY177)*(1+(_xlfn.IFNA('[3]Nat GDP per cap ppp growth rate'!DY178,0)-IF(Settings!$C$16="No",0,Parameters!DY$174*('AMOC national temperature'!DY177-Parameters!DY$138)+Parameters!DY$175*('AMOC national temperature'!DY177-Parameters!DY$138)^2)))*IF(Settings!$C$16="No",1,(1-SLR!$D177*Parameters!DY$191))))</f>
        <v>163707.21030150424</v>
      </c>
      <c r="DZ178" s="22">
        <f ca="1">IF(DZ$2=0,0,IF((Parameters!$B$184*(1-Parameters!DZ$195)*_xlfn.IFNA('[3]National GDP per capita ppp'!DZ178,0)+(1-Parameters!$B$184)*DZ177)*(1+(_xlfn.IFNA('[3]Nat GDP per cap ppp growth rate'!DZ178,0)-IF(Settings!$C$16="No",0,Parameters!DZ$174*('AMOC national temperature'!DZ177-Parameters!DZ$138)+Parameters!DZ$175*('AMOC national temperature'!DZ177-Parameters!DZ$138)^2)))*IF(Settings!$C$16="No",1,(1-SLR!$D177*Parameters!DZ$191))&lt;=0,1,(Parameters!$B$184*(1-Parameters!DZ$195)*_xlfn.IFNA('[3]National GDP per capita ppp'!DZ178,0)+(1-Parameters!$B$184)*DZ177)*(1+(_xlfn.IFNA('[3]Nat GDP per cap ppp growth rate'!DZ178,0)-IF(Settings!$C$16="No",0,Parameters!DZ$174*('AMOC national temperature'!DZ177-Parameters!DZ$138)+Parameters!DZ$175*('AMOC national temperature'!DZ177-Parameters!DZ$138)^2)))*IF(Settings!$C$16="No",1,(1-SLR!$D177*Parameters!DZ$191))))</f>
        <v>61298.951810441853</v>
      </c>
      <c r="EA178" s="22">
        <f ca="1">IF(EA$2=0,0,IF((Parameters!$B$184*(1-Parameters!EA$195)*_xlfn.IFNA('[3]National GDP per capita ppp'!EA178,0)+(1-Parameters!$B$184)*EA177)*(1+(_xlfn.IFNA('[3]Nat GDP per cap ppp growth rate'!EA178,0)-IF(Settings!$C$16="No",0,Parameters!EA$174*('AMOC national temperature'!EA177-Parameters!EA$138)+Parameters!EA$175*('AMOC national temperature'!EA177-Parameters!EA$138)^2)))*IF(Settings!$C$16="No",1,(1-SLR!$D177*Parameters!EA$191))&lt;=0,1,(Parameters!$B$184*(1-Parameters!EA$195)*_xlfn.IFNA('[3]National GDP per capita ppp'!EA178,0)+(1-Parameters!$B$184)*EA177)*(1+(_xlfn.IFNA('[3]Nat GDP per cap ppp growth rate'!EA178,0)-IF(Settings!$C$16="No",0,Parameters!EA$174*('AMOC national temperature'!EA177-Parameters!EA$138)+Parameters!EA$175*('AMOC national temperature'!EA177-Parameters!EA$138)^2)))*IF(Settings!$C$16="No",1,(1-SLR!$D177*Parameters!EA$191))))</f>
        <v>1</v>
      </c>
      <c r="EB178" s="22">
        <f ca="1">IF(EB$2=0,0,IF((Parameters!$B$184*(1-Parameters!EB$195)*_xlfn.IFNA('[3]National GDP per capita ppp'!EB178,0)+(1-Parameters!$B$184)*EB177)*(1+(_xlfn.IFNA('[3]Nat GDP per cap ppp growth rate'!EB178,0)-IF(Settings!$C$16="No",0,Parameters!EB$174*('AMOC national temperature'!EB177-Parameters!EB$138)+Parameters!EB$175*('AMOC national temperature'!EB177-Parameters!EB$138)^2)))*IF(Settings!$C$16="No",1,(1-SLR!$D177*Parameters!EB$191))&lt;=0,1,(Parameters!$B$184*(1-Parameters!EB$195)*_xlfn.IFNA('[3]National GDP per capita ppp'!EB178,0)+(1-Parameters!$B$184)*EB177)*(1+(_xlfn.IFNA('[3]Nat GDP per cap ppp growth rate'!EB178,0)-IF(Settings!$C$16="No",0,Parameters!EB$174*('AMOC national temperature'!EB177-Parameters!EB$138)+Parameters!EB$175*('AMOC national temperature'!EB177-Parameters!EB$138)^2)))*IF(Settings!$C$16="No",1,(1-SLR!$D177*Parameters!EB$191))))</f>
        <v>244075.75532508708</v>
      </c>
      <c r="EC178" s="22">
        <f ca="1">IF(EC$2=0,0,IF((Parameters!$B$184*(1-Parameters!EC$195)*_xlfn.IFNA('[3]National GDP per capita ppp'!EC178,0)+(1-Parameters!$B$184)*EC177)*(1+(_xlfn.IFNA('[3]Nat GDP per cap ppp growth rate'!EC178,0)-IF(Settings!$C$16="No",0,Parameters!EC$174*('AMOC national temperature'!EC177-Parameters!EC$138)+Parameters!EC$175*('AMOC national temperature'!EC177-Parameters!EC$138)^2)))*IF(Settings!$C$16="No",1,(1-SLR!$D177*Parameters!EC$191))&lt;=0,1,(Parameters!$B$184*(1-Parameters!EC$195)*_xlfn.IFNA('[3]National GDP per capita ppp'!EC178,0)+(1-Parameters!$B$184)*EC177)*(1+(_xlfn.IFNA('[3]Nat GDP per cap ppp growth rate'!EC178,0)-IF(Settings!$C$16="No",0,Parameters!EC$174*('AMOC national temperature'!EC177-Parameters!EC$138)+Parameters!EC$175*('AMOC national temperature'!EC177-Parameters!EC$138)^2)))*IF(Settings!$C$16="No",1,(1-SLR!$D177*Parameters!EC$191))))</f>
        <v>43059.448493879892</v>
      </c>
      <c r="ED178" s="22">
        <f ca="1">IF(ED$2=0,0,IF((Parameters!$B$184*(1-Parameters!ED$195)*_xlfn.IFNA('[3]National GDP per capita ppp'!ED178,0)+(1-Parameters!$B$184)*ED177)*(1+(_xlfn.IFNA('[3]Nat GDP per cap ppp growth rate'!ED178,0)-IF(Settings!$C$16="No",0,Parameters!ED$174*('AMOC national temperature'!ED177-Parameters!ED$138)+Parameters!ED$175*('AMOC national temperature'!ED177-Parameters!ED$138)^2)))*IF(Settings!$C$16="No",1,(1-SLR!$D177*Parameters!ED$191))&lt;=0,1,(Parameters!$B$184*(1-Parameters!ED$195)*_xlfn.IFNA('[3]National GDP per capita ppp'!ED178,0)+(1-Parameters!$B$184)*ED177)*(1+(_xlfn.IFNA('[3]Nat GDP per cap ppp growth rate'!ED178,0)-IF(Settings!$C$16="No",0,Parameters!ED$174*('AMOC national temperature'!ED177-Parameters!ED$138)+Parameters!ED$175*('AMOC national temperature'!ED177-Parameters!ED$138)^2)))*IF(Settings!$C$16="No",1,(1-SLR!$D177*Parameters!ED$191))))</f>
        <v>11824.349280524264</v>
      </c>
      <c r="EE178" s="22">
        <f ca="1">IF(EE$2=0,0,IF((Parameters!$B$184*(1-Parameters!EE$195)*_xlfn.IFNA('[3]National GDP per capita ppp'!EE178,0)+(1-Parameters!$B$184)*EE177)*(1+(_xlfn.IFNA('[3]Nat GDP per cap ppp growth rate'!EE178,0)-IF(Settings!$C$16="No",0,Parameters!EE$174*('AMOC national temperature'!EE177-Parameters!EE$138)+Parameters!EE$175*('AMOC national temperature'!EE177-Parameters!EE$138)^2)))*IF(Settings!$C$16="No",1,(1-SLR!$D177*Parameters!EE$191))&lt;=0,1,(Parameters!$B$184*(1-Parameters!EE$195)*_xlfn.IFNA('[3]National GDP per capita ppp'!EE178,0)+(1-Parameters!$B$184)*EE177)*(1+(_xlfn.IFNA('[3]Nat GDP per cap ppp growth rate'!EE178,0)-IF(Settings!$C$16="No",0,Parameters!EE$174*('AMOC national temperature'!EE177-Parameters!EE$138)+Parameters!EE$175*('AMOC national temperature'!EE177-Parameters!EE$138)^2)))*IF(Settings!$C$16="No",1,(1-SLR!$D177*Parameters!EE$191))))</f>
        <v>98451.835925836451</v>
      </c>
      <c r="EF178" s="22">
        <f ca="1">IF(EF$2=0,0,IF((Parameters!$B$184*(1-Parameters!EF$195)*_xlfn.IFNA('[3]National GDP per capita ppp'!EF178,0)+(1-Parameters!$B$184)*EF177)*(1+(_xlfn.IFNA('[3]Nat GDP per cap ppp growth rate'!EF178,0)-IF(Settings!$C$16="No",0,Parameters!EF$174*('AMOC national temperature'!EF177-Parameters!EF$138)+Parameters!EF$175*('AMOC national temperature'!EF177-Parameters!EF$138)^2)))*IF(Settings!$C$16="No",1,(1-SLR!$D177*Parameters!EF$191))&lt;=0,1,(Parameters!$B$184*(1-Parameters!EF$195)*_xlfn.IFNA('[3]National GDP per capita ppp'!EF178,0)+(1-Parameters!$B$184)*EF177)*(1+(_xlfn.IFNA('[3]Nat GDP per cap ppp growth rate'!EF178,0)-IF(Settings!$C$16="No",0,Parameters!EF$174*('AMOC national temperature'!EF177-Parameters!EF$138)+Parameters!EF$175*('AMOC national temperature'!EF177-Parameters!EF$138)^2)))*IF(Settings!$C$16="No",1,(1-SLR!$D177*Parameters!EF$191))))</f>
        <v>1341049.150309185</v>
      </c>
      <c r="EG178" s="22">
        <f ca="1">IF(EG$2=0,0,IF((Parameters!$B$184*(1-Parameters!EG$195)*_xlfn.IFNA('[3]National GDP per capita ppp'!EG178,0)+(1-Parameters!$B$184)*EG177)*(1+(_xlfn.IFNA('[3]Nat GDP per cap ppp growth rate'!EG178,0)-IF(Settings!$C$16="No",0,Parameters!EG$174*('AMOC national temperature'!EG177-Parameters!EG$138)+Parameters!EG$175*('AMOC national temperature'!EG177-Parameters!EG$138)^2)))*IF(Settings!$C$16="No",1,(1-SLR!$D177*Parameters!EG$191))&lt;=0,1,(Parameters!$B$184*(1-Parameters!EG$195)*_xlfn.IFNA('[3]National GDP per capita ppp'!EG178,0)+(1-Parameters!$B$184)*EG177)*(1+(_xlfn.IFNA('[3]Nat GDP per cap ppp growth rate'!EG178,0)-IF(Settings!$C$16="No",0,Parameters!EG$174*('AMOC national temperature'!EG177-Parameters!EG$138)+Parameters!EG$175*('AMOC national temperature'!EG177-Parameters!EG$138)^2)))*IF(Settings!$C$16="No",1,(1-SLR!$D177*Parameters!EG$191))))</f>
        <v>101344.1103862857</v>
      </c>
      <c r="EH178" s="22">
        <f ca="1">IF(EH$2=0,0,IF((Parameters!$B$184*(1-Parameters!EH$195)*_xlfn.IFNA('[3]National GDP per capita ppp'!EH178,0)+(1-Parameters!$B$184)*EH177)*(1+(_xlfn.IFNA('[3]Nat GDP per cap ppp growth rate'!EH178,0)-IF(Settings!$C$16="No",0,Parameters!EH$174*('AMOC national temperature'!EH177-Parameters!EH$138)+Parameters!EH$175*('AMOC national temperature'!EH177-Parameters!EH$138)^2)))*IF(Settings!$C$16="No",1,(1-SLR!$D177*Parameters!EH$191))&lt;=0,1,(Parameters!$B$184*(1-Parameters!EH$195)*_xlfn.IFNA('[3]National GDP per capita ppp'!EH178,0)+(1-Parameters!$B$184)*EH177)*(1+(_xlfn.IFNA('[3]Nat GDP per cap ppp growth rate'!EH178,0)-IF(Settings!$C$16="No",0,Parameters!EH$174*('AMOC national temperature'!EH177-Parameters!EH$138)+Parameters!EH$175*('AMOC national temperature'!EH177-Parameters!EH$138)^2)))*IF(Settings!$C$16="No",1,(1-SLR!$D177*Parameters!EH$191))))</f>
        <v>201897.53387693272</v>
      </c>
      <c r="EI178" s="22">
        <f ca="1">IF(EI$2=0,0,IF((Parameters!$B$184*(1-Parameters!EI$195)*_xlfn.IFNA('[3]National GDP per capita ppp'!EI178,0)+(1-Parameters!$B$184)*EI177)*(1+(_xlfn.IFNA('[3]Nat GDP per cap ppp growth rate'!EI178,0)-IF(Settings!$C$16="No",0,Parameters!EI$174*('AMOC national temperature'!EI177-Parameters!EI$138)+Parameters!EI$175*('AMOC national temperature'!EI177-Parameters!EI$138)^2)))*IF(Settings!$C$16="No",1,(1-SLR!$D177*Parameters!EI$191))&lt;=0,1,(Parameters!$B$184*(1-Parameters!EI$195)*_xlfn.IFNA('[3]National GDP per capita ppp'!EI178,0)+(1-Parameters!$B$184)*EI177)*(1+(_xlfn.IFNA('[3]Nat GDP per cap ppp growth rate'!EI178,0)-IF(Settings!$C$16="No",0,Parameters!EI$174*('AMOC national temperature'!EI177-Parameters!EI$138)+Parameters!EI$175*('AMOC national temperature'!EI177-Parameters!EI$138)^2)))*IF(Settings!$C$16="No",1,(1-SLR!$D177*Parameters!EI$191))))</f>
        <v>148115.0220769181</v>
      </c>
      <c r="EJ178" s="22">
        <f ca="1">IF(EJ$2=0,0,IF((Parameters!$B$184*(1-Parameters!EJ$195)*_xlfn.IFNA('[3]National GDP per capita ppp'!EJ178,0)+(1-Parameters!$B$184)*EJ177)*(1+(_xlfn.IFNA('[3]Nat GDP per cap ppp growth rate'!EJ178,0)-IF(Settings!$C$16="No",0,Parameters!EJ$174*('AMOC national temperature'!EJ177-Parameters!EJ$138)+Parameters!EJ$175*('AMOC national temperature'!EJ177-Parameters!EJ$138)^2)))*IF(Settings!$C$16="No",1,(1-SLR!$D177*Parameters!EJ$191))&lt;=0,1,(Parameters!$B$184*(1-Parameters!EJ$195)*_xlfn.IFNA('[3]National GDP per capita ppp'!EJ178,0)+(1-Parameters!$B$184)*EJ177)*(1+(_xlfn.IFNA('[3]Nat GDP per cap ppp growth rate'!EJ178,0)-IF(Settings!$C$16="No",0,Parameters!EJ$174*('AMOC national temperature'!EJ177-Parameters!EJ$138)+Parameters!EJ$175*('AMOC national temperature'!EJ177-Parameters!EJ$138)^2)))*IF(Settings!$C$16="No",1,(1-SLR!$D177*Parameters!EJ$191))))</f>
        <v>62121.54001619223</v>
      </c>
      <c r="EK178" s="22">
        <f ca="1">IF(EK$2=0,0,IF((Parameters!$B$184*(1-Parameters!EK$195)*_xlfn.IFNA('[3]National GDP per capita ppp'!EK178,0)+(1-Parameters!$B$184)*EK177)*(1+(_xlfn.IFNA('[3]Nat GDP per cap ppp growth rate'!EK178,0)-IF(Settings!$C$16="No",0,Parameters!EK$174*('AMOC national temperature'!EK177-Parameters!EK$138)+Parameters!EK$175*('AMOC national temperature'!EK177-Parameters!EK$138)^2)))*IF(Settings!$C$16="No",1,(1-SLR!$D177*Parameters!EK$191))&lt;=0,1,(Parameters!$B$184*(1-Parameters!EK$195)*_xlfn.IFNA('[3]National GDP per capita ppp'!EK178,0)+(1-Parameters!$B$184)*EK177)*(1+(_xlfn.IFNA('[3]Nat GDP per cap ppp growth rate'!EK178,0)-IF(Settings!$C$16="No",0,Parameters!EK$174*('AMOC national temperature'!EK177-Parameters!EK$138)+Parameters!EK$175*('AMOC national temperature'!EK177-Parameters!EK$138)^2)))*IF(Settings!$C$16="No",1,(1-SLR!$D177*Parameters!EK$191))))</f>
        <v>82427.33112809647</v>
      </c>
      <c r="EL178" s="22">
        <f ca="1">IF(EL$2=0,0,IF((Parameters!$B$184*(1-Parameters!EL$195)*_xlfn.IFNA('[3]National GDP per capita ppp'!EL178,0)+(1-Parameters!$B$184)*EL177)*(1+(_xlfn.IFNA('[3]Nat GDP per cap ppp growth rate'!EL178,0)-IF(Settings!$C$16="No",0,Parameters!EL$174*('AMOC national temperature'!EL177-Parameters!EL$138)+Parameters!EL$175*('AMOC national temperature'!EL177-Parameters!EL$138)^2)))*IF(Settings!$C$16="No",1,(1-SLR!$D177*Parameters!EL$191))&lt;=0,1,(Parameters!$B$184*(1-Parameters!EL$195)*_xlfn.IFNA('[3]National GDP per capita ppp'!EL178,0)+(1-Parameters!$B$184)*EL177)*(1+(_xlfn.IFNA('[3]Nat GDP per cap ppp growth rate'!EL178,0)-IF(Settings!$C$16="No",0,Parameters!EL$174*('AMOC national temperature'!EL177-Parameters!EL$138)+Parameters!EL$175*('AMOC national temperature'!EL177-Parameters!EL$138)^2)))*IF(Settings!$C$16="No",1,(1-SLR!$D177*Parameters!EL$191))))</f>
        <v>65057.957271111918</v>
      </c>
      <c r="EM178" s="22">
        <f ca="1">IF(EM$2=0,0,IF((Parameters!$B$184*(1-Parameters!EM$195)*_xlfn.IFNA('[3]National GDP per capita ppp'!EM178,0)+(1-Parameters!$B$184)*EM177)*(1+(_xlfn.IFNA('[3]Nat GDP per cap ppp growth rate'!EM178,0)-IF(Settings!$C$16="No",0,Parameters!EM$174*('AMOC national temperature'!EM177-Parameters!EM$138)+Parameters!EM$175*('AMOC national temperature'!EM177-Parameters!EM$138)^2)))*IF(Settings!$C$16="No",1,(1-SLR!$D177*Parameters!EM$191))&lt;=0,1,(Parameters!$B$184*(1-Parameters!EM$195)*_xlfn.IFNA('[3]National GDP per capita ppp'!EM178,0)+(1-Parameters!$B$184)*EM177)*(1+(_xlfn.IFNA('[3]Nat GDP per cap ppp growth rate'!EM178,0)-IF(Settings!$C$16="No",0,Parameters!EM$174*('AMOC national temperature'!EM177-Parameters!EM$138)+Parameters!EM$175*('AMOC national temperature'!EM177-Parameters!EM$138)^2)))*IF(Settings!$C$16="No",1,(1-SLR!$D177*Parameters!EM$191))))</f>
        <v>120045.60289957782</v>
      </c>
      <c r="EN178" s="22">
        <f ca="1">IF(EN$2=0,0,IF((Parameters!$B$184*(1-Parameters!EN$195)*_xlfn.IFNA('[3]National GDP per capita ppp'!EN178,0)+(1-Parameters!$B$184)*EN177)*(1+(_xlfn.IFNA('[3]Nat GDP per cap ppp growth rate'!EN178,0)-IF(Settings!$C$16="No",0,Parameters!EN$174*('AMOC national temperature'!EN177-Parameters!EN$138)+Parameters!EN$175*('AMOC national temperature'!EN177-Parameters!EN$138)^2)))*IF(Settings!$C$16="No",1,(1-SLR!$D177*Parameters!EN$191))&lt;=0,1,(Parameters!$B$184*(1-Parameters!EN$195)*_xlfn.IFNA('[3]National GDP per capita ppp'!EN178,0)+(1-Parameters!$B$184)*EN177)*(1+(_xlfn.IFNA('[3]Nat GDP per cap ppp growth rate'!EN178,0)-IF(Settings!$C$16="No",0,Parameters!EN$174*('AMOC national temperature'!EN177-Parameters!EN$138)+Parameters!EN$175*('AMOC national temperature'!EN177-Parameters!EN$138)^2)))*IF(Settings!$C$16="No",1,(1-SLR!$D177*Parameters!EN$191))))</f>
        <v>362682.82711692498</v>
      </c>
      <c r="EO178" s="22">
        <f>IF(EO$2=0,0,IF((Parameters!$B$184*(1-Parameters!EO$195)*_xlfn.IFNA('[3]National GDP per capita ppp'!EO178,0)+(1-Parameters!$B$184)*EO177)*(1+(_xlfn.IFNA('[3]Nat GDP per cap ppp growth rate'!EO178,0)-IF(Settings!$C$16="No",0,Parameters!EO$174*('AMOC national temperature'!EO177-Parameters!EO$138)+Parameters!EO$175*('AMOC national temperature'!EO177-Parameters!EO$138)^2)))*IF(Settings!$C$16="No",1,(1-SLR!$D177*Parameters!EO$191))&lt;=0,1,(Parameters!$B$184*(1-Parameters!EO$195)*_xlfn.IFNA('[3]National GDP per capita ppp'!EO178,0)+(1-Parameters!$B$184)*EO177)*(1+(_xlfn.IFNA('[3]Nat GDP per cap ppp growth rate'!EO178,0)-IF(Settings!$C$16="No",0,Parameters!EO$174*('AMOC national temperature'!EO177-Parameters!EO$138)+Parameters!EO$175*('AMOC national temperature'!EO177-Parameters!EO$138)^2)))*IF(Settings!$C$16="No",1,(1-SLR!$D177*Parameters!EO$191))))</f>
        <v>0</v>
      </c>
      <c r="EP178" s="22">
        <f ca="1">IF(EP$2=0,0,IF((Parameters!$B$184*(1-Parameters!EP$195)*_xlfn.IFNA('[3]National GDP per capita ppp'!EP178,0)+(1-Parameters!$B$184)*EP177)*(1+(_xlfn.IFNA('[3]Nat GDP per cap ppp growth rate'!EP178,0)-IF(Settings!$C$16="No",0,Parameters!EP$174*('AMOC national temperature'!EP177-Parameters!EP$138)+Parameters!EP$175*('AMOC national temperature'!EP177-Parameters!EP$138)^2)))*IF(Settings!$C$16="No",1,(1-SLR!$D177*Parameters!EP$191))&lt;=0,1,(Parameters!$B$184*(1-Parameters!EP$195)*_xlfn.IFNA('[3]National GDP per capita ppp'!EP178,0)+(1-Parameters!$B$184)*EP177)*(1+(_xlfn.IFNA('[3]Nat GDP per cap ppp growth rate'!EP178,0)-IF(Settings!$C$16="No",0,Parameters!EP$174*('AMOC national temperature'!EP177-Parameters!EP$138)+Parameters!EP$175*('AMOC national temperature'!EP177-Parameters!EP$138)^2)))*IF(Settings!$C$16="No",1,(1-SLR!$D177*Parameters!EP$191))))</f>
        <v>143675.60677668758</v>
      </c>
      <c r="EQ178" s="22">
        <f ca="1">IF(EQ$2=0,0,IF((Parameters!$B$184*(1-Parameters!EQ$195)*_xlfn.IFNA('[3]National GDP per capita ppp'!EQ178,0)+(1-Parameters!$B$184)*EQ177)*(1+(_xlfn.IFNA('[3]Nat GDP per cap ppp growth rate'!EQ178,0)-IF(Settings!$C$16="No",0,Parameters!EQ$174*('AMOC national temperature'!EQ177-Parameters!EQ$138)+Parameters!EQ$175*('AMOC national temperature'!EQ177-Parameters!EQ$138)^2)))*IF(Settings!$C$16="No",1,(1-SLR!$D177*Parameters!EQ$191))&lt;=0,1,(Parameters!$B$184*(1-Parameters!EQ$195)*_xlfn.IFNA('[3]National GDP per capita ppp'!EQ178,0)+(1-Parameters!$B$184)*EQ177)*(1+(_xlfn.IFNA('[3]Nat GDP per cap ppp growth rate'!EQ178,0)-IF(Settings!$C$16="No",0,Parameters!EQ$174*('AMOC national temperature'!EQ177-Parameters!EQ$138)+Parameters!EQ$175*('AMOC national temperature'!EQ177-Parameters!EQ$138)^2)))*IF(Settings!$C$16="No",1,(1-SLR!$D177*Parameters!EQ$191))))</f>
        <v>141731.56232764723</v>
      </c>
      <c r="ER178" s="22">
        <f ca="1">IF(ER$2=0,0,IF((Parameters!$B$184*(1-Parameters!ER$195)*_xlfn.IFNA('[3]National GDP per capita ppp'!ER178,0)+(1-Parameters!$B$184)*ER177)*(1+(_xlfn.IFNA('[3]Nat GDP per cap ppp growth rate'!ER178,0)-IF(Settings!$C$16="No",0,Parameters!ER$174*('AMOC national temperature'!ER177-Parameters!ER$138)+Parameters!ER$175*('AMOC national temperature'!ER177-Parameters!ER$138)^2)))*IF(Settings!$C$16="No",1,(1-SLR!$D177*Parameters!ER$191))&lt;=0,1,(Parameters!$B$184*(1-Parameters!ER$195)*_xlfn.IFNA('[3]National GDP per capita ppp'!ER178,0)+(1-Parameters!$B$184)*ER177)*(1+(_xlfn.IFNA('[3]Nat GDP per cap ppp growth rate'!ER178,0)-IF(Settings!$C$16="No",0,Parameters!ER$174*('AMOC national temperature'!ER177-Parameters!ER$138)+Parameters!ER$175*('AMOC national temperature'!ER177-Parameters!ER$138)^2)))*IF(Settings!$C$16="No",1,(1-SLR!$D177*Parameters!ER$191))))</f>
        <v>193482.99283403429</v>
      </c>
      <c r="ES178" s="22">
        <f ca="1">IF(ES$2=0,0,IF((Parameters!$B$184*(1-Parameters!ES$195)*_xlfn.IFNA('[3]National GDP per capita ppp'!ES178,0)+(1-Parameters!$B$184)*ES177)*(1+(_xlfn.IFNA('[3]Nat GDP per cap ppp growth rate'!ES178,0)-IF(Settings!$C$16="No",0,Parameters!ES$174*('AMOC national temperature'!ES177-Parameters!ES$138)+Parameters!ES$175*('AMOC national temperature'!ES177-Parameters!ES$138)^2)))*IF(Settings!$C$16="No",1,(1-SLR!$D177*Parameters!ES$191))&lt;=0,1,(Parameters!$B$184*(1-Parameters!ES$195)*_xlfn.IFNA('[3]National GDP per capita ppp'!ES178,0)+(1-Parameters!$B$184)*ES177)*(1+(_xlfn.IFNA('[3]Nat GDP per cap ppp growth rate'!ES178,0)-IF(Settings!$C$16="No",0,Parameters!ES$174*('AMOC national temperature'!ES177-Parameters!ES$138)+Parameters!ES$175*('AMOC national temperature'!ES177-Parameters!ES$138)^2)))*IF(Settings!$C$16="No",1,(1-SLR!$D177*Parameters!ES$191))))</f>
        <v>2306617.3987732744</v>
      </c>
      <c r="ET178" s="22">
        <f>IF(ET$2=0,0,IF((Parameters!$B$184*(1-Parameters!ET$195)*_xlfn.IFNA('[3]National GDP per capita ppp'!ET178,0)+(1-Parameters!$B$184)*ET177)*(1+(_xlfn.IFNA('[3]Nat GDP per cap ppp growth rate'!ET178,0)-IF(Settings!$C$16="No",0,Parameters!ET$174*('AMOC national temperature'!ET177-Parameters!ET$138)+Parameters!ET$175*('AMOC national temperature'!ET177-Parameters!ET$138)^2)))*IF(Settings!$C$16="No",1,(1-SLR!$D177*Parameters!ET$191))&lt;=0,1,(Parameters!$B$184*(1-Parameters!ET$195)*_xlfn.IFNA('[3]National GDP per capita ppp'!ET178,0)+(1-Parameters!$B$184)*ET177)*(1+(_xlfn.IFNA('[3]Nat GDP per cap ppp growth rate'!ET178,0)-IF(Settings!$C$16="No",0,Parameters!ET$174*('AMOC national temperature'!ET177-Parameters!ET$138)+Parameters!ET$175*('AMOC national temperature'!ET177-Parameters!ET$138)^2)))*IF(Settings!$C$16="No",1,(1-SLR!$D177*Parameters!ET$191))))</f>
        <v>0</v>
      </c>
      <c r="EU178" s="22">
        <f ca="1">IF(EU$2=0,0,IF((Parameters!$B$184*(1-Parameters!EU$195)*_xlfn.IFNA('[3]National GDP per capita ppp'!EU178,0)+(1-Parameters!$B$184)*EU177)*(1+(_xlfn.IFNA('[3]Nat GDP per cap ppp growth rate'!EU178,0)-IF(Settings!$C$16="No",0,Parameters!EU$174*('AMOC national temperature'!EU177-Parameters!EU$138)+Parameters!EU$175*('AMOC national temperature'!EU177-Parameters!EU$138)^2)))*IF(Settings!$C$16="No",1,(1-SLR!$D177*Parameters!EU$191))&lt;=0,1,(Parameters!$B$184*(1-Parameters!EU$195)*_xlfn.IFNA('[3]National GDP per capita ppp'!EU178,0)+(1-Parameters!$B$184)*EU177)*(1+(_xlfn.IFNA('[3]Nat GDP per cap ppp growth rate'!EU178,0)-IF(Settings!$C$16="No",0,Parameters!EU$174*('AMOC national temperature'!EU177-Parameters!EU$138)+Parameters!EU$175*('AMOC national temperature'!EU177-Parameters!EU$138)^2)))*IF(Settings!$C$16="No",1,(1-SLR!$D177*Parameters!EU$191))))</f>
        <v>90367.410922598458</v>
      </c>
      <c r="EV178" s="22">
        <f ca="1">IF(EV$2=0,0,IF((Parameters!$B$184*(1-Parameters!EV$195)*_xlfn.IFNA('[3]National GDP per capita ppp'!EV178,0)+(1-Parameters!$B$184)*EV177)*(1+(_xlfn.IFNA('[3]Nat GDP per cap ppp growth rate'!EV178,0)-IF(Settings!$C$16="No",0,Parameters!EV$174*('AMOC national temperature'!EV177-Parameters!EV$138)+Parameters!EV$175*('AMOC national temperature'!EV177-Parameters!EV$138)^2)))*IF(Settings!$C$16="No",1,(1-SLR!$D177*Parameters!EV$191))&lt;=0,1,(Parameters!$B$184*(1-Parameters!EV$195)*_xlfn.IFNA('[3]National GDP per capita ppp'!EV178,0)+(1-Parameters!$B$184)*EV177)*(1+(_xlfn.IFNA('[3]Nat GDP per cap ppp growth rate'!EV178,0)-IF(Settings!$C$16="No",0,Parameters!EV$174*('AMOC national temperature'!EV177-Parameters!EV$138)+Parameters!EV$175*('AMOC national temperature'!EV177-Parameters!EV$138)^2)))*IF(Settings!$C$16="No",1,(1-SLR!$D177*Parameters!EV$191))))</f>
        <v>232035.27796765143</v>
      </c>
      <c r="EW178" s="22">
        <f ca="1">IF(EW$2=0,0,IF((Parameters!$B$184*(1-Parameters!EW$195)*_xlfn.IFNA('[3]National GDP per capita ppp'!EW178,0)+(1-Parameters!$B$184)*EW177)*(1+(_xlfn.IFNA('[3]Nat GDP per cap ppp growth rate'!EW178,0)-IF(Settings!$C$16="No",0,Parameters!EW$174*('AMOC national temperature'!EW177-Parameters!EW$138)+Parameters!EW$175*('AMOC national temperature'!EW177-Parameters!EW$138)^2)))*IF(Settings!$C$16="No",1,(1-SLR!$D177*Parameters!EW$191))&lt;=0,1,(Parameters!$B$184*(1-Parameters!EW$195)*_xlfn.IFNA('[3]National GDP per capita ppp'!EW178,0)+(1-Parameters!$B$184)*EW177)*(1+(_xlfn.IFNA('[3]Nat GDP per cap ppp growth rate'!EW178,0)-IF(Settings!$C$16="No",0,Parameters!EW$174*('AMOC national temperature'!EW177-Parameters!EW$138)+Parameters!EW$175*('AMOC national temperature'!EW177-Parameters!EW$138)^2)))*IF(Settings!$C$16="No",1,(1-SLR!$D177*Parameters!EW$191))))</f>
        <v>62293.899837266428</v>
      </c>
      <c r="EX178" s="22">
        <f ca="1">IF(EX$2=0,0,IF((Parameters!$B$184*(1-Parameters!EX$195)*_xlfn.IFNA('[3]National GDP per capita ppp'!EX178,0)+(1-Parameters!$B$184)*EX177)*(1+(_xlfn.IFNA('[3]Nat GDP per cap ppp growth rate'!EX178,0)-IF(Settings!$C$16="No",0,Parameters!EX$174*('AMOC national temperature'!EX177-Parameters!EX$138)+Parameters!EX$175*('AMOC national temperature'!EX177-Parameters!EX$138)^2)))*IF(Settings!$C$16="No",1,(1-SLR!$D177*Parameters!EX$191))&lt;=0,1,(Parameters!$B$184*(1-Parameters!EX$195)*_xlfn.IFNA('[3]National GDP per capita ppp'!EX178,0)+(1-Parameters!$B$184)*EX177)*(1+(_xlfn.IFNA('[3]Nat GDP per cap ppp growth rate'!EX178,0)-IF(Settings!$C$16="No",0,Parameters!EX$174*('AMOC national temperature'!EX177-Parameters!EX$138)+Parameters!EX$175*('AMOC national temperature'!EX177-Parameters!EX$138)^2)))*IF(Settings!$C$16="No",1,(1-SLR!$D177*Parameters!EX$191))))</f>
        <v>1159637.7870591728</v>
      </c>
      <c r="EY178" s="22">
        <f ca="1">IF(EY$2=0,0,IF((Parameters!$B$184*(1-Parameters!EY$195)*_xlfn.IFNA('[3]National GDP per capita ppp'!EY178,0)+(1-Parameters!$B$184)*EY177)*(1+(_xlfn.IFNA('[3]Nat GDP per cap ppp growth rate'!EY178,0)-IF(Settings!$C$16="No",0,Parameters!EY$174*('AMOC national temperature'!EY177-Parameters!EY$138)+Parameters!EY$175*('AMOC national temperature'!EY177-Parameters!EY$138)^2)))*IF(Settings!$C$16="No",1,(1-SLR!$D177*Parameters!EY$191))&lt;=0,1,(Parameters!$B$184*(1-Parameters!EY$195)*_xlfn.IFNA('[3]National GDP per capita ppp'!EY178,0)+(1-Parameters!$B$184)*EY177)*(1+(_xlfn.IFNA('[3]Nat GDP per cap ppp growth rate'!EY178,0)-IF(Settings!$C$16="No",0,Parameters!EY$174*('AMOC national temperature'!EY177-Parameters!EY$138)+Parameters!EY$175*('AMOC national temperature'!EY177-Parameters!EY$138)^2)))*IF(Settings!$C$16="No",1,(1-SLR!$D177*Parameters!EY$191))))</f>
        <v>132496.1709645128</v>
      </c>
      <c r="EZ178" s="22">
        <f ca="1">IF(EZ$2=0,0,IF((Parameters!$B$184*(1-Parameters!EZ$195)*_xlfn.IFNA('[3]National GDP per capita ppp'!EZ178,0)+(1-Parameters!$B$184)*EZ177)*(1+(_xlfn.IFNA('[3]Nat GDP per cap ppp growth rate'!EZ178,0)-IF(Settings!$C$16="No",0,Parameters!EZ$174*('AMOC national temperature'!EZ177-Parameters!EZ$138)+Parameters!EZ$175*('AMOC national temperature'!EZ177-Parameters!EZ$138)^2)))*IF(Settings!$C$16="No",1,(1-SLR!$D177*Parameters!EZ$191))&lt;=0,1,(Parameters!$B$184*(1-Parameters!EZ$195)*_xlfn.IFNA('[3]National GDP per capita ppp'!EZ178,0)+(1-Parameters!$B$184)*EZ177)*(1+(_xlfn.IFNA('[3]Nat GDP per cap ppp growth rate'!EZ178,0)-IF(Settings!$C$16="No",0,Parameters!EZ$174*('AMOC national temperature'!EZ177-Parameters!EZ$138)+Parameters!EZ$175*('AMOC national temperature'!EZ177-Parameters!EZ$138)^2)))*IF(Settings!$C$16="No",1,(1-SLR!$D177*Parameters!EZ$191))))</f>
        <v>73111.329316084681</v>
      </c>
      <c r="FA178" s="22">
        <f ca="1">IF(FA$2=0,0,IF((Parameters!$B$184*(1-Parameters!FA$195)*_xlfn.IFNA('[3]National GDP per capita ppp'!FA178,0)+(1-Parameters!$B$184)*FA177)*(1+(_xlfn.IFNA('[3]Nat GDP per cap ppp growth rate'!FA178,0)-IF(Settings!$C$16="No",0,Parameters!FA$174*('AMOC national temperature'!FA177-Parameters!FA$138)+Parameters!FA$175*('AMOC national temperature'!FA177-Parameters!FA$138)^2)))*IF(Settings!$C$16="No",1,(1-SLR!$D177*Parameters!FA$191))&lt;=0,1,(Parameters!$B$184*(1-Parameters!FA$195)*_xlfn.IFNA('[3]National GDP per capita ppp'!FA178,0)+(1-Parameters!$B$184)*FA177)*(1+(_xlfn.IFNA('[3]Nat GDP per cap ppp growth rate'!FA178,0)-IF(Settings!$C$16="No",0,Parameters!FA$174*('AMOC national temperature'!FA177-Parameters!FA$138)+Parameters!FA$175*('AMOC national temperature'!FA177-Parameters!FA$138)^2)))*IF(Settings!$C$16="No",1,(1-SLR!$D177*Parameters!FA$191))))</f>
        <v>34375.849348736541</v>
      </c>
      <c r="FB178" s="22">
        <f ca="1">IF(FB$2=0,0,IF((Parameters!$B$184*(1-Parameters!FB$195)*_xlfn.IFNA('[3]National GDP per capita ppp'!FB178,0)+(1-Parameters!$B$184)*FB177)*(1+(_xlfn.IFNA('[3]Nat GDP per cap ppp growth rate'!FB178,0)-IF(Settings!$C$16="No",0,Parameters!FB$174*('AMOC national temperature'!FB177-Parameters!FB$138)+Parameters!FB$175*('AMOC national temperature'!FB177-Parameters!FB$138)^2)))*IF(Settings!$C$16="No",1,(1-SLR!$D177*Parameters!FB$191))&lt;=0,1,(Parameters!$B$184*(1-Parameters!FB$195)*_xlfn.IFNA('[3]National GDP per capita ppp'!FB178,0)+(1-Parameters!$B$184)*FB177)*(1+(_xlfn.IFNA('[3]Nat GDP per cap ppp growth rate'!FB178,0)-IF(Settings!$C$16="No",0,Parameters!FB$174*('AMOC national temperature'!FB177-Parameters!FB$138)+Parameters!FB$175*('AMOC national temperature'!FB177-Parameters!FB$138)^2)))*IF(Settings!$C$16="No",1,(1-SLR!$D177*Parameters!FB$191))))</f>
        <v>26413.733127528307</v>
      </c>
      <c r="FC178" s="22">
        <f ca="1">IF(FC$2=0,0,IF((Parameters!$B$184*(1-Parameters!FC$195)*_xlfn.IFNA('[3]National GDP per capita ppp'!FC178,0)+(1-Parameters!$B$184)*FC177)*(1+(_xlfn.IFNA('[3]Nat GDP per cap ppp growth rate'!FC178,0)-IF(Settings!$C$16="No",0,Parameters!FC$174*('AMOC national temperature'!FC177-Parameters!FC$138)+Parameters!FC$175*('AMOC national temperature'!FC177-Parameters!FC$138)^2)))*IF(Settings!$C$16="No",1,(1-SLR!$D177*Parameters!FC$191))&lt;=0,1,(Parameters!$B$184*(1-Parameters!FC$195)*_xlfn.IFNA('[3]National GDP per capita ppp'!FC178,0)+(1-Parameters!$B$184)*FC177)*(1+(_xlfn.IFNA('[3]Nat GDP per cap ppp growth rate'!FC178,0)-IF(Settings!$C$16="No",0,Parameters!FC$174*('AMOC national temperature'!FC177-Parameters!FC$138)+Parameters!FC$175*('AMOC national temperature'!FC177-Parameters!FC$138)^2)))*IF(Settings!$C$16="No",1,(1-SLR!$D177*Parameters!FC$191))))</f>
        <v>98057.472818469207</v>
      </c>
      <c r="FD178" s="22">
        <f ca="1">IF(FD$2=0,0,IF((Parameters!$B$184*(1-Parameters!FD$195)*_xlfn.IFNA('[3]National GDP per capita ppp'!FD178,0)+(1-Parameters!$B$184)*FD177)*(1+(_xlfn.IFNA('[3]Nat GDP per cap ppp growth rate'!FD178,0)-IF(Settings!$C$16="No",0,Parameters!FD$174*('AMOC national temperature'!FD177-Parameters!FD$138)+Parameters!FD$175*('AMOC national temperature'!FD177-Parameters!FD$138)^2)))*IF(Settings!$C$16="No",1,(1-SLR!$D177*Parameters!FD$191))&lt;=0,1,(Parameters!$B$184*(1-Parameters!FD$195)*_xlfn.IFNA('[3]National GDP per capita ppp'!FD178,0)+(1-Parameters!$B$184)*FD177)*(1+(_xlfn.IFNA('[3]Nat GDP per cap ppp growth rate'!FD178,0)-IF(Settings!$C$16="No",0,Parameters!FD$174*('AMOC national temperature'!FD177-Parameters!FD$138)+Parameters!FD$175*('AMOC national temperature'!FD177-Parameters!FD$138)^2)))*IF(Settings!$C$16="No",1,(1-SLR!$D177*Parameters!FD$191))))</f>
        <v>370008.83671558875</v>
      </c>
      <c r="FE178" s="22">
        <f>IF(FE$2=0,0,IF((Parameters!$B$184*(1-Parameters!FE$195)*_xlfn.IFNA('[3]National GDP per capita ppp'!FE178,0)+(1-Parameters!$B$184)*FE177)*(1+(_xlfn.IFNA('[3]Nat GDP per cap ppp growth rate'!FE178,0)-IF(Settings!$C$16="No",0,Parameters!FE$174*('AMOC national temperature'!FE177-Parameters!FE$138)+Parameters!FE$175*('AMOC national temperature'!FE177-Parameters!FE$138)^2)))*IF(Settings!$C$16="No",1,(1-SLR!$D177*Parameters!FE$191))&lt;=0,1,(Parameters!$B$184*(1-Parameters!FE$195)*_xlfn.IFNA('[3]National GDP per capita ppp'!FE178,0)+(1-Parameters!$B$184)*FE177)*(1+(_xlfn.IFNA('[3]Nat GDP per cap ppp growth rate'!FE178,0)-IF(Settings!$C$16="No",0,Parameters!FE$174*('AMOC national temperature'!FE177-Parameters!FE$138)+Parameters!FE$175*('AMOC national temperature'!FE177-Parameters!FE$138)^2)))*IF(Settings!$C$16="No",1,(1-SLR!$D177*Parameters!FE$191))))</f>
        <v>0</v>
      </c>
      <c r="FF178" s="22">
        <f ca="1">IF(FF$2=0,0,IF((Parameters!$B$184*(1-Parameters!FF$195)*_xlfn.IFNA('[3]National GDP per capita ppp'!FF178,0)+(1-Parameters!$B$184)*FF177)*(1+(_xlfn.IFNA('[3]Nat GDP per cap ppp growth rate'!FF178,0)-IF(Settings!$C$16="No",0,Parameters!FF$174*('AMOC national temperature'!FF177-Parameters!FF$138)+Parameters!FF$175*('AMOC national temperature'!FF177-Parameters!FF$138)^2)))*IF(Settings!$C$16="No",1,(1-SLR!$D177*Parameters!FF$191))&lt;=0,1,(Parameters!$B$184*(1-Parameters!FF$195)*_xlfn.IFNA('[3]National GDP per capita ppp'!FF178,0)+(1-Parameters!$B$184)*FF177)*(1+(_xlfn.IFNA('[3]Nat GDP per cap ppp growth rate'!FF178,0)-IF(Settings!$C$16="No",0,Parameters!FF$174*('AMOC national temperature'!FF177-Parameters!FF$138)+Parameters!FF$175*('AMOC national temperature'!FF177-Parameters!FF$138)^2)))*IF(Settings!$C$16="No",1,(1-SLR!$D177*Parameters!FF$191))))</f>
        <v>76665.375632611831</v>
      </c>
      <c r="FG178" s="22">
        <f ca="1">IF(FG$2=0,0,IF((Parameters!$B$184*(1-Parameters!FG$195)*_xlfn.IFNA('[3]National GDP per capita ppp'!FG178,0)+(1-Parameters!$B$184)*FG177)*(1+(_xlfn.IFNA('[3]Nat GDP per cap ppp growth rate'!FG178,0)-IF(Settings!$C$16="No",0,Parameters!FG$174*('AMOC national temperature'!FG177-Parameters!FG$138)+Parameters!FG$175*('AMOC national temperature'!FG177-Parameters!FG$138)^2)))*IF(Settings!$C$16="No",1,(1-SLR!$D177*Parameters!FG$191))&lt;=0,1,(Parameters!$B$184*(1-Parameters!FG$195)*_xlfn.IFNA('[3]National GDP per capita ppp'!FG178,0)+(1-Parameters!$B$184)*FG177)*(1+(_xlfn.IFNA('[3]Nat GDP per cap ppp growth rate'!FG178,0)-IF(Settings!$C$16="No",0,Parameters!FG$174*('AMOC national temperature'!FG177-Parameters!FG$138)+Parameters!FG$175*('AMOC national temperature'!FG177-Parameters!FG$138)^2)))*IF(Settings!$C$16="No",1,(1-SLR!$D177*Parameters!FG$191))))</f>
        <v>197620.51349566109</v>
      </c>
      <c r="FH178" s="22">
        <f ca="1">IF(FH$2=0,0,IF((Parameters!$B$184*(1-Parameters!FH$195)*_xlfn.IFNA('[3]National GDP per capita ppp'!FH178,0)+(1-Parameters!$B$184)*FH177)*(1+(_xlfn.IFNA('[3]Nat GDP per cap ppp growth rate'!FH178,0)-IF(Settings!$C$16="No",0,Parameters!FH$174*('AMOC national temperature'!FH177-Parameters!FH$138)+Parameters!FH$175*('AMOC national temperature'!FH177-Parameters!FH$138)^2)))*IF(Settings!$C$16="No",1,(1-SLR!$D177*Parameters!FH$191))&lt;=0,1,(Parameters!$B$184*(1-Parameters!FH$195)*_xlfn.IFNA('[3]National GDP per capita ppp'!FH178,0)+(1-Parameters!$B$184)*FH177)*(1+(_xlfn.IFNA('[3]Nat GDP per cap ppp growth rate'!FH178,0)-IF(Settings!$C$16="No",0,Parameters!FH$174*('AMOC national temperature'!FH177-Parameters!FH$138)+Parameters!FH$175*('AMOC national temperature'!FH177-Parameters!FH$138)^2)))*IF(Settings!$C$16="No",1,(1-SLR!$D177*Parameters!FH$191))))</f>
        <v>84530.745282772667</v>
      </c>
      <c r="FI178" s="22">
        <f ca="1">IF(FI$2=0,0,IF((Parameters!$B$184*(1-Parameters!FI$195)*_xlfn.IFNA('[3]National GDP per capita ppp'!FI178,0)+(1-Parameters!$B$184)*FI177)*(1+(_xlfn.IFNA('[3]Nat GDP per cap ppp growth rate'!FI178,0)-IF(Settings!$C$16="No",0,Parameters!FI$174*('AMOC national temperature'!FI177-Parameters!FI$138)+Parameters!FI$175*('AMOC national temperature'!FI177-Parameters!FI$138)^2)))*IF(Settings!$C$16="No",1,(1-SLR!$D177*Parameters!FI$191))&lt;=0,1,(Parameters!$B$184*(1-Parameters!FI$195)*_xlfn.IFNA('[3]National GDP per capita ppp'!FI178,0)+(1-Parameters!$B$184)*FI177)*(1+(_xlfn.IFNA('[3]Nat GDP per cap ppp growth rate'!FI178,0)-IF(Settings!$C$16="No",0,Parameters!FI$174*('AMOC national temperature'!FI177-Parameters!FI$138)+Parameters!FI$175*('AMOC national temperature'!FI177-Parameters!FI$138)^2)))*IF(Settings!$C$16="No",1,(1-SLR!$D177*Parameters!FI$191))))</f>
        <v>64754.871792798171</v>
      </c>
      <c r="FJ178" s="22">
        <f ca="1">IF(FJ$2=0,0,IF((Parameters!$B$184*(1-Parameters!FJ$195)*_xlfn.IFNA('[3]National GDP per capita ppp'!FJ178,0)+(1-Parameters!$B$184)*FJ177)*(1+(_xlfn.IFNA('[3]Nat GDP per cap ppp growth rate'!FJ178,0)-IF(Settings!$C$16="No",0,Parameters!FJ$174*('AMOC national temperature'!FJ177-Parameters!FJ$138)+Parameters!FJ$175*('AMOC national temperature'!FJ177-Parameters!FJ$138)^2)))*IF(Settings!$C$16="No",1,(1-SLR!$D177*Parameters!FJ$191))&lt;=0,1,(Parameters!$B$184*(1-Parameters!FJ$195)*_xlfn.IFNA('[3]National GDP per capita ppp'!FJ178,0)+(1-Parameters!$B$184)*FJ177)*(1+(_xlfn.IFNA('[3]Nat GDP per cap ppp growth rate'!FJ178,0)-IF(Settings!$C$16="No",0,Parameters!FJ$174*('AMOC national temperature'!FJ177-Parameters!FJ$138)+Parameters!FJ$175*('AMOC national temperature'!FJ177-Parameters!FJ$138)^2)))*IF(Settings!$C$16="No",1,(1-SLR!$D177*Parameters!FJ$191))))</f>
        <v>139109.0093020715</v>
      </c>
      <c r="FK178" s="22">
        <f ca="1">IF(FK$2=0,0,IF((Parameters!$B$184*(1-Parameters!FK$195)*_xlfn.IFNA('[3]National GDP per capita ppp'!FK178,0)+(1-Parameters!$B$184)*FK177)*(1+(_xlfn.IFNA('[3]Nat GDP per cap ppp growth rate'!FK178,0)-IF(Settings!$C$16="No",0,Parameters!FK$174*('AMOC national temperature'!FK177-Parameters!FK$138)+Parameters!FK$175*('AMOC national temperature'!FK177-Parameters!FK$138)^2)))*IF(Settings!$C$16="No",1,(1-SLR!$D177*Parameters!FK$191))&lt;=0,1,(Parameters!$B$184*(1-Parameters!FK$195)*_xlfn.IFNA('[3]National GDP per capita ppp'!FK178,0)+(1-Parameters!$B$184)*FK177)*(1+(_xlfn.IFNA('[3]Nat GDP per cap ppp growth rate'!FK178,0)-IF(Settings!$C$16="No",0,Parameters!FK$174*('AMOC national temperature'!FK177-Parameters!FK$138)+Parameters!FK$175*('AMOC national temperature'!FK177-Parameters!FK$138)^2)))*IF(Settings!$C$16="No",1,(1-SLR!$D177*Parameters!FK$191))))</f>
        <v>146374.31998437739</v>
      </c>
      <c r="FL178" s="22">
        <f ca="1">IF(FL$2=0,0,IF((Parameters!$B$184*(1-Parameters!FL$195)*_xlfn.IFNA('[3]National GDP per capita ppp'!FL178,0)+(1-Parameters!$B$184)*FL177)*(1+(_xlfn.IFNA('[3]Nat GDP per cap ppp growth rate'!FL178,0)-IF(Settings!$C$16="No",0,Parameters!FL$174*('AMOC national temperature'!FL177-Parameters!FL$138)+Parameters!FL$175*('AMOC national temperature'!FL177-Parameters!FL$138)^2)))*IF(Settings!$C$16="No",1,(1-SLR!$D177*Parameters!FL$191))&lt;=0,1,(Parameters!$B$184*(1-Parameters!FL$195)*_xlfn.IFNA('[3]National GDP per capita ppp'!FL178,0)+(1-Parameters!$B$184)*FL177)*(1+(_xlfn.IFNA('[3]Nat GDP per cap ppp growth rate'!FL178,0)-IF(Settings!$C$16="No",0,Parameters!FL$174*('AMOC national temperature'!FL177-Parameters!FL$138)+Parameters!FL$175*('AMOC national temperature'!FL177-Parameters!FL$138)^2)))*IF(Settings!$C$16="No",1,(1-SLR!$D177*Parameters!FL$191))))</f>
        <v>206343.91443633352</v>
      </c>
      <c r="FM178" s="22">
        <f>IF(FM$2=0,0,IF((Parameters!$B$184*(1-Parameters!FM$195)*_xlfn.IFNA('[3]National GDP per capita ppp'!FM178,0)+(1-Parameters!$B$184)*FM177)*(1+(_xlfn.IFNA('[3]Nat GDP per cap ppp growth rate'!FM178,0)-IF(Settings!$C$16="No",0,Parameters!FM$174*('AMOC national temperature'!FM177-Parameters!FM$138)+Parameters!FM$175*('AMOC national temperature'!FM177-Parameters!FM$138)^2)))*IF(Settings!$C$16="No",1,(1-SLR!$D177*Parameters!FM$191))&lt;=0,1,(Parameters!$B$184*(1-Parameters!FM$195)*_xlfn.IFNA('[3]National GDP per capita ppp'!FM178,0)+(1-Parameters!$B$184)*FM177)*(1+(_xlfn.IFNA('[3]Nat GDP per cap ppp growth rate'!FM178,0)-IF(Settings!$C$16="No",0,Parameters!FM$174*('AMOC national temperature'!FM177-Parameters!FM$138)+Parameters!FM$175*('AMOC national temperature'!FM177-Parameters!FM$138)^2)))*IF(Settings!$C$16="No",1,(1-SLR!$D177*Parameters!FM$191))))</f>
        <v>0</v>
      </c>
      <c r="FN178" s="22">
        <f ca="1">IF(FN$2=0,0,IF((Parameters!$B$184*(1-Parameters!FN$195)*_xlfn.IFNA('[3]National GDP per capita ppp'!FN178,0)+(1-Parameters!$B$184)*FN177)*(1+(_xlfn.IFNA('[3]Nat GDP per cap ppp growth rate'!FN178,0)-IF(Settings!$C$16="No",0,Parameters!FN$174*('AMOC national temperature'!FN177-Parameters!FN$138)+Parameters!FN$175*('AMOC national temperature'!FN177-Parameters!FN$138)^2)))*IF(Settings!$C$16="No",1,(1-SLR!$D177*Parameters!FN$191))&lt;=0,1,(Parameters!$B$184*(1-Parameters!FN$195)*_xlfn.IFNA('[3]National GDP per capita ppp'!FN178,0)+(1-Parameters!$B$184)*FN177)*(1+(_xlfn.IFNA('[3]Nat GDP per cap ppp growth rate'!FN178,0)-IF(Settings!$C$16="No",0,Parameters!FN$174*('AMOC national temperature'!FN177-Parameters!FN$138)+Parameters!FN$175*('AMOC national temperature'!FN177-Parameters!FN$138)^2)))*IF(Settings!$C$16="No",1,(1-SLR!$D177*Parameters!FN$191))))</f>
        <v>64577.193347083135</v>
      </c>
      <c r="FO178" s="22">
        <f ca="1">IF(FO$2=0,0,IF((Parameters!$B$184*(1-Parameters!FO$195)*_xlfn.IFNA('[3]National GDP per capita ppp'!FO178,0)+(1-Parameters!$B$184)*FO177)*(1+(_xlfn.IFNA('[3]Nat GDP per cap ppp growth rate'!FO178,0)-IF(Settings!$C$16="No",0,Parameters!FO$174*('AMOC national temperature'!FO177-Parameters!FO$138)+Parameters!FO$175*('AMOC national temperature'!FO177-Parameters!FO$138)^2)))*IF(Settings!$C$16="No",1,(1-SLR!$D177*Parameters!FO$191))&lt;=0,1,(Parameters!$B$184*(1-Parameters!FO$195)*_xlfn.IFNA('[3]National GDP per capita ppp'!FO178,0)+(1-Parameters!$B$184)*FO177)*(1+(_xlfn.IFNA('[3]Nat GDP per cap ppp growth rate'!FO178,0)-IF(Settings!$C$16="No",0,Parameters!FO$174*('AMOC national temperature'!FO177-Parameters!FO$138)+Parameters!FO$175*('AMOC national temperature'!FO177-Parameters!FO$138)^2)))*IF(Settings!$C$16="No",1,(1-SLR!$D177*Parameters!FO$191))))</f>
        <v>42789.870096689439</v>
      </c>
      <c r="FP178" s="22">
        <f ca="1">IF(FP$2=0,0,IF((Parameters!$B$184*(1-Parameters!FP$195)*_xlfn.IFNA('[3]National GDP per capita ppp'!FP178,0)+(1-Parameters!$B$184)*FP177)*(1+(_xlfn.IFNA('[3]Nat GDP per cap ppp growth rate'!FP178,0)-IF(Settings!$C$16="No",0,Parameters!FP$174*('AMOC national temperature'!FP177-Parameters!FP$138)+Parameters!FP$175*('AMOC national temperature'!FP177-Parameters!FP$138)^2)))*IF(Settings!$C$16="No",1,(1-SLR!$D177*Parameters!FP$191))&lt;=0,1,(Parameters!$B$184*(1-Parameters!FP$195)*_xlfn.IFNA('[3]National GDP per capita ppp'!FP178,0)+(1-Parameters!$B$184)*FP177)*(1+(_xlfn.IFNA('[3]Nat GDP per cap ppp growth rate'!FP178,0)-IF(Settings!$C$16="No",0,Parameters!FP$174*('AMOC national temperature'!FP177-Parameters!FP$138)+Parameters!FP$175*('AMOC national temperature'!FP177-Parameters!FP$138)^2)))*IF(Settings!$C$16="No",1,(1-SLR!$D177*Parameters!FP$191))))</f>
        <v>238394.65185002869</v>
      </c>
      <c r="FQ178" s="22">
        <f ca="1">IF(FQ$2=0,0,IF((Parameters!$B$184*(1-Parameters!FQ$195)*_xlfn.IFNA('[3]National GDP per capita ppp'!FQ178,0)+(1-Parameters!$B$184)*FQ177)*(1+(_xlfn.IFNA('[3]Nat GDP per cap ppp growth rate'!FQ178,0)-IF(Settings!$C$16="No",0,Parameters!FQ$174*('AMOC national temperature'!FQ177-Parameters!FQ$138)+Parameters!FQ$175*('AMOC national temperature'!FQ177-Parameters!FQ$138)^2)))*IF(Settings!$C$16="No",1,(1-SLR!$D177*Parameters!FQ$191))&lt;=0,1,(Parameters!$B$184*(1-Parameters!FQ$195)*_xlfn.IFNA('[3]National GDP per capita ppp'!FQ178,0)+(1-Parameters!$B$184)*FQ177)*(1+(_xlfn.IFNA('[3]Nat GDP per cap ppp growth rate'!FQ178,0)-IF(Settings!$C$16="No",0,Parameters!FQ$174*('AMOC national temperature'!FQ177-Parameters!FQ$138)+Parameters!FQ$175*('AMOC national temperature'!FQ177-Parameters!FQ$138)^2)))*IF(Settings!$C$16="No",1,(1-SLR!$D177*Parameters!FQ$191))))</f>
        <v>28182.548600022088</v>
      </c>
      <c r="FR178" s="22">
        <f ca="1">IF(FR$2=0,0,IF((Parameters!$B$184*(1-Parameters!FR$195)*_xlfn.IFNA('[3]National GDP per capita ppp'!FR178,0)+(1-Parameters!$B$184)*FR177)*(1+(_xlfn.IFNA('[3]Nat GDP per cap ppp growth rate'!FR178,0)-IF(Settings!$C$16="No",0,Parameters!FR$174*('AMOC national temperature'!FR177-Parameters!FR$138)+Parameters!FR$175*('AMOC national temperature'!FR177-Parameters!FR$138)^2)))*IF(Settings!$C$16="No",1,(1-SLR!$D177*Parameters!FR$191))&lt;=0,1,(Parameters!$B$184*(1-Parameters!FR$195)*_xlfn.IFNA('[3]National GDP per capita ppp'!FR178,0)+(1-Parameters!$B$184)*FR177)*(1+(_xlfn.IFNA('[3]Nat GDP per cap ppp growth rate'!FR178,0)-IF(Settings!$C$16="No",0,Parameters!FR$174*('AMOC national temperature'!FR177-Parameters!FR$138)+Parameters!FR$175*('AMOC national temperature'!FR177-Parameters!FR$138)^2)))*IF(Settings!$C$16="No",1,(1-SLR!$D177*Parameters!FR$191))))</f>
        <v>91752.309682922554</v>
      </c>
      <c r="FS178" s="22">
        <f ca="1">IF(FS$2=0,0,IF((Parameters!$B$184*(1-Parameters!FS$195)*_xlfn.IFNA('[3]National GDP per capita ppp'!FS178,0)+(1-Parameters!$B$184)*FS177)*(1+(_xlfn.IFNA('[3]Nat GDP per cap ppp growth rate'!FS178,0)-IF(Settings!$C$16="No",0,Parameters!FS$174*('AMOC national temperature'!FS177-Parameters!FS$138)+Parameters!FS$175*('AMOC national temperature'!FS177-Parameters!FS$138)^2)))*IF(Settings!$C$16="No",1,(1-SLR!$D177*Parameters!FS$191))&lt;=0,1,(Parameters!$B$184*(1-Parameters!FS$195)*_xlfn.IFNA('[3]National GDP per capita ppp'!FS178,0)+(1-Parameters!$B$184)*FS177)*(1+(_xlfn.IFNA('[3]Nat GDP per cap ppp growth rate'!FS178,0)-IF(Settings!$C$16="No",0,Parameters!FS$174*('AMOC national temperature'!FS177-Parameters!FS$138)+Parameters!FS$175*('AMOC national temperature'!FS177-Parameters!FS$138)^2)))*IF(Settings!$C$16="No",1,(1-SLR!$D177*Parameters!FS$191))))</f>
        <v>132051.19980456613</v>
      </c>
      <c r="FT178" s="22">
        <f ca="1">IF(FT$2=0,0,IF((Parameters!$B$184*(1-Parameters!FT$195)*_xlfn.IFNA('[3]National GDP per capita ppp'!FT178,0)+(1-Parameters!$B$184)*FT177)*(1+(_xlfn.IFNA('[3]Nat GDP per cap ppp growth rate'!FT178,0)-IF(Settings!$C$16="No",0,Parameters!FT$174*('AMOC national temperature'!FT177-Parameters!FT$138)+Parameters!FT$175*('AMOC national temperature'!FT177-Parameters!FT$138)^2)))*IF(Settings!$C$16="No",1,(1-SLR!$D177*Parameters!FT$191))&lt;=0,1,(Parameters!$B$184*(1-Parameters!FT$195)*_xlfn.IFNA('[3]National GDP per capita ppp'!FT178,0)+(1-Parameters!$B$184)*FT177)*(1+(_xlfn.IFNA('[3]Nat GDP per cap ppp growth rate'!FT178,0)-IF(Settings!$C$16="No",0,Parameters!FT$174*('AMOC national temperature'!FT177-Parameters!FT$138)+Parameters!FT$175*('AMOC national temperature'!FT177-Parameters!FT$138)^2)))*IF(Settings!$C$16="No",1,(1-SLR!$D177*Parameters!FT$191))))</f>
        <v>1</v>
      </c>
      <c r="FU178" s="22">
        <f ca="1">IF(FU$2=0,0,IF((Parameters!$B$184*(1-Parameters!FU$195)*_xlfn.IFNA('[3]National GDP per capita ppp'!FU178,0)+(1-Parameters!$B$184)*FU177)*(1+(_xlfn.IFNA('[3]Nat GDP per cap ppp growth rate'!FU178,0)-IF(Settings!$C$16="No",0,Parameters!FU$174*('AMOC national temperature'!FU177-Parameters!FU$138)+Parameters!FU$175*('AMOC national temperature'!FU177-Parameters!FU$138)^2)))*IF(Settings!$C$16="No",1,(1-SLR!$D177*Parameters!FU$191))&lt;=0,1,(Parameters!$B$184*(1-Parameters!FU$195)*_xlfn.IFNA('[3]National GDP per capita ppp'!FU178,0)+(1-Parameters!$B$184)*FU177)*(1+(_xlfn.IFNA('[3]Nat GDP per cap ppp growth rate'!FU178,0)-IF(Settings!$C$16="No",0,Parameters!FU$174*('AMOC national temperature'!FU177-Parameters!FU$138)+Parameters!FU$175*('AMOC national temperature'!FU177-Parameters!FU$138)^2)))*IF(Settings!$C$16="No",1,(1-SLR!$D177*Parameters!FU$191))))</f>
        <v>361696.06543758255</v>
      </c>
      <c r="FV178" s="22">
        <f ca="1">IF(FV$2=0,0,IF((Parameters!$B$184*(1-Parameters!FV$195)*_xlfn.IFNA('[3]National GDP per capita ppp'!FV178,0)+(1-Parameters!$B$184)*FV177)*(1+(_xlfn.IFNA('[3]Nat GDP per cap ppp growth rate'!FV178,0)-IF(Settings!$C$16="No",0,Parameters!FV$174*('AMOC national temperature'!FV177-Parameters!FV$138)+Parameters!FV$175*('AMOC national temperature'!FV177-Parameters!FV$138)^2)))*IF(Settings!$C$16="No",1,(1-SLR!$D177*Parameters!FV$191))&lt;=0,1,(Parameters!$B$184*(1-Parameters!FV$195)*_xlfn.IFNA('[3]National GDP per capita ppp'!FV178,0)+(1-Parameters!$B$184)*FV177)*(1+(_xlfn.IFNA('[3]Nat GDP per cap ppp growth rate'!FV178,0)-IF(Settings!$C$16="No",0,Parameters!FV$174*('AMOC national temperature'!FV177-Parameters!FV$138)+Parameters!FV$175*('AMOC national temperature'!FV177-Parameters!FV$138)^2)))*IF(Settings!$C$16="No",1,(1-SLR!$D177*Parameters!FV$191))))</f>
        <v>233743.22296847886</v>
      </c>
      <c r="FW178" s="22">
        <f ca="1">IF(FW$2=0,0,IF((Parameters!$B$184*(1-Parameters!FW$195)*_xlfn.IFNA('[3]National GDP per capita ppp'!FW178,0)+(1-Parameters!$B$184)*FW177)*(1+(_xlfn.IFNA('[3]Nat GDP per cap ppp growth rate'!FW178,0)-IF(Settings!$C$16="No",0,Parameters!FW$174*('AMOC national temperature'!FW177-Parameters!FW$138)+Parameters!FW$175*('AMOC national temperature'!FW177-Parameters!FW$138)^2)))*IF(Settings!$C$16="No",1,(1-SLR!$D177*Parameters!FW$191))&lt;=0,1,(Parameters!$B$184*(1-Parameters!FW$195)*_xlfn.IFNA('[3]National GDP per capita ppp'!FW178,0)+(1-Parameters!$B$184)*FW177)*(1+(_xlfn.IFNA('[3]Nat GDP per cap ppp growth rate'!FW178,0)-IF(Settings!$C$16="No",0,Parameters!FW$174*('AMOC national temperature'!FW177-Parameters!FW$138)+Parameters!FW$175*('AMOC national temperature'!FW177-Parameters!FW$138)^2)))*IF(Settings!$C$16="No",1,(1-SLR!$D177*Parameters!FW$191))))</f>
        <v>88182.507862402068</v>
      </c>
      <c r="FX178" s="22">
        <f ca="1">IF(FX$2=0,0,IF((Parameters!$B$184*(1-Parameters!FX$195)*_xlfn.IFNA('[3]National GDP per capita ppp'!FX178,0)+(1-Parameters!$B$184)*FX177)*(1+(_xlfn.IFNA('[3]Nat GDP per cap ppp growth rate'!FX178,0)-IF(Settings!$C$16="No",0,Parameters!FX$174*('AMOC national temperature'!FX177-Parameters!FX$138)+Parameters!FX$175*('AMOC national temperature'!FX177-Parameters!FX$138)^2)))*IF(Settings!$C$16="No",1,(1-SLR!$D177*Parameters!FX$191))&lt;=0,1,(Parameters!$B$184*(1-Parameters!FX$195)*_xlfn.IFNA('[3]National GDP per capita ppp'!FX178,0)+(1-Parameters!$B$184)*FX177)*(1+(_xlfn.IFNA('[3]Nat GDP per cap ppp growth rate'!FX178,0)-IF(Settings!$C$16="No",0,Parameters!FX$174*('AMOC national temperature'!FX177-Parameters!FX$138)+Parameters!FX$175*('AMOC national temperature'!FX177-Parameters!FX$138)^2)))*IF(Settings!$C$16="No",1,(1-SLR!$D177*Parameters!FX$191))))</f>
        <v>1</v>
      </c>
      <c r="FY178" s="22">
        <f>IF(FY$2=0,0,IF((Parameters!$B$184*(1-Parameters!FY$195)*_xlfn.IFNA('[3]National GDP per capita ppp'!FY178,0)+(1-Parameters!$B$184)*FY177)*(1+(_xlfn.IFNA('[3]Nat GDP per cap ppp growth rate'!FY178,0)-IF(Settings!$C$16="No",0,Parameters!FY$174*('AMOC national temperature'!FY177-Parameters!FY$138)+Parameters!FY$175*('AMOC national temperature'!FY177-Parameters!FY$138)^2)))*IF(Settings!$C$16="No",1,(1-SLR!$D177*Parameters!FY$191))&lt;=0,1,(Parameters!$B$184*(1-Parameters!FY$195)*_xlfn.IFNA('[3]National GDP per capita ppp'!FY178,0)+(1-Parameters!$B$184)*FY177)*(1+(_xlfn.IFNA('[3]Nat GDP per cap ppp growth rate'!FY178,0)-IF(Settings!$C$16="No",0,Parameters!FY$174*('AMOC national temperature'!FY177-Parameters!FY$138)+Parameters!FY$175*('AMOC national temperature'!FY177-Parameters!FY$138)^2)))*IF(Settings!$C$16="No",1,(1-SLR!$D177*Parameters!FY$191))))</f>
        <v>0</v>
      </c>
      <c r="FZ178" s="22">
        <f ca="1">IF(FZ$2=0,0,IF((Parameters!$B$184*(1-Parameters!FZ$195)*_xlfn.IFNA('[3]National GDP per capita ppp'!FZ178,0)+(1-Parameters!$B$184)*FZ177)*(1+(_xlfn.IFNA('[3]Nat GDP per cap ppp growth rate'!FZ178,0)-IF(Settings!$C$16="No",0,Parameters!FZ$174*('AMOC national temperature'!FZ177-Parameters!FZ$138)+Parameters!FZ$175*('AMOC national temperature'!FZ177-Parameters!FZ$138)^2)))*IF(Settings!$C$16="No",1,(1-SLR!$D177*Parameters!FZ$191))&lt;=0,1,(Parameters!$B$184*(1-Parameters!FZ$195)*_xlfn.IFNA('[3]National GDP per capita ppp'!FZ178,0)+(1-Parameters!$B$184)*FZ177)*(1+(_xlfn.IFNA('[3]Nat GDP per cap ppp growth rate'!FZ178,0)-IF(Settings!$C$16="No",0,Parameters!FZ$174*('AMOC national temperature'!FZ177-Parameters!FZ$138)+Parameters!FZ$175*('AMOC national temperature'!FZ177-Parameters!FZ$138)^2)))*IF(Settings!$C$16="No",1,(1-SLR!$D177*Parameters!FZ$191))))</f>
        <v>73212.746978826559</v>
      </c>
      <c r="GA178" s="22">
        <f ca="1">IF(GA$2=0,0,IF((Parameters!$B$184*(1-Parameters!GA$195)*_xlfn.IFNA('[3]National GDP per capita ppp'!GA178,0)+(1-Parameters!$B$184)*GA177)*(1+(_xlfn.IFNA('[3]Nat GDP per cap ppp growth rate'!GA178,0)-IF(Settings!$C$16="No",0,Parameters!GA$174*('AMOC national temperature'!GA177-Parameters!GA$138)+Parameters!GA$175*('AMOC national temperature'!GA177-Parameters!GA$138)^2)))*IF(Settings!$C$16="No",1,(1-SLR!$D177*Parameters!GA$191))&lt;=0,1,(Parameters!$B$184*(1-Parameters!GA$195)*_xlfn.IFNA('[3]National GDP per capita ppp'!GA178,0)+(1-Parameters!$B$184)*GA177)*(1+(_xlfn.IFNA('[3]Nat GDP per cap ppp growth rate'!GA178,0)-IF(Settings!$C$16="No",0,Parameters!GA$174*('AMOC national temperature'!GA177-Parameters!GA$138)+Parameters!GA$175*('AMOC national temperature'!GA177-Parameters!GA$138)^2)))*IF(Settings!$C$16="No",1,(1-SLR!$D177*Parameters!GA$191))))</f>
        <v>63247.363981070688</v>
      </c>
      <c r="GB178" s="22">
        <f ca="1">IF(GB$2=0,0,IF((Parameters!$B$184*(1-Parameters!GB$195)*_xlfn.IFNA('[3]National GDP per capita ppp'!GB178,0)+(1-Parameters!$B$184)*GB177)*(1+(_xlfn.IFNA('[3]Nat GDP per cap ppp growth rate'!GB178,0)-IF(Settings!$C$16="No",0,Parameters!GB$174*('AMOC national temperature'!GB177-Parameters!GB$138)+Parameters!GB$175*('AMOC national temperature'!GB177-Parameters!GB$138)^2)))*IF(Settings!$C$16="No",1,(1-SLR!$D177*Parameters!GB$191))&lt;=0,1,(Parameters!$B$184*(1-Parameters!GB$195)*_xlfn.IFNA('[3]National GDP per capita ppp'!GB178,0)+(1-Parameters!$B$184)*GB177)*(1+(_xlfn.IFNA('[3]Nat GDP per cap ppp growth rate'!GB178,0)-IF(Settings!$C$16="No",0,Parameters!GB$174*('AMOC national temperature'!GB177-Parameters!GB$138)+Parameters!GB$175*('AMOC national temperature'!GB177-Parameters!GB$138)^2)))*IF(Settings!$C$16="No",1,(1-SLR!$D177*Parameters!GB$191))))</f>
        <v>75571.738878151766</v>
      </c>
      <c r="GC178" s="22">
        <f ca="1">IF(GC$2=0,0,IF((Parameters!$B$184*(1-Parameters!GC$195)*_xlfn.IFNA('[3]National GDP per capita ppp'!GC178,0)+(1-Parameters!$B$184)*GC177)*(1+(_xlfn.IFNA('[3]Nat GDP per cap ppp growth rate'!GC178,0)-IF(Settings!$C$16="No",0,Parameters!GC$174*('AMOC national temperature'!GC177-Parameters!GC$138)+Parameters!GC$175*('AMOC national temperature'!GC177-Parameters!GC$138)^2)))*IF(Settings!$C$16="No",1,(1-SLR!$D177*Parameters!GC$191))&lt;=0,1,(Parameters!$B$184*(1-Parameters!GC$195)*_xlfn.IFNA('[3]National GDP per capita ppp'!GC178,0)+(1-Parameters!$B$184)*GC177)*(1+(_xlfn.IFNA('[3]Nat GDP per cap ppp growth rate'!GC178,0)-IF(Settings!$C$16="No",0,Parameters!GC$174*('AMOC national temperature'!GC177-Parameters!GC$138)+Parameters!GC$175*('AMOC national temperature'!GC177-Parameters!GC$138)^2)))*IF(Settings!$C$16="No",1,(1-SLR!$D177*Parameters!GC$191))))</f>
        <v>250539.99479551625</v>
      </c>
      <c r="GD178" s="22">
        <f ca="1">IF(GD$2=0,0,IF((Parameters!$B$184*(1-Parameters!GD$195)*_xlfn.IFNA('[3]National GDP per capita ppp'!GD178,0)+(1-Parameters!$B$184)*GD177)*(1+(_xlfn.IFNA('[3]Nat GDP per cap ppp growth rate'!GD178,0)-IF(Settings!$C$16="No",0,Parameters!GD$174*('AMOC national temperature'!GD177-Parameters!GD$138)+Parameters!GD$175*('AMOC national temperature'!GD177-Parameters!GD$138)^2)))*IF(Settings!$C$16="No",1,(1-SLR!$D177*Parameters!GD$191))&lt;=0,1,(Parameters!$B$184*(1-Parameters!GD$195)*_xlfn.IFNA('[3]National GDP per capita ppp'!GD178,0)+(1-Parameters!$B$184)*GD177)*(1+(_xlfn.IFNA('[3]Nat GDP per cap ppp growth rate'!GD178,0)-IF(Settings!$C$16="No",0,Parameters!GD$174*('AMOC national temperature'!GD177-Parameters!GD$138)+Parameters!GD$175*('AMOC national temperature'!GD177-Parameters!GD$138)^2)))*IF(Settings!$C$16="No",1,(1-SLR!$D177*Parameters!GD$191))))</f>
        <v>255077.84170377039</v>
      </c>
      <c r="GE178" s="22">
        <f ca="1">IF(GE$2=0,0,IF((Parameters!$B$184*(1-Parameters!GE$195)*_xlfn.IFNA('[3]National GDP per capita ppp'!GE178,0)+(1-Parameters!$B$184)*GE177)*(1+(_xlfn.IFNA('[3]Nat GDP per cap ppp growth rate'!GE178,0)-IF(Settings!$C$16="No",0,Parameters!GE$174*('AMOC national temperature'!GE177-Parameters!GE$138)+Parameters!GE$175*('AMOC national temperature'!GE177-Parameters!GE$138)^2)))*IF(Settings!$C$16="No",1,(1-SLR!$D177*Parameters!GE$191))&lt;=0,1,(Parameters!$B$184*(1-Parameters!GE$195)*_xlfn.IFNA('[3]National GDP per capita ppp'!GE178,0)+(1-Parameters!$B$184)*GE177)*(1+(_xlfn.IFNA('[3]Nat GDP per cap ppp growth rate'!GE178,0)-IF(Settings!$C$16="No",0,Parameters!GE$174*('AMOC national temperature'!GE177-Parameters!GE$138)+Parameters!GE$175*('AMOC national temperature'!GE177-Parameters!GE$138)^2)))*IF(Settings!$C$16="No",1,(1-SLR!$D177*Parameters!GE$191))))</f>
        <v>40487.53264507158</v>
      </c>
      <c r="GF178" s="22">
        <f ca="1">IF(GF$2=0,0,IF((Parameters!$B$184*(1-Parameters!GF$195)*_xlfn.IFNA('[3]National GDP per capita ppp'!GF178,0)+(1-Parameters!$B$184)*GF177)*(1+(_xlfn.IFNA('[3]Nat GDP per cap ppp growth rate'!GF178,0)-IF(Settings!$C$16="No",0,Parameters!GF$174*('AMOC national temperature'!GF177-Parameters!GF$138)+Parameters!GF$175*('AMOC national temperature'!GF177-Parameters!GF$138)^2)))*IF(Settings!$C$16="No",1,(1-SLR!$D177*Parameters!GF$191))&lt;=0,1,(Parameters!$B$184*(1-Parameters!GF$195)*_xlfn.IFNA('[3]National GDP per capita ppp'!GF178,0)+(1-Parameters!$B$184)*GF177)*(1+(_xlfn.IFNA('[3]Nat GDP per cap ppp growth rate'!GF178,0)-IF(Settings!$C$16="No",0,Parameters!GF$174*('AMOC national temperature'!GF177-Parameters!GF$138)+Parameters!GF$175*('AMOC national temperature'!GF177-Parameters!GF$138)^2)))*IF(Settings!$C$16="No",1,(1-SLR!$D177*Parameters!GF$191))))</f>
        <v>190057.54747187102</v>
      </c>
      <c r="GG178" s="22">
        <f ca="1">IF(GG$2=0,0,IF((Parameters!$B$184*(1-Parameters!GG$195)*_xlfn.IFNA('[3]National GDP per capita ppp'!GG178,0)+(1-Parameters!$B$184)*GG177)*(1+(_xlfn.IFNA('[3]Nat GDP per cap ppp growth rate'!GG178,0)-IF(Settings!$C$16="No",0,Parameters!GG$174*('AMOC national temperature'!GG177-Parameters!GG$138)+Parameters!GG$175*('AMOC national temperature'!GG177-Parameters!GG$138)^2)))*IF(Settings!$C$16="No",1,(1-SLR!$D177*Parameters!GG$191))&lt;=0,1,(Parameters!$B$184*(1-Parameters!GG$195)*_xlfn.IFNA('[3]National GDP per capita ppp'!GG178,0)+(1-Parameters!$B$184)*GG177)*(1+(_xlfn.IFNA('[3]Nat GDP per cap ppp growth rate'!GG178,0)-IF(Settings!$C$16="No",0,Parameters!GG$174*('AMOC national temperature'!GG177-Parameters!GG$138)+Parameters!GG$175*('AMOC national temperature'!GG177-Parameters!GG$138)^2)))*IF(Settings!$C$16="No",1,(1-SLR!$D177*Parameters!GG$191))))</f>
        <v>61423.329990132792</v>
      </c>
      <c r="GH178" s="22">
        <f ca="1">IF(GH$2=0,0,IF((Parameters!$B$184*(1-Parameters!GH$195)*_xlfn.IFNA('[3]National GDP per capita ppp'!GH178,0)+(1-Parameters!$B$184)*GH177)*(1+(_xlfn.IFNA('[3]Nat GDP per cap ppp growth rate'!GH178,0)-IF(Settings!$C$16="No",0,Parameters!GH$174*('AMOC national temperature'!GH177-Parameters!GH$138)+Parameters!GH$175*('AMOC national temperature'!GH177-Parameters!GH$138)^2)))*IF(Settings!$C$16="No",1,(1-SLR!$D177*Parameters!GH$191))&lt;=0,1,(Parameters!$B$184*(1-Parameters!GH$195)*_xlfn.IFNA('[3]National GDP per capita ppp'!GH178,0)+(1-Parameters!$B$184)*GH177)*(1+(_xlfn.IFNA('[3]Nat GDP per cap ppp growth rate'!GH178,0)-IF(Settings!$C$16="No",0,Parameters!GH$174*('AMOC national temperature'!GH177-Parameters!GH$138)+Parameters!GH$175*('AMOC national temperature'!GH177-Parameters!GH$138)^2)))*IF(Settings!$C$16="No",1,(1-SLR!$D177*Parameters!GH$191))))</f>
        <v>54643.210740254923</v>
      </c>
      <c r="GI178" s="22">
        <f ca="1">IF(GI$2=0,0,IF((Parameters!$B$184*(1-Parameters!GI$195)*_xlfn.IFNA('[3]National GDP per capita ppp'!GI178,0)+(1-Parameters!$B$184)*GI177)*(1+(_xlfn.IFNA('[3]Nat GDP per cap ppp growth rate'!GI178,0)-IF(Settings!$C$16="No",0,Parameters!GI$174*('AMOC national temperature'!GI177-Parameters!GI$138)+Parameters!GI$175*('AMOC national temperature'!GI177-Parameters!GI$138)^2)))*IF(Settings!$C$16="No",1,(1-SLR!$D177*Parameters!GI$191))&lt;=0,1,(Parameters!$B$184*(1-Parameters!GI$195)*_xlfn.IFNA('[3]National GDP per capita ppp'!GI178,0)+(1-Parameters!$B$184)*GI177)*(1+(_xlfn.IFNA('[3]Nat GDP per cap ppp growth rate'!GI178,0)-IF(Settings!$C$16="No",0,Parameters!GI$174*('AMOC national temperature'!GI177-Parameters!GI$138)+Parameters!GI$175*('AMOC national temperature'!GI177-Parameters!GI$138)^2)))*IF(Settings!$C$16="No",1,(1-SLR!$D177*Parameters!GI$191))))</f>
        <v>83079.771970362985</v>
      </c>
      <c r="GJ178" s="22">
        <f ca="1">IF(GJ$2=0,0,IF((Parameters!$B$184*(1-Parameters!GJ$195)*_xlfn.IFNA('[3]National GDP per capita ppp'!GJ178,0)+(1-Parameters!$B$184)*GJ177)*(1+(_xlfn.IFNA('[3]Nat GDP per cap ppp growth rate'!GJ178,0)-IF(Settings!$C$16="No",0,Parameters!GJ$174*('AMOC national temperature'!GJ177-Parameters!GJ$138)+Parameters!GJ$175*('AMOC national temperature'!GJ177-Parameters!GJ$138)^2)))*IF(Settings!$C$16="No",1,(1-SLR!$D177*Parameters!GJ$191))&lt;=0,1,(Parameters!$B$184*(1-Parameters!GJ$195)*_xlfn.IFNA('[3]National GDP per capita ppp'!GJ178,0)+(1-Parameters!$B$184)*GJ177)*(1+(_xlfn.IFNA('[3]Nat GDP per cap ppp growth rate'!GJ178,0)-IF(Settings!$C$16="No",0,Parameters!GJ$174*('AMOC national temperature'!GJ177-Parameters!GJ$138)+Parameters!GJ$175*('AMOC national temperature'!GJ177-Parameters!GJ$138)^2)))*IF(Settings!$C$16="No",1,(1-SLR!$D177*Parameters!GJ$191))))</f>
        <v>162857.6988794005</v>
      </c>
      <c r="GK178" s="22">
        <f ca="1">IF(GK$2=0,0,IF((Parameters!$B$184*(1-Parameters!GK$195)*_xlfn.IFNA('[3]National GDP per capita ppp'!GK178,0)+(1-Parameters!$B$184)*GK177)*(1+(_xlfn.IFNA('[3]Nat GDP per cap ppp growth rate'!GK178,0)-IF(Settings!$C$16="No",0,Parameters!GK$174*('AMOC national temperature'!GK177-Parameters!GK$138)+Parameters!GK$175*('AMOC national temperature'!GK177-Parameters!GK$138)^2)))*IF(Settings!$C$16="No",1,(1-SLR!$D177*Parameters!GK$191))&lt;=0,1,(Parameters!$B$184*(1-Parameters!GK$195)*_xlfn.IFNA('[3]National GDP per capita ppp'!GK178,0)+(1-Parameters!$B$184)*GK177)*(1+(_xlfn.IFNA('[3]Nat GDP per cap ppp growth rate'!GK178,0)-IF(Settings!$C$16="No",0,Parameters!GK$174*('AMOC national temperature'!GK177-Parameters!GK$138)+Parameters!GK$175*('AMOC national temperature'!GK177-Parameters!GK$138)^2)))*IF(Settings!$C$16="No",1,(1-SLR!$D177*Parameters!GK$191))))</f>
        <v>510956.15876461705</v>
      </c>
      <c r="GL178" s="22">
        <f ca="1">IF(GL$2=0,0,IF((Parameters!$B$184*(1-Parameters!GL$195)*_xlfn.IFNA('[3]National GDP per capita ppp'!GL178,0)+(1-Parameters!$B$184)*GL177)*(1+(_xlfn.IFNA('[3]Nat GDP per cap ppp growth rate'!GL178,0)-IF(Settings!$C$16="No",0,Parameters!GL$174*('AMOC national temperature'!GL177-Parameters!GL$138)+Parameters!GL$175*('AMOC national temperature'!GL177-Parameters!GL$138)^2)))*IF(Settings!$C$16="No",1,(1-SLR!$D177*Parameters!GL$191))&lt;=0,1,(Parameters!$B$184*(1-Parameters!GL$195)*_xlfn.IFNA('[3]National GDP per capita ppp'!GL178,0)+(1-Parameters!$B$184)*GL177)*(1+(_xlfn.IFNA('[3]Nat GDP per cap ppp growth rate'!GL178,0)-IF(Settings!$C$16="No",0,Parameters!GL$174*('AMOC national temperature'!GL177-Parameters!GL$138)+Parameters!GL$175*('AMOC national temperature'!GL177-Parameters!GL$138)^2)))*IF(Settings!$C$16="No",1,(1-SLR!$D177*Parameters!GL$191))))</f>
        <v>109454.62566865946</v>
      </c>
      <c r="GM178" s="22">
        <f ca="1">IF(GM$2=0,0,IF((Parameters!$B$184*(1-Parameters!GM$195)*_xlfn.IFNA('[3]National GDP per capita ppp'!GM178,0)+(1-Parameters!$B$184)*GM177)*(1+(_xlfn.IFNA('[3]Nat GDP per cap ppp growth rate'!GM178,0)-IF(Settings!$C$16="No",0,Parameters!GM$174*('AMOC national temperature'!GM177-Parameters!GM$138)+Parameters!GM$175*('AMOC national temperature'!GM177-Parameters!GM$138)^2)))*IF(Settings!$C$16="No",1,(1-SLR!$D177*Parameters!GM$191))&lt;=0,1,(Parameters!$B$184*(1-Parameters!GM$195)*_xlfn.IFNA('[3]National GDP per capita ppp'!GM178,0)+(1-Parameters!$B$184)*GM177)*(1+(_xlfn.IFNA('[3]Nat GDP per cap ppp growth rate'!GM178,0)-IF(Settings!$C$16="No",0,Parameters!GM$174*('AMOC national temperature'!GM177-Parameters!GM$138)+Parameters!GM$175*('AMOC national temperature'!GM177-Parameters!GM$138)^2)))*IF(Settings!$C$16="No",1,(1-SLR!$D177*Parameters!GM$191))))</f>
        <v>101689.47382249458</v>
      </c>
      <c r="GN178" s="22">
        <f ca="1">SUMPRODUCT(B178:GM178,'[4]National population'!$B178:$GM178)</f>
        <v>836016130018612.13</v>
      </c>
      <c r="GO178" s="22">
        <f ca="1">GN178/'[4]National population'!GN178</f>
        <v>194631.04717049739</v>
      </c>
    </row>
    <row r="179" spans="1:197" x14ac:dyDescent="0.25">
      <c r="A179" s="15">
        <v>2186</v>
      </c>
      <c r="B179" s="22">
        <f ca="1">IF(B$2=0,0,IF((Parameters!$B$184*(1-Parameters!B$195)*_xlfn.IFNA('[3]National GDP per capita ppp'!B179,0)+(1-Parameters!$B$184)*B178)*(1+(_xlfn.IFNA('[3]Nat GDP per cap ppp growth rate'!B179,0)-IF(Settings!$C$16="No",0,Parameters!B$174*('AMOC national temperature'!B178-Parameters!B$138)+Parameters!B$175*('AMOC national temperature'!B178-Parameters!B$138)^2)))*IF(Settings!$C$16="No",1,(1-SLR!$D178*Parameters!B$191))&lt;=0,1,(Parameters!$B$184*(1-Parameters!B$195)*_xlfn.IFNA('[3]National GDP per capita ppp'!B179,0)+(1-Parameters!$B$184)*B178)*(1+(_xlfn.IFNA('[3]Nat GDP per cap ppp growth rate'!B179,0)-IF(Settings!$C$16="No",0,Parameters!B$174*('AMOC national temperature'!B178-Parameters!B$138)+Parameters!B$175*('AMOC national temperature'!B178-Parameters!B$138)^2)))*IF(Settings!$C$16="No",1,(1-SLR!$D178*Parameters!B$191))))</f>
        <v>54640.291478596206</v>
      </c>
      <c r="C179" s="22">
        <f ca="1">IF(C$2=0,0,IF((Parameters!$B$184*(1-Parameters!C$195)*_xlfn.IFNA('[3]National GDP per capita ppp'!C179,0)+(1-Parameters!$B$184)*C178)*(1+(_xlfn.IFNA('[3]Nat GDP per cap ppp growth rate'!C179,0)-IF(Settings!$C$16="No",0,Parameters!C$174*('AMOC national temperature'!C178-Parameters!C$138)+Parameters!C$175*('AMOC national temperature'!C178-Parameters!C$138)^2)))*IF(Settings!$C$16="No",1,(1-SLR!$D178*Parameters!C$191))&lt;=0,1,(Parameters!$B$184*(1-Parameters!C$195)*_xlfn.IFNA('[3]National GDP per capita ppp'!C179,0)+(1-Parameters!$B$184)*C178)*(1+(_xlfn.IFNA('[3]Nat GDP per cap ppp growth rate'!C179,0)-IF(Settings!$C$16="No",0,Parameters!C$174*('AMOC national temperature'!C178-Parameters!C$138)+Parameters!C$175*('AMOC national temperature'!C178-Parameters!C$138)^2)))*IF(Settings!$C$16="No",1,(1-SLR!$D178*Parameters!C$191))))</f>
        <v>188481.5918550331</v>
      </c>
      <c r="D179" s="22">
        <f ca="1">IF(D$2=0,0,IF((Parameters!$B$184*(1-Parameters!D$195)*_xlfn.IFNA('[3]National GDP per capita ppp'!D179,0)+(1-Parameters!$B$184)*D178)*(1+(_xlfn.IFNA('[3]Nat GDP per cap ppp growth rate'!D179,0)-IF(Settings!$C$16="No",0,Parameters!D$174*('AMOC national temperature'!D178-Parameters!D$138)+Parameters!D$175*('AMOC national temperature'!D178-Parameters!D$138)^2)))*IF(Settings!$C$16="No",1,(1-SLR!$D178*Parameters!D$191))&lt;=0,1,(Parameters!$B$184*(1-Parameters!D$195)*_xlfn.IFNA('[3]National GDP per capita ppp'!D179,0)+(1-Parameters!$B$184)*D178)*(1+(_xlfn.IFNA('[3]Nat GDP per cap ppp growth rate'!D179,0)-IF(Settings!$C$16="No",0,Parameters!D$174*('AMOC national temperature'!D178-Parameters!D$138)+Parameters!D$175*('AMOC national temperature'!D178-Parameters!D$138)^2)))*IF(Settings!$C$16="No",1,(1-SLR!$D178*Parameters!D$191))))</f>
        <v>43299.513616155389</v>
      </c>
      <c r="E179" s="22">
        <f>IF(E$2=0,0,IF((Parameters!$B$184*(1-Parameters!E$195)*_xlfn.IFNA('[3]National GDP per capita ppp'!E179,0)+(1-Parameters!$B$184)*E178)*(1+(_xlfn.IFNA('[3]Nat GDP per cap ppp growth rate'!E179,0)-IF(Settings!$C$16="No",0,Parameters!E$174*('AMOC national temperature'!E178-Parameters!E$138)+Parameters!E$175*('AMOC national temperature'!E178-Parameters!E$138)^2)))*IF(Settings!$C$16="No",1,(1-SLR!$D178*Parameters!E$191))&lt;=0,1,(Parameters!$B$184*(1-Parameters!E$195)*_xlfn.IFNA('[3]National GDP per capita ppp'!E179,0)+(1-Parameters!$B$184)*E178)*(1+(_xlfn.IFNA('[3]Nat GDP per cap ppp growth rate'!E179,0)-IF(Settings!$C$16="No",0,Parameters!E$174*('AMOC national temperature'!E178-Parameters!E$138)+Parameters!E$175*('AMOC national temperature'!E178-Parameters!E$138)^2)))*IF(Settings!$C$16="No",1,(1-SLR!$D178*Parameters!E$191))))</f>
        <v>0</v>
      </c>
      <c r="F179" s="22">
        <f ca="1">IF(F$2=0,0,IF((Parameters!$B$184*(1-Parameters!F$195)*_xlfn.IFNA('[3]National GDP per capita ppp'!F179,0)+(1-Parameters!$B$184)*F178)*(1+(_xlfn.IFNA('[3]Nat GDP per cap ppp growth rate'!F179,0)-IF(Settings!$C$16="No",0,Parameters!F$174*('AMOC national temperature'!F178-Parameters!F$138)+Parameters!F$175*('AMOC national temperature'!F178-Parameters!F$138)^2)))*IF(Settings!$C$16="No",1,(1-SLR!$D178*Parameters!F$191))&lt;=0,1,(Parameters!$B$184*(1-Parameters!F$195)*_xlfn.IFNA('[3]National GDP per capita ppp'!F179,0)+(1-Parameters!$B$184)*F178)*(1+(_xlfn.IFNA('[3]Nat GDP per cap ppp growth rate'!F179,0)-IF(Settings!$C$16="No",0,Parameters!F$174*('AMOC national temperature'!F178-Parameters!F$138)+Parameters!F$175*('AMOC national temperature'!F178-Parameters!F$138)^2)))*IF(Settings!$C$16="No",1,(1-SLR!$D178*Parameters!F$191))))</f>
        <v>1867336.7172389675</v>
      </c>
      <c r="G179" s="22">
        <f ca="1">IF(G$2=0,0,IF((Parameters!$B$184*(1-Parameters!G$195)*_xlfn.IFNA('[3]National GDP per capita ppp'!G179,0)+(1-Parameters!$B$184)*G178)*(1+(_xlfn.IFNA('[3]Nat GDP per cap ppp growth rate'!G179,0)-IF(Settings!$C$16="No",0,Parameters!G$174*('AMOC national temperature'!G178-Parameters!G$138)+Parameters!G$175*('AMOC national temperature'!G178-Parameters!G$138)^2)))*IF(Settings!$C$16="No",1,(1-SLR!$D178*Parameters!G$191))&lt;=0,1,(Parameters!$B$184*(1-Parameters!G$195)*_xlfn.IFNA('[3]National GDP per capita ppp'!G179,0)+(1-Parameters!$B$184)*G178)*(1+(_xlfn.IFNA('[3]Nat GDP per cap ppp growth rate'!G179,0)-IF(Settings!$C$16="No",0,Parameters!G$174*('AMOC national temperature'!G178-Parameters!G$138)+Parameters!G$175*('AMOC national temperature'!G178-Parameters!G$138)^2)))*IF(Settings!$C$16="No",1,(1-SLR!$D178*Parameters!G$191))))</f>
        <v>333081.33885867486</v>
      </c>
      <c r="H179" s="22">
        <f ca="1">IF(H$2=0,0,IF((Parameters!$B$184*(1-Parameters!H$195)*_xlfn.IFNA('[3]National GDP per capita ppp'!H179,0)+(1-Parameters!$B$184)*H178)*(1+(_xlfn.IFNA('[3]Nat GDP per cap ppp growth rate'!H179,0)-IF(Settings!$C$16="No",0,Parameters!H$174*('AMOC national temperature'!H178-Parameters!H$138)+Parameters!H$175*('AMOC national temperature'!H178-Parameters!H$138)^2)))*IF(Settings!$C$16="No",1,(1-SLR!$D178*Parameters!H$191))&lt;=0,1,(Parameters!$B$184*(1-Parameters!H$195)*_xlfn.IFNA('[3]National GDP per capita ppp'!H179,0)+(1-Parameters!$B$184)*H178)*(1+(_xlfn.IFNA('[3]Nat GDP per cap ppp growth rate'!H179,0)-IF(Settings!$C$16="No",0,Parameters!H$174*('AMOC national temperature'!H178-Parameters!H$138)+Parameters!H$175*('AMOC national temperature'!H178-Parameters!H$138)^2)))*IF(Settings!$C$16="No",1,(1-SLR!$D178*Parameters!H$191))))</f>
        <v>72627.830998124729</v>
      </c>
      <c r="I179" s="22">
        <f ca="1">IF(I$2=0,0,IF((Parameters!$B$184*(1-Parameters!I$195)*_xlfn.IFNA('[3]National GDP per capita ppp'!I179,0)+(1-Parameters!$B$184)*I178)*(1+(_xlfn.IFNA('[3]Nat GDP per cap ppp growth rate'!I179,0)-IF(Settings!$C$16="No",0,Parameters!I$174*('AMOC national temperature'!I178-Parameters!I$138)+Parameters!I$175*('AMOC national temperature'!I178-Parameters!I$138)^2)))*IF(Settings!$C$16="No",1,(1-SLR!$D178*Parameters!I$191))&lt;=0,1,(Parameters!$B$184*(1-Parameters!I$195)*_xlfn.IFNA('[3]National GDP per capita ppp'!I179,0)+(1-Parameters!$B$184)*I178)*(1+(_xlfn.IFNA('[3]Nat GDP per cap ppp growth rate'!I179,0)-IF(Settings!$C$16="No",0,Parameters!I$174*('AMOC national temperature'!I178-Parameters!I$138)+Parameters!I$175*('AMOC national temperature'!I178-Parameters!I$138)^2)))*IF(Settings!$C$16="No",1,(1-SLR!$D178*Parameters!I$191))))</f>
        <v>1</v>
      </c>
      <c r="J179" s="22">
        <f ca="1">IF(J$2=0,0,IF((Parameters!$B$184*(1-Parameters!J$195)*_xlfn.IFNA('[3]National GDP per capita ppp'!J179,0)+(1-Parameters!$B$184)*J178)*(1+(_xlfn.IFNA('[3]Nat GDP per cap ppp growth rate'!J179,0)-IF(Settings!$C$16="No",0,Parameters!J$174*('AMOC national temperature'!J178-Parameters!J$138)+Parameters!J$175*('AMOC national temperature'!J178-Parameters!J$138)^2)))*IF(Settings!$C$16="No",1,(1-SLR!$D178*Parameters!J$191))&lt;=0,1,(Parameters!$B$184*(1-Parameters!J$195)*_xlfn.IFNA('[3]National GDP per capita ppp'!J179,0)+(1-Parameters!$B$184)*J178)*(1+(_xlfn.IFNA('[3]Nat GDP per cap ppp growth rate'!J179,0)-IF(Settings!$C$16="No",0,Parameters!J$174*('AMOC national temperature'!J178-Parameters!J$138)+Parameters!J$175*('AMOC national temperature'!J178-Parameters!J$138)^2)))*IF(Settings!$C$16="No",1,(1-SLR!$D178*Parameters!J$191))))</f>
        <v>113528.30784393843</v>
      </c>
      <c r="K179" s="22">
        <f ca="1">IF(K$2=0,0,IF((Parameters!$B$184*(1-Parameters!K$195)*_xlfn.IFNA('[3]National GDP per capita ppp'!K179,0)+(1-Parameters!$B$184)*K178)*(1+(_xlfn.IFNA('[3]Nat GDP per cap ppp growth rate'!K179,0)-IF(Settings!$C$16="No",0,Parameters!K$174*('AMOC national temperature'!K178-Parameters!K$138)+Parameters!K$175*('AMOC national temperature'!K178-Parameters!K$138)^2)))*IF(Settings!$C$16="No",1,(1-SLR!$D178*Parameters!K$191))&lt;=0,1,(Parameters!$B$184*(1-Parameters!K$195)*_xlfn.IFNA('[3]National GDP per capita ppp'!K179,0)+(1-Parameters!$B$184)*K178)*(1+(_xlfn.IFNA('[3]Nat GDP per cap ppp growth rate'!K179,0)-IF(Settings!$C$16="No",0,Parameters!K$174*('AMOC national temperature'!K178-Parameters!K$138)+Parameters!K$175*('AMOC national temperature'!K178-Parameters!K$138)^2)))*IF(Settings!$C$16="No",1,(1-SLR!$D178*Parameters!K$191))))</f>
        <v>222988.63145589552</v>
      </c>
      <c r="L179" s="22">
        <f ca="1">IF(L$2=0,0,IF((Parameters!$B$184*(1-Parameters!L$195)*_xlfn.IFNA('[3]National GDP per capita ppp'!L179,0)+(1-Parameters!$B$184)*L178)*(1+(_xlfn.IFNA('[3]Nat GDP per cap ppp growth rate'!L179,0)-IF(Settings!$C$16="No",0,Parameters!L$174*('AMOC national temperature'!L178-Parameters!L$138)+Parameters!L$175*('AMOC national temperature'!L178-Parameters!L$138)^2)))*IF(Settings!$C$16="No",1,(1-SLR!$D178*Parameters!L$191))&lt;=0,1,(Parameters!$B$184*(1-Parameters!L$195)*_xlfn.IFNA('[3]National GDP per capita ppp'!L179,0)+(1-Parameters!$B$184)*L178)*(1+(_xlfn.IFNA('[3]Nat GDP per cap ppp growth rate'!L179,0)-IF(Settings!$C$16="No",0,Parameters!L$174*('AMOC national temperature'!L178-Parameters!L$138)+Parameters!L$175*('AMOC national temperature'!L178-Parameters!L$138)^2)))*IF(Settings!$C$16="No",1,(1-SLR!$D178*Parameters!L$191))))</f>
        <v>120779.09559456758</v>
      </c>
      <c r="M179" s="22">
        <f ca="1">IF(M$2=0,0,IF((Parameters!$B$184*(1-Parameters!M$195)*_xlfn.IFNA('[3]National GDP per capita ppp'!M179,0)+(1-Parameters!$B$184)*M178)*(1+(_xlfn.IFNA('[3]Nat GDP per cap ppp growth rate'!M179,0)-IF(Settings!$C$16="No",0,Parameters!M$174*('AMOC national temperature'!M178-Parameters!M$138)+Parameters!M$175*('AMOC national temperature'!M178-Parameters!M$138)^2)))*IF(Settings!$C$16="No",1,(1-SLR!$D178*Parameters!M$191))&lt;=0,1,(Parameters!$B$184*(1-Parameters!M$195)*_xlfn.IFNA('[3]National GDP per capita ppp'!M179,0)+(1-Parameters!$B$184)*M178)*(1+(_xlfn.IFNA('[3]Nat GDP per cap ppp growth rate'!M179,0)-IF(Settings!$C$16="No",0,Parameters!M$174*('AMOC national temperature'!M178-Parameters!M$138)+Parameters!M$175*('AMOC national temperature'!M178-Parameters!M$138)^2)))*IF(Settings!$C$16="No",1,(1-SLR!$D178*Parameters!M$191))))</f>
        <v>35023.813771733599</v>
      </c>
      <c r="N179" s="22">
        <f ca="1">IF(N$2=0,0,IF((Parameters!$B$184*(1-Parameters!N$195)*_xlfn.IFNA('[3]National GDP per capita ppp'!N179,0)+(1-Parameters!$B$184)*N178)*(1+(_xlfn.IFNA('[3]Nat GDP per cap ppp growth rate'!N179,0)-IF(Settings!$C$16="No",0,Parameters!N$174*('AMOC national temperature'!N178-Parameters!N$138)+Parameters!N$175*('AMOC national temperature'!N178-Parameters!N$138)^2)))*IF(Settings!$C$16="No",1,(1-SLR!$D178*Parameters!N$191))&lt;=0,1,(Parameters!$B$184*(1-Parameters!N$195)*_xlfn.IFNA('[3]National GDP per capita ppp'!N179,0)+(1-Parameters!$B$184)*N178)*(1+(_xlfn.IFNA('[3]Nat GDP per cap ppp growth rate'!N179,0)-IF(Settings!$C$16="No",0,Parameters!N$174*('AMOC national temperature'!N178-Parameters!N$138)+Parameters!N$175*('AMOC national temperature'!N178-Parameters!N$138)^2)))*IF(Settings!$C$16="No",1,(1-SLR!$D178*Parameters!N$191))))</f>
        <v>178255.33384263364</v>
      </c>
      <c r="O179" s="22">
        <f ca="1">IF(O$2=0,0,IF((Parameters!$B$184*(1-Parameters!O$195)*_xlfn.IFNA('[3]National GDP per capita ppp'!O179,0)+(1-Parameters!$B$184)*O178)*(1+(_xlfn.IFNA('[3]Nat GDP per cap ppp growth rate'!O179,0)-IF(Settings!$C$16="No",0,Parameters!O$174*('AMOC national temperature'!O178-Parameters!O$138)+Parameters!O$175*('AMOC national temperature'!O178-Parameters!O$138)^2)))*IF(Settings!$C$16="No",1,(1-SLR!$D178*Parameters!O$191))&lt;=0,1,(Parameters!$B$184*(1-Parameters!O$195)*_xlfn.IFNA('[3]National GDP per capita ppp'!O179,0)+(1-Parameters!$B$184)*O178)*(1+(_xlfn.IFNA('[3]Nat GDP per cap ppp growth rate'!O179,0)-IF(Settings!$C$16="No",0,Parameters!O$174*('AMOC national temperature'!O178-Parameters!O$138)+Parameters!O$175*('AMOC national temperature'!O178-Parameters!O$138)^2)))*IF(Settings!$C$16="No",1,(1-SLR!$D178*Parameters!O$191))))</f>
        <v>71803.03851329624</v>
      </c>
      <c r="P179" s="22">
        <f ca="1">IF(P$2=0,0,IF((Parameters!$B$184*(1-Parameters!P$195)*_xlfn.IFNA('[3]National GDP per capita ppp'!P179,0)+(1-Parameters!$B$184)*P178)*(1+(_xlfn.IFNA('[3]Nat GDP per cap ppp growth rate'!P179,0)-IF(Settings!$C$16="No",0,Parameters!P$174*('AMOC national temperature'!P178-Parameters!P$138)+Parameters!P$175*('AMOC national temperature'!P178-Parameters!P$138)^2)))*IF(Settings!$C$16="No",1,(1-SLR!$D178*Parameters!P$191))&lt;=0,1,(Parameters!$B$184*(1-Parameters!P$195)*_xlfn.IFNA('[3]National GDP per capita ppp'!P179,0)+(1-Parameters!$B$184)*P178)*(1+(_xlfn.IFNA('[3]Nat GDP per cap ppp growth rate'!P179,0)-IF(Settings!$C$16="No",0,Parameters!P$174*('AMOC national temperature'!P178-Parameters!P$138)+Parameters!P$175*('AMOC national temperature'!P178-Parameters!P$138)^2)))*IF(Settings!$C$16="No",1,(1-SLR!$D178*Parameters!P$191))))</f>
        <v>54491.147276361553</v>
      </c>
      <c r="Q179" s="22">
        <f ca="1">IF(Q$2=0,0,IF((Parameters!$B$184*(1-Parameters!Q$195)*_xlfn.IFNA('[3]National GDP per capita ppp'!Q179,0)+(1-Parameters!$B$184)*Q178)*(1+(_xlfn.IFNA('[3]Nat GDP per cap ppp growth rate'!Q179,0)-IF(Settings!$C$16="No",0,Parameters!Q$174*('AMOC national temperature'!Q178-Parameters!Q$138)+Parameters!Q$175*('AMOC national temperature'!Q178-Parameters!Q$138)^2)))*IF(Settings!$C$16="No",1,(1-SLR!$D178*Parameters!Q$191))&lt;=0,1,(Parameters!$B$184*(1-Parameters!Q$195)*_xlfn.IFNA('[3]National GDP per capita ppp'!Q179,0)+(1-Parameters!$B$184)*Q178)*(1+(_xlfn.IFNA('[3]Nat GDP per cap ppp growth rate'!Q179,0)-IF(Settings!$C$16="No",0,Parameters!Q$174*('AMOC national temperature'!Q178-Parameters!Q$138)+Parameters!Q$175*('AMOC national temperature'!Q178-Parameters!Q$138)^2)))*IF(Settings!$C$16="No",1,(1-SLR!$D178*Parameters!Q$191))))</f>
        <v>40087.873790608108</v>
      </c>
      <c r="R179" s="22">
        <f ca="1">IF(R$2=0,0,IF((Parameters!$B$184*(1-Parameters!R$195)*_xlfn.IFNA('[3]National GDP per capita ppp'!R179,0)+(1-Parameters!$B$184)*R178)*(1+(_xlfn.IFNA('[3]Nat GDP per cap ppp growth rate'!R179,0)-IF(Settings!$C$16="No",0,Parameters!R$174*('AMOC national temperature'!R178-Parameters!R$138)+Parameters!R$175*('AMOC national temperature'!R178-Parameters!R$138)^2)))*IF(Settings!$C$16="No",1,(1-SLR!$D178*Parameters!R$191))&lt;=0,1,(Parameters!$B$184*(1-Parameters!R$195)*_xlfn.IFNA('[3]National GDP per capita ppp'!R179,0)+(1-Parameters!$B$184)*R178)*(1+(_xlfn.IFNA('[3]Nat GDP per cap ppp growth rate'!R179,0)-IF(Settings!$C$16="No",0,Parameters!R$174*('AMOC national temperature'!R178-Parameters!R$138)+Parameters!R$175*('AMOC national temperature'!R178-Parameters!R$138)^2)))*IF(Settings!$C$16="No",1,(1-SLR!$D178*Parameters!R$191))))</f>
        <v>82360.943393705267</v>
      </c>
      <c r="S179" s="22">
        <f ca="1">IF(S$2=0,0,IF((Parameters!$B$184*(1-Parameters!S$195)*_xlfn.IFNA('[3]National GDP per capita ppp'!S179,0)+(1-Parameters!$B$184)*S178)*(1+(_xlfn.IFNA('[3]Nat GDP per cap ppp growth rate'!S179,0)-IF(Settings!$C$16="No",0,Parameters!S$174*('AMOC national temperature'!S178-Parameters!S$138)+Parameters!S$175*('AMOC national temperature'!S178-Parameters!S$138)^2)))*IF(Settings!$C$16="No",1,(1-SLR!$D178*Parameters!S$191))&lt;=0,1,(Parameters!$B$184*(1-Parameters!S$195)*_xlfn.IFNA('[3]National GDP per capita ppp'!S179,0)+(1-Parameters!$B$184)*S178)*(1+(_xlfn.IFNA('[3]Nat GDP per cap ppp growth rate'!S179,0)-IF(Settings!$C$16="No",0,Parameters!S$174*('AMOC national temperature'!S178-Parameters!S$138)+Parameters!S$175*('AMOC national temperature'!S178-Parameters!S$138)^2)))*IF(Settings!$C$16="No",1,(1-SLR!$D178*Parameters!S$191))))</f>
        <v>455326.50374603603</v>
      </c>
      <c r="T179" s="22">
        <f ca="1">IF(T$2=0,0,IF((Parameters!$B$184*(1-Parameters!T$195)*_xlfn.IFNA('[3]National GDP per capita ppp'!T179,0)+(1-Parameters!$B$184)*T178)*(1+(_xlfn.IFNA('[3]Nat GDP per cap ppp growth rate'!T179,0)-IF(Settings!$C$16="No",0,Parameters!T$174*('AMOC national temperature'!T178-Parameters!T$138)+Parameters!T$175*('AMOC national temperature'!T178-Parameters!T$138)^2)))*IF(Settings!$C$16="No",1,(1-SLR!$D178*Parameters!T$191))&lt;=0,1,(Parameters!$B$184*(1-Parameters!T$195)*_xlfn.IFNA('[3]National GDP per capita ppp'!T179,0)+(1-Parameters!$B$184)*T178)*(1+(_xlfn.IFNA('[3]Nat GDP per cap ppp growth rate'!T179,0)-IF(Settings!$C$16="No",0,Parameters!T$174*('AMOC national temperature'!T178-Parameters!T$138)+Parameters!T$175*('AMOC national temperature'!T178-Parameters!T$138)^2)))*IF(Settings!$C$16="No",1,(1-SLR!$D178*Parameters!T$191))))</f>
        <v>48496.205579915964</v>
      </c>
      <c r="U179" s="22">
        <f ca="1">IF(U$2=0,0,IF((Parameters!$B$184*(1-Parameters!U$195)*_xlfn.IFNA('[3]National GDP per capita ppp'!U179,0)+(1-Parameters!$B$184)*U178)*(1+(_xlfn.IFNA('[3]Nat GDP per cap ppp growth rate'!U179,0)-IF(Settings!$C$16="No",0,Parameters!U$174*('AMOC national temperature'!U178-Parameters!U$138)+Parameters!U$175*('AMOC national temperature'!U178-Parameters!U$138)^2)))*IF(Settings!$C$16="No",1,(1-SLR!$D178*Parameters!U$191))&lt;=0,1,(Parameters!$B$184*(1-Parameters!U$195)*_xlfn.IFNA('[3]National GDP per capita ppp'!U179,0)+(1-Parameters!$B$184)*U178)*(1+(_xlfn.IFNA('[3]Nat GDP per cap ppp growth rate'!U179,0)-IF(Settings!$C$16="No",0,Parameters!U$174*('AMOC national temperature'!U178-Parameters!U$138)+Parameters!U$175*('AMOC national temperature'!U178-Parameters!U$138)^2)))*IF(Settings!$C$16="No",1,(1-SLR!$D178*Parameters!U$191))))</f>
        <v>60063.52583182641</v>
      </c>
      <c r="V179" s="22">
        <f ca="1">IF(V$2=0,0,IF((Parameters!$B$184*(1-Parameters!V$195)*_xlfn.IFNA('[3]National GDP per capita ppp'!V179,0)+(1-Parameters!$B$184)*V178)*(1+(_xlfn.IFNA('[3]Nat GDP per cap ppp growth rate'!V179,0)-IF(Settings!$C$16="No",0,Parameters!V$174*('AMOC national temperature'!V178-Parameters!V$138)+Parameters!V$175*('AMOC national temperature'!V178-Parameters!V$138)^2)))*IF(Settings!$C$16="No",1,(1-SLR!$D178*Parameters!V$191))&lt;=0,1,(Parameters!$B$184*(1-Parameters!V$195)*_xlfn.IFNA('[3]National GDP per capita ppp'!V179,0)+(1-Parameters!$B$184)*V178)*(1+(_xlfn.IFNA('[3]Nat GDP per cap ppp growth rate'!V179,0)-IF(Settings!$C$16="No",0,Parameters!V$174*('AMOC national temperature'!V178-Parameters!V$138)+Parameters!V$175*('AMOC national temperature'!V178-Parameters!V$138)^2)))*IF(Settings!$C$16="No",1,(1-SLR!$D178*Parameters!V$191))))</f>
        <v>157372.78427969737</v>
      </c>
      <c r="W179" s="22">
        <f ca="1">IF(W$2=0,0,IF((Parameters!$B$184*(1-Parameters!W$195)*_xlfn.IFNA('[3]National GDP per capita ppp'!W179,0)+(1-Parameters!$B$184)*W178)*(1+(_xlfn.IFNA('[3]Nat GDP per cap ppp growth rate'!W179,0)-IF(Settings!$C$16="No",0,Parameters!W$174*('AMOC national temperature'!W178-Parameters!W$138)+Parameters!W$175*('AMOC national temperature'!W178-Parameters!W$138)^2)))*IF(Settings!$C$16="No",1,(1-SLR!$D178*Parameters!W$191))&lt;=0,1,(Parameters!$B$184*(1-Parameters!W$195)*_xlfn.IFNA('[3]National GDP per capita ppp'!W179,0)+(1-Parameters!$B$184)*W178)*(1+(_xlfn.IFNA('[3]Nat GDP per cap ppp growth rate'!W179,0)-IF(Settings!$C$16="No",0,Parameters!W$174*('AMOC national temperature'!W178-Parameters!W$138)+Parameters!W$175*('AMOC national temperature'!W178-Parameters!W$138)^2)))*IF(Settings!$C$16="No",1,(1-SLR!$D178*Parameters!W$191))))</f>
        <v>79835.374759075232</v>
      </c>
      <c r="X179" s="22">
        <f ca="1">IF(X$2=0,0,IF((Parameters!$B$184*(1-Parameters!X$195)*_xlfn.IFNA('[3]National GDP per capita ppp'!X179,0)+(1-Parameters!$B$184)*X178)*(1+(_xlfn.IFNA('[3]Nat GDP per cap ppp growth rate'!X179,0)-IF(Settings!$C$16="No",0,Parameters!X$174*('AMOC national temperature'!X178-Parameters!X$138)+Parameters!X$175*('AMOC national temperature'!X178-Parameters!X$138)^2)))*IF(Settings!$C$16="No",1,(1-SLR!$D178*Parameters!X$191))&lt;=0,1,(Parameters!$B$184*(1-Parameters!X$195)*_xlfn.IFNA('[3]National GDP per capita ppp'!X179,0)+(1-Parameters!$B$184)*X178)*(1+(_xlfn.IFNA('[3]Nat GDP per cap ppp growth rate'!X179,0)-IF(Settings!$C$16="No",0,Parameters!X$174*('AMOC national temperature'!X178-Parameters!X$138)+Parameters!X$175*('AMOC national temperature'!X178-Parameters!X$138)^2)))*IF(Settings!$C$16="No",1,(1-SLR!$D178*Parameters!X$191))))</f>
        <v>169042.05302105992</v>
      </c>
      <c r="Y179" s="22">
        <f ca="1">IF(Y$2=0,0,IF((Parameters!$B$184*(1-Parameters!Y$195)*_xlfn.IFNA('[3]National GDP per capita ppp'!Y179,0)+(1-Parameters!$B$184)*Y178)*(1+(_xlfn.IFNA('[3]Nat GDP per cap ppp growth rate'!Y179,0)-IF(Settings!$C$16="No",0,Parameters!Y$174*('AMOC national temperature'!Y178-Parameters!Y$138)+Parameters!Y$175*('AMOC national temperature'!Y178-Parameters!Y$138)^2)))*IF(Settings!$C$16="No",1,(1-SLR!$D178*Parameters!Y$191))&lt;=0,1,(Parameters!$B$184*(1-Parameters!Y$195)*_xlfn.IFNA('[3]National GDP per capita ppp'!Y179,0)+(1-Parameters!$B$184)*Y178)*(1+(_xlfn.IFNA('[3]Nat GDP per cap ppp growth rate'!Y179,0)-IF(Settings!$C$16="No",0,Parameters!Y$174*('AMOC national temperature'!Y178-Parameters!Y$138)+Parameters!Y$175*('AMOC national temperature'!Y178-Parameters!Y$138)^2)))*IF(Settings!$C$16="No",1,(1-SLR!$D178*Parameters!Y$191))))</f>
        <v>80421.341881036205</v>
      </c>
      <c r="Z179" s="22">
        <f ca="1">IF(Z$2=0,0,IF((Parameters!$B$184*(1-Parameters!Z$195)*_xlfn.IFNA('[3]National GDP per capita ppp'!Z179,0)+(1-Parameters!$B$184)*Z178)*(1+(_xlfn.IFNA('[3]Nat GDP per cap ppp growth rate'!Z179,0)-IF(Settings!$C$16="No",0,Parameters!Z$174*('AMOC national temperature'!Z178-Parameters!Z$138)+Parameters!Z$175*('AMOC national temperature'!Z178-Parameters!Z$138)^2)))*IF(Settings!$C$16="No",1,(1-SLR!$D178*Parameters!Z$191))&lt;=0,1,(Parameters!$B$184*(1-Parameters!Z$195)*_xlfn.IFNA('[3]National GDP per capita ppp'!Z179,0)+(1-Parameters!$B$184)*Z178)*(1+(_xlfn.IFNA('[3]Nat GDP per cap ppp growth rate'!Z179,0)-IF(Settings!$C$16="No",0,Parameters!Z$174*('AMOC national temperature'!Z178-Parameters!Z$138)+Parameters!Z$175*('AMOC national temperature'!Z178-Parameters!Z$138)^2)))*IF(Settings!$C$16="No",1,(1-SLR!$D178*Parameters!Z$191))))</f>
        <v>196427.54932044304</v>
      </c>
      <c r="AA179" s="22">
        <f ca="1">IF(AA$2=0,0,IF((Parameters!$B$184*(1-Parameters!AA$195)*_xlfn.IFNA('[3]National GDP per capita ppp'!AA179,0)+(1-Parameters!$B$184)*AA178)*(1+(_xlfn.IFNA('[3]Nat GDP per cap ppp growth rate'!AA179,0)-IF(Settings!$C$16="No",0,Parameters!AA$174*('AMOC national temperature'!AA178-Parameters!AA$138)+Parameters!AA$175*('AMOC national temperature'!AA178-Parameters!AA$138)^2)))*IF(Settings!$C$16="No",1,(1-SLR!$D178*Parameters!AA$191))&lt;=0,1,(Parameters!$B$184*(1-Parameters!AA$195)*_xlfn.IFNA('[3]National GDP per capita ppp'!AA179,0)+(1-Parameters!$B$184)*AA178)*(1+(_xlfn.IFNA('[3]Nat GDP per cap ppp growth rate'!AA179,0)-IF(Settings!$C$16="No",0,Parameters!AA$174*('AMOC national temperature'!AA178-Parameters!AA$138)+Parameters!AA$175*('AMOC national temperature'!AA178-Parameters!AA$138)^2)))*IF(Settings!$C$16="No",1,(1-SLR!$D178*Parameters!AA$191))))</f>
        <v>199348.51622061466</v>
      </c>
      <c r="AB179" s="22">
        <f ca="1">IF(AB$2=0,0,IF((Parameters!$B$184*(1-Parameters!AB$195)*_xlfn.IFNA('[3]National GDP per capita ppp'!AB179,0)+(1-Parameters!$B$184)*AB178)*(1+(_xlfn.IFNA('[3]Nat GDP per cap ppp growth rate'!AB179,0)-IF(Settings!$C$16="No",0,Parameters!AB$174*('AMOC national temperature'!AB178-Parameters!AB$138)+Parameters!AB$175*('AMOC national temperature'!AB178-Parameters!AB$138)^2)))*IF(Settings!$C$16="No",1,(1-SLR!$D178*Parameters!AB$191))&lt;=0,1,(Parameters!$B$184*(1-Parameters!AB$195)*_xlfn.IFNA('[3]National GDP per capita ppp'!AB179,0)+(1-Parameters!$B$184)*AB178)*(1+(_xlfn.IFNA('[3]Nat GDP per cap ppp growth rate'!AB179,0)-IF(Settings!$C$16="No",0,Parameters!AB$174*('AMOC national temperature'!AB178-Parameters!AB$138)+Parameters!AB$175*('AMOC national temperature'!AB178-Parameters!AB$138)^2)))*IF(Settings!$C$16="No",1,(1-SLR!$D178*Parameters!AB$191))))</f>
        <v>1026316.866150541</v>
      </c>
      <c r="AC179" s="22">
        <f ca="1">IF(AC$2=0,0,IF((Parameters!$B$184*(1-Parameters!AC$195)*_xlfn.IFNA('[3]National GDP per capita ppp'!AC179,0)+(1-Parameters!$B$184)*AC178)*(1+(_xlfn.IFNA('[3]Nat GDP per cap ppp growth rate'!AC179,0)-IF(Settings!$C$16="No",0,Parameters!AC$174*('AMOC national temperature'!AC178-Parameters!AC$138)+Parameters!AC$175*('AMOC national temperature'!AC178-Parameters!AC$138)^2)))*IF(Settings!$C$16="No",1,(1-SLR!$D178*Parameters!AC$191))&lt;=0,1,(Parameters!$B$184*(1-Parameters!AC$195)*_xlfn.IFNA('[3]National GDP per capita ppp'!AC179,0)+(1-Parameters!$B$184)*AC178)*(1+(_xlfn.IFNA('[3]Nat GDP per cap ppp growth rate'!AC179,0)-IF(Settings!$C$16="No",0,Parameters!AC$174*('AMOC national temperature'!AC178-Parameters!AC$138)+Parameters!AC$175*('AMOC national temperature'!AC178-Parameters!AC$138)^2)))*IF(Settings!$C$16="No",1,(1-SLR!$D178*Parameters!AC$191))))</f>
        <v>163321.52842206295</v>
      </c>
      <c r="AD179" s="22">
        <f ca="1">IF(AD$2=0,0,IF((Parameters!$B$184*(1-Parameters!AD$195)*_xlfn.IFNA('[3]National GDP per capita ppp'!AD179,0)+(1-Parameters!$B$184)*AD178)*(1+(_xlfn.IFNA('[3]Nat GDP per cap ppp growth rate'!AD179,0)-IF(Settings!$C$16="No",0,Parameters!AD$174*('AMOC national temperature'!AD178-Parameters!AD$138)+Parameters!AD$175*('AMOC national temperature'!AD178-Parameters!AD$138)^2)))*IF(Settings!$C$16="No",1,(1-SLR!$D178*Parameters!AD$191))&lt;=0,1,(Parameters!$B$184*(1-Parameters!AD$195)*_xlfn.IFNA('[3]National GDP per capita ppp'!AD179,0)+(1-Parameters!$B$184)*AD178)*(1+(_xlfn.IFNA('[3]Nat GDP per cap ppp growth rate'!AD179,0)-IF(Settings!$C$16="No",0,Parameters!AD$174*('AMOC national temperature'!AD178-Parameters!AD$138)+Parameters!AD$175*('AMOC national temperature'!AD178-Parameters!AD$138)^2)))*IF(Settings!$C$16="No",1,(1-SLR!$D178*Parameters!AD$191))))</f>
        <v>385139.51233940665</v>
      </c>
      <c r="AE179" s="22">
        <f ca="1">IF(AE$2=0,0,IF((Parameters!$B$184*(1-Parameters!AE$195)*_xlfn.IFNA('[3]National GDP per capita ppp'!AE179,0)+(1-Parameters!$B$184)*AE178)*(1+(_xlfn.IFNA('[3]Nat GDP per cap ppp growth rate'!AE179,0)-IF(Settings!$C$16="No",0,Parameters!AE$174*('AMOC national temperature'!AE178-Parameters!AE$138)+Parameters!AE$175*('AMOC national temperature'!AE178-Parameters!AE$138)^2)))*IF(Settings!$C$16="No",1,(1-SLR!$D178*Parameters!AE$191))&lt;=0,1,(Parameters!$B$184*(1-Parameters!AE$195)*_xlfn.IFNA('[3]National GDP per capita ppp'!AE179,0)+(1-Parameters!$B$184)*AE178)*(1+(_xlfn.IFNA('[3]Nat GDP per cap ppp growth rate'!AE179,0)-IF(Settings!$C$16="No",0,Parameters!AE$174*('AMOC national temperature'!AE178-Parameters!AE$138)+Parameters!AE$175*('AMOC national temperature'!AE178-Parameters!AE$138)^2)))*IF(Settings!$C$16="No",1,(1-SLR!$D178*Parameters!AE$191))))</f>
        <v>35198.953369590425</v>
      </c>
      <c r="AF179" s="22">
        <f ca="1">IF(AF$2=0,0,IF((Parameters!$B$184*(1-Parameters!AF$195)*_xlfn.IFNA('[3]National GDP per capita ppp'!AF179,0)+(1-Parameters!$B$184)*AF178)*(1+(_xlfn.IFNA('[3]Nat GDP per cap ppp growth rate'!AF179,0)-IF(Settings!$C$16="No",0,Parameters!AF$174*('AMOC national temperature'!AF178-Parameters!AF$138)+Parameters!AF$175*('AMOC national temperature'!AF178-Parameters!AF$138)^2)))*IF(Settings!$C$16="No",1,(1-SLR!$D178*Parameters!AF$191))&lt;=0,1,(Parameters!$B$184*(1-Parameters!AF$195)*_xlfn.IFNA('[3]National GDP per capita ppp'!AF179,0)+(1-Parameters!$B$184)*AF178)*(1+(_xlfn.IFNA('[3]Nat GDP per cap ppp growth rate'!AF179,0)-IF(Settings!$C$16="No",0,Parameters!AF$174*('AMOC national temperature'!AF178-Parameters!AF$138)+Parameters!AF$175*('AMOC national temperature'!AF178-Parameters!AF$138)^2)))*IF(Settings!$C$16="No",1,(1-SLR!$D178*Parameters!AF$191))))</f>
        <v>245170.96416767174</v>
      </c>
      <c r="AG179" s="22">
        <f ca="1">IF(AG$2=0,0,IF((Parameters!$B$184*(1-Parameters!AG$195)*_xlfn.IFNA('[3]National GDP per capita ppp'!AG179,0)+(1-Parameters!$B$184)*AG178)*(1+(_xlfn.IFNA('[3]Nat GDP per cap ppp growth rate'!AG179,0)-IF(Settings!$C$16="No",0,Parameters!AG$174*('AMOC national temperature'!AG178-Parameters!AG$138)+Parameters!AG$175*('AMOC national temperature'!AG178-Parameters!AG$138)^2)))*IF(Settings!$C$16="No",1,(1-SLR!$D178*Parameters!AG$191))&lt;=0,1,(Parameters!$B$184*(1-Parameters!AG$195)*_xlfn.IFNA('[3]National GDP per capita ppp'!AG179,0)+(1-Parameters!$B$184)*AG178)*(1+(_xlfn.IFNA('[3]Nat GDP per cap ppp growth rate'!AG179,0)-IF(Settings!$C$16="No",0,Parameters!AG$174*('AMOC national temperature'!AG178-Parameters!AG$138)+Parameters!AG$175*('AMOC national temperature'!AG178-Parameters!AG$138)^2)))*IF(Settings!$C$16="No",1,(1-SLR!$D178*Parameters!AG$191))))</f>
        <v>249998.15765205404</v>
      </c>
      <c r="AH179" s="22">
        <f ca="1">IF(AH$2=0,0,IF((Parameters!$B$184*(1-Parameters!AH$195)*_xlfn.IFNA('[3]National GDP per capita ppp'!AH179,0)+(1-Parameters!$B$184)*AH178)*(1+(_xlfn.IFNA('[3]Nat GDP per cap ppp growth rate'!AH179,0)-IF(Settings!$C$16="No",0,Parameters!AH$174*('AMOC national temperature'!AH178-Parameters!AH$138)+Parameters!AH$175*('AMOC national temperature'!AH178-Parameters!AH$138)^2)))*IF(Settings!$C$16="No",1,(1-SLR!$D178*Parameters!AH$191))&lt;=0,1,(Parameters!$B$184*(1-Parameters!AH$195)*_xlfn.IFNA('[3]National GDP per capita ppp'!AH179,0)+(1-Parameters!$B$184)*AH178)*(1+(_xlfn.IFNA('[3]Nat GDP per cap ppp growth rate'!AH179,0)-IF(Settings!$C$16="No",0,Parameters!AH$174*('AMOC national temperature'!AH178-Parameters!AH$138)+Parameters!AH$175*('AMOC national temperature'!AH178-Parameters!AH$138)^2)))*IF(Settings!$C$16="No",1,(1-SLR!$D178*Parameters!AH$191))))</f>
        <v>302605.06544240454</v>
      </c>
      <c r="AI179" s="22">
        <f ca="1">IF(AI$2=0,0,IF((Parameters!$B$184*(1-Parameters!AI$195)*_xlfn.IFNA('[3]National GDP per capita ppp'!AI179,0)+(1-Parameters!$B$184)*AI178)*(1+(_xlfn.IFNA('[3]Nat GDP per cap ppp growth rate'!AI179,0)-IF(Settings!$C$16="No",0,Parameters!AI$174*('AMOC national temperature'!AI178-Parameters!AI$138)+Parameters!AI$175*('AMOC national temperature'!AI178-Parameters!AI$138)^2)))*IF(Settings!$C$16="No",1,(1-SLR!$D178*Parameters!AI$191))&lt;=0,1,(Parameters!$B$184*(1-Parameters!AI$195)*_xlfn.IFNA('[3]National GDP per capita ppp'!AI179,0)+(1-Parameters!$B$184)*AI178)*(1+(_xlfn.IFNA('[3]Nat GDP per cap ppp growth rate'!AI179,0)-IF(Settings!$C$16="No",0,Parameters!AI$174*('AMOC national temperature'!AI178-Parameters!AI$138)+Parameters!AI$175*('AMOC national temperature'!AI178-Parameters!AI$138)^2)))*IF(Settings!$C$16="No",1,(1-SLR!$D178*Parameters!AI$191))))</f>
        <v>169095.57822474287</v>
      </c>
      <c r="AJ179" s="22">
        <f ca="1">IF(AJ$2=0,0,IF((Parameters!$B$184*(1-Parameters!AJ$195)*_xlfn.IFNA('[3]National GDP per capita ppp'!AJ179,0)+(1-Parameters!$B$184)*AJ178)*(1+(_xlfn.IFNA('[3]Nat GDP per cap ppp growth rate'!AJ179,0)-IF(Settings!$C$16="No",0,Parameters!AJ$174*('AMOC national temperature'!AJ178-Parameters!AJ$138)+Parameters!AJ$175*('AMOC national temperature'!AJ178-Parameters!AJ$138)^2)))*IF(Settings!$C$16="No",1,(1-SLR!$D178*Parameters!AJ$191))&lt;=0,1,(Parameters!$B$184*(1-Parameters!AJ$195)*_xlfn.IFNA('[3]National GDP per capita ppp'!AJ179,0)+(1-Parameters!$B$184)*AJ178)*(1+(_xlfn.IFNA('[3]Nat GDP per cap ppp growth rate'!AJ179,0)-IF(Settings!$C$16="No",0,Parameters!AJ$174*('AMOC national temperature'!AJ178-Parameters!AJ$138)+Parameters!AJ$175*('AMOC national temperature'!AJ178-Parameters!AJ$138)^2)))*IF(Settings!$C$16="No",1,(1-SLR!$D178*Parameters!AJ$191))))</f>
        <v>107616.42590445754</v>
      </c>
      <c r="AK179" s="22">
        <f ca="1">IF(AK$2=0,0,IF((Parameters!$B$184*(1-Parameters!AK$195)*_xlfn.IFNA('[3]National GDP per capita ppp'!AK179,0)+(1-Parameters!$B$184)*AK178)*(1+(_xlfn.IFNA('[3]Nat GDP per cap ppp growth rate'!AK179,0)-IF(Settings!$C$16="No",0,Parameters!AK$174*('AMOC national temperature'!AK178-Parameters!AK$138)+Parameters!AK$175*('AMOC national temperature'!AK178-Parameters!AK$138)^2)))*IF(Settings!$C$16="No",1,(1-SLR!$D178*Parameters!AK$191))&lt;=0,1,(Parameters!$B$184*(1-Parameters!AK$195)*_xlfn.IFNA('[3]National GDP per capita ppp'!AK179,0)+(1-Parameters!$B$184)*AK178)*(1+(_xlfn.IFNA('[3]Nat GDP per cap ppp growth rate'!AK179,0)-IF(Settings!$C$16="No",0,Parameters!AK$174*('AMOC national temperature'!AK178-Parameters!AK$138)+Parameters!AK$175*('AMOC national temperature'!AK178-Parameters!AK$138)^2)))*IF(Settings!$C$16="No",1,(1-SLR!$D178*Parameters!AK$191))))</f>
        <v>66974.588959939327</v>
      </c>
      <c r="AL179" s="22">
        <f ca="1">IF(AL$2=0,0,IF((Parameters!$B$184*(1-Parameters!AL$195)*_xlfn.IFNA('[3]National GDP per capita ppp'!AL179,0)+(1-Parameters!$B$184)*AL178)*(1+(_xlfn.IFNA('[3]Nat GDP per cap ppp growth rate'!AL179,0)-IF(Settings!$C$16="No",0,Parameters!AL$174*('AMOC national temperature'!AL178-Parameters!AL$138)+Parameters!AL$175*('AMOC national temperature'!AL178-Parameters!AL$138)^2)))*IF(Settings!$C$16="No",1,(1-SLR!$D178*Parameters!AL$191))&lt;=0,1,(Parameters!$B$184*(1-Parameters!AL$195)*_xlfn.IFNA('[3]National GDP per capita ppp'!AL179,0)+(1-Parameters!$B$184)*AL178)*(1+(_xlfn.IFNA('[3]Nat GDP per cap ppp growth rate'!AL179,0)-IF(Settings!$C$16="No",0,Parameters!AL$174*('AMOC national temperature'!AL178-Parameters!AL$138)+Parameters!AL$175*('AMOC national temperature'!AL178-Parameters!AL$138)^2)))*IF(Settings!$C$16="No",1,(1-SLR!$D178*Parameters!AL$191))))</f>
        <v>28149.158523579717</v>
      </c>
      <c r="AM179" s="22">
        <f ca="1">IF(AM$2=0,0,IF((Parameters!$B$184*(1-Parameters!AM$195)*_xlfn.IFNA('[3]National GDP per capita ppp'!AM179,0)+(1-Parameters!$B$184)*AM178)*(1+(_xlfn.IFNA('[3]Nat GDP per cap ppp growth rate'!AM179,0)-IF(Settings!$C$16="No",0,Parameters!AM$174*('AMOC national temperature'!AM178-Parameters!AM$138)+Parameters!AM$175*('AMOC national temperature'!AM178-Parameters!AM$138)^2)))*IF(Settings!$C$16="No",1,(1-SLR!$D178*Parameters!AM$191))&lt;=0,1,(Parameters!$B$184*(1-Parameters!AM$195)*_xlfn.IFNA('[3]National GDP per capita ppp'!AM179,0)+(1-Parameters!$B$184)*AM178)*(1+(_xlfn.IFNA('[3]Nat GDP per cap ppp growth rate'!AM179,0)-IF(Settings!$C$16="No",0,Parameters!AM$174*('AMOC national temperature'!AM178-Parameters!AM$138)+Parameters!AM$175*('AMOC national temperature'!AM178-Parameters!AM$138)^2)))*IF(Settings!$C$16="No",1,(1-SLR!$D178*Parameters!AM$191))))</f>
        <v>187082.09587305482</v>
      </c>
      <c r="AN179" s="22">
        <f ca="1">IF(AN$2=0,0,IF((Parameters!$B$184*(1-Parameters!AN$195)*_xlfn.IFNA('[3]National GDP per capita ppp'!AN179,0)+(1-Parameters!$B$184)*AN178)*(1+(_xlfn.IFNA('[3]Nat GDP per cap ppp growth rate'!AN179,0)-IF(Settings!$C$16="No",0,Parameters!AN$174*('AMOC national temperature'!AN178-Parameters!AN$138)+Parameters!AN$175*('AMOC national temperature'!AN178-Parameters!AN$138)^2)))*IF(Settings!$C$16="No",1,(1-SLR!$D178*Parameters!AN$191))&lt;=0,1,(Parameters!$B$184*(1-Parameters!AN$195)*_xlfn.IFNA('[3]National GDP per capita ppp'!AN179,0)+(1-Parameters!$B$184)*AN178)*(1+(_xlfn.IFNA('[3]Nat GDP per cap ppp growth rate'!AN179,0)-IF(Settings!$C$16="No",0,Parameters!AN$174*('AMOC national temperature'!AN178-Parameters!AN$138)+Parameters!AN$175*('AMOC national temperature'!AN178-Parameters!AN$138)^2)))*IF(Settings!$C$16="No",1,(1-SLR!$D178*Parameters!AN$191))))</f>
        <v>156799.76603292956</v>
      </c>
      <c r="AO179" s="22">
        <f ca="1">IF(AO$2=0,0,IF((Parameters!$B$184*(1-Parameters!AO$195)*_xlfn.IFNA('[3]National GDP per capita ppp'!AO179,0)+(1-Parameters!$B$184)*AO178)*(1+(_xlfn.IFNA('[3]Nat GDP per cap ppp growth rate'!AO179,0)-IF(Settings!$C$16="No",0,Parameters!AO$174*('AMOC national temperature'!AO178-Parameters!AO$138)+Parameters!AO$175*('AMOC national temperature'!AO178-Parameters!AO$138)^2)))*IF(Settings!$C$16="No",1,(1-SLR!$D178*Parameters!AO$191))&lt;=0,1,(Parameters!$B$184*(1-Parameters!AO$195)*_xlfn.IFNA('[3]National GDP per capita ppp'!AO179,0)+(1-Parameters!$B$184)*AO178)*(1+(_xlfn.IFNA('[3]Nat GDP per cap ppp growth rate'!AO179,0)-IF(Settings!$C$16="No",0,Parameters!AO$174*('AMOC national temperature'!AO178-Parameters!AO$138)+Parameters!AO$175*('AMOC national temperature'!AO178-Parameters!AO$138)^2)))*IF(Settings!$C$16="No",1,(1-SLR!$D178*Parameters!AO$191))))</f>
        <v>99026.714790765254</v>
      </c>
      <c r="AP179" s="22">
        <f ca="1">IF(AP$2=0,0,IF((Parameters!$B$184*(1-Parameters!AP$195)*_xlfn.IFNA('[3]National GDP per capita ppp'!AP179,0)+(1-Parameters!$B$184)*AP178)*(1+(_xlfn.IFNA('[3]Nat GDP per cap ppp growth rate'!AP179,0)-IF(Settings!$C$16="No",0,Parameters!AP$174*('AMOC national temperature'!AP178-Parameters!AP$138)+Parameters!AP$175*('AMOC national temperature'!AP178-Parameters!AP$138)^2)))*IF(Settings!$C$16="No",1,(1-SLR!$D178*Parameters!AP$191))&lt;=0,1,(Parameters!$B$184*(1-Parameters!AP$195)*_xlfn.IFNA('[3]National GDP per capita ppp'!AP179,0)+(1-Parameters!$B$184)*AP178)*(1+(_xlfn.IFNA('[3]Nat GDP per cap ppp growth rate'!AP179,0)-IF(Settings!$C$16="No",0,Parameters!AP$174*('AMOC national temperature'!AP178-Parameters!AP$138)+Parameters!AP$175*('AMOC national temperature'!AP178-Parameters!AP$138)^2)))*IF(Settings!$C$16="No",1,(1-SLR!$D178*Parameters!AP$191))))</f>
        <v>80899.742969286614</v>
      </c>
      <c r="AQ179" s="22">
        <f ca="1">IF(AQ$2=0,0,IF((Parameters!$B$184*(1-Parameters!AQ$195)*_xlfn.IFNA('[3]National GDP per capita ppp'!AQ179,0)+(1-Parameters!$B$184)*AQ178)*(1+(_xlfn.IFNA('[3]Nat GDP per cap ppp growth rate'!AQ179,0)-IF(Settings!$C$16="No",0,Parameters!AQ$174*('AMOC national temperature'!AQ178-Parameters!AQ$138)+Parameters!AQ$175*('AMOC national temperature'!AQ178-Parameters!AQ$138)^2)))*IF(Settings!$C$16="No",1,(1-SLR!$D178*Parameters!AQ$191))&lt;=0,1,(Parameters!$B$184*(1-Parameters!AQ$195)*_xlfn.IFNA('[3]National GDP per capita ppp'!AQ179,0)+(1-Parameters!$B$184)*AQ178)*(1+(_xlfn.IFNA('[3]Nat GDP per cap ppp growth rate'!AQ179,0)-IF(Settings!$C$16="No",0,Parameters!AQ$174*('AMOC national temperature'!AQ178-Parameters!AQ$138)+Parameters!AQ$175*('AMOC national temperature'!AQ178-Parameters!AQ$138)^2)))*IF(Settings!$C$16="No",1,(1-SLR!$D178*Parameters!AQ$191))))</f>
        <v>207529.30105325484</v>
      </c>
      <c r="AR179" s="22">
        <f>IF(AR$2=0,0,IF((Parameters!$B$184*(1-Parameters!AR$195)*_xlfn.IFNA('[3]National GDP per capita ppp'!AR179,0)+(1-Parameters!$B$184)*AR178)*(1+(_xlfn.IFNA('[3]Nat GDP per cap ppp growth rate'!AR179,0)-IF(Settings!$C$16="No",0,Parameters!AR$174*('AMOC national temperature'!AR178-Parameters!AR$138)+Parameters!AR$175*('AMOC national temperature'!AR178-Parameters!AR$138)^2)))*IF(Settings!$C$16="No",1,(1-SLR!$D178*Parameters!AR$191))&lt;=0,1,(Parameters!$B$184*(1-Parameters!AR$195)*_xlfn.IFNA('[3]National GDP per capita ppp'!AR179,0)+(1-Parameters!$B$184)*AR178)*(1+(_xlfn.IFNA('[3]Nat GDP per cap ppp growth rate'!AR179,0)-IF(Settings!$C$16="No",0,Parameters!AR$174*('AMOC national temperature'!AR178-Parameters!AR$138)+Parameters!AR$175*('AMOC national temperature'!AR178-Parameters!AR$138)^2)))*IF(Settings!$C$16="No",1,(1-SLR!$D178*Parameters!AR$191))))</f>
        <v>0</v>
      </c>
      <c r="AS179" s="22">
        <f ca="1">IF(AS$2=0,0,IF((Parameters!$B$184*(1-Parameters!AS$195)*_xlfn.IFNA('[3]National GDP per capita ppp'!AS179,0)+(1-Parameters!$B$184)*AS178)*(1+(_xlfn.IFNA('[3]Nat GDP per cap ppp growth rate'!AS179,0)-IF(Settings!$C$16="No",0,Parameters!AS$174*('AMOC national temperature'!AS178-Parameters!AS$138)+Parameters!AS$175*('AMOC national temperature'!AS178-Parameters!AS$138)^2)))*IF(Settings!$C$16="No",1,(1-SLR!$D178*Parameters!AS$191))&lt;=0,1,(Parameters!$B$184*(1-Parameters!AS$195)*_xlfn.IFNA('[3]National GDP per capita ppp'!AS179,0)+(1-Parameters!$B$184)*AS178)*(1+(_xlfn.IFNA('[3]Nat GDP per cap ppp growth rate'!AS179,0)-IF(Settings!$C$16="No",0,Parameters!AS$174*('AMOC national temperature'!AS178-Parameters!AS$138)+Parameters!AS$175*('AMOC national temperature'!AS178-Parameters!AS$138)^2)))*IF(Settings!$C$16="No",1,(1-SLR!$D178*Parameters!AS$191))))</f>
        <v>170871.14764832772</v>
      </c>
      <c r="AT179" s="22">
        <f ca="1">IF(AT$2=0,0,IF((Parameters!$B$184*(1-Parameters!AT$195)*_xlfn.IFNA('[3]National GDP per capita ppp'!AT179,0)+(1-Parameters!$B$184)*AT178)*(1+(_xlfn.IFNA('[3]Nat GDP per cap ppp growth rate'!AT179,0)-IF(Settings!$C$16="No",0,Parameters!AT$174*('AMOC national temperature'!AT178-Parameters!AT$138)+Parameters!AT$175*('AMOC national temperature'!AT178-Parameters!AT$138)^2)))*IF(Settings!$C$16="No",1,(1-SLR!$D178*Parameters!AT$191))&lt;=0,1,(Parameters!$B$184*(1-Parameters!AT$195)*_xlfn.IFNA('[3]National GDP per capita ppp'!AT179,0)+(1-Parameters!$B$184)*AT178)*(1+(_xlfn.IFNA('[3]Nat GDP per cap ppp growth rate'!AT179,0)-IF(Settings!$C$16="No",0,Parameters!AT$174*('AMOC national temperature'!AT178-Parameters!AT$138)+Parameters!AT$175*('AMOC national temperature'!AT178-Parameters!AT$138)^2)))*IF(Settings!$C$16="No",1,(1-SLR!$D178*Parameters!AT$191))))</f>
        <v>147317.4427579875</v>
      </c>
      <c r="AU179" s="22">
        <f ca="1">IF(AU$2=0,0,IF((Parameters!$B$184*(1-Parameters!AU$195)*_xlfn.IFNA('[3]National GDP per capita ppp'!AU179,0)+(1-Parameters!$B$184)*AU178)*(1+(_xlfn.IFNA('[3]Nat GDP per cap ppp growth rate'!AU179,0)-IF(Settings!$C$16="No",0,Parameters!AU$174*('AMOC national temperature'!AU178-Parameters!AU$138)+Parameters!AU$175*('AMOC national temperature'!AU178-Parameters!AU$138)^2)))*IF(Settings!$C$16="No",1,(1-SLR!$D178*Parameters!AU$191))&lt;=0,1,(Parameters!$B$184*(1-Parameters!AU$195)*_xlfn.IFNA('[3]National GDP per capita ppp'!AU179,0)+(1-Parameters!$B$184)*AU178)*(1+(_xlfn.IFNA('[3]Nat GDP per cap ppp growth rate'!AU179,0)-IF(Settings!$C$16="No",0,Parameters!AU$174*('AMOC national temperature'!AU178-Parameters!AU$138)+Parameters!AU$175*('AMOC national temperature'!AU178-Parameters!AU$138)^2)))*IF(Settings!$C$16="No",1,(1-SLR!$D178*Parameters!AU$191))))</f>
        <v>191430.90439695239</v>
      </c>
      <c r="AV179" s="22">
        <f ca="1">IF(AV$2=0,0,IF((Parameters!$B$184*(1-Parameters!AV$195)*_xlfn.IFNA('[3]National GDP per capita ppp'!AV179,0)+(1-Parameters!$B$184)*AV178)*(1+(_xlfn.IFNA('[3]Nat GDP per cap ppp growth rate'!AV179,0)-IF(Settings!$C$16="No",0,Parameters!AV$174*('AMOC national temperature'!AV178-Parameters!AV$138)+Parameters!AV$175*('AMOC national temperature'!AV178-Parameters!AV$138)^2)))*IF(Settings!$C$16="No",1,(1-SLR!$D178*Parameters!AV$191))&lt;=0,1,(Parameters!$B$184*(1-Parameters!AV$195)*_xlfn.IFNA('[3]National GDP per capita ppp'!AV179,0)+(1-Parameters!$B$184)*AV178)*(1+(_xlfn.IFNA('[3]Nat GDP per cap ppp growth rate'!AV179,0)-IF(Settings!$C$16="No",0,Parameters!AV$174*('AMOC national temperature'!AV178-Parameters!AV$138)+Parameters!AV$175*('AMOC national temperature'!AV178-Parameters!AV$138)^2)))*IF(Settings!$C$16="No",1,(1-SLR!$D178*Parameters!AV$191))))</f>
        <v>80080.228846097511</v>
      </c>
      <c r="AW179" s="22">
        <f ca="1">IF(AW$2=0,0,IF((Parameters!$B$184*(1-Parameters!AW$195)*_xlfn.IFNA('[3]National GDP per capita ppp'!AW179,0)+(1-Parameters!$B$184)*AW178)*(1+(_xlfn.IFNA('[3]Nat GDP per cap ppp growth rate'!AW179,0)-IF(Settings!$C$16="No",0,Parameters!AW$174*('AMOC national temperature'!AW178-Parameters!AW$138)+Parameters!AW$175*('AMOC national temperature'!AW178-Parameters!AW$138)^2)))*IF(Settings!$C$16="No",1,(1-SLR!$D178*Parameters!AW$191))&lt;=0,1,(Parameters!$B$184*(1-Parameters!AW$195)*_xlfn.IFNA('[3]National GDP per capita ppp'!AW179,0)+(1-Parameters!$B$184)*AW178)*(1+(_xlfn.IFNA('[3]Nat GDP per cap ppp growth rate'!AW179,0)-IF(Settings!$C$16="No",0,Parameters!AW$174*('AMOC national temperature'!AW178-Parameters!AW$138)+Parameters!AW$175*('AMOC national temperature'!AW178-Parameters!AW$138)^2)))*IF(Settings!$C$16="No",1,(1-SLR!$D178*Parameters!AW$191))))</f>
        <v>1</v>
      </c>
      <c r="AX179" s="22">
        <f ca="1">IF(AX$2=0,0,IF((Parameters!$B$184*(1-Parameters!AX$195)*_xlfn.IFNA('[3]National GDP per capita ppp'!AX179,0)+(1-Parameters!$B$184)*AX178)*(1+(_xlfn.IFNA('[3]Nat GDP per cap ppp growth rate'!AX179,0)-IF(Settings!$C$16="No",0,Parameters!AX$174*('AMOC national temperature'!AX178-Parameters!AX$138)+Parameters!AX$175*('AMOC national temperature'!AX178-Parameters!AX$138)^2)))*IF(Settings!$C$16="No",1,(1-SLR!$D178*Parameters!AX$191))&lt;=0,1,(Parameters!$B$184*(1-Parameters!AX$195)*_xlfn.IFNA('[3]National GDP per capita ppp'!AX179,0)+(1-Parameters!$B$184)*AX178)*(1+(_xlfn.IFNA('[3]Nat GDP per cap ppp growth rate'!AX179,0)-IF(Settings!$C$16="No",0,Parameters!AX$174*('AMOC national temperature'!AX178-Parameters!AX$138)+Parameters!AX$175*('AMOC national temperature'!AX178-Parameters!AX$138)^2)))*IF(Settings!$C$16="No",1,(1-SLR!$D178*Parameters!AX$191))))</f>
        <v>144893.09036045623</v>
      </c>
      <c r="AY179" s="22">
        <f ca="1">IF(AY$2=0,0,IF((Parameters!$B$184*(1-Parameters!AY$195)*_xlfn.IFNA('[3]National GDP per capita ppp'!AY179,0)+(1-Parameters!$B$184)*AY178)*(1+(_xlfn.IFNA('[3]Nat GDP per cap ppp growth rate'!AY179,0)-IF(Settings!$C$16="No",0,Parameters!AY$174*('AMOC national temperature'!AY178-Parameters!AY$138)+Parameters!AY$175*('AMOC national temperature'!AY178-Parameters!AY$138)^2)))*IF(Settings!$C$16="No",1,(1-SLR!$D178*Parameters!AY$191))&lt;=0,1,(Parameters!$B$184*(1-Parameters!AY$195)*_xlfn.IFNA('[3]National GDP per capita ppp'!AY179,0)+(1-Parameters!$B$184)*AY178)*(1+(_xlfn.IFNA('[3]Nat GDP per cap ppp growth rate'!AY179,0)-IF(Settings!$C$16="No",0,Parameters!AY$174*('AMOC national temperature'!AY178-Parameters!AY$138)+Parameters!AY$175*('AMOC national temperature'!AY178-Parameters!AY$138)^2)))*IF(Settings!$C$16="No",1,(1-SLR!$D178*Parameters!AY$191))))</f>
        <v>170025.63172555921</v>
      </c>
      <c r="AZ179" s="22">
        <f ca="1">IF(AZ$2=0,0,IF((Parameters!$B$184*(1-Parameters!AZ$195)*_xlfn.IFNA('[3]National GDP per capita ppp'!AZ179,0)+(1-Parameters!$B$184)*AZ178)*(1+(_xlfn.IFNA('[3]Nat GDP per cap ppp growth rate'!AZ179,0)-IF(Settings!$C$16="No",0,Parameters!AZ$174*('AMOC national temperature'!AZ178-Parameters!AZ$138)+Parameters!AZ$175*('AMOC national temperature'!AZ178-Parameters!AZ$138)^2)))*IF(Settings!$C$16="No",1,(1-SLR!$D178*Parameters!AZ$191))&lt;=0,1,(Parameters!$B$184*(1-Parameters!AZ$195)*_xlfn.IFNA('[3]National GDP per capita ppp'!AZ179,0)+(1-Parameters!$B$184)*AZ178)*(1+(_xlfn.IFNA('[3]Nat GDP per cap ppp growth rate'!AZ179,0)-IF(Settings!$C$16="No",0,Parameters!AZ$174*('AMOC national temperature'!AZ178-Parameters!AZ$138)+Parameters!AZ$175*('AMOC national temperature'!AZ178-Parameters!AZ$138)^2)))*IF(Settings!$C$16="No",1,(1-SLR!$D178*Parameters!AZ$191))))</f>
        <v>305307.91569664254</v>
      </c>
      <c r="BA179" s="22">
        <f ca="1">IF(BA$2=0,0,IF((Parameters!$B$184*(1-Parameters!BA$195)*_xlfn.IFNA('[3]National GDP per capita ppp'!BA179,0)+(1-Parameters!$B$184)*BA178)*(1+(_xlfn.IFNA('[3]Nat GDP per cap ppp growth rate'!BA179,0)-IF(Settings!$C$16="No",0,Parameters!BA$174*('AMOC national temperature'!BA178-Parameters!BA$138)+Parameters!BA$175*('AMOC national temperature'!BA178-Parameters!BA$138)^2)))*IF(Settings!$C$16="No",1,(1-SLR!$D178*Parameters!BA$191))&lt;=0,1,(Parameters!$B$184*(1-Parameters!BA$195)*_xlfn.IFNA('[3]National GDP per capita ppp'!BA179,0)+(1-Parameters!$B$184)*BA178)*(1+(_xlfn.IFNA('[3]Nat GDP per cap ppp growth rate'!BA179,0)-IF(Settings!$C$16="No",0,Parameters!BA$174*('AMOC national temperature'!BA178-Parameters!BA$138)+Parameters!BA$175*('AMOC national temperature'!BA178-Parameters!BA$138)^2)))*IF(Settings!$C$16="No",1,(1-SLR!$D178*Parameters!BA$191))))</f>
        <v>115633.58277776407</v>
      </c>
      <c r="BB179" s="22">
        <f ca="1">IF(BB$2=0,0,IF((Parameters!$B$184*(1-Parameters!BB$195)*_xlfn.IFNA('[3]National GDP per capita ppp'!BB179,0)+(1-Parameters!$B$184)*BB178)*(1+(_xlfn.IFNA('[3]Nat GDP per cap ppp growth rate'!BB179,0)-IF(Settings!$C$16="No",0,Parameters!BB$174*('AMOC national temperature'!BB178-Parameters!BB$138)+Parameters!BB$175*('AMOC national temperature'!BB178-Parameters!BB$138)^2)))*IF(Settings!$C$16="No",1,(1-SLR!$D178*Parameters!BB$191))&lt;=0,1,(Parameters!$B$184*(1-Parameters!BB$195)*_xlfn.IFNA('[3]National GDP per capita ppp'!BB179,0)+(1-Parameters!$B$184)*BB178)*(1+(_xlfn.IFNA('[3]Nat GDP per cap ppp growth rate'!BB179,0)-IF(Settings!$C$16="No",0,Parameters!BB$174*('AMOC national temperature'!BB178-Parameters!BB$138)+Parameters!BB$175*('AMOC national temperature'!BB178-Parameters!BB$138)^2)))*IF(Settings!$C$16="No",1,(1-SLR!$D178*Parameters!BB$191))))</f>
        <v>377023.80375601404</v>
      </c>
      <c r="BC179" s="22">
        <f ca="1">IF(BC$2=0,0,IF((Parameters!$B$184*(1-Parameters!BC$195)*_xlfn.IFNA('[3]National GDP per capita ppp'!BC179,0)+(1-Parameters!$B$184)*BC178)*(1+(_xlfn.IFNA('[3]Nat GDP per cap ppp growth rate'!BC179,0)-IF(Settings!$C$16="No",0,Parameters!BC$174*('AMOC national temperature'!BC178-Parameters!BC$138)+Parameters!BC$175*('AMOC national temperature'!BC178-Parameters!BC$138)^2)))*IF(Settings!$C$16="No",1,(1-SLR!$D178*Parameters!BC$191))&lt;=0,1,(Parameters!$B$184*(1-Parameters!BC$195)*_xlfn.IFNA('[3]National GDP per capita ppp'!BC179,0)+(1-Parameters!$B$184)*BC178)*(1+(_xlfn.IFNA('[3]Nat GDP per cap ppp growth rate'!BC179,0)-IF(Settings!$C$16="No",0,Parameters!BC$174*('AMOC national temperature'!BC178-Parameters!BC$138)+Parameters!BC$175*('AMOC national temperature'!BC178-Parameters!BC$138)^2)))*IF(Settings!$C$16="No",1,(1-SLR!$D178*Parameters!BC$191))))</f>
        <v>66701.560746580915</v>
      </c>
      <c r="BD179" s="22">
        <f>IF(BD$2=0,0,IF((Parameters!$B$184*(1-Parameters!BD$195)*_xlfn.IFNA('[3]National GDP per capita ppp'!BD179,0)+(1-Parameters!$B$184)*BD178)*(1+(_xlfn.IFNA('[3]Nat GDP per cap ppp growth rate'!BD179,0)-IF(Settings!$C$16="No",0,Parameters!BD$174*('AMOC national temperature'!BD178-Parameters!BD$138)+Parameters!BD$175*('AMOC national temperature'!BD178-Parameters!BD$138)^2)))*IF(Settings!$C$16="No",1,(1-SLR!$D178*Parameters!BD$191))&lt;=0,1,(Parameters!$B$184*(1-Parameters!BD$195)*_xlfn.IFNA('[3]National GDP per capita ppp'!BD179,0)+(1-Parameters!$B$184)*BD178)*(1+(_xlfn.IFNA('[3]Nat GDP per cap ppp growth rate'!BD179,0)-IF(Settings!$C$16="No",0,Parameters!BD$174*('AMOC national temperature'!BD178-Parameters!BD$138)+Parameters!BD$175*('AMOC national temperature'!BD178-Parameters!BD$138)^2)))*IF(Settings!$C$16="No",1,(1-SLR!$D178*Parameters!BD$191))))</f>
        <v>0</v>
      </c>
      <c r="BE179" s="22">
        <f ca="1">IF(BE$2=0,0,IF((Parameters!$B$184*(1-Parameters!BE$195)*_xlfn.IFNA('[3]National GDP per capita ppp'!BE179,0)+(1-Parameters!$B$184)*BE178)*(1+(_xlfn.IFNA('[3]Nat GDP per cap ppp growth rate'!BE179,0)-IF(Settings!$C$16="No",0,Parameters!BE$174*('AMOC national temperature'!BE178-Parameters!BE$138)+Parameters!BE$175*('AMOC national temperature'!BE178-Parameters!BE$138)^2)))*IF(Settings!$C$16="No",1,(1-SLR!$D178*Parameters!BE$191))&lt;=0,1,(Parameters!$B$184*(1-Parameters!BE$195)*_xlfn.IFNA('[3]National GDP per capita ppp'!BE179,0)+(1-Parameters!$B$184)*BE178)*(1+(_xlfn.IFNA('[3]Nat GDP per cap ppp growth rate'!BE179,0)-IF(Settings!$C$16="No",0,Parameters!BE$174*('AMOC national temperature'!BE178-Parameters!BE$138)+Parameters!BE$175*('AMOC national temperature'!BE178-Parameters!BE$138)^2)))*IF(Settings!$C$16="No",1,(1-SLR!$D178*Parameters!BE$191))))</f>
        <v>155809.88944903211</v>
      </c>
      <c r="BF179" s="22">
        <f ca="1">IF(BF$2=0,0,IF((Parameters!$B$184*(1-Parameters!BF$195)*_xlfn.IFNA('[3]National GDP per capita ppp'!BF179,0)+(1-Parameters!$B$184)*BF178)*(1+(_xlfn.IFNA('[3]Nat GDP per cap ppp growth rate'!BF179,0)-IF(Settings!$C$16="No",0,Parameters!BF$174*('AMOC national temperature'!BF178-Parameters!BF$138)+Parameters!BF$175*('AMOC national temperature'!BF178-Parameters!BF$138)^2)))*IF(Settings!$C$16="No",1,(1-SLR!$D178*Parameters!BF$191))&lt;=0,1,(Parameters!$B$184*(1-Parameters!BF$195)*_xlfn.IFNA('[3]National GDP per capita ppp'!BF179,0)+(1-Parameters!$B$184)*BF178)*(1+(_xlfn.IFNA('[3]Nat GDP per cap ppp growth rate'!BF179,0)-IF(Settings!$C$16="No",0,Parameters!BF$174*('AMOC national temperature'!BF178-Parameters!BF$138)+Parameters!BF$175*('AMOC national temperature'!BF178-Parameters!BF$138)^2)))*IF(Settings!$C$16="No",1,(1-SLR!$D178*Parameters!BF$191))))</f>
        <v>113126.14710642891</v>
      </c>
      <c r="BG179" s="22">
        <f ca="1">IF(BG$2=0,0,IF((Parameters!$B$184*(1-Parameters!BG$195)*_xlfn.IFNA('[3]National GDP per capita ppp'!BG179,0)+(1-Parameters!$B$184)*BG178)*(1+(_xlfn.IFNA('[3]Nat GDP per cap ppp growth rate'!BG179,0)-IF(Settings!$C$16="No",0,Parameters!BG$174*('AMOC national temperature'!BG178-Parameters!BG$138)+Parameters!BG$175*('AMOC national temperature'!BG178-Parameters!BG$138)^2)))*IF(Settings!$C$16="No",1,(1-SLR!$D178*Parameters!BG$191))&lt;=0,1,(Parameters!$B$184*(1-Parameters!BG$195)*_xlfn.IFNA('[3]National GDP per capita ppp'!BG179,0)+(1-Parameters!$B$184)*BG178)*(1+(_xlfn.IFNA('[3]Nat GDP per cap ppp growth rate'!BG179,0)-IF(Settings!$C$16="No",0,Parameters!BG$174*('AMOC national temperature'!BG178-Parameters!BG$138)+Parameters!BG$175*('AMOC national temperature'!BG178-Parameters!BG$138)^2)))*IF(Settings!$C$16="No",1,(1-SLR!$D178*Parameters!BG$191))))</f>
        <v>37566.552447791262</v>
      </c>
      <c r="BH179" s="22">
        <f ca="1">IF(BH$2=0,0,IF((Parameters!$B$184*(1-Parameters!BH$195)*_xlfn.IFNA('[3]National GDP per capita ppp'!BH179,0)+(1-Parameters!$B$184)*BH178)*(1+(_xlfn.IFNA('[3]Nat GDP per cap ppp growth rate'!BH179,0)-IF(Settings!$C$16="No",0,Parameters!BH$174*('AMOC national temperature'!BH178-Parameters!BH$138)+Parameters!BH$175*('AMOC national temperature'!BH178-Parameters!BH$138)^2)))*IF(Settings!$C$16="No",1,(1-SLR!$D178*Parameters!BH$191))&lt;=0,1,(Parameters!$B$184*(1-Parameters!BH$195)*_xlfn.IFNA('[3]National GDP per capita ppp'!BH179,0)+(1-Parameters!$B$184)*BH178)*(1+(_xlfn.IFNA('[3]Nat GDP per cap ppp growth rate'!BH179,0)-IF(Settings!$C$16="No",0,Parameters!BH$174*('AMOC national temperature'!BH178-Parameters!BH$138)+Parameters!BH$175*('AMOC national temperature'!BH178-Parameters!BH$138)^2)))*IF(Settings!$C$16="No",1,(1-SLR!$D178*Parameters!BH$191))))</f>
        <v>212444.25535699853</v>
      </c>
      <c r="BI179" s="22">
        <f ca="1">IF(BI$2=0,0,IF((Parameters!$B$184*(1-Parameters!BI$195)*_xlfn.IFNA('[3]National GDP per capita ppp'!BI179,0)+(1-Parameters!$B$184)*BI178)*(1+(_xlfn.IFNA('[3]Nat GDP per cap ppp growth rate'!BI179,0)-IF(Settings!$C$16="No",0,Parameters!BI$174*('AMOC national temperature'!BI178-Parameters!BI$138)+Parameters!BI$175*('AMOC national temperature'!BI178-Parameters!BI$138)^2)))*IF(Settings!$C$16="No",1,(1-SLR!$D178*Parameters!BI$191))&lt;=0,1,(Parameters!$B$184*(1-Parameters!BI$195)*_xlfn.IFNA('[3]National GDP per capita ppp'!BI179,0)+(1-Parameters!$B$184)*BI178)*(1+(_xlfn.IFNA('[3]Nat GDP per cap ppp growth rate'!BI179,0)-IF(Settings!$C$16="No",0,Parameters!BI$174*('AMOC national temperature'!BI178-Parameters!BI$138)+Parameters!BI$175*('AMOC national temperature'!BI178-Parameters!BI$138)^2)))*IF(Settings!$C$16="No",1,(1-SLR!$D178*Parameters!BI$191))))</f>
        <v>84610.819154969387</v>
      </c>
      <c r="BJ179" s="22">
        <f ca="1">IF(BJ$2=0,0,IF((Parameters!$B$184*(1-Parameters!BJ$195)*_xlfn.IFNA('[3]National GDP per capita ppp'!BJ179,0)+(1-Parameters!$B$184)*BJ178)*(1+(_xlfn.IFNA('[3]Nat GDP per cap ppp growth rate'!BJ179,0)-IF(Settings!$C$16="No",0,Parameters!BJ$174*('AMOC national temperature'!BJ178-Parameters!BJ$138)+Parameters!BJ$175*('AMOC national temperature'!BJ178-Parameters!BJ$138)^2)))*IF(Settings!$C$16="No",1,(1-SLR!$D178*Parameters!BJ$191))&lt;=0,1,(Parameters!$B$184*(1-Parameters!BJ$195)*_xlfn.IFNA('[3]National GDP per capita ppp'!BJ179,0)+(1-Parameters!$B$184)*BJ178)*(1+(_xlfn.IFNA('[3]Nat GDP per cap ppp growth rate'!BJ179,0)-IF(Settings!$C$16="No",0,Parameters!BJ$174*('AMOC national temperature'!BJ178-Parameters!BJ$138)+Parameters!BJ$175*('AMOC national temperature'!BJ178-Parameters!BJ$138)^2)))*IF(Settings!$C$16="No",1,(1-SLR!$D178*Parameters!BJ$191))))</f>
        <v>181808.50921341649</v>
      </c>
      <c r="BK179" s="22">
        <f ca="1">IF(BK$2=0,0,IF((Parameters!$B$184*(1-Parameters!BK$195)*_xlfn.IFNA('[3]National GDP per capita ppp'!BK179,0)+(1-Parameters!$B$184)*BK178)*(1+(_xlfn.IFNA('[3]Nat GDP per cap ppp growth rate'!BK179,0)-IF(Settings!$C$16="No",0,Parameters!BK$174*('AMOC national temperature'!BK178-Parameters!BK$138)+Parameters!BK$175*('AMOC national temperature'!BK178-Parameters!BK$138)^2)))*IF(Settings!$C$16="No",1,(1-SLR!$D178*Parameters!BK$191))&lt;=0,1,(Parameters!$B$184*(1-Parameters!BK$195)*_xlfn.IFNA('[3]National GDP per capita ppp'!BK179,0)+(1-Parameters!$B$184)*BK178)*(1+(_xlfn.IFNA('[3]Nat GDP per cap ppp growth rate'!BK179,0)-IF(Settings!$C$16="No",0,Parameters!BK$174*('AMOC national temperature'!BK178-Parameters!BK$138)+Parameters!BK$175*('AMOC national temperature'!BK178-Parameters!BK$138)^2)))*IF(Settings!$C$16="No",1,(1-SLR!$D178*Parameters!BK$191))))</f>
        <v>1</v>
      </c>
      <c r="BL179" s="22">
        <f ca="1">IF(BL$2=0,0,IF((Parameters!$B$184*(1-Parameters!BL$195)*_xlfn.IFNA('[3]National GDP per capita ppp'!BL179,0)+(1-Parameters!$B$184)*BL178)*(1+(_xlfn.IFNA('[3]Nat GDP per cap ppp growth rate'!BL179,0)-IF(Settings!$C$16="No",0,Parameters!BL$174*('AMOC national temperature'!BL178-Parameters!BL$138)+Parameters!BL$175*('AMOC national temperature'!BL178-Parameters!BL$138)^2)))*IF(Settings!$C$16="No",1,(1-SLR!$D178*Parameters!BL$191))&lt;=0,1,(Parameters!$B$184*(1-Parameters!BL$195)*_xlfn.IFNA('[3]National GDP per capita ppp'!BL179,0)+(1-Parameters!$B$184)*BL178)*(1+(_xlfn.IFNA('[3]Nat GDP per cap ppp growth rate'!BL179,0)-IF(Settings!$C$16="No",0,Parameters!BL$174*('AMOC national temperature'!BL178-Parameters!BL$138)+Parameters!BL$175*('AMOC national temperature'!BL178-Parameters!BL$138)^2)))*IF(Settings!$C$16="No",1,(1-SLR!$D178*Parameters!BL$191))))</f>
        <v>389511.4431875656</v>
      </c>
      <c r="BM179" s="22">
        <f ca="1">IF(BM$2=0,0,IF((Parameters!$B$184*(1-Parameters!BM$195)*_xlfn.IFNA('[3]National GDP per capita ppp'!BM179,0)+(1-Parameters!$B$184)*BM178)*(1+(_xlfn.IFNA('[3]Nat GDP per cap ppp growth rate'!BM179,0)-IF(Settings!$C$16="No",0,Parameters!BM$174*('AMOC national temperature'!BM178-Parameters!BM$138)+Parameters!BM$175*('AMOC national temperature'!BM178-Parameters!BM$138)^2)))*IF(Settings!$C$16="No",1,(1-SLR!$D178*Parameters!BM$191))&lt;=0,1,(Parameters!$B$184*(1-Parameters!BM$195)*_xlfn.IFNA('[3]National GDP per capita ppp'!BM179,0)+(1-Parameters!$B$184)*BM178)*(1+(_xlfn.IFNA('[3]Nat GDP per cap ppp growth rate'!BM179,0)-IF(Settings!$C$16="No",0,Parameters!BM$174*('AMOC national temperature'!BM178-Parameters!BM$138)+Parameters!BM$175*('AMOC national temperature'!BM178-Parameters!BM$138)^2)))*IF(Settings!$C$16="No",1,(1-SLR!$D178*Parameters!BM$191))))</f>
        <v>179658.65034343096</v>
      </c>
      <c r="BN179" s="22">
        <f ca="1">IF(BN$2=0,0,IF((Parameters!$B$184*(1-Parameters!BN$195)*_xlfn.IFNA('[3]National GDP per capita ppp'!BN179,0)+(1-Parameters!$B$184)*BN178)*(1+(_xlfn.IFNA('[3]Nat GDP per cap ppp growth rate'!BN179,0)-IF(Settings!$C$16="No",0,Parameters!BN$174*('AMOC national temperature'!BN178-Parameters!BN$138)+Parameters!BN$175*('AMOC national temperature'!BN178-Parameters!BN$138)^2)))*IF(Settings!$C$16="No",1,(1-SLR!$D178*Parameters!BN$191))&lt;=0,1,(Parameters!$B$184*(1-Parameters!BN$195)*_xlfn.IFNA('[3]National GDP per capita ppp'!BN179,0)+(1-Parameters!$B$184)*BN178)*(1+(_xlfn.IFNA('[3]Nat GDP per cap ppp growth rate'!BN179,0)-IF(Settings!$C$16="No",0,Parameters!BN$174*('AMOC national temperature'!BN178-Parameters!BN$138)+Parameters!BN$175*('AMOC national temperature'!BN178-Parameters!BN$138)^2)))*IF(Settings!$C$16="No",1,(1-SLR!$D178*Parameters!BN$191))))</f>
        <v>73955.991214427268</v>
      </c>
      <c r="BO179" s="22">
        <f ca="1">IF(BO$2=0,0,IF((Parameters!$B$184*(1-Parameters!BO$195)*_xlfn.IFNA('[3]National GDP per capita ppp'!BO179,0)+(1-Parameters!$B$184)*BO178)*(1+(_xlfn.IFNA('[3]Nat GDP per cap ppp growth rate'!BO179,0)-IF(Settings!$C$16="No",0,Parameters!BO$174*('AMOC national temperature'!BO178-Parameters!BO$138)+Parameters!BO$175*('AMOC national temperature'!BO178-Parameters!BO$138)^2)))*IF(Settings!$C$16="No",1,(1-SLR!$D178*Parameters!BO$191))&lt;=0,1,(Parameters!$B$184*(1-Parameters!BO$195)*_xlfn.IFNA('[3]National GDP per capita ppp'!BO179,0)+(1-Parameters!$B$184)*BO178)*(1+(_xlfn.IFNA('[3]Nat GDP per cap ppp growth rate'!BO179,0)-IF(Settings!$C$16="No",0,Parameters!BO$174*('AMOC national temperature'!BO178-Parameters!BO$138)+Parameters!BO$175*('AMOC national temperature'!BO178-Parameters!BO$138)^2)))*IF(Settings!$C$16="No",1,(1-SLR!$D178*Parameters!BO$191))))</f>
        <v>120949.49987740943</v>
      </c>
      <c r="BP179" s="22">
        <f ca="1">IF(BP$2=0,0,IF((Parameters!$B$184*(1-Parameters!BP$195)*_xlfn.IFNA('[3]National GDP per capita ppp'!BP179,0)+(1-Parameters!$B$184)*BP178)*(1+(_xlfn.IFNA('[3]Nat GDP per cap ppp growth rate'!BP179,0)-IF(Settings!$C$16="No",0,Parameters!BP$174*('AMOC national temperature'!BP178-Parameters!BP$138)+Parameters!BP$175*('AMOC national temperature'!BP178-Parameters!BP$138)^2)))*IF(Settings!$C$16="No",1,(1-SLR!$D178*Parameters!BP$191))&lt;=0,1,(Parameters!$B$184*(1-Parameters!BP$195)*_xlfn.IFNA('[3]National GDP per capita ppp'!BP179,0)+(1-Parameters!$B$184)*BP178)*(1+(_xlfn.IFNA('[3]Nat GDP per cap ppp growth rate'!BP179,0)-IF(Settings!$C$16="No",0,Parameters!BP$174*('AMOC national temperature'!BP178-Parameters!BP$138)+Parameters!BP$175*('AMOC national temperature'!BP178-Parameters!BP$138)^2)))*IF(Settings!$C$16="No",1,(1-SLR!$D178*Parameters!BP$191))))</f>
        <v>82135.83777029661</v>
      </c>
      <c r="BQ179" s="22">
        <f>IF(BQ$2=0,0,IF((Parameters!$B$184*(1-Parameters!BQ$195)*_xlfn.IFNA('[3]National GDP per capita ppp'!BQ179,0)+(1-Parameters!$B$184)*BQ178)*(1+(_xlfn.IFNA('[3]Nat GDP per cap ppp growth rate'!BQ179,0)-IF(Settings!$C$16="No",0,Parameters!BQ$174*('AMOC national temperature'!BQ178-Parameters!BQ$138)+Parameters!BQ$175*('AMOC national temperature'!BQ178-Parameters!BQ$138)^2)))*IF(Settings!$C$16="No",1,(1-SLR!$D178*Parameters!BQ$191))&lt;=0,1,(Parameters!$B$184*(1-Parameters!BQ$195)*_xlfn.IFNA('[3]National GDP per capita ppp'!BQ179,0)+(1-Parameters!$B$184)*BQ178)*(1+(_xlfn.IFNA('[3]Nat GDP per cap ppp growth rate'!BQ179,0)-IF(Settings!$C$16="No",0,Parameters!BQ$174*('AMOC national temperature'!BQ178-Parameters!BQ$138)+Parameters!BQ$175*('AMOC national temperature'!BQ178-Parameters!BQ$138)^2)))*IF(Settings!$C$16="No",1,(1-SLR!$D178*Parameters!BQ$191))))</f>
        <v>0</v>
      </c>
      <c r="BR179" s="22">
        <f ca="1">IF(BR$2=0,0,IF((Parameters!$B$184*(1-Parameters!BR$195)*_xlfn.IFNA('[3]National GDP per capita ppp'!BR179,0)+(1-Parameters!$B$184)*BR178)*(1+(_xlfn.IFNA('[3]Nat GDP per cap ppp growth rate'!BR179,0)-IF(Settings!$C$16="No",0,Parameters!BR$174*('AMOC national temperature'!BR178-Parameters!BR$138)+Parameters!BR$175*('AMOC national temperature'!BR178-Parameters!BR$138)^2)))*IF(Settings!$C$16="No",1,(1-SLR!$D178*Parameters!BR$191))&lt;=0,1,(Parameters!$B$184*(1-Parameters!BR$195)*_xlfn.IFNA('[3]National GDP per capita ppp'!BR179,0)+(1-Parameters!$B$184)*BR178)*(1+(_xlfn.IFNA('[3]Nat GDP per cap ppp growth rate'!BR179,0)-IF(Settings!$C$16="No",0,Parameters!BR$174*('AMOC national temperature'!BR178-Parameters!BR$138)+Parameters!BR$175*('AMOC national temperature'!BR178-Parameters!BR$138)^2)))*IF(Settings!$C$16="No",1,(1-SLR!$D178*Parameters!BR$191))))</f>
        <v>35910.481887567956</v>
      </c>
      <c r="BS179" s="22">
        <f ca="1">IF(BS$2=0,0,IF((Parameters!$B$184*(1-Parameters!BS$195)*_xlfn.IFNA('[3]National GDP per capita ppp'!BS179,0)+(1-Parameters!$B$184)*BS178)*(1+(_xlfn.IFNA('[3]Nat GDP per cap ppp growth rate'!BS179,0)-IF(Settings!$C$16="No",0,Parameters!BS$174*('AMOC national temperature'!BS178-Parameters!BS$138)+Parameters!BS$175*('AMOC national temperature'!BS178-Parameters!BS$138)^2)))*IF(Settings!$C$16="No",1,(1-SLR!$D178*Parameters!BS$191))&lt;=0,1,(Parameters!$B$184*(1-Parameters!BS$195)*_xlfn.IFNA('[3]National GDP per capita ppp'!BS179,0)+(1-Parameters!$B$184)*BS178)*(1+(_xlfn.IFNA('[3]Nat GDP per cap ppp growth rate'!BS179,0)-IF(Settings!$C$16="No",0,Parameters!BS$174*('AMOC national temperature'!BS178-Parameters!BS$138)+Parameters!BS$175*('AMOC national temperature'!BS178-Parameters!BS$138)^2)))*IF(Settings!$C$16="No",1,(1-SLR!$D178*Parameters!BS$191))))</f>
        <v>52615.783081003632</v>
      </c>
      <c r="BT179" s="22">
        <f ca="1">IF(BT$2=0,0,IF((Parameters!$B$184*(1-Parameters!BT$195)*_xlfn.IFNA('[3]National GDP per capita ppp'!BT179,0)+(1-Parameters!$B$184)*BT178)*(1+(_xlfn.IFNA('[3]Nat GDP per cap ppp growth rate'!BT179,0)-IF(Settings!$C$16="No",0,Parameters!BT$174*('AMOC national temperature'!BT178-Parameters!BT$138)+Parameters!BT$175*('AMOC national temperature'!BT178-Parameters!BT$138)^2)))*IF(Settings!$C$16="No",1,(1-SLR!$D178*Parameters!BT$191))&lt;=0,1,(Parameters!$B$184*(1-Parameters!BT$195)*_xlfn.IFNA('[3]National GDP per capita ppp'!BT179,0)+(1-Parameters!$B$184)*BT178)*(1+(_xlfn.IFNA('[3]Nat GDP per cap ppp growth rate'!BT179,0)-IF(Settings!$C$16="No",0,Parameters!BT$174*('AMOC national temperature'!BT178-Parameters!BT$138)+Parameters!BT$175*('AMOC national temperature'!BT178-Parameters!BT$138)^2)))*IF(Settings!$C$16="No",1,(1-SLR!$D178*Parameters!BT$191))))</f>
        <v>1250796.6568021793</v>
      </c>
      <c r="BU179" s="22">
        <f ca="1">IF(BU$2=0,0,IF((Parameters!$B$184*(1-Parameters!BU$195)*_xlfn.IFNA('[3]National GDP per capita ppp'!BU179,0)+(1-Parameters!$B$184)*BU178)*(1+(_xlfn.IFNA('[3]Nat GDP per cap ppp growth rate'!BU179,0)-IF(Settings!$C$16="No",0,Parameters!BU$174*('AMOC national temperature'!BU178-Parameters!BU$138)+Parameters!BU$175*('AMOC national temperature'!BU178-Parameters!BU$138)^2)))*IF(Settings!$C$16="No",1,(1-SLR!$D178*Parameters!BU$191))&lt;=0,1,(Parameters!$B$184*(1-Parameters!BU$195)*_xlfn.IFNA('[3]National GDP per capita ppp'!BU179,0)+(1-Parameters!$B$184)*BU178)*(1+(_xlfn.IFNA('[3]Nat GDP per cap ppp growth rate'!BU179,0)-IF(Settings!$C$16="No",0,Parameters!BU$174*('AMOC national temperature'!BU178-Parameters!BU$138)+Parameters!BU$175*('AMOC national temperature'!BU178-Parameters!BU$138)^2)))*IF(Settings!$C$16="No",1,(1-SLR!$D178*Parameters!BU$191))))</f>
        <v>151868.93663562162</v>
      </c>
      <c r="BV179" s="22">
        <f ca="1">IF(BV$2=0,0,IF((Parameters!$B$184*(1-Parameters!BV$195)*_xlfn.IFNA('[3]National GDP per capita ppp'!BV179,0)+(1-Parameters!$B$184)*BV178)*(1+(_xlfn.IFNA('[3]Nat GDP per cap ppp growth rate'!BV179,0)-IF(Settings!$C$16="No",0,Parameters!BV$174*('AMOC national temperature'!BV178-Parameters!BV$138)+Parameters!BV$175*('AMOC national temperature'!BV178-Parameters!BV$138)^2)))*IF(Settings!$C$16="No",1,(1-SLR!$D178*Parameters!BV$191))&lt;=0,1,(Parameters!$B$184*(1-Parameters!BV$195)*_xlfn.IFNA('[3]National GDP per capita ppp'!BV179,0)+(1-Parameters!$B$184)*BV178)*(1+(_xlfn.IFNA('[3]Nat GDP per cap ppp growth rate'!BV179,0)-IF(Settings!$C$16="No",0,Parameters!BV$174*('AMOC national temperature'!BV178-Parameters!BV$138)+Parameters!BV$175*('AMOC national temperature'!BV178-Parameters!BV$138)^2)))*IF(Settings!$C$16="No",1,(1-SLR!$D178*Parameters!BV$191))))</f>
        <v>32688.33139531668</v>
      </c>
      <c r="BW179" s="22">
        <f ca="1">IF(BW$2=0,0,IF((Parameters!$B$184*(1-Parameters!BW$195)*_xlfn.IFNA('[3]National GDP per capita ppp'!BW179,0)+(1-Parameters!$B$184)*BW178)*(1+(_xlfn.IFNA('[3]Nat GDP per cap ppp growth rate'!BW179,0)-IF(Settings!$C$16="No",0,Parameters!BW$174*('AMOC national temperature'!BW178-Parameters!BW$138)+Parameters!BW$175*('AMOC national temperature'!BW178-Parameters!BW$138)^2)))*IF(Settings!$C$16="No",1,(1-SLR!$D178*Parameters!BW$191))&lt;=0,1,(Parameters!$B$184*(1-Parameters!BW$195)*_xlfn.IFNA('[3]National GDP per capita ppp'!BW179,0)+(1-Parameters!$B$184)*BW178)*(1+(_xlfn.IFNA('[3]Nat GDP per cap ppp growth rate'!BW179,0)-IF(Settings!$C$16="No",0,Parameters!BW$174*('AMOC national temperature'!BW178-Parameters!BW$138)+Parameters!BW$175*('AMOC national temperature'!BW178-Parameters!BW$138)^2)))*IF(Settings!$C$16="No",1,(1-SLR!$D178*Parameters!BW$191))))</f>
        <v>113252.92162408038</v>
      </c>
      <c r="BX179" s="22">
        <f>IF(BX$2=0,0,IF((Parameters!$B$184*(1-Parameters!BX$195)*_xlfn.IFNA('[3]National GDP per capita ppp'!BX179,0)+(1-Parameters!$B$184)*BX178)*(1+(_xlfn.IFNA('[3]Nat GDP per cap ppp growth rate'!BX179,0)-IF(Settings!$C$16="No",0,Parameters!BX$174*('AMOC national temperature'!BX178-Parameters!BX$138)+Parameters!BX$175*('AMOC national temperature'!BX178-Parameters!BX$138)^2)))*IF(Settings!$C$16="No",1,(1-SLR!$D178*Parameters!BX$191))&lt;=0,1,(Parameters!$B$184*(1-Parameters!BX$195)*_xlfn.IFNA('[3]National GDP per capita ppp'!BX179,0)+(1-Parameters!$B$184)*BX178)*(1+(_xlfn.IFNA('[3]Nat GDP per cap ppp growth rate'!BX179,0)-IF(Settings!$C$16="No",0,Parameters!BX$174*('AMOC national temperature'!BX178-Parameters!BX$138)+Parameters!BX$175*('AMOC national temperature'!BX178-Parameters!BX$138)^2)))*IF(Settings!$C$16="No",1,(1-SLR!$D178*Parameters!BX$191))))</f>
        <v>0</v>
      </c>
      <c r="BY179" s="22">
        <f ca="1">IF(BY$2=0,0,IF((Parameters!$B$184*(1-Parameters!BY$195)*_xlfn.IFNA('[3]National GDP per capita ppp'!BY179,0)+(1-Parameters!$B$184)*BY178)*(1+(_xlfn.IFNA('[3]Nat GDP per cap ppp growth rate'!BY179,0)-IF(Settings!$C$16="No",0,Parameters!BY$174*('AMOC national temperature'!BY178-Parameters!BY$138)+Parameters!BY$175*('AMOC national temperature'!BY178-Parameters!BY$138)^2)))*IF(Settings!$C$16="No",1,(1-SLR!$D178*Parameters!BY$191))&lt;=0,1,(Parameters!$B$184*(1-Parameters!BY$195)*_xlfn.IFNA('[3]National GDP per capita ppp'!BY179,0)+(1-Parameters!$B$184)*BY178)*(1+(_xlfn.IFNA('[3]Nat GDP per cap ppp growth rate'!BY179,0)-IF(Settings!$C$16="No",0,Parameters!BY$174*('AMOC national temperature'!BY178-Parameters!BY$138)+Parameters!BY$175*('AMOC national temperature'!BY178-Parameters!BY$138)^2)))*IF(Settings!$C$16="No",1,(1-SLR!$D178*Parameters!BY$191))))</f>
        <v>47396.77527915626</v>
      </c>
      <c r="BZ179" s="22">
        <f ca="1">IF(BZ$2=0,0,IF((Parameters!$B$184*(1-Parameters!BZ$195)*_xlfn.IFNA('[3]National GDP per capita ppp'!BZ179,0)+(1-Parameters!$B$184)*BZ178)*(1+(_xlfn.IFNA('[3]Nat GDP per cap ppp growth rate'!BZ179,0)-IF(Settings!$C$16="No",0,Parameters!BZ$174*('AMOC national temperature'!BZ178-Parameters!BZ$138)+Parameters!BZ$175*('AMOC national temperature'!BZ178-Parameters!BZ$138)^2)))*IF(Settings!$C$16="No",1,(1-SLR!$D178*Parameters!BZ$191))&lt;=0,1,(Parameters!$B$184*(1-Parameters!BZ$195)*_xlfn.IFNA('[3]National GDP per capita ppp'!BZ179,0)+(1-Parameters!$B$184)*BZ178)*(1+(_xlfn.IFNA('[3]Nat GDP per cap ppp growth rate'!BZ179,0)-IF(Settings!$C$16="No",0,Parameters!BZ$174*('AMOC national temperature'!BZ178-Parameters!BZ$138)+Parameters!BZ$175*('AMOC national temperature'!BZ178-Parameters!BZ$138)^2)))*IF(Settings!$C$16="No",1,(1-SLR!$D178*Parameters!BZ$191))))</f>
        <v>946163.0633738715</v>
      </c>
      <c r="CA179" s="22">
        <f ca="1">IF(CA$2=0,0,IF((Parameters!$B$184*(1-Parameters!CA$195)*_xlfn.IFNA('[3]National GDP per capita ppp'!CA179,0)+(1-Parameters!$B$184)*CA178)*(1+(_xlfn.IFNA('[3]Nat GDP per cap ppp growth rate'!CA179,0)-IF(Settings!$C$16="No",0,Parameters!CA$174*('AMOC national temperature'!CA178-Parameters!CA$138)+Parameters!CA$175*('AMOC national temperature'!CA178-Parameters!CA$138)^2)))*IF(Settings!$C$16="No",1,(1-SLR!$D178*Parameters!CA$191))&lt;=0,1,(Parameters!$B$184*(1-Parameters!CA$195)*_xlfn.IFNA('[3]National GDP per capita ppp'!CA179,0)+(1-Parameters!$B$184)*CA178)*(1+(_xlfn.IFNA('[3]Nat GDP per cap ppp growth rate'!CA179,0)-IF(Settings!$C$16="No",0,Parameters!CA$174*('AMOC national temperature'!CA178-Parameters!CA$138)+Parameters!CA$175*('AMOC national temperature'!CA178-Parameters!CA$138)^2)))*IF(Settings!$C$16="No",1,(1-SLR!$D178*Parameters!CA$191))))</f>
        <v>59012.109940001705</v>
      </c>
      <c r="CB179" s="22">
        <f ca="1">IF(CB$2=0,0,IF((Parameters!$B$184*(1-Parameters!CB$195)*_xlfn.IFNA('[3]National GDP per capita ppp'!CB179,0)+(1-Parameters!$B$184)*CB178)*(1+(_xlfn.IFNA('[3]Nat GDP per cap ppp growth rate'!CB179,0)-IF(Settings!$C$16="No",0,Parameters!CB$174*('AMOC national temperature'!CB178-Parameters!CB$138)+Parameters!CB$175*('AMOC national temperature'!CB178-Parameters!CB$138)^2)))*IF(Settings!$C$16="No",1,(1-SLR!$D178*Parameters!CB$191))&lt;=0,1,(Parameters!$B$184*(1-Parameters!CB$195)*_xlfn.IFNA('[3]National GDP per capita ppp'!CB179,0)+(1-Parameters!$B$184)*CB178)*(1+(_xlfn.IFNA('[3]Nat GDP per cap ppp growth rate'!CB179,0)-IF(Settings!$C$16="No",0,Parameters!CB$174*('AMOC national temperature'!CB178-Parameters!CB$138)+Parameters!CB$175*('AMOC national temperature'!CB178-Parameters!CB$138)^2)))*IF(Settings!$C$16="No",1,(1-SLR!$D178*Parameters!CB$191))))</f>
        <v>103618.74627765354</v>
      </c>
      <c r="CC179" s="22">
        <f ca="1">IF(CC$2=0,0,IF((Parameters!$B$184*(1-Parameters!CC$195)*_xlfn.IFNA('[3]National GDP per capita ppp'!CC179,0)+(1-Parameters!$B$184)*CC178)*(1+(_xlfn.IFNA('[3]Nat GDP per cap ppp growth rate'!CC179,0)-IF(Settings!$C$16="No",0,Parameters!CC$174*('AMOC national temperature'!CC178-Parameters!CC$138)+Parameters!CC$175*('AMOC national temperature'!CC178-Parameters!CC$138)^2)))*IF(Settings!$C$16="No",1,(1-SLR!$D178*Parameters!CC$191))&lt;=0,1,(Parameters!$B$184*(1-Parameters!CC$195)*_xlfn.IFNA('[3]National GDP per capita ppp'!CC179,0)+(1-Parameters!$B$184)*CC178)*(1+(_xlfn.IFNA('[3]Nat GDP per cap ppp growth rate'!CC179,0)-IF(Settings!$C$16="No",0,Parameters!CC$174*('AMOC national temperature'!CC178-Parameters!CC$138)+Parameters!CC$175*('AMOC national temperature'!CC178-Parameters!CC$138)^2)))*IF(Settings!$C$16="No",1,(1-SLR!$D178*Parameters!CC$191))))</f>
        <v>17145.178324567831</v>
      </c>
      <c r="CD179" s="22">
        <f ca="1">IF(CD$2=0,0,IF((Parameters!$B$184*(1-Parameters!CD$195)*_xlfn.IFNA('[3]National GDP per capita ppp'!CD179,0)+(1-Parameters!$B$184)*CD178)*(1+(_xlfn.IFNA('[3]Nat GDP per cap ppp growth rate'!CD179,0)-IF(Settings!$C$16="No",0,Parameters!CD$174*('AMOC national temperature'!CD178-Parameters!CD$138)+Parameters!CD$175*('AMOC national temperature'!CD178-Parameters!CD$138)^2)))*IF(Settings!$C$16="No",1,(1-SLR!$D178*Parameters!CD$191))&lt;=0,1,(Parameters!$B$184*(1-Parameters!CD$195)*_xlfn.IFNA('[3]National GDP per capita ppp'!CD179,0)+(1-Parameters!$B$184)*CD178)*(1+(_xlfn.IFNA('[3]Nat GDP per cap ppp growth rate'!CD179,0)-IF(Settings!$C$16="No",0,Parameters!CD$174*('AMOC national temperature'!CD178-Parameters!CD$138)+Parameters!CD$175*('AMOC national temperature'!CD178-Parameters!CD$138)^2)))*IF(Settings!$C$16="No",1,(1-SLR!$D178*Parameters!CD$191))))</f>
        <v>118526.5679477776</v>
      </c>
      <c r="CE179" s="22">
        <f ca="1">IF(CE$2=0,0,IF((Parameters!$B$184*(1-Parameters!CE$195)*_xlfn.IFNA('[3]National GDP per capita ppp'!CE179,0)+(1-Parameters!$B$184)*CE178)*(1+(_xlfn.IFNA('[3]Nat GDP per cap ppp growth rate'!CE179,0)-IF(Settings!$C$16="No",0,Parameters!CE$174*('AMOC national temperature'!CE178-Parameters!CE$138)+Parameters!CE$175*('AMOC national temperature'!CE178-Parameters!CE$138)^2)))*IF(Settings!$C$16="No",1,(1-SLR!$D178*Parameters!CE$191))&lt;=0,1,(Parameters!$B$184*(1-Parameters!CE$195)*_xlfn.IFNA('[3]National GDP per capita ppp'!CE179,0)+(1-Parameters!$B$184)*CE178)*(1+(_xlfn.IFNA('[3]Nat GDP per cap ppp growth rate'!CE179,0)-IF(Settings!$C$16="No",0,Parameters!CE$174*('AMOC national temperature'!CE178-Parameters!CE$138)+Parameters!CE$175*('AMOC national temperature'!CE178-Parameters!CE$138)^2)))*IF(Settings!$C$16="No",1,(1-SLR!$D178*Parameters!CE$191))))</f>
        <v>151093.44263127231</v>
      </c>
      <c r="CF179" s="13">
        <f ca="1">IF(CF$2=0,0,IF((Parameters!$B$184*(1-Parameters!CF$195)*_xlfn.IFNA('[3]National GDP per capita ppp'!CF179,0)+(1-Parameters!$B$184)*CF178)*(1+(_xlfn.IFNA('[3]Nat GDP per cap ppp growth rate'!CF179,0)-IF(Settings!$C$16="No",0,Parameters!CF$174*('AMOC national temperature'!CF178-Parameters!CF$138)+Parameters!CF$175*('AMOC national temperature'!CF178-Parameters!CF$138)^2)))*IF(Settings!$C$16="No",1,(1-SLR!$D178*Parameters!CF$191))*(1-ISM!K178)&lt;=0,1,(Parameters!$B$184*(1-Parameters!CF$195)*_xlfn.IFNA('[3]National GDP per capita ppp'!CF179,0)+(1-Parameters!$B$184)*CF178)*(1+(_xlfn.IFNA('[3]Nat GDP per cap ppp growth rate'!CF179,0)-IF(Settings!$C$16="No",0,Parameters!CF$174*('AMOC national temperature'!CF178-Parameters!CF$138)+Parameters!CF$175*('AMOC national temperature'!CF178-Parameters!CF$138)^2)))*IF(Settings!$C$16="No",1,(1-SLR!$D178*Parameters!CF$191))*(1-ISM!K178)))</f>
        <v>87195.843763341123</v>
      </c>
      <c r="CG179" s="22">
        <f ca="1">IF(CG$2=0,0,IF((Parameters!$B$184*(1-Parameters!CG$195)*_xlfn.IFNA('[3]National GDP per capita ppp'!CG179,0)+(1-Parameters!$B$184)*CG178)*(1+(_xlfn.IFNA('[3]Nat GDP per cap ppp growth rate'!CG179,0)-IF(Settings!$C$16="No",0,Parameters!CG$174*('AMOC national temperature'!CG178-Parameters!CG$138)+Parameters!CG$175*('AMOC national temperature'!CG178-Parameters!CG$138)^2)))*IF(Settings!$C$16="No",1,(1-SLR!$D178*Parameters!CG$191))&lt;=0,1,(Parameters!$B$184*(1-Parameters!CG$195)*_xlfn.IFNA('[3]National GDP per capita ppp'!CG179,0)+(1-Parameters!$B$184)*CG178)*(1+(_xlfn.IFNA('[3]Nat GDP per cap ppp growth rate'!CG179,0)-IF(Settings!$C$16="No",0,Parameters!CG$174*('AMOC national temperature'!CG178-Parameters!CG$138)+Parameters!CG$175*('AMOC national temperature'!CG178-Parameters!CG$138)^2)))*IF(Settings!$C$16="No",1,(1-SLR!$D178*Parameters!CG$191))))</f>
        <v>195976.60716212422</v>
      </c>
      <c r="CH179" s="22">
        <f ca="1">IF(CH$2=0,0,IF((Parameters!$B$184*(1-Parameters!CH$195)*_xlfn.IFNA('[3]National GDP per capita ppp'!CH179,0)+(1-Parameters!$B$184)*CH178)*(1+(_xlfn.IFNA('[3]Nat GDP per cap ppp growth rate'!CH179,0)-IF(Settings!$C$16="No",0,Parameters!CH$174*('AMOC national temperature'!CH178-Parameters!CH$138)+Parameters!CH$175*('AMOC national temperature'!CH178-Parameters!CH$138)^2)))*IF(Settings!$C$16="No",1,(1-SLR!$D178*Parameters!CH$191))&lt;=0,1,(Parameters!$B$184*(1-Parameters!CH$195)*_xlfn.IFNA('[3]National GDP per capita ppp'!CH179,0)+(1-Parameters!$B$184)*CH178)*(1+(_xlfn.IFNA('[3]Nat GDP per cap ppp growth rate'!CH179,0)-IF(Settings!$C$16="No",0,Parameters!CH$174*('AMOC national temperature'!CH178-Parameters!CH$138)+Parameters!CH$175*('AMOC national temperature'!CH178-Parameters!CH$138)^2)))*IF(Settings!$C$16="No",1,(1-SLR!$D178*Parameters!CH$191))))</f>
        <v>716729.33220084012</v>
      </c>
      <c r="CI179" s="22">
        <f ca="1">IF(CI$2=0,0,IF((Parameters!$B$184*(1-Parameters!CI$195)*_xlfn.IFNA('[3]National GDP per capita ppp'!CI179,0)+(1-Parameters!$B$184)*CI178)*(1+(_xlfn.IFNA('[3]Nat GDP per cap ppp growth rate'!CI179,0)-IF(Settings!$C$16="No",0,Parameters!CI$174*('AMOC national temperature'!CI178-Parameters!CI$138)+Parameters!CI$175*('AMOC national temperature'!CI178-Parameters!CI$138)^2)))*IF(Settings!$C$16="No",1,(1-SLR!$D178*Parameters!CI$191))&lt;=0,1,(Parameters!$B$184*(1-Parameters!CI$195)*_xlfn.IFNA('[3]National GDP per capita ppp'!CI179,0)+(1-Parameters!$B$184)*CI178)*(1+(_xlfn.IFNA('[3]Nat GDP per cap ppp growth rate'!CI179,0)-IF(Settings!$C$16="No",0,Parameters!CI$174*('AMOC national temperature'!CI178-Parameters!CI$138)+Parameters!CI$175*('AMOC national temperature'!CI178-Parameters!CI$138)^2)))*IF(Settings!$C$16="No",1,(1-SLR!$D178*Parameters!CI$191))))</f>
        <v>393100.60038741917</v>
      </c>
      <c r="CJ179" s="22">
        <f ca="1">IF(CJ$2=0,0,IF((Parameters!$B$184*(1-Parameters!CJ$195)*_xlfn.IFNA('[3]National GDP per capita ppp'!CJ179,0)+(1-Parameters!$B$184)*CJ178)*(1+(_xlfn.IFNA('[3]Nat GDP per cap ppp growth rate'!CJ179,0)-IF(Settings!$C$16="No",0,Parameters!CJ$174*('AMOC national temperature'!CJ178-Parameters!CJ$138)+Parameters!CJ$175*('AMOC national temperature'!CJ178-Parameters!CJ$138)^2)))*IF(Settings!$C$16="No",1,(1-SLR!$D178*Parameters!CJ$191))&lt;=0,1,(Parameters!$B$184*(1-Parameters!CJ$195)*_xlfn.IFNA('[3]National GDP per capita ppp'!CJ179,0)+(1-Parameters!$B$184)*CJ178)*(1+(_xlfn.IFNA('[3]Nat GDP per cap ppp growth rate'!CJ179,0)-IF(Settings!$C$16="No",0,Parameters!CJ$174*('AMOC national temperature'!CJ178-Parameters!CJ$138)+Parameters!CJ$175*('AMOC national temperature'!CJ178-Parameters!CJ$138)^2)))*IF(Settings!$C$16="No",1,(1-SLR!$D178*Parameters!CJ$191))))</f>
        <v>251220.71611623978</v>
      </c>
      <c r="CK179" s="22">
        <f ca="1">IF(CK$2=0,0,IF((Parameters!$B$184*(1-Parameters!CK$195)*_xlfn.IFNA('[3]National GDP per capita ppp'!CK179,0)+(1-Parameters!$B$184)*CK178)*(1+(_xlfn.IFNA('[3]Nat GDP per cap ppp growth rate'!CK179,0)-IF(Settings!$C$16="No",0,Parameters!CK$174*('AMOC national temperature'!CK178-Parameters!CK$138)+Parameters!CK$175*('AMOC national temperature'!CK178-Parameters!CK$138)^2)))*IF(Settings!$C$16="No",1,(1-SLR!$D178*Parameters!CK$191))&lt;=0,1,(Parameters!$B$184*(1-Parameters!CK$195)*_xlfn.IFNA('[3]National GDP per capita ppp'!CK179,0)+(1-Parameters!$B$184)*CK178)*(1+(_xlfn.IFNA('[3]Nat GDP per cap ppp growth rate'!CK179,0)-IF(Settings!$C$16="No",0,Parameters!CK$174*('AMOC national temperature'!CK178-Parameters!CK$138)+Parameters!CK$175*('AMOC national temperature'!CK178-Parameters!CK$138)^2)))*IF(Settings!$C$16="No",1,(1-SLR!$D178*Parameters!CK$191))))</f>
        <v>134802.37353567875</v>
      </c>
      <c r="CL179" s="22">
        <f ca="1">IF(CL$2=0,0,IF((Parameters!$B$184*(1-Parameters!CL$195)*_xlfn.IFNA('[3]National GDP per capita ppp'!CL179,0)+(1-Parameters!$B$184)*CL178)*(1+(_xlfn.IFNA('[3]Nat GDP per cap ppp growth rate'!CL179,0)-IF(Settings!$C$16="No",0,Parameters!CL$174*('AMOC national temperature'!CL178-Parameters!CL$138)+Parameters!CL$175*('AMOC national temperature'!CL178-Parameters!CL$138)^2)))*IF(Settings!$C$16="No",1,(1-SLR!$D178*Parameters!CL$191))&lt;=0,1,(Parameters!$B$184*(1-Parameters!CL$195)*_xlfn.IFNA('[3]National GDP per capita ppp'!CL179,0)+(1-Parameters!$B$184)*CL178)*(1+(_xlfn.IFNA('[3]Nat GDP per cap ppp growth rate'!CL179,0)-IF(Settings!$C$16="No",0,Parameters!CL$174*('AMOC national temperature'!CL178-Parameters!CL$138)+Parameters!CL$175*('AMOC national temperature'!CL178-Parameters!CL$138)^2)))*IF(Settings!$C$16="No",1,(1-SLR!$D178*Parameters!CL$191))))</f>
        <v>184645.84061793674</v>
      </c>
      <c r="CM179" s="22">
        <f ca="1">IF(CM$2=0,0,IF((Parameters!$B$184*(1-Parameters!CM$195)*_xlfn.IFNA('[3]National GDP per capita ppp'!CM179,0)+(1-Parameters!$B$184)*CM178)*(1+(_xlfn.IFNA('[3]Nat GDP per cap ppp growth rate'!CM179,0)-IF(Settings!$C$16="No",0,Parameters!CM$174*('AMOC national temperature'!CM178-Parameters!CM$138)+Parameters!CM$175*('AMOC national temperature'!CM178-Parameters!CM$138)^2)))*IF(Settings!$C$16="No",1,(1-SLR!$D178*Parameters!CM$191))&lt;=0,1,(Parameters!$B$184*(1-Parameters!CM$195)*_xlfn.IFNA('[3]National GDP per capita ppp'!CM179,0)+(1-Parameters!$B$184)*CM178)*(1+(_xlfn.IFNA('[3]Nat GDP per cap ppp growth rate'!CM179,0)-IF(Settings!$C$16="No",0,Parameters!CM$174*('AMOC national temperature'!CM178-Parameters!CM$138)+Parameters!CM$175*('AMOC national temperature'!CM178-Parameters!CM$138)^2)))*IF(Settings!$C$16="No",1,(1-SLR!$D178*Parameters!CM$191))))</f>
        <v>51808.650166367537</v>
      </c>
      <c r="CN179" s="22">
        <f ca="1">IF(CN$2=0,0,IF((Parameters!$B$184*(1-Parameters!CN$195)*_xlfn.IFNA('[3]National GDP per capita ppp'!CN179,0)+(1-Parameters!$B$184)*CN178)*(1+(_xlfn.IFNA('[3]Nat GDP per cap ppp growth rate'!CN179,0)-IF(Settings!$C$16="No",0,Parameters!CN$174*('AMOC national temperature'!CN178-Parameters!CN$138)+Parameters!CN$175*('AMOC national temperature'!CN178-Parameters!CN$138)^2)))*IF(Settings!$C$16="No",1,(1-SLR!$D178*Parameters!CN$191))&lt;=0,1,(Parameters!$B$184*(1-Parameters!CN$195)*_xlfn.IFNA('[3]National GDP per capita ppp'!CN179,0)+(1-Parameters!$B$184)*CN178)*(1+(_xlfn.IFNA('[3]Nat GDP per cap ppp growth rate'!CN179,0)-IF(Settings!$C$16="No",0,Parameters!CN$174*('AMOC national temperature'!CN178-Parameters!CN$138)+Parameters!CN$175*('AMOC national temperature'!CN178-Parameters!CN$138)^2)))*IF(Settings!$C$16="No",1,(1-SLR!$D178*Parameters!CN$191))))</f>
        <v>405327.99231350608</v>
      </c>
      <c r="CO179" s="22">
        <f ca="1">IF(CO$2=0,0,IF((Parameters!$B$184*(1-Parameters!CO$195)*_xlfn.IFNA('[3]National GDP per capita ppp'!CO179,0)+(1-Parameters!$B$184)*CO178)*(1+(_xlfn.IFNA('[3]Nat GDP per cap ppp growth rate'!CO179,0)-IF(Settings!$C$16="No",0,Parameters!CO$174*('AMOC national temperature'!CO178-Parameters!CO$138)+Parameters!CO$175*('AMOC national temperature'!CO178-Parameters!CO$138)^2)))*IF(Settings!$C$16="No",1,(1-SLR!$D178*Parameters!CO$191))&lt;=0,1,(Parameters!$B$184*(1-Parameters!CO$195)*_xlfn.IFNA('[3]National GDP per capita ppp'!CO179,0)+(1-Parameters!$B$184)*CO178)*(1+(_xlfn.IFNA('[3]Nat GDP per cap ppp growth rate'!CO179,0)-IF(Settings!$C$16="No",0,Parameters!CO$174*('AMOC national temperature'!CO178-Parameters!CO$138)+Parameters!CO$175*('AMOC national temperature'!CO178-Parameters!CO$138)^2)))*IF(Settings!$C$16="No",1,(1-SLR!$D178*Parameters!CO$191))))</f>
        <v>870563.80973250512</v>
      </c>
      <c r="CP179" s="22">
        <f ca="1">IF(CP$2=0,0,IF((Parameters!$B$184*(1-Parameters!CP$195)*_xlfn.IFNA('[3]National GDP per capita ppp'!CP179,0)+(1-Parameters!$B$184)*CP178)*(1+(_xlfn.IFNA('[3]Nat GDP per cap ppp growth rate'!CP179,0)-IF(Settings!$C$16="No",0,Parameters!CP$174*('AMOC national temperature'!CP178-Parameters!CP$138)+Parameters!CP$175*('AMOC national temperature'!CP178-Parameters!CP$138)^2)))*IF(Settings!$C$16="No",1,(1-SLR!$D178*Parameters!CP$191))&lt;=0,1,(Parameters!$B$184*(1-Parameters!CP$195)*_xlfn.IFNA('[3]National GDP per capita ppp'!CP179,0)+(1-Parameters!$B$184)*CP178)*(1+(_xlfn.IFNA('[3]Nat GDP per cap ppp growth rate'!CP179,0)-IF(Settings!$C$16="No",0,Parameters!CP$174*('AMOC national temperature'!CP178-Parameters!CP$138)+Parameters!CP$175*('AMOC national temperature'!CP178-Parameters!CP$138)^2)))*IF(Settings!$C$16="No",1,(1-SLR!$D178*Parameters!CP$191))))</f>
        <v>193871.22429393127</v>
      </c>
      <c r="CQ179" s="22">
        <f ca="1">IF(CQ$2=0,0,IF((Parameters!$B$184*(1-Parameters!CQ$195)*_xlfn.IFNA('[3]National GDP per capita ppp'!CQ179,0)+(1-Parameters!$B$184)*CQ178)*(1+(_xlfn.IFNA('[3]Nat GDP per cap ppp growth rate'!CQ179,0)-IF(Settings!$C$16="No",0,Parameters!CQ$174*('AMOC national temperature'!CQ178-Parameters!CQ$138)+Parameters!CQ$175*('AMOC national temperature'!CQ178-Parameters!CQ$138)^2)))*IF(Settings!$C$16="No",1,(1-SLR!$D178*Parameters!CQ$191))&lt;=0,1,(Parameters!$B$184*(1-Parameters!CQ$195)*_xlfn.IFNA('[3]National GDP per capita ppp'!CQ179,0)+(1-Parameters!$B$184)*CQ178)*(1+(_xlfn.IFNA('[3]Nat GDP per cap ppp growth rate'!CQ179,0)-IF(Settings!$C$16="No",0,Parameters!CQ$174*('AMOC national temperature'!CQ178-Parameters!CQ$138)+Parameters!CQ$175*('AMOC national temperature'!CQ178-Parameters!CQ$138)^2)))*IF(Settings!$C$16="No",1,(1-SLR!$D178*Parameters!CQ$191))))</f>
        <v>99834.022269261186</v>
      </c>
      <c r="CR179" s="22">
        <f ca="1">IF(CR$2=0,0,IF((Parameters!$B$184*(1-Parameters!CR$195)*_xlfn.IFNA('[3]National GDP per capita ppp'!CR179,0)+(1-Parameters!$B$184)*CR178)*(1+(_xlfn.IFNA('[3]Nat GDP per cap ppp growth rate'!CR179,0)-IF(Settings!$C$16="No",0,Parameters!CR$174*('AMOC national temperature'!CR178-Parameters!CR$138)+Parameters!CR$175*('AMOC national temperature'!CR178-Parameters!CR$138)^2)))*IF(Settings!$C$16="No",1,(1-SLR!$D178*Parameters!CR$191))&lt;=0,1,(Parameters!$B$184*(1-Parameters!CR$195)*_xlfn.IFNA('[3]National GDP per capita ppp'!CR179,0)+(1-Parameters!$B$184)*CR178)*(1+(_xlfn.IFNA('[3]Nat GDP per cap ppp growth rate'!CR179,0)-IF(Settings!$C$16="No",0,Parameters!CR$174*('AMOC national temperature'!CR178-Parameters!CR$138)+Parameters!CR$175*('AMOC national temperature'!CR178-Parameters!CR$138)^2)))*IF(Settings!$C$16="No",1,(1-SLR!$D178*Parameters!CR$191))))</f>
        <v>33895.176112004061</v>
      </c>
      <c r="CS179" s="22">
        <f ca="1">IF(CS$2=0,0,IF((Parameters!$B$184*(1-Parameters!CS$195)*_xlfn.IFNA('[3]National GDP per capita ppp'!CS179,0)+(1-Parameters!$B$184)*CS178)*(1+(_xlfn.IFNA('[3]Nat GDP per cap ppp growth rate'!CS179,0)-IF(Settings!$C$16="No",0,Parameters!CS$174*('AMOC national temperature'!CS178-Parameters!CS$138)+Parameters!CS$175*('AMOC national temperature'!CS178-Parameters!CS$138)^2)))*IF(Settings!$C$16="No",1,(1-SLR!$D178*Parameters!CS$191))&lt;=0,1,(Parameters!$B$184*(1-Parameters!CS$195)*_xlfn.IFNA('[3]National GDP per capita ppp'!CS179,0)+(1-Parameters!$B$184)*CS178)*(1+(_xlfn.IFNA('[3]Nat GDP per cap ppp growth rate'!CS179,0)-IF(Settings!$C$16="No",0,Parameters!CS$174*('AMOC national temperature'!CS178-Parameters!CS$138)+Parameters!CS$175*('AMOC national temperature'!CS178-Parameters!CS$138)^2)))*IF(Settings!$C$16="No",1,(1-SLR!$D178*Parameters!CS$191))))</f>
        <v>60915.511066217849</v>
      </c>
      <c r="CT179" s="22">
        <f ca="1">IF(CT$2=0,0,IF((Parameters!$B$184*(1-Parameters!CT$195)*_xlfn.IFNA('[3]National GDP per capita ppp'!CT179,0)+(1-Parameters!$B$184)*CT178)*(1+(_xlfn.IFNA('[3]Nat GDP per cap ppp growth rate'!CT179,0)-IF(Settings!$C$16="No",0,Parameters!CT$174*('AMOC national temperature'!CT178-Parameters!CT$138)+Parameters!CT$175*('AMOC national temperature'!CT178-Parameters!CT$138)^2)))*IF(Settings!$C$16="No",1,(1-SLR!$D178*Parameters!CT$191))&lt;=0,1,(Parameters!$B$184*(1-Parameters!CT$195)*_xlfn.IFNA('[3]National GDP per capita ppp'!CT179,0)+(1-Parameters!$B$184)*CT178)*(1+(_xlfn.IFNA('[3]Nat GDP per cap ppp growth rate'!CT179,0)-IF(Settings!$C$16="No",0,Parameters!CT$174*('AMOC national temperature'!CT178-Parameters!CT$138)+Parameters!CT$175*('AMOC national temperature'!CT178-Parameters!CT$138)^2)))*IF(Settings!$C$16="No",1,(1-SLR!$D178*Parameters!CT$191))))</f>
        <v>357925.55368602579</v>
      </c>
      <c r="CU179" s="22">
        <f ca="1">IF(CU$2=0,0,IF((Parameters!$B$184*(1-Parameters!CU$195)*_xlfn.IFNA('[3]National GDP per capita ppp'!CU179,0)+(1-Parameters!$B$184)*CU178)*(1+(_xlfn.IFNA('[3]Nat GDP per cap ppp growth rate'!CU179,0)-IF(Settings!$C$16="No",0,Parameters!CU$174*('AMOC national temperature'!CU178-Parameters!CU$138)+Parameters!CU$175*('AMOC national temperature'!CU178-Parameters!CU$138)^2)))*IF(Settings!$C$16="No",1,(1-SLR!$D178*Parameters!CU$191))&lt;=0,1,(Parameters!$B$184*(1-Parameters!CU$195)*_xlfn.IFNA('[3]National GDP per capita ppp'!CU179,0)+(1-Parameters!$B$184)*CU178)*(1+(_xlfn.IFNA('[3]Nat GDP per cap ppp growth rate'!CU179,0)-IF(Settings!$C$16="No",0,Parameters!CU$174*('AMOC national temperature'!CU178-Parameters!CU$138)+Parameters!CU$175*('AMOC national temperature'!CU178-Parameters!CU$138)^2)))*IF(Settings!$C$16="No",1,(1-SLR!$D178*Parameters!CU$191))))</f>
        <v>676485.0227631951</v>
      </c>
      <c r="CV179" s="22">
        <f ca="1">IF(CV$2=0,0,IF((Parameters!$B$184*(1-Parameters!CV$195)*_xlfn.IFNA('[3]National GDP per capita ppp'!CV179,0)+(1-Parameters!$B$184)*CV178)*(1+(_xlfn.IFNA('[3]Nat GDP per cap ppp growth rate'!CV179,0)-IF(Settings!$C$16="No",0,Parameters!CV$174*('AMOC national temperature'!CV178-Parameters!CV$138)+Parameters!CV$175*('AMOC national temperature'!CV178-Parameters!CV$138)^2)))*IF(Settings!$C$16="No",1,(1-SLR!$D178*Parameters!CV$191))&lt;=0,1,(Parameters!$B$184*(1-Parameters!CV$195)*_xlfn.IFNA('[3]National GDP per capita ppp'!CV179,0)+(1-Parameters!$B$184)*CV178)*(1+(_xlfn.IFNA('[3]Nat GDP per cap ppp growth rate'!CV179,0)-IF(Settings!$C$16="No",0,Parameters!CV$174*('AMOC national temperature'!CV178-Parameters!CV$138)+Parameters!CV$175*('AMOC national temperature'!CV178-Parameters!CV$138)^2)))*IF(Settings!$C$16="No",1,(1-SLR!$D178*Parameters!CV$191))))</f>
        <v>1527466.2275462609</v>
      </c>
      <c r="CW179" s="22">
        <f ca="1">IF(CW$2=0,0,IF((Parameters!$B$184*(1-Parameters!CW$195)*_xlfn.IFNA('[3]National GDP per capita ppp'!CW179,0)+(1-Parameters!$B$184)*CW178)*(1+(_xlfn.IFNA('[3]Nat GDP per cap ppp growth rate'!CW179,0)-IF(Settings!$C$16="No",0,Parameters!CW$174*('AMOC national temperature'!CW178-Parameters!CW$138)+Parameters!CW$175*('AMOC national temperature'!CW178-Parameters!CW$138)^2)))*IF(Settings!$C$16="No",1,(1-SLR!$D178*Parameters!CW$191))&lt;=0,1,(Parameters!$B$184*(1-Parameters!CW$195)*_xlfn.IFNA('[3]National GDP per capita ppp'!CW179,0)+(1-Parameters!$B$184)*CW178)*(1+(_xlfn.IFNA('[3]Nat GDP per cap ppp growth rate'!CW179,0)-IF(Settings!$C$16="No",0,Parameters!CW$174*('AMOC national temperature'!CW178-Parameters!CW$138)+Parameters!CW$175*('AMOC national temperature'!CW178-Parameters!CW$138)^2)))*IF(Settings!$C$16="No",1,(1-SLR!$D178*Parameters!CW$191))))</f>
        <v>114292.44273894659</v>
      </c>
      <c r="CX179" s="22">
        <f ca="1">IF(CX$2=0,0,IF((Parameters!$B$184*(1-Parameters!CX$195)*_xlfn.IFNA('[3]National GDP per capita ppp'!CX179,0)+(1-Parameters!$B$184)*CX178)*(1+(_xlfn.IFNA('[3]Nat GDP per cap ppp growth rate'!CX179,0)-IF(Settings!$C$16="No",0,Parameters!CX$174*('AMOC national temperature'!CX178-Parameters!CX$138)+Parameters!CX$175*('AMOC national temperature'!CX178-Parameters!CX$138)^2)))*IF(Settings!$C$16="No",1,(1-SLR!$D178*Parameters!CX$191))&lt;=0,1,(Parameters!$B$184*(1-Parameters!CX$195)*_xlfn.IFNA('[3]National GDP per capita ppp'!CX179,0)+(1-Parameters!$B$184)*CX178)*(1+(_xlfn.IFNA('[3]Nat GDP per cap ppp growth rate'!CX179,0)-IF(Settings!$C$16="No",0,Parameters!CX$174*('AMOC national temperature'!CX178-Parameters!CX$138)+Parameters!CX$175*('AMOC national temperature'!CX178-Parameters!CX$138)^2)))*IF(Settings!$C$16="No",1,(1-SLR!$D178*Parameters!CX$191))))</f>
        <v>548742.63424434443</v>
      </c>
      <c r="CY179" s="22">
        <f ca="1">IF(CY$2=0,0,IF((Parameters!$B$184*(1-Parameters!CY$195)*_xlfn.IFNA('[3]National GDP per capita ppp'!CY179,0)+(1-Parameters!$B$184)*CY178)*(1+(_xlfn.IFNA('[3]Nat GDP per cap ppp growth rate'!CY179,0)-IF(Settings!$C$16="No",0,Parameters!CY$174*('AMOC national temperature'!CY178-Parameters!CY$138)+Parameters!CY$175*('AMOC national temperature'!CY178-Parameters!CY$138)^2)))*IF(Settings!$C$16="No",1,(1-SLR!$D178*Parameters!CY$191))&lt;=0,1,(Parameters!$B$184*(1-Parameters!CY$195)*_xlfn.IFNA('[3]National GDP per capita ppp'!CY179,0)+(1-Parameters!$B$184)*CY178)*(1+(_xlfn.IFNA('[3]Nat GDP per cap ppp growth rate'!CY179,0)-IF(Settings!$C$16="No",0,Parameters!CY$174*('AMOC national temperature'!CY178-Parameters!CY$138)+Parameters!CY$175*('AMOC national temperature'!CY178-Parameters!CY$138)^2)))*IF(Settings!$C$16="No",1,(1-SLR!$D178*Parameters!CY$191))))</f>
        <v>69887.846995371903</v>
      </c>
      <c r="CZ179" s="22">
        <f ca="1">IF(CZ$2=0,0,IF((Parameters!$B$184*(1-Parameters!CZ$195)*_xlfn.IFNA('[3]National GDP per capita ppp'!CZ179,0)+(1-Parameters!$B$184)*CZ178)*(1+(_xlfn.IFNA('[3]Nat GDP per cap ppp growth rate'!CZ179,0)-IF(Settings!$C$16="No",0,Parameters!CZ$174*('AMOC national temperature'!CZ178-Parameters!CZ$138)+Parameters!CZ$175*('AMOC national temperature'!CZ178-Parameters!CZ$138)^2)))*IF(Settings!$C$16="No",1,(1-SLR!$D178*Parameters!CZ$191))&lt;=0,1,(Parameters!$B$184*(1-Parameters!CZ$195)*_xlfn.IFNA('[3]National GDP per capita ppp'!CZ179,0)+(1-Parameters!$B$184)*CZ178)*(1+(_xlfn.IFNA('[3]Nat GDP per cap ppp growth rate'!CZ179,0)-IF(Settings!$C$16="No",0,Parameters!CZ$174*('AMOC national temperature'!CZ178-Parameters!CZ$138)+Parameters!CZ$175*('AMOC national temperature'!CZ178-Parameters!CZ$138)^2)))*IF(Settings!$C$16="No",1,(1-SLR!$D178*Parameters!CZ$191))))</f>
        <v>490419.90796095156</v>
      </c>
      <c r="DA179" s="22">
        <f>IF(DA$2=0,0,IF((Parameters!$B$184*(1-Parameters!DA$195)*_xlfn.IFNA('[3]National GDP per capita ppp'!DA179,0)+(1-Parameters!$B$184)*DA178)*(1+(_xlfn.IFNA('[3]Nat GDP per cap ppp growth rate'!DA179,0)-IF(Settings!$C$16="No",0,Parameters!DA$174*('AMOC national temperature'!DA178-Parameters!DA$138)+Parameters!DA$175*('AMOC national temperature'!DA178-Parameters!DA$138)^2)))*IF(Settings!$C$16="No",1,(1-SLR!$D178*Parameters!DA$191))&lt;=0,1,(Parameters!$B$184*(1-Parameters!DA$195)*_xlfn.IFNA('[3]National GDP per capita ppp'!DA179,0)+(1-Parameters!$B$184)*DA178)*(1+(_xlfn.IFNA('[3]Nat GDP per cap ppp growth rate'!DA179,0)-IF(Settings!$C$16="No",0,Parameters!DA$174*('AMOC national temperature'!DA178-Parameters!DA$138)+Parameters!DA$175*('AMOC national temperature'!DA178-Parameters!DA$138)^2)))*IF(Settings!$C$16="No",1,(1-SLR!$D178*Parameters!DA$191))))</f>
        <v>0</v>
      </c>
      <c r="DB179" s="22">
        <f ca="1">IF(DB$2=0,0,IF((Parameters!$B$184*(1-Parameters!DB$195)*_xlfn.IFNA('[3]National GDP per capita ppp'!DB179,0)+(1-Parameters!$B$184)*DB178)*(1+(_xlfn.IFNA('[3]Nat GDP per cap ppp growth rate'!DB179,0)-IF(Settings!$C$16="No",0,Parameters!DB$174*('AMOC national temperature'!DB178-Parameters!DB$138)+Parameters!DB$175*('AMOC national temperature'!DB178-Parameters!DB$138)^2)))*IF(Settings!$C$16="No",1,(1-SLR!$D178*Parameters!DB$191))&lt;=0,1,(Parameters!$B$184*(1-Parameters!DB$195)*_xlfn.IFNA('[3]National GDP per capita ppp'!DB179,0)+(1-Parameters!$B$184)*DB178)*(1+(_xlfn.IFNA('[3]Nat GDP per cap ppp growth rate'!DB179,0)-IF(Settings!$C$16="No",0,Parameters!DB$174*('AMOC national temperature'!DB178-Parameters!DB$138)+Parameters!DB$175*('AMOC national temperature'!DB178-Parameters!DB$138)^2)))*IF(Settings!$C$16="No",1,(1-SLR!$D178*Parameters!DB$191))))</f>
        <v>163415.80241414631</v>
      </c>
      <c r="DC179" s="22">
        <f ca="1">IF(DC$2=0,0,IF((Parameters!$B$184*(1-Parameters!DC$195)*_xlfn.IFNA('[3]National GDP per capita ppp'!DC179,0)+(1-Parameters!$B$184)*DC178)*(1+(_xlfn.IFNA('[3]Nat GDP per cap ppp growth rate'!DC179,0)-IF(Settings!$C$16="No",0,Parameters!DC$174*('AMOC national temperature'!DC178-Parameters!DC$138)+Parameters!DC$175*('AMOC national temperature'!DC178-Parameters!DC$138)^2)))*IF(Settings!$C$16="No",1,(1-SLR!$D178*Parameters!DC$191))&lt;=0,1,(Parameters!$B$184*(1-Parameters!DC$195)*_xlfn.IFNA('[3]National GDP per capita ppp'!DC179,0)+(1-Parameters!$B$184)*DC178)*(1+(_xlfn.IFNA('[3]Nat GDP per cap ppp growth rate'!DC179,0)-IF(Settings!$C$16="No",0,Parameters!DC$174*('AMOC national temperature'!DC178-Parameters!DC$138)+Parameters!DC$175*('AMOC national temperature'!DC178-Parameters!DC$138)^2)))*IF(Settings!$C$16="No",1,(1-SLR!$D178*Parameters!DC$191))))</f>
        <v>96839.670458322304</v>
      </c>
      <c r="DD179" s="22">
        <f ca="1">IF(DD$2=0,0,IF((Parameters!$B$184*(1-Parameters!DD$195)*_xlfn.IFNA('[3]National GDP per capita ppp'!DD179,0)+(1-Parameters!$B$184)*DD178)*(1+(_xlfn.IFNA('[3]Nat GDP per cap ppp growth rate'!DD179,0)-IF(Settings!$C$16="No",0,Parameters!DD$174*('AMOC national temperature'!DD178-Parameters!DD$138)+Parameters!DD$175*('AMOC national temperature'!DD178-Parameters!DD$138)^2)))*IF(Settings!$C$16="No",1,(1-SLR!$D178*Parameters!DD$191))&lt;=0,1,(Parameters!$B$184*(1-Parameters!DD$195)*_xlfn.IFNA('[3]National GDP per capita ppp'!DD179,0)+(1-Parameters!$B$184)*DD178)*(1+(_xlfn.IFNA('[3]Nat GDP per cap ppp growth rate'!DD179,0)-IF(Settings!$C$16="No",0,Parameters!DD$174*('AMOC national temperature'!DD178-Parameters!DD$138)+Parameters!DD$175*('AMOC national temperature'!DD178-Parameters!DD$138)^2)))*IF(Settings!$C$16="No",1,(1-SLR!$D178*Parameters!DD$191))))</f>
        <v>114349.82566343423</v>
      </c>
      <c r="DE179" s="22">
        <f ca="1">IF(DE$2=0,0,IF((Parameters!$B$184*(1-Parameters!DE$195)*_xlfn.IFNA('[3]National GDP per capita ppp'!DE179,0)+(1-Parameters!$B$184)*DE178)*(1+(_xlfn.IFNA('[3]Nat GDP per cap ppp growth rate'!DE179,0)-IF(Settings!$C$16="No",0,Parameters!DE$174*('AMOC national temperature'!DE178-Parameters!DE$138)+Parameters!DE$175*('AMOC national temperature'!DE178-Parameters!DE$138)^2)))*IF(Settings!$C$16="No",1,(1-SLR!$D178*Parameters!DE$191))&lt;=0,1,(Parameters!$B$184*(1-Parameters!DE$195)*_xlfn.IFNA('[3]National GDP per capita ppp'!DE179,0)+(1-Parameters!$B$184)*DE178)*(1+(_xlfn.IFNA('[3]Nat GDP per cap ppp growth rate'!DE179,0)-IF(Settings!$C$16="No",0,Parameters!DE$174*('AMOC national temperature'!DE178-Parameters!DE$138)+Parameters!DE$175*('AMOC national temperature'!DE178-Parameters!DE$138)^2)))*IF(Settings!$C$16="No",1,(1-SLR!$D178*Parameters!DE$191))))</f>
        <v>447556.62345325359</v>
      </c>
      <c r="DF179" s="22">
        <f ca="1">IF(DF$2=0,0,IF((Parameters!$B$184*(1-Parameters!DF$195)*_xlfn.IFNA('[3]National GDP per capita ppp'!DF179,0)+(1-Parameters!$B$184)*DF178)*(1+(_xlfn.IFNA('[3]Nat GDP per cap ppp growth rate'!DF179,0)-IF(Settings!$C$16="No",0,Parameters!DF$174*('AMOC national temperature'!DF178-Parameters!DF$138)+Parameters!DF$175*('AMOC national temperature'!DF178-Parameters!DF$138)^2)))*IF(Settings!$C$16="No",1,(1-SLR!$D178*Parameters!DF$191))&lt;=0,1,(Parameters!$B$184*(1-Parameters!DF$195)*_xlfn.IFNA('[3]National GDP per capita ppp'!DF179,0)+(1-Parameters!$B$184)*DF178)*(1+(_xlfn.IFNA('[3]Nat GDP per cap ppp growth rate'!DF179,0)-IF(Settings!$C$16="No",0,Parameters!DF$174*('AMOC national temperature'!DF178-Parameters!DF$138)+Parameters!DF$175*('AMOC national temperature'!DF178-Parameters!DF$138)^2)))*IF(Settings!$C$16="No",1,(1-SLR!$D178*Parameters!DF$191))))</f>
        <v>89458.832117260958</v>
      </c>
      <c r="DG179" s="22">
        <f ca="1">IF(DG$2=0,0,IF((Parameters!$B$184*(1-Parameters!DG$195)*_xlfn.IFNA('[3]National GDP per capita ppp'!DG179,0)+(1-Parameters!$B$184)*DG178)*(1+(_xlfn.IFNA('[3]Nat GDP per cap ppp growth rate'!DG179,0)-IF(Settings!$C$16="No",0,Parameters!DG$174*('AMOC national temperature'!DG178-Parameters!DG$138)+Parameters!DG$175*('AMOC national temperature'!DG178-Parameters!DG$138)^2)))*IF(Settings!$C$16="No",1,(1-SLR!$D178*Parameters!DG$191))&lt;=0,1,(Parameters!$B$184*(1-Parameters!DG$195)*_xlfn.IFNA('[3]National GDP per capita ppp'!DG179,0)+(1-Parameters!$B$184)*DG178)*(1+(_xlfn.IFNA('[3]Nat GDP per cap ppp growth rate'!DG179,0)-IF(Settings!$C$16="No",0,Parameters!DG$174*('AMOC national temperature'!DG178-Parameters!DG$138)+Parameters!DG$175*('AMOC national temperature'!DG178-Parameters!DG$138)^2)))*IF(Settings!$C$16="No",1,(1-SLR!$D178*Parameters!DG$191))))</f>
        <v>196122.71727952716</v>
      </c>
      <c r="DH179" s="22">
        <f ca="1">IF(DH$2=0,0,IF((Parameters!$B$184*(1-Parameters!DH$195)*_xlfn.IFNA('[3]National GDP per capita ppp'!DH179,0)+(1-Parameters!$B$184)*DH178)*(1+(_xlfn.IFNA('[3]Nat GDP per cap ppp growth rate'!DH179,0)-IF(Settings!$C$16="No",0,Parameters!DH$174*('AMOC national temperature'!DH178-Parameters!DH$138)+Parameters!DH$175*('AMOC national temperature'!DH178-Parameters!DH$138)^2)))*IF(Settings!$C$16="No",1,(1-SLR!$D178*Parameters!DH$191))&lt;=0,1,(Parameters!$B$184*(1-Parameters!DH$195)*_xlfn.IFNA('[3]National GDP per capita ppp'!DH179,0)+(1-Parameters!$B$184)*DH178)*(1+(_xlfn.IFNA('[3]Nat GDP per cap ppp growth rate'!DH179,0)-IF(Settings!$C$16="No",0,Parameters!DH$174*('AMOC national temperature'!DH178-Parameters!DH$138)+Parameters!DH$175*('AMOC national temperature'!DH178-Parameters!DH$138)^2)))*IF(Settings!$C$16="No",1,(1-SLR!$D178*Parameters!DH$191))))</f>
        <v>50590.275880245317</v>
      </c>
      <c r="DI179" s="22">
        <f ca="1">IF(DI$2=0,0,IF((Parameters!$B$184*(1-Parameters!DI$195)*_xlfn.IFNA('[3]National GDP per capita ppp'!DI179,0)+(1-Parameters!$B$184)*DI178)*(1+(_xlfn.IFNA('[3]Nat GDP per cap ppp growth rate'!DI179,0)-IF(Settings!$C$16="No",0,Parameters!DI$174*('AMOC national temperature'!DI178-Parameters!DI$138)+Parameters!DI$175*('AMOC national temperature'!DI178-Parameters!DI$138)^2)))*IF(Settings!$C$16="No",1,(1-SLR!$D178*Parameters!DI$191))&lt;=0,1,(Parameters!$B$184*(1-Parameters!DI$195)*_xlfn.IFNA('[3]National GDP per capita ppp'!DI179,0)+(1-Parameters!$B$184)*DI178)*(1+(_xlfn.IFNA('[3]Nat GDP per cap ppp growth rate'!DI179,0)-IF(Settings!$C$16="No",0,Parameters!DI$174*('AMOC national temperature'!DI178-Parameters!DI$138)+Parameters!DI$175*('AMOC national temperature'!DI178-Parameters!DI$138)^2)))*IF(Settings!$C$16="No",1,(1-SLR!$D178*Parameters!DI$191))))</f>
        <v>62079.185196963575</v>
      </c>
      <c r="DJ179" s="22">
        <f ca="1">IF(DJ$2=0,0,IF((Parameters!$B$184*(1-Parameters!DJ$195)*_xlfn.IFNA('[3]National GDP per capita ppp'!DJ179,0)+(1-Parameters!$B$184)*DJ178)*(1+(_xlfn.IFNA('[3]Nat GDP per cap ppp growth rate'!DJ179,0)-IF(Settings!$C$16="No",0,Parameters!DJ$174*('AMOC national temperature'!DJ178-Parameters!DJ$138)+Parameters!DJ$175*('AMOC national temperature'!DJ178-Parameters!DJ$138)^2)))*IF(Settings!$C$16="No",1,(1-SLR!$D178*Parameters!DJ$191))&lt;=0,1,(Parameters!$B$184*(1-Parameters!DJ$195)*_xlfn.IFNA('[3]National GDP per capita ppp'!DJ179,0)+(1-Parameters!$B$184)*DJ178)*(1+(_xlfn.IFNA('[3]Nat GDP per cap ppp growth rate'!DJ179,0)-IF(Settings!$C$16="No",0,Parameters!DJ$174*('AMOC national temperature'!DJ178-Parameters!DJ$138)+Parameters!DJ$175*('AMOC national temperature'!DJ178-Parameters!DJ$138)^2)))*IF(Settings!$C$16="No",1,(1-SLR!$D178*Parameters!DJ$191))))</f>
        <v>227645.95657860686</v>
      </c>
      <c r="DK179" s="22">
        <f ca="1">IF(DK$2=0,0,IF((Parameters!$B$184*(1-Parameters!DK$195)*_xlfn.IFNA('[3]National GDP per capita ppp'!DK179,0)+(1-Parameters!$B$184)*DK178)*(1+(_xlfn.IFNA('[3]Nat GDP per cap ppp growth rate'!DK179,0)-IF(Settings!$C$16="No",0,Parameters!DK$174*('AMOC national temperature'!DK178-Parameters!DK$138)+Parameters!DK$175*('AMOC national temperature'!DK178-Parameters!DK$138)^2)))*IF(Settings!$C$16="No",1,(1-SLR!$D178*Parameters!DK$191))&lt;=0,1,(Parameters!$B$184*(1-Parameters!DK$195)*_xlfn.IFNA('[3]National GDP per capita ppp'!DK179,0)+(1-Parameters!$B$184)*DK178)*(1+(_xlfn.IFNA('[3]Nat GDP per cap ppp growth rate'!DK179,0)-IF(Settings!$C$16="No",0,Parameters!DK$174*('AMOC national temperature'!DK178-Parameters!DK$138)+Parameters!DK$175*('AMOC national temperature'!DK178-Parameters!DK$138)^2)))*IF(Settings!$C$16="No",1,(1-SLR!$D178*Parameters!DK$191))))</f>
        <v>59971.684646218739</v>
      </c>
      <c r="DL179" s="22">
        <f ca="1">IF(DL$2=0,0,IF((Parameters!$B$184*(1-Parameters!DL$195)*_xlfn.IFNA('[3]National GDP per capita ppp'!DL179,0)+(1-Parameters!$B$184)*DL178)*(1+(_xlfn.IFNA('[3]Nat GDP per cap ppp growth rate'!DL179,0)-IF(Settings!$C$16="No",0,Parameters!DL$174*('AMOC national temperature'!DL178-Parameters!DL$138)+Parameters!DL$175*('AMOC national temperature'!DL178-Parameters!DL$138)^2)))*IF(Settings!$C$16="No",1,(1-SLR!$D178*Parameters!DL$191))&lt;=0,1,(Parameters!$B$184*(1-Parameters!DL$195)*_xlfn.IFNA('[3]National GDP per capita ppp'!DL179,0)+(1-Parameters!$B$184)*DL178)*(1+(_xlfn.IFNA('[3]Nat GDP per cap ppp growth rate'!DL179,0)-IF(Settings!$C$16="No",0,Parameters!DL$174*('AMOC national temperature'!DL178-Parameters!DL$138)+Parameters!DL$175*('AMOC national temperature'!DL178-Parameters!DL$138)^2)))*IF(Settings!$C$16="No",1,(1-SLR!$D178*Parameters!DL$191))))</f>
        <v>71151.759160339527</v>
      </c>
      <c r="DM179" s="22">
        <f ca="1">IF(DM$2=0,0,IF((Parameters!$B$184*(1-Parameters!DM$195)*_xlfn.IFNA('[3]National GDP per capita ppp'!DM179,0)+(1-Parameters!$B$184)*DM178)*(1+(_xlfn.IFNA('[3]Nat GDP per cap ppp growth rate'!DM179,0)-IF(Settings!$C$16="No",0,Parameters!DM$174*('AMOC national temperature'!DM178-Parameters!DM$138)+Parameters!DM$175*('AMOC national temperature'!DM178-Parameters!DM$138)^2)))*IF(Settings!$C$16="No",1,(1-SLR!$D178*Parameters!DM$191))&lt;=0,1,(Parameters!$B$184*(1-Parameters!DM$195)*_xlfn.IFNA('[3]National GDP per capita ppp'!DM179,0)+(1-Parameters!$B$184)*DM178)*(1+(_xlfn.IFNA('[3]Nat GDP per cap ppp growth rate'!DM179,0)-IF(Settings!$C$16="No",0,Parameters!DM$174*('AMOC national temperature'!DM178-Parameters!DM$138)+Parameters!DM$175*('AMOC national temperature'!DM178-Parameters!DM$138)^2)))*IF(Settings!$C$16="No",1,(1-SLR!$D178*Parameters!DM$191))))</f>
        <v>77619.714421866127</v>
      </c>
      <c r="DN179" s="22">
        <f ca="1">IF(DN$2=0,0,IF((Parameters!$B$184*(1-Parameters!DN$195)*_xlfn.IFNA('[3]National GDP per capita ppp'!DN179,0)+(1-Parameters!$B$184)*DN178)*(1+(_xlfn.IFNA('[3]Nat GDP per cap ppp growth rate'!DN179,0)-IF(Settings!$C$16="No",0,Parameters!DN$174*('AMOC national temperature'!DN178-Parameters!DN$138)+Parameters!DN$175*('AMOC national temperature'!DN178-Parameters!DN$138)^2)))*IF(Settings!$C$16="No",1,(1-SLR!$D178*Parameters!DN$191))&lt;=0,1,(Parameters!$B$184*(1-Parameters!DN$195)*_xlfn.IFNA('[3]National GDP per capita ppp'!DN179,0)+(1-Parameters!$B$184)*DN178)*(1+(_xlfn.IFNA('[3]Nat GDP per cap ppp growth rate'!DN179,0)-IF(Settings!$C$16="No",0,Parameters!DN$174*('AMOC national temperature'!DN178-Parameters!DN$138)+Parameters!DN$175*('AMOC national temperature'!DN178-Parameters!DN$138)^2)))*IF(Settings!$C$16="No",1,(1-SLR!$D178*Parameters!DN$191))))</f>
        <v>85052.7293462917</v>
      </c>
      <c r="DO179" s="22">
        <f ca="1">IF(DO$2=0,0,IF((Parameters!$B$184*(1-Parameters!DO$195)*_xlfn.IFNA('[3]National GDP per capita ppp'!DO179,0)+(1-Parameters!$B$184)*DO178)*(1+(_xlfn.IFNA('[3]Nat GDP per cap ppp growth rate'!DO179,0)-IF(Settings!$C$16="No",0,Parameters!DO$174*('AMOC national temperature'!DO178-Parameters!DO$138)+Parameters!DO$175*('AMOC national temperature'!DO178-Parameters!DO$138)^2)))*IF(Settings!$C$16="No",1,(1-SLR!$D178*Parameters!DO$191))&lt;=0,1,(Parameters!$B$184*(1-Parameters!DO$195)*_xlfn.IFNA('[3]National GDP per capita ppp'!DO179,0)+(1-Parameters!$B$184)*DO178)*(1+(_xlfn.IFNA('[3]Nat GDP per cap ppp growth rate'!DO179,0)-IF(Settings!$C$16="No",0,Parameters!DO$174*('AMOC national temperature'!DO178-Parameters!DO$138)+Parameters!DO$175*('AMOC national temperature'!DO178-Parameters!DO$138)^2)))*IF(Settings!$C$16="No",1,(1-SLR!$D178*Parameters!DO$191))))</f>
        <v>212208.39210824991</v>
      </c>
      <c r="DP179" s="22">
        <f ca="1">IF(DP$2=0,0,IF((Parameters!$B$184*(1-Parameters!DP$195)*_xlfn.IFNA('[3]National GDP per capita ppp'!DP179,0)+(1-Parameters!$B$184)*DP178)*(1+(_xlfn.IFNA('[3]Nat GDP per cap ppp growth rate'!DP179,0)-IF(Settings!$C$16="No",0,Parameters!DP$174*('AMOC national temperature'!DP178-Parameters!DP$138)+Parameters!DP$175*('AMOC national temperature'!DP178-Parameters!DP$138)^2)))*IF(Settings!$C$16="No",1,(1-SLR!$D178*Parameters!DP$191))&lt;=0,1,(Parameters!$B$184*(1-Parameters!DP$195)*_xlfn.IFNA('[3]National GDP per capita ppp'!DP179,0)+(1-Parameters!$B$184)*DP178)*(1+(_xlfn.IFNA('[3]Nat GDP per cap ppp growth rate'!DP179,0)-IF(Settings!$C$16="No",0,Parameters!DP$174*('AMOC national temperature'!DP178-Parameters!DP$138)+Parameters!DP$175*('AMOC national temperature'!DP178-Parameters!DP$138)^2)))*IF(Settings!$C$16="No",1,(1-SLR!$D178*Parameters!DP$191))))</f>
        <v>33913.258531350009</v>
      </c>
      <c r="DQ179" s="22">
        <f ca="1">IF(DQ$2=0,0,IF((Parameters!$B$184*(1-Parameters!DQ$195)*_xlfn.IFNA('[3]National GDP per capita ppp'!DQ179,0)+(1-Parameters!$B$184)*DQ178)*(1+(_xlfn.IFNA('[3]Nat GDP per cap ppp growth rate'!DQ179,0)-IF(Settings!$C$16="No",0,Parameters!DQ$174*('AMOC national temperature'!DQ178-Parameters!DQ$138)+Parameters!DQ$175*('AMOC national temperature'!DQ178-Parameters!DQ$138)^2)))*IF(Settings!$C$16="No",1,(1-SLR!$D178*Parameters!DQ$191))&lt;=0,1,(Parameters!$B$184*(1-Parameters!DQ$195)*_xlfn.IFNA('[3]National GDP per capita ppp'!DQ179,0)+(1-Parameters!$B$184)*DQ178)*(1+(_xlfn.IFNA('[3]Nat GDP per cap ppp growth rate'!DQ179,0)-IF(Settings!$C$16="No",0,Parameters!DQ$174*('AMOC national temperature'!DQ178-Parameters!DQ$138)+Parameters!DQ$175*('AMOC national temperature'!DQ178-Parameters!DQ$138)^2)))*IF(Settings!$C$16="No",1,(1-SLR!$D178*Parameters!DQ$191))))</f>
        <v>109136.57882612504</v>
      </c>
      <c r="DR179" s="22">
        <f>IF(DR$2=0,0,IF((Parameters!$B$184*(1-Parameters!DR$195)*_xlfn.IFNA('[3]National GDP per capita ppp'!DR179,0)+(1-Parameters!$B$184)*DR178)*(1+(_xlfn.IFNA('[3]Nat GDP per cap ppp growth rate'!DR179,0)-IF(Settings!$C$16="No",0,Parameters!DR$174*('AMOC national temperature'!DR178-Parameters!DR$138)+Parameters!DR$175*('AMOC national temperature'!DR178-Parameters!DR$138)^2)))*IF(Settings!$C$16="No",1,(1-SLR!$D178*Parameters!DR$191))&lt;=0,1,(Parameters!$B$184*(1-Parameters!DR$195)*_xlfn.IFNA('[3]National GDP per capita ppp'!DR179,0)+(1-Parameters!$B$184)*DR178)*(1+(_xlfn.IFNA('[3]Nat GDP per cap ppp growth rate'!DR179,0)-IF(Settings!$C$16="No",0,Parameters!DR$174*('AMOC national temperature'!DR178-Parameters!DR$138)+Parameters!DR$175*('AMOC national temperature'!DR178-Parameters!DR$138)^2)))*IF(Settings!$C$16="No",1,(1-SLR!$D178*Parameters!DR$191))))</f>
        <v>0</v>
      </c>
      <c r="DS179" s="22">
        <f ca="1">IF(DS$2=0,0,IF((Parameters!$B$184*(1-Parameters!DS$195)*_xlfn.IFNA('[3]National GDP per capita ppp'!DS179,0)+(1-Parameters!$B$184)*DS178)*(1+(_xlfn.IFNA('[3]Nat GDP per cap ppp growth rate'!DS179,0)-IF(Settings!$C$16="No",0,Parameters!DS$174*('AMOC national temperature'!DS178-Parameters!DS$138)+Parameters!DS$175*('AMOC national temperature'!DS178-Parameters!DS$138)^2)))*IF(Settings!$C$16="No",1,(1-SLR!$D178*Parameters!DS$191))&lt;=0,1,(Parameters!$B$184*(1-Parameters!DS$195)*_xlfn.IFNA('[3]National GDP per capita ppp'!DS179,0)+(1-Parameters!$B$184)*DS178)*(1+(_xlfn.IFNA('[3]Nat GDP per cap ppp growth rate'!DS179,0)-IF(Settings!$C$16="No",0,Parameters!DS$174*('AMOC national temperature'!DS178-Parameters!DS$138)+Parameters!DS$175*('AMOC national temperature'!DS178-Parameters!DS$138)^2)))*IF(Settings!$C$16="No",1,(1-SLR!$D178*Parameters!DS$191))))</f>
        <v>674220.7166799648</v>
      </c>
      <c r="DT179" s="22">
        <f ca="1">IF(DT$2=0,0,IF((Parameters!$B$184*(1-Parameters!DT$195)*_xlfn.IFNA('[3]National GDP per capita ppp'!DT179,0)+(1-Parameters!$B$184)*DT178)*(1+(_xlfn.IFNA('[3]Nat GDP per cap ppp growth rate'!DT179,0)-IF(Settings!$C$16="No",0,Parameters!DT$174*('AMOC national temperature'!DT178-Parameters!DT$138)+Parameters!DT$175*('AMOC national temperature'!DT178-Parameters!DT$138)^2)))*IF(Settings!$C$16="No",1,(1-SLR!$D178*Parameters!DT$191))&lt;=0,1,(Parameters!$B$184*(1-Parameters!DT$195)*_xlfn.IFNA('[3]National GDP per capita ppp'!DT179,0)+(1-Parameters!$B$184)*DT178)*(1+(_xlfn.IFNA('[3]Nat GDP per cap ppp growth rate'!DT179,0)-IF(Settings!$C$16="No",0,Parameters!DT$174*('AMOC national temperature'!DT178-Parameters!DT$138)+Parameters!DT$175*('AMOC national temperature'!DT178-Parameters!DT$138)^2)))*IF(Settings!$C$16="No",1,(1-SLR!$D178*Parameters!DT$191))))</f>
        <v>47381.96924277152</v>
      </c>
      <c r="DU179" s="22">
        <f ca="1">IF(DU$2=0,0,IF((Parameters!$B$184*(1-Parameters!DU$195)*_xlfn.IFNA('[3]National GDP per capita ppp'!DU179,0)+(1-Parameters!$B$184)*DU178)*(1+(_xlfn.IFNA('[3]Nat GDP per cap ppp growth rate'!DU179,0)-IF(Settings!$C$16="No",0,Parameters!DU$174*('AMOC national temperature'!DU178-Parameters!DU$138)+Parameters!DU$175*('AMOC national temperature'!DU178-Parameters!DU$138)^2)))*IF(Settings!$C$16="No",1,(1-SLR!$D178*Parameters!DU$191))&lt;=0,1,(Parameters!$B$184*(1-Parameters!DU$195)*_xlfn.IFNA('[3]National GDP per capita ppp'!DU179,0)+(1-Parameters!$B$184)*DU178)*(1+(_xlfn.IFNA('[3]Nat GDP per cap ppp growth rate'!DU179,0)-IF(Settings!$C$16="No",0,Parameters!DU$174*('AMOC national temperature'!DU178-Parameters!DU$138)+Parameters!DU$175*('AMOC national temperature'!DU178-Parameters!DU$138)^2)))*IF(Settings!$C$16="No",1,(1-SLR!$D178*Parameters!DU$191))))</f>
        <v>330686.89604472334</v>
      </c>
      <c r="DV179" s="22">
        <f ca="1">IF(DV$2=0,0,IF((Parameters!$B$184*(1-Parameters!DV$195)*_xlfn.IFNA('[3]National GDP per capita ppp'!DV179,0)+(1-Parameters!$B$184)*DV178)*(1+(_xlfn.IFNA('[3]Nat GDP per cap ppp growth rate'!DV179,0)-IF(Settings!$C$16="No",0,Parameters!DV$174*('AMOC national temperature'!DV178-Parameters!DV$138)+Parameters!DV$175*('AMOC national temperature'!DV178-Parameters!DV$138)^2)))*IF(Settings!$C$16="No",1,(1-SLR!$D178*Parameters!DV$191))&lt;=0,1,(Parameters!$B$184*(1-Parameters!DV$195)*_xlfn.IFNA('[3]National GDP per capita ppp'!DV179,0)+(1-Parameters!$B$184)*DV178)*(1+(_xlfn.IFNA('[3]Nat GDP per cap ppp growth rate'!DV179,0)-IF(Settings!$C$16="No",0,Parameters!DV$174*('AMOC national temperature'!DV178-Parameters!DV$138)+Parameters!DV$175*('AMOC national temperature'!DV178-Parameters!DV$138)^2)))*IF(Settings!$C$16="No",1,(1-SLR!$D178*Parameters!DV$191))))</f>
        <v>338008.04390116589</v>
      </c>
      <c r="DW179" s="22">
        <f>IF(DW$2=0,0,IF((Parameters!$B$184*(1-Parameters!DW$195)*_xlfn.IFNA('[3]National GDP per capita ppp'!DW179,0)+(1-Parameters!$B$184)*DW178)*(1+(_xlfn.IFNA('[3]Nat GDP per cap ppp growth rate'!DW179,0)-IF(Settings!$C$16="No",0,Parameters!DW$174*('AMOC national temperature'!DW178-Parameters!DW$138)+Parameters!DW$175*('AMOC national temperature'!DW178-Parameters!DW$138)^2)))*IF(Settings!$C$16="No",1,(1-SLR!$D178*Parameters!DW$191))&lt;=0,1,(Parameters!$B$184*(1-Parameters!DW$195)*_xlfn.IFNA('[3]National GDP per capita ppp'!DW179,0)+(1-Parameters!$B$184)*DW178)*(1+(_xlfn.IFNA('[3]Nat GDP per cap ppp growth rate'!DW179,0)-IF(Settings!$C$16="No",0,Parameters!DW$174*('AMOC national temperature'!DW178-Parameters!DW$138)+Parameters!DW$175*('AMOC national temperature'!DW178-Parameters!DW$138)^2)))*IF(Settings!$C$16="No",1,(1-SLR!$D178*Parameters!DW$191))))</f>
        <v>0</v>
      </c>
      <c r="DX179" s="22">
        <f ca="1">IF(DX$2=0,0,IF((Parameters!$B$184*(1-Parameters!DX$195)*_xlfn.IFNA('[3]National GDP per capita ppp'!DX179,0)+(1-Parameters!$B$184)*DX178)*(1+(_xlfn.IFNA('[3]Nat GDP per cap ppp growth rate'!DX179,0)-IF(Settings!$C$16="No",0,Parameters!DX$174*('AMOC national temperature'!DX178-Parameters!DX$138)+Parameters!DX$175*('AMOC national temperature'!DX178-Parameters!DX$138)^2)))*IF(Settings!$C$16="No",1,(1-SLR!$D178*Parameters!DX$191))&lt;=0,1,(Parameters!$B$184*(1-Parameters!DX$195)*_xlfn.IFNA('[3]National GDP per capita ppp'!DX179,0)+(1-Parameters!$B$184)*DX178)*(1+(_xlfn.IFNA('[3]Nat GDP per cap ppp growth rate'!DX179,0)-IF(Settings!$C$16="No",0,Parameters!DX$174*('AMOC national temperature'!DX178-Parameters!DX$138)+Parameters!DX$175*('AMOC national temperature'!DX178-Parameters!DX$138)^2)))*IF(Settings!$C$16="No",1,(1-SLR!$D178*Parameters!DX$191))))</f>
        <v>29999.51544663883</v>
      </c>
      <c r="DY179" s="22">
        <f ca="1">IF(DY$2=0,0,IF((Parameters!$B$184*(1-Parameters!DY$195)*_xlfn.IFNA('[3]National GDP per capita ppp'!DY179,0)+(1-Parameters!$B$184)*DY178)*(1+(_xlfn.IFNA('[3]Nat GDP per cap ppp growth rate'!DY179,0)-IF(Settings!$C$16="No",0,Parameters!DY$174*('AMOC national temperature'!DY178-Parameters!DY$138)+Parameters!DY$175*('AMOC national temperature'!DY178-Parameters!DY$138)^2)))*IF(Settings!$C$16="No",1,(1-SLR!$D178*Parameters!DY$191))&lt;=0,1,(Parameters!$B$184*(1-Parameters!DY$195)*_xlfn.IFNA('[3]National GDP per capita ppp'!DY179,0)+(1-Parameters!$B$184)*DY178)*(1+(_xlfn.IFNA('[3]Nat GDP per cap ppp growth rate'!DY179,0)-IF(Settings!$C$16="No",0,Parameters!DY$174*('AMOC national temperature'!DY178-Parameters!DY$138)+Parameters!DY$175*('AMOC national temperature'!DY178-Parameters!DY$138)^2)))*IF(Settings!$C$16="No",1,(1-SLR!$D178*Parameters!DY$191))))</f>
        <v>165158.52036748844</v>
      </c>
      <c r="DZ179" s="22">
        <f ca="1">IF(DZ$2=0,0,IF((Parameters!$B$184*(1-Parameters!DZ$195)*_xlfn.IFNA('[3]National GDP per capita ppp'!DZ179,0)+(1-Parameters!$B$184)*DZ178)*(1+(_xlfn.IFNA('[3]Nat GDP per cap ppp growth rate'!DZ179,0)-IF(Settings!$C$16="No",0,Parameters!DZ$174*('AMOC national temperature'!DZ178-Parameters!DZ$138)+Parameters!DZ$175*('AMOC national temperature'!DZ178-Parameters!DZ$138)^2)))*IF(Settings!$C$16="No",1,(1-SLR!$D178*Parameters!DZ$191))&lt;=0,1,(Parameters!$B$184*(1-Parameters!DZ$195)*_xlfn.IFNA('[3]National GDP per capita ppp'!DZ179,0)+(1-Parameters!$B$184)*DZ178)*(1+(_xlfn.IFNA('[3]Nat GDP per cap ppp growth rate'!DZ179,0)-IF(Settings!$C$16="No",0,Parameters!DZ$174*('AMOC national temperature'!DZ178-Parameters!DZ$138)+Parameters!DZ$175*('AMOC national temperature'!DZ178-Parameters!DZ$138)^2)))*IF(Settings!$C$16="No",1,(1-SLR!$D178*Parameters!DZ$191))))</f>
        <v>61767.31708628498</v>
      </c>
      <c r="EA179" s="22">
        <f ca="1">IF(EA$2=0,0,IF((Parameters!$B$184*(1-Parameters!EA$195)*_xlfn.IFNA('[3]National GDP per capita ppp'!EA179,0)+(1-Parameters!$B$184)*EA178)*(1+(_xlfn.IFNA('[3]Nat GDP per cap ppp growth rate'!EA179,0)-IF(Settings!$C$16="No",0,Parameters!EA$174*('AMOC national temperature'!EA178-Parameters!EA$138)+Parameters!EA$175*('AMOC national temperature'!EA178-Parameters!EA$138)^2)))*IF(Settings!$C$16="No",1,(1-SLR!$D178*Parameters!EA$191))&lt;=0,1,(Parameters!$B$184*(1-Parameters!EA$195)*_xlfn.IFNA('[3]National GDP per capita ppp'!EA179,0)+(1-Parameters!$B$184)*EA178)*(1+(_xlfn.IFNA('[3]Nat GDP per cap ppp growth rate'!EA179,0)-IF(Settings!$C$16="No",0,Parameters!EA$174*('AMOC national temperature'!EA178-Parameters!EA$138)+Parameters!EA$175*('AMOC national temperature'!EA178-Parameters!EA$138)^2)))*IF(Settings!$C$16="No",1,(1-SLR!$D178*Parameters!EA$191))))</f>
        <v>1</v>
      </c>
      <c r="EB179" s="22">
        <f ca="1">IF(EB$2=0,0,IF((Parameters!$B$184*(1-Parameters!EB$195)*_xlfn.IFNA('[3]National GDP per capita ppp'!EB179,0)+(1-Parameters!$B$184)*EB178)*(1+(_xlfn.IFNA('[3]Nat GDP per cap ppp growth rate'!EB179,0)-IF(Settings!$C$16="No",0,Parameters!EB$174*('AMOC national temperature'!EB178-Parameters!EB$138)+Parameters!EB$175*('AMOC national temperature'!EB178-Parameters!EB$138)^2)))*IF(Settings!$C$16="No",1,(1-SLR!$D178*Parameters!EB$191))&lt;=0,1,(Parameters!$B$184*(1-Parameters!EB$195)*_xlfn.IFNA('[3]National GDP per capita ppp'!EB179,0)+(1-Parameters!$B$184)*EB178)*(1+(_xlfn.IFNA('[3]Nat GDP per cap ppp growth rate'!EB179,0)-IF(Settings!$C$16="No",0,Parameters!EB$174*('AMOC national temperature'!EB178-Parameters!EB$138)+Parameters!EB$175*('AMOC national temperature'!EB178-Parameters!EB$138)^2)))*IF(Settings!$C$16="No",1,(1-SLR!$D178*Parameters!EB$191))))</f>
        <v>245520.36669635659</v>
      </c>
      <c r="EC179" s="22">
        <f ca="1">IF(EC$2=0,0,IF((Parameters!$B$184*(1-Parameters!EC$195)*_xlfn.IFNA('[3]National GDP per capita ppp'!EC179,0)+(1-Parameters!$B$184)*EC178)*(1+(_xlfn.IFNA('[3]Nat GDP per cap ppp growth rate'!EC179,0)-IF(Settings!$C$16="No",0,Parameters!EC$174*('AMOC national temperature'!EC178-Parameters!EC$138)+Parameters!EC$175*('AMOC national temperature'!EC178-Parameters!EC$138)^2)))*IF(Settings!$C$16="No",1,(1-SLR!$D178*Parameters!EC$191))&lt;=0,1,(Parameters!$B$184*(1-Parameters!EC$195)*_xlfn.IFNA('[3]National GDP per capita ppp'!EC179,0)+(1-Parameters!$B$184)*EC178)*(1+(_xlfn.IFNA('[3]Nat GDP per cap ppp growth rate'!EC179,0)-IF(Settings!$C$16="No",0,Parameters!EC$174*('AMOC national temperature'!EC178-Parameters!EC$138)+Parameters!EC$175*('AMOC national temperature'!EC178-Parameters!EC$138)^2)))*IF(Settings!$C$16="No",1,(1-SLR!$D178*Parameters!EC$191))))</f>
        <v>43390.765920510486</v>
      </c>
      <c r="ED179" s="22">
        <f ca="1">IF(ED$2=0,0,IF((Parameters!$B$184*(1-Parameters!ED$195)*_xlfn.IFNA('[3]National GDP per capita ppp'!ED179,0)+(1-Parameters!$B$184)*ED178)*(1+(_xlfn.IFNA('[3]Nat GDP per cap ppp growth rate'!ED179,0)-IF(Settings!$C$16="No",0,Parameters!ED$174*('AMOC national temperature'!ED178-Parameters!ED$138)+Parameters!ED$175*('AMOC national temperature'!ED178-Parameters!ED$138)^2)))*IF(Settings!$C$16="No",1,(1-SLR!$D178*Parameters!ED$191))&lt;=0,1,(Parameters!$B$184*(1-Parameters!ED$195)*_xlfn.IFNA('[3]National GDP per capita ppp'!ED179,0)+(1-Parameters!$B$184)*ED178)*(1+(_xlfn.IFNA('[3]Nat GDP per cap ppp growth rate'!ED179,0)-IF(Settings!$C$16="No",0,Parameters!ED$174*('AMOC national temperature'!ED178-Parameters!ED$138)+Parameters!ED$175*('AMOC national temperature'!ED178-Parameters!ED$138)^2)))*IF(Settings!$C$16="No",1,(1-SLR!$D178*Parameters!ED$191))))</f>
        <v>10821.286131891136</v>
      </c>
      <c r="EE179" s="22">
        <f ca="1">IF(EE$2=0,0,IF((Parameters!$B$184*(1-Parameters!EE$195)*_xlfn.IFNA('[3]National GDP per capita ppp'!EE179,0)+(1-Parameters!$B$184)*EE178)*(1+(_xlfn.IFNA('[3]Nat GDP per cap ppp growth rate'!EE179,0)-IF(Settings!$C$16="No",0,Parameters!EE$174*('AMOC national temperature'!EE178-Parameters!EE$138)+Parameters!EE$175*('AMOC national temperature'!EE178-Parameters!EE$138)^2)))*IF(Settings!$C$16="No",1,(1-SLR!$D178*Parameters!EE$191))&lt;=0,1,(Parameters!$B$184*(1-Parameters!EE$195)*_xlfn.IFNA('[3]National GDP per capita ppp'!EE179,0)+(1-Parameters!$B$184)*EE178)*(1+(_xlfn.IFNA('[3]Nat GDP per cap ppp growth rate'!EE179,0)-IF(Settings!$C$16="No",0,Parameters!EE$174*('AMOC national temperature'!EE178-Parameters!EE$138)+Parameters!EE$175*('AMOC national temperature'!EE178-Parameters!EE$138)^2)))*IF(Settings!$C$16="No",1,(1-SLR!$D178*Parameters!EE$191))))</f>
        <v>98305.8932358436</v>
      </c>
      <c r="EF179" s="22">
        <f ca="1">IF(EF$2=0,0,IF((Parameters!$B$184*(1-Parameters!EF$195)*_xlfn.IFNA('[3]National GDP per capita ppp'!EF179,0)+(1-Parameters!$B$184)*EF178)*(1+(_xlfn.IFNA('[3]Nat GDP per cap ppp growth rate'!EF179,0)-IF(Settings!$C$16="No",0,Parameters!EF$174*('AMOC national temperature'!EF178-Parameters!EF$138)+Parameters!EF$175*('AMOC national temperature'!EF178-Parameters!EF$138)^2)))*IF(Settings!$C$16="No",1,(1-SLR!$D178*Parameters!EF$191))&lt;=0,1,(Parameters!$B$184*(1-Parameters!EF$195)*_xlfn.IFNA('[3]National GDP per capita ppp'!EF179,0)+(1-Parameters!$B$184)*EF178)*(1+(_xlfn.IFNA('[3]Nat GDP per cap ppp growth rate'!EF179,0)-IF(Settings!$C$16="No",0,Parameters!EF$174*('AMOC national temperature'!EF178-Parameters!EF$138)+Parameters!EF$175*('AMOC national temperature'!EF178-Parameters!EF$138)^2)))*IF(Settings!$C$16="No",1,(1-SLR!$D178*Parameters!EF$191))))</f>
        <v>1352530.4264612275</v>
      </c>
      <c r="EG179" s="22">
        <f ca="1">IF(EG$2=0,0,IF((Parameters!$B$184*(1-Parameters!EG$195)*_xlfn.IFNA('[3]National GDP per capita ppp'!EG179,0)+(1-Parameters!$B$184)*EG178)*(1+(_xlfn.IFNA('[3]Nat GDP per cap ppp growth rate'!EG179,0)-IF(Settings!$C$16="No",0,Parameters!EG$174*('AMOC national temperature'!EG178-Parameters!EG$138)+Parameters!EG$175*('AMOC national temperature'!EG178-Parameters!EG$138)^2)))*IF(Settings!$C$16="No",1,(1-SLR!$D178*Parameters!EG$191))&lt;=0,1,(Parameters!$B$184*(1-Parameters!EG$195)*_xlfn.IFNA('[3]National GDP per capita ppp'!EG179,0)+(1-Parameters!$B$184)*EG178)*(1+(_xlfn.IFNA('[3]Nat GDP per cap ppp growth rate'!EG179,0)-IF(Settings!$C$16="No",0,Parameters!EG$174*('AMOC national temperature'!EG178-Parameters!EG$138)+Parameters!EG$175*('AMOC national temperature'!EG178-Parameters!EG$138)^2)))*IF(Settings!$C$16="No",1,(1-SLR!$D178*Parameters!EG$191))))</f>
        <v>102082.08570438719</v>
      </c>
      <c r="EH179" s="22">
        <f ca="1">IF(EH$2=0,0,IF((Parameters!$B$184*(1-Parameters!EH$195)*_xlfn.IFNA('[3]National GDP per capita ppp'!EH179,0)+(1-Parameters!$B$184)*EH178)*(1+(_xlfn.IFNA('[3]Nat GDP per cap ppp growth rate'!EH179,0)-IF(Settings!$C$16="No",0,Parameters!EH$174*('AMOC national temperature'!EH178-Parameters!EH$138)+Parameters!EH$175*('AMOC national temperature'!EH178-Parameters!EH$138)^2)))*IF(Settings!$C$16="No",1,(1-SLR!$D178*Parameters!EH$191))&lt;=0,1,(Parameters!$B$184*(1-Parameters!EH$195)*_xlfn.IFNA('[3]National GDP per capita ppp'!EH179,0)+(1-Parameters!$B$184)*EH178)*(1+(_xlfn.IFNA('[3]Nat GDP per cap ppp growth rate'!EH179,0)-IF(Settings!$C$16="No",0,Parameters!EH$174*('AMOC national temperature'!EH178-Parameters!EH$138)+Parameters!EH$175*('AMOC national temperature'!EH178-Parameters!EH$138)^2)))*IF(Settings!$C$16="No",1,(1-SLR!$D178*Parameters!EH$191))))</f>
        <v>203199.70040685416</v>
      </c>
      <c r="EI179" s="22">
        <f ca="1">IF(EI$2=0,0,IF((Parameters!$B$184*(1-Parameters!EI$195)*_xlfn.IFNA('[3]National GDP per capita ppp'!EI179,0)+(1-Parameters!$B$184)*EI178)*(1+(_xlfn.IFNA('[3]Nat GDP per cap ppp growth rate'!EI179,0)-IF(Settings!$C$16="No",0,Parameters!EI$174*('AMOC national temperature'!EI178-Parameters!EI$138)+Parameters!EI$175*('AMOC national temperature'!EI178-Parameters!EI$138)^2)))*IF(Settings!$C$16="No",1,(1-SLR!$D178*Parameters!EI$191))&lt;=0,1,(Parameters!$B$184*(1-Parameters!EI$195)*_xlfn.IFNA('[3]National GDP per capita ppp'!EI179,0)+(1-Parameters!$B$184)*EI178)*(1+(_xlfn.IFNA('[3]Nat GDP per cap ppp growth rate'!EI179,0)-IF(Settings!$C$16="No",0,Parameters!EI$174*('AMOC national temperature'!EI178-Parameters!EI$138)+Parameters!EI$175*('AMOC national temperature'!EI178-Parameters!EI$138)^2)))*IF(Settings!$C$16="No",1,(1-SLR!$D178*Parameters!EI$191))))</f>
        <v>149187.47157636847</v>
      </c>
      <c r="EJ179" s="22">
        <f ca="1">IF(EJ$2=0,0,IF((Parameters!$B$184*(1-Parameters!EJ$195)*_xlfn.IFNA('[3]National GDP per capita ppp'!EJ179,0)+(1-Parameters!$B$184)*EJ178)*(1+(_xlfn.IFNA('[3]Nat GDP per cap ppp growth rate'!EJ179,0)-IF(Settings!$C$16="No",0,Parameters!EJ$174*('AMOC national temperature'!EJ178-Parameters!EJ$138)+Parameters!EJ$175*('AMOC national temperature'!EJ178-Parameters!EJ$138)^2)))*IF(Settings!$C$16="No",1,(1-SLR!$D178*Parameters!EJ$191))&lt;=0,1,(Parameters!$B$184*(1-Parameters!EJ$195)*_xlfn.IFNA('[3]National GDP per capita ppp'!EJ179,0)+(1-Parameters!$B$184)*EJ178)*(1+(_xlfn.IFNA('[3]Nat GDP per cap ppp growth rate'!EJ179,0)-IF(Settings!$C$16="No",0,Parameters!EJ$174*('AMOC national temperature'!EJ178-Parameters!EJ$138)+Parameters!EJ$175*('AMOC national temperature'!EJ178-Parameters!EJ$138)^2)))*IF(Settings!$C$16="No",1,(1-SLR!$D178*Parameters!EJ$191))))</f>
        <v>62191.573896063855</v>
      </c>
      <c r="EK179" s="22">
        <f ca="1">IF(EK$2=0,0,IF((Parameters!$B$184*(1-Parameters!EK$195)*_xlfn.IFNA('[3]National GDP per capita ppp'!EK179,0)+(1-Parameters!$B$184)*EK178)*(1+(_xlfn.IFNA('[3]Nat GDP per cap ppp growth rate'!EK179,0)-IF(Settings!$C$16="No",0,Parameters!EK$174*('AMOC national temperature'!EK178-Parameters!EK$138)+Parameters!EK$175*('AMOC national temperature'!EK178-Parameters!EK$138)^2)))*IF(Settings!$C$16="No",1,(1-SLR!$D178*Parameters!EK$191))&lt;=0,1,(Parameters!$B$184*(1-Parameters!EK$195)*_xlfn.IFNA('[3]National GDP per capita ppp'!EK179,0)+(1-Parameters!$B$184)*EK178)*(1+(_xlfn.IFNA('[3]Nat GDP per cap ppp growth rate'!EK179,0)-IF(Settings!$C$16="No",0,Parameters!EK$174*('AMOC national temperature'!EK178-Parameters!EK$138)+Parameters!EK$175*('AMOC national temperature'!EK178-Parameters!EK$138)^2)))*IF(Settings!$C$16="No",1,(1-SLR!$D178*Parameters!EK$191))))</f>
        <v>80415.822246171869</v>
      </c>
      <c r="EL179" s="22">
        <f ca="1">IF(EL$2=0,0,IF((Parameters!$B$184*(1-Parameters!EL$195)*_xlfn.IFNA('[3]National GDP per capita ppp'!EL179,0)+(1-Parameters!$B$184)*EL178)*(1+(_xlfn.IFNA('[3]Nat GDP per cap ppp growth rate'!EL179,0)-IF(Settings!$C$16="No",0,Parameters!EL$174*('AMOC national temperature'!EL178-Parameters!EL$138)+Parameters!EL$175*('AMOC national temperature'!EL178-Parameters!EL$138)^2)))*IF(Settings!$C$16="No",1,(1-SLR!$D178*Parameters!EL$191))&lt;=0,1,(Parameters!$B$184*(1-Parameters!EL$195)*_xlfn.IFNA('[3]National GDP per capita ppp'!EL179,0)+(1-Parameters!$B$184)*EL178)*(1+(_xlfn.IFNA('[3]Nat GDP per cap ppp growth rate'!EL179,0)-IF(Settings!$C$16="No",0,Parameters!EL$174*('AMOC national temperature'!EL178-Parameters!EL$138)+Parameters!EL$175*('AMOC national temperature'!EL178-Parameters!EL$138)^2)))*IF(Settings!$C$16="No",1,(1-SLR!$D178*Parameters!EL$191))))</f>
        <v>65429.623500339803</v>
      </c>
      <c r="EM179" s="22">
        <f ca="1">IF(EM$2=0,0,IF((Parameters!$B$184*(1-Parameters!EM$195)*_xlfn.IFNA('[3]National GDP per capita ppp'!EM179,0)+(1-Parameters!$B$184)*EM178)*(1+(_xlfn.IFNA('[3]Nat GDP per cap ppp growth rate'!EM179,0)-IF(Settings!$C$16="No",0,Parameters!EM$174*('AMOC national temperature'!EM178-Parameters!EM$138)+Parameters!EM$175*('AMOC national temperature'!EM178-Parameters!EM$138)^2)))*IF(Settings!$C$16="No",1,(1-SLR!$D178*Parameters!EM$191))&lt;=0,1,(Parameters!$B$184*(1-Parameters!EM$195)*_xlfn.IFNA('[3]National GDP per capita ppp'!EM179,0)+(1-Parameters!$B$184)*EM178)*(1+(_xlfn.IFNA('[3]Nat GDP per cap ppp growth rate'!EM179,0)-IF(Settings!$C$16="No",0,Parameters!EM$174*('AMOC national temperature'!EM178-Parameters!EM$138)+Parameters!EM$175*('AMOC national temperature'!EM178-Parameters!EM$138)^2)))*IF(Settings!$C$16="No",1,(1-SLR!$D178*Parameters!EM$191))))</f>
        <v>120854.28222607974</v>
      </c>
      <c r="EN179" s="22">
        <f ca="1">IF(EN$2=0,0,IF((Parameters!$B$184*(1-Parameters!EN$195)*_xlfn.IFNA('[3]National GDP per capita ppp'!EN179,0)+(1-Parameters!$B$184)*EN178)*(1+(_xlfn.IFNA('[3]Nat GDP per cap ppp growth rate'!EN179,0)-IF(Settings!$C$16="No",0,Parameters!EN$174*('AMOC national temperature'!EN178-Parameters!EN$138)+Parameters!EN$175*('AMOC national temperature'!EN178-Parameters!EN$138)^2)))*IF(Settings!$C$16="No",1,(1-SLR!$D178*Parameters!EN$191))&lt;=0,1,(Parameters!$B$184*(1-Parameters!EN$195)*_xlfn.IFNA('[3]National GDP per capita ppp'!EN179,0)+(1-Parameters!$B$184)*EN178)*(1+(_xlfn.IFNA('[3]Nat GDP per cap ppp growth rate'!EN179,0)-IF(Settings!$C$16="No",0,Parameters!EN$174*('AMOC national temperature'!EN178-Parameters!EN$138)+Parameters!EN$175*('AMOC national temperature'!EN178-Parameters!EN$138)^2)))*IF(Settings!$C$16="No",1,(1-SLR!$D178*Parameters!EN$191))))</f>
        <v>364001.06316911778</v>
      </c>
      <c r="EO179" s="22">
        <f>IF(EO$2=0,0,IF((Parameters!$B$184*(1-Parameters!EO$195)*_xlfn.IFNA('[3]National GDP per capita ppp'!EO179,0)+(1-Parameters!$B$184)*EO178)*(1+(_xlfn.IFNA('[3]Nat GDP per cap ppp growth rate'!EO179,0)-IF(Settings!$C$16="No",0,Parameters!EO$174*('AMOC national temperature'!EO178-Parameters!EO$138)+Parameters!EO$175*('AMOC national temperature'!EO178-Parameters!EO$138)^2)))*IF(Settings!$C$16="No",1,(1-SLR!$D178*Parameters!EO$191))&lt;=0,1,(Parameters!$B$184*(1-Parameters!EO$195)*_xlfn.IFNA('[3]National GDP per capita ppp'!EO179,0)+(1-Parameters!$B$184)*EO178)*(1+(_xlfn.IFNA('[3]Nat GDP per cap ppp growth rate'!EO179,0)-IF(Settings!$C$16="No",0,Parameters!EO$174*('AMOC national temperature'!EO178-Parameters!EO$138)+Parameters!EO$175*('AMOC national temperature'!EO178-Parameters!EO$138)^2)))*IF(Settings!$C$16="No",1,(1-SLR!$D178*Parameters!EO$191))))</f>
        <v>0</v>
      </c>
      <c r="EP179" s="22">
        <f ca="1">IF(EP$2=0,0,IF((Parameters!$B$184*(1-Parameters!EP$195)*_xlfn.IFNA('[3]National GDP per capita ppp'!EP179,0)+(1-Parameters!$B$184)*EP178)*(1+(_xlfn.IFNA('[3]Nat GDP per cap ppp growth rate'!EP179,0)-IF(Settings!$C$16="No",0,Parameters!EP$174*('AMOC national temperature'!EP178-Parameters!EP$138)+Parameters!EP$175*('AMOC national temperature'!EP178-Parameters!EP$138)^2)))*IF(Settings!$C$16="No",1,(1-SLR!$D178*Parameters!EP$191))&lt;=0,1,(Parameters!$B$184*(1-Parameters!EP$195)*_xlfn.IFNA('[3]National GDP per capita ppp'!EP179,0)+(1-Parameters!$B$184)*EP178)*(1+(_xlfn.IFNA('[3]Nat GDP per cap ppp growth rate'!EP179,0)-IF(Settings!$C$16="No",0,Parameters!EP$174*('AMOC national temperature'!EP178-Parameters!EP$138)+Parameters!EP$175*('AMOC national temperature'!EP178-Parameters!EP$138)^2)))*IF(Settings!$C$16="No",1,(1-SLR!$D178*Parameters!EP$191))))</f>
        <v>144467.72435194367</v>
      </c>
      <c r="EQ179" s="22">
        <f ca="1">IF(EQ$2=0,0,IF((Parameters!$B$184*(1-Parameters!EQ$195)*_xlfn.IFNA('[3]National GDP per capita ppp'!EQ179,0)+(1-Parameters!$B$184)*EQ178)*(1+(_xlfn.IFNA('[3]Nat GDP per cap ppp growth rate'!EQ179,0)-IF(Settings!$C$16="No",0,Parameters!EQ$174*('AMOC national temperature'!EQ178-Parameters!EQ$138)+Parameters!EQ$175*('AMOC national temperature'!EQ178-Parameters!EQ$138)^2)))*IF(Settings!$C$16="No",1,(1-SLR!$D178*Parameters!EQ$191))&lt;=0,1,(Parameters!$B$184*(1-Parameters!EQ$195)*_xlfn.IFNA('[3]National GDP per capita ppp'!EQ179,0)+(1-Parameters!$B$184)*EQ178)*(1+(_xlfn.IFNA('[3]Nat GDP per cap ppp growth rate'!EQ179,0)-IF(Settings!$C$16="No",0,Parameters!EQ$174*('AMOC national temperature'!EQ178-Parameters!EQ$138)+Parameters!EQ$175*('AMOC national temperature'!EQ178-Parameters!EQ$138)^2)))*IF(Settings!$C$16="No",1,(1-SLR!$D178*Parameters!EQ$191))))</f>
        <v>142841.1447955982</v>
      </c>
      <c r="ER179" s="22">
        <f ca="1">IF(ER$2=0,0,IF((Parameters!$B$184*(1-Parameters!ER$195)*_xlfn.IFNA('[3]National GDP per capita ppp'!ER179,0)+(1-Parameters!$B$184)*ER178)*(1+(_xlfn.IFNA('[3]Nat GDP per cap ppp growth rate'!ER179,0)-IF(Settings!$C$16="No",0,Parameters!ER$174*('AMOC national temperature'!ER178-Parameters!ER$138)+Parameters!ER$175*('AMOC national temperature'!ER178-Parameters!ER$138)^2)))*IF(Settings!$C$16="No",1,(1-SLR!$D178*Parameters!ER$191))&lt;=0,1,(Parameters!$B$184*(1-Parameters!ER$195)*_xlfn.IFNA('[3]National GDP per capita ppp'!ER179,0)+(1-Parameters!$B$184)*ER178)*(1+(_xlfn.IFNA('[3]Nat GDP per cap ppp growth rate'!ER179,0)-IF(Settings!$C$16="No",0,Parameters!ER$174*('AMOC national temperature'!ER178-Parameters!ER$138)+Parameters!ER$175*('AMOC national temperature'!ER178-Parameters!ER$138)^2)))*IF(Settings!$C$16="No",1,(1-SLR!$D178*Parameters!ER$191))))</f>
        <v>195389.04429312958</v>
      </c>
      <c r="ES179" s="22">
        <f ca="1">IF(ES$2=0,0,IF((Parameters!$B$184*(1-Parameters!ES$195)*_xlfn.IFNA('[3]National GDP per capita ppp'!ES179,0)+(1-Parameters!$B$184)*ES178)*(1+(_xlfn.IFNA('[3]Nat GDP per cap ppp growth rate'!ES179,0)-IF(Settings!$C$16="No",0,Parameters!ES$174*('AMOC national temperature'!ES178-Parameters!ES$138)+Parameters!ES$175*('AMOC national temperature'!ES178-Parameters!ES$138)^2)))*IF(Settings!$C$16="No",1,(1-SLR!$D178*Parameters!ES$191))&lt;=0,1,(Parameters!$B$184*(1-Parameters!ES$195)*_xlfn.IFNA('[3]National GDP per capita ppp'!ES179,0)+(1-Parameters!$B$184)*ES178)*(1+(_xlfn.IFNA('[3]Nat GDP per cap ppp growth rate'!ES179,0)-IF(Settings!$C$16="No",0,Parameters!ES$174*('AMOC national temperature'!ES178-Parameters!ES$138)+Parameters!ES$175*('AMOC national temperature'!ES178-Parameters!ES$138)^2)))*IF(Settings!$C$16="No",1,(1-SLR!$D178*Parameters!ES$191))))</f>
        <v>2327158.130530145</v>
      </c>
      <c r="ET179" s="22">
        <f>IF(ET$2=0,0,IF((Parameters!$B$184*(1-Parameters!ET$195)*_xlfn.IFNA('[3]National GDP per capita ppp'!ET179,0)+(1-Parameters!$B$184)*ET178)*(1+(_xlfn.IFNA('[3]Nat GDP per cap ppp growth rate'!ET179,0)-IF(Settings!$C$16="No",0,Parameters!ET$174*('AMOC national temperature'!ET178-Parameters!ET$138)+Parameters!ET$175*('AMOC national temperature'!ET178-Parameters!ET$138)^2)))*IF(Settings!$C$16="No",1,(1-SLR!$D178*Parameters!ET$191))&lt;=0,1,(Parameters!$B$184*(1-Parameters!ET$195)*_xlfn.IFNA('[3]National GDP per capita ppp'!ET179,0)+(1-Parameters!$B$184)*ET178)*(1+(_xlfn.IFNA('[3]Nat GDP per cap ppp growth rate'!ET179,0)-IF(Settings!$C$16="No",0,Parameters!ET$174*('AMOC national temperature'!ET178-Parameters!ET$138)+Parameters!ET$175*('AMOC national temperature'!ET178-Parameters!ET$138)^2)))*IF(Settings!$C$16="No",1,(1-SLR!$D178*Parameters!ET$191))))</f>
        <v>0</v>
      </c>
      <c r="EU179" s="22">
        <f ca="1">IF(EU$2=0,0,IF((Parameters!$B$184*(1-Parameters!EU$195)*_xlfn.IFNA('[3]National GDP per capita ppp'!EU179,0)+(1-Parameters!$B$184)*EU178)*(1+(_xlfn.IFNA('[3]Nat GDP per cap ppp growth rate'!EU179,0)-IF(Settings!$C$16="No",0,Parameters!EU$174*('AMOC national temperature'!EU178-Parameters!EU$138)+Parameters!EU$175*('AMOC national temperature'!EU178-Parameters!EU$138)^2)))*IF(Settings!$C$16="No",1,(1-SLR!$D178*Parameters!EU$191))&lt;=0,1,(Parameters!$B$184*(1-Parameters!EU$195)*_xlfn.IFNA('[3]National GDP per capita ppp'!EU179,0)+(1-Parameters!$B$184)*EU178)*(1+(_xlfn.IFNA('[3]Nat GDP per cap ppp growth rate'!EU179,0)-IF(Settings!$C$16="No",0,Parameters!EU$174*('AMOC national temperature'!EU178-Parameters!EU$138)+Parameters!EU$175*('AMOC national temperature'!EU178-Parameters!EU$138)^2)))*IF(Settings!$C$16="No",1,(1-SLR!$D178*Parameters!EU$191))))</f>
        <v>90956.091269119162</v>
      </c>
      <c r="EV179" s="22">
        <f ca="1">IF(EV$2=0,0,IF((Parameters!$B$184*(1-Parameters!EV$195)*_xlfn.IFNA('[3]National GDP per capita ppp'!EV179,0)+(1-Parameters!$B$184)*EV178)*(1+(_xlfn.IFNA('[3]Nat GDP per cap ppp growth rate'!EV179,0)-IF(Settings!$C$16="No",0,Parameters!EV$174*('AMOC national temperature'!EV178-Parameters!EV$138)+Parameters!EV$175*('AMOC national temperature'!EV178-Parameters!EV$138)^2)))*IF(Settings!$C$16="No",1,(1-SLR!$D178*Parameters!EV$191))&lt;=0,1,(Parameters!$B$184*(1-Parameters!EV$195)*_xlfn.IFNA('[3]National GDP per capita ppp'!EV179,0)+(1-Parameters!$B$184)*EV178)*(1+(_xlfn.IFNA('[3]Nat GDP per cap ppp growth rate'!EV179,0)-IF(Settings!$C$16="No",0,Parameters!EV$174*('AMOC national temperature'!EV178-Parameters!EV$138)+Parameters!EV$175*('AMOC national temperature'!EV178-Parameters!EV$138)^2)))*IF(Settings!$C$16="No",1,(1-SLR!$D178*Parameters!EV$191))))</f>
        <v>233614.33362866825</v>
      </c>
      <c r="EW179" s="22">
        <f ca="1">IF(EW$2=0,0,IF((Parameters!$B$184*(1-Parameters!EW$195)*_xlfn.IFNA('[3]National GDP per capita ppp'!EW179,0)+(1-Parameters!$B$184)*EW178)*(1+(_xlfn.IFNA('[3]Nat GDP per cap ppp growth rate'!EW179,0)-IF(Settings!$C$16="No",0,Parameters!EW$174*('AMOC national temperature'!EW178-Parameters!EW$138)+Parameters!EW$175*('AMOC national temperature'!EW178-Parameters!EW$138)^2)))*IF(Settings!$C$16="No",1,(1-SLR!$D178*Parameters!EW$191))&lt;=0,1,(Parameters!$B$184*(1-Parameters!EW$195)*_xlfn.IFNA('[3]National GDP per capita ppp'!EW179,0)+(1-Parameters!$B$184)*EW178)*(1+(_xlfn.IFNA('[3]Nat GDP per cap ppp growth rate'!EW179,0)-IF(Settings!$C$16="No",0,Parameters!EW$174*('AMOC national temperature'!EW178-Parameters!EW$138)+Parameters!EW$175*('AMOC national temperature'!EW178-Parameters!EW$138)^2)))*IF(Settings!$C$16="No",1,(1-SLR!$D178*Parameters!EW$191))))</f>
        <v>62911.06465847326</v>
      </c>
      <c r="EX179" s="22">
        <f ca="1">IF(EX$2=0,0,IF((Parameters!$B$184*(1-Parameters!EX$195)*_xlfn.IFNA('[3]National GDP per capita ppp'!EX179,0)+(1-Parameters!$B$184)*EX178)*(1+(_xlfn.IFNA('[3]Nat GDP per cap ppp growth rate'!EX179,0)-IF(Settings!$C$16="No",0,Parameters!EX$174*('AMOC national temperature'!EX178-Parameters!EX$138)+Parameters!EX$175*('AMOC national temperature'!EX178-Parameters!EX$138)^2)))*IF(Settings!$C$16="No",1,(1-SLR!$D178*Parameters!EX$191))&lt;=0,1,(Parameters!$B$184*(1-Parameters!EX$195)*_xlfn.IFNA('[3]National GDP per capita ppp'!EX179,0)+(1-Parameters!$B$184)*EX178)*(1+(_xlfn.IFNA('[3]Nat GDP per cap ppp growth rate'!EX179,0)-IF(Settings!$C$16="No",0,Parameters!EX$174*('AMOC national temperature'!EX178-Parameters!EX$138)+Parameters!EX$175*('AMOC national temperature'!EX178-Parameters!EX$138)^2)))*IF(Settings!$C$16="No",1,(1-SLR!$D178*Parameters!EX$191))))</f>
        <v>1170463.7439653724</v>
      </c>
      <c r="EY179" s="22">
        <f ca="1">IF(EY$2=0,0,IF((Parameters!$B$184*(1-Parameters!EY$195)*_xlfn.IFNA('[3]National GDP per capita ppp'!EY179,0)+(1-Parameters!$B$184)*EY178)*(1+(_xlfn.IFNA('[3]Nat GDP per cap ppp growth rate'!EY179,0)-IF(Settings!$C$16="No",0,Parameters!EY$174*('AMOC national temperature'!EY178-Parameters!EY$138)+Parameters!EY$175*('AMOC national temperature'!EY178-Parameters!EY$138)^2)))*IF(Settings!$C$16="No",1,(1-SLR!$D178*Parameters!EY$191))&lt;=0,1,(Parameters!$B$184*(1-Parameters!EY$195)*_xlfn.IFNA('[3]National GDP per capita ppp'!EY179,0)+(1-Parameters!$B$184)*EY178)*(1+(_xlfn.IFNA('[3]Nat GDP per cap ppp growth rate'!EY179,0)-IF(Settings!$C$16="No",0,Parameters!EY$174*('AMOC national temperature'!EY178-Parameters!EY$138)+Parameters!EY$175*('AMOC national temperature'!EY178-Parameters!EY$138)^2)))*IF(Settings!$C$16="No",1,(1-SLR!$D178*Parameters!EY$191))))</f>
        <v>133715.1499621619</v>
      </c>
      <c r="EZ179" s="22">
        <f ca="1">IF(EZ$2=0,0,IF((Parameters!$B$184*(1-Parameters!EZ$195)*_xlfn.IFNA('[3]National GDP per capita ppp'!EZ179,0)+(1-Parameters!$B$184)*EZ178)*(1+(_xlfn.IFNA('[3]Nat GDP per cap ppp growth rate'!EZ179,0)-IF(Settings!$C$16="No",0,Parameters!EZ$174*('AMOC national temperature'!EZ178-Parameters!EZ$138)+Parameters!EZ$175*('AMOC national temperature'!EZ178-Parameters!EZ$138)^2)))*IF(Settings!$C$16="No",1,(1-SLR!$D178*Parameters!EZ$191))&lt;=0,1,(Parameters!$B$184*(1-Parameters!EZ$195)*_xlfn.IFNA('[3]National GDP per capita ppp'!EZ179,0)+(1-Parameters!$B$184)*EZ178)*(1+(_xlfn.IFNA('[3]Nat GDP per cap ppp growth rate'!EZ179,0)-IF(Settings!$C$16="No",0,Parameters!EZ$174*('AMOC national temperature'!EZ178-Parameters!EZ$138)+Parameters!EZ$175*('AMOC national temperature'!EZ178-Parameters!EZ$138)^2)))*IF(Settings!$C$16="No",1,(1-SLR!$D178*Parameters!EZ$191))))</f>
        <v>73409.316381154917</v>
      </c>
      <c r="FA179" s="22">
        <f ca="1">IF(FA$2=0,0,IF((Parameters!$B$184*(1-Parameters!FA$195)*_xlfn.IFNA('[3]National GDP per capita ppp'!FA179,0)+(1-Parameters!$B$184)*FA178)*(1+(_xlfn.IFNA('[3]Nat GDP per cap ppp growth rate'!FA179,0)-IF(Settings!$C$16="No",0,Parameters!FA$174*('AMOC national temperature'!FA178-Parameters!FA$138)+Parameters!FA$175*('AMOC national temperature'!FA178-Parameters!FA$138)^2)))*IF(Settings!$C$16="No",1,(1-SLR!$D178*Parameters!FA$191))&lt;=0,1,(Parameters!$B$184*(1-Parameters!FA$195)*_xlfn.IFNA('[3]National GDP per capita ppp'!FA179,0)+(1-Parameters!$B$184)*FA178)*(1+(_xlfn.IFNA('[3]Nat GDP per cap ppp growth rate'!FA179,0)-IF(Settings!$C$16="No",0,Parameters!FA$174*('AMOC national temperature'!FA178-Parameters!FA$138)+Parameters!FA$175*('AMOC national temperature'!FA178-Parameters!FA$138)^2)))*IF(Settings!$C$16="No",1,(1-SLR!$D178*Parameters!FA$191))))</f>
        <v>34342.550245078106</v>
      </c>
      <c r="FB179" s="22">
        <f ca="1">IF(FB$2=0,0,IF((Parameters!$B$184*(1-Parameters!FB$195)*_xlfn.IFNA('[3]National GDP per capita ppp'!FB179,0)+(1-Parameters!$B$184)*FB178)*(1+(_xlfn.IFNA('[3]Nat GDP per cap ppp growth rate'!FB179,0)-IF(Settings!$C$16="No",0,Parameters!FB$174*('AMOC national temperature'!FB178-Parameters!FB$138)+Parameters!FB$175*('AMOC national temperature'!FB178-Parameters!FB$138)^2)))*IF(Settings!$C$16="No",1,(1-SLR!$D178*Parameters!FB$191))&lt;=0,1,(Parameters!$B$184*(1-Parameters!FB$195)*_xlfn.IFNA('[3]National GDP per capita ppp'!FB179,0)+(1-Parameters!$B$184)*FB178)*(1+(_xlfn.IFNA('[3]Nat GDP per cap ppp growth rate'!FB179,0)-IF(Settings!$C$16="No",0,Parameters!FB$174*('AMOC national temperature'!FB178-Parameters!FB$138)+Parameters!FB$175*('AMOC national temperature'!FB178-Parameters!FB$138)^2)))*IF(Settings!$C$16="No",1,(1-SLR!$D178*Parameters!FB$191))))</f>
        <v>26386.152011733506</v>
      </c>
      <c r="FC179" s="22">
        <f ca="1">IF(FC$2=0,0,IF((Parameters!$B$184*(1-Parameters!FC$195)*_xlfn.IFNA('[3]National GDP per capita ppp'!FC179,0)+(1-Parameters!$B$184)*FC178)*(1+(_xlfn.IFNA('[3]Nat GDP per cap ppp growth rate'!FC179,0)-IF(Settings!$C$16="No",0,Parameters!FC$174*('AMOC national temperature'!FC178-Parameters!FC$138)+Parameters!FC$175*('AMOC national temperature'!FC178-Parameters!FC$138)^2)))*IF(Settings!$C$16="No",1,(1-SLR!$D178*Parameters!FC$191))&lt;=0,1,(Parameters!$B$184*(1-Parameters!FC$195)*_xlfn.IFNA('[3]National GDP per capita ppp'!FC179,0)+(1-Parameters!$B$184)*FC178)*(1+(_xlfn.IFNA('[3]Nat GDP per cap ppp growth rate'!FC179,0)-IF(Settings!$C$16="No",0,Parameters!FC$174*('AMOC national temperature'!FC178-Parameters!FC$138)+Parameters!FC$175*('AMOC national temperature'!FC178-Parameters!FC$138)^2)))*IF(Settings!$C$16="No",1,(1-SLR!$D178*Parameters!FC$191))))</f>
        <v>98747.015376664494</v>
      </c>
      <c r="FD179" s="22">
        <f ca="1">IF(FD$2=0,0,IF((Parameters!$B$184*(1-Parameters!FD$195)*_xlfn.IFNA('[3]National GDP per capita ppp'!FD179,0)+(1-Parameters!$B$184)*FD178)*(1+(_xlfn.IFNA('[3]Nat GDP per cap ppp growth rate'!FD179,0)-IF(Settings!$C$16="No",0,Parameters!FD$174*('AMOC national temperature'!FD178-Parameters!FD$138)+Parameters!FD$175*('AMOC national temperature'!FD178-Parameters!FD$138)^2)))*IF(Settings!$C$16="No",1,(1-SLR!$D178*Parameters!FD$191))&lt;=0,1,(Parameters!$B$184*(1-Parameters!FD$195)*_xlfn.IFNA('[3]National GDP per capita ppp'!FD179,0)+(1-Parameters!$B$184)*FD178)*(1+(_xlfn.IFNA('[3]Nat GDP per cap ppp growth rate'!FD179,0)-IF(Settings!$C$16="No",0,Parameters!FD$174*('AMOC national temperature'!FD178-Parameters!FD$138)+Parameters!FD$175*('AMOC national temperature'!FD178-Parameters!FD$138)^2)))*IF(Settings!$C$16="No",1,(1-SLR!$D178*Parameters!FD$191))))</f>
        <v>372568.28509085852</v>
      </c>
      <c r="FE179" s="22">
        <f>IF(FE$2=0,0,IF((Parameters!$B$184*(1-Parameters!FE$195)*_xlfn.IFNA('[3]National GDP per capita ppp'!FE179,0)+(1-Parameters!$B$184)*FE178)*(1+(_xlfn.IFNA('[3]Nat GDP per cap ppp growth rate'!FE179,0)-IF(Settings!$C$16="No",0,Parameters!FE$174*('AMOC national temperature'!FE178-Parameters!FE$138)+Parameters!FE$175*('AMOC national temperature'!FE178-Parameters!FE$138)^2)))*IF(Settings!$C$16="No",1,(1-SLR!$D178*Parameters!FE$191))&lt;=0,1,(Parameters!$B$184*(1-Parameters!FE$195)*_xlfn.IFNA('[3]National GDP per capita ppp'!FE179,0)+(1-Parameters!$B$184)*FE178)*(1+(_xlfn.IFNA('[3]Nat GDP per cap ppp growth rate'!FE179,0)-IF(Settings!$C$16="No",0,Parameters!FE$174*('AMOC national temperature'!FE178-Parameters!FE$138)+Parameters!FE$175*('AMOC national temperature'!FE178-Parameters!FE$138)^2)))*IF(Settings!$C$16="No",1,(1-SLR!$D178*Parameters!FE$191))))</f>
        <v>0</v>
      </c>
      <c r="FF179" s="22">
        <f ca="1">IF(FF$2=0,0,IF((Parameters!$B$184*(1-Parameters!FF$195)*_xlfn.IFNA('[3]National GDP per capita ppp'!FF179,0)+(1-Parameters!$B$184)*FF178)*(1+(_xlfn.IFNA('[3]Nat GDP per cap ppp growth rate'!FF179,0)-IF(Settings!$C$16="No",0,Parameters!FF$174*('AMOC national temperature'!FF178-Parameters!FF$138)+Parameters!FF$175*('AMOC national temperature'!FF178-Parameters!FF$138)^2)))*IF(Settings!$C$16="No",1,(1-SLR!$D178*Parameters!FF$191))&lt;=0,1,(Parameters!$B$184*(1-Parameters!FF$195)*_xlfn.IFNA('[3]National GDP per capita ppp'!FF179,0)+(1-Parameters!$B$184)*FF178)*(1+(_xlfn.IFNA('[3]Nat GDP per cap ppp growth rate'!FF179,0)-IF(Settings!$C$16="No",0,Parameters!FF$174*('AMOC national temperature'!FF178-Parameters!FF$138)+Parameters!FF$175*('AMOC national temperature'!FF178-Parameters!FF$138)^2)))*IF(Settings!$C$16="No",1,(1-SLR!$D178*Parameters!FF$191))))</f>
        <v>77194.919333030892</v>
      </c>
      <c r="FG179" s="22">
        <f ca="1">IF(FG$2=0,0,IF((Parameters!$B$184*(1-Parameters!FG$195)*_xlfn.IFNA('[3]National GDP per capita ppp'!FG179,0)+(1-Parameters!$B$184)*FG178)*(1+(_xlfn.IFNA('[3]Nat GDP per cap ppp growth rate'!FG179,0)-IF(Settings!$C$16="No",0,Parameters!FG$174*('AMOC national temperature'!FG178-Parameters!FG$138)+Parameters!FG$175*('AMOC national temperature'!FG178-Parameters!FG$138)^2)))*IF(Settings!$C$16="No",1,(1-SLR!$D178*Parameters!FG$191))&lt;=0,1,(Parameters!$B$184*(1-Parameters!FG$195)*_xlfn.IFNA('[3]National GDP per capita ppp'!FG179,0)+(1-Parameters!$B$184)*FG178)*(1+(_xlfn.IFNA('[3]Nat GDP per cap ppp growth rate'!FG179,0)-IF(Settings!$C$16="No",0,Parameters!FG$174*('AMOC national temperature'!FG178-Parameters!FG$138)+Parameters!FG$175*('AMOC national temperature'!FG178-Parameters!FG$138)^2)))*IF(Settings!$C$16="No",1,(1-SLR!$D178*Parameters!FG$191))))</f>
        <v>199475.38891915526</v>
      </c>
      <c r="FH179" s="22">
        <f ca="1">IF(FH$2=0,0,IF((Parameters!$B$184*(1-Parameters!FH$195)*_xlfn.IFNA('[3]National GDP per capita ppp'!FH179,0)+(1-Parameters!$B$184)*FH178)*(1+(_xlfn.IFNA('[3]Nat GDP per cap ppp growth rate'!FH179,0)-IF(Settings!$C$16="No",0,Parameters!FH$174*('AMOC national temperature'!FH178-Parameters!FH$138)+Parameters!FH$175*('AMOC national temperature'!FH178-Parameters!FH$138)^2)))*IF(Settings!$C$16="No",1,(1-SLR!$D178*Parameters!FH$191))&lt;=0,1,(Parameters!$B$184*(1-Parameters!FH$195)*_xlfn.IFNA('[3]National GDP per capita ppp'!FH179,0)+(1-Parameters!$B$184)*FH178)*(1+(_xlfn.IFNA('[3]Nat GDP per cap ppp growth rate'!FH179,0)-IF(Settings!$C$16="No",0,Parameters!FH$174*('AMOC national temperature'!FH178-Parameters!FH$138)+Parameters!FH$175*('AMOC national temperature'!FH178-Parameters!FH$138)^2)))*IF(Settings!$C$16="No",1,(1-SLR!$D178*Parameters!FH$191))))</f>
        <v>85188.345724261017</v>
      </c>
      <c r="FI179" s="22">
        <f ca="1">IF(FI$2=0,0,IF((Parameters!$B$184*(1-Parameters!FI$195)*_xlfn.IFNA('[3]National GDP per capita ppp'!FI179,0)+(1-Parameters!$B$184)*FI178)*(1+(_xlfn.IFNA('[3]Nat GDP per cap ppp growth rate'!FI179,0)-IF(Settings!$C$16="No",0,Parameters!FI$174*('AMOC national temperature'!FI178-Parameters!FI$138)+Parameters!FI$175*('AMOC national temperature'!FI178-Parameters!FI$138)^2)))*IF(Settings!$C$16="No",1,(1-SLR!$D178*Parameters!FI$191))&lt;=0,1,(Parameters!$B$184*(1-Parameters!FI$195)*_xlfn.IFNA('[3]National GDP per capita ppp'!FI179,0)+(1-Parameters!$B$184)*FI178)*(1+(_xlfn.IFNA('[3]Nat GDP per cap ppp growth rate'!FI179,0)-IF(Settings!$C$16="No",0,Parameters!FI$174*('AMOC national temperature'!FI178-Parameters!FI$138)+Parameters!FI$175*('AMOC national temperature'!FI178-Parameters!FI$138)^2)))*IF(Settings!$C$16="No",1,(1-SLR!$D178*Parameters!FI$191))))</f>
        <v>64624.429684353032</v>
      </c>
      <c r="FJ179" s="22">
        <f ca="1">IF(FJ$2=0,0,IF((Parameters!$B$184*(1-Parameters!FJ$195)*_xlfn.IFNA('[3]National GDP per capita ppp'!FJ179,0)+(1-Parameters!$B$184)*FJ178)*(1+(_xlfn.IFNA('[3]Nat GDP per cap ppp growth rate'!FJ179,0)-IF(Settings!$C$16="No",0,Parameters!FJ$174*('AMOC national temperature'!FJ178-Parameters!FJ$138)+Parameters!FJ$175*('AMOC national temperature'!FJ178-Parameters!FJ$138)^2)))*IF(Settings!$C$16="No",1,(1-SLR!$D178*Parameters!FJ$191))&lt;=0,1,(Parameters!$B$184*(1-Parameters!FJ$195)*_xlfn.IFNA('[3]National GDP per capita ppp'!FJ179,0)+(1-Parameters!$B$184)*FJ178)*(1+(_xlfn.IFNA('[3]Nat GDP per cap ppp growth rate'!FJ179,0)-IF(Settings!$C$16="No",0,Parameters!FJ$174*('AMOC national temperature'!FJ178-Parameters!FJ$138)+Parameters!FJ$175*('AMOC national temperature'!FJ178-Parameters!FJ$138)^2)))*IF(Settings!$C$16="No",1,(1-SLR!$D178*Parameters!FJ$191))))</f>
        <v>140083.19069778867</v>
      </c>
      <c r="FK179" s="22">
        <f ca="1">IF(FK$2=0,0,IF((Parameters!$B$184*(1-Parameters!FK$195)*_xlfn.IFNA('[3]National GDP per capita ppp'!FK179,0)+(1-Parameters!$B$184)*FK178)*(1+(_xlfn.IFNA('[3]Nat GDP per cap ppp growth rate'!FK179,0)-IF(Settings!$C$16="No",0,Parameters!FK$174*('AMOC national temperature'!FK178-Parameters!FK$138)+Parameters!FK$175*('AMOC national temperature'!FK178-Parameters!FK$138)^2)))*IF(Settings!$C$16="No",1,(1-SLR!$D178*Parameters!FK$191))&lt;=0,1,(Parameters!$B$184*(1-Parameters!FK$195)*_xlfn.IFNA('[3]National GDP per capita ppp'!FK179,0)+(1-Parameters!$B$184)*FK178)*(1+(_xlfn.IFNA('[3]Nat GDP per cap ppp growth rate'!FK179,0)-IF(Settings!$C$16="No",0,Parameters!FK$174*('AMOC national temperature'!FK178-Parameters!FK$138)+Parameters!FK$175*('AMOC national temperature'!FK178-Parameters!FK$138)^2)))*IF(Settings!$C$16="No",1,(1-SLR!$D178*Parameters!FK$191))))</f>
        <v>147394.67009705276</v>
      </c>
      <c r="FL179" s="22">
        <f ca="1">IF(FL$2=0,0,IF((Parameters!$B$184*(1-Parameters!FL$195)*_xlfn.IFNA('[3]National GDP per capita ppp'!FL179,0)+(1-Parameters!$B$184)*FL178)*(1+(_xlfn.IFNA('[3]Nat GDP per cap ppp growth rate'!FL179,0)-IF(Settings!$C$16="No",0,Parameters!FL$174*('AMOC national temperature'!FL178-Parameters!FL$138)+Parameters!FL$175*('AMOC national temperature'!FL178-Parameters!FL$138)^2)))*IF(Settings!$C$16="No",1,(1-SLR!$D178*Parameters!FL$191))&lt;=0,1,(Parameters!$B$184*(1-Parameters!FL$195)*_xlfn.IFNA('[3]National GDP per capita ppp'!FL179,0)+(1-Parameters!$B$184)*FL178)*(1+(_xlfn.IFNA('[3]Nat GDP per cap ppp growth rate'!FL179,0)-IF(Settings!$C$16="No",0,Parameters!FL$174*('AMOC national temperature'!FL178-Parameters!FL$138)+Parameters!FL$175*('AMOC national temperature'!FL178-Parameters!FL$138)^2)))*IF(Settings!$C$16="No",1,(1-SLR!$D178*Parameters!FL$191))))</f>
        <v>207645.38912946134</v>
      </c>
      <c r="FM179" s="22">
        <f>IF(FM$2=0,0,IF((Parameters!$B$184*(1-Parameters!FM$195)*_xlfn.IFNA('[3]National GDP per capita ppp'!FM179,0)+(1-Parameters!$B$184)*FM178)*(1+(_xlfn.IFNA('[3]Nat GDP per cap ppp growth rate'!FM179,0)-IF(Settings!$C$16="No",0,Parameters!FM$174*('AMOC national temperature'!FM178-Parameters!FM$138)+Parameters!FM$175*('AMOC national temperature'!FM178-Parameters!FM$138)^2)))*IF(Settings!$C$16="No",1,(1-SLR!$D178*Parameters!FM$191))&lt;=0,1,(Parameters!$B$184*(1-Parameters!FM$195)*_xlfn.IFNA('[3]National GDP per capita ppp'!FM179,0)+(1-Parameters!$B$184)*FM178)*(1+(_xlfn.IFNA('[3]Nat GDP per cap ppp growth rate'!FM179,0)-IF(Settings!$C$16="No",0,Parameters!FM$174*('AMOC national temperature'!FM178-Parameters!FM$138)+Parameters!FM$175*('AMOC national temperature'!FM178-Parameters!FM$138)^2)))*IF(Settings!$C$16="No",1,(1-SLR!$D178*Parameters!FM$191))))</f>
        <v>0</v>
      </c>
      <c r="FN179" s="22">
        <f ca="1">IF(FN$2=0,0,IF((Parameters!$B$184*(1-Parameters!FN$195)*_xlfn.IFNA('[3]National GDP per capita ppp'!FN179,0)+(1-Parameters!$B$184)*FN178)*(1+(_xlfn.IFNA('[3]Nat GDP per cap ppp growth rate'!FN179,0)-IF(Settings!$C$16="No",0,Parameters!FN$174*('AMOC national temperature'!FN178-Parameters!FN$138)+Parameters!FN$175*('AMOC national temperature'!FN178-Parameters!FN$138)^2)))*IF(Settings!$C$16="No",1,(1-SLR!$D178*Parameters!FN$191))&lt;=0,1,(Parameters!$B$184*(1-Parameters!FN$195)*_xlfn.IFNA('[3]National GDP per capita ppp'!FN179,0)+(1-Parameters!$B$184)*FN178)*(1+(_xlfn.IFNA('[3]Nat GDP per cap ppp growth rate'!FN179,0)-IF(Settings!$C$16="No",0,Parameters!FN$174*('AMOC national temperature'!FN178-Parameters!FN$138)+Parameters!FN$175*('AMOC national temperature'!FN178-Parameters!FN$138)^2)))*IF(Settings!$C$16="No",1,(1-SLR!$D178*Parameters!FN$191))))</f>
        <v>65178.967280174111</v>
      </c>
      <c r="FO179" s="22">
        <f ca="1">IF(FO$2=0,0,IF((Parameters!$B$184*(1-Parameters!FO$195)*_xlfn.IFNA('[3]National GDP per capita ppp'!FO179,0)+(1-Parameters!$B$184)*FO178)*(1+(_xlfn.IFNA('[3]Nat GDP per cap ppp growth rate'!FO179,0)-IF(Settings!$C$16="No",0,Parameters!FO$174*('AMOC national temperature'!FO178-Parameters!FO$138)+Parameters!FO$175*('AMOC national temperature'!FO178-Parameters!FO$138)^2)))*IF(Settings!$C$16="No",1,(1-SLR!$D178*Parameters!FO$191))&lt;=0,1,(Parameters!$B$184*(1-Parameters!FO$195)*_xlfn.IFNA('[3]National GDP per capita ppp'!FO179,0)+(1-Parameters!$B$184)*FO178)*(1+(_xlfn.IFNA('[3]Nat GDP per cap ppp growth rate'!FO179,0)-IF(Settings!$C$16="No",0,Parameters!FO$174*('AMOC national temperature'!FO178-Parameters!FO$138)+Parameters!FO$175*('AMOC national temperature'!FO178-Parameters!FO$138)^2)))*IF(Settings!$C$16="No",1,(1-SLR!$D178*Parameters!FO$191))))</f>
        <v>43140.824168898936</v>
      </c>
      <c r="FP179" s="22">
        <f ca="1">IF(FP$2=0,0,IF((Parameters!$B$184*(1-Parameters!FP$195)*_xlfn.IFNA('[3]National GDP per capita ppp'!FP179,0)+(1-Parameters!$B$184)*FP178)*(1+(_xlfn.IFNA('[3]Nat GDP per cap ppp growth rate'!FP179,0)-IF(Settings!$C$16="No",0,Parameters!FP$174*('AMOC national temperature'!FP178-Parameters!FP$138)+Parameters!FP$175*('AMOC national temperature'!FP178-Parameters!FP$138)^2)))*IF(Settings!$C$16="No",1,(1-SLR!$D178*Parameters!FP$191))&lt;=0,1,(Parameters!$B$184*(1-Parameters!FP$195)*_xlfn.IFNA('[3]National GDP per capita ppp'!FP179,0)+(1-Parameters!$B$184)*FP178)*(1+(_xlfn.IFNA('[3]Nat GDP per cap ppp growth rate'!FP179,0)-IF(Settings!$C$16="No",0,Parameters!FP$174*('AMOC national temperature'!FP178-Parameters!FP$138)+Parameters!FP$175*('AMOC national temperature'!FP178-Parameters!FP$138)^2)))*IF(Settings!$C$16="No",1,(1-SLR!$D178*Parameters!FP$191))))</f>
        <v>239489.42185692774</v>
      </c>
      <c r="FQ179" s="22">
        <f ca="1">IF(FQ$2=0,0,IF((Parameters!$B$184*(1-Parameters!FQ$195)*_xlfn.IFNA('[3]National GDP per capita ppp'!FQ179,0)+(1-Parameters!$B$184)*FQ178)*(1+(_xlfn.IFNA('[3]Nat GDP per cap ppp growth rate'!FQ179,0)-IF(Settings!$C$16="No",0,Parameters!FQ$174*('AMOC national temperature'!FQ178-Parameters!FQ$138)+Parameters!FQ$175*('AMOC national temperature'!FQ178-Parameters!FQ$138)^2)))*IF(Settings!$C$16="No",1,(1-SLR!$D178*Parameters!FQ$191))&lt;=0,1,(Parameters!$B$184*(1-Parameters!FQ$195)*_xlfn.IFNA('[3]National GDP per capita ppp'!FQ179,0)+(1-Parameters!$B$184)*FQ178)*(1+(_xlfn.IFNA('[3]Nat GDP per cap ppp growth rate'!FQ179,0)-IF(Settings!$C$16="No",0,Parameters!FQ$174*('AMOC national temperature'!FQ178-Parameters!FQ$138)+Parameters!FQ$175*('AMOC national temperature'!FQ178-Parameters!FQ$138)^2)))*IF(Settings!$C$16="No",1,(1-SLR!$D178*Parameters!FQ$191))))</f>
        <v>28379.054761234958</v>
      </c>
      <c r="FR179" s="22">
        <f ca="1">IF(FR$2=0,0,IF((Parameters!$B$184*(1-Parameters!FR$195)*_xlfn.IFNA('[3]National GDP per capita ppp'!FR179,0)+(1-Parameters!$B$184)*FR178)*(1+(_xlfn.IFNA('[3]Nat GDP per cap ppp growth rate'!FR179,0)-IF(Settings!$C$16="No",0,Parameters!FR$174*('AMOC national temperature'!FR178-Parameters!FR$138)+Parameters!FR$175*('AMOC national temperature'!FR178-Parameters!FR$138)^2)))*IF(Settings!$C$16="No",1,(1-SLR!$D178*Parameters!FR$191))&lt;=0,1,(Parameters!$B$184*(1-Parameters!FR$195)*_xlfn.IFNA('[3]National GDP per capita ppp'!FR179,0)+(1-Parameters!$B$184)*FR178)*(1+(_xlfn.IFNA('[3]Nat GDP per cap ppp growth rate'!FR179,0)-IF(Settings!$C$16="No",0,Parameters!FR$174*('AMOC national temperature'!FR178-Parameters!FR$138)+Parameters!FR$175*('AMOC national temperature'!FR178-Parameters!FR$138)^2)))*IF(Settings!$C$16="No",1,(1-SLR!$D178*Parameters!FR$191))))</f>
        <v>92356.682300277651</v>
      </c>
      <c r="FS179" s="22">
        <f ca="1">IF(FS$2=0,0,IF((Parameters!$B$184*(1-Parameters!FS$195)*_xlfn.IFNA('[3]National GDP per capita ppp'!FS179,0)+(1-Parameters!$B$184)*FS178)*(1+(_xlfn.IFNA('[3]Nat GDP per cap ppp growth rate'!FS179,0)-IF(Settings!$C$16="No",0,Parameters!FS$174*('AMOC national temperature'!FS178-Parameters!FS$138)+Parameters!FS$175*('AMOC national temperature'!FS178-Parameters!FS$138)^2)))*IF(Settings!$C$16="No",1,(1-SLR!$D178*Parameters!FS$191))&lt;=0,1,(Parameters!$B$184*(1-Parameters!FS$195)*_xlfn.IFNA('[3]National GDP per capita ppp'!FS179,0)+(1-Parameters!$B$184)*FS178)*(1+(_xlfn.IFNA('[3]Nat GDP per cap ppp growth rate'!FS179,0)-IF(Settings!$C$16="No",0,Parameters!FS$174*('AMOC national temperature'!FS178-Parameters!FS$138)+Parameters!FS$175*('AMOC national temperature'!FS178-Parameters!FS$138)^2)))*IF(Settings!$C$16="No",1,(1-SLR!$D178*Parameters!FS$191))))</f>
        <v>132722.10927436291</v>
      </c>
      <c r="FT179" s="22">
        <f ca="1">IF(FT$2=0,0,IF((Parameters!$B$184*(1-Parameters!FT$195)*_xlfn.IFNA('[3]National GDP per capita ppp'!FT179,0)+(1-Parameters!$B$184)*FT178)*(1+(_xlfn.IFNA('[3]Nat GDP per cap ppp growth rate'!FT179,0)-IF(Settings!$C$16="No",0,Parameters!FT$174*('AMOC national temperature'!FT178-Parameters!FT$138)+Parameters!FT$175*('AMOC national temperature'!FT178-Parameters!FT$138)^2)))*IF(Settings!$C$16="No",1,(1-SLR!$D178*Parameters!FT$191))&lt;=0,1,(Parameters!$B$184*(1-Parameters!FT$195)*_xlfn.IFNA('[3]National GDP per capita ppp'!FT179,0)+(1-Parameters!$B$184)*FT178)*(1+(_xlfn.IFNA('[3]Nat GDP per cap ppp growth rate'!FT179,0)-IF(Settings!$C$16="No",0,Parameters!FT$174*('AMOC national temperature'!FT178-Parameters!FT$138)+Parameters!FT$175*('AMOC national temperature'!FT178-Parameters!FT$138)^2)))*IF(Settings!$C$16="No",1,(1-SLR!$D178*Parameters!FT$191))))</f>
        <v>1</v>
      </c>
      <c r="FU179" s="22">
        <f ca="1">IF(FU$2=0,0,IF((Parameters!$B$184*(1-Parameters!FU$195)*_xlfn.IFNA('[3]National GDP per capita ppp'!FU179,0)+(1-Parameters!$B$184)*FU178)*(1+(_xlfn.IFNA('[3]Nat GDP per cap ppp growth rate'!FU179,0)-IF(Settings!$C$16="No",0,Parameters!FU$174*('AMOC national temperature'!FU178-Parameters!FU$138)+Parameters!FU$175*('AMOC national temperature'!FU178-Parameters!FU$138)^2)))*IF(Settings!$C$16="No",1,(1-SLR!$D178*Parameters!FU$191))&lt;=0,1,(Parameters!$B$184*(1-Parameters!FU$195)*_xlfn.IFNA('[3]National GDP per capita ppp'!FU179,0)+(1-Parameters!$B$184)*FU178)*(1+(_xlfn.IFNA('[3]Nat GDP per cap ppp growth rate'!FU179,0)-IF(Settings!$C$16="No",0,Parameters!FU$174*('AMOC national temperature'!FU178-Parameters!FU$138)+Parameters!FU$175*('AMOC national temperature'!FU178-Parameters!FU$138)^2)))*IF(Settings!$C$16="No",1,(1-SLR!$D178*Parameters!FU$191))))</f>
        <v>363514.28986827715</v>
      </c>
      <c r="FV179" s="22">
        <f ca="1">IF(FV$2=0,0,IF((Parameters!$B$184*(1-Parameters!FV$195)*_xlfn.IFNA('[3]National GDP per capita ppp'!FV179,0)+(1-Parameters!$B$184)*FV178)*(1+(_xlfn.IFNA('[3]Nat GDP per cap ppp growth rate'!FV179,0)-IF(Settings!$C$16="No",0,Parameters!FV$174*('AMOC national temperature'!FV178-Parameters!FV$138)+Parameters!FV$175*('AMOC national temperature'!FV178-Parameters!FV$138)^2)))*IF(Settings!$C$16="No",1,(1-SLR!$D178*Parameters!FV$191))&lt;=0,1,(Parameters!$B$184*(1-Parameters!FV$195)*_xlfn.IFNA('[3]National GDP per capita ppp'!FV179,0)+(1-Parameters!$B$184)*FV178)*(1+(_xlfn.IFNA('[3]Nat GDP per cap ppp growth rate'!FV179,0)-IF(Settings!$C$16="No",0,Parameters!FV$174*('AMOC national temperature'!FV178-Parameters!FV$138)+Parameters!FV$175*('AMOC national temperature'!FV178-Parameters!FV$138)^2)))*IF(Settings!$C$16="No",1,(1-SLR!$D178*Parameters!FV$191))))</f>
        <v>233898.96427060492</v>
      </c>
      <c r="FW179" s="22">
        <f ca="1">IF(FW$2=0,0,IF((Parameters!$B$184*(1-Parameters!FW$195)*_xlfn.IFNA('[3]National GDP per capita ppp'!FW179,0)+(1-Parameters!$B$184)*FW178)*(1+(_xlfn.IFNA('[3]Nat GDP per cap ppp growth rate'!FW179,0)-IF(Settings!$C$16="No",0,Parameters!FW$174*('AMOC national temperature'!FW178-Parameters!FW$138)+Parameters!FW$175*('AMOC national temperature'!FW178-Parameters!FW$138)^2)))*IF(Settings!$C$16="No",1,(1-SLR!$D178*Parameters!FW$191))&lt;=0,1,(Parameters!$B$184*(1-Parameters!FW$195)*_xlfn.IFNA('[3]National GDP per capita ppp'!FW179,0)+(1-Parameters!$B$184)*FW178)*(1+(_xlfn.IFNA('[3]Nat GDP per cap ppp growth rate'!FW179,0)-IF(Settings!$C$16="No",0,Parameters!FW$174*('AMOC national temperature'!FW178-Parameters!FW$138)+Parameters!FW$175*('AMOC national temperature'!FW178-Parameters!FW$138)^2)))*IF(Settings!$C$16="No",1,(1-SLR!$D178*Parameters!FW$191))))</f>
        <v>88746.28254530867</v>
      </c>
      <c r="FX179" s="22">
        <f ca="1">IF(FX$2=0,0,IF((Parameters!$B$184*(1-Parameters!FX$195)*_xlfn.IFNA('[3]National GDP per capita ppp'!FX179,0)+(1-Parameters!$B$184)*FX178)*(1+(_xlfn.IFNA('[3]Nat GDP per cap ppp growth rate'!FX179,0)-IF(Settings!$C$16="No",0,Parameters!FX$174*('AMOC national temperature'!FX178-Parameters!FX$138)+Parameters!FX$175*('AMOC national temperature'!FX178-Parameters!FX$138)^2)))*IF(Settings!$C$16="No",1,(1-SLR!$D178*Parameters!FX$191))&lt;=0,1,(Parameters!$B$184*(1-Parameters!FX$195)*_xlfn.IFNA('[3]National GDP per capita ppp'!FX179,0)+(1-Parameters!$B$184)*FX178)*(1+(_xlfn.IFNA('[3]Nat GDP per cap ppp growth rate'!FX179,0)-IF(Settings!$C$16="No",0,Parameters!FX$174*('AMOC national temperature'!FX178-Parameters!FX$138)+Parameters!FX$175*('AMOC national temperature'!FX178-Parameters!FX$138)^2)))*IF(Settings!$C$16="No",1,(1-SLR!$D178*Parameters!FX$191))))</f>
        <v>1</v>
      </c>
      <c r="FY179" s="22">
        <f>IF(FY$2=0,0,IF((Parameters!$B$184*(1-Parameters!FY$195)*_xlfn.IFNA('[3]National GDP per capita ppp'!FY179,0)+(1-Parameters!$B$184)*FY178)*(1+(_xlfn.IFNA('[3]Nat GDP per cap ppp growth rate'!FY179,0)-IF(Settings!$C$16="No",0,Parameters!FY$174*('AMOC national temperature'!FY178-Parameters!FY$138)+Parameters!FY$175*('AMOC national temperature'!FY178-Parameters!FY$138)^2)))*IF(Settings!$C$16="No",1,(1-SLR!$D178*Parameters!FY$191))&lt;=0,1,(Parameters!$B$184*(1-Parameters!FY$195)*_xlfn.IFNA('[3]National GDP per capita ppp'!FY179,0)+(1-Parameters!$B$184)*FY178)*(1+(_xlfn.IFNA('[3]Nat GDP per cap ppp growth rate'!FY179,0)-IF(Settings!$C$16="No",0,Parameters!FY$174*('AMOC national temperature'!FY178-Parameters!FY$138)+Parameters!FY$175*('AMOC national temperature'!FY178-Parameters!FY$138)^2)))*IF(Settings!$C$16="No",1,(1-SLR!$D178*Parameters!FY$191))))</f>
        <v>0</v>
      </c>
      <c r="FZ179" s="22">
        <f ca="1">IF(FZ$2=0,0,IF((Parameters!$B$184*(1-Parameters!FZ$195)*_xlfn.IFNA('[3]National GDP per capita ppp'!FZ179,0)+(1-Parameters!$B$184)*FZ178)*(1+(_xlfn.IFNA('[3]Nat GDP per cap ppp growth rate'!FZ179,0)-IF(Settings!$C$16="No",0,Parameters!FZ$174*('AMOC national temperature'!FZ178-Parameters!FZ$138)+Parameters!FZ$175*('AMOC national temperature'!FZ178-Parameters!FZ$138)^2)))*IF(Settings!$C$16="No",1,(1-SLR!$D178*Parameters!FZ$191))&lt;=0,1,(Parameters!$B$184*(1-Parameters!FZ$195)*_xlfn.IFNA('[3]National GDP per capita ppp'!FZ179,0)+(1-Parameters!$B$184)*FZ178)*(1+(_xlfn.IFNA('[3]Nat GDP per cap ppp growth rate'!FZ179,0)-IF(Settings!$C$16="No",0,Parameters!FZ$174*('AMOC national temperature'!FZ178-Parameters!FZ$138)+Parameters!FZ$175*('AMOC national temperature'!FZ178-Parameters!FZ$138)^2)))*IF(Settings!$C$16="No",1,(1-SLR!$D178*Parameters!FZ$191))))</f>
        <v>73824.978889286314</v>
      </c>
      <c r="GA179" s="22">
        <f ca="1">IF(GA$2=0,0,IF((Parameters!$B$184*(1-Parameters!GA$195)*_xlfn.IFNA('[3]National GDP per capita ppp'!GA179,0)+(1-Parameters!$B$184)*GA178)*(1+(_xlfn.IFNA('[3]Nat GDP per cap ppp growth rate'!GA179,0)-IF(Settings!$C$16="No",0,Parameters!GA$174*('AMOC national temperature'!GA178-Parameters!GA$138)+Parameters!GA$175*('AMOC national temperature'!GA178-Parameters!GA$138)^2)))*IF(Settings!$C$16="No",1,(1-SLR!$D178*Parameters!GA$191))&lt;=0,1,(Parameters!$B$184*(1-Parameters!GA$195)*_xlfn.IFNA('[3]National GDP per capita ppp'!GA179,0)+(1-Parameters!$B$184)*GA178)*(1+(_xlfn.IFNA('[3]Nat GDP per cap ppp growth rate'!GA179,0)-IF(Settings!$C$16="No",0,Parameters!GA$174*('AMOC national temperature'!GA178-Parameters!GA$138)+Parameters!GA$175*('AMOC national temperature'!GA178-Parameters!GA$138)^2)))*IF(Settings!$C$16="No",1,(1-SLR!$D178*Parameters!GA$191))))</f>
        <v>63859.830364494381</v>
      </c>
      <c r="GB179" s="22">
        <f ca="1">IF(GB$2=0,0,IF((Parameters!$B$184*(1-Parameters!GB$195)*_xlfn.IFNA('[3]National GDP per capita ppp'!GB179,0)+(1-Parameters!$B$184)*GB178)*(1+(_xlfn.IFNA('[3]Nat GDP per cap ppp growth rate'!GB179,0)-IF(Settings!$C$16="No",0,Parameters!GB$174*('AMOC national temperature'!GB178-Parameters!GB$138)+Parameters!GB$175*('AMOC national temperature'!GB178-Parameters!GB$138)^2)))*IF(Settings!$C$16="No",1,(1-SLR!$D178*Parameters!GB$191))&lt;=0,1,(Parameters!$B$184*(1-Parameters!GB$195)*_xlfn.IFNA('[3]National GDP per capita ppp'!GB179,0)+(1-Parameters!$B$184)*GB178)*(1+(_xlfn.IFNA('[3]Nat GDP per cap ppp growth rate'!GB179,0)-IF(Settings!$C$16="No",0,Parameters!GB$174*('AMOC national temperature'!GB178-Parameters!GB$138)+Parameters!GB$175*('AMOC national temperature'!GB178-Parameters!GB$138)^2)))*IF(Settings!$C$16="No",1,(1-SLR!$D178*Parameters!GB$191))))</f>
        <v>75960.975425730998</v>
      </c>
      <c r="GC179" s="22">
        <f ca="1">IF(GC$2=0,0,IF((Parameters!$B$184*(1-Parameters!GC$195)*_xlfn.IFNA('[3]National GDP per capita ppp'!GC179,0)+(1-Parameters!$B$184)*GC178)*(1+(_xlfn.IFNA('[3]Nat GDP per cap ppp growth rate'!GC179,0)-IF(Settings!$C$16="No",0,Parameters!GC$174*('AMOC national temperature'!GC178-Parameters!GC$138)+Parameters!GC$175*('AMOC national temperature'!GC178-Parameters!GC$138)^2)))*IF(Settings!$C$16="No",1,(1-SLR!$D178*Parameters!GC$191))&lt;=0,1,(Parameters!$B$184*(1-Parameters!GC$195)*_xlfn.IFNA('[3]National GDP per capita ppp'!GC179,0)+(1-Parameters!$B$184)*GC178)*(1+(_xlfn.IFNA('[3]Nat GDP per cap ppp growth rate'!GC179,0)-IF(Settings!$C$16="No",0,Parameters!GC$174*('AMOC national temperature'!GC178-Parameters!GC$138)+Parameters!GC$175*('AMOC national temperature'!GC178-Parameters!GC$138)^2)))*IF(Settings!$C$16="No",1,(1-SLR!$D178*Parameters!GC$191))))</f>
        <v>251966.87721726572</v>
      </c>
      <c r="GD179" s="22">
        <f ca="1">IF(GD$2=0,0,IF((Parameters!$B$184*(1-Parameters!GD$195)*_xlfn.IFNA('[3]National GDP per capita ppp'!GD179,0)+(1-Parameters!$B$184)*GD178)*(1+(_xlfn.IFNA('[3]Nat GDP per cap ppp growth rate'!GD179,0)-IF(Settings!$C$16="No",0,Parameters!GD$174*('AMOC national temperature'!GD178-Parameters!GD$138)+Parameters!GD$175*('AMOC national temperature'!GD178-Parameters!GD$138)^2)))*IF(Settings!$C$16="No",1,(1-SLR!$D178*Parameters!GD$191))&lt;=0,1,(Parameters!$B$184*(1-Parameters!GD$195)*_xlfn.IFNA('[3]National GDP per capita ppp'!GD179,0)+(1-Parameters!$B$184)*GD178)*(1+(_xlfn.IFNA('[3]Nat GDP per cap ppp growth rate'!GD179,0)-IF(Settings!$C$16="No",0,Parameters!GD$174*('AMOC national temperature'!GD178-Parameters!GD$138)+Parameters!GD$175*('AMOC national temperature'!GD178-Parameters!GD$138)^2)))*IF(Settings!$C$16="No",1,(1-SLR!$D178*Parameters!GD$191))))</f>
        <v>256502.5759642164</v>
      </c>
      <c r="GE179" s="22">
        <f ca="1">IF(GE$2=0,0,IF((Parameters!$B$184*(1-Parameters!GE$195)*_xlfn.IFNA('[3]National GDP per capita ppp'!GE179,0)+(1-Parameters!$B$184)*GE178)*(1+(_xlfn.IFNA('[3]Nat GDP per cap ppp growth rate'!GE179,0)-IF(Settings!$C$16="No",0,Parameters!GE$174*('AMOC national temperature'!GE178-Parameters!GE$138)+Parameters!GE$175*('AMOC national temperature'!GE178-Parameters!GE$138)^2)))*IF(Settings!$C$16="No",1,(1-SLR!$D178*Parameters!GE$191))&lt;=0,1,(Parameters!$B$184*(1-Parameters!GE$195)*_xlfn.IFNA('[3]National GDP per capita ppp'!GE179,0)+(1-Parameters!$B$184)*GE178)*(1+(_xlfn.IFNA('[3]Nat GDP per cap ppp growth rate'!GE179,0)-IF(Settings!$C$16="No",0,Parameters!GE$174*('AMOC national temperature'!GE178-Parameters!GE$138)+Parameters!GE$175*('AMOC national temperature'!GE178-Parameters!GE$138)^2)))*IF(Settings!$C$16="No",1,(1-SLR!$D178*Parameters!GE$191))))</f>
        <v>40759.151695532266</v>
      </c>
      <c r="GF179" s="22">
        <f ca="1">IF(GF$2=0,0,IF((Parameters!$B$184*(1-Parameters!GF$195)*_xlfn.IFNA('[3]National GDP per capita ppp'!GF179,0)+(1-Parameters!$B$184)*GF178)*(1+(_xlfn.IFNA('[3]Nat GDP per cap ppp growth rate'!GF179,0)-IF(Settings!$C$16="No",0,Parameters!GF$174*('AMOC national temperature'!GF178-Parameters!GF$138)+Parameters!GF$175*('AMOC national temperature'!GF178-Parameters!GF$138)^2)))*IF(Settings!$C$16="No",1,(1-SLR!$D178*Parameters!GF$191))&lt;=0,1,(Parameters!$B$184*(1-Parameters!GF$195)*_xlfn.IFNA('[3]National GDP per capita ppp'!GF179,0)+(1-Parameters!$B$184)*GF178)*(1+(_xlfn.IFNA('[3]Nat GDP per cap ppp growth rate'!GF179,0)-IF(Settings!$C$16="No",0,Parameters!GF$174*('AMOC national temperature'!GF178-Parameters!GF$138)+Parameters!GF$175*('AMOC national temperature'!GF178-Parameters!GF$138)^2)))*IF(Settings!$C$16="No",1,(1-SLR!$D178*Parameters!GF$191))))</f>
        <v>191152.42645699624</v>
      </c>
      <c r="GG179" s="22">
        <f ca="1">IF(GG$2=0,0,IF((Parameters!$B$184*(1-Parameters!GG$195)*_xlfn.IFNA('[3]National GDP per capita ppp'!GG179,0)+(1-Parameters!$B$184)*GG178)*(1+(_xlfn.IFNA('[3]Nat GDP per cap ppp growth rate'!GG179,0)-IF(Settings!$C$16="No",0,Parameters!GG$174*('AMOC national temperature'!GG178-Parameters!GG$138)+Parameters!GG$175*('AMOC national temperature'!GG178-Parameters!GG$138)^2)))*IF(Settings!$C$16="No",1,(1-SLR!$D178*Parameters!GG$191))&lt;=0,1,(Parameters!$B$184*(1-Parameters!GG$195)*_xlfn.IFNA('[3]National GDP per capita ppp'!GG179,0)+(1-Parameters!$B$184)*GG178)*(1+(_xlfn.IFNA('[3]Nat GDP per cap ppp growth rate'!GG179,0)-IF(Settings!$C$16="No",0,Parameters!GG$174*('AMOC national temperature'!GG178-Parameters!GG$138)+Parameters!GG$175*('AMOC national temperature'!GG178-Parameters!GG$138)^2)))*IF(Settings!$C$16="No",1,(1-SLR!$D178*Parameters!GG$191))))</f>
        <v>61467.673485345578</v>
      </c>
      <c r="GH179" s="22">
        <f ca="1">IF(GH$2=0,0,IF((Parameters!$B$184*(1-Parameters!GH$195)*_xlfn.IFNA('[3]National GDP per capita ppp'!GH179,0)+(1-Parameters!$B$184)*GH178)*(1+(_xlfn.IFNA('[3]Nat GDP per cap ppp growth rate'!GH179,0)-IF(Settings!$C$16="No",0,Parameters!GH$174*('AMOC national temperature'!GH178-Parameters!GH$138)+Parameters!GH$175*('AMOC national temperature'!GH178-Parameters!GH$138)^2)))*IF(Settings!$C$16="No",1,(1-SLR!$D178*Parameters!GH$191))&lt;=0,1,(Parameters!$B$184*(1-Parameters!GH$195)*_xlfn.IFNA('[3]National GDP per capita ppp'!GH179,0)+(1-Parameters!$B$184)*GH178)*(1+(_xlfn.IFNA('[3]Nat GDP per cap ppp growth rate'!GH179,0)-IF(Settings!$C$16="No",0,Parameters!GH$174*('AMOC national temperature'!GH178-Parameters!GH$138)+Parameters!GH$175*('AMOC national temperature'!GH178-Parameters!GH$138)^2)))*IF(Settings!$C$16="No",1,(1-SLR!$D178*Parameters!GH$191))))</f>
        <v>54830.858656981487</v>
      </c>
      <c r="GI179" s="22">
        <f ca="1">IF(GI$2=0,0,IF((Parameters!$B$184*(1-Parameters!GI$195)*_xlfn.IFNA('[3]National GDP per capita ppp'!GI179,0)+(1-Parameters!$B$184)*GI178)*(1+(_xlfn.IFNA('[3]Nat GDP per cap ppp growth rate'!GI179,0)-IF(Settings!$C$16="No",0,Parameters!GI$174*('AMOC national temperature'!GI178-Parameters!GI$138)+Parameters!GI$175*('AMOC national temperature'!GI178-Parameters!GI$138)^2)))*IF(Settings!$C$16="No",1,(1-SLR!$D178*Parameters!GI$191))&lt;=0,1,(Parameters!$B$184*(1-Parameters!GI$195)*_xlfn.IFNA('[3]National GDP per capita ppp'!GI179,0)+(1-Parameters!$B$184)*GI178)*(1+(_xlfn.IFNA('[3]Nat GDP per cap ppp growth rate'!GI179,0)-IF(Settings!$C$16="No",0,Parameters!GI$174*('AMOC national temperature'!GI178-Parameters!GI$138)+Parameters!GI$175*('AMOC national temperature'!GI178-Parameters!GI$138)^2)))*IF(Settings!$C$16="No",1,(1-SLR!$D178*Parameters!GI$191))))</f>
        <v>83183.105263862235</v>
      </c>
      <c r="GJ179" s="22">
        <f ca="1">IF(GJ$2=0,0,IF((Parameters!$B$184*(1-Parameters!GJ$195)*_xlfn.IFNA('[3]National GDP per capita ppp'!GJ179,0)+(1-Parameters!$B$184)*GJ178)*(1+(_xlfn.IFNA('[3]Nat GDP per cap ppp growth rate'!GJ179,0)-IF(Settings!$C$16="No",0,Parameters!GJ$174*('AMOC national temperature'!GJ178-Parameters!GJ$138)+Parameters!GJ$175*('AMOC national temperature'!GJ178-Parameters!GJ$138)^2)))*IF(Settings!$C$16="No",1,(1-SLR!$D178*Parameters!GJ$191))&lt;=0,1,(Parameters!$B$184*(1-Parameters!GJ$195)*_xlfn.IFNA('[3]National GDP per capita ppp'!GJ179,0)+(1-Parameters!$B$184)*GJ178)*(1+(_xlfn.IFNA('[3]Nat GDP per cap ppp growth rate'!GJ179,0)-IF(Settings!$C$16="No",0,Parameters!GJ$174*('AMOC national temperature'!GJ178-Parameters!GJ$138)+Parameters!GJ$175*('AMOC national temperature'!GJ178-Parameters!GJ$138)^2)))*IF(Settings!$C$16="No",1,(1-SLR!$D178*Parameters!GJ$191))))</f>
        <v>164383.29844291517</v>
      </c>
      <c r="GK179" s="22">
        <f ca="1">IF(GK$2=0,0,IF((Parameters!$B$184*(1-Parameters!GK$195)*_xlfn.IFNA('[3]National GDP per capita ppp'!GK179,0)+(1-Parameters!$B$184)*GK178)*(1+(_xlfn.IFNA('[3]Nat GDP per cap ppp growth rate'!GK179,0)-IF(Settings!$C$16="No",0,Parameters!GK$174*('AMOC national temperature'!GK178-Parameters!GK$138)+Parameters!GK$175*('AMOC national temperature'!GK178-Parameters!GK$138)^2)))*IF(Settings!$C$16="No",1,(1-SLR!$D178*Parameters!GK$191))&lt;=0,1,(Parameters!$B$184*(1-Parameters!GK$195)*_xlfn.IFNA('[3]National GDP per capita ppp'!GK179,0)+(1-Parameters!$B$184)*GK178)*(1+(_xlfn.IFNA('[3]Nat GDP per cap ppp growth rate'!GK179,0)-IF(Settings!$C$16="No",0,Parameters!GK$174*('AMOC national temperature'!GK178-Parameters!GK$138)+Parameters!GK$175*('AMOC national temperature'!GK178-Parameters!GK$138)^2)))*IF(Settings!$C$16="No",1,(1-SLR!$D178*Parameters!GK$191))))</f>
        <v>515914.81801975792</v>
      </c>
      <c r="GL179" s="22">
        <f ca="1">IF(GL$2=0,0,IF((Parameters!$B$184*(1-Parameters!GL$195)*_xlfn.IFNA('[3]National GDP per capita ppp'!GL179,0)+(1-Parameters!$B$184)*GL178)*(1+(_xlfn.IFNA('[3]Nat GDP per cap ppp growth rate'!GL179,0)-IF(Settings!$C$16="No",0,Parameters!GL$174*('AMOC national temperature'!GL178-Parameters!GL$138)+Parameters!GL$175*('AMOC national temperature'!GL178-Parameters!GL$138)^2)))*IF(Settings!$C$16="No",1,(1-SLR!$D178*Parameters!GL$191))&lt;=0,1,(Parameters!$B$184*(1-Parameters!GL$195)*_xlfn.IFNA('[3]National GDP per capita ppp'!GL179,0)+(1-Parameters!$B$184)*GL178)*(1+(_xlfn.IFNA('[3]Nat GDP per cap ppp growth rate'!GL179,0)-IF(Settings!$C$16="No",0,Parameters!GL$174*('AMOC national temperature'!GL178-Parameters!GL$138)+Parameters!GL$175*('AMOC national temperature'!GL178-Parameters!GL$138)^2)))*IF(Settings!$C$16="No",1,(1-SLR!$D178*Parameters!GL$191))))</f>
        <v>110511.94767631312</v>
      </c>
      <c r="GM179" s="22">
        <f ca="1">IF(GM$2=0,0,IF((Parameters!$B$184*(1-Parameters!GM$195)*_xlfn.IFNA('[3]National GDP per capita ppp'!GM179,0)+(1-Parameters!$B$184)*GM178)*(1+(_xlfn.IFNA('[3]Nat GDP per cap ppp growth rate'!GM179,0)-IF(Settings!$C$16="No",0,Parameters!GM$174*('AMOC national temperature'!GM178-Parameters!GM$138)+Parameters!GM$175*('AMOC national temperature'!GM178-Parameters!GM$138)^2)))*IF(Settings!$C$16="No",1,(1-SLR!$D178*Parameters!GM$191))&lt;=0,1,(Parameters!$B$184*(1-Parameters!GM$195)*_xlfn.IFNA('[3]National GDP per capita ppp'!GM179,0)+(1-Parameters!$B$184)*GM178)*(1+(_xlfn.IFNA('[3]Nat GDP per cap ppp growth rate'!GM179,0)-IF(Settings!$C$16="No",0,Parameters!GM$174*('AMOC national temperature'!GM178-Parameters!GM$138)+Parameters!GM$175*('AMOC national temperature'!GM178-Parameters!GM$138)^2)))*IF(Settings!$C$16="No",1,(1-SLR!$D178*Parameters!GM$191))))</f>
        <v>102678.34381544741</v>
      </c>
      <c r="GN179" s="22">
        <f ca="1">SUMPRODUCT(B179:GM179,'[4]National population'!$B179:$GM179)</f>
        <v>839416086305533.38</v>
      </c>
      <c r="GO179" s="22">
        <f ca="1">GN179/'[4]National population'!GN179</f>
        <v>196138.47716207639</v>
      </c>
    </row>
    <row r="180" spans="1:197" x14ac:dyDescent="0.25">
      <c r="A180" s="15">
        <v>2187</v>
      </c>
      <c r="B180" s="22">
        <f ca="1">IF(B$2=0,0,IF((Parameters!$B$184*(1-Parameters!B$195)*_xlfn.IFNA('[3]National GDP per capita ppp'!B180,0)+(1-Parameters!$B$184)*B179)*(1+(_xlfn.IFNA('[3]Nat GDP per cap ppp growth rate'!B180,0)-IF(Settings!$C$16="No",0,Parameters!B$174*('AMOC national temperature'!B179-Parameters!B$138)+Parameters!B$175*('AMOC national temperature'!B179-Parameters!B$138)^2)))*IF(Settings!$C$16="No",1,(1-SLR!$D179*Parameters!B$191))&lt;=0,1,(Parameters!$B$184*(1-Parameters!B$195)*_xlfn.IFNA('[3]National GDP per capita ppp'!B180,0)+(1-Parameters!$B$184)*B179)*(1+(_xlfn.IFNA('[3]Nat GDP per cap ppp growth rate'!B180,0)-IF(Settings!$C$16="No",0,Parameters!B$174*('AMOC national temperature'!B179-Parameters!B$138)+Parameters!B$175*('AMOC national temperature'!B179-Parameters!B$138)^2)))*IF(Settings!$C$16="No",1,(1-SLR!$D179*Parameters!B$191))))</f>
        <v>55062.359058317175</v>
      </c>
      <c r="C180" s="22">
        <f ca="1">IF(C$2=0,0,IF((Parameters!$B$184*(1-Parameters!C$195)*_xlfn.IFNA('[3]National GDP per capita ppp'!C180,0)+(1-Parameters!$B$184)*C179)*(1+(_xlfn.IFNA('[3]Nat GDP per cap ppp growth rate'!C180,0)-IF(Settings!$C$16="No",0,Parameters!C$174*('AMOC national temperature'!C179-Parameters!C$138)+Parameters!C$175*('AMOC national temperature'!C179-Parameters!C$138)^2)))*IF(Settings!$C$16="No",1,(1-SLR!$D179*Parameters!C$191))&lt;=0,1,(Parameters!$B$184*(1-Parameters!C$195)*_xlfn.IFNA('[3]National GDP per capita ppp'!C180,0)+(1-Parameters!$B$184)*C179)*(1+(_xlfn.IFNA('[3]Nat GDP per cap ppp growth rate'!C180,0)-IF(Settings!$C$16="No",0,Parameters!C$174*('AMOC national temperature'!C179-Parameters!C$138)+Parameters!C$175*('AMOC national temperature'!C179-Parameters!C$138)^2)))*IF(Settings!$C$16="No",1,(1-SLR!$D179*Parameters!C$191))))</f>
        <v>190108.48057625329</v>
      </c>
      <c r="D180" s="22">
        <f ca="1">IF(D$2=0,0,IF((Parameters!$B$184*(1-Parameters!D$195)*_xlfn.IFNA('[3]National GDP per capita ppp'!D180,0)+(1-Parameters!$B$184)*D179)*(1+(_xlfn.IFNA('[3]Nat GDP per cap ppp growth rate'!D180,0)-IF(Settings!$C$16="No",0,Parameters!D$174*('AMOC national temperature'!D179-Parameters!D$138)+Parameters!D$175*('AMOC national temperature'!D179-Parameters!D$138)^2)))*IF(Settings!$C$16="No",1,(1-SLR!$D179*Parameters!D$191))&lt;=0,1,(Parameters!$B$184*(1-Parameters!D$195)*_xlfn.IFNA('[3]National GDP per capita ppp'!D180,0)+(1-Parameters!$B$184)*D179)*(1+(_xlfn.IFNA('[3]Nat GDP per cap ppp growth rate'!D180,0)-IF(Settings!$C$16="No",0,Parameters!D$174*('AMOC national temperature'!D179-Parameters!D$138)+Parameters!D$175*('AMOC national temperature'!D179-Parameters!D$138)^2)))*IF(Settings!$C$16="No",1,(1-SLR!$D179*Parameters!D$191))))</f>
        <v>43485.760025674273</v>
      </c>
      <c r="E180" s="22">
        <f>IF(E$2=0,0,IF((Parameters!$B$184*(1-Parameters!E$195)*_xlfn.IFNA('[3]National GDP per capita ppp'!E180,0)+(1-Parameters!$B$184)*E179)*(1+(_xlfn.IFNA('[3]Nat GDP per cap ppp growth rate'!E180,0)-IF(Settings!$C$16="No",0,Parameters!E$174*('AMOC national temperature'!E179-Parameters!E$138)+Parameters!E$175*('AMOC national temperature'!E179-Parameters!E$138)^2)))*IF(Settings!$C$16="No",1,(1-SLR!$D179*Parameters!E$191))&lt;=0,1,(Parameters!$B$184*(1-Parameters!E$195)*_xlfn.IFNA('[3]National GDP per capita ppp'!E180,0)+(1-Parameters!$B$184)*E179)*(1+(_xlfn.IFNA('[3]Nat GDP per cap ppp growth rate'!E180,0)-IF(Settings!$C$16="No",0,Parameters!E$174*('AMOC national temperature'!E179-Parameters!E$138)+Parameters!E$175*('AMOC national temperature'!E179-Parameters!E$138)^2)))*IF(Settings!$C$16="No",1,(1-SLR!$D179*Parameters!E$191))))</f>
        <v>0</v>
      </c>
      <c r="F180" s="22">
        <f ca="1">IF(F$2=0,0,IF((Parameters!$B$184*(1-Parameters!F$195)*_xlfn.IFNA('[3]National GDP per capita ppp'!F180,0)+(1-Parameters!$B$184)*F179)*(1+(_xlfn.IFNA('[3]Nat GDP per cap ppp growth rate'!F180,0)-IF(Settings!$C$16="No",0,Parameters!F$174*('AMOC national temperature'!F179-Parameters!F$138)+Parameters!F$175*('AMOC national temperature'!F179-Parameters!F$138)^2)))*IF(Settings!$C$16="No",1,(1-SLR!$D179*Parameters!F$191))&lt;=0,1,(Parameters!$B$184*(1-Parameters!F$195)*_xlfn.IFNA('[3]National GDP per capita ppp'!F180,0)+(1-Parameters!$B$184)*F179)*(1+(_xlfn.IFNA('[3]Nat GDP per cap ppp growth rate'!F180,0)-IF(Settings!$C$16="No",0,Parameters!F$174*('AMOC national temperature'!F179-Parameters!F$138)+Parameters!F$175*('AMOC national temperature'!F179-Parameters!F$138)^2)))*IF(Settings!$C$16="No",1,(1-SLR!$D179*Parameters!F$191))))</f>
        <v>1884346.7625436378</v>
      </c>
      <c r="G180" s="22">
        <f ca="1">IF(G$2=0,0,IF((Parameters!$B$184*(1-Parameters!G$195)*_xlfn.IFNA('[3]National GDP per capita ppp'!G180,0)+(1-Parameters!$B$184)*G179)*(1+(_xlfn.IFNA('[3]Nat GDP per cap ppp growth rate'!G180,0)-IF(Settings!$C$16="No",0,Parameters!G$174*('AMOC national temperature'!G179-Parameters!G$138)+Parameters!G$175*('AMOC national temperature'!G179-Parameters!G$138)^2)))*IF(Settings!$C$16="No",1,(1-SLR!$D179*Parameters!G$191))&lt;=0,1,(Parameters!$B$184*(1-Parameters!G$195)*_xlfn.IFNA('[3]National GDP per capita ppp'!G180,0)+(1-Parameters!$B$184)*G179)*(1+(_xlfn.IFNA('[3]Nat GDP per cap ppp growth rate'!G180,0)-IF(Settings!$C$16="No",0,Parameters!G$174*('AMOC national temperature'!G179-Parameters!G$138)+Parameters!G$175*('AMOC national temperature'!G179-Parameters!G$138)^2)))*IF(Settings!$C$16="No",1,(1-SLR!$D179*Parameters!G$191))))</f>
        <v>335778.40602297516</v>
      </c>
      <c r="H180" s="22">
        <f ca="1">IF(H$2=0,0,IF((Parameters!$B$184*(1-Parameters!H$195)*_xlfn.IFNA('[3]National GDP per capita ppp'!H180,0)+(1-Parameters!$B$184)*H179)*(1+(_xlfn.IFNA('[3]Nat GDP per cap ppp growth rate'!H180,0)-IF(Settings!$C$16="No",0,Parameters!H$174*('AMOC national temperature'!H179-Parameters!H$138)+Parameters!H$175*('AMOC national temperature'!H179-Parameters!H$138)^2)))*IF(Settings!$C$16="No",1,(1-SLR!$D179*Parameters!H$191))&lt;=0,1,(Parameters!$B$184*(1-Parameters!H$195)*_xlfn.IFNA('[3]National GDP per capita ppp'!H180,0)+(1-Parameters!$B$184)*H179)*(1+(_xlfn.IFNA('[3]Nat GDP per cap ppp growth rate'!H180,0)-IF(Settings!$C$16="No",0,Parameters!H$174*('AMOC national temperature'!H179-Parameters!H$138)+Parameters!H$175*('AMOC national temperature'!H179-Parameters!H$138)^2)))*IF(Settings!$C$16="No",1,(1-SLR!$D179*Parameters!H$191))))</f>
        <v>73125.972059325795</v>
      </c>
      <c r="I180" s="22">
        <f ca="1">IF(I$2=0,0,IF((Parameters!$B$184*(1-Parameters!I$195)*_xlfn.IFNA('[3]National GDP per capita ppp'!I180,0)+(1-Parameters!$B$184)*I179)*(1+(_xlfn.IFNA('[3]Nat GDP per cap ppp growth rate'!I180,0)-IF(Settings!$C$16="No",0,Parameters!I$174*('AMOC national temperature'!I179-Parameters!I$138)+Parameters!I$175*('AMOC national temperature'!I179-Parameters!I$138)^2)))*IF(Settings!$C$16="No",1,(1-SLR!$D179*Parameters!I$191))&lt;=0,1,(Parameters!$B$184*(1-Parameters!I$195)*_xlfn.IFNA('[3]National GDP per capita ppp'!I180,0)+(1-Parameters!$B$184)*I179)*(1+(_xlfn.IFNA('[3]Nat GDP per cap ppp growth rate'!I180,0)-IF(Settings!$C$16="No",0,Parameters!I$174*('AMOC national temperature'!I179-Parameters!I$138)+Parameters!I$175*('AMOC national temperature'!I179-Parameters!I$138)^2)))*IF(Settings!$C$16="No",1,(1-SLR!$D179*Parameters!I$191))))</f>
        <v>1</v>
      </c>
      <c r="J180" s="22">
        <f ca="1">IF(J$2=0,0,IF((Parameters!$B$184*(1-Parameters!J$195)*_xlfn.IFNA('[3]National GDP per capita ppp'!J180,0)+(1-Parameters!$B$184)*J179)*(1+(_xlfn.IFNA('[3]Nat GDP per cap ppp growth rate'!J180,0)-IF(Settings!$C$16="No",0,Parameters!J$174*('AMOC national temperature'!J179-Parameters!J$138)+Parameters!J$175*('AMOC national temperature'!J179-Parameters!J$138)^2)))*IF(Settings!$C$16="No",1,(1-SLR!$D179*Parameters!J$191))&lt;=0,1,(Parameters!$B$184*(1-Parameters!J$195)*_xlfn.IFNA('[3]National GDP per capita ppp'!J180,0)+(1-Parameters!$B$184)*J179)*(1+(_xlfn.IFNA('[3]Nat GDP per cap ppp growth rate'!J180,0)-IF(Settings!$C$16="No",0,Parameters!J$174*('AMOC national temperature'!J179-Parameters!J$138)+Parameters!J$175*('AMOC national temperature'!J179-Parameters!J$138)^2)))*IF(Settings!$C$16="No",1,(1-SLR!$D179*Parameters!J$191))))</f>
        <v>113462.72321993302</v>
      </c>
      <c r="K180" s="22">
        <f ca="1">IF(K$2=0,0,IF((Parameters!$B$184*(1-Parameters!K$195)*_xlfn.IFNA('[3]National GDP per capita ppp'!K180,0)+(1-Parameters!$B$184)*K179)*(1+(_xlfn.IFNA('[3]Nat GDP per cap ppp growth rate'!K180,0)-IF(Settings!$C$16="No",0,Parameters!K$174*('AMOC national temperature'!K179-Parameters!K$138)+Parameters!K$175*('AMOC national temperature'!K179-Parameters!K$138)^2)))*IF(Settings!$C$16="No",1,(1-SLR!$D179*Parameters!K$191))&lt;=0,1,(Parameters!$B$184*(1-Parameters!K$195)*_xlfn.IFNA('[3]National GDP per capita ppp'!K180,0)+(1-Parameters!$B$184)*K179)*(1+(_xlfn.IFNA('[3]Nat GDP per cap ppp growth rate'!K180,0)-IF(Settings!$C$16="No",0,Parameters!K$174*('AMOC national temperature'!K179-Parameters!K$138)+Parameters!K$175*('AMOC national temperature'!K179-Parameters!K$138)^2)))*IF(Settings!$C$16="No",1,(1-SLR!$D179*Parameters!K$191))))</f>
        <v>224548.7216172349</v>
      </c>
      <c r="L180" s="22">
        <f ca="1">IF(L$2=0,0,IF((Parameters!$B$184*(1-Parameters!L$195)*_xlfn.IFNA('[3]National GDP per capita ppp'!L180,0)+(1-Parameters!$B$184)*L179)*(1+(_xlfn.IFNA('[3]Nat GDP per cap ppp growth rate'!L180,0)-IF(Settings!$C$16="No",0,Parameters!L$174*('AMOC national temperature'!L179-Parameters!L$138)+Parameters!L$175*('AMOC national temperature'!L179-Parameters!L$138)^2)))*IF(Settings!$C$16="No",1,(1-SLR!$D179*Parameters!L$191))&lt;=0,1,(Parameters!$B$184*(1-Parameters!L$195)*_xlfn.IFNA('[3]National GDP per capita ppp'!L180,0)+(1-Parameters!$B$184)*L179)*(1+(_xlfn.IFNA('[3]Nat GDP per cap ppp growth rate'!L180,0)-IF(Settings!$C$16="No",0,Parameters!L$174*('AMOC national temperature'!L179-Parameters!L$138)+Parameters!L$175*('AMOC national temperature'!L179-Parameters!L$138)^2)))*IF(Settings!$C$16="No",1,(1-SLR!$D179*Parameters!L$191))))</f>
        <v>121585.93897024394</v>
      </c>
      <c r="M180" s="22">
        <f ca="1">IF(M$2=0,0,IF((Parameters!$B$184*(1-Parameters!M$195)*_xlfn.IFNA('[3]National GDP per capita ppp'!M180,0)+(1-Parameters!$B$184)*M179)*(1+(_xlfn.IFNA('[3]Nat GDP per cap ppp growth rate'!M180,0)-IF(Settings!$C$16="No",0,Parameters!M$174*('AMOC national temperature'!M179-Parameters!M$138)+Parameters!M$175*('AMOC national temperature'!M179-Parameters!M$138)^2)))*IF(Settings!$C$16="No",1,(1-SLR!$D179*Parameters!M$191))&lt;=0,1,(Parameters!$B$184*(1-Parameters!M$195)*_xlfn.IFNA('[3]National GDP per capita ppp'!M180,0)+(1-Parameters!$B$184)*M179)*(1+(_xlfn.IFNA('[3]Nat GDP per cap ppp growth rate'!M180,0)-IF(Settings!$C$16="No",0,Parameters!M$174*('AMOC national temperature'!M179-Parameters!M$138)+Parameters!M$175*('AMOC national temperature'!M179-Parameters!M$138)^2)))*IF(Settings!$C$16="No",1,(1-SLR!$D179*Parameters!M$191))))</f>
        <v>35364.963351035025</v>
      </c>
      <c r="N180" s="22">
        <f ca="1">IF(N$2=0,0,IF((Parameters!$B$184*(1-Parameters!N$195)*_xlfn.IFNA('[3]National GDP per capita ppp'!N180,0)+(1-Parameters!$B$184)*N179)*(1+(_xlfn.IFNA('[3]Nat GDP per cap ppp growth rate'!N180,0)-IF(Settings!$C$16="No",0,Parameters!N$174*('AMOC national temperature'!N179-Parameters!N$138)+Parameters!N$175*('AMOC national temperature'!N179-Parameters!N$138)^2)))*IF(Settings!$C$16="No",1,(1-SLR!$D179*Parameters!N$191))&lt;=0,1,(Parameters!$B$184*(1-Parameters!N$195)*_xlfn.IFNA('[3]National GDP per capita ppp'!N180,0)+(1-Parameters!$B$184)*N179)*(1+(_xlfn.IFNA('[3]Nat GDP per cap ppp growth rate'!N180,0)-IF(Settings!$C$16="No",0,Parameters!N$174*('AMOC national temperature'!N179-Parameters!N$138)+Parameters!N$175*('AMOC national temperature'!N179-Parameters!N$138)^2)))*IF(Settings!$C$16="No",1,(1-SLR!$D179*Parameters!N$191))))</f>
        <v>179094.94922442999</v>
      </c>
      <c r="O180" s="22">
        <f ca="1">IF(O$2=0,0,IF((Parameters!$B$184*(1-Parameters!O$195)*_xlfn.IFNA('[3]National GDP per capita ppp'!O180,0)+(1-Parameters!$B$184)*O179)*(1+(_xlfn.IFNA('[3]Nat GDP per cap ppp growth rate'!O180,0)-IF(Settings!$C$16="No",0,Parameters!O$174*('AMOC national temperature'!O179-Parameters!O$138)+Parameters!O$175*('AMOC national temperature'!O179-Parameters!O$138)^2)))*IF(Settings!$C$16="No",1,(1-SLR!$D179*Parameters!O$191))&lt;=0,1,(Parameters!$B$184*(1-Parameters!O$195)*_xlfn.IFNA('[3]National GDP per capita ppp'!O180,0)+(1-Parameters!$B$184)*O179)*(1+(_xlfn.IFNA('[3]Nat GDP per cap ppp growth rate'!O180,0)-IF(Settings!$C$16="No",0,Parameters!O$174*('AMOC national temperature'!O179-Parameters!O$138)+Parameters!O$175*('AMOC national temperature'!O179-Parameters!O$138)^2)))*IF(Settings!$C$16="No",1,(1-SLR!$D179*Parameters!O$191))))</f>
        <v>72460.530091301276</v>
      </c>
      <c r="P180" s="22">
        <f ca="1">IF(P$2=0,0,IF((Parameters!$B$184*(1-Parameters!P$195)*_xlfn.IFNA('[3]National GDP per capita ppp'!P180,0)+(1-Parameters!$B$184)*P179)*(1+(_xlfn.IFNA('[3]Nat GDP per cap ppp growth rate'!P180,0)-IF(Settings!$C$16="No",0,Parameters!P$174*('AMOC national temperature'!P179-Parameters!P$138)+Parameters!P$175*('AMOC national temperature'!P179-Parameters!P$138)^2)))*IF(Settings!$C$16="No",1,(1-SLR!$D179*Parameters!P$191))&lt;=0,1,(Parameters!$B$184*(1-Parameters!P$195)*_xlfn.IFNA('[3]National GDP per capita ppp'!P180,0)+(1-Parameters!$B$184)*P179)*(1+(_xlfn.IFNA('[3]Nat GDP per cap ppp growth rate'!P180,0)-IF(Settings!$C$16="No",0,Parameters!P$174*('AMOC national temperature'!P179-Parameters!P$138)+Parameters!P$175*('AMOC national temperature'!P179-Parameters!P$138)^2)))*IF(Settings!$C$16="No",1,(1-SLR!$D179*Parameters!P$191))))</f>
        <v>54997.25131181856</v>
      </c>
      <c r="Q180" s="22">
        <f ca="1">IF(Q$2=0,0,IF((Parameters!$B$184*(1-Parameters!Q$195)*_xlfn.IFNA('[3]National GDP per capita ppp'!Q180,0)+(1-Parameters!$B$184)*Q179)*(1+(_xlfn.IFNA('[3]Nat GDP per cap ppp growth rate'!Q180,0)-IF(Settings!$C$16="No",0,Parameters!Q$174*('AMOC national temperature'!Q179-Parameters!Q$138)+Parameters!Q$175*('AMOC national temperature'!Q179-Parameters!Q$138)^2)))*IF(Settings!$C$16="No",1,(1-SLR!$D179*Parameters!Q$191))&lt;=0,1,(Parameters!$B$184*(1-Parameters!Q$195)*_xlfn.IFNA('[3]National GDP per capita ppp'!Q180,0)+(1-Parameters!$B$184)*Q179)*(1+(_xlfn.IFNA('[3]Nat GDP per cap ppp growth rate'!Q180,0)-IF(Settings!$C$16="No",0,Parameters!Q$174*('AMOC national temperature'!Q179-Parameters!Q$138)+Parameters!Q$175*('AMOC national temperature'!Q179-Parameters!Q$138)^2)))*IF(Settings!$C$16="No",1,(1-SLR!$D179*Parameters!Q$191))))</f>
        <v>40271.822752258697</v>
      </c>
      <c r="R180" s="22">
        <f ca="1">IF(R$2=0,0,IF((Parameters!$B$184*(1-Parameters!R$195)*_xlfn.IFNA('[3]National GDP per capita ppp'!R180,0)+(1-Parameters!$B$184)*R179)*(1+(_xlfn.IFNA('[3]Nat GDP per cap ppp growth rate'!R180,0)-IF(Settings!$C$16="No",0,Parameters!R$174*('AMOC national temperature'!R179-Parameters!R$138)+Parameters!R$175*('AMOC national temperature'!R179-Parameters!R$138)^2)))*IF(Settings!$C$16="No",1,(1-SLR!$D179*Parameters!R$191))&lt;=0,1,(Parameters!$B$184*(1-Parameters!R$195)*_xlfn.IFNA('[3]National GDP per capita ppp'!R180,0)+(1-Parameters!$B$184)*R179)*(1+(_xlfn.IFNA('[3]Nat GDP per cap ppp growth rate'!R180,0)-IF(Settings!$C$16="No",0,Parameters!R$174*('AMOC national temperature'!R179-Parameters!R$138)+Parameters!R$175*('AMOC national temperature'!R179-Parameters!R$138)^2)))*IF(Settings!$C$16="No",1,(1-SLR!$D179*Parameters!R$191))))</f>
        <v>82918.458193086262</v>
      </c>
      <c r="S180" s="22">
        <f ca="1">IF(S$2=0,0,IF((Parameters!$B$184*(1-Parameters!S$195)*_xlfn.IFNA('[3]National GDP per capita ppp'!S180,0)+(1-Parameters!$B$184)*S179)*(1+(_xlfn.IFNA('[3]Nat GDP per cap ppp growth rate'!S180,0)-IF(Settings!$C$16="No",0,Parameters!S$174*('AMOC national temperature'!S179-Parameters!S$138)+Parameters!S$175*('AMOC national temperature'!S179-Parameters!S$138)^2)))*IF(Settings!$C$16="No",1,(1-SLR!$D179*Parameters!S$191))&lt;=0,1,(Parameters!$B$184*(1-Parameters!S$195)*_xlfn.IFNA('[3]National GDP per capita ppp'!S180,0)+(1-Parameters!$B$184)*S179)*(1+(_xlfn.IFNA('[3]Nat GDP per cap ppp growth rate'!S180,0)-IF(Settings!$C$16="No",0,Parameters!S$174*('AMOC national temperature'!S179-Parameters!S$138)+Parameters!S$175*('AMOC national temperature'!S179-Parameters!S$138)^2)))*IF(Settings!$C$16="No",1,(1-SLR!$D179*Parameters!S$191))))</f>
        <v>451981.94505543396</v>
      </c>
      <c r="T180" s="22">
        <f ca="1">IF(T$2=0,0,IF((Parameters!$B$184*(1-Parameters!T$195)*_xlfn.IFNA('[3]National GDP per capita ppp'!T180,0)+(1-Parameters!$B$184)*T179)*(1+(_xlfn.IFNA('[3]Nat GDP per cap ppp growth rate'!T180,0)-IF(Settings!$C$16="No",0,Parameters!T$174*('AMOC national temperature'!T179-Parameters!T$138)+Parameters!T$175*('AMOC national temperature'!T179-Parameters!T$138)^2)))*IF(Settings!$C$16="No",1,(1-SLR!$D179*Parameters!T$191))&lt;=0,1,(Parameters!$B$184*(1-Parameters!T$195)*_xlfn.IFNA('[3]National GDP per capita ppp'!T180,0)+(1-Parameters!$B$184)*T179)*(1+(_xlfn.IFNA('[3]Nat GDP per cap ppp growth rate'!T180,0)-IF(Settings!$C$16="No",0,Parameters!T$174*('AMOC national temperature'!T179-Parameters!T$138)+Parameters!T$175*('AMOC national temperature'!T179-Parameters!T$138)^2)))*IF(Settings!$C$16="No",1,(1-SLR!$D179*Parameters!T$191))))</f>
        <v>45811.075069572573</v>
      </c>
      <c r="U180" s="22">
        <f ca="1">IF(U$2=0,0,IF((Parameters!$B$184*(1-Parameters!U$195)*_xlfn.IFNA('[3]National GDP per capita ppp'!U180,0)+(1-Parameters!$B$184)*U179)*(1+(_xlfn.IFNA('[3]Nat GDP per cap ppp growth rate'!U180,0)-IF(Settings!$C$16="No",0,Parameters!U$174*('AMOC national temperature'!U179-Parameters!U$138)+Parameters!U$175*('AMOC national temperature'!U179-Parameters!U$138)^2)))*IF(Settings!$C$16="No",1,(1-SLR!$D179*Parameters!U$191))&lt;=0,1,(Parameters!$B$184*(1-Parameters!U$195)*_xlfn.IFNA('[3]National GDP per capita ppp'!U180,0)+(1-Parameters!$B$184)*U179)*(1+(_xlfn.IFNA('[3]Nat GDP per cap ppp growth rate'!U180,0)-IF(Settings!$C$16="No",0,Parameters!U$174*('AMOC national temperature'!U179-Parameters!U$138)+Parameters!U$175*('AMOC national temperature'!U179-Parameters!U$138)^2)))*IF(Settings!$C$16="No",1,(1-SLR!$D179*Parameters!U$191))))</f>
        <v>60479.079339022246</v>
      </c>
      <c r="V180" s="22">
        <f ca="1">IF(V$2=0,0,IF((Parameters!$B$184*(1-Parameters!V$195)*_xlfn.IFNA('[3]National GDP per capita ppp'!V180,0)+(1-Parameters!$B$184)*V179)*(1+(_xlfn.IFNA('[3]Nat GDP per cap ppp growth rate'!V180,0)-IF(Settings!$C$16="No",0,Parameters!V$174*('AMOC national temperature'!V179-Parameters!V$138)+Parameters!V$175*('AMOC national temperature'!V179-Parameters!V$138)^2)))*IF(Settings!$C$16="No",1,(1-SLR!$D179*Parameters!V$191))&lt;=0,1,(Parameters!$B$184*(1-Parameters!V$195)*_xlfn.IFNA('[3]National GDP per capita ppp'!V180,0)+(1-Parameters!$B$184)*V179)*(1+(_xlfn.IFNA('[3]Nat GDP per cap ppp growth rate'!V180,0)-IF(Settings!$C$16="No",0,Parameters!V$174*('AMOC national temperature'!V179-Parameters!V$138)+Parameters!V$175*('AMOC national temperature'!V179-Parameters!V$138)^2)))*IF(Settings!$C$16="No",1,(1-SLR!$D179*Parameters!V$191))))</f>
        <v>158451.28271681152</v>
      </c>
      <c r="W180" s="22">
        <f ca="1">IF(W$2=0,0,IF((Parameters!$B$184*(1-Parameters!W$195)*_xlfn.IFNA('[3]National GDP per capita ppp'!W180,0)+(1-Parameters!$B$184)*W179)*(1+(_xlfn.IFNA('[3]Nat GDP per cap ppp growth rate'!W180,0)-IF(Settings!$C$16="No",0,Parameters!W$174*('AMOC national temperature'!W179-Parameters!W$138)+Parameters!W$175*('AMOC national temperature'!W179-Parameters!W$138)^2)))*IF(Settings!$C$16="No",1,(1-SLR!$D179*Parameters!W$191))&lt;=0,1,(Parameters!$B$184*(1-Parameters!W$195)*_xlfn.IFNA('[3]National GDP per capita ppp'!W180,0)+(1-Parameters!$B$184)*W179)*(1+(_xlfn.IFNA('[3]Nat GDP per cap ppp growth rate'!W180,0)-IF(Settings!$C$16="No",0,Parameters!W$174*('AMOC national temperature'!W179-Parameters!W$138)+Parameters!W$175*('AMOC national temperature'!W179-Parameters!W$138)^2)))*IF(Settings!$C$16="No",1,(1-SLR!$D179*Parameters!W$191))))</f>
        <v>79898.511034179246</v>
      </c>
      <c r="X180" s="22">
        <f ca="1">IF(X$2=0,0,IF((Parameters!$B$184*(1-Parameters!X$195)*_xlfn.IFNA('[3]National GDP per capita ppp'!X180,0)+(1-Parameters!$B$184)*X179)*(1+(_xlfn.IFNA('[3]Nat GDP per cap ppp growth rate'!X180,0)-IF(Settings!$C$16="No",0,Parameters!X$174*('AMOC national temperature'!X179-Parameters!X$138)+Parameters!X$175*('AMOC national temperature'!X179-Parameters!X$138)^2)))*IF(Settings!$C$16="No",1,(1-SLR!$D179*Parameters!X$191))&lt;=0,1,(Parameters!$B$184*(1-Parameters!X$195)*_xlfn.IFNA('[3]National GDP per capita ppp'!X180,0)+(1-Parameters!$B$184)*X179)*(1+(_xlfn.IFNA('[3]Nat GDP per cap ppp growth rate'!X180,0)-IF(Settings!$C$16="No",0,Parameters!X$174*('AMOC national temperature'!X179-Parameters!X$138)+Parameters!X$175*('AMOC national temperature'!X179-Parameters!X$138)^2)))*IF(Settings!$C$16="No",1,(1-SLR!$D179*Parameters!X$191))))</f>
        <v>167043.58128937174</v>
      </c>
      <c r="Y180" s="22">
        <f ca="1">IF(Y$2=0,0,IF((Parameters!$B$184*(1-Parameters!Y$195)*_xlfn.IFNA('[3]National GDP per capita ppp'!Y180,0)+(1-Parameters!$B$184)*Y179)*(1+(_xlfn.IFNA('[3]Nat GDP per cap ppp growth rate'!Y180,0)-IF(Settings!$C$16="No",0,Parameters!Y$174*('AMOC national temperature'!Y179-Parameters!Y$138)+Parameters!Y$175*('AMOC national temperature'!Y179-Parameters!Y$138)^2)))*IF(Settings!$C$16="No",1,(1-SLR!$D179*Parameters!Y$191))&lt;=0,1,(Parameters!$B$184*(1-Parameters!Y$195)*_xlfn.IFNA('[3]National GDP per capita ppp'!Y180,0)+(1-Parameters!$B$184)*Y179)*(1+(_xlfn.IFNA('[3]Nat GDP per cap ppp growth rate'!Y180,0)-IF(Settings!$C$16="No",0,Parameters!Y$174*('AMOC national temperature'!Y179-Parameters!Y$138)+Parameters!Y$175*('AMOC national temperature'!Y179-Parameters!Y$138)^2)))*IF(Settings!$C$16="No",1,(1-SLR!$D179*Parameters!Y$191))))</f>
        <v>81064.84773690674</v>
      </c>
      <c r="Z180" s="22">
        <f ca="1">IF(Z$2=0,0,IF((Parameters!$B$184*(1-Parameters!Z$195)*_xlfn.IFNA('[3]National GDP per capita ppp'!Z180,0)+(1-Parameters!$B$184)*Z179)*(1+(_xlfn.IFNA('[3]Nat GDP per cap ppp growth rate'!Z180,0)-IF(Settings!$C$16="No",0,Parameters!Z$174*('AMOC national temperature'!Z179-Parameters!Z$138)+Parameters!Z$175*('AMOC national temperature'!Z179-Parameters!Z$138)^2)))*IF(Settings!$C$16="No",1,(1-SLR!$D179*Parameters!Z$191))&lt;=0,1,(Parameters!$B$184*(1-Parameters!Z$195)*_xlfn.IFNA('[3]National GDP per capita ppp'!Z180,0)+(1-Parameters!$B$184)*Z179)*(1+(_xlfn.IFNA('[3]Nat GDP per cap ppp growth rate'!Z180,0)-IF(Settings!$C$16="No",0,Parameters!Z$174*('AMOC national temperature'!Z179-Parameters!Z$138)+Parameters!Z$175*('AMOC national temperature'!Z179-Parameters!Z$138)^2)))*IF(Settings!$C$16="No",1,(1-SLR!$D179*Parameters!Z$191))))</f>
        <v>197594.02256697314</v>
      </c>
      <c r="AA180" s="22">
        <f ca="1">IF(AA$2=0,0,IF((Parameters!$B$184*(1-Parameters!AA$195)*_xlfn.IFNA('[3]National GDP per capita ppp'!AA180,0)+(1-Parameters!$B$184)*AA179)*(1+(_xlfn.IFNA('[3]Nat GDP per cap ppp growth rate'!AA180,0)-IF(Settings!$C$16="No",0,Parameters!AA$174*('AMOC national temperature'!AA179-Parameters!AA$138)+Parameters!AA$175*('AMOC national temperature'!AA179-Parameters!AA$138)^2)))*IF(Settings!$C$16="No",1,(1-SLR!$D179*Parameters!AA$191))&lt;=0,1,(Parameters!$B$184*(1-Parameters!AA$195)*_xlfn.IFNA('[3]National GDP per capita ppp'!AA180,0)+(1-Parameters!$B$184)*AA179)*(1+(_xlfn.IFNA('[3]Nat GDP per cap ppp growth rate'!AA180,0)-IF(Settings!$C$16="No",0,Parameters!AA$174*('AMOC national temperature'!AA179-Parameters!AA$138)+Parameters!AA$175*('AMOC national temperature'!AA179-Parameters!AA$138)^2)))*IF(Settings!$C$16="No",1,(1-SLR!$D179*Parameters!AA$191))))</f>
        <v>199866.68080735981</v>
      </c>
      <c r="AB180" s="22">
        <f ca="1">IF(AB$2=0,0,IF((Parameters!$B$184*(1-Parameters!AB$195)*_xlfn.IFNA('[3]National GDP per capita ppp'!AB180,0)+(1-Parameters!$B$184)*AB179)*(1+(_xlfn.IFNA('[3]Nat GDP per cap ppp growth rate'!AB180,0)-IF(Settings!$C$16="No",0,Parameters!AB$174*('AMOC national temperature'!AB179-Parameters!AB$138)+Parameters!AB$175*('AMOC national temperature'!AB179-Parameters!AB$138)^2)))*IF(Settings!$C$16="No",1,(1-SLR!$D179*Parameters!AB$191))&lt;=0,1,(Parameters!$B$184*(1-Parameters!AB$195)*_xlfn.IFNA('[3]National GDP per capita ppp'!AB180,0)+(1-Parameters!$B$184)*AB179)*(1+(_xlfn.IFNA('[3]Nat GDP per cap ppp growth rate'!AB180,0)-IF(Settings!$C$16="No",0,Parameters!AB$174*('AMOC national temperature'!AB179-Parameters!AB$138)+Parameters!AB$175*('AMOC national temperature'!AB179-Parameters!AB$138)^2)))*IF(Settings!$C$16="No",1,(1-SLR!$D179*Parameters!AB$191))))</f>
        <v>1033571.5200781543</v>
      </c>
      <c r="AC180" s="22">
        <f ca="1">IF(AC$2=0,0,IF((Parameters!$B$184*(1-Parameters!AC$195)*_xlfn.IFNA('[3]National GDP per capita ppp'!AC180,0)+(1-Parameters!$B$184)*AC179)*(1+(_xlfn.IFNA('[3]Nat GDP per cap ppp growth rate'!AC180,0)-IF(Settings!$C$16="No",0,Parameters!AC$174*('AMOC national temperature'!AC179-Parameters!AC$138)+Parameters!AC$175*('AMOC national temperature'!AC179-Parameters!AC$138)^2)))*IF(Settings!$C$16="No",1,(1-SLR!$D179*Parameters!AC$191))&lt;=0,1,(Parameters!$B$184*(1-Parameters!AC$195)*_xlfn.IFNA('[3]National GDP per capita ppp'!AC180,0)+(1-Parameters!$B$184)*AC179)*(1+(_xlfn.IFNA('[3]Nat GDP per cap ppp growth rate'!AC180,0)-IF(Settings!$C$16="No",0,Parameters!AC$174*('AMOC national temperature'!AC179-Parameters!AC$138)+Parameters!AC$175*('AMOC national temperature'!AC179-Parameters!AC$138)^2)))*IF(Settings!$C$16="No",1,(1-SLR!$D179*Parameters!AC$191))))</f>
        <v>164595.96578807817</v>
      </c>
      <c r="AD180" s="22">
        <f ca="1">IF(AD$2=0,0,IF((Parameters!$B$184*(1-Parameters!AD$195)*_xlfn.IFNA('[3]National GDP per capita ppp'!AD180,0)+(1-Parameters!$B$184)*AD179)*(1+(_xlfn.IFNA('[3]Nat GDP per cap ppp growth rate'!AD180,0)-IF(Settings!$C$16="No",0,Parameters!AD$174*('AMOC national temperature'!AD179-Parameters!AD$138)+Parameters!AD$175*('AMOC national temperature'!AD179-Parameters!AD$138)^2)))*IF(Settings!$C$16="No",1,(1-SLR!$D179*Parameters!AD$191))&lt;=0,1,(Parameters!$B$184*(1-Parameters!AD$195)*_xlfn.IFNA('[3]National GDP per capita ppp'!AD180,0)+(1-Parameters!$B$184)*AD179)*(1+(_xlfn.IFNA('[3]Nat GDP per cap ppp growth rate'!AD180,0)-IF(Settings!$C$16="No",0,Parameters!AD$174*('AMOC national temperature'!AD179-Parameters!AD$138)+Parameters!AD$175*('AMOC national temperature'!AD179-Parameters!AD$138)^2)))*IF(Settings!$C$16="No",1,(1-SLR!$D179*Parameters!AD$191))))</f>
        <v>388822.35289460869</v>
      </c>
      <c r="AE180" s="22">
        <f ca="1">IF(AE$2=0,0,IF((Parameters!$B$184*(1-Parameters!AE$195)*_xlfn.IFNA('[3]National GDP per capita ppp'!AE180,0)+(1-Parameters!$B$184)*AE179)*(1+(_xlfn.IFNA('[3]Nat GDP per cap ppp growth rate'!AE180,0)-IF(Settings!$C$16="No",0,Parameters!AE$174*('AMOC national temperature'!AE179-Parameters!AE$138)+Parameters!AE$175*('AMOC national temperature'!AE179-Parameters!AE$138)^2)))*IF(Settings!$C$16="No",1,(1-SLR!$D179*Parameters!AE$191))&lt;=0,1,(Parameters!$B$184*(1-Parameters!AE$195)*_xlfn.IFNA('[3]National GDP per capita ppp'!AE180,0)+(1-Parameters!$B$184)*AE179)*(1+(_xlfn.IFNA('[3]Nat GDP per cap ppp growth rate'!AE180,0)-IF(Settings!$C$16="No",0,Parameters!AE$174*('AMOC national temperature'!AE179-Parameters!AE$138)+Parameters!AE$175*('AMOC national temperature'!AE179-Parameters!AE$138)^2)))*IF(Settings!$C$16="No",1,(1-SLR!$D179*Parameters!AE$191))))</f>
        <v>35532.771253057879</v>
      </c>
      <c r="AF180" s="22">
        <f ca="1">IF(AF$2=0,0,IF((Parameters!$B$184*(1-Parameters!AF$195)*_xlfn.IFNA('[3]National GDP per capita ppp'!AF180,0)+(1-Parameters!$B$184)*AF179)*(1+(_xlfn.IFNA('[3]Nat GDP per cap ppp growth rate'!AF180,0)-IF(Settings!$C$16="No",0,Parameters!AF$174*('AMOC national temperature'!AF179-Parameters!AF$138)+Parameters!AF$175*('AMOC national temperature'!AF179-Parameters!AF$138)^2)))*IF(Settings!$C$16="No",1,(1-SLR!$D179*Parameters!AF$191))&lt;=0,1,(Parameters!$B$184*(1-Parameters!AF$195)*_xlfn.IFNA('[3]National GDP per capita ppp'!AF180,0)+(1-Parameters!$B$184)*AF179)*(1+(_xlfn.IFNA('[3]Nat GDP per cap ppp growth rate'!AF180,0)-IF(Settings!$C$16="No",0,Parameters!AF$174*('AMOC national temperature'!AF179-Parameters!AF$138)+Parameters!AF$175*('AMOC national temperature'!AF179-Parameters!AF$138)^2)))*IF(Settings!$C$16="No",1,(1-SLR!$D179*Parameters!AF$191))))</f>
        <v>246756.78990515636</v>
      </c>
      <c r="AG180" s="22">
        <f ca="1">IF(AG$2=0,0,IF((Parameters!$B$184*(1-Parameters!AG$195)*_xlfn.IFNA('[3]National GDP per capita ppp'!AG180,0)+(1-Parameters!$B$184)*AG179)*(1+(_xlfn.IFNA('[3]Nat GDP per cap ppp growth rate'!AG180,0)-IF(Settings!$C$16="No",0,Parameters!AG$174*('AMOC national temperature'!AG179-Parameters!AG$138)+Parameters!AG$175*('AMOC national temperature'!AG179-Parameters!AG$138)^2)))*IF(Settings!$C$16="No",1,(1-SLR!$D179*Parameters!AG$191))&lt;=0,1,(Parameters!$B$184*(1-Parameters!AG$195)*_xlfn.IFNA('[3]National GDP per capita ppp'!AG180,0)+(1-Parameters!$B$184)*AG179)*(1+(_xlfn.IFNA('[3]Nat GDP per cap ppp growth rate'!AG180,0)-IF(Settings!$C$16="No",0,Parameters!AG$174*('AMOC national temperature'!AG179-Parameters!AG$138)+Parameters!AG$175*('AMOC national temperature'!AG179-Parameters!AG$138)^2)))*IF(Settings!$C$16="No",1,(1-SLR!$D179*Parameters!AG$191))))</f>
        <v>251753.10193490476</v>
      </c>
      <c r="AH180" s="22">
        <f ca="1">IF(AH$2=0,0,IF((Parameters!$B$184*(1-Parameters!AH$195)*_xlfn.IFNA('[3]National GDP per capita ppp'!AH180,0)+(1-Parameters!$B$184)*AH179)*(1+(_xlfn.IFNA('[3]Nat GDP per cap ppp growth rate'!AH180,0)-IF(Settings!$C$16="No",0,Parameters!AH$174*('AMOC national temperature'!AH179-Parameters!AH$138)+Parameters!AH$175*('AMOC national temperature'!AH179-Parameters!AH$138)^2)))*IF(Settings!$C$16="No",1,(1-SLR!$D179*Parameters!AH$191))&lt;=0,1,(Parameters!$B$184*(1-Parameters!AH$195)*_xlfn.IFNA('[3]National GDP per capita ppp'!AH180,0)+(1-Parameters!$B$184)*AH179)*(1+(_xlfn.IFNA('[3]Nat GDP per cap ppp growth rate'!AH180,0)-IF(Settings!$C$16="No",0,Parameters!AH$174*('AMOC national temperature'!AH179-Parameters!AH$138)+Parameters!AH$175*('AMOC national temperature'!AH179-Parameters!AH$138)^2)))*IF(Settings!$C$16="No",1,(1-SLR!$D179*Parameters!AH$191))))</f>
        <v>304872.79936757061</v>
      </c>
      <c r="AI180" s="22">
        <f ca="1">IF(AI$2=0,0,IF((Parameters!$B$184*(1-Parameters!AI$195)*_xlfn.IFNA('[3]National GDP per capita ppp'!AI180,0)+(1-Parameters!$B$184)*AI179)*(1+(_xlfn.IFNA('[3]Nat GDP per cap ppp growth rate'!AI180,0)-IF(Settings!$C$16="No",0,Parameters!AI$174*('AMOC national temperature'!AI179-Parameters!AI$138)+Parameters!AI$175*('AMOC national temperature'!AI179-Parameters!AI$138)^2)))*IF(Settings!$C$16="No",1,(1-SLR!$D179*Parameters!AI$191))&lt;=0,1,(Parameters!$B$184*(1-Parameters!AI$195)*_xlfn.IFNA('[3]National GDP per capita ppp'!AI180,0)+(1-Parameters!$B$184)*AI179)*(1+(_xlfn.IFNA('[3]Nat GDP per cap ppp growth rate'!AI180,0)-IF(Settings!$C$16="No",0,Parameters!AI$174*('AMOC national temperature'!AI179-Parameters!AI$138)+Parameters!AI$175*('AMOC national temperature'!AI179-Parameters!AI$138)^2)))*IF(Settings!$C$16="No",1,(1-SLR!$D179*Parameters!AI$191))))</f>
        <v>170264.9056330561</v>
      </c>
      <c r="AJ180" s="22">
        <f ca="1">IF(AJ$2=0,0,IF((Parameters!$B$184*(1-Parameters!AJ$195)*_xlfn.IFNA('[3]National GDP per capita ppp'!AJ180,0)+(1-Parameters!$B$184)*AJ179)*(1+(_xlfn.IFNA('[3]Nat GDP per cap ppp growth rate'!AJ180,0)-IF(Settings!$C$16="No",0,Parameters!AJ$174*('AMOC national temperature'!AJ179-Parameters!AJ$138)+Parameters!AJ$175*('AMOC national temperature'!AJ179-Parameters!AJ$138)^2)))*IF(Settings!$C$16="No",1,(1-SLR!$D179*Parameters!AJ$191))&lt;=0,1,(Parameters!$B$184*(1-Parameters!AJ$195)*_xlfn.IFNA('[3]National GDP per capita ppp'!AJ180,0)+(1-Parameters!$B$184)*AJ179)*(1+(_xlfn.IFNA('[3]Nat GDP per cap ppp growth rate'!AJ180,0)-IF(Settings!$C$16="No",0,Parameters!AJ$174*('AMOC national temperature'!AJ179-Parameters!AJ$138)+Parameters!AJ$175*('AMOC national temperature'!AJ179-Parameters!AJ$138)^2)))*IF(Settings!$C$16="No",1,(1-SLR!$D179*Parameters!AJ$191))))</f>
        <v>108617.69209139497</v>
      </c>
      <c r="AK180" s="22">
        <f ca="1">IF(AK$2=0,0,IF((Parameters!$B$184*(1-Parameters!AK$195)*_xlfn.IFNA('[3]National GDP per capita ppp'!AK180,0)+(1-Parameters!$B$184)*AK179)*(1+(_xlfn.IFNA('[3]Nat GDP per cap ppp growth rate'!AK180,0)-IF(Settings!$C$16="No",0,Parameters!AK$174*('AMOC national temperature'!AK179-Parameters!AK$138)+Parameters!AK$175*('AMOC national temperature'!AK179-Parameters!AK$138)^2)))*IF(Settings!$C$16="No",1,(1-SLR!$D179*Parameters!AK$191))&lt;=0,1,(Parameters!$B$184*(1-Parameters!AK$195)*_xlfn.IFNA('[3]National GDP per capita ppp'!AK180,0)+(1-Parameters!$B$184)*AK179)*(1+(_xlfn.IFNA('[3]Nat GDP per cap ppp growth rate'!AK180,0)-IF(Settings!$C$16="No",0,Parameters!AK$174*('AMOC national temperature'!AK179-Parameters!AK$138)+Parameters!AK$175*('AMOC national temperature'!AK179-Parameters!AK$138)^2)))*IF(Settings!$C$16="No",1,(1-SLR!$D179*Parameters!AK$191))))</f>
        <v>67114.264423188259</v>
      </c>
      <c r="AL180" s="22">
        <f ca="1">IF(AL$2=0,0,IF((Parameters!$B$184*(1-Parameters!AL$195)*_xlfn.IFNA('[3]National GDP per capita ppp'!AL180,0)+(1-Parameters!$B$184)*AL179)*(1+(_xlfn.IFNA('[3]Nat GDP per cap ppp growth rate'!AL180,0)-IF(Settings!$C$16="No",0,Parameters!AL$174*('AMOC national temperature'!AL179-Parameters!AL$138)+Parameters!AL$175*('AMOC national temperature'!AL179-Parameters!AL$138)^2)))*IF(Settings!$C$16="No",1,(1-SLR!$D179*Parameters!AL$191))&lt;=0,1,(Parameters!$B$184*(1-Parameters!AL$195)*_xlfn.IFNA('[3]National GDP per capita ppp'!AL180,0)+(1-Parameters!$B$184)*AL179)*(1+(_xlfn.IFNA('[3]Nat GDP per cap ppp growth rate'!AL180,0)-IF(Settings!$C$16="No",0,Parameters!AL$174*('AMOC national temperature'!AL179-Parameters!AL$138)+Parameters!AL$175*('AMOC national temperature'!AL179-Parameters!AL$138)^2)))*IF(Settings!$C$16="No",1,(1-SLR!$D179*Parameters!AL$191))))</f>
        <v>28417.393481481664</v>
      </c>
      <c r="AM180" s="22">
        <f ca="1">IF(AM$2=0,0,IF((Parameters!$B$184*(1-Parameters!AM$195)*_xlfn.IFNA('[3]National GDP per capita ppp'!AM180,0)+(1-Parameters!$B$184)*AM179)*(1+(_xlfn.IFNA('[3]Nat GDP per cap ppp growth rate'!AM180,0)-IF(Settings!$C$16="No",0,Parameters!AM$174*('AMOC national temperature'!AM179-Parameters!AM$138)+Parameters!AM$175*('AMOC national temperature'!AM179-Parameters!AM$138)^2)))*IF(Settings!$C$16="No",1,(1-SLR!$D179*Parameters!AM$191))&lt;=0,1,(Parameters!$B$184*(1-Parameters!AM$195)*_xlfn.IFNA('[3]National GDP per capita ppp'!AM180,0)+(1-Parameters!$B$184)*AM179)*(1+(_xlfn.IFNA('[3]Nat GDP per cap ppp growth rate'!AM180,0)-IF(Settings!$C$16="No",0,Parameters!AM$174*('AMOC national temperature'!AM179-Parameters!AM$138)+Parameters!AM$175*('AMOC national temperature'!AM179-Parameters!AM$138)^2)))*IF(Settings!$C$16="No",1,(1-SLR!$D179*Parameters!AM$191))))</f>
        <v>188678.83060479452</v>
      </c>
      <c r="AN180" s="22">
        <f ca="1">IF(AN$2=0,0,IF((Parameters!$B$184*(1-Parameters!AN$195)*_xlfn.IFNA('[3]National GDP per capita ppp'!AN180,0)+(1-Parameters!$B$184)*AN179)*(1+(_xlfn.IFNA('[3]Nat GDP per cap ppp growth rate'!AN180,0)-IF(Settings!$C$16="No",0,Parameters!AN$174*('AMOC national temperature'!AN179-Parameters!AN$138)+Parameters!AN$175*('AMOC national temperature'!AN179-Parameters!AN$138)^2)))*IF(Settings!$C$16="No",1,(1-SLR!$D179*Parameters!AN$191))&lt;=0,1,(Parameters!$B$184*(1-Parameters!AN$195)*_xlfn.IFNA('[3]National GDP per capita ppp'!AN180,0)+(1-Parameters!$B$184)*AN179)*(1+(_xlfn.IFNA('[3]Nat GDP per cap ppp growth rate'!AN180,0)-IF(Settings!$C$16="No",0,Parameters!AN$174*('AMOC national temperature'!AN179-Parameters!AN$138)+Parameters!AN$175*('AMOC national temperature'!AN179-Parameters!AN$138)^2)))*IF(Settings!$C$16="No",1,(1-SLR!$D179*Parameters!AN$191))))</f>
        <v>157826.08267974795</v>
      </c>
      <c r="AO180" s="22">
        <f ca="1">IF(AO$2=0,0,IF((Parameters!$B$184*(1-Parameters!AO$195)*_xlfn.IFNA('[3]National GDP per capita ppp'!AO180,0)+(1-Parameters!$B$184)*AO179)*(1+(_xlfn.IFNA('[3]Nat GDP per cap ppp growth rate'!AO180,0)-IF(Settings!$C$16="No",0,Parameters!AO$174*('AMOC national temperature'!AO179-Parameters!AO$138)+Parameters!AO$175*('AMOC national temperature'!AO179-Parameters!AO$138)^2)))*IF(Settings!$C$16="No",1,(1-SLR!$D179*Parameters!AO$191))&lt;=0,1,(Parameters!$B$184*(1-Parameters!AO$195)*_xlfn.IFNA('[3]National GDP per capita ppp'!AO180,0)+(1-Parameters!$B$184)*AO179)*(1+(_xlfn.IFNA('[3]Nat GDP per cap ppp growth rate'!AO180,0)-IF(Settings!$C$16="No",0,Parameters!AO$174*('AMOC national temperature'!AO179-Parameters!AO$138)+Parameters!AO$175*('AMOC national temperature'!AO179-Parameters!AO$138)^2)))*IF(Settings!$C$16="No",1,(1-SLR!$D179*Parameters!AO$191))))</f>
        <v>99872.942507052707</v>
      </c>
      <c r="AP180" s="22">
        <f ca="1">IF(AP$2=0,0,IF((Parameters!$B$184*(1-Parameters!AP$195)*_xlfn.IFNA('[3]National GDP per capita ppp'!AP180,0)+(1-Parameters!$B$184)*AP179)*(1+(_xlfn.IFNA('[3]Nat GDP per cap ppp growth rate'!AP180,0)-IF(Settings!$C$16="No",0,Parameters!AP$174*('AMOC national temperature'!AP179-Parameters!AP$138)+Parameters!AP$175*('AMOC national temperature'!AP179-Parameters!AP$138)^2)))*IF(Settings!$C$16="No",1,(1-SLR!$D179*Parameters!AP$191))&lt;=0,1,(Parameters!$B$184*(1-Parameters!AP$195)*_xlfn.IFNA('[3]National GDP per capita ppp'!AP180,0)+(1-Parameters!$B$184)*AP179)*(1+(_xlfn.IFNA('[3]Nat GDP per cap ppp growth rate'!AP180,0)-IF(Settings!$C$16="No",0,Parameters!AP$174*('AMOC national temperature'!AP179-Parameters!AP$138)+Parameters!AP$175*('AMOC national temperature'!AP179-Parameters!AP$138)^2)))*IF(Settings!$C$16="No",1,(1-SLR!$D179*Parameters!AP$191))))</f>
        <v>80466.89759284239</v>
      </c>
      <c r="AQ180" s="22">
        <f ca="1">IF(AQ$2=0,0,IF((Parameters!$B$184*(1-Parameters!AQ$195)*_xlfn.IFNA('[3]National GDP per capita ppp'!AQ180,0)+(1-Parameters!$B$184)*AQ179)*(1+(_xlfn.IFNA('[3]Nat GDP per cap ppp growth rate'!AQ180,0)-IF(Settings!$C$16="No",0,Parameters!AQ$174*('AMOC national temperature'!AQ179-Parameters!AQ$138)+Parameters!AQ$175*('AMOC national temperature'!AQ179-Parameters!AQ$138)^2)))*IF(Settings!$C$16="No",1,(1-SLR!$D179*Parameters!AQ$191))&lt;=0,1,(Parameters!$B$184*(1-Parameters!AQ$195)*_xlfn.IFNA('[3]National GDP per capita ppp'!AQ180,0)+(1-Parameters!$B$184)*AQ179)*(1+(_xlfn.IFNA('[3]Nat GDP per cap ppp growth rate'!AQ180,0)-IF(Settings!$C$16="No",0,Parameters!AQ$174*('AMOC national temperature'!AQ179-Parameters!AQ$138)+Parameters!AQ$175*('AMOC national temperature'!AQ179-Parameters!AQ$138)^2)))*IF(Settings!$C$16="No",1,(1-SLR!$D179*Parameters!AQ$191))))</f>
        <v>209056.80556150939</v>
      </c>
      <c r="AR180" s="22">
        <f>IF(AR$2=0,0,IF((Parameters!$B$184*(1-Parameters!AR$195)*_xlfn.IFNA('[3]National GDP per capita ppp'!AR180,0)+(1-Parameters!$B$184)*AR179)*(1+(_xlfn.IFNA('[3]Nat GDP per cap ppp growth rate'!AR180,0)-IF(Settings!$C$16="No",0,Parameters!AR$174*('AMOC national temperature'!AR179-Parameters!AR$138)+Parameters!AR$175*('AMOC national temperature'!AR179-Parameters!AR$138)^2)))*IF(Settings!$C$16="No",1,(1-SLR!$D179*Parameters!AR$191))&lt;=0,1,(Parameters!$B$184*(1-Parameters!AR$195)*_xlfn.IFNA('[3]National GDP per capita ppp'!AR180,0)+(1-Parameters!$B$184)*AR179)*(1+(_xlfn.IFNA('[3]Nat GDP per cap ppp growth rate'!AR180,0)-IF(Settings!$C$16="No",0,Parameters!AR$174*('AMOC national temperature'!AR179-Parameters!AR$138)+Parameters!AR$175*('AMOC national temperature'!AR179-Parameters!AR$138)^2)))*IF(Settings!$C$16="No",1,(1-SLR!$D179*Parameters!AR$191))))</f>
        <v>0</v>
      </c>
      <c r="AS180" s="22">
        <f ca="1">IF(AS$2=0,0,IF((Parameters!$B$184*(1-Parameters!AS$195)*_xlfn.IFNA('[3]National GDP per capita ppp'!AS180,0)+(1-Parameters!$B$184)*AS179)*(1+(_xlfn.IFNA('[3]Nat GDP per cap ppp growth rate'!AS180,0)-IF(Settings!$C$16="No",0,Parameters!AS$174*('AMOC national temperature'!AS179-Parameters!AS$138)+Parameters!AS$175*('AMOC national temperature'!AS179-Parameters!AS$138)^2)))*IF(Settings!$C$16="No",1,(1-SLR!$D179*Parameters!AS$191))&lt;=0,1,(Parameters!$B$184*(1-Parameters!AS$195)*_xlfn.IFNA('[3]National GDP per capita ppp'!AS180,0)+(1-Parameters!$B$184)*AS179)*(1+(_xlfn.IFNA('[3]Nat GDP per cap ppp growth rate'!AS180,0)-IF(Settings!$C$16="No",0,Parameters!AS$174*('AMOC national temperature'!AS179-Parameters!AS$138)+Parameters!AS$175*('AMOC national temperature'!AS179-Parameters!AS$138)^2)))*IF(Settings!$C$16="No",1,(1-SLR!$D179*Parameters!AS$191))))</f>
        <v>171801.08231126954</v>
      </c>
      <c r="AT180" s="22">
        <f ca="1">IF(AT$2=0,0,IF((Parameters!$B$184*(1-Parameters!AT$195)*_xlfn.IFNA('[3]National GDP per capita ppp'!AT180,0)+(1-Parameters!$B$184)*AT179)*(1+(_xlfn.IFNA('[3]Nat GDP per cap ppp growth rate'!AT180,0)-IF(Settings!$C$16="No",0,Parameters!AT$174*('AMOC national temperature'!AT179-Parameters!AT$138)+Parameters!AT$175*('AMOC national temperature'!AT179-Parameters!AT$138)^2)))*IF(Settings!$C$16="No",1,(1-SLR!$D179*Parameters!AT$191))&lt;=0,1,(Parameters!$B$184*(1-Parameters!AT$195)*_xlfn.IFNA('[3]National GDP per capita ppp'!AT180,0)+(1-Parameters!$B$184)*AT179)*(1+(_xlfn.IFNA('[3]Nat GDP per cap ppp growth rate'!AT180,0)-IF(Settings!$C$16="No",0,Parameters!AT$174*('AMOC national temperature'!AT179-Parameters!AT$138)+Parameters!AT$175*('AMOC national temperature'!AT179-Parameters!AT$138)^2)))*IF(Settings!$C$16="No",1,(1-SLR!$D179*Parameters!AT$191))))</f>
        <v>148343.15105970658</v>
      </c>
      <c r="AU180" s="22">
        <f ca="1">IF(AU$2=0,0,IF((Parameters!$B$184*(1-Parameters!AU$195)*_xlfn.IFNA('[3]National GDP per capita ppp'!AU180,0)+(1-Parameters!$B$184)*AU179)*(1+(_xlfn.IFNA('[3]Nat GDP per cap ppp growth rate'!AU180,0)-IF(Settings!$C$16="No",0,Parameters!AU$174*('AMOC national temperature'!AU179-Parameters!AU$138)+Parameters!AU$175*('AMOC national temperature'!AU179-Parameters!AU$138)^2)))*IF(Settings!$C$16="No",1,(1-SLR!$D179*Parameters!AU$191))&lt;=0,1,(Parameters!$B$184*(1-Parameters!AU$195)*_xlfn.IFNA('[3]National GDP per capita ppp'!AU180,0)+(1-Parameters!$B$184)*AU179)*(1+(_xlfn.IFNA('[3]Nat GDP per cap ppp growth rate'!AU180,0)-IF(Settings!$C$16="No",0,Parameters!AU$174*('AMOC national temperature'!AU179-Parameters!AU$138)+Parameters!AU$175*('AMOC national temperature'!AU179-Parameters!AU$138)^2)))*IF(Settings!$C$16="No",1,(1-SLR!$D179*Parameters!AU$191))))</f>
        <v>192593.52211488178</v>
      </c>
      <c r="AV180" s="22">
        <f ca="1">IF(AV$2=0,0,IF((Parameters!$B$184*(1-Parameters!AV$195)*_xlfn.IFNA('[3]National GDP per capita ppp'!AV180,0)+(1-Parameters!$B$184)*AV179)*(1+(_xlfn.IFNA('[3]Nat GDP per cap ppp growth rate'!AV180,0)-IF(Settings!$C$16="No",0,Parameters!AV$174*('AMOC national temperature'!AV179-Parameters!AV$138)+Parameters!AV$175*('AMOC national temperature'!AV179-Parameters!AV$138)^2)))*IF(Settings!$C$16="No",1,(1-SLR!$D179*Parameters!AV$191))&lt;=0,1,(Parameters!$B$184*(1-Parameters!AV$195)*_xlfn.IFNA('[3]National GDP per capita ppp'!AV180,0)+(1-Parameters!$B$184)*AV179)*(1+(_xlfn.IFNA('[3]Nat GDP per cap ppp growth rate'!AV180,0)-IF(Settings!$C$16="No",0,Parameters!AV$174*('AMOC national temperature'!AV179-Parameters!AV$138)+Parameters!AV$175*('AMOC national temperature'!AV179-Parameters!AV$138)^2)))*IF(Settings!$C$16="No",1,(1-SLR!$D179*Parameters!AV$191))))</f>
        <v>80674.652577626388</v>
      </c>
      <c r="AW180" s="22">
        <f ca="1">IF(AW$2=0,0,IF((Parameters!$B$184*(1-Parameters!AW$195)*_xlfn.IFNA('[3]National GDP per capita ppp'!AW180,0)+(1-Parameters!$B$184)*AW179)*(1+(_xlfn.IFNA('[3]Nat GDP per cap ppp growth rate'!AW180,0)-IF(Settings!$C$16="No",0,Parameters!AW$174*('AMOC national temperature'!AW179-Parameters!AW$138)+Parameters!AW$175*('AMOC national temperature'!AW179-Parameters!AW$138)^2)))*IF(Settings!$C$16="No",1,(1-SLR!$D179*Parameters!AW$191))&lt;=0,1,(Parameters!$B$184*(1-Parameters!AW$195)*_xlfn.IFNA('[3]National GDP per capita ppp'!AW180,0)+(1-Parameters!$B$184)*AW179)*(1+(_xlfn.IFNA('[3]Nat GDP per cap ppp growth rate'!AW180,0)-IF(Settings!$C$16="No",0,Parameters!AW$174*('AMOC national temperature'!AW179-Parameters!AW$138)+Parameters!AW$175*('AMOC national temperature'!AW179-Parameters!AW$138)^2)))*IF(Settings!$C$16="No",1,(1-SLR!$D179*Parameters!AW$191))))</f>
        <v>1</v>
      </c>
      <c r="AX180" s="22">
        <f ca="1">IF(AX$2=0,0,IF((Parameters!$B$184*(1-Parameters!AX$195)*_xlfn.IFNA('[3]National GDP per capita ppp'!AX180,0)+(1-Parameters!$B$184)*AX179)*(1+(_xlfn.IFNA('[3]Nat GDP per cap ppp growth rate'!AX180,0)-IF(Settings!$C$16="No",0,Parameters!AX$174*('AMOC national temperature'!AX179-Parameters!AX$138)+Parameters!AX$175*('AMOC national temperature'!AX179-Parameters!AX$138)^2)))*IF(Settings!$C$16="No",1,(1-SLR!$D179*Parameters!AX$191))&lt;=0,1,(Parameters!$B$184*(1-Parameters!AX$195)*_xlfn.IFNA('[3]National GDP per capita ppp'!AX180,0)+(1-Parameters!$B$184)*AX179)*(1+(_xlfn.IFNA('[3]Nat GDP per cap ppp growth rate'!AX180,0)-IF(Settings!$C$16="No",0,Parameters!AX$174*('AMOC national temperature'!AX179-Parameters!AX$138)+Parameters!AX$175*('AMOC national temperature'!AX179-Parameters!AX$138)^2)))*IF(Settings!$C$16="No",1,(1-SLR!$D179*Parameters!AX$191))))</f>
        <v>145025.64520540842</v>
      </c>
      <c r="AY180" s="22">
        <f ca="1">IF(AY$2=0,0,IF((Parameters!$B$184*(1-Parameters!AY$195)*_xlfn.IFNA('[3]National GDP per capita ppp'!AY180,0)+(1-Parameters!$B$184)*AY179)*(1+(_xlfn.IFNA('[3]Nat GDP per cap ppp growth rate'!AY180,0)-IF(Settings!$C$16="No",0,Parameters!AY$174*('AMOC national temperature'!AY179-Parameters!AY$138)+Parameters!AY$175*('AMOC national temperature'!AY179-Parameters!AY$138)^2)))*IF(Settings!$C$16="No",1,(1-SLR!$D179*Parameters!AY$191))&lt;=0,1,(Parameters!$B$184*(1-Parameters!AY$195)*_xlfn.IFNA('[3]National GDP per capita ppp'!AY180,0)+(1-Parameters!$B$184)*AY179)*(1+(_xlfn.IFNA('[3]Nat GDP per cap ppp growth rate'!AY180,0)-IF(Settings!$C$16="No",0,Parameters!AY$174*('AMOC national temperature'!AY179-Parameters!AY$138)+Parameters!AY$175*('AMOC national temperature'!AY179-Parameters!AY$138)^2)))*IF(Settings!$C$16="No",1,(1-SLR!$D179*Parameters!AY$191))))</f>
        <v>171243.55498691657</v>
      </c>
      <c r="AZ180" s="22">
        <f ca="1">IF(AZ$2=0,0,IF((Parameters!$B$184*(1-Parameters!AZ$195)*_xlfn.IFNA('[3]National GDP per capita ppp'!AZ180,0)+(1-Parameters!$B$184)*AZ179)*(1+(_xlfn.IFNA('[3]Nat GDP per cap ppp growth rate'!AZ180,0)-IF(Settings!$C$16="No",0,Parameters!AZ$174*('AMOC national temperature'!AZ179-Parameters!AZ$138)+Parameters!AZ$175*('AMOC national temperature'!AZ179-Parameters!AZ$138)^2)))*IF(Settings!$C$16="No",1,(1-SLR!$D179*Parameters!AZ$191))&lt;=0,1,(Parameters!$B$184*(1-Parameters!AZ$195)*_xlfn.IFNA('[3]National GDP per capita ppp'!AZ180,0)+(1-Parameters!$B$184)*AZ179)*(1+(_xlfn.IFNA('[3]Nat GDP per cap ppp growth rate'!AZ180,0)-IF(Settings!$C$16="No",0,Parameters!AZ$174*('AMOC national temperature'!AZ179-Parameters!AZ$138)+Parameters!AZ$175*('AMOC national temperature'!AZ179-Parameters!AZ$138)^2)))*IF(Settings!$C$16="No",1,(1-SLR!$D179*Parameters!AZ$191))))</f>
        <v>307996.23397570022</v>
      </c>
      <c r="BA180" s="22">
        <f ca="1">IF(BA$2=0,0,IF((Parameters!$B$184*(1-Parameters!BA$195)*_xlfn.IFNA('[3]National GDP per capita ppp'!BA180,0)+(1-Parameters!$B$184)*BA179)*(1+(_xlfn.IFNA('[3]Nat GDP per cap ppp growth rate'!BA180,0)-IF(Settings!$C$16="No",0,Parameters!BA$174*('AMOC national temperature'!BA179-Parameters!BA$138)+Parameters!BA$175*('AMOC national temperature'!BA179-Parameters!BA$138)^2)))*IF(Settings!$C$16="No",1,(1-SLR!$D179*Parameters!BA$191))&lt;=0,1,(Parameters!$B$184*(1-Parameters!BA$195)*_xlfn.IFNA('[3]National GDP per capita ppp'!BA180,0)+(1-Parameters!$B$184)*BA179)*(1+(_xlfn.IFNA('[3]Nat GDP per cap ppp growth rate'!BA180,0)-IF(Settings!$C$16="No",0,Parameters!BA$174*('AMOC national temperature'!BA179-Parameters!BA$138)+Parameters!BA$175*('AMOC national temperature'!BA179-Parameters!BA$138)^2)))*IF(Settings!$C$16="No",1,(1-SLR!$D179*Parameters!BA$191))))</f>
        <v>116290.42439241333</v>
      </c>
      <c r="BB180" s="22">
        <f ca="1">IF(BB$2=0,0,IF((Parameters!$B$184*(1-Parameters!BB$195)*_xlfn.IFNA('[3]National GDP per capita ppp'!BB180,0)+(1-Parameters!$B$184)*BB179)*(1+(_xlfn.IFNA('[3]Nat GDP per cap ppp growth rate'!BB180,0)-IF(Settings!$C$16="No",0,Parameters!BB$174*('AMOC national temperature'!BB179-Parameters!BB$138)+Parameters!BB$175*('AMOC national temperature'!BB179-Parameters!BB$138)^2)))*IF(Settings!$C$16="No",1,(1-SLR!$D179*Parameters!BB$191))&lt;=0,1,(Parameters!$B$184*(1-Parameters!BB$195)*_xlfn.IFNA('[3]National GDP per capita ppp'!BB180,0)+(1-Parameters!$B$184)*BB179)*(1+(_xlfn.IFNA('[3]Nat GDP per cap ppp growth rate'!BB180,0)-IF(Settings!$C$16="No",0,Parameters!BB$174*('AMOC national temperature'!BB179-Parameters!BB$138)+Parameters!BB$175*('AMOC national temperature'!BB179-Parameters!BB$138)^2)))*IF(Settings!$C$16="No",1,(1-SLR!$D179*Parameters!BB$191))))</f>
        <v>380280.28055606602</v>
      </c>
      <c r="BC180" s="22">
        <f ca="1">IF(BC$2=0,0,IF((Parameters!$B$184*(1-Parameters!BC$195)*_xlfn.IFNA('[3]National GDP per capita ppp'!BC180,0)+(1-Parameters!$B$184)*BC179)*(1+(_xlfn.IFNA('[3]Nat GDP per cap ppp growth rate'!BC180,0)-IF(Settings!$C$16="No",0,Parameters!BC$174*('AMOC national temperature'!BC179-Parameters!BC$138)+Parameters!BC$175*('AMOC national temperature'!BC179-Parameters!BC$138)^2)))*IF(Settings!$C$16="No",1,(1-SLR!$D179*Parameters!BC$191))&lt;=0,1,(Parameters!$B$184*(1-Parameters!BC$195)*_xlfn.IFNA('[3]National GDP per capita ppp'!BC180,0)+(1-Parameters!$B$184)*BC179)*(1+(_xlfn.IFNA('[3]Nat GDP per cap ppp growth rate'!BC180,0)-IF(Settings!$C$16="No",0,Parameters!BC$174*('AMOC national temperature'!BC179-Parameters!BC$138)+Parameters!BC$175*('AMOC national temperature'!BC179-Parameters!BC$138)^2)))*IF(Settings!$C$16="No",1,(1-SLR!$D179*Parameters!BC$191))))</f>
        <v>67293.706771689482</v>
      </c>
      <c r="BD180" s="22">
        <f>IF(BD$2=0,0,IF((Parameters!$B$184*(1-Parameters!BD$195)*_xlfn.IFNA('[3]National GDP per capita ppp'!BD180,0)+(1-Parameters!$B$184)*BD179)*(1+(_xlfn.IFNA('[3]Nat GDP per cap ppp growth rate'!BD180,0)-IF(Settings!$C$16="No",0,Parameters!BD$174*('AMOC national temperature'!BD179-Parameters!BD$138)+Parameters!BD$175*('AMOC national temperature'!BD179-Parameters!BD$138)^2)))*IF(Settings!$C$16="No",1,(1-SLR!$D179*Parameters!BD$191))&lt;=0,1,(Parameters!$B$184*(1-Parameters!BD$195)*_xlfn.IFNA('[3]National GDP per capita ppp'!BD180,0)+(1-Parameters!$B$184)*BD179)*(1+(_xlfn.IFNA('[3]Nat GDP per cap ppp growth rate'!BD180,0)-IF(Settings!$C$16="No",0,Parameters!BD$174*('AMOC national temperature'!BD179-Parameters!BD$138)+Parameters!BD$175*('AMOC national temperature'!BD179-Parameters!BD$138)^2)))*IF(Settings!$C$16="No",1,(1-SLR!$D179*Parameters!BD$191))))</f>
        <v>0</v>
      </c>
      <c r="BE180" s="22">
        <f ca="1">IF(BE$2=0,0,IF((Parameters!$B$184*(1-Parameters!BE$195)*_xlfn.IFNA('[3]National GDP per capita ppp'!BE180,0)+(1-Parameters!$B$184)*BE179)*(1+(_xlfn.IFNA('[3]Nat GDP per cap ppp growth rate'!BE180,0)-IF(Settings!$C$16="No",0,Parameters!BE$174*('AMOC national temperature'!BE179-Parameters!BE$138)+Parameters!BE$175*('AMOC national temperature'!BE179-Parameters!BE$138)^2)))*IF(Settings!$C$16="No",1,(1-SLR!$D179*Parameters!BE$191))&lt;=0,1,(Parameters!$B$184*(1-Parameters!BE$195)*_xlfn.IFNA('[3]National GDP per capita ppp'!BE180,0)+(1-Parameters!$B$184)*BE179)*(1+(_xlfn.IFNA('[3]Nat GDP per cap ppp growth rate'!BE180,0)-IF(Settings!$C$16="No",0,Parameters!BE$174*('AMOC national temperature'!BE179-Parameters!BE$138)+Parameters!BE$175*('AMOC national temperature'!BE179-Parameters!BE$138)^2)))*IF(Settings!$C$16="No",1,(1-SLR!$D179*Parameters!BE$191))))</f>
        <v>156669.59264457037</v>
      </c>
      <c r="BF180" s="22">
        <f ca="1">IF(BF$2=0,0,IF((Parameters!$B$184*(1-Parameters!BF$195)*_xlfn.IFNA('[3]National GDP per capita ppp'!BF180,0)+(1-Parameters!$B$184)*BF179)*(1+(_xlfn.IFNA('[3]Nat GDP per cap ppp growth rate'!BF180,0)-IF(Settings!$C$16="No",0,Parameters!BF$174*('AMOC national temperature'!BF179-Parameters!BF$138)+Parameters!BF$175*('AMOC national temperature'!BF179-Parameters!BF$138)^2)))*IF(Settings!$C$16="No",1,(1-SLR!$D179*Parameters!BF$191))&lt;=0,1,(Parameters!$B$184*(1-Parameters!BF$195)*_xlfn.IFNA('[3]National GDP per capita ppp'!BF180,0)+(1-Parameters!$B$184)*BF179)*(1+(_xlfn.IFNA('[3]Nat GDP per cap ppp growth rate'!BF180,0)-IF(Settings!$C$16="No",0,Parameters!BF$174*('AMOC national temperature'!BF179-Parameters!BF$138)+Parameters!BF$175*('AMOC national temperature'!BF179-Parameters!BF$138)^2)))*IF(Settings!$C$16="No",1,(1-SLR!$D179*Parameters!BF$191))))</f>
        <v>113862.07687434382</v>
      </c>
      <c r="BG180" s="22">
        <f ca="1">IF(BG$2=0,0,IF((Parameters!$B$184*(1-Parameters!BG$195)*_xlfn.IFNA('[3]National GDP per capita ppp'!BG180,0)+(1-Parameters!$B$184)*BG179)*(1+(_xlfn.IFNA('[3]Nat GDP per cap ppp growth rate'!BG180,0)-IF(Settings!$C$16="No",0,Parameters!BG$174*('AMOC national temperature'!BG179-Parameters!BG$138)+Parameters!BG$175*('AMOC national temperature'!BG179-Parameters!BG$138)^2)))*IF(Settings!$C$16="No",1,(1-SLR!$D179*Parameters!BG$191))&lt;=0,1,(Parameters!$B$184*(1-Parameters!BG$195)*_xlfn.IFNA('[3]National GDP per capita ppp'!BG180,0)+(1-Parameters!$B$184)*BG179)*(1+(_xlfn.IFNA('[3]Nat GDP per cap ppp growth rate'!BG180,0)-IF(Settings!$C$16="No",0,Parameters!BG$174*('AMOC national temperature'!BG179-Parameters!BG$138)+Parameters!BG$175*('AMOC national temperature'!BG179-Parameters!BG$138)^2)))*IF(Settings!$C$16="No",1,(1-SLR!$D179*Parameters!BG$191))))</f>
        <v>37931.84329395237</v>
      </c>
      <c r="BH180" s="22">
        <f ca="1">IF(BH$2=0,0,IF((Parameters!$B$184*(1-Parameters!BH$195)*_xlfn.IFNA('[3]National GDP per capita ppp'!BH180,0)+(1-Parameters!$B$184)*BH179)*(1+(_xlfn.IFNA('[3]Nat GDP per cap ppp growth rate'!BH180,0)-IF(Settings!$C$16="No",0,Parameters!BH$174*('AMOC national temperature'!BH179-Parameters!BH$138)+Parameters!BH$175*('AMOC national temperature'!BH179-Parameters!BH$138)^2)))*IF(Settings!$C$16="No",1,(1-SLR!$D179*Parameters!BH$191))&lt;=0,1,(Parameters!$B$184*(1-Parameters!BH$195)*_xlfn.IFNA('[3]National GDP per capita ppp'!BH180,0)+(1-Parameters!$B$184)*BH179)*(1+(_xlfn.IFNA('[3]Nat GDP per cap ppp growth rate'!BH180,0)-IF(Settings!$C$16="No",0,Parameters!BH$174*('AMOC national temperature'!BH179-Parameters!BH$138)+Parameters!BH$175*('AMOC national temperature'!BH179-Parameters!BH$138)^2)))*IF(Settings!$C$16="No",1,(1-SLR!$D179*Parameters!BH$191))))</f>
        <v>213800.71184868814</v>
      </c>
      <c r="BI180" s="22">
        <f ca="1">IF(BI$2=0,0,IF((Parameters!$B$184*(1-Parameters!BI$195)*_xlfn.IFNA('[3]National GDP per capita ppp'!BI180,0)+(1-Parameters!$B$184)*BI179)*(1+(_xlfn.IFNA('[3]Nat GDP per cap ppp growth rate'!BI180,0)-IF(Settings!$C$16="No",0,Parameters!BI$174*('AMOC national temperature'!BI179-Parameters!BI$138)+Parameters!BI$175*('AMOC national temperature'!BI179-Parameters!BI$138)^2)))*IF(Settings!$C$16="No",1,(1-SLR!$D179*Parameters!BI$191))&lt;=0,1,(Parameters!$B$184*(1-Parameters!BI$195)*_xlfn.IFNA('[3]National GDP per capita ppp'!BI180,0)+(1-Parameters!$B$184)*BI179)*(1+(_xlfn.IFNA('[3]Nat GDP per cap ppp growth rate'!BI180,0)-IF(Settings!$C$16="No",0,Parameters!BI$174*('AMOC national temperature'!BI179-Parameters!BI$138)+Parameters!BI$175*('AMOC national temperature'!BI179-Parameters!BI$138)^2)))*IF(Settings!$C$16="No",1,(1-SLR!$D179*Parameters!BI$191))))</f>
        <v>84289.801934727686</v>
      </c>
      <c r="BJ180" s="22">
        <f ca="1">IF(BJ$2=0,0,IF((Parameters!$B$184*(1-Parameters!BJ$195)*_xlfn.IFNA('[3]National GDP per capita ppp'!BJ180,0)+(1-Parameters!$B$184)*BJ179)*(1+(_xlfn.IFNA('[3]Nat GDP per cap ppp growth rate'!BJ180,0)-IF(Settings!$C$16="No",0,Parameters!BJ$174*('AMOC national temperature'!BJ179-Parameters!BJ$138)+Parameters!BJ$175*('AMOC national temperature'!BJ179-Parameters!BJ$138)^2)))*IF(Settings!$C$16="No",1,(1-SLR!$D179*Parameters!BJ$191))&lt;=0,1,(Parameters!$B$184*(1-Parameters!BJ$195)*_xlfn.IFNA('[3]National GDP per capita ppp'!BJ180,0)+(1-Parameters!$B$184)*BJ179)*(1+(_xlfn.IFNA('[3]Nat GDP per cap ppp growth rate'!BJ180,0)-IF(Settings!$C$16="No",0,Parameters!BJ$174*('AMOC national temperature'!BJ179-Parameters!BJ$138)+Parameters!BJ$175*('AMOC national temperature'!BJ179-Parameters!BJ$138)^2)))*IF(Settings!$C$16="No",1,(1-SLR!$D179*Parameters!BJ$191))))</f>
        <v>182905.62565058185</v>
      </c>
      <c r="BK180" s="22">
        <f ca="1">IF(BK$2=0,0,IF((Parameters!$B$184*(1-Parameters!BK$195)*_xlfn.IFNA('[3]National GDP per capita ppp'!BK180,0)+(1-Parameters!$B$184)*BK179)*(1+(_xlfn.IFNA('[3]Nat GDP per cap ppp growth rate'!BK180,0)-IF(Settings!$C$16="No",0,Parameters!BK$174*('AMOC national temperature'!BK179-Parameters!BK$138)+Parameters!BK$175*('AMOC national temperature'!BK179-Parameters!BK$138)^2)))*IF(Settings!$C$16="No",1,(1-SLR!$D179*Parameters!BK$191))&lt;=0,1,(Parameters!$B$184*(1-Parameters!BK$195)*_xlfn.IFNA('[3]National GDP per capita ppp'!BK180,0)+(1-Parameters!$B$184)*BK179)*(1+(_xlfn.IFNA('[3]Nat GDP per cap ppp growth rate'!BK180,0)-IF(Settings!$C$16="No",0,Parameters!BK$174*('AMOC national temperature'!BK179-Parameters!BK$138)+Parameters!BK$175*('AMOC national temperature'!BK179-Parameters!BK$138)^2)))*IF(Settings!$C$16="No",1,(1-SLR!$D179*Parameters!BK$191))))</f>
        <v>1</v>
      </c>
      <c r="BL180" s="22">
        <f ca="1">IF(BL$2=0,0,IF((Parameters!$B$184*(1-Parameters!BL$195)*_xlfn.IFNA('[3]National GDP per capita ppp'!BL180,0)+(1-Parameters!$B$184)*BL179)*(1+(_xlfn.IFNA('[3]Nat GDP per cap ppp growth rate'!BL180,0)-IF(Settings!$C$16="No",0,Parameters!BL$174*('AMOC national temperature'!BL179-Parameters!BL$138)+Parameters!BL$175*('AMOC national temperature'!BL179-Parameters!BL$138)^2)))*IF(Settings!$C$16="No",1,(1-SLR!$D179*Parameters!BL$191))&lt;=0,1,(Parameters!$B$184*(1-Parameters!BL$195)*_xlfn.IFNA('[3]National GDP per capita ppp'!BL180,0)+(1-Parameters!$B$184)*BL179)*(1+(_xlfn.IFNA('[3]Nat GDP per cap ppp growth rate'!BL180,0)-IF(Settings!$C$16="No",0,Parameters!BL$174*('AMOC national temperature'!BL179-Parameters!BL$138)+Parameters!BL$175*('AMOC national temperature'!BL179-Parameters!BL$138)^2)))*IF(Settings!$C$16="No",1,(1-SLR!$D179*Parameters!BL$191))))</f>
        <v>392555.68303385301</v>
      </c>
      <c r="BM180" s="22">
        <f ca="1">IF(BM$2=0,0,IF((Parameters!$B$184*(1-Parameters!BM$195)*_xlfn.IFNA('[3]National GDP per capita ppp'!BM180,0)+(1-Parameters!$B$184)*BM179)*(1+(_xlfn.IFNA('[3]Nat GDP per cap ppp growth rate'!BM180,0)-IF(Settings!$C$16="No",0,Parameters!BM$174*('AMOC national temperature'!BM179-Parameters!BM$138)+Parameters!BM$175*('AMOC national temperature'!BM179-Parameters!BM$138)^2)))*IF(Settings!$C$16="No",1,(1-SLR!$D179*Parameters!BM$191))&lt;=0,1,(Parameters!$B$184*(1-Parameters!BM$195)*_xlfn.IFNA('[3]National GDP per capita ppp'!BM180,0)+(1-Parameters!$B$184)*BM179)*(1+(_xlfn.IFNA('[3]Nat GDP per cap ppp growth rate'!BM180,0)-IF(Settings!$C$16="No",0,Parameters!BM$174*('AMOC national temperature'!BM179-Parameters!BM$138)+Parameters!BM$175*('AMOC national temperature'!BM179-Parameters!BM$138)^2)))*IF(Settings!$C$16="No",1,(1-SLR!$D179*Parameters!BM$191))))</f>
        <v>180404.72235077131</v>
      </c>
      <c r="BN180" s="22">
        <f ca="1">IF(BN$2=0,0,IF((Parameters!$B$184*(1-Parameters!BN$195)*_xlfn.IFNA('[3]National GDP per capita ppp'!BN180,0)+(1-Parameters!$B$184)*BN179)*(1+(_xlfn.IFNA('[3]Nat GDP per cap ppp growth rate'!BN180,0)-IF(Settings!$C$16="No",0,Parameters!BN$174*('AMOC national temperature'!BN179-Parameters!BN$138)+Parameters!BN$175*('AMOC national temperature'!BN179-Parameters!BN$138)^2)))*IF(Settings!$C$16="No",1,(1-SLR!$D179*Parameters!BN$191))&lt;=0,1,(Parameters!$B$184*(1-Parameters!BN$195)*_xlfn.IFNA('[3]National GDP per capita ppp'!BN180,0)+(1-Parameters!$B$184)*BN179)*(1+(_xlfn.IFNA('[3]Nat GDP per cap ppp growth rate'!BN180,0)-IF(Settings!$C$16="No",0,Parameters!BN$174*('AMOC national temperature'!BN179-Parameters!BN$138)+Parameters!BN$175*('AMOC national temperature'!BN179-Parameters!BN$138)^2)))*IF(Settings!$C$16="No",1,(1-SLR!$D179*Parameters!BN$191))))</f>
        <v>74366.404510785054</v>
      </c>
      <c r="BO180" s="22">
        <f ca="1">IF(BO$2=0,0,IF((Parameters!$B$184*(1-Parameters!BO$195)*_xlfn.IFNA('[3]National GDP per capita ppp'!BO180,0)+(1-Parameters!$B$184)*BO179)*(1+(_xlfn.IFNA('[3]Nat GDP per cap ppp growth rate'!BO180,0)-IF(Settings!$C$16="No",0,Parameters!BO$174*('AMOC national temperature'!BO179-Parameters!BO$138)+Parameters!BO$175*('AMOC national temperature'!BO179-Parameters!BO$138)^2)))*IF(Settings!$C$16="No",1,(1-SLR!$D179*Parameters!BO$191))&lt;=0,1,(Parameters!$B$184*(1-Parameters!BO$195)*_xlfn.IFNA('[3]National GDP per capita ppp'!BO180,0)+(1-Parameters!$B$184)*BO179)*(1+(_xlfn.IFNA('[3]Nat GDP per cap ppp growth rate'!BO180,0)-IF(Settings!$C$16="No",0,Parameters!BO$174*('AMOC national temperature'!BO179-Parameters!BO$138)+Parameters!BO$175*('AMOC national temperature'!BO179-Parameters!BO$138)^2)))*IF(Settings!$C$16="No",1,(1-SLR!$D179*Parameters!BO$191))))</f>
        <v>122035.6529020961</v>
      </c>
      <c r="BP180" s="22">
        <f ca="1">IF(BP$2=0,0,IF((Parameters!$B$184*(1-Parameters!BP$195)*_xlfn.IFNA('[3]National GDP per capita ppp'!BP180,0)+(1-Parameters!$B$184)*BP179)*(1+(_xlfn.IFNA('[3]Nat GDP per cap ppp growth rate'!BP180,0)-IF(Settings!$C$16="No",0,Parameters!BP$174*('AMOC national temperature'!BP179-Parameters!BP$138)+Parameters!BP$175*('AMOC national temperature'!BP179-Parameters!BP$138)^2)))*IF(Settings!$C$16="No",1,(1-SLR!$D179*Parameters!BP$191))&lt;=0,1,(Parameters!$B$184*(1-Parameters!BP$195)*_xlfn.IFNA('[3]National GDP per capita ppp'!BP180,0)+(1-Parameters!$B$184)*BP179)*(1+(_xlfn.IFNA('[3]Nat GDP per cap ppp growth rate'!BP180,0)-IF(Settings!$C$16="No",0,Parameters!BP$174*('AMOC national temperature'!BP179-Parameters!BP$138)+Parameters!BP$175*('AMOC national temperature'!BP179-Parameters!BP$138)^2)))*IF(Settings!$C$16="No",1,(1-SLR!$D179*Parameters!BP$191))))</f>
        <v>82908.576339309249</v>
      </c>
      <c r="BQ180" s="22">
        <f>IF(BQ$2=0,0,IF((Parameters!$B$184*(1-Parameters!BQ$195)*_xlfn.IFNA('[3]National GDP per capita ppp'!BQ180,0)+(1-Parameters!$B$184)*BQ179)*(1+(_xlfn.IFNA('[3]Nat GDP per cap ppp growth rate'!BQ180,0)-IF(Settings!$C$16="No",0,Parameters!BQ$174*('AMOC national temperature'!BQ179-Parameters!BQ$138)+Parameters!BQ$175*('AMOC national temperature'!BQ179-Parameters!BQ$138)^2)))*IF(Settings!$C$16="No",1,(1-SLR!$D179*Parameters!BQ$191))&lt;=0,1,(Parameters!$B$184*(1-Parameters!BQ$195)*_xlfn.IFNA('[3]National GDP per capita ppp'!BQ180,0)+(1-Parameters!$B$184)*BQ179)*(1+(_xlfn.IFNA('[3]Nat GDP per cap ppp growth rate'!BQ180,0)-IF(Settings!$C$16="No",0,Parameters!BQ$174*('AMOC national temperature'!BQ179-Parameters!BQ$138)+Parameters!BQ$175*('AMOC national temperature'!BQ179-Parameters!BQ$138)^2)))*IF(Settings!$C$16="No",1,(1-SLR!$D179*Parameters!BQ$191))))</f>
        <v>0</v>
      </c>
      <c r="BR180" s="22">
        <f ca="1">IF(BR$2=0,0,IF((Parameters!$B$184*(1-Parameters!BR$195)*_xlfn.IFNA('[3]National GDP per capita ppp'!BR180,0)+(1-Parameters!$B$184)*BR179)*(1+(_xlfn.IFNA('[3]Nat GDP per cap ppp growth rate'!BR180,0)-IF(Settings!$C$16="No",0,Parameters!BR$174*('AMOC national temperature'!BR179-Parameters!BR$138)+Parameters!BR$175*('AMOC national temperature'!BR179-Parameters!BR$138)^2)))*IF(Settings!$C$16="No",1,(1-SLR!$D179*Parameters!BR$191))&lt;=0,1,(Parameters!$B$184*(1-Parameters!BR$195)*_xlfn.IFNA('[3]National GDP per capita ppp'!BR180,0)+(1-Parameters!$B$184)*BR179)*(1+(_xlfn.IFNA('[3]Nat GDP per cap ppp growth rate'!BR180,0)-IF(Settings!$C$16="No",0,Parameters!BR$174*('AMOC national temperature'!BR179-Parameters!BR$138)+Parameters!BR$175*('AMOC national temperature'!BR179-Parameters!BR$138)^2)))*IF(Settings!$C$16="No",1,(1-SLR!$D179*Parameters!BR$191))))</f>
        <v>35938.393832662572</v>
      </c>
      <c r="BS180" s="22">
        <f ca="1">IF(BS$2=0,0,IF((Parameters!$B$184*(1-Parameters!BS$195)*_xlfn.IFNA('[3]National GDP per capita ppp'!BS180,0)+(1-Parameters!$B$184)*BS179)*(1+(_xlfn.IFNA('[3]Nat GDP per cap ppp growth rate'!BS180,0)-IF(Settings!$C$16="No",0,Parameters!BS$174*('AMOC national temperature'!BS179-Parameters!BS$138)+Parameters!BS$175*('AMOC national temperature'!BS179-Parameters!BS$138)^2)))*IF(Settings!$C$16="No",1,(1-SLR!$D179*Parameters!BS$191))&lt;=0,1,(Parameters!$B$184*(1-Parameters!BS$195)*_xlfn.IFNA('[3]National GDP per capita ppp'!BS180,0)+(1-Parameters!$B$184)*BS179)*(1+(_xlfn.IFNA('[3]Nat GDP per cap ppp growth rate'!BS180,0)-IF(Settings!$C$16="No",0,Parameters!BS$174*('AMOC national temperature'!BS179-Parameters!BS$138)+Parameters!BS$175*('AMOC national temperature'!BS179-Parameters!BS$138)^2)))*IF(Settings!$C$16="No",1,(1-SLR!$D179*Parameters!BS$191))))</f>
        <v>52972.457474646224</v>
      </c>
      <c r="BT180" s="22">
        <f ca="1">IF(BT$2=0,0,IF((Parameters!$B$184*(1-Parameters!BT$195)*_xlfn.IFNA('[3]National GDP per capita ppp'!BT180,0)+(1-Parameters!$B$184)*BT179)*(1+(_xlfn.IFNA('[3]Nat GDP per cap ppp growth rate'!BT180,0)-IF(Settings!$C$16="No",0,Parameters!BT$174*('AMOC national temperature'!BT179-Parameters!BT$138)+Parameters!BT$175*('AMOC national temperature'!BT179-Parameters!BT$138)^2)))*IF(Settings!$C$16="No",1,(1-SLR!$D179*Parameters!BT$191))&lt;=0,1,(Parameters!$B$184*(1-Parameters!BT$195)*_xlfn.IFNA('[3]National GDP per capita ppp'!BT180,0)+(1-Parameters!$B$184)*BT179)*(1+(_xlfn.IFNA('[3]Nat GDP per cap ppp growth rate'!BT180,0)-IF(Settings!$C$16="No",0,Parameters!BT$174*('AMOC national temperature'!BT179-Parameters!BT$138)+Parameters!BT$175*('AMOC national temperature'!BT179-Parameters!BT$138)^2)))*IF(Settings!$C$16="No",1,(1-SLR!$D179*Parameters!BT$191))))</f>
        <v>1262698.2645543781</v>
      </c>
      <c r="BU180" s="22">
        <f ca="1">IF(BU$2=0,0,IF((Parameters!$B$184*(1-Parameters!BU$195)*_xlfn.IFNA('[3]National GDP per capita ppp'!BU180,0)+(1-Parameters!$B$184)*BU179)*(1+(_xlfn.IFNA('[3]Nat GDP per cap ppp growth rate'!BU180,0)-IF(Settings!$C$16="No",0,Parameters!BU$174*('AMOC national temperature'!BU179-Parameters!BU$138)+Parameters!BU$175*('AMOC national temperature'!BU179-Parameters!BU$138)^2)))*IF(Settings!$C$16="No",1,(1-SLR!$D179*Parameters!BU$191))&lt;=0,1,(Parameters!$B$184*(1-Parameters!BU$195)*_xlfn.IFNA('[3]National GDP per capita ppp'!BU180,0)+(1-Parameters!$B$184)*BU179)*(1+(_xlfn.IFNA('[3]Nat GDP per cap ppp growth rate'!BU180,0)-IF(Settings!$C$16="No",0,Parameters!BU$174*('AMOC national temperature'!BU179-Parameters!BU$138)+Parameters!BU$175*('AMOC national temperature'!BU179-Parameters!BU$138)^2)))*IF(Settings!$C$16="No",1,(1-SLR!$D179*Parameters!BU$191))))</f>
        <v>152670.58715074317</v>
      </c>
      <c r="BV180" s="22">
        <f ca="1">IF(BV$2=0,0,IF((Parameters!$B$184*(1-Parameters!BV$195)*_xlfn.IFNA('[3]National GDP per capita ppp'!BV180,0)+(1-Parameters!$B$184)*BV179)*(1+(_xlfn.IFNA('[3]Nat GDP per cap ppp growth rate'!BV180,0)-IF(Settings!$C$16="No",0,Parameters!BV$174*('AMOC national temperature'!BV179-Parameters!BV$138)+Parameters!BV$175*('AMOC national temperature'!BV179-Parameters!BV$138)^2)))*IF(Settings!$C$16="No",1,(1-SLR!$D179*Parameters!BV$191))&lt;=0,1,(Parameters!$B$184*(1-Parameters!BV$195)*_xlfn.IFNA('[3]National GDP per capita ppp'!BV180,0)+(1-Parameters!$B$184)*BV179)*(1+(_xlfn.IFNA('[3]Nat GDP per cap ppp growth rate'!BV180,0)-IF(Settings!$C$16="No",0,Parameters!BV$174*('AMOC national temperature'!BV179-Parameters!BV$138)+Parameters!BV$175*('AMOC national temperature'!BV179-Parameters!BV$138)^2)))*IF(Settings!$C$16="No",1,(1-SLR!$D179*Parameters!BV$191))))</f>
        <v>31877.727730411949</v>
      </c>
      <c r="BW180" s="22">
        <f ca="1">IF(BW$2=0,0,IF((Parameters!$B$184*(1-Parameters!BW$195)*_xlfn.IFNA('[3]National GDP per capita ppp'!BW180,0)+(1-Parameters!$B$184)*BW179)*(1+(_xlfn.IFNA('[3]Nat GDP per cap ppp growth rate'!BW180,0)-IF(Settings!$C$16="No",0,Parameters!BW$174*('AMOC national temperature'!BW179-Parameters!BW$138)+Parameters!BW$175*('AMOC national temperature'!BW179-Parameters!BW$138)^2)))*IF(Settings!$C$16="No",1,(1-SLR!$D179*Parameters!BW$191))&lt;=0,1,(Parameters!$B$184*(1-Parameters!BW$195)*_xlfn.IFNA('[3]National GDP per capita ppp'!BW180,0)+(1-Parameters!$B$184)*BW179)*(1+(_xlfn.IFNA('[3]Nat GDP per cap ppp growth rate'!BW180,0)-IF(Settings!$C$16="No",0,Parameters!BW$174*('AMOC national temperature'!BW179-Parameters!BW$138)+Parameters!BW$175*('AMOC national temperature'!BW179-Parameters!BW$138)^2)))*IF(Settings!$C$16="No",1,(1-SLR!$D179*Parameters!BW$191))))</f>
        <v>114132.42761527919</v>
      </c>
      <c r="BX180" s="22">
        <f>IF(BX$2=0,0,IF((Parameters!$B$184*(1-Parameters!BX$195)*_xlfn.IFNA('[3]National GDP per capita ppp'!BX180,0)+(1-Parameters!$B$184)*BX179)*(1+(_xlfn.IFNA('[3]Nat GDP per cap ppp growth rate'!BX180,0)-IF(Settings!$C$16="No",0,Parameters!BX$174*('AMOC national temperature'!BX179-Parameters!BX$138)+Parameters!BX$175*('AMOC national temperature'!BX179-Parameters!BX$138)^2)))*IF(Settings!$C$16="No",1,(1-SLR!$D179*Parameters!BX$191))&lt;=0,1,(Parameters!$B$184*(1-Parameters!BX$195)*_xlfn.IFNA('[3]National GDP per capita ppp'!BX180,0)+(1-Parameters!$B$184)*BX179)*(1+(_xlfn.IFNA('[3]Nat GDP per cap ppp growth rate'!BX180,0)-IF(Settings!$C$16="No",0,Parameters!BX$174*('AMOC national temperature'!BX179-Parameters!BX$138)+Parameters!BX$175*('AMOC national temperature'!BX179-Parameters!BX$138)^2)))*IF(Settings!$C$16="No",1,(1-SLR!$D179*Parameters!BX$191))))</f>
        <v>0</v>
      </c>
      <c r="BY180" s="22">
        <f ca="1">IF(BY$2=0,0,IF((Parameters!$B$184*(1-Parameters!BY$195)*_xlfn.IFNA('[3]National GDP per capita ppp'!BY180,0)+(1-Parameters!$B$184)*BY179)*(1+(_xlfn.IFNA('[3]Nat GDP per cap ppp growth rate'!BY180,0)-IF(Settings!$C$16="No",0,Parameters!BY$174*('AMOC national temperature'!BY179-Parameters!BY$138)+Parameters!BY$175*('AMOC national temperature'!BY179-Parameters!BY$138)^2)))*IF(Settings!$C$16="No",1,(1-SLR!$D179*Parameters!BY$191))&lt;=0,1,(Parameters!$B$184*(1-Parameters!BY$195)*_xlfn.IFNA('[3]National GDP per capita ppp'!BY180,0)+(1-Parameters!$B$184)*BY179)*(1+(_xlfn.IFNA('[3]Nat GDP per cap ppp growth rate'!BY180,0)-IF(Settings!$C$16="No",0,Parameters!BY$174*('AMOC national temperature'!BY179-Parameters!BY$138)+Parameters!BY$175*('AMOC national temperature'!BY179-Parameters!BY$138)^2)))*IF(Settings!$C$16="No",1,(1-SLR!$D179*Parameters!BY$191))))</f>
        <v>47295.071230457943</v>
      </c>
      <c r="BZ180" s="22">
        <f ca="1">IF(BZ$2=0,0,IF((Parameters!$B$184*(1-Parameters!BZ$195)*_xlfn.IFNA('[3]National GDP per capita ppp'!BZ180,0)+(1-Parameters!$B$184)*BZ179)*(1+(_xlfn.IFNA('[3]Nat GDP per cap ppp growth rate'!BZ180,0)-IF(Settings!$C$16="No",0,Parameters!BZ$174*('AMOC national temperature'!BZ179-Parameters!BZ$138)+Parameters!BZ$175*('AMOC national temperature'!BZ179-Parameters!BZ$138)^2)))*IF(Settings!$C$16="No",1,(1-SLR!$D179*Parameters!BZ$191))&lt;=0,1,(Parameters!$B$184*(1-Parameters!BZ$195)*_xlfn.IFNA('[3]National GDP per capita ppp'!BZ180,0)+(1-Parameters!$B$184)*BZ179)*(1+(_xlfn.IFNA('[3]Nat GDP per cap ppp growth rate'!BZ180,0)-IF(Settings!$C$16="No",0,Parameters!BZ$174*('AMOC national temperature'!BZ179-Parameters!BZ$138)+Parameters!BZ$175*('AMOC national temperature'!BZ179-Parameters!BZ$138)^2)))*IF(Settings!$C$16="No",1,(1-SLR!$D179*Parameters!BZ$191))))</f>
        <v>951439.66345652915</v>
      </c>
      <c r="CA180" s="22">
        <f ca="1">IF(CA$2=0,0,IF((Parameters!$B$184*(1-Parameters!CA$195)*_xlfn.IFNA('[3]National GDP per capita ppp'!CA180,0)+(1-Parameters!$B$184)*CA179)*(1+(_xlfn.IFNA('[3]Nat GDP per cap ppp growth rate'!CA180,0)-IF(Settings!$C$16="No",0,Parameters!CA$174*('AMOC national temperature'!CA179-Parameters!CA$138)+Parameters!CA$175*('AMOC national temperature'!CA179-Parameters!CA$138)^2)))*IF(Settings!$C$16="No",1,(1-SLR!$D179*Parameters!CA$191))&lt;=0,1,(Parameters!$B$184*(1-Parameters!CA$195)*_xlfn.IFNA('[3]National GDP per capita ppp'!CA180,0)+(1-Parameters!$B$184)*CA179)*(1+(_xlfn.IFNA('[3]Nat GDP per cap ppp growth rate'!CA180,0)-IF(Settings!$C$16="No",0,Parameters!CA$174*('AMOC national temperature'!CA179-Parameters!CA$138)+Parameters!CA$175*('AMOC national temperature'!CA179-Parameters!CA$138)^2)))*IF(Settings!$C$16="No",1,(1-SLR!$D179*Parameters!CA$191))))</f>
        <v>59436.130028740525</v>
      </c>
      <c r="CB180" s="22">
        <f ca="1">IF(CB$2=0,0,IF((Parameters!$B$184*(1-Parameters!CB$195)*_xlfn.IFNA('[3]National GDP per capita ppp'!CB180,0)+(1-Parameters!$B$184)*CB179)*(1+(_xlfn.IFNA('[3]Nat GDP per cap ppp growth rate'!CB180,0)-IF(Settings!$C$16="No",0,Parameters!CB$174*('AMOC national temperature'!CB179-Parameters!CB$138)+Parameters!CB$175*('AMOC national temperature'!CB179-Parameters!CB$138)^2)))*IF(Settings!$C$16="No",1,(1-SLR!$D179*Parameters!CB$191))&lt;=0,1,(Parameters!$B$184*(1-Parameters!CB$195)*_xlfn.IFNA('[3]National GDP per capita ppp'!CB180,0)+(1-Parameters!$B$184)*CB179)*(1+(_xlfn.IFNA('[3]Nat GDP per cap ppp growth rate'!CB180,0)-IF(Settings!$C$16="No",0,Parameters!CB$174*('AMOC national temperature'!CB179-Parameters!CB$138)+Parameters!CB$175*('AMOC national temperature'!CB179-Parameters!CB$138)^2)))*IF(Settings!$C$16="No",1,(1-SLR!$D179*Parameters!CB$191))))</f>
        <v>104286.08996014508</v>
      </c>
      <c r="CC180" s="22">
        <f ca="1">IF(CC$2=0,0,IF((Parameters!$B$184*(1-Parameters!CC$195)*_xlfn.IFNA('[3]National GDP per capita ppp'!CC180,0)+(1-Parameters!$B$184)*CC179)*(1+(_xlfn.IFNA('[3]Nat GDP per cap ppp growth rate'!CC180,0)-IF(Settings!$C$16="No",0,Parameters!CC$174*('AMOC national temperature'!CC179-Parameters!CC$138)+Parameters!CC$175*('AMOC national temperature'!CC179-Parameters!CC$138)^2)))*IF(Settings!$C$16="No",1,(1-SLR!$D179*Parameters!CC$191))&lt;=0,1,(Parameters!$B$184*(1-Parameters!CC$195)*_xlfn.IFNA('[3]National GDP per capita ppp'!CC180,0)+(1-Parameters!$B$184)*CC179)*(1+(_xlfn.IFNA('[3]Nat GDP per cap ppp growth rate'!CC180,0)-IF(Settings!$C$16="No",0,Parameters!CC$174*('AMOC national temperature'!CC179-Parameters!CC$138)+Parameters!CC$175*('AMOC national temperature'!CC179-Parameters!CC$138)^2)))*IF(Settings!$C$16="No",1,(1-SLR!$D179*Parameters!CC$191))))</f>
        <v>17223.458307256842</v>
      </c>
      <c r="CD180" s="22">
        <f ca="1">IF(CD$2=0,0,IF((Parameters!$B$184*(1-Parameters!CD$195)*_xlfn.IFNA('[3]National GDP per capita ppp'!CD180,0)+(1-Parameters!$B$184)*CD179)*(1+(_xlfn.IFNA('[3]Nat GDP per cap ppp growth rate'!CD180,0)-IF(Settings!$C$16="No",0,Parameters!CD$174*('AMOC national temperature'!CD179-Parameters!CD$138)+Parameters!CD$175*('AMOC national temperature'!CD179-Parameters!CD$138)^2)))*IF(Settings!$C$16="No",1,(1-SLR!$D179*Parameters!CD$191))&lt;=0,1,(Parameters!$B$184*(1-Parameters!CD$195)*_xlfn.IFNA('[3]National GDP per capita ppp'!CD180,0)+(1-Parameters!$B$184)*CD179)*(1+(_xlfn.IFNA('[3]Nat GDP per cap ppp growth rate'!CD180,0)-IF(Settings!$C$16="No",0,Parameters!CD$174*('AMOC national temperature'!CD179-Parameters!CD$138)+Parameters!CD$175*('AMOC national temperature'!CD179-Parameters!CD$138)^2)))*IF(Settings!$C$16="No",1,(1-SLR!$D179*Parameters!CD$191))))</f>
        <v>119343.06539296948</v>
      </c>
      <c r="CE180" s="22">
        <f ca="1">IF(CE$2=0,0,IF((Parameters!$B$184*(1-Parameters!CE$195)*_xlfn.IFNA('[3]National GDP per capita ppp'!CE180,0)+(1-Parameters!$B$184)*CE179)*(1+(_xlfn.IFNA('[3]Nat GDP per cap ppp growth rate'!CE180,0)-IF(Settings!$C$16="No",0,Parameters!CE$174*('AMOC national temperature'!CE179-Parameters!CE$138)+Parameters!CE$175*('AMOC national temperature'!CE179-Parameters!CE$138)^2)))*IF(Settings!$C$16="No",1,(1-SLR!$D179*Parameters!CE$191))&lt;=0,1,(Parameters!$B$184*(1-Parameters!CE$195)*_xlfn.IFNA('[3]National GDP per capita ppp'!CE180,0)+(1-Parameters!$B$184)*CE179)*(1+(_xlfn.IFNA('[3]Nat GDP per cap ppp growth rate'!CE180,0)-IF(Settings!$C$16="No",0,Parameters!CE$174*('AMOC national temperature'!CE179-Parameters!CE$138)+Parameters!CE$175*('AMOC national temperature'!CE179-Parameters!CE$138)^2)))*IF(Settings!$C$16="No",1,(1-SLR!$D179*Parameters!CE$191))))</f>
        <v>151752.39525735864</v>
      </c>
      <c r="CF180" s="13">
        <f ca="1">IF(CF$2=0,0,IF((Parameters!$B$184*(1-Parameters!CF$195)*_xlfn.IFNA('[3]National GDP per capita ppp'!CF180,0)+(1-Parameters!$B$184)*CF179)*(1+(_xlfn.IFNA('[3]Nat GDP per cap ppp growth rate'!CF180,0)-IF(Settings!$C$16="No",0,Parameters!CF$174*('AMOC national temperature'!CF179-Parameters!CF$138)+Parameters!CF$175*('AMOC national temperature'!CF179-Parameters!CF$138)^2)))*IF(Settings!$C$16="No",1,(1-SLR!$D179*Parameters!CF$191))*(1-ISM!K179)&lt;=0,1,(Parameters!$B$184*(1-Parameters!CF$195)*_xlfn.IFNA('[3]National GDP per capita ppp'!CF180,0)+(1-Parameters!$B$184)*CF179)*(1+(_xlfn.IFNA('[3]Nat GDP per cap ppp growth rate'!CF180,0)-IF(Settings!$C$16="No",0,Parameters!CF$174*('AMOC national temperature'!CF179-Parameters!CF$138)+Parameters!CF$175*('AMOC national temperature'!CF179-Parameters!CF$138)^2)))*IF(Settings!$C$16="No",1,(1-SLR!$D179*Parameters!CF$191))*(1-ISM!K179)))</f>
        <v>87786.002636312522</v>
      </c>
      <c r="CG180" s="22">
        <f ca="1">IF(CG$2=0,0,IF((Parameters!$B$184*(1-Parameters!CG$195)*_xlfn.IFNA('[3]National GDP per capita ppp'!CG180,0)+(1-Parameters!$B$184)*CG179)*(1+(_xlfn.IFNA('[3]Nat GDP per cap ppp growth rate'!CG180,0)-IF(Settings!$C$16="No",0,Parameters!CG$174*('AMOC national temperature'!CG179-Parameters!CG$138)+Parameters!CG$175*('AMOC national temperature'!CG179-Parameters!CG$138)^2)))*IF(Settings!$C$16="No",1,(1-SLR!$D179*Parameters!CG$191))&lt;=0,1,(Parameters!$B$184*(1-Parameters!CG$195)*_xlfn.IFNA('[3]National GDP per capita ppp'!CG180,0)+(1-Parameters!$B$184)*CG179)*(1+(_xlfn.IFNA('[3]Nat GDP per cap ppp growth rate'!CG180,0)-IF(Settings!$C$16="No",0,Parameters!CG$174*('AMOC national temperature'!CG179-Parameters!CG$138)+Parameters!CG$175*('AMOC national temperature'!CG179-Parameters!CG$138)^2)))*IF(Settings!$C$16="No",1,(1-SLR!$D179*Parameters!CG$191))))</f>
        <v>196818.14508897485</v>
      </c>
      <c r="CH180" s="22">
        <f ca="1">IF(CH$2=0,0,IF((Parameters!$B$184*(1-Parameters!CH$195)*_xlfn.IFNA('[3]National GDP per capita ppp'!CH180,0)+(1-Parameters!$B$184)*CH179)*(1+(_xlfn.IFNA('[3]Nat GDP per cap ppp growth rate'!CH180,0)-IF(Settings!$C$16="No",0,Parameters!CH$174*('AMOC national temperature'!CH179-Parameters!CH$138)+Parameters!CH$175*('AMOC national temperature'!CH179-Parameters!CH$138)^2)))*IF(Settings!$C$16="No",1,(1-SLR!$D179*Parameters!CH$191))&lt;=0,1,(Parameters!$B$184*(1-Parameters!CH$195)*_xlfn.IFNA('[3]National GDP per capita ppp'!CH180,0)+(1-Parameters!$B$184)*CH179)*(1+(_xlfn.IFNA('[3]Nat GDP per cap ppp growth rate'!CH180,0)-IF(Settings!$C$16="No",0,Parameters!CH$174*('AMOC national temperature'!CH179-Parameters!CH$138)+Parameters!CH$175*('AMOC national temperature'!CH179-Parameters!CH$138)^2)))*IF(Settings!$C$16="No",1,(1-SLR!$D179*Parameters!CH$191))))</f>
        <v>723826.19783640187</v>
      </c>
      <c r="CI180" s="22">
        <f ca="1">IF(CI$2=0,0,IF((Parameters!$B$184*(1-Parameters!CI$195)*_xlfn.IFNA('[3]National GDP per capita ppp'!CI180,0)+(1-Parameters!$B$184)*CI179)*(1+(_xlfn.IFNA('[3]Nat GDP per cap ppp growth rate'!CI180,0)-IF(Settings!$C$16="No",0,Parameters!CI$174*('AMOC national temperature'!CI179-Parameters!CI$138)+Parameters!CI$175*('AMOC national temperature'!CI179-Parameters!CI$138)^2)))*IF(Settings!$C$16="No",1,(1-SLR!$D179*Parameters!CI$191))&lt;=0,1,(Parameters!$B$184*(1-Parameters!CI$195)*_xlfn.IFNA('[3]National GDP per capita ppp'!CI180,0)+(1-Parameters!$B$184)*CI179)*(1+(_xlfn.IFNA('[3]Nat GDP per cap ppp growth rate'!CI180,0)-IF(Settings!$C$16="No",0,Parameters!CI$174*('AMOC national temperature'!CI179-Parameters!CI$138)+Parameters!CI$175*('AMOC national temperature'!CI179-Parameters!CI$138)^2)))*IF(Settings!$C$16="No",1,(1-SLR!$D179*Parameters!CI$191))))</f>
        <v>396825.74662391096</v>
      </c>
      <c r="CJ180" s="22">
        <f ca="1">IF(CJ$2=0,0,IF((Parameters!$B$184*(1-Parameters!CJ$195)*_xlfn.IFNA('[3]National GDP per capita ppp'!CJ180,0)+(1-Parameters!$B$184)*CJ179)*(1+(_xlfn.IFNA('[3]Nat GDP per cap ppp growth rate'!CJ180,0)-IF(Settings!$C$16="No",0,Parameters!CJ$174*('AMOC national temperature'!CJ179-Parameters!CJ$138)+Parameters!CJ$175*('AMOC national temperature'!CJ179-Parameters!CJ$138)^2)))*IF(Settings!$C$16="No",1,(1-SLR!$D179*Parameters!CJ$191))&lt;=0,1,(Parameters!$B$184*(1-Parameters!CJ$195)*_xlfn.IFNA('[3]National GDP per capita ppp'!CJ180,0)+(1-Parameters!$B$184)*CJ179)*(1+(_xlfn.IFNA('[3]Nat GDP per cap ppp growth rate'!CJ180,0)-IF(Settings!$C$16="No",0,Parameters!CJ$174*('AMOC national temperature'!CJ179-Parameters!CJ$138)+Parameters!CJ$175*('AMOC national temperature'!CJ179-Parameters!CJ$138)^2)))*IF(Settings!$C$16="No",1,(1-SLR!$D179*Parameters!CJ$191))))</f>
        <v>252892.25367669508</v>
      </c>
      <c r="CK180" s="22">
        <f ca="1">IF(CK$2=0,0,IF((Parameters!$B$184*(1-Parameters!CK$195)*_xlfn.IFNA('[3]National GDP per capita ppp'!CK180,0)+(1-Parameters!$B$184)*CK179)*(1+(_xlfn.IFNA('[3]Nat GDP per cap ppp growth rate'!CK180,0)-IF(Settings!$C$16="No",0,Parameters!CK$174*('AMOC national temperature'!CK179-Parameters!CK$138)+Parameters!CK$175*('AMOC national temperature'!CK179-Parameters!CK$138)^2)))*IF(Settings!$C$16="No",1,(1-SLR!$D179*Parameters!CK$191))&lt;=0,1,(Parameters!$B$184*(1-Parameters!CK$195)*_xlfn.IFNA('[3]National GDP per capita ppp'!CK180,0)+(1-Parameters!$B$184)*CK179)*(1+(_xlfn.IFNA('[3]Nat GDP per cap ppp growth rate'!CK180,0)-IF(Settings!$C$16="No",0,Parameters!CK$174*('AMOC national temperature'!CK179-Parameters!CK$138)+Parameters!CK$175*('AMOC national temperature'!CK179-Parameters!CK$138)^2)))*IF(Settings!$C$16="No",1,(1-SLR!$D179*Parameters!CK$191))))</f>
        <v>135643.61085134561</v>
      </c>
      <c r="CL180" s="22">
        <f ca="1">IF(CL$2=0,0,IF((Parameters!$B$184*(1-Parameters!CL$195)*_xlfn.IFNA('[3]National GDP per capita ppp'!CL180,0)+(1-Parameters!$B$184)*CL179)*(1+(_xlfn.IFNA('[3]Nat GDP per cap ppp growth rate'!CL180,0)-IF(Settings!$C$16="No",0,Parameters!CL$174*('AMOC national temperature'!CL179-Parameters!CL$138)+Parameters!CL$175*('AMOC national temperature'!CL179-Parameters!CL$138)^2)))*IF(Settings!$C$16="No",1,(1-SLR!$D179*Parameters!CL$191))&lt;=0,1,(Parameters!$B$184*(1-Parameters!CL$195)*_xlfn.IFNA('[3]National GDP per capita ppp'!CL180,0)+(1-Parameters!$B$184)*CL179)*(1+(_xlfn.IFNA('[3]Nat GDP per cap ppp growth rate'!CL180,0)-IF(Settings!$C$16="No",0,Parameters!CL$174*('AMOC national temperature'!CL179-Parameters!CL$138)+Parameters!CL$175*('AMOC national temperature'!CL179-Parameters!CL$138)^2)))*IF(Settings!$C$16="No",1,(1-SLR!$D179*Parameters!CL$191))))</f>
        <v>185779.12591797661</v>
      </c>
      <c r="CM180" s="22">
        <f ca="1">IF(CM$2=0,0,IF((Parameters!$B$184*(1-Parameters!CM$195)*_xlfn.IFNA('[3]National GDP per capita ppp'!CM180,0)+(1-Parameters!$B$184)*CM179)*(1+(_xlfn.IFNA('[3]Nat GDP per cap ppp growth rate'!CM180,0)-IF(Settings!$C$16="No",0,Parameters!CM$174*('AMOC national temperature'!CM179-Parameters!CM$138)+Parameters!CM$175*('AMOC national temperature'!CM179-Parameters!CM$138)^2)))*IF(Settings!$C$16="No",1,(1-SLR!$D179*Parameters!CM$191))&lt;=0,1,(Parameters!$B$184*(1-Parameters!CM$195)*_xlfn.IFNA('[3]National GDP per capita ppp'!CM180,0)+(1-Parameters!$B$184)*CM179)*(1+(_xlfn.IFNA('[3]Nat GDP per cap ppp growth rate'!CM180,0)-IF(Settings!$C$16="No",0,Parameters!CM$174*('AMOC national temperature'!CM179-Parameters!CM$138)+Parameters!CM$175*('AMOC national temperature'!CM179-Parameters!CM$138)^2)))*IF(Settings!$C$16="No",1,(1-SLR!$D179*Parameters!CM$191))))</f>
        <v>51411.217653432424</v>
      </c>
      <c r="CN180" s="22">
        <f ca="1">IF(CN$2=0,0,IF((Parameters!$B$184*(1-Parameters!CN$195)*_xlfn.IFNA('[3]National GDP per capita ppp'!CN180,0)+(1-Parameters!$B$184)*CN179)*(1+(_xlfn.IFNA('[3]Nat GDP per cap ppp growth rate'!CN180,0)-IF(Settings!$C$16="No",0,Parameters!CN$174*('AMOC national temperature'!CN179-Parameters!CN$138)+Parameters!CN$175*('AMOC national temperature'!CN179-Parameters!CN$138)^2)))*IF(Settings!$C$16="No",1,(1-SLR!$D179*Parameters!CN$191))&lt;=0,1,(Parameters!$B$184*(1-Parameters!CN$195)*_xlfn.IFNA('[3]National GDP per capita ppp'!CN180,0)+(1-Parameters!$B$184)*CN179)*(1+(_xlfn.IFNA('[3]Nat GDP per cap ppp growth rate'!CN180,0)-IF(Settings!$C$16="No",0,Parameters!CN$174*('AMOC national temperature'!CN179-Parameters!CN$138)+Parameters!CN$175*('AMOC national temperature'!CN179-Parameters!CN$138)^2)))*IF(Settings!$C$16="No",1,(1-SLR!$D179*Parameters!CN$191))))</f>
        <v>409283.5771399393</v>
      </c>
      <c r="CO180" s="22">
        <f ca="1">IF(CO$2=0,0,IF((Parameters!$B$184*(1-Parameters!CO$195)*_xlfn.IFNA('[3]National GDP per capita ppp'!CO180,0)+(1-Parameters!$B$184)*CO179)*(1+(_xlfn.IFNA('[3]Nat GDP per cap ppp growth rate'!CO180,0)-IF(Settings!$C$16="No",0,Parameters!CO$174*('AMOC national temperature'!CO179-Parameters!CO$138)+Parameters!CO$175*('AMOC national temperature'!CO179-Parameters!CO$138)^2)))*IF(Settings!$C$16="No",1,(1-SLR!$D179*Parameters!CO$191))&lt;=0,1,(Parameters!$B$184*(1-Parameters!CO$195)*_xlfn.IFNA('[3]National GDP per capita ppp'!CO180,0)+(1-Parameters!$B$184)*CO179)*(1+(_xlfn.IFNA('[3]Nat GDP per cap ppp growth rate'!CO180,0)-IF(Settings!$C$16="No",0,Parameters!CO$174*('AMOC national temperature'!CO179-Parameters!CO$138)+Parameters!CO$175*('AMOC national temperature'!CO179-Parameters!CO$138)^2)))*IF(Settings!$C$16="No",1,(1-SLR!$D179*Parameters!CO$191))))</f>
        <v>876172.18568038987</v>
      </c>
      <c r="CP180" s="22">
        <f ca="1">IF(CP$2=0,0,IF((Parameters!$B$184*(1-Parameters!CP$195)*_xlfn.IFNA('[3]National GDP per capita ppp'!CP180,0)+(1-Parameters!$B$184)*CP179)*(1+(_xlfn.IFNA('[3]Nat GDP per cap ppp growth rate'!CP180,0)-IF(Settings!$C$16="No",0,Parameters!CP$174*('AMOC national temperature'!CP179-Parameters!CP$138)+Parameters!CP$175*('AMOC national temperature'!CP179-Parameters!CP$138)^2)))*IF(Settings!$C$16="No",1,(1-SLR!$D179*Parameters!CP$191))&lt;=0,1,(Parameters!$B$184*(1-Parameters!CP$195)*_xlfn.IFNA('[3]National GDP per capita ppp'!CP180,0)+(1-Parameters!$B$184)*CP179)*(1+(_xlfn.IFNA('[3]Nat GDP per cap ppp growth rate'!CP180,0)-IF(Settings!$C$16="No",0,Parameters!CP$174*('AMOC national temperature'!CP179-Parameters!CP$138)+Parameters!CP$175*('AMOC national temperature'!CP179-Parameters!CP$138)^2)))*IF(Settings!$C$16="No",1,(1-SLR!$D179*Parameters!CP$191))))</f>
        <v>195201.57451512504</v>
      </c>
      <c r="CQ180" s="22">
        <f ca="1">IF(CQ$2=0,0,IF((Parameters!$B$184*(1-Parameters!CQ$195)*_xlfn.IFNA('[3]National GDP per capita ppp'!CQ180,0)+(1-Parameters!$B$184)*CQ179)*(1+(_xlfn.IFNA('[3]Nat GDP per cap ppp growth rate'!CQ180,0)-IF(Settings!$C$16="No",0,Parameters!CQ$174*('AMOC national temperature'!CQ179-Parameters!CQ$138)+Parameters!CQ$175*('AMOC national temperature'!CQ179-Parameters!CQ$138)^2)))*IF(Settings!$C$16="No",1,(1-SLR!$D179*Parameters!CQ$191))&lt;=0,1,(Parameters!$B$184*(1-Parameters!CQ$195)*_xlfn.IFNA('[3]National GDP per capita ppp'!CQ180,0)+(1-Parameters!$B$184)*CQ179)*(1+(_xlfn.IFNA('[3]Nat GDP per cap ppp growth rate'!CQ180,0)-IF(Settings!$C$16="No",0,Parameters!CQ$174*('AMOC national temperature'!CQ179-Parameters!CQ$138)+Parameters!CQ$175*('AMOC national temperature'!CQ179-Parameters!CQ$138)^2)))*IF(Settings!$C$16="No",1,(1-SLR!$D179*Parameters!CQ$191))))</f>
        <v>100737.9949254917</v>
      </c>
      <c r="CR180" s="22">
        <f ca="1">IF(CR$2=0,0,IF((Parameters!$B$184*(1-Parameters!CR$195)*_xlfn.IFNA('[3]National GDP per capita ppp'!CR180,0)+(1-Parameters!$B$184)*CR179)*(1+(_xlfn.IFNA('[3]Nat GDP per cap ppp growth rate'!CR180,0)-IF(Settings!$C$16="No",0,Parameters!CR$174*('AMOC national temperature'!CR179-Parameters!CR$138)+Parameters!CR$175*('AMOC national temperature'!CR179-Parameters!CR$138)^2)))*IF(Settings!$C$16="No",1,(1-SLR!$D179*Parameters!CR$191))&lt;=0,1,(Parameters!$B$184*(1-Parameters!CR$195)*_xlfn.IFNA('[3]National GDP per capita ppp'!CR180,0)+(1-Parameters!$B$184)*CR179)*(1+(_xlfn.IFNA('[3]Nat GDP per cap ppp growth rate'!CR180,0)-IF(Settings!$C$16="No",0,Parameters!CR$174*('AMOC national temperature'!CR179-Parameters!CR$138)+Parameters!CR$175*('AMOC national temperature'!CR179-Parameters!CR$138)^2)))*IF(Settings!$C$16="No",1,(1-SLR!$D179*Parameters!CR$191))))</f>
        <v>34130.998806573953</v>
      </c>
      <c r="CS180" s="22">
        <f ca="1">IF(CS$2=0,0,IF((Parameters!$B$184*(1-Parameters!CS$195)*_xlfn.IFNA('[3]National GDP per capita ppp'!CS180,0)+(1-Parameters!$B$184)*CS179)*(1+(_xlfn.IFNA('[3]Nat GDP per cap ppp growth rate'!CS180,0)-IF(Settings!$C$16="No",0,Parameters!CS$174*('AMOC national temperature'!CS179-Parameters!CS$138)+Parameters!CS$175*('AMOC national temperature'!CS179-Parameters!CS$138)^2)))*IF(Settings!$C$16="No",1,(1-SLR!$D179*Parameters!CS$191))&lt;=0,1,(Parameters!$B$184*(1-Parameters!CS$195)*_xlfn.IFNA('[3]National GDP per capita ppp'!CS180,0)+(1-Parameters!$B$184)*CS179)*(1+(_xlfn.IFNA('[3]Nat GDP per cap ppp growth rate'!CS180,0)-IF(Settings!$C$16="No",0,Parameters!CS$174*('AMOC national temperature'!CS179-Parameters!CS$138)+Parameters!CS$175*('AMOC national temperature'!CS179-Parameters!CS$138)^2)))*IF(Settings!$C$16="No",1,(1-SLR!$D179*Parameters!CS$191))))</f>
        <v>61329.901669995306</v>
      </c>
      <c r="CT180" s="22">
        <f ca="1">IF(CT$2=0,0,IF((Parameters!$B$184*(1-Parameters!CT$195)*_xlfn.IFNA('[3]National GDP per capita ppp'!CT180,0)+(1-Parameters!$B$184)*CT179)*(1+(_xlfn.IFNA('[3]Nat GDP per cap ppp growth rate'!CT180,0)-IF(Settings!$C$16="No",0,Parameters!CT$174*('AMOC national temperature'!CT179-Parameters!CT$138)+Parameters!CT$175*('AMOC national temperature'!CT179-Parameters!CT$138)^2)))*IF(Settings!$C$16="No",1,(1-SLR!$D179*Parameters!CT$191))&lt;=0,1,(Parameters!$B$184*(1-Parameters!CT$195)*_xlfn.IFNA('[3]National GDP per capita ppp'!CT180,0)+(1-Parameters!$B$184)*CT179)*(1+(_xlfn.IFNA('[3]Nat GDP per cap ppp growth rate'!CT180,0)-IF(Settings!$C$16="No",0,Parameters!CT$174*('AMOC national temperature'!CT179-Parameters!CT$138)+Parameters!CT$175*('AMOC national temperature'!CT179-Parameters!CT$138)^2)))*IF(Settings!$C$16="No",1,(1-SLR!$D179*Parameters!CT$191))))</f>
        <v>360707.64840228949</v>
      </c>
      <c r="CU180" s="22">
        <f ca="1">IF(CU$2=0,0,IF((Parameters!$B$184*(1-Parameters!CU$195)*_xlfn.IFNA('[3]National GDP per capita ppp'!CU180,0)+(1-Parameters!$B$184)*CU179)*(1+(_xlfn.IFNA('[3]Nat GDP per cap ppp growth rate'!CU180,0)-IF(Settings!$C$16="No",0,Parameters!CU$174*('AMOC national temperature'!CU179-Parameters!CU$138)+Parameters!CU$175*('AMOC national temperature'!CU179-Parameters!CU$138)^2)))*IF(Settings!$C$16="No",1,(1-SLR!$D179*Parameters!CU$191))&lt;=0,1,(Parameters!$B$184*(1-Parameters!CU$195)*_xlfn.IFNA('[3]National GDP per capita ppp'!CU180,0)+(1-Parameters!$B$184)*CU179)*(1+(_xlfn.IFNA('[3]Nat GDP per cap ppp growth rate'!CU180,0)-IF(Settings!$C$16="No",0,Parameters!CU$174*('AMOC national temperature'!CU179-Parameters!CU$138)+Parameters!CU$175*('AMOC national temperature'!CU179-Parameters!CU$138)^2)))*IF(Settings!$C$16="No",1,(1-SLR!$D179*Parameters!CU$191))))</f>
        <v>680903.0423426464</v>
      </c>
      <c r="CV180" s="22">
        <f ca="1">IF(CV$2=0,0,IF((Parameters!$B$184*(1-Parameters!CV$195)*_xlfn.IFNA('[3]National GDP per capita ppp'!CV180,0)+(1-Parameters!$B$184)*CV179)*(1+(_xlfn.IFNA('[3]Nat GDP per cap ppp growth rate'!CV180,0)-IF(Settings!$C$16="No",0,Parameters!CV$174*('AMOC national temperature'!CV179-Parameters!CV$138)+Parameters!CV$175*('AMOC national temperature'!CV179-Parameters!CV$138)^2)))*IF(Settings!$C$16="No",1,(1-SLR!$D179*Parameters!CV$191))&lt;=0,1,(Parameters!$B$184*(1-Parameters!CV$195)*_xlfn.IFNA('[3]National GDP per capita ppp'!CV180,0)+(1-Parameters!$B$184)*CV179)*(1+(_xlfn.IFNA('[3]Nat GDP per cap ppp growth rate'!CV180,0)-IF(Settings!$C$16="No",0,Parameters!CV$174*('AMOC national temperature'!CV179-Parameters!CV$138)+Parameters!CV$175*('AMOC national temperature'!CV179-Parameters!CV$138)^2)))*IF(Settings!$C$16="No",1,(1-SLR!$D179*Parameters!CV$191))))</f>
        <v>1540376.3640254475</v>
      </c>
      <c r="CW180" s="22">
        <f ca="1">IF(CW$2=0,0,IF((Parameters!$B$184*(1-Parameters!CW$195)*_xlfn.IFNA('[3]National GDP per capita ppp'!CW180,0)+(1-Parameters!$B$184)*CW179)*(1+(_xlfn.IFNA('[3]Nat GDP per cap ppp growth rate'!CW180,0)-IF(Settings!$C$16="No",0,Parameters!CW$174*('AMOC national temperature'!CW179-Parameters!CW$138)+Parameters!CW$175*('AMOC national temperature'!CW179-Parameters!CW$138)^2)))*IF(Settings!$C$16="No",1,(1-SLR!$D179*Parameters!CW$191))&lt;=0,1,(Parameters!$B$184*(1-Parameters!CW$195)*_xlfn.IFNA('[3]National GDP per capita ppp'!CW180,0)+(1-Parameters!$B$184)*CW179)*(1+(_xlfn.IFNA('[3]Nat GDP per cap ppp growth rate'!CW180,0)-IF(Settings!$C$16="No",0,Parameters!CW$174*('AMOC national temperature'!CW179-Parameters!CW$138)+Parameters!CW$175*('AMOC national temperature'!CW179-Parameters!CW$138)^2)))*IF(Settings!$C$16="No",1,(1-SLR!$D179*Parameters!CW$191))))</f>
        <v>115116.66074213049</v>
      </c>
      <c r="CX180" s="22">
        <f ca="1">IF(CX$2=0,0,IF((Parameters!$B$184*(1-Parameters!CX$195)*_xlfn.IFNA('[3]National GDP per capita ppp'!CX180,0)+(1-Parameters!$B$184)*CX179)*(1+(_xlfn.IFNA('[3]Nat GDP per cap ppp growth rate'!CX180,0)-IF(Settings!$C$16="No",0,Parameters!CX$174*('AMOC national temperature'!CX179-Parameters!CX$138)+Parameters!CX$175*('AMOC national temperature'!CX179-Parameters!CX$138)^2)))*IF(Settings!$C$16="No",1,(1-SLR!$D179*Parameters!CX$191))&lt;=0,1,(Parameters!$B$184*(1-Parameters!CX$195)*_xlfn.IFNA('[3]National GDP per capita ppp'!CX180,0)+(1-Parameters!$B$184)*CX179)*(1+(_xlfn.IFNA('[3]Nat GDP per cap ppp growth rate'!CX180,0)-IF(Settings!$C$16="No",0,Parameters!CX$174*('AMOC national temperature'!CX179-Parameters!CX$138)+Parameters!CX$175*('AMOC national temperature'!CX179-Parameters!CX$138)^2)))*IF(Settings!$C$16="No",1,(1-SLR!$D179*Parameters!CX$191))))</f>
        <v>552102.33083205635</v>
      </c>
      <c r="CY180" s="22">
        <f ca="1">IF(CY$2=0,0,IF((Parameters!$B$184*(1-Parameters!CY$195)*_xlfn.IFNA('[3]National GDP per capita ppp'!CY180,0)+(1-Parameters!$B$184)*CY179)*(1+(_xlfn.IFNA('[3]Nat GDP per cap ppp growth rate'!CY180,0)-IF(Settings!$C$16="No",0,Parameters!CY$174*('AMOC national temperature'!CY179-Parameters!CY$138)+Parameters!CY$175*('AMOC national temperature'!CY179-Parameters!CY$138)^2)))*IF(Settings!$C$16="No",1,(1-SLR!$D179*Parameters!CY$191))&lt;=0,1,(Parameters!$B$184*(1-Parameters!CY$195)*_xlfn.IFNA('[3]National GDP per capita ppp'!CY180,0)+(1-Parameters!$B$184)*CY179)*(1+(_xlfn.IFNA('[3]Nat GDP per cap ppp growth rate'!CY180,0)-IF(Settings!$C$16="No",0,Parameters!CY$174*('AMOC national temperature'!CY179-Parameters!CY$138)+Parameters!CY$175*('AMOC national temperature'!CY179-Parameters!CY$138)^2)))*IF(Settings!$C$16="No",1,(1-SLR!$D179*Parameters!CY$191))))</f>
        <v>70547.311555345805</v>
      </c>
      <c r="CZ180" s="22">
        <f ca="1">IF(CZ$2=0,0,IF((Parameters!$B$184*(1-Parameters!CZ$195)*_xlfn.IFNA('[3]National GDP per capita ppp'!CZ180,0)+(1-Parameters!$B$184)*CZ179)*(1+(_xlfn.IFNA('[3]Nat GDP per cap ppp growth rate'!CZ180,0)-IF(Settings!$C$16="No",0,Parameters!CZ$174*('AMOC national temperature'!CZ179-Parameters!CZ$138)+Parameters!CZ$175*('AMOC national temperature'!CZ179-Parameters!CZ$138)^2)))*IF(Settings!$C$16="No",1,(1-SLR!$D179*Parameters!CZ$191))&lt;=0,1,(Parameters!$B$184*(1-Parameters!CZ$195)*_xlfn.IFNA('[3]National GDP per capita ppp'!CZ180,0)+(1-Parameters!$B$184)*CZ179)*(1+(_xlfn.IFNA('[3]Nat GDP per cap ppp growth rate'!CZ180,0)-IF(Settings!$C$16="No",0,Parameters!CZ$174*('AMOC national temperature'!CZ179-Parameters!CZ$138)+Parameters!CZ$175*('AMOC national temperature'!CZ179-Parameters!CZ$138)^2)))*IF(Settings!$C$16="No",1,(1-SLR!$D179*Parameters!CZ$191))))</f>
        <v>494922.41026294971</v>
      </c>
      <c r="DA180" s="22">
        <f>IF(DA$2=0,0,IF((Parameters!$B$184*(1-Parameters!DA$195)*_xlfn.IFNA('[3]National GDP per capita ppp'!DA180,0)+(1-Parameters!$B$184)*DA179)*(1+(_xlfn.IFNA('[3]Nat GDP per cap ppp growth rate'!DA180,0)-IF(Settings!$C$16="No",0,Parameters!DA$174*('AMOC national temperature'!DA179-Parameters!DA$138)+Parameters!DA$175*('AMOC national temperature'!DA179-Parameters!DA$138)^2)))*IF(Settings!$C$16="No",1,(1-SLR!$D179*Parameters!DA$191))&lt;=0,1,(Parameters!$B$184*(1-Parameters!DA$195)*_xlfn.IFNA('[3]National GDP per capita ppp'!DA180,0)+(1-Parameters!$B$184)*DA179)*(1+(_xlfn.IFNA('[3]Nat GDP per cap ppp growth rate'!DA180,0)-IF(Settings!$C$16="No",0,Parameters!DA$174*('AMOC national temperature'!DA179-Parameters!DA$138)+Parameters!DA$175*('AMOC national temperature'!DA179-Parameters!DA$138)^2)))*IF(Settings!$C$16="No",1,(1-SLR!$D179*Parameters!DA$191))))</f>
        <v>0</v>
      </c>
      <c r="DB180" s="22">
        <f ca="1">IF(DB$2=0,0,IF((Parameters!$B$184*(1-Parameters!DB$195)*_xlfn.IFNA('[3]National GDP per capita ppp'!DB180,0)+(1-Parameters!$B$184)*DB179)*(1+(_xlfn.IFNA('[3]Nat GDP per cap ppp growth rate'!DB180,0)-IF(Settings!$C$16="No",0,Parameters!DB$174*('AMOC national temperature'!DB179-Parameters!DB$138)+Parameters!DB$175*('AMOC national temperature'!DB179-Parameters!DB$138)^2)))*IF(Settings!$C$16="No",1,(1-SLR!$D179*Parameters!DB$191))&lt;=0,1,(Parameters!$B$184*(1-Parameters!DB$195)*_xlfn.IFNA('[3]National GDP per capita ppp'!DB180,0)+(1-Parameters!$B$184)*DB179)*(1+(_xlfn.IFNA('[3]Nat GDP per cap ppp growth rate'!DB180,0)-IF(Settings!$C$16="No",0,Parameters!DB$174*('AMOC national temperature'!DB179-Parameters!DB$138)+Parameters!DB$175*('AMOC national temperature'!DB179-Parameters!DB$138)^2)))*IF(Settings!$C$16="No",1,(1-SLR!$D179*Parameters!DB$191))))</f>
        <v>164195.578338085</v>
      </c>
      <c r="DC180" s="22">
        <f ca="1">IF(DC$2=0,0,IF((Parameters!$B$184*(1-Parameters!DC$195)*_xlfn.IFNA('[3]National GDP per capita ppp'!DC180,0)+(1-Parameters!$B$184)*DC179)*(1+(_xlfn.IFNA('[3]Nat GDP per cap ppp growth rate'!DC180,0)-IF(Settings!$C$16="No",0,Parameters!DC$174*('AMOC national temperature'!DC179-Parameters!DC$138)+Parameters!DC$175*('AMOC national temperature'!DC179-Parameters!DC$138)^2)))*IF(Settings!$C$16="No",1,(1-SLR!$D179*Parameters!DC$191))&lt;=0,1,(Parameters!$B$184*(1-Parameters!DC$195)*_xlfn.IFNA('[3]National GDP per capita ppp'!DC180,0)+(1-Parameters!$B$184)*DC179)*(1+(_xlfn.IFNA('[3]Nat GDP per cap ppp growth rate'!DC180,0)-IF(Settings!$C$16="No",0,Parameters!DC$174*('AMOC national temperature'!DC179-Parameters!DC$138)+Parameters!DC$175*('AMOC national temperature'!DC179-Parameters!DC$138)^2)))*IF(Settings!$C$16="No",1,(1-SLR!$D179*Parameters!DC$191))))</f>
        <v>97820.00897124286</v>
      </c>
      <c r="DD180" s="22">
        <f ca="1">IF(DD$2=0,0,IF((Parameters!$B$184*(1-Parameters!DD$195)*_xlfn.IFNA('[3]National GDP per capita ppp'!DD180,0)+(1-Parameters!$B$184)*DD179)*(1+(_xlfn.IFNA('[3]Nat GDP per cap ppp growth rate'!DD180,0)-IF(Settings!$C$16="No",0,Parameters!DD$174*('AMOC national temperature'!DD179-Parameters!DD$138)+Parameters!DD$175*('AMOC national temperature'!DD179-Parameters!DD$138)^2)))*IF(Settings!$C$16="No",1,(1-SLR!$D179*Parameters!DD$191))&lt;=0,1,(Parameters!$B$184*(1-Parameters!DD$195)*_xlfn.IFNA('[3]National GDP per capita ppp'!DD180,0)+(1-Parameters!$B$184)*DD179)*(1+(_xlfn.IFNA('[3]Nat GDP per cap ppp growth rate'!DD180,0)-IF(Settings!$C$16="No",0,Parameters!DD$174*('AMOC national temperature'!DD179-Parameters!DD$138)+Parameters!DD$175*('AMOC national temperature'!DD179-Parameters!DD$138)^2)))*IF(Settings!$C$16="No",1,(1-SLR!$D179*Parameters!DD$191))))</f>
        <v>115082.57847729088</v>
      </c>
      <c r="DE180" s="22">
        <f ca="1">IF(DE$2=0,0,IF((Parameters!$B$184*(1-Parameters!DE$195)*_xlfn.IFNA('[3]National GDP per capita ppp'!DE180,0)+(1-Parameters!$B$184)*DE179)*(1+(_xlfn.IFNA('[3]Nat GDP per cap ppp growth rate'!DE180,0)-IF(Settings!$C$16="No",0,Parameters!DE$174*('AMOC national temperature'!DE179-Parameters!DE$138)+Parameters!DE$175*('AMOC national temperature'!DE179-Parameters!DE$138)^2)))*IF(Settings!$C$16="No",1,(1-SLR!$D179*Parameters!DE$191))&lt;=0,1,(Parameters!$B$184*(1-Parameters!DE$195)*_xlfn.IFNA('[3]National GDP per capita ppp'!DE180,0)+(1-Parameters!$B$184)*DE179)*(1+(_xlfn.IFNA('[3]Nat GDP per cap ppp growth rate'!DE180,0)-IF(Settings!$C$16="No",0,Parameters!DE$174*('AMOC national temperature'!DE179-Parameters!DE$138)+Parameters!DE$175*('AMOC national temperature'!DE179-Parameters!DE$138)^2)))*IF(Settings!$C$16="No",1,(1-SLR!$D179*Parameters!DE$191))))</f>
        <v>450664.10136927204</v>
      </c>
      <c r="DF180" s="22">
        <f ca="1">IF(DF$2=0,0,IF((Parameters!$B$184*(1-Parameters!DF$195)*_xlfn.IFNA('[3]National GDP per capita ppp'!DF180,0)+(1-Parameters!$B$184)*DF179)*(1+(_xlfn.IFNA('[3]Nat GDP per cap ppp growth rate'!DF180,0)-IF(Settings!$C$16="No",0,Parameters!DF$174*('AMOC national temperature'!DF179-Parameters!DF$138)+Parameters!DF$175*('AMOC national temperature'!DF179-Parameters!DF$138)^2)))*IF(Settings!$C$16="No",1,(1-SLR!$D179*Parameters!DF$191))&lt;=0,1,(Parameters!$B$184*(1-Parameters!DF$195)*_xlfn.IFNA('[3]National GDP per capita ppp'!DF180,0)+(1-Parameters!$B$184)*DF179)*(1+(_xlfn.IFNA('[3]Nat GDP per cap ppp growth rate'!DF180,0)-IF(Settings!$C$16="No",0,Parameters!DF$174*('AMOC national temperature'!DF179-Parameters!DF$138)+Parameters!DF$175*('AMOC national temperature'!DF179-Parameters!DF$138)^2)))*IF(Settings!$C$16="No",1,(1-SLR!$D179*Parameters!DF$191))))</f>
        <v>89963.560131161314</v>
      </c>
      <c r="DG180" s="22">
        <f ca="1">IF(DG$2=0,0,IF((Parameters!$B$184*(1-Parameters!DG$195)*_xlfn.IFNA('[3]National GDP per capita ppp'!DG180,0)+(1-Parameters!$B$184)*DG179)*(1+(_xlfn.IFNA('[3]Nat GDP per cap ppp growth rate'!DG180,0)-IF(Settings!$C$16="No",0,Parameters!DG$174*('AMOC national temperature'!DG179-Parameters!DG$138)+Parameters!DG$175*('AMOC national temperature'!DG179-Parameters!DG$138)^2)))*IF(Settings!$C$16="No",1,(1-SLR!$D179*Parameters!DG$191))&lt;=0,1,(Parameters!$B$184*(1-Parameters!DG$195)*_xlfn.IFNA('[3]National GDP per capita ppp'!DG180,0)+(1-Parameters!$B$184)*DG179)*(1+(_xlfn.IFNA('[3]Nat GDP per cap ppp growth rate'!DG180,0)-IF(Settings!$C$16="No",0,Parameters!DG$174*('AMOC national temperature'!DG179-Parameters!DG$138)+Parameters!DG$175*('AMOC national temperature'!DG179-Parameters!DG$138)^2)))*IF(Settings!$C$16="No",1,(1-SLR!$D179*Parameters!DG$191))))</f>
        <v>197535.55856038188</v>
      </c>
      <c r="DH180" s="22">
        <f ca="1">IF(DH$2=0,0,IF((Parameters!$B$184*(1-Parameters!DH$195)*_xlfn.IFNA('[3]National GDP per capita ppp'!DH180,0)+(1-Parameters!$B$184)*DH179)*(1+(_xlfn.IFNA('[3]Nat GDP per cap ppp growth rate'!DH180,0)-IF(Settings!$C$16="No",0,Parameters!DH$174*('AMOC national temperature'!DH179-Parameters!DH$138)+Parameters!DH$175*('AMOC national temperature'!DH179-Parameters!DH$138)^2)))*IF(Settings!$C$16="No",1,(1-SLR!$D179*Parameters!DH$191))&lt;=0,1,(Parameters!$B$184*(1-Parameters!DH$195)*_xlfn.IFNA('[3]National GDP per capita ppp'!DH180,0)+(1-Parameters!$B$184)*DH179)*(1+(_xlfn.IFNA('[3]Nat GDP per cap ppp growth rate'!DH180,0)-IF(Settings!$C$16="No",0,Parameters!DH$174*('AMOC national temperature'!DH179-Parameters!DH$138)+Parameters!DH$175*('AMOC national temperature'!DH179-Parameters!DH$138)^2)))*IF(Settings!$C$16="No",1,(1-SLR!$D179*Parameters!DH$191))))</f>
        <v>50932.289318254727</v>
      </c>
      <c r="DI180" s="22">
        <f ca="1">IF(DI$2=0,0,IF((Parameters!$B$184*(1-Parameters!DI$195)*_xlfn.IFNA('[3]National GDP per capita ppp'!DI180,0)+(1-Parameters!$B$184)*DI179)*(1+(_xlfn.IFNA('[3]Nat GDP per cap ppp growth rate'!DI180,0)-IF(Settings!$C$16="No",0,Parameters!DI$174*('AMOC national temperature'!DI179-Parameters!DI$138)+Parameters!DI$175*('AMOC national temperature'!DI179-Parameters!DI$138)^2)))*IF(Settings!$C$16="No",1,(1-SLR!$D179*Parameters!DI$191))&lt;=0,1,(Parameters!$B$184*(1-Parameters!DI$195)*_xlfn.IFNA('[3]National GDP per capita ppp'!DI180,0)+(1-Parameters!$B$184)*DI179)*(1+(_xlfn.IFNA('[3]Nat GDP per cap ppp growth rate'!DI180,0)-IF(Settings!$C$16="No",0,Parameters!DI$174*('AMOC national temperature'!DI179-Parameters!DI$138)+Parameters!DI$175*('AMOC national temperature'!DI179-Parameters!DI$138)^2)))*IF(Settings!$C$16="No",1,(1-SLR!$D179*Parameters!DI$191))))</f>
        <v>62668.619390881737</v>
      </c>
      <c r="DJ180" s="22">
        <f ca="1">IF(DJ$2=0,0,IF((Parameters!$B$184*(1-Parameters!DJ$195)*_xlfn.IFNA('[3]National GDP per capita ppp'!DJ180,0)+(1-Parameters!$B$184)*DJ179)*(1+(_xlfn.IFNA('[3]Nat GDP per cap ppp growth rate'!DJ180,0)-IF(Settings!$C$16="No",0,Parameters!DJ$174*('AMOC national temperature'!DJ179-Parameters!DJ$138)+Parameters!DJ$175*('AMOC national temperature'!DJ179-Parameters!DJ$138)^2)))*IF(Settings!$C$16="No",1,(1-SLR!$D179*Parameters!DJ$191))&lt;=0,1,(Parameters!$B$184*(1-Parameters!DJ$195)*_xlfn.IFNA('[3]National GDP per capita ppp'!DJ180,0)+(1-Parameters!$B$184)*DJ179)*(1+(_xlfn.IFNA('[3]Nat GDP per cap ppp growth rate'!DJ180,0)-IF(Settings!$C$16="No",0,Parameters!DJ$174*('AMOC national temperature'!DJ179-Parameters!DJ$138)+Parameters!DJ$175*('AMOC national temperature'!DJ179-Parameters!DJ$138)^2)))*IF(Settings!$C$16="No",1,(1-SLR!$D179*Parameters!DJ$191))))</f>
        <v>229269.08373341139</v>
      </c>
      <c r="DK180" s="22">
        <f ca="1">IF(DK$2=0,0,IF((Parameters!$B$184*(1-Parameters!DK$195)*_xlfn.IFNA('[3]National GDP per capita ppp'!DK180,0)+(1-Parameters!$B$184)*DK179)*(1+(_xlfn.IFNA('[3]Nat GDP per cap ppp growth rate'!DK180,0)-IF(Settings!$C$16="No",0,Parameters!DK$174*('AMOC national temperature'!DK179-Parameters!DK$138)+Parameters!DK$175*('AMOC national temperature'!DK179-Parameters!DK$138)^2)))*IF(Settings!$C$16="No",1,(1-SLR!$D179*Parameters!DK$191))&lt;=0,1,(Parameters!$B$184*(1-Parameters!DK$195)*_xlfn.IFNA('[3]National GDP per capita ppp'!DK180,0)+(1-Parameters!$B$184)*DK179)*(1+(_xlfn.IFNA('[3]Nat GDP per cap ppp growth rate'!DK180,0)-IF(Settings!$C$16="No",0,Parameters!DK$174*('AMOC national temperature'!DK179-Parameters!DK$138)+Parameters!DK$175*('AMOC national temperature'!DK179-Parameters!DK$138)^2)))*IF(Settings!$C$16="No",1,(1-SLR!$D179*Parameters!DK$191))))</f>
        <v>60384.511996253568</v>
      </c>
      <c r="DL180" s="22">
        <f ca="1">IF(DL$2=0,0,IF((Parameters!$B$184*(1-Parameters!DL$195)*_xlfn.IFNA('[3]National GDP per capita ppp'!DL180,0)+(1-Parameters!$B$184)*DL179)*(1+(_xlfn.IFNA('[3]Nat GDP per cap ppp growth rate'!DL180,0)-IF(Settings!$C$16="No",0,Parameters!DL$174*('AMOC national temperature'!DL179-Parameters!DL$138)+Parameters!DL$175*('AMOC national temperature'!DL179-Parameters!DL$138)^2)))*IF(Settings!$C$16="No",1,(1-SLR!$D179*Parameters!DL$191))&lt;=0,1,(Parameters!$B$184*(1-Parameters!DL$195)*_xlfn.IFNA('[3]National GDP per capita ppp'!DL180,0)+(1-Parameters!$B$184)*DL179)*(1+(_xlfn.IFNA('[3]Nat GDP per cap ppp growth rate'!DL180,0)-IF(Settings!$C$16="No",0,Parameters!DL$174*('AMOC national temperature'!DL179-Parameters!DL$138)+Parameters!DL$175*('AMOC national temperature'!DL179-Parameters!DL$138)^2)))*IF(Settings!$C$16="No",1,(1-SLR!$D179*Parameters!DL$191))))</f>
        <v>71806.284818486849</v>
      </c>
      <c r="DM180" s="22">
        <f ca="1">IF(DM$2=0,0,IF((Parameters!$B$184*(1-Parameters!DM$195)*_xlfn.IFNA('[3]National GDP per capita ppp'!DM180,0)+(1-Parameters!$B$184)*DM179)*(1+(_xlfn.IFNA('[3]Nat GDP per cap ppp growth rate'!DM180,0)-IF(Settings!$C$16="No",0,Parameters!DM$174*('AMOC national temperature'!DM179-Parameters!DM$138)+Parameters!DM$175*('AMOC national temperature'!DM179-Parameters!DM$138)^2)))*IF(Settings!$C$16="No",1,(1-SLR!$D179*Parameters!DM$191))&lt;=0,1,(Parameters!$B$184*(1-Parameters!DM$195)*_xlfn.IFNA('[3]National GDP per capita ppp'!DM180,0)+(1-Parameters!$B$184)*DM179)*(1+(_xlfn.IFNA('[3]Nat GDP per cap ppp growth rate'!DM180,0)-IF(Settings!$C$16="No",0,Parameters!DM$174*('AMOC national temperature'!DM179-Parameters!DM$138)+Parameters!DM$175*('AMOC national temperature'!DM179-Parameters!DM$138)^2)))*IF(Settings!$C$16="No",1,(1-SLR!$D179*Parameters!DM$191))))</f>
        <v>78119.402633822814</v>
      </c>
      <c r="DN180" s="22">
        <f ca="1">IF(DN$2=0,0,IF((Parameters!$B$184*(1-Parameters!DN$195)*_xlfn.IFNA('[3]National GDP per capita ppp'!DN180,0)+(1-Parameters!$B$184)*DN179)*(1+(_xlfn.IFNA('[3]Nat GDP per cap ppp growth rate'!DN180,0)-IF(Settings!$C$16="No",0,Parameters!DN$174*('AMOC national temperature'!DN179-Parameters!DN$138)+Parameters!DN$175*('AMOC national temperature'!DN179-Parameters!DN$138)^2)))*IF(Settings!$C$16="No",1,(1-SLR!$D179*Parameters!DN$191))&lt;=0,1,(Parameters!$B$184*(1-Parameters!DN$195)*_xlfn.IFNA('[3]National GDP per capita ppp'!DN180,0)+(1-Parameters!$B$184)*DN179)*(1+(_xlfn.IFNA('[3]Nat GDP per cap ppp growth rate'!DN180,0)-IF(Settings!$C$16="No",0,Parameters!DN$174*('AMOC national temperature'!DN179-Parameters!DN$138)+Parameters!DN$175*('AMOC national temperature'!DN179-Parameters!DN$138)^2)))*IF(Settings!$C$16="No",1,(1-SLR!$D179*Parameters!DN$191))))</f>
        <v>85528.318853792924</v>
      </c>
      <c r="DO180" s="22">
        <f ca="1">IF(DO$2=0,0,IF((Parameters!$B$184*(1-Parameters!DO$195)*_xlfn.IFNA('[3]National GDP per capita ppp'!DO180,0)+(1-Parameters!$B$184)*DO179)*(1+(_xlfn.IFNA('[3]Nat GDP per cap ppp growth rate'!DO180,0)-IF(Settings!$C$16="No",0,Parameters!DO$174*('AMOC national temperature'!DO179-Parameters!DO$138)+Parameters!DO$175*('AMOC national temperature'!DO179-Parameters!DO$138)^2)))*IF(Settings!$C$16="No",1,(1-SLR!$D179*Parameters!DO$191))&lt;=0,1,(Parameters!$B$184*(1-Parameters!DO$195)*_xlfn.IFNA('[3]National GDP per capita ppp'!DO180,0)+(1-Parameters!$B$184)*DO179)*(1+(_xlfn.IFNA('[3]Nat GDP per cap ppp growth rate'!DO180,0)-IF(Settings!$C$16="No",0,Parameters!DO$174*('AMOC national temperature'!DO179-Parameters!DO$138)+Parameters!DO$175*('AMOC national temperature'!DO179-Parameters!DO$138)^2)))*IF(Settings!$C$16="No",1,(1-SLR!$D179*Parameters!DO$191))))</f>
        <v>213907.36540763383</v>
      </c>
      <c r="DP180" s="22">
        <f ca="1">IF(DP$2=0,0,IF((Parameters!$B$184*(1-Parameters!DP$195)*_xlfn.IFNA('[3]National GDP per capita ppp'!DP180,0)+(1-Parameters!$B$184)*DP179)*(1+(_xlfn.IFNA('[3]Nat GDP per cap ppp growth rate'!DP180,0)-IF(Settings!$C$16="No",0,Parameters!DP$174*('AMOC national temperature'!DP179-Parameters!DP$138)+Parameters!DP$175*('AMOC national temperature'!DP179-Parameters!DP$138)^2)))*IF(Settings!$C$16="No",1,(1-SLR!$D179*Parameters!DP$191))&lt;=0,1,(Parameters!$B$184*(1-Parameters!DP$195)*_xlfn.IFNA('[3]National GDP per capita ppp'!DP180,0)+(1-Parameters!$B$184)*DP179)*(1+(_xlfn.IFNA('[3]Nat GDP per cap ppp growth rate'!DP180,0)-IF(Settings!$C$16="No",0,Parameters!DP$174*('AMOC national temperature'!DP179-Parameters!DP$138)+Parameters!DP$175*('AMOC national temperature'!DP179-Parameters!DP$138)^2)))*IF(Settings!$C$16="No",1,(1-SLR!$D179*Parameters!DP$191))))</f>
        <v>34132.876317882394</v>
      </c>
      <c r="DQ180" s="22">
        <f ca="1">IF(DQ$2=0,0,IF((Parameters!$B$184*(1-Parameters!DQ$195)*_xlfn.IFNA('[3]National GDP per capita ppp'!DQ180,0)+(1-Parameters!$B$184)*DQ179)*(1+(_xlfn.IFNA('[3]Nat GDP per cap ppp growth rate'!DQ180,0)-IF(Settings!$C$16="No",0,Parameters!DQ$174*('AMOC national temperature'!DQ179-Parameters!DQ$138)+Parameters!DQ$175*('AMOC national temperature'!DQ179-Parameters!DQ$138)^2)))*IF(Settings!$C$16="No",1,(1-SLR!$D179*Parameters!DQ$191))&lt;=0,1,(Parameters!$B$184*(1-Parameters!DQ$195)*_xlfn.IFNA('[3]National GDP per capita ppp'!DQ180,0)+(1-Parameters!$B$184)*DQ179)*(1+(_xlfn.IFNA('[3]Nat GDP per cap ppp growth rate'!DQ180,0)-IF(Settings!$C$16="No",0,Parameters!DQ$174*('AMOC national temperature'!DQ179-Parameters!DQ$138)+Parameters!DQ$175*('AMOC national temperature'!DQ179-Parameters!DQ$138)^2)))*IF(Settings!$C$16="No",1,(1-SLR!$D179*Parameters!DQ$191))))</f>
        <v>110111.10173126565</v>
      </c>
      <c r="DR180" s="22">
        <f>IF(DR$2=0,0,IF((Parameters!$B$184*(1-Parameters!DR$195)*_xlfn.IFNA('[3]National GDP per capita ppp'!DR180,0)+(1-Parameters!$B$184)*DR179)*(1+(_xlfn.IFNA('[3]Nat GDP per cap ppp growth rate'!DR180,0)-IF(Settings!$C$16="No",0,Parameters!DR$174*('AMOC national temperature'!DR179-Parameters!DR$138)+Parameters!DR$175*('AMOC national temperature'!DR179-Parameters!DR$138)^2)))*IF(Settings!$C$16="No",1,(1-SLR!$D179*Parameters!DR$191))&lt;=0,1,(Parameters!$B$184*(1-Parameters!DR$195)*_xlfn.IFNA('[3]National GDP per capita ppp'!DR180,0)+(1-Parameters!$B$184)*DR179)*(1+(_xlfn.IFNA('[3]Nat GDP per cap ppp growth rate'!DR180,0)-IF(Settings!$C$16="No",0,Parameters!DR$174*('AMOC national temperature'!DR179-Parameters!DR$138)+Parameters!DR$175*('AMOC national temperature'!DR179-Parameters!DR$138)^2)))*IF(Settings!$C$16="No",1,(1-SLR!$D179*Parameters!DR$191))))</f>
        <v>0</v>
      </c>
      <c r="DS180" s="22">
        <f ca="1">IF(DS$2=0,0,IF((Parameters!$B$184*(1-Parameters!DS$195)*_xlfn.IFNA('[3]National GDP per capita ppp'!DS180,0)+(1-Parameters!$B$184)*DS179)*(1+(_xlfn.IFNA('[3]Nat GDP per cap ppp growth rate'!DS180,0)-IF(Settings!$C$16="No",0,Parameters!DS$174*('AMOC national temperature'!DS179-Parameters!DS$138)+Parameters!DS$175*('AMOC national temperature'!DS179-Parameters!DS$138)^2)))*IF(Settings!$C$16="No",1,(1-SLR!$D179*Parameters!DS$191))&lt;=0,1,(Parameters!$B$184*(1-Parameters!DS$195)*_xlfn.IFNA('[3]National GDP per capita ppp'!DS180,0)+(1-Parameters!$B$184)*DS179)*(1+(_xlfn.IFNA('[3]Nat GDP per cap ppp growth rate'!DS180,0)-IF(Settings!$C$16="No",0,Parameters!DS$174*('AMOC national temperature'!DS179-Parameters!DS$138)+Parameters!DS$175*('AMOC national temperature'!DS179-Parameters!DS$138)^2)))*IF(Settings!$C$16="No",1,(1-SLR!$D179*Parameters!DS$191))))</f>
        <v>680683.5152151325</v>
      </c>
      <c r="DT180" s="22">
        <f ca="1">IF(DT$2=0,0,IF((Parameters!$B$184*(1-Parameters!DT$195)*_xlfn.IFNA('[3]National GDP per capita ppp'!DT180,0)+(1-Parameters!$B$184)*DT179)*(1+(_xlfn.IFNA('[3]Nat GDP per cap ppp growth rate'!DT180,0)-IF(Settings!$C$16="No",0,Parameters!DT$174*('AMOC national temperature'!DT179-Parameters!DT$138)+Parameters!DT$175*('AMOC national temperature'!DT179-Parameters!DT$138)^2)))*IF(Settings!$C$16="No",1,(1-SLR!$D179*Parameters!DT$191))&lt;=0,1,(Parameters!$B$184*(1-Parameters!DT$195)*_xlfn.IFNA('[3]National GDP per capita ppp'!DT180,0)+(1-Parameters!$B$184)*DT179)*(1+(_xlfn.IFNA('[3]Nat GDP per cap ppp growth rate'!DT180,0)-IF(Settings!$C$16="No",0,Parameters!DT$174*('AMOC national temperature'!DT179-Parameters!DT$138)+Parameters!DT$175*('AMOC national temperature'!DT179-Parameters!DT$138)^2)))*IF(Settings!$C$16="No",1,(1-SLR!$D179*Parameters!DT$191))))</f>
        <v>47838.445836813895</v>
      </c>
      <c r="DU180" s="22">
        <f ca="1">IF(DU$2=0,0,IF((Parameters!$B$184*(1-Parameters!DU$195)*_xlfn.IFNA('[3]National GDP per capita ppp'!DU180,0)+(1-Parameters!$B$184)*DU179)*(1+(_xlfn.IFNA('[3]Nat GDP per cap ppp growth rate'!DU180,0)-IF(Settings!$C$16="No",0,Parameters!DU$174*('AMOC national temperature'!DU179-Parameters!DU$138)+Parameters!DU$175*('AMOC national temperature'!DU179-Parameters!DU$138)^2)))*IF(Settings!$C$16="No",1,(1-SLR!$D179*Parameters!DU$191))&lt;=0,1,(Parameters!$B$184*(1-Parameters!DU$195)*_xlfn.IFNA('[3]National GDP per capita ppp'!DU180,0)+(1-Parameters!$B$184)*DU179)*(1+(_xlfn.IFNA('[3]Nat GDP per cap ppp growth rate'!DU180,0)-IF(Settings!$C$16="No",0,Parameters!DU$174*('AMOC national temperature'!DU179-Parameters!DU$138)+Parameters!DU$175*('AMOC national temperature'!DU179-Parameters!DU$138)^2)))*IF(Settings!$C$16="No",1,(1-SLR!$D179*Parameters!DU$191))))</f>
        <v>331839.66441786947</v>
      </c>
      <c r="DV180" s="22">
        <f ca="1">IF(DV$2=0,0,IF((Parameters!$B$184*(1-Parameters!DV$195)*_xlfn.IFNA('[3]National GDP per capita ppp'!DV180,0)+(1-Parameters!$B$184)*DV179)*(1+(_xlfn.IFNA('[3]Nat GDP per cap ppp growth rate'!DV180,0)-IF(Settings!$C$16="No",0,Parameters!DV$174*('AMOC national temperature'!DV179-Parameters!DV$138)+Parameters!DV$175*('AMOC national temperature'!DV179-Parameters!DV$138)^2)))*IF(Settings!$C$16="No",1,(1-SLR!$D179*Parameters!DV$191))&lt;=0,1,(Parameters!$B$184*(1-Parameters!DV$195)*_xlfn.IFNA('[3]National GDP per capita ppp'!DV180,0)+(1-Parameters!$B$184)*DV179)*(1+(_xlfn.IFNA('[3]Nat GDP per cap ppp growth rate'!DV180,0)-IF(Settings!$C$16="No",0,Parameters!DV$174*('AMOC national temperature'!DV179-Parameters!DV$138)+Parameters!DV$175*('AMOC national temperature'!DV179-Parameters!DV$138)^2)))*IF(Settings!$C$16="No",1,(1-SLR!$D179*Parameters!DV$191))))</f>
        <v>341269.58726920019</v>
      </c>
      <c r="DW180" s="22">
        <f>IF(DW$2=0,0,IF((Parameters!$B$184*(1-Parameters!DW$195)*_xlfn.IFNA('[3]National GDP per capita ppp'!DW180,0)+(1-Parameters!$B$184)*DW179)*(1+(_xlfn.IFNA('[3]Nat GDP per cap ppp growth rate'!DW180,0)-IF(Settings!$C$16="No",0,Parameters!DW$174*('AMOC national temperature'!DW179-Parameters!DW$138)+Parameters!DW$175*('AMOC national temperature'!DW179-Parameters!DW$138)^2)))*IF(Settings!$C$16="No",1,(1-SLR!$D179*Parameters!DW$191))&lt;=0,1,(Parameters!$B$184*(1-Parameters!DW$195)*_xlfn.IFNA('[3]National GDP per capita ppp'!DW180,0)+(1-Parameters!$B$184)*DW179)*(1+(_xlfn.IFNA('[3]Nat GDP per cap ppp growth rate'!DW180,0)-IF(Settings!$C$16="No",0,Parameters!DW$174*('AMOC national temperature'!DW179-Parameters!DW$138)+Parameters!DW$175*('AMOC national temperature'!DW179-Parameters!DW$138)^2)))*IF(Settings!$C$16="No",1,(1-SLR!$D179*Parameters!DW$191))))</f>
        <v>0</v>
      </c>
      <c r="DX180" s="22">
        <f ca="1">IF(DX$2=0,0,IF((Parameters!$B$184*(1-Parameters!DX$195)*_xlfn.IFNA('[3]National GDP per capita ppp'!DX180,0)+(1-Parameters!$B$184)*DX179)*(1+(_xlfn.IFNA('[3]Nat GDP per cap ppp growth rate'!DX180,0)-IF(Settings!$C$16="No",0,Parameters!DX$174*('AMOC national temperature'!DX179-Parameters!DX$138)+Parameters!DX$175*('AMOC national temperature'!DX179-Parameters!DX$138)^2)))*IF(Settings!$C$16="No",1,(1-SLR!$D179*Parameters!DX$191))&lt;=0,1,(Parameters!$B$184*(1-Parameters!DX$195)*_xlfn.IFNA('[3]National GDP per capita ppp'!DX180,0)+(1-Parameters!$B$184)*DX179)*(1+(_xlfn.IFNA('[3]Nat GDP per cap ppp growth rate'!DX180,0)-IF(Settings!$C$16="No",0,Parameters!DX$174*('AMOC national temperature'!DX179-Parameters!DX$138)+Parameters!DX$175*('AMOC national temperature'!DX179-Parameters!DX$138)^2)))*IF(Settings!$C$16="No",1,(1-SLR!$D179*Parameters!DX$191))))</f>
        <v>30273.611805768469</v>
      </c>
      <c r="DY180" s="22">
        <f ca="1">IF(DY$2=0,0,IF((Parameters!$B$184*(1-Parameters!DY$195)*_xlfn.IFNA('[3]National GDP per capita ppp'!DY180,0)+(1-Parameters!$B$184)*DY179)*(1+(_xlfn.IFNA('[3]Nat GDP per cap ppp growth rate'!DY180,0)-IF(Settings!$C$16="No",0,Parameters!DY$174*('AMOC national temperature'!DY179-Parameters!DY$138)+Parameters!DY$175*('AMOC national temperature'!DY179-Parameters!DY$138)^2)))*IF(Settings!$C$16="No",1,(1-SLR!$D179*Parameters!DY$191))&lt;=0,1,(Parameters!$B$184*(1-Parameters!DY$195)*_xlfn.IFNA('[3]National GDP per capita ppp'!DY180,0)+(1-Parameters!$B$184)*DY179)*(1+(_xlfn.IFNA('[3]Nat GDP per cap ppp growth rate'!DY180,0)-IF(Settings!$C$16="No",0,Parameters!DY$174*('AMOC national temperature'!DY179-Parameters!DY$138)+Parameters!DY$175*('AMOC national temperature'!DY179-Parameters!DY$138)^2)))*IF(Settings!$C$16="No",1,(1-SLR!$D179*Parameters!DY$191))))</f>
        <v>166610.71266066274</v>
      </c>
      <c r="DZ180" s="22">
        <f ca="1">IF(DZ$2=0,0,IF((Parameters!$B$184*(1-Parameters!DZ$195)*_xlfn.IFNA('[3]National GDP per capita ppp'!DZ180,0)+(1-Parameters!$B$184)*DZ179)*(1+(_xlfn.IFNA('[3]Nat GDP per cap ppp growth rate'!DZ180,0)-IF(Settings!$C$16="No",0,Parameters!DZ$174*('AMOC national temperature'!DZ179-Parameters!DZ$138)+Parameters!DZ$175*('AMOC national temperature'!DZ179-Parameters!DZ$138)^2)))*IF(Settings!$C$16="No",1,(1-SLR!$D179*Parameters!DZ$191))&lt;=0,1,(Parameters!$B$184*(1-Parameters!DZ$195)*_xlfn.IFNA('[3]National GDP per capita ppp'!DZ180,0)+(1-Parameters!$B$184)*DZ179)*(1+(_xlfn.IFNA('[3]Nat GDP per cap ppp growth rate'!DZ180,0)-IF(Settings!$C$16="No",0,Parameters!DZ$174*('AMOC national temperature'!DZ179-Parameters!DZ$138)+Parameters!DZ$175*('AMOC national temperature'!DZ179-Parameters!DZ$138)^2)))*IF(Settings!$C$16="No",1,(1-SLR!$D179*Parameters!DZ$191))))</f>
        <v>62236.16791213867</v>
      </c>
      <c r="EA180" s="22">
        <f ca="1">IF(EA$2=0,0,IF((Parameters!$B$184*(1-Parameters!EA$195)*_xlfn.IFNA('[3]National GDP per capita ppp'!EA180,0)+(1-Parameters!$B$184)*EA179)*(1+(_xlfn.IFNA('[3]Nat GDP per cap ppp growth rate'!EA180,0)-IF(Settings!$C$16="No",0,Parameters!EA$174*('AMOC national temperature'!EA179-Parameters!EA$138)+Parameters!EA$175*('AMOC national temperature'!EA179-Parameters!EA$138)^2)))*IF(Settings!$C$16="No",1,(1-SLR!$D179*Parameters!EA$191))&lt;=0,1,(Parameters!$B$184*(1-Parameters!EA$195)*_xlfn.IFNA('[3]National GDP per capita ppp'!EA180,0)+(1-Parameters!$B$184)*EA179)*(1+(_xlfn.IFNA('[3]Nat GDP per cap ppp growth rate'!EA180,0)-IF(Settings!$C$16="No",0,Parameters!EA$174*('AMOC national temperature'!EA179-Parameters!EA$138)+Parameters!EA$175*('AMOC national temperature'!EA179-Parameters!EA$138)^2)))*IF(Settings!$C$16="No",1,(1-SLR!$D179*Parameters!EA$191))))</f>
        <v>1</v>
      </c>
      <c r="EB180" s="22">
        <f ca="1">IF(EB$2=0,0,IF((Parameters!$B$184*(1-Parameters!EB$195)*_xlfn.IFNA('[3]National GDP per capita ppp'!EB180,0)+(1-Parameters!$B$184)*EB179)*(1+(_xlfn.IFNA('[3]Nat GDP per cap ppp growth rate'!EB180,0)-IF(Settings!$C$16="No",0,Parameters!EB$174*('AMOC national temperature'!EB179-Parameters!EB$138)+Parameters!EB$175*('AMOC national temperature'!EB179-Parameters!EB$138)^2)))*IF(Settings!$C$16="No",1,(1-SLR!$D179*Parameters!EB$191))&lt;=0,1,(Parameters!$B$184*(1-Parameters!EB$195)*_xlfn.IFNA('[3]National GDP per capita ppp'!EB180,0)+(1-Parameters!$B$184)*EB179)*(1+(_xlfn.IFNA('[3]Nat GDP per cap ppp growth rate'!EB180,0)-IF(Settings!$C$16="No",0,Parameters!EB$174*('AMOC national temperature'!EB179-Parameters!EB$138)+Parameters!EB$175*('AMOC national temperature'!EB179-Parameters!EB$138)^2)))*IF(Settings!$C$16="No",1,(1-SLR!$D179*Parameters!EB$191))))</f>
        <v>246961.9155137802</v>
      </c>
      <c r="EC180" s="22">
        <f ca="1">IF(EC$2=0,0,IF((Parameters!$B$184*(1-Parameters!EC$195)*_xlfn.IFNA('[3]National GDP per capita ppp'!EC180,0)+(1-Parameters!$B$184)*EC179)*(1+(_xlfn.IFNA('[3]Nat GDP per cap ppp growth rate'!EC180,0)-IF(Settings!$C$16="No",0,Parameters!EC$174*('AMOC national temperature'!EC179-Parameters!EC$138)+Parameters!EC$175*('AMOC national temperature'!EC179-Parameters!EC$138)^2)))*IF(Settings!$C$16="No",1,(1-SLR!$D179*Parameters!EC$191))&lt;=0,1,(Parameters!$B$184*(1-Parameters!EC$195)*_xlfn.IFNA('[3]National GDP per capita ppp'!EC180,0)+(1-Parameters!$B$184)*EC179)*(1+(_xlfn.IFNA('[3]Nat GDP per cap ppp growth rate'!EC180,0)-IF(Settings!$C$16="No",0,Parameters!EC$174*('AMOC national temperature'!EC179-Parameters!EC$138)+Parameters!EC$175*('AMOC national temperature'!EC179-Parameters!EC$138)^2)))*IF(Settings!$C$16="No",1,(1-SLR!$D179*Parameters!EC$191))))</f>
        <v>43722.638719443756</v>
      </c>
      <c r="ED180" s="22">
        <f ca="1">IF(ED$2=0,0,IF((Parameters!$B$184*(1-Parameters!ED$195)*_xlfn.IFNA('[3]National GDP per capita ppp'!ED180,0)+(1-Parameters!$B$184)*ED179)*(1+(_xlfn.IFNA('[3]Nat GDP per cap ppp growth rate'!ED180,0)-IF(Settings!$C$16="No",0,Parameters!ED$174*('AMOC national temperature'!ED179-Parameters!ED$138)+Parameters!ED$175*('AMOC national temperature'!ED179-Parameters!ED$138)^2)))*IF(Settings!$C$16="No",1,(1-SLR!$D179*Parameters!ED$191))&lt;=0,1,(Parameters!$B$184*(1-Parameters!ED$195)*_xlfn.IFNA('[3]National GDP per capita ppp'!ED180,0)+(1-Parameters!$B$184)*ED179)*(1+(_xlfn.IFNA('[3]Nat GDP per cap ppp growth rate'!ED180,0)-IF(Settings!$C$16="No",0,Parameters!ED$174*('AMOC national temperature'!ED179-Parameters!ED$138)+Parameters!ED$175*('AMOC national temperature'!ED179-Parameters!ED$138)^2)))*IF(Settings!$C$16="No",1,(1-SLR!$D179*Parameters!ED$191))))</f>
        <v>9806.341454367257</v>
      </c>
      <c r="EE180" s="22">
        <f ca="1">IF(EE$2=0,0,IF((Parameters!$B$184*(1-Parameters!EE$195)*_xlfn.IFNA('[3]National GDP per capita ppp'!EE180,0)+(1-Parameters!$B$184)*EE179)*(1+(_xlfn.IFNA('[3]Nat GDP per cap ppp growth rate'!EE180,0)-IF(Settings!$C$16="No",0,Parameters!EE$174*('AMOC national temperature'!EE179-Parameters!EE$138)+Parameters!EE$175*('AMOC national temperature'!EE179-Parameters!EE$138)^2)))*IF(Settings!$C$16="No",1,(1-SLR!$D179*Parameters!EE$191))&lt;=0,1,(Parameters!$B$184*(1-Parameters!EE$195)*_xlfn.IFNA('[3]National GDP per capita ppp'!EE180,0)+(1-Parameters!$B$184)*EE179)*(1+(_xlfn.IFNA('[3]Nat GDP per cap ppp growth rate'!EE180,0)-IF(Settings!$C$16="No",0,Parameters!EE$174*('AMOC national temperature'!EE179-Parameters!EE$138)+Parameters!EE$175*('AMOC national temperature'!EE179-Parameters!EE$138)^2)))*IF(Settings!$C$16="No",1,(1-SLR!$D179*Parameters!EE$191))))</f>
        <v>98148.115465934301</v>
      </c>
      <c r="EF180" s="22">
        <f ca="1">IF(EF$2=0,0,IF((Parameters!$B$184*(1-Parameters!EF$195)*_xlfn.IFNA('[3]National GDP per capita ppp'!EF180,0)+(1-Parameters!$B$184)*EF179)*(1+(_xlfn.IFNA('[3]Nat GDP per cap ppp growth rate'!EF180,0)-IF(Settings!$C$16="No",0,Parameters!EF$174*('AMOC national temperature'!EF179-Parameters!EF$138)+Parameters!EF$175*('AMOC national temperature'!EF179-Parameters!EF$138)^2)))*IF(Settings!$C$16="No",1,(1-SLR!$D179*Parameters!EF$191))&lt;=0,1,(Parameters!$B$184*(1-Parameters!EF$195)*_xlfn.IFNA('[3]National GDP per capita ppp'!EF180,0)+(1-Parameters!$B$184)*EF179)*(1+(_xlfn.IFNA('[3]Nat GDP per cap ppp growth rate'!EF180,0)-IF(Settings!$C$16="No",0,Parameters!EF$174*('AMOC national temperature'!EF179-Parameters!EF$138)+Parameters!EF$175*('AMOC national temperature'!EF179-Parameters!EF$138)^2)))*IF(Settings!$C$16="No",1,(1-SLR!$D179*Parameters!EF$191))))</f>
        <v>1364006.444542961</v>
      </c>
      <c r="EG180" s="22">
        <f ca="1">IF(EG$2=0,0,IF((Parameters!$B$184*(1-Parameters!EG$195)*_xlfn.IFNA('[3]National GDP per capita ppp'!EG180,0)+(1-Parameters!$B$184)*EG179)*(1+(_xlfn.IFNA('[3]Nat GDP per cap ppp growth rate'!EG180,0)-IF(Settings!$C$16="No",0,Parameters!EG$174*('AMOC national temperature'!EG179-Parameters!EG$138)+Parameters!EG$175*('AMOC national temperature'!EG179-Parameters!EG$138)^2)))*IF(Settings!$C$16="No",1,(1-SLR!$D179*Parameters!EG$191))&lt;=0,1,(Parameters!$B$184*(1-Parameters!EG$195)*_xlfn.IFNA('[3]National GDP per capita ppp'!EG180,0)+(1-Parameters!$B$184)*EG179)*(1+(_xlfn.IFNA('[3]Nat GDP per cap ppp growth rate'!EG180,0)-IF(Settings!$C$16="No",0,Parameters!EG$174*('AMOC national temperature'!EG179-Parameters!EG$138)+Parameters!EG$175*('AMOC national temperature'!EG179-Parameters!EG$138)^2)))*IF(Settings!$C$16="No",1,(1-SLR!$D179*Parameters!EG$191))))</f>
        <v>102821.00590131161</v>
      </c>
      <c r="EH180" s="22">
        <f ca="1">IF(EH$2=0,0,IF((Parameters!$B$184*(1-Parameters!EH$195)*_xlfn.IFNA('[3]National GDP per capita ppp'!EH180,0)+(1-Parameters!$B$184)*EH179)*(1+(_xlfn.IFNA('[3]Nat GDP per cap ppp growth rate'!EH180,0)-IF(Settings!$C$16="No",0,Parameters!EH$174*('AMOC national temperature'!EH179-Parameters!EH$138)+Parameters!EH$175*('AMOC national temperature'!EH179-Parameters!EH$138)^2)))*IF(Settings!$C$16="No",1,(1-SLR!$D179*Parameters!EH$191))&lt;=0,1,(Parameters!$B$184*(1-Parameters!EH$195)*_xlfn.IFNA('[3]National GDP per capita ppp'!EH180,0)+(1-Parameters!$B$184)*EH179)*(1+(_xlfn.IFNA('[3]Nat GDP per cap ppp growth rate'!EH180,0)-IF(Settings!$C$16="No",0,Parameters!EH$174*('AMOC national temperature'!EH179-Parameters!EH$138)+Parameters!EH$175*('AMOC national temperature'!EH179-Parameters!EH$138)^2)))*IF(Settings!$C$16="No",1,(1-SLR!$D179*Parameters!EH$191))))</f>
        <v>204498.11599767458</v>
      </c>
      <c r="EI180" s="22">
        <f ca="1">IF(EI$2=0,0,IF((Parameters!$B$184*(1-Parameters!EI$195)*_xlfn.IFNA('[3]National GDP per capita ppp'!EI180,0)+(1-Parameters!$B$184)*EI179)*(1+(_xlfn.IFNA('[3]Nat GDP per cap ppp growth rate'!EI180,0)-IF(Settings!$C$16="No",0,Parameters!EI$174*('AMOC national temperature'!EI179-Parameters!EI$138)+Parameters!EI$175*('AMOC national temperature'!EI179-Parameters!EI$138)^2)))*IF(Settings!$C$16="No",1,(1-SLR!$D179*Parameters!EI$191))&lt;=0,1,(Parameters!$B$184*(1-Parameters!EI$195)*_xlfn.IFNA('[3]National GDP per capita ppp'!EI180,0)+(1-Parameters!$B$184)*EI179)*(1+(_xlfn.IFNA('[3]Nat GDP per cap ppp growth rate'!EI180,0)-IF(Settings!$C$16="No",0,Parameters!EI$174*('AMOC national temperature'!EI179-Parameters!EI$138)+Parameters!EI$175*('AMOC national temperature'!EI179-Parameters!EI$138)^2)))*IF(Settings!$C$16="No",1,(1-SLR!$D179*Parameters!EI$191))))</f>
        <v>150259.08269347207</v>
      </c>
      <c r="EJ180" s="22">
        <f ca="1">IF(EJ$2=0,0,IF((Parameters!$B$184*(1-Parameters!EJ$195)*_xlfn.IFNA('[3]National GDP per capita ppp'!EJ180,0)+(1-Parameters!$B$184)*EJ179)*(1+(_xlfn.IFNA('[3]Nat GDP per cap ppp growth rate'!EJ180,0)-IF(Settings!$C$16="No",0,Parameters!EJ$174*('AMOC national temperature'!EJ179-Parameters!EJ$138)+Parameters!EJ$175*('AMOC national temperature'!EJ179-Parameters!EJ$138)^2)))*IF(Settings!$C$16="No",1,(1-SLR!$D179*Parameters!EJ$191))&lt;=0,1,(Parameters!$B$184*(1-Parameters!EJ$195)*_xlfn.IFNA('[3]National GDP per capita ppp'!EJ180,0)+(1-Parameters!$B$184)*EJ179)*(1+(_xlfn.IFNA('[3]Nat GDP per cap ppp growth rate'!EJ180,0)-IF(Settings!$C$16="No",0,Parameters!EJ$174*('AMOC national temperature'!EJ179-Parameters!EJ$138)+Parameters!EJ$175*('AMOC national temperature'!EJ179-Parameters!EJ$138)^2)))*IF(Settings!$C$16="No",1,(1-SLR!$D179*Parameters!EJ$191))))</f>
        <v>62255.488335562019</v>
      </c>
      <c r="EK180" s="22">
        <f ca="1">IF(EK$2=0,0,IF((Parameters!$B$184*(1-Parameters!EK$195)*_xlfn.IFNA('[3]National GDP per capita ppp'!EK180,0)+(1-Parameters!$B$184)*EK179)*(1+(_xlfn.IFNA('[3]Nat GDP per cap ppp growth rate'!EK180,0)-IF(Settings!$C$16="No",0,Parameters!EK$174*('AMOC national temperature'!EK179-Parameters!EK$138)+Parameters!EK$175*('AMOC national temperature'!EK179-Parameters!EK$138)^2)))*IF(Settings!$C$16="No",1,(1-SLR!$D179*Parameters!EK$191))&lt;=0,1,(Parameters!$B$184*(1-Parameters!EK$195)*_xlfn.IFNA('[3]National GDP per capita ppp'!EK180,0)+(1-Parameters!$B$184)*EK179)*(1+(_xlfn.IFNA('[3]Nat GDP per cap ppp growth rate'!EK180,0)-IF(Settings!$C$16="No",0,Parameters!EK$174*('AMOC national temperature'!EK179-Parameters!EK$138)+Parameters!EK$175*('AMOC national temperature'!EK179-Parameters!EK$138)^2)))*IF(Settings!$C$16="No",1,(1-SLR!$D179*Parameters!EK$191))))</f>
        <v>78372.538957551762</v>
      </c>
      <c r="EL180" s="22">
        <f ca="1">IF(EL$2=0,0,IF((Parameters!$B$184*(1-Parameters!EL$195)*_xlfn.IFNA('[3]National GDP per capita ppp'!EL180,0)+(1-Parameters!$B$184)*EL179)*(1+(_xlfn.IFNA('[3]Nat GDP per cap ppp growth rate'!EL180,0)-IF(Settings!$C$16="No",0,Parameters!EL$174*('AMOC national temperature'!EL179-Parameters!EL$138)+Parameters!EL$175*('AMOC national temperature'!EL179-Parameters!EL$138)^2)))*IF(Settings!$C$16="No",1,(1-SLR!$D179*Parameters!EL$191))&lt;=0,1,(Parameters!$B$184*(1-Parameters!EL$195)*_xlfn.IFNA('[3]National GDP per capita ppp'!EL180,0)+(1-Parameters!$B$184)*EL179)*(1+(_xlfn.IFNA('[3]Nat GDP per cap ppp growth rate'!EL180,0)-IF(Settings!$C$16="No",0,Parameters!EL$174*('AMOC national temperature'!EL179-Parameters!EL$138)+Parameters!EL$175*('AMOC national temperature'!EL179-Parameters!EL$138)^2)))*IF(Settings!$C$16="No",1,(1-SLR!$D179*Parameters!EL$191))))</f>
        <v>65799.895255828393</v>
      </c>
      <c r="EM180" s="22">
        <f ca="1">IF(EM$2=0,0,IF((Parameters!$B$184*(1-Parameters!EM$195)*_xlfn.IFNA('[3]National GDP per capita ppp'!EM180,0)+(1-Parameters!$B$184)*EM179)*(1+(_xlfn.IFNA('[3]Nat GDP per cap ppp growth rate'!EM180,0)-IF(Settings!$C$16="No",0,Parameters!EM$174*('AMOC national temperature'!EM179-Parameters!EM$138)+Parameters!EM$175*('AMOC national temperature'!EM179-Parameters!EM$138)^2)))*IF(Settings!$C$16="No",1,(1-SLR!$D179*Parameters!EM$191))&lt;=0,1,(Parameters!$B$184*(1-Parameters!EM$195)*_xlfn.IFNA('[3]National GDP per capita ppp'!EM180,0)+(1-Parameters!$B$184)*EM179)*(1+(_xlfn.IFNA('[3]Nat GDP per cap ppp growth rate'!EM180,0)-IF(Settings!$C$16="No",0,Parameters!EM$174*('AMOC national temperature'!EM179-Parameters!EM$138)+Parameters!EM$175*('AMOC national temperature'!EM179-Parameters!EM$138)^2)))*IF(Settings!$C$16="No",1,(1-SLR!$D179*Parameters!EM$191))))</f>
        <v>121663.75817381511</v>
      </c>
      <c r="EN180" s="22">
        <f ca="1">IF(EN$2=0,0,IF((Parameters!$B$184*(1-Parameters!EN$195)*_xlfn.IFNA('[3]National GDP per capita ppp'!EN180,0)+(1-Parameters!$B$184)*EN179)*(1+(_xlfn.IFNA('[3]Nat GDP per cap ppp growth rate'!EN180,0)-IF(Settings!$C$16="No",0,Parameters!EN$174*('AMOC national temperature'!EN179-Parameters!EN$138)+Parameters!EN$175*('AMOC national temperature'!EN179-Parameters!EN$138)^2)))*IF(Settings!$C$16="No",1,(1-SLR!$D179*Parameters!EN$191))&lt;=0,1,(Parameters!$B$184*(1-Parameters!EN$195)*_xlfn.IFNA('[3]National GDP per capita ppp'!EN180,0)+(1-Parameters!$B$184)*EN179)*(1+(_xlfn.IFNA('[3]Nat GDP per cap ppp growth rate'!EN180,0)-IF(Settings!$C$16="No",0,Parameters!EN$174*('AMOC national temperature'!EN179-Parameters!EN$138)+Parameters!EN$175*('AMOC national temperature'!EN179-Parameters!EN$138)^2)))*IF(Settings!$C$16="No",1,(1-SLR!$D179*Parameters!EN$191))))</f>
        <v>365292.80213388411</v>
      </c>
      <c r="EO180" s="22">
        <f>IF(EO$2=0,0,IF((Parameters!$B$184*(1-Parameters!EO$195)*_xlfn.IFNA('[3]National GDP per capita ppp'!EO180,0)+(1-Parameters!$B$184)*EO179)*(1+(_xlfn.IFNA('[3]Nat GDP per cap ppp growth rate'!EO180,0)-IF(Settings!$C$16="No",0,Parameters!EO$174*('AMOC national temperature'!EO179-Parameters!EO$138)+Parameters!EO$175*('AMOC national temperature'!EO179-Parameters!EO$138)^2)))*IF(Settings!$C$16="No",1,(1-SLR!$D179*Parameters!EO$191))&lt;=0,1,(Parameters!$B$184*(1-Parameters!EO$195)*_xlfn.IFNA('[3]National GDP per capita ppp'!EO180,0)+(1-Parameters!$B$184)*EO179)*(1+(_xlfn.IFNA('[3]Nat GDP per cap ppp growth rate'!EO180,0)-IF(Settings!$C$16="No",0,Parameters!EO$174*('AMOC national temperature'!EO179-Parameters!EO$138)+Parameters!EO$175*('AMOC national temperature'!EO179-Parameters!EO$138)^2)))*IF(Settings!$C$16="No",1,(1-SLR!$D179*Parameters!EO$191))))</f>
        <v>0</v>
      </c>
      <c r="EP180" s="22">
        <f ca="1">IF(EP$2=0,0,IF((Parameters!$B$184*(1-Parameters!EP$195)*_xlfn.IFNA('[3]National GDP per capita ppp'!EP180,0)+(1-Parameters!$B$184)*EP179)*(1+(_xlfn.IFNA('[3]Nat GDP per cap ppp growth rate'!EP180,0)-IF(Settings!$C$16="No",0,Parameters!EP$174*('AMOC national temperature'!EP179-Parameters!EP$138)+Parameters!EP$175*('AMOC national temperature'!EP179-Parameters!EP$138)^2)))*IF(Settings!$C$16="No",1,(1-SLR!$D179*Parameters!EP$191))&lt;=0,1,(Parameters!$B$184*(1-Parameters!EP$195)*_xlfn.IFNA('[3]National GDP per capita ppp'!EP180,0)+(1-Parameters!$B$184)*EP179)*(1+(_xlfn.IFNA('[3]Nat GDP per cap ppp growth rate'!EP180,0)-IF(Settings!$C$16="No",0,Parameters!EP$174*('AMOC national temperature'!EP179-Parameters!EP$138)+Parameters!EP$175*('AMOC national temperature'!EP179-Parameters!EP$138)^2)))*IF(Settings!$C$16="No",1,(1-SLR!$D179*Parameters!EP$191))))</f>
        <v>145257.795889128</v>
      </c>
      <c r="EQ180" s="22">
        <f ca="1">IF(EQ$2=0,0,IF((Parameters!$B$184*(1-Parameters!EQ$195)*_xlfn.IFNA('[3]National GDP per capita ppp'!EQ180,0)+(1-Parameters!$B$184)*EQ179)*(1+(_xlfn.IFNA('[3]Nat GDP per cap ppp growth rate'!EQ180,0)-IF(Settings!$C$16="No",0,Parameters!EQ$174*('AMOC national temperature'!EQ179-Parameters!EQ$138)+Parameters!EQ$175*('AMOC national temperature'!EQ179-Parameters!EQ$138)^2)))*IF(Settings!$C$16="No",1,(1-SLR!$D179*Parameters!EQ$191))&lt;=0,1,(Parameters!$B$184*(1-Parameters!EQ$195)*_xlfn.IFNA('[3]National GDP per capita ppp'!EQ180,0)+(1-Parameters!$B$184)*EQ179)*(1+(_xlfn.IFNA('[3]Nat GDP per cap ppp growth rate'!EQ180,0)-IF(Settings!$C$16="No",0,Parameters!EQ$174*('AMOC national temperature'!EQ179-Parameters!EQ$138)+Parameters!EQ$175*('AMOC national temperature'!EQ179-Parameters!EQ$138)^2)))*IF(Settings!$C$16="No",1,(1-SLR!$D179*Parameters!EQ$191))))</f>
        <v>143952.47253319982</v>
      </c>
      <c r="ER180" s="22">
        <f ca="1">IF(ER$2=0,0,IF((Parameters!$B$184*(1-Parameters!ER$195)*_xlfn.IFNA('[3]National GDP per capita ppp'!ER180,0)+(1-Parameters!$B$184)*ER179)*(1+(_xlfn.IFNA('[3]Nat GDP per cap ppp growth rate'!ER180,0)-IF(Settings!$C$16="No",0,Parameters!ER$174*('AMOC national temperature'!ER179-Parameters!ER$138)+Parameters!ER$175*('AMOC national temperature'!ER179-Parameters!ER$138)^2)))*IF(Settings!$C$16="No",1,(1-SLR!$D179*Parameters!ER$191))&lt;=0,1,(Parameters!$B$184*(1-Parameters!ER$195)*_xlfn.IFNA('[3]National GDP per capita ppp'!ER180,0)+(1-Parameters!$B$184)*ER179)*(1+(_xlfn.IFNA('[3]Nat GDP per cap ppp growth rate'!ER180,0)-IF(Settings!$C$16="No",0,Parameters!ER$174*('AMOC national temperature'!ER179-Parameters!ER$138)+Parameters!ER$175*('AMOC national temperature'!ER179-Parameters!ER$138)^2)))*IF(Settings!$C$16="No",1,(1-SLR!$D179*Parameters!ER$191))))</f>
        <v>197299.7131539369</v>
      </c>
      <c r="ES180" s="22">
        <f ca="1">IF(ES$2=0,0,IF((Parameters!$B$184*(1-Parameters!ES$195)*_xlfn.IFNA('[3]National GDP per capita ppp'!ES180,0)+(1-Parameters!$B$184)*ES179)*(1+(_xlfn.IFNA('[3]Nat GDP per cap ppp growth rate'!ES180,0)-IF(Settings!$C$16="No",0,Parameters!ES$174*('AMOC national temperature'!ES179-Parameters!ES$138)+Parameters!ES$175*('AMOC national temperature'!ES179-Parameters!ES$138)^2)))*IF(Settings!$C$16="No",1,(1-SLR!$D179*Parameters!ES$191))&lt;=0,1,(Parameters!$B$184*(1-Parameters!ES$195)*_xlfn.IFNA('[3]National GDP per capita ppp'!ES180,0)+(1-Parameters!$B$184)*ES179)*(1+(_xlfn.IFNA('[3]Nat GDP per cap ppp growth rate'!ES180,0)-IF(Settings!$C$16="No",0,Parameters!ES$174*('AMOC national temperature'!ES179-Parameters!ES$138)+Parameters!ES$175*('AMOC national temperature'!ES179-Parameters!ES$138)^2)))*IF(Settings!$C$16="No",1,(1-SLR!$D179*Parameters!ES$191))))</f>
        <v>2347719.7733119205</v>
      </c>
      <c r="ET180" s="22">
        <f>IF(ET$2=0,0,IF((Parameters!$B$184*(1-Parameters!ET$195)*_xlfn.IFNA('[3]National GDP per capita ppp'!ET180,0)+(1-Parameters!$B$184)*ET179)*(1+(_xlfn.IFNA('[3]Nat GDP per cap ppp growth rate'!ET180,0)-IF(Settings!$C$16="No",0,Parameters!ET$174*('AMOC national temperature'!ET179-Parameters!ET$138)+Parameters!ET$175*('AMOC national temperature'!ET179-Parameters!ET$138)^2)))*IF(Settings!$C$16="No",1,(1-SLR!$D179*Parameters!ET$191))&lt;=0,1,(Parameters!$B$184*(1-Parameters!ET$195)*_xlfn.IFNA('[3]National GDP per capita ppp'!ET180,0)+(1-Parameters!$B$184)*ET179)*(1+(_xlfn.IFNA('[3]Nat GDP per cap ppp growth rate'!ET180,0)-IF(Settings!$C$16="No",0,Parameters!ET$174*('AMOC national temperature'!ET179-Parameters!ET$138)+Parameters!ET$175*('AMOC national temperature'!ET179-Parameters!ET$138)^2)))*IF(Settings!$C$16="No",1,(1-SLR!$D179*Parameters!ET$191))))</f>
        <v>0</v>
      </c>
      <c r="EU180" s="22">
        <f ca="1">IF(EU$2=0,0,IF((Parameters!$B$184*(1-Parameters!EU$195)*_xlfn.IFNA('[3]National GDP per capita ppp'!EU180,0)+(1-Parameters!$B$184)*EU179)*(1+(_xlfn.IFNA('[3]Nat GDP per cap ppp growth rate'!EU180,0)-IF(Settings!$C$16="No",0,Parameters!EU$174*('AMOC national temperature'!EU179-Parameters!EU$138)+Parameters!EU$175*('AMOC national temperature'!EU179-Parameters!EU$138)^2)))*IF(Settings!$C$16="No",1,(1-SLR!$D179*Parameters!EU$191))&lt;=0,1,(Parameters!$B$184*(1-Parameters!EU$195)*_xlfn.IFNA('[3]National GDP per capita ppp'!EU180,0)+(1-Parameters!$B$184)*EU179)*(1+(_xlfn.IFNA('[3]Nat GDP per cap ppp growth rate'!EU180,0)-IF(Settings!$C$16="No",0,Parameters!EU$174*('AMOC national temperature'!EU179-Parameters!EU$138)+Parameters!EU$175*('AMOC national temperature'!EU179-Parameters!EU$138)^2)))*IF(Settings!$C$16="No",1,(1-SLR!$D179*Parameters!EU$191))))</f>
        <v>91545.008926099821</v>
      </c>
      <c r="EV180" s="22">
        <f ca="1">IF(EV$2=0,0,IF((Parameters!$B$184*(1-Parameters!EV$195)*_xlfn.IFNA('[3]National GDP per capita ppp'!EV180,0)+(1-Parameters!$B$184)*EV179)*(1+(_xlfn.IFNA('[3]Nat GDP per cap ppp growth rate'!EV180,0)-IF(Settings!$C$16="No",0,Parameters!EV$174*('AMOC national temperature'!EV179-Parameters!EV$138)+Parameters!EV$175*('AMOC national temperature'!EV179-Parameters!EV$138)^2)))*IF(Settings!$C$16="No",1,(1-SLR!$D179*Parameters!EV$191))&lt;=0,1,(Parameters!$B$184*(1-Parameters!EV$195)*_xlfn.IFNA('[3]National GDP per capita ppp'!EV180,0)+(1-Parameters!$B$184)*EV179)*(1+(_xlfn.IFNA('[3]Nat GDP per cap ppp growth rate'!EV180,0)-IF(Settings!$C$16="No",0,Parameters!EV$174*('AMOC national temperature'!EV179-Parameters!EV$138)+Parameters!EV$175*('AMOC national temperature'!EV179-Parameters!EV$138)^2)))*IF(Settings!$C$16="No",1,(1-SLR!$D179*Parameters!EV$191))))</f>
        <v>235194.39374695206</v>
      </c>
      <c r="EW180" s="22">
        <f ca="1">IF(EW$2=0,0,IF((Parameters!$B$184*(1-Parameters!EW$195)*_xlfn.IFNA('[3]National GDP per capita ppp'!EW180,0)+(1-Parameters!$B$184)*EW179)*(1+(_xlfn.IFNA('[3]Nat GDP per cap ppp growth rate'!EW180,0)-IF(Settings!$C$16="No",0,Parameters!EW$174*('AMOC national temperature'!EW179-Parameters!EW$138)+Parameters!EW$175*('AMOC national temperature'!EW179-Parameters!EW$138)^2)))*IF(Settings!$C$16="No",1,(1-SLR!$D179*Parameters!EW$191))&lt;=0,1,(Parameters!$B$184*(1-Parameters!EW$195)*_xlfn.IFNA('[3]National GDP per capita ppp'!EW180,0)+(1-Parameters!$B$184)*EW179)*(1+(_xlfn.IFNA('[3]Nat GDP per cap ppp growth rate'!EW180,0)-IF(Settings!$C$16="No",0,Parameters!EW$174*('AMOC national temperature'!EW179-Parameters!EW$138)+Parameters!EW$175*('AMOC national temperature'!EW179-Parameters!EW$138)^2)))*IF(Settings!$C$16="No",1,(1-SLR!$D179*Parameters!EW$191))))</f>
        <v>63529.760217875752</v>
      </c>
      <c r="EX180" s="22">
        <f ca="1">IF(EX$2=0,0,IF((Parameters!$B$184*(1-Parameters!EX$195)*_xlfn.IFNA('[3]National GDP per capita ppp'!EX180,0)+(1-Parameters!$B$184)*EX179)*(1+(_xlfn.IFNA('[3]Nat GDP per cap ppp growth rate'!EX180,0)-IF(Settings!$C$16="No",0,Parameters!EX$174*('AMOC national temperature'!EX179-Parameters!EX$138)+Parameters!EX$175*('AMOC national temperature'!EX179-Parameters!EX$138)^2)))*IF(Settings!$C$16="No",1,(1-SLR!$D179*Parameters!EX$191))&lt;=0,1,(Parameters!$B$184*(1-Parameters!EX$195)*_xlfn.IFNA('[3]National GDP per capita ppp'!EX180,0)+(1-Parameters!$B$184)*EX179)*(1+(_xlfn.IFNA('[3]Nat GDP per cap ppp growth rate'!EX180,0)-IF(Settings!$C$16="No",0,Parameters!EX$174*('AMOC national temperature'!EX179-Parameters!EX$138)+Parameters!EX$175*('AMOC national temperature'!EX179-Parameters!EX$138)^2)))*IF(Settings!$C$16="No",1,(1-SLR!$D179*Parameters!EX$191))))</f>
        <v>1181309.8840482298</v>
      </c>
      <c r="EY180" s="22">
        <f ca="1">IF(EY$2=0,0,IF((Parameters!$B$184*(1-Parameters!EY$195)*_xlfn.IFNA('[3]National GDP per capita ppp'!EY180,0)+(1-Parameters!$B$184)*EY179)*(1+(_xlfn.IFNA('[3]Nat GDP per cap ppp growth rate'!EY180,0)-IF(Settings!$C$16="No",0,Parameters!EY$174*('AMOC national temperature'!EY179-Parameters!EY$138)+Parameters!EY$175*('AMOC national temperature'!EY179-Parameters!EY$138)^2)))*IF(Settings!$C$16="No",1,(1-SLR!$D179*Parameters!EY$191))&lt;=0,1,(Parameters!$B$184*(1-Parameters!EY$195)*_xlfn.IFNA('[3]National GDP per capita ppp'!EY180,0)+(1-Parameters!$B$184)*EY179)*(1+(_xlfn.IFNA('[3]Nat GDP per cap ppp growth rate'!EY180,0)-IF(Settings!$C$16="No",0,Parameters!EY$174*('AMOC national temperature'!EY179-Parameters!EY$138)+Parameters!EY$175*('AMOC national temperature'!EY179-Parameters!EY$138)^2)))*IF(Settings!$C$16="No",1,(1-SLR!$D179*Parameters!EY$191))))</f>
        <v>134936.3615164338</v>
      </c>
      <c r="EZ180" s="22">
        <f ca="1">IF(EZ$2=0,0,IF((Parameters!$B$184*(1-Parameters!EZ$195)*_xlfn.IFNA('[3]National GDP per capita ppp'!EZ180,0)+(1-Parameters!$B$184)*EZ179)*(1+(_xlfn.IFNA('[3]Nat GDP per cap ppp growth rate'!EZ180,0)-IF(Settings!$C$16="No",0,Parameters!EZ$174*('AMOC national temperature'!EZ179-Parameters!EZ$138)+Parameters!EZ$175*('AMOC national temperature'!EZ179-Parameters!EZ$138)^2)))*IF(Settings!$C$16="No",1,(1-SLR!$D179*Parameters!EZ$191))&lt;=0,1,(Parameters!$B$184*(1-Parameters!EZ$195)*_xlfn.IFNA('[3]National GDP per capita ppp'!EZ180,0)+(1-Parameters!$B$184)*EZ179)*(1+(_xlfn.IFNA('[3]Nat GDP per cap ppp growth rate'!EZ180,0)-IF(Settings!$C$16="No",0,Parameters!EZ$174*('AMOC national temperature'!EZ179-Parameters!EZ$138)+Parameters!EZ$175*('AMOC national temperature'!EZ179-Parameters!EZ$138)^2)))*IF(Settings!$C$16="No",1,(1-SLR!$D179*Parameters!EZ$191))))</f>
        <v>73700.015416124064</v>
      </c>
      <c r="FA180" s="22">
        <f ca="1">IF(FA$2=0,0,IF((Parameters!$B$184*(1-Parameters!FA$195)*_xlfn.IFNA('[3]National GDP per capita ppp'!FA180,0)+(1-Parameters!$B$184)*FA179)*(1+(_xlfn.IFNA('[3]Nat GDP per cap ppp growth rate'!FA180,0)-IF(Settings!$C$16="No",0,Parameters!FA$174*('AMOC national temperature'!FA179-Parameters!FA$138)+Parameters!FA$175*('AMOC national temperature'!FA179-Parameters!FA$138)^2)))*IF(Settings!$C$16="No",1,(1-SLR!$D179*Parameters!FA$191))&lt;=0,1,(Parameters!$B$184*(1-Parameters!FA$195)*_xlfn.IFNA('[3]National GDP per capita ppp'!FA180,0)+(1-Parameters!$B$184)*FA179)*(1+(_xlfn.IFNA('[3]Nat GDP per cap ppp growth rate'!FA180,0)-IF(Settings!$C$16="No",0,Parameters!FA$174*('AMOC national temperature'!FA179-Parameters!FA$138)+Parameters!FA$175*('AMOC national temperature'!FA179-Parameters!FA$138)^2)))*IF(Settings!$C$16="No",1,(1-SLR!$D179*Parameters!FA$191))))</f>
        <v>34304.828122895866</v>
      </c>
      <c r="FB180" s="22">
        <f ca="1">IF(FB$2=0,0,IF((Parameters!$B$184*(1-Parameters!FB$195)*_xlfn.IFNA('[3]National GDP per capita ppp'!FB180,0)+(1-Parameters!$B$184)*FB179)*(1+(_xlfn.IFNA('[3]Nat GDP per cap ppp growth rate'!FB180,0)-IF(Settings!$C$16="No",0,Parameters!FB$174*('AMOC national temperature'!FB179-Parameters!FB$138)+Parameters!FB$175*('AMOC national temperature'!FB179-Parameters!FB$138)^2)))*IF(Settings!$C$16="No",1,(1-SLR!$D179*Parameters!FB$191))&lt;=0,1,(Parameters!$B$184*(1-Parameters!FB$195)*_xlfn.IFNA('[3]National GDP per capita ppp'!FB180,0)+(1-Parameters!$B$184)*FB179)*(1+(_xlfn.IFNA('[3]Nat GDP per cap ppp growth rate'!FB180,0)-IF(Settings!$C$16="No",0,Parameters!FB$174*('AMOC national temperature'!FB179-Parameters!FB$138)+Parameters!FB$175*('AMOC national temperature'!FB179-Parameters!FB$138)^2)))*IF(Settings!$C$16="No",1,(1-SLR!$D179*Parameters!FB$191))))</f>
        <v>26353.353445313332</v>
      </c>
      <c r="FC180" s="22">
        <f ca="1">IF(FC$2=0,0,IF((Parameters!$B$184*(1-Parameters!FC$195)*_xlfn.IFNA('[3]National GDP per capita ppp'!FC180,0)+(1-Parameters!$B$184)*FC179)*(1+(_xlfn.IFNA('[3]Nat GDP per cap ppp growth rate'!FC180,0)-IF(Settings!$C$16="No",0,Parameters!FC$174*('AMOC national temperature'!FC179-Parameters!FC$138)+Parameters!FC$175*('AMOC national temperature'!FC179-Parameters!FC$138)^2)))*IF(Settings!$C$16="No",1,(1-SLR!$D179*Parameters!FC$191))&lt;=0,1,(Parameters!$B$184*(1-Parameters!FC$195)*_xlfn.IFNA('[3]National GDP per capita ppp'!FC180,0)+(1-Parameters!$B$184)*FC179)*(1+(_xlfn.IFNA('[3]Nat GDP per cap ppp growth rate'!FC180,0)-IF(Settings!$C$16="No",0,Parameters!FC$174*('AMOC national temperature'!FC179-Parameters!FC$138)+Parameters!FC$175*('AMOC national temperature'!FC179-Parameters!FC$138)^2)))*IF(Settings!$C$16="No",1,(1-SLR!$D179*Parameters!FC$191))))</f>
        <v>99435.997803817387</v>
      </c>
      <c r="FD180" s="22">
        <f ca="1">IF(FD$2=0,0,IF((Parameters!$B$184*(1-Parameters!FD$195)*_xlfn.IFNA('[3]National GDP per capita ppp'!FD180,0)+(1-Parameters!$B$184)*FD179)*(1+(_xlfn.IFNA('[3]Nat GDP per cap ppp growth rate'!FD180,0)-IF(Settings!$C$16="No",0,Parameters!FD$174*('AMOC national temperature'!FD179-Parameters!FD$138)+Parameters!FD$175*('AMOC national temperature'!FD179-Parameters!FD$138)^2)))*IF(Settings!$C$16="No",1,(1-SLR!$D179*Parameters!FD$191))&lt;=0,1,(Parameters!$B$184*(1-Parameters!FD$195)*_xlfn.IFNA('[3]National GDP per capita ppp'!FD180,0)+(1-Parameters!$B$184)*FD179)*(1+(_xlfn.IFNA('[3]Nat GDP per cap ppp growth rate'!FD180,0)-IF(Settings!$C$16="No",0,Parameters!FD$174*('AMOC national temperature'!FD179-Parameters!FD$138)+Parameters!FD$175*('AMOC national temperature'!FD179-Parameters!FD$138)^2)))*IF(Settings!$C$16="No",1,(1-SLR!$D179*Parameters!FD$191))))</f>
        <v>375132.12863885704</v>
      </c>
      <c r="FE180" s="22">
        <f>IF(FE$2=0,0,IF((Parameters!$B$184*(1-Parameters!FE$195)*_xlfn.IFNA('[3]National GDP per capita ppp'!FE180,0)+(1-Parameters!$B$184)*FE179)*(1+(_xlfn.IFNA('[3]Nat GDP per cap ppp growth rate'!FE180,0)-IF(Settings!$C$16="No",0,Parameters!FE$174*('AMOC national temperature'!FE179-Parameters!FE$138)+Parameters!FE$175*('AMOC national temperature'!FE179-Parameters!FE$138)^2)))*IF(Settings!$C$16="No",1,(1-SLR!$D179*Parameters!FE$191))&lt;=0,1,(Parameters!$B$184*(1-Parameters!FE$195)*_xlfn.IFNA('[3]National GDP per capita ppp'!FE180,0)+(1-Parameters!$B$184)*FE179)*(1+(_xlfn.IFNA('[3]Nat GDP per cap ppp growth rate'!FE180,0)-IF(Settings!$C$16="No",0,Parameters!FE$174*('AMOC national temperature'!FE179-Parameters!FE$138)+Parameters!FE$175*('AMOC national temperature'!FE179-Parameters!FE$138)^2)))*IF(Settings!$C$16="No",1,(1-SLR!$D179*Parameters!FE$191))))</f>
        <v>0</v>
      </c>
      <c r="FF180" s="22">
        <f ca="1">IF(FF$2=0,0,IF((Parameters!$B$184*(1-Parameters!FF$195)*_xlfn.IFNA('[3]National GDP per capita ppp'!FF180,0)+(1-Parameters!$B$184)*FF179)*(1+(_xlfn.IFNA('[3]Nat GDP per cap ppp growth rate'!FF180,0)-IF(Settings!$C$16="No",0,Parameters!FF$174*('AMOC national temperature'!FF179-Parameters!FF$138)+Parameters!FF$175*('AMOC national temperature'!FF179-Parameters!FF$138)^2)))*IF(Settings!$C$16="No",1,(1-SLR!$D179*Parameters!FF$191))&lt;=0,1,(Parameters!$B$184*(1-Parameters!FF$195)*_xlfn.IFNA('[3]National GDP per capita ppp'!FF180,0)+(1-Parameters!$B$184)*FF179)*(1+(_xlfn.IFNA('[3]Nat GDP per cap ppp growth rate'!FF180,0)-IF(Settings!$C$16="No",0,Parameters!FF$174*('AMOC national temperature'!FF179-Parameters!FF$138)+Parameters!FF$175*('AMOC national temperature'!FF179-Parameters!FF$138)^2)))*IF(Settings!$C$16="No",1,(1-SLR!$D179*Parameters!FF$191))))</f>
        <v>77725.367438278816</v>
      </c>
      <c r="FG180" s="22">
        <f ca="1">IF(FG$2=0,0,IF((Parameters!$B$184*(1-Parameters!FG$195)*_xlfn.IFNA('[3]National GDP per capita ppp'!FG180,0)+(1-Parameters!$B$184)*FG179)*(1+(_xlfn.IFNA('[3]Nat GDP per cap ppp growth rate'!FG180,0)-IF(Settings!$C$16="No",0,Parameters!FG$174*('AMOC national temperature'!FG179-Parameters!FG$138)+Parameters!FG$175*('AMOC national temperature'!FG179-Parameters!FG$138)^2)))*IF(Settings!$C$16="No",1,(1-SLR!$D179*Parameters!FG$191))&lt;=0,1,(Parameters!$B$184*(1-Parameters!FG$195)*_xlfn.IFNA('[3]National GDP per capita ppp'!FG180,0)+(1-Parameters!$B$184)*FG179)*(1+(_xlfn.IFNA('[3]Nat GDP per cap ppp growth rate'!FG180,0)-IF(Settings!$C$16="No",0,Parameters!FG$174*('AMOC national temperature'!FG179-Parameters!FG$138)+Parameters!FG$175*('AMOC national temperature'!FG179-Parameters!FG$138)^2)))*IF(Settings!$C$16="No",1,(1-SLR!$D179*Parameters!FG$191))))</f>
        <v>201334.12911133125</v>
      </c>
      <c r="FH180" s="22">
        <f ca="1">IF(FH$2=0,0,IF((Parameters!$B$184*(1-Parameters!FH$195)*_xlfn.IFNA('[3]National GDP per capita ppp'!FH180,0)+(1-Parameters!$B$184)*FH179)*(1+(_xlfn.IFNA('[3]Nat GDP per cap ppp growth rate'!FH180,0)-IF(Settings!$C$16="No",0,Parameters!FH$174*('AMOC national temperature'!FH179-Parameters!FH$138)+Parameters!FH$175*('AMOC national temperature'!FH179-Parameters!FH$138)^2)))*IF(Settings!$C$16="No",1,(1-SLR!$D179*Parameters!FH$191))&lt;=0,1,(Parameters!$B$184*(1-Parameters!FH$195)*_xlfn.IFNA('[3]National GDP per capita ppp'!FH180,0)+(1-Parameters!$B$184)*FH179)*(1+(_xlfn.IFNA('[3]Nat GDP per cap ppp growth rate'!FH180,0)-IF(Settings!$C$16="No",0,Parameters!FH$174*('AMOC national temperature'!FH179-Parameters!FH$138)+Parameters!FH$175*('AMOC national temperature'!FH179-Parameters!FH$138)^2)))*IF(Settings!$C$16="No",1,(1-SLR!$D179*Parameters!FH$191))))</f>
        <v>85843.48723492946</v>
      </c>
      <c r="FI180" s="22">
        <f ca="1">IF(FI$2=0,0,IF((Parameters!$B$184*(1-Parameters!FI$195)*_xlfn.IFNA('[3]National GDP per capita ppp'!FI180,0)+(1-Parameters!$B$184)*FI179)*(1+(_xlfn.IFNA('[3]Nat GDP per cap ppp growth rate'!FI180,0)-IF(Settings!$C$16="No",0,Parameters!FI$174*('AMOC national temperature'!FI179-Parameters!FI$138)+Parameters!FI$175*('AMOC national temperature'!FI179-Parameters!FI$138)^2)))*IF(Settings!$C$16="No",1,(1-SLR!$D179*Parameters!FI$191))&lt;=0,1,(Parameters!$B$184*(1-Parameters!FI$195)*_xlfn.IFNA('[3]National GDP per capita ppp'!FI180,0)+(1-Parameters!$B$184)*FI179)*(1+(_xlfn.IFNA('[3]Nat GDP per cap ppp growth rate'!FI180,0)-IF(Settings!$C$16="No",0,Parameters!FI$174*('AMOC national temperature'!FI179-Parameters!FI$138)+Parameters!FI$175*('AMOC national temperature'!FI179-Parameters!FI$138)^2)))*IF(Settings!$C$16="No",1,(1-SLR!$D179*Parameters!FI$191))))</f>
        <v>64484.04524635883</v>
      </c>
      <c r="FJ180" s="22">
        <f ca="1">IF(FJ$2=0,0,IF((Parameters!$B$184*(1-Parameters!FJ$195)*_xlfn.IFNA('[3]National GDP per capita ppp'!FJ180,0)+(1-Parameters!$B$184)*FJ179)*(1+(_xlfn.IFNA('[3]Nat GDP per cap ppp growth rate'!FJ180,0)-IF(Settings!$C$16="No",0,Parameters!FJ$174*('AMOC national temperature'!FJ179-Parameters!FJ$138)+Parameters!FJ$175*('AMOC national temperature'!FJ179-Parameters!FJ$138)^2)))*IF(Settings!$C$16="No",1,(1-SLR!$D179*Parameters!FJ$191))&lt;=0,1,(Parameters!$B$184*(1-Parameters!FJ$195)*_xlfn.IFNA('[3]National GDP per capita ppp'!FJ180,0)+(1-Parameters!$B$184)*FJ179)*(1+(_xlfn.IFNA('[3]Nat GDP per cap ppp growth rate'!FJ180,0)-IF(Settings!$C$16="No",0,Parameters!FJ$174*('AMOC national temperature'!FJ179-Parameters!FJ$138)+Parameters!FJ$175*('AMOC national temperature'!FJ179-Parameters!FJ$138)^2)))*IF(Settings!$C$16="No",1,(1-SLR!$D179*Parameters!FJ$191))))</f>
        <v>141059.0772180378</v>
      </c>
      <c r="FK180" s="22">
        <f ca="1">IF(FK$2=0,0,IF((Parameters!$B$184*(1-Parameters!FK$195)*_xlfn.IFNA('[3]National GDP per capita ppp'!FK180,0)+(1-Parameters!$B$184)*FK179)*(1+(_xlfn.IFNA('[3]Nat GDP per cap ppp growth rate'!FK180,0)-IF(Settings!$C$16="No",0,Parameters!FK$174*('AMOC national temperature'!FK179-Parameters!FK$138)+Parameters!FK$175*('AMOC national temperature'!FK179-Parameters!FK$138)^2)))*IF(Settings!$C$16="No",1,(1-SLR!$D179*Parameters!FK$191))&lt;=0,1,(Parameters!$B$184*(1-Parameters!FK$195)*_xlfn.IFNA('[3]National GDP per capita ppp'!FK180,0)+(1-Parameters!$B$184)*FK179)*(1+(_xlfn.IFNA('[3]Nat GDP per cap ppp growth rate'!FK180,0)-IF(Settings!$C$16="No",0,Parameters!FK$174*('AMOC national temperature'!FK179-Parameters!FK$138)+Parameters!FK$175*('AMOC national temperature'!FK179-Parameters!FK$138)^2)))*IF(Settings!$C$16="No",1,(1-SLR!$D179*Parameters!FK$191))))</f>
        <v>148416.79264153398</v>
      </c>
      <c r="FL180" s="22">
        <f ca="1">IF(FL$2=0,0,IF((Parameters!$B$184*(1-Parameters!FL$195)*_xlfn.IFNA('[3]National GDP per capita ppp'!FL180,0)+(1-Parameters!$B$184)*FL179)*(1+(_xlfn.IFNA('[3]Nat GDP per cap ppp growth rate'!FL180,0)-IF(Settings!$C$16="No",0,Parameters!FL$174*('AMOC national temperature'!FL179-Parameters!FL$138)+Parameters!FL$175*('AMOC national temperature'!FL179-Parameters!FL$138)^2)))*IF(Settings!$C$16="No",1,(1-SLR!$D179*Parameters!FL$191))&lt;=0,1,(Parameters!$B$184*(1-Parameters!FL$195)*_xlfn.IFNA('[3]National GDP per capita ppp'!FL180,0)+(1-Parameters!$B$184)*FL179)*(1+(_xlfn.IFNA('[3]Nat GDP per cap ppp growth rate'!FL180,0)-IF(Settings!$C$16="No",0,Parameters!FL$174*('AMOC national temperature'!FL179-Parameters!FL$138)+Parameters!FL$175*('AMOC national temperature'!FL179-Parameters!FL$138)^2)))*IF(Settings!$C$16="No",1,(1-SLR!$D179*Parameters!FL$191))))</f>
        <v>208945.84116079449</v>
      </c>
      <c r="FM180" s="22">
        <f>IF(FM$2=0,0,IF((Parameters!$B$184*(1-Parameters!FM$195)*_xlfn.IFNA('[3]National GDP per capita ppp'!FM180,0)+(1-Parameters!$B$184)*FM179)*(1+(_xlfn.IFNA('[3]Nat GDP per cap ppp growth rate'!FM180,0)-IF(Settings!$C$16="No",0,Parameters!FM$174*('AMOC national temperature'!FM179-Parameters!FM$138)+Parameters!FM$175*('AMOC national temperature'!FM179-Parameters!FM$138)^2)))*IF(Settings!$C$16="No",1,(1-SLR!$D179*Parameters!FM$191))&lt;=0,1,(Parameters!$B$184*(1-Parameters!FM$195)*_xlfn.IFNA('[3]National GDP per capita ppp'!FM180,0)+(1-Parameters!$B$184)*FM179)*(1+(_xlfn.IFNA('[3]Nat GDP per cap ppp growth rate'!FM180,0)-IF(Settings!$C$16="No",0,Parameters!FM$174*('AMOC national temperature'!FM179-Parameters!FM$138)+Parameters!FM$175*('AMOC national temperature'!FM179-Parameters!FM$138)^2)))*IF(Settings!$C$16="No",1,(1-SLR!$D179*Parameters!FM$191))))</f>
        <v>0</v>
      </c>
      <c r="FN180" s="22">
        <f ca="1">IF(FN$2=0,0,IF((Parameters!$B$184*(1-Parameters!FN$195)*_xlfn.IFNA('[3]National GDP per capita ppp'!FN180,0)+(1-Parameters!$B$184)*FN179)*(1+(_xlfn.IFNA('[3]Nat GDP per cap ppp growth rate'!FN180,0)-IF(Settings!$C$16="No",0,Parameters!FN$174*('AMOC national temperature'!FN179-Parameters!FN$138)+Parameters!FN$175*('AMOC national temperature'!FN179-Parameters!FN$138)^2)))*IF(Settings!$C$16="No",1,(1-SLR!$D179*Parameters!FN$191))&lt;=0,1,(Parameters!$B$184*(1-Parameters!FN$195)*_xlfn.IFNA('[3]National GDP per capita ppp'!FN180,0)+(1-Parameters!$B$184)*FN179)*(1+(_xlfn.IFNA('[3]Nat GDP per cap ppp growth rate'!FN180,0)-IF(Settings!$C$16="No",0,Parameters!FN$174*('AMOC national temperature'!FN179-Parameters!FN$138)+Parameters!FN$175*('AMOC national temperature'!FN179-Parameters!FN$138)^2)))*IF(Settings!$C$16="No",1,(1-SLR!$D179*Parameters!FN$191))))</f>
        <v>65781.969506563633</v>
      </c>
      <c r="FO180" s="22">
        <f ca="1">IF(FO$2=0,0,IF((Parameters!$B$184*(1-Parameters!FO$195)*_xlfn.IFNA('[3]National GDP per capita ppp'!FO180,0)+(1-Parameters!$B$184)*FO179)*(1+(_xlfn.IFNA('[3]Nat GDP per cap ppp growth rate'!FO180,0)-IF(Settings!$C$16="No",0,Parameters!FO$174*('AMOC national temperature'!FO179-Parameters!FO$138)+Parameters!FO$175*('AMOC national temperature'!FO179-Parameters!FO$138)^2)))*IF(Settings!$C$16="No",1,(1-SLR!$D179*Parameters!FO$191))&lt;=0,1,(Parameters!$B$184*(1-Parameters!FO$195)*_xlfn.IFNA('[3]National GDP per capita ppp'!FO180,0)+(1-Parameters!$B$184)*FO179)*(1+(_xlfn.IFNA('[3]Nat GDP per cap ppp growth rate'!FO180,0)-IF(Settings!$C$16="No",0,Parameters!FO$174*('AMOC national temperature'!FO179-Parameters!FO$138)+Parameters!FO$175*('AMOC national temperature'!FO179-Parameters!FO$138)^2)))*IF(Settings!$C$16="No",1,(1-SLR!$D179*Parameters!FO$191))))</f>
        <v>43491.316630353576</v>
      </c>
      <c r="FP180" s="22">
        <f ca="1">IF(FP$2=0,0,IF((Parameters!$B$184*(1-Parameters!FP$195)*_xlfn.IFNA('[3]National GDP per capita ppp'!FP180,0)+(1-Parameters!$B$184)*FP179)*(1+(_xlfn.IFNA('[3]Nat GDP per cap ppp growth rate'!FP180,0)-IF(Settings!$C$16="No",0,Parameters!FP$174*('AMOC national temperature'!FP179-Parameters!FP$138)+Parameters!FP$175*('AMOC national temperature'!FP179-Parameters!FP$138)^2)))*IF(Settings!$C$16="No",1,(1-SLR!$D179*Parameters!FP$191))&lt;=0,1,(Parameters!$B$184*(1-Parameters!FP$195)*_xlfn.IFNA('[3]National GDP per capita ppp'!FP180,0)+(1-Parameters!$B$184)*FP179)*(1+(_xlfn.IFNA('[3]Nat GDP per cap ppp growth rate'!FP180,0)-IF(Settings!$C$16="No",0,Parameters!FP$174*('AMOC national temperature'!FP179-Parameters!FP$138)+Parameters!FP$175*('AMOC national temperature'!FP179-Parameters!FP$138)^2)))*IF(Settings!$C$16="No",1,(1-SLR!$D179*Parameters!FP$191))))</f>
        <v>240574.84561329891</v>
      </c>
      <c r="FQ180" s="22">
        <f ca="1">IF(FQ$2=0,0,IF((Parameters!$B$184*(1-Parameters!FQ$195)*_xlfn.IFNA('[3]National GDP per capita ppp'!FQ180,0)+(1-Parameters!$B$184)*FQ179)*(1+(_xlfn.IFNA('[3]Nat GDP per cap ppp growth rate'!FQ180,0)-IF(Settings!$C$16="No",0,Parameters!FQ$174*('AMOC national temperature'!FQ179-Parameters!FQ$138)+Parameters!FQ$175*('AMOC national temperature'!FQ179-Parameters!FQ$138)^2)))*IF(Settings!$C$16="No",1,(1-SLR!$D179*Parameters!FQ$191))&lt;=0,1,(Parameters!$B$184*(1-Parameters!FQ$195)*_xlfn.IFNA('[3]National GDP per capita ppp'!FQ180,0)+(1-Parameters!$B$184)*FQ179)*(1+(_xlfn.IFNA('[3]Nat GDP per cap ppp growth rate'!FQ180,0)-IF(Settings!$C$16="No",0,Parameters!FQ$174*('AMOC national temperature'!FQ179-Parameters!FQ$138)+Parameters!FQ$175*('AMOC national temperature'!FQ179-Parameters!FQ$138)^2)))*IF(Settings!$C$16="No",1,(1-SLR!$D179*Parameters!FQ$191))))</f>
        <v>28575.904887465436</v>
      </c>
      <c r="FR180" s="22">
        <f ca="1">IF(FR$2=0,0,IF((Parameters!$B$184*(1-Parameters!FR$195)*_xlfn.IFNA('[3]National GDP per capita ppp'!FR180,0)+(1-Parameters!$B$184)*FR179)*(1+(_xlfn.IFNA('[3]Nat GDP per cap ppp growth rate'!FR180,0)-IF(Settings!$C$16="No",0,Parameters!FR$174*('AMOC national temperature'!FR179-Parameters!FR$138)+Parameters!FR$175*('AMOC national temperature'!FR179-Parameters!FR$138)^2)))*IF(Settings!$C$16="No",1,(1-SLR!$D179*Parameters!FR$191))&lt;=0,1,(Parameters!$B$184*(1-Parameters!FR$195)*_xlfn.IFNA('[3]National GDP per capita ppp'!FR180,0)+(1-Parameters!$B$184)*FR179)*(1+(_xlfn.IFNA('[3]Nat GDP per cap ppp growth rate'!FR180,0)-IF(Settings!$C$16="No",0,Parameters!FR$174*('AMOC national temperature'!FR179-Parameters!FR$138)+Parameters!FR$175*('AMOC national temperature'!FR179-Parameters!FR$138)^2)))*IF(Settings!$C$16="No",1,(1-SLR!$D179*Parameters!FR$191))))</f>
        <v>92962.053934776617</v>
      </c>
      <c r="FS180" s="22">
        <f ca="1">IF(FS$2=0,0,IF((Parameters!$B$184*(1-Parameters!FS$195)*_xlfn.IFNA('[3]National GDP per capita ppp'!FS180,0)+(1-Parameters!$B$184)*FS179)*(1+(_xlfn.IFNA('[3]Nat GDP per cap ppp growth rate'!FS180,0)-IF(Settings!$C$16="No",0,Parameters!FS$174*('AMOC national temperature'!FS179-Parameters!FS$138)+Parameters!FS$175*('AMOC national temperature'!FS179-Parameters!FS$138)^2)))*IF(Settings!$C$16="No",1,(1-SLR!$D179*Parameters!FS$191))&lt;=0,1,(Parameters!$B$184*(1-Parameters!FS$195)*_xlfn.IFNA('[3]National GDP per capita ppp'!FS180,0)+(1-Parameters!$B$184)*FS179)*(1+(_xlfn.IFNA('[3]Nat GDP per cap ppp growth rate'!FS180,0)-IF(Settings!$C$16="No",0,Parameters!FS$174*('AMOC national temperature'!FS179-Parameters!FS$138)+Parameters!FS$175*('AMOC national temperature'!FS179-Parameters!FS$138)^2)))*IF(Settings!$C$16="No",1,(1-SLR!$D179*Parameters!FS$191))))</f>
        <v>133388.56384747737</v>
      </c>
      <c r="FT180" s="22">
        <f ca="1">IF(FT$2=0,0,IF((Parameters!$B$184*(1-Parameters!FT$195)*_xlfn.IFNA('[3]National GDP per capita ppp'!FT180,0)+(1-Parameters!$B$184)*FT179)*(1+(_xlfn.IFNA('[3]Nat GDP per cap ppp growth rate'!FT180,0)-IF(Settings!$C$16="No",0,Parameters!FT$174*('AMOC national temperature'!FT179-Parameters!FT$138)+Parameters!FT$175*('AMOC national temperature'!FT179-Parameters!FT$138)^2)))*IF(Settings!$C$16="No",1,(1-SLR!$D179*Parameters!FT$191))&lt;=0,1,(Parameters!$B$184*(1-Parameters!FT$195)*_xlfn.IFNA('[3]National GDP per capita ppp'!FT180,0)+(1-Parameters!$B$184)*FT179)*(1+(_xlfn.IFNA('[3]Nat GDP per cap ppp growth rate'!FT180,0)-IF(Settings!$C$16="No",0,Parameters!FT$174*('AMOC national temperature'!FT179-Parameters!FT$138)+Parameters!FT$175*('AMOC national temperature'!FT179-Parameters!FT$138)^2)))*IF(Settings!$C$16="No",1,(1-SLR!$D179*Parameters!FT$191))))</f>
        <v>1</v>
      </c>
      <c r="FU180" s="22">
        <f ca="1">IF(FU$2=0,0,IF((Parameters!$B$184*(1-Parameters!FU$195)*_xlfn.IFNA('[3]National GDP per capita ppp'!FU180,0)+(1-Parameters!$B$184)*FU179)*(1+(_xlfn.IFNA('[3]Nat GDP per cap ppp growth rate'!FU180,0)-IF(Settings!$C$16="No",0,Parameters!FU$174*('AMOC national temperature'!FU179-Parameters!FU$138)+Parameters!FU$175*('AMOC national temperature'!FU179-Parameters!FU$138)^2)))*IF(Settings!$C$16="No",1,(1-SLR!$D179*Parameters!FU$191))&lt;=0,1,(Parameters!$B$184*(1-Parameters!FU$195)*_xlfn.IFNA('[3]National GDP per capita ppp'!FU180,0)+(1-Parameters!$B$184)*FU179)*(1+(_xlfn.IFNA('[3]Nat GDP per cap ppp growth rate'!FU180,0)-IF(Settings!$C$16="No",0,Parameters!FU$174*('AMOC national temperature'!FU179-Parameters!FU$138)+Parameters!FU$175*('AMOC national temperature'!FU179-Parameters!FU$138)^2)))*IF(Settings!$C$16="No",1,(1-SLR!$D179*Parameters!FU$191))))</f>
        <v>365316.16952423006</v>
      </c>
      <c r="FV180" s="22">
        <f ca="1">IF(FV$2=0,0,IF((Parameters!$B$184*(1-Parameters!FV$195)*_xlfn.IFNA('[3]National GDP per capita ppp'!FV180,0)+(1-Parameters!$B$184)*FV179)*(1+(_xlfn.IFNA('[3]Nat GDP per cap ppp growth rate'!FV180,0)-IF(Settings!$C$16="No",0,Parameters!FV$174*('AMOC national temperature'!FV179-Parameters!FV$138)+Parameters!FV$175*('AMOC national temperature'!FV179-Parameters!FV$138)^2)))*IF(Settings!$C$16="No",1,(1-SLR!$D179*Parameters!FV$191))&lt;=0,1,(Parameters!$B$184*(1-Parameters!FV$195)*_xlfn.IFNA('[3]National GDP per capita ppp'!FV180,0)+(1-Parameters!$B$184)*FV179)*(1+(_xlfn.IFNA('[3]Nat GDP per cap ppp growth rate'!FV180,0)-IF(Settings!$C$16="No",0,Parameters!FV$174*('AMOC national temperature'!FV179-Parameters!FV$138)+Parameters!FV$175*('AMOC national temperature'!FV179-Parameters!FV$138)^2)))*IF(Settings!$C$16="No",1,(1-SLR!$D179*Parameters!FV$191))))</f>
        <v>234014.14956502951</v>
      </c>
      <c r="FW180" s="22">
        <f ca="1">IF(FW$2=0,0,IF((Parameters!$B$184*(1-Parameters!FW$195)*_xlfn.IFNA('[3]National GDP per capita ppp'!FW180,0)+(1-Parameters!$B$184)*FW179)*(1+(_xlfn.IFNA('[3]Nat GDP per cap ppp growth rate'!FW180,0)-IF(Settings!$C$16="No",0,Parameters!FW$174*('AMOC national temperature'!FW179-Parameters!FW$138)+Parameters!FW$175*('AMOC national temperature'!FW179-Parameters!FW$138)^2)))*IF(Settings!$C$16="No",1,(1-SLR!$D179*Parameters!FW$191))&lt;=0,1,(Parameters!$B$184*(1-Parameters!FW$195)*_xlfn.IFNA('[3]National GDP per capita ppp'!FW180,0)+(1-Parameters!$B$184)*FW179)*(1+(_xlfn.IFNA('[3]Nat GDP per cap ppp growth rate'!FW180,0)-IF(Settings!$C$16="No",0,Parameters!FW$174*('AMOC national temperature'!FW179-Parameters!FW$138)+Parameters!FW$175*('AMOC national temperature'!FW179-Parameters!FW$138)^2)))*IF(Settings!$C$16="No",1,(1-SLR!$D179*Parameters!FW$191))))</f>
        <v>89310.18214305221</v>
      </c>
      <c r="FX180" s="22">
        <f ca="1">IF(FX$2=0,0,IF((Parameters!$B$184*(1-Parameters!FX$195)*_xlfn.IFNA('[3]National GDP per capita ppp'!FX180,0)+(1-Parameters!$B$184)*FX179)*(1+(_xlfn.IFNA('[3]Nat GDP per cap ppp growth rate'!FX180,0)-IF(Settings!$C$16="No",0,Parameters!FX$174*('AMOC national temperature'!FX179-Parameters!FX$138)+Parameters!FX$175*('AMOC national temperature'!FX179-Parameters!FX$138)^2)))*IF(Settings!$C$16="No",1,(1-SLR!$D179*Parameters!FX$191))&lt;=0,1,(Parameters!$B$184*(1-Parameters!FX$195)*_xlfn.IFNA('[3]National GDP per capita ppp'!FX180,0)+(1-Parameters!$B$184)*FX179)*(1+(_xlfn.IFNA('[3]Nat GDP per cap ppp growth rate'!FX180,0)-IF(Settings!$C$16="No",0,Parameters!FX$174*('AMOC national temperature'!FX179-Parameters!FX$138)+Parameters!FX$175*('AMOC national temperature'!FX179-Parameters!FX$138)^2)))*IF(Settings!$C$16="No",1,(1-SLR!$D179*Parameters!FX$191))))</f>
        <v>1</v>
      </c>
      <c r="FY180" s="22">
        <f>IF(FY$2=0,0,IF((Parameters!$B$184*(1-Parameters!FY$195)*_xlfn.IFNA('[3]National GDP per capita ppp'!FY180,0)+(1-Parameters!$B$184)*FY179)*(1+(_xlfn.IFNA('[3]Nat GDP per cap ppp growth rate'!FY180,0)-IF(Settings!$C$16="No",0,Parameters!FY$174*('AMOC national temperature'!FY179-Parameters!FY$138)+Parameters!FY$175*('AMOC national temperature'!FY179-Parameters!FY$138)^2)))*IF(Settings!$C$16="No",1,(1-SLR!$D179*Parameters!FY$191))&lt;=0,1,(Parameters!$B$184*(1-Parameters!FY$195)*_xlfn.IFNA('[3]National GDP per capita ppp'!FY180,0)+(1-Parameters!$B$184)*FY179)*(1+(_xlfn.IFNA('[3]Nat GDP per cap ppp growth rate'!FY180,0)-IF(Settings!$C$16="No",0,Parameters!FY$174*('AMOC national temperature'!FY179-Parameters!FY$138)+Parameters!FY$175*('AMOC national temperature'!FY179-Parameters!FY$138)^2)))*IF(Settings!$C$16="No",1,(1-SLR!$D179*Parameters!FY$191))))</f>
        <v>0</v>
      </c>
      <c r="FZ180" s="22">
        <f ca="1">IF(FZ$2=0,0,IF((Parameters!$B$184*(1-Parameters!FZ$195)*_xlfn.IFNA('[3]National GDP per capita ppp'!FZ180,0)+(1-Parameters!$B$184)*FZ179)*(1+(_xlfn.IFNA('[3]Nat GDP per cap ppp growth rate'!FZ180,0)-IF(Settings!$C$16="No",0,Parameters!FZ$174*('AMOC national temperature'!FZ179-Parameters!FZ$138)+Parameters!FZ$175*('AMOC national temperature'!FZ179-Parameters!FZ$138)^2)))*IF(Settings!$C$16="No",1,(1-SLR!$D179*Parameters!FZ$191))&lt;=0,1,(Parameters!$B$184*(1-Parameters!FZ$195)*_xlfn.IFNA('[3]National GDP per capita ppp'!FZ180,0)+(1-Parameters!$B$184)*FZ179)*(1+(_xlfn.IFNA('[3]Nat GDP per cap ppp growth rate'!FZ180,0)-IF(Settings!$C$16="No",0,Parameters!FZ$174*('AMOC national temperature'!FZ179-Parameters!FZ$138)+Parameters!FZ$175*('AMOC national temperature'!FZ179-Parameters!FZ$138)^2)))*IF(Settings!$C$16="No",1,(1-SLR!$D179*Parameters!FZ$191))))</f>
        <v>74436.341343177584</v>
      </c>
      <c r="GA180" s="22">
        <f ca="1">IF(GA$2=0,0,IF((Parameters!$B$184*(1-Parameters!GA$195)*_xlfn.IFNA('[3]National GDP per capita ppp'!GA180,0)+(1-Parameters!$B$184)*GA179)*(1+(_xlfn.IFNA('[3]Nat GDP per cap ppp growth rate'!GA180,0)-IF(Settings!$C$16="No",0,Parameters!GA$174*('AMOC national temperature'!GA179-Parameters!GA$138)+Parameters!GA$175*('AMOC national temperature'!GA179-Parameters!GA$138)^2)))*IF(Settings!$C$16="No",1,(1-SLR!$D179*Parameters!GA$191))&lt;=0,1,(Parameters!$B$184*(1-Parameters!GA$195)*_xlfn.IFNA('[3]National GDP per capita ppp'!GA180,0)+(1-Parameters!$B$184)*GA179)*(1+(_xlfn.IFNA('[3]Nat GDP per cap ppp growth rate'!GA180,0)-IF(Settings!$C$16="No",0,Parameters!GA$174*('AMOC national temperature'!GA179-Parameters!GA$138)+Parameters!GA$175*('AMOC national temperature'!GA179-Parameters!GA$138)^2)))*IF(Settings!$C$16="No",1,(1-SLR!$D179*Parameters!GA$191))))</f>
        <v>64473.702974671956</v>
      </c>
      <c r="GB180" s="22">
        <f ca="1">IF(GB$2=0,0,IF((Parameters!$B$184*(1-Parameters!GB$195)*_xlfn.IFNA('[3]National GDP per capita ppp'!GB180,0)+(1-Parameters!$B$184)*GB179)*(1+(_xlfn.IFNA('[3]Nat GDP per cap ppp growth rate'!GB180,0)-IF(Settings!$C$16="No",0,Parameters!GB$174*('AMOC national temperature'!GB179-Parameters!GB$138)+Parameters!GB$175*('AMOC national temperature'!GB179-Parameters!GB$138)^2)))*IF(Settings!$C$16="No",1,(1-SLR!$D179*Parameters!GB$191))&lt;=0,1,(Parameters!$B$184*(1-Parameters!GB$195)*_xlfn.IFNA('[3]National GDP per capita ppp'!GB180,0)+(1-Parameters!$B$184)*GB179)*(1+(_xlfn.IFNA('[3]Nat GDP per cap ppp growth rate'!GB180,0)-IF(Settings!$C$16="No",0,Parameters!GB$174*('AMOC national temperature'!GB179-Parameters!GB$138)+Parameters!GB$175*('AMOC national temperature'!GB179-Parameters!GB$138)^2)))*IF(Settings!$C$16="No",1,(1-SLR!$D179*Parameters!GB$191))))</f>
        <v>76348.568073425951</v>
      </c>
      <c r="GC180" s="22">
        <f ca="1">IF(GC$2=0,0,IF((Parameters!$B$184*(1-Parameters!GC$195)*_xlfn.IFNA('[3]National GDP per capita ppp'!GC180,0)+(1-Parameters!$B$184)*GC179)*(1+(_xlfn.IFNA('[3]Nat GDP per cap ppp growth rate'!GC180,0)-IF(Settings!$C$16="No",0,Parameters!GC$174*('AMOC national temperature'!GC179-Parameters!GC$138)+Parameters!GC$175*('AMOC national temperature'!GC179-Parameters!GC$138)^2)))*IF(Settings!$C$16="No",1,(1-SLR!$D179*Parameters!GC$191))&lt;=0,1,(Parameters!$B$184*(1-Parameters!GC$195)*_xlfn.IFNA('[3]National GDP per capita ppp'!GC180,0)+(1-Parameters!$B$184)*GC179)*(1+(_xlfn.IFNA('[3]Nat GDP per cap ppp growth rate'!GC180,0)-IF(Settings!$C$16="No",0,Parameters!GC$174*('AMOC national temperature'!GC179-Parameters!GC$138)+Parameters!GC$175*('AMOC national temperature'!GC179-Parameters!GC$138)^2)))*IF(Settings!$C$16="No",1,(1-SLR!$D179*Parameters!GC$191))))</f>
        <v>253383.42004124814</v>
      </c>
      <c r="GD180" s="22">
        <f ca="1">IF(GD$2=0,0,IF((Parameters!$B$184*(1-Parameters!GD$195)*_xlfn.IFNA('[3]National GDP per capita ppp'!GD180,0)+(1-Parameters!$B$184)*GD179)*(1+(_xlfn.IFNA('[3]Nat GDP per cap ppp growth rate'!GD180,0)-IF(Settings!$C$16="No",0,Parameters!GD$174*('AMOC national temperature'!GD179-Parameters!GD$138)+Parameters!GD$175*('AMOC national temperature'!GD179-Parameters!GD$138)^2)))*IF(Settings!$C$16="No",1,(1-SLR!$D179*Parameters!GD$191))&lt;=0,1,(Parameters!$B$184*(1-Parameters!GD$195)*_xlfn.IFNA('[3]National GDP per capita ppp'!GD180,0)+(1-Parameters!$B$184)*GD179)*(1+(_xlfn.IFNA('[3]Nat GDP per cap ppp growth rate'!GD180,0)-IF(Settings!$C$16="No",0,Parameters!GD$174*('AMOC national temperature'!GD179-Parameters!GD$138)+Parameters!GD$175*('AMOC national temperature'!GD179-Parameters!GD$138)^2)))*IF(Settings!$C$16="No",1,(1-SLR!$D179*Parameters!GD$191))))</f>
        <v>257923.09491579086</v>
      </c>
      <c r="GE180" s="22">
        <f ca="1">IF(GE$2=0,0,IF((Parameters!$B$184*(1-Parameters!GE$195)*_xlfn.IFNA('[3]National GDP per capita ppp'!GE180,0)+(1-Parameters!$B$184)*GE179)*(1+(_xlfn.IFNA('[3]Nat GDP per cap ppp growth rate'!GE180,0)-IF(Settings!$C$16="No",0,Parameters!GE$174*('AMOC national temperature'!GE179-Parameters!GE$138)+Parameters!GE$175*('AMOC national temperature'!GE179-Parameters!GE$138)^2)))*IF(Settings!$C$16="No",1,(1-SLR!$D179*Parameters!GE$191))&lt;=0,1,(Parameters!$B$184*(1-Parameters!GE$195)*_xlfn.IFNA('[3]National GDP per capita ppp'!GE180,0)+(1-Parameters!$B$184)*GE179)*(1+(_xlfn.IFNA('[3]Nat GDP per cap ppp growth rate'!GE180,0)-IF(Settings!$C$16="No",0,Parameters!GE$174*('AMOC national temperature'!GE179-Parameters!GE$138)+Parameters!GE$175*('AMOC national temperature'!GE179-Parameters!GE$138)^2)))*IF(Settings!$C$16="No",1,(1-SLR!$D179*Parameters!GE$191))))</f>
        <v>41031.23058612139</v>
      </c>
      <c r="GF180" s="22">
        <f ca="1">IF(GF$2=0,0,IF((Parameters!$B$184*(1-Parameters!GF$195)*_xlfn.IFNA('[3]National GDP per capita ppp'!GF180,0)+(1-Parameters!$B$184)*GF179)*(1+(_xlfn.IFNA('[3]Nat GDP per cap ppp growth rate'!GF180,0)-IF(Settings!$C$16="No",0,Parameters!GF$174*('AMOC national temperature'!GF179-Parameters!GF$138)+Parameters!GF$175*('AMOC national temperature'!GF179-Parameters!GF$138)^2)))*IF(Settings!$C$16="No",1,(1-SLR!$D179*Parameters!GF$191))&lt;=0,1,(Parameters!$B$184*(1-Parameters!GF$195)*_xlfn.IFNA('[3]National GDP per capita ppp'!GF180,0)+(1-Parameters!$B$184)*GF179)*(1+(_xlfn.IFNA('[3]Nat GDP per cap ppp growth rate'!GF180,0)-IF(Settings!$C$16="No",0,Parameters!GF$174*('AMOC national temperature'!GF179-Parameters!GF$138)+Parameters!GF$175*('AMOC national temperature'!GF179-Parameters!GF$138)^2)))*IF(Settings!$C$16="No",1,(1-SLR!$D179*Parameters!GF$191))))</f>
        <v>192241.82908858912</v>
      </c>
      <c r="GG180" s="22">
        <f ca="1">IF(GG$2=0,0,IF((Parameters!$B$184*(1-Parameters!GG$195)*_xlfn.IFNA('[3]National GDP per capita ppp'!GG180,0)+(1-Parameters!$B$184)*GG179)*(1+(_xlfn.IFNA('[3]Nat GDP per cap ppp growth rate'!GG180,0)-IF(Settings!$C$16="No",0,Parameters!GG$174*('AMOC national temperature'!GG179-Parameters!GG$138)+Parameters!GG$175*('AMOC national temperature'!GG179-Parameters!GG$138)^2)))*IF(Settings!$C$16="No",1,(1-SLR!$D179*Parameters!GG$191))&lt;=0,1,(Parameters!$B$184*(1-Parameters!GG$195)*_xlfn.IFNA('[3]National GDP per capita ppp'!GG180,0)+(1-Parameters!$B$184)*GG179)*(1+(_xlfn.IFNA('[3]Nat GDP per cap ppp growth rate'!GG180,0)-IF(Settings!$C$16="No",0,Parameters!GG$174*('AMOC national temperature'!GG179-Parameters!GG$138)+Parameters!GG$175*('AMOC national temperature'!GG179-Parameters!GG$138)^2)))*IF(Settings!$C$16="No",1,(1-SLR!$D179*Parameters!GG$191))))</f>
        <v>61505.676498471003</v>
      </c>
      <c r="GH180" s="22">
        <f ca="1">IF(GH$2=0,0,IF((Parameters!$B$184*(1-Parameters!GH$195)*_xlfn.IFNA('[3]National GDP per capita ppp'!GH180,0)+(1-Parameters!$B$184)*GH179)*(1+(_xlfn.IFNA('[3]Nat GDP per cap ppp growth rate'!GH180,0)-IF(Settings!$C$16="No",0,Parameters!GH$174*('AMOC national temperature'!GH179-Parameters!GH$138)+Parameters!GH$175*('AMOC national temperature'!GH179-Parameters!GH$138)^2)))*IF(Settings!$C$16="No",1,(1-SLR!$D179*Parameters!GH$191))&lt;=0,1,(Parameters!$B$184*(1-Parameters!GH$195)*_xlfn.IFNA('[3]National GDP per capita ppp'!GH180,0)+(1-Parameters!$B$184)*GH179)*(1+(_xlfn.IFNA('[3]Nat GDP per cap ppp growth rate'!GH180,0)-IF(Settings!$C$16="No",0,Parameters!GH$174*('AMOC national temperature'!GH179-Parameters!GH$138)+Parameters!GH$175*('AMOC national temperature'!GH179-Parameters!GH$138)^2)))*IF(Settings!$C$16="No",1,(1-SLR!$D179*Parameters!GH$191))))</f>
        <v>55014.967471485121</v>
      </c>
      <c r="GI180" s="22">
        <f ca="1">IF(GI$2=0,0,IF((Parameters!$B$184*(1-Parameters!GI$195)*_xlfn.IFNA('[3]National GDP per capita ppp'!GI180,0)+(1-Parameters!$B$184)*GI179)*(1+(_xlfn.IFNA('[3]Nat GDP per cap ppp growth rate'!GI180,0)-IF(Settings!$C$16="No",0,Parameters!GI$174*('AMOC national temperature'!GI179-Parameters!GI$138)+Parameters!GI$175*('AMOC national temperature'!GI179-Parameters!GI$138)^2)))*IF(Settings!$C$16="No",1,(1-SLR!$D179*Parameters!GI$191))&lt;=0,1,(Parameters!$B$184*(1-Parameters!GI$195)*_xlfn.IFNA('[3]National GDP per capita ppp'!GI180,0)+(1-Parameters!$B$184)*GI179)*(1+(_xlfn.IFNA('[3]Nat GDP per cap ppp growth rate'!GI180,0)-IF(Settings!$C$16="No",0,Parameters!GI$174*('AMOC national temperature'!GI179-Parameters!GI$138)+Parameters!GI$175*('AMOC national temperature'!GI179-Parameters!GI$138)^2)))*IF(Settings!$C$16="No",1,(1-SLR!$D179*Parameters!GI$191))))</f>
        <v>83278.400787348859</v>
      </c>
      <c r="GJ180" s="22">
        <f ca="1">IF(GJ$2=0,0,IF((Parameters!$B$184*(1-Parameters!GJ$195)*_xlfn.IFNA('[3]National GDP per capita ppp'!GJ180,0)+(1-Parameters!$B$184)*GJ179)*(1+(_xlfn.IFNA('[3]Nat GDP per cap ppp growth rate'!GJ180,0)-IF(Settings!$C$16="No",0,Parameters!GJ$174*('AMOC national temperature'!GJ179-Parameters!GJ$138)+Parameters!GJ$175*('AMOC national temperature'!GJ179-Parameters!GJ$138)^2)))*IF(Settings!$C$16="No",1,(1-SLR!$D179*Parameters!GJ$191))&lt;=0,1,(Parameters!$B$184*(1-Parameters!GJ$195)*_xlfn.IFNA('[3]National GDP per capita ppp'!GJ180,0)+(1-Parameters!$B$184)*GJ179)*(1+(_xlfn.IFNA('[3]Nat GDP per cap ppp growth rate'!GJ180,0)-IF(Settings!$C$16="No",0,Parameters!GJ$174*('AMOC national temperature'!GJ179-Parameters!GJ$138)+Parameters!GJ$175*('AMOC national temperature'!GJ179-Parameters!GJ$138)^2)))*IF(Settings!$C$16="No",1,(1-SLR!$D179*Parameters!GJ$191))))</f>
        <v>165911.14274045936</v>
      </c>
      <c r="GK180" s="22">
        <f ca="1">IF(GK$2=0,0,IF((Parameters!$B$184*(1-Parameters!GK$195)*_xlfn.IFNA('[3]National GDP per capita ppp'!GK180,0)+(1-Parameters!$B$184)*GK179)*(1+(_xlfn.IFNA('[3]Nat GDP per cap ppp growth rate'!GK180,0)-IF(Settings!$C$16="No",0,Parameters!GK$174*('AMOC national temperature'!GK179-Parameters!GK$138)+Parameters!GK$175*('AMOC national temperature'!GK179-Parameters!GK$138)^2)))*IF(Settings!$C$16="No",1,(1-SLR!$D179*Parameters!GK$191))&lt;=0,1,(Parameters!$B$184*(1-Parameters!GK$195)*_xlfn.IFNA('[3]National GDP per capita ppp'!GK180,0)+(1-Parameters!$B$184)*GK179)*(1+(_xlfn.IFNA('[3]Nat GDP per cap ppp growth rate'!GK180,0)-IF(Settings!$C$16="No",0,Parameters!GK$174*('AMOC national temperature'!GK179-Parameters!GK$138)+Parameters!GK$175*('AMOC national temperature'!GK179-Parameters!GK$138)^2)))*IF(Settings!$C$16="No",1,(1-SLR!$D179*Parameters!GK$191))))</f>
        <v>520882.98153193563</v>
      </c>
      <c r="GL180" s="22">
        <f ca="1">IF(GL$2=0,0,IF((Parameters!$B$184*(1-Parameters!GL$195)*_xlfn.IFNA('[3]National GDP per capita ppp'!GL180,0)+(1-Parameters!$B$184)*GL179)*(1+(_xlfn.IFNA('[3]Nat GDP per cap ppp growth rate'!GL180,0)-IF(Settings!$C$16="No",0,Parameters!GL$174*('AMOC national temperature'!GL179-Parameters!GL$138)+Parameters!GL$175*('AMOC national temperature'!GL179-Parameters!GL$138)^2)))*IF(Settings!$C$16="No",1,(1-SLR!$D179*Parameters!GL$191))&lt;=0,1,(Parameters!$B$184*(1-Parameters!GL$195)*_xlfn.IFNA('[3]National GDP per capita ppp'!GL180,0)+(1-Parameters!$B$184)*GL179)*(1+(_xlfn.IFNA('[3]Nat GDP per cap ppp growth rate'!GL180,0)-IF(Settings!$C$16="No",0,Parameters!GL$174*('AMOC national temperature'!GL179-Parameters!GL$138)+Parameters!GL$175*('AMOC national temperature'!GL179-Parameters!GL$138)^2)))*IF(Settings!$C$16="No",1,(1-SLR!$D179*Parameters!GL$191))))</f>
        <v>111571.6733094426</v>
      </c>
      <c r="GM180" s="22">
        <f ca="1">IF(GM$2=0,0,IF((Parameters!$B$184*(1-Parameters!GM$195)*_xlfn.IFNA('[3]National GDP per capita ppp'!GM180,0)+(1-Parameters!$B$184)*GM179)*(1+(_xlfn.IFNA('[3]Nat GDP per cap ppp growth rate'!GM180,0)-IF(Settings!$C$16="No",0,Parameters!GM$174*('AMOC national temperature'!GM179-Parameters!GM$138)+Parameters!GM$175*('AMOC national temperature'!GM179-Parameters!GM$138)^2)))*IF(Settings!$C$16="No",1,(1-SLR!$D179*Parameters!GM$191))&lt;=0,1,(Parameters!$B$184*(1-Parameters!GM$195)*_xlfn.IFNA('[3]National GDP per capita ppp'!GM180,0)+(1-Parameters!$B$184)*GM179)*(1+(_xlfn.IFNA('[3]Nat GDP per cap ppp growth rate'!GM180,0)-IF(Settings!$C$16="No",0,Parameters!GM$174*('AMOC national temperature'!GM179-Parameters!GM$138)+Parameters!GM$175*('AMOC national temperature'!GM179-Parameters!GM$138)^2)))*IF(Settings!$C$16="No",1,(1-SLR!$D179*Parameters!GM$191))))</f>
        <v>103669.52065657511</v>
      </c>
      <c r="GN180" s="22">
        <f ca="1">SUMPRODUCT(B180:GM180,'[4]National population'!$B180:$GM180)</f>
        <v>842805507531258.38</v>
      </c>
      <c r="GO180" s="22">
        <f ca="1">GN180/'[4]National population'!GN180</f>
        <v>197645.70313043767</v>
      </c>
    </row>
    <row r="181" spans="1:197" x14ac:dyDescent="0.25">
      <c r="A181" s="15">
        <v>2188</v>
      </c>
      <c r="B181" s="22">
        <f ca="1">IF(B$2=0,0,IF((Parameters!$B$184*(1-Parameters!B$195)*_xlfn.IFNA('[3]National GDP per capita ppp'!B181,0)+(1-Parameters!$B$184)*B180)*(1+(_xlfn.IFNA('[3]Nat GDP per cap ppp growth rate'!B181,0)-IF(Settings!$C$16="No",0,Parameters!B$174*('AMOC national temperature'!B180-Parameters!B$138)+Parameters!B$175*('AMOC national temperature'!B180-Parameters!B$138)^2)))*IF(Settings!$C$16="No",1,(1-SLR!$D180*Parameters!B$191))&lt;=0,1,(Parameters!$B$184*(1-Parameters!B$195)*_xlfn.IFNA('[3]National GDP per capita ppp'!B181,0)+(1-Parameters!$B$184)*B180)*(1+(_xlfn.IFNA('[3]Nat GDP per cap ppp growth rate'!B181,0)-IF(Settings!$C$16="No",0,Parameters!B$174*('AMOC national temperature'!B180-Parameters!B$138)+Parameters!B$175*('AMOC national temperature'!B180-Parameters!B$138)^2)))*IF(Settings!$C$16="No",1,(1-SLR!$D180*Parameters!B$191))))</f>
        <v>55485.150344300033</v>
      </c>
      <c r="C181" s="22">
        <f ca="1">IF(C$2=0,0,IF((Parameters!$B$184*(1-Parameters!C$195)*_xlfn.IFNA('[3]National GDP per capita ppp'!C181,0)+(1-Parameters!$B$184)*C180)*(1+(_xlfn.IFNA('[3]Nat GDP per cap ppp growth rate'!C181,0)-IF(Settings!$C$16="No",0,Parameters!C$174*('AMOC national temperature'!C180-Parameters!C$138)+Parameters!C$175*('AMOC national temperature'!C180-Parameters!C$138)^2)))*IF(Settings!$C$16="No",1,(1-SLR!$D180*Parameters!C$191))&lt;=0,1,(Parameters!$B$184*(1-Parameters!C$195)*_xlfn.IFNA('[3]National GDP per capita ppp'!C181,0)+(1-Parameters!$B$184)*C180)*(1+(_xlfn.IFNA('[3]Nat GDP per cap ppp growth rate'!C181,0)-IF(Settings!$C$16="No",0,Parameters!C$174*('AMOC national temperature'!C180-Parameters!C$138)+Parameters!C$175*('AMOC national temperature'!C180-Parameters!C$138)^2)))*IF(Settings!$C$16="No",1,(1-SLR!$D180*Parameters!C$191))))</f>
        <v>191734.68825286577</v>
      </c>
      <c r="D181" s="22">
        <f ca="1">IF(D$2=0,0,IF((Parameters!$B$184*(1-Parameters!D$195)*_xlfn.IFNA('[3]National GDP per capita ppp'!D181,0)+(1-Parameters!$B$184)*D180)*(1+(_xlfn.IFNA('[3]Nat GDP per cap ppp growth rate'!D181,0)-IF(Settings!$C$16="No",0,Parameters!D$174*('AMOC national temperature'!D180-Parameters!D$138)+Parameters!D$175*('AMOC national temperature'!D180-Parameters!D$138)^2)))*IF(Settings!$C$16="No",1,(1-SLR!$D180*Parameters!D$191))&lt;=0,1,(Parameters!$B$184*(1-Parameters!D$195)*_xlfn.IFNA('[3]National GDP per capita ppp'!D181,0)+(1-Parameters!$B$184)*D180)*(1+(_xlfn.IFNA('[3]Nat GDP per cap ppp growth rate'!D181,0)-IF(Settings!$C$16="No",0,Parameters!D$174*('AMOC national temperature'!D180-Parameters!D$138)+Parameters!D$175*('AMOC national temperature'!D180-Parameters!D$138)^2)))*IF(Settings!$C$16="No",1,(1-SLR!$D180*Parameters!D$191))))</f>
        <v>43670.372229738641</v>
      </c>
      <c r="E181" s="22">
        <f>IF(E$2=0,0,IF((Parameters!$B$184*(1-Parameters!E$195)*_xlfn.IFNA('[3]National GDP per capita ppp'!E181,0)+(1-Parameters!$B$184)*E180)*(1+(_xlfn.IFNA('[3]Nat GDP per cap ppp growth rate'!E181,0)-IF(Settings!$C$16="No",0,Parameters!E$174*('AMOC national temperature'!E180-Parameters!E$138)+Parameters!E$175*('AMOC national temperature'!E180-Parameters!E$138)^2)))*IF(Settings!$C$16="No",1,(1-SLR!$D180*Parameters!E$191))&lt;=0,1,(Parameters!$B$184*(1-Parameters!E$195)*_xlfn.IFNA('[3]National GDP per capita ppp'!E181,0)+(1-Parameters!$B$184)*E180)*(1+(_xlfn.IFNA('[3]Nat GDP per cap ppp growth rate'!E181,0)-IF(Settings!$C$16="No",0,Parameters!E$174*('AMOC national temperature'!E180-Parameters!E$138)+Parameters!E$175*('AMOC national temperature'!E180-Parameters!E$138)^2)))*IF(Settings!$C$16="No",1,(1-SLR!$D180*Parameters!E$191))))</f>
        <v>0</v>
      </c>
      <c r="F181" s="22">
        <f ca="1">IF(F$2=0,0,IF((Parameters!$B$184*(1-Parameters!F$195)*_xlfn.IFNA('[3]National GDP per capita ppp'!F181,0)+(1-Parameters!$B$184)*F180)*(1+(_xlfn.IFNA('[3]Nat GDP per cap ppp growth rate'!F181,0)-IF(Settings!$C$16="No",0,Parameters!F$174*('AMOC national temperature'!F180-Parameters!F$138)+Parameters!F$175*('AMOC national temperature'!F180-Parameters!F$138)^2)))*IF(Settings!$C$16="No",1,(1-SLR!$D180*Parameters!F$191))&lt;=0,1,(Parameters!$B$184*(1-Parameters!F$195)*_xlfn.IFNA('[3]National GDP per capita ppp'!F181,0)+(1-Parameters!$B$184)*F180)*(1+(_xlfn.IFNA('[3]Nat GDP per cap ppp growth rate'!F181,0)-IF(Settings!$C$16="No",0,Parameters!F$174*('AMOC national temperature'!F180-Parameters!F$138)+Parameters!F$175*('AMOC national temperature'!F180-Parameters!F$138)^2)))*IF(Settings!$C$16="No",1,(1-SLR!$D180*Parameters!F$191))))</f>
        <v>1901384.6715158897</v>
      </c>
      <c r="G181" s="22">
        <f ca="1">IF(G$2=0,0,IF((Parameters!$B$184*(1-Parameters!G$195)*_xlfn.IFNA('[3]National GDP per capita ppp'!G181,0)+(1-Parameters!$B$184)*G180)*(1+(_xlfn.IFNA('[3]Nat GDP per cap ppp growth rate'!G181,0)-IF(Settings!$C$16="No",0,Parameters!G$174*('AMOC national temperature'!G180-Parameters!G$138)+Parameters!G$175*('AMOC national temperature'!G180-Parameters!G$138)^2)))*IF(Settings!$C$16="No",1,(1-SLR!$D180*Parameters!G$191))&lt;=0,1,(Parameters!$B$184*(1-Parameters!G$195)*_xlfn.IFNA('[3]National GDP per capita ppp'!G181,0)+(1-Parameters!$B$184)*G180)*(1+(_xlfn.IFNA('[3]Nat GDP per cap ppp growth rate'!G181,0)-IF(Settings!$C$16="No",0,Parameters!G$174*('AMOC national temperature'!G180-Parameters!G$138)+Parameters!G$175*('AMOC national temperature'!G180-Parameters!G$138)^2)))*IF(Settings!$C$16="No",1,(1-SLR!$D180*Parameters!G$191))))</f>
        <v>338478.92540747242</v>
      </c>
      <c r="H181" s="22">
        <f ca="1">IF(H$2=0,0,IF((Parameters!$B$184*(1-Parameters!H$195)*_xlfn.IFNA('[3]National GDP per capita ppp'!H181,0)+(1-Parameters!$B$184)*H180)*(1+(_xlfn.IFNA('[3]Nat GDP per cap ppp growth rate'!H181,0)-IF(Settings!$C$16="No",0,Parameters!H$174*('AMOC national temperature'!H180-Parameters!H$138)+Parameters!H$175*('AMOC national temperature'!H180-Parameters!H$138)^2)))*IF(Settings!$C$16="No",1,(1-SLR!$D180*Parameters!H$191))&lt;=0,1,(Parameters!$B$184*(1-Parameters!H$195)*_xlfn.IFNA('[3]National GDP per capita ppp'!H181,0)+(1-Parameters!$B$184)*H180)*(1+(_xlfn.IFNA('[3]Nat GDP per cap ppp growth rate'!H181,0)-IF(Settings!$C$16="No",0,Parameters!H$174*('AMOC national temperature'!H180-Parameters!H$138)+Parameters!H$175*('AMOC national temperature'!H180-Parameters!H$138)^2)))*IF(Settings!$C$16="No",1,(1-SLR!$D180*Parameters!H$191))))</f>
        <v>73624.967451286793</v>
      </c>
      <c r="I181" s="22">
        <f ca="1">IF(I$2=0,0,IF((Parameters!$B$184*(1-Parameters!I$195)*_xlfn.IFNA('[3]National GDP per capita ppp'!I181,0)+(1-Parameters!$B$184)*I180)*(1+(_xlfn.IFNA('[3]Nat GDP per cap ppp growth rate'!I181,0)-IF(Settings!$C$16="No",0,Parameters!I$174*('AMOC national temperature'!I180-Parameters!I$138)+Parameters!I$175*('AMOC national temperature'!I180-Parameters!I$138)^2)))*IF(Settings!$C$16="No",1,(1-SLR!$D180*Parameters!I$191))&lt;=0,1,(Parameters!$B$184*(1-Parameters!I$195)*_xlfn.IFNA('[3]National GDP per capita ppp'!I181,0)+(1-Parameters!$B$184)*I180)*(1+(_xlfn.IFNA('[3]Nat GDP per cap ppp growth rate'!I181,0)-IF(Settings!$C$16="No",0,Parameters!I$174*('AMOC national temperature'!I180-Parameters!I$138)+Parameters!I$175*('AMOC national temperature'!I180-Parameters!I$138)^2)))*IF(Settings!$C$16="No",1,(1-SLR!$D180*Parameters!I$191))))</f>
        <v>1</v>
      </c>
      <c r="J181" s="22">
        <f ca="1">IF(J$2=0,0,IF((Parameters!$B$184*(1-Parameters!J$195)*_xlfn.IFNA('[3]National GDP per capita ppp'!J181,0)+(1-Parameters!$B$184)*J180)*(1+(_xlfn.IFNA('[3]Nat GDP per cap ppp growth rate'!J181,0)-IF(Settings!$C$16="No",0,Parameters!J$174*('AMOC national temperature'!J180-Parameters!J$138)+Parameters!J$175*('AMOC national temperature'!J180-Parameters!J$138)^2)))*IF(Settings!$C$16="No",1,(1-SLR!$D180*Parameters!J$191))&lt;=0,1,(Parameters!$B$184*(1-Parameters!J$195)*_xlfn.IFNA('[3]National GDP per capita ppp'!J181,0)+(1-Parameters!$B$184)*J180)*(1+(_xlfn.IFNA('[3]Nat GDP per cap ppp growth rate'!J181,0)-IF(Settings!$C$16="No",0,Parameters!J$174*('AMOC national temperature'!J180-Parameters!J$138)+Parameters!J$175*('AMOC national temperature'!J180-Parameters!J$138)^2)))*IF(Settings!$C$16="No",1,(1-SLR!$D180*Parameters!J$191))))</f>
        <v>113385.49536019462</v>
      </c>
      <c r="K181" s="22">
        <f ca="1">IF(K$2=0,0,IF((Parameters!$B$184*(1-Parameters!K$195)*_xlfn.IFNA('[3]National GDP per capita ppp'!K181,0)+(1-Parameters!$B$184)*K180)*(1+(_xlfn.IFNA('[3]Nat GDP per cap ppp growth rate'!K181,0)-IF(Settings!$C$16="No",0,Parameters!K$174*('AMOC national temperature'!K180-Parameters!K$138)+Parameters!K$175*('AMOC national temperature'!K180-Parameters!K$138)^2)))*IF(Settings!$C$16="No",1,(1-SLR!$D180*Parameters!K$191))&lt;=0,1,(Parameters!$B$184*(1-Parameters!K$195)*_xlfn.IFNA('[3]National GDP per capita ppp'!K181,0)+(1-Parameters!$B$184)*K180)*(1+(_xlfn.IFNA('[3]Nat GDP per cap ppp growth rate'!K181,0)-IF(Settings!$C$16="No",0,Parameters!K$174*('AMOC national temperature'!K180-Parameters!K$138)+Parameters!K$175*('AMOC national temperature'!K180-Parameters!K$138)^2)))*IF(Settings!$C$16="No",1,(1-SLR!$D180*Parameters!K$191))))</f>
        <v>226111.48805355706</v>
      </c>
      <c r="L181" s="22">
        <f ca="1">IF(L$2=0,0,IF((Parameters!$B$184*(1-Parameters!L$195)*_xlfn.IFNA('[3]National GDP per capita ppp'!L181,0)+(1-Parameters!$B$184)*L180)*(1+(_xlfn.IFNA('[3]Nat GDP per cap ppp growth rate'!L181,0)-IF(Settings!$C$16="No",0,Parameters!L$174*('AMOC national temperature'!L180-Parameters!L$138)+Parameters!L$175*('AMOC national temperature'!L180-Parameters!L$138)^2)))*IF(Settings!$C$16="No",1,(1-SLR!$D180*Parameters!L$191))&lt;=0,1,(Parameters!$B$184*(1-Parameters!L$195)*_xlfn.IFNA('[3]National GDP per capita ppp'!L181,0)+(1-Parameters!$B$184)*L180)*(1+(_xlfn.IFNA('[3]Nat GDP per cap ppp growth rate'!L181,0)-IF(Settings!$C$16="No",0,Parameters!L$174*('AMOC national temperature'!L180-Parameters!L$138)+Parameters!L$175*('AMOC national temperature'!L180-Parameters!L$138)^2)))*IF(Settings!$C$16="No",1,(1-SLR!$D180*Parameters!L$191))))</f>
        <v>122394.1158469902</v>
      </c>
      <c r="M181" s="22">
        <f ca="1">IF(M$2=0,0,IF((Parameters!$B$184*(1-Parameters!M$195)*_xlfn.IFNA('[3]National GDP per capita ppp'!M181,0)+(1-Parameters!$B$184)*M180)*(1+(_xlfn.IFNA('[3]Nat GDP per cap ppp growth rate'!M181,0)-IF(Settings!$C$16="No",0,Parameters!M$174*('AMOC national temperature'!M180-Parameters!M$138)+Parameters!M$175*('AMOC national temperature'!M180-Parameters!M$138)^2)))*IF(Settings!$C$16="No",1,(1-SLR!$D180*Parameters!M$191))&lt;=0,1,(Parameters!$B$184*(1-Parameters!M$195)*_xlfn.IFNA('[3]National GDP per capita ppp'!M181,0)+(1-Parameters!$B$184)*M180)*(1+(_xlfn.IFNA('[3]Nat GDP per cap ppp growth rate'!M181,0)-IF(Settings!$C$16="No",0,Parameters!M$174*('AMOC national temperature'!M180-Parameters!M$138)+Parameters!M$175*('AMOC national temperature'!M180-Parameters!M$138)^2)))*IF(Settings!$C$16="No",1,(1-SLR!$D180*Parameters!M$191))))</f>
        <v>35706.913929479168</v>
      </c>
      <c r="N181" s="22">
        <f ca="1">IF(N$2=0,0,IF((Parameters!$B$184*(1-Parameters!N$195)*_xlfn.IFNA('[3]National GDP per capita ppp'!N181,0)+(1-Parameters!$B$184)*N180)*(1+(_xlfn.IFNA('[3]Nat GDP per cap ppp growth rate'!N181,0)-IF(Settings!$C$16="No",0,Parameters!N$174*('AMOC national temperature'!N180-Parameters!N$138)+Parameters!N$175*('AMOC national temperature'!N180-Parameters!N$138)^2)))*IF(Settings!$C$16="No",1,(1-SLR!$D180*Parameters!N$191))&lt;=0,1,(Parameters!$B$184*(1-Parameters!N$195)*_xlfn.IFNA('[3]National GDP per capita ppp'!N181,0)+(1-Parameters!$B$184)*N180)*(1+(_xlfn.IFNA('[3]Nat GDP per cap ppp growth rate'!N181,0)-IF(Settings!$C$16="No",0,Parameters!N$174*('AMOC national temperature'!N180-Parameters!N$138)+Parameters!N$175*('AMOC national temperature'!N180-Parameters!N$138)^2)))*IF(Settings!$C$16="No",1,(1-SLR!$D180*Parameters!N$191))))</f>
        <v>179928.84117892449</v>
      </c>
      <c r="O181" s="22">
        <f ca="1">IF(O$2=0,0,IF((Parameters!$B$184*(1-Parameters!O$195)*_xlfn.IFNA('[3]National GDP per capita ppp'!O181,0)+(1-Parameters!$B$184)*O180)*(1+(_xlfn.IFNA('[3]Nat GDP per cap ppp growth rate'!O181,0)-IF(Settings!$C$16="No",0,Parameters!O$174*('AMOC national temperature'!O180-Parameters!O$138)+Parameters!O$175*('AMOC national temperature'!O180-Parameters!O$138)^2)))*IF(Settings!$C$16="No",1,(1-SLR!$D180*Parameters!O$191))&lt;=0,1,(Parameters!$B$184*(1-Parameters!O$195)*_xlfn.IFNA('[3]National GDP per capita ppp'!O181,0)+(1-Parameters!$B$184)*O180)*(1+(_xlfn.IFNA('[3]Nat GDP per cap ppp growth rate'!O181,0)-IF(Settings!$C$16="No",0,Parameters!O$174*('AMOC national temperature'!O180-Parameters!O$138)+Parameters!O$175*('AMOC national temperature'!O180-Parameters!O$138)^2)))*IF(Settings!$C$16="No",1,(1-SLR!$D180*Parameters!O$191))))</f>
        <v>73119.113001351157</v>
      </c>
      <c r="P181" s="22">
        <f ca="1">IF(P$2=0,0,IF((Parameters!$B$184*(1-Parameters!P$195)*_xlfn.IFNA('[3]National GDP per capita ppp'!P181,0)+(1-Parameters!$B$184)*P180)*(1+(_xlfn.IFNA('[3]Nat GDP per cap ppp growth rate'!P181,0)-IF(Settings!$C$16="No",0,Parameters!P$174*('AMOC national temperature'!P180-Parameters!P$138)+Parameters!P$175*('AMOC national temperature'!P180-Parameters!P$138)^2)))*IF(Settings!$C$16="No",1,(1-SLR!$D180*Parameters!P$191))&lt;=0,1,(Parameters!$B$184*(1-Parameters!P$195)*_xlfn.IFNA('[3]National GDP per capita ppp'!P181,0)+(1-Parameters!$B$184)*P180)*(1+(_xlfn.IFNA('[3]Nat GDP per cap ppp growth rate'!P181,0)-IF(Settings!$C$16="No",0,Parameters!P$174*('AMOC national temperature'!P180-Parameters!P$138)+Parameters!P$175*('AMOC national temperature'!P180-Parameters!P$138)^2)))*IF(Settings!$C$16="No",1,(1-SLR!$D180*Parameters!P$191))))</f>
        <v>55504.377743061938</v>
      </c>
      <c r="Q181" s="22">
        <f ca="1">IF(Q$2=0,0,IF((Parameters!$B$184*(1-Parameters!Q$195)*_xlfn.IFNA('[3]National GDP per capita ppp'!Q181,0)+(1-Parameters!$B$184)*Q180)*(1+(_xlfn.IFNA('[3]Nat GDP per cap ppp growth rate'!Q181,0)-IF(Settings!$C$16="No",0,Parameters!Q$174*('AMOC national temperature'!Q180-Parameters!Q$138)+Parameters!Q$175*('AMOC national temperature'!Q180-Parameters!Q$138)^2)))*IF(Settings!$C$16="No",1,(1-SLR!$D180*Parameters!Q$191))&lt;=0,1,(Parameters!$B$184*(1-Parameters!Q$195)*_xlfn.IFNA('[3]National GDP per capita ppp'!Q181,0)+(1-Parameters!$B$184)*Q180)*(1+(_xlfn.IFNA('[3]Nat GDP per cap ppp growth rate'!Q181,0)-IF(Settings!$C$16="No",0,Parameters!Q$174*('AMOC national temperature'!Q180-Parameters!Q$138)+Parameters!Q$175*('AMOC national temperature'!Q180-Parameters!Q$138)^2)))*IF(Settings!$C$16="No",1,(1-SLR!$D180*Parameters!Q$191))))</f>
        <v>40454.14826392899</v>
      </c>
      <c r="R181" s="22">
        <f ca="1">IF(R$2=0,0,IF((Parameters!$B$184*(1-Parameters!R$195)*_xlfn.IFNA('[3]National GDP per capita ppp'!R181,0)+(1-Parameters!$B$184)*R180)*(1+(_xlfn.IFNA('[3]Nat GDP per cap ppp growth rate'!R181,0)-IF(Settings!$C$16="No",0,Parameters!R$174*('AMOC national temperature'!R180-Parameters!R$138)+Parameters!R$175*('AMOC national temperature'!R180-Parameters!R$138)^2)))*IF(Settings!$C$16="No",1,(1-SLR!$D180*Parameters!R$191))&lt;=0,1,(Parameters!$B$184*(1-Parameters!R$195)*_xlfn.IFNA('[3]National GDP per capita ppp'!R181,0)+(1-Parameters!$B$184)*R180)*(1+(_xlfn.IFNA('[3]Nat GDP per cap ppp growth rate'!R181,0)-IF(Settings!$C$16="No",0,Parameters!R$174*('AMOC national temperature'!R180-Parameters!R$138)+Parameters!R$175*('AMOC national temperature'!R180-Parameters!R$138)^2)))*IF(Settings!$C$16="No",1,(1-SLR!$D180*Parameters!R$191))))</f>
        <v>83476.735628771989</v>
      </c>
      <c r="S181" s="22">
        <f ca="1">IF(S$2=0,0,IF((Parameters!$B$184*(1-Parameters!S$195)*_xlfn.IFNA('[3]National GDP per capita ppp'!S181,0)+(1-Parameters!$B$184)*S180)*(1+(_xlfn.IFNA('[3]Nat GDP per cap ppp growth rate'!S181,0)-IF(Settings!$C$16="No",0,Parameters!S$174*('AMOC national temperature'!S180-Parameters!S$138)+Parameters!S$175*('AMOC national temperature'!S180-Parameters!S$138)^2)))*IF(Settings!$C$16="No",1,(1-SLR!$D180*Parameters!S$191))&lt;=0,1,(Parameters!$B$184*(1-Parameters!S$195)*_xlfn.IFNA('[3]National GDP per capita ppp'!S181,0)+(1-Parameters!$B$184)*S180)*(1+(_xlfn.IFNA('[3]Nat GDP per cap ppp growth rate'!S181,0)-IF(Settings!$C$16="No",0,Parameters!S$174*('AMOC national temperature'!S180-Parameters!S$138)+Parameters!S$175*('AMOC national temperature'!S180-Parameters!S$138)^2)))*IF(Settings!$C$16="No",1,(1-SLR!$D180*Parameters!S$191))))</f>
        <v>448501.35534747783</v>
      </c>
      <c r="T181" s="22">
        <f ca="1">IF(T$2=0,0,IF((Parameters!$B$184*(1-Parameters!T$195)*_xlfn.IFNA('[3]National GDP per capita ppp'!T181,0)+(1-Parameters!$B$184)*T180)*(1+(_xlfn.IFNA('[3]Nat GDP per cap ppp growth rate'!T181,0)-IF(Settings!$C$16="No",0,Parameters!T$174*('AMOC national temperature'!T180-Parameters!T$138)+Parameters!T$175*('AMOC national temperature'!T180-Parameters!T$138)^2)))*IF(Settings!$C$16="No",1,(1-SLR!$D180*Parameters!T$191))&lt;=0,1,(Parameters!$B$184*(1-Parameters!T$195)*_xlfn.IFNA('[3]National GDP per capita ppp'!T181,0)+(1-Parameters!$B$184)*T180)*(1+(_xlfn.IFNA('[3]Nat GDP per cap ppp growth rate'!T181,0)-IF(Settings!$C$16="No",0,Parameters!T$174*('AMOC national temperature'!T180-Parameters!T$138)+Parameters!T$175*('AMOC national temperature'!T180-Parameters!T$138)^2)))*IF(Settings!$C$16="No",1,(1-SLR!$D180*Parameters!T$191))))</f>
        <v>43086.663023861576</v>
      </c>
      <c r="U181" s="22">
        <f ca="1">IF(U$2=0,0,IF((Parameters!$B$184*(1-Parameters!U$195)*_xlfn.IFNA('[3]National GDP per capita ppp'!U181,0)+(1-Parameters!$B$184)*U180)*(1+(_xlfn.IFNA('[3]Nat GDP per cap ppp growth rate'!U181,0)-IF(Settings!$C$16="No",0,Parameters!U$174*('AMOC national temperature'!U180-Parameters!U$138)+Parameters!U$175*('AMOC national temperature'!U180-Parameters!U$138)^2)))*IF(Settings!$C$16="No",1,(1-SLR!$D180*Parameters!U$191))&lt;=0,1,(Parameters!$B$184*(1-Parameters!U$195)*_xlfn.IFNA('[3]National GDP per capita ppp'!U181,0)+(1-Parameters!$B$184)*U180)*(1+(_xlfn.IFNA('[3]Nat GDP per cap ppp growth rate'!U181,0)-IF(Settings!$C$16="No",0,Parameters!U$174*('AMOC national temperature'!U180-Parameters!U$138)+Parameters!U$175*('AMOC national temperature'!U180-Parameters!U$138)^2)))*IF(Settings!$C$16="No",1,(1-SLR!$D180*Parameters!U$191))))</f>
        <v>60895.332289550381</v>
      </c>
      <c r="V181" s="22">
        <f ca="1">IF(V$2=0,0,IF((Parameters!$B$184*(1-Parameters!V$195)*_xlfn.IFNA('[3]National GDP per capita ppp'!V181,0)+(1-Parameters!$B$184)*V180)*(1+(_xlfn.IFNA('[3]Nat GDP per cap ppp growth rate'!V181,0)-IF(Settings!$C$16="No",0,Parameters!V$174*('AMOC national temperature'!V180-Parameters!V$138)+Parameters!V$175*('AMOC national temperature'!V180-Parameters!V$138)^2)))*IF(Settings!$C$16="No",1,(1-SLR!$D180*Parameters!V$191))&lt;=0,1,(Parameters!$B$184*(1-Parameters!V$195)*_xlfn.IFNA('[3]National GDP per capita ppp'!V181,0)+(1-Parameters!$B$184)*V180)*(1+(_xlfn.IFNA('[3]Nat GDP per cap ppp growth rate'!V181,0)-IF(Settings!$C$16="No",0,Parameters!V$174*('AMOC national temperature'!V180-Parameters!V$138)+Parameters!V$175*('AMOC national temperature'!V180-Parameters!V$138)^2)))*IF(Settings!$C$16="No",1,(1-SLR!$D180*Parameters!V$191))))</f>
        <v>159531.63524974944</v>
      </c>
      <c r="W181" s="22">
        <f ca="1">IF(W$2=0,0,IF((Parameters!$B$184*(1-Parameters!W$195)*_xlfn.IFNA('[3]National GDP per capita ppp'!W181,0)+(1-Parameters!$B$184)*W180)*(1+(_xlfn.IFNA('[3]Nat GDP per cap ppp growth rate'!W181,0)-IF(Settings!$C$16="No",0,Parameters!W$174*('AMOC national temperature'!W180-Parameters!W$138)+Parameters!W$175*('AMOC national temperature'!W180-Parameters!W$138)^2)))*IF(Settings!$C$16="No",1,(1-SLR!$D180*Parameters!W$191))&lt;=0,1,(Parameters!$B$184*(1-Parameters!W$195)*_xlfn.IFNA('[3]National GDP per capita ppp'!W181,0)+(1-Parameters!$B$184)*W180)*(1+(_xlfn.IFNA('[3]Nat GDP per cap ppp growth rate'!W181,0)-IF(Settings!$C$16="No",0,Parameters!W$174*('AMOC national temperature'!W180-Parameters!W$138)+Parameters!W$175*('AMOC national temperature'!W180-Parameters!W$138)^2)))*IF(Settings!$C$16="No",1,(1-SLR!$D180*Parameters!W$191))))</f>
        <v>79952.210061559104</v>
      </c>
      <c r="X181" s="22">
        <f ca="1">IF(X$2=0,0,IF((Parameters!$B$184*(1-Parameters!X$195)*_xlfn.IFNA('[3]National GDP per capita ppp'!X181,0)+(1-Parameters!$B$184)*X180)*(1+(_xlfn.IFNA('[3]Nat GDP per cap ppp growth rate'!X181,0)-IF(Settings!$C$16="No",0,Parameters!X$174*('AMOC national temperature'!X180-Parameters!X$138)+Parameters!X$175*('AMOC national temperature'!X180-Parameters!X$138)^2)))*IF(Settings!$C$16="No",1,(1-SLR!$D180*Parameters!X$191))&lt;=0,1,(Parameters!$B$184*(1-Parameters!X$195)*_xlfn.IFNA('[3]National GDP per capita ppp'!X181,0)+(1-Parameters!$B$184)*X180)*(1+(_xlfn.IFNA('[3]Nat GDP per cap ppp growth rate'!X181,0)-IF(Settings!$C$16="No",0,Parameters!X$174*('AMOC national temperature'!X180-Parameters!X$138)+Parameters!X$175*('AMOC national temperature'!X180-Parameters!X$138)^2)))*IF(Settings!$C$16="No",1,(1-SLR!$D180*Parameters!X$191))))</f>
        <v>164995.80946457625</v>
      </c>
      <c r="Y181" s="22">
        <f ca="1">IF(Y$2=0,0,IF((Parameters!$B$184*(1-Parameters!Y$195)*_xlfn.IFNA('[3]National GDP per capita ppp'!Y181,0)+(1-Parameters!$B$184)*Y180)*(1+(_xlfn.IFNA('[3]Nat GDP per cap ppp growth rate'!Y181,0)-IF(Settings!$C$16="No",0,Parameters!Y$174*('AMOC national temperature'!Y180-Parameters!Y$138)+Parameters!Y$175*('AMOC national temperature'!Y180-Parameters!Y$138)^2)))*IF(Settings!$C$16="No",1,(1-SLR!$D180*Parameters!Y$191))&lt;=0,1,(Parameters!$B$184*(1-Parameters!Y$195)*_xlfn.IFNA('[3]National GDP per capita ppp'!Y181,0)+(1-Parameters!$B$184)*Y180)*(1+(_xlfn.IFNA('[3]Nat GDP per cap ppp growth rate'!Y181,0)-IF(Settings!$C$16="No",0,Parameters!Y$174*('AMOC national temperature'!Y180-Parameters!Y$138)+Parameters!Y$175*('AMOC national temperature'!Y180-Parameters!Y$138)^2)))*IF(Settings!$C$16="No",1,(1-SLR!$D180*Parameters!Y$191))))</f>
        <v>81709.435122556752</v>
      </c>
      <c r="Z181" s="22">
        <f ca="1">IF(Z$2=0,0,IF((Parameters!$B$184*(1-Parameters!Z$195)*_xlfn.IFNA('[3]National GDP per capita ppp'!Z181,0)+(1-Parameters!$B$184)*Z180)*(1+(_xlfn.IFNA('[3]Nat GDP per cap ppp growth rate'!Z181,0)-IF(Settings!$C$16="No",0,Parameters!Z$174*('AMOC national temperature'!Z180-Parameters!Z$138)+Parameters!Z$175*('AMOC national temperature'!Z180-Parameters!Z$138)^2)))*IF(Settings!$C$16="No",1,(1-SLR!$D180*Parameters!Z$191))&lt;=0,1,(Parameters!$B$184*(1-Parameters!Z$195)*_xlfn.IFNA('[3]National GDP per capita ppp'!Z181,0)+(1-Parameters!$B$184)*Z180)*(1+(_xlfn.IFNA('[3]Nat GDP per cap ppp growth rate'!Z181,0)-IF(Settings!$C$16="No",0,Parameters!Z$174*('AMOC national temperature'!Z180-Parameters!Z$138)+Parameters!Z$175*('AMOC national temperature'!Z180-Parameters!Z$138)^2)))*IF(Settings!$C$16="No",1,(1-SLR!$D180*Parameters!Z$191))))</f>
        <v>198755.29946479786</v>
      </c>
      <c r="AA181" s="22">
        <f ca="1">IF(AA$2=0,0,IF((Parameters!$B$184*(1-Parameters!AA$195)*_xlfn.IFNA('[3]National GDP per capita ppp'!AA181,0)+(1-Parameters!$B$184)*AA180)*(1+(_xlfn.IFNA('[3]Nat GDP per cap ppp growth rate'!AA181,0)-IF(Settings!$C$16="No",0,Parameters!AA$174*('AMOC national temperature'!AA180-Parameters!AA$138)+Parameters!AA$175*('AMOC national temperature'!AA180-Parameters!AA$138)^2)))*IF(Settings!$C$16="No",1,(1-SLR!$D180*Parameters!AA$191))&lt;=0,1,(Parameters!$B$184*(1-Parameters!AA$195)*_xlfn.IFNA('[3]National GDP per capita ppp'!AA181,0)+(1-Parameters!$B$184)*AA180)*(1+(_xlfn.IFNA('[3]Nat GDP per cap ppp growth rate'!AA181,0)-IF(Settings!$C$16="No",0,Parameters!AA$174*('AMOC national temperature'!AA180-Parameters!AA$138)+Parameters!AA$175*('AMOC national temperature'!AA180-Parameters!AA$138)^2)))*IF(Settings!$C$16="No",1,(1-SLR!$D180*Parameters!AA$191))))</f>
        <v>200367.35009993476</v>
      </c>
      <c r="AB181" s="22">
        <f ca="1">IF(AB$2=0,0,IF((Parameters!$B$184*(1-Parameters!AB$195)*_xlfn.IFNA('[3]National GDP per capita ppp'!AB181,0)+(1-Parameters!$B$184)*AB180)*(1+(_xlfn.IFNA('[3]Nat GDP per cap ppp growth rate'!AB181,0)-IF(Settings!$C$16="No",0,Parameters!AB$174*('AMOC national temperature'!AB180-Parameters!AB$138)+Parameters!AB$175*('AMOC national temperature'!AB180-Parameters!AB$138)^2)))*IF(Settings!$C$16="No",1,(1-SLR!$D180*Parameters!AB$191))&lt;=0,1,(Parameters!$B$184*(1-Parameters!AB$195)*_xlfn.IFNA('[3]National GDP per capita ppp'!AB181,0)+(1-Parameters!$B$184)*AB180)*(1+(_xlfn.IFNA('[3]Nat GDP per cap ppp growth rate'!AB181,0)-IF(Settings!$C$16="No",0,Parameters!AB$174*('AMOC national temperature'!AB180-Parameters!AB$138)+Parameters!AB$175*('AMOC national temperature'!AB180-Parameters!AB$138)^2)))*IF(Settings!$C$16="No",1,(1-SLR!$D180*Parameters!AB$191))))</f>
        <v>1040836.3762334979</v>
      </c>
      <c r="AC181" s="22">
        <f ca="1">IF(AC$2=0,0,IF((Parameters!$B$184*(1-Parameters!AC$195)*_xlfn.IFNA('[3]National GDP per capita ppp'!AC181,0)+(1-Parameters!$B$184)*AC180)*(1+(_xlfn.IFNA('[3]Nat GDP per cap ppp growth rate'!AC181,0)-IF(Settings!$C$16="No",0,Parameters!AC$174*('AMOC national temperature'!AC180-Parameters!AC$138)+Parameters!AC$175*('AMOC national temperature'!AC180-Parameters!AC$138)^2)))*IF(Settings!$C$16="No",1,(1-SLR!$D180*Parameters!AC$191))&lt;=0,1,(Parameters!$B$184*(1-Parameters!AC$195)*_xlfn.IFNA('[3]National GDP per capita ppp'!AC181,0)+(1-Parameters!$B$184)*AC180)*(1+(_xlfn.IFNA('[3]Nat GDP per cap ppp growth rate'!AC181,0)-IF(Settings!$C$16="No",0,Parameters!AC$174*('AMOC national temperature'!AC180-Parameters!AC$138)+Parameters!AC$175*('AMOC national temperature'!AC180-Parameters!AC$138)^2)))*IF(Settings!$C$16="No",1,(1-SLR!$D180*Parameters!AC$191))))</f>
        <v>165872.63560429297</v>
      </c>
      <c r="AD181" s="22">
        <f ca="1">IF(AD$2=0,0,IF((Parameters!$B$184*(1-Parameters!AD$195)*_xlfn.IFNA('[3]National GDP per capita ppp'!AD181,0)+(1-Parameters!$B$184)*AD180)*(1+(_xlfn.IFNA('[3]Nat GDP per cap ppp growth rate'!AD181,0)-IF(Settings!$C$16="No",0,Parameters!AD$174*('AMOC national temperature'!AD180-Parameters!AD$138)+Parameters!AD$175*('AMOC national temperature'!AD180-Parameters!AD$138)^2)))*IF(Settings!$C$16="No",1,(1-SLR!$D180*Parameters!AD$191))&lt;=0,1,(Parameters!$B$184*(1-Parameters!AD$195)*_xlfn.IFNA('[3]National GDP per capita ppp'!AD181,0)+(1-Parameters!$B$184)*AD180)*(1+(_xlfn.IFNA('[3]Nat GDP per cap ppp growth rate'!AD181,0)-IF(Settings!$C$16="No",0,Parameters!AD$174*('AMOC national temperature'!AD180-Parameters!AD$138)+Parameters!AD$175*('AMOC national temperature'!AD180-Parameters!AD$138)^2)))*IF(Settings!$C$16="No",1,(1-SLR!$D180*Parameters!AD$191))))</f>
        <v>392513.30610189575</v>
      </c>
      <c r="AE181" s="22">
        <f ca="1">IF(AE$2=0,0,IF((Parameters!$B$184*(1-Parameters!AE$195)*_xlfn.IFNA('[3]National GDP per capita ppp'!AE181,0)+(1-Parameters!$B$184)*AE180)*(1+(_xlfn.IFNA('[3]Nat GDP per cap ppp growth rate'!AE181,0)-IF(Settings!$C$16="No",0,Parameters!AE$174*('AMOC national temperature'!AE180-Parameters!AE$138)+Parameters!AE$175*('AMOC national temperature'!AE180-Parameters!AE$138)^2)))*IF(Settings!$C$16="No",1,(1-SLR!$D180*Parameters!AE$191))&lt;=0,1,(Parameters!$B$184*(1-Parameters!AE$195)*_xlfn.IFNA('[3]National GDP per capita ppp'!AE181,0)+(1-Parameters!$B$184)*AE180)*(1+(_xlfn.IFNA('[3]Nat GDP per cap ppp growth rate'!AE181,0)-IF(Settings!$C$16="No",0,Parameters!AE$174*('AMOC national temperature'!AE180-Parameters!AE$138)+Parameters!AE$175*('AMOC national temperature'!AE180-Parameters!AE$138)^2)))*IF(Settings!$C$16="No",1,(1-SLR!$D180*Parameters!AE$191))))</f>
        <v>35867.312952595174</v>
      </c>
      <c r="AF181" s="22">
        <f ca="1">IF(AF$2=0,0,IF((Parameters!$B$184*(1-Parameters!AF$195)*_xlfn.IFNA('[3]National GDP per capita ppp'!AF181,0)+(1-Parameters!$B$184)*AF180)*(1+(_xlfn.IFNA('[3]Nat GDP per cap ppp growth rate'!AF181,0)-IF(Settings!$C$16="No",0,Parameters!AF$174*('AMOC national temperature'!AF180-Parameters!AF$138)+Parameters!AF$175*('AMOC national temperature'!AF180-Parameters!AF$138)^2)))*IF(Settings!$C$16="No",1,(1-SLR!$D180*Parameters!AF$191))&lt;=0,1,(Parameters!$B$184*(1-Parameters!AF$195)*_xlfn.IFNA('[3]National GDP per capita ppp'!AF181,0)+(1-Parameters!$B$184)*AF180)*(1+(_xlfn.IFNA('[3]Nat GDP per cap ppp growth rate'!AF181,0)-IF(Settings!$C$16="No",0,Parameters!AF$174*('AMOC national temperature'!AF180-Parameters!AF$138)+Parameters!AF$175*('AMOC national temperature'!AF180-Parameters!AF$138)^2)))*IF(Settings!$C$16="No",1,(1-SLR!$D180*Parameters!AF$191))))</f>
        <v>248341.24393340343</v>
      </c>
      <c r="AG181" s="22">
        <f ca="1">IF(AG$2=0,0,IF((Parameters!$B$184*(1-Parameters!AG$195)*_xlfn.IFNA('[3]National GDP per capita ppp'!AG181,0)+(1-Parameters!$B$184)*AG180)*(1+(_xlfn.IFNA('[3]Nat GDP per cap ppp growth rate'!AG181,0)-IF(Settings!$C$16="No",0,Parameters!AG$174*('AMOC national temperature'!AG180-Parameters!AG$138)+Parameters!AG$175*('AMOC national temperature'!AG180-Parameters!AG$138)^2)))*IF(Settings!$C$16="No",1,(1-SLR!$D180*Parameters!AG$191))&lt;=0,1,(Parameters!$B$184*(1-Parameters!AG$195)*_xlfn.IFNA('[3]National GDP per capita ppp'!AG181,0)+(1-Parameters!$B$184)*AG180)*(1+(_xlfn.IFNA('[3]Nat GDP per cap ppp growth rate'!AG181,0)-IF(Settings!$C$16="No",0,Parameters!AG$174*('AMOC national temperature'!AG180-Parameters!AG$138)+Parameters!AG$175*('AMOC national temperature'!AG180-Parameters!AG$138)^2)))*IF(Settings!$C$16="No",1,(1-SLR!$D180*Parameters!AG$191))))</f>
        <v>253511.06741528082</v>
      </c>
      <c r="AH181" s="22">
        <f ca="1">IF(AH$2=0,0,IF((Parameters!$B$184*(1-Parameters!AH$195)*_xlfn.IFNA('[3]National GDP per capita ppp'!AH181,0)+(1-Parameters!$B$184)*AH180)*(1+(_xlfn.IFNA('[3]Nat GDP per cap ppp growth rate'!AH181,0)-IF(Settings!$C$16="No",0,Parameters!AH$174*('AMOC national temperature'!AH180-Parameters!AH$138)+Parameters!AH$175*('AMOC national temperature'!AH180-Parameters!AH$138)^2)))*IF(Settings!$C$16="No",1,(1-SLR!$D180*Parameters!AH$191))&lt;=0,1,(Parameters!$B$184*(1-Parameters!AH$195)*_xlfn.IFNA('[3]National GDP per capita ppp'!AH181,0)+(1-Parameters!$B$184)*AH180)*(1+(_xlfn.IFNA('[3]Nat GDP per cap ppp growth rate'!AH181,0)-IF(Settings!$C$16="No",0,Parameters!AH$174*('AMOC national temperature'!AH180-Parameters!AH$138)+Parameters!AH$175*('AMOC national temperature'!AH180-Parameters!AH$138)^2)))*IF(Settings!$C$16="No",1,(1-SLR!$D180*Parameters!AH$191))))</f>
        <v>307138.22124099825</v>
      </c>
      <c r="AI181" s="22">
        <f ca="1">IF(AI$2=0,0,IF((Parameters!$B$184*(1-Parameters!AI$195)*_xlfn.IFNA('[3]National GDP per capita ppp'!AI181,0)+(1-Parameters!$B$184)*AI180)*(1+(_xlfn.IFNA('[3]Nat GDP per cap ppp growth rate'!AI181,0)-IF(Settings!$C$16="No",0,Parameters!AI$174*('AMOC national temperature'!AI180-Parameters!AI$138)+Parameters!AI$175*('AMOC national temperature'!AI180-Parameters!AI$138)^2)))*IF(Settings!$C$16="No",1,(1-SLR!$D180*Parameters!AI$191))&lt;=0,1,(Parameters!$B$184*(1-Parameters!AI$195)*_xlfn.IFNA('[3]National GDP per capita ppp'!AI181,0)+(1-Parameters!$B$184)*AI180)*(1+(_xlfn.IFNA('[3]Nat GDP per cap ppp growth rate'!AI181,0)-IF(Settings!$C$16="No",0,Parameters!AI$174*('AMOC national temperature'!AI180-Parameters!AI$138)+Parameters!AI$175*('AMOC national temperature'!AI180-Parameters!AI$138)^2)))*IF(Settings!$C$16="No",1,(1-SLR!$D180*Parameters!AI$191))))</f>
        <v>171432.85439354824</v>
      </c>
      <c r="AJ181" s="22">
        <f ca="1">IF(AJ$2=0,0,IF((Parameters!$B$184*(1-Parameters!AJ$195)*_xlfn.IFNA('[3]National GDP per capita ppp'!AJ181,0)+(1-Parameters!$B$184)*AJ180)*(1+(_xlfn.IFNA('[3]Nat GDP per cap ppp growth rate'!AJ181,0)-IF(Settings!$C$16="No",0,Parameters!AJ$174*('AMOC national temperature'!AJ180-Parameters!AJ$138)+Parameters!AJ$175*('AMOC national temperature'!AJ180-Parameters!AJ$138)^2)))*IF(Settings!$C$16="No",1,(1-SLR!$D180*Parameters!AJ$191))&lt;=0,1,(Parameters!$B$184*(1-Parameters!AJ$195)*_xlfn.IFNA('[3]National GDP per capita ppp'!AJ181,0)+(1-Parameters!$B$184)*AJ180)*(1+(_xlfn.IFNA('[3]Nat GDP per cap ppp growth rate'!AJ181,0)-IF(Settings!$C$16="No",0,Parameters!AJ$174*('AMOC national temperature'!AJ180-Parameters!AJ$138)+Parameters!AJ$175*('AMOC national temperature'!AJ180-Parameters!AJ$138)^2)))*IF(Settings!$C$16="No",1,(1-SLR!$D180*Parameters!AJ$191))))</f>
        <v>109620.87254519777</v>
      </c>
      <c r="AK181" s="22">
        <f ca="1">IF(AK$2=0,0,IF((Parameters!$B$184*(1-Parameters!AK$195)*_xlfn.IFNA('[3]National GDP per capita ppp'!AK181,0)+(1-Parameters!$B$184)*AK180)*(1+(_xlfn.IFNA('[3]Nat GDP per cap ppp growth rate'!AK181,0)-IF(Settings!$C$16="No",0,Parameters!AK$174*('AMOC national temperature'!AK180-Parameters!AK$138)+Parameters!AK$175*('AMOC national temperature'!AK180-Parameters!AK$138)^2)))*IF(Settings!$C$16="No",1,(1-SLR!$D180*Parameters!AK$191))&lt;=0,1,(Parameters!$B$184*(1-Parameters!AK$195)*_xlfn.IFNA('[3]National GDP per capita ppp'!AK181,0)+(1-Parameters!$B$184)*AK180)*(1+(_xlfn.IFNA('[3]Nat GDP per cap ppp growth rate'!AK181,0)-IF(Settings!$C$16="No",0,Parameters!AK$174*('AMOC national temperature'!AK180-Parameters!AK$138)+Parameters!AK$175*('AMOC national temperature'!AK180-Parameters!AK$138)^2)))*IF(Settings!$C$16="No",1,(1-SLR!$D180*Parameters!AK$191))))</f>
        <v>67244.41845566855</v>
      </c>
      <c r="AL181" s="22">
        <f ca="1">IF(AL$2=0,0,IF((Parameters!$B$184*(1-Parameters!AL$195)*_xlfn.IFNA('[3]National GDP per capita ppp'!AL181,0)+(1-Parameters!$B$184)*AL180)*(1+(_xlfn.IFNA('[3]Nat GDP per cap ppp growth rate'!AL181,0)-IF(Settings!$C$16="No",0,Parameters!AL$174*('AMOC national temperature'!AL180-Parameters!AL$138)+Parameters!AL$175*('AMOC national temperature'!AL180-Parameters!AL$138)^2)))*IF(Settings!$C$16="No",1,(1-SLR!$D180*Parameters!AL$191))&lt;=0,1,(Parameters!$B$184*(1-Parameters!AL$195)*_xlfn.IFNA('[3]National GDP per capita ppp'!AL181,0)+(1-Parameters!$B$184)*AL180)*(1+(_xlfn.IFNA('[3]Nat GDP per cap ppp growth rate'!AL181,0)-IF(Settings!$C$16="No",0,Parameters!AL$174*('AMOC national temperature'!AL180-Parameters!AL$138)+Parameters!AL$175*('AMOC national temperature'!AL180-Parameters!AL$138)^2)))*IF(Settings!$C$16="No",1,(1-SLR!$D180*Parameters!AL$191))))</f>
        <v>28686.213388074837</v>
      </c>
      <c r="AM181" s="22">
        <f ca="1">IF(AM$2=0,0,IF((Parameters!$B$184*(1-Parameters!AM$195)*_xlfn.IFNA('[3]National GDP per capita ppp'!AM181,0)+(1-Parameters!$B$184)*AM180)*(1+(_xlfn.IFNA('[3]Nat GDP per cap ppp growth rate'!AM181,0)-IF(Settings!$C$16="No",0,Parameters!AM$174*('AMOC national temperature'!AM180-Parameters!AM$138)+Parameters!AM$175*('AMOC national temperature'!AM180-Parameters!AM$138)^2)))*IF(Settings!$C$16="No",1,(1-SLR!$D180*Parameters!AM$191))&lt;=0,1,(Parameters!$B$184*(1-Parameters!AM$195)*_xlfn.IFNA('[3]National GDP per capita ppp'!AM181,0)+(1-Parameters!$B$184)*AM180)*(1+(_xlfn.IFNA('[3]Nat GDP per cap ppp growth rate'!AM181,0)-IF(Settings!$C$16="No",0,Parameters!AM$174*('AMOC national temperature'!AM180-Parameters!AM$138)+Parameters!AM$175*('AMOC national temperature'!AM180-Parameters!AM$138)^2)))*IF(Settings!$C$16="No",1,(1-SLR!$D180*Parameters!AM$191))))</f>
        <v>190274.60479092319</v>
      </c>
      <c r="AN181" s="22">
        <f ca="1">IF(AN$2=0,0,IF((Parameters!$B$184*(1-Parameters!AN$195)*_xlfn.IFNA('[3]National GDP per capita ppp'!AN181,0)+(1-Parameters!$B$184)*AN180)*(1+(_xlfn.IFNA('[3]Nat GDP per cap ppp growth rate'!AN181,0)-IF(Settings!$C$16="No",0,Parameters!AN$174*('AMOC national temperature'!AN180-Parameters!AN$138)+Parameters!AN$175*('AMOC national temperature'!AN180-Parameters!AN$138)^2)))*IF(Settings!$C$16="No",1,(1-SLR!$D180*Parameters!AN$191))&lt;=0,1,(Parameters!$B$184*(1-Parameters!AN$195)*_xlfn.IFNA('[3]National GDP per capita ppp'!AN181,0)+(1-Parameters!$B$184)*AN180)*(1+(_xlfn.IFNA('[3]Nat GDP per cap ppp growth rate'!AN181,0)-IF(Settings!$C$16="No",0,Parameters!AN$174*('AMOC national temperature'!AN180-Parameters!AN$138)+Parameters!AN$175*('AMOC national temperature'!AN180-Parameters!AN$138)^2)))*IF(Settings!$C$16="No",1,(1-SLR!$D180*Parameters!AN$191))))</f>
        <v>158849.81503152588</v>
      </c>
      <c r="AO181" s="22">
        <f ca="1">IF(AO$2=0,0,IF((Parameters!$B$184*(1-Parameters!AO$195)*_xlfn.IFNA('[3]National GDP per capita ppp'!AO181,0)+(1-Parameters!$B$184)*AO180)*(1+(_xlfn.IFNA('[3]Nat GDP per cap ppp growth rate'!AO181,0)-IF(Settings!$C$16="No",0,Parameters!AO$174*('AMOC national temperature'!AO180-Parameters!AO$138)+Parameters!AO$175*('AMOC national temperature'!AO180-Parameters!AO$138)^2)))*IF(Settings!$C$16="No",1,(1-SLR!$D180*Parameters!AO$191))&lt;=0,1,(Parameters!$B$184*(1-Parameters!AO$195)*_xlfn.IFNA('[3]National GDP per capita ppp'!AO181,0)+(1-Parameters!$B$184)*AO180)*(1+(_xlfn.IFNA('[3]Nat GDP per cap ppp growth rate'!AO181,0)-IF(Settings!$C$16="No",0,Parameters!AO$174*('AMOC national temperature'!AO180-Parameters!AO$138)+Parameters!AO$175*('AMOC national temperature'!AO180-Parameters!AO$138)^2)))*IF(Settings!$C$16="No",1,(1-SLR!$D180*Parameters!AO$191))))</f>
        <v>100718.65445712117</v>
      </c>
      <c r="AP181" s="22">
        <f ca="1">IF(AP$2=0,0,IF((Parameters!$B$184*(1-Parameters!AP$195)*_xlfn.IFNA('[3]National GDP per capita ppp'!AP181,0)+(1-Parameters!$B$184)*AP180)*(1+(_xlfn.IFNA('[3]Nat GDP per cap ppp growth rate'!AP181,0)-IF(Settings!$C$16="No",0,Parameters!AP$174*('AMOC national temperature'!AP180-Parameters!AP$138)+Parameters!AP$175*('AMOC national temperature'!AP180-Parameters!AP$138)^2)))*IF(Settings!$C$16="No",1,(1-SLR!$D180*Parameters!AP$191))&lt;=0,1,(Parameters!$B$184*(1-Parameters!AP$195)*_xlfn.IFNA('[3]National GDP per capita ppp'!AP181,0)+(1-Parameters!$B$184)*AP180)*(1+(_xlfn.IFNA('[3]Nat GDP per cap ppp growth rate'!AP181,0)-IF(Settings!$C$16="No",0,Parameters!AP$174*('AMOC national temperature'!AP180-Parameters!AP$138)+Parameters!AP$175*('AMOC national temperature'!AP180-Parameters!AP$138)^2)))*IF(Settings!$C$16="No",1,(1-SLR!$D180*Parameters!AP$191))))</f>
        <v>80011.772645079269</v>
      </c>
      <c r="AQ181" s="22">
        <f ca="1">IF(AQ$2=0,0,IF((Parameters!$B$184*(1-Parameters!AQ$195)*_xlfn.IFNA('[3]National GDP per capita ppp'!AQ181,0)+(1-Parameters!$B$184)*AQ180)*(1+(_xlfn.IFNA('[3]Nat GDP per cap ppp growth rate'!AQ181,0)-IF(Settings!$C$16="No",0,Parameters!AQ$174*('AMOC national temperature'!AQ180-Parameters!AQ$138)+Parameters!AQ$175*('AMOC national temperature'!AQ180-Parameters!AQ$138)^2)))*IF(Settings!$C$16="No",1,(1-SLR!$D180*Parameters!AQ$191))&lt;=0,1,(Parameters!$B$184*(1-Parameters!AQ$195)*_xlfn.IFNA('[3]National GDP per capita ppp'!AQ181,0)+(1-Parameters!$B$184)*AQ180)*(1+(_xlfn.IFNA('[3]Nat GDP per cap ppp growth rate'!AQ181,0)-IF(Settings!$C$16="No",0,Parameters!AQ$174*('AMOC national temperature'!AQ180-Parameters!AQ$138)+Parameters!AQ$175*('AMOC national temperature'!AQ180-Parameters!AQ$138)^2)))*IF(Settings!$C$16="No",1,(1-SLR!$D180*Parameters!AQ$191))))</f>
        <v>210584.41127571624</v>
      </c>
      <c r="AR181" s="22">
        <f>IF(AR$2=0,0,IF((Parameters!$B$184*(1-Parameters!AR$195)*_xlfn.IFNA('[3]National GDP per capita ppp'!AR181,0)+(1-Parameters!$B$184)*AR180)*(1+(_xlfn.IFNA('[3]Nat GDP per cap ppp growth rate'!AR181,0)-IF(Settings!$C$16="No",0,Parameters!AR$174*('AMOC national temperature'!AR180-Parameters!AR$138)+Parameters!AR$175*('AMOC national temperature'!AR180-Parameters!AR$138)^2)))*IF(Settings!$C$16="No",1,(1-SLR!$D180*Parameters!AR$191))&lt;=0,1,(Parameters!$B$184*(1-Parameters!AR$195)*_xlfn.IFNA('[3]National GDP per capita ppp'!AR181,0)+(1-Parameters!$B$184)*AR180)*(1+(_xlfn.IFNA('[3]Nat GDP per cap ppp growth rate'!AR181,0)-IF(Settings!$C$16="No",0,Parameters!AR$174*('AMOC national temperature'!AR180-Parameters!AR$138)+Parameters!AR$175*('AMOC national temperature'!AR180-Parameters!AR$138)^2)))*IF(Settings!$C$16="No",1,(1-SLR!$D180*Parameters!AR$191))))</f>
        <v>0</v>
      </c>
      <c r="AS181" s="22">
        <f ca="1">IF(AS$2=0,0,IF((Parameters!$B$184*(1-Parameters!AS$195)*_xlfn.IFNA('[3]National GDP per capita ppp'!AS181,0)+(1-Parameters!$B$184)*AS180)*(1+(_xlfn.IFNA('[3]Nat GDP per cap ppp growth rate'!AS181,0)-IF(Settings!$C$16="No",0,Parameters!AS$174*('AMOC national temperature'!AS180-Parameters!AS$138)+Parameters!AS$175*('AMOC national temperature'!AS180-Parameters!AS$138)^2)))*IF(Settings!$C$16="No",1,(1-SLR!$D180*Parameters!AS$191))&lt;=0,1,(Parameters!$B$184*(1-Parameters!AS$195)*_xlfn.IFNA('[3]National GDP per capita ppp'!AS181,0)+(1-Parameters!$B$184)*AS180)*(1+(_xlfn.IFNA('[3]Nat GDP per cap ppp growth rate'!AS181,0)-IF(Settings!$C$16="No",0,Parameters!AS$174*('AMOC national temperature'!AS180-Parameters!AS$138)+Parameters!AS$175*('AMOC national temperature'!AS180-Parameters!AS$138)^2)))*IF(Settings!$C$16="No",1,(1-SLR!$D180*Parameters!AS$191))))</f>
        <v>172728.85145000374</v>
      </c>
      <c r="AT181" s="22">
        <f ca="1">IF(AT$2=0,0,IF((Parameters!$B$184*(1-Parameters!AT$195)*_xlfn.IFNA('[3]National GDP per capita ppp'!AT181,0)+(1-Parameters!$B$184)*AT180)*(1+(_xlfn.IFNA('[3]Nat GDP per cap ppp growth rate'!AT181,0)-IF(Settings!$C$16="No",0,Parameters!AT$174*('AMOC national temperature'!AT180-Parameters!AT$138)+Parameters!AT$175*('AMOC national temperature'!AT180-Parameters!AT$138)^2)))*IF(Settings!$C$16="No",1,(1-SLR!$D180*Parameters!AT$191))&lt;=0,1,(Parameters!$B$184*(1-Parameters!AT$195)*_xlfn.IFNA('[3]National GDP per capita ppp'!AT181,0)+(1-Parameters!$B$184)*AT180)*(1+(_xlfn.IFNA('[3]Nat GDP per cap ppp growth rate'!AT181,0)-IF(Settings!$C$16="No",0,Parameters!AT$174*('AMOC national temperature'!AT180-Parameters!AT$138)+Parameters!AT$175*('AMOC national temperature'!AT180-Parameters!AT$138)^2)))*IF(Settings!$C$16="No",1,(1-SLR!$D180*Parameters!AT$191))))</f>
        <v>149370.61078352452</v>
      </c>
      <c r="AU181" s="22">
        <f ca="1">IF(AU$2=0,0,IF((Parameters!$B$184*(1-Parameters!AU$195)*_xlfn.IFNA('[3]National GDP per capita ppp'!AU181,0)+(1-Parameters!$B$184)*AU180)*(1+(_xlfn.IFNA('[3]Nat GDP per cap ppp growth rate'!AU181,0)-IF(Settings!$C$16="No",0,Parameters!AU$174*('AMOC national temperature'!AU180-Parameters!AU$138)+Parameters!AU$175*('AMOC national temperature'!AU180-Parameters!AU$138)^2)))*IF(Settings!$C$16="No",1,(1-SLR!$D180*Parameters!AU$191))&lt;=0,1,(Parameters!$B$184*(1-Parameters!AU$195)*_xlfn.IFNA('[3]National GDP per capita ppp'!AU181,0)+(1-Parameters!$B$184)*AU180)*(1+(_xlfn.IFNA('[3]Nat GDP per cap ppp growth rate'!AU181,0)-IF(Settings!$C$16="No",0,Parameters!AU$174*('AMOC national temperature'!AU180-Parameters!AU$138)+Parameters!AU$175*('AMOC national temperature'!AU180-Parameters!AU$138)^2)))*IF(Settings!$C$16="No",1,(1-SLR!$D180*Parameters!AU$191))))</f>
        <v>193754.89182185632</v>
      </c>
      <c r="AV181" s="22">
        <f ca="1">IF(AV$2=0,0,IF((Parameters!$B$184*(1-Parameters!AV$195)*_xlfn.IFNA('[3]National GDP per capita ppp'!AV181,0)+(1-Parameters!$B$184)*AV180)*(1+(_xlfn.IFNA('[3]Nat GDP per cap ppp growth rate'!AV181,0)-IF(Settings!$C$16="No",0,Parameters!AV$174*('AMOC national temperature'!AV180-Parameters!AV$138)+Parameters!AV$175*('AMOC national temperature'!AV180-Parameters!AV$138)^2)))*IF(Settings!$C$16="No",1,(1-SLR!$D180*Parameters!AV$191))&lt;=0,1,(Parameters!$B$184*(1-Parameters!AV$195)*_xlfn.IFNA('[3]National GDP per capita ppp'!AV181,0)+(1-Parameters!$B$184)*AV180)*(1+(_xlfn.IFNA('[3]Nat GDP per cap ppp growth rate'!AV181,0)-IF(Settings!$C$16="No",0,Parameters!AV$174*('AMOC national temperature'!AV180-Parameters!AV$138)+Parameters!AV$175*('AMOC national temperature'!AV180-Parameters!AV$138)^2)))*IF(Settings!$C$16="No",1,(1-SLR!$D180*Parameters!AV$191))))</f>
        <v>81266.831981730094</v>
      </c>
      <c r="AW181" s="22">
        <f ca="1">IF(AW$2=0,0,IF((Parameters!$B$184*(1-Parameters!AW$195)*_xlfn.IFNA('[3]National GDP per capita ppp'!AW181,0)+(1-Parameters!$B$184)*AW180)*(1+(_xlfn.IFNA('[3]Nat GDP per cap ppp growth rate'!AW181,0)-IF(Settings!$C$16="No",0,Parameters!AW$174*('AMOC national temperature'!AW180-Parameters!AW$138)+Parameters!AW$175*('AMOC national temperature'!AW180-Parameters!AW$138)^2)))*IF(Settings!$C$16="No",1,(1-SLR!$D180*Parameters!AW$191))&lt;=0,1,(Parameters!$B$184*(1-Parameters!AW$195)*_xlfn.IFNA('[3]National GDP per capita ppp'!AW181,0)+(1-Parameters!$B$184)*AW180)*(1+(_xlfn.IFNA('[3]Nat GDP per cap ppp growth rate'!AW181,0)-IF(Settings!$C$16="No",0,Parameters!AW$174*('AMOC national temperature'!AW180-Parameters!AW$138)+Parameters!AW$175*('AMOC national temperature'!AW180-Parameters!AW$138)^2)))*IF(Settings!$C$16="No",1,(1-SLR!$D180*Parameters!AW$191))))</f>
        <v>1</v>
      </c>
      <c r="AX181" s="22">
        <f ca="1">IF(AX$2=0,0,IF((Parameters!$B$184*(1-Parameters!AX$195)*_xlfn.IFNA('[3]National GDP per capita ppp'!AX181,0)+(1-Parameters!$B$184)*AX180)*(1+(_xlfn.IFNA('[3]Nat GDP per cap ppp growth rate'!AX181,0)-IF(Settings!$C$16="No",0,Parameters!AX$174*('AMOC national temperature'!AX180-Parameters!AX$138)+Parameters!AX$175*('AMOC national temperature'!AX180-Parameters!AX$138)^2)))*IF(Settings!$C$16="No",1,(1-SLR!$D180*Parameters!AX$191))&lt;=0,1,(Parameters!$B$184*(1-Parameters!AX$195)*_xlfn.IFNA('[3]National GDP per capita ppp'!AX181,0)+(1-Parameters!$B$184)*AX180)*(1+(_xlfn.IFNA('[3]Nat GDP per cap ppp growth rate'!AX181,0)-IF(Settings!$C$16="No",0,Parameters!AX$174*('AMOC national temperature'!AX180-Parameters!AX$138)+Parameters!AX$175*('AMOC national temperature'!AX180-Parameters!AX$138)^2)))*IF(Settings!$C$16="No",1,(1-SLR!$D180*Parameters!AX$191))))</f>
        <v>145144.95394421316</v>
      </c>
      <c r="AY181" s="22">
        <f ca="1">IF(AY$2=0,0,IF((Parameters!$B$184*(1-Parameters!AY$195)*_xlfn.IFNA('[3]National GDP per capita ppp'!AY181,0)+(1-Parameters!$B$184)*AY180)*(1+(_xlfn.IFNA('[3]Nat GDP per cap ppp growth rate'!AY181,0)-IF(Settings!$C$16="No",0,Parameters!AY$174*('AMOC national temperature'!AY180-Parameters!AY$138)+Parameters!AY$175*('AMOC national temperature'!AY180-Parameters!AY$138)^2)))*IF(Settings!$C$16="No",1,(1-SLR!$D180*Parameters!AY$191))&lt;=0,1,(Parameters!$B$184*(1-Parameters!AY$195)*_xlfn.IFNA('[3]National GDP per capita ppp'!AY181,0)+(1-Parameters!$B$184)*AY180)*(1+(_xlfn.IFNA('[3]Nat GDP per cap ppp growth rate'!AY181,0)-IF(Settings!$C$16="No",0,Parameters!AY$174*('AMOC national temperature'!AY180-Parameters!AY$138)+Parameters!AY$175*('AMOC national temperature'!AY180-Parameters!AY$138)^2)))*IF(Settings!$C$16="No",1,(1-SLR!$D180*Parameters!AY$191))))</f>
        <v>172460.97078284738</v>
      </c>
      <c r="AZ181" s="22">
        <f ca="1">IF(AZ$2=0,0,IF((Parameters!$B$184*(1-Parameters!AZ$195)*_xlfn.IFNA('[3]National GDP per capita ppp'!AZ181,0)+(1-Parameters!$B$184)*AZ180)*(1+(_xlfn.IFNA('[3]Nat GDP per cap ppp growth rate'!AZ181,0)-IF(Settings!$C$16="No",0,Parameters!AZ$174*('AMOC national temperature'!AZ180-Parameters!AZ$138)+Parameters!AZ$175*('AMOC national temperature'!AZ180-Parameters!AZ$138)^2)))*IF(Settings!$C$16="No",1,(1-SLR!$D180*Parameters!AZ$191))&lt;=0,1,(Parameters!$B$184*(1-Parameters!AZ$195)*_xlfn.IFNA('[3]National GDP per capita ppp'!AZ181,0)+(1-Parameters!$B$184)*AZ180)*(1+(_xlfn.IFNA('[3]Nat GDP per cap ppp growth rate'!AZ181,0)-IF(Settings!$C$16="No",0,Parameters!AZ$174*('AMOC national temperature'!AZ180-Parameters!AZ$138)+Parameters!AZ$175*('AMOC national temperature'!AZ180-Parameters!AZ$138)^2)))*IF(Settings!$C$16="No",1,(1-SLR!$D180*Parameters!AZ$191))))</f>
        <v>310684.51576848049</v>
      </c>
      <c r="BA181" s="22">
        <f ca="1">IF(BA$2=0,0,IF((Parameters!$B$184*(1-Parameters!BA$195)*_xlfn.IFNA('[3]National GDP per capita ppp'!BA181,0)+(1-Parameters!$B$184)*BA180)*(1+(_xlfn.IFNA('[3]Nat GDP per cap ppp growth rate'!BA181,0)-IF(Settings!$C$16="No",0,Parameters!BA$174*('AMOC national temperature'!BA180-Parameters!BA$138)+Parameters!BA$175*('AMOC national temperature'!BA180-Parameters!BA$138)^2)))*IF(Settings!$C$16="No",1,(1-SLR!$D180*Parameters!BA$191))&lt;=0,1,(Parameters!$B$184*(1-Parameters!BA$195)*_xlfn.IFNA('[3]National GDP per capita ppp'!BA181,0)+(1-Parameters!$B$184)*BA180)*(1+(_xlfn.IFNA('[3]Nat GDP per cap ppp growth rate'!BA181,0)-IF(Settings!$C$16="No",0,Parameters!BA$174*('AMOC national temperature'!BA180-Parameters!BA$138)+Parameters!BA$175*('AMOC national temperature'!BA180-Parameters!BA$138)^2)))*IF(Settings!$C$16="No",1,(1-SLR!$D180*Parameters!BA$191))))</f>
        <v>116942.97909743096</v>
      </c>
      <c r="BB181" s="22">
        <f ca="1">IF(BB$2=0,0,IF((Parameters!$B$184*(1-Parameters!BB$195)*_xlfn.IFNA('[3]National GDP per capita ppp'!BB181,0)+(1-Parameters!$B$184)*BB180)*(1+(_xlfn.IFNA('[3]Nat GDP per cap ppp growth rate'!BB181,0)-IF(Settings!$C$16="No",0,Parameters!BB$174*('AMOC national temperature'!BB180-Parameters!BB$138)+Parameters!BB$175*('AMOC national temperature'!BB180-Parameters!BB$138)^2)))*IF(Settings!$C$16="No",1,(1-SLR!$D180*Parameters!BB$191))&lt;=0,1,(Parameters!$B$184*(1-Parameters!BB$195)*_xlfn.IFNA('[3]National GDP per capita ppp'!BB181,0)+(1-Parameters!$B$184)*BB180)*(1+(_xlfn.IFNA('[3]Nat GDP per cap ppp growth rate'!BB181,0)-IF(Settings!$C$16="No",0,Parameters!BB$174*('AMOC national temperature'!BB180-Parameters!BB$138)+Parameters!BB$175*('AMOC national temperature'!BB180-Parameters!BB$138)^2)))*IF(Settings!$C$16="No",1,(1-SLR!$D180*Parameters!BB$191))))</f>
        <v>383535.66922084143</v>
      </c>
      <c r="BC181" s="22">
        <f ca="1">IF(BC$2=0,0,IF((Parameters!$B$184*(1-Parameters!BC$195)*_xlfn.IFNA('[3]National GDP per capita ppp'!BC181,0)+(1-Parameters!$B$184)*BC180)*(1+(_xlfn.IFNA('[3]Nat GDP per cap ppp growth rate'!BC181,0)-IF(Settings!$C$16="No",0,Parameters!BC$174*('AMOC national temperature'!BC180-Parameters!BC$138)+Parameters!BC$175*('AMOC national temperature'!BC180-Parameters!BC$138)^2)))*IF(Settings!$C$16="No",1,(1-SLR!$D180*Parameters!BC$191))&lt;=0,1,(Parameters!$B$184*(1-Parameters!BC$195)*_xlfn.IFNA('[3]National GDP per capita ppp'!BC181,0)+(1-Parameters!$B$184)*BC180)*(1+(_xlfn.IFNA('[3]Nat GDP per cap ppp growth rate'!BC181,0)-IF(Settings!$C$16="No",0,Parameters!BC$174*('AMOC national temperature'!BC180-Parameters!BC$138)+Parameters!BC$175*('AMOC national temperature'!BC180-Parameters!BC$138)^2)))*IF(Settings!$C$16="No",1,(1-SLR!$D180*Parameters!BC$191))))</f>
        <v>67886.165773345056</v>
      </c>
      <c r="BD181" s="22">
        <f>IF(BD$2=0,0,IF((Parameters!$B$184*(1-Parameters!BD$195)*_xlfn.IFNA('[3]National GDP per capita ppp'!BD181,0)+(1-Parameters!$B$184)*BD180)*(1+(_xlfn.IFNA('[3]Nat GDP per cap ppp growth rate'!BD181,0)-IF(Settings!$C$16="No",0,Parameters!BD$174*('AMOC national temperature'!BD180-Parameters!BD$138)+Parameters!BD$175*('AMOC national temperature'!BD180-Parameters!BD$138)^2)))*IF(Settings!$C$16="No",1,(1-SLR!$D180*Parameters!BD$191))&lt;=0,1,(Parameters!$B$184*(1-Parameters!BD$195)*_xlfn.IFNA('[3]National GDP per capita ppp'!BD181,0)+(1-Parameters!$B$184)*BD180)*(1+(_xlfn.IFNA('[3]Nat GDP per cap ppp growth rate'!BD181,0)-IF(Settings!$C$16="No",0,Parameters!BD$174*('AMOC national temperature'!BD180-Parameters!BD$138)+Parameters!BD$175*('AMOC national temperature'!BD180-Parameters!BD$138)^2)))*IF(Settings!$C$16="No",1,(1-SLR!$D180*Parameters!BD$191))))</f>
        <v>0</v>
      </c>
      <c r="BE181" s="22">
        <f ca="1">IF(BE$2=0,0,IF((Parameters!$B$184*(1-Parameters!BE$195)*_xlfn.IFNA('[3]National GDP per capita ppp'!BE181,0)+(1-Parameters!$B$184)*BE180)*(1+(_xlfn.IFNA('[3]Nat GDP per cap ppp growth rate'!BE181,0)-IF(Settings!$C$16="No",0,Parameters!BE$174*('AMOC national temperature'!BE180-Parameters!BE$138)+Parameters!BE$175*('AMOC national temperature'!BE180-Parameters!BE$138)^2)))*IF(Settings!$C$16="No",1,(1-SLR!$D180*Parameters!BE$191))&lt;=0,1,(Parameters!$B$184*(1-Parameters!BE$195)*_xlfn.IFNA('[3]National GDP per capita ppp'!BE181,0)+(1-Parameters!$B$184)*BE180)*(1+(_xlfn.IFNA('[3]Nat GDP per cap ppp growth rate'!BE181,0)-IF(Settings!$C$16="No",0,Parameters!BE$174*('AMOC national temperature'!BE180-Parameters!BE$138)+Parameters!BE$175*('AMOC national temperature'!BE180-Parameters!BE$138)^2)))*IF(Settings!$C$16="No",1,(1-SLR!$D180*Parameters!BE$191))))</f>
        <v>157526.99596714505</v>
      </c>
      <c r="BF181" s="22">
        <f ca="1">IF(BF$2=0,0,IF((Parameters!$B$184*(1-Parameters!BF$195)*_xlfn.IFNA('[3]National GDP per capita ppp'!BF181,0)+(1-Parameters!$B$184)*BF180)*(1+(_xlfn.IFNA('[3]Nat GDP per cap ppp growth rate'!BF181,0)-IF(Settings!$C$16="No",0,Parameters!BF$174*('AMOC national temperature'!BF180-Parameters!BF$138)+Parameters!BF$175*('AMOC national temperature'!BF180-Parameters!BF$138)^2)))*IF(Settings!$C$16="No",1,(1-SLR!$D180*Parameters!BF$191))&lt;=0,1,(Parameters!$B$184*(1-Parameters!BF$195)*_xlfn.IFNA('[3]National GDP per capita ppp'!BF181,0)+(1-Parameters!$B$184)*BF180)*(1+(_xlfn.IFNA('[3]Nat GDP per cap ppp growth rate'!BF181,0)-IF(Settings!$C$16="No",0,Parameters!BF$174*('AMOC national temperature'!BF180-Parameters!BF$138)+Parameters!BF$175*('AMOC national temperature'!BF180-Parameters!BF$138)^2)))*IF(Settings!$C$16="No",1,(1-SLR!$D180*Parameters!BF$191))))</f>
        <v>114598.13993390021</v>
      </c>
      <c r="BG181" s="22">
        <f ca="1">IF(BG$2=0,0,IF((Parameters!$B$184*(1-Parameters!BG$195)*_xlfn.IFNA('[3]National GDP per capita ppp'!BG181,0)+(1-Parameters!$B$184)*BG180)*(1+(_xlfn.IFNA('[3]Nat GDP per cap ppp growth rate'!BG181,0)-IF(Settings!$C$16="No",0,Parameters!BG$174*('AMOC national temperature'!BG180-Parameters!BG$138)+Parameters!BG$175*('AMOC national temperature'!BG180-Parameters!BG$138)^2)))*IF(Settings!$C$16="No",1,(1-SLR!$D180*Parameters!BG$191))&lt;=0,1,(Parameters!$B$184*(1-Parameters!BG$195)*_xlfn.IFNA('[3]National GDP per capita ppp'!BG181,0)+(1-Parameters!$B$184)*BG180)*(1+(_xlfn.IFNA('[3]Nat GDP per cap ppp growth rate'!BG181,0)-IF(Settings!$C$16="No",0,Parameters!BG$174*('AMOC national temperature'!BG180-Parameters!BG$138)+Parameters!BG$175*('AMOC national temperature'!BG180-Parameters!BG$138)^2)))*IF(Settings!$C$16="No",1,(1-SLR!$D180*Parameters!BG$191))))</f>
        <v>38297.9927810312</v>
      </c>
      <c r="BH181" s="22">
        <f ca="1">IF(BH$2=0,0,IF((Parameters!$B$184*(1-Parameters!BH$195)*_xlfn.IFNA('[3]National GDP per capita ppp'!BH181,0)+(1-Parameters!$B$184)*BH180)*(1+(_xlfn.IFNA('[3]Nat GDP per cap ppp growth rate'!BH181,0)-IF(Settings!$C$16="No",0,Parameters!BH$174*('AMOC national temperature'!BH180-Parameters!BH$138)+Parameters!BH$175*('AMOC national temperature'!BH180-Parameters!BH$138)^2)))*IF(Settings!$C$16="No",1,(1-SLR!$D180*Parameters!BH$191))&lt;=0,1,(Parameters!$B$184*(1-Parameters!BH$195)*_xlfn.IFNA('[3]National GDP per capita ppp'!BH181,0)+(1-Parameters!$B$184)*BH180)*(1+(_xlfn.IFNA('[3]Nat GDP per cap ppp growth rate'!BH181,0)-IF(Settings!$C$16="No",0,Parameters!BH$174*('AMOC national temperature'!BH180-Parameters!BH$138)+Parameters!BH$175*('AMOC national temperature'!BH180-Parameters!BH$138)^2)))*IF(Settings!$C$16="No",1,(1-SLR!$D180*Parameters!BH$191))))</f>
        <v>215156.59493052482</v>
      </c>
      <c r="BI181" s="22">
        <f ca="1">IF(BI$2=0,0,IF((Parameters!$B$184*(1-Parameters!BI$195)*_xlfn.IFNA('[3]National GDP per capita ppp'!BI181,0)+(1-Parameters!$B$184)*BI180)*(1+(_xlfn.IFNA('[3]Nat GDP per cap ppp growth rate'!BI181,0)-IF(Settings!$C$16="No",0,Parameters!BI$174*('AMOC national temperature'!BI180-Parameters!BI$138)+Parameters!BI$175*('AMOC national temperature'!BI180-Parameters!BI$138)^2)))*IF(Settings!$C$16="No",1,(1-SLR!$D180*Parameters!BI$191))&lt;=0,1,(Parameters!$B$184*(1-Parameters!BI$195)*_xlfn.IFNA('[3]National GDP per capita ppp'!BI181,0)+(1-Parameters!$B$184)*BI180)*(1+(_xlfn.IFNA('[3]Nat GDP per cap ppp growth rate'!BI181,0)-IF(Settings!$C$16="No",0,Parameters!BI$174*('AMOC national temperature'!BI180-Parameters!BI$138)+Parameters!BI$175*('AMOC national temperature'!BI180-Parameters!BI$138)^2)))*IF(Settings!$C$16="No",1,(1-SLR!$D180*Parameters!BI$191))))</f>
        <v>83954.674225704803</v>
      </c>
      <c r="BJ181" s="22">
        <f ca="1">IF(BJ$2=0,0,IF((Parameters!$B$184*(1-Parameters!BJ$195)*_xlfn.IFNA('[3]National GDP per capita ppp'!BJ181,0)+(1-Parameters!$B$184)*BJ180)*(1+(_xlfn.IFNA('[3]Nat GDP per cap ppp growth rate'!BJ181,0)-IF(Settings!$C$16="No",0,Parameters!BJ$174*('AMOC national temperature'!BJ180-Parameters!BJ$138)+Parameters!BJ$175*('AMOC national temperature'!BJ180-Parameters!BJ$138)^2)))*IF(Settings!$C$16="No",1,(1-SLR!$D180*Parameters!BJ$191))&lt;=0,1,(Parameters!$B$184*(1-Parameters!BJ$195)*_xlfn.IFNA('[3]National GDP per capita ppp'!BJ181,0)+(1-Parameters!$B$184)*BJ180)*(1+(_xlfn.IFNA('[3]Nat GDP per cap ppp growth rate'!BJ181,0)-IF(Settings!$C$16="No",0,Parameters!BJ$174*('AMOC national temperature'!BJ180-Parameters!BJ$138)+Parameters!BJ$175*('AMOC national temperature'!BJ180-Parameters!BJ$138)^2)))*IF(Settings!$C$16="No",1,(1-SLR!$D180*Parameters!BJ$191))))</f>
        <v>184001.58758514581</v>
      </c>
      <c r="BK181" s="22">
        <f ca="1">IF(BK$2=0,0,IF((Parameters!$B$184*(1-Parameters!BK$195)*_xlfn.IFNA('[3]National GDP per capita ppp'!BK181,0)+(1-Parameters!$B$184)*BK180)*(1+(_xlfn.IFNA('[3]Nat GDP per cap ppp growth rate'!BK181,0)-IF(Settings!$C$16="No",0,Parameters!BK$174*('AMOC national temperature'!BK180-Parameters!BK$138)+Parameters!BK$175*('AMOC national temperature'!BK180-Parameters!BK$138)^2)))*IF(Settings!$C$16="No",1,(1-SLR!$D180*Parameters!BK$191))&lt;=0,1,(Parameters!$B$184*(1-Parameters!BK$195)*_xlfn.IFNA('[3]National GDP per capita ppp'!BK181,0)+(1-Parameters!$B$184)*BK180)*(1+(_xlfn.IFNA('[3]Nat GDP per cap ppp growth rate'!BK181,0)-IF(Settings!$C$16="No",0,Parameters!BK$174*('AMOC national temperature'!BK180-Parameters!BK$138)+Parameters!BK$175*('AMOC national temperature'!BK180-Parameters!BK$138)^2)))*IF(Settings!$C$16="No",1,(1-SLR!$D180*Parameters!BK$191))))</f>
        <v>1</v>
      </c>
      <c r="BL181" s="22">
        <f ca="1">IF(BL$2=0,0,IF((Parameters!$B$184*(1-Parameters!BL$195)*_xlfn.IFNA('[3]National GDP per capita ppp'!BL181,0)+(1-Parameters!$B$184)*BL180)*(1+(_xlfn.IFNA('[3]Nat GDP per cap ppp growth rate'!BL181,0)-IF(Settings!$C$16="No",0,Parameters!BL$174*('AMOC national temperature'!BL180-Parameters!BL$138)+Parameters!BL$175*('AMOC national temperature'!BL180-Parameters!BL$138)^2)))*IF(Settings!$C$16="No",1,(1-SLR!$D180*Parameters!BL$191))&lt;=0,1,(Parameters!$B$184*(1-Parameters!BL$195)*_xlfn.IFNA('[3]National GDP per capita ppp'!BL181,0)+(1-Parameters!$B$184)*BL180)*(1+(_xlfn.IFNA('[3]Nat GDP per cap ppp growth rate'!BL181,0)-IF(Settings!$C$16="No",0,Parameters!BL$174*('AMOC national temperature'!BL180-Parameters!BL$138)+Parameters!BL$175*('AMOC national temperature'!BL180-Parameters!BL$138)^2)))*IF(Settings!$C$16="No",1,(1-SLR!$D180*Parameters!BL$191))))</f>
        <v>395591.81934041588</v>
      </c>
      <c r="BM181" s="22">
        <f ca="1">IF(BM$2=0,0,IF((Parameters!$B$184*(1-Parameters!BM$195)*_xlfn.IFNA('[3]National GDP per capita ppp'!BM181,0)+(1-Parameters!$B$184)*BM180)*(1+(_xlfn.IFNA('[3]Nat GDP per cap ppp growth rate'!BM181,0)-IF(Settings!$C$16="No",0,Parameters!BM$174*('AMOC national temperature'!BM180-Parameters!BM$138)+Parameters!BM$175*('AMOC national temperature'!BM180-Parameters!BM$138)^2)))*IF(Settings!$C$16="No",1,(1-SLR!$D180*Parameters!BM$191))&lt;=0,1,(Parameters!$B$184*(1-Parameters!BM$195)*_xlfn.IFNA('[3]National GDP per capita ppp'!BM181,0)+(1-Parameters!$B$184)*BM180)*(1+(_xlfn.IFNA('[3]Nat GDP per cap ppp growth rate'!BM181,0)-IF(Settings!$C$16="No",0,Parameters!BM$174*('AMOC national temperature'!BM180-Parameters!BM$138)+Parameters!BM$175*('AMOC national temperature'!BM180-Parameters!BM$138)^2)))*IF(Settings!$C$16="No",1,(1-SLR!$D180*Parameters!BM$191))))</f>
        <v>181143.14237359364</v>
      </c>
      <c r="BN181" s="22">
        <f ca="1">IF(BN$2=0,0,IF((Parameters!$B$184*(1-Parameters!BN$195)*_xlfn.IFNA('[3]National GDP per capita ppp'!BN181,0)+(1-Parameters!$B$184)*BN180)*(1+(_xlfn.IFNA('[3]Nat GDP per cap ppp growth rate'!BN181,0)-IF(Settings!$C$16="No",0,Parameters!BN$174*('AMOC national temperature'!BN180-Parameters!BN$138)+Parameters!BN$175*('AMOC national temperature'!BN180-Parameters!BN$138)^2)))*IF(Settings!$C$16="No",1,(1-SLR!$D180*Parameters!BN$191))&lt;=0,1,(Parameters!$B$184*(1-Parameters!BN$195)*_xlfn.IFNA('[3]National GDP per capita ppp'!BN181,0)+(1-Parameters!$B$184)*BN180)*(1+(_xlfn.IFNA('[3]Nat GDP per cap ppp growth rate'!BN181,0)-IF(Settings!$C$16="No",0,Parameters!BN$174*('AMOC national temperature'!BN180-Parameters!BN$138)+Parameters!BN$175*('AMOC national temperature'!BN180-Parameters!BN$138)^2)))*IF(Settings!$C$16="No",1,(1-SLR!$D180*Parameters!BN$191))))</f>
        <v>74775.739208697385</v>
      </c>
      <c r="BO181" s="22">
        <f ca="1">IF(BO$2=0,0,IF((Parameters!$B$184*(1-Parameters!BO$195)*_xlfn.IFNA('[3]National GDP per capita ppp'!BO181,0)+(1-Parameters!$B$184)*BO180)*(1+(_xlfn.IFNA('[3]Nat GDP per cap ppp growth rate'!BO181,0)-IF(Settings!$C$16="No",0,Parameters!BO$174*('AMOC national temperature'!BO180-Parameters!BO$138)+Parameters!BO$175*('AMOC national temperature'!BO180-Parameters!BO$138)^2)))*IF(Settings!$C$16="No",1,(1-SLR!$D180*Parameters!BO$191))&lt;=0,1,(Parameters!$B$184*(1-Parameters!BO$195)*_xlfn.IFNA('[3]National GDP per capita ppp'!BO181,0)+(1-Parameters!$B$184)*BO180)*(1+(_xlfn.IFNA('[3]Nat GDP per cap ppp growth rate'!BO181,0)-IF(Settings!$C$16="No",0,Parameters!BO$174*('AMOC national temperature'!BO180-Parameters!BO$138)+Parameters!BO$175*('AMOC national temperature'!BO180-Parameters!BO$138)^2)))*IF(Settings!$C$16="No",1,(1-SLR!$D180*Parameters!BO$191))))</f>
        <v>123123.11765761508</v>
      </c>
      <c r="BP181" s="22">
        <f ca="1">IF(BP$2=0,0,IF((Parameters!$B$184*(1-Parameters!BP$195)*_xlfn.IFNA('[3]National GDP per capita ppp'!BP181,0)+(1-Parameters!$B$184)*BP180)*(1+(_xlfn.IFNA('[3]Nat GDP per cap ppp growth rate'!BP181,0)-IF(Settings!$C$16="No",0,Parameters!BP$174*('AMOC national temperature'!BP180-Parameters!BP$138)+Parameters!BP$175*('AMOC national temperature'!BP180-Parameters!BP$138)^2)))*IF(Settings!$C$16="No",1,(1-SLR!$D180*Parameters!BP$191))&lt;=0,1,(Parameters!$B$184*(1-Parameters!BP$195)*_xlfn.IFNA('[3]National GDP per capita ppp'!BP181,0)+(1-Parameters!$B$184)*BP180)*(1+(_xlfn.IFNA('[3]Nat GDP per cap ppp growth rate'!BP181,0)-IF(Settings!$C$16="No",0,Parameters!BP$174*('AMOC national temperature'!BP180-Parameters!BP$138)+Parameters!BP$175*('AMOC national temperature'!BP180-Parameters!BP$138)^2)))*IF(Settings!$C$16="No",1,(1-SLR!$D180*Parameters!BP$191))))</f>
        <v>83682.87838587341</v>
      </c>
      <c r="BQ181" s="22">
        <f>IF(BQ$2=0,0,IF((Parameters!$B$184*(1-Parameters!BQ$195)*_xlfn.IFNA('[3]National GDP per capita ppp'!BQ181,0)+(1-Parameters!$B$184)*BQ180)*(1+(_xlfn.IFNA('[3]Nat GDP per cap ppp growth rate'!BQ181,0)-IF(Settings!$C$16="No",0,Parameters!BQ$174*('AMOC national temperature'!BQ180-Parameters!BQ$138)+Parameters!BQ$175*('AMOC national temperature'!BQ180-Parameters!BQ$138)^2)))*IF(Settings!$C$16="No",1,(1-SLR!$D180*Parameters!BQ$191))&lt;=0,1,(Parameters!$B$184*(1-Parameters!BQ$195)*_xlfn.IFNA('[3]National GDP per capita ppp'!BQ181,0)+(1-Parameters!$B$184)*BQ180)*(1+(_xlfn.IFNA('[3]Nat GDP per cap ppp growth rate'!BQ181,0)-IF(Settings!$C$16="No",0,Parameters!BQ$174*('AMOC national temperature'!BQ180-Parameters!BQ$138)+Parameters!BQ$175*('AMOC national temperature'!BQ180-Parameters!BQ$138)^2)))*IF(Settings!$C$16="No",1,(1-SLR!$D180*Parameters!BQ$191))))</f>
        <v>0</v>
      </c>
      <c r="BR181" s="22">
        <f ca="1">IF(BR$2=0,0,IF((Parameters!$B$184*(1-Parameters!BR$195)*_xlfn.IFNA('[3]National GDP per capita ppp'!BR181,0)+(1-Parameters!$B$184)*BR180)*(1+(_xlfn.IFNA('[3]Nat GDP per cap ppp growth rate'!BR181,0)-IF(Settings!$C$16="No",0,Parameters!BR$174*('AMOC national temperature'!BR180-Parameters!BR$138)+Parameters!BR$175*('AMOC national temperature'!BR180-Parameters!BR$138)^2)))*IF(Settings!$C$16="No",1,(1-SLR!$D180*Parameters!BR$191))&lt;=0,1,(Parameters!$B$184*(1-Parameters!BR$195)*_xlfn.IFNA('[3]National GDP per capita ppp'!BR181,0)+(1-Parameters!$B$184)*BR180)*(1+(_xlfn.IFNA('[3]Nat GDP per cap ppp growth rate'!BR181,0)-IF(Settings!$C$16="No",0,Parameters!BR$174*('AMOC national temperature'!BR180-Parameters!BR$138)+Parameters!BR$175*('AMOC national temperature'!BR180-Parameters!BR$138)^2)))*IF(Settings!$C$16="No",1,(1-SLR!$D180*Parameters!BR$191))))</f>
        <v>35960.448313877627</v>
      </c>
      <c r="BS181" s="22">
        <f ca="1">IF(BS$2=0,0,IF((Parameters!$B$184*(1-Parameters!BS$195)*_xlfn.IFNA('[3]National GDP per capita ppp'!BS181,0)+(1-Parameters!$B$184)*BS180)*(1+(_xlfn.IFNA('[3]Nat GDP per cap ppp growth rate'!BS181,0)-IF(Settings!$C$16="No",0,Parameters!BS$174*('AMOC national temperature'!BS180-Parameters!BS$138)+Parameters!BS$175*('AMOC national temperature'!BS180-Parameters!BS$138)^2)))*IF(Settings!$C$16="No",1,(1-SLR!$D180*Parameters!BS$191))&lt;=0,1,(Parameters!$B$184*(1-Parameters!BS$195)*_xlfn.IFNA('[3]National GDP per capita ppp'!BS181,0)+(1-Parameters!$B$184)*BS180)*(1+(_xlfn.IFNA('[3]Nat GDP per cap ppp growth rate'!BS181,0)-IF(Settings!$C$16="No",0,Parameters!BS$174*('AMOC national temperature'!BS180-Parameters!BS$138)+Parameters!BS$175*('AMOC national temperature'!BS180-Parameters!BS$138)^2)))*IF(Settings!$C$16="No",1,(1-SLR!$D180*Parameters!BS$191))))</f>
        <v>53326.795806490481</v>
      </c>
      <c r="BT181" s="22">
        <f ca="1">IF(BT$2=0,0,IF((Parameters!$B$184*(1-Parameters!BT$195)*_xlfn.IFNA('[3]National GDP per capita ppp'!BT181,0)+(1-Parameters!$B$184)*BT180)*(1+(_xlfn.IFNA('[3]Nat GDP per cap ppp growth rate'!BT181,0)-IF(Settings!$C$16="No",0,Parameters!BT$174*('AMOC national temperature'!BT180-Parameters!BT$138)+Parameters!BT$175*('AMOC national temperature'!BT180-Parameters!BT$138)^2)))*IF(Settings!$C$16="No",1,(1-SLR!$D180*Parameters!BT$191))&lt;=0,1,(Parameters!$B$184*(1-Parameters!BT$195)*_xlfn.IFNA('[3]National GDP per capita ppp'!BT181,0)+(1-Parameters!$B$184)*BT180)*(1+(_xlfn.IFNA('[3]Nat GDP per cap ppp growth rate'!BT181,0)-IF(Settings!$C$16="No",0,Parameters!BT$174*('AMOC national temperature'!BT180-Parameters!BT$138)+Parameters!BT$175*('AMOC national temperature'!BT180-Parameters!BT$138)^2)))*IF(Settings!$C$16="No",1,(1-SLR!$D180*Parameters!BT$191))))</f>
        <v>1274624.464745834</v>
      </c>
      <c r="BU181" s="22">
        <f ca="1">IF(BU$2=0,0,IF((Parameters!$B$184*(1-Parameters!BU$195)*_xlfn.IFNA('[3]National GDP per capita ppp'!BU181,0)+(1-Parameters!$B$184)*BU180)*(1+(_xlfn.IFNA('[3]Nat GDP per cap ppp growth rate'!BU181,0)-IF(Settings!$C$16="No",0,Parameters!BU$174*('AMOC national temperature'!BU180-Parameters!BU$138)+Parameters!BU$175*('AMOC national temperature'!BU180-Parameters!BU$138)^2)))*IF(Settings!$C$16="No",1,(1-SLR!$D180*Parameters!BU$191))&lt;=0,1,(Parameters!$B$184*(1-Parameters!BU$195)*_xlfn.IFNA('[3]National GDP per capita ppp'!BU181,0)+(1-Parameters!$B$184)*BU180)*(1+(_xlfn.IFNA('[3]Nat GDP per cap ppp growth rate'!BU181,0)-IF(Settings!$C$16="No",0,Parameters!BU$174*('AMOC national temperature'!BU180-Parameters!BU$138)+Parameters!BU$175*('AMOC national temperature'!BU180-Parameters!BU$138)^2)))*IF(Settings!$C$16="No",1,(1-SLR!$D180*Parameters!BU$191))))</f>
        <v>153469.42539054685</v>
      </c>
      <c r="BV181" s="22">
        <f ca="1">IF(BV$2=0,0,IF((Parameters!$B$184*(1-Parameters!BV$195)*_xlfn.IFNA('[3]National GDP per capita ppp'!BV181,0)+(1-Parameters!$B$184)*BV180)*(1+(_xlfn.IFNA('[3]Nat GDP per cap ppp growth rate'!BV181,0)-IF(Settings!$C$16="No",0,Parameters!BV$174*('AMOC national temperature'!BV180-Parameters!BV$138)+Parameters!BV$175*('AMOC national temperature'!BV180-Parameters!BV$138)^2)))*IF(Settings!$C$16="No",1,(1-SLR!$D180*Parameters!BV$191))&lt;=0,1,(Parameters!$B$184*(1-Parameters!BV$195)*_xlfn.IFNA('[3]National GDP per capita ppp'!BV181,0)+(1-Parameters!$B$184)*BV180)*(1+(_xlfn.IFNA('[3]Nat GDP per cap ppp growth rate'!BV181,0)-IF(Settings!$C$16="No",0,Parameters!BV$174*('AMOC national temperature'!BV180-Parameters!BV$138)+Parameters!BV$175*('AMOC national temperature'!BV180-Parameters!BV$138)^2)))*IF(Settings!$C$16="No",1,(1-SLR!$D180*Parameters!BV$191))))</f>
        <v>31052.589787332778</v>
      </c>
      <c r="BW181" s="22">
        <f ca="1">IF(BW$2=0,0,IF((Parameters!$B$184*(1-Parameters!BW$195)*_xlfn.IFNA('[3]National GDP per capita ppp'!BW181,0)+(1-Parameters!$B$184)*BW180)*(1+(_xlfn.IFNA('[3]Nat GDP per cap ppp growth rate'!BW181,0)-IF(Settings!$C$16="No",0,Parameters!BW$174*('AMOC national temperature'!BW180-Parameters!BW$138)+Parameters!BW$175*('AMOC national temperature'!BW180-Parameters!BW$138)^2)))*IF(Settings!$C$16="No",1,(1-SLR!$D180*Parameters!BW$191))&lt;=0,1,(Parameters!$B$184*(1-Parameters!BW$195)*_xlfn.IFNA('[3]National GDP per capita ppp'!BW181,0)+(1-Parameters!$B$184)*BW180)*(1+(_xlfn.IFNA('[3]Nat GDP per cap ppp growth rate'!BW181,0)-IF(Settings!$C$16="No",0,Parameters!BW$174*('AMOC national temperature'!BW180-Parameters!BW$138)+Parameters!BW$175*('AMOC national temperature'!BW180-Parameters!BW$138)^2)))*IF(Settings!$C$16="No",1,(1-SLR!$D180*Parameters!BW$191))))</f>
        <v>115012.91034738322</v>
      </c>
      <c r="BX181" s="22">
        <f>IF(BX$2=0,0,IF((Parameters!$B$184*(1-Parameters!BX$195)*_xlfn.IFNA('[3]National GDP per capita ppp'!BX181,0)+(1-Parameters!$B$184)*BX180)*(1+(_xlfn.IFNA('[3]Nat GDP per cap ppp growth rate'!BX181,0)-IF(Settings!$C$16="No",0,Parameters!BX$174*('AMOC national temperature'!BX180-Parameters!BX$138)+Parameters!BX$175*('AMOC national temperature'!BX180-Parameters!BX$138)^2)))*IF(Settings!$C$16="No",1,(1-SLR!$D180*Parameters!BX$191))&lt;=0,1,(Parameters!$B$184*(1-Parameters!BX$195)*_xlfn.IFNA('[3]National GDP per capita ppp'!BX181,0)+(1-Parameters!$B$184)*BX180)*(1+(_xlfn.IFNA('[3]Nat GDP per cap ppp growth rate'!BX181,0)-IF(Settings!$C$16="No",0,Parameters!BX$174*('AMOC national temperature'!BX180-Parameters!BX$138)+Parameters!BX$175*('AMOC national temperature'!BX180-Parameters!BX$138)^2)))*IF(Settings!$C$16="No",1,(1-SLR!$D180*Parameters!BX$191))))</f>
        <v>0</v>
      </c>
      <c r="BY181" s="22">
        <f ca="1">IF(BY$2=0,0,IF((Parameters!$B$184*(1-Parameters!BY$195)*_xlfn.IFNA('[3]National GDP per capita ppp'!BY181,0)+(1-Parameters!$B$184)*BY180)*(1+(_xlfn.IFNA('[3]Nat GDP per cap ppp growth rate'!BY181,0)-IF(Settings!$C$16="No",0,Parameters!BY$174*('AMOC national temperature'!BY180-Parameters!BY$138)+Parameters!BY$175*('AMOC national temperature'!BY180-Parameters!BY$138)^2)))*IF(Settings!$C$16="No",1,(1-SLR!$D180*Parameters!BY$191))&lt;=0,1,(Parameters!$B$184*(1-Parameters!BY$195)*_xlfn.IFNA('[3]National GDP per capita ppp'!BY181,0)+(1-Parameters!$B$184)*BY180)*(1+(_xlfn.IFNA('[3]Nat GDP per cap ppp growth rate'!BY181,0)-IF(Settings!$C$16="No",0,Parameters!BY$174*('AMOC national temperature'!BY180-Parameters!BY$138)+Parameters!BY$175*('AMOC national temperature'!BY180-Parameters!BY$138)^2)))*IF(Settings!$C$16="No",1,(1-SLR!$D180*Parameters!BY$191))))</f>
        <v>47185.958653549213</v>
      </c>
      <c r="BZ181" s="22">
        <f ca="1">IF(BZ$2=0,0,IF((Parameters!$B$184*(1-Parameters!BZ$195)*_xlfn.IFNA('[3]National GDP per capita ppp'!BZ181,0)+(1-Parameters!$B$184)*BZ180)*(1+(_xlfn.IFNA('[3]Nat GDP per cap ppp growth rate'!BZ181,0)-IF(Settings!$C$16="No",0,Parameters!BZ$174*('AMOC national temperature'!BZ180-Parameters!BZ$138)+Parameters!BZ$175*('AMOC national temperature'!BZ180-Parameters!BZ$138)^2)))*IF(Settings!$C$16="No",1,(1-SLR!$D180*Parameters!BZ$191))&lt;=0,1,(Parameters!$B$184*(1-Parameters!BZ$195)*_xlfn.IFNA('[3]National GDP per capita ppp'!BZ181,0)+(1-Parameters!$B$184)*BZ180)*(1+(_xlfn.IFNA('[3]Nat GDP per cap ppp growth rate'!BZ181,0)-IF(Settings!$C$16="No",0,Parameters!BZ$174*('AMOC national temperature'!BZ180-Parameters!BZ$138)+Parameters!BZ$175*('AMOC national temperature'!BZ180-Parameters!BZ$138)^2)))*IF(Settings!$C$16="No",1,(1-SLR!$D180*Parameters!BZ$191))))</f>
        <v>956692.46597592195</v>
      </c>
      <c r="CA181" s="22">
        <f ca="1">IF(CA$2=0,0,IF((Parameters!$B$184*(1-Parameters!CA$195)*_xlfn.IFNA('[3]National GDP per capita ppp'!CA181,0)+(1-Parameters!$B$184)*CA180)*(1+(_xlfn.IFNA('[3]Nat GDP per cap ppp growth rate'!CA181,0)-IF(Settings!$C$16="No",0,Parameters!CA$174*('AMOC national temperature'!CA180-Parameters!CA$138)+Parameters!CA$175*('AMOC national temperature'!CA180-Parameters!CA$138)^2)))*IF(Settings!$C$16="No",1,(1-SLR!$D180*Parameters!CA$191))&lt;=0,1,(Parameters!$B$184*(1-Parameters!CA$195)*_xlfn.IFNA('[3]National GDP per capita ppp'!CA181,0)+(1-Parameters!$B$184)*CA180)*(1+(_xlfn.IFNA('[3]Nat GDP per cap ppp growth rate'!CA181,0)-IF(Settings!$C$16="No",0,Parameters!CA$174*('AMOC national temperature'!CA180-Parameters!CA$138)+Parameters!CA$175*('AMOC national temperature'!CA180-Parameters!CA$138)^2)))*IF(Settings!$C$16="No",1,(1-SLR!$D180*Parameters!CA$191))))</f>
        <v>59859.924278162121</v>
      </c>
      <c r="CB181" s="22">
        <f ca="1">IF(CB$2=0,0,IF((Parameters!$B$184*(1-Parameters!CB$195)*_xlfn.IFNA('[3]National GDP per capita ppp'!CB181,0)+(1-Parameters!$B$184)*CB180)*(1+(_xlfn.IFNA('[3]Nat GDP per cap ppp growth rate'!CB181,0)-IF(Settings!$C$16="No",0,Parameters!CB$174*('AMOC national temperature'!CB180-Parameters!CB$138)+Parameters!CB$175*('AMOC national temperature'!CB180-Parameters!CB$138)^2)))*IF(Settings!$C$16="No",1,(1-SLR!$D180*Parameters!CB$191))&lt;=0,1,(Parameters!$B$184*(1-Parameters!CB$195)*_xlfn.IFNA('[3]National GDP per capita ppp'!CB181,0)+(1-Parameters!$B$184)*CB180)*(1+(_xlfn.IFNA('[3]Nat GDP per cap ppp growth rate'!CB181,0)-IF(Settings!$C$16="No",0,Parameters!CB$174*('AMOC national temperature'!CB180-Parameters!CB$138)+Parameters!CB$175*('AMOC national temperature'!CB180-Parameters!CB$138)^2)))*IF(Settings!$C$16="No",1,(1-SLR!$D180*Parameters!CB$191))))</f>
        <v>104953.67137622744</v>
      </c>
      <c r="CC181" s="22">
        <f ca="1">IF(CC$2=0,0,IF((Parameters!$B$184*(1-Parameters!CC$195)*_xlfn.IFNA('[3]National GDP per capita ppp'!CC181,0)+(1-Parameters!$B$184)*CC180)*(1+(_xlfn.IFNA('[3]Nat GDP per cap ppp growth rate'!CC181,0)-IF(Settings!$C$16="No",0,Parameters!CC$174*('AMOC national temperature'!CC180-Parameters!CC$138)+Parameters!CC$175*('AMOC national temperature'!CC180-Parameters!CC$138)^2)))*IF(Settings!$C$16="No",1,(1-SLR!$D180*Parameters!CC$191))&lt;=0,1,(Parameters!$B$184*(1-Parameters!CC$195)*_xlfn.IFNA('[3]National GDP per capita ppp'!CC181,0)+(1-Parameters!$B$184)*CC180)*(1+(_xlfn.IFNA('[3]Nat GDP per cap ppp growth rate'!CC181,0)-IF(Settings!$C$16="No",0,Parameters!CC$174*('AMOC national temperature'!CC180-Parameters!CC$138)+Parameters!CC$175*('AMOC national temperature'!CC180-Parameters!CC$138)^2)))*IF(Settings!$C$16="No",1,(1-SLR!$D180*Parameters!CC$191))))</f>
        <v>17300.790560533002</v>
      </c>
      <c r="CD181" s="22">
        <f ca="1">IF(CD$2=0,0,IF((Parameters!$B$184*(1-Parameters!CD$195)*_xlfn.IFNA('[3]National GDP per capita ppp'!CD181,0)+(1-Parameters!$B$184)*CD180)*(1+(_xlfn.IFNA('[3]Nat GDP per cap ppp growth rate'!CD181,0)-IF(Settings!$C$16="No",0,Parameters!CD$174*('AMOC national temperature'!CD180-Parameters!CD$138)+Parameters!CD$175*('AMOC national temperature'!CD180-Parameters!CD$138)^2)))*IF(Settings!$C$16="No",1,(1-SLR!$D180*Parameters!CD$191))&lt;=0,1,(Parameters!$B$184*(1-Parameters!CD$195)*_xlfn.IFNA('[3]National GDP per capita ppp'!CD181,0)+(1-Parameters!$B$184)*CD180)*(1+(_xlfn.IFNA('[3]Nat GDP per cap ppp growth rate'!CD181,0)-IF(Settings!$C$16="No",0,Parameters!CD$174*('AMOC national temperature'!CD180-Parameters!CD$138)+Parameters!CD$175*('AMOC national temperature'!CD180-Parameters!CD$138)^2)))*IF(Settings!$C$16="No",1,(1-SLR!$D180*Parameters!CD$191))))</f>
        <v>120160.932616515</v>
      </c>
      <c r="CE181" s="22">
        <f ca="1">IF(CE$2=0,0,IF((Parameters!$B$184*(1-Parameters!CE$195)*_xlfn.IFNA('[3]National GDP per capita ppp'!CE181,0)+(1-Parameters!$B$184)*CE180)*(1+(_xlfn.IFNA('[3]Nat GDP per cap ppp growth rate'!CE181,0)-IF(Settings!$C$16="No",0,Parameters!CE$174*('AMOC national temperature'!CE180-Parameters!CE$138)+Parameters!CE$175*('AMOC national temperature'!CE180-Parameters!CE$138)^2)))*IF(Settings!$C$16="No",1,(1-SLR!$D180*Parameters!CE$191))&lt;=0,1,(Parameters!$B$184*(1-Parameters!CE$195)*_xlfn.IFNA('[3]National GDP per capita ppp'!CE181,0)+(1-Parameters!$B$184)*CE180)*(1+(_xlfn.IFNA('[3]Nat GDP per cap ppp growth rate'!CE181,0)-IF(Settings!$C$16="No",0,Parameters!CE$174*('AMOC national temperature'!CE180-Parameters!CE$138)+Parameters!CE$175*('AMOC national temperature'!CE180-Parameters!CE$138)^2)))*IF(Settings!$C$16="No",1,(1-SLR!$D180*Parameters!CE$191))))</f>
        <v>152404.79329514215</v>
      </c>
      <c r="CF181" s="13">
        <f ca="1">IF(CF$2=0,0,IF((Parameters!$B$184*(1-Parameters!CF$195)*_xlfn.IFNA('[3]National GDP per capita ppp'!CF181,0)+(1-Parameters!$B$184)*CF180)*(1+(_xlfn.IFNA('[3]Nat GDP per cap ppp growth rate'!CF181,0)-IF(Settings!$C$16="No",0,Parameters!CF$174*('AMOC national temperature'!CF180-Parameters!CF$138)+Parameters!CF$175*('AMOC national temperature'!CF180-Parameters!CF$138)^2)))*IF(Settings!$C$16="No",1,(1-SLR!$D180*Parameters!CF$191))*(1-ISM!K180)&lt;=0,1,(Parameters!$B$184*(1-Parameters!CF$195)*_xlfn.IFNA('[3]National GDP per capita ppp'!CF181,0)+(1-Parameters!$B$184)*CF180)*(1+(_xlfn.IFNA('[3]Nat GDP per cap ppp growth rate'!CF181,0)-IF(Settings!$C$16="No",0,Parameters!CF$174*('AMOC national temperature'!CF180-Parameters!CF$138)+Parameters!CF$175*('AMOC national temperature'!CF180-Parameters!CF$138)^2)))*IF(Settings!$C$16="No",1,(1-SLR!$D180*Parameters!CF$191))*(1-ISM!K180)))</f>
        <v>88376.286249940735</v>
      </c>
      <c r="CG181" s="22">
        <f ca="1">IF(CG$2=0,0,IF((Parameters!$B$184*(1-Parameters!CG$195)*_xlfn.IFNA('[3]National GDP per capita ppp'!CG181,0)+(1-Parameters!$B$184)*CG180)*(1+(_xlfn.IFNA('[3]Nat GDP per cap ppp growth rate'!CG181,0)-IF(Settings!$C$16="No",0,Parameters!CG$174*('AMOC national temperature'!CG180-Parameters!CG$138)+Parameters!CG$175*('AMOC national temperature'!CG180-Parameters!CG$138)^2)))*IF(Settings!$C$16="No",1,(1-SLR!$D180*Parameters!CG$191))&lt;=0,1,(Parameters!$B$184*(1-Parameters!CG$195)*_xlfn.IFNA('[3]National GDP per capita ppp'!CG181,0)+(1-Parameters!$B$184)*CG180)*(1+(_xlfn.IFNA('[3]Nat GDP per cap ppp growth rate'!CG181,0)-IF(Settings!$C$16="No",0,Parameters!CG$174*('AMOC national temperature'!CG180-Parameters!CG$138)+Parameters!CG$175*('AMOC national temperature'!CG180-Parameters!CG$138)^2)))*IF(Settings!$C$16="No",1,(1-SLR!$D180*Parameters!CG$191))))</f>
        <v>197651.84496190748</v>
      </c>
      <c r="CH181" s="22">
        <f ca="1">IF(CH$2=0,0,IF((Parameters!$B$184*(1-Parameters!CH$195)*_xlfn.IFNA('[3]National GDP per capita ppp'!CH181,0)+(1-Parameters!$B$184)*CH180)*(1+(_xlfn.IFNA('[3]Nat GDP per cap ppp growth rate'!CH181,0)-IF(Settings!$C$16="No",0,Parameters!CH$174*('AMOC national temperature'!CH180-Parameters!CH$138)+Parameters!CH$175*('AMOC national temperature'!CH180-Parameters!CH$138)^2)))*IF(Settings!$C$16="No",1,(1-SLR!$D180*Parameters!CH$191))&lt;=0,1,(Parameters!$B$184*(1-Parameters!CH$195)*_xlfn.IFNA('[3]National GDP per capita ppp'!CH181,0)+(1-Parameters!$B$184)*CH180)*(1+(_xlfn.IFNA('[3]Nat GDP per cap ppp growth rate'!CH181,0)-IF(Settings!$C$16="No",0,Parameters!CH$174*('AMOC national temperature'!CH180-Parameters!CH$138)+Parameters!CH$175*('AMOC national temperature'!CH180-Parameters!CH$138)^2)))*IF(Settings!$C$16="No",1,(1-SLR!$D180*Parameters!CH$191))))</f>
        <v>730940.56128391472</v>
      </c>
      <c r="CI181" s="22">
        <f ca="1">IF(CI$2=0,0,IF((Parameters!$B$184*(1-Parameters!CI$195)*_xlfn.IFNA('[3]National GDP per capita ppp'!CI181,0)+(1-Parameters!$B$184)*CI180)*(1+(_xlfn.IFNA('[3]Nat GDP per cap ppp growth rate'!CI181,0)-IF(Settings!$C$16="No",0,Parameters!CI$174*('AMOC national temperature'!CI180-Parameters!CI$138)+Parameters!CI$175*('AMOC national temperature'!CI180-Parameters!CI$138)^2)))*IF(Settings!$C$16="No",1,(1-SLR!$D180*Parameters!CI$191))&lt;=0,1,(Parameters!$B$184*(1-Parameters!CI$195)*_xlfn.IFNA('[3]National GDP per capita ppp'!CI181,0)+(1-Parameters!$B$184)*CI180)*(1+(_xlfn.IFNA('[3]Nat GDP per cap ppp growth rate'!CI181,0)-IF(Settings!$C$16="No",0,Parameters!CI$174*('AMOC national temperature'!CI180-Parameters!CI$138)+Parameters!CI$175*('AMOC national temperature'!CI180-Parameters!CI$138)^2)))*IF(Settings!$C$16="No",1,(1-SLR!$D180*Parameters!CI$191))))</f>
        <v>400558.29498737358</v>
      </c>
      <c r="CJ181" s="22">
        <f ca="1">IF(CJ$2=0,0,IF((Parameters!$B$184*(1-Parameters!CJ$195)*_xlfn.IFNA('[3]National GDP per capita ppp'!CJ181,0)+(1-Parameters!$B$184)*CJ180)*(1+(_xlfn.IFNA('[3]Nat GDP per cap ppp growth rate'!CJ181,0)-IF(Settings!$C$16="No",0,Parameters!CJ$174*('AMOC national temperature'!CJ180-Parameters!CJ$138)+Parameters!CJ$175*('AMOC national temperature'!CJ180-Parameters!CJ$138)^2)))*IF(Settings!$C$16="No",1,(1-SLR!$D180*Parameters!CJ$191))&lt;=0,1,(Parameters!$B$184*(1-Parameters!CJ$195)*_xlfn.IFNA('[3]National GDP per capita ppp'!CJ181,0)+(1-Parameters!$B$184)*CJ180)*(1+(_xlfn.IFNA('[3]Nat GDP per cap ppp growth rate'!CJ181,0)-IF(Settings!$C$16="No",0,Parameters!CJ$174*('AMOC national temperature'!CJ180-Parameters!CJ$138)+Parameters!CJ$175*('AMOC national temperature'!CJ180-Parameters!CJ$138)^2)))*IF(Settings!$C$16="No",1,(1-SLR!$D180*Parameters!CJ$191))))</f>
        <v>254564.6412279896</v>
      </c>
      <c r="CK181" s="22">
        <f ca="1">IF(CK$2=0,0,IF((Parameters!$B$184*(1-Parameters!CK$195)*_xlfn.IFNA('[3]National GDP per capita ppp'!CK181,0)+(1-Parameters!$B$184)*CK180)*(1+(_xlfn.IFNA('[3]Nat GDP per cap ppp growth rate'!CK181,0)-IF(Settings!$C$16="No",0,Parameters!CK$174*('AMOC national temperature'!CK180-Parameters!CK$138)+Parameters!CK$175*('AMOC national temperature'!CK180-Parameters!CK$138)^2)))*IF(Settings!$C$16="No",1,(1-SLR!$D180*Parameters!CK$191))&lt;=0,1,(Parameters!$B$184*(1-Parameters!CK$195)*_xlfn.IFNA('[3]National GDP per capita ppp'!CK181,0)+(1-Parameters!$B$184)*CK180)*(1+(_xlfn.IFNA('[3]Nat GDP per cap ppp growth rate'!CK181,0)-IF(Settings!$C$16="No",0,Parameters!CK$174*('AMOC national temperature'!CK180-Parameters!CK$138)+Parameters!CK$175*('AMOC national temperature'!CK180-Parameters!CK$138)^2)))*IF(Settings!$C$16="No",1,(1-SLR!$D180*Parameters!CK$191))))</f>
        <v>136485.62090502714</v>
      </c>
      <c r="CL181" s="22">
        <f ca="1">IF(CL$2=0,0,IF((Parameters!$B$184*(1-Parameters!CL$195)*_xlfn.IFNA('[3]National GDP per capita ppp'!CL181,0)+(1-Parameters!$B$184)*CL180)*(1+(_xlfn.IFNA('[3]Nat GDP per cap ppp growth rate'!CL181,0)-IF(Settings!$C$16="No",0,Parameters!CL$174*('AMOC national temperature'!CL180-Parameters!CL$138)+Parameters!CL$175*('AMOC national temperature'!CL180-Parameters!CL$138)^2)))*IF(Settings!$C$16="No",1,(1-SLR!$D180*Parameters!CL$191))&lt;=0,1,(Parameters!$B$184*(1-Parameters!CL$195)*_xlfn.IFNA('[3]National GDP per capita ppp'!CL181,0)+(1-Parameters!$B$184)*CL180)*(1+(_xlfn.IFNA('[3]Nat GDP per cap ppp growth rate'!CL181,0)-IF(Settings!$C$16="No",0,Parameters!CL$174*('AMOC national temperature'!CL180-Parameters!CL$138)+Parameters!CL$175*('AMOC national temperature'!CL180-Parameters!CL$138)^2)))*IF(Settings!$C$16="No",1,(1-SLR!$D180*Parameters!CL$191))))</f>
        <v>186911.80286775791</v>
      </c>
      <c r="CM181" s="22">
        <f ca="1">IF(CM$2=0,0,IF((Parameters!$B$184*(1-Parameters!CM$195)*_xlfn.IFNA('[3]National GDP per capita ppp'!CM181,0)+(1-Parameters!$B$184)*CM180)*(1+(_xlfn.IFNA('[3]Nat GDP per cap ppp growth rate'!CM181,0)-IF(Settings!$C$16="No",0,Parameters!CM$174*('AMOC national temperature'!CM180-Parameters!CM$138)+Parameters!CM$175*('AMOC national temperature'!CM180-Parameters!CM$138)^2)))*IF(Settings!$C$16="No",1,(1-SLR!$D180*Parameters!CM$191))&lt;=0,1,(Parameters!$B$184*(1-Parameters!CM$195)*_xlfn.IFNA('[3]National GDP per capita ppp'!CM181,0)+(1-Parameters!$B$184)*CM180)*(1+(_xlfn.IFNA('[3]Nat GDP per cap ppp growth rate'!CM181,0)-IF(Settings!$C$16="No",0,Parameters!CM$174*('AMOC national temperature'!CM180-Parameters!CM$138)+Parameters!CM$175*('AMOC national temperature'!CM180-Parameters!CM$138)^2)))*IF(Settings!$C$16="No",1,(1-SLR!$D180*Parameters!CM$191))))</f>
        <v>51001.500627409056</v>
      </c>
      <c r="CN181" s="22">
        <f ca="1">IF(CN$2=0,0,IF((Parameters!$B$184*(1-Parameters!CN$195)*_xlfn.IFNA('[3]National GDP per capita ppp'!CN181,0)+(1-Parameters!$B$184)*CN180)*(1+(_xlfn.IFNA('[3]Nat GDP per cap ppp growth rate'!CN181,0)-IF(Settings!$C$16="No",0,Parameters!CN$174*('AMOC national temperature'!CN180-Parameters!CN$138)+Parameters!CN$175*('AMOC national temperature'!CN180-Parameters!CN$138)^2)))*IF(Settings!$C$16="No",1,(1-SLR!$D180*Parameters!CN$191))&lt;=0,1,(Parameters!$B$184*(1-Parameters!CN$195)*_xlfn.IFNA('[3]National GDP per capita ppp'!CN181,0)+(1-Parameters!$B$184)*CN180)*(1+(_xlfn.IFNA('[3]Nat GDP per cap ppp growth rate'!CN181,0)-IF(Settings!$C$16="No",0,Parameters!CN$174*('AMOC national temperature'!CN180-Parameters!CN$138)+Parameters!CN$175*('AMOC national temperature'!CN180-Parameters!CN$138)^2)))*IF(Settings!$C$16="No",1,(1-SLR!$D180*Parameters!CN$191))))</f>
        <v>413248.42185047228</v>
      </c>
      <c r="CO181" s="22">
        <f ca="1">IF(CO$2=0,0,IF((Parameters!$B$184*(1-Parameters!CO$195)*_xlfn.IFNA('[3]National GDP per capita ppp'!CO181,0)+(1-Parameters!$B$184)*CO180)*(1+(_xlfn.IFNA('[3]Nat GDP per cap ppp growth rate'!CO181,0)-IF(Settings!$C$16="No",0,Parameters!CO$174*('AMOC national temperature'!CO180-Parameters!CO$138)+Parameters!CO$175*('AMOC national temperature'!CO180-Parameters!CO$138)^2)))*IF(Settings!$C$16="No",1,(1-SLR!$D180*Parameters!CO$191))&lt;=0,1,(Parameters!$B$184*(1-Parameters!CO$195)*_xlfn.IFNA('[3]National GDP per capita ppp'!CO181,0)+(1-Parameters!$B$184)*CO180)*(1+(_xlfn.IFNA('[3]Nat GDP per cap ppp growth rate'!CO181,0)-IF(Settings!$C$16="No",0,Parameters!CO$174*('AMOC national temperature'!CO180-Parameters!CO$138)+Parameters!CO$175*('AMOC national temperature'!CO180-Parameters!CO$138)^2)))*IF(Settings!$C$16="No",1,(1-SLR!$D180*Parameters!CO$191))))</f>
        <v>881766.15048893122</v>
      </c>
      <c r="CP181" s="22">
        <f ca="1">IF(CP$2=0,0,IF((Parameters!$B$184*(1-Parameters!CP$195)*_xlfn.IFNA('[3]National GDP per capita ppp'!CP181,0)+(1-Parameters!$B$184)*CP180)*(1+(_xlfn.IFNA('[3]Nat GDP per cap ppp growth rate'!CP181,0)-IF(Settings!$C$16="No",0,Parameters!CP$174*('AMOC national temperature'!CP180-Parameters!CP$138)+Parameters!CP$175*('AMOC national temperature'!CP180-Parameters!CP$138)^2)))*IF(Settings!$C$16="No",1,(1-SLR!$D180*Parameters!CP$191))&lt;=0,1,(Parameters!$B$184*(1-Parameters!CP$195)*_xlfn.IFNA('[3]National GDP per capita ppp'!CP181,0)+(1-Parameters!$B$184)*CP180)*(1+(_xlfn.IFNA('[3]Nat GDP per cap ppp growth rate'!CP181,0)-IF(Settings!$C$16="No",0,Parameters!CP$174*('AMOC national temperature'!CP180-Parameters!CP$138)+Parameters!CP$175*('AMOC national temperature'!CP180-Parameters!CP$138)^2)))*IF(Settings!$C$16="No",1,(1-SLR!$D180*Parameters!CP$191))))</f>
        <v>196534.20580134183</v>
      </c>
      <c r="CQ181" s="22">
        <f ca="1">IF(CQ$2=0,0,IF((Parameters!$B$184*(1-Parameters!CQ$195)*_xlfn.IFNA('[3]National GDP per capita ppp'!CQ181,0)+(1-Parameters!$B$184)*CQ180)*(1+(_xlfn.IFNA('[3]Nat GDP per cap ppp growth rate'!CQ181,0)-IF(Settings!$C$16="No",0,Parameters!CQ$174*('AMOC national temperature'!CQ180-Parameters!CQ$138)+Parameters!CQ$175*('AMOC national temperature'!CQ180-Parameters!CQ$138)^2)))*IF(Settings!$C$16="No",1,(1-SLR!$D180*Parameters!CQ$191))&lt;=0,1,(Parameters!$B$184*(1-Parameters!CQ$195)*_xlfn.IFNA('[3]National GDP per capita ppp'!CQ181,0)+(1-Parameters!$B$184)*CQ180)*(1+(_xlfn.IFNA('[3]Nat GDP per cap ppp growth rate'!CQ181,0)-IF(Settings!$C$16="No",0,Parameters!CQ$174*('AMOC national temperature'!CQ180-Parameters!CQ$138)+Parameters!CQ$175*('AMOC national temperature'!CQ180-Parameters!CQ$138)^2)))*IF(Settings!$C$16="No",1,(1-SLR!$D180*Parameters!CQ$191))))</f>
        <v>101642.69503688301</v>
      </c>
      <c r="CR181" s="22">
        <f ca="1">IF(CR$2=0,0,IF((Parameters!$B$184*(1-Parameters!CR$195)*_xlfn.IFNA('[3]National GDP per capita ppp'!CR181,0)+(1-Parameters!$B$184)*CR180)*(1+(_xlfn.IFNA('[3]Nat GDP per cap ppp growth rate'!CR181,0)-IF(Settings!$C$16="No",0,Parameters!CR$174*('AMOC national temperature'!CR180-Parameters!CR$138)+Parameters!CR$175*('AMOC national temperature'!CR180-Parameters!CR$138)^2)))*IF(Settings!$C$16="No",1,(1-SLR!$D180*Parameters!CR$191))&lt;=0,1,(Parameters!$B$184*(1-Parameters!CR$195)*_xlfn.IFNA('[3]National GDP per capita ppp'!CR181,0)+(1-Parameters!$B$184)*CR180)*(1+(_xlfn.IFNA('[3]Nat GDP per cap ppp growth rate'!CR181,0)-IF(Settings!$C$16="No",0,Parameters!CR$174*('AMOC national temperature'!CR180-Parameters!CR$138)+Parameters!CR$175*('AMOC national temperature'!CR180-Parameters!CR$138)^2)))*IF(Settings!$C$16="No",1,(1-SLR!$D180*Parameters!CR$191))))</f>
        <v>34367.233476324203</v>
      </c>
      <c r="CS181" s="22">
        <f ca="1">IF(CS$2=0,0,IF((Parameters!$B$184*(1-Parameters!CS$195)*_xlfn.IFNA('[3]National GDP per capita ppp'!CS181,0)+(1-Parameters!$B$184)*CS180)*(1+(_xlfn.IFNA('[3]Nat GDP per cap ppp growth rate'!CS181,0)-IF(Settings!$C$16="No",0,Parameters!CS$174*('AMOC national temperature'!CS180-Parameters!CS$138)+Parameters!CS$175*('AMOC national temperature'!CS180-Parameters!CS$138)^2)))*IF(Settings!$C$16="No",1,(1-SLR!$D180*Parameters!CS$191))&lt;=0,1,(Parameters!$B$184*(1-Parameters!CS$195)*_xlfn.IFNA('[3]National GDP per capita ppp'!CS181,0)+(1-Parameters!$B$184)*CS180)*(1+(_xlfn.IFNA('[3]Nat GDP per cap ppp growth rate'!CS181,0)-IF(Settings!$C$16="No",0,Parameters!CS$174*('AMOC national temperature'!CS180-Parameters!CS$138)+Parameters!CS$175*('AMOC national temperature'!CS180-Parameters!CS$138)^2)))*IF(Settings!$C$16="No",1,(1-SLR!$D180*Parameters!CS$191))))</f>
        <v>61744.651101813339</v>
      </c>
      <c r="CT181" s="22">
        <f ca="1">IF(CT$2=0,0,IF((Parameters!$B$184*(1-Parameters!CT$195)*_xlfn.IFNA('[3]National GDP per capita ppp'!CT181,0)+(1-Parameters!$B$184)*CT180)*(1+(_xlfn.IFNA('[3]Nat GDP per cap ppp growth rate'!CT181,0)-IF(Settings!$C$16="No",0,Parameters!CT$174*('AMOC national temperature'!CT180-Parameters!CT$138)+Parameters!CT$175*('AMOC national temperature'!CT180-Parameters!CT$138)^2)))*IF(Settings!$C$16="No",1,(1-SLR!$D180*Parameters!CT$191))&lt;=0,1,(Parameters!$B$184*(1-Parameters!CT$195)*_xlfn.IFNA('[3]National GDP per capita ppp'!CT181,0)+(1-Parameters!$B$184)*CT180)*(1+(_xlfn.IFNA('[3]Nat GDP per cap ppp growth rate'!CT181,0)-IF(Settings!$C$16="No",0,Parameters!CT$174*('AMOC national temperature'!CT180-Parameters!CT$138)+Parameters!CT$175*('AMOC national temperature'!CT180-Parameters!CT$138)^2)))*IF(Settings!$C$16="No",1,(1-SLR!$D180*Parameters!CT$191))))</f>
        <v>363493.94641900883</v>
      </c>
      <c r="CU181" s="22">
        <f ca="1">IF(CU$2=0,0,IF((Parameters!$B$184*(1-Parameters!CU$195)*_xlfn.IFNA('[3]National GDP per capita ppp'!CU181,0)+(1-Parameters!$B$184)*CU180)*(1+(_xlfn.IFNA('[3]Nat GDP per cap ppp growth rate'!CU181,0)-IF(Settings!$C$16="No",0,Parameters!CU$174*('AMOC national temperature'!CU180-Parameters!CU$138)+Parameters!CU$175*('AMOC national temperature'!CU180-Parameters!CU$138)^2)))*IF(Settings!$C$16="No",1,(1-SLR!$D180*Parameters!CU$191))&lt;=0,1,(Parameters!$B$184*(1-Parameters!CU$195)*_xlfn.IFNA('[3]National GDP per capita ppp'!CU181,0)+(1-Parameters!$B$184)*CU180)*(1+(_xlfn.IFNA('[3]Nat GDP per cap ppp growth rate'!CU181,0)-IF(Settings!$C$16="No",0,Parameters!CU$174*('AMOC national temperature'!CU180-Parameters!CU$138)+Parameters!CU$175*('AMOC national temperature'!CU180-Parameters!CU$138)^2)))*IF(Settings!$C$16="No",1,(1-SLR!$D180*Parameters!CU$191))))</f>
        <v>685311.18021953991</v>
      </c>
      <c r="CV181" s="22">
        <f ca="1">IF(CV$2=0,0,IF((Parameters!$B$184*(1-Parameters!CV$195)*_xlfn.IFNA('[3]National GDP per capita ppp'!CV181,0)+(1-Parameters!$B$184)*CV180)*(1+(_xlfn.IFNA('[3]Nat GDP per cap ppp growth rate'!CV181,0)-IF(Settings!$C$16="No",0,Parameters!CV$174*('AMOC national temperature'!CV180-Parameters!CV$138)+Parameters!CV$175*('AMOC national temperature'!CV180-Parameters!CV$138)^2)))*IF(Settings!$C$16="No",1,(1-SLR!$D180*Parameters!CV$191))&lt;=0,1,(Parameters!$B$184*(1-Parameters!CV$195)*_xlfn.IFNA('[3]National GDP per capita ppp'!CV181,0)+(1-Parameters!$B$184)*CV180)*(1+(_xlfn.IFNA('[3]Nat GDP per cap ppp growth rate'!CV181,0)-IF(Settings!$C$16="No",0,Parameters!CV$174*('AMOC national temperature'!CV180-Parameters!CV$138)+Parameters!CV$175*('AMOC national temperature'!CV180-Parameters!CV$138)^2)))*IF(Settings!$C$16="No",1,(1-SLR!$D180*Parameters!CV$191))))</f>
        <v>1553281.2089939658</v>
      </c>
      <c r="CW181" s="22">
        <f ca="1">IF(CW$2=0,0,IF((Parameters!$B$184*(1-Parameters!CW$195)*_xlfn.IFNA('[3]National GDP per capita ppp'!CW181,0)+(1-Parameters!$B$184)*CW180)*(1+(_xlfn.IFNA('[3]Nat GDP per cap ppp growth rate'!CW181,0)-IF(Settings!$C$16="No",0,Parameters!CW$174*('AMOC national temperature'!CW180-Parameters!CW$138)+Parameters!CW$175*('AMOC national temperature'!CW180-Parameters!CW$138)^2)))*IF(Settings!$C$16="No",1,(1-SLR!$D180*Parameters!CW$191))&lt;=0,1,(Parameters!$B$184*(1-Parameters!CW$195)*_xlfn.IFNA('[3]National GDP per capita ppp'!CW181,0)+(1-Parameters!$B$184)*CW180)*(1+(_xlfn.IFNA('[3]Nat GDP per cap ppp growth rate'!CW181,0)-IF(Settings!$C$16="No",0,Parameters!CW$174*('AMOC national temperature'!CW180-Parameters!CW$138)+Parameters!CW$175*('AMOC national temperature'!CW180-Parameters!CW$138)^2)))*IF(Settings!$C$16="No",1,(1-SLR!$D180*Parameters!CW$191))))</f>
        <v>115942.07961505944</v>
      </c>
      <c r="CX181" s="22">
        <f ca="1">IF(CX$2=0,0,IF((Parameters!$B$184*(1-Parameters!CX$195)*_xlfn.IFNA('[3]National GDP per capita ppp'!CX181,0)+(1-Parameters!$B$184)*CX180)*(1+(_xlfn.IFNA('[3]Nat GDP per cap ppp growth rate'!CX181,0)-IF(Settings!$C$16="No",0,Parameters!CX$174*('AMOC national temperature'!CX180-Parameters!CX$138)+Parameters!CX$175*('AMOC national temperature'!CX180-Parameters!CX$138)^2)))*IF(Settings!$C$16="No",1,(1-SLR!$D180*Parameters!CX$191))&lt;=0,1,(Parameters!$B$184*(1-Parameters!CX$195)*_xlfn.IFNA('[3]National GDP per capita ppp'!CX181,0)+(1-Parameters!$B$184)*CX180)*(1+(_xlfn.IFNA('[3]Nat GDP per cap ppp growth rate'!CX181,0)-IF(Settings!$C$16="No",0,Parameters!CX$174*('AMOC national temperature'!CX180-Parameters!CX$138)+Parameters!CX$175*('AMOC national temperature'!CX180-Parameters!CX$138)^2)))*IF(Settings!$C$16="No",1,(1-SLR!$D180*Parameters!CX$191))))</f>
        <v>555423.67564058024</v>
      </c>
      <c r="CY181" s="22">
        <f ca="1">IF(CY$2=0,0,IF((Parameters!$B$184*(1-Parameters!CY$195)*_xlfn.IFNA('[3]National GDP per capita ppp'!CY181,0)+(1-Parameters!$B$184)*CY180)*(1+(_xlfn.IFNA('[3]Nat GDP per cap ppp growth rate'!CY181,0)-IF(Settings!$C$16="No",0,Parameters!CY$174*('AMOC national temperature'!CY180-Parameters!CY$138)+Parameters!CY$175*('AMOC national temperature'!CY180-Parameters!CY$138)^2)))*IF(Settings!$C$16="No",1,(1-SLR!$D180*Parameters!CY$191))&lt;=0,1,(Parameters!$B$184*(1-Parameters!CY$195)*_xlfn.IFNA('[3]National GDP per capita ppp'!CY181,0)+(1-Parameters!$B$184)*CY180)*(1+(_xlfn.IFNA('[3]Nat GDP per cap ppp growth rate'!CY181,0)-IF(Settings!$C$16="No",0,Parameters!CY$174*('AMOC national temperature'!CY180-Parameters!CY$138)+Parameters!CY$175*('AMOC national temperature'!CY180-Parameters!CY$138)^2)))*IF(Settings!$C$16="No",1,(1-SLR!$D180*Parameters!CY$191))))</f>
        <v>71208.103538283016</v>
      </c>
      <c r="CZ181" s="22">
        <f ca="1">IF(CZ$2=0,0,IF((Parameters!$B$184*(1-Parameters!CZ$195)*_xlfn.IFNA('[3]National GDP per capita ppp'!CZ181,0)+(1-Parameters!$B$184)*CZ180)*(1+(_xlfn.IFNA('[3]Nat GDP per cap ppp growth rate'!CZ181,0)-IF(Settings!$C$16="No",0,Parameters!CZ$174*('AMOC national temperature'!CZ180-Parameters!CZ$138)+Parameters!CZ$175*('AMOC national temperature'!CZ180-Parameters!CZ$138)^2)))*IF(Settings!$C$16="No",1,(1-SLR!$D180*Parameters!CZ$191))&lt;=0,1,(Parameters!$B$184*(1-Parameters!CZ$195)*_xlfn.IFNA('[3]National GDP per capita ppp'!CZ181,0)+(1-Parameters!$B$184)*CZ180)*(1+(_xlfn.IFNA('[3]Nat GDP per cap ppp growth rate'!CZ181,0)-IF(Settings!$C$16="No",0,Parameters!CZ$174*('AMOC national temperature'!CZ180-Parameters!CZ$138)+Parameters!CZ$175*('AMOC national temperature'!CZ180-Parameters!CZ$138)^2)))*IF(Settings!$C$16="No",1,(1-SLR!$D180*Parameters!CZ$191))))</f>
        <v>499430.23110633361</v>
      </c>
      <c r="DA181" s="22">
        <f>IF(DA$2=0,0,IF((Parameters!$B$184*(1-Parameters!DA$195)*_xlfn.IFNA('[3]National GDP per capita ppp'!DA181,0)+(1-Parameters!$B$184)*DA180)*(1+(_xlfn.IFNA('[3]Nat GDP per cap ppp growth rate'!DA181,0)-IF(Settings!$C$16="No",0,Parameters!DA$174*('AMOC national temperature'!DA180-Parameters!DA$138)+Parameters!DA$175*('AMOC national temperature'!DA180-Parameters!DA$138)^2)))*IF(Settings!$C$16="No",1,(1-SLR!$D180*Parameters!DA$191))&lt;=0,1,(Parameters!$B$184*(1-Parameters!DA$195)*_xlfn.IFNA('[3]National GDP per capita ppp'!DA181,0)+(1-Parameters!$B$184)*DA180)*(1+(_xlfn.IFNA('[3]Nat GDP per cap ppp growth rate'!DA181,0)-IF(Settings!$C$16="No",0,Parameters!DA$174*('AMOC national temperature'!DA180-Parameters!DA$138)+Parameters!DA$175*('AMOC national temperature'!DA180-Parameters!DA$138)^2)))*IF(Settings!$C$16="No",1,(1-SLR!$D180*Parameters!DA$191))))</f>
        <v>0</v>
      </c>
      <c r="DB181" s="22">
        <f ca="1">IF(DB$2=0,0,IF((Parameters!$B$184*(1-Parameters!DB$195)*_xlfn.IFNA('[3]National GDP per capita ppp'!DB181,0)+(1-Parameters!$B$184)*DB180)*(1+(_xlfn.IFNA('[3]Nat GDP per cap ppp growth rate'!DB181,0)-IF(Settings!$C$16="No",0,Parameters!DB$174*('AMOC national temperature'!DB180-Parameters!DB$138)+Parameters!DB$175*('AMOC national temperature'!DB180-Parameters!DB$138)^2)))*IF(Settings!$C$16="No",1,(1-SLR!$D180*Parameters!DB$191))&lt;=0,1,(Parameters!$B$184*(1-Parameters!DB$195)*_xlfn.IFNA('[3]National GDP per capita ppp'!DB181,0)+(1-Parameters!$B$184)*DB180)*(1+(_xlfn.IFNA('[3]Nat GDP per cap ppp growth rate'!DB181,0)-IF(Settings!$C$16="No",0,Parameters!DB$174*('AMOC national temperature'!DB180-Parameters!DB$138)+Parameters!DB$175*('AMOC national temperature'!DB180-Parameters!DB$138)^2)))*IF(Settings!$C$16="No",1,(1-SLR!$D180*Parameters!DB$191))))</f>
        <v>164969.40599403894</v>
      </c>
      <c r="DC181" s="22">
        <f ca="1">IF(DC$2=0,0,IF((Parameters!$B$184*(1-Parameters!DC$195)*_xlfn.IFNA('[3]National GDP per capita ppp'!DC181,0)+(1-Parameters!$B$184)*DC180)*(1+(_xlfn.IFNA('[3]Nat GDP per cap ppp growth rate'!DC181,0)-IF(Settings!$C$16="No",0,Parameters!DC$174*('AMOC national temperature'!DC180-Parameters!DC$138)+Parameters!DC$175*('AMOC national temperature'!DC180-Parameters!DC$138)^2)))*IF(Settings!$C$16="No",1,(1-SLR!$D180*Parameters!DC$191))&lt;=0,1,(Parameters!$B$184*(1-Parameters!DC$195)*_xlfn.IFNA('[3]National GDP per capita ppp'!DC181,0)+(1-Parameters!$B$184)*DC180)*(1+(_xlfn.IFNA('[3]Nat GDP per cap ppp growth rate'!DC181,0)-IF(Settings!$C$16="No",0,Parameters!DC$174*('AMOC national temperature'!DC180-Parameters!DC$138)+Parameters!DC$175*('AMOC national temperature'!DC180-Parameters!DC$138)^2)))*IF(Settings!$C$16="No",1,(1-SLR!$D180*Parameters!DC$191))))</f>
        <v>98802.932433814145</v>
      </c>
      <c r="DD181" s="22">
        <f ca="1">IF(DD$2=0,0,IF((Parameters!$B$184*(1-Parameters!DD$195)*_xlfn.IFNA('[3]National GDP per capita ppp'!DD181,0)+(1-Parameters!$B$184)*DD180)*(1+(_xlfn.IFNA('[3]Nat GDP per cap ppp growth rate'!DD181,0)-IF(Settings!$C$16="No",0,Parameters!DD$174*('AMOC national temperature'!DD180-Parameters!DD$138)+Parameters!DD$175*('AMOC national temperature'!DD180-Parameters!DD$138)^2)))*IF(Settings!$C$16="No",1,(1-SLR!$D180*Parameters!DD$191))&lt;=0,1,(Parameters!$B$184*(1-Parameters!DD$195)*_xlfn.IFNA('[3]National GDP per capita ppp'!DD181,0)+(1-Parameters!$B$184)*DD180)*(1+(_xlfn.IFNA('[3]Nat GDP per cap ppp growth rate'!DD181,0)-IF(Settings!$C$16="No",0,Parameters!DD$174*('AMOC national temperature'!DD180-Parameters!DD$138)+Parameters!DD$175*('AMOC national temperature'!DD180-Parameters!DD$138)^2)))*IF(Settings!$C$16="No",1,(1-SLR!$D180*Parameters!DD$191))))</f>
        <v>115815.27913143836</v>
      </c>
      <c r="DE181" s="22">
        <f ca="1">IF(DE$2=0,0,IF((Parameters!$B$184*(1-Parameters!DE$195)*_xlfn.IFNA('[3]National GDP per capita ppp'!DE181,0)+(1-Parameters!$B$184)*DE180)*(1+(_xlfn.IFNA('[3]Nat GDP per cap ppp growth rate'!DE181,0)-IF(Settings!$C$16="No",0,Parameters!DE$174*('AMOC national temperature'!DE180-Parameters!DE$138)+Parameters!DE$175*('AMOC national temperature'!DE180-Parameters!DE$138)^2)))*IF(Settings!$C$16="No",1,(1-SLR!$D180*Parameters!DE$191))&lt;=0,1,(Parameters!$B$184*(1-Parameters!DE$195)*_xlfn.IFNA('[3]National GDP per capita ppp'!DE181,0)+(1-Parameters!$B$184)*DE180)*(1+(_xlfn.IFNA('[3]Nat GDP per cap ppp growth rate'!DE181,0)-IF(Settings!$C$16="No",0,Parameters!DE$174*('AMOC national temperature'!DE180-Parameters!DE$138)+Parameters!DE$175*('AMOC national temperature'!DE180-Parameters!DE$138)^2)))*IF(Settings!$C$16="No",1,(1-SLR!$D180*Parameters!DE$191))))</f>
        <v>453776.87527855835</v>
      </c>
      <c r="DF181" s="22">
        <f ca="1">IF(DF$2=0,0,IF((Parameters!$B$184*(1-Parameters!DF$195)*_xlfn.IFNA('[3]National GDP per capita ppp'!DF181,0)+(1-Parameters!$B$184)*DF180)*(1+(_xlfn.IFNA('[3]Nat GDP per cap ppp growth rate'!DF181,0)-IF(Settings!$C$16="No",0,Parameters!DF$174*('AMOC national temperature'!DF180-Parameters!DF$138)+Parameters!DF$175*('AMOC national temperature'!DF180-Parameters!DF$138)^2)))*IF(Settings!$C$16="No",1,(1-SLR!$D180*Parameters!DF$191))&lt;=0,1,(Parameters!$B$184*(1-Parameters!DF$195)*_xlfn.IFNA('[3]National GDP per capita ppp'!DF181,0)+(1-Parameters!$B$184)*DF180)*(1+(_xlfn.IFNA('[3]Nat GDP per cap ppp growth rate'!DF181,0)-IF(Settings!$C$16="No",0,Parameters!DF$174*('AMOC national temperature'!DF180-Parameters!DF$138)+Parameters!DF$175*('AMOC national temperature'!DF180-Parameters!DF$138)^2)))*IF(Settings!$C$16="No",1,(1-SLR!$D180*Parameters!DF$191))))</f>
        <v>90466.851634476945</v>
      </c>
      <c r="DG181" s="22">
        <f ca="1">IF(DG$2=0,0,IF((Parameters!$B$184*(1-Parameters!DG$195)*_xlfn.IFNA('[3]National GDP per capita ppp'!DG181,0)+(1-Parameters!$B$184)*DG180)*(1+(_xlfn.IFNA('[3]Nat GDP per cap ppp growth rate'!DG181,0)-IF(Settings!$C$16="No",0,Parameters!DG$174*('AMOC national temperature'!DG180-Parameters!DG$138)+Parameters!DG$175*('AMOC national temperature'!DG180-Parameters!DG$138)^2)))*IF(Settings!$C$16="No",1,(1-SLR!$D180*Parameters!DG$191))&lt;=0,1,(Parameters!$B$184*(1-Parameters!DG$195)*_xlfn.IFNA('[3]National GDP per capita ppp'!DG181,0)+(1-Parameters!$B$184)*DG180)*(1+(_xlfn.IFNA('[3]Nat GDP per cap ppp growth rate'!DG181,0)-IF(Settings!$C$16="No",0,Parameters!DG$174*('AMOC national temperature'!DG180-Parameters!DG$138)+Parameters!DG$175*('AMOC national temperature'!DG180-Parameters!DG$138)^2)))*IF(Settings!$C$16="No",1,(1-SLR!$D180*Parameters!DG$191))))</f>
        <v>198939.87461350605</v>
      </c>
      <c r="DH181" s="22">
        <f ca="1">IF(DH$2=0,0,IF((Parameters!$B$184*(1-Parameters!DH$195)*_xlfn.IFNA('[3]National GDP per capita ppp'!DH181,0)+(1-Parameters!$B$184)*DH180)*(1+(_xlfn.IFNA('[3]Nat GDP per cap ppp growth rate'!DH181,0)-IF(Settings!$C$16="No",0,Parameters!DH$174*('AMOC national temperature'!DH180-Parameters!DH$138)+Parameters!DH$175*('AMOC national temperature'!DH180-Parameters!DH$138)^2)))*IF(Settings!$C$16="No",1,(1-SLR!$D180*Parameters!DH$191))&lt;=0,1,(Parameters!$B$184*(1-Parameters!DH$195)*_xlfn.IFNA('[3]National GDP per capita ppp'!DH181,0)+(1-Parameters!$B$184)*DH180)*(1+(_xlfn.IFNA('[3]Nat GDP per cap ppp growth rate'!DH181,0)-IF(Settings!$C$16="No",0,Parameters!DH$174*('AMOC national temperature'!DH180-Parameters!DH$138)+Parameters!DH$175*('AMOC national temperature'!DH180-Parameters!DH$138)^2)))*IF(Settings!$C$16="No",1,(1-SLR!$D180*Parameters!DH$191))))</f>
        <v>51274.878967781733</v>
      </c>
      <c r="DI181" s="22">
        <f ca="1">IF(DI$2=0,0,IF((Parameters!$B$184*(1-Parameters!DI$195)*_xlfn.IFNA('[3]National GDP per capita ppp'!DI181,0)+(1-Parameters!$B$184)*DI180)*(1+(_xlfn.IFNA('[3]Nat GDP per cap ppp growth rate'!DI181,0)-IF(Settings!$C$16="No",0,Parameters!DI$174*('AMOC national temperature'!DI180-Parameters!DI$138)+Parameters!DI$175*('AMOC national temperature'!DI180-Parameters!DI$138)^2)))*IF(Settings!$C$16="No",1,(1-SLR!$D180*Parameters!DI$191))&lt;=0,1,(Parameters!$B$184*(1-Parameters!DI$195)*_xlfn.IFNA('[3]National GDP per capita ppp'!DI181,0)+(1-Parameters!$B$184)*DI180)*(1+(_xlfn.IFNA('[3]Nat GDP per cap ppp growth rate'!DI181,0)-IF(Settings!$C$16="No",0,Parameters!DI$174*('AMOC national temperature'!DI180-Parameters!DI$138)+Parameters!DI$175*('AMOC national temperature'!DI180-Parameters!DI$138)^2)))*IF(Settings!$C$16="No",1,(1-SLR!$D180*Parameters!DI$191))))</f>
        <v>63259.067341025955</v>
      </c>
      <c r="DJ181" s="22">
        <f ca="1">IF(DJ$2=0,0,IF((Parameters!$B$184*(1-Parameters!DJ$195)*_xlfn.IFNA('[3]National GDP per capita ppp'!DJ181,0)+(1-Parameters!$B$184)*DJ180)*(1+(_xlfn.IFNA('[3]Nat GDP per cap ppp growth rate'!DJ181,0)-IF(Settings!$C$16="No",0,Parameters!DJ$174*('AMOC national temperature'!DJ180-Parameters!DJ$138)+Parameters!DJ$175*('AMOC national temperature'!DJ180-Parameters!DJ$138)^2)))*IF(Settings!$C$16="No",1,(1-SLR!$D180*Parameters!DJ$191))&lt;=0,1,(Parameters!$B$184*(1-Parameters!DJ$195)*_xlfn.IFNA('[3]National GDP per capita ppp'!DJ181,0)+(1-Parameters!$B$184)*DJ180)*(1+(_xlfn.IFNA('[3]Nat GDP per cap ppp growth rate'!DJ181,0)-IF(Settings!$C$16="No",0,Parameters!DJ$174*('AMOC national temperature'!DJ180-Parameters!DJ$138)+Parameters!DJ$175*('AMOC national temperature'!DJ180-Parameters!DJ$138)^2)))*IF(Settings!$C$16="No",1,(1-SLR!$D180*Parameters!DJ$191))))</f>
        <v>230890.53891234708</v>
      </c>
      <c r="DK181" s="22">
        <f ca="1">IF(DK$2=0,0,IF((Parameters!$B$184*(1-Parameters!DK$195)*_xlfn.IFNA('[3]National GDP per capita ppp'!DK181,0)+(1-Parameters!$B$184)*DK180)*(1+(_xlfn.IFNA('[3]Nat GDP per cap ppp growth rate'!DK181,0)-IF(Settings!$C$16="No",0,Parameters!DK$174*('AMOC national temperature'!DK180-Parameters!DK$138)+Parameters!DK$175*('AMOC national temperature'!DK180-Parameters!DK$138)^2)))*IF(Settings!$C$16="No",1,(1-SLR!$D180*Parameters!DK$191))&lt;=0,1,(Parameters!$B$184*(1-Parameters!DK$195)*_xlfn.IFNA('[3]National GDP per capita ppp'!DK181,0)+(1-Parameters!$B$184)*DK180)*(1+(_xlfn.IFNA('[3]Nat GDP per cap ppp growth rate'!DK181,0)-IF(Settings!$C$16="No",0,Parameters!DK$174*('AMOC national temperature'!DK180-Parameters!DK$138)+Parameters!DK$175*('AMOC national temperature'!DK180-Parameters!DK$138)^2)))*IF(Settings!$C$16="No",1,(1-SLR!$D180*Parameters!DK$191))))</f>
        <v>60798.030795603903</v>
      </c>
      <c r="DL181" s="22">
        <f ca="1">IF(DL$2=0,0,IF((Parameters!$B$184*(1-Parameters!DL$195)*_xlfn.IFNA('[3]National GDP per capita ppp'!DL181,0)+(1-Parameters!$B$184)*DL180)*(1+(_xlfn.IFNA('[3]Nat GDP per cap ppp growth rate'!DL181,0)-IF(Settings!$C$16="No",0,Parameters!DL$174*('AMOC national temperature'!DL180-Parameters!DL$138)+Parameters!DL$175*('AMOC national temperature'!DL180-Parameters!DL$138)^2)))*IF(Settings!$C$16="No",1,(1-SLR!$D180*Parameters!DL$191))&lt;=0,1,(Parameters!$B$184*(1-Parameters!DL$195)*_xlfn.IFNA('[3]National GDP per capita ppp'!DL181,0)+(1-Parameters!$B$184)*DL180)*(1+(_xlfn.IFNA('[3]Nat GDP per cap ppp growth rate'!DL181,0)-IF(Settings!$C$16="No",0,Parameters!DL$174*('AMOC national temperature'!DL180-Parameters!DL$138)+Parameters!DL$175*('AMOC national temperature'!DL180-Parameters!DL$138)^2)))*IF(Settings!$C$16="No",1,(1-SLR!$D180*Parameters!DL$191))))</f>
        <v>72462.092773275086</v>
      </c>
      <c r="DM181" s="22">
        <f ca="1">IF(DM$2=0,0,IF((Parameters!$B$184*(1-Parameters!DM$195)*_xlfn.IFNA('[3]National GDP per capita ppp'!DM181,0)+(1-Parameters!$B$184)*DM180)*(1+(_xlfn.IFNA('[3]Nat GDP per cap ppp growth rate'!DM181,0)-IF(Settings!$C$16="No",0,Parameters!DM$174*('AMOC national temperature'!DM180-Parameters!DM$138)+Parameters!DM$175*('AMOC national temperature'!DM180-Parameters!DM$138)^2)))*IF(Settings!$C$16="No",1,(1-SLR!$D180*Parameters!DM$191))&lt;=0,1,(Parameters!$B$184*(1-Parameters!DM$195)*_xlfn.IFNA('[3]National GDP per capita ppp'!DM181,0)+(1-Parameters!$B$184)*DM180)*(1+(_xlfn.IFNA('[3]Nat GDP per cap ppp growth rate'!DM181,0)-IF(Settings!$C$16="No",0,Parameters!DM$174*('AMOC national temperature'!DM180-Parameters!DM$138)+Parameters!DM$175*('AMOC national temperature'!DM180-Parameters!DM$138)^2)))*IF(Settings!$C$16="No",1,(1-SLR!$D180*Parameters!DM$191))))</f>
        <v>78618.64975375004</v>
      </c>
      <c r="DN181" s="22">
        <f ca="1">IF(DN$2=0,0,IF((Parameters!$B$184*(1-Parameters!DN$195)*_xlfn.IFNA('[3]National GDP per capita ppp'!DN181,0)+(1-Parameters!$B$184)*DN180)*(1+(_xlfn.IFNA('[3]Nat GDP per cap ppp growth rate'!DN181,0)-IF(Settings!$C$16="No",0,Parameters!DN$174*('AMOC national temperature'!DN180-Parameters!DN$138)+Parameters!DN$175*('AMOC national temperature'!DN180-Parameters!DN$138)^2)))*IF(Settings!$C$16="No",1,(1-SLR!$D180*Parameters!DN$191))&lt;=0,1,(Parameters!$B$184*(1-Parameters!DN$195)*_xlfn.IFNA('[3]National GDP per capita ppp'!DN181,0)+(1-Parameters!$B$184)*DN180)*(1+(_xlfn.IFNA('[3]Nat GDP per cap ppp growth rate'!DN181,0)-IF(Settings!$C$16="No",0,Parameters!DN$174*('AMOC national temperature'!DN180-Parameters!DN$138)+Parameters!DN$175*('AMOC national temperature'!DN180-Parameters!DN$138)^2)))*IF(Settings!$C$16="No",1,(1-SLR!$D180*Parameters!DN$191))))</f>
        <v>86002.553648321773</v>
      </c>
      <c r="DO181" s="22">
        <f ca="1">IF(DO$2=0,0,IF((Parameters!$B$184*(1-Parameters!DO$195)*_xlfn.IFNA('[3]National GDP per capita ppp'!DO181,0)+(1-Parameters!$B$184)*DO180)*(1+(_xlfn.IFNA('[3]Nat GDP per cap ppp growth rate'!DO181,0)-IF(Settings!$C$16="No",0,Parameters!DO$174*('AMOC national temperature'!DO180-Parameters!DO$138)+Parameters!DO$175*('AMOC national temperature'!DO180-Parameters!DO$138)^2)))*IF(Settings!$C$16="No",1,(1-SLR!$D180*Parameters!DO$191))&lt;=0,1,(Parameters!$B$184*(1-Parameters!DO$195)*_xlfn.IFNA('[3]National GDP per capita ppp'!DO181,0)+(1-Parameters!$B$184)*DO180)*(1+(_xlfn.IFNA('[3]Nat GDP per cap ppp growth rate'!DO181,0)-IF(Settings!$C$16="No",0,Parameters!DO$174*('AMOC national temperature'!DO180-Parameters!DO$138)+Parameters!DO$175*('AMOC national temperature'!DO180-Parameters!DO$138)^2)))*IF(Settings!$C$16="No",1,(1-SLR!$D180*Parameters!DO$191))))</f>
        <v>215609.52464114685</v>
      </c>
      <c r="DP181" s="22">
        <f ca="1">IF(DP$2=0,0,IF((Parameters!$B$184*(1-Parameters!DP$195)*_xlfn.IFNA('[3]National GDP per capita ppp'!DP181,0)+(1-Parameters!$B$184)*DP180)*(1+(_xlfn.IFNA('[3]Nat GDP per cap ppp growth rate'!DP181,0)-IF(Settings!$C$16="No",0,Parameters!DP$174*('AMOC national temperature'!DP180-Parameters!DP$138)+Parameters!DP$175*('AMOC national temperature'!DP180-Parameters!DP$138)^2)))*IF(Settings!$C$16="No",1,(1-SLR!$D180*Parameters!DP$191))&lt;=0,1,(Parameters!$B$184*(1-Parameters!DP$195)*_xlfn.IFNA('[3]National GDP per capita ppp'!DP181,0)+(1-Parameters!$B$184)*DP180)*(1+(_xlfn.IFNA('[3]Nat GDP per cap ppp growth rate'!DP181,0)-IF(Settings!$C$16="No",0,Parameters!DP$174*('AMOC national temperature'!DP180-Parameters!DP$138)+Parameters!DP$175*('AMOC national temperature'!DP180-Parameters!DP$138)^2)))*IF(Settings!$C$16="No",1,(1-SLR!$D180*Parameters!DP$191))))</f>
        <v>34350.67563943479</v>
      </c>
      <c r="DQ181" s="22">
        <f ca="1">IF(DQ$2=0,0,IF((Parameters!$B$184*(1-Parameters!DQ$195)*_xlfn.IFNA('[3]National GDP per capita ppp'!DQ181,0)+(1-Parameters!$B$184)*DQ180)*(1+(_xlfn.IFNA('[3]Nat GDP per cap ppp growth rate'!DQ181,0)-IF(Settings!$C$16="No",0,Parameters!DQ$174*('AMOC national temperature'!DQ180-Parameters!DQ$138)+Parameters!DQ$175*('AMOC national temperature'!DQ180-Parameters!DQ$138)^2)))*IF(Settings!$C$16="No",1,(1-SLR!$D180*Parameters!DQ$191))&lt;=0,1,(Parameters!$B$184*(1-Parameters!DQ$195)*_xlfn.IFNA('[3]National GDP per capita ppp'!DQ181,0)+(1-Parameters!$B$184)*DQ180)*(1+(_xlfn.IFNA('[3]Nat GDP per cap ppp growth rate'!DQ181,0)-IF(Settings!$C$16="No",0,Parameters!DQ$174*('AMOC national temperature'!DQ180-Parameters!DQ$138)+Parameters!DQ$175*('AMOC national temperature'!DQ180-Parameters!DQ$138)^2)))*IF(Settings!$C$16="No",1,(1-SLR!$D180*Parameters!DQ$191))))</f>
        <v>111086.91446091495</v>
      </c>
      <c r="DR181" s="22">
        <f>IF(DR$2=0,0,IF((Parameters!$B$184*(1-Parameters!DR$195)*_xlfn.IFNA('[3]National GDP per capita ppp'!DR181,0)+(1-Parameters!$B$184)*DR180)*(1+(_xlfn.IFNA('[3]Nat GDP per cap ppp growth rate'!DR181,0)-IF(Settings!$C$16="No",0,Parameters!DR$174*('AMOC national temperature'!DR180-Parameters!DR$138)+Parameters!DR$175*('AMOC national temperature'!DR180-Parameters!DR$138)^2)))*IF(Settings!$C$16="No",1,(1-SLR!$D180*Parameters!DR$191))&lt;=0,1,(Parameters!$B$184*(1-Parameters!DR$195)*_xlfn.IFNA('[3]National GDP per capita ppp'!DR181,0)+(1-Parameters!$B$184)*DR180)*(1+(_xlfn.IFNA('[3]Nat GDP per cap ppp growth rate'!DR181,0)-IF(Settings!$C$16="No",0,Parameters!DR$174*('AMOC national temperature'!DR180-Parameters!DR$138)+Parameters!DR$175*('AMOC national temperature'!DR180-Parameters!DR$138)^2)))*IF(Settings!$C$16="No",1,(1-SLR!$D180*Parameters!DR$191))))</f>
        <v>0</v>
      </c>
      <c r="DS181" s="22">
        <f ca="1">IF(DS$2=0,0,IF((Parameters!$B$184*(1-Parameters!DS$195)*_xlfn.IFNA('[3]National GDP per capita ppp'!DS181,0)+(1-Parameters!$B$184)*DS180)*(1+(_xlfn.IFNA('[3]Nat GDP per cap ppp growth rate'!DS181,0)-IF(Settings!$C$16="No",0,Parameters!DS$174*('AMOC national temperature'!DS180-Parameters!DS$138)+Parameters!DS$175*('AMOC national temperature'!DS180-Parameters!DS$138)^2)))*IF(Settings!$C$16="No",1,(1-SLR!$D180*Parameters!DS$191))&lt;=0,1,(Parameters!$B$184*(1-Parameters!DS$195)*_xlfn.IFNA('[3]National GDP per capita ppp'!DS181,0)+(1-Parameters!$B$184)*DS180)*(1+(_xlfn.IFNA('[3]Nat GDP per cap ppp growth rate'!DS181,0)-IF(Settings!$C$16="No",0,Parameters!DS$174*('AMOC national temperature'!DS180-Parameters!DS$138)+Parameters!DS$175*('AMOC national temperature'!DS180-Parameters!DS$138)^2)))*IF(Settings!$C$16="No",1,(1-SLR!$D180*Parameters!DS$191))))</f>
        <v>687158.82702689117</v>
      </c>
      <c r="DT181" s="22">
        <f ca="1">IF(DT$2=0,0,IF((Parameters!$B$184*(1-Parameters!DT$195)*_xlfn.IFNA('[3]National GDP per capita ppp'!DT181,0)+(1-Parameters!$B$184)*DT180)*(1+(_xlfn.IFNA('[3]Nat GDP per cap ppp growth rate'!DT181,0)-IF(Settings!$C$16="No",0,Parameters!DT$174*('AMOC national temperature'!DT180-Parameters!DT$138)+Parameters!DT$175*('AMOC national temperature'!DT180-Parameters!DT$138)^2)))*IF(Settings!$C$16="No",1,(1-SLR!$D180*Parameters!DT$191))&lt;=0,1,(Parameters!$B$184*(1-Parameters!DT$195)*_xlfn.IFNA('[3]National GDP per capita ppp'!DT181,0)+(1-Parameters!$B$184)*DT180)*(1+(_xlfn.IFNA('[3]Nat GDP per cap ppp growth rate'!DT181,0)-IF(Settings!$C$16="No",0,Parameters!DT$174*('AMOC national temperature'!DT180-Parameters!DT$138)+Parameters!DT$175*('AMOC national temperature'!DT180-Parameters!DT$138)^2)))*IF(Settings!$C$16="No",1,(1-SLR!$D180*Parameters!DT$191))))</f>
        <v>48295.955664487126</v>
      </c>
      <c r="DU181" s="22">
        <f ca="1">IF(DU$2=0,0,IF((Parameters!$B$184*(1-Parameters!DU$195)*_xlfn.IFNA('[3]National GDP per capita ppp'!DU181,0)+(1-Parameters!$B$184)*DU180)*(1+(_xlfn.IFNA('[3]Nat GDP per cap ppp growth rate'!DU181,0)-IF(Settings!$C$16="No",0,Parameters!DU$174*('AMOC national temperature'!DU180-Parameters!DU$138)+Parameters!DU$175*('AMOC national temperature'!DU180-Parameters!DU$138)^2)))*IF(Settings!$C$16="No",1,(1-SLR!$D180*Parameters!DU$191))&lt;=0,1,(Parameters!$B$184*(1-Parameters!DU$195)*_xlfn.IFNA('[3]National GDP per capita ppp'!DU181,0)+(1-Parameters!$B$184)*DU180)*(1+(_xlfn.IFNA('[3]Nat GDP per cap ppp growth rate'!DU181,0)-IF(Settings!$C$16="No",0,Parameters!DU$174*('AMOC national temperature'!DU180-Parameters!DU$138)+Parameters!DU$175*('AMOC national temperature'!DU180-Parameters!DU$138)^2)))*IF(Settings!$C$16="No",1,(1-SLR!$D180*Parameters!DU$191))))</f>
        <v>332972.75895182736</v>
      </c>
      <c r="DV181" s="22">
        <f ca="1">IF(DV$2=0,0,IF((Parameters!$B$184*(1-Parameters!DV$195)*_xlfn.IFNA('[3]National GDP per capita ppp'!DV181,0)+(1-Parameters!$B$184)*DV180)*(1+(_xlfn.IFNA('[3]Nat GDP per cap ppp growth rate'!DV181,0)-IF(Settings!$C$16="No",0,Parameters!DV$174*('AMOC national temperature'!DV180-Parameters!DV$138)+Parameters!DV$175*('AMOC national temperature'!DV180-Parameters!DV$138)^2)))*IF(Settings!$C$16="No",1,(1-SLR!$D180*Parameters!DV$191))&lt;=0,1,(Parameters!$B$184*(1-Parameters!DV$195)*_xlfn.IFNA('[3]National GDP per capita ppp'!DV181,0)+(1-Parameters!$B$184)*DV180)*(1+(_xlfn.IFNA('[3]Nat GDP per cap ppp growth rate'!DV181,0)-IF(Settings!$C$16="No",0,Parameters!DV$174*('AMOC national temperature'!DV180-Parameters!DV$138)+Parameters!DV$175*('AMOC national temperature'!DV180-Parameters!DV$138)^2)))*IF(Settings!$C$16="No",1,(1-SLR!$D180*Parameters!DV$191))))</f>
        <v>344538.3402474735</v>
      </c>
      <c r="DW181" s="22">
        <f>IF(DW$2=0,0,IF((Parameters!$B$184*(1-Parameters!DW$195)*_xlfn.IFNA('[3]National GDP per capita ppp'!DW181,0)+(1-Parameters!$B$184)*DW180)*(1+(_xlfn.IFNA('[3]Nat GDP per cap ppp growth rate'!DW181,0)-IF(Settings!$C$16="No",0,Parameters!DW$174*('AMOC national temperature'!DW180-Parameters!DW$138)+Parameters!DW$175*('AMOC national temperature'!DW180-Parameters!DW$138)^2)))*IF(Settings!$C$16="No",1,(1-SLR!$D180*Parameters!DW$191))&lt;=0,1,(Parameters!$B$184*(1-Parameters!DW$195)*_xlfn.IFNA('[3]National GDP per capita ppp'!DW181,0)+(1-Parameters!$B$184)*DW180)*(1+(_xlfn.IFNA('[3]Nat GDP per cap ppp growth rate'!DW181,0)-IF(Settings!$C$16="No",0,Parameters!DW$174*('AMOC national temperature'!DW180-Parameters!DW$138)+Parameters!DW$175*('AMOC national temperature'!DW180-Parameters!DW$138)^2)))*IF(Settings!$C$16="No",1,(1-SLR!$D180*Parameters!DW$191))))</f>
        <v>0</v>
      </c>
      <c r="DX181" s="22">
        <f ca="1">IF(DX$2=0,0,IF((Parameters!$B$184*(1-Parameters!DX$195)*_xlfn.IFNA('[3]National GDP per capita ppp'!DX181,0)+(1-Parameters!$B$184)*DX180)*(1+(_xlfn.IFNA('[3]Nat GDP per cap ppp growth rate'!DX181,0)-IF(Settings!$C$16="No",0,Parameters!DX$174*('AMOC national temperature'!DX180-Parameters!DX$138)+Parameters!DX$175*('AMOC national temperature'!DX180-Parameters!DX$138)^2)))*IF(Settings!$C$16="No",1,(1-SLR!$D180*Parameters!DX$191))&lt;=0,1,(Parameters!$B$184*(1-Parameters!DX$195)*_xlfn.IFNA('[3]National GDP per capita ppp'!DX181,0)+(1-Parameters!$B$184)*DX180)*(1+(_xlfn.IFNA('[3]Nat GDP per cap ppp growth rate'!DX181,0)-IF(Settings!$C$16="No",0,Parameters!DX$174*('AMOC national temperature'!DX180-Parameters!DX$138)+Parameters!DX$175*('AMOC national temperature'!DX180-Parameters!DX$138)^2)))*IF(Settings!$C$16="No",1,(1-SLR!$D180*Parameters!DX$191))))</f>
        <v>30548.223366653772</v>
      </c>
      <c r="DY181" s="22">
        <f ca="1">IF(DY$2=0,0,IF((Parameters!$B$184*(1-Parameters!DY$195)*_xlfn.IFNA('[3]National GDP per capita ppp'!DY181,0)+(1-Parameters!$B$184)*DY180)*(1+(_xlfn.IFNA('[3]Nat GDP per cap ppp growth rate'!DY181,0)-IF(Settings!$C$16="No",0,Parameters!DY$174*('AMOC national temperature'!DY180-Parameters!DY$138)+Parameters!DY$175*('AMOC national temperature'!DY180-Parameters!DY$138)^2)))*IF(Settings!$C$16="No",1,(1-SLR!$D180*Parameters!DY$191))&lt;=0,1,(Parameters!$B$184*(1-Parameters!DY$195)*_xlfn.IFNA('[3]National GDP per capita ppp'!DY181,0)+(1-Parameters!$B$184)*DY180)*(1+(_xlfn.IFNA('[3]Nat GDP per cap ppp growth rate'!DY181,0)-IF(Settings!$C$16="No",0,Parameters!DY$174*('AMOC national temperature'!DY180-Parameters!DY$138)+Parameters!DY$175*('AMOC national temperature'!DY180-Parameters!DY$138)^2)))*IF(Settings!$C$16="No",1,(1-SLR!$D180*Parameters!DY$191))))</f>
        <v>168063.68042953461</v>
      </c>
      <c r="DZ181" s="22">
        <f ca="1">IF(DZ$2=0,0,IF((Parameters!$B$184*(1-Parameters!DZ$195)*_xlfn.IFNA('[3]National GDP per capita ppp'!DZ181,0)+(1-Parameters!$B$184)*DZ180)*(1+(_xlfn.IFNA('[3]Nat GDP per cap ppp growth rate'!DZ181,0)-IF(Settings!$C$16="No",0,Parameters!DZ$174*('AMOC national temperature'!DZ180-Parameters!DZ$138)+Parameters!DZ$175*('AMOC national temperature'!DZ180-Parameters!DZ$138)^2)))*IF(Settings!$C$16="No",1,(1-SLR!$D180*Parameters!DZ$191))&lt;=0,1,(Parameters!$B$184*(1-Parameters!DZ$195)*_xlfn.IFNA('[3]National GDP per capita ppp'!DZ181,0)+(1-Parameters!$B$184)*DZ180)*(1+(_xlfn.IFNA('[3]Nat GDP per cap ppp growth rate'!DZ181,0)-IF(Settings!$C$16="No",0,Parameters!DZ$174*('AMOC national temperature'!DZ180-Parameters!DZ$138)+Parameters!DZ$175*('AMOC national temperature'!DZ180-Parameters!DZ$138)^2)))*IF(Settings!$C$16="No",1,(1-SLR!$D180*Parameters!DZ$191))))</f>
        <v>62705.485282275789</v>
      </c>
      <c r="EA181" s="22">
        <f ca="1">IF(EA$2=0,0,IF((Parameters!$B$184*(1-Parameters!EA$195)*_xlfn.IFNA('[3]National GDP per capita ppp'!EA181,0)+(1-Parameters!$B$184)*EA180)*(1+(_xlfn.IFNA('[3]Nat GDP per cap ppp growth rate'!EA181,0)-IF(Settings!$C$16="No",0,Parameters!EA$174*('AMOC national temperature'!EA180-Parameters!EA$138)+Parameters!EA$175*('AMOC national temperature'!EA180-Parameters!EA$138)^2)))*IF(Settings!$C$16="No",1,(1-SLR!$D180*Parameters!EA$191))&lt;=0,1,(Parameters!$B$184*(1-Parameters!EA$195)*_xlfn.IFNA('[3]National GDP per capita ppp'!EA181,0)+(1-Parameters!$B$184)*EA180)*(1+(_xlfn.IFNA('[3]Nat GDP per cap ppp growth rate'!EA181,0)-IF(Settings!$C$16="No",0,Parameters!EA$174*('AMOC national temperature'!EA180-Parameters!EA$138)+Parameters!EA$175*('AMOC national temperature'!EA180-Parameters!EA$138)^2)))*IF(Settings!$C$16="No",1,(1-SLR!$D180*Parameters!EA$191))))</f>
        <v>1</v>
      </c>
      <c r="EB181" s="22">
        <f ca="1">IF(EB$2=0,0,IF((Parameters!$B$184*(1-Parameters!EB$195)*_xlfn.IFNA('[3]National GDP per capita ppp'!EB181,0)+(1-Parameters!$B$184)*EB180)*(1+(_xlfn.IFNA('[3]Nat GDP per cap ppp growth rate'!EB181,0)-IF(Settings!$C$16="No",0,Parameters!EB$174*('AMOC national temperature'!EB180-Parameters!EB$138)+Parameters!EB$175*('AMOC national temperature'!EB180-Parameters!EB$138)^2)))*IF(Settings!$C$16="No",1,(1-SLR!$D180*Parameters!EB$191))&lt;=0,1,(Parameters!$B$184*(1-Parameters!EB$195)*_xlfn.IFNA('[3]National GDP per capita ppp'!EB181,0)+(1-Parameters!$B$184)*EB180)*(1+(_xlfn.IFNA('[3]Nat GDP per cap ppp growth rate'!EB181,0)-IF(Settings!$C$16="No",0,Parameters!EB$174*('AMOC national temperature'!EB180-Parameters!EB$138)+Parameters!EB$175*('AMOC national temperature'!EB180-Parameters!EB$138)^2)))*IF(Settings!$C$16="No",1,(1-SLR!$D180*Parameters!EB$191))))</f>
        <v>248400.23693213356</v>
      </c>
      <c r="EC181" s="22">
        <f ca="1">IF(EC$2=0,0,IF((Parameters!$B$184*(1-Parameters!EC$195)*_xlfn.IFNA('[3]National GDP per capita ppp'!EC181,0)+(1-Parameters!$B$184)*EC180)*(1+(_xlfn.IFNA('[3]Nat GDP per cap ppp growth rate'!EC181,0)-IF(Settings!$C$16="No",0,Parameters!EC$174*('AMOC national temperature'!EC180-Parameters!EC$138)+Parameters!EC$175*('AMOC national temperature'!EC180-Parameters!EC$138)^2)))*IF(Settings!$C$16="No",1,(1-SLR!$D180*Parameters!EC$191))&lt;=0,1,(Parameters!$B$184*(1-Parameters!EC$195)*_xlfn.IFNA('[3]National GDP per capita ppp'!EC181,0)+(1-Parameters!$B$184)*EC180)*(1+(_xlfn.IFNA('[3]Nat GDP per cap ppp growth rate'!EC181,0)-IF(Settings!$C$16="No",0,Parameters!EC$174*('AMOC national temperature'!EC180-Parameters!EC$138)+Parameters!EC$175*('AMOC national temperature'!EC180-Parameters!EC$138)^2)))*IF(Settings!$C$16="No",1,(1-SLR!$D180*Parameters!EC$191))))</f>
        <v>44055.054150725249</v>
      </c>
      <c r="ED181" s="22">
        <f ca="1">IF(ED$2=0,0,IF((Parameters!$B$184*(1-Parameters!ED$195)*_xlfn.IFNA('[3]National GDP per capita ppp'!ED181,0)+(1-Parameters!$B$184)*ED180)*(1+(_xlfn.IFNA('[3]Nat GDP per cap ppp growth rate'!ED181,0)-IF(Settings!$C$16="No",0,Parameters!ED$174*('AMOC national temperature'!ED180-Parameters!ED$138)+Parameters!ED$175*('AMOC national temperature'!ED180-Parameters!ED$138)^2)))*IF(Settings!$C$16="No",1,(1-SLR!$D180*Parameters!ED$191))&lt;=0,1,(Parameters!$B$184*(1-Parameters!ED$195)*_xlfn.IFNA('[3]National GDP per capita ppp'!ED181,0)+(1-Parameters!$B$184)*ED180)*(1+(_xlfn.IFNA('[3]Nat GDP per cap ppp growth rate'!ED181,0)-IF(Settings!$C$16="No",0,Parameters!ED$174*('AMOC national temperature'!ED180-Parameters!ED$138)+Parameters!ED$175*('AMOC national temperature'!ED180-Parameters!ED$138)^2)))*IF(Settings!$C$16="No",1,(1-SLR!$D180*Parameters!ED$191))))</f>
        <v>8779.1619085131006</v>
      </c>
      <c r="EE181" s="22">
        <f ca="1">IF(EE$2=0,0,IF((Parameters!$B$184*(1-Parameters!EE$195)*_xlfn.IFNA('[3]National GDP per capita ppp'!EE181,0)+(1-Parameters!$B$184)*EE180)*(1+(_xlfn.IFNA('[3]Nat GDP per cap ppp growth rate'!EE181,0)-IF(Settings!$C$16="No",0,Parameters!EE$174*('AMOC national temperature'!EE180-Parameters!EE$138)+Parameters!EE$175*('AMOC national temperature'!EE180-Parameters!EE$138)^2)))*IF(Settings!$C$16="No",1,(1-SLR!$D180*Parameters!EE$191))&lt;=0,1,(Parameters!$B$184*(1-Parameters!EE$195)*_xlfn.IFNA('[3]National GDP per capita ppp'!EE181,0)+(1-Parameters!$B$184)*EE180)*(1+(_xlfn.IFNA('[3]Nat GDP per cap ppp growth rate'!EE181,0)-IF(Settings!$C$16="No",0,Parameters!EE$174*('AMOC national temperature'!EE180-Parameters!EE$138)+Parameters!EE$175*('AMOC national temperature'!EE180-Parameters!EE$138)^2)))*IF(Settings!$C$16="No",1,(1-SLR!$D180*Parameters!EE$191))))</f>
        <v>97978.30594737707</v>
      </c>
      <c r="EF181" s="22">
        <f ca="1">IF(EF$2=0,0,IF((Parameters!$B$184*(1-Parameters!EF$195)*_xlfn.IFNA('[3]National GDP per capita ppp'!EF181,0)+(1-Parameters!$B$184)*EF180)*(1+(_xlfn.IFNA('[3]Nat GDP per cap ppp growth rate'!EF181,0)-IF(Settings!$C$16="No",0,Parameters!EF$174*('AMOC national temperature'!EF180-Parameters!EF$138)+Parameters!EF$175*('AMOC national temperature'!EF180-Parameters!EF$138)^2)))*IF(Settings!$C$16="No",1,(1-SLR!$D180*Parameters!EF$191))&lt;=0,1,(Parameters!$B$184*(1-Parameters!EF$195)*_xlfn.IFNA('[3]National GDP per capita ppp'!EF181,0)+(1-Parameters!$B$184)*EF180)*(1+(_xlfn.IFNA('[3]Nat GDP per cap ppp growth rate'!EF181,0)-IF(Settings!$C$16="No",0,Parameters!EF$174*('AMOC national temperature'!EF180-Parameters!EF$138)+Parameters!EF$175*('AMOC national temperature'!EF180-Parameters!EF$138)^2)))*IF(Settings!$C$16="No",1,(1-SLR!$D180*Parameters!EF$191))))</f>
        <v>1375476.0837542468</v>
      </c>
      <c r="EG181" s="22">
        <f ca="1">IF(EG$2=0,0,IF((Parameters!$B$184*(1-Parameters!EG$195)*_xlfn.IFNA('[3]National GDP per capita ppp'!EG181,0)+(1-Parameters!$B$184)*EG180)*(1+(_xlfn.IFNA('[3]Nat GDP per cap ppp growth rate'!EG181,0)-IF(Settings!$C$16="No",0,Parameters!EG$174*('AMOC national temperature'!EG180-Parameters!EG$138)+Parameters!EG$175*('AMOC national temperature'!EG180-Parameters!EG$138)^2)))*IF(Settings!$C$16="No",1,(1-SLR!$D180*Parameters!EG$191))&lt;=0,1,(Parameters!$B$184*(1-Parameters!EG$195)*_xlfn.IFNA('[3]National GDP per capita ppp'!EG181,0)+(1-Parameters!$B$184)*EG180)*(1+(_xlfn.IFNA('[3]Nat GDP per cap ppp growth rate'!EG181,0)-IF(Settings!$C$16="No",0,Parameters!EG$174*('AMOC national temperature'!EG180-Parameters!EG$138)+Parameters!EG$175*('AMOC national temperature'!EG180-Parameters!EG$138)^2)))*IF(Settings!$C$16="No",1,(1-SLR!$D180*Parameters!EG$191))))</f>
        <v>103560.84487478828</v>
      </c>
      <c r="EH181" s="22">
        <f ca="1">IF(EH$2=0,0,IF((Parameters!$B$184*(1-Parameters!EH$195)*_xlfn.IFNA('[3]National GDP per capita ppp'!EH181,0)+(1-Parameters!$B$184)*EH180)*(1+(_xlfn.IFNA('[3]Nat GDP per cap ppp growth rate'!EH181,0)-IF(Settings!$C$16="No",0,Parameters!EH$174*('AMOC national temperature'!EH180-Parameters!EH$138)+Parameters!EH$175*('AMOC national temperature'!EH180-Parameters!EH$138)^2)))*IF(Settings!$C$16="No",1,(1-SLR!$D180*Parameters!EH$191))&lt;=0,1,(Parameters!$B$184*(1-Parameters!EH$195)*_xlfn.IFNA('[3]National GDP per capita ppp'!EH181,0)+(1-Parameters!$B$184)*EH180)*(1+(_xlfn.IFNA('[3]Nat GDP per cap ppp growth rate'!EH181,0)-IF(Settings!$C$16="No",0,Parameters!EH$174*('AMOC national temperature'!EH180-Parameters!EH$138)+Parameters!EH$175*('AMOC national temperature'!EH180-Parameters!EH$138)^2)))*IF(Settings!$C$16="No",1,(1-SLR!$D180*Parameters!EH$191))))</f>
        <v>205792.63210584508</v>
      </c>
      <c r="EI181" s="22">
        <f ca="1">IF(EI$2=0,0,IF((Parameters!$B$184*(1-Parameters!EI$195)*_xlfn.IFNA('[3]National GDP per capita ppp'!EI181,0)+(1-Parameters!$B$184)*EI180)*(1+(_xlfn.IFNA('[3]Nat GDP per cap ppp growth rate'!EI181,0)-IF(Settings!$C$16="No",0,Parameters!EI$174*('AMOC national temperature'!EI180-Parameters!EI$138)+Parameters!EI$175*('AMOC national temperature'!EI180-Parameters!EI$138)^2)))*IF(Settings!$C$16="No",1,(1-SLR!$D180*Parameters!EI$191))&lt;=0,1,(Parameters!$B$184*(1-Parameters!EI$195)*_xlfn.IFNA('[3]National GDP per capita ppp'!EI181,0)+(1-Parameters!$B$184)*EI180)*(1+(_xlfn.IFNA('[3]Nat GDP per cap ppp growth rate'!EI181,0)-IF(Settings!$C$16="No",0,Parameters!EI$174*('AMOC national temperature'!EI180-Parameters!EI$138)+Parameters!EI$175*('AMOC national temperature'!EI180-Parameters!EI$138)^2)))*IF(Settings!$C$16="No",1,(1-SLR!$D180*Parameters!EI$191))))</f>
        <v>151329.76419322952</v>
      </c>
      <c r="EJ181" s="22">
        <f ca="1">IF(EJ$2=0,0,IF((Parameters!$B$184*(1-Parameters!EJ$195)*_xlfn.IFNA('[3]National GDP per capita ppp'!EJ181,0)+(1-Parameters!$B$184)*EJ180)*(1+(_xlfn.IFNA('[3]Nat GDP per cap ppp growth rate'!EJ181,0)-IF(Settings!$C$16="No",0,Parameters!EJ$174*('AMOC national temperature'!EJ180-Parameters!EJ$138)+Parameters!EJ$175*('AMOC national temperature'!EJ180-Parameters!EJ$138)^2)))*IF(Settings!$C$16="No",1,(1-SLR!$D180*Parameters!EJ$191))&lt;=0,1,(Parameters!$B$184*(1-Parameters!EJ$195)*_xlfn.IFNA('[3]National GDP per capita ppp'!EJ181,0)+(1-Parameters!$B$184)*EJ180)*(1+(_xlfn.IFNA('[3]Nat GDP per cap ppp growth rate'!EJ181,0)-IF(Settings!$C$16="No",0,Parameters!EJ$174*('AMOC national temperature'!EJ180-Parameters!EJ$138)+Parameters!EJ$175*('AMOC national temperature'!EJ180-Parameters!EJ$138)^2)))*IF(Settings!$C$16="No",1,(1-SLR!$D180*Parameters!EJ$191))))</f>
        <v>62313.171322930408</v>
      </c>
      <c r="EK181" s="22">
        <f ca="1">IF(EK$2=0,0,IF((Parameters!$B$184*(1-Parameters!EK$195)*_xlfn.IFNA('[3]National GDP per capita ppp'!EK181,0)+(1-Parameters!$B$184)*EK180)*(1+(_xlfn.IFNA('[3]Nat GDP per cap ppp growth rate'!EK181,0)-IF(Settings!$C$16="No",0,Parameters!EK$174*('AMOC national temperature'!EK180-Parameters!EK$138)+Parameters!EK$175*('AMOC national temperature'!EK180-Parameters!EK$138)^2)))*IF(Settings!$C$16="No",1,(1-SLR!$D180*Parameters!EK$191))&lt;=0,1,(Parameters!$B$184*(1-Parameters!EK$195)*_xlfn.IFNA('[3]National GDP per capita ppp'!EK181,0)+(1-Parameters!$B$184)*EK180)*(1+(_xlfn.IFNA('[3]Nat GDP per cap ppp growth rate'!EK181,0)-IF(Settings!$C$16="No",0,Parameters!EK$174*('AMOC national temperature'!EK180-Parameters!EK$138)+Parameters!EK$175*('AMOC national temperature'!EK180-Parameters!EK$138)^2)))*IF(Settings!$C$16="No",1,(1-SLR!$D180*Parameters!EK$191))))</f>
        <v>76296.759539376581</v>
      </c>
      <c r="EL181" s="22">
        <f ca="1">IF(EL$2=0,0,IF((Parameters!$B$184*(1-Parameters!EL$195)*_xlfn.IFNA('[3]National GDP per capita ppp'!EL181,0)+(1-Parameters!$B$184)*EL180)*(1+(_xlfn.IFNA('[3]Nat GDP per cap ppp growth rate'!EL181,0)-IF(Settings!$C$16="No",0,Parameters!EL$174*('AMOC national temperature'!EL180-Parameters!EL$138)+Parameters!EL$175*('AMOC national temperature'!EL180-Parameters!EL$138)^2)))*IF(Settings!$C$16="No",1,(1-SLR!$D180*Parameters!EL$191))&lt;=0,1,(Parameters!$B$184*(1-Parameters!EL$195)*_xlfn.IFNA('[3]National GDP per capita ppp'!EL181,0)+(1-Parameters!$B$184)*EL180)*(1+(_xlfn.IFNA('[3]Nat GDP per cap ppp growth rate'!EL181,0)-IF(Settings!$C$16="No",0,Parameters!EL$174*('AMOC national temperature'!EL180-Parameters!EL$138)+Parameters!EL$175*('AMOC national temperature'!EL180-Parameters!EL$138)^2)))*IF(Settings!$C$16="No",1,(1-SLR!$D180*Parameters!EL$191))))</f>
        <v>66168.726628792996</v>
      </c>
      <c r="EM181" s="22">
        <f ca="1">IF(EM$2=0,0,IF((Parameters!$B$184*(1-Parameters!EM$195)*_xlfn.IFNA('[3]National GDP per capita ppp'!EM181,0)+(1-Parameters!$B$184)*EM180)*(1+(_xlfn.IFNA('[3]Nat GDP per cap ppp growth rate'!EM181,0)-IF(Settings!$C$16="No",0,Parameters!EM$174*('AMOC national temperature'!EM180-Parameters!EM$138)+Parameters!EM$175*('AMOC national temperature'!EM180-Parameters!EM$138)^2)))*IF(Settings!$C$16="No",1,(1-SLR!$D180*Parameters!EM$191))&lt;=0,1,(Parameters!$B$184*(1-Parameters!EM$195)*_xlfn.IFNA('[3]National GDP per capita ppp'!EM181,0)+(1-Parameters!$B$184)*EM180)*(1+(_xlfn.IFNA('[3]Nat GDP per cap ppp growth rate'!EM181,0)-IF(Settings!$C$16="No",0,Parameters!EM$174*('AMOC national temperature'!EM180-Parameters!EM$138)+Parameters!EM$175*('AMOC national temperature'!EM180-Parameters!EM$138)^2)))*IF(Settings!$C$16="No",1,(1-SLR!$D180*Parameters!EM$191))))</f>
        <v>122473.98663740828</v>
      </c>
      <c r="EN181" s="22">
        <f ca="1">IF(EN$2=0,0,IF((Parameters!$B$184*(1-Parameters!EN$195)*_xlfn.IFNA('[3]National GDP per capita ppp'!EN181,0)+(1-Parameters!$B$184)*EN180)*(1+(_xlfn.IFNA('[3]Nat GDP per cap ppp growth rate'!EN181,0)-IF(Settings!$C$16="No",0,Parameters!EN$174*('AMOC national temperature'!EN180-Parameters!EN$138)+Parameters!EN$175*('AMOC national temperature'!EN180-Parameters!EN$138)^2)))*IF(Settings!$C$16="No",1,(1-SLR!$D180*Parameters!EN$191))&lt;=0,1,(Parameters!$B$184*(1-Parameters!EN$195)*_xlfn.IFNA('[3]National GDP per capita ppp'!EN181,0)+(1-Parameters!$B$184)*EN180)*(1+(_xlfn.IFNA('[3]Nat GDP per cap ppp growth rate'!EN181,0)-IF(Settings!$C$16="No",0,Parameters!EN$174*('AMOC national temperature'!EN180-Parameters!EN$138)+Parameters!EN$175*('AMOC national temperature'!EN180-Parameters!EN$138)^2)))*IF(Settings!$C$16="No",1,(1-SLR!$D180*Parameters!EN$191))))</f>
        <v>366557.50118836359</v>
      </c>
      <c r="EO181" s="22">
        <f>IF(EO$2=0,0,IF((Parameters!$B$184*(1-Parameters!EO$195)*_xlfn.IFNA('[3]National GDP per capita ppp'!EO181,0)+(1-Parameters!$B$184)*EO180)*(1+(_xlfn.IFNA('[3]Nat GDP per cap ppp growth rate'!EO181,0)-IF(Settings!$C$16="No",0,Parameters!EO$174*('AMOC national temperature'!EO180-Parameters!EO$138)+Parameters!EO$175*('AMOC national temperature'!EO180-Parameters!EO$138)^2)))*IF(Settings!$C$16="No",1,(1-SLR!$D180*Parameters!EO$191))&lt;=0,1,(Parameters!$B$184*(1-Parameters!EO$195)*_xlfn.IFNA('[3]National GDP per capita ppp'!EO181,0)+(1-Parameters!$B$184)*EO180)*(1+(_xlfn.IFNA('[3]Nat GDP per cap ppp growth rate'!EO181,0)-IF(Settings!$C$16="No",0,Parameters!EO$174*('AMOC national temperature'!EO180-Parameters!EO$138)+Parameters!EO$175*('AMOC national temperature'!EO180-Parameters!EO$138)^2)))*IF(Settings!$C$16="No",1,(1-SLR!$D180*Parameters!EO$191))))</f>
        <v>0</v>
      </c>
      <c r="EP181" s="22">
        <f ca="1">IF(EP$2=0,0,IF((Parameters!$B$184*(1-Parameters!EP$195)*_xlfn.IFNA('[3]National GDP per capita ppp'!EP181,0)+(1-Parameters!$B$184)*EP180)*(1+(_xlfn.IFNA('[3]Nat GDP per cap ppp growth rate'!EP181,0)-IF(Settings!$C$16="No",0,Parameters!EP$174*('AMOC national temperature'!EP180-Parameters!EP$138)+Parameters!EP$175*('AMOC national temperature'!EP180-Parameters!EP$138)^2)))*IF(Settings!$C$16="No",1,(1-SLR!$D180*Parameters!EP$191))&lt;=0,1,(Parameters!$B$184*(1-Parameters!EP$195)*_xlfn.IFNA('[3]National GDP per capita ppp'!EP181,0)+(1-Parameters!$B$184)*EP180)*(1+(_xlfn.IFNA('[3]Nat GDP per cap ppp growth rate'!EP181,0)-IF(Settings!$C$16="No",0,Parameters!EP$174*('AMOC national temperature'!EP180-Parameters!EP$138)+Parameters!EP$175*('AMOC national temperature'!EP180-Parameters!EP$138)^2)))*IF(Settings!$C$16="No",1,(1-SLR!$D180*Parameters!EP$191))))</f>
        <v>146045.73191925904</v>
      </c>
      <c r="EQ181" s="22">
        <f ca="1">IF(EQ$2=0,0,IF((Parameters!$B$184*(1-Parameters!EQ$195)*_xlfn.IFNA('[3]National GDP per capita ppp'!EQ181,0)+(1-Parameters!$B$184)*EQ180)*(1+(_xlfn.IFNA('[3]Nat GDP per cap ppp growth rate'!EQ181,0)-IF(Settings!$C$16="No",0,Parameters!EQ$174*('AMOC national temperature'!EQ180-Parameters!EQ$138)+Parameters!EQ$175*('AMOC national temperature'!EQ180-Parameters!EQ$138)^2)))*IF(Settings!$C$16="No",1,(1-SLR!$D180*Parameters!EQ$191))&lt;=0,1,(Parameters!$B$184*(1-Parameters!EQ$195)*_xlfn.IFNA('[3]National GDP per capita ppp'!EQ181,0)+(1-Parameters!$B$184)*EQ180)*(1+(_xlfn.IFNA('[3]Nat GDP per cap ppp growth rate'!EQ181,0)-IF(Settings!$C$16="No",0,Parameters!EQ$174*('AMOC national temperature'!EQ180-Parameters!EQ$138)+Parameters!EQ$175*('AMOC national temperature'!EQ180-Parameters!EQ$138)^2)))*IF(Settings!$C$16="No",1,(1-SLR!$D180*Parameters!EQ$191))))</f>
        <v>145065.51155226087</v>
      </c>
      <c r="ER181" s="22">
        <f ca="1">IF(ER$2=0,0,IF((Parameters!$B$184*(1-Parameters!ER$195)*_xlfn.IFNA('[3]National GDP per capita ppp'!ER181,0)+(1-Parameters!$B$184)*ER180)*(1+(_xlfn.IFNA('[3]Nat GDP per cap ppp growth rate'!ER181,0)-IF(Settings!$C$16="No",0,Parameters!ER$174*('AMOC national temperature'!ER180-Parameters!ER$138)+Parameters!ER$175*('AMOC national temperature'!ER180-Parameters!ER$138)^2)))*IF(Settings!$C$16="No",1,(1-SLR!$D180*Parameters!ER$191))&lt;=0,1,(Parameters!$B$184*(1-Parameters!ER$195)*_xlfn.IFNA('[3]National GDP per capita ppp'!ER181,0)+(1-Parameters!$B$184)*ER180)*(1+(_xlfn.IFNA('[3]Nat GDP per cap ppp growth rate'!ER181,0)-IF(Settings!$C$16="No",0,Parameters!ER$174*('AMOC national temperature'!ER180-Parameters!ER$138)+Parameters!ER$175*('AMOC national temperature'!ER180-Parameters!ER$138)^2)))*IF(Settings!$C$16="No",1,(1-SLR!$D180*Parameters!ER$191))))</f>
        <v>199214.89871814495</v>
      </c>
      <c r="ES181" s="22">
        <f ca="1">IF(ES$2=0,0,IF((Parameters!$B$184*(1-Parameters!ES$195)*_xlfn.IFNA('[3]National GDP per capita ppp'!ES181,0)+(1-Parameters!$B$184)*ES180)*(1+(_xlfn.IFNA('[3]Nat GDP per cap ppp growth rate'!ES181,0)-IF(Settings!$C$16="No",0,Parameters!ES$174*('AMOC national temperature'!ES180-Parameters!ES$138)+Parameters!ES$175*('AMOC national temperature'!ES180-Parameters!ES$138)^2)))*IF(Settings!$C$16="No",1,(1-SLR!$D180*Parameters!ES$191))&lt;=0,1,(Parameters!$B$184*(1-Parameters!ES$195)*_xlfn.IFNA('[3]National GDP per capita ppp'!ES181,0)+(1-Parameters!$B$184)*ES180)*(1+(_xlfn.IFNA('[3]Nat GDP per cap ppp growth rate'!ES181,0)-IF(Settings!$C$16="No",0,Parameters!ES$174*('AMOC national temperature'!ES180-Parameters!ES$138)+Parameters!ES$175*('AMOC national temperature'!ES180-Parameters!ES$138)^2)))*IF(Settings!$C$16="No",1,(1-SLR!$D180*Parameters!ES$191))))</f>
        <v>2368301.1498652152</v>
      </c>
      <c r="ET181" s="22">
        <f>IF(ET$2=0,0,IF((Parameters!$B$184*(1-Parameters!ET$195)*_xlfn.IFNA('[3]National GDP per capita ppp'!ET181,0)+(1-Parameters!$B$184)*ET180)*(1+(_xlfn.IFNA('[3]Nat GDP per cap ppp growth rate'!ET181,0)-IF(Settings!$C$16="No",0,Parameters!ET$174*('AMOC national temperature'!ET180-Parameters!ET$138)+Parameters!ET$175*('AMOC national temperature'!ET180-Parameters!ET$138)^2)))*IF(Settings!$C$16="No",1,(1-SLR!$D180*Parameters!ET$191))&lt;=0,1,(Parameters!$B$184*(1-Parameters!ET$195)*_xlfn.IFNA('[3]National GDP per capita ppp'!ET181,0)+(1-Parameters!$B$184)*ET180)*(1+(_xlfn.IFNA('[3]Nat GDP per cap ppp growth rate'!ET181,0)-IF(Settings!$C$16="No",0,Parameters!ET$174*('AMOC national temperature'!ET180-Parameters!ET$138)+Parameters!ET$175*('AMOC national temperature'!ET180-Parameters!ET$138)^2)))*IF(Settings!$C$16="No",1,(1-SLR!$D180*Parameters!ET$191))))</f>
        <v>0</v>
      </c>
      <c r="EU181" s="22">
        <f ca="1">IF(EU$2=0,0,IF((Parameters!$B$184*(1-Parameters!EU$195)*_xlfn.IFNA('[3]National GDP per capita ppp'!EU181,0)+(1-Parameters!$B$184)*EU180)*(1+(_xlfn.IFNA('[3]Nat GDP per cap ppp growth rate'!EU181,0)-IF(Settings!$C$16="No",0,Parameters!EU$174*('AMOC national temperature'!EU180-Parameters!EU$138)+Parameters!EU$175*('AMOC national temperature'!EU180-Parameters!EU$138)^2)))*IF(Settings!$C$16="No",1,(1-SLR!$D180*Parameters!EU$191))&lt;=0,1,(Parameters!$B$184*(1-Parameters!EU$195)*_xlfn.IFNA('[3]National GDP per capita ppp'!EU181,0)+(1-Parameters!$B$184)*EU180)*(1+(_xlfn.IFNA('[3]Nat GDP per cap ppp growth rate'!EU181,0)-IF(Settings!$C$16="No",0,Parameters!EU$174*('AMOC national temperature'!EU180-Parameters!EU$138)+Parameters!EU$175*('AMOC national temperature'!EU180-Parameters!EU$138)^2)))*IF(Settings!$C$16="No",1,(1-SLR!$D180*Parameters!EU$191))))</f>
        <v>92134.126232839815</v>
      </c>
      <c r="EV181" s="22">
        <f ca="1">IF(EV$2=0,0,IF((Parameters!$B$184*(1-Parameters!EV$195)*_xlfn.IFNA('[3]National GDP per capita ppp'!EV181,0)+(1-Parameters!$B$184)*EV180)*(1+(_xlfn.IFNA('[3]Nat GDP per cap ppp growth rate'!EV181,0)-IF(Settings!$C$16="No",0,Parameters!EV$174*('AMOC national temperature'!EV180-Parameters!EV$138)+Parameters!EV$175*('AMOC national temperature'!EV180-Parameters!EV$138)^2)))*IF(Settings!$C$16="No",1,(1-SLR!$D180*Parameters!EV$191))&lt;=0,1,(Parameters!$B$184*(1-Parameters!EV$195)*_xlfn.IFNA('[3]National GDP per capita ppp'!EV181,0)+(1-Parameters!$B$184)*EV180)*(1+(_xlfn.IFNA('[3]Nat GDP per cap ppp growth rate'!EV181,0)-IF(Settings!$C$16="No",0,Parameters!EV$174*('AMOC national temperature'!EV180-Parameters!EV$138)+Parameters!EV$175*('AMOC national temperature'!EV180-Parameters!EV$138)^2)))*IF(Settings!$C$16="No",1,(1-SLR!$D180*Parameters!EV$191))))</f>
        <v>236775.34861737103</v>
      </c>
      <c r="EW181" s="22">
        <f ca="1">IF(EW$2=0,0,IF((Parameters!$B$184*(1-Parameters!EW$195)*_xlfn.IFNA('[3]National GDP per capita ppp'!EW181,0)+(1-Parameters!$B$184)*EW180)*(1+(_xlfn.IFNA('[3]Nat GDP per cap ppp growth rate'!EW181,0)-IF(Settings!$C$16="No",0,Parameters!EW$174*('AMOC national temperature'!EW180-Parameters!EW$138)+Parameters!EW$175*('AMOC national temperature'!EW180-Parameters!EW$138)^2)))*IF(Settings!$C$16="No",1,(1-SLR!$D180*Parameters!EW$191))&lt;=0,1,(Parameters!$B$184*(1-Parameters!EW$195)*_xlfn.IFNA('[3]National GDP per capita ppp'!EW181,0)+(1-Parameters!$B$184)*EW180)*(1+(_xlfn.IFNA('[3]Nat GDP per cap ppp growth rate'!EW181,0)-IF(Settings!$C$16="No",0,Parameters!EW$174*('AMOC national temperature'!EW180-Parameters!EW$138)+Parameters!EW$175*('AMOC national temperature'!EW180-Parameters!EW$138)^2)))*IF(Settings!$C$16="No",1,(1-SLR!$D180*Parameters!EW$191))))</f>
        <v>64149.953150778107</v>
      </c>
      <c r="EX181" s="22">
        <f ca="1">IF(EX$2=0,0,IF((Parameters!$B$184*(1-Parameters!EX$195)*_xlfn.IFNA('[3]National GDP per capita ppp'!EX181,0)+(1-Parameters!$B$184)*EX180)*(1+(_xlfn.IFNA('[3]Nat GDP per cap ppp growth rate'!EX181,0)-IF(Settings!$C$16="No",0,Parameters!EX$174*('AMOC national temperature'!EX180-Parameters!EX$138)+Parameters!EX$175*('AMOC national temperature'!EX180-Parameters!EX$138)^2)))*IF(Settings!$C$16="No",1,(1-SLR!$D180*Parameters!EX$191))&lt;=0,1,(Parameters!$B$184*(1-Parameters!EX$195)*_xlfn.IFNA('[3]National GDP per capita ppp'!EX181,0)+(1-Parameters!$B$184)*EX180)*(1+(_xlfn.IFNA('[3]Nat GDP per cap ppp growth rate'!EX181,0)-IF(Settings!$C$16="No",0,Parameters!EX$174*('AMOC national temperature'!EX180-Parameters!EX$138)+Parameters!EX$175*('AMOC national temperature'!EX180-Parameters!EX$138)^2)))*IF(Settings!$C$16="No",1,(1-SLR!$D180*Parameters!EX$191))))</f>
        <v>1192175.6922677418</v>
      </c>
      <c r="EY181" s="22">
        <f ca="1">IF(EY$2=0,0,IF((Parameters!$B$184*(1-Parameters!EY$195)*_xlfn.IFNA('[3]National GDP per capita ppp'!EY181,0)+(1-Parameters!$B$184)*EY180)*(1+(_xlfn.IFNA('[3]Nat GDP per cap ppp growth rate'!EY181,0)-IF(Settings!$C$16="No",0,Parameters!EY$174*('AMOC national temperature'!EY180-Parameters!EY$138)+Parameters!EY$175*('AMOC national temperature'!EY180-Parameters!EY$138)^2)))*IF(Settings!$C$16="No",1,(1-SLR!$D180*Parameters!EY$191))&lt;=0,1,(Parameters!$B$184*(1-Parameters!EY$195)*_xlfn.IFNA('[3]National GDP per capita ppp'!EY181,0)+(1-Parameters!$B$184)*EY180)*(1+(_xlfn.IFNA('[3]Nat GDP per cap ppp growth rate'!EY181,0)-IF(Settings!$C$16="No",0,Parameters!EY$174*('AMOC national temperature'!EY180-Parameters!EY$138)+Parameters!EY$175*('AMOC national temperature'!EY180-Parameters!EY$138)^2)))*IF(Settings!$C$16="No",1,(1-SLR!$D180*Parameters!EY$191))))</f>
        <v>136159.75472757459</v>
      </c>
      <c r="EZ181" s="22">
        <f ca="1">IF(EZ$2=0,0,IF((Parameters!$B$184*(1-Parameters!EZ$195)*_xlfn.IFNA('[3]National GDP per capita ppp'!EZ181,0)+(1-Parameters!$B$184)*EZ180)*(1+(_xlfn.IFNA('[3]Nat GDP per cap ppp growth rate'!EZ181,0)-IF(Settings!$C$16="No",0,Parameters!EZ$174*('AMOC national temperature'!EZ180-Parameters!EZ$138)+Parameters!EZ$175*('AMOC national temperature'!EZ180-Parameters!EZ$138)^2)))*IF(Settings!$C$16="No",1,(1-SLR!$D180*Parameters!EZ$191))&lt;=0,1,(Parameters!$B$184*(1-Parameters!EZ$195)*_xlfn.IFNA('[3]National GDP per capita ppp'!EZ181,0)+(1-Parameters!$B$184)*EZ180)*(1+(_xlfn.IFNA('[3]Nat GDP per cap ppp growth rate'!EZ181,0)-IF(Settings!$C$16="No",0,Parameters!EZ$174*('AMOC national temperature'!EZ180-Parameters!EZ$138)+Parameters!EZ$175*('AMOC national temperature'!EZ180-Parameters!EZ$138)^2)))*IF(Settings!$C$16="No",1,(1-SLR!$D180*Parameters!EZ$191))))</f>
        <v>73983.268529867986</v>
      </c>
      <c r="FA181" s="22">
        <f ca="1">IF(FA$2=0,0,IF((Parameters!$B$184*(1-Parameters!FA$195)*_xlfn.IFNA('[3]National GDP per capita ppp'!FA181,0)+(1-Parameters!$B$184)*FA180)*(1+(_xlfn.IFNA('[3]Nat GDP per cap ppp growth rate'!FA181,0)-IF(Settings!$C$16="No",0,Parameters!FA$174*('AMOC national temperature'!FA180-Parameters!FA$138)+Parameters!FA$175*('AMOC national temperature'!FA180-Parameters!FA$138)^2)))*IF(Settings!$C$16="No",1,(1-SLR!$D180*Parameters!FA$191))&lt;=0,1,(Parameters!$B$184*(1-Parameters!FA$195)*_xlfn.IFNA('[3]National GDP per capita ppp'!FA181,0)+(1-Parameters!$B$184)*FA180)*(1+(_xlfn.IFNA('[3]Nat GDP per cap ppp growth rate'!FA181,0)-IF(Settings!$C$16="No",0,Parameters!FA$174*('AMOC national temperature'!FA180-Parameters!FA$138)+Parameters!FA$175*('AMOC national temperature'!FA180-Parameters!FA$138)^2)))*IF(Settings!$C$16="No",1,(1-SLR!$D180*Parameters!FA$191))))</f>
        <v>34262.605890782172</v>
      </c>
      <c r="FB181" s="22">
        <f ca="1">IF(FB$2=0,0,IF((Parameters!$B$184*(1-Parameters!FB$195)*_xlfn.IFNA('[3]National GDP per capita ppp'!FB181,0)+(1-Parameters!$B$184)*FB180)*(1+(_xlfn.IFNA('[3]Nat GDP per cap ppp growth rate'!FB181,0)-IF(Settings!$C$16="No",0,Parameters!FB$174*('AMOC national temperature'!FB180-Parameters!FB$138)+Parameters!FB$175*('AMOC national temperature'!FB180-Parameters!FB$138)^2)))*IF(Settings!$C$16="No",1,(1-SLR!$D180*Parameters!FB$191))&lt;=0,1,(Parameters!$B$184*(1-Parameters!FB$195)*_xlfn.IFNA('[3]National GDP per capita ppp'!FB181,0)+(1-Parameters!$B$184)*FB180)*(1+(_xlfn.IFNA('[3]Nat GDP per cap ppp growth rate'!FB181,0)-IF(Settings!$C$16="No",0,Parameters!FB$174*('AMOC national temperature'!FB180-Parameters!FB$138)+Parameters!FB$175*('AMOC national temperature'!FB180-Parameters!FB$138)^2)))*IF(Settings!$C$16="No",1,(1-SLR!$D180*Parameters!FB$191))))</f>
        <v>26315.244194377385</v>
      </c>
      <c r="FC181" s="22">
        <f ca="1">IF(FC$2=0,0,IF((Parameters!$B$184*(1-Parameters!FC$195)*_xlfn.IFNA('[3]National GDP per capita ppp'!FC181,0)+(1-Parameters!$B$184)*FC180)*(1+(_xlfn.IFNA('[3]Nat GDP per cap ppp growth rate'!FC181,0)-IF(Settings!$C$16="No",0,Parameters!FC$174*('AMOC national temperature'!FC180-Parameters!FC$138)+Parameters!FC$175*('AMOC national temperature'!FC180-Parameters!FC$138)^2)))*IF(Settings!$C$16="No",1,(1-SLR!$D180*Parameters!FC$191))&lt;=0,1,(Parameters!$B$184*(1-Parameters!FC$195)*_xlfn.IFNA('[3]National GDP per capita ppp'!FC181,0)+(1-Parameters!$B$184)*FC180)*(1+(_xlfn.IFNA('[3]Nat GDP per cap ppp growth rate'!FC181,0)-IF(Settings!$C$16="No",0,Parameters!FC$174*('AMOC national temperature'!FC180-Parameters!FC$138)+Parameters!FC$175*('AMOC national temperature'!FC180-Parameters!FC$138)^2)))*IF(Settings!$C$16="No",1,(1-SLR!$D180*Parameters!FC$191))))</f>
        <v>100124.36804264251</v>
      </c>
      <c r="FD181" s="22">
        <f ca="1">IF(FD$2=0,0,IF((Parameters!$B$184*(1-Parameters!FD$195)*_xlfn.IFNA('[3]National GDP per capita ppp'!FD181,0)+(1-Parameters!$B$184)*FD180)*(1+(_xlfn.IFNA('[3]Nat GDP per cap ppp growth rate'!FD181,0)-IF(Settings!$C$16="No",0,Parameters!FD$174*('AMOC national temperature'!FD180-Parameters!FD$138)+Parameters!FD$175*('AMOC national temperature'!FD180-Parameters!FD$138)^2)))*IF(Settings!$C$16="No",1,(1-SLR!$D180*Parameters!FD$191))&lt;=0,1,(Parameters!$B$184*(1-Parameters!FD$195)*_xlfn.IFNA('[3]National GDP per capita ppp'!FD181,0)+(1-Parameters!$B$184)*FD180)*(1+(_xlfn.IFNA('[3]Nat GDP per cap ppp growth rate'!FD181,0)-IF(Settings!$C$16="No",0,Parameters!FD$174*('AMOC national temperature'!FD180-Parameters!FD$138)+Parameters!FD$175*('AMOC national temperature'!FD180-Parameters!FD$138)^2)))*IF(Settings!$C$16="No",1,(1-SLR!$D180*Parameters!FD$191))))</f>
        <v>377700.27045667375</v>
      </c>
      <c r="FE181" s="22">
        <f>IF(FE$2=0,0,IF((Parameters!$B$184*(1-Parameters!FE$195)*_xlfn.IFNA('[3]National GDP per capita ppp'!FE181,0)+(1-Parameters!$B$184)*FE180)*(1+(_xlfn.IFNA('[3]Nat GDP per cap ppp growth rate'!FE181,0)-IF(Settings!$C$16="No",0,Parameters!FE$174*('AMOC national temperature'!FE180-Parameters!FE$138)+Parameters!FE$175*('AMOC national temperature'!FE180-Parameters!FE$138)^2)))*IF(Settings!$C$16="No",1,(1-SLR!$D180*Parameters!FE$191))&lt;=0,1,(Parameters!$B$184*(1-Parameters!FE$195)*_xlfn.IFNA('[3]National GDP per capita ppp'!FE181,0)+(1-Parameters!$B$184)*FE180)*(1+(_xlfn.IFNA('[3]Nat GDP per cap ppp growth rate'!FE181,0)-IF(Settings!$C$16="No",0,Parameters!FE$174*('AMOC national temperature'!FE180-Parameters!FE$138)+Parameters!FE$175*('AMOC national temperature'!FE180-Parameters!FE$138)^2)))*IF(Settings!$C$16="No",1,(1-SLR!$D180*Parameters!FE$191))))</f>
        <v>0</v>
      </c>
      <c r="FF181" s="22">
        <f ca="1">IF(FF$2=0,0,IF((Parameters!$B$184*(1-Parameters!FF$195)*_xlfn.IFNA('[3]National GDP per capita ppp'!FF181,0)+(1-Parameters!$B$184)*FF180)*(1+(_xlfn.IFNA('[3]Nat GDP per cap ppp growth rate'!FF181,0)-IF(Settings!$C$16="No",0,Parameters!FF$174*('AMOC national temperature'!FF180-Parameters!FF$138)+Parameters!FF$175*('AMOC national temperature'!FF180-Parameters!FF$138)^2)))*IF(Settings!$C$16="No",1,(1-SLR!$D180*Parameters!FF$191))&lt;=0,1,(Parameters!$B$184*(1-Parameters!FF$195)*_xlfn.IFNA('[3]National GDP per capita ppp'!FF181,0)+(1-Parameters!$B$184)*FF180)*(1+(_xlfn.IFNA('[3]Nat GDP per cap ppp growth rate'!FF181,0)-IF(Settings!$C$16="No",0,Parameters!FF$174*('AMOC national temperature'!FF180-Parameters!FF$138)+Parameters!FF$175*('AMOC national temperature'!FF180-Parameters!FF$138)^2)))*IF(Settings!$C$16="No",1,(1-SLR!$D180*Parameters!FF$191))))</f>
        <v>78256.700071165906</v>
      </c>
      <c r="FG181" s="22">
        <f ca="1">IF(FG$2=0,0,IF((Parameters!$B$184*(1-Parameters!FG$195)*_xlfn.IFNA('[3]National GDP per capita ppp'!FG181,0)+(1-Parameters!$B$184)*FG180)*(1+(_xlfn.IFNA('[3]Nat GDP per cap ppp growth rate'!FG181,0)-IF(Settings!$C$16="No",0,Parameters!FG$174*('AMOC national temperature'!FG180-Parameters!FG$138)+Parameters!FG$175*('AMOC national temperature'!FG180-Parameters!FG$138)^2)))*IF(Settings!$C$16="No",1,(1-SLR!$D180*Parameters!FG$191))&lt;=0,1,(Parameters!$B$184*(1-Parameters!FG$195)*_xlfn.IFNA('[3]National GDP per capita ppp'!FG181,0)+(1-Parameters!$B$184)*FG180)*(1+(_xlfn.IFNA('[3]Nat GDP per cap ppp growth rate'!FG181,0)-IF(Settings!$C$16="No",0,Parameters!FG$174*('AMOC national temperature'!FG180-Parameters!FG$138)+Parameters!FG$175*('AMOC national temperature'!FG180-Parameters!FG$138)^2)))*IF(Settings!$C$16="No",1,(1-SLR!$D180*Parameters!FG$191))))</f>
        <v>203196.65569887296</v>
      </c>
      <c r="FH181" s="22">
        <f ca="1">IF(FH$2=0,0,IF((Parameters!$B$184*(1-Parameters!FH$195)*_xlfn.IFNA('[3]National GDP per capita ppp'!FH181,0)+(1-Parameters!$B$184)*FH180)*(1+(_xlfn.IFNA('[3]Nat GDP per cap ppp growth rate'!FH181,0)-IF(Settings!$C$16="No",0,Parameters!FH$174*('AMOC national temperature'!FH180-Parameters!FH$138)+Parameters!FH$175*('AMOC national temperature'!FH180-Parameters!FH$138)^2)))*IF(Settings!$C$16="No",1,(1-SLR!$D180*Parameters!FH$191))&lt;=0,1,(Parameters!$B$184*(1-Parameters!FH$195)*_xlfn.IFNA('[3]National GDP per capita ppp'!FH181,0)+(1-Parameters!$B$184)*FH180)*(1+(_xlfn.IFNA('[3]Nat GDP per cap ppp growth rate'!FH181,0)-IF(Settings!$C$16="No",0,Parameters!FH$174*('AMOC national temperature'!FH180-Parameters!FH$138)+Parameters!FH$175*('AMOC national temperature'!FH180-Parameters!FH$138)^2)))*IF(Settings!$C$16="No",1,(1-SLR!$D180*Parameters!FH$191))))</f>
        <v>86496.057030969867</v>
      </c>
      <c r="FI181" s="22">
        <f ca="1">IF(FI$2=0,0,IF((Parameters!$B$184*(1-Parameters!FI$195)*_xlfn.IFNA('[3]National GDP per capita ppp'!FI181,0)+(1-Parameters!$B$184)*FI180)*(1+(_xlfn.IFNA('[3]Nat GDP per cap ppp growth rate'!FI181,0)-IF(Settings!$C$16="No",0,Parameters!FI$174*('AMOC national temperature'!FI180-Parameters!FI$138)+Parameters!FI$175*('AMOC national temperature'!FI180-Parameters!FI$138)^2)))*IF(Settings!$C$16="No",1,(1-SLR!$D180*Parameters!FI$191))&lt;=0,1,(Parameters!$B$184*(1-Parameters!FI$195)*_xlfn.IFNA('[3]National GDP per capita ppp'!FI181,0)+(1-Parameters!$B$184)*FI180)*(1+(_xlfn.IFNA('[3]Nat GDP per cap ppp growth rate'!FI181,0)-IF(Settings!$C$16="No",0,Parameters!FI$174*('AMOC national temperature'!FI180-Parameters!FI$138)+Parameters!FI$175*('AMOC national temperature'!FI180-Parameters!FI$138)^2)))*IF(Settings!$C$16="No",1,(1-SLR!$D180*Parameters!FI$191))))</f>
        <v>64333.5433743084</v>
      </c>
      <c r="FJ181" s="22">
        <f ca="1">IF(FJ$2=0,0,IF((Parameters!$B$184*(1-Parameters!FJ$195)*_xlfn.IFNA('[3]National GDP per capita ppp'!FJ181,0)+(1-Parameters!$B$184)*FJ180)*(1+(_xlfn.IFNA('[3]Nat GDP per cap ppp growth rate'!FJ181,0)-IF(Settings!$C$16="No",0,Parameters!FJ$174*('AMOC national temperature'!FJ180-Parameters!FJ$138)+Parameters!FJ$175*('AMOC national temperature'!FJ180-Parameters!FJ$138)^2)))*IF(Settings!$C$16="No",1,(1-SLR!$D180*Parameters!FJ$191))&lt;=0,1,(Parameters!$B$184*(1-Parameters!FJ$195)*_xlfn.IFNA('[3]National GDP per capita ppp'!FJ181,0)+(1-Parameters!$B$184)*FJ180)*(1+(_xlfn.IFNA('[3]Nat GDP per cap ppp growth rate'!FJ181,0)-IF(Settings!$C$16="No",0,Parameters!FJ$174*('AMOC national temperature'!FJ180-Parameters!FJ$138)+Parameters!FJ$175*('AMOC national temperature'!FJ180-Parameters!FJ$138)^2)))*IF(Settings!$C$16="No",1,(1-SLR!$D180*Parameters!FJ$191))))</f>
        <v>142036.62986040348</v>
      </c>
      <c r="FK181" s="22">
        <f ca="1">IF(FK$2=0,0,IF((Parameters!$B$184*(1-Parameters!FK$195)*_xlfn.IFNA('[3]National GDP per capita ppp'!FK181,0)+(1-Parameters!$B$184)*FK180)*(1+(_xlfn.IFNA('[3]Nat GDP per cap ppp growth rate'!FK181,0)-IF(Settings!$C$16="No",0,Parameters!FK$174*('AMOC national temperature'!FK180-Parameters!FK$138)+Parameters!FK$175*('AMOC national temperature'!FK180-Parameters!FK$138)^2)))*IF(Settings!$C$16="No",1,(1-SLR!$D180*Parameters!FK$191))&lt;=0,1,(Parameters!$B$184*(1-Parameters!FK$195)*_xlfn.IFNA('[3]National GDP per capita ppp'!FK181,0)+(1-Parameters!$B$184)*FK180)*(1+(_xlfn.IFNA('[3]Nat GDP per cap ppp growth rate'!FK181,0)-IF(Settings!$C$16="No",0,Parameters!FK$174*('AMOC national temperature'!FK180-Parameters!FK$138)+Parameters!FK$175*('AMOC national temperature'!FK180-Parameters!FK$138)^2)))*IF(Settings!$C$16="No",1,(1-SLR!$D180*Parameters!FK$191))))</f>
        <v>149440.64759895799</v>
      </c>
      <c r="FL181" s="22">
        <f ca="1">IF(FL$2=0,0,IF((Parameters!$B$184*(1-Parameters!FL$195)*_xlfn.IFNA('[3]National GDP per capita ppp'!FL181,0)+(1-Parameters!$B$184)*FL180)*(1+(_xlfn.IFNA('[3]Nat GDP per cap ppp growth rate'!FL181,0)-IF(Settings!$C$16="No",0,Parameters!FL$174*('AMOC national temperature'!FL180-Parameters!FL$138)+Parameters!FL$175*('AMOC national temperature'!FL180-Parameters!FL$138)^2)))*IF(Settings!$C$16="No",1,(1-SLR!$D180*Parameters!FL$191))&lt;=0,1,(Parameters!$B$184*(1-Parameters!FL$195)*_xlfn.IFNA('[3]National GDP per capita ppp'!FL181,0)+(1-Parameters!$B$184)*FL180)*(1+(_xlfn.IFNA('[3]Nat GDP per cap ppp growth rate'!FL181,0)-IF(Settings!$C$16="No",0,Parameters!FL$174*('AMOC national temperature'!FL180-Parameters!FL$138)+Parameters!FL$175*('AMOC national temperature'!FL180-Parameters!FL$138)^2)))*IF(Settings!$C$16="No",1,(1-SLR!$D180*Parameters!FL$191))))</f>
        <v>210245.15224679263</v>
      </c>
      <c r="FM181" s="22">
        <f>IF(FM$2=0,0,IF((Parameters!$B$184*(1-Parameters!FM$195)*_xlfn.IFNA('[3]National GDP per capita ppp'!FM181,0)+(1-Parameters!$B$184)*FM180)*(1+(_xlfn.IFNA('[3]Nat GDP per cap ppp growth rate'!FM181,0)-IF(Settings!$C$16="No",0,Parameters!FM$174*('AMOC national temperature'!FM180-Parameters!FM$138)+Parameters!FM$175*('AMOC national temperature'!FM180-Parameters!FM$138)^2)))*IF(Settings!$C$16="No",1,(1-SLR!$D180*Parameters!FM$191))&lt;=0,1,(Parameters!$B$184*(1-Parameters!FM$195)*_xlfn.IFNA('[3]National GDP per capita ppp'!FM181,0)+(1-Parameters!$B$184)*FM180)*(1+(_xlfn.IFNA('[3]Nat GDP per cap ppp growth rate'!FM181,0)-IF(Settings!$C$16="No",0,Parameters!FM$174*('AMOC national temperature'!FM180-Parameters!FM$138)+Parameters!FM$175*('AMOC national temperature'!FM180-Parameters!FM$138)^2)))*IF(Settings!$C$16="No",1,(1-SLR!$D180*Parameters!FM$191))))</f>
        <v>0</v>
      </c>
      <c r="FN181" s="22">
        <f ca="1">IF(FN$2=0,0,IF((Parameters!$B$184*(1-Parameters!FN$195)*_xlfn.IFNA('[3]National GDP per capita ppp'!FN181,0)+(1-Parameters!$B$184)*FN180)*(1+(_xlfn.IFNA('[3]Nat GDP per cap ppp growth rate'!FN181,0)-IF(Settings!$C$16="No",0,Parameters!FN$174*('AMOC national temperature'!FN180-Parameters!FN$138)+Parameters!FN$175*('AMOC national temperature'!FN180-Parameters!FN$138)^2)))*IF(Settings!$C$16="No",1,(1-SLR!$D180*Parameters!FN$191))&lt;=0,1,(Parameters!$B$184*(1-Parameters!FN$195)*_xlfn.IFNA('[3]National GDP per capita ppp'!FN181,0)+(1-Parameters!$B$184)*FN180)*(1+(_xlfn.IFNA('[3]Nat GDP per cap ppp growth rate'!FN181,0)-IF(Settings!$C$16="No",0,Parameters!FN$174*('AMOC national temperature'!FN180-Parameters!FN$138)+Parameters!FN$175*('AMOC national temperature'!FN180-Parameters!FN$138)^2)))*IF(Settings!$C$16="No",1,(1-SLR!$D180*Parameters!FN$191))))</f>
        <v>66386.175554502799</v>
      </c>
      <c r="FO181" s="22">
        <f ca="1">IF(FO$2=0,0,IF((Parameters!$B$184*(1-Parameters!FO$195)*_xlfn.IFNA('[3]National GDP per capita ppp'!FO181,0)+(1-Parameters!$B$184)*FO180)*(1+(_xlfn.IFNA('[3]Nat GDP per cap ppp growth rate'!FO181,0)-IF(Settings!$C$16="No",0,Parameters!FO$174*('AMOC national temperature'!FO180-Parameters!FO$138)+Parameters!FO$175*('AMOC national temperature'!FO180-Parameters!FO$138)^2)))*IF(Settings!$C$16="No",1,(1-SLR!$D180*Parameters!FO$191))&lt;=0,1,(Parameters!$B$184*(1-Parameters!FO$195)*_xlfn.IFNA('[3]National GDP per capita ppp'!FO181,0)+(1-Parameters!$B$184)*FO180)*(1+(_xlfn.IFNA('[3]Nat GDP per cap ppp growth rate'!FO181,0)-IF(Settings!$C$16="No",0,Parameters!FO$174*('AMOC national temperature'!FO180-Parameters!FO$138)+Parameters!FO$175*('AMOC national temperature'!FO180-Parameters!FO$138)^2)))*IF(Settings!$C$16="No",1,(1-SLR!$D180*Parameters!FO$191))))</f>
        <v>43841.309323334623</v>
      </c>
      <c r="FP181" s="22">
        <f ca="1">IF(FP$2=0,0,IF((Parameters!$B$184*(1-Parameters!FP$195)*_xlfn.IFNA('[3]National GDP per capita ppp'!FP181,0)+(1-Parameters!$B$184)*FP180)*(1+(_xlfn.IFNA('[3]Nat GDP per cap ppp growth rate'!FP181,0)-IF(Settings!$C$16="No",0,Parameters!FP$174*('AMOC national temperature'!FP180-Parameters!FP$138)+Parameters!FP$175*('AMOC national temperature'!FP180-Parameters!FP$138)^2)))*IF(Settings!$C$16="No",1,(1-SLR!$D180*Parameters!FP$191))&lt;=0,1,(Parameters!$B$184*(1-Parameters!FP$195)*_xlfn.IFNA('[3]National GDP per capita ppp'!FP181,0)+(1-Parameters!$B$184)*FP180)*(1+(_xlfn.IFNA('[3]Nat GDP per cap ppp growth rate'!FP181,0)-IF(Settings!$C$16="No",0,Parameters!FP$174*('AMOC national temperature'!FP180-Parameters!FP$138)+Parameters!FP$175*('AMOC national temperature'!FP180-Parameters!FP$138)^2)))*IF(Settings!$C$16="No",1,(1-SLR!$D180*Parameters!FP$191))))</f>
        <v>241650.70063966428</v>
      </c>
      <c r="FQ181" s="22">
        <f ca="1">IF(FQ$2=0,0,IF((Parameters!$B$184*(1-Parameters!FQ$195)*_xlfn.IFNA('[3]National GDP per capita ppp'!FQ181,0)+(1-Parameters!$B$184)*FQ180)*(1+(_xlfn.IFNA('[3]Nat GDP per cap ppp growth rate'!FQ181,0)-IF(Settings!$C$16="No",0,Parameters!FQ$174*('AMOC national temperature'!FQ180-Parameters!FQ$138)+Parameters!FQ$175*('AMOC national temperature'!FQ180-Parameters!FQ$138)^2)))*IF(Settings!$C$16="No",1,(1-SLR!$D180*Parameters!FQ$191))&lt;=0,1,(Parameters!$B$184*(1-Parameters!FQ$195)*_xlfn.IFNA('[3]National GDP per capita ppp'!FQ181,0)+(1-Parameters!$B$184)*FQ180)*(1+(_xlfn.IFNA('[3]Nat GDP per cap ppp growth rate'!FQ181,0)-IF(Settings!$C$16="No",0,Parameters!FQ$174*('AMOC national temperature'!FQ180-Parameters!FQ$138)+Parameters!FQ$175*('AMOC national temperature'!FQ180-Parameters!FQ$138)^2)))*IF(Settings!$C$16="No",1,(1-SLR!$D180*Parameters!FQ$191))))</f>
        <v>28773.090788382684</v>
      </c>
      <c r="FR181" s="22">
        <f ca="1">IF(FR$2=0,0,IF((Parameters!$B$184*(1-Parameters!FR$195)*_xlfn.IFNA('[3]National GDP per capita ppp'!FR181,0)+(1-Parameters!$B$184)*FR180)*(1+(_xlfn.IFNA('[3]Nat GDP per cap ppp growth rate'!FR181,0)-IF(Settings!$C$16="No",0,Parameters!FR$174*('AMOC national temperature'!FR180-Parameters!FR$138)+Parameters!FR$175*('AMOC national temperature'!FR180-Parameters!FR$138)^2)))*IF(Settings!$C$16="No",1,(1-SLR!$D180*Parameters!FR$191))&lt;=0,1,(Parameters!$B$184*(1-Parameters!FR$195)*_xlfn.IFNA('[3]National GDP per capita ppp'!FR181,0)+(1-Parameters!$B$184)*FR180)*(1+(_xlfn.IFNA('[3]Nat GDP per cap ppp growth rate'!FR181,0)-IF(Settings!$C$16="No",0,Parameters!FR$174*('AMOC national temperature'!FR180-Parameters!FR$138)+Parameters!FR$175*('AMOC national temperature'!FR180-Parameters!FR$138)^2)))*IF(Settings!$C$16="No",1,(1-SLR!$D180*Parameters!FR$191))))</f>
        <v>93568.405199616929</v>
      </c>
      <c r="FS181" s="22">
        <f ca="1">IF(FS$2=0,0,IF((Parameters!$B$184*(1-Parameters!FS$195)*_xlfn.IFNA('[3]National GDP per capita ppp'!FS181,0)+(1-Parameters!$B$184)*FS180)*(1+(_xlfn.IFNA('[3]Nat GDP per cap ppp growth rate'!FS181,0)-IF(Settings!$C$16="No",0,Parameters!FS$174*('AMOC national temperature'!FS180-Parameters!FS$138)+Parameters!FS$175*('AMOC national temperature'!FS180-Parameters!FS$138)^2)))*IF(Settings!$C$16="No",1,(1-SLR!$D180*Parameters!FS$191))&lt;=0,1,(Parameters!$B$184*(1-Parameters!FS$195)*_xlfn.IFNA('[3]National GDP per capita ppp'!FS181,0)+(1-Parameters!$B$184)*FS180)*(1+(_xlfn.IFNA('[3]Nat GDP per cap ppp growth rate'!FS181,0)-IF(Settings!$C$16="No",0,Parameters!FS$174*('AMOC national temperature'!FS180-Parameters!FS$138)+Parameters!FS$175*('AMOC national temperature'!FS180-Parameters!FS$138)^2)))*IF(Settings!$C$16="No",1,(1-SLR!$D180*Parameters!FS$191))))</f>
        <v>134050.44735549475</v>
      </c>
      <c r="FT181" s="22">
        <f ca="1">IF(FT$2=0,0,IF((Parameters!$B$184*(1-Parameters!FT$195)*_xlfn.IFNA('[3]National GDP per capita ppp'!FT181,0)+(1-Parameters!$B$184)*FT180)*(1+(_xlfn.IFNA('[3]Nat GDP per cap ppp growth rate'!FT181,0)-IF(Settings!$C$16="No",0,Parameters!FT$174*('AMOC national temperature'!FT180-Parameters!FT$138)+Parameters!FT$175*('AMOC national temperature'!FT180-Parameters!FT$138)^2)))*IF(Settings!$C$16="No",1,(1-SLR!$D180*Parameters!FT$191))&lt;=0,1,(Parameters!$B$184*(1-Parameters!FT$195)*_xlfn.IFNA('[3]National GDP per capita ppp'!FT181,0)+(1-Parameters!$B$184)*FT180)*(1+(_xlfn.IFNA('[3]Nat GDP per cap ppp growth rate'!FT181,0)-IF(Settings!$C$16="No",0,Parameters!FT$174*('AMOC national temperature'!FT180-Parameters!FT$138)+Parameters!FT$175*('AMOC national temperature'!FT180-Parameters!FT$138)^2)))*IF(Settings!$C$16="No",1,(1-SLR!$D180*Parameters!FT$191))))</f>
        <v>1</v>
      </c>
      <c r="FU181" s="22">
        <f ca="1">IF(FU$2=0,0,IF((Parameters!$B$184*(1-Parameters!FU$195)*_xlfn.IFNA('[3]National GDP per capita ppp'!FU181,0)+(1-Parameters!$B$184)*FU180)*(1+(_xlfn.IFNA('[3]Nat GDP per cap ppp growth rate'!FU181,0)-IF(Settings!$C$16="No",0,Parameters!FU$174*('AMOC national temperature'!FU180-Parameters!FU$138)+Parameters!FU$175*('AMOC national temperature'!FU180-Parameters!FU$138)^2)))*IF(Settings!$C$16="No",1,(1-SLR!$D180*Parameters!FU$191))&lt;=0,1,(Parameters!$B$184*(1-Parameters!FU$195)*_xlfn.IFNA('[3]National GDP per capita ppp'!FU181,0)+(1-Parameters!$B$184)*FU180)*(1+(_xlfn.IFNA('[3]Nat GDP per cap ppp growth rate'!FU181,0)-IF(Settings!$C$16="No",0,Parameters!FU$174*('AMOC national temperature'!FU180-Parameters!FU$138)+Parameters!FU$175*('AMOC national temperature'!FU180-Parameters!FU$138)^2)))*IF(Settings!$C$16="No",1,(1-SLR!$D180*Parameters!FU$191))))</f>
        <v>367101.30919429444</v>
      </c>
      <c r="FV181" s="22">
        <f ca="1">IF(FV$2=0,0,IF((Parameters!$B$184*(1-Parameters!FV$195)*_xlfn.IFNA('[3]National GDP per capita ppp'!FV181,0)+(1-Parameters!$B$184)*FV180)*(1+(_xlfn.IFNA('[3]Nat GDP per cap ppp growth rate'!FV181,0)-IF(Settings!$C$16="No",0,Parameters!FV$174*('AMOC national temperature'!FV180-Parameters!FV$138)+Parameters!FV$175*('AMOC national temperature'!FV180-Parameters!FV$138)^2)))*IF(Settings!$C$16="No",1,(1-SLR!$D180*Parameters!FV$191))&lt;=0,1,(Parameters!$B$184*(1-Parameters!FV$195)*_xlfn.IFNA('[3]National GDP per capita ppp'!FV181,0)+(1-Parameters!$B$184)*FV180)*(1+(_xlfn.IFNA('[3]Nat GDP per cap ppp growth rate'!FV181,0)-IF(Settings!$C$16="No",0,Parameters!FV$174*('AMOC national temperature'!FV180-Parameters!FV$138)+Parameters!FV$175*('AMOC national temperature'!FV180-Parameters!FV$138)^2)))*IF(Settings!$C$16="No",1,(1-SLR!$D180*Parameters!FV$191))))</f>
        <v>234088.04337285014</v>
      </c>
      <c r="FW181" s="22">
        <f ca="1">IF(FW$2=0,0,IF((Parameters!$B$184*(1-Parameters!FW$195)*_xlfn.IFNA('[3]National GDP per capita ppp'!FW181,0)+(1-Parameters!$B$184)*FW180)*(1+(_xlfn.IFNA('[3]Nat GDP per cap ppp growth rate'!FW181,0)-IF(Settings!$C$16="No",0,Parameters!FW$174*('AMOC national temperature'!FW180-Parameters!FW$138)+Parameters!FW$175*('AMOC national temperature'!FW180-Parameters!FW$138)^2)))*IF(Settings!$C$16="No",1,(1-SLR!$D180*Parameters!FW$191))&lt;=0,1,(Parameters!$B$184*(1-Parameters!FW$195)*_xlfn.IFNA('[3]National GDP per capita ppp'!FW181,0)+(1-Parameters!$B$184)*FW180)*(1+(_xlfn.IFNA('[3]Nat GDP per cap ppp growth rate'!FW181,0)-IF(Settings!$C$16="No",0,Parameters!FW$174*('AMOC national temperature'!FW180-Parameters!FW$138)+Parameters!FW$175*('AMOC national temperature'!FW180-Parameters!FW$138)^2)))*IF(Settings!$C$16="No",1,(1-SLR!$D180*Parameters!FW$191))))</f>
        <v>89874.170281418847</v>
      </c>
      <c r="FX181" s="22">
        <f ca="1">IF(FX$2=0,0,IF((Parameters!$B$184*(1-Parameters!FX$195)*_xlfn.IFNA('[3]National GDP per capita ppp'!FX181,0)+(1-Parameters!$B$184)*FX180)*(1+(_xlfn.IFNA('[3]Nat GDP per cap ppp growth rate'!FX181,0)-IF(Settings!$C$16="No",0,Parameters!FX$174*('AMOC national temperature'!FX180-Parameters!FX$138)+Parameters!FX$175*('AMOC national temperature'!FX180-Parameters!FX$138)^2)))*IF(Settings!$C$16="No",1,(1-SLR!$D180*Parameters!FX$191))&lt;=0,1,(Parameters!$B$184*(1-Parameters!FX$195)*_xlfn.IFNA('[3]National GDP per capita ppp'!FX181,0)+(1-Parameters!$B$184)*FX180)*(1+(_xlfn.IFNA('[3]Nat GDP per cap ppp growth rate'!FX181,0)-IF(Settings!$C$16="No",0,Parameters!FX$174*('AMOC national temperature'!FX180-Parameters!FX$138)+Parameters!FX$175*('AMOC national temperature'!FX180-Parameters!FX$138)^2)))*IF(Settings!$C$16="No",1,(1-SLR!$D180*Parameters!FX$191))))</f>
        <v>1</v>
      </c>
      <c r="FY181" s="22">
        <f>IF(FY$2=0,0,IF((Parameters!$B$184*(1-Parameters!FY$195)*_xlfn.IFNA('[3]National GDP per capita ppp'!FY181,0)+(1-Parameters!$B$184)*FY180)*(1+(_xlfn.IFNA('[3]Nat GDP per cap ppp growth rate'!FY181,0)-IF(Settings!$C$16="No",0,Parameters!FY$174*('AMOC national temperature'!FY180-Parameters!FY$138)+Parameters!FY$175*('AMOC national temperature'!FY180-Parameters!FY$138)^2)))*IF(Settings!$C$16="No",1,(1-SLR!$D180*Parameters!FY$191))&lt;=0,1,(Parameters!$B$184*(1-Parameters!FY$195)*_xlfn.IFNA('[3]National GDP per capita ppp'!FY181,0)+(1-Parameters!$B$184)*FY180)*(1+(_xlfn.IFNA('[3]Nat GDP per cap ppp growth rate'!FY181,0)-IF(Settings!$C$16="No",0,Parameters!FY$174*('AMOC national temperature'!FY180-Parameters!FY$138)+Parameters!FY$175*('AMOC national temperature'!FY180-Parameters!FY$138)^2)))*IF(Settings!$C$16="No",1,(1-SLR!$D180*Parameters!FY$191))))</f>
        <v>0</v>
      </c>
      <c r="FZ181" s="22">
        <f ca="1">IF(FZ$2=0,0,IF((Parameters!$B$184*(1-Parameters!FZ$195)*_xlfn.IFNA('[3]National GDP per capita ppp'!FZ181,0)+(1-Parameters!$B$184)*FZ180)*(1+(_xlfn.IFNA('[3]Nat GDP per cap ppp growth rate'!FZ181,0)-IF(Settings!$C$16="No",0,Parameters!FZ$174*('AMOC national temperature'!FZ180-Parameters!FZ$138)+Parameters!FZ$175*('AMOC national temperature'!FZ180-Parameters!FZ$138)^2)))*IF(Settings!$C$16="No",1,(1-SLR!$D180*Parameters!FZ$191))&lt;=0,1,(Parameters!$B$184*(1-Parameters!FZ$195)*_xlfn.IFNA('[3]National GDP per capita ppp'!FZ181,0)+(1-Parameters!$B$184)*FZ180)*(1+(_xlfn.IFNA('[3]Nat GDP per cap ppp growth rate'!FZ181,0)-IF(Settings!$C$16="No",0,Parameters!FZ$174*('AMOC national temperature'!FZ180-Parameters!FZ$138)+Parameters!FZ$175*('AMOC national temperature'!FZ180-Parameters!FZ$138)^2)))*IF(Settings!$C$16="No",1,(1-SLR!$D180*Parameters!FZ$191))))</f>
        <v>75046.759242228421</v>
      </c>
      <c r="GA181" s="22">
        <f ca="1">IF(GA$2=0,0,IF((Parameters!$B$184*(1-Parameters!GA$195)*_xlfn.IFNA('[3]National GDP per capita ppp'!GA181,0)+(1-Parameters!$B$184)*GA180)*(1+(_xlfn.IFNA('[3]Nat GDP per cap ppp growth rate'!GA181,0)-IF(Settings!$C$16="No",0,Parameters!GA$174*('AMOC national temperature'!GA180-Parameters!GA$138)+Parameters!GA$175*('AMOC national temperature'!GA180-Parameters!GA$138)^2)))*IF(Settings!$C$16="No",1,(1-SLR!$D180*Parameters!GA$191))&lt;=0,1,(Parameters!$B$184*(1-Parameters!GA$195)*_xlfn.IFNA('[3]National GDP per capita ppp'!GA181,0)+(1-Parameters!$B$184)*GA180)*(1+(_xlfn.IFNA('[3]Nat GDP per cap ppp growth rate'!GA181,0)-IF(Settings!$C$16="No",0,Parameters!GA$174*('AMOC national temperature'!GA180-Parameters!GA$138)+Parameters!GA$175*('AMOC national temperature'!GA180-Parameters!GA$138)^2)))*IF(Settings!$C$16="No",1,(1-SLR!$D180*Parameters!GA$191))))</f>
        <v>65088.95172618053</v>
      </c>
      <c r="GB181" s="22">
        <f ca="1">IF(GB$2=0,0,IF((Parameters!$B$184*(1-Parameters!GB$195)*_xlfn.IFNA('[3]National GDP per capita ppp'!GB181,0)+(1-Parameters!$B$184)*GB180)*(1+(_xlfn.IFNA('[3]Nat GDP per cap ppp growth rate'!GB181,0)-IF(Settings!$C$16="No",0,Parameters!GB$174*('AMOC national temperature'!GB180-Parameters!GB$138)+Parameters!GB$175*('AMOC national temperature'!GB180-Parameters!GB$138)^2)))*IF(Settings!$C$16="No",1,(1-SLR!$D180*Parameters!GB$191))&lt;=0,1,(Parameters!$B$184*(1-Parameters!GB$195)*_xlfn.IFNA('[3]National GDP per capita ppp'!GB181,0)+(1-Parameters!$B$184)*GB180)*(1+(_xlfn.IFNA('[3]Nat GDP per cap ppp growth rate'!GB181,0)-IF(Settings!$C$16="No",0,Parameters!GB$174*('AMOC national temperature'!GB180-Parameters!GB$138)+Parameters!GB$175*('AMOC national temperature'!GB180-Parameters!GB$138)^2)))*IF(Settings!$C$16="No",1,(1-SLR!$D180*Parameters!GB$191))))</f>
        <v>76734.45948996456</v>
      </c>
      <c r="GC181" s="22">
        <f ca="1">IF(GC$2=0,0,IF((Parameters!$B$184*(1-Parameters!GC$195)*_xlfn.IFNA('[3]National GDP per capita ppp'!GC181,0)+(1-Parameters!$B$184)*GC180)*(1+(_xlfn.IFNA('[3]Nat GDP per cap ppp growth rate'!GC181,0)-IF(Settings!$C$16="No",0,Parameters!GC$174*('AMOC national temperature'!GC180-Parameters!GC$138)+Parameters!GC$175*('AMOC national temperature'!GC180-Parameters!GC$138)^2)))*IF(Settings!$C$16="No",1,(1-SLR!$D180*Parameters!GC$191))&lt;=0,1,(Parameters!$B$184*(1-Parameters!GC$195)*_xlfn.IFNA('[3]National GDP per capita ppp'!GC181,0)+(1-Parameters!$B$184)*GC180)*(1+(_xlfn.IFNA('[3]Nat GDP per cap ppp growth rate'!GC181,0)-IF(Settings!$C$16="No",0,Parameters!GC$174*('AMOC national temperature'!GC180-Parameters!GC$138)+Parameters!GC$175*('AMOC national temperature'!GC180-Parameters!GC$138)^2)))*IF(Settings!$C$16="No",1,(1-SLR!$D180*Parameters!GC$191))))</f>
        <v>254789.3308936292</v>
      </c>
      <c r="GD181" s="22">
        <f ca="1">IF(GD$2=0,0,IF((Parameters!$B$184*(1-Parameters!GD$195)*_xlfn.IFNA('[3]National GDP per capita ppp'!GD181,0)+(1-Parameters!$B$184)*GD180)*(1+(_xlfn.IFNA('[3]Nat GDP per cap ppp growth rate'!GD181,0)-IF(Settings!$C$16="No",0,Parameters!GD$174*('AMOC national temperature'!GD180-Parameters!GD$138)+Parameters!GD$175*('AMOC national temperature'!GD180-Parameters!GD$138)^2)))*IF(Settings!$C$16="No",1,(1-SLR!$D180*Parameters!GD$191))&lt;=0,1,(Parameters!$B$184*(1-Parameters!GD$195)*_xlfn.IFNA('[3]National GDP per capita ppp'!GD181,0)+(1-Parameters!$B$184)*GD180)*(1+(_xlfn.IFNA('[3]Nat GDP per cap ppp growth rate'!GD181,0)-IF(Settings!$C$16="No",0,Parameters!GD$174*('AMOC national temperature'!GD180-Parameters!GD$138)+Parameters!GD$175*('AMOC national temperature'!GD180-Parameters!GD$138)^2)))*IF(Settings!$C$16="No",1,(1-SLR!$D180*Parameters!GD$191))))</f>
        <v>259339.22347110164</v>
      </c>
      <c r="GE181" s="22">
        <f ca="1">IF(GE$2=0,0,IF((Parameters!$B$184*(1-Parameters!GE$195)*_xlfn.IFNA('[3]National GDP per capita ppp'!GE181,0)+(1-Parameters!$B$184)*GE180)*(1+(_xlfn.IFNA('[3]Nat GDP per cap ppp growth rate'!GE181,0)-IF(Settings!$C$16="No",0,Parameters!GE$174*('AMOC national temperature'!GE180-Parameters!GE$138)+Parameters!GE$175*('AMOC national temperature'!GE180-Parameters!GE$138)^2)))*IF(Settings!$C$16="No",1,(1-SLR!$D180*Parameters!GE$191))&lt;=0,1,(Parameters!$B$184*(1-Parameters!GE$195)*_xlfn.IFNA('[3]National GDP per capita ppp'!GE181,0)+(1-Parameters!$B$184)*GE180)*(1+(_xlfn.IFNA('[3]Nat GDP per cap ppp growth rate'!GE181,0)-IF(Settings!$C$16="No",0,Parameters!GE$174*('AMOC national temperature'!GE180-Parameters!GE$138)+Parameters!GE$175*('AMOC national temperature'!GE180-Parameters!GE$138)^2)))*IF(Settings!$C$16="No",1,(1-SLR!$D180*Parameters!GE$191))))</f>
        <v>41303.759710965809</v>
      </c>
      <c r="GF181" s="22">
        <f ca="1">IF(GF$2=0,0,IF((Parameters!$B$184*(1-Parameters!GF$195)*_xlfn.IFNA('[3]National GDP per capita ppp'!GF181,0)+(1-Parameters!$B$184)*GF180)*(1+(_xlfn.IFNA('[3]Nat GDP per cap ppp growth rate'!GF181,0)-IF(Settings!$C$16="No",0,Parameters!GF$174*('AMOC national temperature'!GF180-Parameters!GF$138)+Parameters!GF$175*('AMOC national temperature'!GF180-Parameters!GF$138)^2)))*IF(Settings!$C$16="No",1,(1-SLR!$D180*Parameters!GF$191))&lt;=0,1,(Parameters!$B$184*(1-Parameters!GF$195)*_xlfn.IFNA('[3]National GDP per capita ppp'!GF181,0)+(1-Parameters!$B$184)*GF180)*(1+(_xlfn.IFNA('[3]Nat GDP per cap ppp growth rate'!GF181,0)-IF(Settings!$C$16="No",0,Parameters!GF$174*('AMOC national temperature'!GF180-Parameters!GF$138)+Parameters!GF$175*('AMOC national temperature'!GF180-Parameters!GF$138)^2)))*IF(Settings!$C$16="No",1,(1-SLR!$D180*Parameters!GF$191))))</f>
        <v>193325.5997004633</v>
      </c>
      <c r="GG181" s="22">
        <f ca="1">IF(GG$2=0,0,IF((Parameters!$B$184*(1-Parameters!GG$195)*_xlfn.IFNA('[3]National GDP per capita ppp'!GG181,0)+(1-Parameters!$B$184)*GG180)*(1+(_xlfn.IFNA('[3]Nat GDP per cap ppp growth rate'!GG181,0)-IF(Settings!$C$16="No",0,Parameters!GG$174*('AMOC national temperature'!GG180-Parameters!GG$138)+Parameters!GG$175*('AMOC national temperature'!GG180-Parameters!GG$138)^2)))*IF(Settings!$C$16="No",1,(1-SLR!$D180*Parameters!GG$191))&lt;=0,1,(Parameters!$B$184*(1-Parameters!GG$195)*_xlfn.IFNA('[3]National GDP per capita ppp'!GG181,0)+(1-Parameters!$B$184)*GG180)*(1+(_xlfn.IFNA('[3]Nat GDP per cap ppp growth rate'!GG181,0)-IF(Settings!$C$16="No",0,Parameters!GG$174*('AMOC national temperature'!GG180-Parameters!GG$138)+Parameters!GG$175*('AMOC national temperature'!GG180-Parameters!GG$138)^2)))*IF(Settings!$C$16="No",1,(1-SLR!$D180*Parameters!GG$191))))</f>
        <v>61537.223943749821</v>
      </c>
      <c r="GH181" s="22">
        <f ca="1">IF(GH$2=0,0,IF((Parameters!$B$184*(1-Parameters!GH$195)*_xlfn.IFNA('[3]National GDP per capita ppp'!GH181,0)+(1-Parameters!$B$184)*GH180)*(1+(_xlfn.IFNA('[3]Nat GDP per cap ppp growth rate'!GH181,0)-IF(Settings!$C$16="No",0,Parameters!GH$174*('AMOC national temperature'!GH180-Parameters!GH$138)+Parameters!GH$175*('AMOC national temperature'!GH180-Parameters!GH$138)^2)))*IF(Settings!$C$16="No",1,(1-SLR!$D180*Parameters!GH$191))&lt;=0,1,(Parameters!$B$184*(1-Parameters!GH$195)*_xlfn.IFNA('[3]National GDP per capita ppp'!GH181,0)+(1-Parameters!$B$184)*GH180)*(1+(_xlfn.IFNA('[3]Nat GDP per cap ppp growth rate'!GH181,0)-IF(Settings!$C$16="No",0,Parameters!GH$174*('AMOC national temperature'!GH180-Parameters!GH$138)+Parameters!GH$175*('AMOC national temperature'!GH180-Parameters!GH$138)^2)))*IF(Settings!$C$16="No",1,(1-SLR!$D180*Parameters!GH$191))))</f>
        <v>55195.464311254043</v>
      </c>
      <c r="GI181" s="22">
        <f ca="1">IF(GI$2=0,0,IF((Parameters!$B$184*(1-Parameters!GI$195)*_xlfn.IFNA('[3]National GDP per capita ppp'!GI181,0)+(1-Parameters!$B$184)*GI180)*(1+(_xlfn.IFNA('[3]Nat GDP per cap ppp growth rate'!GI181,0)-IF(Settings!$C$16="No",0,Parameters!GI$174*('AMOC national temperature'!GI180-Parameters!GI$138)+Parameters!GI$175*('AMOC national temperature'!GI180-Parameters!GI$138)^2)))*IF(Settings!$C$16="No",1,(1-SLR!$D180*Parameters!GI$191))&lt;=0,1,(Parameters!$B$184*(1-Parameters!GI$195)*_xlfn.IFNA('[3]National GDP per capita ppp'!GI181,0)+(1-Parameters!$B$184)*GI180)*(1+(_xlfn.IFNA('[3]Nat GDP per cap ppp growth rate'!GI181,0)-IF(Settings!$C$16="No",0,Parameters!GI$174*('AMOC national temperature'!GI180-Parameters!GI$138)+Parameters!GI$175*('AMOC national temperature'!GI180-Parameters!GI$138)^2)))*IF(Settings!$C$16="No",1,(1-SLR!$D180*Parameters!GI$191))))</f>
        <v>83365.511727948193</v>
      </c>
      <c r="GJ181" s="22">
        <f ca="1">IF(GJ$2=0,0,IF((Parameters!$B$184*(1-Parameters!GJ$195)*_xlfn.IFNA('[3]National GDP per capita ppp'!GJ181,0)+(1-Parameters!$B$184)*GJ180)*(1+(_xlfn.IFNA('[3]Nat GDP per cap ppp growth rate'!GJ181,0)-IF(Settings!$C$16="No",0,Parameters!GJ$174*('AMOC national temperature'!GJ180-Parameters!GJ$138)+Parameters!GJ$175*('AMOC national temperature'!GJ180-Parameters!GJ$138)^2)))*IF(Settings!$C$16="No",1,(1-SLR!$D180*Parameters!GJ$191))&lt;=0,1,(Parameters!$B$184*(1-Parameters!GJ$195)*_xlfn.IFNA('[3]National GDP per capita ppp'!GJ181,0)+(1-Parameters!$B$184)*GJ180)*(1+(_xlfn.IFNA('[3]Nat GDP per cap ppp growth rate'!GJ181,0)-IF(Settings!$C$16="No",0,Parameters!GJ$174*('AMOC national temperature'!GJ180-Parameters!GJ$138)+Parameters!GJ$175*('AMOC national temperature'!GJ180-Parameters!GJ$138)^2)))*IF(Settings!$C$16="No",1,(1-SLR!$D180*Parameters!GJ$191))))</f>
        <v>167441.13021664714</v>
      </c>
      <c r="GK181" s="22">
        <f ca="1">IF(GK$2=0,0,IF((Parameters!$B$184*(1-Parameters!GK$195)*_xlfn.IFNA('[3]National GDP per capita ppp'!GK181,0)+(1-Parameters!$B$184)*GK180)*(1+(_xlfn.IFNA('[3]Nat GDP per cap ppp growth rate'!GK181,0)-IF(Settings!$C$16="No",0,Parameters!GK$174*('AMOC national temperature'!GK180-Parameters!GK$138)+Parameters!GK$175*('AMOC national temperature'!GK180-Parameters!GK$138)^2)))*IF(Settings!$C$16="No",1,(1-SLR!$D180*Parameters!GK$191))&lt;=0,1,(Parameters!$B$184*(1-Parameters!GK$195)*_xlfn.IFNA('[3]National GDP per capita ppp'!GK181,0)+(1-Parameters!$B$184)*GK180)*(1+(_xlfn.IFNA('[3]Nat GDP per cap ppp growth rate'!GK181,0)-IF(Settings!$C$16="No",0,Parameters!GK$174*('AMOC national temperature'!GK180-Parameters!GK$138)+Parameters!GK$175*('AMOC national temperature'!GK180-Parameters!GK$138)^2)))*IF(Settings!$C$16="No",1,(1-SLR!$D180*Parameters!GK$191))))</f>
        <v>525860.32062009699</v>
      </c>
      <c r="GL181" s="22">
        <f ca="1">IF(GL$2=0,0,IF((Parameters!$B$184*(1-Parameters!GL$195)*_xlfn.IFNA('[3]National GDP per capita ppp'!GL181,0)+(1-Parameters!$B$184)*GL180)*(1+(_xlfn.IFNA('[3]Nat GDP per cap ppp growth rate'!GL181,0)-IF(Settings!$C$16="No",0,Parameters!GL$174*('AMOC national temperature'!GL180-Parameters!GL$138)+Parameters!GL$175*('AMOC national temperature'!GL180-Parameters!GL$138)^2)))*IF(Settings!$C$16="No",1,(1-SLR!$D180*Parameters!GL$191))&lt;=0,1,(Parameters!$B$184*(1-Parameters!GL$195)*_xlfn.IFNA('[3]National GDP per capita ppp'!GL181,0)+(1-Parameters!$B$184)*GL180)*(1+(_xlfn.IFNA('[3]Nat GDP per cap ppp growth rate'!GL181,0)-IF(Settings!$C$16="No",0,Parameters!GL$174*('AMOC national temperature'!GL180-Parameters!GL$138)+Parameters!GL$175*('AMOC national temperature'!GL180-Parameters!GL$138)^2)))*IF(Settings!$C$16="No",1,(1-SLR!$D180*Parameters!GL$191))))</f>
        <v>112633.75118984509</v>
      </c>
      <c r="GM181" s="22">
        <f ca="1">IF(GM$2=0,0,IF((Parameters!$B$184*(1-Parameters!GM$195)*_xlfn.IFNA('[3]National GDP per capita ppp'!GM181,0)+(1-Parameters!$B$184)*GM180)*(1+(_xlfn.IFNA('[3]Nat GDP per cap ppp growth rate'!GM181,0)-IF(Settings!$C$16="No",0,Parameters!GM$174*('AMOC national temperature'!GM180-Parameters!GM$138)+Parameters!GM$175*('AMOC national temperature'!GM180-Parameters!GM$138)^2)))*IF(Settings!$C$16="No",1,(1-SLR!$D180*Parameters!GM$191))&lt;=0,1,(Parameters!$B$184*(1-Parameters!GM$195)*_xlfn.IFNA('[3]National GDP per capita ppp'!GM181,0)+(1-Parameters!$B$184)*GM180)*(1+(_xlfn.IFNA('[3]Nat GDP per cap ppp growth rate'!GM181,0)-IF(Settings!$C$16="No",0,Parameters!GM$174*('AMOC national temperature'!GM180-Parameters!GM$138)+Parameters!GM$175*('AMOC national temperature'!GM180-Parameters!GM$138)^2)))*IF(Settings!$C$16="No",1,(1-SLR!$D180*Parameters!GM$191))))</f>
        <v>104662.95483716164</v>
      </c>
      <c r="GN181" s="22">
        <f ca="1">SUMPRODUCT(B181:GM181,'[4]National population'!$B181:$GM181)</f>
        <v>846184098016762.88</v>
      </c>
      <c r="GO181" s="22">
        <f ca="1">GN181/'[4]National population'!GN181</f>
        <v>199152.58544002974</v>
      </c>
    </row>
    <row r="182" spans="1:197" x14ac:dyDescent="0.25">
      <c r="A182" s="15">
        <v>2189</v>
      </c>
      <c r="B182" s="22">
        <f ca="1">IF(B$2=0,0,IF((Parameters!$B$184*(1-Parameters!B$195)*_xlfn.IFNA('[3]National GDP per capita ppp'!B182,0)+(1-Parameters!$B$184)*B181)*(1+(_xlfn.IFNA('[3]Nat GDP per cap ppp growth rate'!B182,0)-IF(Settings!$C$16="No",0,Parameters!B$174*('AMOC national temperature'!B181-Parameters!B$138)+Parameters!B$175*('AMOC national temperature'!B181-Parameters!B$138)^2)))*IF(Settings!$C$16="No",1,(1-SLR!$D181*Parameters!B$191))&lt;=0,1,(Parameters!$B$184*(1-Parameters!B$195)*_xlfn.IFNA('[3]National GDP per capita ppp'!B182,0)+(1-Parameters!$B$184)*B181)*(1+(_xlfn.IFNA('[3]Nat GDP per cap ppp growth rate'!B182,0)-IF(Settings!$C$16="No",0,Parameters!B$174*('AMOC national temperature'!B181-Parameters!B$138)+Parameters!B$175*('AMOC national temperature'!B181-Parameters!B$138)^2)))*IF(Settings!$C$16="No",1,(1-SLR!$D181*Parameters!B$191))))</f>
        <v>55908.647540951664</v>
      </c>
      <c r="C182" s="22">
        <f ca="1">IF(C$2=0,0,IF((Parameters!$B$184*(1-Parameters!C$195)*_xlfn.IFNA('[3]National GDP per capita ppp'!C182,0)+(1-Parameters!$B$184)*C181)*(1+(_xlfn.IFNA('[3]Nat GDP per cap ppp growth rate'!C182,0)-IF(Settings!$C$16="No",0,Parameters!C$174*('AMOC national temperature'!C181-Parameters!C$138)+Parameters!C$175*('AMOC national temperature'!C181-Parameters!C$138)^2)))*IF(Settings!$C$16="No",1,(1-SLR!$D181*Parameters!C$191))&lt;=0,1,(Parameters!$B$184*(1-Parameters!C$195)*_xlfn.IFNA('[3]National GDP per capita ppp'!C182,0)+(1-Parameters!$B$184)*C181)*(1+(_xlfn.IFNA('[3]Nat GDP per cap ppp growth rate'!C182,0)-IF(Settings!$C$16="No",0,Parameters!C$174*('AMOC national temperature'!C181-Parameters!C$138)+Parameters!C$175*('AMOC national temperature'!C181-Parameters!C$138)^2)))*IF(Settings!$C$16="No",1,(1-SLR!$D181*Parameters!C$191))))</f>
        <v>193360.11232067182</v>
      </c>
      <c r="D182" s="22">
        <f ca="1">IF(D$2=0,0,IF((Parameters!$B$184*(1-Parameters!D$195)*_xlfn.IFNA('[3]National GDP per capita ppp'!D182,0)+(1-Parameters!$B$184)*D181)*(1+(_xlfn.IFNA('[3]Nat GDP per cap ppp growth rate'!D182,0)-IF(Settings!$C$16="No",0,Parameters!D$174*('AMOC national temperature'!D181-Parameters!D$138)+Parameters!D$175*('AMOC national temperature'!D181-Parameters!D$138)^2)))*IF(Settings!$C$16="No",1,(1-SLR!$D181*Parameters!D$191))&lt;=0,1,(Parameters!$B$184*(1-Parameters!D$195)*_xlfn.IFNA('[3]National GDP per capita ppp'!D182,0)+(1-Parameters!$B$184)*D181)*(1+(_xlfn.IFNA('[3]Nat GDP per cap ppp growth rate'!D182,0)-IF(Settings!$C$16="No",0,Parameters!D$174*('AMOC national temperature'!D181-Parameters!D$138)+Parameters!D$175*('AMOC national temperature'!D181-Parameters!D$138)^2)))*IF(Settings!$C$16="No",1,(1-SLR!$D181*Parameters!D$191))))</f>
        <v>43853.350160579444</v>
      </c>
      <c r="E182" s="22">
        <f>IF(E$2=0,0,IF((Parameters!$B$184*(1-Parameters!E$195)*_xlfn.IFNA('[3]National GDP per capita ppp'!E182,0)+(1-Parameters!$B$184)*E181)*(1+(_xlfn.IFNA('[3]Nat GDP per cap ppp growth rate'!E182,0)-IF(Settings!$C$16="No",0,Parameters!E$174*('AMOC national temperature'!E181-Parameters!E$138)+Parameters!E$175*('AMOC national temperature'!E181-Parameters!E$138)^2)))*IF(Settings!$C$16="No",1,(1-SLR!$D181*Parameters!E$191))&lt;=0,1,(Parameters!$B$184*(1-Parameters!E$195)*_xlfn.IFNA('[3]National GDP per capita ppp'!E182,0)+(1-Parameters!$B$184)*E181)*(1+(_xlfn.IFNA('[3]Nat GDP per cap ppp growth rate'!E182,0)-IF(Settings!$C$16="No",0,Parameters!E$174*('AMOC national temperature'!E181-Parameters!E$138)+Parameters!E$175*('AMOC national temperature'!E181-Parameters!E$138)^2)))*IF(Settings!$C$16="No",1,(1-SLR!$D181*Parameters!E$191))))</f>
        <v>0</v>
      </c>
      <c r="F182" s="22">
        <f ca="1">IF(F$2=0,0,IF((Parameters!$B$184*(1-Parameters!F$195)*_xlfn.IFNA('[3]National GDP per capita ppp'!F182,0)+(1-Parameters!$B$184)*F181)*(1+(_xlfn.IFNA('[3]Nat GDP per cap ppp growth rate'!F182,0)-IF(Settings!$C$16="No",0,Parameters!F$174*('AMOC national temperature'!F181-Parameters!F$138)+Parameters!F$175*('AMOC national temperature'!F181-Parameters!F$138)^2)))*IF(Settings!$C$16="No",1,(1-SLR!$D181*Parameters!F$191))&lt;=0,1,(Parameters!$B$184*(1-Parameters!F$195)*_xlfn.IFNA('[3]National GDP per capita ppp'!F182,0)+(1-Parameters!$B$184)*F181)*(1+(_xlfn.IFNA('[3]Nat GDP per cap ppp growth rate'!F182,0)-IF(Settings!$C$16="No",0,Parameters!F$174*('AMOC national temperature'!F181-Parameters!F$138)+Parameters!F$175*('AMOC national temperature'!F181-Parameters!F$138)^2)))*IF(Settings!$C$16="No",1,(1-SLR!$D181*Parameters!F$191))))</f>
        <v>1918449.6021257034</v>
      </c>
      <c r="G182" s="22">
        <f ca="1">IF(G$2=0,0,IF((Parameters!$B$184*(1-Parameters!G$195)*_xlfn.IFNA('[3]National GDP per capita ppp'!G182,0)+(1-Parameters!$B$184)*G181)*(1+(_xlfn.IFNA('[3]Nat GDP per cap ppp growth rate'!G182,0)-IF(Settings!$C$16="No",0,Parameters!G$174*('AMOC national temperature'!G181-Parameters!G$138)+Parameters!G$175*('AMOC national temperature'!G181-Parameters!G$138)^2)))*IF(Settings!$C$16="No",1,(1-SLR!$D181*Parameters!G$191))&lt;=0,1,(Parameters!$B$184*(1-Parameters!G$195)*_xlfn.IFNA('[3]National GDP per capita ppp'!G182,0)+(1-Parameters!$B$184)*G181)*(1+(_xlfn.IFNA('[3]Nat GDP per cap ppp growth rate'!G182,0)-IF(Settings!$C$16="No",0,Parameters!G$174*('AMOC national temperature'!G181-Parameters!G$138)+Parameters!G$175*('AMOC national temperature'!G181-Parameters!G$138)^2)))*IF(Settings!$C$16="No",1,(1-SLR!$D181*Parameters!G$191))))</f>
        <v>341182.76782194647</v>
      </c>
      <c r="H182" s="22">
        <f ca="1">IF(H$2=0,0,IF((Parameters!$B$184*(1-Parameters!H$195)*_xlfn.IFNA('[3]National GDP per capita ppp'!H182,0)+(1-Parameters!$B$184)*H181)*(1+(_xlfn.IFNA('[3]Nat GDP per cap ppp growth rate'!H182,0)-IF(Settings!$C$16="No",0,Parameters!H$174*('AMOC national temperature'!H181-Parameters!H$138)+Parameters!H$175*('AMOC national temperature'!H181-Parameters!H$138)^2)))*IF(Settings!$C$16="No",1,(1-SLR!$D181*Parameters!H$191))&lt;=0,1,(Parameters!$B$184*(1-Parameters!H$195)*_xlfn.IFNA('[3]National GDP per capita ppp'!H182,0)+(1-Parameters!$B$184)*H181)*(1+(_xlfn.IFNA('[3]Nat GDP per cap ppp growth rate'!H182,0)-IF(Settings!$C$16="No",0,Parameters!H$174*('AMOC national temperature'!H181-Parameters!H$138)+Parameters!H$175*('AMOC national temperature'!H181-Parameters!H$138)^2)))*IF(Settings!$C$16="No",1,(1-SLR!$D181*Parameters!H$191))))</f>
        <v>74124.797425910423</v>
      </c>
      <c r="I182" s="22">
        <f ca="1">IF(I$2=0,0,IF((Parameters!$B$184*(1-Parameters!I$195)*_xlfn.IFNA('[3]National GDP per capita ppp'!I182,0)+(1-Parameters!$B$184)*I181)*(1+(_xlfn.IFNA('[3]Nat GDP per cap ppp growth rate'!I182,0)-IF(Settings!$C$16="No",0,Parameters!I$174*('AMOC national temperature'!I181-Parameters!I$138)+Parameters!I$175*('AMOC national temperature'!I181-Parameters!I$138)^2)))*IF(Settings!$C$16="No",1,(1-SLR!$D181*Parameters!I$191))&lt;=0,1,(Parameters!$B$184*(1-Parameters!I$195)*_xlfn.IFNA('[3]National GDP per capita ppp'!I182,0)+(1-Parameters!$B$184)*I181)*(1+(_xlfn.IFNA('[3]Nat GDP per cap ppp growth rate'!I182,0)-IF(Settings!$C$16="No",0,Parameters!I$174*('AMOC national temperature'!I181-Parameters!I$138)+Parameters!I$175*('AMOC national temperature'!I181-Parameters!I$138)^2)))*IF(Settings!$C$16="No",1,(1-SLR!$D181*Parameters!I$191))))</f>
        <v>1</v>
      </c>
      <c r="J182" s="22">
        <f ca="1">IF(J$2=0,0,IF((Parameters!$B$184*(1-Parameters!J$195)*_xlfn.IFNA('[3]National GDP per capita ppp'!J182,0)+(1-Parameters!$B$184)*J181)*(1+(_xlfn.IFNA('[3]Nat GDP per cap ppp growth rate'!J182,0)-IF(Settings!$C$16="No",0,Parameters!J$174*('AMOC national temperature'!J181-Parameters!J$138)+Parameters!J$175*('AMOC national temperature'!J181-Parameters!J$138)^2)))*IF(Settings!$C$16="No",1,(1-SLR!$D181*Parameters!J$191))&lt;=0,1,(Parameters!$B$184*(1-Parameters!J$195)*_xlfn.IFNA('[3]National GDP per capita ppp'!J182,0)+(1-Parameters!$B$184)*J181)*(1+(_xlfn.IFNA('[3]Nat GDP per cap ppp growth rate'!J182,0)-IF(Settings!$C$16="No",0,Parameters!J$174*('AMOC national temperature'!J181-Parameters!J$138)+Parameters!J$175*('AMOC national temperature'!J181-Parameters!J$138)^2)))*IF(Settings!$C$16="No",1,(1-SLR!$D181*Parameters!J$191))))</f>
        <v>113296.79436198437</v>
      </c>
      <c r="K182" s="22">
        <f ca="1">IF(K$2=0,0,IF((Parameters!$B$184*(1-Parameters!K$195)*_xlfn.IFNA('[3]National GDP per capita ppp'!K182,0)+(1-Parameters!$B$184)*K181)*(1+(_xlfn.IFNA('[3]Nat GDP per cap ppp growth rate'!K182,0)-IF(Settings!$C$16="No",0,Parameters!K$174*('AMOC national temperature'!K181-Parameters!K$138)+Parameters!K$175*('AMOC national temperature'!K181-Parameters!K$138)^2)))*IF(Settings!$C$16="No",1,(1-SLR!$D181*Parameters!K$191))&lt;=0,1,(Parameters!$B$184*(1-Parameters!K$195)*_xlfn.IFNA('[3]National GDP per capita ppp'!K182,0)+(1-Parameters!$B$184)*K181)*(1+(_xlfn.IFNA('[3]Nat GDP per cap ppp growth rate'!K182,0)-IF(Settings!$C$16="No",0,Parameters!K$174*('AMOC national temperature'!K181-Parameters!K$138)+Parameters!K$175*('AMOC national temperature'!K181-Parameters!K$138)^2)))*IF(Settings!$C$16="No",1,(1-SLR!$D181*Parameters!K$191))))</f>
        <v>227676.86797847311</v>
      </c>
      <c r="L182" s="22">
        <f ca="1">IF(L$2=0,0,IF((Parameters!$B$184*(1-Parameters!L$195)*_xlfn.IFNA('[3]National GDP per capita ppp'!L182,0)+(1-Parameters!$B$184)*L181)*(1+(_xlfn.IFNA('[3]Nat GDP per cap ppp growth rate'!L182,0)-IF(Settings!$C$16="No",0,Parameters!L$174*('AMOC national temperature'!L181-Parameters!L$138)+Parameters!L$175*('AMOC national temperature'!L181-Parameters!L$138)^2)))*IF(Settings!$C$16="No",1,(1-SLR!$D181*Parameters!L$191))&lt;=0,1,(Parameters!$B$184*(1-Parameters!L$195)*_xlfn.IFNA('[3]National GDP per capita ppp'!L182,0)+(1-Parameters!$B$184)*L181)*(1+(_xlfn.IFNA('[3]Nat GDP per cap ppp growth rate'!L182,0)-IF(Settings!$C$16="No",0,Parameters!L$174*('AMOC national temperature'!L181-Parameters!L$138)+Parameters!L$175*('AMOC national temperature'!L181-Parameters!L$138)^2)))*IF(Settings!$C$16="No",1,(1-SLR!$D181*Parameters!L$191))))</f>
        <v>123203.59644970803</v>
      </c>
      <c r="M182" s="22">
        <f ca="1">IF(M$2=0,0,IF((Parameters!$B$184*(1-Parameters!M$195)*_xlfn.IFNA('[3]National GDP per capita ppp'!M182,0)+(1-Parameters!$B$184)*M181)*(1+(_xlfn.IFNA('[3]Nat GDP per cap ppp growth rate'!M182,0)-IF(Settings!$C$16="No",0,Parameters!M$174*('AMOC national temperature'!M181-Parameters!M$138)+Parameters!M$175*('AMOC national temperature'!M181-Parameters!M$138)^2)))*IF(Settings!$C$16="No",1,(1-SLR!$D181*Parameters!M$191))&lt;=0,1,(Parameters!$B$184*(1-Parameters!M$195)*_xlfn.IFNA('[3]National GDP per capita ppp'!M182,0)+(1-Parameters!$B$184)*M181)*(1+(_xlfn.IFNA('[3]Nat GDP per cap ppp growth rate'!M182,0)-IF(Settings!$C$16="No",0,Parameters!M$174*('AMOC national temperature'!M181-Parameters!M$138)+Parameters!M$175*('AMOC national temperature'!M181-Parameters!M$138)^2)))*IF(Settings!$C$16="No",1,(1-SLR!$D181*Parameters!M$191))))</f>
        <v>36049.646548171935</v>
      </c>
      <c r="N182" s="22">
        <f ca="1">IF(N$2=0,0,IF((Parameters!$B$184*(1-Parameters!N$195)*_xlfn.IFNA('[3]National GDP per capita ppp'!N182,0)+(1-Parameters!$B$184)*N181)*(1+(_xlfn.IFNA('[3]Nat GDP per cap ppp growth rate'!N182,0)-IF(Settings!$C$16="No",0,Parameters!N$174*('AMOC national temperature'!N181-Parameters!N$138)+Parameters!N$175*('AMOC national temperature'!N181-Parameters!N$138)^2)))*IF(Settings!$C$16="No",1,(1-SLR!$D181*Parameters!N$191))&lt;=0,1,(Parameters!$B$184*(1-Parameters!N$195)*_xlfn.IFNA('[3]National GDP per capita ppp'!N182,0)+(1-Parameters!$B$184)*N181)*(1+(_xlfn.IFNA('[3]Nat GDP per cap ppp growth rate'!N182,0)-IF(Settings!$C$16="No",0,Parameters!N$174*('AMOC national temperature'!N181-Parameters!N$138)+Parameters!N$175*('AMOC national temperature'!N181-Parameters!N$138)^2)))*IF(Settings!$C$16="No",1,(1-SLR!$D181*Parameters!N$191))))</f>
        <v>180756.9944000087</v>
      </c>
      <c r="O182" s="22">
        <f ca="1">IF(O$2=0,0,IF((Parameters!$B$184*(1-Parameters!O$195)*_xlfn.IFNA('[3]National GDP per capita ppp'!O182,0)+(1-Parameters!$B$184)*O181)*(1+(_xlfn.IFNA('[3]Nat GDP per cap ppp growth rate'!O182,0)-IF(Settings!$C$16="No",0,Parameters!O$174*('AMOC national temperature'!O181-Parameters!O$138)+Parameters!O$175*('AMOC national temperature'!O181-Parameters!O$138)^2)))*IF(Settings!$C$16="No",1,(1-SLR!$D181*Parameters!O$191))&lt;=0,1,(Parameters!$B$184*(1-Parameters!O$195)*_xlfn.IFNA('[3]National GDP per capita ppp'!O182,0)+(1-Parameters!$B$184)*O181)*(1+(_xlfn.IFNA('[3]Nat GDP per cap ppp growth rate'!O182,0)-IF(Settings!$C$16="No",0,Parameters!O$174*('AMOC national temperature'!O181-Parameters!O$138)+Parameters!O$175*('AMOC national temperature'!O181-Parameters!O$138)^2)))*IF(Settings!$C$16="No",1,(1-SLR!$D181*Parameters!O$191))))</f>
        <v>73778.75392136343</v>
      </c>
      <c r="P182" s="22">
        <f ca="1">IF(P$2=0,0,IF((Parameters!$B$184*(1-Parameters!P$195)*_xlfn.IFNA('[3]National GDP per capita ppp'!P182,0)+(1-Parameters!$B$184)*P181)*(1+(_xlfn.IFNA('[3]Nat GDP per cap ppp growth rate'!P182,0)-IF(Settings!$C$16="No",0,Parameters!P$174*('AMOC national temperature'!P181-Parameters!P$138)+Parameters!P$175*('AMOC national temperature'!P181-Parameters!P$138)^2)))*IF(Settings!$C$16="No",1,(1-SLR!$D181*Parameters!P$191))&lt;=0,1,(Parameters!$B$184*(1-Parameters!P$195)*_xlfn.IFNA('[3]National GDP per capita ppp'!P182,0)+(1-Parameters!$B$184)*P181)*(1+(_xlfn.IFNA('[3]Nat GDP per cap ppp growth rate'!P182,0)-IF(Settings!$C$16="No",0,Parameters!P$174*('AMOC national temperature'!P181-Parameters!P$138)+Parameters!P$175*('AMOC national temperature'!P181-Parameters!P$138)^2)))*IF(Settings!$C$16="No",1,(1-SLR!$D181*Parameters!P$191))))</f>
        <v>56012.501550894391</v>
      </c>
      <c r="Q182" s="22">
        <f ca="1">IF(Q$2=0,0,IF((Parameters!$B$184*(1-Parameters!Q$195)*_xlfn.IFNA('[3]National GDP per capita ppp'!Q182,0)+(1-Parameters!$B$184)*Q181)*(1+(_xlfn.IFNA('[3]Nat GDP per cap ppp growth rate'!Q182,0)-IF(Settings!$C$16="No",0,Parameters!Q$174*('AMOC national temperature'!Q181-Parameters!Q$138)+Parameters!Q$175*('AMOC national temperature'!Q181-Parameters!Q$138)^2)))*IF(Settings!$C$16="No",1,(1-SLR!$D181*Parameters!Q$191))&lt;=0,1,(Parameters!$B$184*(1-Parameters!Q$195)*_xlfn.IFNA('[3]National GDP per capita ppp'!Q182,0)+(1-Parameters!$B$184)*Q181)*(1+(_xlfn.IFNA('[3]Nat GDP per cap ppp growth rate'!Q182,0)-IF(Settings!$C$16="No",0,Parameters!Q$174*('AMOC national temperature'!Q181-Parameters!Q$138)+Parameters!Q$175*('AMOC national temperature'!Q181-Parameters!Q$138)^2)))*IF(Settings!$C$16="No",1,(1-SLR!$D181*Parameters!Q$191))))</f>
        <v>40634.852355998963</v>
      </c>
      <c r="R182" s="22">
        <f ca="1">IF(R$2=0,0,IF((Parameters!$B$184*(1-Parameters!R$195)*_xlfn.IFNA('[3]National GDP per capita ppp'!R182,0)+(1-Parameters!$B$184)*R181)*(1+(_xlfn.IFNA('[3]Nat GDP per cap ppp growth rate'!R182,0)-IF(Settings!$C$16="No",0,Parameters!R$174*('AMOC national temperature'!R181-Parameters!R$138)+Parameters!R$175*('AMOC national temperature'!R181-Parameters!R$138)^2)))*IF(Settings!$C$16="No",1,(1-SLR!$D181*Parameters!R$191))&lt;=0,1,(Parameters!$B$184*(1-Parameters!R$195)*_xlfn.IFNA('[3]National GDP per capita ppp'!R182,0)+(1-Parameters!$B$184)*R181)*(1+(_xlfn.IFNA('[3]Nat GDP per cap ppp growth rate'!R182,0)-IF(Settings!$C$16="No",0,Parameters!R$174*('AMOC national temperature'!R181-Parameters!R$138)+Parameters!R$175*('AMOC national temperature'!R181-Parameters!R$138)^2)))*IF(Settings!$C$16="No",1,(1-SLR!$D181*Parameters!R$191))))</f>
        <v>84035.753909554827</v>
      </c>
      <c r="S182" s="22">
        <f ca="1">IF(S$2=0,0,IF((Parameters!$B$184*(1-Parameters!S$195)*_xlfn.IFNA('[3]National GDP per capita ppp'!S182,0)+(1-Parameters!$B$184)*S181)*(1+(_xlfn.IFNA('[3]Nat GDP per cap ppp growth rate'!S182,0)-IF(Settings!$C$16="No",0,Parameters!S$174*('AMOC national temperature'!S181-Parameters!S$138)+Parameters!S$175*('AMOC national temperature'!S181-Parameters!S$138)^2)))*IF(Settings!$C$16="No",1,(1-SLR!$D181*Parameters!S$191))&lt;=0,1,(Parameters!$B$184*(1-Parameters!S$195)*_xlfn.IFNA('[3]National GDP per capita ppp'!S182,0)+(1-Parameters!$B$184)*S181)*(1+(_xlfn.IFNA('[3]Nat GDP per cap ppp growth rate'!S182,0)-IF(Settings!$C$16="No",0,Parameters!S$174*('AMOC national temperature'!S181-Parameters!S$138)+Parameters!S$175*('AMOC national temperature'!S181-Parameters!S$138)^2)))*IF(Settings!$C$16="No",1,(1-SLR!$D181*Parameters!S$191))))</f>
        <v>444887.10481239221</v>
      </c>
      <c r="T182" s="22">
        <f ca="1">IF(T$2=0,0,IF((Parameters!$B$184*(1-Parameters!T$195)*_xlfn.IFNA('[3]National GDP per capita ppp'!T182,0)+(1-Parameters!$B$184)*T181)*(1+(_xlfn.IFNA('[3]Nat GDP per cap ppp growth rate'!T182,0)-IF(Settings!$C$16="No",0,Parameters!T$174*('AMOC national temperature'!T181-Parameters!T$138)+Parameters!T$175*('AMOC national temperature'!T181-Parameters!T$138)^2)))*IF(Settings!$C$16="No",1,(1-SLR!$D181*Parameters!T$191))&lt;=0,1,(Parameters!$B$184*(1-Parameters!T$195)*_xlfn.IFNA('[3]National GDP per capita ppp'!T182,0)+(1-Parameters!$B$184)*T181)*(1+(_xlfn.IFNA('[3]Nat GDP per cap ppp growth rate'!T182,0)-IF(Settings!$C$16="No",0,Parameters!T$174*('AMOC national temperature'!T181-Parameters!T$138)+Parameters!T$175*('AMOC national temperature'!T181-Parameters!T$138)^2)))*IF(Settings!$C$16="No",1,(1-SLR!$D181*Parameters!T$191))))</f>
        <v>40324.580631861849</v>
      </c>
      <c r="U182" s="22">
        <f ca="1">IF(U$2=0,0,IF((Parameters!$B$184*(1-Parameters!U$195)*_xlfn.IFNA('[3]National GDP per capita ppp'!U182,0)+(1-Parameters!$B$184)*U181)*(1+(_xlfn.IFNA('[3]Nat GDP per cap ppp growth rate'!U182,0)-IF(Settings!$C$16="No",0,Parameters!U$174*('AMOC national temperature'!U181-Parameters!U$138)+Parameters!U$175*('AMOC national temperature'!U181-Parameters!U$138)^2)))*IF(Settings!$C$16="No",1,(1-SLR!$D181*Parameters!U$191))&lt;=0,1,(Parameters!$B$184*(1-Parameters!U$195)*_xlfn.IFNA('[3]National GDP per capita ppp'!U182,0)+(1-Parameters!$B$184)*U181)*(1+(_xlfn.IFNA('[3]Nat GDP per cap ppp growth rate'!U182,0)-IF(Settings!$C$16="No",0,Parameters!U$174*('AMOC national temperature'!U181-Parameters!U$138)+Parameters!U$175*('AMOC national temperature'!U181-Parameters!U$138)^2)))*IF(Settings!$C$16="No",1,(1-SLR!$D181*Parameters!U$191))))</f>
        <v>61312.268410412042</v>
      </c>
      <c r="V182" s="22">
        <f ca="1">IF(V$2=0,0,IF((Parameters!$B$184*(1-Parameters!V$195)*_xlfn.IFNA('[3]National GDP per capita ppp'!V182,0)+(1-Parameters!$B$184)*V181)*(1+(_xlfn.IFNA('[3]Nat GDP per cap ppp growth rate'!V182,0)-IF(Settings!$C$16="No",0,Parameters!V$174*('AMOC national temperature'!V181-Parameters!V$138)+Parameters!V$175*('AMOC national temperature'!V181-Parameters!V$138)^2)))*IF(Settings!$C$16="No",1,(1-SLR!$D181*Parameters!V$191))&lt;=0,1,(Parameters!$B$184*(1-Parameters!V$195)*_xlfn.IFNA('[3]National GDP per capita ppp'!V182,0)+(1-Parameters!$B$184)*V181)*(1+(_xlfn.IFNA('[3]Nat GDP per cap ppp growth rate'!V182,0)-IF(Settings!$C$16="No",0,Parameters!V$174*('AMOC national temperature'!V181-Parameters!V$138)+Parameters!V$175*('AMOC national temperature'!V181-Parameters!V$138)^2)))*IF(Settings!$C$16="No",1,(1-SLR!$D181*Parameters!V$191))))</f>
        <v>160613.79914890134</v>
      </c>
      <c r="W182" s="22">
        <f ca="1">IF(W$2=0,0,IF((Parameters!$B$184*(1-Parameters!W$195)*_xlfn.IFNA('[3]National GDP per capita ppp'!W182,0)+(1-Parameters!$B$184)*W181)*(1+(_xlfn.IFNA('[3]Nat GDP per cap ppp growth rate'!W182,0)-IF(Settings!$C$16="No",0,Parameters!W$174*('AMOC national temperature'!W181-Parameters!W$138)+Parameters!W$175*('AMOC national temperature'!W181-Parameters!W$138)^2)))*IF(Settings!$C$16="No",1,(1-SLR!$D181*Parameters!W$191))&lt;=0,1,(Parameters!$B$184*(1-Parameters!W$195)*_xlfn.IFNA('[3]National GDP per capita ppp'!W182,0)+(1-Parameters!$B$184)*W181)*(1+(_xlfn.IFNA('[3]Nat GDP per cap ppp growth rate'!W182,0)-IF(Settings!$C$16="No",0,Parameters!W$174*('AMOC national temperature'!W181-Parameters!W$138)+Parameters!W$175*('AMOC national temperature'!W181-Parameters!W$138)^2)))*IF(Settings!$C$16="No",1,(1-SLR!$D181*Parameters!W$191))))</f>
        <v>79996.57366959528</v>
      </c>
      <c r="X182" s="22">
        <f ca="1">IF(X$2=0,0,IF((Parameters!$B$184*(1-Parameters!X$195)*_xlfn.IFNA('[3]National GDP per capita ppp'!X182,0)+(1-Parameters!$B$184)*X181)*(1+(_xlfn.IFNA('[3]Nat GDP per cap ppp growth rate'!X182,0)-IF(Settings!$C$16="No",0,Parameters!X$174*('AMOC national temperature'!X181-Parameters!X$138)+Parameters!X$175*('AMOC national temperature'!X181-Parameters!X$138)^2)))*IF(Settings!$C$16="No",1,(1-SLR!$D181*Parameters!X$191))&lt;=0,1,(Parameters!$B$184*(1-Parameters!X$195)*_xlfn.IFNA('[3]National GDP per capita ppp'!X182,0)+(1-Parameters!$B$184)*X181)*(1+(_xlfn.IFNA('[3]Nat GDP per cap ppp growth rate'!X182,0)-IF(Settings!$C$16="No",0,Parameters!X$174*('AMOC national temperature'!X181-Parameters!X$138)+Parameters!X$175*('AMOC national temperature'!X181-Parameters!X$138)^2)))*IF(Settings!$C$16="No",1,(1-SLR!$D181*Parameters!X$191))))</f>
        <v>162900.00229359168</v>
      </c>
      <c r="Y182" s="22">
        <f ca="1">IF(Y$2=0,0,IF((Parameters!$B$184*(1-Parameters!Y$195)*_xlfn.IFNA('[3]National GDP per capita ppp'!Y182,0)+(1-Parameters!$B$184)*Y181)*(1+(_xlfn.IFNA('[3]Nat GDP per cap ppp growth rate'!Y182,0)-IF(Settings!$C$16="No",0,Parameters!Y$174*('AMOC national temperature'!Y181-Parameters!Y$138)+Parameters!Y$175*('AMOC national temperature'!Y181-Parameters!Y$138)^2)))*IF(Settings!$C$16="No",1,(1-SLR!$D181*Parameters!Y$191))&lt;=0,1,(Parameters!$B$184*(1-Parameters!Y$195)*_xlfn.IFNA('[3]National GDP per capita ppp'!Y182,0)+(1-Parameters!$B$184)*Y181)*(1+(_xlfn.IFNA('[3]Nat GDP per cap ppp growth rate'!Y182,0)-IF(Settings!$C$16="No",0,Parameters!Y$174*('AMOC national temperature'!Y181-Parameters!Y$138)+Parameters!Y$175*('AMOC national temperature'!Y181-Parameters!Y$138)^2)))*IF(Settings!$C$16="No",1,(1-SLR!$D181*Parameters!Y$191))))</f>
        <v>82355.077368991144</v>
      </c>
      <c r="Z182" s="22">
        <f ca="1">IF(Z$2=0,0,IF((Parameters!$B$184*(1-Parameters!Z$195)*_xlfn.IFNA('[3]National GDP per capita ppp'!Z182,0)+(1-Parameters!$B$184)*Z181)*(1+(_xlfn.IFNA('[3]Nat GDP per cap ppp growth rate'!Z182,0)-IF(Settings!$C$16="No",0,Parameters!Z$174*('AMOC national temperature'!Z181-Parameters!Z$138)+Parameters!Z$175*('AMOC national temperature'!Z181-Parameters!Z$138)^2)))*IF(Settings!$C$16="No",1,(1-SLR!$D181*Parameters!Z$191))&lt;=0,1,(Parameters!$B$184*(1-Parameters!Z$195)*_xlfn.IFNA('[3]National GDP per capita ppp'!Z182,0)+(1-Parameters!$B$184)*Z181)*(1+(_xlfn.IFNA('[3]Nat GDP per cap ppp growth rate'!Z182,0)-IF(Settings!$C$16="No",0,Parameters!Z$174*('AMOC national temperature'!Z181-Parameters!Z$138)+Parameters!Z$175*('AMOC national temperature'!Z181-Parameters!Z$138)^2)))*IF(Settings!$C$16="No",1,(1-SLR!$D181*Parameters!Z$191))))</f>
        <v>199911.34905357414</v>
      </c>
      <c r="AA182" s="22">
        <f ca="1">IF(AA$2=0,0,IF((Parameters!$B$184*(1-Parameters!AA$195)*_xlfn.IFNA('[3]National GDP per capita ppp'!AA182,0)+(1-Parameters!$B$184)*AA181)*(1+(_xlfn.IFNA('[3]Nat GDP per cap ppp growth rate'!AA182,0)-IF(Settings!$C$16="No",0,Parameters!AA$174*('AMOC national temperature'!AA181-Parameters!AA$138)+Parameters!AA$175*('AMOC national temperature'!AA181-Parameters!AA$138)^2)))*IF(Settings!$C$16="No",1,(1-SLR!$D181*Parameters!AA$191))&lt;=0,1,(Parameters!$B$184*(1-Parameters!AA$195)*_xlfn.IFNA('[3]National GDP per capita ppp'!AA182,0)+(1-Parameters!$B$184)*AA181)*(1+(_xlfn.IFNA('[3]Nat GDP per cap ppp growth rate'!AA182,0)-IF(Settings!$C$16="No",0,Parameters!AA$174*('AMOC national temperature'!AA181-Parameters!AA$138)+Parameters!AA$175*('AMOC national temperature'!AA181-Parameters!AA$138)^2)))*IF(Settings!$C$16="No",1,(1-SLR!$D181*Parameters!AA$191))))</f>
        <v>200850.65199641659</v>
      </c>
      <c r="AB182" s="22">
        <f ca="1">IF(AB$2=0,0,IF((Parameters!$B$184*(1-Parameters!AB$195)*_xlfn.IFNA('[3]National GDP per capita ppp'!AB182,0)+(1-Parameters!$B$184)*AB181)*(1+(_xlfn.IFNA('[3]Nat GDP per cap ppp growth rate'!AB182,0)-IF(Settings!$C$16="No",0,Parameters!AB$174*('AMOC national temperature'!AB181-Parameters!AB$138)+Parameters!AB$175*('AMOC national temperature'!AB181-Parameters!AB$138)^2)))*IF(Settings!$C$16="No",1,(1-SLR!$D181*Parameters!AB$191))&lt;=0,1,(Parameters!$B$184*(1-Parameters!AB$195)*_xlfn.IFNA('[3]National GDP per capita ppp'!AB182,0)+(1-Parameters!$B$184)*AB181)*(1+(_xlfn.IFNA('[3]Nat GDP per cap ppp growth rate'!AB182,0)-IF(Settings!$C$16="No",0,Parameters!AB$174*('AMOC national temperature'!AB181-Parameters!AB$138)+Parameters!AB$175*('AMOC national temperature'!AB181-Parameters!AB$138)^2)))*IF(Settings!$C$16="No",1,(1-SLR!$D181*Parameters!AB$191))))</f>
        <v>1048111.2034932608</v>
      </c>
      <c r="AC182" s="22">
        <f ca="1">IF(AC$2=0,0,IF((Parameters!$B$184*(1-Parameters!AC$195)*_xlfn.IFNA('[3]National GDP per capita ppp'!AC182,0)+(1-Parameters!$B$184)*AC181)*(1+(_xlfn.IFNA('[3]Nat GDP per cap ppp growth rate'!AC182,0)-IF(Settings!$C$16="No",0,Parameters!AC$174*('AMOC national temperature'!AC181-Parameters!AC$138)+Parameters!AC$175*('AMOC national temperature'!AC181-Parameters!AC$138)^2)))*IF(Settings!$C$16="No",1,(1-SLR!$D181*Parameters!AC$191))&lt;=0,1,(Parameters!$B$184*(1-Parameters!AC$195)*_xlfn.IFNA('[3]National GDP per capita ppp'!AC182,0)+(1-Parameters!$B$184)*AC181)*(1+(_xlfn.IFNA('[3]Nat GDP per cap ppp growth rate'!AC182,0)-IF(Settings!$C$16="No",0,Parameters!AC$174*('AMOC national temperature'!AC181-Parameters!AC$138)+Parameters!AC$175*('AMOC national temperature'!AC181-Parameters!AC$138)^2)))*IF(Settings!$C$16="No",1,(1-SLR!$D181*Parameters!AC$191))))</f>
        <v>167151.48263889697</v>
      </c>
      <c r="AD182" s="22">
        <f ca="1">IF(AD$2=0,0,IF((Parameters!$B$184*(1-Parameters!AD$195)*_xlfn.IFNA('[3]National GDP per capita ppp'!AD182,0)+(1-Parameters!$B$184)*AD181)*(1+(_xlfn.IFNA('[3]Nat GDP per cap ppp growth rate'!AD182,0)-IF(Settings!$C$16="No",0,Parameters!AD$174*('AMOC national temperature'!AD181-Parameters!AD$138)+Parameters!AD$175*('AMOC national temperature'!AD181-Parameters!AD$138)^2)))*IF(Settings!$C$16="No",1,(1-SLR!$D181*Parameters!AD$191))&lt;=0,1,(Parameters!$B$184*(1-Parameters!AD$195)*_xlfn.IFNA('[3]National GDP per capita ppp'!AD182,0)+(1-Parameters!$B$184)*AD181)*(1+(_xlfn.IFNA('[3]Nat GDP per cap ppp growth rate'!AD182,0)-IF(Settings!$C$16="No",0,Parameters!AD$174*('AMOC national temperature'!AD181-Parameters!AD$138)+Parameters!AD$175*('AMOC national temperature'!AD181-Parameters!AD$138)^2)))*IF(Settings!$C$16="No",1,(1-SLR!$D181*Parameters!AD$191))))</f>
        <v>396212.17615545151</v>
      </c>
      <c r="AE182" s="22">
        <f ca="1">IF(AE$2=0,0,IF((Parameters!$B$184*(1-Parameters!AE$195)*_xlfn.IFNA('[3]National GDP per capita ppp'!AE182,0)+(1-Parameters!$B$184)*AE181)*(1+(_xlfn.IFNA('[3]Nat GDP per cap ppp growth rate'!AE182,0)-IF(Settings!$C$16="No",0,Parameters!AE$174*('AMOC national temperature'!AE181-Parameters!AE$138)+Parameters!AE$175*('AMOC national temperature'!AE181-Parameters!AE$138)^2)))*IF(Settings!$C$16="No",1,(1-SLR!$D181*Parameters!AE$191))&lt;=0,1,(Parameters!$B$184*(1-Parameters!AE$195)*_xlfn.IFNA('[3]National GDP per capita ppp'!AE182,0)+(1-Parameters!$B$184)*AE181)*(1+(_xlfn.IFNA('[3]Nat GDP per cap ppp growth rate'!AE182,0)-IF(Settings!$C$16="No",0,Parameters!AE$174*('AMOC national temperature'!AE181-Parameters!AE$138)+Parameters!AE$175*('AMOC national temperature'!AE181-Parameters!AE$138)^2)))*IF(Settings!$C$16="No",1,(1-SLR!$D181*Parameters!AE$191))))</f>
        <v>36202.561066239439</v>
      </c>
      <c r="AF182" s="22">
        <f ca="1">IF(AF$2=0,0,IF((Parameters!$B$184*(1-Parameters!AF$195)*_xlfn.IFNA('[3]National GDP per capita ppp'!AF182,0)+(1-Parameters!$B$184)*AF181)*(1+(_xlfn.IFNA('[3]Nat GDP per cap ppp growth rate'!AF182,0)-IF(Settings!$C$16="No",0,Parameters!AF$174*('AMOC national temperature'!AF181-Parameters!AF$138)+Parameters!AF$175*('AMOC national temperature'!AF181-Parameters!AF$138)^2)))*IF(Settings!$C$16="No",1,(1-SLR!$D181*Parameters!AF$191))&lt;=0,1,(Parameters!$B$184*(1-Parameters!AF$195)*_xlfn.IFNA('[3]National GDP per capita ppp'!AF182,0)+(1-Parameters!$B$184)*AF181)*(1+(_xlfn.IFNA('[3]Nat GDP per cap ppp growth rate'!AF182,0)-IF(Settings!$C$16="No",0,Parameters!AF$174*('AMOC national temperature'!AF181-Parameters!AF$138)+Parameters!AF$175*('AMOC national temperature'!AF181-Parameters!AF$138)^2)))*IF(Settings!$C$16="No",1,(1-SLR!$D181*Parameters!AF$191))))</f>
        <v>249924.24427370579</v>
      </c>
      <c r="AG182" s="22">
        <f ca="1">IF(AG$2=0,0,IF((Parameters!$B$184*(1-Parameters!AG$195)*_xlfn.IFNA('[3]National GDP per capita ppp'!AG182,0)+(1-Parameters!$B$184)*AG181)*(1+(_xlfn.IFNA('[3]Nat GDP per cap ppp growth rate'!AG182,0)-IF(Settings!$C$16="No",0,Parameters!AG$174*('AMOC national temperature'!AG181-Parameters!AG$138)+Parameters!AG$175*('AMOC national temperature'!AG181-Parameters!AG$138)^2)))*IF(Settings!$C$16="No",1,(1-SLR!$D181*Parameters!AG$191))&lt;=0,1,(Parameters!$B$184*(1-Parameters!AG$195)*_xlfn.IFNA('[3]National GDP per capita ppp'!AG182,0)+(1-Parameters!$B$184)*AG181)*(1+(_xlfn.IFNA('[3]Nat GDP per cap ppp growth rate'!AG182,0)-IF(Settings!$C$16="No",0,Parameters!AG$174*('AMOC national temperature'!AG181-Parameters!AG$138)+Parameters!AG$175*('AMOC national temperature'!AG181-Parameters!AG$138)^2)))*IF(Settings!$C$16="No",1,(1-SLR!$D181*Parameters!AG$191))))</f>
        <v>255271.9828864416</v>
      </c>
      <c r="AH182" s="22">
        <f ca="1">IF(AH$2=0,0,IF((Parameters!$B$184*(1-Parameters!AH$195)*_xlfn.IFNA('[3]National GDP per capita ppp'!AH182,0)+(1-Parameters!$B$184)*AH181)*(1+(_xlfn.IFNA('[3]Nat GDP per cap ppp growth rate'!AH182,0)-IF(Settings!$C$16="No",0,Parameters!AH$174*('AMOC national temperature'!AH181-Parameters!AH$138)+Parameters!AH$175*('AMOC national temperature'!AH181-Parameters!AH$138)^2)))*IF(Settings!$C$16="No",1,(1-SLR!$D181*Parameters!AH$191))&lt;=0,1,(Parameters!$B$184*(1-Parameters!AH$195)*_xlfn.IFNA('[3]National GDP per capita ppp'!AH182,0)+(1-Parameters!$B$184)*AH181)*(1+(_xlfn.IFNA('[3]Nat GDP per cap ppp growth rate'!AH182,0)-IF(Settings!$C$16="No",0,Parameters!AH$174*('AMOC national temperature'!AH181-Parameters!AH$138)+Parameters!AH$175*('AMOC national temperature'!AH181-Parameters!AH$138)^2)))*IF(Settings!$C$16="No",1,(1-SLR!$D181*Parameters!AH$191))))</f>
        <v>309401.19969773915</v>
      </c>
      <c r="AI182" s="22">
        <f ca="1">IF(AI$2=0,0,IF((Parameters!$B$184*(1-Parameters!AI$195)*_xlfn.IFNA('[3]National GDP per capita ppp'!AI182,0)+(1-Parameters!$B$184)*AI181)*(1+(_xlfn.IFNA('[3]Nat GDP per cap ppp growth rate'!AI182,0)-IF(Settings!$C$16="No",0,Parameters!AI$174*('AMOC national temperature'!AI181-Parameters!AI$138)+Parameters!AI$175*('AMOC national temperature'!AI181-Parameters!AI$138)^2)))*IF(Settings!$C$16="No",1,(1-SLR!$D181*Parameters!AI$191))&lt;=0,1,(Parameters!$B$184*(1-Parameters!AI$195)*_xlfn.IFNA('[3]National GDP per capita ppp'!AI182,0)+(1-Parameters!$B$184)*AI181)*(1+(_xlfn.IFNA('[3]Nat GDP per cap ppp growth rate'!AI182,0)-IF(Settings!$C$16="No",0,Parameters!AI$174*('AMOC national temperature'!AI181-Parameters!AI$138)+Parameters!AI$175*('AMOC national temperature'!AI181-Parameters!AI$138)^2)))*IF(Settings!$C$16="No",1,(1-SLR!$D181*Parameters!AI$191))))</f>
        <v>172599.36613416515</v>
      </c>
      <c r="AJ182" s="22">
        <f ca="1">IF(AJ$2=0,0,IF((Parameters!$B$184*(1-Parameters!AJ$195)*_xlfn.IFNA('[3]National GDP per capita ppp'!AJ182,0)+(1-Parameters!$B$184)*AJ181)*(1+(_xlfn.IFNA('[3]Nat GDP per cap ppp growth rate'!AJ182,0)-IF(Settings!$C$16="No",0,Parameters!AJ$174*('AMOC national temperature'!AJ181-Parameters!AJ$138)+Parameters!AJ$175*('AMOC national temperature'!AJ181-Parameters!AJ$138)^2)))*IF(Settings!$C$16="No",1,(1-SLR!$D181*Parameters!AJ$191))&lt;=0,1,(Parameters!$B$184*(1-Parameters!AJ$195)*_xlfn.IFNA('[3]National GDP per capita ppp'!AJ182,0)+(1-Parameters!$B$184)*AJ181)*(1+(_xlfn.IFNA('[3]Nat GDP per cap ppp growth rate'!AJ182,0)-IF(Settings!$C$16="No",0,Parameters!AJ$174*('AMOC national temperature'!AJ181-Parameters!AJ$138)+Parameters!AJ$175*('AMOC national temperature'!AJ181-Parameters!AJ$138)^2)))*IF(Settings!$C$16="No",1,(1-SLR!$D181*Parameters!AJ$191))))</f>
        <v>110625.91684580508</v>
      </c>
      <c r="AK182" s="22">
        <f ca="1">IF(AK$2=0,0,IF((Parameters!$B$184*(1-Parameters!AK$195)*_xlfn.IFNA('[3]National GDP per capita ppp'!AK182,0)+(1-Parameters!$B$184)*AK181)*(1+(_xlfn.IFNA('[3]Nat GDP per cap ppp growth rate'!AK182,0)-IF(Settings!$C$16="No",0,Parameters!AK$174*('AMOC national temperature'!AK181-Parameters!AK$138)+Parameters!AK$175*('AMOC national temperature'!AK181-Parameters!AK$138)^2)))*IF(Settings!$C$16="No",1,(1-SLR!$D181*Parameters!AK$191))&lt;=0,1,(Parameters!$B$184*(1-Parameters!AK$195)*_xlfn.IFNA('[3]National GDP per capita ppp'!AK182,0)+(1-Parameters!$B$184)*AK181)*(1+(_xlfn.IFNA('[3]Nat GDP per cap ppp growth rate'!AK182,0)-IF(Settings!$C$16="No",0,Parameters!AK$174*('AMOC national temperature'!AK181-Parameters!AK$138)+Parameters!AK$175*('AMOC national temperature'!AK181-Parameters!AK$138)^2)))*IF(Settings!$C$16="No",1,(1-SLR!$D181*Parameters!AK$191))))</f>
        <v>67365.114295139138</v>
      </c>
      <c r="AL182" s="22">
        <f ca="1">IF(AL$2=0,0,IF((Parameters!$B$184*(1-Parameters!AL$195)*_xlfn.IFNA('[3]National GDP per capita ppp'!AL182,0)+(1-Parameters!$B$184)*AL181)*(1+(_xlfn.IFNA('[3]Nat GDP per cap ppp growth rate'!AL182,0)-IF(Settings!$C$16="No",0,Parameters!AL$174*('AMOC national temperature'!AL181-Parameters!AL$138)+Parameters!AL$175*('AMOC national temperature'!AL181-Parameters!AL$138)^2)))*IF(Settings!$C$16="No",1,(1-SLR!$D181*Parameters!AL$191))&lt;=0,1,(Parameters!$B$184*(1-Parameters!AL$195)*_xlfn.IFNA('[3]National GDP per capita ppp'!AL182,0)+(1-Parameters!$B$184)*AL181)*(1+(_xlfn.IFNA('[3]Nat GDP per cap ppp growth rate'!AL182,0)-IF(Settings!$C$16="No",0,Parameters!AL$174*('AMOC national temperature'!AL181-Parameters!AL$138)+Parameters!AL$175*('AMOC national temperature'!AL181-Parameters!AL$138)^2)))*IF(Settings!$C$16="No",1,(1-SLR!$D181*Parameters!AL$191))))</f>
        <v>28955.604025014381</v>
      </c>
      <c r="AM182" s="22">
        <f ca="1">IF(AM$2=0,0,IF((Parameters!$B$184*(1-Parameters!AM$195)*_xlfn.IFNA('[3]National GDP per capita ppp'!AM182,0)+(1-Parameters!$B$184)*AM181)*(1+(_xlfn.IFNA('[3]Nat GDP per cap ppp growth rate'!AM182,0)-IF(Settings!$C$16="No",0,Parameters!AM$174*('AMOC national temperature'!AM181-Parameters!AM$138)+Parameters!AM$175*('AMOC national temperature'!AM181-Parameters!AM$138)^2)))*IF(Settings!$C$16="No",1,(1-SLR!$D181*Parameters!AM$191))&lt;=0,1,(Parameters!$B$184*(1-Parameters!AM$195)*_xlfn.IFNA('[3]National GDP per capita ppp'!AM182,0)+(1-Parameters!$B$184)*AM181)*(1+(_xlfn.IFNA('[3]Nat GDP per cap ppp growth rate'!AM182,0)-IF(Settings!$C$16="No",0,Parameters!AM$174*('AMOC national temperature'!AM181-Parameters!AM$138)+Parameters!AM$175*('AMOC national temperature'!AM181-Parameters!AM$138)^2)))*IF(Settings!$C$16="No",1,(1-SLR!$D181*Parameters!AM$191))))</f>
        <v>191869.31815018156</v>
      </c>
      <c r="AN182" s="22">
        <f ca="1">IF(AN$2=0,0,IF((Parameters!$B$184*(1-Parameters!AN$195)*_xlfn.IFNA('[3]National GDP per capita ppp'!AN182,0)+(1-Parameters!$B$184)*AN181)*(1+(_xlfn.IFNA('[3]Nat GDP per cap ppp growth rate'!AN182,0)-IF(Settings!$C$16="No",0,Parameters!AN$174*('AMOC national temperature'!AN181-Parameters!AN$138)+Parameters!AN$175*('AMOC national temperature'!AN181-Parameters!AN$138)^2)))*IF(Settings!$C$16="No",1,(1-SLR!$D181*Parameters!AN$191))&lt;=0,1,(Parameters!$B$184*(1-Parameters!AN$195)*_xlfn.IFNA('[3]National GDP per capita ppp'!AN182,0)+(1-Parameters!$B$184)*AN181)*(1+(_xlfn.IFNA('[3]Nat GDP per cap ppp growth rate'!AN182,0)-IF(Settings!$C$16="No",0,Parameters!AN$174*('AMOC national temperature'!AN181-Parameters!AN$138)+Parameters!AN$175*('AMOC national temperature'!AN181-Parameters!AN$138)^2)))*IF(Settings!$C$16="No",1,(1-SLR!$D181*Parameters!AN$191))))</f>
        <v>159870.92408005646</v>
      </c>
      <c r="AO182" s="22">
        <f ca="1">IF(AO$2=0,0,IF((Parameters!$B$184*(1-Parameters!AO$195)*_xlfn.IFNA('[3]National GDP per capita ppp'!AO182,0)+(1-Parameters!$B$184)*AO181)*(1+(_xlfn.IFNA('[3]Nat GDP per cap ppp growth rate'!AO182,0)-IF(Settings!$C$16="No",0,Parameters!AO$174*('AMOC national temperature'!AO181-Parameters!AO$138)+Parameters!AO$175*('AMOC national temperature'!AO181-Parameters!AO$138)^2)))*IF(Settings!$C$16="No",1,(1-SLR!$D181*Parameters!AO$191))&lt;=0,1,(Parameters!$B$184*(1-Parameters!AO$195)*_xlfn.IFNA('[3]National GDP per capita ppp'!AO182,0)+(1-Parameters!$B$184)*AO181)*(1+(_xlfn.IFNA('[3]Nat GDP per cap ppp growth rate'!AO182,0)-IF(Settings!$C$16="No",0,Parameters!AO$174*('AMOC national temperature'!AO181-Parameters!AO$138)+Parameters!AO$175*('AMOC national temperature'!AO181-Parameters!AO$138)^2)))*IF(Settings!$C$16="No",1,(1-SLR!$D181*Parameters!AO$191))))</f>
        <v>101563.79775041247</v>
      </c>
      <c r="AP182" s="22">
        <f ca="1">IF(AP$2=0,0,IF((Parameters!$B$184*(1-Parameters!AP$195)*_xlfn.IFNA('[3]National GDP per capita ppp'!AP182,0)+(1-Parameters!$B$184)*AP181)*(1+(_xlfn.IFNA('[3]Nat GDP per cap ppp growth rate'!AP182,0)-IF(Settings!$C$16="No",0,Parameters!AP$174*('AMOC national temperature'!AP181-Parameters!AP$138)+Parameters!AP$175*('AMOC national temperature'!AP181-Parameters!AP$138)^2)))*IF(Settings!$C$16="No",1,(1-SLR!$D181*Parameters!AP$191))&lt;=0,1,(Parameters!$B$184*(1-Parameters!AP$195)*_xlfn.IFNA('[3]National GDP per capita ppp'!AP182,0)+(1-Parameters!$B$184)*AP181)*(1+(_xlfn.IFNA('[3]Nat GDP per cap ppp growth rate'!AP182,0)-IF(Settings!$C$16="No",0,Parameters!AP$174*('AMOC national temperature'!AP181-Parameters!AP$138)+Parameters!AP$175*('AMOC national temperature'!AP181-Parameters!AP$138)^2)))*IF(Settings!$C$16="No",1,(1-SLR!$D181*Parameters!AP$191))))</f>
        <v>79534.719275437543</v>
      </c>
      <c r="AQ182" s="22">
        <f ca="1">IF(AQ$2=0,0,IF((Parameters!$B$184*(1-Parameters!AQ$195)*_xlfn.IFNA('[3]National GDP per capita ppp'!AQ182,0)+(1-Parameters!$B$184)*AQ181)*(1+(_xlfn.IFNA('[3]Nat GDP per cap ppp growth rate'!AQ182,0)-IF(Settings!$C$16="No",0,Parameters!AQ$174*('AMOC national temperature'!AQ181-Parameters!AQ$138)+Parameters!AQ$175*('AMOC national temperature'!AQ181-Parameters!AQ$138)^2)))*IF(Settings!$C$16="No",1,(1-SLR!$D181*Parameters!AQ$191))&lt;=0,1,(Parameters!$B$184*(1-Parameters!AQ$195)*_xlfn.IFNA('[3]National GDP per capita ppp'!AQ182,0)+(1-Parameters!$B$184)*AQ181)*(1+(_xlfn.IFNA('[3]Nat GDP per cap ppp growth rate'!AQ182,0)-IF(Settings!$C$16="No",0,Parameters!AQ$174*('AMOC national temperature'!AQ181-Parameters!AQ$138)+Parameters!AQ$175*('AMOC national temperature'!AQ181-Parameters!AQ$138)^2)))*IF(Settings!$C$16="No",1,(1-SLR!$D181*Parameters!AQ$191))))</f>
        <v>212112.05392640343</v>
      </c>
      <c r="AR182" s="22">
        <f>IF(AR$2=0,0,IF((Parameters!$B$184*(1-Parameters!AR$195)*_xlfn.IFNA('[3]National GDP per capita ppp'!AR182,0)+(1-Parameters!$B$184)*AR181)*(1+(_xlfn.IFNA('[3]Nat GDP per cap ppp growth rate'!AR182,0)-IF(Settings!$C$16="No",0,Parameters!AR$174*('AMOC national temperature'!AR181-Parameters!AR$138)+Parameters!AR$175*('AMOC national temperature'!AR181-Parameters!AR$138)^2)))*IF(Settings!$C$16="No",1,(1-SLR!$D181*Parameters!AR$191))&lt;=0,1,(Parameters!$B$184*(1-Parameters!AR$195)*_xlfn.IFNA('[3]National GDP per capita ppp'!AR182,0)+(1-Parameters!$B$184)*AR181)*(1+(_xlfn.IFNA('[3]Nat GDP per cap ppp growth rate'!AR182,0)-IF(Settings!$C$16="No",0,Parameters!AR$174*('AMOC national temperature'!AR181-Parameters!AR$138)+Parameters!AR$175*('AMOC national temperature'!AR181-Parameters!AR$138)^2)))*IF(Settings!$C$16="No",1,(1-SLR!$D181*Parameters!AR$191))))</f>
        <v>0</v>
      </c>
      <c r="AS182" s="22">
        <f ca="1">IF(AS$2=0,0,IF((Parameters!$B$184*(1-Parameters!AS$195)*_xlfn.IFNA('[3]National GDP per capita ppp'!AS182,0)+(1-Parameters!$B$184)*AS181)*(1+(_xlfn.IFNA('[3]Nat GDP per cap ppp growth rate'!AS182,0)-IF(Settings!$C$16="No",0,Parameters!AS$174*('AMOC national temperature'!AS181-Parameters!AS$138)+Parameters!AS$175*('AMOC national temperature'!AS181-Parameters!AS$138)^2)))*IF(Settings!$C$16="No",1,(1-SLR!$D181*Parameters!AS$191))&lt;=0,1,(Parameters!$B$184*(1-Parameters!AS$195)*_xlfn.IFNA('[3]National GDP per capita ppp'!AS182,0)+(1-Parameters!$B$184)*AS181)*(1+(_xlfn.IFNA('[3]Nat GDP per cap ppp growth rate'!AS182,0)-IF(Settings!$C$16="No",0,Parameters!AS$174*('AMOC national temperature'!AS181-Parameters!AS$138)+Parameters!AS$175*('AMOC national temperature'!AS181-Parameters!AS$138)^2)))*IF(Settings!$C$16="No",1,(1-SLR!$D181*Parameters!AS$191))))</f>
        <v>173654.42815638127</v>
      </c>
      <c r="AT182" s="22">
        <f ca="1">IF(AT$2=0,0,IF((Parameters!$B$184*(1-Parameters!AT$195)*_xlfn.IFNA('[3]National GDP per capita ppp'!AT182,0)+(1-Parameters!$B$184)*AT181)*(1+(_xlfn.IFNA('[3]Nat GDP per cap ppp growth rate'!AT182,0)-IF(Settings!$C$16="No",0,Parameters!AT$174*('AMOC national temperature'!AT181-Parameters!AT$138)+Parameters!AT$175*('AMOC national temperature'!AT181-Parameters!AT$138)^2)))*IF(Settings!$C$16="No",1,(1-SLR!$D181*Parameters!AT$191))&lt;=0,1,(Parameters!$B$184*(1-Parameters!AT$195)*_xlfn.IFNA('[3]National GDP per capita ppp'!AT182,0)+(1-Parameters!$B$184)*AT181)*(1+(_xlfn.IFNA('[3]Nat GDP per cap ppp growth rate'!AT182,0)-IF(Settings!$C$16="No",0,Parameters!AT$174*('AMOC national temperature'!AT181-Parameters!AT$138)+Parameters!AT$175*('AMOC national temperature'!AT181-Parameters!AT$138)^2)))*IF(Settings!$C$16="No",1,(1-SLR!$D181*Parameters!AT$191))))</f>
        <v>150399.78112066467</v>
      </c>
      <c r="AU182" s="22">
        <f ca="1">IF(AU$2=0,0,IF((Parameters!$B$184*(1-Parameters!AU$195)*_xlfn.IFNA('[3]National GDP per capita ppp'!AU182,0)+(1-Parameters!$B$184)*AU181)*(1+(_xlfn.IFNA('[3]Nat GDP per cap ppp growth rate'!AU182,0)-IF(Settings!$C$16="No",0,Parameters!AU$174*('AMOC national temperature'!AU181-Parameters!AU$138)+Parameters!AU$175*('AMOC national temperature'!AU181-Parameters!AU$138)^2)))*IF(Settings!$C$16="No",1,(1-SLR!$D181*Parameters!AU$191))&lt;=0,1,(Parameters!$B$184*(1-Parameters!AU$195)*_xlfn.IFNA('[3]National GDP per capita ppp'!AU182,0)+(1-Parameters!$B$184)*AU181)*(1+(_xlfn.IFNA('[3]Nat GDP per cap ppp growth rate'!AU182,0)-IF(Settings!$C$16="No",0,Parameters!AU$174*('AMOC national temperature'!AU181-Parameters!AU$138)+Parameters!AU$175*('AMOC national temperature'!AU181-Parameters!AU$138)^2)))*IF(Settings!$C$16="No",1,(1-SLR!$D181*Parameters!AU$191))))</f>
        <v>194914.96485427974</v>
      </c>
      <c r="AV182" s="22">
        <f ca="1">IF(AV$2=0,0,IF((Parameters!$B$184*(1-Parameters!AV$195)*_xlfn.IFNA('[3]National GDP per capita ppp'!AV182,0)+(1-Parameters!$B$184)*AV181)*(1+(_xlfn.IFNA('[3]Nat GDP per cap ppp growth rate'!AV182,0)-IF(Settings!$C$16="No",0,Parameters!AV$174*('AMOC national temperature'!AV181-Parameters!AV$138)+Parameters!AV$175*('AMOC national temperature'!AV181-Parameters!AV$138)^2)))*IF(Settings!$C$16="No",1,(1-SLR!$D181*Parameters!AV$191))&lt;=0,1,(Parameters!$B$184*(1-Parameters!AV$195)*_xlfn.IFNA('[3]National GDP per capita ppp'!AV182,0)+(1-Parameters!$B$184)*AV181)*(1+(_xlfn.IFNA('[3]Nat GDP per cap ppp growth rate'!AV182,0)-IF(Settings!$C$16="No",0,Parameters!AV$174*('AMOC national temperature'!AV181-Parameters!AV$138)+Parameters!AV$175*('AMOC national temperature'!AV181-Parameters!AV$138)^2)))*IF(Settings!$C$16="No",1,(1-SLR!$D181*Parameters!AV$191))))</f>
        <v>81856.733708969477</v>
      </c>
      <c r="AW182" s="22">
        <f ca="1">IF(AW$2=0,0,IF((Parameters!$B$184*(1-Parameters!AW$195)*_xlfn.IFNA('[3]National GDP per capita ppp'!AW182,0)+(1-Parameters!$B$184)*AW181)*(1+(_xlfn.IFNA('[3]Nat GDP per cap ppp growth rate'!AW182,0)-IF(Settings!$C$16="No",0,Parameters!AW$174*('AMOC national temperature'!AW181-Parameters!AW$138)+Parameters!AW$175*('AMOC national temperature'!AW181-Parameters!AW$138)^2)))*IF(Settings!$C$16="No",1,(1-SLR!$D181*Parameters!AW$191))&lt;=0,1,(Parameters!$B$184*(1-Parameters!AW$195)*_xlfn.IFNA('[3]National GDP per capita ppp'!AW182,0)+(1-Parameters!$B$184)*AW181)*(1+(_xlfn.IFNA('[3]Nat GDP per cap ppp growth rate'!AW182,0)-IF(Settings!$C$16="No",0,Parameters!AW$174*('AMOC national temperature'!AW181-Parameters!AW$138)+Parameters!AW$175*('AMOC national temperature'!AW181-Parameters!AW$138)^2)))*IF(Settings!$C$16="No",1,(1-SLR!$D181*Parameters!AW$191))))</f>
        <v>1</v>
      </c>
      <c r="AX182" s="22">
        <f ca="1">IF(AX$2=0,0,IF((Parameters!$B$184*(1-Parameters!AX$195)*_xlfn.IFNA('[3]National GDP per capita ppp'!AX182,0)+(1-Parameters!$B$184)*AX181)*(1+(_xlfn.IFNA('[3]Nat GDP per cap ppp growth rate'!AX182,0)-IF(Settings!$C$16="No",0,Parameters!AX$174*('AMOC national temperature'!AX181-Parameters!AX$138)+Parameters!AX$175*('AMOC national temperature'!AX181-Parameters!AX$138)^2)))*IF(Settings!$C$16="No",1,(1-SLR!$D181*Parameters!AX$191))&lt;=0,1,(Parameters!$B$184*(1-Parameters!AX$195)*_xlfn.IFNA('[3]National GDP per capita ppp'!AX182,0)+(1-Parameters!$B$184)*AX181)*(1+(_xlfn.IFNA('[3]Nat GDP per cap ppp growth rate'!AX182,0)-IF(Settings!$C$16="No",0,Parameters!AX$174*('AMOC national temperature'!AX181-Parameters!AX$138)+Parameters!AX$175*('AMOC national temperature'!AX181-Parameters!AX$138)^2)))*IF(Settings!$C$16="No",1,(1-SLR!$D181*Parameters!AX$191))))</f>
        <v>145251.15870786208</v>
      </c>
      <c r="AY182" s="22">
        <f ca="1">IF(AY$2=0,0,IF((Parameters!$B$184*(1-Parameters!AY$195)*_xlfn.IFNA('[3]National GDP per capita ppp'!AY182,0)+(1-Parameters!$B$184)*AY181)*(1+(_xlfn.IFNA('[3]Nat GDP per cap ppp growth rate'!AY182,0)-IF(Settings!$C$16="No",0,Parameters!AY$174*('AMOC national temperature'!AY181-Parameters!AY$138)+Parameters!AY$175*('AMOC national temperature'!AY181-Parameters!AY$138)^2)))*IF(Settings!$C$16="No",1,(1-SLR!$D181*Parameters!AY$191))&lt;=0,1,(Parameters!$B$184*(1-Parameters!AY$195)*_xlfn.IFNA('[3]National GDP per capita ppp'!AY182,0)+(1-Parameters!$B$184)*AY181)*(1+(_xlfn.IFNA('[3]Nat GDP per cap ppp growth rate'!AY182,0)-IF(Settings!$C$16="No",0,Parameters!AY$174*('AMOC national temperature'!AY181-Parameters!AY$138)+Parameters!AY$175*('AMOC national temperature'!AY181-Parameters!AY$138)^2)))*IF(Settings!$C$16="No",1,(1-SLR!$D181*Parameters!AY$191))))</f>
        <v>173677.82979756678</v>
      </c>
      <c r="AZ182" s="22">
        <f ca="1">IF(AZ$2=0,0,IF((Parameters!$B$184*(1-Parameters!AZ$195)*_xlfn.IFNA('[3]National GDP per capita ppp'!AZ182,0)+(1-Parameters!$B$184)*AZ181)*(1+(_xlfn.IFNA('[3]Nat GDP per cap ppp growth rate'!AZ182,0)-IF(Settings!$C$16="No",0,Parameters!AZ$174*('AMOC national temperature'!AZ181-Parameters!AZ$138)+Parameters!AZ$175*('AMOC national temperature'!AZ181-Parameters!AZ$138)^2)))*IF(Settings!$C$16="No",1,(1-SLR!$D181*Parameters!AZ$191))&lt;=0,1,(Parameters!$B$184*(1-Parameters!AZ$195)*_xlfn.IFNA('[3]National GDP per capita ppp'!AZ182,0)+(1-Parameters!$B$184)*AZ181)*(1+(_xlfn.IFNA('[3]Nat GDP per cap ppp growth rate'!AZ182,0)-IF(Settings!$C$16="No",0,Parameters!AZ$174*('AMOC national temperature'!AZ181-Parameters!AZ$138)+Parameters!AZ$175*('AMOC national temperature'!AZ181-Parameters!AZ$138)^2)))*IF(Settings!$C$16="No",1,(1-SLR!$D181*Parameters!AZ$191))))</f>
        <v>313372.58993178618</v>
      </c>
      <c r="BA182" s="22">
        <f ca="1">IF(BA$2=0,0,IF((Parameters!$B$184*(1-Parameters!BA$195)*_xlfn.IFNA('[3]National GDP per capita ppp'!BA182,0)+(1-Parameters!$B$184)*BA181)*(1+(_xlfn.IFNA('[3]Nat GDP per cap ppp growth rate'!BA182,0)-IF(Settings!$C$16="No",0,Parameters!BA$174*('AMOC national temperature'!BA181-Parameters!BA$138)+Parameters!BA$175*('AMOC national temperature'!BA181-Parameters!BA$138)^2)))*IF(Settings!$C$16="No",1,(1-SLR!$D181*Parameters!BA$191))&lt;=0,1,(Parameters!$B$184*(1-Parameters!BA$195)*_xlfn.IFNA('[3]National GDP per capita ppp'!BA182,0)+(1-Parameters!$B$184)*BA181)*(1+(_xlfn.IFNA('[3]Nat GDP per cap ppp growth rate'!BA182,0)-IF(Settings!$C$16="No",0,Parameters!BA$174*('AMOC national temperature'!BA181-Parameters!BA$138)+Parameters!BA$175*('AMOC national temperature'!BA181-Parameters!BA$138)^2)))*IF(Settings!$C$16="No",1,(1-SLR!$D181*Parameters!BA$191))))</f>
        <v>117591.22927465483</v>
      </c>
      <c r="BB182" s="22">
        <f ca="1">IF(BB$2=0,0,IF((Parameters!$B$184*(1-Parameters!BB$195)*_xlfn.IFNA('[3]National GDP per capita ppp'!BB182,0)+(1-Parameters!$B$184)*BB181)*(1+(_xlfn.IFNA('[3]Nat GDP per cap ppp growth rate'!BB182,0)-IF(Settings!$C$16="No",0,Parameters!BB$174*('AMOC national temperature'!BB181-Parameters!BB$138)+Parameters!BB$175*('AMOC national temperature'!BB181-Parameters!BB$138)^2)))*IF(Settings!$C$16="No",1,(1-SLR!$D181*Parameters!BB$191))&lt;=0,1,(Parameters!$B$184*(1-Parameters!BB$195)*_xlfn.IFNA('[3]National GDP per capita ppp'!BB182,0)+(1-Parameters!$B$184)*BB181)*(1+(_xlfn.IFNA('[3]Nat GDP per cap ppp growth rate'!BB182,0)-IF(Settings!$C$16="No",0,Parameters!BB$174*('AMOC national temperature'!BB181-Parameters!BB$138)+Parameters!BB$175*('AMOC national temperature'!BB181-Parameters!BB$138)^2)))*IF(Settings!$C$16="No",1,(1-SLR!$D181*Parameters!BB$191))))</f>
        <v>386789.76726945228</v>
      </c>
      <c r="BC182" s="22">
        <f ca="1">IF(BC$2=0,0,IF((Parameters!$B$184*(1-Parameters!BC$195)*_xlfn.IFNA('[3]National GDP per capita ppp'!BC182,0)+(1-Parameters!$B$184)*BC181)*(1+(_xlfn.IFNA('[3]Nat GDP per cap ppp growth rate'!BC182,0)-IF(Settings!$C$16="No",0,Parameters!BC$174*('AMOC national temperature'!BC181-Parameters!BC$138)+Parameters!BC$175*('AMOC national temperature'!BC181-Parameters!BC$138)^2)))*IF(Settings!$C$16="No",1,(1-SLR!$D181*Parameters!BC$191))&lt;=0,1,(Parameters!$B$184*(1-Parameters!BC$195)*_xlfn.IFNA('[3]National GDP per capita ppp'!BC182,0)+(1-Parameters!$B$184)*BC181)*(1+(_xlfn.IFNA('[3]Nat GDP per cap ppp growth rate'!BC182,0)-IF(Settings!$C$16="No",0,Parameters!BC$174*('AMOC national temperature'!BC181-Parameters!BC$138)+Parameters!BC$175*('AMOC national temperature'!BC181-Parameters!BC$138)^2)))*IF(Settings!$C$16="No",1,(1-SLR!$D181*Parameters!BC$191))))</f>
        <v>68478.902994324482</v>
      </c>
      <c r="BD182" s="22">
        <f>IF(BD$2=0,0,IF((Parameters!$B$184*(1-Parameters!BD$195)*_xlfn.IFNA('[3]National GDP per capita ppp'!BD182,0)+(1-Parameters!$B$184)*BD181)*(1+(_xlfn.IFNA('[3]Nat GDP per cap ppp growth rate'!BD182,0)-IF(Settings!$C$16="No",0,Parameters!BD$174*('AMOC national temperature'!BD181-Parameters!BD$138)+Parameters!BD$175*('AMOC national temperature'!BD181-Parameters!BD$138)^2)))*IF(Settings!$C$16="No",1,(1-SLR!$D181*Parameters!BD$191))&lt;=0,1,(Parameters!$B$184*(1-Parameters!BD$195)*_xlfn.IFNA('[3]National GDP per capita ppp'!BD182,0)+(1-Parameters!$B$184)*BD181)*(1+(_xlfn.IFNA('[3]Nat GDP per cap ppp growth rate'!BD182,0)-IF(Settings!$C$16="No",0,Parameters!BD$174*('AMOC national temperature'!BD181-Parameters!BD$138)+Parameters!BD$175*('AMOC national temperature'!BD181-Parameters!BD$138)^2)))*IF(Settings!$C$16="No",1,(1-SLR!$D181*Parameters!BD$191))))</f>
        <v>0</v>
      </c>
      <c r="BE182" s="22">
        <f ca="1">IF(BE$2=0,0,IF((Parameters!$B$184*(1-Parameters!BE$195)*_xlfn.IFNA('[3]National GDP per capita ppp'!BE182,0)+(1-Parameters!$B$184)*BE181)*(1+(_xlfn.IFNA('[3]Nat GDP per cap ppp growth rate'!BE182,0)-IF(Settings!$C$16="No",0,Parameters!BE$174*('AMOC national temperature'!BE181-Parameters!BE$138)+Parameters!BE$175*('AMOC national temperature'!BE181-Parameters!BE$138)^2)))*IF(Settings!$C$16="No",1,(1-SLR!$D181*Parameters!BE$191))&lt;=0,1,(Parameters!$B$184*(1-Parameters!BE$195)*_xlfn.IFNA('[3]National GDP per capita ppp'!BE182,0)+(1-Parameters!$B$184)*BE181)*(1+(_xlfn.IFNA('[3]Nat GDP per cap ppp growth rate'!BE182,0)-IF(Settings!$C$16="No",0,Parameters!BE$174*('AMOC national temperature'!BE181-Parameters!BE$138)+Parameters!BE$175*('AMOC national temperature'!BE181-Parameters!BE$138)^2)))*IF(Settings!$C$16="No",1,(1-SLR!$D181*Parameters!BE$191))))</f>
        <v>158382.07058076566</v>
      </c>
      <c r="BF182" s="22">
        <f ca="1">IF(BF$2=0,0,IF((Parameters!$B$184*(1-Parameters!BF$195)*_xlfn.IFNA('[3]National GDP per capita ppp'!BF182,0)+(1-Parameters!$B$184)*BF181)*(1+(_xlfn.IFNA('[3]Nat GDP per cap ppp growth rate'!BF182,0)-IF(Settings!$C$16="No",0,Parameters!BF$174*('AMOC national temperature'!BF181-Parameters!BF$138)+Parameters!BF$175*('AMOC national temperature'!BF181-Parameters!BF$138)^2)))*IF(Settings!$C$16="No",1,(1-SLR!$D181*Parameters!BF$191))&lt;=0,1,(Parameters!$B$184*(1-Parameters!BF$195)*_xlfn.IFNA('[3]National GDP per capita ppp'!BF182,0)+(1-Parameters!$B$184)*BF181)*(1+(_xlfn.IFNA('[3]Nat GDP per cap ppp growth rate'!BF182,0)-IF(Settings!$C$16="No",0,Parameters!BF$174*('AMOC national temperature'!BF181-Parameters!BF$138)+Parameters!BF$175*('AMOC national temperature'!BF181-Parameters!BF$138)^2)))*IF(Settings!$C$16="No",1,(1-SLR!$D181*Parameters!BF$191))))</f>
        <v>115334.30411378699</v>
      </c>
      <c r="BG182" s="22">
        <f ca="1">IF(BG$2=0,0,IF((Parameters!$B$184*(1-Parameters!BG$195)*_xlfn.IFNA('[3]National GDP per capita ppp'!BG182,0)+(1-Parameters!$B$184)*BG181)*(1+(_xlfn.IFNA('[3]Nat GDP per cap ppp growth rate'!BG182,0)-IF(Settings!$C$16="No",0,Parameters!BG$174*('AMOC national temperature'!BG181-Parameters!BG$138)+Parameters!BG$175*('AMOC national temperature'!BG181-Parameters!BG$138)^2)))*IF(Settings!$C$16="No",1,(1-SLR!$D181*Parameters!BG$191))&lt;=0,1,(Parameters!$B$184*(1-Parameters!BG$195)*_xlfn.IFNA('[3]National GDP per capita ppp'!BG182,0)+(1-Parameters!$B$184)*BG181)*(1+(_xlfn.IFNA('[3]Nat GDP per cap ppp growth rate'!BG182,0)-IF(Settings!$C$16="No",0,Parameters!BG$174*('AMOC national temperature'!BG181-Parameters!BG$138)+Parameters!BG$175*('AMOC national temperature'!BG181-Parameters!BG$138)^2)))*IF(Settings!$C$16="No",1,(1-SLR!$D181*Parameters!BG$191))))</f>
        <v>38664.980670946097</v>
      </c>
      <c r="BH182" s="22">
        <f ca="1">IF(BH$2=0,0,IF((Parameters!$B$184*(1-Parameters!BH$195)*_xlfn.IFNA('[3]National GDP per capita ppp'!BH182,0)+(1-Parameters!$B$184)*BH181)*(1+(_xlfn.IFNA('[3]Nat GDP per cap ppp growth rate'!BH182,0)-IF(Settings!$C$16="No",0,Parameters!BH$174*('AMOC national temperature'!BH181-Parameters!BH$138)+Parameters!BH$175*('AMOC national temperature'!BH181-Parameters!BH$138)^2)))*IF(Settings!$C$16="No",1,(1-SLR!$D181*Parameters!BH$191))&lt;=0,1,(Parameters!$B$184*(1-Parameters!BH$195)*_xlfn.IFNA('[3]National GDP per capita ppp'!BH182,0)+(1-Parameters!$B$184)*BH181)*(1+(_xlfn.IFNA('[3]Nat GDP per cap ppp growth rate'!BH182,0)-IF(Settings!$C$16="No",0,Parameters!BH$174*('AMOC national temperature'!BH181-Parameters!BH$138)+Parameters!BH$175*('AMOC national temperature'!BH181-Parameters!BH$138)^2)))*IF(Settings!$C$16="No",1,(1-SLR!$D181*Parameters!BH$191))))</f>
        <v>216511.84260623102</v>
      </c>
      <c r="BI182" s="22">
        <f ca="1">IF(BI$2=0,0,IF((Parameters!$B$184*(1-Parameters!BI$195)*_xlfn.IFNA('[3]National GDP per capita ppp'!BI182,0)+(1-Parameters!$B$184)*BI181)*(1+(_xlfn.IFNA('[3]Nat GDP per cap ppp growth rate'!BI182,0)-IF(Settings!$C$16="No",0,Parameters!BI$174*('AMOC national temperature'!BI181-Parameters!BI$138)+Parameters!BI$175*('AMOC national temperature'!BI181-Parameters!BI$138)^2)))*IF(Settings!$C$16="No",1,(1-SLR!$D181*Parameters!BI$191))&lt;=0,1,(Parameters!$B$184*(1-Parameters!BI$195)*_xlfn.IFNA('[3]National GDP per capita ppp'!BI182,0)+(1-Parameters!$B$184)*BI181)*(1+(_xlfn.IFNA('[3]Nat GDP per cap ppp growth rate'!BI182,0)-IF(Settings!$C$16="No",0,Parameters!BI$174*('AMOC national temperature'!BI181-Parameters!BI$138)+Parameters!BI$175*('AMOC national temperature'!BI181-Parameters!BI$138)^2)))*IF(Settings!$C$16="No",1,(1-SLR!$D181*Parameters!BI$191))))</f>
        <v>83605.702166441712</v>
      </c>
      <c r="BJ182" s="22">
        <f ca="1">IF(BJ$2=0,0,IF((Parameters!$B$184*(1-Parameters!BJ$195)*_xlfn.IFNA('[3]National GDP per capita ppp'!BJ182,0)+(1-Parameters!$B$184)*BJ181)*(1+(_xlfn.IFNA('[3]Nat GDP per cap ppp growth rate'!BJ182,0)-IF(Settings!$C$16="No",0,Parameters!BJ$174*('AMOC national temperature'!BJ181-Parameters!BJ$138)+Parameters!BJ$175*('AMOC national temperature'!BJ181-Parameters!BJ$138)^2)))*IF(Settings!$C$16="No",1,(1-SLR!$D181*Parameters!BJ$191))&lt;=0,1,(Parameters!$B$184*(1-Parameters!BJ$195)*_xlfn.IFNA('[3]National GDP per capita ppp'!BJ182,0)+(1-Parameters!$B$184)*BJ181)*(1+(_xlfn.IFNA('[3]Nat GDP per cap ppp growth rate'!BJ182,0)-IF(Settings!$C$16="No",0,Parameters!BJ$174*('AMOC national temperature'!BJ181-Parameters!BJ$138)+Parameters!BJ$175*('AMOC national temperature'!BJ181-Parameters!BJ$138)^2)))*IF(Settings!$C$16="No",1,(1-SLR!$D181*Parameters!BJ$191))))</f>
        <v>185096.35067340138</v>
      </c>
      <c r="BK182" s="22">
        <f ca="1">IF(BK$2=0,0,IF((Parameters!$B$184*(1-Parameters!BK$195)*_xlfn.IFNA('[3]National GDP per capita ppp'!BK182,0)+(1-Parameters!$B$184)*BK181)*(1+(_xlfn.IFNA('[3]Nat GDP per cap ppp growth rate'!BK182,0)-IF(Settings!$C$16="No",0,Parameters!BK$174*('AMOC national temperature'!BK181-Parameters!BK$138)+Parameters!BK$175*('AMOC national temperature'!BK181-Parameters!BK$138)^2)))*IF(Settings!$C$16="No",1,(1-SLR!$D181*Parameters!BK$191))&lt;=0,1,(Parameters!$B$184*(1-Parameters!BK$195)*_xlfn.IFNA('[3]National GDP per capita ppp'!BK182,0)+(1-Parameters!$B$184)*BK181)*(1+(_xlfn.IFNA('[3]Nat GDP per cap ppp growth rate'!BK182,0)-IF(Settings!$C$16="No",0,Parameters!BK$174*('AMOC national temperature'!BK181-Parameters!BK$138)+Parameters!BK$175*('AMOC national temperature'!BK181-Parameters!BK$138)^2)))*IF(Settings!$C$16="No",1,(1-SLR!$D181*Parameters!BK$191))))</f>
        <v>1</v>
      </c>
      <c r="BL182" s="22">
        <f ca="1">IF(BL$2=0,0,IF((Parameters!$B$184*(1-Parameters!BL$195)*_xlfn.IFNA('[3]National GDP per capita ppp'!BL182,0)+(1-Parameters!$B$184)*BL181)*(1+(_xlfn.IFNA('[3]Nat GDP per cap ppp growth rate'!BL182,0)-IF(Settings!$C$16="No",0,Parameters!BL$174*('AMOC national temperature'!BL181-Parameters!BL$138)+Parameters!BL$175*('AMOC national temperature'!BL181-Parameters!BL$138)^2)))*IF(Settings!$C$16="No",1,(1-SLR!$D181*Parameters!BL$191))&lt;=0,1,(Parameters!$B$184*(1-Parameters!BL$195)*_xlfn.IFNA('[3]National GDP per capita ppp'!BL182,0)+(1-Parameters!$B$184)*BL181)*(1+(_xlfn.IFNA('[3]Nat GDP per cap ppp growth rate'!BL182,0)-IF(Settings!$C$16="No",0,Parameters!BL$174*('AMOC national temperature'!BL181-Parameters!BL$138)+Parameters!BL$175*('AMOC national temperature'!BL181-Parameters!BL$138)^2)))*IF(Settings!$C$16="No",1,(1-SLR!$D181*Parameters!BL$191))))</f>
        <v>398619.67090709036</v>
      </c>
      <c r="BM182" s="22">
        <f ca="1">IF(BM$2=0,0,IF((Parameters!$B$184*(1-Parameters!BM$195)*_xlfn.IFNA('[3]National GDP per capita ppp'!BM182,0)+(1-Parameters!$B$184)*BM181)*(1+(_xlfn.IFNA('[3]Nat GDP per cap ppp growth rate'!BM182,0)-IF(Settings!$C$16="No",0,Parameters!BM$174*('AMOC national temperature'!BM181-Parameters!BM$138)+Parameters!BM$175*('AMOC national temperature'!BM181-Parameters!BM$138)^2)))*IF(Settings!$C$16="No",1,(1-SLR!$D181*Parameters!BM$191))&lt;=0,1,(Parameters!$B$184*(1-Parameters!BM$195)*_xlfn.IFNA('[3]National GDP per capita ppp'!BM182,0)+(1-Parameters!$B$184)*BM181)*(1+(_xlfn.IFNA('[3]Nat GDP per cap ppp growth rate'!BM182,0)-IF(Settings!$C$16="No",0,Parameters!BM$174*('AMOC national temperature'!BM181-Parameters!BM$138)+Parameters!BM$175*('AMOC national temperature'!BM181-Parameters!BM$138)^2)))*IF(Settings!$C$16="No",1,(1-SLR!$D181*Parameters!BM$191))))</f>
        <v>181873.91365950994</v>
      </c>
      <c r="BN182" s="22">
        <f ca="1">IF(BN$2=0,0,IF((Parameters!$B$184*(1-Parameters!BN$195)*_xlfn.IFNA('[3]National GDP per capita ppp'!BN182,0)+(1-Parameters!$B$184)*BN181)*(1+(_xlfn.IFNA('[3]Nat GDP per cap ppp growth rate'!BN182,0)-IF(Settings!$C$16="No",0,Parameters!BN$174*('AMOC national temperature'!BN181-Parameters!BN$138)+Parameters!BN$175*('AMOC national temperature'!BN181-Parameters!BN$138)^2)))*IF(Settings!$C$16="No",1,(1-SLR!$D181*Parameters!BN$191))&lt;=0,1,(Parameters!$B$184*(1-Parameters!BN$195)*_xlfn.IFNA('[3]National GDP per capita ppp'!BN182,0)+(1-Parameters!$B$184)*BN181)*(1+(_xlfn.IFNA('[3]Nat GDP per cap ppp growth rate'!BN182,0)-IF(Settings!$C$16="No",0,Parameters!BN$174*('AMOC national temperature'!BN181-Parameters!BN$138)+Parameters!BN$175*('AMOC national temperature'!BN181-Parameters!BN$138)^2)))*IF(Settings!$C$16="No",1,(1-SLR!$D181*Parameters!BN$191))))</f>
        <v>75183.979658613898</v>
      </c>
      <c r="BO182" s="22">
        <f ca="1">IF(BO$2=0,0,IF((Parameters!$B$184*(1-Parameters!BO$195)*_xlfn.IFNA('[3]National GDP per capita ppp'!BO182,0)+(1-Parameters!$B$184)*BO181)*(1+(_xlfn.IFNA('[3]Nat GDP per cap ppp growth rate'!BO182,0)-IF(Settings!$C$16="No",0,Parameters!BO$174*('AMOC national temperature'!BO181-Parameters!BO$138)+Parameters!BO$175*('AMOC national temperature'!BO181-Parameters!BO$138)^2)))*IF(Settings!$C$16="No",1,(1-SLR!$D181*Parameters!BO$191))&lt;=0,1,(Parameters!$B$184*(1-Parameters!BO$195)*_xlfn.IFNA('[3]National GDP per capita ppp'!BO182,0)+(1-Parameters!$B$184)*BO181)*(1+(_xlfn.IFNA('[3]Nat GDP per cap ppp growth rate'!BO182,0)-IF(Settings!$C$16="No",0,Parameters!BO$174*('AMOC national temperature'!BO181-Parameters!BO$138)+Parameters!BO$175*('AMOC national temperature'!BO181-Parameters!BO$138)^2)))*IF(Settings!$C$16="No",1,(1-SLR!$D181*Parameters!BO$191))))</f>
        <v>124211.83828395314</v>
      </c>
      <c r="BP182" s="22">
        <f ca="1">IF(BP$2=0,0,IF((Parameters!$B$184*(1-Parameters!BP$195)*_xlfn.IFNA('[3]National GDP per capita ppp'!BP182,0)+(1-Parameters!$B$184)*BP181)*(1+(_xlfn.IFNA('[3]Nat GDP per cap ppp growth rate'!BP182,0)-IF(Settings!$C$16="No",0,Parameters!BP$174*('AMOC national temperature'!BP181-Parameters!BP$138)+Parameters!BP$175*('AMOC national temperature'!BP181-Parameters!BP$138)^2)))*IF(Settings!$C$16="No",1,(1-SLR!$D181*Parameters!BP$191))&lt;=0,1,(Parameters!$B$184*(1-Parameters!BP$195)*_xlfn.IFNA('[3]National GDP per capita ppp'!BP182,0)+(1-Parameters!$B$184)*BP181)*(1+(_xlfn.IFNA('[3]Nat GDP per cap ppp growth rate'!BP182,0)-IF(Settings!$C$16="No",0,Parameters!BP$174*('AMOC national temperature'!BP181-Parameters!BP$138)+Parameters!BP$175*('AMOC national temperature'!BP181-Parameters!BP$138)^2)))*IF(Settings!$C$16="No",1,(1-SLR!$D181*Parameters!BP$191))))</f>
        <v>84458.70378663484</v>
      </c>
      <c r="BQ182" s="22">
        <f>IF(BQ$2=0,0,IF((Parameters!$B$184*(1-Parameters!BQ$195)*_xlfn.IFNA('[3]National GDP per capita ppp'!BQ182,0)+(1-Parameters!$B$184)*BQ181)*(1+(_xlfn.IFNA('[3]Nat GDP per cap ppp growth rate'!BQ182,0)-IF(Settings!$C$16="No",0,Parameters!BQ$174*('AMOC national temperature'!BQ181-Parameters!BQ$138)+Parameters!BQ$175*('AMOC national temperature'!BQ181-Parameters!BQ$138)^2)))*IF(Settings!$C$16="No",1,(1-SLR!$D181*Parameters!BQ$191))&lt;=0,1,(Parameters!$B$184*(1-Parameters!BQ$195)*_xlfn.IFNA('[3]National GDP per capita ppp'!BQ182,0)+(1-Parameters!$B$184)*BQ181)*(1+(_xlfn.IFNA('[3]Nat GDP per cap ppp growth rate'!BQ182,0)-IF(Settings!$C$16="No",0,Parameters!BQ$174*('AMOC national temperature'!BQ181-Parameters!BQ$138)+Parameters!BQ$175*('AMOC national temperature'!BQ181-Parameters!BQ$138)^2)))*IF(Settings!$C$16="No",1,(1-SLR!$D181*Parameters!BQ$191))))</f>
        <v>0</v>
      </c>
      <c r="BR182" s="22">
        <f ca="1">IF(BR$2=0,0,IF((Parameters!$B$184*(1-Parameters!BR$195)*_xlfn.IFNA('[3]National GDP per capita ppp'!BR182,0)+(1-Parameters!$B$184)*BR181)*(1+(_xlfn.IFNA('[3]Nat GDP per cap ppp growth rate'!BR182,0)-IF(Settings!$C$16="No",0,Parameters!BR$174*('AMOC national temperature'!BR181-Parameters!BR$138)+Parameters!BR$175*('AMOC national temperature'!BR181-Parameters!BR$138)^2)))*IF(Settings!$C$16="No",1,(1-SLR!$D181*Parameters!BR$191))&lt;=0,1,(Parameters!$B$184*(1-Parameters!BR$195)*_xlfn.IFNA('[3]National GDP per capita ppp'!BR182,0)+(1-Parameters!$B$184)*BR181)*(1+(_xlfn.IFNA('[3]Nat GDP per cap ppp growth rate'!BR182,0)-IF(Settings!$C$16="No",0,Parameters!BR$174*('AMOC national temperature'!BR181-Parameters!BR$138)+Parameters!BR$175*('AMOC national temperature'!BR181-Parameters!BR$138)^2)))*IF(Settings!$C$16="No",1,(1-SLR!$D181*Parameters!BR$191))))</f>
        <v>35976.697402066784</v>
      </c>
      <c r="BS182" s="22">
        <f ca="1">IF(BS$2=0,0,IF((Parameters!$B$184*(1-Parameters!BS$195)*_xlfn.IFNA('[3]National GDP per capita ppp'!BS182,0)+(1-Parameters!$B$184)*BS181)*(1+(_xlfn.IFNA('[3]Nat GDP per cap ppp growth rate'!BS182,0)-IF(Settings!$C$16="No",0,Parameters!BS$174*('AMOC national temperature'!BS181-Parameters!BS$138)+Parameters!BS$175*('AMOC national temperature'!BS181-Parameters!BS$138)^2)))*IF(Settings!$C$16="No",1,(1-SLR!$D181*Parameters!BS$191))&lt;=0,1,(Parameters!$B$184*(1-Parameters!BS$195)*_xlfn.IFNA('[3]National GDP per capita ppp'!BS182,0)+(1-Parameters!$B$184)*BS181)*(1+(_xlfn.IFNA('[3]Nat GDP per cap ppp growth rate'!BS182,0)-IF(Settings!$C$16="No",0,Parameters!BS$174*('AMOC national temperature'!BS181-Parameters!BS$138)+Parameters!BS$175*('AMOC national temperature'!BS181-Parameters!BS$138)^2)))*IF(Settings!$C$16="No",1,(1-SLR!$D181*Parameters!BS$191))))</f>
        <v>53678.779951041906</v>
      </c>
      <c r="BT182" s="22">
        <f ca="1">IF(BT$2=0,0,IF((Parameters!$B$184*(1-Parameters!BT$195)*_xlfn.IFNA('[3]National GDP per capita ppp'!BT182,0)+(1-Parameters!$B$184)*BT181)*(1+(_xlfn.IFNA('[3]Nat GDP per cap ppp growth rate'!BT182,0)-IF(Settings!$C$16="No",0,Parameters!BT$174*('AMOC national temperature'!BT181-Parameters!BT$138)+Parameters!BT$175*('AMOC national temperature'!BT181-Parameters!BT$138)^2)))*IF(Settings!$C$16="No",1,(1-SLR!$D181*Parameters!BT$191))&lt;=0,1,(Parameters!$B$184*(1-Parameters!BT$195)*_xlfn.IFNA('[3]National GDP per capita ppp'!BT182,0)+(1-Parameters!$B$184)*BT181)*(1+(_xlfn.IFNA('[3]Nat GDP per cap ppp growth rate'!BT182,0)-IF(Settings!$C$16="No",0,Parameters!BT$174*('AMOC national temperature'!BT181-Parameters!BT$138)+Parameters!BT$175*('AMOC national temperature'!BT181-Parameters!BT$138)^2)))*IF(Settings!$C$16="No",1,(1-SLR!$D181*Parameters!BT$191))))</f>
        <v>1286574.6137551116</v>
      </c>
      <c r="BU182" s="22">
        <f ca="1">IF(BU$2=0,0,IF((Parameters!$B$184*(1-Parameters!BU$195)*_xlfn.IFNA('[3]National GDP per capita ppp'!BU182,0)+(1-Parameters!$B$184)*BU181)*(1+(_xlfn.IFNA('[3]Nat GDP per cap ppp growth rate'!BU182,0)-IF(Settings!$C$16="No",0,Parameters!BU$174*('AMOC national temperature'!BU181-Parameters!BU$138)+Parameters!BU$175*('AMOC national temperature'!BU181-Parameters!BU$138)^2)))*IF(Settings!$C$16="No",1,(1-SLR!$D181*Parameters!BU$191))&lt;=0,1,(Parameters!$B$184*(1-Parameters!BU$195)*_xlfn.IFNA('[3]National GDP per capita ppp'!BU182,0)+(1-Parameters!$B$184)*BU181)*(1+(_xlfn.IFNA('[3]Nat GDP per cap ppp growth rate'!BU182,0)-IF(Settings!$C$16="No",0,Parameters!BU$174*('AMOC national temperature'!BU181-Parameters!BU$138)+Parameters!BU$175*('AMOC national temperature'!BU181-Parameters!BU$138)^2)))*IF(Settings!$C$16="No",1,(1-SLR!$D181*Parameters!BU$191))))</f>
        <v>154265.42815659917</v>
      </c>
      <c r="BV182" s="22">
        <f ca="1">IF(BV$2=0,0,IF((Parameters!$B$184*(1-Parameters!BV$195)*_xlfn.IFNA('[3]National GDP per capita ppp'!BV182,0)+(1-Parameters!$B$184)*BV181)*(1+(_xlfn.IFNA('[3]Nat GDP per cap ppp growth rate'!BV182,0)-IF(Settings!$C$16="No",0,Parameters!BV$174*('AMOC national temperature'!BV181-Parameters!BV$138)+Parameters!BV$175*('AMOC national temperature'!BV181-Parameters!BV$138)^2)))*IF(Settings!$C$16="No",1,(1-SLR!$D181*Parameters!BV$191))&lt;=0,1,(Parameters!$B$184*(1-Parameters!BV$195)*_xlfn.IFNA('[3]National GDP per capita ppp'!BV182,0)+(1-Parameters!$B$184)*BV181)*(1+(_xlfn.IFNA('[3]Nat GDP per cap ppp growth rate'!BV182,0)-IF(Settings!$C$16="No",0,Parameters!BV$174*('AMOC national temperature'!BV181-Parameters!BV$138)+Parameters!BV$175*('AMOC national temperature'!BV181-Parameters!BV$138)^2)))*IF(Settings!$C$16="No",1,(1-SLR!$D181*Parameters!BV$191))))</f>
        <v>30213.399601179884</v>
      </c>
      <c r="BW182" s="22">
        <f ca="1">IF(BW$2=0,0,IF((Parameters!$B$184*(1-Parameters!BW$195)*_xlfn.IFNA('[3]National GDP per capita ppp'!BW182,0)+(1-Parameters!$B$184)*BW181)*(1+(_xlfn.IFNA('[3]Nat GDP per cap ppp growth rate'!BW182,0)-IF(Settings!$C$16="No",0,Parameters!BW$174*('AMOC national temperature'!BW181-Parameters!BW$138)+Parameters!BW$175*('AMOC national temperature'!BW181-Parameters!BW$138)^2)))*IF(Settings!$C$16="No",1,(1-SLR!$D181*Parameters!BW$191))&lt;=0,1,(Parameters!$B$184*(1-Parameters!BW$195)*_xlfn.IFNA('[3]National GDP per capita ppp'!BW182,0)+(1-Parameters!$B$184)*BW181)*(1+(_xlfn.IFNA('[3]Nat GDP per cap ppp growth rate'!BW182,0)-IF(Settings!$C$16="No",0,Parameters!BW$174*('AMOC national temperature'!BW181-Parameters!BW$138)+Parameters!BW$175*('AMOC national temperature'!BW181-Parameters!BW$138)^2)))*IF(Settings!$C$16="No",1,(1-SLR!$D181*Parameters!BW$191))))</f>
        <v>115894.33272753612</v>
      </c>
      <c r="BX182" s="22">
        <f>IF(BX$2=0,0,IF((Parameters!$B$184*(1-Parameters!BX$195)*_xlfn.IFNA('[3]National GDP per capita ppp'!BX182,0)+(1-Parameters!$B$184)*BX181)*(1+(_xlfn.IFNA('[3]Nat GDP per cap ppp growth rate'!BX182,0)-IF(Settings!$C$16="No",0,Parameters!BX$174*('AMOC national temperature'!BX181-Parameters!BX$138)+Parameters!BX$175*('AMOC national temperature'!BX181-Parameters!BX$138)^2)))*IF(Settings!$C$16="No",1,(1-SLR!$D181*Parameters!BX$191))&lt;=0,1,(Parameters!$B$184*(1-Parameters!BX$195)*_xlfn.IFNA('[3]National GDP per capita ppp'!BX182,0)+(1-Parameters!$B$184)*BX181)*(1+(_xlfn.IFNA('[3]Nat GDP per cap ppp growth rate'!BX182,0)-IF(Settings!$C$16="No",0,Parameters!BX$174*('AMOC national temperature'!BX181-Parameters!BX$138)+Parameters!BX$175*('AMOC national temperature'!BX181-Parameters!BX$138)^2)))*IF(Settings!$C$16="No",1,(1-SLR!$D181*Parameters!BX$191))))</f>
        <v>0</v>
      </c>
      <c r="BY182" s="22">
        <f ca="1">IF(BY$2=0,0,IF((Parameters!$B$184*(1-Parameters!BY$195)*_xlfn.IFNA('[3]National GDP per capita ppp'!BY182,0)+(1-Parameters!$B$184)*BY181)*(1+(_xlfn.IFNA('[3]Nat GDP per cap ppp growth rate'!BY182,0)-IF(Settings!$C$16="No",0,Parameters!BY$174*('AMOC national temperature'!BY181-Parameters!BY$138)+Parameters!BY$175*('AMOC national temperature'!BY181-Parameters!BY$138)^2)))*IF(Settings!$C$16="No",1,(1-SLR!$D181*Parameters!BY$191))&lt;=0,1,(Parameters!$B$184*(1-Parameters!BY$195)*_xlfn.IFNA('[3]National GDP per capita ppp'!BY182,0)+(1-Parameters!$B$184)*BY181)*(1+(_xlfn.IFNA('[3]Nat GDP per cap ppp growth rate'!BY182,0)-IF(Settings!$C$16="No",0,Parameters!BY$174*('AMOC national temperature'!BY181-Parameters!BY$138)+Parameters!BY$175*('AMOC national temperature'!BY181-Parameters!BY$138)^2)))*IF(Settings!$C$16="No",1,(1-SLR!$D181*Parameters!BY$191))))</f>
        <v>47069.554713263737</v>
      </c>
      <c r="BZ182" s="22">
        <f ca="1">IF(BZ$2=0,0,IF((Parameters!$B$184*(1-Parameters!BZ$195)*_xlfn.IFNA('[3]National GDP per capita ppp'!BZ182,0)+(1-Parameters!$B$184)*BZ181)*(1+(_xlfn.IFNA('[3]Nat GDP per cap ppp growth rate'!BZ182,0)-IF(Settings!$C$16="No",0,Parameters!BZ$174*('AMOC national temperature'!BZ181-Parameters!BZ$138)+Parameters!BZ$175*('AMOC national temperature'!BZ181-Parameters!BZ$138)^2)))*IF(Settings!$C$16="No",1,(1-SLR!$D181*Parameters!BZ$191))&lt;=0,1,(Parameters!$B$184*(1-Parameters!BZ$195)*_xlfn.IFNA('[3]National GDP per capita ppp'!BZ182,0)+(1-Parameters!$B$184)*BZ181)*(1+(_xlfn.IFNA('[3]Nat GDP per cap ppp growth rate'!BZ182,0)-IF(Settings!$C$16="No",0,Parameters!BZ$174*('AMOC national temperature'!BZ181-Parameters!BZ$138)+Parameters!BZ$175*('AMOC national temperature'!BZ181-Parameters!BZ$138)^2)))*IF(Settings!$C$16="No",1,(1-SLR!$D181*Parameters!BZ$191))))</f>
        <v>961921.34235977358</v>
      </c>
      <c r="CA182" s="22">
        <f ca="1">IF(CA$2=0,0,IF((Parameters!$B$184*(1-Parameters!CA$195)*_xlfn.IFNA('[3]National GDP per capita ppp'!CA182,0)+(1-Parameters!$B$184)*CA181)*(1+(_xlfn.IFNA('[3]Nat GDP per cap ppp growth rate'!CA182,0)-IF(Settings!$C$16="No",0,Parameters!CA$174*('AMOC national temperature'!CA181-Parameters!CA$138)+Parameters!CA$175*('AMOC national temperature'!CA181-Parameters!CA$138)^2)))*IF(Settings!$C$16="No",1,(1-SLR!$D181*Parameters!CA$191))&lt;=0,1,(Parameters!$B$184*(1-Parameters!CA$195)*_xlfn.IFNA('[3]National GDP per capita ppp'!CA182,0)+(1-Parameters!$B$184)*CA181)*(1+(_xlfn.IFNA('[3]Nat GDP per cap ppp growth rate'!CA182,0)-IF(Settings!$C$16="No",0,Parameters!CA$174*('AMOC national temperature'!CA181-Parameters!CA$138)+Parameters!CA$175*('AMOC national temperature'!CA181-Parameters!CA$138)^2)))*IF(Settings!$C$16="No",1,(1-SLR!$D181*Parameters!CA$191))))</f>
        <v>60283.47460923811</v>
      </c>
      <c r="CB182" s="22">
        <f ca="1">IF(CB$2=0,0,IF((Parameters!$B$184*(1-Parameters!CB$195)*_xlfn.IFNA('[3]National GDP per capita ppp'!CB182,0)+(1-Parameters!$B$184)*CB181)*(1+(_xlfn.IFNA('[3]Nat GDP per cap ppp growth rate'!CB182,0)-IF(Settings!$C$16="No",0,Parameters!CB$174*('AMOC national temperature'!CB181-Parameters!CB$138)+Parameters!CB$175*('AMOC national temperature'!CB181-Parameters!CB$138)^2)))*IF(Settings!$C$16="No",1,(1-SLR!$D181*Parameters!CB$191))&lt;=0,1,(Parameters!$B$184*(1-Parameters!CB$195)*_xlfn.IFNA('[3]National GDP per capita ppp'!CB182,0)+(1-Parameters!$B$184)*CB181)*(1+(_xlfn.IFNA('[3]Nat GDP per cap ppp growth rate'!CB182,0)-IF(Settings!$C$16="No",0,Parameters!CB$174*('AMOC national temperature'!CB181-Parameters!CB$138)+Parameters!CB$175*('AMOC national temperature'!CB181-Parameters!CB$138)^2)))*IF(Settings!$C$16="No",1,(1-SLR!$D181*Parameters!CB$191))))</f>
        <v>105621.46351536139</v>
      </c>
      <c r="CC182" s="22">
        <f ca="1">IF(CC$2=0,0,IF((Parameters!$B$184*(1-Parameters!CC$195)*_xlfn.IFNA('[3]National GDP per capita ppp'!CC182,0)+(1-Parameters!$B$184)*CC181)*(1+(_xlfn.IFNA('[3]Nat GDP per cap ppp growth rate'!CC182,0)-IF(Settings!$C$16="No",0,Parameters!CC$174*('AMOC national temperature'!CC181-Parameters!CC$138)+Parameters!CC$175*('AMOC national temperature'!CC181-Parameters!CC$138)^2)))*IF(Settings!$C$16="No",1,(1-SLR!$D181*Parameters!CC$191))&lt;=0,1,(Parameters!$B$184*(1-Parameters!CC$195)*_xlfn.IFNA('[3]National GDP per capita ppp'!CC182,0)+(1-Parameters!$B$184)*CC181)*(1+(_xlfn.IFNA('[3]Nat GDP per cap ppp growth rate'!CC182,0)-IF(Settings!$C$16="No",0,Parameters!CC$174*('AMOC national temperature'!CC181-Parameters!CC$138)+Parameters!CC$175*('AMOC national temperature'!CC181-Parameters!CC$138)^2)))*IF(Settings!$C$16="No",1,(1-SLR!$D181*Parameters!CC$191))))</f>
        <v>17377.176616352543</v>
      </c>
      <c r="CD182" s="22">
        <f ca="1">IF(CD$2=0,0,IF((Parameters!$B$184*(1-Parameters!CD$195)*_xlfn.IFNA('[3]National GDP per capita ppp'!CD182,0)+(1-Parameters!$B$184)*CD181)*(1+(_xlfn.IFNA('[3]Nat GDP per cap ppp growth rate'!CD182,0)-IF(Settings!$C$16="No",0,Parameters!CD$174*('AMOC national temperature'!CD181-Parameters!CD$138)+Parameters!CD$175*('AMOC national temperature'!CD181-Parameters!CD$138)^2)))*IF(Settings!$C$16="No",1,(1-SLR!$D181*Parameters!CD$191))&lt;=0,1,(Parameters!$B$184*(1-Parameters!CD$195)*_xlfn.IFNA('[3]National GDP per capita ppp'!CD182,0)+(1-Parameters!$B$184)*CD181)*(1+(_xlfn.IFNA('[3]Nat GDP per cap ppp growth rate'!CD182,0)-IF(Settings!$C$16="No",0,Parameters!CD$174*('AMOC national temperature'!CD181-Parameters!CD$138)+Parameters!CD$175*('AMOC national temperature'!CD181-Parameters!CD$138)^2)))*IF(Settings!$C$16="No",1,(1-SLR!$D181*Parameters!CD$191))))</f>
        <v>120980.13807706485</v>
      </c>
      <c r="CE182" s="22">
        <f ca="1">IF(CE$2=0,0,IF((Parameters!$B$184*(1-Parameters!CE$195)*_xlfn.IFNA('[3]National GDP per capita ppp'!CE182,0)+(1-Parameters!$B$184)*CE181)*(1+(_xlfn.IFNA('[3]Nat GDP per cap ppp growth rate'!CE182,0)-IF(Settings!$C$16="No",0,Parameters!CE$174*('AMOC national temperature'!CE181-Parameters!CE$138)+Parameters!CE$175*('AMOC national temperature'!CE181-Parameters!CE$138)^2)))*IF(Settings!$C$16="No",1,(1-SLR!$D181*Parameters!CE$191))&lt;=0,1,(Parameters!$B$184*(1-Parameters!CE$195)*_xlfn.IFNA('[3]National GDP per capita ppp'!CE182,0)+(1-Parameters!$B$184)*CE181)*(1+(_xlfn.IFNA('[3]Nat GDP per cap ppp growth rate'!CE182,0)-IF(Settings!$C$16="No",0,Parameters!CE$174*('AMOC national temperature'!CE181-Parameters!CE$138)+Parameters!CE$175*('AMOC national temperature'!CE181-Parameters!CE$138)^2)))*IF(Settings!$C$16="No",1,(1-SLR!$D181*Parameters!CE$191))))</f>
        <v>153050.6530719939</v>
      </c>
      <c r="CF182" s="13">
        <f ca="1">IF(CF$2=0,0,IF((Parameters!$B$184*(1-Parameters!CF$195)*_xlfn.IFNA('[3]National GDP per capita ppp'!CF182,0)+(1-Parameters!$B$184)*CF181)*(1+(_xlfn.IFNA('[3]Nat GDP per cap ppp growth rate'!CF182,0)-IF(Settings!$C$16="No",0,Parameters!CF$174*('AMOC national temperature'!CF181-Parameters!CF$138)+Parameters!CF$175*('AMOC national temperature'!CF181-Parameters!CF$138)^2)))*IF(Settings!$C$16="No",1,(1-SLR!$D181*Parameters!CF$191))*(1-ISM!K181)&lt;=0,1,(Parameters!$B$184*(1-Parameters!CF$195)*_xlfn.IFNA('[3]National GDP per capita ppp'!CF182,0)+(1-Parameters!$B$184)*CF181)*(1+(_xlfn.IFNA('[3]Nat GDP per cap ppp growth rate'!CF182,0)-IF(Settings!$C$16="No",0,Parameters!CF$174*('AMOC national temperature'!CF181-Parameters!CF$138)+Parameters!CF$175*('AMOC national temperature'!CF181-Parameters!CF$138)^2)))*IF(Settings!$C$16="No",1,(1-SLR!$D181*Parameters!CF$191))*(1-ISM!K181)))</f>
        <v>88966.674263945722</v>
      </c>
      <c r="CG182" s="22">
        <f ca="1">IF(CG$2=0,0,IF((Parameters!$B$184*(1-Parameters!CG$195)*_xlfn.IFNA('[3]National GDP per capita ppp'!CG182,0)+(1-Parameters!$B$184)*CG181)*(1+(_xlfn.IFNA('[3]Nat GDP per cap ppp growth rate'!CG182,0)-IF(Settings!$C$16="No",0,Parameters!CG$174*('AMOC national temperature'!CG181-Parameters!CG$138)+Parameters!CG$175*('AMOC national temperature'!CG181-Parameters!CG$138)^2)))*IF(Settings!$C$16="No",1,(1-SLR!$D181*Parameters!CG$191))&lt;=0,1,(Parameters!$B$184*(1-Parameters!CG$195)*_xlfn.IFNA('[3]National GDP per capita ppp'!CG182,0)+(1-Parameters!$B$184)*CG181)*(1+(_xlfn.IFNA('[3]Nat GDP per cap ppp growth rate'!CG182,0)-IF(Settings!$C$16="No",0,Parameters!CG$174*('AMOC national temperature'!CG181-Parameters!CG$138)+Parameters!CG$175*('AMOC national temperature'!CG181-Parameters!CG$138)^2)))*IF(Settings!$C$16="No",1,(1-SLR!$D181*Parameters!CG$191))))</f>
        <v>198477.70466936217</v>
      </c>
      <c r="CH182" s="22">
        <f ca="1">IF(CH$2=0,0,IF((Parameters!$B$184*(1-Parameters!CH$195)*_xlfn.IFNA('[3]National GDP per capita ppp'!CH182,0)+(1-Parameters!$B$184)*CH181)*(1+(_xlfn.IFNA('[3]Nat GDP per cap ppp growth rate'!CH182,0)-IF(Settings!$C$16="No",0,Parameters!CH$174*('AMOC national temperature'!CH181-Parameters!CH$138)+Parameters!CH$175*('AMOC national temperature'!CH181-Parameters!CH$138)^2)))*IF(Settings!$C$16="No",1,(1-SLR!$D181*Parameters!CH$191))&lt;=0,1,(Parameters!$B$184*(1-Parameters!CH$195)*_xlfn.IFNA('[3]National GDP per capita ppp'!CH182,0)+(1-Parameters!$B$184)*CH181)*(1+(_xlfn.IFNA('[3]Nat GDP per cap ppp growth rate'!CH182,0)-IF(Settings!$C$16="No",0,Parameters!CH$174*('AMOC national temperature'!CH181-Parameters!CH$138)+Parameters!CH$175*('AMOC national temperature'!CH181-Parameters!CH$138)^2)))*IF(Settings!$C$16="No",1,(1-SLR!$D181*Parameters!CH$191))))</f>
        <v>738072.01285886625</v>
      </c>
      <c r="CI182" s="22">
        <f ca="1">IF(CI$2=0,0,IF((Parameters!$B$184*(1-Parameters!CI$195)*_xlfn.IFNA('[3]National GDP per capita ppp'!CI182,0)+(1-Parameters!$B$184)*CI181)*(1+(_xlfn.IFNA('[3]Nat GDP per cap ppp growth rate'!CI182,0)-IF(Settings!$C$16="No",0,Parameters!CI$174*('AMOC national temperature'!CI181-Parameters!CI$138)+Parameters!CI$175*('AMOC national temperature'!CI181-Parameters!CI$138)^2)))*IF(Settings!$C$16="No",1,(1-SLR!$D181*Parameters!CI$191))&lt;=0,1,(Parameters!$B$184*(1-Parameters!CI$195)*_xlfn.IFNA('[3]National GDP per capita ppp'!CI182,0)+(1-Parameters!$B$184)*CI181)*(1+(_xlfn.IFNA('[3]Nat GDP per cap ppp growth rate'!CI182,0)-IF(Settings!$C$16="No",0,Parameters!CI$174*('AMOC national temperature'!CI181-Parameters!CI$138)+Parameters!CI$175*('AMOC national temperature'!CI181-Parameters!CI$138)^2)))*IF(Settings!$C$16="No",1,(1-SLR!$D181*Parameters!CI$191))))</f>
        <v>404298.04395725415</v>
      </c>
      <c r="CJ182" s="22">
        <f ca="1">IF(CJ$2=0,0,IF((Parameters!$B$184*(1-Parameters!CJ$195)*_xlfn.IFNA('[3]National GDP per capita ppp'!CJ182,0)+(1-Parameters!$B$184)*CJ181)*(1+(_xlfn.IFNA('[3]Nat GDP per cap ppp growth rate'!CJ182,0)-IF(Settings!$C$16="No",0,Parameters!CJ$174*('AMOC national temperature'!CJ181-Parameters!CJ$138)+Parameters!CJ$175*('AMOC national temperature'!CJ181-Parameters!CJ$138)^2)))*IF(Settings!$C$16="No",1,(1-SLR!$D181*Parameters!CJ$191))&lt;=0,1,(Parameters!$B$184*(1-Parameters!CJ$195)*_xlfn.IFNA('[3]National GDP per capita ppp'!CJ182,0)+(1-Parameters!$B$184)*CJ181)*(1+(_xlfn.IFNA('[3]Nat GDP per cap ppp growth rate'!CJ182,0)-IF(Settings!$C$16="No",0,Parameters!CJ$174*('AMOC national temperature'!CJ181-Parameters!CJ$138)+Parameters!CJ$175*('AMOC national temperature'!CJ181-Parameters!CJ$138)^2)))*IF(Settings!$C$16="No",1,(1-SLR!$D181*Parameters!CJ$191))))</f>
        <v>256237.8040795541</v>
      </c>
      <c r="CK182" s="22">
        <f ca="1">IF(CK$2=0,0,IF((Parameters!$B$184*(1-Parameters!CK$195)*_xlfn.IFNA('[3]National GDP per capita ppp'!CK182,0)+(1-Parameters!$B$184)*CK181)*(1+(_xlfn.IFNA('[3]Nat GDP per cap ppp growth rate'!CK182,0)-IF(Settings!$C$16="No",0,Parameters!CK$174*('AMOC national temperature'!CK181-Parameters!CK$138)+Parameters!CK$175*('AMOC national temperature'!CK181-Parameters!CK$138)^2)))*IF(Settings!$C$16="No",1,(1-SLR!$D181*Parameters!CK$191))&lt;=0,1,(Parameters!$B$184*(1-Parameters!CK$195)*_xlfn.IFNA('[3]National GDP per capita ppp'!CK182,0)+(1-Parameters!$B$184)*CK181)*(1+(_xlfn.IFNA('[3]Nat GDP per cap ppp growth rate'!CK182,0)-IF(Settings!$C$16="No",0,Parameters!CK$174*('AMOC national temperature'!CK181-Parameters!CK$138)+Parameters!CK$175*('AMOC national temperature'!CK181-Parameters!CK$138)^2)))*IF(Settings!$C$16="No",1,(1-SLR!$D181*Parameters!CK$191))))</f>
        <v>137328.37699461181</v>
      </c>
      <c r="CL182" s="22">
        <f ca="1">IF(CL$2=0,0,IF((Parameters!$B$184*(1-Parameters!CL$195)*_xlfn.IFNA('[3]National GDP per capita ppp'!CL182,0)+(1-Parameters!$B$184)*CL181)*(1+(_xlfn.IFNA('[3]Nat GDP per cap ppp growth rate'!CL182,0)-IF(Settings!$C$16="No",0,Parameters!CL$174*('AMOC national temperature'!CL181-Parameters!CL$138)+Parameters!CL$175*('AMOC national temperature'!CL181-Parameters!CL$138)^2)))*IF(Settings!$C$16="No",1,(1-SLR!$D181*Parameters!CL$191))&lt;=0,1,(Parameters!$B$184*(1-Parameters!CL$195)*_xlfn.IFNA('[3]National GDP per capita ppp'!CL182,0)+(1-Parameters!$B$184)*CL181)*(1+(_xlfn.IFNA('[3]Nat GDP per cap ppp growth rate'!CL182,0)-IF(Settings!$C$16="No",0,Parameters!CL$174*('AMOC national temperature'!CL181-Parameters!CL$138)+Parameters!CL$175*('AMOC national temperature'!CL181-Parameters!CL$138)^2)))*IF(Settings!$C$16="No",1,(1-SLR!$D181*Parameters!CL$191))))</f>
        <v>188043.82671212018</v>
      </c>
      <c r="CM182" s="22">
        <f ca="1">IF(CM$2=0,0,IF((Parameters!$B$184*(1-Parameters!CM$195)*_xlfn.IFNA('[3]National GDP per capita ppp'!CM182,0)+(1-Parameters!$B$184)*CM181)*(1+(_xlfn.IFNA('[3]Nat GDP per cap ppp growth rate'!CM182,0)-IF(Settings!$C$16="No",0,Parameters!CM$174*('AMOC national temperature'!CM181-Parameters!CM$138)+Parameters!CM$175*('AMOC national temperature'!CM181-Parameters!CM$138)^2)))*IF(Settings!$C$16="No",1,(1-SLR!$D181*Parameters!CM$191))&lt;=0,1,(Parameters!$B$184*(1-Parameters!CM$195)*_xlfn.IFNA('[3]National GDP per capita ppp'!CM182,0)+(1-Parameters!$B$184)*CM181)*(1+(_xlfn.IFNA('[3]Nat GDP per cap ppp growth rate'!CM182,0)-IF(Settings!$C$16="No",0,Parameters!CM$174*('AMOC national temperature'!CM181-Parameters!CM$138)+Parameters!CM$175*('AMOC national temperature'!CM181-Parameters!CM$138)^2)))*IF(Settings!$C$16="No",1,(1-SLR!$D181*Parameters!CM$191))))</f>
        <v>50579.76922760388</v>
      </c>
      <c r="CN182" s="22">
        <f ca="1">IF(CN$2=0,0,IF((Parameters!$B$184*(1-Parameters!CN$195)*_xlfn.IFNA('[3]National GDP per capita ppp'!CN182,0)+(1-Parameters!$B$184)*CN181)*(1+(_xlfn.IFNA('[3]Nat GDP per cap ppp growth rate'!CN182,0)-IF(Settings!$C$16="No",0,Parameters!CN$174*('AMOC national temperature'!CN181-Parameters!CN$138)+Parameters!CN$175*('AMOC national temperature'!CN181-Parameters!CN$138)^2)))*IF(Settings!$C$16="No",1,(1-SLR!$D181*Parameters!CN$191))&lt;=0,1,(Parameters!$B$184*(1-Parameters!CN$195)*_xlfn.IFNA('[3]National GDP per capita ppp'!CN182,0)+(1-Parameters!$B$184)*CN181)*(1+(_xlfn.IFNA('[3]Nat GDP per cap ppp growth rate'!CN182,0)-IF(Settings!$C$16="No",0,Parameters!CN$174*('AMOC national temperature'!CN181-Parameters!CN$138)+Parameters!CN$175*('AMOC national temperature'!CN181-Parameters!CN$138)^2)))*IF(Settings!$C$16="No",1,(1-SLR!$D181*Parameters!CN$191))))</f>
        <v>417222.30538694316</v>
      </c>
      <c r="CO182" s="22">
        <f ca="1">IF(CO$2=0,0,IF((Parameters!$B$184*(1-Parameters!CO$195)*_xlfn.IFNA('[3]National GDP per capita ppp'!CO182,0)+(1-Parameters!$B$184)*CO181)*(1+(_xlfn.IFNA('[3]Nat GDP per cap ppp growth rate'!CO182,0)-IF(Settings!$C$16="No",0,Parameters!CO$174*('AMOC national temperature'!CO181-Parameters!CO$138)+Parameters!CO$175*('AMOC national temperature'!CO181-Parameters!CO$138)^2)))*IF(Settings!$C$16="No",1,(1-SLR!$D181*Parameters!CO$191))&lt;=0,1,(Parameters!$B$184*(1-Parameters!CO$195)*_xlfn.IFNA('[3]National GDP per capita ppp'!CO182,0)+(1-Parameters!$B$184)*CO181)*(1+(_xlfn.IFNA('[3]Nat GDP per cap ppp growth rate'!CO182,0)-IF(Settings!$C$16="No",0,Parameters!CO$174*('AMOC national temperature'!CO181-Parameters!CO$138)+Parameters!CO$175*('AMOC national temperature'!CO181-Parameters!CO$138)^2)))*IF(Settings!$C$16="No",1,(1-SLR!$D181*Parameters!CO$191))))</f>
        <v>887345.44293909334</v>
      </c>
      <c r="CP182" s="22">
        <f ca="1">IF(CP$2=0,0,IF((Parameters!$B$184*(1-Parameters!CP$195)*_xlfn.IFNA('[3]National GDP per capita ppp'!CP182,0)+(1-Parameters!$B$184)*CP181)*(1+(_xlfn.IFNA('[3]Nat GDP per cap ppp growth rate'!CP182,0)-IF(Settings!$C$16="No",0,Parameters!CP$174*('AMOC national temperature'!CP181-Parameters!CP$138)+Parameters!CP$175*('AMOC national temperature'!CP181-Parameters!CP$138)^2)))*IF(Settings!$C$16="No",1,(1-SLR!$D181*Parameters!CP$191))&lt;=0,1,(Parameters!$B$184*(1-Parameters!CP$195)*_xlfn.IFNA('[3]National GDP per capita ppp'!CP182,0)+(1-Parameters!$B$184)*CP181)*(1+(_xlfn.IFNA('[3]Nat GDP per cap ppp growth rate'!CP182,0)-IF(Settings!$C$16="No",0,Parameters!CP$174*('AMOC national temperature'!CP181-Parameters!CP$138)+Parameters!CP$175*('AMOC national temperature'!CP181-Parameters!CP$138)^2)))*IF(Settings!$C$16="No",1,(1-SLR!$D181*Parameters!CP$191))))</f>
        <v>197869.06539145554</v>
      </c>
      <c r="CQ182" s="22">
        <f ca="1">IF(CQ$2=0,0,IF((Parameters!$B$184*(1-Parameters!CQ$195)*_xlfn.IFNA('[3]National GDP per capita ppp'!CQ182,0)+(1-Parameters!$B$184)*CQ181)*(1+(_xlfn.IFNA('[3]Nat GDP per cap ppp growth rate'!CQ182,0)-IF(Settings!$C$16="No",0,Parameters!CQ$174*('AMOC national temperature'!CQ181-Parameters!CQ$138)+Parameters!CQ$175*('AMOC national temperature'!CQ181-Parameters!CQ$138)^2)))*IF(Settings!$C$16="No",1,(1-SLR!$D181*Parameters!CQ$191))&lt;=0,1,(Parameters!$B$184*(1-Parameters!CQ$195)*_xlfn.IFNA('[3]National GDP per capita ppp'!CQ182,0)+(1-Parameters!$B$184)*CQ181)*(1+(_xlfn.IFNA('[3]Nat GDP per cap ppp growth rate'!CQ182,0)-IF(Settings!$C$16="No",0,Parameters!CQ$174*('AMOC national temperature'!CQ181-Parameters!CQ$138)+Parameters!CQ$175*('AMOC national temperature'!CQ181-Parameters!CQ$138)^2)))*IF(Settings!$C$16="No",1,(1-SLR!$D181*Parameters!CQ$191))))</f>
        <v>102548.068403369</v>
      </c>
      <c r="CR182" s="22">
        <f ca="1">IF(CR$2=0,0,IF((Parameters!$B$184*(1-Parameters!CR$195)*_xlfn.IFNA('[3]National GDP per capita ppp'!CR182,0)+(1-Parameters!$B$184)*CR181)*(1+(_xlfn.IFNA('[3]Nat GDP per cap ppp growth rate'!CR182,0)-IF(Settings!$C$16="No",0,Parameters!CR$174*('AMOC national temperature'!CR181-Parameters!CR$138)+Parameters!CR$175*('AMOC national temperature'!CR181-Parameters!CR$138)^2)))*IF(Settings!$C$16="No",1,(1-SLR!$D181*Parameters!CR$191))&lt;=0,1,(Parameters!$B$184*(1-Parameters!CR$195)*_xlfn.IFNA('[3]National GDP per capita ppp'!CR182,0)+(1-Parameters!$B$184)*CR181)*(1+(_xlfn.IFNA('[3]Nat GDP per cap ppp growth rate'!CR182,0)-IF(Settings!$C$16="No",0,Parameters!CR$174*('AMOC national temperature'!CR181-Parameters!CR$138)+Parameters!CR$175*('AMOC national temperature'!CR181-Parameters!CR$138)^2)))*IF(Settings!$C$16="No",1,(1-SLR!$D181*Parameters!CR$191))))</f>
        <v>34603.87043814607</v>
      </c>
      <c r="CS182" s="22">
        <f ca="1">IF(CS$2=0,0,IF((Parameters!$B$184*(1-Parameters!CS$195)*_xlfn.IFNA('[3]National GDP per capita ppp'!CS182,0)+(1-Parameters!$B$184)*CS181)*(1+(_xlfn.IFNA('[3]Nat GDP per cap ppp growth rate'!CS182,0)-IF(Settings!$C$16="No",0,Parameters!CS$174*('AMOC national temperature'!CS181-Parameters!CS$138)+Parameters!CS$175*('AMOC national temperature'!CS181-Parameters!CS$138)^2)))*IF(Settings!$C$16="No",1,(1-SLR!$D181*Parameters!CS$191))&lt;=0,1,(Parameters!$B$184*(1-Parameters!CS$195)*_xlfn.IFNA('[3]National GDP per capita ppp'!CS182,0)+(1-Parameters!$B$184)*CS181)*(1+(_xlfn.IFNA('[3]Nat GDP per cap ppp growth rate'!CS182,0)-IF(Settings!$C$16="No",0,Parameters!CS$174*('AMOC national temperature'!CS181-Parameters!CS$138)+Parameters!CS$175*('AMOC national temperature'!CS181-Parameters!CS$138)^2)))*IF(Settings!$C$16="No",1,(1-SLR!$D181*Parameters!CS$191))))</f>
        <v>62159.746912322466</v>
      </c>
      <c r="CT182" s="22">
        <f ca="1">IF(CT$2=0,0,IF((Parameters!$B$184*(1-Parameters!CT$195)*_xlfn.IFNA('[3]National GDP per capita ppp'!CT182,0)+(1-Parameters!$B$184)*CT181)*(1+(_xlfn.IFNA('[3]Nat GDP per cap ppp growth rate'!CT182,0)-IF(Settings!$C$16="No",0,Parameters!CT$174*('AMOC national temperature'!CT181-Parameters!CT$138)+Parameters!CT$175*('AMOC national temperature'!CT181-Parameters!CT$138)^2)))*IF(Settings!$C$16="No",1,(1-SLR!$D181*Parameters!CT$191))&lt;=0,1,(Parameters!$B$184*(1-Parameters!CT$195)*_xlfn.IFNA('[3]National GDP per capita ppp'!CT182,0)+(1-Parameters!$B$184)*CT181)*(1+(_xlfn.IFNA('[3]Nat GDP per cap ppp growth rate'!CT182,0)-IF(Settings!$C$16="No",0,Parameters!CT$174*('AMOC national temperature'!CT181-Parameters!CT$138)+Parameters!CT$175*('AMOC national temperature'!CT181-Parameters!CT$138)^2)))*IF(Settings!$C$16="No",1,(1-SLR!$D181*Parameters!CT$191))))</f>
        <v>366284.34369370097</v>
      </c>
      <c r="CU182" s="22">
        <f ca="1">IF(CU$2=0,0,IF((Parameters!$B$184*(1-Parameters!CU$195)*_xlfn.IFNA('[3]National GDP per capita ppp'!CU182,0)+(1-Parameters!$B$184)*CU181)*(1+(_xlfn.IFNA('[3]Nat GDP per cap ppp growth rate'!CU182,0)-IF(Settings!$C$16="No",0,Parameters!CU$174*('AMOC national temperature'!CU181-Parameters!CU$138)+Parameters!CU$175*('AMOC national temperature'!CU181-Parameters!CU$138)^2)))*IF(Settings!$C$16="No",1,(1-SLR!$D181*Parameters!CU$191))&lt;=0,1,(Parameters!$B$184*(1-Parameters!CU$195)*_xlfn.IFNA('[3]National GDP per capita ppp'!CU182,0)+(1-Parameters!$B$184)*CU181)*(1+(_xlfn.IFNA('[3]Nat GDP per cap ppp growth rate'!CU182,0)-IF(Settings!$C$16="No",0,Parameters!CU$174*('AMOC national temperature'!CU181-Parameters!CU$138)+Parameters!CU$175*('AMOC national temperature'!CU181-Parameters!CU$138)^2)))*IF(Settings!$C$16="No",1,(1-SLR!$D181*Parameters!CU$191))))</f>
        <v>689709.22736455267</v>
      </c>
      <c r="CV182" s="22">
        <f ca="1">IF(CV$2=0,0,IF((Parameters!$B$184*(1-Parameters!CV$195)*_xlfn.IFNA('[3]National GDP per capita ppp'!CV182,0)+(1-Parameters!$B$184)*CV181)*(1+(_xlfn.IFNA('[3]Nat GDP per cap ppp growth rate'!CV182,0)-IF(Settings!$C$16="No",0,Parameters!CV$174*('AMOC national temperature'!CV181-Parameters!CV$138)+Parameters!CV$175*('AMOC national temperature'!CV181-Parameters!CV$138)^2)))*IF(Settings!$C$16="No",1,(1-SLR!$D181*Parameters!CV$191))&lt;=0,1,(Parameters!$B$184*(1-Parameters!CV$195)*_xlfn.IFNA('[3]National GDP per capita ppp'!CV182,0)+(1-Parameters!$B$184)*CV181)*(1+(_xlfn.IFNA('[3]Nat GDP per cap ppp growth rate'!CV182,0)-IF(Settings!$C$16="No",0,Parameters!CV$174*('AMOC national temperature'!CV181-Parameters!CV$138)+Parameters!CV$175*('AMOC national temperature'!CV181-Parameters!CV$138)^2)))*IF(Settings!$C$16="No",1,(1-SLR!$D181*Parameters!CV$191))))</f>
        <v>1566180.0312397308</v>
      </c>
      <c r="CW182" s="22">
        <f ca="1">IF(CW$2=0,0,IF((Parameters!$B$184*(1-Parameters!CW$195)*_xlfn.IFNA('[3]National GDP per capita ppp'!CW182,0)+(1-Parameters!$B$184)*CW181)*(1+(_xlfn.IFNA('[3]Nat GDP per cap ppp growth rate'!CW182,0)-IF(Settings!$C$16="No",0,Parameters!CW$174*('AMOC national temperature'!CW181-Parameters!CW$138)+Parameters!CW$175*('AMOC national temperature'!CW181-Parameters!CW$138)^2)))*IF(Settings!$C$16="No",1,(1-SLR!$D181*Parameters!CW$191))&lt;=0,1,(Parameters!$B$184*(1-Parameters!CW$195)*_xlfn.IFNA('[3]National GDP per capita ppp'!CW182,0)+(1-Parameters!$B$184)*CW181)*(1+(_xlfn.IFNA('[3]Nat GDP per cap ppp growth rate'!CW182,0)-IF(Settings!$C$16="No",0,Parameters!CW$174*('AMOC national temperature'!CW181-Parameters!CW$138)+Parameters!CW$175*('AMOC national temperature'!CW181-Parameters!CW$138)^2)))*IF(Settings!$C$16="No",1,(1-SLR!$D181*Parameters!CW$191))))</f>
        <v>116768.67130097542</v>
      </c>
      <c r="CX182" s="22">
        <f ca="1">IF(CX$2=0,0,IF((Parameters!$B$184*(1-Parameters!CX$195)*_xlfn.IFNA('[3]National GDP per capita ppp'!CX182,0)+(1-Parameters!$B$184)*CX181)*(1+(_xlfn.IFNA('[3]Nat GDP per cap ppp growth rate'!CX182,0)-IF(Settings!$C$16="No",0,Parameters!CX$174*('AMOC national temperature'!CX181-Parameters!CX$138)+Parameters!CX$175*('AMOC national temperature'!CX181-Parameters!CX$138)^2)))*IF(Settings!$C$16="No",1,(1-SLR!$D181*Parameters!CX$191))&lt;=0,1,(Parameters!$B$184*(1-Parameters!CX$195)*_xlfn.IFNA('[3]National GDP per capita ppp'!CX182,0)+(1-Parameters!$B$184)*CX181)*(1+(_xlfn.IFNA('[3]Nat GDP per cap ppp growth rate'!CX182,0)-IF(Settings!$C$16="No",0,Parameters!CX$174*('AMOC national temperature'!CX181-Parameters!CX$138)+Parameters!CX$175*('AMOC national temperature'!CX181-Parameters!CX$138)^2)))*IF(Settings!$C$16="No",1,(1-SLR!$D181*Parameters!CX$191))))</f>
        <v>558706.4881505986</v>
      </c>
      <c r="CY182" s="22">
        <f ca="1">IF(CY$2=0,0,IF((Parameters!$B$184*(1-Parameters!CY$195)*_xlfn.IFNA('[3]National GDP per capita ppp'!CY182,0)+(1-Parameters!$B$184)*CY181)*(1+(_xlfn.IFNA('[3]Nat GDP per cap ppp growth rate'!CY182,0)-IF(Settings!$C$16="No",0,Parameters!CY$174*('AMOC national temperature'!CY181-Parameters!CY$138)+Parameters!CY$175*('AMOC national temperature'!CY181-Parameters!CY$138)^2)))*IF(Settings!$C$16="No",1,(1-SLR!$D181*Parameters!CY$191))&lt;=0,1,(Parameters!$B$184*(1-Parameters!CY$195)*_xlfn.IFNA('[3]National GDP per capita ppp'!CY182,0)+(1-Parameters!$B$184)*CY181)*(1+(_xlfn.IFNA('[3]Nat GDP per cap ppp growth rate'!CY182,0)-IF(Settings!$C$16="No",0,Parameters!CY$174*('AMOC national temperature'!CY181-Parameters!CY$138)+Parameters!CY$175*('AMOC national temperature'!CY181-Parameters!CY$138)^2)))*IF(Settings!$C$16="No",1,(1-SLR!$D181*Parameters!CY$191))))</f>
        <v>71870.188339724758</v>
      </c>
      <c r="CZ182" s="22">
        <f ca="1">IF(CZ$2=0,0,IF((Parameters!$B$184*(1-Parameters!CZ$195)*_xlfn.IFNA('[3]National GDP per capita ppp'!CZ182,0)+(1-Parameters!$B$184)*CZ181)*(1+(_xlfn.IFNA('[3]Nat GDP per cap ppp growth rate'!CZ182,0)-IF(Settings!$C$16="No",0,Parameters!CZ$174*('AMOC national temperature'!CZ181-Parameters!CZ$138)+Parameters!CZ$175*('AMOC national temperature'!CZ181-Parameters!CZ$138)^2)))*IF(Settings!$C$16="No",1,(1-SLR!$D181*Parameters!CZ$191))&lt;=0,1,(Parameters!$B$184*(1-Parameters!CZ$195)*_xlfn.IFNA('[3]National GDP per capita ppp'!CZ182,0)+(1-Parameters!$B$184)*CZ181)*(1+(_xlfn.IFNA('[3]Nat GDP per cap ppp growth rate'!CZ182,0)-IF(Settings!$C$16="No",0,Parameters!CZ$174*('AMOC national temperature'!CZ181-Parameters!CZ$138)+Parameters!CZ$175*('AMOC national temperature'!CZ181-Parameters!CZ$138)^2)))*IF(Settings!$C$16="No",1,(1-SLR!$D181*Parameters!CZ$191))))</f>
        <v>503943.10993082932</v>
      </c>
      <c r="DA182" s="22">
        <f>IF(DA$2=0,0,IF((Parameters!$B$184*(1-Parameters!DA$195)*_xlfn.IFNA('[3]National GDP per capita ppp'!DA182,0)+(1-Parameters!$B$184)*DA181)*(1+(_xlfn.IFNA('[3]Nat GDP per cap ppp growth rate'!DA182,0)-IF(Settings!$C$16="No",0,Parameters!DA$174*('AMOC national temperature'!DA181-Parameters!DA$138)+Parameters!DA$175*('AMOC national temperature'!DA181-Parameters!DA$138)^2)))*IF(Settings!$C$16="No",1,(1-SLR!$D181*Parameters!DA$191))&lt;=0,1,(Parameters!$B$184*(1-Parameters!DA$195)*_xlfn.IFNA('[3]National GDP per capita ppp'!DA182,0)+(1-Parameters!$B$184)*DA181)*(1+(_xlfn.IFNA('[3]Nat GDP per cap ppp growth rate'!DA182,0)-IF(Settings!$C$16="No",0,Parameters!DA$174*('AMOC national temperature'!DA181-Parameters!DA$138)+Parameters!DA$175*('AMOC national temperature'!DA181-Parameters!DA$138)^2)))*IF(Settings!$C$16="No",1,(1-SLR!$D181*Parameters!DA$191))))</f>
        <v>0</v>
      </c>
      <c r="DB182" s="22">
        <f ca="1">IF(DB$2=0,0,IF((Parameters!$B$184*(1-Parameters!DB$195)*_xlfn.IFNA('[3]National GDP per capita ppp'!DB182,0)+(1-Parameters!$B$184)*DB181)*(1+(_xlfn.IFNA('[3]Nat GDP per cap ppp growth rate'!DB182,0)-IF(Settings!$C$16="No",0,Parameters!DB$174*('AMOC national temperature'!DB181-Parameters!DB$138)+Parameters!DB$175*('AMOC national temperature'!DB181-Parameters!DB$138)^2)))*IF(Settings!$C$16="No",1,(1-SLR!$D181*Parameters!DB$191))&lt;=0,1,(Parameters!$B$184*(1-Parameters!DB$195)*_xlfn.IFNA('[3]National GDP per capita ppp'!DB182,0)+(1-Parameters!$B$184)*DB181)*(1+(_xlfn.IFNA('[3]Nat GDP per cap ppp growth rate'!DB182,0)-IF(Settings!$C$16="No",0,Parameters!DB$174*('AMOC national temperature'!DB181-Parameters!DB$138)+Parameters!DB$175*('AMOC national temperature'!DB181-Parameters!DB$138)^2)))*IF(Settings!$C$16="No",1,(1-SLR!$D181*Parameters!DB$191))))</f>
        <v>165737.28895868585</v>
      </c>
      <c r="DC182" s="22">
        <f ca="1">IF(DC$2=0,0,IF((Parameters!$B$184*(1-Parameters!DC$195)*_xlfn.IFNA('[3]National GDP per capita ppp'!DC182,0)+(1-Parameters!$B$184)*DC181)*(1+(_xlfn.IFNA('[3]Nat GDP per cap ppp growth rate'!DC182,0)-IF(Settings!$C$16="No",0,Parameters!DC$174*('AMOC national temperature'!DC181-Parameters!DC$138)+Parameters!DC$175*('AMOC national temperature'!DC181-Parameters!DC$138)^2)))*IF(Settings!$C$16="No",1,(1-SLR!$D181*Parameters!DC$191))&lt;=0,1,(Parameters!$B$184*(1-Parameters!DC$195)*_xlfn.IFNA('[3]National GDP per capita ppp'!DC182,0)+(1-Parameters!$B$184)*DC181)*(1+(_xlfn.IFNA('[3]Nat GDP per cap ppp growth rate'!DC182,0)-IF(Settings!$C$16="No",0,Parameters!DC$174*('AMOC national temperature'!DC181-Parameters!DC$138)+Parameters!DC$175*('AMOC national temperature'!DC181-Parameters!DC$138)^2)))*IF(Settings!$C$16="No",1,(1-SLR!$D181*Parameters!DC$191))))</f>
        <v>99788.381434063514</v>
      </c>
      <c r="DD182" s="22">
        <f ca="1">IF(DD$2=0,0,IF((Parameters!$B$184*(1-Parameters!DD$195)*_xlfn.IFNA('[3]National GDP per capita ppp'!DD182,0)+(1-Parameters!$B$184)*DD181)*(1+(_xlfn.IFNA('[3]Nat GDP per cap ppp growth rate'!DD182,0)-IF(Settings!$C$16="No",0,Parameters!DD$174*('AMOC national temperature'!DD181-Parameters!DD$138)+Parameters!DD$175*('AMOC national temperature'!DD181-Parameters!DD$138)^2)))*IF(Settings!$C$16="No",1,(1-SLR!$D181*Parameters!DD$191))&lt;=0,1,(Parameters!$B$184*(1-Parameters!DD$195)*_xlfn.IFNA('[3]National GDP per capita ppp'!DD182,0)+(1-Parameters!$B$184)*DD181)*(1+(_xlfn.IFNA('[3]Nat GDP per cap ppp growth rate'!DD182,0)-IF(Settings!$C$16="No",0,Parameters!DD$174*('AMOC national temperature'!DD181-Parameters!DD$138)+Parameters!DD$175*('AMOC national temperature'!DD181-Parameters!DD$138)^2)))*IF(Settings!$C$16="No",1,(1-SLR!$D181*Parameters!DD$191))))</f>
        <v>116547.8958534819</v>
      </c>
      <c r="DE182" s="22">
        <f ca="1">IF(DE$2=0,0,IF((Parameters!$B$184*(1-Parameters!DE$195)*_xlfn.IFNA('[3]National GDP per capita ppp'!DE182,0)+(1-Parameters!$B$184)*DE181)*(1+(_xlfn.IFNA('[3]Nat GDP per cap ppp growth rate'!DE182,0)-IF(Settings!$C$16="No",0,Parameters!DE$174*('AMOC national temperature'!DE181-Parameters!DE$138)+Parameters!DE$175*('AMOC national temperature'!DE181-Parameters!DE$138)^2)))*IF(Settings!$C$16="No",1,(1-SLR!$D181*Parameters!DE$191))&lt;=0,1,(Parameters!$B$184*(1-Parameters!DE$195)*_xlfn.IFNA('[3]National GDP per capita ppp'!DE182,0)+(1-Parameters!$B$184)*DE181)*(1+(_xlfn.IFNA('[3]Nat GDP per cap ppp growth rate'!DE182,0)-IF(Settings!$C$16="No",0,Parameters!DE$174*('AMOC national temperature'!DE181-Parameters!DE$138)+Parameters!DE$175*('AMOC national temperature'!DE181-Parameters!DE$138)^2)))*IF(Settings!$C$16="No",1,(1-SLR!$D181*Parameters!DE$191))))</f>
        <v>456894.82229850104</v>
      </c>
      <c r="DF182" s="22">
        <f ca="1">IF(DF$2=0,0,IF((Parameters!$B$184*(1-Parameters!DF$195)*_xlfn.IFNA('[3]National GDP per capita ppp'!DF182,0)+(1-Parameters!$B$184)*DF181)*(1+(_xlfn.IFNA('[3]Nat GDP per cap ppp growth rate'!DF182,0)-IF(Settings!$C$16="No",0,Parameters!DF$174*('AMOC national temperature'!DF181-Parameters!DF$138)+Parameters!DF$175*('AMOC national temperature'!DF181-Parameters!DF$138)^2)))*IF(Settings!$C$16="No",1,(1-SLR!$D181*Parameters!DF$191))&lt;=0,1,(Parameters!$B$184*(1-Parameters!DF$195)*_xlfn.IFNA('[3]National GDP per capita ppp'!DF182,0)+(1-Parameters!$B$184)*DF181)*(1+(_xlfn.IFNA('[3]Nat GDP per cap ppp growth rate'!DF182,0)-IF(Settings!$C$16="No",0,Parameters!DF$174*('AMOC national temperature'!DF181-Parameters!DF$138)+Parameters!DF$175*('AMOC national temperature'!DF181-Parameters!DF$138)^2)))*IF(Settings!$C$16="No",1,(1-SLR!$D181*Parameters!DF$191))))</f>
        <v>90968.686443096565</v>
      </c>
      <c r="DG182" s="22">
        <f ca="1">IF(DG$2=0,0,IF((Parameters!$B$184*(1-Parameters!DG$195)*_xlfn.IFNA('[3]National GDP per capita ppp'!DG182,0)+(1-Parameters!$B$184)*DG181)*(1+(_xlfn.IFNA('[3]Nat GDP per cap ppp growth rate'!DG182,0)-IF(Settings!$C$16="No",0,Parameters!DG$174*('AMOC national temperature'!DG181-Parameters!DG$138)+Parameters!DG$175*('AMOC national temperature'!DG181-Parameters!DG$138)^2)))*IF(Settings!$C$16="No",1,(1-SLR!$D181*Parameters!DG$191))&lt;=0,1,(Parameters!$B$184*(1-Parameters!DG$195)*_xlfn.IFNA('[3]National GDP per capita ppp'!DG182,0)+(1-Parameters!$B$184)*DG181)*(1+(_xlfn.IFNA('[3]Nat GDP per cap ppp growth rate'!DG182,0)-IF(Settings!$C$16="No",0,Parameters!DG$174*('AMOC national temperature'!DG181-Parameters!DG$138)+Parameters!DG$175*('AMOC national temperature'!DG181-Parameters!DG$138)^2)))*IF(Settings!$C$16="No",1,(1-SLR!$D181*Parameters!DG$191))))</f>
        <v>200335.56739973134</v>
      </c>
      <c r="DH182" s="22">
        <f ca="1">IF(DH$2=0,0,IF((Parameters!$B$184*(1-Parameters!DH$195)*_xlfn.IFNA('[3]National GDP per capita ppp'!DH182,0)+(1-Parameters!$B$184)*DH181)*(1+(_xlfn.IFNA('[3]Nat GDP per cap ppp growth rate'!DH182,0)-IF(Settings!$C$16="No",0,Parameters!DH$174*('AMOC national temperature'!DH181-Parameters!DH$138)+Parameters!DH$175*('AMOC national temperature'!DH181-Parameters!DH$138)^2)))*IF(Settings!$C$16="No",1,(1-SLR!$D181*Parameters!DH$191))&lt;=0,1,(Parameters!$B$184*(1-Parameters!DH$195)*_xlfn.IFNA('[3]National GDP per capita ppp'!DH182,0)+(1-Parameters!$B$184)*DH181)*(1+(_xlfn.IFNA('[3]Nat GDP per cap ppp growth rate'!DH182,0)-IF(Settings!$C$16="No",0,Parameters!DH$174*('AMOC national temperature'!DH181-Parameters!DH$138)+Parameters!DH$175*('AMOC national temperature'!DH181-Parameters!DH$138)^2)))*IF(Settings!$C$16="No",1,(1-SLR!$D181*Parameters!DH$191))))</f>
        <v>51618.031766706234</v>
      </c>
      <c r="DI182" s="22">
        <f ca="1">IF(DI$2=0,0,IF((Parameters!$B$184*(1-Parameters!DI$195)*_xlfn.IFNA('[3]National GDP per capita ppp'!DI182,0)+(1-Parameters!$B$184)*DI181)*(1+(_xlfn.IFNA('[3]Nat GDP per cap ppp growth rate'!DI182,0)-IF(Settings!$C$16="No",0,Parameters!DI$174*('AMOC national temperature'!DI181-Parameters!DI$138)+Parameters!DI$175*('AMOC national temperature'!DI181-Parameters!DI$138)^2)))*IF(Settings!$C$16="No",1,(1-SLR!$D181*Parameters!DI$191))&lt;=0,1,(Parameters!$B$184*(1-Parameters!DI$195)*_xlfn.IFNA('[3]National GDP per capita ppp'!DI182,0)+(1-Parameters!$B$184)*DI181)*(1+(_xlfn.IFNA('[3]Nat GDP per cap ppp growth rate'!DI182,0)-IF(Settings!$C$16="No",0,Parameters!DI$174*('AMOC national temperature'!DI181-Parameters!DI$138)+Parameters!DI$175*('AMOC national temperature'!DI181-Parameters!DI$138)^2)))*IF(Settings!$C$16="No",1,(1-SLR!$D181*Parameters!DI$191))))</f>
        <v>63850.494164015741</v>
      </c>
      <c r="DJ182" s="22">
        <f ca="1">IF(DJ$2=0,0,IF((Parameters!$B$184*(1-Parameters!DJ$195)*_xlfn.IFNA('[3]National GDP per capita ppp'!DJ182,0)+(1-Parameters!$B$184)*DJ181)*(1+(_xlfn.IFNA('[3]Nat GDP per cap ppp growth rate'!DJ182,0)-IF(Settings!$C$16="No",0,Parameters!DJ$174*('AMOC national temperature'!DJ181-Parameters!DJ$138)+Parameters!DJ$175*('AMOC national temperature'!DJ181-Parameters!DJ$138)^2)))*IF(Settings!$C$16="No",1,(1-SLR!$D181*Parameters!DJ$191))&lt;=0,1,(Parameters!$B$184*(1-Parameters!DJ$195)*_xlfn.IFNA('[3]National GDP per capita ppp'!DJ182,0)+(1-Parameters!$B$184)*DJ181)*(1+(_xlfn.IFNA('[3]Nat GDP per cap ppp growth rate'!DJ182,0)-IF(Settings!$C$16="No",0,Parameters!DJ$174*('AMOC national temperature'!DJ181-Parameters!DJ$138)+Parameters!DJ$175*('AMOC national temperature'!DJ181-Parameters!DJ$138)^2)))*IF(Settings!$C$16="No",1,(1-SLR!$D181*Parameters!DJ$191))))</f>
        <v>232510.24809918468</v>
      </c>
      <c r="DK182" s="22">
        <f ca="1">IF(DK$2=0,0,IF((Parameters!$B$184*(1-Parameters!DK$195)*_xlfn.IFNA('[3]National GDP per capita ppp'!DK182,0)+(1-Parameters!$B$184)*DK181)*(1+(_xlfn.IFNA('[3]Nat GDP per cap ppp growth rate'!DK182,0)-IF(Settings!$C$16="No",0,Parameters!DK$174*('AMOC national temperature'!DK181-Parameters!DK$138)+Parameters!DK$175*('AMOC national temperature'!DK181-Parameters!DK$138)^2)))*IF(Settings!$C$16="No",1,(1-SLR!$D181*Parameters!DK$191))&lt;=0,1,(Parameters!$B$184*(1-Parameters!DK$195)*_xlfn.IFNA('[3]National GDP per capita ppp'!DK182,0)+(1-Parameters!$B$184)*DK181)*(1+(_xlfn.IFNA('[3]Nat GDP per cap ppp growth rate'!DK182,0)-IF(Settings!$C$16="No",0,Parameters!DK$174*('AMOC national temperature'!DK181-Parameters!DK$138)+Parameters!DK$175*('AMOC national temperature'!DK181-Parameters!DK$138)^2)))*IF(Settings!$C$16="No",1,(1-SLR!$D181*Parameters!DK$191))))</f>
        <v>61212.225133363754</v>
      </c>
      <c r="DL182" s="22">
        <f ca="1">IF(DL$2=0,0,IF((Parameters!$B$184*(1-Parameters!DL$195)*_xlfn.IFNA('[3]National GDP per capita ppp'!DL182,0)+(1-Parameters!$B$184)*DL181)*(1+(_xlfn.IFNA('[3]Nat GDP per cap ppp growth rate'!DL182,0)-IF(Settings!$C$16="No",0,Parameters!DL$174*('AMOC national temperature'!DL181-Parameters!DL$138)+Parameters!DL$175*('AMOC national temperature'!DL181-Parameters!DL$138)^2)))*IF(Settings!$C$16="No",1,(1-SLR!$D181*Parameters!DL$191))&lt;=0,1,(Parameters!$B$184*(1-Parameters!DL$195)*_xlfn.IFNA('[3]National GDP per capita ppp'!DL182,0)+(1-Parameters!$B$184)*DL181)*(1+(_xlfn.IFNA('[3]Nat GDP per cap ppp growth rate'!DL182,0)-IF(Settings!$C$16="No",0,Parameters!DL$174*('AMOC national temperature'!DL181-Parameters!DL$138)+Parameters!DL$175*('AMOC national temperature'!DL181-Parameters!DL$138)^2)))*IF(Settings!$C$16="No",1,(1-SLR!$D181*Parameters!DL$191))))</f>
        <v>73119.151441539288</v>
      </c>
      <c r="DM182" s="22">
        <f ca="1">IF(DM$2=0,0,IF((Parameters!$B$184*(1-Parameters!DM$195)*_xlfn.IFNA('[3]National GDP per capita ppp'!DM182,0)+(1-Parameters!$B$184)*DM181)*(1+(_xlfn.IFNA('[3]Nat GDP per cap ppp growth rate'!DM182,0)-IF(Settings!$C$16="No",0,Parameters!DM$174*('AMOC national temperature'!DM181-Parameters!DM$138)+Parameters!DM$175*('AMOC national temperature'!DM181-Parameters!DM$138)^2)))*IF(Settings!$C$16="No",1,(1-SLR!$D181*Parameters!DM$191))&lt;=0,1,(Parameters!$B$184*(1-Parameters!DM$195)*_xlfn.IFNA('[3]National GDP per capita ppp'!DM182,0)+(1-Parameters!$B$184)*DM181)*(1+(_xlfn.IFNA('[3]Nat GDP per cap ppp growth rate'!DM182,0)-IF(Settings!$C$16="No",0,Parameters!DM$174*('AMOC national temperature'!DM181-Parameters!DM$138)+Parameters!DM$175*('AMOC national temperature'!DM181-Parameters!DM$138)^2)))*IF(Settings!$C$16="No",1,(1-SLR!$D181*Parameters!DM$191))))</f>
        <v>79117.439369934495</v>
      </c>
      <c r="DN182" s="22">
        <f ca="1">IF(DN$2=0,0,IF((Parameters!$B$184*(1-Parameters!DN$195)*_xlfn.IFNA('[3]National GDP per capita ppp'!DN182,0)+(1-Parameters!$B$184)*DN181)*(1+(_xlfn.IFNA('[3]Nat GDP per cap ppp growth rate'!DN182,0)-IF(Settings!$C$16="No",0,Parameters!DN$174*('AMOC national temperature'!DN181-Parameters!DN$138)+Parameters!DN$175*('AMOC national temperature'!DN181-Parameters!DN$138)^2)))*IF(Settings!$C$16="No",1,(1-SLR!$D181*Parameters!DN$191))&lt;=0,1,(Parameters!$B$184*(1-Parameters!DN$195)*_xlfn.IFNA('[3]National GDP per capita ppp'!DN182,0)+(1-Parameters!$B$184)*DN181)*(1+(_xlfn.IFNA('[3]Nat GDP per cap ppp growth rate'!DN182,0)-IF(Settings!$C$16="No",0,Parameters!DN$174*('AMOC national temperature'!DN181-Parameters!DN$138)+Parameters!DN$175*('AMOC national temperature'!DN181-Parameters!DN$138)^2)))*IF(Settings!$C$16="No",1,(1-SLR!$D181*Parameters!DN$191))))</f>
        <v>86475.415774041467</v>
      </c>
      <c r="DO182" s="22">
        <f ca="1">IF(DO$2=0,0,IF((Parameters!$B$184*(1-Parameters!DO$195)*_xlfn.IFNA('[3]National GDP per capita ppp'!DO182,0)+(1-Parameters!$B$184)*DO181)*(1+(_xlfn.IFNA('[3]Nat GDP per cap ppp growth rate'!DO182,0)-IF(Settings!$C$16="No",0,Parameters!DO$174*('AMOC national temperature'!DO181-Parameters!DO$138)+Parameters!DO$175*('AMOC national temperature'!DO181-Parameters!DO$138)^2)))*IF(Settings!$C$16="No",1,(1-SLR!$D181*Parameters!DO$191))&lt;=0,1,(Parameters!$B$184*(1-Parameters!DO$195)*_xlfn.IFNA('[3]National GDP per capita ppp'!DO182,0)+(1-Parameters!$B$184)*DO181)*(1+(_xlfn.IFNA('[3]Nat GDP per cap ppp growth rate'!DO182,0)-IF(Settings!$C$16="No",0,Parameters!DO$174*('AMOC national temperature'!DO181-Parameters!DO$138)+Parameters!DO$175*('AMOC national temperature'!DO181-Parameters!DO$138)^2)))*IF(Settings!$C$16="No",1,(1-SLR!$D181*Parameters!DO$191))))</f>
        <v>217314.79092655217</v>
      </c>
      <c r="DP182" s="22">
        <f ca="1">IF(DP$2=0,0,IF((Parameters!$B$184*(1-Parameters!DP$195)*_xlfn.IFNA('[3]National GDP per capita ppp'!DP182,0)+(1-Parameters!$B$184)*DP181)*(1+(_xlfn.IFNA('[3]Nat GDP per cap ppp growth rate'!DP182,0)-IF(Settings!$C$16="No",0,Parameters!DP$174*('AMOC national temperature'!DP181-Parameters!DP$138)+Parameters!DP$175*('AMOC national temperature'!DP181-Parameters!DP$138)^2)))*IF(Settings!$C$16="No",1,(1-SLR!$D181*Parameters!DP$191))&lt;=0,1,(Parameters!$B$184*(1-Parameters!DP$195)*_xlfn.IFNA('[3]National GDP per capita ppp'!DP182,0)+(1-Parameters!$B$184)*DP181)*(1+(_xlfn.IFNA('[3]Nat GDP per cap ppp growth rate'!DP182,0)-IF(Settings!$C$16="No",0,Parameters!DP$174*('AMOC national temperature'!DP181-Parameters!DP$138)+Parameters!DP$175*('AMOC national temperature'!DP181-Parameters!DP$138)^2)))*IF(Settings!$C$16="No",1,(1-SLR!$D181*Parameters!DP$191))))</f>
        <v>34566.645774036173</v>
      </c>
      <c r="DQ182" s="22">
        <f ca="1">IF(DQ$2=0,0,IF((Parameters!$B$184*(1-Parameters!DQ$195)*_xlfn.IFNA('[3]National GDP per capita ppp'!DQ182,0)+(1-Parameters!$B$184)*DQ181)*(1+(_xlfn.IFNA('[3]Nat GDP per cap ppp growth rate'!DQ182,0)-IF(Settings!$C$16="No",0,Parameters!DQ$174*('AMOC national temperature'!DQ181-Parameters!DQ$138)+Parameters!DQ$175*('AMOC national temperature'!DQ181-Parameters!DQ$138)^2)))*IF(Settings!$C$16="No",1,(1-SLR!$D181*Parameters!DQ$191))&lt;=0,1,(Parameters!$B$184*(1-Parameters!DQ$195)*_xlfn.IFNA('[3]National GDP per capita ppp'!DQ182,0)+(1-Parameters!$B$184)*DQ181)*(1+(_xlfn.IFNA('[3]Nat GDP per cap ppp growth rate'!DQ182,0)-IF(Settings!$C$16="No",0,Parameters!DQ$174*('AMOC national temperature'!DQ181-Parameters!DQ$138)+Parameters!DQ$175*('AMOC national temperature'!DQ181-Parameters!DQ$138)^2)))*IF(Settings!$C$16="No",1,(1-SLR!$D181*Parameters!DQ$191))))</f>
        <v>112063.96897720244</v>
      </c>
      <c r="DR182" s="22">
        <f>IF(DR$2=0,0,IF((Parameters!$B$184*(1-Parameters!DR$195)*_xlfn.IFNA('[3]National GDP per capita ppp'!DR182,0)+(1-Parameters!$B$184)*DR181)*(1+(_xlfn.IFNA('[3]Nat GDP per cap ppp growth rate'!DR182,0)-IF(Settings!$C$16="No",0,Parameters!DR$174*('AMOC national temperature'!DR181-Parameters!DR$138)+Parameters!DR$175*('AMOC national temperature'!DR181-Parameters!DR$138)^2)))*IF(Settings!$C$16="No",1,(1-SLR!$D181*Parameters!DR$191))&lt;=0,1,(Parameters!$B$184*(1-Parameters!DR$195)*_xlfn.IFNA('[3]National GDP per capita ppp'!DR182,0)+(1-Parameters!$B$184)*DR181)*(1+(_xlfn.IFNA('[3]Nat GDP per cap ppp growth rate'!DR182,0)-IF(Settings!$C$16="No",0,Parameters!DR$174*('AMOC national temperature'!DR181-Parameters!DR$138)+Parameters!DR$175*('AMOC national temperature'!DR181-Parameters!DR$138)^2)))*IF(Settings!$C$16="No",1,(1-SLR!$D181*Parameters!DR$191))))</f>
        <v>0</v>
      </c>
      <c r="DS182" s="22">
        <f ca="1">IF(DS$2=0,0,IF((Parameters!$B$184*(1-Parameters!DS$195)*_xlfn.IFNA('[3]National GDP per capita ppp'!DS182,0)+(1-Parameters!$B$184)*DS181)*(1+(_xlfn.IFNA('[3]Nat GDP per cap ppp growth rate'!DS182,0)-IF(Settings!$C$16="No",0,Parameters!DS$174*('AMOC national temperature'!DS181-Parameters!DS$138)+Parameters!DS$175*('AMOC national temperature'!DS181-Parameters!DS$138)^2)))*IF(Settings!$C$16="No",1,(1-SLR!$D181*Parameters!DS$191))&lt;=0,1,(Parameters!$B$184*(1-Parameters!DS$195)*_xlfn.IFNA('[3]National GDP per capita ppp'!DS182,0)+(1-Parameters!$B$184)*DS181)*(1+(_xlfn.IFNA('[3]Nat GDP per cap ppp growth rate'!DS182,0)-IF(Settings!$C$16="No",0,Parameters!DS$174*('AMOC national temperature'!DS181-Parameters!DS$138)+Parameters!DS$175*('AMOC national temperature'!DS181-Parameters!DS$138)^2)))*IF(Settings!$C$16="No",1,(1-SLR!$D181*Parameters!DS$191))))</f>
        <v>693646.27950644272</v>
      </c>
      <c r="DT182" s="22">
        <f ca="1">IF(DT$2=0,0,IF((Parameters!$B$184*(1-Parameters!DT$195)*_xlfn.IFNA('[3]National GDP per capita ppp'!DT182,0)+(1-Parameters!$B$184)*DT181)*(1+(_xlfn.IFNA('[3]Nat GDP per cap ppp growth rate'!DT182,0)-IF(Settings!$C$16="No",0,Parameters!DT$174*('AMOC national temperature'!DT181-Parameters!DT$138)+Parameters!DT$175*('AMOC national temperature'!DT181-Parameters!DT$138)^2)))*IF(Settings!$C$16="No",1,(1-SLR!$D181*Parameters!DT$191))&lt;=0,1,(Parameters!$B$184*(1-Parameters!DT$195)*_xlfn.IFNA('[3]National GDP per capita ppp'!DT182,0)+(1-Parameters!$B$184)*DT181)*(1+(_xlfn.IFNA('[3]Nat GDP per cap ppp growth rate'!DT182,0)-IF(Settings!$C$16="No",0,Parameters!DT$174*('AMOC national temperature'!DT181-Parameters!DT$138)+Parameters!DT$175*('AMOC national temperature'!DT181-Parameters!DT$138)^2)))*IF(Settings!$C$16="No",1,(1-SLR!$D181*Parameters!DT$191))))</f>
        <v>48754.474019124267</v>
      </c>
      <c r="DU182" s="22">
        <f ca="1">IF(DU$2=0,0,IF((Parameters!$B$184*(1-Parameters!DU$195)*_xlfn.IFNA('[3]National GDP per capita ppp'!DU182,0)+(1-Parameters!$B$184)*DU181)*(1+(_xlfn.IFNA('[3]Nat GDP per cap ppp growth rate'!DU182,0)-IF(Settings!$C$16="No",0,Parameters!DU$174*('AMOC national temperature'!DU181-Parameters!DU$138)+Parameters!DU$175*('AMOC national temperature'!DU181-Parameters!DU$138)^2)))*IF(Settings!$C$16="No",1,(1-SLR!$D181*Parameters!DU$191))&lt;=0,1,(Parameters!$B$184*(1-Parameters!DU$195)*_xlfn.IFNA('[3]National GDP per capita ppp'!DU182,0)+(1-Parameters!$B$184)*DU181)*(1+(_xlfn.IFNA('[3]Nat GDP per cap ppp growth rate'!DU182,0)-IF(Settings!$C$16="No",0,Parameters!DU$174*('AMOC national temperature'!DU181-Parameters!DU$138)+Parameters!DU$175*('AMOC national temperature'!DU181-Parameters!DU$138)^2)))*IF(Settings!$C$16="No",1,(1-SLR!$D181*Parameters!DU$191))))</f>
        <v>334086.28233630944</v>
      </c>
      <c r="DV182" s="22">
        <f ca="1">IF(DV$2=0,0,IF((Parameters!$B$184*(1-Parameters!DV$195)*_xlfn.IFNA('[3]National GDP per capita ppp'!DV182,0)+(1-Parameters!$B$184)*DV181)*(1+(_xlfn.IFNA('[3]Nat GDP per cap ppp growth rate'!DV182,0)-IF(Settings!$C$16="No",0,Parameters!DV$174*('AMOC national temperature'!DV181-Parameters!DV$138)+Parameters!DV$175*('AMOC national temperature'!DV181-Parameters!DV$138)^2)))*IF(Settings!$C$16="No",1,(1-SLR!$D181*Parameters!DV$191))&lt;=0,1,(Parameters!$B$184*(1-Parameters!DV$195)*_xlfn.IFNA('[3]National GDP per capita ppp'!DV182,0)+(1-Parameters!$B$184)*DV181)*(1+(_xlfn.IFNA('[3]Nat GDP per cap ppp growth rate'!DV182,0)-IF(Settings!$C$16="No",0,Parameters!DV$174*('AMOC national temperature'!DV181-Parameters!DV$138)+Parameters!DV$175*('AMOC national temperature'!DV181-Parameters!DV$138)^2)))*IF(Settings!$C$16="No",1,(1-SLR!$D181*Parameters!DV$191))))</f>
        <v>347814.12296852301</v>
      </c>
      <c r="DW182" s="22">
        <f>IF(DW$2=0,0,IF((Parameters!$B$184*(1-Parameters!DW$195)*_xlfn.IFNA('[3]National GDP per capita ppp'!DW182,0)+(1-Parameters!$B$184)*DW181)*(1+(_xlfn.IFNA('[3]Nat GDP per cap ppp growth rate'!DW182,0)-IF(Settings!$C$16="No",0,Parameters!DW$174*('AMOC national temperature'!DW181-Parameters!DW$138)+Parameters!DW$175*('AMOC national temperature'!DW181-Parameters!DW$138)^2)))*IF(Settings!$C$16="No",1,(1-SLR!$D181*Parameters!DW$191))&lt;=0,1,(Parameters!$B$184*(1-Parameters!DW$195)*_xlfn.IFNA('[3]National GDP per capita ppp'!DW182,0)+(1-Parameters!$B$184)*DW181)*(1+(_xlfn.IFNA('[3]Nat GDP per cap ppp growth rate'!DW182,0)-IF(Settings!$C$16="No",0,Parameters!DW$174*('AMOC national temperature'!DW181-Parameters!DW$138)+Parameters!DW$175*('AMOC national temperature'!DW181-Parameters!DW$138)^2)))*IF(Settings!$C$16="No",1,(1-SLR!$D181*Parameters!DW$191))))</f>
        <v>0</v>
      </c>
      <c r="DX182" s="22">
        <f ca="1">IF(DX$2=0,0,IF((Parameters!$B$184*(1-Parameters!DX$195)*_xlfn.IFNA('[3]National GDP per capita ppp'!DX182,0)+(1-Parameters!$B$184)*DX181)*(1+(_xlfn.IFNA('[3]Nat GDP per cap ppp growth rate'!DX182,0)-IF(Settings!$C$16="No",0,Parameters!DX$174*('AMOC national temperature'!DX181-Parameters!DX$138)+Parameters!DX$175*('AMOC national temperature'!DX181-Parameters!DX$138)^2)))*IF(Settings!$C$16="No",1,(1-SLR!$D181*Parameters!DX$191))&lt;=0,1,(Parameters!$B$184*(1-Parameters!DX$195)*_xlfn.IFNA('[3]National GDP per capita ppp'!DX182,0)+(1-Parameters!$B$184)*DX181)*(1+(_xlfn.IFNA('[3]Nat GDP per cap ppp growth rate'!DX182,0)-IF(Settings!$C$16="No",0,Parameters!DX$174*('AMOC national temperature'!DX181-Parameters!DX$138)+Parameters!DX$175*('AMOC national temperature'!DX181-Parameters!DX$138)^2)))*IF(Settings!$C$16="No",1,(1-SLR!$D181*Parameters!DX$191))))</f>
        <v>30823.337191516828</v>
      </c>
      <c r="DY182" s="22">
        <f ca="1">IF(DY$2=0,0,IF((Parameters!$B$184*(1-Parameters!DY$195)*_xlfn.IFNA('[3]National GDP per capita ppp'!DY182,0)+(1-Parameters!$B$184)*DY181)*(1+(_xlfn.IFNA('[3]Nat GDP per cap ppp growth rate'!DY182,0)-IF(Settings!$C$16="No",0,Parameters!DY$174*('AMOC national temperature'!DY181-Parameters!DY$138)+Parameters!DY$175*('AMOC national temperature'!DY181-Parameters!DY$138)^2)))*IF(Settings!$C$16="No",1,(1-SLR!$D181*Parameters!DY$191))&lt;=0,1,(Parameters!$B$184*(1-Parameters!DY$195)*_xlfn.IFNA('[3]National GDP per capita ppp'!DY182,0)+(1-Parameters!$B$184)*DY181)*(1+(_xlfn.IFNA('[3]Nat GDP per cap ppp growth rate'!DY182,0)-IF(Settings!$C$16="No",0,Parameters!DY$174*('AMOC national temperature'!DY181-Parameters!DY$138)+Parameters!DY$175*('AMOC national temperature'!DY181-Parameters!DY$138)^2)))*IF(Settings!$C$16="No",1,(1-SLR!$D181*Parameters!DY$191))))</f>
        <v>169517.34252239409</v>
      </c>
      <c r="DZ182" s="22">
        <f ca="1">IF(DZ$2=0,0,IF((Parameters!$B$184*(1-Parameters!DZ$195)*_xlfn.IFNA('[3]National GDP per capita ppp'!DZ182,0)+(1-Parameters!$B$184)*DZ181)*(1+(_xlfn.IFNA('[3]Nat GDP per cap ppp growth rate'!DZ182,0)-IF(Settings!$C$16="No",0,Parameters!DZ$174*('AMOC national temperature'!DZ181-Parameters!DZ$138)+Parameters!DZ$175*('AMOC national temperature'!DZ181-Parameters!DZ$138)^2)))*IF(Settings!$C$16="No",1,(1-SLR!$D181*Parameters!DZ$191))&lt;=0,1,(Parameters!$B$184*(1-Parameters!DZ$195)*_xlfn.IFNA('[3]National GDP per capita ppp'!DZ182,0)+(1-Parameters!$B$184)*DZ181)*(1+(_xlfn.IFNA('[3]Nat GDP per cap ppp growth rate'!DZ182,0)-IF(Settings!$C$16="No",0,Parameters!DZ$174*('AMOC national temperature'!DZ181-Parameters!DZ$138)+Parameters!DZ$175*('AMOC national temperature'!DZ181-Parameters!DZ$138)^2)))*IF(Settings!$C$16="No",1,(1-SLR!$D181*Parameters!DZ$191))))</f>
        <v>63175.251058296024</v>
      </c>
      <c r="EA182" s="22">
        <f ca="1">IF(EA$2=0,0,IF((Parameters!$B$184*(1-Parameters!EA$195)*_xlfn.IFNA('[3]National GDP per capita ppp'!EA182,0)+(1-Parameters!$B$184)*EA181)*(1+(_xlfn.IFNA('[3]Nat GDP per cap ppp growth rate'!EA182,0)-IF(Settings!$C$16="No",0,Parameters!EA$174*('AMOC national temperature'!EA181-Parameters!EA$138)+Parameters!EA$175*('AMOC national temperature'!EA181-Parameters!EA$138)^2)))*IF(Settings!$C$16="No",1,(1-SLR!$D181*Parameters!EA$191))&lt;=0,1,(Parameters!$B$184*(1-Parameters!EA$195)*_xlfn.IFNA('[3]National GDP per capita ppp'!EA182,0)+(1-Parameters!$B$184)*EA181)*(1+(_xlfn.IFNA('[3]Nat GDP per cap ppp growth rate'!EA182,0)-IF(Settings!$C$16="No",0,Parameters!EA$174*('AMOC national temperature'!EA181-Parameters!EA$138)+Parameters!EA$175*('AMOC national temperature'!EA181-Parameters!EA$138)^2)))*IF(Settings!$C$16="No",1,(1-SLR!$D181*Parameters!EA$191))))</f>
        <v>1</v>
      </c>
      <c r="EB182" s="22">
        <f ca="1">IF(EB$2=0,0,IF((Parameters!$B$184*(1-Parameters!EB$195)*_xlfn.IFNA('[3]National GDP per capita ppp'!EB182,0)+(1-Parameters!$B$184)*EB181)*(1+(_xlfn.IFNA('[3]Nat GDP per cap ppp growth rate'!EB182,0)-IF(Settings!$C$16="No",0,Parameters!EB$174*('AMOC national temperature'!EB181-Parameters!EB$138)+Parameters!EB$175*('AMOC national temperature'!EB181-Parameters!EB$138)^2)))*IF(Settings!$C$16="No",1,(1-SLR!$D181*Parameters!EB$191))&lt;=0,1,(Parameters!$B$184*(1-Parameters!EB$195)*_xlfn.IFNA('[3]National GDP per capita ppp'!EB182,0)+(1-Parameters!$B$184)*EB181)*(1+(_xlfn.IFNA('[3]Nat GDP per cap ppp growth rate'!EB182,0)-IF(Settings!$C$16="No",0,Parameters!EB$174*('AMOC national temperature'!EB181-Parameters!EB$138)+Parameters!EB$175*('AMOC national temperature'!EB181-Parameters!EB$138)^2)))*IF(Settings!$C$16="No",1,(1-SLR!$D181*Parameters!EB$191))))</f>
        <v>249835.26711261543</v>
      </c>
      <c r="EC182" s="22">
        <f ca="1">IF(EC$2=0,0,IF((Parameters!$B$184*(1-Parameters!EC$195)*_xlfn.IFNA('[3]National GDP per capita ppp'!EC182,0)+(1-Parameters!$B$184)*EC181)*(1+(_xlfn.IFNA('[3]Nat GDP per cap ppp growth rate'!EC182,0)-IF(Settings!$C$16="No",0,Parameters!EC$174*('AMOC national temperature'!EC181-Parameters!EC$138)+Parameters!EC$175*('AMOC national temperature'!EC181-Parameters!EC$138)^2)))*IF(Settings!$C$16="No",1,(1-SLR!$D181*Parameters!EC$191))&lt;=0,1,(Parameters!$B$184*(1-Parameters!EC$195)*_xlfn.IFNA('[3]National GDP per capita ppp'!EC182,0)+(1-Parameters!$B$184)*EC181)*(1+(_xlfn.IFNA('[3]Nat GDP per cap ppp growth rate'!EC182,0)-IF(Settings!$C$16="No",0,Parameters!EC$174*('AMOC national temperature'!EC181-Parameters!EC$138)+Parameters!EC$175*('AMOC national temperature'!EC181-Parameters!EC$138)^2)))*IF(Settings!$C$16="No",1,(1-SLR!$D181*Parameters!EC$191))))</f>
        <v>44387.998731982188</v>
      </c>
      <c r="ED182" s="22">
        <f ca="1">IF(ED$2=0,0,IF((Parameters!$B$184*(1-Parameters!ED$195)*_xlfn.IFNA('[3]National GDP per capita ppp'!ED182,0)+(1-Parameters!$B$184)*ED181)*(1+(_xlfn.IFNA('[3]Nat GDP per cap ppp growth rate'!ED182,0)-IF(Settings!$C$16="No",0,Parameters!ED$174*('AMOC national temperature'!ED181-Parameters!ED$138)+Parameters!ED$175*('AMOC national temperature'!ED181-Parameters!ED$138)^2)))*IF(Settings!$C$16="No",1,(1-SLR!$D181*Parameters!ED$191))&lt;=0,1,(Parameters!$B$184*(1-Parameters!ED$195)*_xlfn.IFNA('[3]National GDP per capita ppp'!ED182,0)+(1-Parameters!$B$184)*ED181)*(1+(_xlfn.IFNA('[3]Nat GDP per cap ppp growth rate'!ED182,0)-IF(Settings!$C$16="No",0,Parameters!ED$174*('AMOC national temperature'!ED181-Parameters!ED$138)+Parameters!ED$175*('AMOC national temperature'!ED181-Parameters!ED$138)^2)))*IF(Settings!$C$16="No",1,(1-SLR!$D181*Parameters!ED$191))))</f>
        <v>7740.3547908534856</v>
      </c>
      <c r="EE182" s="22">
        <f ca="1">IF(EE$2=0,0,IF((Parameters!$B$184*(1-Parameters!EE$195)*_xlfn.IFNA('[3]National GDP per capita ppp'!EE182,0)+(1-Parameters!$B$184)*EE181)*(1+(_xlfn.IFNA('[3]Nat GDP per cap ppp growth rate'!EE182,0)-IF(Settings!$C$16="No",0,Parameters!EE$174*('AMOC national temperature'!EE181-Parameters!EE$138)+Parameters!EE$175*('AMOC national temperature'!EE181-Parameters!EE$138)^2)))*IF(Settings!$C$16="No",1,(1-SLR!$D181*Parameters!EE$191))&lt;=0,1,(Parameters!$B$184*(1-Parameters!EE$195)*_xlfn.IFNA('[3]National GDP per capita ppp'!EE182,0)+(1-Parameters!$B$184)*EE181)*(1+(_xlfn.IFNA('[3]Nat GDP per cap ppp growth rate'!EE182,0)-IF(Settings!$C$16="No",0,Parameters!EE$174*('AMOC national temperature'!EE181-Parameters!EE$138)+Parameters!EE$175*('AMOC national temperature'!EE181-Parameters!EE$138)^2)))*IF(Settings!$C$16="No",1,(1-SLR!$D181*Parameters!EE$191))))</f>
        <v>97796.660630272047</v>
      </c>
      <c r="EF182" s="22">
        <f ca="1">IF(EF$2=0,0,IF((Parameters!$B$184*(1-Parameters!EF$195)*_xlfn.IFNA('[3]National GDP per capita ppp'!EF182,0)+(1-Parameters!$B$184)*EF181)*(1+(_xlfn.IFNA('[3]Nat GDP per cap ppp growth rate'!EF182,0)-IF(Settings!$C$16="No",0,Parameters!EF$174*('AMOC national temperature'!EF181-Parameters!EF$138)+Parameters!EF$175*('AMOC national temperature'!EF181-Parameters!EF$138)^2)))*IF(Settings!$C$16="No",1,(1-SLR!$D181*Parameters!EF$191))&lt;=0,1,(Parameters!$B$184*(1-Parameters!EF$195)*_xlfn.IFNA('[3]National GDP per capita ppp'!EF182,0)+(1-Parameters!$B$184)*EF181)*(1+(_xlfn.IFNA('[3]Nat GDP per cap ppp growth rate'!EF182,0)-IF(Settings!$C$16="No",0,Parameters!EF$174*('AMOC national temperature'!EF181-Parameters!EF$138)+Parameters!EF$175*('AMOC national temperature'!EF181-Parameters!EF$138)^2)))*IF(Settings!$C$16="No",1,(1-SLR!$D181*Parameters!EF$191))))</f>
        <v>1386938.6560721213</v>
      </c>
      <c r="EG182" s="22">
        <f ca="1">IF(EG$2=0,0,IF((Parameters!$B$184*(1-Parameters!EG$195)*_xlfn.IFNA('[3]National GDP per capita ppp'!EG182,0)+(1-Parameters!$B$184)*EG181)*(1+(_xlfn.IFNA('[3]Nat GDP per cap ppp growth rate'!EG182,0)-IF(Settings!$C$16="No",0,Parameters!EG$174*('AMOC national temperature'!EG181-Parameters!EG$138)+Parameters!EG$175*('AMOC national temperature'!EG181-Parameters!EG$138)^2)))*IF(Settings!$C$16="No",1,(1-SLR!$D181*Parameters!EG$191))&lt;=0,1,(Parameters!$B$184*(1-Parameters!EG$195)*_xlfn.IFNA('[3]National GDP per capita ppp'!EG182,0)+(1-Parameters!$B$184)*EG181)*(1+(_xlfn.IFNA('[3]Nat GDP per cap ppp growth rate'!EG182,0)-IF(Settings!$C$16="No",0,Parameters!EG$174*('AMOC national temperature'!EG181-Parameters!EG$138)+Parameters!EG$175*('AMOC national temperature'!EG181-Parameters!EG$138)^2)))*IF(Settings!$C$16="No",1,(1-SLR!$D181*Parameters!EG$191))))</f>
        <v>104301.57566947494</v>
      </c>
      <c r="EH182" s="22">
        <f ca="1">IF(EH$2=0,0,IF((Parameters!$B$184*(1-Parameters!EH$195)*_xlfn.IFNA('[3]National GDP per capita ppp'!EH182,0)+(1-Parameters!$B$184)*EH181)*(1+(_xlfn.IFNA('[3]Nat GDP per cap ppp growth rate'!EH182,0)-IF(Settings!$C$16="No",0,Parameters!EH$174*('AMOC national temperature'!EH181-Parameters!EH$138)+Parameters!EH$175*('AMOC national temperature'!EH181-Parameters!EH$138)^2)))*IF(Settings!$C$16="No",1,(1-SLR!$D181*Parameters!EH$191))&lt;=0,1,(Parameters!$B$184*(1-Parameters!EH$195)*_xlfn.IFNA('[3]National GDP per capita ppp'!EH182,0)+(1-Parameters!$B$184)*EH181)*(1+(_xlfn.IFNA('[3]Nat GDP per cap ppp growth rate'!EH182,0)-IF(Settings!$C$16="No",0,Parameters!EH$174*('AMOC national temperature'!EH181-Parameters!EH$138)+Parameters!EH$175*('AMOC national temperature'!EH181-Parameters!EH$138)^2)))*IF(Settings!$C$16="No",1,(1-SLR!$D181*Parameters!EH$191))))</f>
        <v>207083.20266630148</v>
      </c>
      <c r="EI182" s="22">
        <f ca="1">IF(EI$2=0,0,IF((Parameters!$B$184*(1-Parameters!EI$195)*_xlfn.IFNA('[3]National GDP per capita ppp'!EI182,0)+(1-Parameters!$B$184)*EI181)*(1+(_xlfn.IFNA('[3]Nat GDP per cap ppp growth rate'!EI182,0)-IF(Settings!$C$16="No",0,Parameters!EI$174*('AMOC national temperature'!EI181-Parameters!EI$138)+Parameters!EI$175*('AMOC national temperature'!EI181-Parameters!EI$138)^2)))*IF(Settings!$C$16="No",1,(1-SLR!$D181*Parameters!EI$191))&lt;=0,1,(Parameters!$B$184*(1-Parameters!EI$195)*_xlfn.IFNA('[3]National GDP per capita ppp'!EI182,0)+(1-Parameters!$B$184)*EI181)*(1+(_xlfn.IFNA('[3]Nat GDP per cap ppp growth rate'!EI182,0)-IF(Settings!$C$16="No",0,Parameters!EI$174*('AMOC national temperature'!EI181-Parameters!EI$138)+Parameters!EI$175*('AMOC national temperature'!EI181-Parameters!EI$138)^2)))*IF(Settings!$C$16="No",1,(1-SLR!$D181*Parameters!EI$191))))</f>
        <v>152399.4672651845</v>
      </c>
      <c r="EJ182" s="22">
        <f ca="1">IF(EJ$2=0,0,IF((Parameters!$B$184*(1-Parameters!EJ$195)*_xlfn.IFNA('[3]National GDP per capita ppp'!EJ182,0)+(1-Parameters!$B$184)*EJ181)*(1+(_xlfn.IFNA('[3]Nat GDP per cap ppp growth rate'!EJ182,0)-IF(Settings!$C$16="No",0,Parameters!EJ$174*('AMOC national temperature'!EJ181-Parameters!EJ$138)+Parameters!EJ$175*('AMOC national temperature'!EJ181-Parameters!EJ$138)^2)))*IF(Settings!$C$16="No",1,(1-SLR!$D181*Parameters!EJ$191))&lt;=0,1,(Parameters!$B$184*(1-Parameters!EJ$195)*_xlfn.IFNA('[3]National GDP per capita ppp'!EJ182,0)+(1-Parameters!$B$184)*EJ181)*(1+(_xlfn.IFNA('[3]Nat GDP per cap ppp growth rate'!EJ182,0)-IF(Settings!$C$16="No",0,Parameters!EJ$174*('AMOC national temperature'!EJ181-Parameters!EJ$138)+Parameters!EJ$175*('AMOC national temperature'!EJ181-Parameters!EJ$138)^2)))*IF(Settings!$C$16="No",1,(1-SLR!$D181*Parameters!EJ$191))))</f>
        <v>62364.690278990958</v>
      </c>
      <c r="EK182" s="22">
        <f ca="1">IF(EK$2=0,0,IF((Parameters!$B$184*(1-Parameters!EK$195)*_xlfn.IFNA('[3]National GDP per capita ppp'!EK182,0)+(1-Parameters!$B$184)*EK181)*(1+(_xlfn.IFNA('[3]Nat GDP per cap ppp growth rate'!EK182,0)-IF(Settings!$C$16="No",0,Parameters!EK$174*('AMOC national temperature'!EK181-Parameters!EK$138)+Parameters!EK$175*('AMOC national temperature'!EK181-Parameters!EK$138)^2)))*IF(Settings!$C$16="No",1,(1-SLR!$D181*Parameters!EK$191))&lt;=0,1,(Parameters!$B$184*(1-Parameters!EK$195)*_xlfn.IFNA('[3]National GDP per capita ppp'!EK182,0)+(1-Parameters!$B$184)*EK181)*(1+(_xlfn.IFNA('[3]Nat GDP per cap ppp growth rate'!EK182,0)-IF(Settings!$C$16="No",0,Parameters!EK$174*('AMOC national temperature'!EK181-Parameters!EK$138)+Parameters!EK$175*('AMOC national temperature'!EK181-Parameters!EK$138)^2)))*IF(Settings!$C$16="No",1,(1-SLR!$D181*Parameters!EK$191))))</f>
        <v>74189.673318226647</v>
      </c>
      <c r="EL182" s="22">
        <f ca="1">IF(EL$2=0,0,IF((Parameters!$B$184*(1-Parameters!EL$195)*_xlfn.IFNA('[3]National GDP per capita ppp'!EL182,0)+(1-Parameters!$B$184)*EL181)*(1+(_xlfn.IFNA('[3]Nat GDP per cap ppp growth rate'!EL182,0)-IF(Settings!$C$16="No",0,Parameters!EL$174*('AMOC national temperature'!EL181-Parameters!EL$138)+Parameters!EL$175*('AMOC national temperature'!EL181-Parameters!EL$138)^2)))*IF(Settings!$C$16="No",1,(1-SLR!$D181*Parameters!EL$191))&lt;=0,1,(Parameters!$B$184*(1-Parameters!EL$195)*_xlfn.IFNA('[3]National GDP per capita ppp'!EL182,0)+(1-Parameters!$B$184)*EL181)*(1+(_xlfn.IFNA('[3]Nat GDP per cap ppp growth rate'!EL182,0)-IF(Settings!$C$16="No",0,Parameters!EL$174*('AMOC national temperature'!EL181-Parameters!EL$138)+Parameters!EL$175*('AMOC national temperature'!EL181-Parameters!EL$138)^2)))*IF(Settings!$C$16="No",1,(1-SLR!$D181*Parameters!EL$191))))</f>
        <v>66536.108692639202</v>
      </c>
      <c r="EM182" s="22">
        <f ca="1">IF(EM$2=0,0,IF((Parameters!$B$184*(1-Parameters!EM$195)*_xlfn.IFNA('[3]National GDP per capita ppp'!EM182,0)+(1-Parameters!$B$184)*EM181)*(1+(_xlfn.IFNA('[3]Nat GDP per cap ppp growth rate'!EM182,0)-IF(Settings!$C$16="No",0,Parameters!EM$174*('AMOC national temperature'!EM181-Parameters!EM$138)+Parameters!EM$175*('AMOC national temperature'!EM181-Parameters!EM$138)^2)))*IF(Settings!$C$16="No",1,(1-SLR!$D181*Parameters!EM$191))&lt;=0,1,(Parameters!$B$184*(1-Parameters!EM$195)*_xlfn.IFNA('[3]National GDP per capita ppp'!EM182,0)+(1-Parameters!$B$184)*EM181)*(1+(_xlfn.IFNA('[3]Nat GDP per cap ppp growth rate'!EM182,0)-IF(Settings!$C$16="No",0,Parameters!EM$174*('AMOC national temperature'!EM181-Parameters!EM$138)+Parameters!EM$175*('AMOC national temperature'!EM181-Parameters!EM$138)^2)))*IF(Settings!$C$16="No",1,(1-SLR!$D181*Parameters!EM$191))))</f>
        <v>123284.93394151666</v>
      </c>
      <c r="EN182" s="22">
        <f ca="1">IF(EN$2=0,0,IF((Parameters!$B$184*(1-Parameters!EN$195)*_xlfn.IFNA('[3]National GDP per capita ppp'!EN182,0)+(1-Parameters!$B$184)*EN181)*(1+(_xlfn.IFNA('[3]Nat GDP per cap ppp growth rate'!EN182,0)-IF(Settings!$C$16="No",0,Parameters!EN$174*('AMOC national temperature'!EN181-Parameters!EN$138)+Parameters!EN$175*('AMOC national temperature'!EN181-Parameters!EN$138)^2)))*IF(Settings!$C$16="No",1,(1-SLR!$D181*Parameters!EN$191))&lt;=0,1,(Parameters!$B$184*(1-Parameters!EN$195)*_xlfn.IFNA('[3]National GDP per capita ppp'!EN182,0)+(1-Parameters!$B$184)*EN181)*(1+(_xlfn.IFNA('[3]Nat GDP per cap ppp growth rate'!EN182,0)-IF(Settings!$C$16="No",0,Parameters!EN$174*('AMOC national temperature'!EN181-Parameters!EN$138)+Parameters!EN$175*('AMOC national temperature'!EN181-Parameters!EN$138)^2)))*IF(Settings!$C$16="No",1,(1-SLR!$D181*Parameters!EN$191))))</f>
        <v>367795.28765779251</v>
      </c>
      <c r="EO182" s="22">
        <f>IF(EO$2=0,0,IF((Parameters!$B$184*(1-Parameters!EO$195)*_xlfn.IFNA('[3]National GDP per capita ppp'!EO182,0)+(1-Parameters!$B$184)*EO181)*(1+(_xlfn.IFNA('[3]Nat GDP per cap ppp growth rate'!EO182,0)-IF(Settings!$C$16="No",0,Parameters!EO$174*('AMOC national temperature'!EO181-Parameters!EO$138)+Parameters!EO$175*('AMOC national temperature'!EO181-Parameters!EO$138)^2)))*IF(Settings!$C$16="No",1,(1-SLR!$D181*Parameters!EO$191))&lt;=0,1,(Parameters!$B$184*(1-Parameters!EO$195)*_xlfn.IFNA('[3]National GDP per capita ppp'!EO182,0)+(1-Parameters!$B$184)*EO181)*(1+(_xlfn.IFNA('[3]Nat GDP per cap ppp growth rate'!EO182,0)-IF(Settings!$C$16="No",0,Parameters!EO$174*('AMOC national temperature'!EO181-Parameters!EO$138)+Parameters!EO$175*('AMOC national temperature'!EO181-Parameters!EO$138)^2)))*IF(Settings!$C$16="No",1,(1-SLR!$D181*Parameters!EO$191))))</f>
        <v>0</v>
      </c>
      <c r="EP182" s="22">
        <f ca="1">IF(EP$2=0,0,IF((Parameters!$B$184*(1-Parameters!EP$195)*_xlfn.IFNA('[3]National GDP per capita ppp'!EP182,0)+(1-Parameters!$B$184)*EP181)*(1+(_xlfn.IFNA('[3]Nat GDP per cap ppp growth rate'!EP182,0)-IF(Settings!$C$16="No",0,Parameters!EP$174*('AMOC national temperature'!EP181-Parameters!EP$138)+Parameters!EP$175*('AMOC national temperature'!EP181-Parameters!EP$138)^2)))*IF(Settings!$C$16="No",1,(1-SLR!$D181*Parameters!EP$191))&lt;=0,1,(Parameters!$B$184*(1-Parameters!EP$195)*_xlfn.IFNA('[3]National GDP per capita ppp'!EP182,0)+(1-Parameters!$B$184)*EP181)*(1+(_xlfn.IFNA('[3]Nat GDP per cap ppp growth rate'!EP182,0)-IF(Settings!$C$16="No",0,Parameters!EP$174*('AMOC national temperature'!EP181-Parameters!EP$138)+Parameters!EP$175*('AMOC national temperature'!EP181-Parameters!EP$138)^2)))*IF(Settings!$C$16="No",1,(1-SLR!$D181*Parameters!EP$191))))</f>
        <v>146831.50722046974</v>
      </c>
      <c r="EQ182" s="22">
        <f ca="1">IF(EQ$2=0,0,IF((Parameters!$B$184*(1-Parameters!EQ$195)*_xlfn.IFNA('[3]National GDP per capita ppp'!EQ182,0)+(1-Parameters!$B$184)*EQ181)*(1+(_xlfn.IFNA('[3]Nat GDP per cap ppp growth rate'!EQ182,0)-IF(Settings!$C$16="No",0,Parameters!EQ$174*('AMOC national temperature'!EQ181-Parameters!EQ$138)+Parameters!EQ$175*('AMOC national temperature'!EQ181-Parameters!EQ$138)^2)))*IF(Settings!$C$16="No",1,(1-SLR!$D181*Parameters!EQ$191))&lt;=0,1,(Parameters!$B$184*(1-Parameters!EQ$195)*_xlfn.IFNA('[3]National GDP per capita ppp'!EQ182,0)+(1-Parameters!$B$184)*EQ181)*(1+(_xlfn.IFNA('[3]Nat GDP per cap ppp growth rate'!EQ182,0)-IF(Settings!$C$16="No",0,Parameters!EQ$174*('AMOC national temperature'!EQ181-Parameters!EQ$138)+Parameters!EQ$175*('AMOC national temperature'!EQ181-Parameters!EQ$138)^2)))*IF(Settings!$C$16="No",1,(1-SLR!$D181*Parameters!EQ$191))))</f>
        <v>146180.21977606398</v>
      </c>
      <c r="ER182" s="22">
        <f ca="1">IF(ER$2=0,0,IF((Parameters!$B$184*(1-Parameters!ER$195)*_xlfn.IFNA('[3]National GDP per capita ppp'!ER182,0)+(1-Parameters!$B$184)*ER181)*(1+(_xlfn.IFNA('[3]Nat GDP per cap ppp growth rate'!ER182,0)-IF(Settings!$C$16="No",0,Parameters!ER$174*('AMOC national temperature'!ER181-Parameters!ER$138)+Parameters!ER$175*('AMOC national temperature'!ER181-Parameters!ER$138)^2)))*IF(Settings!$C$16="No",1,(1-SLR!$D181*Parameters!ER$191))&lt;=0,1,(Parameters!$B$184*(1-Parameters!ER$195)*_xlfn.IFNA('[3]National GDP per capita ppp'!ER182,0)+(1-Parameters!$B$184)*ER181)*(1+(_xlfn.IFNA('[3]Nat GDP per cap ppp growth rate'!ER182,0)-IF(Settings!$C$16="No",0,Parameters!ER$174*('AMOC national temperature'!ER181-Parameters!ER$138)+Parameters!ER$175*('AMOC national temperature'!ER181-Parameters!ER$138)^2)))*IF(Settings!$C$16="No",1,(1-SLR!$D181*Parameters!ER$191))))</f>
        <v>201134.49387987552</v>
      </c>
      <c r="ES182" s="22">
        <f ca="1">IF(ES$2=0,0,IF((Parameters!$B$184*(1-Parameters!ES$195)*_xlfn.IFNA('[3]National GDP per capita ppp'!ES182,0)+(1-Parameters!$B$184)*ES181)*(1+(_xlfn.IFNA('[3]Nat GDP per cap ppp growth rate'!ES182,0)-IF(Settings!$C$16="No",0,Parameters!ES$174*('AMOC national temperature'!ES181-Parameters!ES$138)+Parameters!ES$175*('AMOC national temperature'!ES181-Parameters!ES$138)^2)))*IF(Settings!$C$16="No",1,(1-SLR!$D181*Parameters!ES$191))&lt;=0,1,(Parameters!$B$184*(1-Parameters!ES$195)*_xlfn.IFNA('[3]National GDP per capita ppp'!ES182,0)+(1-Parameters!$B$184)*ES181)*(1+(_xlfn.IFNA('[3]Nat GDP per cap ppp growth rate'!ES182,0)-IF(Settings!$C$16="No",0,Parameters!ES$174*('AMOC national temperature'!ES181-Parameters!ES$138)+Parameters!ES$175*('AMOC national temperature'!ES181-Parameters!ES$138)^2)))*IF(Settings!$C$16="No",1,(1-SLR!$D181*Parameters!ES$191))))</f>
        <v>2388901.2138903067</v>
      </c>
      <c r="ET182" s="22">
        <f>IF(ET$2=0,0,IF((Parameters!$B$184*(1-Parameters!ET$195)*_xlfn.IFNA('[3]National GDP per capita ppp'!ET182,0)+(1-Parameters!$B$184)*ET181)*(1+(_xlfn.IFNA('[3]Nat GDP per cap ppp growth rate'!ET182,0)-IF(Settings!$C$16="No",0,Parameters!ET$174*('AMOC national temperature'!ET181-Parameters!ET$138)+Parameters!ET$175*('AMOC national temperature'!ET181-Parameters!ET$138)^2)))*IF(Settings!$C$16="No",1,(1-SLR!$D181*Parameters!ET$191))&lt;=0,1,(Parameters!$B$184*(1-Parameters!ET$195)*_xlfn.IFNA('[3]National GDP per capita ppp'!ET182,0)+(1-Parameters!$B$184)*ET181)*(1+(_xlfn.IFNA('[3]Nat GDP per cap ppp growth rate'!ET182,0)-IF(Settings!$C$16="No",0,Parameters!ET$174*('AMOC national temperature'!ET181-Parameters!ET$138)+Parameters!ET$175*('AMOC national temperature'!ET181-Parameters!ET$138)^2)))*IF(Settings!$C$16="No",1,(1-SLR!$D181*Parameters!ET$191))))</f>
        <v>0</v>
      </c>
      <c r="EU182" s="22">
        <f ca="1">IF(EU$2=0,0,IF((Parameters!$B$184*(1-Parameters!EU$195)*_xlfn.IFNA('[3]National GDP per capita ppp'!EU182,0)+(1-Parameters!$B$184)*EU181)*(1+(_xlfn.IFNA('[3]Nat GDP per cap ppp growth rate'!EU182,0)-IF(Settings!$C$16="No",0,Parameters!EU$174*('AMOC national temperature'!EU181-Parameters!EU$138)+Parameters!EU$175*('AMOC national temperature'!EU181-Parameters!EU$138)^2)))*IF(Settings!$C$16="No",1,(1-SLR!$D181*Parameters!EU$191))&lt;=0,1,(Parameters!$B$184*(1-Parameters!EU$195)*_xlfn.IFNA('[3]National GDP per capita ppp'!EU182,0)+(1-Parameters!$B$184)*EU181)*(1+(_xlfn.IFNA('[3]Nat GDP per cap ppp growth rate'!EU182,0)-IF(Settings!$C$16="No",0,Parameters!EU$174*('AMOC national temperature'!EU181-Parameters!EU$138)+Parameters!EU$175*('AMOC national temperature'!EU181-Parameters!EU$138)^2)))*IF(Settings!$C$16="No",1,(1-SLR!$D181*Parameters!EU$191))))</f>
        <v>92723.418790885669</v>
      </c>
      <c r="EV182" s="22">
        <f ca="1">IF(EV$2=0,0,IF((Parameters!$B$184*(1-Parameters!EV$195)*_xlfn.IFNA('[3]National GDP per capita ppp'!EV182,0)+(1-Parameters!$B$184)*EV181)*(1+(_xlfn.IFNA('[3]Nat GDP per cap ppp growth rate'!EV182,0)-IF(Settings!$C$16="No",0,Parameters!EV$174*('AMOC national temperature'!EV181-Parameters!EV$138)+Parameters!EV$175*('AMOC national temperature'!EV181-Parameters!EV$138)^2)))*IF(Settings!$C$16="No",1,(1-SLR!$D181*Parameters!EV$191))&lt;=0,1,(Parameters!$B$184*(1-Parameters!EV$195)*_xlfn.IFNA('[3]National GDP per capita ppp'!EV182,0)+(1-Parameters!$B$184)*EV181)*(1+(_xlfn.IFNA('[3]Nat GDP per cap ppp growth rate'!EV182,0)-IF(Settings!$C$16="No",0,Parameters!EV$174*('AMOC national temperature'!EV181-Parameters!EV$138)+Parameters!EV$175*('AMOC national temperature'!EV181-Parameters!EV$138)^2)))*IF(Settings!$C$16="No",1,(1-SLR!$D181*Parameters!EV$191))))</f>
        <v>238357.12188450334</v>
      </c>
      <c r="EW182" s="22">
        <f ca="1">IF(EW$2=0,0,IF((Parameters!$B$184*(1-Parameters!EW$195)*_xlfn.IFNA('[3]National GDP per capita ppp'!EW182,0)+(1-Parameters!$B$184)*EW181)*(1+(_xlfn.IFNA('[3]Nat GDP per cap ppp growth rate'!EW182,0)-IF(Settings!$C$16="No",0,Parameters!EW$174*('AMOC national temperature'!EW181-Parameters!EW$138)+Parameters!EW$175*('AMOC national temperature'!EW181-Parameters!EW$138)^2)))*IF(Settings!$C$16="No",1,(1-SLR!$D181*Parameters!EW$191))&lt;=0,1,(Parameters!$B$184*(1-Parameters!EW$195)*_xlfn.IFNA('[3]National GDP per capita ppp'!EW182,0)+(1-Parameters!$B$184)*EW181)*(1+(_xlfn.IFNA('[3]Nat GDP per cap ppp growth rate'!EW182,0)-IF(Settings!$C$16="No",0,Parameters!EW$174*('AMOC national temperature'!EW181-Parameters!EW$138)+Parameters!EW$175*('AMOC national temperature'!EW181-Parameters!EW$138)^2)))*IF(Settings!$C$16="No",1,(1-SLR!$D181*Parameters!EW$191))))</f>
        <v>64771.60829472536</v>
      </c>
      <c r="EX182" s="22">
        <f ca="1">IF(EX$2=0,0,IF((Parameters!$B$184*(1-Parameters!EX$195)*_xlfn.IFNA('[3]National GDP per capita ppp'!EX182,0)+(1-Parameters!$B$184)*EX181)*(1+(_xlfn.IFNA('[3]Nat GDP per cap ppp growth rate'!EX182,0)-IF(Settings!$C$16="No",0,Parameters!EX$174*('AMOC national temperature'!EX181-Parameters!EX$138)+Parameters!EX$175*('AMOC national temperature'!EX181-Parameters!EX$138)^2)))*IF(Settings!$C$16="No",1,(1-SLR!$D181*Parameters!EX$191))&lt;=0,1,(Parameters!$B$184*(1-Parameters!EX$195)*_xlfn.IFNA('[3]National GDP per capita ppp'!EX182,0)+(1-Parameters!$B$184)*EX181)*(1+(_xlfn.IFNA('[3]Nat GDP per cap ppp growth rate'!EX182,0)-IF(Settings!$C$16="No",0,Parameters!EX$174*('AMOC national temperature'!EX181-Parameters!EX$138)+Parameters!EX$175*('AMOC national temperature'!EX181-Parameters!EX$138)^2)))*IF(Settings!$C$16="No",1,(1-SLR!$D181*Parameters!EX$191))))</f>
        <v>1203060.6126930141</v>
      </c>
      <c r="EY182" s="22">
        <f ca="1">IF(EY$2=0,0,IF((Parameters!$B$184*(1-Parameters!EY$195)*_xlfn.IFNA('[3]National GDP per capita ppp'!EY182,0)+(1-Parameters!$B$184)*EY181)*(1+(_xlfn.IFNA('[3]Nat GDP per cap ppp growth rate'!EY182,0)-IF(Settings!$C$16="No",0,Parameters!EY$174*('AMOC national temperature'!EY181-Parameters!EY$138)+Parameters!EY$175*('AMOC national temperature'!EY181-Parameters!EY$138)^2)))*IF(Settings!$C$16="No",1,(1-SLR!$D181*Parameters!EY$191))&lt;=0,1,(Parameters!$B$184*(1-Parameters!EY$195)*_xlfn.IFNA('[3]National GDP per capita ppp'!EY182,0)+(1-Parameters!$B$184)*EY181)*(1+(_xlfn.IFNA('[3]Nat GDP per cap ppp growth rate'!EY182,0)-IF(Settings!$C$16="No",0,Parameters!EY$174*('AMOC national temperature'!EY181-Parameters!EY$138)+Parameters!EY$175*('AMOC national temperature'!EY181-Parameters!EY$138)^2)))*IF(Settings!$C$16="No",1,(1-SLR!$D181*Parameters!EY$191))))</f>
        <v>137385.27040805056</v>
      </c>
      <c r="EZ182" s="22">
        <f ca="1">IF(EZ$2=0,0,IF((Parameters!$B$184*(1-Parameters!EZ$195)*_xlfn.IFNA('[3]National GDP per capita ppp'!EZ182,0)+(1-Parameters!$B$184)*EZ181)*(1+(_xlfn.IFNA('[3]Nat GDP per cap ppp growth rate'!EZ182,0)-IF(Settings!$C$16="No",0,Parameters!EZ$174*('AMOC national temperature'!EZ181-Parameters!EZ$138)+Parameters!EZ$175*('AMOC national temperature'!EZ181-Parameters!EZ$138)^2)))*IF(Settings!$C$16="No",1,(1-SLR!$D181*Parameters!EZ$191))&lt;=0,1,(Parameters!$B$184*(1-Parameters!EZ$195)*_xlfn.IFNA('[3]National GDP per capita ppp'!EZ182,0)+(1-Parameters!$B$184)*EZ181)*(1+(_xlfn.IFNA('[3]Nat GDP per cap ppp growth rate'!EZ182,0)-IF(Settings!$C$16="No",0,Parameters!EZ$174*('AMOC national temperature'!EZ181-Parameters!EZ$138)+Parameters!EZ$175*('AMOC national temperature'!EZ181-Parameters!EZ$138)^2)))*IF(Settings!$C$16="No",1,(1-SLR!$D181*Parameters!EZ$191))))</f>
        <v>74259.100023678911</v>
      </c>
      <c r="FA182" s="22">
        <f ca="1">IF(FA$2=0,0,IF((Parameters!$B$184*(1-Parameters!FA$195)*_xlfn.IFNA('[3]National GDP per capita ppp'!FA182,0)+(1-Parameters!$B$184)*FA181)*(1+(_xlfn.IFNA('[3]Nat GDP per cap ppp growth rate'!FA182,0)-IF(Settings!$C$16="No",0,Parameters!FA$174*('AMOC national temperature'!FA181-Parameters!FA$138)+Parameters!FA$175*('AMOC national temperature'!FA181-Parameters!FA$138)^2)))*IF(Settings!$C$16="No",1,(1-SLR!$D181*Parameters!FA$191))&lt;=0,1,(Parameters!$B$184*(1-Parameters!FA$195)*_xlfn.IFNA('[3]National GDP per capita ppp'!FA182,0)+(1-Parameters!$B$184)*FA181)*(1+(_xlfn.IFNA('[3]Nat GDP per cap ppp growth rate'!FA182,0)-IF(Settings!$C$16="No",0,Parameters!FA$174*('AMOC national temperature'!FA181-Parameters!FA$138)+Parameters!FA$175*('AMOC national temperature'!FA181-Parameters!FA$138)^2)))*IF(Settings!$C$16="No",1,(1-SLR!$D181*Parameters!FA$191))))</f>
        <v>34215.949709420624</v>
      </c>
      <c r="FB182" s="22">
        <f ca="1">IF(FB$2=0,0,IF((Parameters!$B$184*(1-Parameters!FB$195)*_xlfn.IFNA('[3]National GDP per capita ppp'!FB182,0)+(1-Parameters!$B$184)*FB181)*(1+(_xlfn.IFNA('[3]Nat GDP per cap ppp growth rate'!FB182,0)-IF(Settings!$C$16="No",0,Parameters!FB$174*('AMOC national temperature'!FB181-Parameters!FB$138)+Parameters!FB$175*('AMOC national temperature'!FB181-Parameters!FB$138)^2)))*IF(Settings!$C$16="No",1,(1-SLR!$D181*Parameters!FB$191))&lt;=0,1,(Parameters!$B$184*(1-Parameters!FB$195)*_xlfn.IFNA('[3]National GDP per capita ppp'!FB182,0)+(1-Parameters!$B$184)*FB181)*(1+(_xlfn.IFNA('[3]Nat GDP per cap ppp growth rate'!FB182,0)-IF(Settings!$C$16="No",0,Parameters!FB$174*('AMOC national temperature'!FB181-Parameters!FB$138)+Parameters!FB$175*('AMOC national temperature'!FB181-Parameters!FB$138)^2)))*IF(Settings!$C$16="No",1,(1-SLR!$D181*Parameters!FB$191))))</f>
        <v>26271.885197612373</v>
      </c>
      <c r="FC182" s="22">
        <f ca="1">IF(FC$2=0,0,IF((Parameters!$B$184*(1-Parameters!FC$195)*_xlfn.IFNA('[3]National GDP per capita ppp'!FC182,0)+(1-Parameters!$B$184)*FC181)*(1+(_xlfn.IFNA('[3]Nat GDP per cap ppp growth rate'!FC182,0)-IF(Settings!$C$16="No",0,Parameters!FC$174*('AMOC national temperature'!FC181-Parameters!FC$138)+Parameters!FC$175*('AMOC national temperature'!FC181-Parameters!FC$138)^2)))*IF(Settings!$C$16="No",1,(1-SLR!$D181*Parameters!FC$191))&lt;=0,1,(Parameters!$B$184*(1-Parameters!FC$195)*_xlfn.IFNA('[3]National GDP per capita ppp'!FC182,0)+(1-Parameters!$B$184)*FC181)*(1+(_xlfn.IFNA('[3]Nat GDP per cap ppp growth rate'!FC182,0)-IF(Settings!$C$16="No",0,Parameters!FC$174*('AMOC national temperature'!FC181-Parameters!FC$138)+Parameters!FC$175*('AMOC national temperature'!FC181-Parameters!FC$138)^2)))*IF(Settings!$C$16="No",1,(1-SLR!$D181*Parameters!FC$191))))</f>
        <v>100812.09911430115</v>
      </c>
      <c r="FD182" s="22">
        <f ca="1">IF(FD$2=0,0,IF((Parameters!$B$184*(1-Parameters!FD$195)*_xlfn.IFNA('[3]National GDP per capita ppp'!FD182,0)+(1-Parameters!$B$184)*FD181)*(1+(_xlfn.IFNA('[3]Nat GDP per cap ppp growth rate'!FD182,0)-IF(Settings!$C$16="No",0,Parameters!FD$174*('AMOC national temperature'!FD181-Parameters!FD$138)+Parameters!FD$175*('AMOC national temperature'!FD181-Parameters!FD$138)^2)))*IF(Settings!$C$16="No",1,(1-SLR!$D181*Parameters!FD$191))&lt;=0,1,(Parameters!$B$184*(1-Parameters!FD$195)*_xlfn.IFNA('[3]National GDP per capita ppp'!FD182,0)+(1-Parameters!$B$184)*FD181)*(1+(_xlfn.IFNA('[3]Nat GDP per cap ppp growth rate'!FD182,0)-IF(Settings!$C$16="No",0,Parameters!FD$174*('AMOC national temperature'!FD181-Parameters!FD$138)+Parameters!FD$175*('AMOC national temperature'!FD181-Parameters!FD$138)^2)))*IF(Settings!$C$16="No",1,(1-SLR!$D181*Parameters!FD$191))))</f>
        <v>380272.61173511075</v>
      </c>
      <c r="FE182" s="22">
        <f>IF(FE$2=0,0,IF((Parameters!$B$184*(1-Parameters!FE$195)*_xlfn.IFNA('[3]National GDP per capita ppp'!FE182,0)+(1-Parameters!$B$184)*FE181)*(1+(_xlfn.IFNA('[3]Nat GDP per cap ppp growth rate'!FE182,0)-IF(Settings!$C$16="No",0,Parameters!FE$174*('AMOC national temperature'!FE181-Parameters!FE$138)+Parameters!FE$175*('AMOC national temperature'!FE181-Parameters!FE$138)^2)))*IF(Settings!$C$16="No",1,(1-SLR!$D181*Parameters!FE$191))&lt;=0,1,(Parameters!$B$184*(1-Parameters!FE$195)*_xlfn.IFNA('[3]National GDP per capita ppp'!FE182,0)+(1-Parameters!$B$184)*FE181)*(1+(_xlfn.IFNA('[3]Nat GDP per cap ppp growth rate'!FE182,0)-IF(Settings!$C$16="No",0,Parameters!FE$174*('AMOC national temperature'!FE181-Parameters!FE$138)+Parameters!FE$175*('AMOC national temperature'!FE181-Parameters!FE$138)^2)))*IF(Settings!$C$16="No",1,(1-SLR!$D181*Parameters!FE$191))))</f>
        <v>0</v>
      </c>
      <c r="FF182" s="22">
        <f ca="1">IF(FF$2=0,0,IF((Parameters!$B$184*(1-Parameters!FF$195)*_xlfn.IFNA('[3]National GDP per capita ppp'!FF182,0)+(1-Parameters!$B$184)*FF181)*(1+(_xlfn.IFNA('[3]Nat GDP per cap ppp growth rate'!FF182,0)-IF(Settings!$C$16="No",0,Parameters!FF$174*('AMOC national temperature'!FF181-Parameters!FF$138)+Parameters!FF$175*('AMOC national temperature'!FF181-Parameters!FF$138)^2)))*IF(Settings!$C$16="No",1,(1-SLR!$D181*Parameters!FF$191))&lt;=0,1,(Parameters!$B$184*(1-Parameters!FF$195)*_xlfn.IFNA('[3]National GDP per capita ppp'!FF182,0)+(1-Parameters!$B$184)*FF181)*(1+(_xlfn.IFNA('[3]Nat GDP per cap ppp growth rate'!FF182,0)-IF(Settings!$C$16="No",0,Parameters!FF$174*('AMOC national temperature'!FF181-Parameters!FF$138)+Parameters!FF$175*('AMOC national temperature'!FF181-Parameters!FF$138)^2)))*IF(Settings!$C$16="No",1,(1-SLR!$D181*Parameters!FF$191))))</f>
        <v>78788.896903900401</v>
      </c>
      <c r="FG182" s="22">
        <f ca="1">IF(FG$2=0,0,IF((Parameters!$B$184*(1-Parameters!FG$195)*_xlfn.IFNA('[3]National GDP per capita ppp'!FG182,0)+(1-Parameters!$B$184)*FG181)*(1+(_xlfn.IFNA('[3]Nat GDP per cap ppp growth rate'!FG182,0)-IF(Settings!$C$16="No",0,Parameters!FG$174*('AMOC national temperature'!FG181-Parameters!FG$138)+Parameters!FG$175*('AMOC national temperature'!FG181-Parameters!FG$138)^2)))*IF(Settings!$C$16="No",1,(1-SLR!$D181*Parameters!FG$191))&lt;=0,1,(Parameters!$B$184*(1-Parameters!FG$195)*_xlfn.IFNA('[3]National GDP per capita ppp'!FG182,0)+(1-Parameters!$B$184)*FG181)*(1+(_xlfn.IFNA('[3]Nat GDP per cap ppp growth rate'!FG182,0)-IF(Settings!$C$16="No",0,Parameters!FG$174*('AMOC national temperature'!FG181-Parameters!FG$138)+Parameters!FG$175*('AMOC national temperature'!FG181-Parameters!FG$138)^2)))*IF(Settings!$C$16="No",1,(1-SLR!$D181*Parameters!FG$191))))</f>
        <v>205062.87610887305</v>
      </c>
      <c r="FH182" s="22">
        <f ca="1">IF(FH$2=0,0,IF((Parameters!$B$184*(1-Parameters!FH$195)*_xlfn.IFNA('[3]National GDP per capita ppp'!FH182,0)+(1-Parameters!$B$184)*FH181)*(1+(_xlfn.IFNA('[3]Nat GDP per cap ppp growth rate'!FH182,0)-IF(Settings!$C$16="No",0,Parameters!FH$174*('AMOC national temperature'!FH181-Parameters!FH$138)+Parameters!FH$175*('AMOC national temperature'!FH181-Parameters!FH$138)^2)))*IF(Settings!$C$16="No",1,(1-SLR!$D181*Parameters!FH$191))&lt;=0,1,(Parameters!$B$184*(1-Parameters!FH$195)*_xlfn.IFNA('[3]National GDP per capita ppp'!FH182,0)+(1-Parameters!$B$184)*FH181)*(1+(_xlfn.IFNA('[3]Nat GDP per cap ppp growth rate'!FH182,0)-IF(Settings!$C$16="No",0,Parameters!FH$174*('AMOC national temperature'!FH181-Parameters!FH$138)+Parameters!FH$175*('AMOC national temperature'!FH181-Parameters!FH$138)^2)))*IF(Settings!$C$16="No",1,(1-SLR!$D181*Parameters!FH$191))))</f>
        <v>87146.00932630786</v>
      </c>
      <c r="FI182" s="22">
        <f ca="1">IF(FI$2=0,0,IF((Parameters!$B$184*(1-Parameters!FI$195)*_xlfn.IFNA('[3]National GDP per capita ppp'!FI182,0)+(1-Parameters!$B$184)*FI181)*(1+(_xlfn.IFNA('[3]Nat GDP per cap ppp growth rate'!FI182,0)-IF(Settings!$C$16="No",0,Parameters!FI$174*('AMOC national temperature'!FI181-Parameters!FI$138)+Parameters!FI$175*('AMOC national temperature'!FI181-Parameters!FI$138)^2)))*IF(Settings!$C$16="No",1,(1-SLR!$D181*Parameters!FI$191))&lt;=0,1,(Parameters!$B$184*(1-Parameters!FI$195)*_xlfn.IFNA('[3]National GDP per capita ppp'!FI182,0)+(1-Parameters!$B$184)*FI181)*(1+(_xlfn.IFNA('[3]Nat GDP per cap ppp growth rate'!FI182,0)-IF(Settings!$C$16="No",0,Parameters!FI$174*('AMOC national temperature'!FI181-Parameters!FI$138)+Parameters!FI$175*('AMOC national temperature'!FI181-Parameters!FI$138)^2)))*IF(Settings!$C$16="No",1,(1-SLR!$D181*Parameters!FI$191))))</f>
        <v>64173.08473645927</v>
      </c>
      <c r="FJ182" s="22">
        <f ca="1">IF(FJ$2=0,0,IF((Parameters!$B$184*(1-Parameters!FJ$195)*_xlfn.IFNA('[3]National GDP per capita ppp'!FJ182,0)+(1-Parameters!$B$184)*FJ181)*(1+(_xlfn.IFNA('[3]Nat GDP per cap ppp growth rate'!FJ182,0)-IF(Settings!$C$16="No",0,Parameters!FJ$174*('AMOC national temperature'!FJ181-Parameters!FJ$138)+Parameters!FJ$175*('AMOC national temperature'!FJ181-Parameters!FJ$138)^2)))*IF(Settings!$C$16="No",1,(1-SLR!$D181*Parameters!FJ$191))&lt;=0,1,(Parameters!$B$184*(1-Parameters!FJ$195)*_xlfn.IFNA('[3]National GDP per capita ppp'!FJ182,0)+(1-Parameters!$B$184)*FJ181)*(1+(_xlfn.IFNA('[3]Nat GDP per cap ppp growth rate'!FJ182,0)-IF(Settings!$C$16="No",0,Parameters!FJ$174*('AMOC national temperature'!FJ181-Parameters!FJ$138)+Parameters!FJ$175*('AMOC national temperature'!FJ181-Parameters!FJ$138)^2)))*IF(Settings!$C$16="No",1,(1-SLR!$D181*Parameters!FJ$191))))</f>
        <v>143015.80976150034</v>
      </c>
      <c r="FK182" s="22">
        <f ca="1">IF(FK$2=0,0,IF((Parameters!$B$184*(1-Parameters!FK$195)*_xlfn.IFNA('[3]National GDP per capita ppp'!FK182,0)+(1-Parameters!$B$184)*FK181)*(1+(_xlfn.IFNA('[3]Nat GDP per cap ppp growth rate'!FK182,0)-IF(Settings!$C$16="No",0,Parameters!FK$174*('AMOC national temperature'!FK181-Parameters!FK$138)+Parameters!FK$175*('AMOC national temperature'!FK181-Parameters!FK$138)^2)))*IF(Settings!$C$16="No",1,(1-SLR!$D181*Parameters!FK$191))&lt;=0,1,(Parameters!$B$184*(1-Parameters!FK$195)*_xlfn.IFNA('[3]National GDP per capita ppp'!FK182,0)+(1-Parameters!$B$184)*FK181)*(1+(_xlfn.IFNA('[3]Nat GDP per cap ppp growth rate'!FK182,0)-IF(Settings!$C$16="No",0,Parameters!FK$174*('AMOC national temperature'!FK181-Parameters!FK$138)+Parameters!FK$175*('AMOC national temperature'!FK181-Parameters!FK$138)^2)))*IF(Settings!$C$16="No",1,(1-SLR!$D181*Parameters!FK$191))))</f>
        <v>150466.1947631081</v>
      </c>
      <c r="FL182" s="22">
        <f ca="1">IF(FL$2=0,0,IF((Parameters!$B$184*(1-Parameters!FL$195)*_xlfn.IFNA('[3]National GDP per capita ppp'!FL182,0)+(1-Parameters!$B$184)*FL181)*(1+(_xlfn.IFNA('[3]Nat GDP per cap ppp growth rate'!FL182,0)-IF(Settings!$C$16="No",0,Parameters!FL$174*('AMOC national temperature'!FL181-Parameters!FL$138)+Parameters!FL$175*('AMOC national temperature'!FL181-Parameters!FL$138)^2)))*IF(Settings!$C$16="No",1,(1-SLR!$D181*Parameters!FL$191))&lt;=0,1,(Parameters!$B$184*(1-Parameters!FL$195)*_xlfn.IFNA('[3]National GDP per capita ppp'!FL182,0)+(1-Parameters!$B$184)*FL181)*(1+(_xlfn.IFNA('[3]Nat GDP per cap ppp growth rate'!FL182,0)-IF(Settings!$C$16="No",0,Parameters!FL$174*('AMOC national temperature'!FL181-Parameters!FL$138)+Parameters!FL$175*('AMOC national temperature'!FL181-Parameters!FL$138)^2)))*IF(Settings!$C$16="No",1,(1-SLR!$D181*Parameters!FL$191))))</f>
        <v>211543.26251986064</v>
      </c>
      <c r="FM182" s="22">
        <f>IF(FM$2=0,0,IF((Parameters!$B$184*(1-Parameters!FM$195)*_xlfn.IFNA('[3]National GDP per capita ppp'!FM182,0)+(1-Parameters!$B$184)*FM181)*(1+(_xlfn.IFNA('[3]Nat GDP per cap ppp growth rate'!FM182,0)-IF(Settings!$C$16="No",0,Parameters!FM$174*('AMOC national temperature'!FM181-Parameters!FM$138)+Parameters!FM$175*('AMOC national temperature'!FM181-Parameters!FM$138)^2)))*IF(Settings!$C$16="No",1,(1-SLR!$D181*Parameters!FM$191))&lt;=0,1,(Parameters!$B$184*(1-Parameters!FM$195)*_xlfn.IFNA('[3]National GDP per capita ppp'!FM182,0)+(1-Parameters!$B$184)*FM181)*(1+(_xlfn.IFNA('[3]Nat GDP per cap ppp growth rate'!FM182,0)-IF(Settings!$C$16="No",0,Parameters!FM$174*('AMOC national temperature'!FM181-Parameters!FM$138)+Parameters!FM$175*('AMOC national temperature'!FM181-Parameters!FM$138)^2)))*IF(Settings!$C$16="No",1,(1-SLR!$D181*Parameters!FM$191))))</f>
        <v>0</v>
      </c>
      <c r="FN182" s="22">
        <f ca="1">IF(FN$2=0,0,IF((Parameters!$B$184*(1-Parameters!FN$195)*_xlfn.IFNA('[3]National GDP per capita ppp'!FN182,0)+(1-Parameters!$B$184)*FN181)*(1+(_xlfn.IFNA('[3]Nat GDP per cap ppp growth rate'!FN182,0)-IF(Settings!$C$16="No",0,Parameters!FN$174*('AMOC national temperature'!FN181-Parameters!FN$138)+Parameters!FN$175*('AMOC national temperature'!FN181-Parameters!FN$138)^2)))*IF(Settings!$C$16="No",1,(1-SLR!$D181*Parameters!FN$191))&lt;=0,1,(Parameters!$B$184*(1-Parameters!FN$195)*_xlfn.IFNA('[3]National GDP per capita ppp'!FN182,0)+(1-Parameters!$B$184)*FN181)*(1+(_xlfn.IFNA('[3]Nat GDP per cap ppp growth rate'!FN182,0)-IF(Settings!$C$16="No",0,Parameters!FN$174*('AMOC national temperature'!FN181-Parameters!FN$138)+Parameters!FN$175*('AMOC national temperature'!FN181-Parameters!FN$138)^2)))*IF(Settings!$C$16="No",1,(1-SLR!$D181*Parameters!FN$191))))</f>
        <v>66991.555919436214</v>
      </c>
      <c r="FO182" s="22">
        <f ca="1">IF(FO$2=0,0,IF((Parameters!$B$184*(1-Parameters!FO$195)*_xlfn.IFNA('[3]National GDP per capita ppp'!FO182,0)+(1-Parameters!$B$184)*FO181)*(1+(_xlfn.IFNA('[3]Nat GDP per cap ppp growth rate'!FO182,0)-IF(Settings!$C$16="No",0,Parameters!FO$174*('AMOC national temperature'!FO181-Parameters!FO$138)+Parameters!FO$175*('AMOC national temperature'!FO181-Parameters!FO$138)^2)))*IF(Settings!$C$16="No",1,(1-SLR!$D181*Parameters!FO$191))&lt;=0,1,(Parameters!$B$184*(1-Parameters!FO$195)*_xlfn.IFNA('[3]National GDP per capita ppp'!FO182,0)+(1-Parameters!$B$184)*FO181)*(1+(_xlfn.IFNA('[3]Nat GDP per cap ppp growth rate'!FO182,0)-IF(Settings!$C$16="No",0,Parameters!FO$174*('AMOC national temperature'!FO181-Parameters!FO$138)+Parameters!FO$175*('AMOC national temperature'!FO181-Parameters!FO$138)^2)))*IF(Settings!$C$16="No",1,(1-SLR!$D181*Parameters!FO$191))))</f>
        <v>44190.782068068052</v>
      </c>
      <c r="FP182" s="22">
        <f ca="1">IF(FP$2=0,0,IF((Parameters!$B$184*(1-Parameters!FP$195)*_xlfn.IFNA('[3]National GDP per capita ppp'!FP182,0)+(1-Parameters!$B$184)*FP181)*(1+(_xlfn.IFNA('[3]Nat GDP per cap ppp growth rate'!FP182,0)-IF(Settings!$C$16="No",0,Parameters!FP$174*('AMOC national temperature'!FP181-Parameters!FP$138)+Parameters!FP$175*('AMOC national temperature'!FP181-Parameters!FP$138)^2)))*IF(Settings!$C$16="No",1,(1-SLR!$D181*Parameters!FP$191))&lt;=0,1,(Parameters!$B$184*(1-Parameters!FP$195)*_xlfn.IFNA('[3]National GDP per capita ppp'!FP182,0)+(1-Parameters!$B$184)*FP181)*(1+(_xlfn.IFNA('[3]Nat GDP per cap ppp growth rate'!FP182,0)-IF(Settings!$C$16="No",0,Parameters!FP$174*('AMOC national temperature'!FP181-Parameters!FP$138)+Parameters!FP$175*('AMOC national temperature'!FP181-Parameters!FP$138)^2)))*IF(Settings!$C$16="No",1,(1-SLR!$D181*Parameters!FP$191))))</f>
        <v>242717.00335090788</v>
      </c>
      <c r="FQ182" s="22">
        <f ca="1">IF(FQ$2=0,0,IF((Parameters!$B$184*(1-Parameters!FQ$195)*_xlfn.IFNA('[3]National GDP per capita ppp'!FQ182,0)+(1-Parameters!$B$184)*FQ181)*(1+(_xlfn.IFNA('[3]Nat GDP per cap ppp growth rate'!FQ182,0)-IF(Settings!$C$16="No",0,Parameters!FQ$174*('AMOC national temperature'!FQ181-Parameters!FQ$138)+Parameters!FQ$175*('AMOC national temperature'!FQ181-Parameters!FQ$138)^2)))*IF(Settings!$C$16="No",1,(1-SLR!$D181*Parameters!FQ$191))&lt;=0,1,(Parameters!$B$184*(1-Parameters!FQ$195)*_xlfn.IFNA('[3]National GDP per capita ppp'!FQ182,0)+(1-Parameters!$B$184)*FQ181)*(1+(_xlfn.IFNA('[3]Nat GDP per cap ppp growth rate'!FQ182,0)-IF(Settings!$C$16="No",0,Parameters!FQ$174*('AMOC national temperature'!FQ181-Parameters!FQ$138)+Parameters!FQ$175*('AMOC national temperature'!FQ181-Parameters!FQ$138)^2)))*IF(Settings!$C$16="No",1,(1-SLR!$D181*Parameters!FQ$191))))</f>
        <v>28970.604506019368</v>
      </c>
      <c r="FR182" s="22">
        <f ca="1">IF(FR$2=0,0,IF((Parameters!$B$184*(1-Parameters!FR$195)*_xlfn.IFNA('[3]National GDP per capita ppp'!FR182,0)+(1-Parameters!$B$184)*FR181)*(1+(_xlfn.IFNA('[3]Nat GDP per cap ppp growth rate'!FR182,0)-IF(Settings!$C$16="No",0,Parameters!FR$174*('AMOC national temperature'!FR181-Parameters!FR$138)+Parameters!FR$175*('AMOC national temperature'!FR181-Parameters!FR$138)^2)))*IF(Settings!$C$16="No",1,(1-SLR!$D181*Parameters!FR$191))&lt;=0,1,(Parameters!$B$184*(1-Parameters!FR$195)*_xlfn.IFNA('[3]National GDP per capita ppp'!FR182,0)+(1-Parameters!$B$184)*FR181)*(1+(_xlfn.IFNA('[3]Nat GDP per cap ppp growth rate'!FR182,0)-IF(Settings!$C$16="No",0,Parameters!FR$174*('AMOC national temperature'!FR181-Parameters!FR$138)+Parameters!FR$175*('AMOC national temperature'!FR181-Parameters!FR$138)^2)))*IF(Settings!$C$16="No",1,(1-SLR!$D181*Parameters!FR$191))))</f>
        <v>94175.714891278258</v>
      </c>
      <c r="FS182" s="22">
        <f ca="1">IF(FS$2=0,0,IF((Parameters!$B$184*(1-Parameters!FS$195)*_xlfn.IFNA('[3]National GDP per capita ppp'!FS182,0)+(1-Parameters!$B$184)*FS181)*(1+(_xlfn.IFNA('[3]Nat GDP per cap ppp growth rate'!FS182,0)-IF(Settings!$C$16="No",0,Parameters!FS$174*('AMOC national temperature'!FS181-Parameters!FS$138)+Parameters!FS$175*('AMOC national temperature'!FS181-Parameters!FS$138)^2)))*IF(Settings!$C$16="No",1,(1-SLR!$D181*Parameters!FS$191))&lt;=0,1,(Parameters!$B$184*(1-Parameters!FS$195)*_xlfn.IFNA('[3]National GDP per capita ppp'!FS182,0)+(1-Parameters!$B$184)*FS181)*(1+(_xlfn.IFNA('[3]Nat GDP per cap ppp growth rate'!FS182,0)-IF(Settings!$C$16="No",0,Parameters!FS$174*('AMOC national temperature'!FS181-Parameters!FS$138)+Parameters!FS$175*('AMOC national temperature'!FS181-Parameters!FS$138)^2)))*IF(Settings!$C$16="No",1,(1-SLR!$D181*Parameters!FS$191))))</f>
        <v>134707.75505399925</v>
      </c>
      <c r="FT182" s="22">
        <f ca="1">IF(FT$2=0,0,IF((Parameters!$B$184*(1-Parameters!FT$195)*_xlfn.IFNA('[3]National GDP per capita ppp'!FT182,0)+(1-Parameters!$B$184)*FT181)*(1+(_xlfn.IFNA('[3]Nat GDP per cap ppp growth rate'!FT182,0)-IF(Settings!$C$16="No",0,Parameters!FT$174*('AMOC national temperature'!FT181-Parameters!FT$138)+Parameters!FT$175*('AMOC national temperature'!FT181-Parameters!FT$138)^2)))*IF(Settings!$C$16="No",1,(1-SLR!$D181*Parameters!FT$191))&lt;=0,1,(Parameters!$B$184*(1-Parameters!FT$195)*_xlfn.IFNA('[3]National GDP per capita ppp'!FT182,0)+(1-Parameters!$B$184)*FT181)*(1+(_xlfn.IFNA('[3]Nat GDP per cap ppp growth rate'!FT182,0)-IF(Settings!$C$16="No",0,Parameters!FT$174*('AMOC national temperature'!FT181-Parameters!FT$138)+Parameters!FT$175*('AMOC national temperature'!FT181-Parameters!FT$138)^2)))*IF(Settings!$C$16="No",1,(1-SLR!$D181*Parameters!FT$191))))</f>
        <v>1</v>
      </c>
      <c r="FU182" s="22">
        <f ca="1">IF(FU$2=0,0,IF((Parameters!$B$184*(1-Parameters!FU$195)*_xlfn.IFNA('[3]National GDP per capita ppp'!FU182,0)+(1-Parameters!$B$184)*FU181)*(1+(_xlfn.IFNA('[3]Nat GDP per cap ppp growth rate'!FU182,0)-IF(Settings!$C$16="No",0,Parameters!FU$174*('AMOC national temperature'!FU181-Parameters!FU$138)+Parameters!FU$175*('AMOC national temperature'!FU181-Parameters!FU$138)^2)))*IF(Settings!$C$16="No",1,(1-SLR!$D181*Parameters!FU$191))&lt;=0,1,(Parameters!$B$184*(1-Parameters!FU$195)*_xlfn.IFNA('[3]National GDP per capita ppp'!FU182,0)+(1-Parameters!$B$184)*FU181)*(1+(_xlfn.IFNA('[3]Nat GDP per cap ppp growth rate'!FU182,0)-IF(Settings!$C$16="No",0,Parameters!FU$174*('AMOC national temperature'!FU181-Parameters!FU$138)+Parameters!FU$175*('AMOC national temperature'!FU181-Parameters!FU$138)^2)))*IF(Settings!$C$16="No",1,(1-SLR!$D181*Parameters!FU$191))))</f>
        <v>368869.713495548</v>
      </c>
      <c r="FV182" s="22">
        <f ca="1">IF(FV$2=0,0,IF((Parameters!$B$184*(1-Parameters!FV$195)*_xlfn.IFNA('[3]National GDP per capita ppp'!FV182,0)+(1-Parameters!$B$184)*FV181)*(1+(_xlfn.IFNA('[3]Nat GDP per cap ppp growth rate'!FV182,0)-IF(Settings!$C$16="No",0,Parameters!FV$174*('AMOC national temperature'!FV181-Parameters!FV$138)+Parameters!FV$175*('AMOC national temperature'!FV181-Parameters!FV$138)^2)))*IF(Settings!$C$16="No",1,(1-SLR!$D181*Parameters!FV$191))&lt;=0,1,(Parameters!$B$184*(1-Parameters!FV$195)*_xlfn.IFNA('[3]National GDP per capita ppp'!FV182,0)+(1-Parameters!$B$184)*FV181)*(1+(_xlfn.IFNA('[3]Nat GDP per cap ppp growth rate'!FV182,0)-IF(Settings!$C$16="No",0,Parameters!FV$174*('AMOC national temperature'!FV181-Parameters!FV$138)+Parameters!FV$175*('AMOC national temperature'!FV181-Parameters!FV$138)^2)))*IF(Settings!$C$16="No",1,(1-SLR!$D181*Parameters!FV$191))))</f>
        <v>234121.01489915565</v>
      </c>
      <c r="FW182" s="22">
        <f ca="1">IF(FW$2=0,0,IF((Parameters!$B$184*(1-Parameters!FW$195)*_xlfn.IFNA('[3]National GDP per capita ppp'!FW182,0)+(1-Parameters!$B$184)*FW181)*(1+(_xlfn.IFNA('[3]Nat GDP per cap ppp growth rate'!FW182,0)-IF(Settings!$C$16="No",0,Parameters!FW$174*('AMOC national temperature'!FW181-Parameters!FW$138)+Parameters!FW$175*('AMOC national temperature'!FW181-Parameters!FW$138)^2)))*IF(Settings!$C$16="No",1,(1-SLR!$D181*Parameters!FW$191))&lt;=0,1,(Parameters!$B$184*(1-Parameters!FW$195)*_xlfn.IFNA('[3]National GDP per capita ppp'!FW182,0)+(1-Parameters!$B$184)*FW181)*(1+(_xlfn.IFNA('[3]Nat GDP per cap ppp growth rate'!FW182,0)-IF(Settings!$C$16="No",0,Parameters!FW$174*('AMOC national temperature'!FW181-Parameters!FW$138)+Parameters!FW$175*('AMOC national temperature'!FW181-Parameters!FW$138)^2)))*IF(Settings!$C$16="No",1,(1-SLR!$D181*Parameters!FW$191))))</f>
        <v>90438.224568408754</v>
      </c>
      <c r="FX182" s="22">
        <f ca="1">IF(FX$2=0,0,IF((Parameters!$B$184*(1-Parameters!FX$195)*_xlfn.IFNA('[3]National GDP per capita ppp'!FX182,0)+(1-Parameters!$B$184)*FX181)*(1+(_xlfn.IFNA('[3]Nat GDP per cap ppp growth rate'!FX182,0)-IF(Settings!$C$16="No",0,Parameters!FX$174*('AMOC national temperature'!FX181-Parameters!FX$138)+Parameters!FX$175*('AMOC national temperature'!FX181-Parameters!FX$138)^2)))*IF(Settings!$C$16="No",1,(1-SLR!$D181*Parameters!FX$191))&lt;=0,1,(Parameters!$B$184*(1-Parameters!FX$195)*_xlfn.IFNA('[3]National GDP per capita ppp'!FX182,0)+(1-Parameters!$B$184)*FX181)*(1+(_xlfn.IFNA('[3]Nat GDP per cap ppp growth rate'!FX182,0)-IF(Settings!$C$16="No",0,Parameters!FX$174*('AMOC national temperature'!FX181-Parameters!FX$138)+Parameters!FX$175*('AMOC national temperature'!FX181-Parameters!FX$138)^2)))*IF(Settings!$C$16="No",1,(1-SLR!$D181*Parameters!FX$191))))</f>
        <v>1</v>
      </c>
      <c r="FY182" s="22">
        <f>IF(FY$2=0,0,IF((Parameters!$B$184*(1-Parameters!FY$195)*_xlfn.IFNA('[3]National GDP per capita ppp'!FY182,0)+(1-Parameters!$B$184)*FY181)*(1+(_xlfn.IFNA('[3]Nat GDP per cap ppp growth rate'!FY182,0)-IF(Settings!$C$16="No",0,Parameters!FY$174*('AMOC national temperature'!FY181-Parameters!FY$138)+Parameters!FY$175*('AMOC national temperature'!FY181-Parameters!FY$138)^2)))*IF(Settings!$C$16="No",1,(1-SLR!$D181*Parameters!FY$191))&lt;=0,1,(Parameters!$B$184*(1-Parameters!FY$195)*_xlfn.IFNA('[3]National GDP per capita ppp'!FY182,0)+(1-Parameters!$B$184)*FY181)*(1+(_xlfn.IFNA('[3]Nat GDP per cap ppp growth rate'!FY182,0)-IF(Settings!$C$16="No",0,Parameters!FY$174*('AMOC national temperature'!FY181-Parameters!FY$138)+Parameters!FY$175*('AMOC national temperature'!FY181-Parameters!FY$138)^2)))*IF(Settings!$C$16="No",1,(1-SLR!$D181*Parameters!FY$191))))</f>
        <v>0</v>
      </c>
      <c r="FZ182" s="22">
        <f ca="1">IF(FZ$2=0,0,IF((Parameters!$B$184*(1-Parameters!FZ$195)*_xlfn.IFNA('[3]National GDP per capita ppp'!FZ182,0)+(1-Parameters!$B$184)*FZ181)*(1+(_xlfn.IFNA('[3]Nat GDP per cap ppp growth rate'!FZ182,0)-IF(Settings!$C$16="No",0,Parameters!FZ$174*('AMOC national temperature'!FZ181-Parameters!FZ$138)+Parameters!FZ$175*('AMOC national temperature'!FZ181-Parameters!FZ$138)^2)))*IF(Settings!$C$16="No",1,(1-SLR!$D181*Parameters!FZ$191))&lt;=0,1,(Parameters!$B$184*(1-Parameters!FZ$195)*_xlfn.IFNA('[3]National GDP per capita ppp'!FZ182,0)+(1-Parameters!$B$184)*FZ181)*(1+(_xlfn.IFNA('[3]Nat GDP per cap ppp growth rate'!FZ182,0)-IF(Settings!$C$16="No",0,Parameters!FZ$174*('AMOC national temperature'!FZ181-Parameters!FZ$138)+Parameters!FZ$175*('AMOC national temperature'!FZ181-Parameters!FZ$138)^2)))*IF(Settings!$C$16="No",1,(1-SLR!$D181*Parameters!FZ$191))))</f>
        <v>75656.192584225064</v>
      </c>
      <c r="GA182" s="22">
        <f ca="1">IF(GA$2=0,0,IF((Parameters!$B$184*(1-Parameters!GA$195)*_xlfn.IFNA('[3]National GDP per capita ppp'!GA182,0)+(1-Parameters!$B$184)*GA181)*(1+(_xlfn.IFNA('[3]Nat GDP per cap ppp growth rate'!GA182,0)-IF(Settings!$C$16="No",0,Parameters!GA$174*('AMOC national temperature'!GA181-Parameters!GA$138)+Parameters!GA$175*('AMOC national temperature'!GA181-Parameters!GA$138)^2)))*IF(Settings!$C$16="No",1,(1-SLR!$D181*Parameters!GA$191))&lt;=0,1,(Parameters!$B$184*(1-Parameters!GA$195)*_xlfn.IFNA('[3]National GDP per capita ppp'!GA182,0)+(1-Parameters!$B$184)*GA181)*(1+(_xlfn.IFNA('[3]Nat GDP per cap ppp growth rate'!GA182,0)-IF(Settings!$C$16="No",0,Parameters!GA$174*('AMOC national temperature'!GA181-Parameters!GA$138)+Parameters!GA$175*('AMOC national temperature'!GA181-Parameters!GA$138)^2)))*IF(Settings!$C$16="No",1,(1-SLR!$D181*Parameters!GA$191))))</f>
        <v>65705.543590092188</v>
      </c>
      <c r="GB182" s="22">
        <f ca="1">IF(GB$2=0,0,IF((Parameters!$B$184*(1-Parameters!GB$195)*_xlfn.IFNA('[3]National GDP per capita ppp'!GB182,0)+(1-Parameters!$B$184)*GB181)*(1+(_xlfn.IFNA('[3]Nat GDP per cap ppp growth rate'!GB182,0)-IF(Settings!$C$16="No",0,Parameters!GB$174*('AMOC national temperature'!GB181-Parameters!GB$138)+Parameters!GB$175*('AMOC national temperature'!GB181-Parameters!GB$138)^2)))*IF(Settings!$C$16="No",1,(1-SLR!$D181*Parameters!GB$191))&lt;=0,1,(Parameters!$B$184*(1-Parameters!GB$195)*_xlfn.IFNA('[3]National GDP per capita ppp'!GB182,0)+(1-Parameters!$B$184)*GB181)*(1+(_xlfn.IFNA('[3]Nat GDP per cap ppp growth rate'!GB182,0)-IF(Settings!$C$16="No",0,Parameters!GB$174*('AMOC national temperature'!GB181-Parameters!GB$138)+Parameters!GB$175*('AMOC national temperature'!GB181-Parameters!GB$138)^2)))*IF(Settings!$C$16="No",1,(1-SLR!$D181*Parameters!GB$191))))</f>
        <v>77118.637933661623</v>
      </c>
      <c r="GC182" s="22">
        <f ca="1">IF(GC$2=0,0,IF((Parameters!$B$184*(1-Parameters!GC$195)*_xlfn.IFNA('[3]National GDP per capita ppp'!GC182,0)+(1-Parameters!$B$184)*GC181)*(1+(_xlfn.IFNA('[3]Nat GDP per cap ppp growth rate'!GC182,0)-IF(Settings!$C$16="No",0,Parameters!GC$174*('AMOC national temperature'!GC181-Parameters!GC$138)+Parameters!GC$175*('AMOC national temperature'!GC181-Parameters!GC$138)^2)))*IF(Settings!$C$16="No",1,(1-SLR!$D181*Parameters!GC$191))&lt;=0,1,(Parameters!$B$184*(1-Parameters!GC$195)*_xlfn.IFNA('[3]National GDP per capita ppp'!GC182,0)+(1-Parameters!$B$184)*GC181)*(1+(_xlfn.IFNA('[3]Nat GDP per cap ppp growth rate'!GC182,0)-IF(Settings!$C$16="No",0,Parameters!GC$174*('AMOC national temperature'!GC181-Parameters!GC$138)+Parameters!GC$175*('AMOC national temperature'!GC181-Parameters!GC$138)^2)))*IF(Settings!$C$16="No",1,(1-SLR!$D181*Parameters!GC$191))))</f>
        <v>256184.56664638899</v>
      </c>
      <c r="GD182" s="22">
        <f ca="1">IF(GD$2=0,0,IF((Parameters!$B$184*(1-Parameters!GD$195)*_xlfn.IFNA('[3]National GDP per capita ppp'!GD182,0)+(1-Parameters!$B$184)*GD181)*(1+(_xlfn.IFNA('[3]Nat GDP per cap ppp growth rate'!GD182,0)-IF(Settings!$C$16="No",0,Parameters!GD$174*('AMOC national temperature'!GD181-Parameters!GD$138)+Parameters!GD$175*('AMOC national temperature'!GD181-Parameters!GD$138)^2)))*IF(Settings!$C$16="No",1,(1-SLR!$D181*Parameters!GD$191))&lt;=0,1,(Parameters!$B$184*(1-Parameters!GD$195)*_xlfn.IFNA('[3]National GDP per capita ppp'!GD182,0)+(1-Parameters!$B$184)*GD181)*(1+(_xlfn.IFNA('[3]Nat GDP per cap ppp growth rate'!GD182,0)-IF(Settings!$C$16="No",0,Parameters!GD$174*('AMOC national temperature'!GD181-Parameters!GD$138)+Parameters!GD$175*('AMOC national temperature'!GD181-Parameters!GD$138)^2)))*IF(Settings!$C$16="No",1,(1-SLR!$D181*Parameters!GD$191))))</f>
        <v>260750.9100403786</v>
      </c>
      <c r="GE182" s="22">
        <f ca="1">IF(GE$2=0,0,IF((Parameters!$B$184*(1-Parameters!GE$195)*_xlfn.IFNA('[3]National GDP per capita ppp'!GE182,0)+(1-Parameters!$B$184)*GE181)*(1+(_xlfn.IFNA('[3]Nat GDP per cap ppp growth rate'!GE182,0)-IF(Settings!$C$16="No",0,Parameters!GE$174*('AMOC national temperature'!GE181-Parameters!GE$138)+Parameters!GE$175*('AMOC national temperature'!GE181-Parameters!GE$138)^2)))*IF(Settings!$C$16="No",1,(1-SLR!$D181*Parameters!GE$191))&lt;=0,1,(Parameters!$B$184*(1-Parameters!GE$195)*_xlfn.IFNA('[3]National GDP per capita ppp'!GE182,0)+(1-Parameters!$B$184)*GE181)*(1+(_xlfn.IFNA('[3]Nat GDP per cap ppp growth rate'!GE182,0)-IF(Settings!$C$16="No",0,Parameters!GE$174*('AMOC national temperature'!GE181-Parameters!GE$138)+Parameters!GE$175*('AMOC national temperature'!GE181-Parameters!GE$138)^2)))*IF(Settings!$C$16="No",1,(1-SLR!$D181*Parameters!GE$191))))</f>
        <v>41576.729039178885</v>
      </c>
      <c r="GF182" s="22">
        <f ca="1">IF(GF$2=0,0,IF((Parameters!$B$184*(1-Parameters!GF$195)*_xlfn.IFNA('[3]National GDP per capita ppp'!GF182,0)+(1-Parameters!$B$184)*GF181)*(1+(_xlfn.IFNA('[3]Nat GDP per cap ppp growth rate'!GF182,0)-IF(Settings!$C$16="No",0,Parameters!GF$174*('AMOC national temperature'!GF181-Parameters!GF$138)+Parameters!GF$175*('AMOC national temperature'!GF181-Parameters!GF$138)^2)))*IF(Settings!$C$16="No",1,(1-SLR!$D181*Parameters!GF$191))&lt;=0,1,(Parameters!$B$184*(1-Parameters!GF$195)*_xlfn.IFNA('[3]National GDP per capita ppp'!GF182,0)+(1-Parameters!$B$184)*GF181)*(1+(_xlfn.IFNA('[3]Nat GDP per cap ppp growth rate'!GF182,0)-IF(Settings!$C$16="No",0,Parameters!GF$174*('AMOC national temperature'!GF181-Parameters!GF$138)+Parameters!GF$175*('AMOC national temperature'!GF181-Parameters!GF$138)^2)))*IF(Settings!$C$16="No",1,(1-SLR!$D181*Parameters!GF$191))))</f>
        <v>194403.71836576617</v>
      </c>
      <c r="GG182" s="22">
        <f ca="1">IF(GG$2=0,0,IF((Parameters!$B$184*(1-Parameters!GG$195)*_xlfn.IFNA('[3]National GDP per capita ppp'!GG182,0)+(1-Parameters!$B$184)*GG181)*(1+(_xlfn.IFNA('[3]Nat GDP per cap ppp growth rate'!GG182,0)-IF(Settings!$C$16="No",0,Parameters!GG$174*('AMOC national temperature'!GG181-Parameters!GG$138)+Parameters!GG$175*('AMOC national temperature'!GG181-Parameters!GG$138)^2)))*IF(Settings!$C$16="No",1,(1-SLR!$D181*Parameters!GG$191))&lt;=0,1,(Parameters!$B$184*(1-Parameters!GG$195)*_xlfn.IFNA('[3]National GDP per capita ppp'!GG182,0)+(1-Parameters!$B$184)*GG181)*(1+(_xlfn.IFNA('[3]Nat GDP per cap ppp growth rate'!GG182,0)-IF(Settings!$C$16="No",0,Parameters!GG$174*('AMOC national temperature'!GG181-Parameters!GG$138)+Parameters!GG$175*('AMOC national temperature'!GG181-Parameters!GG$138)^2)))*IF(Settings!$C$16="No",1,(1-SLR!$D181*Parameters!GG$191))))</f>
        <v>61562.391682483591</v>
      </c>
      <c r="GH182" s="22">
        <f ca="1">IF(GH$2=0,0,IF((Parameters!$B$184*(1-Parameters!GH$195)*_xlfn.IFNA('[3]National GDP per capita ppp'!GH182,0)+(1-Parameters!$B$184)*GH181)*(1+(_xlfn.IFNA('[3]Nat GDP per cap ppp growth rate'!GH182,0)-IF(Settings!$C$16="No",0,Parameters!GH$174*('AMOC national temperature'!GH181-Parameters!GH$138)+Parameters!GH$175*('AMOC national temperature'!GH181-Parameters!GH$138)^2)))*IF(Settings!$C$16="No",1,(1-SLR!$D181*Parameters!GH$191))&lt;=0,1,(Parameters!$B$184*(1-Parameters!GH$195)*_xlfn.IFNA('[3]National GDP per capita ppp'!GH182,0)+(1-Parameters!$B$184)*GH181)*(1+(_xlfn.IFNA('[3]Nat GDP per cap ppp growth rate'!GH182,0)-IF(Settings!$C$16="No",0,Parameters!GH$174*('AMOC national temperature'!GH181-Parameters!GH$138)+Parameters!GH$175*('AMOC national temperature'!GH181-Parameters!GH$138)^2)))*IF(Settings!$C$16="No",1,(1-SLR!$D181*Parameters!GH$191))))</f>
        <v>55372.367644763057</v>
      </c>
      <c r="GI182" s="22">
        <f ca="1">IF(GI$2=0,0,IF((Parameters!$B$184*(1-Parameters!GI$195)*_xlfn.IFNA('[3]National GDP per capita ppp'!GI182,0)+(1-Parameters!$B$184)*GI181)*(1+(_xlfn.IFNA('[3]Nat GDP per cap ppp growth rate'!GI182,0)-IF(Settings!$C$16="No",0,Parameters!GI$174*('AMOC national temperature'!GI181-Parameters!GI$138)+Parameters!GI$175*('AMOC national temperature'!GI181-Parameters!GI$138)^2)))*IF(Settings!$C$16="No",1,(1-SLR!$D181*Parameters!GI$191))&lt;=0,1,(Parameters!$B$184*(1-Parameters!GI$195)*_xlfn.IFNA('[3]National GDP per capita ppp'!GI182,0)+(1-Parameters!$B$184)*GI181)*(1+(_xlfn.IFNA('[3]Nat GDP per cap ppp growth rate'!GI182,0)-IF(Settings!$C$16="No",0,Parameters!GI$174*('AMOC national temperature'!GI181-Parameters!GI$138)+Parameters!GI$175*('AMOC national temperature'!GI181-Parameters!GI$138)^2)))*IF(Settings!$C$16="No",1,(1-SLR!$D181*Parameters!GI$191))))</f>
        <v>83444.524819034938</v>
      </c>
      <c r="GJ182" s="22">
        <f ca="1">IF(GJ$2=0,0,IF((Parameters!$B$184*(1-Parameters!GJ$195)*_xlfn.IFNA('[3]National GDP per capita ppp'!GJ182,0)+(1-Parameters!$B$184)*GJ181)*(1+(_xlfn.IFNA('[3]Nat GDP per cap ppp growth rate'!GJ182,0)-IF(Settings!$C$16="No",0,Parameters!GJ$174*('AMOC national temperature'!GJ181-Parameters!GJ$138)+Parameters!GJ$175*('AMOC national temperature'!GJ181-Parameters!GJ$138)^2)))*IF(Settings!$C$16="No",1,(1-SLR!$D181*Parameters!GJ$191))&lt;=0,1,(Parameters!$B$184*(1-Parameters!GJ$195)*_xlfn.IFNA('[3]National GDP per capita ppp'!GJ182,0)+(1-Parameters!$B$184)*GJ181)*(1+(_xlfn.IFNA('[3]Nat GDP per cap ppp growth rate'!GJ182,0)-IF(Settings!$C$16="No",0,Parameters!GJ$174*('AMOC national temperature'!GJ181-Parameters!GJ$138)+Parameters!GJ$175*('AMOC national temperature'!GJ181-Parameters!GJ$138)^2)))*IF(Settings!$C$16="No",1,(1-SLR!$D181*Parameters!GJ$191))))</f>
        <v>168973.17185894019</v>
      </c>
      <c r="GK182" s="22">
        <f ca="1">IF(GK$2=0,0,IF((Parameters!$B$184*(1-Parameters!GK$195)*_xlfn.IFNA('[3]National GDP per capita ppp'!GK182,0)+(1-Parameters!$B$184)*GK181)*(1+(_xlfn.IFNA('[3]Nat GDP per cap ppp growth rate'!GK182,0)-IF(Settings!$C$16="No",0,Parameters!GK$174*('AMOC national temperature'!GK181-Parameters!GK$138)+Parameters!GK$175*('AMOC national temperature'!GK181-Parameters!GK$138)^2)))*IF(Settings!$C$16="No",1,(1-SLR!$D181*Parameters!GK$191))&lt;=0,1,(Parameters!$B$184*(1-Parameters!GK$195)*_xlfn.IFNA('[3]National GDP per capita ppp'!GK182,0)+(1-Parameters!$B$184)*GK181)*(1+(_xlfn.IFNA('[3]Nat GDP per cap ppp growth rate'!GK182,0)-IF(Settings!$C$16="No",0,Parameters!GK$174*('AMOC national temperature'!GK181-Parameters!GK$138)+Parameters!GK$175*('AMOC national temperature'!GK181-Parameters!GK$138)^2)))*IF(Settings!$C$16="No",1,(1-SLR!$D181*Parameters!GK$191))))</f>
        <v>530846.53407615889</v>
      </c>
      <c r="GL182" s="22">
        <f ca="1">IF(GL$2=0,0,IF((Parameters!$B$184*(1-Parameters!GL$195)*_xlfn.IFNA('[3]National GDP per capita ppp'!GL182,0)+(1-Parameters!$B$184)*GL181)*(1+(_xlfn.IFNA('[3]Nat GDP per cap ppp growth rate'!GL182,0)-IF(Settings!$C$16="No",0,Parameters!GL$174*('AMOC national temperature'!GL181-Parameters!GL$138)+Parameters!GL$175*('AMOC national temperature'!GL181-Parameters!GL$138)^2)))*IF(Settings!$C$16="No",1,(1-SLR!$D181*Parameters!GL$191))&lt;=0,1,(Parameters!$B$184*(1-Parameters!GL$195)*_xlfn.IFNA('[3]National GDP per capita ppp'!GL182,0)+(1-Parameters!$B$184)*GL181)*(1+(_xlfn.IFNA('[3]Nat GDP per cap ppp growth rate'!GL182,0)-IF(Settings!$C$16="No",0,Parameters!GL$174*('AMOC national temperature'!GL181-Parameters!GL$138)+Parameters!GL$175*('AMOC national temperature'!GL181-Parameters!GL$138)^2)))*IF(Settings!$C$16="No",1,(1-SLR!$D181*Parameters!GL$191))))</f>
        <v>113698.12462612909</v>
      </c>
      <c r="GM182" s="22">
        <f ca="1">IF(GM$2=0,0,IF((Parameters!$B$184*(1-Parameters!GM$195)*_xlfn.IFNA('[3]National GDP per capita ppp'!GM182,0)+(1-Parameters!$B$184)*GM181)*(1+(_xlfn.IFNA('[3]Nat GDP per cap ppp growth rate'!GM182,0)-IF(Settings!$C$16="No",0,Parameters!GM$174*('AMOC national temperature'!GM181-Parameters!GM$138)+Parameters!GM$175*('AMOC national temperature'!GM181-Parameters!GM$138)^2)))*IF(Settings!$C$16="No",1,(1-SLR!$D181*Parameters!GM$191))&lt;=0,1,(Parameters!$B$184*(1-Parameters!GM$195)*_xlfn.IFNA('[3]National GDP per capita ppp'!GM182,0)+(1-Parameters!$B$184)*GM181)*(1+(_xlfn.IFNA('[3]Nat GDP per cap ppp growth rate'!GM182,0)-IF(Settings!$C$16="No",0,Parameters!GM$174*('AMOC national temperature'!GM181-Parameters!GM$138)+Parameters!GM$175*('AMOC national temperature'!GM181-Parameters!GM$138)^2)))*IF(Settings!$C$16="No",1,(1-SLR!$D181*Parameters!GM$191))))</f>
        <v>105658.592437008</v>
      </c>
      <c r="GN182" s="22">
        <f ca="1">SUMPRODUCT(B182:GM182,'[4]National population'!$B182:$GM182)</f>
        <v>849551840841975.88</v>
      </c>
      <c r="GO182" s="22">
        <f ca="1">GN182/'[4]National population'!GN182</f>
        <v>200659.04979694512</v>
      </c>
    </row>
    <row r="183" spans="1:197" x14ac:dyDescent="0.25">
      <c r="A183" s="15">
        <v>2190</v>
      </c>
      <c r="B183" s="22">
        <f ca="1">IF(B$2=0,0,IF((Parameters!$B$184*(1-Parameters!B$195)*_xlfn.IFNA('[3]National GDP per capita ppp'!B183,0)+(1-Parameters!$B$184)*B182)*(1+(_xlfn.IFNA('[3]Nat GDP per cap ppp growth rate'!B183,0)-IF(Settings!$C$16="No",0,Parameters!B$174*('AMOC national temperature'!B182-Parameters!B$138)+Parameters!B$175*('AMOC national temperature'!B182-Parameters!B$138)^2)))*IF(Settings!$C$16="No",1,(1-SLR!$D182*Parameters!B$191))&lt;=0,1,(Parameters!$B$184*(1-Parameters!B$195)*_xlfn.IFNA('[3]National GDP per capita ppp'!B183,0)+(1-Parameters!$B$184)*B182)*(1+(_xlfn.IFNA('[3]Nat GDP per cap ppp growth rate'!B183,0)-IF(Settings!$C$16="No",0,Parameters!B$174*('AMOC national temperature'!B182-Parameters!B$138)+Parameters!B$175*('AMOC national temperature'!B182-Parameters!B$138)^2)))*IF(Settings!$C$16="No",1,(1-SLR!$D182*Parameters!B$191))))</f>
        <v>56332.832219723547</v>
      </c>
      <c r="C183" s="22">
        <f ca="1">IF(C$2=0,0,IF((Parameters!$B$184*(1-Parameters!C$195)*_xlfn.IFNA('[3]National GDP per capita ppp'!C183,0)+(1-Parameters!$B$184)*C182)*(1+(_xlfn.IFNA('[3]Nat GDP per cap ppp growth rate'!C183,0)-IF(Settings!$C$16="No",0,Parameters!C$174*('AMOC national temperature'!C182-Parameters!C$138)+Parameters!C$175*('AMOC national temperature'!C182-Parameters!C$138)^2)))*IF(Settings!$C$16="No",1,(1-SLR!$D182*Parameters!C$191))&lt;=0,1,(Parameters!$B$184*(1-Parameters!C$195)*_xlfn.IFNA('[3]National GDP per capita ppp'!C183,0)+(1-Parameters!$B$184)*C182)*(1+(_xlfn.IFNA('[3]Nat GDP per cap ppp growth rate'!C183,0)-IF(Settings!$C$16="No",0,Parameters!C$174*('AMOC national temperature'!C182-Parameters!C$138)+Parameters!C$175*('AMOC national temperature'!C182-Parameters!C$138)^2)))*IF(Settings!$C$16="No",1,(1-SLR!$D182*Parameters!C$191))))</f>
        <v>194984.57370527973</v>
      </c>
      <c r="D183" s="22">
        <f ca="1">IF(D$2=0,0,IF((Parameters!$B$184*(1-Parameters!D$195)*_xlfn.IFNA('[3]National GDP per capita ppp'!D183,0)+(1-Parameters!$B$184)*D182)*(1+(_xlfn.IFNA('[3]Nat GDP per cap ppp growth rate'!D183,0)-IF(Settings!$C$16="No",0,Parameters!D$174*('AMOC national temperature'!D182-Parameters!D$138)+Parameters!D$175*('AMOC national temperature'!D182-Parameters!D$138)^2)))*IF(Settings!$C$16="No",1,(1-SLR!$D182*Parameters!D$191))&lt;=0,1,(Parameters!$B$184*(1-Parameters!D$195)*_xlfn.IFNA('[3]National GDP per capita ppp'!D183,0)+(1-Parameters!$B$184)*D182)*(1+(_xlfn.IFNA('[3]Nat GDP per cap ppp growth rate'!D183,0)-IF(Settings!$C$16="No",0,Parameters!D$174*('AMOC national temperature'!D182-Parameters!D$138)+Parameters!D$175*('AMOC national temperature'!D182-Parameters!D$138)^2)))*IF(Settings!$C$16="No",1,(1-SLR!$D182*Parameters!D$191))))</f>
        <v>44034.653172732156</v>
      </c>
      <c r="E183" s="22">
        <f>IF(E$2=0,0,IF((Parameters!$B$184*(1-Parameters!E$195)*_xlfn.IFNA('[3]National GDP per capita ppp'!E183,0)+(1-Parameters!$B$184)*E182)*(1+(_xlfn.IFNA('[3]Nat GDP per cap ppp growth rate'!E183,0)-IF(Settings!$C$16="No",0,Parameters!E$174*('AMOC national temperature'!E182-Parameters!E$138)+Parameters!E$175*('AMOC national temperature'!E182-Parameters!E$138)^2)))*IF(Settings!$C$16="No",1,(1-SLR!$D182*Parameters!E$191))&lt;=0,1,(Parameters!$B$184*(1-Parameters!E$195)*_xlfn.IFNA('[3]National GDP per capita ppp'!E183,0)+(1-Parameters!$B$184)*E182)*(1+(_xlfn.IFNA('[3]Nat GDP per cap ppp growth rate'!E183,0)-IF(Settings!$C$16="No",0,Parameters!E$174*('AMOC national temperature'!E182-Parameters!E$138)+Parameters!E$175*('AMOC national temperature'!E182-Parameters!E$138)^2)))*IF(Settings!$C$16="No",1,(1-SLR!$D182*Parameters!E$191))))</f>
        <v>0</v>
      </c>
      <c r="F183" s="22">
        <f ca="1">IF(F$2=0,0,IF((Parameters!$B$184*(1-Parameters!F$195)*_xlfn.IFNA('[3]National GDP per capita ppp'!F183,0)+(1-Parameters!$B$184)*F182)*(1+(_xlfn.IFNA('[3]Nat GDP per cap ppp growth rate'!F183,0)-IF(Settings!$C$16="No",0,Parameters!F$174*('AMOC national temperature'!F182-Parameters!F$138)+Parameters!F$175*('AMOC national temperature'!F182-Parameters!F$138)^2)))*IF(Settings!$C$16="No",1,(1-SLR!$D182*Parameters!F$191))&lt;=0,1,(Parameters!$B$184*(1-Parameters!F$195)*_xlfn.IFNA('[3]National GDP per capita ppp'!F183,0)+(1-Parameters!$B$184)*F182)*(1+(_xlfn.IFNA('[3]Nat GDP per cap ppp growth rate'!F183,0)-IF(Settings!$C$16="No",0,Parameters!F$174*('AMOC national temperature'!F182-Parameters!F$138)+Parameters!F$175*('AMOC national temperature'!F182-Parameters!F$138)^2)))*IF(Settings!$C$16="No",1,(1-SLR!$D182*Parameters!F$191))))</f>
        <v>1935540.491280705</v>
      </c>
      <c r="G183" s="22">
        <f ca="1">IF(G$2=0,0,IF((Parameters!$B$184*(1-Parameters!G$195)*_xlfn.IFNA('[3]National GDP per capita ppp'!G183,0)+(1-Parameters!$B$184)*G182)*(1+(_xlfn.IFNA('[3]Nat GDP per cap ppp growth rate'!G183,0)-IF(Settings!$C$16="No",0,Parameters!G$174*('AMOC national temperature'!G182-Parameters!G$138)+Parameters!G$175*('AMOC national temperature'!G182-Parameters!G$138)^2)))*IF(Settings!$C$16="No",1,(1-SLR!$D182*Parameters!G$191))&lt;=0,1,(Parameters!$B$184*(1-Parameters!G$195)*_xlfn.IFNA('[3]National GDP per capita ppp'!G183,0)+(1-Parameters!$B$184)*G182)*(1+(_xlfn.IFNA('[3]Nat GDP per cap ppp growth rate'!G183,0)-IF(Settings!$C$16="No",0,Parameters!G$174*('AMOC national temperature'!G182-Parameters!G$138)+Parameters!G$175*('AMOC national temperature'!G182-Parameters!G$138)^2)))*IF(Settings!$C$16="No",1,(1-SLR!$D182*Parameters!G$191))))</f>
        <v>343889.77680754382</v>
      </c>
      <c r="H183" s="22">
        <f ca="1">IF(H$2=0,0,IF((Parameters!$B$184*(1-Parameters!H$195)*_xlfn.IFNA('[3]National GDP per capita ppp'!H183,0)+(1-Parameters!$B$184)*H182)*(1+(_xlfn.IFNA('[3]Nat GDP per cap ppp growth rate'!H183,0)-IF(Settings!$C$16="No",0,Parameters!H$174*('AMOC national temperature'!H182-Parameters!H$138)+Parameters!H$175*('AMOC national temperature'!H182-Parameters!H$138)^2)))*IF(Settings!$C$16="No",1,(1-SLR!$D182*Parameters!H$191))&lt;=0,1,(Parameters!$B$184*(1-Parameters!H$195)*_xlfn.IFNA('[3]National GDP per capita ppp'!H183,0)+(1-Parameters!$B$184)*H182)*(1+(_xlfn.IFNA('[3]Nat GDP per cap ppp growth rate'!H183,0)-IF(Settings!$C$16="No",0,Parameters!H$174*('AMOC national temperature'!H182-Parameters!H$138)+Parameters!H$175*('AMOC national temperature'!H182-Parameters!H$138)^2)))*IF(Settings!$C$16="No",1,(1-SLR!$D182*Parameters!H$191))))</f>
        <v>74625.442442218729</v>
      </c>
      <c r="I183" s="22">
        <f ca="1">IF(I$2=0,0,IF((Parameters!$B$184*(1-Parameters!I$195)*_xlfn.IFNA('[3]National GDP per capita ppp'!I183,0)+(1-Parameters!$B$184)*I182)*(1+(_xlfn.IFNA('[3]Nat GDP per cap ppp growth rate'!I183,0)-IF(Settings!$C$16="No",0,Parameters!I$174*('AMOC national temperature'!I182-Parameters!I$138)+Parameters!I$175*('AMOC national temperature'!I182-Parameters!I$138)^2)))*IF(Settings!$C$16="No",1,(1-SLR!$D182*Parameters!I$191))&lt;=0,1,(Parameters!$B$184*(1-Parameters!I$195)*_xlfn.IFNA('[3]National GDP per capita ppp'!I183,0)+(1-Parameters!$B$184)*I182)*(1+(_xlfn.IFNA('[3]Nat GDP per cap ppp growth rate'!I183,0)-IF(Settings!$C$16="No",0,Parameters!I$174*('AMOC national temperature'!I182-Parameters!I$138)+Parameters!I$175*('AMOC national temperature'!I182-Parameters!I$138)^2)))*IF(Settings!$C$16="No",1,(1-SLR!$D182*Parameters!I$191))))</f>
        <v>1</v>
      </c>
      <c r="J183" s="22">
        <f ca="1">IF(J$2=0,0,IF((Parameters!$B$184*(1-Parameters!J$195)*_xlfn.IFNA('[3]National GDP per capita ppp'!J183,0)+(1-Parameters!$B$184)*J182)*(1+(_xlfn.IFNA('[3]Nat GDP per cap ppp growth rate'!J183,0)-IF(Settings!$C$16="No",0,Parameters!J$174*('AMOC national temperature'!J182-Parameters!J$138)+Parameters!J$175*('AMOC national temperature'!J182-Parameters!J$138)^2)))*IF(Settings!$C$16="No",1,(1-SLR!$D182*Parameters!J$191))&lt;=0,1,(Parameters!$B$184*(1-Parameters!J$195)*_xlfn.IFNA('[3]National GDP per capita ppp'!J183,0)+(1-Parameters!$B$184)*J182)*(1+(_xlfn.IFNA('[3]Nat GDP per cap ppp growth rate'!J183,0)-IF(Settings!$C$16="No",0,Parameters!J$174*('AMOC national temperature'!J182-Parameters!J$138)+Parameters!J$175*('AMOC national temperature'!J182-Parameters!J$138)^2)))*IF(Settings!$C$16="No",1,(1-SLR!$D182*Parameters!J$191))))</f>
        <v>113196.41116683152</v>
      </c>
      <c r="K183" s="22">
        <f ca="1">IF(K$2=0,0,IF((Parameters!$B$184*(1-Parameters!K$195)*_xlfn.IFNA('[3]National GDP per capita ppp'!K183,0)+(1-Parameters!$B$184)*K182)*(1+(_xlfn.IFNA('[3]Nat GDP per cap ppp growth rate'!K183,0)-IF(Settings!$C$16="No",0,Parameters!K$174*('AMOC national temperature'!K182-Parameters!K$138)+Parameters!K$175*('AMOC national temperature'!K182-Parameters!K$138)^2)))*IF(Settings!$C$16="No",1,(1-SLR!$D182*Parameters!K$191))&lt;=0,1,(Parameters!$B$184*(1-Parameters!K$195)*_xlfn.IFNA('[3]National GDP per capita ppp'!K183,0)+(1-Parameters!$B$184)*K182)*(1+(_xlfn.IFNA('[3]Nat GDP per cap ppp growth rate'!K183,0)-IF(Settings!$C$16="No",0,Parameters!K$174*('AMOC national temperature'!K182-Parameters!K$138)+Parameters!K$175*('AMOC national temperature'!K182-Parameters!K$138)^2)))*IF(Settings!$C$16="No",1,(1-SLR!$D182*Parameters!K$191))))</f>
        <v>229244.7992885173</v>
      </c>
      <c r="L183" s="22">
        <f ca="1">IF(L$2=0,0,IF((Parameters!$B$184*(1-Parameters!L$195)*_xlfn.IFNA('[3]National GDP per capita ppp'!L183,0)+(1-Parameters!$B$184)*L182)*(1+(_xlfn.IFNA('[3]Nat GDP per cap ppp growth rate'!L183,0)-IF(Settings!$C$16="No",0,Parameters!L$174*('AMOC national temperature'!L182-Parameters!L$138)+Parameters!L$175*('AMOC national temperature'!L182-Parameters!L$138)^2)))*IF(Settings!$C$16="No",1,(1-SLR!$D182*Parameters!L$191))&lt;=0,1,(Parameters!$B$184*(1-Parameters!L$195)*_xlfn.IFNA('[3]National GDP per capita ppp'!L183,0)+(1-Parameters!$B$184)*L182)*(1+(_xlfn.IFNA('[3]Nat GDP per cap ppp growth rate'!L183,0)-IF(Settings!$C$16="No",0,Parameters!L$174*('AMOC national temperature'!L182-Parameters!L$138)+Parameters!L$175*('AMOC national temperature'!L182-Parameters!L$138)^2)))*IF(Settings!$C$16="No",1,(1-SLR!$D182*Parameters!L$191))))</f>
        <v>124014.34978808273</v>
      </c>
      <c r="M183" s="22">
        <f ca="1">IF(M$2=0,0,IF((Parameters!$B$184*(1-Parameters!M$195)*_xlfn.IFNA('[3]National GDP per capita ppp'!M183,0)+(1-Parameters!$B$184)*M182)*(1+(_xlfn.IFNA('[3]Nat GDP per cap ppp growth rate'!M183,0)-IF(Settings!$C$16="No",0,Parameters!M$174*('AMOC national temperature'!M182-Parameters!M$138)+Parameters!M$175*('AMOC national temperature'!M182-Parameters!M$138)^2)))*IF(Settings!$C$16="No",1,(1-SLR!$D182*Parameters!M$191))&lt;=0,1,(Parameters!$B$184*(1-Parameters!M$195)*_xlfn.IFNA('[3]National GDP per capita ppp'!M183,0)+(1-Parameters!$B$184)*M182)*(1+(_xlfn.IFNA('[3]Nat GDP per cap ppp growth rate'!M183,0)-IF(Settings!$C$16="No",0,Parameters!M$174*('AMOC national temperature'!M182-Parameters!M$138)+Parameters!M$175*('AMOC national temperature'!M182-Parameters!M$138)^2)))*IF(Settings!$C$16="No",1,(1-SLR!$D182*Parameters!M$191))))</f>
        <v>36393.141012725609</v>
      </c>
      <c r="N183" s="22">
        <f ca="1">IF(N$2=0,0,IF((Parameters!$B$184*(1-Parameters!N$195)*_xlfn.IFNA('[3]National GDP per capita ppp'!N183,0)+(1-Parameters!$B$184)*N182)*(1+(_xlfn.IFNA('[3]Nat GDP per cap ppp growth rate'!N183,0)-IF(Settings!$C$16="No",0,Parameters!N$174*('AMOC national temperature'!N182-Parameters!N$138)+Parameters!N$175*('AMOC national temperature'!N182-Parameters!N$138)^2)))*IF(Settings!$C$16="No",1,(1-SLR!$D182*Parameters!N$191))&lt;=0,1,(Parameters!$B$184*(1-Parameters!N$195)*_xlfn.IFNA('[3]National GDP per capita ppp'!N183,0)+(1-Parameters!$B$184)*N182)*(1+(_xlfn.IFNA('[3]Nat GDP per cap ppp growth rate'!N183,0)-IF(Settings!$C$16="No",0,Parameters!N$174*('AMOC national temperature'!N182-Parameters!N$138)+Parameters!N$175*('AMOC national temperature'!N182-Parameters!N$138)^2)))*IF(Settings!$C$16="No",1,(1-SLR!$D182*Parameters!N$191))))</f>
        <v>181579.25290458111</v>
      </c>
      <c r="O183" s="22">
        <f ca="1">IF(O$2=0,0,IF((Parameters!$B$184*(1-Parameters!O$195)*_xlfn.IFNA('[3]National GDP per capita ppp'!O183,0)+(1-Parameters!$B$184)*O182)*(1+(_xlfn.IFNA('[3]Nat GDP per cap ppp growth rate'!O183,0)-IF(Settings!$C$16="No",0,Parameters!O$174*('AMOC national temperature'!O182-Parameters!O$138)+Parameters!O$175*('AMOC national temperature'!O182-Parameters!O$138)^2)))*IF(Settings!$C$16="No",1,(1-SLR!$D182*Parameters!O$191))&lt;=0,1,(Parameters!$B$184*(1-Parameters!O$195)*_xlfn.IFNA('[3]National GDP per capita ppp'!O183,0)+(1-Parameters!$B$184)*O182)*(1+(_xlfn.IFNA('[3]Nat GDP per cap ppp growth rate'!O183,0)-IF(Settings!$C$16="No",0,Parameters!O$174*('AMOC national temperature'!O182-Parameters!O$138)+Parameters!O$175*('AMOC national temperature'!O182-Parameters!O$138)^2)))*IF(Settings!$C$16="No",1,(1-SLR!$D182*Parameters!O$191))))</f>
        <v>74439.410968627868</v>
      </c>
      <c r="P183" s="22">
        <f ca="1">IF(P$2=0,0,IF((Parameters!$B$184*(1-Parameters!P$195)*_xlfn.IFNA('[3]National GDP per capita ppp'!P183,0)+(1-Parameters!$B$184)*P182)*(1+(_xlfn.IFNA('[3]Nat GDP per cap ppp growth rate'!P183,0)-IF(Settings!$C$16="No",0,Parameters!P$174*('AMOC national temperature'!P182-Parameters!P$138)+Parameters!P$175*('AMOC national temperature'!P182-Parameters!P$138)^2)))*IF(Settings!$C$16="No",1,(1-SLR!$D182*Parameters!P$191))&lt;=0,1,(Parameters!$B$184*(1-Parameters!P$195)*_xlfn.IFNA('[3]National GDP per capita ppp'!P183,0)+(1-Parameters!$B$184)*P182)*(1+(_xlfn.IFNA('[3]Nat GDP per cap ppp growth rate'!P183,0)-IF(Settings!$C$16="No",0,Parameters!P$174*('AMOC national temperature'!P182-Parameters!P$138)+Parameters!P$175*('AMOC national temperature'!P182-Parameters!P$138)^2)))*IF(Settings!$C$16="No",1,(1-SLR!$D182*Parameters!P$191))))</f>
        <v>56521.593884276066</v>
      </c>
      <c r="Q183" s="22">
        <f ca="1">IF(Q$2=0,0,IF((Parameters!$B$184*(1-Parameters!Q$195)*_xlfn.IFNA('[3]National GDP per capita ppp'!Q183,0)+(1-Parameters!$B$184)*Q182)*(1+(_xlfn.IFNA('[3]Nat GDP per cap ppp growth rate'!Q183,0)-IF(Settings!$C$16="No",0,Parameters!Q$174*('AMOC national temperature'!Q182-Parameters!Q$138)+Parameters!Q$175*('AMOC national temperature'!Q182-Parameters!Q$138)^2)))*IF(Settings!$C$16="No",1,(1-SLR!$D182*Parameters!Q$191))&lt;=0,1,(Parameters!$B$184*(1-Parameters!Q$195)*_xlfn.IFNA('[3]National GDP per capita ppp'!Q183,0)+(1-Parameters!$B$184)*Q182)*(1+(_xlfn.IFNA('[3]Nat GDP per cap ppp growth rate'!Q183,0)-IF(Settings!$C$16="No",0,Parameters!Q$174*('AMOC national temperature'!Q182-Parameters!Q$138)+Parameters!Q$175*('AMOC national temperature'!Q182-Parameters!Q$138)^2)))*IF(Settings!$C$16="No",1,(1-SLR!$D182*Parameters!Q$191))))</f>
        <v>40813.892977529504</v>
      </c>
      <c r="R183" s="22">
        <f ca="1">IF(R$2=0,0,IF((Parameters!$B$184*(1-Parameters!R$195)*_xlfn.IFNA('[3]National GDP per capita ppp'!R183,0)+(1-Parameters!$B$184)*R182)*(1+(_xlfn.IFNA('[3]Nat GDP per cap ppp growth rate'!R183,0)-IF(Settings!$C$16="No",0,Parameters!R$174*('AMOC national temperature'!R182-Parameters!R$138)+Parameters!R$175*('AMOC national temperature'!R182-Parameters!R$138)^2)))*IF(Settings!$C$16="No",1,(1-SLR!$D182*Parameters!R$191))&lt;=0,1,(Parameters!$B$184*(1-Parameters!R$195)*_xlfn.IFNA('[3]National GDP per capita ppp'!R183,0)+(1-Parameters!$B$184)*R182)*(1+(_xlfn.IFNA('[3]Nat GDP per cap ppp growth rate'!R183,0)-IF(Settings!$C$16="No",0,Parameters!R$174*('AMOC national temperature'!R182-Parameters!R$138)+Parameters!R$175*('AMOC national temperature'!R182-Parameters!R$138)^2)))*IF(Settings!$C$16="No",1,(1-SLR!$D182*Parameters!R$191))))</f>
        <v>84595.488000884521</v>
      </c>
      <c r="S183" s="22">
        <f ca="1">IF(S$2=0,0,IF((Parameters!$B$184*(1-Parameters!S$195)*_xlfn.IFNA('[3]National GDP per capita ppp'!S183,0)+(1-Parameters!$B$184)*S182)*(1+(_xlfn.IFNA('[3]Nat GDP per cap ppp growth rate'!S183,0)-IF(Settings!$C$16="No",0,Parameters!S$174*('AMOC national temperature'!S182-Parameters!S$138)+Parameters!S$175*('AMOC national temperature'!S182-Parameters!S$138)^2)))*IF(Settings!$C$16="No",1,(1-SLR!$D182*Parameters!S$191))&lt;=0,1,(Parameters!$B$184*(1-Parameters!S$195)*_xlfn.IFNA('[3]National GDP per capita ppp'!S183,0)+(1-Parameters!$B$184)*S182)*(1+(_xlfn.IFNA('[3]Nat GDP per cap ppp growth rate'!S183,0)-IF(Settings!$C$16="No",0,Parameters!S$174*('AMOC national temperature'!S182-Parameters!S$138)+Parameters!S$175*('AMOC national temperature'!S182-Parameters!S$138)^2)))*IF(Settings!$C$16="No",1,(1-SLR!$D182*Parameters!S$191))))</f>
        <v>441136.8636233696</v>
      </c>
      <c r="T183" s="22">
        <f ca="1">IF(T$2=0,0,IF((Parameters!$B$184*(1-Parameters!T$195)*_xlfn.IFNA('[3]National GDP per capita ppp'!T183,0)+(1-Parameters!$B$184)*T182)*(1+(_xlfn.IFNA('[3]Nat GDP per cap ppp growth rate'!T183,0)-IF(Settings!$C$16="No",0,Parameters!T$174*('AMOC national temperature'!T182-Parameters!T$138)+Parameters!T$175*('AMOC national temperature'!T182-Parameters!T$138)^2)))*IF(Settings!$C$16="No",1,(1-SLR!$D182*Parameters!T$191))&lt;=0,1,(Parameters!$B$184*(1-Parameters!T$195)*_xlfn.IFNA('[3]National GDP per capita ppp'!T183,0)+(1-Parameters!$B$184)*T182)*(1+(_xlfn.IFNA('[3]Nat GDP per cap ppp growth rate'!T183,0)-IF(Settings!$C$16="No",0,Parameters!T$174*('AMOC national temperature'!T182-Parameters!T$138)+Parameters!T$175*('AMOC national temperature'!T182-Parameters!T$138)^2)))*IF(Settings!$C$16="No",1,(1-SLR!$D182*Parameters!T$191))))</f>
        <v>37523.929823936349</v>
      </c>
      <c r="U183" s="22">
        <f ca="1">IF(U$2=0,0,IF((Parameters!$B$184*(1-Parameters!U$195)*_xlfn.IFNA('[3]National GDP per capita ppp'!U183,0)+(1-Parameters!$B$184)*U182)*(1+(_xlfn.IFNA('[3]Nat GDP per cap ppp growth rate'!U183,0)-IF(Settings!$C$16="No",0,Parameters!U$174*('AMOC national temperature'!U182-Parameters!U$138)+Parameters!U$175*('AMOC national temperature'!U182-Parameters!U$138)^2)))*IF(Settings!$C$16="No",1,(1-SLR!$D182*Parameters!U$191))&lt;=0,1,(Parameters!$B$184*(1-Parameters!U$195)*_xlfn.IFNA('[3]National GDP per capita ppp'!U183,0)+(1-Parameters!$B$184)*U182)*(1+(_xlfn.IFNA('[3]Nat GDP per cap ppp growth rate'!U183,0)-IF(Settings!$C$16="No",0,Parameters!U$174*('AMOC national temperature'!U182-Parameters!U$138)+Parameters!U$175*('AMOC national temperature'!U182-Parameters!U$138)^2)))*IF(Settings!$C$16="No",1,(1-SLR!$D182*Parameters!U$191))))</f>
        <v>61729.871240779532</v>
      </c>
      <c r="V183" s="22">
        <f ca="1">IF(V$2=0,0,IF((Parameters!$B$184*(1-Parameters!V$195)*_xlfn.IFNA('[3]National GDP per capita ppp'!V183,0)+(1-Parameters!$B$184)*V182)*(1+(_xlfn.IFNA('[3]Nat GDP per cap ppp growth rate'!V183,0)-IF(Settings!$C$16="No",0,Parameters!V$174*('AMOC national temperature'!V182-Parameters!V$138)+Parameters!V$175*('AMOC national temperature'!V182-Parameters!V$138)^2)))*IF(Settings!$C$16="No",1,(1-SLR!$D182*Parameters!V$191))&lt;=0,1,(Parameters!$B$184*(1-Parameters!V$195)*_xlfn.IFNA('[3]National GDP per capita ppp'!V183,0)+(1-Parameters!$B$184)*V182)*(1+(_xlfn.IFNA('[3]Nat GDP per cap ppp growth rate'!V183,0)-IF(Settings!$C$16="No",0,Parameters!V$174*('AMOC national temperature'!V182-Parameters!V$138)+Parameters!V$175*('AMOC national temperature'!V182-Parameters!V$138)^2)))*IF(Settings!$C$16="No",1,(1-SLR!$D182*Parameters!V$191))))</f>
        <v>161697.73207026668</v>
      </c>
      <c r="W183" s="22">
        <f ca="1">IF(W$2=0,0,IF((Parameters!$B$184*(1-Parameters!W$195)*_xlfn.IFNA('[3]National GDP per capita ppp'!W183,0)+(1-Parameters!$B$184)*W182)*(1+(_xlfn.IFNA('[3]Nat GDP per cap ppp growth rate'!W183,0)-IF(Settings!$C$16="No",0,Parameters!W$174*('AMOC national temperature'!W182-Parameters!W$138)+Parameters!W$175*('AMOC national temperature'!W182-Parameters!W$138)^2)))*IF(Settings!$C$16="No",1,(1-SLR!$D182*Parameters!W$191))&lt;=0,1,(Parameters!$B$184*(1-Parameters!W$195)*_xlfn.IFNA('[3]National GDP per capita ppp'!W183,0)+(1-Parameters!$B$184)*W182)*(1+(_xlfn.IFNA('[3]Nat GDP per cap ppp growth rate'!W183,0)-IF(Settings!$C$16="No",0,Parameters!W$174*('AMOC national temperature'!W182-Parameters!W$138)+Parameters!W$175*('AMOC national temperature'!W182-Parameters!W$138)^2)))*IF(Settings!$C$16="No",1,(1-SLR!$D182*Parameters!W$191))))</f>
        <v>80031.432119781733</v>
      </c>
      <c r="X183" s="22">
        <f ca="1">IF(X$2=0,0,IF((Parameters!$B$184*(1-Parameters!X$195)*_xlfn.IFNA('[3]National GDP per capita ppp'!X183,0)+(1-Parameters!$B$184)*X182)*(1+(_xlfn.IFNA('[3]Nat GDP per cap ppp growth rate'!X183,0)-IF(Settings!$C$16="No",0,Parameters!X$174*('AMOC national temperature'!X182-Parameters!X$138)+Parameters!X$175*('AMOC national temperature'!X182-Parameters!X$138)^2)))*IF(Settings!$C$16="No",1,(1-SLR!$D182*Parameters!X$191))&lt;=0,1,(Parameters!$B$184*(1-Parameters!X$195)*_xlfn.IFNA('[3]National GDP per capita ppp'!X183,0)+(1-Parameters!$B$184)*X182)*(1+(_xlfn.IFNA('[3]Nat GDP per cap ppp growth rate'!X183,0)-IF(Settings!$C$16="No",0,Parameters!X$174*('AMOC national temperature'!X182-Parameters!X$138)+Parameters!X$175*('AMOC national temperature'!X182-Parameters!X$138)^2)))*IF(Settings!$C$16="No",1,(1-SLR!$D182*Parameters!X$191))))</f>
        <v>160755.33006494489</v>
      </c>
      <c r="Y183" s="22">
        <f ca="1">IF(Y$2=0,0,IF((Parameters!$B$184*(1-Parameters!Y$195)*_xlfn.IFNA('[3]National GDP per capita ppp'!Y183,0)+(1-Parameters!$B$184)*Y182)*(1+(_xlfn.IFNA('[3]Nat GDP per cap ppp growth rate'!Y183,0)-IF(Settings!$C$16="No",0,Parameters!Y$174*('AMOC national temperature'!Y182-Parameters!Y$138)+Parameters!Y$175*('AMOC national temperature'!Y182-Parameters!Y$138)^2)))*IF(Settings!$C$16="No",1,(1-SLR!$D182*Parameters!Y$191))&lt;=0,1,(Parameters!$B$184*(1-Parameters!Y$195)*_xlfn.IFNA('[3]National GDP per capita ppp'!Y183,0)+(1-Parameters!$B$184)*Y182)*(1+(_xlfn.IFNA('[3]Nat GDP per cap ppp growth rate'!Y183,0)-IF(Settings!$C$16="No",0,Parameters!Y$174*('AMOC national temperature'!Y182-Parameters!Y$138)+Parameters!Y$175*('AMOC national temperature'!Y182-Parameters!Y$138)^2)))*IF(Settings!$C$16="No",1,(1-SLR!$D182*Parameters!Y$191))))</f>
        <v>83001.744825100322</v>
      </c>
      <c r="Z183" s="22">
        <f ca="1">IF(Z$2=0,0,IF((Parameters!$B$184*(1-Parameters!Z$195)*_xlfn.IFNA('[3]National GDP per capita ppp'!Z183,0)+(1-Parameters!$B$184)*Z182)*(1+(_xlfn.IFNA('[3]Nat GDP per cap ppp growth rate'!Z183,0)-IF(Settings!$C$16="No",0,Parameters!Z$174*('AMOC national temperature'!Z182-Parameters!Z$138)+Parameters!Z$175*('AMOC national temperature'!Z182-Parameters!Z$138)^2)))*IF(Settings!$C$16="No",1,(1-SLR!$D182*Parameters!Z$191))&lt;=0,1,(Parameters!$B$184*(1-Parameters!Z$195)*_xlfn.IFNA('[3]National GDP per capita ppp'!Z183,0)+(1-Parameters!$B$184)*Z182)*(1+(_xlfn.IFNA('[3]Nat GDP per cap ppp growth rate'!Z183,0)-IF(Settings!$C$16="No",0,Parameters!Z$174*('AMOC national temperature'!Z182-Parameters!Z$138)+Parameters!Z$175*('AMOC national temperature'!Z182-Parameters!Z$138)^2)))*IF(Settings!$C$16="No",1,(1-SLR!$D182*Parameters!Z$191))))</f>
        <v>201061.98965013828</v>
      </c>
      <c r="AA183" s="22">
        <f ca="1">IF(AA$2=0,0,IF((Parameters!$B$184*(1-Parameters!AA$195)*_xlfn.IFNA('[3]National GDP per capita ppp'!AA183,0)+(1-Parameters!$B$184)*AA182)*(1+(_xlfn.IFNA('[3]Nat GDP per cap ppp growth rate'!AA183,0)-IF(Settings!$C$16="No",0,Parameters!AA$174*('AMOC national temperature'!AA182-Parameters!AA$138)+Parameters!AA$175*('AMOC national temperature'!AA182-Parameters!AA$138)^2)))*IF(Settings!$C$16="No",1,(1-SLR!$D182*Parameters!AA$191))&lt;=0,1,(Parameters!$B$184*(1-Parameters!AA$195)*_xlfn.IFNA('[3]National GDP per capita ppp'!AA183,0)+(1-Parameters!$B$184)*AA182)*(1+(_xlfn.IFNA('[3]Nat GDP per cap ppp growth rate'!AA183,0)-IF(Settings!$C$16="No",0,Parameters!AA$174*('AMOC national temperature'!AA182-Parameters!AA$138)+Parameters!AA$175*('AMOC national temperature'!AA182-Parameters!AA$138)^2)))*IF(Settings!$C$16="No",1,(1-SLR!$D182*Parameters!AA$191))))</f>
        <v>201316.24519758282</v>
      </c>
      <c r="AB183" s="22">
        <f ca="1">IF(AB$2=0,0,IF((Parameters!$B$184*(1-Parameters!AB$195)*_xlfn.IFNA('[3]National GDP per capita ppp'!AB183,0)+(1-Parameters!$B$184)*AB182)*(1+(_xlfn.IFNA('[3]Nat GDP per cap ppp growth rate'!AB183,0)-IF(Settings!$C$16="No",0,Parameters!AB$174*('AMOC national temperature'!AB182-Parameters!AB$138)+Parameters!AB$175*('AMOC national temperature'!AB182-Parameters!AB$138)^2)))*IF(Settings!$C$16="No",1,(1-SLR!$D182*Parameters!AB$191))&lt;=0,1,(Parameters!$B$184*(1-Parameters!AB$195)*_xlfn.IFNA('[3]National GDP per capita ppp'!AB183,0)+(1-Parameters!$B$184)*AB182)*(1+(_xlfn.IFNA('[3]Nat GDP per cap ppp growth rate'!AB183,0)-IF(Settings!$C$16="No",0,Parameters!AB$174*('AMOC national temperature'!AB182-Parameters!AB$138)+Parameters!AB$175*('AMOC national temperature'!AB182-Parameters!AB$138)^2)))*IF(Settings!$C$16="No",1,(1-SLR!$D182*Parameters!AB$191))))</f>
        <v>1055395.7072636439</v>
      </c>
      <c r="AC183" s="22">
        <f ca="1">IF(AC$2=0,0,IF((Parameters!$B$184*(1-Parameters!AC$195)*_xlfn.IFNA('[3]National GDP per capita ppp'!AC183,0)+(1-Parameters!$B$184)*AC182)*(1+(_xlfn.IFNA('[3]Nat GDP per cap ppp growth rate'!AC183,0)-IF(Settings!$C$16="No",0,Parameters!AC$174*('AMOC national temperature'!AC182-Parameters!AC$138)+Parameters!AC$175*('AMOC national temperature'!AC182-Parameters!AC$138)^2)))*IF(Settings!$C$16="No",1,(1-SLR!$D182*Parameters!AC$191))&lt;=0,1,(Parameters!$B$184*(1-Parameters!AC$195)*_xlfn.IFNA('[3]National GDP per capita ppp'!AC183,0)+(1-Parameters!$B$184)*AC182)*(1+(_xlfn.IFNA('[3]Nat GDP per cap ppp growth rate'!AC183,0)-IF(Settings!$C$16="No",0,Parameters!AC$174*('AMOC national temperature'!AC182-Parameters!AC$138)+Parameters!AC$175*('AMOC national temperature'!AC182-Parameters!AC$138)^2)))*IF(Settings!$C$16="No",1,(1-SLR!$D182*Parameters!AC$191))))</f>
        <v>168432.45070943641</v>
      </c>
      <c r="AD183" s="22">
        <f ca="1">IF(AD$2=0,0,IF((Parameters!$B$184*(1-Parameters!AD$195)*_xlfn.IFNA('[3]National GDP per capita ppp'!AD183,0)+(1-Parameters!$B$184)*AD182)*(1+(_xlfn.IFNA('[3]Nat GDP per cap ppp growth rate'!AD183,0)-IF(Settings!$C$16="No",0,Parameters!AD$174*('AMOC national temperature'!AD182-Parameters!AD$138)+Parameters!AD$175*('AMOC national temperature'!AD182-Parameters!AD$138)^2)))*IF(Settings!$C$16="No",1,(1-SLR!$D182*Parameters!AD$191))&lt;=0,1,(Parameters!$B$184*(1-Parameters!AD$195)*_xlfn.IFNA('[3]National GDP per capita ppp'!AD183,0)+(1-Parameters!$B$184)*AD182)*(1+(_xlfn.IFNA('[3]Nat GDP per cap ppp growth rate'!AD183,0)-IF(Settings!$C$16="No",0,Parameters!AD$174*('AMOC national temperature'!AD182-Parameters!AD$138)+Parameters!AD$175*('AMOC national temperature'!AD182-Parameters!AD$138)^2)))*IF(Settings!$C$16="No",1,(1-SLR!$D182*Parameters!AD$191))))</f>
        <v>399918.74843327515</v>
      </c>
      <c r="AE183" s="22">
        <f ca="1">IF(AE$2=0,0,IF((Parameters!$B$184*(1-Parameters!AE$195)*_xlfn.IFNA('[3]National GDP per capita ppp'!AE183,0)+(1-Parameters!$B$184)*AE182)*(1+(_xlfn.IFNA('[3]Nat GDP per cap ppp growth rate'!AE183,0)-IF(Settings!$C$16="No",0,Parameters!AE$174*('AMOC national temperature'!AE182-Parameters!AE$138)+Parameters!AE$175*('AMOC national temperature'!AE182-Parameters!AE$138)^2)))*IF(Settings!$C$16="No",1,(1-SLR!$D182*Parameters!AE$191))&lt;=0,1,(Parameters!$B$184*(1-Parameters!AE$195)*_xlfn.IFNA('[3]National GDP per capita ppp'!AE183,0)+(1-Parameters!$B$184)*AE182)*(1+(_xlfn.IFNA('[3]Nat GDP per cap ppp growth rate'!AE183,0)-IF(Settings!$C$16="No",0,Parameters!AE$174*('AMOC national temperature'!AE182-Parameters!AE$138)+Parameters!AE$175*('AMOC national temperature'!AE182-Parameters!AE$138)^2)))*IF(Settings!$C$16="No",1,(1-SLR!$D182*Parameters!AE$191))))</f>
        <v>36538.496256493861</v>
      </c>
      <c r="AF183" s="22">
        <f ca="1">IF(AF$2=0,0,IF((Parameters!$B$184*(1-Parameters!AF$195)*_xlfn.IFNA('[3]National GDP per capita ppp'!AF183,0)+(1-Parameters!$B$184)*AF182)*(1+(_xlfn.IFNA('[3]Nat GDP per cap ppp growth rate'!AF183,0)-IF(Settings!$C$16="No",0,Parameters!AF$174*('AMOC national temperature'!AF182-Parameters!AF$138)+Parameters!AF$175*('AMOC national temperature'!AF182-Parameters!AF$138)^2)))*IF(Settings!$C$16="No",1,(1-SLR!$D182*Parameters!AF$191))&lt;=0,1,(Parameters!$B$184*(1-Parameters!AF$195)*_xlfn.IFNA('[3]National GDP per capita ppp'!AF183,0)+(1-Parameters!$B$184)*AF182)*(1+(_xlfn.IFNA('[3]Nat GDP per cap ppp growth rate'!AF183,0)-IF(Settings!$C$16="No",0,Parameters!AF$174*('AMOC national temperature'!AF182-Parameters!AF$138)+Parameters!AF$175*('AMOC national temperature'!AF182-Parameters!AF$138)^2)))*IF(Settings!$C$16="No",1,(1-SLR!$D182*Parameters!AF$191))))</f>
        <v>251505.65358695478</v>
      </c>
      <c r="AG183" s="22">
        <f ca="1">IF(AG$2=0,0,IF((Parameters!$B$184*(1-Parameters!AG$195)*_xlfn.IFNA('[3]National GDP per capita ppp'!AG183,0)+(1-Parameters!$B$184)*AG182)*(1+(_xlfn.IFNA('[3]Nat GDP per cap ppp growth rate'!AG183,0)-IF(Settings!$C$16="No",0,Parameters!AG$174*('AMOC national temperature'!AG182-Parameters!AG$138)+Parameters!AG$175*('AMOC national temperature'!AG182-Parameters!AG$138)^2)))*IF(Settings!$C$16="No",1,(1-SLR!$D182*Parameters!AG$191))&lt;=0,1,(Parameters!$B$184*(1-Parameters!AG$195)*_xlfn.IFNA('[3]National GDP per capita ppp'!AG183,0)+(1-Parameters!$B$184)*AG182)*(1+(_xlfn.IFNA('[3]Nat GDP per cap ppp growth rate'!AG183,0)-IF(Settings!$C$16="No",0,Parameters!AG$174*('AMOC national temperature'!AG182-Parameters!AG$138)+Parameters!AG$175*('AMOC national temperature'!AG182-Parameters!AG$138)^2)))*IF(Settings!$C$16="No",1,(1-SLR!$D182*Parameters!AG$191))))</f>
        <v>257035.77832330685</v>
      </c>
      <c r="AH183" s="22">
        <f ca="1">IF(AH$2=0,0,IF((Parameters!$B$184*(1-Parameters!AH$195)*_xlfn.IFNA('[3]National GDP per capita ppp'!AH183,0)+(1-Parameters!$B$184)*AH182)*(1+(_xlfn.IFNA('[3]Nat GDP per cap ppp growth rate'!AH183,0)-IF(Settings!$C$16="No",0,Parameters!AH$174*('AMOC national temperature'!AH182-Parameters!AH$138)+Parameters!AH$175*('AMOC national temperature'!AH182-Parameters!AH$138)^2)))*IF(Settings!$C$16="No",1,(1-SLR!$D182*Parameters!AH$191))&lt;=0,1,(Parameters!$B$184*(1-Parameters!AH$195)*_xlfn.IFNA('[3]National GDP per capita ppp'!AH183,0)+(1-Parameters!$B$184)*AH182)*(1+(_xlfn.IFNA('[3]Nat GDP per cap ppp growth rate'!AH183,0)-IF(Settings!$C$16="No",0,Parameters!AH$174*('AMOC national temperature'!AH182-Parameters!AH$138)+Parameters!AH$175*('AMOC national temperature'!AH182-Parameters!AH$138)^2)))*IF(Settings!$C$16="No",1,(1-SLR!$D182*Parameters!AH$191))))</f>
        <v>311661.50047429133</v>
      </c>
      <c r="AI183" s="22">
        <f ca="1">IF(AI$2=0,0,IF((Parameters!$B$184*(1-Parameters!AI$195)*_xlfn.IFNA('[3]National GDP per capita ppp'!AI183,0)+(1-Parameters!$B$184)*AI182)*(1+(_xlfn.IFNA('[3]Nat GDP per cap ppp growth rate'!AI183,0)-IF(Settings!$C$16="No",0,Parameters!AI$174*('AMOC national temperature'!AI182-Parameters!AI$138)+Parameters!AI$175*('AMOC national temperature'!AI182-Parameters!AI$138)^2)))*IF(Settings!$C$16="No",1,(1-SLR!$D182*Parameters!AI$191))&lt;=0,1,(Parameters!$B$184*(1-Parameters!AI$195)*_xlfn.IFNA('[3]National GDP per capita ppp'!AI183,0)+(1-Parameters!$B$184)*AI182)*(1+(_xlfn.IFNA('[3]Nat GDP per cap ppp growth rate'!AI183,0)-IF(Settings!$C$16="No",0,Parameters!AI$174*('AMOC national temperature'!AI182-Parameters!AI$138)+Parameters!AI$175*('AMOC national temperature'!AI182-Parameters!AI$138)^2)))*IF(Settings!$C$16="No",1,(1-SLR!$D182*Parameters!AI$191))))</f>
        <v>173764.32879552068</v>
      </c>
      <c r="AJ183" s="22">
        <f ca="1">IF(AJ$2=0,0,IF((Parameters!$B$184*(1-Parameters!AJ$195)*_xlfn.IFNA('[3]National GDP per capita ppp'!AJ183,0)+(1-Parameters!$B$184)*AJ182)*(1+(_xlfn.IFNA('[3]Nat GDP per cap ppp growth rate'!AJ183,0)-IF(Settings!$C$16="No",0,Parameters!AJ$174*('AMOC national temperature'!AJ182-Parameters!AJ$138)+Parameters!AJ$175*('AMOC national temperature'!AJ182-Parameters!AJ$138)^2)))*IF(Settings!$C$16="No",1,(1-SLR!$D182*Parameters!AJ$191))&lt;=0,1,(Parameters!$B$184*(1-Parameters!AJ$195)*_xlfn.IFNA('[3]National GDP per capita ppp'!AJ183,0)+(1-Parameters!$B$184)*AJ182)*(1+(_xlfn.IFNA('[3]Nat GDP per cap ppp growth rate'!AJ183,0)-IF(Settings!$C$16="No",0,Parameters!AJ$174*('AMOC national temperature'!AJ182-Parameters!AJ$138)+Parameters!AJ$175*('AMOC national temperature'!AJ182-Parameters!AJ$138)^2)))*IF(Settings!$C$16="No",1,(1-SLR!$D182*Parameters!AJ$191))))</f>
        <v>111632.76600170066</v>
      </c>
      <c r="AK183" s="22">
        <f ca="1">IF(AK$2=0,0,IF((Parameters!$B$184*(1-Parameters!AK$195)*_xlfn.IFNA('[3]National GDP per capita ppp'!AK183,0)+(1-Parameters!$B$184)*AK182)*(1+(_xlfn.IFNA('[3]Nat GDP per cap ppp growth rate'!AK183,0)-IF(Settings!$C$16="No",0,Parameters!AK$174*('AMOC national temperature'!AK182-Parameters!AK$138)+Parameters!AK$175*('AMOC national temperature'!AK182-Parameters!AK$138)^2)))*IF(Settings!$C$16="No",1,(1-SLR!$D182*Parameters!AK$191))&lt;=0,1,(Parameters!$B$184*(1-Parameters!AK$195)*_xlfn.IFNA('[3]National GDP per capita ppp'!AK183,0)+(1-Parameters!$B$184)*AK182)*(1+(_xlfn.IFNA('[3]Nat GDP per cap ppp growth rate'!AK183,0)-IF(Settings!$C$16="No",0,Parameters!AK$174*('AMOC national temperature'!AK182-Parameters!AK$138)+Parameters!AK$175*('AMOC national temperature'!AK182-Parameters!AK$138)^2)))*IF(Settings!$C$16="No",1,(1-SLR!$D182*Parameters!AK$191))))</f>
        <v>67476.169933656944</v>
      </c>
      <c r="AL183" s="22">
        <f ca="1">IF(AL$2=0,0,IF((Parameters!$B$184*(1-Parameters!AL$195)*_xlfn.IFNA('[3]National GDP per capita ppp'!AL183,0)+(1-Parameters!$B$184)*AL182)*(1+(_xlfn.IFNA('[3]Nat GDP per cap ppp growth rate'!AL183,0)-IF(Settings!$C$16="No",0,Parameters!AL$174*('AMOC national temperature'!AL182-Parameters!AL$138)+Parameters!AL$175*('AMOC national temperature'!AL182-Parameters!AL$138)^2)))*IF(Settings!$C$16="No",1,(1-SLR!$D182*Parameters!AL$191))&lt;=0,1,(Parameters!$B$184*(1-Parameters!AL$195)*_xlfn.IFNA('[3]National GDP per capita ppp'!AL183,0)+(1-Parameters!$B$184)*AL182)*(1+(_xlfn.IFNA('[3]Nat GDP per cap ppp growth rate'!AL183,0)-IF(Settings!$C$16="No",0,Parameters!AL$174*('AMOC national temperature'!AL182-Parameters!AL$138)+Parameters!AL$175*('AMOC national temperature'!AL182-Parameters!AL$138)^2)))*IF(Settings!$C$16="No",1,(1-SLR!$D182*Parameters!AL$191))))</f>
        <v>29225.549646719275</v>
      </c>
      <c r="AM183" s="22">
        <f ca="1">IF(AM$2=0,0,IF((Parameters!$B$184*(1-Parameters!AM$195)*_xlfn.IFNA('[3]National GDP per capita ppp'!AM183,0)+(1-Parameters!$B$184)*AM182)*(1+(_xlfn.IFNA('[3]Nat GDP per cap ppp growth rate'!AM183,0)-IF(Settings!$C$16="No",0,Parameters!AM$174*('AMOC national temperature'!AM182-Parameters!AM$138)+Parameters!AM$175*('AMOC national temperature'!AM182-Parameters!AM$138)^2)))*IF(Settings!$C$16="No",1,(1-SLR!$D182*Parameters!AM$191))&lt;=0,1,(Parameters!$B$184*(1-Parameters!AM$195)*_xlfn.IFNA('[3]National GDP per capita ppp'!AM183,0)+(1-Parameters!$B$184)*AM182)*(1+(_xlfn.IFNA('[3]Nat GDP per cap ppp growth rate'!AM183,0)-IF(Settings!$C$16="No",0,Parameters!AM$174*('AMOC national temperature'!AM182-Parameters!AM$138)+Parameters!AM$175*('AMOC national temperature'!AM182-Parameters!AM$138)^2)))*IF(Settings!$C$16="No",1,(1-SLR!$D182*Parameters!AM$191))))</f>
        <v>193462.78864922034</v>
      </c>
      <c r="AN183" s="22">
        <f ca="1">IF(AN$2=0,0,IF((Parameters!$B$184*(1-Parameters!AN$195)*_xlfn.IFNA('[3]National GDP per capita ppp'!AN183,0)+(1-Parameters!$B$184)*AN182)*(1+(_xlfn.IFNA('[3]Nat GDP per cap ppp growth rate'!AN183,0)-IF(Settings!$C$16="No",0,Parameters!AN$174*('AMOC national temperature'!AN182-Parameters!AN$138)+Parameters!AN$175*('AMOC national temperature'!AN182-Parameters!AN$138)^2)))*IF(Settings!$C$16="No",1,(1-SLR!$D182*Parameters!AN$191))&lt;=0,1,(Parameters!$B$184*(1-Parameters!AN$195)*_xlfn.IFNA('[3]National GDP per capita ppp'!AN183,0)+(1-Parameters!$B$184)*AN182)*(1+(_xlfn.IFNA('[3]Nat GDP per cap ppp growth rate'!AN183,0)-IF(Settings!$C$16="No",0,Parameters!AN$174*('AMOC national temperature'!AN182-Parameters!AN$138)+Parameters!AN$175*('AMOC national temperature'!AN182-Parameters!AN$138)^2)))*IF(Settings!$C$16="No",1,(1-SLR!$D182*Parameters!AN$191))))</f>
        <v>160889.28479107146</v>
      </c>
      <c r="AO183" s="22">
        <f ca="1">IF(AO$2=0,0,IF((Parameters!$B$184*(1-Parameters!AO$195)*_xlfn.IFNA('[3]National GDP per capita ppp'!AO183,0)+(1-Parameters!$B$184)*AO182)*(1+(_xlfn.IFNA('[3]Nat GDP per cap ppp growth rate'!AO183,0)-IF(Settings!$C$16="No",0,Parameters!AO$174*('AMOC national temperature'!AO182-Parameters!AO$138)+Parameters!AO$175*('AMOC national temperature'!AO182-Parameters!AO$138)^2)))*IF(Settings!$C$16="No",1,(1-SLR!$D182*Parameters!AO$191))&lt;=0,1,(Parameters!$B$184*(1-Parameters!AO$195)*_xlfn.IFNA('[3]National GDP per capita ppp'!AO183,0)+(1-Parameters!$B$184)*AO182)*(1+(_xlfn.IFNA('[3]Nat GDP per cap ppp growth rate'!AO183,0)-IF(Settings!$C$16="No",0,Parameters!AO$174*('AMOC national temperature'!AO182-Parameters!AO$138)+Parameters!AO$175*('AMOC national temperature'!AO182-Parameters!AO$138)^2)))*IF(Settings!$C$16="No",1,(1-SLR!$D182*Parameters!AO$191))))</f>
        <v>102408.2772677258</v>
      </c>
      <c r="AP183" s="22">
        <f ca="1">IF(AP$2=0,0,IF((Parameters!$B$184*(1-Parameters!AP$195)*_xlfn.IFNA('[3]National GDP per capita ppp'!AP183,0)+(1-Parameters!$B$184)*AP182)*(1+(_xlfn.IFNA('[3]Nat GDP per cap ppp growth rate'!AP183,0)-IF(Settings!$C$16="No",0,Parameters!AP$174*('AMOC national temperature'!AP182-Parameters!AP$138)+Parameters!AP$175*('AMOC national temperature'!AP182-Parameters!AP$138)^2)))*IF(Settings!$C$16="No",1,(1-SLR!$D182*Parameters!AP$191))&lt;=0,1,(Parameters!$B$184*(1-Parameters!AP$195)*_xlfn.IFNA('[3]National GDP per capita ppp'!AP183,0)+(1-Parameters!$B$184)*AP182)*(1+(_xlfn.IFNA('[3]Nat GDP per cap ppp growth rate'!AP183,0)-IF(Settings!$C$16="No",0,Parameters!AP$174*('AMOC national temperature'!AP182-Parameters!AP$138)+Parameters!AP$175*('AMOC national temperature'!AP182-Parameters!AP$138)^2)))*IF(Settings!$C$16="No",1,(1-SLR!$D182*Parameters!AP$191))))</f>
        <v>79035.387605853277</v>
      </c>
      <c r="AQ183" s="22">
        <f ca="1">IF(AQ$2=0,0,IF((Parameters!$B$184*(1-Parameters!AQ$195)*_xlfn.IFNA('[3]National GDP per capita ppp'!AQ183,0)+(1-Parameters!$B$184)*AQ182)*(1+(_xlfn.IFNA('[3]Nat GDP per cap ppp growth rate'!AQ183,0)-IF(Settings!$C$16="No",0,Parameters!AQ$174*('AMOC national temperature'!AQ182-Parameters!AQ$138)+Parameters!AQ$175*('AMOC national temperature'!AQ182-Parameters!AQ$138)^2)))*IF(Settings!$C$16="No",1,(1-SLR!$D182*Parameters!AQ$191))&lt;=0,1,(Parameters!$B$184*(1-Parameters!AQ$195)*_xlfn.IFNA('[3]National GDP per capita ppp'!AQ183,0)+(1-Parameters!$B$184)*AQ182)*(1+(_xlfn.IFNA('[3]Nat GDP per cap ppp growth rate'!AQ183,0)-IF(Settings!$C$16="No",0,Parameters!AQ$174*('AMOC national temperature'!AQ182-Parameters!AQ$138)+Parameters!AQ$175*('AMOC national temperature'!AQ182-Parameters!AQ$138)^2)))*IF(Settings!$C$16="No",1,(1-SLR!$D182*Parameters!AQ$191))))</f>
        <v>213639.61937920086</v>
      </c>
      <c r="AR183" s="22">
        <f>IF(AR$2=0,0,IF((Parameters!$B$184*(1-Parameters!AR$195)*_xlfn.IFNA('[3]National GDP per capita ppp'!AR183,0)+(1-Parameters!$B$184)*AR182)*(1+(_xlfn.IFNA('[3]Nat GDP per cap ppp growth rate'!AR183,0)-IF(Settings!$C$16="No",0,Parameters!AR$174*('AMOC national temperature'!AR182-Parameters!AR$138)+Parameters!AR$175*('AMOC national temperature'!AR182-Parameters!AR$138)^2)))*IF(Settings!$C$16="No",1,(1-SLR!$D182*Parameters!AR$191))&lt;=0,1,(Parameters!$B$184*(1-Parameters!AR$195)*_xlfn.IFNA('[3]National GDP per capita ppp'!AR183,0)+(1-Parameters!$B$184)*AR182)*(1+(_xlfn.IFNA('[3]Nat GDP per cap ppp growth rate'!AR183,0)-IF(Settings!$C$16="No",0,Parameters!AR$174*('AMOC national temperature'!AR182-Parameters!AR$138)+Parameters!AR$175*('AMOC national temperature'!AR182-Parameters!AR$138)^2)))*IF(Settings!$C$16="No",1,(1-SLR!$D182*Parameters!AR$191))))</f>
        <v>0</v>
      </c>
      <c r="AS183" s="22">
        <f ca="1">IF(AS$2=0,0,IF((Parameters!$B$184*(1-Parameters!AS$195)*_xlfn.IFNA('[3]National GDP per capita ppp'!AS183,0)+(1-Parameters!$B$184)*AS182)*(1+(_xlfn.IFNA('[3]Nat GDP per cap ppp growth rate'!AS183,0)-IF(Settings!$C$16="No",0,Parameters!AS$174*('AMOC national temperature'!AS182-Parameters!AS$138)+Parameters!AS$175*('AMOC national temperature'!AS182-Parameters!AS$138)^2)))*IF(Settings!$C$16="No",1,(1-SLR!$D182*Parameters!AS$191))&lt;=0,1,(Parameters!$B$184*(1-Parameters!AS$195)*_xlfn.IFNA('[3]National GDP per capita ppp'!AS183,0)+(1-Parameters!$B$184)*AS182)*(1+(_xlfn.IFNA('[3]Nat GDP per cap ppp growth rate'!AS183,0)-IF(Settings!$C$16="No",0,Parameters!AS$174*('AMOC national temperature'!AS182-Parameters!AS$138)+Parameters!AS$175*('AMOC national temperature'!AS182-Parameters!AS$138)^2)))*IF(Settings!$C$16="No",1,(1-SLR!$D182*Parameters!AS$191))))</f>
        <v>174577.70973505324</v>
      </c>
      <c r="AT183" s="22">
        <f ca="1">IF(AT$2=0,0,IF((Parameters!$B$184*(1-Parameters!AT$195)*_xlfn.IFNA('[3]National GDP per capita ppp'!AT183,0)+(1-Parameters!$B$184)*AT182)*(1+(_xlfn.IFNA('[3]Nat GDP per cap ppp growth rate'!AT183,0)-IF(Settings!$C$16="No",0,Parameters!AT$174*('AMOC national temperature'!AT182-Parameters!AT$138)+Parameters!AT$175*('AMOC national temperature'!AT182-Parameters!AT$138)^2)))*IF(Settings!$C$16="No",1,(1-SLR!$D182*Parameters!AT$191))&lt;=0,1,(Parameters!$B$184*(1-Parameters!AT$195)*_xlfn.IFNA('[3]National GDP per capita ppp'!AT183,0)+(1-Parameters!$B$184)*AT182)*(1+(_xlfn.IFNA('[3]Nat GDP per cap ppp growth rate'!AT183,0)-IF(Settings!$C$16="No",0,Parameters!AT$174*('AMOC national temperature'!AT182-Parameters!AT$138)+Parameters!AT$175*('AMOC national temperature'!AT182-Parameters!AT$138)^2)))*IF(Settings!$C$16="No",1,(1-SLR!$D182*Parameters!AT$191))))</f>
        <v>151430.62136113882</v>
      </c>
      <c r="AU183" s="22">
        <f ca="1">IF(AU$2=0,0,IF((Parameters!$B$184*(1-Parameters!AU$195)*_xlfn.IFNA('[3]National GDP per capita ppp'!AU183,0)+(1-Parameters!$B$184)*AU182)*(1+(_xlfn.IFNA('[3]Nat GDP per cap ppp growth rate'!AU183,0)-IF(Settings!$C$16="No",0,Parameters!AU$174*('AMOC national temperature'!AU182-Parameters!AU$138)+Parameters!AU$175*('AMOC national temperature'!AU182-Parameters!AU$138)^2)))*IF(Settings!$C$16="No",1,(1-SLR!$D182*Parameters!AU$191))&lt;=0,1,(Parameters!$B$184*(1-Parameters!AU$195)*_xlfn.IFNA('[3]National GDP per capita ppp'!AU183,0)+(1-Parameters!$B$184)*AU182)*(1+(_xlfn.IFNA('[3]Nat GDP per cap ppp growth rate'!AU183,0)-IF(Settings!$C$16="No",0,Parameters!AU$174*('AMOC national temperature'!AU182-Parameters!AU$138)+Parameters!AU$175*('AMOC national temperature'!AU182-Parameters!AU$138)^2)))*IF(Settings!$C$16="No",1,(1-SLR!$D182*Parameters!AU$191))))</f>
        <v>196073.63693550561</v>
      </c>
      <c r="AV183" s="22">
        <f ca="1">IF(AV$2=0,0,IF((Parameters!$B$184*(1-Parameters!AV$195)*_xlfn.IFNA('[3]National GDP per capita ppp'!AV183,0)+(1-Parameters!$B$184)*AV182)*(1+(_xlfn.IFNA('[3]Nat GDP per cap ppp growth rate'!AV183,0)-IF(Settings!$C$16="No",0,Parameters!AV$174*('AMOC national temperature'!AV182-Parameters!AV$138)+Parameters!AV$175*('AMOC national temperature'!AV182-Parameters!AV$138)^2)))*IF(Settings!$C$16="No",1,(1-SLR!$D182*Parameters!AV$191))&lt;=0,1,(Parameters!$B$184*(1-Parameters!AV$195)*_xlfn.IFNA('[3]National GDP per capita ppp'!AV183,0)+(1-Parameters!$B$184)*AV182)*(1+(_xlfn.IFNA('[3]Nat GDP per cap ppp growth rate'!AV183,0)-IF(Settings!$C$16="No",0,Parameters!AV$174*('AMOC national temperature'!AV182-Parameters!AV$138)+Parameters!AV$175*('AMOC national temperature'!AV182-Parameters!AV$138)^2)))*IF(Settings!$C$16="No",1,(1-SLR!$D182*Parameters!AV$191))))</f>
        <v>82444.256423325365</v>
      </c>
      <c r="AW183" s="22">
        <f ca="1">IF(AW$2=0,0,IF((Parameters!$B$184*(1-Parameters!AW$195)*_xlfn.IFNA('[3]National GDP per capita ppp'!AW183,0)+(1-Parameters!$B$184)*AW182)*(1+(_xlfn.IFNA('[3]Nat GDP per cap ppp growth rate'!AW183,0)-IF(Settings!$C$16="No",0,Parameters!AW$174*('AMOC national temperature'!AW182-Parameters!AW$138)+Parameters!AW$175*('AMOC national temperature'!AW182-Parameters!AW$138)^2)))*IF(Settings!$C$16="No",1,(1-SLR!$D182*Parameters!AW$191))&lt;=0,1,(Parameters!$B$184*(1-Parameters!AW$195)*_xlfn.IFNA('[3]National GDP per capita ppp'!AW183,0)+(1-Parameters!$B$184)*AW182)*(1+(_xlfn.IFNA('[3]Nat GDP per cap ppp growth rate'!AW183,0)-IF(Settings!$C$16="No",0,Parameters!AW$174*('AMOC national temperature'!AW182-Parameters!AW$138)+Parameters!AW$175*('AMOC national temperature'!AW182-Parameters!AW$138)^2)))*IF(Settings!$C$16="No",1,(1-SLR!$D182*Parameters!AW$191))))</f>
        <v>1</v>
      </c>
      <c r="AX183" s="22">
        <f ca="1">IF(AX$2=0,0,IF((Parameters!$B$184*(1-Parameters!AX$195)*_xlfn.IFNA('[3]National GDP per capita ppp'!AX183,0)+(1-Parameters!$B$184)*AX182)*(1+(_xlfn.IFNA('[3]Nat GDP per cap ppp growth rate'!AX183,0)-IF(Settings!$C$16="No",0,Parameters!AX$174*('AMOC national temperature'!AX182-Parameters!AX$138)+Parameters!AX$175*('AMOC national temperature'!AX182-Parameters!AX$138)^2)))*IF(Settings!$C$16="No",1,(1-SLR!$D182*Parameters!AX$191))&lt;=0,1,(Parameters!$B$184*(1-Parameters!AX$195)*_xlfn.IFNA('[3]National GDP per capita ppp'!AX183,0)+(1-Parameters!$B$184)*AX182)*(1+(_xlfn.IFNA('[3]Nat GDP per cap ppp growth rate'!AX183,0)-IF(Settings!$C$16="No",0,Parameters!AX$174*('AMOC national temperature'!AX182-Parameters!AX$138)+Parameters!AX$175*('AMOC national temperature'!AX182-Parameters!AX$138)^2)))*IF(Settings!$C$16="No",1,(1-SLR!$D182*Parameters!AX$191))))</f>
        <v>145344.03922478453</v>
      </c>
      <c r="AY183" s="22">
        <f ca="1">IF(AY$2=0,0,IF((Parameters!$B$184*(1-Parameters!AY$195)*_xlfn.IFNA('[3]National GDP per capita ppp'!AY183,0)+(1-Parameters!$B$184)*AY182)*(1+(_xlfn.IFNA('[3]Nat GDP per cap ppp growth rate'!AY183,0)-IF(Settings!$C$16="No",0,Parameters!AY$174*('AMOC national temperature'!AY182-Parameters!AY$138)+Parameters!AY$175*('AMOC national temperature'!AY182-Parameters!AY$138)^2)))*IF(Settings!$C$16="No",1,(1-SLR!$D182*Parameters!AY$191))&lt;=0,1,(Parameters!$B$184*(1-Parameters!AY$195)*_xlfn.IFNA('[3]National GDP per capita ppp'!AY183,0)+(1-Parameters!$B$184)*AY182)*(1+(_xlfn.IFNA('[3]Nat GDP per cap ppp growth rate'!AY183,0)-IF(Settings!$C$16="No",0,Parameters!AY$174*('AMOC national temperature'!AY182-Parameters!AY$138)+Parameters!AY$175*('AMOC national temperature'!AY182-Parameters!AY$138)^2)))*IF(Settings!$C$16="No",1,(1-SLR!$D182*Parameters!AY$191))))</f>
        <v>174894.03233066326</v>
      </c>
      <c r="AZ183" s="22">
        <f ca="1">IF(AZ$2=0,0,IF((Parameters!$B$184*(1-Parameters!AZ$195)*_xlfn.IFNA('[3]National GDP per capita ppp'!AZ183,0)+(1-Parameters!$B$184)*AZ182)*(1+(_xlfn.IFNA('[3]Nat GDP per cap ppp growth rate'!AZ183,0)-IF(Settings!$C$16="No",0,Parameters!AZ$174*('AMOC national temperature'!AZ182-Parameters!AZ$138)+Parameters!AZ$175*('AMOC national temperature'!AZ182-Parameters!AZ$138)^2)))*IF(Settings!$C$16="No",1,(1-SLR!$D182*Parameters!AZ$191))&lt;=0,1,(Parameters!$B$184*(1-Parameters!AZ$195)*_xlfn.IFNA('[3]National GDP per capita ppp'!AZ183,0)+(1-Parameters!$B$184)*AZ182)*(1+(_xlfn.IFNA('[3]Nat GDP per cap ppp growth rate'!AZ183,0)-IF(Settings!$C$16="No",0,Parameters!AZ$174*('AMOC national temperature'!AZ182-Parameters!AZ$138)+Parameters!AZ$175*('AMOC national temperature'!AZ182-Parameters!AZ$138)^2)))*IF(Settings!$C$16="No",1,(1-SLR!$D182*Parameters!AZ$191))))</f>
        <v>316060.17626489972</v>
      </c>
      <c r="BA183" s="22">
        <f ca="1">IF(BA$2=0,0,IF((Parameters!$B$184*(1-Parameters!BA$195)*_xlfn.IFNA('[3]National GDP per capita ppp'!BA183,0)+(1-Parameters!$B$184)*BA182)*(1+(_xlfn.IFNA('[3]Nat GDP per cap ppp growth rate'!BA183,0)-IF(Settings!$C$16="No",0,Parameters!BA$174*('AMOC national temperature'!BA182-Parameters!BA$138)+Parameters!BA$175*('AMOC national temperature'!BA182-Parameters!BA$138)^2)))*IF(Settings!$C$16="No",1,(1-SLR!$D182*Parameters!BA$191))&lt;=0,1,(Parameters!$B$184*(1-Parameters!BA$195)*_xlfn.IFNA('[3]National GDP per capita ppp'!BA183,0)+(1-Parameters!$B$184)*BA182)*(1+(_xlfn.IFNA('[3]Nat GDP per cap ppp growth rate'!BA183,0)-IF(Settings!$C$16="No",0,Parameters!BA$174*('AMOC national temperature'!BA182-Parameters!BA$138)+Parameters!BA$175*('AMOC national temperature'!BA182-Parameters!BA$138)^2)))*IF(Settings!$C$16="No",1,(1-SLR!$D182*Parameters!BA$191))))</f>
        <v>118235.04881095338</v>
      </c>
      <c r="BB183" s="22">
        <f ca="1">IF(BB$2=0,0,IF((Parameters!$B$184*(1-Parameters!BB$195)*_xlfn.IFNA('[3]National GDP per capita ppp'!BB183,0)+(1-Parameters!$B$184)*BB182)*(1+(_xlfn.IFNA('[3]Nat GDP per cap ppp growth rate'!BB183,0)-IF(Settings!$C$16="No",0,Parameters!BB$174*('AMOC national temperature'!BB182-Parameters!BB$138)+Parameters!BB$175*('AMOC national temperature'!BB182-Parameters!BB$138)^2)))*IF(Settings!$C$16="No",1,(1-SLR!$D182*Parameters!BB$191))&lt;=0,1,(Parameters!$B$184*(1-Parameters!BB$195)*_xlfn.IFNA('[3]National GDP per capita ppp'!BB183,0)+(1-Parameters!$B$184)*BB182)*(1+(_xlfn.IFNA('[3]Nat GDP per cap ppp growth rate'!BB183,0)-IF(Settings!$C$16="No",0,Parameters!BB$174*('AMOC national temperature'!BB182-Parameters!BB$138)+Parameters!BB$175*('AMOC national temperature'!BB182-Parameters!BB$138)^2)))*IF(Settings!$C$16="No",1,(1-SLR!$D182*Parameters!BB$191))))</f>
        <v>390042.22245746874</v>
      </c>
      <c r="BC183" s="22">
        <f ca="1">IF(BC$2=0,0,IF((Parameters!$B$184*(1-Parameters!BC$195)*_xlfn.IFNA('[3]National GDP per capita ppp'!BC183,0)+(1-Parameters!$B$184)*BC182)*(1+(_xlfn.IFNA('[3]Nat GDP per cap ppp growth rate'!BC183,0)-IF(Settings!$C$16="No",0,Parameters!BC$174*('AMOC national temperature'!BC182-Parameters!BC$138)+Parameters!BC$175*('AMOC national temperature'!BC182-Parameters!BC$138)^2)))*IF(Settings!$C$16="No",1,(1-SLR!$D182*Parameters!BC$191))&lt;=0,1,(Parameters!$B$184*(1-Parameters!BC$195)*_xlfn.IFNA('[3]National GDP per capita ppp'!BC183,0)+(1-Parameters!$B$184)*BC182)*(1+(_xlfn.IFNA('[3]Nat GDP per cap ppp growth rate'!BC183,0)-IF(Settings!$C$16="No",0,Parameters!BC$174*('AMOC national temperature'!BC182-Parameters!BC$138)+Parameters!BC$175*('AMOC national temperature'!BC182-Parameters!BC$138)^2)))*IF(Settings!$C$16="No",1,(1-SLR!$D182*Parameters!BC$191))))</f>
        <v>69071.864597023028</v>
      </c>
      <c r="BD183" s="22">
        <f>IF(BD$2=0,0,IF((Parameters!$B$184*(1-Parameters!BD$195)*_xlfn.IFNA('[3]National GDP per capita ppp'!BD183,0)+(1-Parameters!$B$184)*BD182)*(1+(_xlfn.IFNA('[3]Nat GDP per cap ppp growth rate'!BD183,0)-IF(Settings!$C$16="No",0,Parameters!BD$174*('AMOC national temperature'!BD182-Parameters!BD$138)+Parameters!BD$175*('AMOC national temperature'!BD182-Parameters!BD$138)^2)))*IF(Settings!$C$16="No",1,(1-SLR!$D182*Parameters!BD$191))&lt;=0,1,(Parameters!$B$184*(1-Parameters!BD$195)*_xlfn.IFNA('[3]National GDP per capita ppp'!BD183,0)+(1-Parameters!$B$184)*BD182)*(1+(_xlfn.IFNA('[3]Nat GDP per cap ppp growth rate'!BD183,0)-IF(Settings!$C$16="No",0,Parameters!BD$174*('AMOC national temperature'!BD182-Parameters!BD$138)+Parameters!BD$175*('AMOC national temperature'!BD182-Parameters!BD$138)^2)))*IF(Settings!$C$16="No",1,(1-SLR!$D182*Parameters!BD$191))))</f>
        <v>0</v>
      </c>
      <c r="BE183" s="22">
        <f ca="1">IF(BE$2=0,0,IF((Parameters!$B$184*(1-Parameters!BE$195)*_xlfn.IFNA('[3]National GDP per capita ppp'!BE183,0)+(1-Parameters!$B$184)*BE182)*(1+(_xlfn.IFNA('[3]Nat GDP per cap ppp growth rate'!BE183,0)-IF(Settings!$C$16="No",0,Parameters!BE$174*('AMOC national temperature'!BE182-Parameters!BE$138)+Parameters!BE$175*('AMOC national temperature'!BE182-Parameters!BE$138)^2)))*IF(Settings!$C$16="No",1,(1-SLR!$D182*Parameters!BE$191))&lt;=0,1,(Parameters!$B$184*(1-Parameters!BE$195)*_xlfn.IFNA('[3]National GDP per capita ppp'!BE183,0)+(1-Parameters!$B$184)*BE182)*(1+(_xlfn.IFNA('[3]Nat GDP per cap ppp growth rate'!BE183,0)-IF(Settings!$C$16="No",0,Parameters!BE$174*('AMOC national temperature'!BE182-Parameters!BE$138)+Parameters!BE$175*('AMOC national temperature'!BE182-Parameters!BE$138)^2)))*IF(Settings!$C$16="No",1,(1-SLR!$D182*Parameters!BE$191))))</f>
        <v>159234.71649173519</v>
      </c>
      <c r="BF183" s="22">
        <f ca="1">IF(BF$2=0,0,IF((Parameters!$B$184*(1-Parameters!BF$195)*_xlfn.IFNA('[3]National GDP per capita ppp'!BF183,0)+(1-Parameters!$B$184)*BF182)*(1+(_xlfn.IFNA('[3]Nat GDP per cap ppp growth rate'!BF183,0)-IF(Settings!$C$16="No",0,Parameters!BF$174*('AMOC national temperature'!BF182-Parameters!BF$138)+Parameters!BF$175*('AMOC national temperature'!BF182-Parameters!BF$138)^2)))*IF(Settings!$C$16="No",1,(1-SLR!$D182*Parameters!BF$191))&lt;=0,1,(Parameters!$B$184*(1-Parameters!BF$195)*_xlfn.IFNA('[3]National GDP per capita ppp'!BF183,0)+(1-Parameters!$B$184)*BF182)*(1+(_xlfn.IFNA('[3]Nat GDP per cap ppp growth rate'!BF183,0)-IF(Settings!$C$16="No",0,Parameters!BF$174*('AMOC national temperature'!BF182-Parameters!BF$138)+Parameters!BF$175*('AMOC national temperature'!BF182-Parameters!BF$138)^2)))*IF(Settings!$C$16="No",1,(1-SLR!$D182*Parameters!BF$191))))</f>
        <v>116070.51939751831</v>
      </c>
      <c r="BG183" s="22">
        <f ca="1">IF(BG$2=0,0,IF((Parameters!$B$184*(1-Parameters!BG$195)*_xlfn.IFNA('[3]National GDP per capita ppp'!BG183,0)+(1-Parameters!$B$184)*BG182)*(1+(_xlfn.IFNA('[3]Nat GDP per cap ppp growth rate'!BG183,0)-IF(Settings!$C$16="No",0,Parameters!BG$174*('AMOC national temperature'!BG182-Parameters!BG$138)+Parameters!BG$175*('AMOC national temperature'!BG182-Parameters!BG$138)^2)))*IF(Settings!$C$16="No",1,(1-SLR!$D182*Parameters!BG$191))&lt;=0,1,(Parameters!$B$184*(1-Parameters!BG$195)*_xlfn.IFNA('[3]National GDP per capita ppp'!BG183,0)+(1-Parameters!$B$184)*BG182)*(1+(_xlfn.IFNA('[3]Nat GDP per cap ppp growth rate'!BG183,0)-IF(Settings!$C$16="No",0,Parameters!BG$174*('AMOC national temperature'!BG182-Parameters!BG$138)+Parameters!BG$175*('AMOC national temperature'!BG182-Parameters!BG$138)^2)))*IF(Settings!$C$16="No",1,(1-SLR!$D182*Parameters!BG$191))))</f>
        <v>39032.785350578502</v>
      </c>
      <c r="BH183" s="22">
        <f ca="1">IF(BH$2=0,0,IF((Parameters!$B$184*(1-Parameters!BH$195)*_xlfn.IFNA('[3]National GDP per capita ppp'!BH183,0)+(1-Parameters!$B$184)*BH182)*(1+(_xlfn.IFNA('[3]Nat GDP per cap ppp growth rate'!BH183,0)-IF(Settings!$C$16="No",0,Parameters!BH$174*('AMOC national temperature'!BH182-Parameters!BH$138)+Parameters!BH$175*('AMOC national temperature'!BH182-Parameters!BH$138)^2)))*IF(Settings!$C$16="No",1,(1-SLR!$D182*Parameters!BH$191))&lt;=0,1,(Parameters!$B$184*(1-Parameters!BH$195)*_xlfn.IFNA('[3]National GDP per capita ppp'!BH183,0)+(1-Parameters!$B$184)*BH182)*(1+(_xlfn.IFNA('[3]Nat GDP per cap ppp growth rate'!BH183,0)-IF(Settings!$C$16="No",0,Parameters!BH$174*('AMOC national temperature'!BH182-Parameters!BH$138)+Parameters!BH$175*('AMOC national temperature'!BH182-Parameters!BH$138)^2)))*IF(Settings!$C$16="No",1,(1-SLR!$D182*Parameters!BH$191))))</f>
        <v>217866.34838822548</v>
      </c>
      <c r="BI183" s="22">
        <f ca="1">IF(BI$2=0,0,IF((Parameters!$B$184*(1-Parameters!BI$195)*_xlfn.IFNA('[3]National GDP per capita ppp'!BI183,0)+(1-Parameters!$B$184)*BI182)*(1+(_xlfn.IFNA('[3]Nat GDP per cap ppp growth rate'!BI183,0)-IF(Settings!$C$16="No",0,Parameters!BI$174*('AMOC national temperature'!BI182-Parameters!BI$138)+Parameters!BI$175*('AMOC national temperature'!BI182-Parameters!BI$138)^2)))*IF(Settings!$C$16="No",1,(1-SLR!$D182*Parameters!BI$191))&lt;=0,1,(Parameters!$B$184*(1-Parameters!BI$195)*_xlfn.IFNA('[3]National GDP per capita ppp'!BI183,0)+(1-Parameters!$B$184)*BI182)*(1+(_xlfn.IFNA('[3]Nat GDP per cap ppp growth rate'!BI183,0)-IF(Settings!$C$16="No",0,Parameters!BI$174*('AMOC national temperature'!BI182-Parameters!BI$138)+Parameters!BI$175*('AMOC national temperature'!BI182-Parameters!BI$138)^2)))*IF(Settings!$C$16="No",1,(1-SLR!$D182*Parameters!BI$191))))</f>
        <v>83242.652674337267</v>
      </c>
      <c r="BJ183" s="22">
        <f ca="1">IF(BJ$2=0,0,IF((Parameters!$B$184*(1-Parameters!BJ$195)*_xlfn.IFNA('[3]National GDP per capita ppp'!BJ183,0)+(1-Parameters!$B$184)*BJ182)*(1+(_xlfn.IFNA('[3]Nat GDP per cap ppp growth rate'!BJ183,0)-IF(Settings!$C$16="No",0,Parameters!BJ$174*('AMOC national temperature'!BJ182-Parameters!BJ$138)+Parameters!BJ$175*('AMOC national temperature'!BJ182-Parameters!BJ$138)^2)))*IF(Settings!$C$16="No",1,(1-SLR!$D182*Parameters!BJ$191))&lt;=0,1,(Parameters!$B$184*(1-Parameters!BJ$195)*_xlfn.IFNA('[3]National GDP per capita ppp'!BJ183,0)+(1-Parameters!$B$184)*BJ182)*(1+(_xlfn.IFNA('[3]Nat GDP per cap ppp growth rate'!BJ183,0)-IF(Settings!$C$16="No",0,Parameters!BJ$174*('AMOC national temperature'!BJ182-Parameters!BJ$138)+Parameters!BJ$175*('AMOC national temperature'!BJ182-Parameters!BJ$138)^2)))*IF(Settings!$C$16="No",1,(1-SLR!$D182*Parameters!BJ$191))))</f>
        <v>186189.81734047676</v>
      </c>
      <c r="BK183" s="22">
        <f ca="1">IF(BK$2=0,0,IF((Parameters!$B$184*(1-Parameters!BK$195)*_xlfn.IFNA('[3]National GDP per capita ppp'!BK183,0)+(1-Parameters!$B$184)*BK182)*(1+(_xlfn.IFNA('[3]Nat GDP per cap ppp growth rate'!BK183,0)-IF(Settings!$C$16="No",0,Parameters!BK$174*('AMOC national temperature'!BK182-Parameters!BK$138)+Parameters!BK$175*('AMOC national temperature'!BK182-Parameters!BK$138)^2)))*IF(Settings!$C$16="No",1,(1-SLR!$D182*Parameters!BK$191))&lt;=0,1,(Parameters!$B$184*(1-Parameters!BK$195)*_xlfn.IFNA('[3]National GDP per capita ppp'!BK183,0)+(1-Parameters!$B$184)*BK182)*(1+(_xlfn.IFNA('[3]Nat GDP per cap ppp growth rate'!BK183,0)-IF(Settings!$C$16="No",0,Parameters!BK$174*('AMOC national temperature'!BK182-Parameters!BK$138)+Parameters!BK$175*('AMOC national temperature'!BK182-Parameters!BK$138)^2)))*IF(Settings!$C$16="No",1,(1-SLR!$D182*Parameters!BK$191))))</f>
        <v>1</v>
      </c>
      <c r="BL183" s="22">
        <f ca="1">IF(BL$2=0,0,IF((Parameters!$B$184*(1-Parameters!BL$195)*_xlfn.IFNA('[3]National GDP per capita ppp'!BL183,0)+(1-Parameters!$B$184)*BL182)*(1+(_xlfn.IFNA('[3]Nat GDP per cap ppp growth rate'!BL183,0)-IF(Settings!$C$16="No",0,Parameters!BL$174*('AMOC national temperature'!BL182-Parameters!BL$138)+Parameters!BL$175*('AMOC national temperature'!BL182-Parameters!BL$138)^2)))*IF(Settings!$C$16="No",1,(1-SLR!$D182*Parameters!BL$191))&lt;=0,1,(Parameters!$B$184*(1-Parameters!BL$195)*_xlfn.IFNA('[3]National GDP per capita ppp'!BL183,0)+(1-Parameters!$B$184)*BL182)*(1+(_xlfn.IFNA('[3]Nat GDP per cap ppp growth rate'!BL183,0)-IF(Settings!$C$16="No",0,Parameters!BL$174*('AMOC national temperature'!BL182-Parameters!BL$138)+Parameters!BL$175*('AMOC national temperature'!BL182-Parameters!BL$138)^2)))*IF(Settings!$C$16="No",1,(1-SLR!$D182*Parameters!BL$191))))</f>
        <v>401638.78783366276</v>
      </c>
      <c r="BM183" s="22">
        <f ca="1">IF(BM$2=0,0,IF((Parameters!$B$184*(1-Parameters!BM$195)*_xlfn.IFNA('[3]National GDP per capita ppp'!BM183,0)+(1-Parameters!$B$184)*BM182)*(1+(_xlfn.IFNA('[3]Nat GDP per cap ppp growth rate'!BM183,0)-IF(Settings!$C$16="No",0,Parameters!BM$174*('AMOC national temperature'!BM182-Parameters!BM$138)+Parameters!BM$175*('AMOC national temperature'!BM182-Parameters!BM$138)^2)))*IF(Settings!$C$16="No",1,(1-SLR!$D182*Parameters!BM$191))&lt;=0,1,(Parameters!$B$184*(1-Parameters!BM$195)*_xlfn.IFNA('[3]National GDP per capita ppp'!BM183,0)+(1-Parameters!$B$184)*BM182)*(1+(_xlfn.IFNA('[3]Nat GDP per cap ppp growth rate'!BM183,0)-IF(Settings!$C$16="No",0,Parameters!BM$174*('AMOC national temperature'!BM182-Parameters!BM$138)+Parameters!BM$175*('AMOC national temperature'!BM182-Parameters!BM$138)^2)))*IF(Settings!$C$16="No",1,(1-SLR!$D182*Parameters!BM$191))))</f>
        <v>182596.85628954181</v>
      </c>
      <c r="BN183" s="22">
        <f ca="1">IF(BN$2=0,0,IF((Parameters!$B$184*(1-Parameters!BN$195)*_xlfn.IFNA('[3]National GDP per capita ppp'!BN183,0)+(1-Parameters!$B$184)*BN182)*(1+(_xlfn.IFNA('[3]Nat GDP per cap ppp growth rate'!BN183,0)-IF(Settings!$C$16="No",0,Parameters!BN$174*('AMOC national temperature'!BN182-Parameters!BN$138)+Parameters!BN$175*('AMOC national temperature'!BN182-Parameters!BN$138)^2)))*IF(Settings!$C$16="No",1,(1-SLR!$D182*Parameters!BN$191))&lt;=0,1,(Parameters!$B$184*(1-Parameters!BN$195)*_xlfn.IFNA('[3]National GDP per capita ppp'!BN183,0)+(1-Parameters!$B$184)*BN182)*(1+(_xlfn.IFNA('[3]Nat GDP per cap ppp growth rate'!BN183,0)-IF(Settings!$C$16="No",0,Parameters!BN$174*('AMOC national temperature'!BN182-Parameters!BN$138)+Parameters!BN$175*('AMOC national temperature'!BN182-Parameters!BN$138)^2)))*IF(Settings!$C$16="No",1,(1-SLR!$D182*Parameters!BN$191))))</f>
        <v>75591.078435883566</v>
      </c>
      <c r="BO183" s="22">
        <f ca="1">IF(BO$2=0,0,IF((Parameters!$B$184*(1-Parameters!BO$195)*_xlfn.IFNA('[3]National GDP per capita ppp'!BO183,0)+(1-Parameters!$B$184)*BO182)*(1+(_xlfn.IFNA('[3]Nat GDP per cap ppp growth rate'!BO183,0)-IF(Settings!$C$16="No",0,Parameters!BO$174*('AMOC national temperature'!BO182-Parameters!BO$138)+Parameters!BO$175*('AMOC national temperature'!BO182-Parameters!BO$138)^2)))*IF(Settings!$C$16="No",1,(1-SLR!$D182*Parameters!BO$191))&lt;=0,1,(Parameters!$B$184*(1-Parameters!BO$195)*_xlfn.IFNA('[3]National GDP per capita ppp'!BO183,0)+(1-Parameters!$B$184)*BO182)*(1+(_xlfn.IFNA('[3]Nat GDP per cap ppp growth rate'!BO183,0)-IF(Settings!$C$16="No",0,Parameters!BO$174*('AMOC national temperature'!BO182-Parameters!BO$138)+Parameters!BO$175*('AMOC national temperature'!BO182-Parameters!BO$138)^2)))*IF(Settings!$C$16="No",1,(1-SLR!$D182*Parameters!BO$191))))</f>
        <v>125301.73744665078</v>
      </c>
      <c r="BP183" s="22">
        <f ca="1">IF(BP$2=0,0,IF((Parameters!$B$184*(1-Parameters!BP$195)*_xlfn.IFNA('[3]National GDP per capita ppp'!BP183,0)+(1-Parameters!$B$184)*BP182)*(1+(_xlfn.IFNA('[3]Nat GDP per cap ppp growth rate'!BP183,0)-IF(Settings!$C$16="No",0,Parameters!BP$174*('AMOC national temperature'!BP182-Parameters!BP$138)+Parameters!BP$175*('AMOC national temperature'!BP182-Parameters!BP$138)^2)))*IF(Settings!$C$16="No",1,(1-SLR!$D182*Parameters!BP$191))&lt;=0,1,(Parameters!$B$184*(1-Parameters!BP$195)*_xlfn.IFNA('[3]National GDP per capita ppp'!BP183,0)+(1-Parameters!$B$184)*BP182)*(1+(_xlfn.IFNA('[3]Nat GDP per cap ppp growth rate'!BP183,0)-IF(Settings!$C$16="No",0,Parameters!BP$174*('AMOC national temperature'!BP182-Parameters!BP$138)+Parameters!BP$175*('AMOC national temperature'!BP182-Parameters!BP$138)^2)))*IF(Settings!$C$16="No",1,(1-SLR!$D182*Parameters!BP$191))))</f>
        <v>85236.00658869039</v>
      </c>
      <c r="BQ183" s="22">
        <f>IF(BQ$2=0,0,IF((Parameters!$B$184*(1-Parameters!BQ$195)*_xlfn.IFNA('[3]National GDP per capita ppp'!BQ183,0)+(1-Parameters!$B$184)*BQ182)*(1+(_xlfn.IFNA('[3]Nat GDP per cap ppp growth rate'!BQ183,0)-IF(Settings!$C$16="No",0,Parameters!BQ$174*('AMOC national temperature'!BQ182-Parameters!BQ$138)+Parameters!BQ$175*('AMOC national temperature'!BQ182-Parameters!BQ$138)^2)))*IF(Settings!$C$16="No",1,(1-SLR!$D182*Parameters!BQ$191))&lt;=0,1,(Parameters!$B$184*(1-Parameters!BQ$195)*_xlfn.IFNA('[3]National GDP per capita ppp'!BQ183,0)+(1-Parameters!$B$184)*BQ182)*(1+(_xlfn.IFNA('[3]Nat GDP per cap ppp growth rate'!BQ183,0)-IF(Settings!$C$16="No",0,Parameters!BQ$174*('AMOC national temperature'!BQ182-Parameters!BQ$138)+Parameters!BQ$175*('AMOC national temperature'!BQ182-Parameters!BQ$138)^2)))*IF(Settings!$C$16="No",1,(1-SLR!$D182*Parameters!BQ$191))))</f>
        <v>0</v>
      </c>
      <c r="BR183" s="22">
        <f ca="1">IF(BR$2=0,0,IF((Parameters!$B$184*(1-Parameters!BR$195)*_xlfn.IFNA('[3]National GDP per capita ppp'!BR183,0)+(1-Parameters!$B$184)*BR182)*(1+(_xlfn.IFNA('[3]Nat GDP per cap ppp growth rate'!BR183,0)-IF(Settings!$C$16="No",0,Parameters!BR$174*('AMOC national temperature'!BR182-Parameters!BR$138)+Parameters!BR$175*('AMOC national temperature'!BR182-Parameters!BR$138)^2)))*IF(Settings!$C$16="No",1,(1-SLR!$D182*Parameters!BR$191))&lt;=0,1,(Parameters!$B$184*(1-Parameters!BR$195)*_xlfn.IFNA('[3]National GDP per capita ppp'!BR183,0)+(1-Parameters!$B$184)*BR182)*(1+(_xlfn.IFNA('[3]Nat GDP per cap ppp growth rate'!BR183,0)-IF(Settings!$C$16="No",0,Parameters!BR$174*('AMOC national temperature'!BR182-Parameters!BR$138)+Parameters!BR$175*('AMOC national temperature'!BR182-Parameters!BR$138)^2)))*IF(Settings!$C$16="No",1,(1-SLR!$D182*Parameters!BR$191))))</f>
        <v>35987.032987911851</v>
      </c>
      <c r="BS183" s="22">
        <f ca="1">IF(BS$2=0,0,IF((Parameters!$B$184*(1-Parameters!BS$195)*_xlfn.IFNA('[3]National GDP per capita ppp'!BS183,0)+(1-Parameters!$B$184)*BS182)*(1+(_xlfn.IFNA('[3]Nat GDP per cap ppp growth rate'!BS183,0)-IF(Settings!$C$16="No",0,Parameters!BS$174*('AMOC national temperature'!BS182-Parameters!BS$138)+Parameters!BS$175*('AMOC national temperature'!BS182-Parameters!BS$138)^2)))*IF(Settings!$C$16="No",1,(1-SLR!$D182*Parameters!BS$191))&lt;=0,1,(Parameters!$B$184*(1-Parameters!BS$195)*_xlfn.IFNA('[3]National GDP per capita ppp'!BS183,0)+(1-Parameters!$B$184)*BS182)*(1+(_xlfn.IFNA('[3]Nat GDP per cap ppp growth rate'!BS183,0)-IF(Settings!$C$16="No",0,Parameters!BS$174*('AMOC national temperature'!BS182-Parameters!BS$138)+Parameters!BS$175*('AMOC national temperature'!BS182-Parameters!BS$138)^2)))*IF(Settings!$C$16="No",1,(1-SLR!$D182*Parameters!BS$191))))</f>
        <v>54028.331188935947</v>
      </c>
      <c r="BT183" s="22">
        <f ca="1">IF(BT$2=0,0,IF((Parameters!$B$184*(1-Parameters!BT$195)*_xlfn.IFNA('[3]National GDP per capita ppp'!BT183,0)+(1-Parameters!$B$184)*BT182)*(1+(_xlfn.IFNA('[3]Nat GDP per cap ppp growth rate'!BT183,0)-IF(Settings!$C$16="No",0,Parameters!BT$174*('AMOC national temperature'!BT182-Parameters!BT$138)+Parameters!BT$175*('AMOC national temperature'!BT182-Parameters!BT$138)^2)))*IF(Settings!$C$16="No",1,(1-SLR!$D182*Parameters!BT$191))&lt;=0,1,(Parameters!$B$184*(1-Parameters!BT$195)*_xlfn.IFNA('[3]National GDP per capita ppp'!BT183,0)+(1-Parameters!$B$184)*BT182)*(1+(_xlfn.IFNA('[3]Nat GDP per cap ppp growth rate'!BT183,0)-IF(Settings!$C$16="No",0,Parameters!BT$174*('AMOC national temperature'!BT182-Parameters!BT$138)+Parameters!BT$175*('AMOC national temperature'!BT182-Parameters!BT$138)^2)))*IF(Settings!$C$16="No",1,(1-SLR!$D182*Parameters!BT$191))))</f>
        <v>1298547.9816056914</v>
      </c>
      <c r="BU183" s="22">
        <f ca="1">IF(BU$2=0,0,IF((Parameters!$B$184*(1-Parameters!BU$195)*_xlfn.IFNA('[3]National GDP per capita ppp'!BU183,0)+(1-Parameters!$B$184)*BU182)*(1+(_xlfn.IFNA('[3]Nat GDP per cap ppp growth rate'!BU183,0)-IF(Settings!$C$16="No",0,Parameters!BU$174*('AMOC national temperature'!BU182-Parameters!BU$138)+Parameters!BU$175*('AMOC national temperature'!BU182-Parameters!BU$138)^2)))*IF(Settings!$C$16="No",1,(1-SLR!$D182*Parameters!BU$191))&lt;=0,1,(Parameters!$B$184*(1-Parameters!BU$195)*_xlfn.IFNA('[3]National GDP per capita ppp'!BU183,0)+(1-Parameters!$B$184)*BU182)*(1+(_xlfn.IFNA('[3]Nat GDP per cap ppp growth rate'!BU183,0)-IF(Settings!$C$16="No",0,Parameters!BU$174*('AMOC national temperature'!BU182-Parameters!BU$138)+Parameters!BU$175*('AMOC national temperature'!BU182-Parameters!BU$138)^2)))*IF(Settings!$C$16="No",1,(1-SLR!$D182*Parameters!BU$191))))</f>
        <v>155058.49055758797</v>
      </c>
      <c r="BV183" s="22">
        <f ca="1">IF(BV$2=0,0,IF((Parameters!$B$184*(1-Parameters!BV$195)*_xlfn.IFNA('[3]National GDP per capita ppp'!BV183,0)+(1-Parameters!$B$184)*BV182)*(1+(_xlfn.IFNA('[3]Nat GDP per cap ppp growth rate'!BV183,0)-IF(Settings!$C$16="No",0,Parameters!BV$174*('AMOC national temperature'!BV182-Parameters!BV$138)+Parameters!BV$175*('AMOC national temperature'!BV182-Parameters!BV$138)^2)))*IF(Settings!$C$16="No",1,(1-SLR!$D182*Parameters!BV$191))&lt;=0,1,(Parameters!$B$184*(1-Parameters!BV$195)*_xlfn.IFNA('[3]National GDP per capita ppp'!BV183,0)+(1-Parameters!$B$184)*BV182)*(1+(_xlfn.IFNA('[3]Nat GDP per cap ppp growth rate'!BV183,0)-IF(Settings!$C$16="No",0,Parameters!BV$174*('AMOC national temperature'!BV182-Parameters!BV$138)+Parameters!BV$175*('AMOC national temperature'!BV182-Parameters!BV$138)^2)))*IF(Settings!$C$16="No",1,(1-SLR!$D182*Parameters!BV$191))))</f>
        <v>29359.8707511395</v>
      </c>
      <c r="BW183" s="22">
        <f ca="1">IF(BW$2=0,0,IF((Parameters!$B$184*(1-Parameters!BW$195)*_xlfn.IFNA('[3]National GDP per capita ppp'!BW183,0)+(1-Parameters!$B$184)*BW182)*(1+(_xlfn.IFNA('[3]Nat GDP per cap ppp growth rate'!BW183,0)-IF(Settings!$C$16="No",0,Parameters!BW$174*('AMOC national temperature'!BW182-Parameters!BW$138)+Parameters!BW$175*('AMOC national temperature'!BW182-Parameters!BW$138)^2)))*IF(Settings!$C$16="No",1,(1-SLR!$D182*Parameters!BW$191))&lt;=0,1,(Parameters!$B$184*(1-Parameters!BW$195)*_xlfn.IFNA('[3]National GDP per capita ppp'!BW183,0)+(1-Parameters!$B$184)*BW182)*(1+(_xlfn.IFNA('[3]Nat GDP per cap ppp growth rate'!BW183,0)-IF(Settings!$C$16="No",0,Parameters!BW$174*('AMOC national temperature'!BW182-Parameters!BW$138)+Parameters!BW$175*('AMOC national temperature'!BW182-Parameters!BW$138)^2)))*IF(Settings!$C$16="No",1,(1-SLR!$D182*Parameters!BW$191))))</f>
        <v>116776.64518779251</v>
      </c>
      <c r="BX183" s="22">
        <f>IF(BX$2=0,0,IF((Parameters!$B$184*(1-Parameters!BX$195)*_xlfn.IFNA('[3]National GDP per capita ppp'!BX183,0)+(1-Parameters!$B$184)*BX182)*(1+(_xlfn.IFNA('[3]Nat GDP per cap ppp growth rate'!BX183,0)-IF(Settings!$C$16="No",0,Parameters!BX$174*('AMOC national temperature'!BX182-Parameters!BX$138)+Parameters!BX$175*('AMOC national temperature'!BX182-Parameters!BX$138)^2)))*IF(Settings!$C$16="No",1,(1-SLR!$D182*Parameters!BX$191))&lt;=0,1,(Parameters!$B$184*(1-Parameters!BX$195)*_xlfn.IFNA('[3]National GDP per capita ppp'!BX183,0)+(1-Parameters!$B$184)*BX182)*(1+(_xlfn.IFNA('[3]Nat GDP per cap ppp growth rate'!BX183,0)-IF(Settings!$C$16="No",0,Parameters!BX$174*('AMOC national temperature'!BX182-Parameters!BX$138)+Parameters!BX$175*('AMOC national temperature'!BX182-Parameters!BX$138)^2)))*IF(Settings!$C$16="No",1,(1-SLR!$D182*Parameters!BX$191))))</f>
        <v>0</v>
      </c>
      <c r="BY183" s="22">
        <f ca="1">IF(BY$2=0,0,IF((Parameters!$B$184*(1-Parameters!BY$195)*_xlfn.IFNA('[3]National GDP per capita ppp'!BY183,0)+(1-Parameters!$B$184)*BY182)*(1+(_xlfn.IFNA('[3]Nat GDP per cap ppp growth rate'!BY183,0)-IF(Settings!$C$16="No",0,Parameters!BY$174*('AMOC national temperature'!BY182-Parameters!BY$138)+Parameters!BY$175*('AMOC national temperature'!BY182-Parameters!BY$138)^2)))*IF(Settings!$C$16="No",1,(1-SLR!$D182*Parameters!BY$191))&lt;=0,1,(Parameters!$B$184*(1-Parameters!BY$195)*_xlfn.IFNA('[3]National GDP per capita ppp'!BY183,0)+(1-Parameters!$B$184)*BY182)*(1+(_xlfn.IFNA('[3]Nat GDP per cap ppp growth rate'!BY183,0)-IF(Settings!$C$16="No",0,Parameters!BY$174*('AMOC national temperature'!BY182-Parameters!BY$138)+Parameters!BY$175*('AMOC national temperature'!BY182-Parameters!BY$138)^2)))*IF(Settings!$C$16="No",1,(1-SLR!$D182*Parameters!BY$191))))</f>
        <v>46945.729107328632</v>
      </c>
      <c r="BZ183" s="22">
        <f ca="1">IF(BZ$2=0,0,IF((Parameters!$B$184*(1-Parameters!BZ$195)*_xlfn.IFNA('[3]National GDP per capita ppp'!BZ183,0)+(1-Parameters!$B$184)*BZ182)*(1+(_xlfn.IFNA('[3]Nat GDP per cap ppp growth rate'!BZ183,0)-IF(Settings!$C$16="No",0,Parameters!BZ$174*('AMOC national temperature'!BZ182-Parameters!BZ$138)+Parameters!BZ$175*('AMOC national temperature'!BZ182-Parameters!BZ$138)^2)))*IF(Settings!$C$16="No",1,(1-SLR!$D182*Parameters!BZ$191))&lt;=0,1,(Parameters!$B$184*(1-Parameters!BZ$195)*_xlfn.IFNA('[3]National GDP per capita ppp'!BZ183,0)+(1-Parameters!$B$184)*BZ182)*(1+(_xlfn.IFNA('[3]Nat GDP per cap ppp growth rate'!BZ183,0)-IF(Settings!$C$16="No",0,Parameters!BZ$174*('AMOC national temperature'!BZ182-Parameters!BZ$138)+Parameters!BZ$175*('AMOC national temperature'!BZ182-Parameters!BZ$138)^2)))*IF(Settings!$C$16="No",1,(1-SLR!$D182*Parameters!BZ$191))))</f>
        <v>967125.49198508938</v>
      </c>
      <c r="CA183" s="22">
        <f ca="1">IF(CA$2=0,0,IF((Parameters!$B$184*(1-Parameters!CA$195)*_xlfn.IFNA('[3]National GDP per capita ppp'!CA183,0)+(1-Parameters!$B$184)*CA182)*(1+(_xlfn.IFNA('[3]Nat GDP per cap ppp growth rate'!CA183,0)-IF(Settings!$C$16="No",0,Parameters!CA$174*('AMOC national temperature'!CA182-Parameters!CA$138)+Parameters!CA$175*('AMOC national temperature'!CA182-Parameters!CA$138)^2)))*IF(Settings!$C$16="No",1,(1-SLR!$D182*Parameters!CA$191))&lt;=0,1,(Parameters!$B$184*(1-Parameters!CA$195)*_xlfn.IFNA('[3]National GDP per capita ppp'!CA183,0)+(1-Parameters!$B$184)*CA182)*(1+(_xlfn.IFNA('[3]Nat GDP per cap ppp growth rate'!CA183,0)-IF(Settings!$C$16="No",0,Parameters!CA$174*('AMOC national temperature'!CA182-Parameters!CA$138)+Parameters!CA$175*('AMOC national temperature'!CA182-Parameters!CA$138)^2)))*IF(Settings!$C$16="No",1,(1-SLR!$D182*Parameters!CA$191))))</f>
        <v>60706.744507341777</v>
      </c>
      <c r="CB183" s="22">
        <f ca="1">IF(CB$2=0,0,IF((Parameters!$B$184*(1-Parameters!CB$195)*_xlfn.IFNA('[3]National GDP per capita ppp'!CB183,0)+(1-Parameters!$B$184)*CB182)*(1+(_xlfn.IFNA('[3]Nat GDP per cap ppp growth rate'!CB183,0)-IF(Settings!$C$16="No",0,Parameters!CB$174*('AMOC national temperature'!CB182-Parameters!CB$138)+Parameters!CB$175*('AMOC national temperature'!CB182-Parameters!CB$138)^2)))*IF(Settings!$C$16="No",1,(1-SLR!$D182*Parameters!CB$191))&lt;=0,1,(Parameters!$B$184*(1-Parameters!CB$195)*_xlfn.IFNA('[3]National GDP per capita ppp'!CB183,0)+(1-Parameters!$B$184)*CB182)*(1+(_xlfn.IFNA('[3]Nat GDP per cap ppp growth rate'!CB183,0)-IF(Settings!$C$16="No",0,Parameters!CB$174*('AMOC national temperature'!CB182-Parameters!CB$138)+Parameters!CB$175*('AMOC national temperature'!CB182-Parameters!CB$138)^2)))*IF(Settings!$C$16="No",1,(1-SLR!$D182*Parameters!CB$191))))</f>
        <v>106289.4239387415</v>
      </c>
      <c r="CC183" s="22">
        <f ca="1">IF(CC$2=0,0,IF((Parameters!$B$184*(1-Parameters!CC$195)*_xlfn.IFNA('[3]National GDP per capita ppp'!CC183,0)+(1-Parameters!$B$184)*CC182)*(1+(_xlfn.IFNA('[3]Nat GDP per cap ppp growth rate'!CC183,0)-IF(Settings!$C$16="No",0,Parameters!CC$174*('AMOC national temperature'!CC182-Parameters!CC$138)+Parameters!CC$175*('AMOC national temperature'!CC182-Parameters!CC$138)^2)))*IF(Settings!$C$16="No",1,(1-SLR!$D182*Parameters!CC$191))&lt;=0,1,(Parameters!$B$184*(1-Parameters!CC$195)*_xlfn.IFNA('[3]National GDP per capita ppp'!CC183,0)+(1-Parameters!$B$184)*CC182)*(1+(_xlfn.IFNA('[3]Nat GDP per cap ppp growth rate'!CC183,0)-IF(Settings!$C$16="No",0,Parameters!CC$174*('AMOC national temperature'!CC182-Parameters!CC$138)+Parameters!CC$175*('AMOC national temperature'!CC182-Parameters!CC$138)^2)))*IF(Settings!$C$16="No",1,(1-SLR!$D182*Parameters!CC$191))))</f>
        <v>17452.594065494719</v>
      </c>
      <c r="CD183" s="22">
        <f ca="1">IF(CD$2=0,0,IF((Parameters!$B$184*(1-Parameters!CD$195)*_xlfn.IFNA('[3]National GDP per capita ppp'!CD183,0)+(1-Parameters!$B$184)*CD182)*(1+(_xlfn.IFNA('[3]Nat GDP per cap ppp growth rate'!CD183,0)-IF(Settings!$C$16="No",0,Parameters!CD$174*('AMOC national temperature'!CD182-Parameters!CD$138)+Parameters!CD$175*('AMOC national temperature'!CD182-Parameters!CD$138)^2)))*IF(Settings!$C$16="No",1,(1-SLR!$D182*Parameters!CD$191))&lt;=0,1,(Parameters!$B$184*(1-Parameters!CD$195)*_xlfn.IFNA('[3]National GDP per capita ppp'!CD183,0)+(1-Parameters!$B$184)*CD182)*(1+(_xlfn.IFNA('[3]Nat GDP per cap ppp growth rate'!CD183,0)-IF(Settings!$C$16="No",0,Parameters!CD$174*('AMOC national temperature'!CD182-Parameters!CD$138)+Parameters!CD$175*('AMOC national temperature'!CD182-Parameters!CD$138)^2)))*IF(Settings!$C$16="No",1,(1-SLR!$D182*Parameters!CD$191))))</f>
        <v>121800.64968150041</v>
      </c>
      <c r="CE183" s="22">
        <f ca="1">IF(CE$2=0,0,IF((Parameters!$B$184*(1-Parameters!CE$195)*_xlfn.IFNA('[3]National GDP per capita ppp'!CE183,0)+(1-Parameters!$B$184)*CE182)*(1+(_xlfn.IFNA('[3]Nat GDP per cap ppp growth rate'!CE183,0)-IF(Settings!$C$16="No",0,Parameters!CE$174*('AMOC national temperature'!CE182-Parameters!CE$138)+Parameters!CE$175*('AMOC national temperature'!CE182-Parameters!CE$138)^2)))*IF(Settings!$C$16="No",1,(1-SLR!$D182*Parameters!CE$191))&lt;=0,1,(Parameters!$B$184*(1-Parameters!CE$195)*_xlfn.IFNA('[3]National GDP per capita ppp'!CE183,0)+(1-Parameters!$B$184)*CE182)*(1+(_xlfn.IFNA('[3]Nat GDP per cap ppp growth rate'!CE183,0)-IF(Settings!$C$16="No",0,Parameters!CE$174*('AMOC national temperature'!CE182-Parameters!CE$138)+Parameters!CE$175*('AMOC national temperature'!CE182-Parameters!CE$138)^2)))*IF(Settings!$C$16="No",1,(1-SLR!$D182*Parameters!CE$191))))</f>
        <v>153689.81380750681</v>
      </c>
      <c r="CF183" s="13">
        <f ca="1">IF(CF$2=0,0,IF((Parameters!$B$184*(1-Parameters!CF$195)*_xlfn.IFNA('[3]National GDP per capita ppp'!CF183,0)+(1-Parameters!$B$184)*CF182)*(1+(_xlfn.IFNA('[3]Nat GDP per cap ppp growth rate'!CF183,0)-IF(Settings!$C$16="No",0,Parameters!CF$174*('AMOC national temperature'!CF182-Parameters!CF$138)+Parameters!CF$175*('AMOC national temperature'!CF182-Parameters!CF$138)^2)))*IF(Settings!$C$16="No",1,(1-SLR!$D182*Parameters!CF$191))*(1-ISM!K182)&lt;=0,1,(Parameters!$B$184*(1-Parameters!CF$195)*_xlfn.IFNA('[3]National GDP per capita ppp'!CF183,0)+(1-Parameters!$B$184)*CF182)*(1+(_xlfn.IFNA('[3]Nat GDP per cap ppp growth rate'!CF183,0)-IF(Settings!$C$16="No",0,Parameters!CF$174*('AMOC national temperature'!CF182-Parameters!CF$138)+Parameters!CF$175*('AMOC national temperature'!CF182-Parameters!CF$138)^2)))*IF(Settings!$C$16="No",1,(1-SLR!$D182*Parameters!CF$191))*(1-ISM!K182)))</f>
        <v>89557.128194504621</v>
      </c>
      <c r="CG183" s="22">
        <f ca="1">IF(CG$2=0,0,IF((Parameters!$B$184*(1-Parameters!CG$195)*_xlfn.IFNA('[3]National GDP per capita ppp'!CG183,0)+(1-Parameters!$B$184)*CG182)*(1+(_xlfn.IFNA('[3]Nat GDP per cap ppp growth rate'!CG183,0)-IF(Settings!$C$16="No",0,Parameters!CG$174*('AMOC national temperature'!CG182-Parameters!CG$138)+Parameters!CG$175*('AMOC national temperature'!CG182-Parameters!CG$138)^2)))*IF(Settings!$C$16="No",1,(1-SLR!$D182*Parameters!CG$191))&lt;=0,1,(Parameters!$B$184*(1-Parameters!CG$195)*_xlfn.IFNA('[3]National GDP per capita ppp'!CG183,0)+(1-Parameters!$B$184)*CG182)*(1+(_xlfn.IFNA('[3]Nat GDP per cap ppp growth rate'!CG183,0)-IF(Settings!$C$16="No",0,Parameters!CG$174*('AMOC national temperature'!CG182-Parameters!CG$138)+Parameters!CG$175*('AMOC national temperature'!CG182-Parameters!CG$138)^2)))*IF(Settings!$C$16="No",1,(1-SLR!$D182*Parameters!CG$191))))</f>
        <v>199295.53333694988</v>
      </c>
      <c r="CH183" s="22">
        <f ca="1">IF(CH$2=0,0,IF((Parameters!$B$184*(1-Parameters!CH$195)*_xlfn.IFNA('[3]National GDP per capita ppp'!CH183,0)+(1-Parameters!$B$184)*CH182)*(1+(_xlfn.IFNA('[3]Nat GDP per cap ppp growth rate'!CH183,0)-IF(Settings!$C$16="No",0,Parameters!CH$174*('AMOC national temperature'!CH182-Parameters!CH$138)+Parameters!CH$175*('AMOC national temperature'!CH182-Parameters!CH$138)^2)))*IF(Settings!$C$16="No",1,(1-SLR!$D182*Parameters!CH$191))&lt;=0,1,(Parameters!$B$184*(1-Parameters!CH$195)*_xlfn.IFNA('[3]National GDP per capita ppp'!CH183,0)+(1-Parameters!$B$184)*CH182)*(1+(_xlfn.IFNA('[3]Nat GDP per cap ppp growth rate'!CH183,0)-IF(Settings!$C$16="No",0,Parameters!CH$174*('AMOC national temperature'!CH182-Parameters!CH$138)+Parameters!CH$175*('AMOC national temperature'!CH182-Parameters!CH$138)^2)))*IF(Settings!$C$16="No",1,(1-SLR!$D182*Parameters!CH$191))))</f>
        <v>745220.12624204298</v>
      </c>
      <c r="CI183" s="22">
        <f ca="1">IF(CI$2=0,0,IF((Parameters!$B$184*(1-Parameters!CI$195)*_xlfn.IFNA('[3]National GDP per capita ppp'!CI183,0)+(1-Parameters!$B$184)*CI182)*(1+(_xlfn.IFNA('[3]Nat GDP per cap ppp growth rate'!CI183,0)-IF(Settings!$C$16="No",0,Parameters!CI$174*('AMOC national temperature'!CI182-Parameters!CI$138)+Parameters!CI$175*('AMOC national temperature'!CI182-Parameters!CI$138)^2)))*IF(Settings!$C$16="No",1,(1-SLR!$D182*Parameters!CI$191))&lt;=0,1,(Parameters!$B$184*(1-Parameters!CI$195)*_xlfn.IFNA('[3]National GDP per capita ppp'!CI183,0)+(1-Parameters!$B$184)*CI182)*(1+(_xlfn.IFNA('[3]Nat GDP per cap ppp growth rate'!CI183,0)-IF(Settings!$C$16="No",0,Parameters!CI$174*('AMOC national temperature'!CI182-Parameters!CI$138)+Parameters!CI$175*('AMOC national temperature'!CI182-Parameters!CI$138)^2)))*IF(Settings!$C$16="No",1,(1-SLR!$D182*Parameters!CI$191))))</f>
        <v>408044.76133258367</v>
      </c>
      <c r="CJ183" s="22">
        <f ca="1">IF(CJ$2=0,0,IF((Parameters!$B$184*(1-Parameters!CJ$195)*_xlfn.IFNA('[3]National GDP per capita ppp'!CJ183,0)+(1-Parameters!$B$184)*CJ182)*(1+(_xlfn.IFNA('[3]Nat GDP per cap ppp growth rate'!CJ183,0)-IF(Settings!$C$16="No",0,Parameters!CJ$174*('AMOC national temperature'!CJ182-Parameters!CJ$138)+Parameters!CJ$175*('AMOC national temperature'!CJ182-Parameters!CJ$138)^2)))*IF(Settings!$C$16="No",1,(1-SLR!$D182*Parameters!CJ$191))&lt;=0,1,(Parameters!$B$184*(1-Parameters!CJ$195)*_xlfn.IFNA('[3]National GDP per capita ppp'!CJ183,0)+(1-Parameters!$B$184)*CJ182)*(1+(_xlfn.IFNA('[3]Nat GDP per cap ppp growth rate'!CJ183,0)-IF(Settings!$C$16="No",0,Parameters!CJ$174*('AMOC national temperature'!CJ182-Parameters!CJ$138)+Parameters!CJ$175*('AMOC national temperature'!CJ182-Parameters!CJ$138)^2)))*IF(Settings!$C$16="No",1,(1-SLR!$D182*Parameters!CJ$191))))</f>
        <v>257911.6366874479</v>
      </c>
      <c r="CK183" s="22">
        <f ca="1">IF(CK$2=0,0,IF((Parameters!$B$184*(1-Parameters!CK$195)*_xlfn.IFNA('[3]National GDP per capita ppp'!CK183,0)+(1-Parameters!$B$184)*CK182)*(1+(_xlfn.IFNA('[3]Nat GDP per cap ppp growth rate'!CK183,0)-IF(Settings!$C$16="No",0,Parameters!CK$174*('AMOC national temperature'!CK182-Parameters!CK$138)+Parameters!CK$175*('AMOC national temperature'!CK182-Parameters!CK$138)^2)))*IF(Settings!$C$16="No",1,(1-SLR!$D182*Parameters!CK$191))&lt;=0,1,(Parameters!$B$184*(1-Parameters!CK$195)*_xlfn.IFNA('[3]National GDP per capita ppp'!CK183,0)+(1-Parameters!$B$184)*CK182)*(1+(_xlfn.IFNA('[3]Nat GDP per cap ppp growth rate'!CK183,0)-IF(Settings!$C$16="No",0,Parameters!CK$174*('AMOC national temperature'!CK182-Parameters!CK$138)+Parameters!CK$175*('AMOC national temperature'!CK182-Parameters!CK$138)^2)))*IF(Settings!$C$16="No",1,(1-SLR!$D182*Parameters!CK$191))))</f>
        <v>138171.83768221998</v>
      </c>
      <c r="CL183" s="22">
        <f ca="1">IF(CL$2=0,0,IF((Parameters!$B$184*(1-Parameters!CL$195)*_xlfn.IFNA('[3]National GDP per capita ppp'!CL183,0)+(1-Parameters!$B$184)*CL182)*(1+(_xlfn.IFNA('[3]Nat GDP per cap ppp growth rate'!CL183,0)-IF(Settings!$C$16="No",0,Parameters!CL$174*('AMOC national temperature'!CL182-Parameters!CL$138)+Parameters!CL$175*('AMOC national temperature'!CL182-Parameters!CL$138)^2)))*IF(Settings!$C$16="No",1,(1-SLR!$D182*Parameters!CL$191))&lt;=0,1,(Parameters!$B$184*(1-Parameters!CL$195)*_xlfn.IFNA('[3]National GDP per capita ppp'!CL183,0)+(1-Parameters!$B$184)*CL182)*(1+(_xlfn.IFNA('[3]Nat GDP per cap ppp growth rate'!CL183,0)-IF(Settings!$C$16="No",0,Parameters!CL$174*('AMOC national temperature'!CL182-Parameters!CL$138)+Parameters!CL$175*('AMOC national temperature'!CL182-Parameters!CL$138)^2)))*IF(Settings!$C$16="No",1,(1-SLR!$D182*Parameters!CL$191))))</f>
        <v>189175.10758420799</v>
      </c>
      <c r="CM183" s="22">
        <f ca="1">IF(CM$2=0,0,IF((Parameters!$B$184*(1-Parameters!CM$195)*_xlfn.IFNA('[3]National GDP per capita ppp'!CM183,0)+(1-Parameters!$B$184)*CM182)*(1+(_xlfn.IFNA('[3]Nat GDP per cap ppp growth rate'!CM183,0)-IF(Settings!$C$16="No",0,Parameters!CM$174*('AMOC national temperature'!CM182-Parameters!CM$138)+Parameters!CM$175*('AMOC national temperature'!CM182-Parameters!CM$138)^2)))*IF(Settings!$C$16="No",1,(1-SLR!$D182*Parameters!CM$191))&lt;=0,1,(Parameters!$B$184*(1-Parameters!CM$195)*_xlfn.IFNA('[3]National GDP per capita ppp'!CM183,0)+(1-Parameters!$B$184)*CM182)*(1+(_xlfn.IFNA('[3]Nat GDP per cap ppp growth rate'!CM183,0)-IF(Settings!$C$16="No",0,Parameters!CM$174*('AMOC national temperature'!CM182-Parameters!CM$138)+Parameters!CM$175*('AMOC national temperature'!CM182-Parameters!CM$138)^2)))*IF(Settings!$C$16="No",1,(1-SLR!$D182*Parameters!CM$191))))</f>
        <v>50145.819302184907</v>
      </c>
      <c r="CN183" s="22">
        <f ca="1">IF(CN$2=0,0,IF((Parameters!$B$184*(1-Parameters!CN$195)*_xlfn.IFNA('[3]National GDP per capita ppp'!CN183,0)+(1-Parameters!$B$184)*CN182)*(1+(_xlfn.IFNA('[3]Nat GDP per cap ppp growth rate'!CN183,0)-IF(Settings!$C$16="No",0,Parameters!CN$174*('AMOC national temperature'!CN182-Parameters!CN$138)+Parameters!CN$175*('AMOC national temperature'!CN182-Parameters!CN$138)^2)))*IF(Settings!$C$16="No",1,(1-SLR!$D182*Parameters!CN$191))&lt;=0,1,(Parameters!$B$184*(1-Parameters!CN$195)*_xlfn.IFNA('[3]National GDP per capita ppp'!CN183,0)+(1-Parameters!$B$184)*CN182)*(1+(_xlfn.IFNA('[3]Nat GDP per cap ppp growth rate'!CN183,0)-IF(Settings!$C$16="No",0,Parameters!CN$174*('AMOC national temperature'!CN182-Parameters!CN$138)+Parameters!CN$175*('AMOC national temperature'!CN182-Parameters!CN$138)^2)))*IF(Settings!$C$16="No",1,(1-SLR!$D182*Parameters!CN$191))))</f>
        <v>421204.99263241544</v>
      </c>
      <c r="CO183" s="22">
        <f ca="1">IF(CO$2=0,0,IF((Parameters!$B$184*(1-Parameters!CO$195)*_xlfn.IFNA('[3]National GDP per capita ppp'!CO183,0)+(1-Parameters!$B$184)*CO182)*(1+(_xlfn.IFNA('[3]Nat GDP per cap ppp growth rate'!CO183,0)-IF(Settings!$C$16="No",0,Parameters!CO$174*('AMOC national temperature'!CO182-Parameters!CO$138)+Parameters!CO$175*('AMOC national temperature'!CO182-Parameters!CO$138)^2)))*IF(Settings!$C$16="No",1,(1-SLR!$D182*Parameters!CO$191))&lt;=0,1,(Parameters!$B$184*(1-Parameters!CO$195)*_xlfn.IFNA('[3]National GDP per capita ppp'!CO183,0)+(1-Parameters!$B$184)*CO182)*(1+(_xlfn.IFNA('[3]Nat GDP per cap ppp growth rate'!CO183,0)-IF(Settings!$C$16="No",0,Parameters!CO$174*('AMOC national temperature'!CO182-Parameters!CO$138)+Parameters!CO$175*('AMOC national temperature'!CO182-Parameters!CO$138)^2)))*IF(Settings!$C$16="No",1,(1-SLR!$D182*Parameters!CO$191))))</f>
        <v>892909.38981471595</v>
      </c>
      <c r="CP183" s="22">
        <f ca="1">IF(CP$2=0,0,IF((Parameters!$B$184*(1-Parameters!CP$195)*_xlfn.IFNA('[3]National GDP per capita ppp'!CP183,0)+(1-Parameters!$B$184)*CP182)*(1+(_xlfn.IFNA('[3]Nat GDP per cap ppp growth rate'!CP183,0)-IF(Settings!$C$16="No",0,Parameters!CP$174*('AMOC national temperature'!CP182-Parameters!CP$138)+Parameters!CP$175*('AMOC national temperature'!CP182-Parameters!CP$138)^2)))*IF(Settings!$C$16="No",1,(1-SLR!$D182*Parameters!CP$191))&lt;=0,1,(Parameters!$B$184*(1-Parameters!CP$195)*_xlfn.IFNA('[3]National GDP per capita ppp'!CP183,0)+(1-Parameters!$B$184)*CP182)*(1+(_xlfn.IFNA('[3]Nat GDP per cap ppp growth rate'!CP183,0)-IF(Settings!$C$16="No",0,Parameters!CP$174*('AMOC national temperature'!CP182-Parameters!CP$138)+Parameters!CP$175*('AMOC national temperature'!CP182-Parameters!CP$138)^2)))*IF(Settings!$C$16="No",1,(1-SLR!$D182*Parameters!CP$191))))</f>
        <v>199206.10111731885</v>
      </c>
      <c r="CQ183" s="22">
        <f ca="1">IF(CQ$2=0,0,IF((Parameters!$B$184*(1-Parameters!CQ$195)*_xlfn.IFNA('[3]National GDP per capita ppp'!CQ183,0)+(1-Parameters!$B$184)*CQ182)*(1+(_xlfn.IFNA('[3]Nat GDP per cap ppp growth rate'!CQ183,0)-IF(Settings!$C$16="No",0,Parameters!CQ$174*('AMOC national temperature'!CQ182-Parameters!CQ$138)+Parameters!CQ$175*('AMOC national temperature'!CQ182-Parameters!CQ$138)^2)))*IF(Settings!$C$16="No",1,(1-SLR!$D182*Parameters!CQ$191))&lt;=0,1,(Parameters!$B$184*(1-Parameters!CQ$195)*_xlfn.IFNA('[3]National GDP per capita ppp'!CQ183,0)+(1-Parameters!$B$184)*CQ182)*(1+(_xlfn.IFNA('[3]Nat GDP per cap ppp growth rate'!CQ183,0)-IF(Settings!$C$16="No",0,Parameters!CQ$174*('AMOC national temperature'!CQ182-Parameters!CQ$138)+Parameters!CQ$175*('AMOC national temperature'!CQ182-Parameters!CQ$138)^2)))*IF(Settings!$C$16="No",1,(1-SLR!$D182*Parameters!CQ$191))))</f>
        <v>103454.03639421005</v>
      </c>
      <c r="CR183" s="22">
        <f ca="1">IF(CR$2=0,0,IF((Parameters!$B$184*(1-Parameters!CR$195)*_xlfn.IFNA('[3]National GDP per capita ppp'!CR183,0)+(1-Parameters!$B$184)*CR182)*(1+(_xlfn.IFNA('[3]Nat GDP per cap ppp growth rate'!CR183,0)-IF(Settings!$C$16="No",0,Parameters!CR$174*('AMOC national temperature'!CR182-Parameters!CR$138)+Parameters!CR$175*('AMOC national temperature'!CR182-Parameters!CR$138)^2)))*IF(Settings!$C$16="No",1,(1-SLR!$D182*Parameters!CR$191))&lt;=0,1,(Parameters!$B$184*(1-Parameters!CR$195)*_xlfn.IFNA('[3]National GDP per capita ppp'!CR183,0)+(1-Parameters!$B$184)*CR182)*(1+(_xlfn.IFNA('[3]Nat GDP per cap ppp growth rate'!CR183,0)-IF(Settings!$C$16="No",0,Parameters!CR$174*('AMOC national temperature'!CR182-Parameters!CR$138)+Parameters!CR$175*('AMOC national temperature'!CR182-Parameters!CR$138)^2)))*IF(Settings!$C$16="No",1,(1-SLR!$D182*Parameters!CR$191))))</f>
        <v>34840.900336325409</v>
      </c>
      <c r="CS183" s="22">
        <f ca="1">IF(CS$2=0,0,IF((Parameters!$B$184*(1-Parameters!CS$195)*_xlfn.IFNA('[3]National GDP per capita ppp'!CS183,0)+(1-Parameters!$B$184)*CS182)*(1+(_xlfn.IFNA('[3]Nat GDP per cap ppp growth rate'!CS183,0)-IF(Settings!$C$16="No",0,Parameters!CS$174*('AMOC national temperature'!CS182-Parameters!CS$138)+Parameters!CS$175*('AMOC national temperature'!CS182-Parameters!CS$138)^2)))*IF(Settings!$C$16="No",1,(1-SLR!$D182*Parameters!CS$191))&lt;=0,1,(Parameters!$B$184*(1-Parameters!CS$195)*_xlfn.IFNA('[3]National GDP per capita ppp'!CS183,0)+(1-Parameters!$B$184)*CS182)*(1+(_xlfn.IFNA('[3]Nat GDP per cap ppp growth rate'!CS183,0)-IF(Settings!$C$16="No",0,Parameters!CS$174*('AMOC national temperature'!CS182-Parameters!CS$138)+Parameters!CS$175*('AMOC national temperature'!CS182-Parameters!CS$138)^2)))*IF(Settings!$C$16="No",1,(1-SLR!$D182*Parameters!CS$191))))</f>
        <v>62575.168686127196</v>
      </c>
      <c r="CT183" s="22">
        <f ca="1">IF(CT$2=0,0,IF((Parameters!$B$184*(1-Parameters!CT$195)*_xlfn.IFNA('[3]National GDP per capita ppp'!CT183,0)+(1-Parameters!$B$184)*CT182)*(1+(_xlfn.IFNA('[3]Nat GDP per cap ppp growth rate'!CT183,0)-IF(Settings!$C$16="No",0,Parameters!CT$174*('AMOC national temperature'!CT182-Parameters!CT$138)+Parameters!CT$175*('AMOC national temperature'!CT182-Parameters!CT$138)^2)))*IF(Settings!$C$16="No",1,(1-SLR!$D182*Parameters!CT$191))&lt;=0,1,(Parameters!$B$184*(1-Parameters!CT$195)*_xlfn.IFNA('[3]National GDP per capita ppp'!CT183,0)+(1-Parameters!$B$184)*CT182)*(1+(_xlfn.IFNA('[3]Nat GDP per cap ppp growth rate'!CT183,0)-IF(Settings!$C$16="No",0,Parameters!CT$174*('AMOC national temperature'!CT182-Parameters!CT$138)+Parameters!CT$175*('AMOC national temperature'!CT182-Parameters!CT$138)^2)))*IF(Settings!$C$16="No",1,(1-SLR!$D182*Parameters!CT$191))))</f>
        <v>369078.71665291843</v>
      </c>
      <c r="CU183" s="22">
        <f ca="1">IF(CU$2=0,0,IF((Parameters!$B$184*(1-Parameters!CU$195)*_xlfn.IFNA('[3]National GDP per capita ppp'!CU183,0)+(1-Parameters!$B$184)*CU182)*(1+(_xlfn.IFNA('[3]Nat GDP per cap ppp growth rate'!CU183,0)-IF(Settings!$C$16="No",0,Parameters!CU$174*('AMOC national temperature'!CU182-Parameters!CU$138)+Parameters!CU$175*('AMOC national temperature'!CU182-Parameters!CU$138)^2)))*IF(Settings!$C$16="No",1,(1-SLR!$D182*Parameters!CU$191))&lt;=0,1,(Parameters!$B$184*(1-Parameters!CU$195)*_xlfn.IFNA('[3]National GDP per capita ppp'!CU183,0)+(1-Parameters!$B$184)*CU182)*(1+(_xlfn.IFNA('[3]Nat GDP per cap ppp growth rate'!CU183,0)-IF(Settings!$C$16="No",0,Parameters!CU$174*('AMOC national temperature'!CU182-Parameters!CU$138)+Parameters!CU$175*('AMOC national temperature'!CU182-Parameters!CU$138)^2)))*IF(Settings!$C$16="No",1,(1-SLR!$D182*Parameters!CU$191))))</f>
        <v>694096.67536650761</v>
      </c>
      <c r="CV183" s="22">
        <f ca="1">IF(CV$2=0,0,IF((Parameters!$B$184*(1-Parameters!CV$195)*_xlfn.IFNA('[3]National GDP per capita ppp'!CV183,0)+(1-Parameters!$B$184)*CV182)*(1+(_xlfn.IFNA('[3]Nat GDP per cap ppp growth rate'!CV183,0)-IF(Settings!$C$16="No",0,Parameters!CV$174*('AMOC national temperature'!CV182-Parameters!CV$138)+Parameters!CV$175*('AMOC national temperature'!CV182-Parameters!CV$138)^2)))*IF(Settings!$C$16="No",1,(1-SLR!$D182*Parameters!CV$191))&lt;=0,1,(Parameters!$B$184*(1-Parameters!CV$195)*_xlfn.IFNA('[3]National GDP per capita ppp'!CV183,0)+(1-Parameters!$B$184)*CV182)*(1+(_xlfn.IFNA('[3]Nat GDP per cap ppp growth rate'!CV183,0)-IF(Settings!$C$16="No",0,Parameters!CV$174*('AMOC national temperature'!CV182-Parameters!CV$138)+Parameters!CV$175*('AMOC national temperature'!CV182-Parameters!CV$138)^2)))*IF(Settings!$C$16="No",1,(1-SLR!$D182*Parameters!CV$191))))</f>
        <v>1579071.4748690326</v>
      </c>
      <c r="CW183" s="22">
        <f ca="1">IF(CW$2=0,0,IF((Parameters!$B$184*(1-Parameters!CW$195)*_xlfn.IFNA('[3]National GDP per capita ppp'!CW183,0)+(1-Parameters!$B$184)*CW182)*(1+(_xlfn.IFNA('[3]Nat GDP per cap ppp growth rate'!CW183,0)-IF(Settings!$C$16="No",0,Parameters!CW$174*('AMOC national temperature'!CW182-Parameters!CW$138)+Parameters!CW$175*('AMOC national temperature'!CW182-Parameters!CW$138)^2)))*IF(Settings!$C$16="No",1,(1-SLR!$D182*Parameters!CW$191))&lt;=0,1,(Parameters!$B$184*(1-Parameters!CW$195)*_xlfn.IFNA('[3]National GDP per capita ppp'!CW183,0)+(1-Parameters!$B$184)*CW182)*(1+(_xlfn.IFNA('[3]Nat GDP per cap ppp growth rate'!CW183,0)-IF(Settings!$C$16="No",0,Parameters!CW$174*('AMOC national temperature'!CW182-Parameters!CW$138)+Parameters!CW$175*('AMOC national temperature'!CW182-Parameters!CW$138)^2)))*IF(Settings!$C$16="No",1,(1-SLR!$D182*Parameters!CW$191))))</f>
        <v>117596.40195606071</v>
      </c>
      <c r="CX183" s="22">
        <f ca="1">IF(CX$2=0,0,IF((Parameters!$B$184*(1-Parameters!CX$195)*_xlfn.IFNA('[3]National GDP per capita ppp'!CX183,0)+(1-Parameters!$B$184)*CX182)*(1+(_xlfn.IFNA('[3]Nat GDP per cap ppp growth rate'!CX183,0)-IF(Settings!$C$16="No",0,Parameters!CX$174*('AMOC national temperature'!CX182-Parameters!CX$138)+Parameters!CX$175*('AMOC national temperature'!CX182-Parameters!CX$138)^2)))*IF(Settings!$C$16="No",1,(1-SLR!$D182*Parameters!CX$191))&lt;=0,1,(Parameters!$B$184*(1-Parameters!CX$195)*_xlfn.IFNA('[3]National GDP per capita ppp'!CX183,0)+(1-Parameters!$B$184)*CX182)*(1+(_xlfn.IFNA('[3]Nat GDP per cap ppp growth rate'!CX183,0)-IF(Settings!$C$16="No",0,Parameters!CX$174*('AMOC national temperature'!CX182-Parameters!CX$138)+Parameters!CX$175*('AMOC national temperature'!CX182-Parameters!CX$138)^2)))*IF(Settings!$C$16="No",1,(1-SLR!$D182*Parameters!CX$191))))</f>
        <v>561949.73714849842</v>
      </c>
      <c r="CY183" s="22">
        <f ca="1">IF(CY$2=0,0,IF((Parameters!$B$184*(1-Parameters!CY$195)*_xlfn.IFNA('[3]National GDP per capita ppp'!CY183,0)+(1-Parameters!$B$184)*CY182)*(1+(_xlfn.IFNA('[3]Nat GDP per cap ppp growth rate'!CY183,0)-IF(Settings!$C$16="No",0,Parameters!CY$174*('AMOC national temperature'!CY182-Parameters!CY$138)+Parameters!CY$175*('AMOC national temperature'!CY182-Parameters!CY$138)^2)))*IF(Settings!$C$16="No",1,(1-SLR!$D182*Parameters!CY$191))&lt;=0,1,(Parameters!$B$184*(1-Parameters!CY$195)*_xlfn.IFNA('[3]National GDP per capita ppp'!CY183,0)+(1-Parameters!$B$184)*CY182)*(1+(_xlfn.IFNA('[3]Nat GDP per cap ppp growth rate'!CY183,0)-IF(Settings!$C$16="No",0,Parameters!CY$174*('AMOC national temperature'!CY182-Parameters!CY$138)+Parameters!CY$175*('AMOC national temperature'!CY182-Parameters!CY$138)^2)))*IF(Settings!$C$16="No",1,(1-SLR!$D182*Parameters!CY$191))))</f>
        <v>72533.526388101629</v>
      </c>
      <c r="CZ183" s="22">
        <f ca="1">IF(CZ$2=0,0,IF((Parameters!$B$184*(1-Parameters!CZ$195)*_xlfn.IFNA('[3]National GDP per capita ppp'!CZ183,0)+(1-Parameters!$B$184)*CZ182)*(1+(_xlfn.IFNA('[3]Nat GDP per cap ppp growth rate'!CZ183,0)-IF(Settings!$C$16="No",0,Parameters!CZ$174*('AMOC national temperature'!CZ182-Parameters!CZ$138)+Parameters!CZ$175*('AMOC national temperature'!CZ182-Parameters!CZ$138)^2)))*IF(Settings!$C$16="No",1,(1-SLR!$D182*Parameters!CZ$191))&lt;=0,1,(Parameters!$B$184*(1-Parameters!CZ$195)*_xlfn.IFNA('[3]National GDP per capita ppp'!CZ183,0)+(1-Parameters!$B$184)*CZ182)*(1+(_xlfn.IFNA('[3]Nat GDP per cap ppp growth rate'!CZ183,0)-IF(Settings!$C$16="No",0,Parameters!CZ$174*('AMOC national temperature'!CZ182-Parameters!CZ$138)+Parameters!CZ$175*('AMOC national temperature'!CZ182-Parameters!CZ$138)^2)))*IF(Settings!$C$16="No",1,(1-SLR!$D182*Parameters!CZ$191))))</f>
        <v>508460.69305706728</v>
      </c>
      <c r="DA183" s="22">
        <f>IF(DA$2=0,0,IF((Parameters!$B$184*(1-Parameters!DA$195)*_xlfn.IFNA('[3]National GDP per capita ppp'!DA183,0)+(1-Parameters!$B$184)*DA182)*(1+(_xlfn.IFNA('[3]Nat GDP per cap ppp growth rate'!DA183,0)-IF(Settings!$C$16="No",0,Parameters!DA$174*('AMOC national temperature'!DA182-Parameters!DA$138)+Parameters!DA$175*('AMOC national temperature'!DA182-Parameters!DA$138)^2)))*IF(Settings!$C$16="No",1,(1-SLR!$D182*Parameters!DA$191))&lt;=0,1,(Parameters!$B$184*(1-Parameters!DA$195)*_xlfn.IFNA('[3]National GDP per capita ppp'!DA183,0)+(1-Parameters!$B$184)*DA182)*(1+(_xlfn.IFNA('[3]Nat GDP per cap ppp growth rate'!DA183,0)-IF(Settings!$C$16="No",0,Parameters!DA$174*('AMOC national temperature'!DA182-Parameters!DA$138)+Parameters!DA$175*('AMOC national temperature'!DA182-Parameters!DA$138)^2)))*IF(Settings!$C$16="No",1,(1-SLR!$D182*Parameters!DA$191))))</f>
        <v>0</v>
      </c>
      <c r="DB183" s="22">
        <f ca="1">IF(DB$2=0,0,IF((Parameters!$B$184*(1-Parameters!DB$195)*_xlfn.IFNA('[3]National GDP per capita ppp'!DB183,0)+(1-Parameters!$B$184)*DB182)*(1+(_xlfn.IFNA('[3]Nat GDP per cap ppp growth rate'!DB183,0)-IF(Settings!$C$16="No",0,Parameters!DB$174*('AMOC national temperature'!DB182-Parameters!DB$138)+Parameters!DB$175*('AMOC national temperature'!DB182-Parameters!DB$138)^2)))*IF(Settings!$C$16="No",1,(1-SLR!$D182*Parameters!DB$191))&lt;=0,1,(Parameters!$B$184*(1-Parameters!DB$195)*_xlfn.IFNA('[3]National GDP per capita ppp'!DB183,0)+(1-Parameters!$B$184)*DB182)*(1+(_xlfn.IFNA('[3]Nat GDP per cap ppp growth rate'!DB183,0)-IF(Settings!$C$16="No",0,Parameters!DB$174*('AMOC national temperature'!DB182-Parameters!DB$138)+Parameters!DB$175*('AMOC national temperature'!DB182-Parameters!DB$138)^2)))*IF(Settings!$C$16="No",1,(1-SLR!$D182*Parameters!DB$191))))</f>
        <v>166499.06810355699</v>
      </c>
      <c r="DC183" s="22">
        <f ca="1">IF(DC$2=0,0,IF((Parameters!$B$184*(1-Parameters!DC$195)*_xlfn.IFNA('[3]National GDP per capita ppp'!DC183,0)+(1-Parameters!$B$184)*DC182)*(1+(_xlfn.IFNA('[3]Nat GDP per cap ppp growth rate'!DC183,0)-IF(Settings!$C$16="No",0,Parameters!DC$174*('AMOC national temperature'!DC182-Parameters!DC$138)+Parameters!DC$175*('AMOC national temperature'!DC182-Parameters!DC$138)^2)))*IF(Settings!$C$16="No",1,(1-SLR!$D182*Parameters!DC$191))&lt;=0,1,(Parameters!$B$184*(1-Parameters!DC$195)*_xlfn.IFNA('[3]National GDP per capita ppp'!DC183,0)+(1-Parameters!$B$184)*DC182)*(1+(_xlfn.IFNA('[3]Nat GDP per cap ppp growth rate'!DC183,0)-IF(Settings!$C$16="No",0,Parameters!DC$174*('AMOC national temperature'!DC182-Parameters!DC$138)+Parameters!DC$175*('AMOC national temperature'!DC182-Parameters!DC$138)^2)))*IF(Settings!$C$16="No",1,(1-SLR!$D182*Parameters!DC$191))))</f>
        <v>100776.29587180214</v>
      </c>
      <c r="DD183" s="22">
        <f ca="1">IF(DD$2=0,0,IF((Parameters!$B$184*(1-Parameters!DD$195)*_xlfn.IFNA('[3]National GDP per capita ppp'!DD183,0)+(1-Parameters!$B$184)*DD182)*(1+(_xlfn.IFNA('[3]Nat GDP per cap ppp growth rate'!DD183,0)-IF(Settings!$C$16="No",0,Parameters!DD$174*('AMOC national temperature'!DD182-Parameters!DD$138)+Parameters!DD$175*('AMOC national temperature'!DD182-Parameters!DD$138)^2)))*IF(Settings!$C$16="No",1,(1-SLR!$D182*Parameters!DD$191))&lt;=0,1,(Parameters!$B$184*(1-Parameters!DD$195)*_xlfn.IFNA('[3]National GDP per capita ppp'!DD183,0)+(1-Parameters!$B$184)*DD182)*(1+(_xlfn.IFNA('[3]Nat GDP per cap ppp growth rate'!DD183,0)-IF(Settings!$C$16="No",0,Parameters!DD$174*('AMOC national temperature'!DD182-Parameters!DD$138)+Parameters!DD$175*('AMOC national temperature'!DD182-Parameters!DD$138)^2)))*IF(Settings!$C$16="No",1,(1-SLR!$D182*Parameters!DD$191))))</f>
        <v>117280.37564577194</v>
      </c>
      <c r="DE183" s="22">
        <f ca="1">IF(DE$2=0,0,IF((Parameters!$B$184*(1-Parameters!DE$195)*_xlfn.IFNA('[3]National GDP per capita ppp'!DE183,0)+(1-Parameters!$B$184)*DE182)*(1+(_xlfn.IFNA('[3]Nat GDP per cap ppp growth rate'!DE183,0)-IF(Settings!$C$16="No",0,Parameters!DE$174*('AMOC national temperature'!DE182-Parameters!DE$138)+Parameters!DE$175*('AMOC national temperature'!DE182-Parameters!DE$138)^2)))*IF(Settings!$C$16="No",1,(1-SLR!$D182*Parameters!DE$191))&lt;=0,1,(Parameters!$B$184*(1-Parameters!DE$195)*_xlfn.IFNA('[3]National GDP per capita ppp'!DE183,0)+(1-Parameters!$B$184)*DE182)*(1+(_xlfn.IFNA('[3]Nat GDP per cap ppp growth rate'!DE183,0)-IF(Settings!$C$16="No",0,Parameters!DE$174*('AMOC national temperature'!DE182-Parameters!DE$138)+Parameters!DE$175*('AMOC national temperature'!DE182-Parameters!DE$138)^2)))*IF(Settings!$C$16="No",1,(1-SLR!$D182*Parameters!DE$191))))</f>
        <v>460017.81923100608</v>
      </c>
      <c r="DF183" s="22">
        <f ca="1">IF(DF$2=0,0,IF((Parameters!$B$184*(1-Parameters!DF$195)*_xlfn.IFNA('[3]National GDP per capita ppp'!DF183,0)+(1-Parameters!$B$184)*DF182)*(1+(_xlfn.IFNA('[3]Nat GDP per cap ppp growth rate'!DF183,0)-IF(Settings!$C$16="No",0,Parameters!DF$174*('AMOC national temperature'!DF182-Parameters!DF$138)+Parameters!DF$175*('AMOC national temperature'!DF182-Parameters!DF$138)^2)))*IF(Settings!$C$16="No",1,(1-SLR!$D182*Parameters!DF$191))&lt;=0,1,(Parameters!$B$184*(1-Parameters!DF$195)*_xlfn.IFNA('[3]National GDP per capita ppp'!DF183,0)+(1-Parameters!$B$184)*DF182)*(1+(_xlfn.IFNA('[3]Nat GDP per cap ppp growth rate'!DF183,0)-IF(Settings!$C$16="No",0,Parameters!DF$174*('AMOC national temperature'!DF182-Parameters!DF$138)+Parameters!DF$175*('AMOC national temperature'!DF182-Parameters!DF$138)^2)))*IF(Settings!$C$16="No",1,(1-SLR!$D182*Parameters!DF$191))))</f>
        <v>91469.004143003709</v>
      </c>
      <c r="DG183" s="22">
        <f ca="1">IF(DG$2=0,0,IF((Parameters!$B$184*(1-Parameters!DG$195)*_xlfn.IFNA('[3]National GDP per capita ppp'!DG183,0)+(1-Parameters!$B$184)*DG182)*(1+(_xlfn.IFNA('[3]Nat GDP per cap ppp growth rate'!DG183,0)-IF(Settings!$C$16="No",0,Parameters!DG$174*('AMOC national temperature'!DG182-Parameters!DG$138)+Parameters!DG$175*('AMOC national temperature'!DG182-Parameters!DG$138)^2)))*IF(Settings!$C$16="No",1,(1-SLR!$D182*Parameters!DG$191))&lt;=0,1,(Parameters!$B$184*(1-Parameters!DG$195)*_xlfn.IFNA('[3]National GDP per capita ppp'!DG183,0)+(1-Parameters!$B$184)*DG182)*(1+(_xlfn.IFNA('[3]Nat GDP per cap ppp growth rate'!DG183,0)-IF(Settings!$C$16="No",0,Parameters!DG$174*('AMOC national temperature'!DG182-Parameters!DG$138)+Parameters!DG$175*('AMOC national temperature'!DG182-Parameters!DG$138)^2)))*IF(Settings!$C$16="No",1,(1-SLR!$D182*Parameters!DG$191))))</f>
        <v>201722.33191220576</v>
      </c>
      <c r="DH183" s="22">
        <f ca="1">IF(DH$2=0,0,IF((Parameters!$B$184*(1-Parameters!DH$195)*_xlfn.IFNA('[3]National GDP per capita ppp'!DH183,0)+(1-Parameters!$B$184)*DH182)*(1+(_xlfn.IFNA('[3]Nat GDP per cap ppp growth rate'!DH183,0)-IF(Settings!$C$16="No",0,Parameters!DH$174*('AMOC national temperature'!DH182-Parameters!DH$138)+Parameters!DH$175*('AMOC national temperature'!DH182-Parameters!DH$138)^2)))*IF(Settings!$C$16="No",1,(1-SLR!$D182*Parameters!DH$191))&lt;=0,1,(Parameters!$B$184*(1-Parameters!DH$195)*_xlfn.IFNA('[3]National GDP per capita ppp'!DH183,0)+(1-Parameters!$B$184)*DH182)*(1+(_xlfn.IFNA('[3]Nat GDP per cap ppp growth rate'!DH183,0)-IF(Settings!$C$16="No",0,Parameters!DH$174*('AMOC national temperature'!DH182-Parameters!DH$138)+Parameters!DH$175*('AMOC national temperature'!DH182-Parameters!DH$138)^2)))*IF(Settings!$C$16="No",1,(1-SLR!$D182*Parameters!DH$191))))</f>
        <v>51961.734440492386</v>
      </c>
      <c r="DI183" s="22">
        <f ca="1">IF(DI$2=0,0,IF((Parameters!$B$184*(1-Parameters!DI$195)*_xlfn.IFNA('[3]National GDP per capita ppp'!DI183,0)+(1-Parameters!$B$184)*DI182)*(1+(_xlfn.IFNA('[3]Nat GDP per cap ppp growth rate'!DI183,0)-IF(Settings!$C$16="No",0,Parameters!DI$174*('AMOC national temperature'!DI182-Parameters!DI$138)+Parameters!DI$175*('AMOC national temperature'!DI182-Parameters!DI$138)^2)))*IF(Settings!$C$16="No",1,(1-SLR!$D182*Parameters!DI$191))&lt;=0,1,(Parameters!$B$184*(1-Parameters!DI$195)*_xlfn.IFNA('[3]National GDP per capita ppp'!DI183,0)+(1-Parameters!$B$184)*DI182)*(1+(_xlfn.IFNA('[3]Nat GDP per cap ppp growth rate'!DI183,0)-IF(Settings!$C$16="No",0,Parameters!DI$174*('AMOC national temperature'!DI182-Parameters!DI$138)+Parameters!DI$175*('AMOC national temperature'!DI182-Parameters!DI$138)^2)))*IF(Settings!$C$16="No",1,(1-SLR!$D182*Parameters!DI$191))))</f>
        <v>64442.857361483686</v>
      </c>
      <c r="DJ183" s="22">
        <f ca="1">IF(DJ$2=0,0,IF((Parameters!$B$184*(1-Parameters!DJ$195)*_xlfn.IFNA('[3]National GDP per capita ppp'!DJ183,0)+(1-Parameters!$B$184)*DJ182)*(1+(_xlfn.IFNA('[3]Nat GDP per cap ppp growth rate'!DJ183,0)-IF(Settings!$C$16="No",0,Parameters!DJ$174*('AMOC national temperature'!DJ182-Parameters!DJ$138)+Parameters!DJ$175*('AMOC national temperature'!DJ182-Parameters!DJ$138)^2)))*IF(Settings!$C$16="No",1,(1-SLR!$D182*Parameters!DJ$191))&lt;=0,1,(Parameters!$B$184*(1-Parameters!DJ$195)*_xlfn.IFNA('[3]National GDP per capita ppp'!DJ183,0)+(1-Parameters!$B$184)*DJ182)*(1+(_xlfn.IFNA('[3]Nat GDP per cap ppp growth rate'!DJ183,0)-IF(Settings!$C$16="No",0,Parameters!DJ$174*('AMOC national temperature'!DJ182-Parameters!DJ$138)+Parameters!DJ$175*('AMOC national temperature'!DJ182-Parameters!DJ$138)^2)))*IF(Settings!$C$16="No",1,(1-SLR!$D182*Parameters!DJ$191))))</f>
        <v>234128.05382126561</v>
      </c>
      <c r="DK183" s="22">
        <f ca="1">IF(DK$2=0,0,IF((Parameters!$B$184*(1-Parameters!DK$195)*_xlfn.IFNA('[3]National GDP per capita ppp'!DK183,0)+(1-Parameters!$B$184)*DK182)*(1+(_xlfn.IFNA('[3]Nat GDP per cap ppp growth rate'!DK183,0)-IF(Settings!$C$16="No",0,Parameters!DK$174*('AMOC national temperature'!DK182-Parameters!DK$138)+Parameters!DK$175*('AMOC national temperature'!DK182-Parameters!DK$138)^2)))*IF(Settings!$C$16="No",1,(1-SLR!$D182*Parameters!DK$191))&lt;=0,1,(Parameters!$B$184*(1-Parameters!DK$195)*_xlfn.IFNA('[3]National GDP per capita ppp'!DK183,0)+(1-Parameters!$B$184)*DK182)*(1+(_xlfn.IFNA('[3]Nat GDP per cap ppp growth rate'!DK183,0)-IF(Settings!$C$16="No",0,Parameters!DK$174*('AMOC national temperature'!DK182-Parameters!DK$138)+Parameters!DK$175*('AMOC national temperature'!DK182-Parameters!DK$138)^2)))*IF(Settings!$C$16="No",1,(1-SLR!$D182*Parameters!DK$191))))</f>
        <v>61627.078797454946</v>
      </c>
      <c r="DL183" s="22">
        <f ca="1">IF(DL$2=0,0,IF((Parameters!$B$184*(1-Parameters!DL$195)*_xlfn.IFNA('[3]National GDP per capita ppp'!DL183,0)+(1-Parameters!$B$184)*DL182)*(1+(_xlfn.IFNA('[3]Nat GDP per cap ppp growth rate'!DL183,0)-IF(Settings!$C$16="No",0,Parameters!DL$174*('AMOC national temperature'!DL182-Parameters!DL$138)+Parameters!DL$175*('AMOC national temperature'!DL182-Parameters!DL$138)^2)))*IF(Settings!$C$16="No",1,(1-SLR!$D182*Parameters!DL$191))&lt;=0,1,(Parameters!$B$184*(1-Parameters!DL$195)*_xlfn.IFNA('[3]National GDP per capita ppp'!DL183,0)+(1-Parameters!$B$184)*DL182)*(1+(_xlfn.IFNA('[3]Nat GDP per cap ppp growth rate'!DL183,0)-IF(Settings!$C$16="No",0,Parameters!DL$174*('AMOC national temperature'!DL182-Parameters!DL$138)+Parameters!DL$175*('AMOC national temperature'!DL182-Parameters!DL$138)^2)))*IF(Settings!$C$16="No",1,(1-SLR!$D182*Parameters!DL$191))))</f>
        <v>73777.423732496653</v>
      </c>
      <c r="DM183" s="22">
        <f ca="1">IF(DM$2=0,0,IF((Parameters!$B$184*(1-Parameters!DM$195)*_xlfn.IFNA('[3]National GDP per capita ppp'!DM183,0)+(1-Parameters!$B$184)*DM182)*(1+(_xlfn.IFNA('[3]Nat GDP per cap ppp growth rate'!DM183,0)-IF(Settings!$C$16="No",0,Parameters!DM$174*('AMOC national temperature'!DM182-Parameters!DM$138)+Parameters!DM$175*('AMOC national temperature'!DM182-Parameters!DM$138)^2)))*IF(Settings!$C$16="No",1,(1-SLR!$D182*Parameters!DM$191))&lt;=0,1,(Parameters!$B$184*(1-Parameters!DM$195)*_xlfn.IFNA('[3]National GDP per capita ppp'!DM183,0)+(1-Parameters!$B$184)*DM182)*(1+(_xlfn.IFNA('[3]Nat GDP per cap ppp growth rate'!DM183,0)-IF(Settings!$C$16="No",0,Parameters!DM$174*('AMOC national temperature'!DM182-Parameters!DM$138)+Parameters!DM$175*('AMOC national temperature'!DM182-Parameters!DM$138)^2)))*IF(Settings!$C$16="No",1,(1-SLR!$D182*Parameters!DM$191))))</f>
        <v>79615.729298220496</v>
      </c>
      <c r="DN183" s="22">
        <f ca="1">IF(DN$2=0,0,IF((Parameters!$B$184*(1-Parameters!DN$195)*_xlfn.IFNA('[3]National GDP per capita ppp'!DN183,0)+(1-Parameters!$B$184)*DN182)*(1+(_xlfn.IFNA('[3]Nat GDP per cap ppp growth rate'!DN183,0)-IF(Settings!$C$16="No",0,Parameters!DN$174*('AMOC national temperature'!DN182-Parameters!DN$138)+Parameters!DN$175*('AMOC national temperature'!DN182-Parameters!DN$138)^2)))*IF(Settings!$C$16="No",1,(1-SLR!$D182*Parameters!DN$191))&lt;=0,1,(Parameters!$B$184*(1-Parameters!DN$195)*_xlfn.IFNA('[3]National GDP per capita ppp'!DN183,0)+(1-Parameters!$B$184)*DN182)*(1+(_xlfn.IFNA('[3]Nat GDP per cap ppp growth rate'!DN183,0)-IF(Settings!$C$16="No",0,Parameters!DN$174*('AMOC national temperature'!DN182-Parameters!DN$138)+Parameters!DN$175*('AMOC national temperature'!DN182-Parameters!DN$138)^2)))*IF(Settings!$C$16="No",1,(1-SLR!$D182*Parameters!DN$191))))</f>
        <v>86946.848356678121</v>
      </c>
      <c r="DO183" s="22">
        <f ca="1">IF(DO$2=0,0,IF((Parameters!$B$184*(1-Parameters!DO$195)*_xlfn.IFNA('[3]National GDP per capita ppp'!DO183,0)+(1-Parameters!$B$184)*DO182)*(1+(_xlfn.IFNA('[3]Nat GDP per cap ppp growth rate'!DO183,0)-IF(Settings!$C$16="No",0,Parameters!DO$174*('AMOC national temperature'!DO182-Parameters!DO$138)+Parameters!DO$175*('AMOC national temperature'!DO182-Parameters!DO$138)^2)))*IF(Settings!$C$16="No",1,(1-SLR!$D182*Parameters!DO$191))&lt;=0,1,(Parameters!$B$184*(1-Parameters!DO$195)*_xlfn.IFNA('[3]National GDP per capita ppp'!DO183,0)+(1-Parameters!$B$184)*DO182)*(1+(_xlfn.IFNA('[3]Nat GDP per cap ppp growth rate'!DO183,0)-IF(Settings!$C$16="No",0,Parameters!DO$174*('AMOC national temperature'!DO182-Parameters!DO$138)+Parameters!DO$175*('AMOC national temperature'!DO182-Parameters!DO$138)^2)))*IF(Settings!$C$16="No",1,(1-SLR!$D182*Parameters!DO$191))))</f>
        <v>219023.0871578856</v>
      </c>
      <c r="DP183" s="22">
        <f ca="1">IF(DP$2=0,0,IF((Parameters!$B$184*(1-Parameters!DP$195)*_xlfn.IFNA('[3]National GDP per capita ppp'!DP183,0)+(1-Parameters!$B$184)*DP182)*(1+(_xlfn.IFNA('[3]Nat GDP per cap ppp growth rate'!DP183,0)-IF(Settings!$C$16="No",0,Parameters!DP$174*('AMOC national temperature'!DP182-Parameters!DP$138)+Parameters!DP$175*('AMOC national temperature'!DP182-Parameters!DP$138)^2)))*IF(Settings!$C$16="No",1,(1-SLR!$D182*Parameters!DP$191))&lt;=0,1,(Parameters!$B$184*(1-Parameters!DP$195)*_xlfn.IFNA('[3]National GDP per capita ppp'!DP183,0)+(1-Parameters!$B$184)*DP182)*(1+(_xlfn.IFNA('[3]Nat GDP per cap ppp growth rate'!DP183,0)-IF(Settings!$C$16="No",0,Parameters!DP$174*('AMOC national temperature'!DP182-Parameters!DP$138)+Parameters!DP$175*('AMOC national temperature'!DP182-Parameters!DP$138)^2)))*IF(Settings!$C$16="No",1,(1-SLR!$D182*Parameters!DP$191))))</f>
        <v>34780.7313646732</v>
      </c>
      <c r="DQ183" s="22">
        <f ca="1">IF(DQ$2=0,0,IF((Parameters!$B$184*(1-Parameters!DQ$195)*_xlfn.IFNA('[3]National GDP per capita ppp'!DQ183,0)+(1-Parameters!$B$184)*DQ182)*(1+(_xlfn.IFNA('[3]Nat GDP per cap ppp growth rate'!DQ183,0)-IF(Settings!$C$16="No",0,Parameters!DQ$174*('AMOC national temperature'!DQ182-Parameters!DQ$138)+Parameters!DQ$175*('AMOC national temperature'!DQ182-Parameters!DQ$138)^2)))*IF(Settings!$C$16="No",1,(1-SLR!$D182*Parameters!DQ$191))&lt;=0,1,(Parameters!$B$184*(1-Parameters!DQ$195)*_xlfn.IFNA('[3]National GDP per capita ppp'!DQ183,0)+(1-Parameters!$B$184)*DQ182)*(1+(_xlfn.IFNA('[3]Nat GDP per cap ppp growth rate'!DQ183,0)-IF(Settings!$C$16="No",0,Parameters!DQ$174*('AMOC national temperature'!DQ182-Parameters!DQ$138)+Parameters!DQ$175*('AMOC national temperature'!DQ182-Parameters!DQ$138)^2)))*IF(Settings!$C$16="No",1,(1-SLR!$D182*Parameters!DQ$191))))</f>
        <v>113042.19918368023</v>
      </c>
      <c r="DR183" s="22">
        <f>IF(DR$2=0,0,IF((Parameters!$B$184*(1-Parameters!DR$195)*_xlfn.IFNA('[3]National GDP per capita ppp'!DR183,0)+(1-Parameters!$B$184)*DR182)*(1+(_xlfn.IFNA('[3]Nat GDP per cap ppp growth rate'!DR183,0)-IF(Settings!$C$16="No",0,Parameters!DR$174*('AMOC national temperature'!DR182-Parameters!DR$138)+Parameters!DR$175*('AMOC national temperature'!DR182-Parameters!DR$138)^2)))*IF(Settings!$C$16="No",1,(1-SLR!$D182*Parameters!DR$191))&lt;=0,1,(Parameters!$B$184*(1-Parameters!DR$195)*_xlfn.IFNA('[3]National GDP per capita ppp'!DR183,0)+(1-Parameters!$B$184)*DR182)*(1+(_xlfn.IFNA('[3]Nat GDP per cap ppp growth rate'!DR183,0)-IF(Settings!$C$16="No",0,Parameters!DR$174*('AMOC national temperature'!DR182-Parameters!DR$138)+Parameters!DR$175*('AMOC national temperature'!DR182-Parameters!DR$138)^2)))*IF(Settings!$C$16="No",1,(1-SLR!$D182*Parameters!DR$191))))</f>
        <v>0</v>
      </c>
      <c r="DS183" s="22">
        <f ca="1">IF(DS$2=0,0,IF((Parameters!$B$184*(1-Parameters!DS$195)*_xlfn.IFNA('[3]National GDP per capita ppp'!DS183,0)+(1-Parameters!$B$184)*DS182)*(1+(_xlfn.IFNA('[3]Nat GDP per cap ppp growth rate'!DS183,0)-IF(Settings!$C$16="No",0,Parameters!DS$174*('AMOC national temperature'!DS182-Parameters!DS$138)+Parameters!DS$175*('AMOC national temperature'!DS182-Parameters!DS$138)^2)))*IF(Settings!$C$16="No",1,(1-SLR!$D182*Parameters!DS$191))&lt;=0,1,(Parameters!$B$184*(1-Parameters!DS$195)*_xlfn.IFNA('[3]National GDP per capita ppp'!DS183,0)+(1-Parameters!$B$184)*DS182)*(1+(_xlfn.IFNA('[3]Nat GDP per cap ppp growth rate'!DS183,0)-IF(Settings!$C$16="No",0,Parameters!DS$174*('AMOC national temperature'!DS182-Parameters!DS$138)+Parameters!DS$175*('AMOC national temperature'!DS182-Parameters!DS$138)^2)))*IF(Settings!$C$16="No",1,(1-SLR!$D182*Parameters!DS$191))))</f>
        <v>700145.44065226207</v>
      </c>
      <c r="DT183" s="22">
        <f ca="1">IF(DT$2=0,0,IF((Parameters!$B$184*(1-Parameters!DT$195)*_xlfn.IFNA('[3]National GDP per capita ppp'!DT183,0)+(1-Parameters!$B$184)*DT182)*(1+(_xlfn.IFNA('[3]Nat GDP per cap ppp growth rate'!DT183,0)-IF(Settings!$C$16="No",0,Parameters!DT$174*('AMOC national temperature'!DT182-Parameters!DT$138)+Parameters!DT$175*('AMOC national temperature'!DT182-Parameters!DT$138)^2)))*IF(Settings!$C$16="No",1,(1-SLR!$D182*Parameters!DT$191))&lt;=0,1,(Parameters!$B$184*(1-Parameters!DT$195)*_xlfn.IFNA('[3]National GDP per capita ppp'!DT183,0)+(1-Parameters!$B$184)*DT182)*(1+(_xlfn.IFNA('[3]Nat GDP per cap ppp growth rate'!DT183,0)-IF(Settings!$C$16="No",0,Parameters!DT$174*('AMOC national temperature'!DT182-Parameters!DT$138)+Parameters!DT$175*('AMOC national temperature'!DT182-Parameters!DT$138)^2)))*IF(Settings!$C$16="No",1,(1-SLR!$D182*Parameters!DT$191))))</f>
        <v>49213.974139945247</v>
      </c>
      <c r="DU183" s="22">
        <f ca="1">IF(DU$2=0,0,IF((Parameters!$B$184*(1-Parameters!DU$195)*_xlfn.IFNA('[3]National GDP per capita ppp'!DU183,0)+(1-Parameters!$B$184)*DU182)*(1+(_xlfn.IFNA('[3]Nat GDP per cap ppp growth rate'!DU183,0)-IF(Settings!$C$16="No",0,Parameters!DU$174*('AMOC national temperature'!DU182-Parameters!DU$138)+Parameters!DU$175*('AMOC national temperature'!DU182-Parameters!DU$138)^2)))*IF(Settings!$C$16="No",1,(1-SLR!$D182*Parameters!DU$191))&lt;=0,1,(Parameters!$B$184*(1-Parameters!DU$195)*_xlfn.IFNA('[3]National GDP per capita ppp'!DU183,0)+(1-Parameters!$B$184)*DU182)*(1+(_xlfn.IFNA('[3]Nat GDP per cap ppp growth rate'!DU183,0)-IF(Settings!$C$16="No",0,Parameters!DU$174*('AMOC national temperature'!DU182-Parameters!DU$138)+Parameters!DU$175*('AMOC national temperature'!DU182-Parameters!DU$138)^2)))*IF(Settings!$C$16="No",1,(1-SLR!$D182*Parameters!DU$191))))</f>
        <v>335179.8070465147</v>
      </c>
      <c r="DV183" s="22">
        <f ca="1">IF(DV$2=0,0,IF((Parameters!$B$184*(1-Parameters!DV$195)*_xlfn.IFNA('[3]National GDP per capita ppp'!DV183,0)+(1-Parameters!$B$184)*DV182)*(1+(_xlfn.IFNA('[3]Nat GDP per cap ppp growth rate'!DV183,0)-IF(Settings!$C$16="No",0,Parameters!DV$174*('AMOC national temperature'!DV182-Parameters!DV$138)+Parameters!DV$175*('AMOC national temperature'!DV182-Parameters!DV$138)^2)))*IF(Settings!$C$16="No",1,(1-SLR!$D182*Parameters!DV$191))&lt;=0,1,(Parameters!$B$184*(1-Parameters!DV$195)*_xlfn.IFNA('[3]National GDP per capita ppp'!DV183,0)+(1-Parameters!$B$184)*DV182)*(1+(_xlfn.IFNA('[3]Nat GDP per cap ppp growth rate'!DV183,0)-IF(Settings!$C$16="No",0,Parameters!DV$174*('AMOC national temperature'!DV182-Parameters!DV$138)+Parameters!DV$175*('AMOC national temperature'!DV182-Parameters!DV$138)^2)))*IF(Settings!$C$16="No",1,(1-SLR!$D182*Parameters!DV$191))))</f>
        <v>351096.73854399368</v>
      </c>
      <c r="DW183" s="22">
        <f>IF(DW$2=0,0,IF((Parameters!$B$184*(1-Parameters!DW$195)*_xlfn.IFNA('[3]National GDP per capita ppp'!DW183,0)+(1-Parameters!$B$184)*DW182)*(1+(_xlfn.IFNA('[3]Nat GDP per cap ppp growth rate'!DW183,0)-IF(Settings!$C$16="No",0,Parameters!DW$174*('AMOC national temperature'!DW182-Parameters!DW$138)+Parameters!DW$175*('AMOC national temperature'!DW182-Parameters!DW$138)^2)))*IF(Settings!$C$16="No",1,(1-SLR!$D182*Parameters!DW$191))&lt;=0,1,(Parameters!$B$184*(1-Parameters!DW$195)*_xlfn.IFNA('[3]National GDP per capita ppp'!DW183,0)+(1-Parameters!$B$184)*DW182)*(1+(_xlfn.IFNA('[3]Nat GDP per cap ppp growth rate'!DW183,0)-IF(Settings!$C$16="No",0,Parameters!DW$174*('AMOC national temperature'!DW182-Parameters!DW$138)+Parameters!DW$175*('AMOC national temperature'!DW182-Parameters!DW$138)^2)))*IF(Settings!$C$16="No",1,(1-SLR!$D182*Parameters!DW$191))))</f>
        <v>0</v>
      </c>
      <c r="DX183" s="22">
        <f ca="1">IF(DX$2=0,0,IF((Parameters!$B$184*(1-Parameters!DX$195)*_xlfn.IFNA('[3]National GDP per capita ppp'!DX183,0)+(1-Parameters!$B$184)*DX182)*(1+(_xlfn.IFNA('[3]Nat GDP per cap ppp growth rate'!DX183,0)-IF(Settings!$C$16="No",0,Parameters!DX$174*('AMOC national temperature'!DX182-Parameters!DX$138)+Parameters!DX$175*('AMOC national temperature'!DX182-Parameters!DX$138)^2)))*IF(Settings!$C$16="No",1,(1-SLR!$D182*Parameters!DX$191))&lt;=0,1,(Parameters!$B$184*(1-Parameters!DX$195)*_xlfn.IFNA('[3]National GDP per capita ppp'!DX183,0)+(1-Parameters!$B$184)*DX182)*(1+(_xlfn.IFNA('[3]Nat GDP per cap ppp growth rate'!DX183,0)-IF(Settings!$C$16="No",0,Parameters!DX$174*('AMOC national temperature'!DX182-Parameters!DX$138)+Parameters!DX$175*('AMOC national temperature'!DX182-Parameters!DX$138)^2)))*IF(Settings!$C$16="No",1,(1-SLR!$D182*Parameters!DX$191))))</f>
        <v>31098.937877171738</v>
      </c>
      <c r="DY183" s="22">
        <f ca="1">IF(DY$2=0,0,IF((Parameters!$B$184*(1-Parameters!DY$195)*_xlfn.IFNA('[3]National GDP per capita ppp'!DY183,0)+(1-Parameters!$B$184)*DY182)*(1+(_xlfn.IFNA('[3]Nat GDP per cap ppp growth rate'!DY183,0)-IF(Settings!$C$16="No",0,Parameters!DY$174*('AMOC national temperature'!DY182-Parameters!DY$138)+Parameters!DY$175*('AMOC national temperature'!DY182-Parameters!DY$138)^2)))*IF(Settings!$C$16="No",1,(1-SLR!$D182*Parameters!DY$191))&lt;=0,1,(Parameters!$B$184*(1-Parameters!DY$195)*_xlfn.IFNA('[3]National GDP per capita ppp'!DY183,0)+(1-Parameters!$B$184)*DY182)*(1+(_xlfn.IFNA('[3]Nat GDP per cap ppp growth rate'!DY183,0)-IF(Settings!$C$16="No",0,Parameters!DY$174*('AMOC national temperature'!DY182-Parameters!DY$138)+Parameters!DY$175*('AMOC national temperature'!DY182-Parameters!DY$138)^2)))*IF(Settings!$C$16="No",1,(1-SLR!$D182*Parameters!DY$191))))</f>
        <v>170971.57118363498</v>
      </c>
      <c r="DZ183" s="22">
        <f ca="1">IF(DZ$2=0,0,IF((Parameters!$B$184*(1-Parameters!DZ$195)*_xlfn.IFNA('[3]National GDP per capita ppp'!DZ183,0)+(1-Parameters!$B$184)*DZ182)*(1+(_xlfn.IFNA('[3]Nat GDP per cap ppp growth rate'!DZ183,0)-IF(Settings!$C$16="No",0,Parameters!DZ$174*('AMOC national temperature'!DZ182-Parameters!DZ$138)+Parameters!DZ$175*('AMOC national temperature'!DZ182-Parameters!DZ$138)^2)))*IF(Settings!$C$16="No",1,(1-SLR!$D182*Parameters!DZ$191))&lt;=0,1,(Parameters!$B$184*(1-Parameters!DZ$195)*_xlfn.IFNA('[3]National GDP per capita ppp'!DZ183,0)+(1-Parameters!$B$184)*DZ182)*(1+(_xlfn.IFNA('[3]Nat GDP per cap ppp growth rate'!DZ183,0)-IF(Settings!$C$16="No",0,Parameters!DZ$174*('AMOC national temperature'!DZ182-Parameters!DZ$138)+Parameters!DZ$175*('AMOC national temperature'!DZ182-Parameters!DZ$138)^2)))*IF(Settings!$C$16="No",1,(1-SLR!$D182*Parameters!DZ$191))))</f>
        <v>63645.439487092437</v>
      </c>
      <c r="EA183" s="22">
        <f ca="1">IF(EA$2=0,0,IF((Parameters!$B$184*(1-Parameters!EA$195)*_xlfn.IFNA('[3]National GDP per capita ppp'!EA183,0)+(1-Parameters!$B$184)*EA182)*(1+(_xlfn.IFNA('[3]Nat GDP per cap ppp growth rate'!EA183,0)-IF(Settings!$C$16="No",0,Parameters!EA$174*('AMOC national temperature'!EA182-Parameters!EA$138)+Parameters!EA$175*('AMOC national temperature'!EA182-Parameters!EA$138)^2)))*IF(Settings!$C$16="No",1,(1-SLR!$D182*Parameters!EA$191))&lt;=0,1,(Parameters!$B$184*(1-Parameters!EA$195)*_xlfn.IFNA('[3]National GDP per capita ppp'!EA183,0)+(1-Parameters!$B$184)*EA182)*(1+(_xlfn.IFNA('[3]Nat GDP per cap ppp growth rate'!EA183,0)-IF(Settings!$C$16="No",0,Parameters!EA$174*('AMOC national temperature'!EA182-Parameters!EA$138)+Parameters!EA$175*('AMOC national temperature'!EA182-Parameters!EA$138)^2)))*IF(Settings!$C$16="No",1,(1-SLR!$D182*Parameters!EA$191))))</f>
        <v>1</v>
      </c>
      <c r="EB183" s="22">
        <f ca="1">IF(EB$2=0,0,IF((Parameters!$B$184*(1-Parameters!EB$195)*_xlfn.IFNA('[3]National GDP per capita ppp'!EB183,0)+(1-Parameters!$B$184)*EB182)*(1+(_xlfn.IFNA('[3]Nat GDP per cap ppp growth rate'!EB183,0)-IF(Settings!$C$16="No",0,Parameters!EB$174*('AMOC national temperature'!EB182-Parameters!EB$138)+Parameters!EB$175*('AMOC national temperature'!EB182-Parameters!EB$138)^2)))*IF(Settings!$C$16="No",1,(1-SLR!$D182*Parameters!EB$191))&lt;=0,1,(Parameters!$B$184*(1-Parameters!EB$195)*_xlfn.IFNA('[3]National GDP per capita ppp'!EB183,0)+(1-Parameters!$B$184)*EB182)*(1+(_xlfn.IFNA('[3]Nat GDP per cap ppp growth rate'!EB183,0)-IF(Settings!$C$16="No",0,Parameters!EB$174*('AMOC national temperature'!EB182-Parameters!EB$138)+Parameters!EB$175*('AMOC national temperature'!EB182-Parameters!EB$138)^2)))*IF(Settings!$C$16="No",1,(1-SLR!$D182*Parameters!EB$191))))</f>
        <v>251266.84838078084</v>
      </c>
      <c r="EC183" s="22">
        <f ca="1">IF(EC$2=0,0,IF((Parameters!$B$184*(1-Parameters!EC$195)*_xlfn.IFNA('[3]National GDP per capita ppp'!EC183,0)+(1-Parameters!$B$184)*EC182)*(1+(_xlfn.IFNA('[3]Nat GDP per cap ppp growth rate'!EC183,0)-IF(Settings!$C$16="No",0,Parameters!EC$174*('AMOC national temperature'!EC182-Parameters!EC$138)+Parameters!EC$175*('AMOC national temperature'!EC182-Parameters!EC$138)^2)))*IF(Settings!$C$16="No",1,(1-SLR!$D182*Parameters!EC$191))&lt;=0,1,(Parameters!$B$184*(1-Parameters!EC$195)*_xlfn.IFNA('[3]National GDP per capita ppp'!EC183,0)+(1-Parameters!$B$184)*EC182)*(1+(_xlfn.IFNA('[3]Nat GDP per cap ppp growth rate'!EC183,0)-IF(Settings!$C$16="No",0,Parameters!EC$174*('AMOC national temperature'!EC182-Parameters!EC$138)+Parameters!EC$175*('AMOC national temperature'!EC182-Parameters!EC$138)^2)))*IF(Settings!$C$16="No",1,(1-SLR!$D182*Parameters!EC$191))))</f>
        <v>44721.458235749778</v>
      </c>
      <c r="ED183" s="22">
        <f ca="1">IF(ED$2=0,0,IF((Parameters!$B$184*(1-Parameters!ED$195)*_xlfn.IFNA('[3]National GDP per capita ppp'!ED183,0)+(1-Parameters!$B$184)*ED182)*(1+(_xlfn.IFNA('[3]Nat GDP per cap ppp growth rate'!ED183,0)-IF(Settings!$C$16="No",0,Parameters!ED$174*('AMOC national temperature'!ED182-Parameters!ED$138)+Parameters!ED$175*('AMOC national temperature'!ED182-Parameters!ED$138)^2)))*IF(Settings!$C$16="No",1,(1-SLR!$D182*Parameters!ED$191))&lt;=0,1,(Parameters!$B$184*(1-Parameters!ED$195)*_xlfn.IFNA('[3]National GDP per capita ppp'!ED183,0)+(1-Parameters!$B$184)*ED182)*(1+(_xlfn.IFNA('[3]Nat GDP per cap ppp growth rate'!ED183,0)-IF(Settings!$C$16="No",0,Parameters!ED$174*('AMOC national temperature'!ED182-Parameters!ED$138)+Parameters!ED$175*('AMOC national temperature'!ED182-Parameters!ED$138)^2)))*IF(Settings!$C$16="No",1,(1-SLR!$D182*Parameters!ED$191))))</f>
        <v>6689.5764185843309</v>
      </c>
      <c r="EE183" s="22">
        <f ca="1">IF(EE$2=0,0,IF((Parameters!$B$184*(1-Parameters!EE$195)*_xlfn.IFNA('[3]National GDP per capita ppp'!EE183,0)+(1-Parameters!$B$184)*EE182)*(1+(_xlfn.IFNA('[3]Nat GDP per cap ppp growth rate'!EE183,0)-IF(Settings!$C$16="No",0,Parameters!EE$174*('AMOC national temperature'!EE182-Parameters!EE$138)+Parameters!EE$175*('AMOC national temperature'!EE182-Parameters!EE$138)^2)))*IF(Settings!$C$16="No",1,(1-SLR!$D182*Parameters!EE$191))&lt;=0,1,(Parameters!$B$184*(1-Parameters!EE$195)*_xlfn.IFNA('[3]National GDP per capita ppp'!EE183,0)+(1-Parameters!$B$184)*EE182)*(1+(_xlfn.IFNA('[3]Nat GDP per cap ppp growth rate'!EE183,0)-IF(Settings!$C$16="No",0,Parameters!EE$174*('AMOC national temperature'!EE182-Parameters!EE$138)+Parameters!EE$175*('AMOC national temperature'!EE182-Parameters!EE$138)^2)))*IF(Settings!$C$16="No",1,(1-SLR!$D182*Parameters!EE$191))))</f>
        <v>97602.992436434855</v>
      </c>
      <c r="EF183" s="22">
        <f ca="1">IF(EF$2=0,0,IF((Parameters!$B$184*(1-Parameters!EF$195)*_xlfn.IFNA('[3]National GDP per capita ppp'!EF183,0)+(1-Parameters!$B$184)*EF182)*(1+(_xlfn.IFNA('[3]Nat GDP per cap ppp growth rate'!EF183,0)-IF(Settings!$C$16="No",0,Parameters!EF$174*('AMOC national temperature'!EF182-Parameters!EF$138)+Parameters!EF$175*('AMOC national temperature'!EF182-Parameters!EF$138)^2)))*IF(Settings!$C$16="No",1,(1-SLR!$D182*Parameters!EF$191))&lt;=0,1,(Parameters!$B$184*(1-Parameters!EF$195)*_xlfn.IFNA('[3]National GDP per capita ppp'!EF183,0)+(1-Parameters!$B$184)*EF182)*(1+(_xlfn.IFNA('[3]Nat GDP per cap ppp growth rate'!EF183,0)-IF(Settings!$C$16="No",0,Parameters!EF$174*('AMOC national temperature'!EF182-Parameters!EF$138)+Parameters!EF$175*('AMOC national temperature'!EF182-Parameters!EF$138)^2)))*IF(Settings!$C$16="No",1,(1-SLR!$D182*Parameters!EF$191))))</f>
        <v>1398392.893865671</v>
      </c>
      <c r="EG183" s="22">
        <f ca="1">IF(EG$2=0,0,IF((Parameters!$B$184*(1-Parameters!EG$195)*_xlfn.IFNA('[3]National GDP per capita ppp'!EG183,0)+(1-Parameters!$B$184)*EG182)*(1+(_xlfn.IFNA('[3]Nat GDP per cap ppp growth rate'!EG183,0)-IF(Settings!$C$16="No",0,Parameters!EG$174*('AMOC national temperature'!EG182-Parameters!EG$138)+Parameters!EG$175*('AMOC national temperature'!EG182-Parameters!EG$138)^2)))*IF(Settings!$C$16="No",1,(1-SLR!$D182*Parameters!EG$191))&lt;=0,1,(Parameters!$B$184*(1-Parameters!EG$195)*_xlfn.IFNA('[3]National GDP per capita ppp'!EG183,0)+(1-Parameters!$B$184)*EG182)*(1+(_xlfn.IFNA('[3]Nat GDP per cap ppp growth rate'!EG183,0)-IF(Settings!$C$16="No",0,Parameters!EG$174*('AMOC national temperature'!EG182-Parameters!EG$138)+Parameters!EG$175*('AMOC national temperature'!EG182-Parameters!EG$138)^2)))*IF(Settings!$C$16="No",1,(1-SLR!$D182*Parameters!EG$191))))</f>
        <v>105043.1636894195</v>
      </c>
      <c r="EH183" s="22">
        <f ca="1">IF(EH$2=0,0,IF((Parameters!$B$184*(1-Parameters!EH$195)*_xlfn.IFNA('[3]National GDP per capita ppp'!EH183,0)+(1-Parameters!$B$184)*EH182)*(1+(_xlfn.IFNA('[3]Nat GDP per cap ppp growth rate'!EH183,0)-IF(Settings!$C$16="No",0,Parameters!EH$174*('AMOC national temperature'!EH182-Parameters!EH$138)+Parameters!EH$175*('AMOC national temperature'!EH182-Parameters!EH$138)^2)))*IF(Settings!$C$16="No",1,(1-SLR!$D182*Parameters!EH$191))&lt;=0,1,(Parameters!$B$184*(1-Parameters!EH$195)*_xlfn.IFNA('[3]National GDP per capita ppp'!EH183,0)+(1-Parameters!$B$184)*EH182)*(1+(_xlfn.IFNA('[3]Nat GDP per cap ppp growth rate'!EH183,0)-IF(Settings!$C$16="No",0,Parameters!EH$174*('AMOC national temperature'!EH182-Parameters!EH$138)+Parameters!EH$175*('AMOC national temperature'!EH182-Parameters!EH$138)^2)))*IF(Settings!$C$16="No",1,(1-SLR!$D182*Parameters!EH$191))))</f>
        <v>208369.66022070128</v>
      </c>
      <c r="EI183" s="22">
        <f ca="1">IF(EI$2=0,0,IF((Parameters!$B$184*(1-Parameters!EI$195)*_xlfn.IFNA('[3]National GDP per capita ppp'!EI183,0)+(1-Parameters!$B$184)*EI182)*(1+(_xlfn.IFNA('[3]Nat GDP per cap ppp growth rate'!EI183,0)-IF(Settings!$C$16="No",0,Parameters!EI$174*('AMOC national temperature'!EI182-Parameters!EI$138)+Parameters!EI$175*('AMOC national temperature'!EI182-Parameters!EI$138)^2)))*IF(Settings!$C$16="No",1,(1-SLR!$D182*Parameters!EI$191))&lt;=0,1,(Parameters!$B$184*(1-Parameters!EI$195)*_xlfn.IFNA('[3]National GDP per capita ppp'!EI183,0)+(1-Parameters!$B$184)*EI182)*(1+(_xlfn.IFNA('[3]Nat GDP per cap ppp growth rate'!EI183,0)-IF(Settings!$C$16="No",0,Parameters!EI$174*('AMOC national temperature'!EI182-Parameters!EI$138)+Parameters!EI$175*('AMOC national temperature'!EI182-Parameters!EI$138)^2)))*IF(Settings!$C$16="No",1,(1-SLR!$D182*Parameters!EI$191))))</f>
        <v>153468.09148464847</v>
      </c>
      <c r="EJ183" s="22">
        <f ca="1">IF(EJ$2=0,0,IF((Parameters!$B$184*(1-Parameters!EJ$195)*_xlfn.IFNA('[3]National GDP per capita ppp'!EJ183,0)+(1-Parameters!$B$184)*EJ182)*(1+(_xlfn.IFNA('[3]Nat GDP per cap ppp growth rate'!EJ183,0)-IF(Settings!$C$16="No",0,Parameters!EJ$174*('AMOC national temperature'!EJ182-Parameters!EJ$138)+Parameters!EJ$175*('AMOC national temperature'!EJ182-Parameters!EJ$138)^2)))*IF(Settings!$C$16="No",1,(1-SLR!$D182*Parameters!EJ$191))&lt;=0,1,(Parameters!$B$184*(1-Parameters!EJ$195)*_xlfn.IFNA('[3]National GDP per capita ppp'!EJ183,0)+(1-Parameters!$B$184)*EJ182)*(1+(_xlfn.IFNA('[3]Nat GDP per cap ppp growth rate'!EJ183,0)-IF(Settings!$C$16="No",0,Parameters!EJ$174*('AMOC national temperature'!EJ182-Parameters!EJ$138)+Parameters!EJ$175*('AMOC national temperature'!EJ182-Parameters!EJ$138)^2)))*IF(Settings!$C$16="No",1,(1-SLR!$D182*Parameters!EJ$191))))</f>
        <v>62409.931561770412</v>
      </c>
      <c r="EK183" s="22">
        <f ca="1">IF(EK$2=0,0,IF((Parameters!$B$184*(1-Parameters!EK$195)*_xlfn.IFNA('[3]National GDP per capita ppp'!EK183,0)+(1-Parameters!$B$184)*EK182)*(1+(_xlfn.IFNA('[3]Nat GDP per cap ppp growth rate'!EK183,0)-IF(Settings!$C$16="No",0,Parameters!EK$174*('AMOC national temperature'!EK182-Parameters!EK$138)+Parameters!EK$175*('AMOC national temperature'!EK182-Parameters!EK$138)^2)))*IF(Settings!$C$16="No",1,(1-SLR!$D182*Parameters!EK$191))&lt;=0,1,(Parameters!$B$184*(1-Parameters!EK$195)*_xlfn.IFNA('[3]National GDP per capita ppp'!EK183,0)+(1-Parameters!$B$184)*EK182)*(1+(_xlfn.IFNA('[3]Nat GDP per cap ppp growth rate'!EK183,0)-IF(Settings!$C$16="No",0,Parameters!EK$174*('AMOC national temperature'!EK182-Parameters!EK$138)+Parameters!EK$175*('AMOC national temperature'!EK182-Parameters!EK$138)^2)))*IF(Settings!$C$16="No",1,(1-SLR!$D182*Parameters!EK$191))))</f>
        <v>72050.578881972731</v>
      </c>
      <c r="EL183" s="22">
        <f ca="1">IF(EL$2=0,0,IF((Parameters!$B$184*(1-Parameters!EL$195)*_xlfn.IFNA('[3]National GDP per capita ppp'!EL183,0)+(1-Parameters!$B$184)*EL182)*(1+(_xlfn.IFNA('[3]Nat GDP per cap ppp growth rate'!EL183,0)-IF(Settings!$C$16="No",0,Parameters!EL$174*('AMOC national temperature'!EL182-Parameters!EL$138)+Parameters!EL$175*('AMOC national temperature'!EL182-Parameters!EL$138)^2)))*IF(Settings!$C$16="No",1,(1-SLR!$D182*Parameters!EL$191))&lt;=0,1,(Parameters!$B$184*(1-Parameters!EL$195)*_xlfn.IFNA('[3]National GDP per capita ppp'!EL183,0)+(1-Parameters!$B$184)*EL182)*(1+(_xlfn.IFNA('[3]Nat GDP per cap ppp growth rate'!EL183,0)-IF(Settings!$C$16="No",0,Parameters!EL$174*('AMOC national temperature'!EL182-Parameters!EL$138)+Parameters!EL$175*('AMOC national temperature'!EL182-Parameters!EL$138)^2)))*IF(Settings!$C$16="No",1,(1-SLR!$D182*Parameters!EL$191))))</f>
        <v>66901.989848950077</v>
      </c>
      <c r="EM183" s="22">
        <f ca="1">IF(EM$2=0,0,IF((Parameters!$B$184*(1-Parameters!EM$195)*_xlfn.IFNA('[3]National GDP per capita ppp'!EM183,0)+(1-Parameters!$B$184)*EM182)*(1+(_xlfn.IFNA('[3]Nat GDP per cap ppp growth rate'!EM183,0)-IF(Settings!$C$16="No",0,Parameters!EM$174*('AMOC national temperature'!EM182-Parameters!EM$138)+Parameters!EM$175*('AMOC national temperature'!EM182-Parameters!EM$138)^2)))*IF(Settings!$C$16="No",1,(1-SLR!$D182*Parameters!EM$191))&lt;=0,1,(Parameters!$B$184*(1-Parameters!EM$195)*_xlfn.IFNA('[3]National GDP per capita ppp'!EM183,0)+(1-Parameters!$B$184)*EM182)*(1+(_xlfn.IFNA('[3]Nat GDP per cap ppp growth rate'!EM183,0)-IF(Settings!$C$16="No",0,Parameters!EM$174*('AMOC national temperature'!EM182-Parameters!EM$138)+Parameters!EM$175*('AMOC national temperature'!EM182-Parameters!EM$138)^2)))*IF(Settings!$C$16="No",1,(1-SLR!$D182*Parameters!EM$191))))</f>
        <v>124096.55631397667</v>
      </c>
      <c r="EN183" s="22">
        <f ca="1">IF(EN$2=0,0,IF((Parameters!$B$184*(1-Parameters!EN$195)*_xlfn.IFNA('[3]National GDP per capita ppp'!EN183,0)+(1-Parameters!$B$184)*EN182)*(1+(_xlfn.IFNA('[3]Nat GDP per cap ppp growth rate'!EN183,0)-IF(Settings!$C$16="No",0,Parameters!EN$174*('AMOC national temperature'!EN182-Parameters!EN$138)+Parameters!EN$175*('AMOC national temperature'!EN182-Parameters!EN$138)^2)))*IF(Settings!$C$16="No",1,(1-SLR!$D182*Parameters!EN$191))&lt;=0,1,(Parameters!$B$184*(1-Parameters!EN$195)*_xlfn.IFNA('[3]National GDP per capita ppp'!EN183,0)+(1-Parameters!$B$184)*EN182)*(1+(_xlfn.IFNA('[3]Nat GDP per cap ppp growth rate'!EN183,0)-IF(Settings!$C$16="No",0,Parameters!EN$174*('AMOC national temperature'!EN182-Parameters!EN$138)+Parameters!EN$175*('AMOC national temperature'!EN182-Parameters!EN$138)^2)))*IF(Settings!$C$16="No",1,(1-SLR!$D182*Parameters!EN$191))))</f>
        <v>369005.60068600602</v>
      </c>
      <c r="EO183" s="22">
        <f>IF(EO$2=0,0,IF((Parameters!$B$184*(1-Parameters!EO$195)*_xlfn.IFNA('[3]National GDP per capita ppp'!EO183,0)+(1-Parameters!$B$184)*EO182)*(1+(_xlfn.IFNA('[3]Nat GDP per cap ppp growth rate'!EO183,0)-IF(Settings!$C$16="No",0,Parameters!EO$174*('AMOC national temperature'!EO182-Parameters!EO$138)+Parameters!EO$175*('AMOC national temperature'!EO182-Parameters!EO$138)^2)))*IF(Settings!$C$16="No",1,(1-SLR!$D182*Parameters!EO$191))&lt;=0,1,(Parameters!$B$184*(1-Parameters!EO$195)*_xlfn.IFNA('[3]National GDP per capita ppp'!EO183,0)+(1-Parameters!$B$184)*EO182)*(1+(_xlfn.IFNA('[3]Nat GDP per cap ppp growth rate'!EO183,0)-IF(Settings!$C$16="No",0,Parameters!EO$174*('AMOC national temperature'!EO182-Parameters!EO$138)+Parameters!EO$175*('AMOC national temperature'!EO182-Parameters!EO$138)^2)))*IF(Settings!$C$16="No",1,(1-SLR!$D182*Parameters!EO$191))))</f>
        <v>0</v>
      </c>
      <c r="EP183" s="22">
        <f ca="1">IF(EP$2=0,0,IF((Parameters!$B$184*(1-Parameters!EP$195)*_xlfn.IFNA('[3]National GDP per capita ppp'!EP183,0)+(1-Parameters!$B$184)*EP182)*(1+(_xlfn.IFNA('[3]Nat GDP per cap ppp growth rate'!EP183,0)-IF(Settings!$C$16="No",0,Parameters!EP$174*('AMOC national temperature'!EP182-Parameters!EP$138)+Parameters!EP$175*('AMOC national temperature'!EP182-Parameters!EP$138)^2)))*IF(Settings!$C$16="No",1,(1-SLR!$D182*Parameters!EP$191))&lt;=0,1,(Parameters!$B$184*(1-Parameters!EP$195)*_xlfn.IFNA('[3]National GDP per capita ppp'!EP183,0)+(1-Parameters!$B$184)*EP182)*(1+(_xlfn.IFNA('[3]Nat GDP per cap ppp growth rate'!EP183,0)-IF(Settings!$C$16="No",0,Parameters!EP$174*('AMOC national temperature'!EP182-Parameters!EP$138)+Parameters!EP$175*('AMOC national temperature'!EP182-Parameters!EP$138)^2)))*IF(Settings!$C$16="No",1,(1-SLR!$D182*Parameters!EP$191))))</f>
        <v>147615.02941740278</v>
      </c>
      <c r="EQ183" s="22">
        <f ca="1">IF(EQ$2=0,0,IF((Parameters!$B$184*(1-Parameters!EQ$195)*_xlfn.IFNA('[3]National GDP per capita ppp'!EQ183,0)+(1-Parameters!$B$184)*EQ182)*(1+(_xlfn.IFNA('[3]Nat GDP per cap ppp growth rate'!EQ183,0)-IF(Settings!$C$16="No",0,Parameters!EQ$174*('AMOC national temperature'!EQ182-Parameters!EQ$138)+Parameters!EQ$175*('AMOC national temperature'!EQ182-Parameters!EQ$138)^2)))*IF(Settings!$C$16="No",1,(1-SLR!$D182*Parameters!EQ$191))&lt;=0,1,(Parameters!$B$184*(1-Parameters!EQ$195)*_xlfn.IFNA('[3]National GDP per capita ppp'!EQ183,0)+(1-Parameters!$B$184)*EQ182)*(1+(_xlfn.IFNA('[3]Nat GDP per cap ppp growth rate'!EQ183,0)-IF(Settings!$C$16="No",0,Parameters!EQ$174*('AMOC national temperature'!EQ182-Parameters!EQ$138)+Parameters!EQ$175*('AMOC national temperature'!EQ182-Parameters!EQ$138)^2)))*IF(Settings!$C$16="No",1,(1-SLR!$D182*Parameters!EQ$191))))</f>
        <v>147296.54738162222</v>
      </c>
      <c r="ER183" s="22">
        <f ca="1">IF(ER$2=0,0,IF((Parameters!$B$184*(1-Parameters!ER$195)*_xlfn.IFNA('[3]National GDP per capita ppp'!ER183,0)+(1-Parameters!$B$184)*ER182)*(1+(_xlfn.IFNA('[3]Nat GDP per cap ppp growth rate'!ER183,0)-IF(Settings!$C$16="No",0,Parameters!ER$174*('AMOC national temperature'!ER182-Parameters!ER$138)+Parameters!ER$175*('AMOC national temperature'!ER182-Parameters!ER$138)^2)))*IF(Settings!$C$16="No",1,(1-SLR!$D182*Parameters!ER$191))&lt;=0,1,(Parameters!$B$184*(1-Parameters!ER$195)*_xlfn.IFNA('[3]National GDP per capita ppp'!ER183,0)+(1-Parameters!$B$184)*ER182)*(1+(_xlfn.IFNA('[3]Nat GDP per cap ppp growth rate'!ER183,0)-IF(Settings!$C$16="No",0,Parameters!ER$174*('AMOC national temperature'!ER182-Parameters!ER$138)+Parameters!ER$175*('AMOC national temperature'!ER182-Parameters!ER$138)^2)))*IF(Settings!$C$16="No",1,(1-SLR!$D182*Parameters!ER$191))))</f>
        <v>203058.38521324765</v>
      </c>
      <c r="ES183" s="22">
        <f ca="1">IF(ES$2=0,0,IF((Parameters!$B$184*(1-Parameters!ES$195)*_xlfn.IFNA('[3]National GDP per capita ppp'!ES183,0)+(1-Parameters!$B$184)*ES182)*(1+(_xlfn.IFNA('[3]Nat GDP per cap ppp growth rate'!ES183,0)-IF(Settings!$C$16="No",0,Parameters!ES$174*('AMOC national temperature'!ES182-Parameters!ES$138)+Parameters!ES$175*('AMOC national temperature'!ES182-Parameters!ES$138)^2)))*IF(Settings!$C$16="No",1,(1-SLR!$D182*Parameters!ES$191))&lt;=0,1,(Parameters!$B$184*(1-Parameters!ES$195)*_xlfn.IFNA('[3]National GDP per capita ppp'!ES183,0)+(1-Parameters!$B$184)*ES182)*(1+(_xlfn.IFNA('[3]Nat GDP per cap ppp growth rate'!ES183,0)-IF(Settings!$C$16="No",0,Parameters!ES$174*('AMOC national temperature'!ES182-Parameters!ES$138)+Parameters!ES$175*('AMOC national temperature'!ES182-Parameters!ES$138)^2)))*IF(Settings!$C$16="No",1,(1-SLR!$D182*Parameters!ES$191))))</f>
        <v>2409518.4203870515</v>
      </c>
      <c r="ET183" s="22">
        <f>IF(ET$2=0,0,IF((Parameters!$B$184*(1-Parameters!ET$195)*_xlfn.IFNA('[3]National GDP per capita ppp'!ET183,0)+(1-Parameters!$B$184)*ET182)*(1+(_xlfn.IFNA('[3]Nat GDP per cap ppp growth rate'!ET183,0)-IF(Settings!$C$16="No",0,Parameters!ET$174*('AMOC national temperature'!ET182-Parameters!ET$138)+Parameters!ET$175*('AMOC national temperature'!ET182-Parameters!ET$138)^2)))*IF(Settings!$C$16="No",1,(1-SLR!$D182*Parameters!ET$191))&lt;=0,1,(Parameters!$B$184*(1-Parameters!ET$195)*_xlfn.IFNA('[3]National GDP per capita ppp'!ET183,0)+(1-Parameters!$B$184)*ET182)*(1+(_xlfn.IFNA('[3]Nat GDP per cap ppp growth rate'!ET183,0)-IF(Settings!$C$16="No",0,Parameters!ET$174*('AMOC national temperature'!ET182-Parameters!ET$138)+Parameters!ET$175*('AMOC national temperature'!ET182-Parameters!ET$138)^2)))*IF(Settings!$C$16="No",1,(1-SLR!$D182*Parameters!ET$191))))</f>
        <v>0</v>
      </c>
      <c r="EU183" s="22">
        <f ca="1">IF(EU$2=0,0,IF((Parameters!$B$184*(1-Parameters!EU$195)*_xlfn.IFNA('[3]National GDP per capita ppp'!EU183,0)+(1-Parameters!$B$184)*EU182)*(1+(_xlfn.IFNA('[3]Nat GDP per cap ppp growth rate'!EU183,0)-IF(Settings!$C$16="No",0,Parameters!EU$174*('AMOC national temperature'!EU182-Parameters!EU$138)+Parameters!EU$175*('AMOC national temperature'!EU182-Parameters!EU$138)^2)))*IF(Settings!$C$16="No",1,(1-SLR!$D182*Parameters!EU$191))&lt;=0,1,(Parameters!$B$184*(1-Parameters!EU$195)*_xlfn.IFNA('[3]National GDP per capita ppp'!EU183,0)+(1-Parameters!$B$184)*EU182)*(1+(_xlfn.IFNA('[3]Nat GDP per cap ppp growth rate'!EU183,0)-IF(Settings!$C$16="No",0,Parameters!EU$174*('AMOC national temperature'!EU182-Parameters!EU$138)+Parameters!EU$175*('AMOC national temperature'!EU182-Parameters!EU$138)^2)))*IF(Settings!$C$16="No",1,(1-SLR!$D182*Parameters!EU$191))))</f>
        <v>93312.848785608963</v>
      </c>
      <c r="EV183" s="22">
        <f ca="1">IF(EV$2=0,0,IF((Parameters!$B$184*(1-Parameters!EV$195)*_xlfn.IFNA('[3]National GDP per capita ppp'!EV183,0)+(1-Parameters!$B$184)*EV182)*(1+(_xlfn.IFNA('[3]Nat GDP per cap ppp growth rate'!EV183,0)-IF(Settings!$C$16="No",0,Parameters!EV$174*('AMOC national temperature'!EV182-Parameters!EV$138)+Parameters!EV$175*('AMOC national temperature'!EV182-Parameters!EV$138)^2)))*IF(Settings!$C$16="No",1,(1-SLR!$D182*Parameters!EV$191))&lt;=0,1,(Parameters!$B$184*(1-Parameters!EV$195)*_xlfn.IFNA('[3]National GDP per capita ppp'!EV183,0)+(1-Parameters!$B$184)*EV182)*(1+(_xlfn.IFNA('[3]Nat GDP per cap ppp growth rate'!EV183,0)-IF(Settings!$C$16="No",0,Parameters!EV$174*('AMOC national temperature'!EV182-Parameters!EV$138)+Parameters!EV$175*('AMOC national temperature'!EV182-Parameters!EV$138)^2)))*IF(Settings!$C$16="No",1,(1-SLR!$D182*Parameters!EV$191))))</f>
        <v>239939.61537821186</v>
      </c>
      <c r="EW183" s="22">
        <f ca="1">IF(EW$2=0,0,IF((Parameters!$B$184*(1-Parameters!EW$195)*_xlfn.IFNA('[3]National GDP per capita ppp'!EW183,0)+(1-Parameters!$B$184)*EW182)*(1+(_xlfn.IFNA('[3]Nat GDP per cap ppp growth rate'!EW183,0)-IF(Settings!$C$16="No",0,Parameters!EW$174*('AMOC national temperature'!EW182-Parameters!EW$138)+Parameters!EW$175*('AMOC national temperature'!EW182-Parameters!EW$138)^2)))*IF(Settings!$C$16="No",1,(1-SLR!$D182*Parameters!EW$191))&lt;=0,1,(Parameters!$B$184*(1-Parameters!EW$195)*_xlfn.IFNA('[3]National GDP per capita ppp'!EW183,0)+(1-Parameters!$B$184)*EW182)*(1+(_xlfn.IFNA('[3]Nat GDP per cap ppp growth rate'!EW183,0)-IF(Settings!$C$16="No",0,Parameters!EW$174*('AMOC national temperature'!EW182-Parameters!EW$138)+Parameters!EW$175*('AMOC national temperature'!EW182-Parameters!EW$138)^2)))*IF(Settings!$C$16="No",1,(1-SLR!$D182*Parameters!EW$191))))</f>
        <v>65394.688711468341</v>
      </c>
      <c r="EX183" s="22">
        <f ca="1">IF(EX$2=0,0,IF((Parameters!$B$184*(1-Parameters!EX$195)*_xlfn.IFNA('[3]National GDP per capita ppp'!EX183,0)+(1-Parameters!$B$184)*EX182)*(1+(_xlfn.IFNA('[3]Nat GDP per cap ppp growth rate'!EX183,0)-IF(Settings!$C$16="No",0,Parameters!EX$174*('AMOC national temperature'!EX182-Parameters!EX$138)+Parameters!EX$175*('AMOC national temperature'!EX182-Parameters!EX$138)^2)))*IF(Settings!$C$16="No",1,(1-SLR!$D182*Parameters!EX$191))&lt;=0,1,(Parameters!$B$184*(1-Parameters!EX$195)*_xlfn.IFNA('[3]National GDP per capita ppp'!EX183,0)+(1-Parameters!$B$184)*EX182)*(1+(_xlfn.IFNA('[3]Nat GDP per cap ppp growth rate'!EX183,0)-IF(Settings!$C$16="No",0,Parameters!EX$174*('AMOC national temperature'!EX182-Parameters!EX$138)+Parameters!EX$175*('AMOC national temperature'!EX182-Parameters!EX$138)^2)))*IF(Settings!$C$16="No",1,(1-SLR!$D182*Parameters!EX$191))))</f>
        <v>1213963.9750633943</v>
      </c>
      <c r="EY183" s="22">
        <f ca="1">IF(EY$2=0,0,IF((Parameters!$B$184*(1-Parameters!EY$195)*_xlfn.IFNA('[3]National GDP per capita ppp'!EY183,0)+(1-Parameters!$B$184)*EY182)*(1+(_xlfn.IFNA('[3]Nat GDP per cap ppp growth rate'!EY183,0)-IF(Settings!$C$16="No",0,Parameters!EY$174*('AMOC national temperature'!EY182-Parameters!EY$138)+Parameters!EY$175*('AMOC national temperature'!EY182-Parameters!EY$138)^2)))*IF(Settings!$C$16="No",1,(1-SLR!$D182*Parameters!EY$191))&lt;=0,1,(Parameters!$B$184*(1-Parameters!EY$195)*_xlfn.IFNA('[3]National GDP per capita ppp'!EY183,0)+(1-Parameters!$B$184)*EY182)*(1+(_xlfn.IFNA('[3]Nat GDP per cap ppp growth rate'!EY183,0)-IF(Settings!$C$16="No",0,Parameters!EY$174*('AMOC national temperature'!EY182-Parameters!EY$138)+Parameters!EY$175*('AMOC national temperature'!EY182-Parameters!EY$138)^2)))*IF(Settings!$C$16="No",1,(1-SLR!$D182*Parameters!EY$191))))</f>
        <v>138612.83617259763</v>
      </c>
      <c r="EZ183" s="22">
        <f ca="1">IF(EZ$2=0,0,IF((Parameters!$B$184*(1-Parameters!EZ$195)*_xlfn.IFNA('[3]National GDP per capita ppp'!EZ183,0)+(1-Parameters!$B$184)*EZ182)*(1+(_xlfn.IFNA('[3]Nat GDP per cap ppp growth rate'!EZ183,0)-IF(Settings!$C$16="No",0,Parameters!EZ$174*('AMOC national temperature'!EZ182-Parameters!EZ$138)+Parameters!EZ$175*('AMOC national temperature'!EZ182-Parameters!EZ$138)^2)))*IF(Settings!$C$16="No",1,(1-SLR!$D182*Parameters!EZ$191))&lt;=0,1,(Parameters!$B$184*(1-Parameters!EZ$195)*_xlfn.IFNA('[3]National GDP per capita ppp'!EZ183,0)+(1-Parameters!$B$184)*EZ182)*(1+(_xlfn.IFNA('[3]Nat GDP per cap ppp growth rate'!EZ183,0)-IF(Settings!$C$16="No",0,Parameters!EZ$174*('AMOC national temperature'!EZ182-Parameters!EZ$138)+Parameters!EZ$175*('AMOC national temperature'!EZ182-Parameters!EZ$138)^2)))*IF(Settings!$C$16="No",1,(1-SLR!$D182*Parameters!EZ$191))))</f>
        <v>74527.346630947868</v>
      </c>
      <c r="FA183" s="22">
        <f ca="1">IF(FA$2=0,0,IF((Parameters!$B$184*(1-Parameters!FA$195)*_xlfn.IFNA('[3]National GDP per capita ppp'!FA183,0)+(1-Parameters!$B$184)*FA182)*(1+(_xlfn.IFNA('[3]Nat GDP per cap ppp growth rate'!FA183,0)-IF(Settings!$C$16="No",0,Parameters!FA$174*('AMOC national temperature'!FA182-Parameters!FA$138)+Parameters!FA$175*('AMOC national temperature'!FA182-Parameters!FA$138)^2)))*IF(Settings!$C$16="No",1,(1-SLR!$D182*Parameters!FA$191))&lt;=0,1,(Parameters!$B$184*(1-Parameters!FA$195)*_xlfn.IFNA('[3]National GDP per capita ppp'!FA183,0)+(1-Parameters!$B$184)*FA182)*(1+(_xlfn.IFNA('[3]Nat GDP per cap ppp growth rate'!FA183,0)-IF(Settings!$C$16="No",0,Parameters!FA$174*('AMOC national temperature'!FA182-Parameters!FA$138)+Parameters!FA$175*('AMOC national temperature'!FA182-Parameters!FA$138)^2)))*IF(Settings!$C$16="No",1,(1-SLR!$D182*Parameters!FA$191))))</f>
        <v>34164.782846774935</v>
      </c>
      <c r="FB183" s="22">
        <f ca="1">IF(FB$2=0,0,IF((Parameters!$B$184*(1-Parameters!FB$195)*_xlfn.IFNA('[3]National GDP per capita ppp'!FB183,0)+(1-Parameters!$B$184)*FB182)*(1+(_xlfn.IFNA('[3]Nat GDP per cap ppp growth rate'!FB183,0)-IF(Settings!$C$16="No",0,Parameters!FB$174*('AMOC national temperature'!FB182-Parameters!FB$138)+Parameters!FB$175*('AMOC national temperature'!FB182-Parameters!FB$138)^2)))*IF(Settings!$C$16="No",1,(1-SLR!$D182*Parameters!FB$191))&lt;=0,1,(Parameters!$B$184*(1-Parameters!FB$195)*_xlfn.IFNA('[3]National GDP per capita ppp'!FB183,0)+(1-Parameters!$B$184)*FB182)*(1+(_xlfn.IFNA('[3]Nat GDP per cap ppp growth rate'!FB183,0)-IF(Settings!$C$16="No",0,Parameters!FB$174*('AMOC national temperature'!FB182-Parameters!FB$138)+Parameters!FB$175*('AMOC national temperature'!FB182-Parameters!FB$138)^2)))*IF(Settings!$C$16="No",1,(1-SLR!$D182*Parameters!FB$191))))</f>
        <v>26223.184556707802</v>
      </c>
      <c r="FC183" s="22">
        <f ca="1">IF(FC$2=0,0,IF((Parameters!$B$184*(1-Parameters!FC$195)*_xlfn.IFNA('[3]National GDP per capita ppp'!FC183,0)+(1-Parameters!$B$184)*FC182)*(1+(_xlfn.IFNA('[3]Nat GDP per cap ppp growth rate'!FC183,0)-IF(Settings!$C$16="No",0,Parameters!FC$174*('AMOC national temperature'!FC182-Parameters!FC$138)+Parameters!FC$175*('AMOC national temperature'!FC182-Parameters!FC$138)^2)))*IF(Settings!$C$16="No",1,(1-SLR!$D182*Parameters!FC$191))&lt;=0,1,(Parameters!$B$184*(1-Parameters!FC$195)*_xlfn.IFNA('[3]National GDP per capita ppp'!FC183,0)+(1-Parameters!$B$184)*FC182)*(1+(_xlfn.IFNA('[3]Nat GDP per cap ppp growth rate'!FC183,0)-IF(Settings!$C$16="No",0,Parameters!FC$174*('AMOC national temperature'!FC182-Parameters!FC$138)+Parameters!FC$175*('AMOC national temperature'!FC182-Parameters!FC$138)^2)))*IF(Settings!$C$16="No",1,(1-SLR!$D182*Parameters!FC$191))))</f>
        <v>101499.12873876521</v>
      </c>
      <c r="FD183" s="22">
        <f ca="1">IF(FD$2=0,0,IF((Parameters!$B$184*(1-Parameters!FD$195)*_xlfn.IFNA('[3]National GDP per capita ppp'!FD183,0)+(1-Parameters!$B$184)*FD182)*(1+(_xlfn.IFNA('[3]Nat GDP per cap ppp growth rate'!FD183,0)-IF(Settings!$C$16="No",0,Parameters!FD$174*('AMOC national temperature'!FD182-Parameters!FD$138)+Parameters!FD$175*('AMOC national temperature'!FD182-Parameters!FD$138)^2)))*IF(Settings!$C$16="No",1,(1-SLR!$D182*Parameters!FD$191))&lt;=0,1,(Parameters!$B$184*(1-Parameters!FD$195)*_xlfn.IFNA('[3]National GDP per capita ppp'!FD183,0)+(1-Parameters!$B$184)*FD182)*(1+(_xlfn.IFNA('[3]Nat GDP per cap ppp growth rate'!FD183,0)-IF(Settings!$C$16="No",0,Parameters!FD$174*('AMOC national temperature'!FD182-Parameters!FD$138)+Parameters!FD$175*('AMOC national temperature'!FD182-Parameters!FD$138)^2)))*IF(Settings!$C$16="No",1,(1-SLR!$D182*Parameters!FD$191))))</f>
        <v>382849.05173660209</v>
      </c>
      <c r="FE183" s="22">
        <f>IF(FE$2=0,0,IF((Parameters!$B$184*(1-Parameters!FE$195)*_xlfn.IFNA('[3]National GDP per capita ppp'!FE183,0)+(1-Parameters!$B$184)*FE182)*(1+(_xlfn.IFNA('[3]Nat GDP per cap ppp growth rate'!FE183,0)-IF(Settings!$C$16="No",0,Parameters!FE$174*('AMOC national temperature'!FE182-Parameters!FE$138)+Parameters!FE$175*('AMOC national temperature'!FE182-Parameters!FE$138)^2)))*IF(Settings!$C$16="No",1,(1-SLR!$D182*Parameters!FE$191))&lt;=0,1,(Parameters!$B$184*(1-Parameters!FE$195)*_xlfn.IFNA('[3]National GDP per capita ppp'!FE183,0)+(1-Parameters!$B$184)*FE182)*(1+(_xlfn.IFNA('[3]Nat GDP per cap ppp growth rate'!FE183,0)-IF(Settings!$C$16="No",0,Parameters!FE$174*('AMOC national temperature'!FE182-Parameters!FE$138)+Parameters!FE$175*('AMOC national temperature'!FE182-Parameters!FE$138)^2)))*IF(Settings!$C$16="No",1,(1-SLR!$D182*Parameters!FE$191))))</f>
        <v>0</v>
      </c>
      <c r="FF183" s="22">
        <f ca="1">IF(FF$2=0,0,IF((Parameters!$B$184*(1-Parameters!FF$195)*_xlfn.IFNA('[3]National GDP per capita ppp'!FF183,0)+(1-Parameters!$B$184)*FF182)*(1+(_xlfn.IFNA('[3]Nat GDP per cap ppp growth rate'!FF183,0)-IF(Settings!$C$16="No",0,Parameters!FF$174*('AMOC national temperature'!FF182-Parameters!FF$138)+Parameters!FF$175*('AMOC national temperature'!FF182-Parameters!FF$138)^2)))*IF(Settings!$C$16="No",1,(1-SLR!$D182*Parameters!FF$191))&lt;=0,1,(Parameters!$B$184*(1-Parameters!FF$195)*_xlfn.IFNA('[3]National GDP per capita ppp'!FF183,0)+(1-Parameters!$B$184)*FF182)*(1+(_xlfn.IFNA('[3]Nat GDP per cap ppp growth rate'!FF183,0)-IF(Settings!$C$16="No",0,Parameters!FF$174*('AMOC national temperature'!FF182-Parameters!FF$138)+Parameters!FF$175*('AMOC national temperature'!FF182-Parameters!FF$138)^2)))*IF(Settings!$C$16="No",1,(1-SLR!$D182*Parameters!FF$191))))</f>
        <v>79321.937152594066</v>
      </c>
      <c r="FG183" s="22">
        <f ca="1">IF(FG$2=0,0,IF((Parameters!$B$184*(1-Parameters!FG$195)*_xlfn.IFNA('[3]National GDP per capita ppp'!FG183,0)+(1-Parameters!$B$184)*FG182)*(1+(_xlfn.IFNA('[3]Nat GDP per cap ppp growth rate'!FG183,0)-IF(Settings!$C$16="No",0,Parameters!FG$174*('AMOC national temperature'!FG182-Parameters!FG$138)+Parameters!FG$175*('AMOC national temperature'!FG182-Parameters!FG$138)^2)))*IF(Settings!$C$16="No",1,(1-SLR!$D182*Parameters!FG$191))&lt;=0,1,(Parameters!$B$184*(1-Parameters!FG$195)*_xlfn.IFNA('[3]National GDP per capita ppp'!FG183,0)+(1-Parameters!$B$184)*FG182)*(1+(_xlfn.IFNA('[3]Nat GDP per cap ppp growth rate'!FG183,0)-IF(Settings!$C$16="No",0,Parameters!FG$174*('AMOC national temperature'!FG182-Parameters!FG$138)+Parameters!FG$175*('AMOC national temperature'!FG182-Parameters!FG$138)^2)))*IF(Settings!$C$16="No",1,(1-SLR!$D182*Parameters!FG$191))))</f>
        <v>206932.68422931718</v>
      </c>
      <c r="FH183" s="22">
        <f ca="1">IF(FH$2=0,0,IF((Parameters!$B$184*(1-Parameters!FH$195)*_xlfn.IFNA('[3]National GDP per capita ppp'!FH183,0)+(1-Parameters!$B$184)*FH182)*(1+(_xlfn.IFNA('[3]Nat GDP per cap ppp growth rate'!FH183,0)-IF(Settings!$C$16="No",0,Parameters!FH$174*('AMOC national temperature'!FH182-Parameters!FH$138)+Parameters!FH$175*('AMOC national temperature'!FH182-Parameters!FH$138)^2)))*IF(Settings!$C$16="No",1,(1-SLR!$D182*Parameters!FH$191))&lt;=0,1,(Parameters!$B$184*(1-Parameters!FH$195)*_xlfn.IFNA('[3]National GDP per capita ppp'!FH183,0)+(1-Parameters!$B$184)*FH182)*(1+(_xlfn.IFNA('[3]Nat GDP per cap ppp growth rate'!FH183,0)-IF(Settings!$C$16="No",0,Parameters!FH$174*('AMOC national temperature'!FH182-Parameters!FH$138)+Parameters!FH$175*('AMOC national temperature'!FH182-Parameters!FH$138)^2)))*IF(Settings!$C$16="No",1,(1-SLR!$D182*Parameters!FH$191))))</f>
        <v>87793.227843555214</v>
      </c>
      <c r="FI183" s="22">
        <f ca="1">IF(FI$2=0,0,IF((Parameters!$B$184*(1-Parameters!FI$195)*_xlfn.IFNA('[3]National GDP per capita ppp'!FI183,0)+(1-Parameters!$B$184)*FI182)*(1+(_xlfn.IFNA('[3]Nat GDP per cap ppp growth rate'!FI183,0)-IF(Settings!$C$16="No",0,Parameters!FI$174*('AMOC national temperature'!FI182-Parameters!FI$138)+Parameters!FI$175*('AMOC national temperature'!FI182-Parameters!FI$138)^2)))*IF(Settings!$C$16="No",1,(1-SLR!$D182*Parameters!FI$191))&lt;=0,1,(Parameters!$B$184*(1-Parameters!FI$195)*_xlfn.IFNA('[3]National GDP per capita ppp'!FI183,0)+(1-Parameters!$B$184)*FI182)*(1+(_xlfn.IFNA('[3]Nat GDP per cap ppp growth rate'!FI183,0)-IF(Settings!$C$16="No",0,Parameters!FI$174*('AMOC national temperature'!FI182-Parameters!FI$138)+Parameters!FI$175*('AMOC national temperature'!FI182-Parameters!FI$138)^2)))*IF(Settings!$C$16="No",1,(1-SLR!$D182*Parameters!FI$191))))</f>
        <v>64002.492189981553</v>
      </c>
      <c r="FJ183" s="22">
        <f ca="1">IF(FJ$2=0,0,IF((Parameters!$B$184*(1-Parameters!FJ$195)*_xlfn.IFNA('[3]National GDP per capita ppp'!FJ183,0)+(1-Parameters!$B$184)*FJ182)*(1+(_xlfn.IFNA('[3]Nat GDP per cap ppp growth rate'!FJ183,0)-IF(Settings!$C$16="No",0,Parameters!FJ$174*('AMOC national temperature'!FJ182-Parameters!FJ$138)+Parameters!FJ$175*('AMOC national temperature'!FJ182-Parameters!FJ$138)^2)))*IF(Settings!$C$16="No",1,(1-SLR!$D182*Parameters!FJ$191))&lt;=0,1,(Parameters!$B$184*(1-Parameters!FJ$195)*_xlfn.IFNA('[3]National GDP per capita ppp'!FJ183,0)+(1-Parameters!$B$184)*FJ182)*(1+(_xlfn.IFNA('[3]Nat GDP per cap ppp growth rate'!FJ183,0)-IF(Settings!$C$16="No",0,Parameters!FJ$174*('AMOC national temperature'!FJ182-Parameters!FJ$138)+Parameters!FJ$175*('AMOC national temperature'!FJ182-Parameters!FJ$138)^2)))*IF(Settings!$C$16="No",1,(1-SLR!$D182*Parameters!FJ$191))))</f>
        <v>143996.57819019913</v>
      </c>
      <c r="FK183" s="22">
        <f ca="1">IF(FK$2=0,0,IF((Parameters!$B$184*(1-Parameters!FK$195)*_xlfn.IFNA('[3]National GDP per capita ppp'!FK183,0)+(1-Parameters!$B$184)*FK182)*(1+(_xlfn.IFNA('[3]Nat GDP per cap ppp growth rate'!FK183,0)-IF(Settings!$C$16="No",0,Parameters!FK$174*('AMOC national temperature'!FK182-Parameters!FK$138)+Parameters!FK$175*('AMOC national temperature'!FK182-Parameters!FK$138)^2)))*IF(Settings!$C$16="No",1,(1-SLR!$D182*Parameters!FK$191))&lt;=0,1,(Parameters!$B$184*(1-Parameters!FK$195)*_xlfn.IFNA('[3]National GDP per capita ppp'!FK183,0)+(1-Parameters!$B$184)*FK182)*(1+(_xlfn.IFNA('[3]Nat GDP per cap ppp growth rate'!FK183,0)-IF(Settings!$C$16="No",0,Parameters!FK$174*('AMOC national temperature'!FK182-Parameters!FK$138)+Parameters!FK$175*('AMOC national temperature'!FK182-Parameters!FK$138)^2)))*IF(Settings!$C$16="No",1,(1-SLR!$D182*Parameters!FK$191))))</f>
        <v>151493.39373056206</v>
      </c>
      <c r="FL183" s="22">
        <f ca="1">IF(FL$2=0,0,IF((Parameters!$B$184*(1-Parameters!FL$195)*_xlfn.IFNA('[3]National GDP per capita ppp'!FL183,0)+(1-Parameters!$B$184)*FL182)*(1+(_xlfn.IFNA('[3]Nat GDP per cap ppp growth rate'!FL183,0)-IF(Settings!$C$16="No",0,Parameters!FL$174*('AMOC national temperature'!FL182-Parameters!FL$138)+Parameters!FL$175*('AMOC national temperature'!FL182-Parameters!FL$138)^2)))*IF(Settings!$C$16="No",1,(1-SLR!$D182*Parameters!FL$191))&lt;=0,1,(Parameters!$B$184*(1-Parameters!FL$195)*_xlfn.IFNA('[3]National GDP per capita ppp'!FL183,0)+(1-Parameters!$B$184)*FL182)*(1+(_xlfn.IFNA('[3]Nat GDP per cap ppp growth rate'!FL183,0)-IF(Settings!$C$16="No",0,Parameters!FL$174*('AMOC national temperature'!FL182-Parameters!FL$138)+Parameters!FL$175*('AMOC national temperature'!FL182-Parameters!FL$138)^2)))*IF(Settings!$C$16="No",1,(1-SLR!$D182*Parameters!FL$191))))</f>
        <v>212840.05933342085</v>
      </c>
      <c r="FM183" s="22">
        <f>IF(FM$2=0,0,IF((Parameters!$B$184*(1-Parameters!FM$195)*_xlfn.IFNA('[3]National GDP per capita ppp'!FM183,0)+(1-Parameters!$B$184)*FM182)*(1+(_xlfn.IFNA('[3]Nat GDP per cap ppp growth rate'!FM183,0)-IF(Settings!$C$16="No",0,Parameters!FM$174*('AMOC national temperature'!FM182-Parameters!FM$138)+Parameters!FM$175*('AMOC national temperature'!FM182-Parameters!FM$138)^2)))*IF(Settings!$C$16="No",1,(1-SLR!$D182*Parameters!FM$191))&lt;=0,1,(Parameters!$B$184*(1-Parameters!FM$195)*_xlfn.IFNA('[3]National GDP per capita ppp'!FM183,0)+(1-Parameters!$B$184)*FM182)*(1+(_xlfn.IFNA('[3]Nat GDP per cap ppp growth rate'!FM183,0)-IF(Settings!$C$16="No",0,Parameters!FM$174*('AMOC national temperature'!FM182-Parameters!FM$138)+Parameters!FM$175*('AMOC national temperature'!FM182-Parameters!FM$138)^2)))*IF(Settings!$C$16="No",1,(1-SLR!$D182*Parameters!FM$191))))</f>
        <v>0</v>
      </c>
      <c r="FN183" s="22">
        <f ca="1">IF(FN$2=0,0,IF((Parameters!$B$184*(1-Parameters!FN$195)*_xlfn.IFNA('[3]National GDP per capita ppp'!FN183,0)+(1-Parameters!$B$184)*FN182)*(1+(_xlfn.IFNA('[3]Nat GDP per cap ppp growth rate'!FN183,0)-IF(Settings!$C$16="No",0,Parameters!FN$174*('AMOC national temperature'!FN182-Parameters!FN$138)+Parameters!FN$175*('AMOC national temperature'!FN182-Parameters!FN$138)^2)))*IF(Settings!$C$16="No",1,(1-SLR!$D182*Parameters!FN$191))&lt;=0,1,(Parameters!$B$184*(1-Parameters!FN$195)*_xlfn.IFNA('[3]National GDP per capita ppp'!FN183,0)+(1-Parameters!$B$184)*FN182)*(1+(_xlfn.IFNA('[3]Nat GDP per cap ppp growth rate'!FN183,0)-IF(Settings!$C$16="No",0,Parameters!FN$174*('AMOC national temperature'!FN182-Parameters!FN$138)+Parameters!FN$175*('AMOC national temperature'!FN182-Parameters!FN$138)^2)))*IF(Settings!$C$16="No",1,(1-SLR!$D182*Parameters!FN$191))))</f>
        <v>67598.076326593116</v>
      </c>
      <c r="FO183" s="22">
        <f ca="1">IF(FO$2=0,0,IF((Parameters!$B$184*(1-Parameters!FO$195)*_xlfn.IFNA('[3]National GDP per capita ppp'!FO183,0)+(1-Parameters!$B$184)*FO182)*(1+(_xlfn.IFNA('[3]Nat GDP per cap ppp growth rate'!FO183,0)-IF(Settings!$C$16="No",0,Parameters!FO$174*('AMOC national temperature'!FO182-Parameters!FO$138)+Parameters!FO$175*('AMOC national temperature'!FO182-Parameters!FO$138)^2)))*IF(Settings!$C$16="No",1,(1-SLR!$D182*Parameters!FO$191))&lt;=0,1,(Parameters!$B$184*(1-Parameters!FO$195)*_xlfn.IFNA('[3]National GDP per capita ppp'!FO183,0)+(1-Parameters!$B$184)*FO182)*(1+(_xlfn.IFNA('[3]Nat GDP per cap ppp growth rate'!FO183,0)-IF(Settings!$C$16="No",0,Parameters!FO$174*('AMOC national temperature'!FO182-Parameters!FO$138)+Parameters!FO$175*('AMOC national temperature'!FO182-Parameters!FO$138)^2)))*IF(Settings!$C$16="No",1,(1-SLR!$D182*Parameters!FO$191))))</f>
        <v>44539.691315118507</v>
      </c>
      <c r="FP183" s="22">
        <f ca="1">IF(FP$2=0,0,IF((Parameters!$B$184*(1-Parameters!FP$195)*_xlfn.IFNA('[3]National GDP per capita ppp'!FP183,0)+(1-Parameters!$B$184)*FP182)*(1+(_xlfn.IFNA('[3]Nat GDP per cap ppp growth rate'!FP183,0)-IF(Settings!$C$16="No",0,Parameters!FP$174*('AMOC national temperature'!FP182-Parameters!FP$138)+Parameters!FP$175*('AMOC national temperature'!FP182-Parameters!FP$138)^2)))*IF(Settings!$C$16="No",1,(1-SLR!$D182*Parameters!FP$191))&lt;=0,1,(Parameters!$B$184*(1-Parameters!FP$195)*_xlfn.IFNA('[3]National GDP per capita ppp'!FP183,0)+(1-Parameters!$B$184)*FP182)*(1+(_xlfn.IFNA('[3]Nat GDP per cap ppp growth rate'!FP183,0)-IF(Settings!$C$16="No",0,Parameters!FP$174*('AMOC national temperature'!FP182-Parameters!FP$138)+Parameters!FP$175*('AMOC national temperature'!FP182-Parameters!FP$138)^2)))*IF(Settings!$C$16="No",1,(1-SLR!$D182*Parameters!FP$191))))</f>
        <v>243773.50616726099</v>
      </c>
      <c r="FQ183" s="22">
        <f ca="1">IF(FQ$2=0,0,IF((Parameters!$B$184*(1-Parameters!FQ$195)*_xlfn.IFNA('[3]National GDP per capita ppp'!FQ183,0)+(1-Parameters!$B$184)*FQ182)*(1+(_xlfn.IFNA('[3]Nat GDP per cap ppp growth rate'!FQ183,0)-IF(Settings!$C$16="No",0,Parameters!FQ$174*('AMOC national temperature'!FQ182-Parameters!FQ$138)+Parameters!FQ$175*('AMOC national temperature'!FQ182-Parameters!FQ$138)^2)))*IF(Settings!$C$16="No",1,(1-SLR!$D182*Parameters!FQ$191))&lt;=0,1,(Parameters!$B$184*(1-Parameters!FQ$195)*_xlfn.IFNA('[3]National GDP per capita ppp'!FQ183,0)+(1-Parameters!$B$184)*FQ182)*(1+(_xlfn.IFNA('[3]Nat GDP per cap ppp growth rate'!FQ183,0)-IF(Settings!$C$16="No",0,Parameters!FQ$174*('AMOC national temperature'!FQ182-Parameters!FQ$138)+Parameters!FQ$175*('AMOC national temperature'!FQ182-Parameters!FQ$138)^2)))*IF(Settings!$C$16="No",1,(1-SLR!$D182*Parameters!FQ$191))))</f>
        <v>29168.438316301465</v>
      </c>
      <c r="FR183" s="22">
        <f ca="1">IF(FR$2=0,0,IF((Parameters!$B$184*(1-Parameters!FR$195)*_xlfn.IFNA('[3]National GDP per capita ppp'!FR183,0)+(1-Parameters!$B$184)*FR182)*(1+(_xlfn.IFNA('[3]Nat GDP per cap ppp growth rate'!FR183,0)-IF(Settings!$C$16="No",0,Parameters!FR$174*('AMOC national temperature'!FR182-Parameters!FR$138)+Parameters!FR$175*('AMOC national temperature'!FR182-Parameters!FR$138)^2)))*IF(Settings!$C$16="No",1,(1-SLR!$D182*Parameters!FR$191))&lt;=0,1,(Parameters!$B$184*(1-Parameters!FR$195)*_xlfn.IFNA('[3]National GDP per capita ppp'!FR183,0)+(1-Parameters!$B$184)*FR182)*(1+(_xlfn.IFNA('[3]Nat GDP per cap ppp growth rate'!FR183,0)-IF(Settings!$C$16="No",0,Parameters!FR$174*('AMOC national temperature'!FR182-Parameters!FR$138)+Parameters!FR$175*('AMOC national temperature'!FR182-Parameters!FR$138)^2)))*IF(Settings!$C$16="No",1,(1-SLR!$D182*Parameters!FR$191))))</f>
        <v>94783.960013076401</v>
      </c>
      <c r="FS183" s="22">
        <f ca="1">IF(FS$2=0,0,IF((Parameters!$B$184*(1-Parameters!FS$195)*_xlfn.IFNA('[3]National GDP per capita ppp'!FS183,0)+(1-Parameters!$B$184)*FS182)*(1+(_xlfn.IFNA('[3]Nat GDP per cap ppp growth rate'!FS183,0)-IF(Settings!$C$16="No",0,Parameters!FS$174*('AMOC national temperature'!FS182-Parameters!FS$138)+Parameters!FS$175*('AMOC national temperature'!FS182-Parameters!FS$138)^2)))*IF(Settings!$C$16="No",1,(1-SLR!$D182*Parameters!FS$191))&lt;=0,1,(Parameters!$B$184*(1-Parameters!FS$195)*_xlfn.IFNA('[3]National GDP per capita ppp'!FS183,0)+(1-Parameters!$B$184)*FS182)*(1+(_xlfn.IFNA('[3]Nat GDP per cap ppp growth rate'!FS183,0)-IF(Settings!$C$16="No",0,Parameters!FS$174*('AMOC national temperature'!FS182-Parameters!FS$138)+Parameters!FS$175*('AMOC national temperature'!FS182-Parameters!FS$138)^2)))*IF(Settings!$C$16="No",1,(1-SLR!$D182*Parameters!FS$191))))</f>
        <v>135360.36036402723</v>
      </c>
      <c r="FT183" s="22">
        <f ca="1">IF(FT$2=0,0,IF((Parameters!$B$184*(1-Parameters!FT$195)*_xlfn.IFNA('[3]National GDP per capita ppp'!FT183,0)+(1-Parameters!$B$184)*FT182)*(1+(_xlfn.IFNA('[3]Nat GDP per cap ppp growth rate'!FT183,0)-IF(Settings!$C$16="No",0,Parameters!FT$174*('AMOC national temperature'!FT182-Parameters!FT$138)+Parameters!FT$175*('AMOC national temperature'!FT182-Parameters!FT$138)^2)))*IF(Settings!$C$16="No",1,(1-SLR!$D182*Parameters!FT$191))&lt;=0,1,(Parameters!$B$184*(1-Parameters!FT$195)*_xlfn.IFNA('[3]National GDP per capita ppp'!FT183,0)+(1-Parameters!$B$184)*FT182)*(1+(_xlfn.IFNA('[3]Nat GDP per cap ppp growth rate'!FT183,0)-IF(Settings!$C$16="No",0,Parameters!FT$174*('AMOC national temperature'!FT182-Parameters!FT$138)+Parameters!FT$175*('AMOC national temperature'!FT182-Parameters!FT$138)^2)))*IF(Settings!$C$16="No",1,(1-SLR!$D182*Parameters!FT$191))))</f>
        <v>1</v>
      </c>
      <c r="FU183" s="22">
        <f ca="1">IF(FU$2=0,0,IF((Parameters!$B$184*(1-Parameters!FU$195)*_xlfn.IFNA('[3]National GDP per capita ppp'!FU183,0)+(1-Parameters!$B$184)*FU182)*(1+(_xlfn.IFNA('[3]Nat GDP per cap ppp growth rate'!FU183,0)-IF(Settings!$C$16="No",0,Parameters!FU$174*('AMOC national temperature'!FU182-Parameters!FU$138)+Parameters!FU$175*('AMOC national temperature'!FU182-Parameters!FU$138)^2)))*IF(Settings!$C$16="No",1,(1-SLR!$D182*Parameters!FU$191))&lt;=0,1,(Parameters!$B$184*(1-Parameters!FU$195)*_xlfn.IFNA('[3]National GDP per capita ppp'!FU183,0)+(1-Parameters!$B$184)*FU182)*(1+(_xlfn.IFNA('[3]Nat GDP per cap ppp growth rate'!FU183,0)-IF(Settings!$C$16="No",0,Parameters!FU$174*('AMOC national temperature'!FU182-Parameters!FU$138)+Parameters!FU$175*('AMOC national temperature'!FU182-Parameters!FU$138)^2)))*IF(Settings!$C$16="No",1,(1-SLR!$D182*Parameters!FU$191))))</f>
        <v>370620.95353491447</v>
      </c>
      <c r="FV183" s="22">
        <f ca="1">IF(FV$2=0,0,IF((Parameters!$B$184*(1-Parameters!FV$195)*_xlfn.IFNA('[3]National GDP per capita ppp'!FV183,0)+(1-Parameters!$B$184)*FV182)*(1+(_xlfn.IFNA('[3]Nat GDP per cap ppp growth rate'!FV183,0)-IF(Settings!$C$16="No",0,Parameters!FV$174*('AMOC national temperature'!FV182-Parameters!FV$138)+Parameters!FV$175*('AMOC national temperature'!FV182-Parameters!FV$138)^2)))*IF(Settings!$C$16="No",1,(1-SLR!$D182*Parameters!FV$191))&lt;=0,1,(Parameters!$B$184*(1-Parameters!FV$195)*_xlfn.IFNA('[3]National GDP per capita ppp'!FV183,0)+(1-Parameters!$B$184)*FV182)*(1+(_xlfn.IFNA('[3]Nat GDP per cap ppp growth rate'!FV183,0)-IF(Settings!$C$16="No",0,Parameters!FV$174*('AMOC national temperature'!FV182-Parameters!FV$138)+Parameters!FV$175*('AMOC national temperature'!FV182-Parameters!FV$138)^2)))*IF(Settings!$C$16="No",1,(1-SLR!$D182*Parameters!FV$191))))</f>
        <v>234112.34710801233</v>
      </c>
      <c r="FW183" s="22">
        <f ca="1">IF(FW$2=0,0,IF((Parameters!$B$184*(1-Parameters!FW$195)*_xlfn.IFNA('[3]National GDP per capita ppp'!FW183,0)+(1-Parameters!$B$184)*FW182)*(1+(_xlfn.IFNA('[3]Nat GDP per cap ppp growth rate'!FW183,0)-IF(Settings!$C$16="No",0,Parameters!FW$174*('AMOC national temperature'!FW182-Parameters!FW$138)+Parameters!FW$175*('AMOC national temperature'!FW182-Parameters!FW$138)^2)))*IF(Settings!$C$16="No",1,(1-SLR!$D182*Parameters!FW$191))&lt;=0,1,(Parameters!$B$184*(1-Parameters!FW$195)*_xlfn.IFNA('[3]National GDP per capita ppp'!FW183,0)+(1-Parameters!$B$184)*FW182)*(1+(_xlfn.IFNA('[3]Nat GDP per cap ppp growth rate'!FW183,0)-IF(Settings!$C$16="No",0,Parameters!FW$174*('AMOC national temperature'!FW182-Parameters!FW$138)+Parameters!FW$175*('AMOC national temperature'!FW182-Parameters!FW$138)^2)))*IF(Settings!$C$16="No",1,(1-SLR!$D182*Parameters!FW$191))))</f>
        <v>91002.307506615849</v>
      </c>
      <c r="FX183" s="22">
        <f ca="1">IF(FX$2=0,0,IF((Parameters!$B$184*(1-Parameters!FX$195)*_xlfn.IFNA('[3]National GDP per capita ppp'!FX183,0)+(1-Parameters!$B$184)*FX182)*(1+(_xlfn.IFNA('[3]Nat GDP per cap ppp growth rate'!FX183,0)-IF(Settings!$C$16="No",0,Parameters!FX$174*('AMOC national temperature'!FX182-Parameters!FX$138)+Parameters!FX$175*('AMOC national temperature'!FX182-Parameters!FX$138)^2)))*IF(Settings!$C$16="No",1,(1-SLR!$D182*Parameters!FX$191))&lt;=0,1,(Parameters!$B$184*(1-Parameters!FX$195)*_xlfn.IFNA('[3]National GDP per capita ppp'!FX183,0)+(1-Parameters!$B$184)*FX182)*(1+(_xlfn.IFNA('[3]Nat GDP per cap ppp growth rate'!FX183,0)-IF(Settings!$C$16="No",0,Parameters!FX$174*('AMOC national temperature'!FX182-Parameters!FX$138)+Parameters!FX$175*('AMOC national temperature'!FX182-Parameters!FX$138)^2)))*IF(Settings!$C$16="No",1,(1-SLR!$D182*Parameters!FX$191))))</f>
        <v>1</v>
      </c>
      <c r="FY183" s="22">
        <f>IF(FY$2=0,0,IF((Parameters!$B$184*(1-Parameters!FY$195)*_xlfn.IFNA('[3]National GDP per capita ppp'!FY183,0)+(1-Parameters!$B$184)*FY182)*(1+(_xlfn.IFNA('[3]Nat GDP per cap ppp growth rate'!FY183,0)-IF(Settings!$C$16="No",0,Parameters!FY$174*('AMOC national temperature'!FY182-Parameters!FY$138)+Parameters!FY$175*('AMOC national temperature'!FY182-Parameters!FY$138)^2)))*IF(Settings!$C$16="No",1,(1-SLR!$D182*Parameters!FY$191))&lt;=0,1,(Parameters!$B$184*(1-Parameters!FY$195)*_xlfn.IFNA('[3]National GDP per capita ppp'!FY183,0)+(1-Parameters!$B$184)*FY182)*(1+(_xlfn.IFNA('[3]Nat GDP per cap ppp growth rate'!FY183,0)-IF(Settings!$C$16="No",0,Parameters!FY$174*('AMOC national temperature'!FY182-Parameters!FY$138)+Parameters!FY$175*('AMOC national temperature'!FY182-Parameters!FY$138)^2)))*IF(Settings!$C$16="No",1,(1-SLR!$D182*Parameters!FY$191))))</f>
        <v>0</v>
      </c>
      <c r="FZ183" s="22">
        <f ca="1">IF(FZ$2=0,0,IF((Parameters!$B$184*(1-Parameters!FZ$195)*_xlfn.IFNA('[3]National GDP per capita ppp'!FZ183,0)+(1-Parameters!$B$184)*FZ182)*(1+(_xlfn.IFNA('[3]Nat GDP per cap ppp growth rate'!FZ183,0)-IF(Settings!$C$16="No",0,Parameters!FZ$174*('AMOC national temperature'!FZ182-Parameters!FZ$138)+Parameters!FZ$175*('AMOC national temperature'!FZ182-Parameters!FZ$138)^2)))*IF(Settings!$C$16="No",1,(1-SLR!$D182*Parameters!FZ$191))&lt;=0,1,(Parameters!$B$184*(1-Parameters!FZ$195)*_xlfn.IFNA('[3]National GDP per capita ppp'!FZ183,0)+(1-Parameters!$B$184)*FZ182)*(1+(_xlfn.IFNA('[3]Nat GDP per cap ppp growth rate'!FZ183,0)-IF(Settings!$C$16="No",0,Parameters!FZ$174*('AMOC national temperature'!FZ182-Parameters!FZ$138)+Parameters!FZ$175*('AMOC national temperature'!FZ182-Parameters!FZ$138)^2)))*IF(Settings!$C$16="No",1,(1-SLR!$D182*Parameters!FZ$191))))</f>
        <v>76264.560592687601</v>
      </c>
      <c r="GA183" s="22">
        <f ca="1">IF(GA$2=0,0,IF((Parameters!$B$184*(1-Parameters!GA$195)*_xlfn.IFNA('[3]National GDP per capita ppp'!GA183,0)+(1-Parameters!$B$184)*GA182)*(1+(_xlfn.IFNA('[3]Nat GDP per cap ppp growth rate'!GA183,0)-IF(Settings!$C$16="No",0,Parameters!GA$174*('AMOC national temperature'!GA182-Parameters!GA$138)+Parameters!GA$175*('AMOC national temperature'!GA182-Parameters!GA$138)^2)))*IF(Settings!$C$16="No",1,(1-SLR!$D182*Parameters!GA$191))&lt;=0,1,(Parameters!$B$184*(1-Parameters!GA$195)*_xlfn.IFNA('[3]National GDP per capita ppp'!GA183,0)+(1-Parameters!$B$184)*GA182)*(1+(_xlfn.IFNA('[3]Nat GDP per cap ppp growth rate'!GA183,0)-IF(Settings!$C$16="No",0,Parameters!GA$174*('AMOC national temperature'!GA182-Parameters!GA$138)+Parameters!GA$175*('AMOC national temperature'!GA182-Parameters!GA$138)^2)))*IF(Settings!$C$16="No",1,(1-SLR!$D182*Parameters!GA$191))))</f>
        <v>66323.442668050528</v>
      </c>
      <c r="GB183" s="22">
        <f ca="1">IF(GB$2=0,0,IF((Parameters!$B$184*(1-Parameters!GB$195)*_xlfn.IFNA('[3]National GDP per capita ppp'!GB183,0)+(1-Parameters!$B$184)*GB182)*(1+(_xlfn.IFNA('[3]Nat GDP per cap ppp growth rate'!GB183,0)-IF(Settings!$C$16="No",0,Parameters!GB$174*('AMOC national temperature'!GB182-Parameters!GB$138)+Parameters!GB$175*('AMOC national temperature'!GB182-Parameters!GB$138)^2)))*IF(Settings!$C$16="No",1,(1-SLR!$D182*Parameters!GB$191))&lt;=0,1,(Parameters!$B$184*(1-Parameters!GB$195)*_xlfn.IFNA('[3]National GDP per capita ppp'!GB183,0)+(1-Parameters!$B$184)*GB182)*(1+(_xlfn.IFNA('[3]Nat GDP per cap ppp growth rate'!GB183,0)-IF(Settings!$C$16="No",0,Parameters!GB$174*('AMOC national temperature'!GB182-Parameters!GB$138)+Parameters!GB$175*('AMOC national temperature'!GB182-Parameters!GB$138)^2)))*IF(Settings!$C$16="No",1,(1-SLR!$D182*Parameters!GB$191))))</f>
        <v>77501.047086837614</v>
      </c>
      <c r="GC183" s="22">
        <f ca="1">IF(GC$2=0,0,IF((Parameters!$B$184*(1-Parameters!GC$195)*_xlfn.IFNA('[3]National GDP per capita ppp'!GC183,0)+(1-Parameters!$B$184)*GC182)*(1+(_xlfn.IFNA('[3]Nat GDP per cap ppp growth rate'!GC183,0)-IF(Settings!$C$16="No",0,Parameters!GC$174*('AMOC national temperature'!GC182-Parameters!GC$138)+Parameters!GC$175*('AMOC national temperature'!GC182-Parameters!GC$138)^2)))*IF(Settings!$C$16="No",1,(1-SLR!$D182*Parameters!GC$191))&lt;=0,1,(Parameters!$B$184*(1-Parameters!GC$195)*_xlfn.IFNA('[3]National GDP per capita ppp'!GC183,0)+(1-Parameters!$B$184)*GC182)*(1+(_xlfn.IFNA('[3]Nat GDP per cap ppp growth rate'!GC183,0)-IF(Settings!$C$16="No",0,Parameters!GC$174*('AMOC national temperature'!GC182-Parameters!GC$138)+Parameters!GC$175*('AMOC national temperature'!GC182-Parameters!GC$138)^2)))*IF(Settings!$C$16="No",1,(1-SLR!$D182*Parameters!GC$191))))</f>
        <v>257568.83111086974</v>
      </c>
      <c r="GD183" s="22">
        <f ca="1">IF(GD$2=0,0,IF((Parameters!$B$184*(1-Parameters!GD$195)*_xlfn.IFNA('[3]National GDP per capita ppp'!GD183,0)+(1-Parameters!$B$184)*GD182)*(1+(_xlfn.IFNA('[3]Nat GDP per cap ppp growth rate'!GD183,0)-IF(Settings!$C$16="No",0,Parameters!GD$174*('AMOC national temperature'!GD182-Parameters!GD$138)+Parameters!GD$175*('AMOC national temperature'!GD182-Parameters!GD$138)^2)))*IF(Settings!$C$16="No",1,(1-SLR!$D182*Parameters!GD$191))&lt;=0,1,(Parameters!$B$184*(1-Parameters!GD$195)*_xlfn.IFNA('[3]National GDP per capita ppp'!GD183,0)+(1-Parameters!$B$184)*GD182)*(1+(_xlfn.IFNA('[3]Nat GDP per cap ppp growth rate'!GD183,0)-IF(Settings!$C$16="No",0,Parameters!GD$174*('AMOC national temperature'!GD182-Parameters!GD$138)+Parameters!GD$175*('AMOC national temperature'!GD182-Parameters!GD$138)^2)))*IF(Settings!$C$16="No",1,(1-SLR!$D182*Parameters!GD$191))))</f>
        <v>262157.9819004701</v>
      </c>
      <c r="GE183" s="22">
        <f ca="1">IF(GE$2=0,0,IF((Parameters!$B$184*(1-Parameters!GE$195)*_xlfn.IFNA('[3]National GDP per capita ppp'!GE183,0)+(1-Parameters!$B$184)*GE182)*(1+(_xlfn.IFNA('[3]Nat GDP per cap ppp growth rate'!GE183,0)-IF(Settings!$C$16="No",0,Parameters!GE$174*('AMOC national temperature'!GE182-Parameters!GE$138)+Parameters!GE$175*('AMOC national temperature'!GE182-Parameters!GE$138)^2)))*IF(Settings!$C$16="No",1,(1-SLR!$D182*Parameters!GE$191))&lt;=0,1,(Parameters!$B$184*(1-Parameters!GE$195)*_xlfn.IFNA('[3]National GDP per capita ppp'!GE183,0)+(1-Parameters!$B$184)*GE182)*(1+(_xlfn.IFNA('[3]Nat GDP per cap ppp growth rate'!GE183,0)-IF(Settings!$C$16="No",0,Parameters!GE$174*('AMOC national temperature'!GE182-Parameters!GE$138)+Parameters!GE$175*('AMOC national temperature'!GE182-Parameters!GE$138)^2)))*IF(Settings!$C$16="No",1,(1-SLR!$D182*Parameters!GE$191))))</f>
        <v>41850.128114630235</v>
      </c>
      <c r="GF183" s="22">
        <f ca="1">IF(GF$2=0,0,IF((Parameters!$B$184*(1-Parameters!GF$195)*_xlfn.IFNA('[3]National GDP per capita ppp'!GF183,0)+(1-Parameters!$B$184)*GF182)*(1+(_xlfn.IFNA('[3]Nat GDP per cap ppp growth rate'!GF183,0)-IF(Settings!$C$16="No",0,Parameters!GF$174*('AMOC national temperature'!GF182-Parameters!GF$138)+Parameters!GF$175*('AMOC national temperature'!GF182-Parameters!GF$138)^2)))*IF(Settings!$C$16="No",1,(1-SLR!$D182*Parameters!GF$191))&lt;=0,1,(Parameters!$B$184*(1-Parameters!GF$195)*_xlfn.IFNA('[3]National GDP per capita ppp'!GF183,0)+(1-Parameters!$B$184)*GF182)*(1+(_xlfn.IFNA('[3]Nat GDP per cap ppp growth rate'!GF183,0)-IF(Settings!$C$16="No",0,Parameters!GF$174*('AMOC national temperature'!GF182-Parameters!GF$138)+Parameters!GF$175*('AMOC national temperature'!GF182-Parameters!GF$138)^2)))*IF(Settings!$C$16="No",1,(1-SLR!$D182*Parameters!GF$191))))</f>
        <v>195476.00552529033</v>
      </c>
      <c r="GG183" s="22">
        <f ca="1">IF(GG$2=0,0,IF((Parameters!$B$184*(1-Parameters!GG$195)*_xlfn.IFNA('[3]National GDP per capita ppp'!GG183,0)+(1-Parameters!$B$184)*GG182)*(1+(_xlfn.IFNA('[3]Nat GDP per cap ppp growth rate'!GG183,0)-IF(Settings!$C$16="No",0,Parameters!GG$174*('AMOC national temperature'!GG182-Parameters!GG$138)+Parameters!GG$175*('AMOC national temperature'!GG182-Parameters!GG$138)^2)))*IF(Settings!$C$16="No",1,(1-SLR!$D182*Parameters!GG$191))&lt;=0,1,(Parameters!$B$184*(1-Parameters!GG$195)*_xlfn.IFNA('[3]National GDP per capita ppp'!GG183,0)+(1-Parameters!$B$184)*GG182)*(1+(_xlfn.IFNA('[3]Nat GDP per cap ppp growth rate'!GG183,0)-IF(Settings!$C$16="No",0,Parameters!GG$174*('AMOC national temperature'!GG182-Parameters!GG$138)+Parameters!GG$175*('AMOC national temperature'!GG182-Parameters!GG$138)^2)))*IF(Settings!$C$16="No",1,(1-SLR!$D182*Parameters!GG$191))))</f>
        <v>61581.062618792166</v>
      </c>
      <c r="GH183" s="22">
        <f ca="1">IF(GH$2=0,0,IF((Parameters!$B$184*(1-Parameters!GH$195)*_xlfn.IFNA('[3]National GDP per capita ppp'!GH183,0)+(1-Parameters!$B$184)*GH182)*(1+(_xlfn.IFNA('[3]Nat GDP per cap ppp growth rate'!GH183,0)-IF(Settings!$C$16="No",0,Parameters!GH$174*('AMOC national temperature'!GH182-Parameters!GH$138)+Parameters!GH$175*('AMOC national temperature'!GH182-Parameters!GH$138)^2)))*IF(Settings!$C$16="No",1,(1-SLR!$D182*Parameters!GH$191))&lt;=0,1,(Parameters!$B$184*(1-Parameters!GH$195)*_xlfn.IFNA('[3]National GDP per capita ppp'!GH183,0)+(1-Parameters!$B$184)*GH182)*(1+(_xlfn.IFNA('[3]Nat GDP per cap ppp growth rate'!GH183,0)-IF(Settings!$C$16="No",0,Parameters!GH$174*('AMOC national temperature'!GH182-Parameters!GH$138)+Parameters!GH$175*('AMOC national temperature'!GH182-Parameters!GH$138)^2)))*IF(Settings!$C$16="No",1,(1-SLR!$D182*Parameters!GH$191))))</f>
        <v>55545.602556443177</v>
      </c>
      <c r="GI183" s="22">
        <f ca="1">IF(GI$2=0,0,IF((Parameters!$B$184*(1-Parameters!GI$195)*_xlfn.IFNA('[3]National GDP per capita ppp'!GI183,0)+(1-Parameters!$B$184)*GI182)*(1+(_xlfn.IFNA('[3]Nat GDP per cap ppp growth rate'!GI183,0)-IF(Settings!$C$16="No",0,Parameters!GI$174*('AMOC national temperature'!GI182-Parameters!GI$138)+Parameters!GI$175*('AMOC national temperature'!GI182-Parameters!GI$138)^2)))*IF(Settings!$C$16="No",1,(1-SLR!$D182*Parameters!GI$191))&lt;=0,1,(Parameters!$B$184*(1-Parameters!GI$195)*_xlfn.IFNA('[3]National GDP per capita ppp'!GI183,0)+(1-Parameters!$B$184)*GI182)*(1+(_xlfn.IFNA('[3]Nat GDP per cap ppp growth rate'!GI183,0)-IF(Settings!$C$16="No",0,Parameters!GI$174*('AMOC national temperature'!GI182-Parameters!GI$138)+Parameters!GI$175*('AMOC national temperature'!GI182-Parameters!GI$138)^2)))*IF(Settings!$C$16="No",1,(1-SLR!$D182*Parameters!GI$191))))</f>
        <v>83515.29093450043</v>
      </c>
      <c r="GJ183" s="22">
        <f ca="1">IF(GJ$2=0,0,IF((Parameters!$B$184*(1-Parameters!GJ$195)*_xlfn.IFNA('[3]National GDP per capita ppp'!GJ183,0)+(1-Parameters!$B$184)*GJ182)*(1+(_xlfn.IFNA('[3]Nat GDP per cap ppp growth rate'!GJ183,0)-IF(Settings!$C$16="No",0,Parameters!GJ$174*('AMOC national temperature'!GJ182-Parameters!GJ$138)+Parameters!GJ$175*('AMOC national temperature'!GJ182-Parameters!GJ$138)^2)))*IF(Settings!$C$16="No",1,(1-SLR!$D182*Parameters!GJ$191))&lt;=0,1,(Parameters!$B$184*(1-Parameters!GJ$195)*_xlfn.IFNA('[3]National GDP per capita ppp'!GJ183,0)+(1-Parameters!$B$184)*GJ182)*(1+(_xlfn.IFNA('[3]Nat GDP per cap ppp growth rate'!GJ183,0)-IF(Settings!$C$16="No",0,Parameters!GJ$174*('AMOC national temperature'!GJ182-Parameters!GJ$138)+Parameters!GJ$175*('AMOC national temperature'!GJ182-Parameters!GJ$138)^2)))*IF(Settings!$C$16="No",1,(1-SLR!$D182*Parameters!GJ$191))))</f>
        <v>170507.15174258852</v>
      </c>
      <c r="GK183" s="22">
        <f ca="1">IF(GK$2=0,0,IF((Parameters!$B$184*(1-Parameters!GK$195)*_xlfn.IFNA('[3]National GDP per capita ppp'!GK183,0)+(1-Parameters!$B$184)*GK182)*(1+(_xlfn.IFNA('[3]Nat GDP per cap ppp growth rate'!GK183,0)-IF(Settings!$C$16="No",0,Parameters!GK$174*('AMOC national temperature'!GK182-Parameters!GK$138)+Parameters!GK$175*('AMOC national temperature'!GK182-Parameters!GK$138)^2)))*IF(Settings!$C$16="No",1,(1-SLR!$D182*Parameters!GK$191))&lt;=0,1,(Parameters!$B$184*(1-Parameters!GK$195)*_xlfn.IFNA('[3]National GDP per capita ppp'!GK183,0)+(1-Parameters!$B$184)*GK182)*(1+(_xlfn.IFNA('[3]Nat GDP per cap ppp growth rate'!GK183,0)-IF(Settings!$C$16="No",0,Parameters!GK$174*('AMOC national temperature'!GK182-Parameters!GK$138)+Parameters!GK$175*('AMOC national temperature'!GK182-Parameters!GK$138)^2)))*IF(Settings!$C$16="No",1,(1-SLR!$D182*Parameters!GK$191))))</f>
        <v>535841.26651044819</v>
      </c>
      <c r="GL183" s="22">
        <f ca="1">IF(GL$2=0,0,IF((Parameters!$B$184*(1-Parameters!GL$195)*_xlfn.IFNA('[3]National GDP per capita ppp'!GL183,0)+(1-Parameters!$B$184)*GL182)*(1+(_xlfn.IFNA('[3]Nat GDP per cap ppp growth rate'!GL183,0)-IF(Settings!$C$16="No",0,Parameters!GL$174*('AMOC national temperature'!GL182-Parameters!GL$138)+Parameters!GL$175*('AMOC national temperature'!GL182-Parameters!GL$138)^2)))*IF(Settings!$C$16="No",1,(1-SLR!$D182*Parameters!GL$191))&lt;=0,1,(Parameters!$B$184*(1-Parameters!GL$195)*_xlfn.IFNA('[3]National GDP per capita ppp'!GL183,0)+(1-Parameters!$B$184)*GL182)*(1+(_xlfn.IFNA('[3]Nat GDP per cap ppp growth rate'!GL183,0)-IF(Settings!$C$16="No",0,Parameters!GL$174*('AMOC national temperature'!GL182-Parameters!GL$138)+Parameters!GL$175*('AMOC national temperature'!GL182-Parameters!GL$138)^2)))*IF(Settings!$C$16="No",1,(1-SLR!$D182*Parameters!GL$191))))</f>
        <v>114764.73176074709</v>
      </c>
      <c r="GM183" s="22">
        <f ca="1">IF(GM$2=0,0,IF((Parameters!$B$184*(1-Parameters!GM$195)*_xlfn.IFNA('[3]National GDP per capita ppp'!GM183,0)+(1-Parameters!$B$184)*GM182)*(1+(_xlfn.IFNA('[3]Nat GDP per cap ppp growth rate'!GM183,0)-IF(Settings!$C$16="No",0,Parameters!GM$174*('AMOC national temperature'!GM182-Parameters!GM$138)+Parameters!GM$175*('AMOC national temperature'!GM182-Parameters!GM$138)^2)))*IF(Settings!$C$16="No",1,(1-SLR!$D182*Parameters!GM$191))&lt;=0,1,(Parameters!$B$184*(1-Parameters!GM$195)*_xlfn.IFNA('[3]National GDP per capita ppp'!GM183,0)+(1-Parameters!$B$184)*GM182)*(1+(_xlfn.IFNA('[3]Nat GDP per cap ppp growth rate'!GM183,0)-IF(Settings!$C$16="No",0,Parameters!GM$174*('AMOC national temperature'!GM182-Parameters!GM$138)+Parameters!GM$175*('AMOC national temperature'!GM182-Parameters!GM$138)^2)))*IF(Settings!$C$16="No",1,(1-SLR!$D182*Parameters!GM$191))))</f>
        <v>106656.37523435077</v>
      </c>
      <c r="GN183" s="22">
        <f ca="1">SUMPRODUCT(B183:GM183,'[4]National population'!$B183:$GM183)</f>
        <v>852908397500030</v>
      </c>
      <c r="GO183" s="22">
        <f ca="1">GN183/'[4]National population'!GN183</f>
        <v>202164.94613025594</v>
      </c>
    </row>
    <row r="184" spans="1:197" x14ac:dyDescent="0.25">
      <c r="A184" s="15">
        <v>2191</v>
      </c>
      <c r="B184" s="22">
        <f ca="1">IF(B$2=0,0,IF((Parameters!$B$184*(1-Parameters!B$195)*_xlfn.IFNA('[3]National GDP per capita ppp'!B184,0)+(1-Parameters!$B$184)*B183)*(1+(_xlfn.IFNA('[3]Nat GDP per cap ppp growth rate'!B184,0)-IF(Settings!$C$16="No",0,Parameters!B$174*('AMOC national temperature'!B183-Parameters!B$138)+Parameters!B$175*('AMOC national temperature'!B183-Parameters!B$138)^2)))*IF(Settings!$C$16="No",1,(1-SLR!$D183*Parameters!B$191))&lt;=0,1,(Parameters!$B$184*(1-Parameters!B$195)*_xlfn.IFNA('[3]National GDP per capita ppp'!B184,0)+(1-Parameters!$B$184)*B183)*(1+(_xlfn.IFNA('[3]Nat GDP per cap ppp growth rate'!B184,0)-IF(Settings!$C$16="No",0,Parameters!B$174*('AMOC national temperature'!B183-Parameters!B$138)+Parameters!B$175*('AMOC national temperature'!B183-Parameters!B$138)^2)))*IF(Settings!$C$16="No",1,(1-SLR!$D183*Parameters!B$191))))</f>
        <v>56757.685386322933</v>
      </c>
      <c r="C184" s="22">
        <f ca="1">IF(C$2=0,0,IF((Parameters!$B$184*(1-Parameters!C$195)*_xlfn.IFNA('[3]National GDP per capita ppp'!C184,0)+(1-Parameters!$B$184)*C183)*(1+(_xlfn.IFNA('[3]Nat GDP per cap ppp growth rate'!C184,0)-IF(Settings!$C$16="No",0,Parameters!C$174*('AMOC national temperature'!C183-Parameters!C$138)+Parameters!C$175*('AMOC national temperature'!C183-Parameters!C$138)^2)))*IF(Settings!$C$16="No",1,(1-SLR!$D183*Parameters!C$191))&lt;=0,1,(Parameters!$B$184*(1-Parameters!C$195)*_xlfn.IFNA('[3]National GDP per capita ppp'!C184,0)+(1-Parameters!$B$184)*C183)*(1+(_xlfn.IFNA('[3]Nat GDP per cap ppp growth rate'!C184,0)-IF(Settings!$C$16="No",0,Parameters!C$174*('AMOC national temperature'!C183-Parameters!C$138)+Parameters!C$175*('AMOC national temperature'!C183-Parameters!C$138)^2)))*IF(Settings!$C$16="No",1,(1-SLR!$D183*Parameters!C$191))))</f>
        <v>196607.95405254408</v>
      </c>
      <c r="D184" s="22">
        <f ca="1">IF(D$2=0,0,IF((Parameters!$B$184*(1-Parameters!D$195)*_xlfn.IFNA('[3]National GDP per capita ppp'!D184,0)+(1-Parameters!$B$184)*D183)*(1+(_xlfn.IFNA('[3]Nat GDP per cap ppp growth rate'!D184,0)-IF(Settings!$C$16="No",0,Parameters!D$174*('AMOC national temperature'!D183-Parameters!D$138)+Parameters!D$175*('AMOC national temperature'!D183-Parameters!D$138)^2)))*IF(Settings!$C$16="No",1,(1-SLR!$D183*Parameters!D$191))&lt;=0,1,(Parameters!$B$184*(1-Parameters!D$195)*_xlfn.IFNA('[3]National GDP per capita ppp'!D184,0)+(1-Parameters!$B$184)*D183)*(1+(_xlfn.IFNA('[3]Nat GDP per cap ppp growth rate'!D184,0)-IF(Settings!$C$16="No",0,Parameters!D$174*('AMOC national temperature'!D183-Parameters!D$138)+Parameters!D$175*('AMOC national temperature'!D183-Parameters!D$138)^2)))*IF(Settings!$C$16="No",1,(1-SLR!$D183*Parameters!D$191))))</f>
        <v>44214.280644904044</v>
      </c>
      <c r="E184" s="22">
        <f>IF(E$2=0,0,IF((Parameters!$B$184*(1-Parameters!E$195)*_xlfn.IFNA('[3]National GDP per capita ppp'!E184,0)+(1-Parameters!$B$184)*E183)*(1+(_xlfn.IFNA('[3]Nat GDP per cap ppp growth rate'!E184,0)-IF(Settings!$C$16="No",0,Parameters!E$174*('AMOC national temperature'!E183-Parameters!E$138)+Parameters!E$175*('AMOC national temperature'!E183-Parameters!E$138)^2)))*IF(Settings!$C$16="No",1,(1-SLR!$D183*Parameters!E$191))&lt;=0,1,(Parameters!$B$184*(1-Parameters!E$195)*_xlfn.IFNA('[3]National GDP per capita ppp'!E184,0)+(1-Parameters!$B$184)*E183)*(1+(_xlfn.IFNA('[3]Nat GDP per cap ppp growth rate'!E184,0)-IF(Settings!$C$16="No",0,Parameters!E$174*('AMOC national temperature'!E183-Parameters!E$138)+Parameters!E$175*('AMOC national temperature'!E183-Parameters!E$138)^2)))*IF(Settings!$C$16="No",1,(1-SLR!$D183*Parameters!E$191))))</f>
        <v>0</v>
      </c>
      <c r="F184" s="22">
        <f ca="1">IF(F$2=0,0,IF((Parameters!$B$184*(1-Parameters!F$195)*_xlfn.IFNA('[3]National GDP per capita ppp'!F184,0)+(1-Parameters!$B$184)*F183)*(1+(_xlfn.IFNA('[3]Nat GDP per cap ppp growth rate'!F184,0)-IF(Settings!$C$16="No",0,Parameters!F$174*('AMOC national temperature'!F183-Parameters!F$138)+Parameters!F$175*('AMOC national temperature'!F183-Parameters!F$138)^2)))*IF(Settings!$C$16="No",1,(1-SLR!$D183*Parameters!F$191))&lt;=0,1,(Parameters!$B$184*(1-Parameters!F$195)*_xlfn.IFNA('[3]National GDP per capita ppp'!F184,0)+(1-Parameters!$B$184)*F183)*(1+(_xlfn.IFNA('[3]Nat GDP per cap ppp growth rate'!F184,0)-IF(Settings!$C$16="No",0,Parameters!F$174*('AMOC national temperature'!F183-Parameters!F$138)+Parameters!F$175*('AMOC national temperature'!F183-Parameters!F$138)^2)))*IF(Settings!$C$16="No",1,(1-SLR!$D183*Parameters!F$191))))</f>
        <v>1952656.2349101796</v>
      </c>
      <c r="G184" s="22">
        <f ca="1">IF(G$2=0,0,IF((Parameters!$B$184*(1-Parameters!G$195)*_xlfn.IFNA('[3]National GDP per capita ppp'!G184,0)+(1-Parameters!$B$184)*G183)*(1+(_xlfn.IFNA('[3]Nat GDP per cap ppp growth rate'!G184,0)-IF(Settings!$C$16="No",0,Parameters!G$174*('AMOC national temperature'!G183-Parameters!G$138)+Parameters!G$175*('AMOC national temperature'!G183-Parameters!G$138)^2)))*IF(Settings!$C$16="No",1,(1-SLR!$D183*Parameters!G$191))&lt;=0,1,(Parameters!$B$184*(1-Parameters!G$195)*_xlfn.IFNA('[3]National GDP per capita ppp'!G184,0)+(1-Parameters!$B$184)*G183)*(1+(_xlfn.IFNA('[3]Nat GDP per cap ppp growth rate'!G184,0)-IF(Settings!$C$16="No",0,Parameters!G$174*('AMOC national temperature'!G183-Parameters!G$138)+Parameters!G$175*('AMOC national temperature'!G183-Parameters!G$138)^2)))*IF(Settings!$C$16="No",1,(1-SLR!$D183*Parameters!G$191))))</f>
        <v>346599.81398584368</v>
      </c>
      <c r="H184" s="22">
        <f ca="1">IF(H$2=0,0,IF((Parameters!$B$184*(1-Parameters!H$195)*_xlfn.IFNA('[3]National GDP per capita ppp'!H184,0)+(1-Parameters!$B$184)*H183)*(1+(_xlfn.IFNA('[3]Nat GDP per cap ppp growth rate'!H184,0)-IF(Settings!$C$16="No",0,Parameters!H$174*('AMOC national temperature'!H183-Parameters!H$138)+Parameters!H$175*('AMOC national temperature'!H183-Parameters!H$138)^2)))*IF(Settings!$C$16="No",1,(1-SLR!$D183*Parameters!H$191))&lt;=0,1,(Parameters!$B$184*(1-Parameters!H$195)*_xlfn.IFNA('[3]National GDP per capita ppp'!H184,0)+(1-Parameters!$B$184)*H183)*(1+(_xlfn.IFNA('[3]Nat GDP per cap ppp growth rate'!H184,0)-IF(Settings!$C$16="No",0,Parameters!H$174*('AMOC national temperature'!H183-Parameters!H$138)+Parameters!H$175*('AMOC national temperature'!H183-Parameters!H$138)^2)))*IF(Settings!$C$16="No",1,(1-SLR!$D183*Parameters!H$191))))</f>
        <v>75126.883139660524</v>
      </c>
      <c r="I184" s="22">
        <f ca="1">IF(I$2=0,0,IF((Parameters!$B$184*(1-Parameters!I$195)*_xlfn.IFNA('[3]National GDP per capita ppp'!I184,0)+(1-Parameters!$B$184)*I183)*(1+(_xlfn.IFNA('[3]Nat GDP per cap ppp growth rate'!I184,0)-IF(Settings!$C$16="No",0,Parameters!I$174*('AMOC national temperature'!I183-Parameters!I$138)+Parameters!I$175*('AMOC national temperature'!I183-Parameters!I$138)^2)))*IF(Settings!$C$16="No",1,(1-SLR!$D183*Parameters!I$191))&lt;=0,1,(Parameters!$B$184*(1-Parameters!I$195)*_xlfn.IFNA('[3]National GDP per capita ppp'!I184,0)+(1-Parameters!$B$184)*I183)*(1+(_xlfn.IFNA('[3]Nat GDP per cap ppp growth rate'!I184,0)-IF(Settings!$C$16="No",0,Parameters!I$174*('AMOC national temperature'!I183-Parameters!I$138)+Parameters!I$175*('AMOC national temperature'!I183-Parameters!I$138)^2)))*IF(Settings!$C$16="No",1,(1-SLR!$D183*Parameters!I$191))))</f>
        <v>1</v>
      </c>
      <c r="J184" s="22">
        <f ca="1">IF(J$2=0,0,IF((Parameters!$B$184*(1-Parameters!J$195)*_xlfn.IFNA('[3]National GDP per capita ppp'!J184,0)+(1-Parameters!$B$184)*J183)*(1+(_xlfn.IFNA('[3]Nat GDP per cap ppp growth rate'!J184,0)-IF(Settings!$C$16="No",0,Parameters!J$174*('AMOC national temperature'!J183-Parameters!J$138)+Parameters!J$175*('AMOC national temperature'!J183-Parameters!J$138)^2)))*IF(Settings!$C$16="No",1,(1-SLR!$D183*Parameters!J$191))&lt;=0,1,(Parameters!$B$184*(1-Parameters!J$195)*_xlfn.IFNA('[3]National GDP per capita ppp'!J184,0)+(1-Parameters!$B$184)*J183)*(1+(_xlfn.IFNA('[3]Nat GDP per cap ppp growth rate'!J184,0)-IF(Settings!$C$16="No",0,Parameters!J$174*('AMOC national temperature'!J183-Parameters!J$138)+Parameters!J$175*('AMOC national temperature'!J183-Parameters!J$138)^2)))*IF(Settings!$C$16="No",1,(1-SLR!$D183*Parameters!J$191))))</f>
        <v>113084.5090483433</v>
      </c>
      <c r="K184" s="22">
        <f ca="1">IF(K$2=0,0,IF((Parameters!$B$184*(1-Parameters!K$195)*_xlfn.IFNA('[3]National GDP per capita ppp'!K184,0)+(1-Parameters!$B$184)*K183)*(1+(_xlfn.IFNA('[3]Nat GDP per cap ppp growth rate'!K184,0)-IF(Settings!$C$16="No",0,Parameters!K$174*('AMOC national temperature'!K183-Parameters!K$138)+Parameters!K$175*('AMOC national temperature'!K183-Parameters!K$138)^2)))*IF(Settings!$C$16="No",1,(1-SLR!$D183*Parameters!K$191))&lt;=0,1,(Parameters!$B$184*(1-Parameters!K$195)*_xlfn.IFNA('[3]National GDP per capita ppp'!K184,0)+(1-Parameters!$B$184)*K183)*(1+(_xlfn.IFNA('[3]Nat GDP per cap ppp growth rate'!K184,0)-IF(Settings!$C$16="No",0,Parameters!K$174*('AMOC national temperature'!K183-Parameters!K$138)+Parameters!K$175*('AMOC national temperature'!K183-Parameters!K$138)^2)))*IF(Settings!$C$16="No",1,(1-SLR!$D183*Parameters!K$191))))</f>
        <v>230815.22047884465</v>
      </c>
      <c r="L184" s="22">
        <f ca="1">IF(L$2=0,0,IF((Parameters!$B$184*(1-Parameters!L$195)*_xlfn.IFNA('[3]National GDP per capita ppp'!L184,0)+(1-Parameters!$B$184)*L183)*(1+(_xlfn.IFNA('[3]Nat GDP per cap ppp growth rate'!L184,0)-IF(Settings!$C$16="No",0,Parameters!L$174*('AMOC national temperature'!L183-Parameters!L$138)+Parameters!L$175*('AMOC national temperature'!L183-Parameters!L$138)^2)))*IF(Settings!$C$16="No",1,(1-SLR!$D183*Parameters!L$191))&lt;=0,1,(Parameters!$B$184*(1-Parameters!L$195)*_xlfn.IFNA('[3]National GDP per capita ppp'!L184,0)+(1-Parameters!$B$184)*L183)*(1+(_xlfn.IFNA('[3]Nat GDP per cap ppp growth rate'!L184,0)-IF(Settings!$C$16="No",0,Parameters!L$174*('AMOC national temperature'!L183-Parameters!L$138)+Parameters!L$175*('AMOC national temperature'!L183-Parameters!L$138)^2)))*IF(Settings!$C$16="No",1,(1-SLR!$D183*Parameters!L$191))))</f>
        <v>124826.34378052154</v>
      </c>
      <c r="M184" s="22">
        <f ca="1">IF(M$2=0,0,IF((Parameters!$B$184*(1-Parameters!M$195)*_xlfn.IFNA('[3]National GDP per capita ppp'!M184,0)+(1-Parameters!$B$184)*M183)*(1+(_xlfn.IFNA('[3]Nat GDP per cap ppp growth rate'!M184,0)-IF(Settings!$C$16="No",0,Parameters!M$174*('AMOC national temperature'!M183-Parameters!M$138)+Parameters!M$175*('AMOC national temperature'!M183-Parameters!M$138)^2)))*IF(Settings!$C$16="No",1,(1-SLR!$D183*Parameters!M$191))&lt;=0,1,(Parameters!$B$184*(1-Parameters!M$195)*_xlfn.IFNA('[3]National GDP per capita ppp'!M184,0)+(1-Parameters!$B$184)*M183)*(1+(_xlfn.IFNA('[3]Nat GDP per cap ppp growth rate'!M184,0)-IF(Settings!$C$16="No",0,Parameters!M$174*('AMOC national temperature'!M183-Parameters!M$138)+Parameters!M$175*('AMOC national temperature'!M183-Parameters!M$138)^2)))*IF(Settings!$C$16="No",1,(1-SLR!$D183*Parameters!M$191))))</f>
        <v>36737.376038158996</v>
      </c>
      <c r="N184" s="22">
        <f ca="1">IF(N$2=0,0,IF((Parameters!$B$184*(1-Parameters!N$195)*_xlfn.IFNA('[3]National GDP per capita ppp'!N184,0)+(1-Parameters!$B$184)*N183)*(1+(_xlfn.IFNA('[3]Nat GDP per cap ppp growth rate'!N184,0)-IF(Settings!$C$16="No",0,Parameters!N$174*('AMOC national temperature'!N183-Parameters!N$138)+Parameters!N$175*('AMOC national temperature'!N183-Parameters!N$138)^2)))*IF(Settings!$C$16="No",1,(1-SLR!$D183*Parameters!N$191))&lt;=0,1,(Parameters!$B$184*(1-Parameters!N$195)*_xlfn.IFNA('[3]National GDP per capita ppp'!N184,0)+(1-Parameters!$B$184)*N183)*(1+(_xlfn.IFNA('[3]Nat GDP per cap ppp growth rate'!N184,0)-IF(Settings!$C$16="No",0,Parameters!N$174*('AMOC national temperature'!N183-Parameters!N$138)+Parameters!N$175*('AMOC national temperature'!N183-Parameters!N$138)^2)))*IF(Settings!$C$16="No",1,(1-SLR!$D183*Parameters!N$191))))</f>
        <v>182395.60118671315</v>
      </c>
      <c r="O184" s="22">
        <f ca="1">IF(O$2=0,0,IF((Parameters!$B$184*(1-Parameters!O$195)*_xlfn.IFNA('[3]National GDP per capita ppp'!O184,0)+(1-Parameters!$B$184)*O183)*(1+(_xlfn.IFNA('[3]Nat GDP per cap ppp growth rate'!O184,0)-IF(Settings!$C$16="No",0,Parameters!O$174*('AMOC national temperature'!O183-Parameters!O$138)+Parameters!O$175*('AMOC national temperature'!O183-Parameters!O$138)^2)))*IF(Settings!$C$16="No",1,(1-SLR!$D183*Parameters!O$191))&lt;=0,1,(Parameters!$B$184*(1-Parameters!O$195)*_xlfn.IFNA('[3]National GDP per capita ppp'!O184,0)+(1-Parameters!$B$184)*O183)*(1+(_xlfn.IFNA('[3]Nat GDP per cap ppp growth rate'!O184,0)-IF(Settings!$C$16="No",0,Parameters!O$174*('AMOC national temperature'!O183-Parameters!O$138)+Parameters!O$175*('AMOC national temperature'!O183-Parameters!O$138)^2)))*IF(Settings!$C$16="No",1,(1-SLR!$D183*Parameters!O$191))))</f>
        <v>75101.041421117101</v>
      </c>
      <c r="P184" s="22">
        <f ca="1">IF(P$2=0,0,IF((Parameters!$B$184*(1-Parameters!P$195)*_xlfn.IFNA('[3]National GDP per capita ppp'!P184,0)+(1-Parameters!$B$184)*P183)*(1+(_xlfn.IFNA('[3]Nat GDP per cap ppp growth rate'!P184,0)-IF(Settings!$C$16="No",0,Parameters!P$174*('AMOC national temperature'!P183-Parameters!P$138)+Parameters!P$175*('AMOC national temperature'!P183-Parameters!P$138)^2)))*IF(Settings!$C$16="No",1,(1-SLR!$D183*Parameters!P$191))&lt;=0,1,(Parameters!$B$184*(1-Parameters!P$195)*_xlfn.IFNA('[3]National GDP per capita ppp'!P184,0)+(1-Parameters!$B$184)*P183)*(1+(_xlfn.IFNA('[3]Nat GDP per cap ppp growth rate'!P184,0)-IF(Settings!$C$16="No",0,Parameters!P$174*('AMOC national temperature'!P183-Parameters!P$138)+Parameters!P$175*('AMOC national temperature'!P183-Parameters!P$138)^2)))*IF(Settings!$C$16="No",1,(1-SLR!$D183*Parameters!P$191))))</f>
        <v>57031.622575070171</v>
      </c>
      <c r="Q184" s="22">
        <f ca="1">IF(Q$2=0,0,IF((Parameters!$B$184*(1-Parameters!Q$195)*_xlfn.IFNA('[3]National GDP per capita ppp'!Q184,0)+(1-Parameters!$B$184)*Q183)*(1+(_xlfn.IFNA('[3]Nat GDP per cap ppp growth rate'!Q184,0)-IF(Settings!$C$16="No",0,Parameters!Q$174*('AMOC national temperature'!Q183-Parameters!Q$138)+Parameters!Q$175*('AMOC national temperature'!Q183-Parameters!Q$138)^2)))*IF(Settings!$C$16="No",1,(1-SLR!$D183*Parameters!Q$191))&lt;=0,1,(Parameters!$B$184*(1-Parameters!Q$195)*_xlfn.IFNA('[3]National GDP per capita ppp'!Q184,0)+(1-Parameters!$B$184)*Q183)*(1+(_xlfn.IFNA('[3]Nat GDP per cap ppp growth rate'!Q184,0)-IF(Settings!$C$16="No",0,Parameters!Q$174*('AMOC national temperature'!Q183-Parameters!Q$138)+Parameters!Q$175*('AMOC national temperature'!Q183-Parameters!Q$138)^2)))*IF(Settings!$C$16="No",1,(1-SLR!$D183*Parameters!Q$191))))</f>
        <v>40991.268192312869</v>
      </c>
      <c r="R184" s="22">
        <f ca="1">IF(R$2=0,0,IF((Parameters!$B$184*(1-Parameters!R$195)*_xlfn.IFNA('[3]National GDP per capita ppp'!R184,0)+(1-Parameters!$B$184)*R183)*(1+(_xlfn.IFNA('[3]Nat GDP per cap ppp growth rate'!R184,0)-IF(Settings!$C$16="No",0,Parameters!R$174*('AMOC national temperature'!R183-Parameters!R$138)+Parameters!R$175*('AMOC national temperature'!R183-Parameters!R$138)^2)))*IF(Settings!$C$16="No",1,(1-SLR!$D183*Parameters!R$191))&lt;=0,1,(Parameters!$B$184*(1-Parameters!R$195)*_xlfn.IFNA('[3]National GDP per capita ppp'!R184,0)+(1-Parameters!$B$184)*R183)*(1+(_xlfn.IFNA('[3]Nat GDP per cap ppp growth rate'!R184,0)-IF(Settings!$C$16="No",0,Parameters!R$174*('AMOC national temperature'!R183-Parameters!R$138)+Parameters!R$175*('AMOC national temperature'!R183-Parameters!R$138)^2)))*IF(Settings!$C$16="No",1,(1-SLR!$D183*Parameters!R$191))))</f>
        <v>85155.915185899124</v>
      </c>
      <c r="S184" s="22">
        <f ca="1">IF(S$2=0,0,IF((Parameters!$B$184*(1-Parameters!S$195)*_xlfn.IFNA('[3]National GDP per capita ppp'!S184,0)+(1-Parameters!$B$184)*S183)*(1+(_xlfn.IFNA('[3]Nat GDP per cap ppp growth rate'!S184,0)-IF(Settings!$C$16="No",0,Parameters!S$174*('AMOC national temperature'!S183-Parameters!S$138)+Parameters!S$175*('AMOC national temperature'!S183-Parameters!S$138)^2)))*IF(Settings!$C$16="No",1,(1-SLR!$D183*Parameters!S$191))&lt;=0,1,(Parameters!$B$184*(1-Parameters!S$195)*_xlfn.IFNA('[3]National GDP per capita ppp'!S184,0)+(1-Parameters!$B$184)*S183)*(1+(_xlfn.IFNA('[3]Nat GDP per cap ppp growth rate'!S184,0)-IF(Settings!$C$16="No",0,Parameters!S$174*('AMOC national temperature'!S183-Parameters!S$138)+Parameters!S$175*('AMOC national temperature'!S183-Parameters!S$138)^2)))*IF(Settings!$C$16="No",1,(1-SLR!$D183*Parameters!S$191))))</f>
        <v>437252.96985117317</v>
      </c>
      <c r="T184" s="22">
        <f ca="1">IF(T$2=0,0,IF((Parameters!$B$184*(1-Parameters!T$195)*_xlfn.IFNA('[3]National GDP per capita ppp'!T184,0)+(1-Parameters!$B$184)*T183)*(1+(_xlfn.IFNA('[3]Nat GDP per cap ppp growth rate'!T184,0)-IF(Settings!$C$16="No",0,Parameters!T$174*('AMOC national temperature'!T183-Parameters!T$138)+Parameters!T$175*('AMOC national temperature'!T183-Parameters!T$138)^2)))*IF(Settings!$C$16="No",1,(1-SLR!$D183*Parameters!T$191))&lt;=0,1,(Parameters!$B$184*(1-Parameters!T$195)*_xlfn.IFNA('[3]National GDP per capita ppp'!T184,0)+(1-Parameters!$B$184)*T183)*(1+(_xlfn.IFNA('[3]Nat GDP per cap ppp growth rate'!T184,0)-IF(Settings!$C$16="No",0,Parameters!T$174*('AMOC national temperature'!T183-Parameters!T$138)+Parameters!T$175*('AMOC national temperature'!T183-Parameters!T$138)^2)))*IF(Settings!$C$16="No",1,(1-SLR!$D183*Parameters!T$191))))</f>
        <v>34686.301198804438</v>
      </c>
      <c r="U184" s="22">
        <f ca="1">IF(U$2=0,0,IF((Parameters!$B$184*(1-Parameters!U$195)*_xlfn.IFNA('[3]National GDP per capita ppp'!U184,0)+(1-Parameters!$B$184)*U183)*(1+(_xlfn.IFNA('[3]Nat GDP per cap ppp growth rate'!U184,0)-IF(Settings!$C$16="No",0,Parameters!U$174*('AMOC national temperature'!U183-Parameters!U$138)+Parameters!U$175*('AMOC national temperature'!U183-Parameters!U$138)^2)))*IF(Settings!$C$16="No",1,(1-SLR!$D183*Parameters!U$191))&lt;=0,1,(Parameters!$B$184*(1-Parameters!U$195)*_xlfn.IFNA('[3]National GDP per capita ppp'!U184,0)+(1-Parameters!$B$184)*U183)*(1+(_xlfn.IFNA('[3]Nat GDP per cap ppp growth rate'!U184,0)-IF(Settings!$C$16="No",0,Parameters!U$174*('AMOC national temperature'!U183-Parameters!U$138)+Parameters!U$175*('AMOC national temperature'!U183-Parameters!U$138)^2)))*IF(Settings!$C$16="No",1,(1-SLR!$D183*Parameters!U$191))))</f>
        <v>62148.124240871271</v>
      </c>
      <c r="V184" s="22">
        <f ca="1">IF(V$2=0,0,IF((Parameters!$B$184*(1-Parameters!V$195)*_xlfn.IFNA('[3]National GDP per capita ppp'!V184,0)+(1-Parameters!$B$184)*V183)*(1+(_xlfn.IFNA('[3]Nat GDP per cap ppp growth rate'!V184,0)-IF(Settings!$C$16="No",0,Parameters!V$174*('AMOC national temperature'!V183-Parameters!V$138)+Parameters!V$175*('AMOC national temperature'!V183-Parameters!V$138)^2)))*IF(Settings!$C$16="No",1,(1-SLR!$D183*Parameters!V$191))&lt;=0,1,(Parameters!$B$184*(1-Parameters!V$195)*_xlfn.IFNA('[3]National GDP per capita ppp'!V184,0)+(1-Parameters!$B$184)*V183)*(1+(_xlfn.IFNA('[3]Nat GDP per cap ppp growth rate'!V184,0)-IF(Settings!$C$16="No",0,Parameters!V$174*('AMOC national temperature'!V183-Parameters!V$138)+Parameters!V$175*('AMOC national temperature'!V183-Parameters!V$138)^2)))*IF(Settings!$C$16="No",1,(1-SLR!$D183*Parameters!V$191))))</f>
        <v>162783.39200566564</v>
      </c>
      <c r="W184" s="22">
        <f ca="1">IF(W$2=0,0,IF((Parameters!$B$184*(1-Parameters!W$195)*_xlfn.IFNA('[3]National GDP per capita ppp'!W184,0)+(1-Parameters!$B$184)*W183)*(1+(_xlfn.IFNA('[3]Nat GDP per cap ppp growth rate'!W184,0)-IF(Settings!$C$16="No",0,Parameters!W$174*('AMOC national temperature'!W183-Parameters!W$138)+Parameters!W$175*('AMOC national temperature'!W183-Parameters!W$138)^2)))*IF(Settings!$C$16="No",1,(1-SLR!$D183*Parameters!W$191))&lt;=0,1,(Parameters!$B$184*(1-Parameters!W$195)*_xlfn.IFNA('[3]National GDP per capita ppp'!W184,0)+(1-Parameters!$B$184)*W183)*(1+(_xlfn.IFNA('[3]Nat GDP per cap ppp growth rate'!W184,0)-IF(Settings!$C$16="No",0,Parameters!W$174*('AMOC national temperature'!W183-Parameters!W$138)+Parameters!W$175*('AMOC national temperature'!W183-Parameters!W$138)^2)))*IF(Settings!$C$16="No",1,(1-SLR!$D183*Parameters!W$191))))</f>
        <v>80056.880793263146</v>
      </c>
      <c r="X184" s="22">
        <f ca="1">IF(X$2=0,0,IF((Parameters!$B$184*(1-Parameters!X$195)*_xlfn.IFNA('[3]National GDP per capita ppp'!X184,0)+(1-Parameters!$B$184)*X183)*(1+(_xlfn.IFNA('[3]Nat GDP per cap ppp growth rate'!X184,0)-IF(Settings!$C$16="No",0,Parameters!X$174*('AMOC national temperature'!X183-Parameters!X$138)+Parameters!X$175*('AMOC national temperature'!X183-Parameters!X$138)^2)))*IF(Settings!$C$16="No",1,(1-SLR!$D183*Parameters!X$191))&lt;=0,1,(Parameters!$B$184*(1-Parameters!X$195)*_xlfn.IFNA('[3]National GDP per capita ppp'!X184,0)+(1-Parameters!$B$184)*X183)*(1+(_xlfn.IFNA('[3]Nat GDP per cap ppp growth rate'!X184,0)-IF(Settings!$C$16="No",0,Parameters!X$174*('AMOC national temperature'!X183-Parameters!X$138)+Parameters!X$175*('AMOC national temperature'!X183-Parameters!X$138)^2)))*IF(Settings!$C$16="No",1,(1-SLR!$D183*Parameters!X$191))))</f>
        <v>158563.0425867812</v>
      </c>
      <c r="Y184" s="22">
        <f ca="1">IF(Y$2=0,0,IF((Parameters!$B$184*(1-Parameters!Y$195)*_xlfn.IFNA('[3]National GDP per capita ppp'!Y184,0)+(1-Parameters!$B$184)*Y183)*(1+(_xlfn.IFNA('[3]Nat GDP per cap ppp growth rate'!Y184,0)-IF(Settings!$C$16="No",0,Parameters!Y$174*('AMOC national temperature'!Y183-Parameters!Y$138)+Parameters!Y$175*('AMOC national temperature'!Y183-Parameters!Y$138)^2)))*IF(Settings!$C$16="No",1,(1-SLR!$D183*Parameters!Y$191))&lt;=0,1,(Parameters!$B$184*(1-Parameters!Y$195)*_xlfn.IFNA('[3]National GDP per capita ppp'!Y184,0)+(1-Parameters!$B$184)*Y183)*(1+(_xlfn.IFNA('[3]Nat GDP per cap ppp growth rate'!Y184,0)-IF(Settings!$C$16="No",0,Parameters!Y$174*('AMOC national temperature'!Y183-Parameters!Y$138)+Parameters!Y$175*('AMOC national temperature'!Y183-Parameters!Y$138)^2)))*IF(Settings!$C$16="No",1,(1-SLR!$D183*Parameters!Y$191))))</f>
        <v>83649.405230747929</v>
      </c>
      <c r="Z184" s="22">
        <f ca="1">IF(Z$2=0,0,IF((Parameters!$B$184*(1-Parameters!Z$195)*_xlfn.IFNA('[3]National GDP per capita ppp'!Z184,0)+(1-Parameters!$B$184)*Z183)*(1+(_xlfn.IFNA('[3]Nat GDP per cap ppp growth rate'!Z184,0)-IF(Settings!$C$16="No",0,Parameters!Z$174*('AMOC national temperature'!Z183-Parameters!Z$138)+Parameters!Z$175*('AMOC national temperature'!Z183-Parameters!Z$138)^2)))*IF(Settings!$C$16="No",1,(1-SLR!$D183*Parameters!Z$191))&lt;=0,1,(Parameters!$B$184*(1-Parameters!Z$195)*_xlfn.IFNA('[3]National GDP per capita ppp'!Z184,0)+(1-Parameters!$B$184)*Z183)*(1+(_xlfn.IFNA('[3]Nat GDP per cap ppp growth rate'!Z184,0)-IF(Settings!$C$16="No",0,Parameters!Z$174*('AMOC national temperature'!Z183-Parameters!Z$138)+Parameters!Z$175*('AMOC national temperature'!Z183-Parameters!Z$138)^2)))*IF(Settings!$C$16="No",1,(1-SLR!$D183*Parameters!Z$191))))</f>
        <v>202207.16921185437</v>
      </c>
      <c r="AA184" s="22">
        <f ca="1">IF(AA$2=0,0,IF((Parameters!$B$184*(1-Parameters!AA$195)*_xlfn.IFNA('[3]National GDP per capita ppp'!AA184,0)+(1-Parameters!$B$184)*AA183)*(1+(_xlfn.IFNA('[3]Nat GDP per cap ppp growth rate'!AA184,0)-IF(Settings!$C$16="No",0,Parameters!AA$174*('AMOC national temperature'!AA183-Parameters!AA$138)+Parameters!AA$175*('AMOC national temperature'!AA183-Parameters!AA$138)^2)))*IF(Settings!$C$16="No",1,(1-SLR!$D183*Parameters!AA$191))&lt;=0,1,(Parameters!$B$184*(1-Parameters!AA$195)*_xlfn.IFNA('[3]National GDP per capita ppp'!AA184,0)+(1-Parameters!$B$184)*AA183)*(1+(_xlfn.IFNA('[3]Nat GDP per cap ppp growth rate'!AA184,0)-IF(Settings!$C$16="No",0,Parameters!AA$174*('AMOC national temperature'!AA183-Parameters!AA$138)+Parameters!AA$175*('AMOC national temperature'!AA183-Parameters!AA$138)^2)))*IF(Settings!$C$16="No",1,(1-SLR!$D183*Parameters!AA$191))))</f>
        <v>201764.23876590861</v>
      </c>
      <c r="AB184" s="22">
        <f ca="1">IF(AB$2=0,0,IF((Parameters!$B$184*(1-Parameters!AB$195)*_xlfn.IFNA('[3]National GDP per capita ppp'!AB184,0)+(1-Parameters!$B$184)*AB183)*(1+(_xlfn.IFNA('[3]Nat GDP per cap ppp growth rate'!AB184,0)-IF(Settings!$C$16="No",0,Parameters!AB$174*('AMOC national temperature'!AB183-Parameters!AB$138)+Parameters!AB$175*('AMOC national temperature'!AB183-Parameters!AB$138)^2)))*IF(Settings!$C$16="No",1,(1-SLR!$D183*Parameters!AB$191))&lt;=0,1,(Parameters!$B$184*(1-Parameters!AB$195)*_xlfn.IFNA('[3]National GDP per capita ppp'!AB184,0)+(1-Parameters!$B$184)*AB183)*(1+(_xlfn.IFNA('[3]Nat GDP per cap ppp growth rate'!AB184,0)-IF(Settings!$C$16="No",0,Parameters!AB$174*('AMOC national temperature'!AB183-Parameters!AB$138)+Parameters!AB$175*('AMOC national temperature'!AB183-Parameters!AB$138)^2)))*IF(Settings!$C$16="No",1,(1-SLR!$D183*Parameters!AB$191))))</f>
        <v>1062689.5379812478</v>
      </c>
      <c r="AC184" s="22">
        <f ca="1">IF(AC$2=0,0,IF((Parameters!$B$184*(1-Parameters!AC$195)*_xlfn.IFNA('[3]National GDP per capita ppp'!AC184,0)+(1-Parameters!$B$184)*AC183)*(1+(_xlfn.IFNA('[3]Nat GDP per cap ppp growth rate'!AC184,0)-IF(Settings!$C$16="No",0,Parameters!AC$174*('AMOC national temperature'!AC183-Parameters!AC$138)+Parameters!AC$175*('AMOC national temperature'!AC183-Parameters!AC$138)^2)))*IF(Settings!$C$16="No",1,(1-SLR!$D183*Parameters!AC$191))&lt;=0,1,(Parameters!$B$184*(1-Parameters!AC$195)*_xlfn.IFNA('[3]National GDP per capita ppp'!AC184,0)+(1-Parameters!$B$184)*AC183)*(1+(_xlfn.IFNA('[3]Nat GDP per cap ppp growth rate'!AC184,0)-IF(Settings!$C$16="No",0,Parameters!AC$174*('AMOC national temperature'!AC183-Parameters!AC$138)+Parameters!AC$175*('AMOC national temperature'!AC183-Parameters!AC$138)^2)))*IF(Settings!$C$16="No",1,(1-SLR!$D183*Parameters!AC$191))))</f>
        <v>169715.4827759733</v>
      </c>
      <c r="AD184" s="22">
        <f ca="1">IF(AD$2=0,0,IF((Parameters!$B$184*(1-Parameters!AD$195)*_xlfn.IFNA('[3]National GDP per capita ppp'!AD184,0)+(1-Parameters!$B$184)*AD183)*(1+(_xlfn.IFNA('[3]Nat GDP per cap ppp growth rate'!AD184,0)-IF(Settings!$C$16="No",0,Parameters!AD$174*('AMOC national temperature'!AD183-Parameters!AD$138)+Parameters!AD$175*('AMOC national temperature'!AD183-Parameters!AD$138)^2)))*IF(Settings!$C$16="No",1,(1-SLR!$D183*Parameters!AD$191))&lt;=0,1,(Parameters!$B$184*(1-Parameters!AD$195)*_xlfn.IFNA('[3]National GDP per capita ppp'!AD184,0)+(1-Parameters!$B$184)*AD183)*(1+(_xlfn.IFNA('[3]Nat GDP per cap ppp growth rate'!AD184,0)-IF(Settings!$C$16="No",0,Parameters!AD$174*('AMOC national temperature'!AD183-Parameters!AD$138)+Parameters!AD$175*('AMOC national temperature'!AD183-Parameters!AD$138)^2)))*IF(Settings!$C$16="No",1,(1-SLR!$D183*Parameters!AD$191))))</f>
        <v>403632.79182667</v>
      </c>
      <c r="AE184" s="22">
        <f ca="1">IF(AE$2=0,0,IF((Parameters!$B$184*(1-Parameters!AE$195)*_xlfn.IFNA('[3]National GDP per capita ppp'!AE184,0)+(1-Parameters!$B$184)*AE183)*(1+(_xlfn.IFNA('[3]Nat GDP per cap ppp growth rate'!AE184,0)-IF(Settings!$C$16="No",0,Parameters!AE$174*('AMOC national temperature'!AE183-Parameters!AE$138)+Parameters!AE$175*('AMOC national temperature'!AE183-Parameters!AE$138)^2)))*IF(Settings!$C$16="No",1,(1-SLR!$D183*Parameters!AE$191))&lt;=0,1,(Parameters!$B$184*(1-Parameters!AE$195)*_xlfn.IFNA('[3]National GDP per capita ppp'!AE184,0)+(1-Parameters!$B$184)*AE183)*(1+(_xlfn.IFNA('[3]Nat GDP per cap ppp growth rate'!AE184,0)-IF(Settings!$C$16="No",0,Parameters!AE$174*('AMOC national temperature'!AE183-Parameters!AE$138)+Parameters!AE$175*('AMOC national temperature'!AE183-Parameters!AE$138)^2)))*IF(Settings!$C$16="No",1,(1-SLR!$D183*Parameters!AE$191))))</f>
        <v>36875.097497252151</v>
      </c>
      <c r="AF184" s="22">
        <f ca="1">IF(AF$2=0,0,IF((Parameters!$B$184*(1-Parameters!AF$195)*_xlfn.IFNA('[3]National GDP per capita ppp'!AF184,0)+(1-Parameters!$B$184)*AF183)*(1+(_xlfn.IFNA('[3]Nat GDP per cap ppp growth rate'!AF184,0)-IF(Settings!$C$16="No",0,Parameters!AF$174*('AMOC national temperature'!AF183-Parameters!AF$138)+Parameters!AF$175*('AMOC national temperature'!AF183-Parameters!AF$138)^2)))*IF(Settings!$C$16="No",1,(1-SLR!$D183*Parameters!AF$191))&lt;=0,1,(Parameters!$B$184*(1-Parameters!AF$195)*_xlfn.IFNA('[3]National GDP per capita ppp'!AF184,0)+(1-Parameters!$B$184)*AF183)*(1+(_xlfn.IFNA('[3]Nat GDP per cap ppp growth rate'!AF184,0)-IF(Settings!$C$16="No",0,Parameters!AF$174*('AMOC national temperature'!AF183-Parameters!AF$138)+Parameters!AF$175*('AMOC national temperature'!AF183-Parameters!AF$138)^2)))*IF(Settings!$C$16="No",1,(1-SLR!$D183*Parameters!AF$191))))</f>
        <v>253085.40179717794</v>
      </c>
      <c r="AG184" s="22">
        <f ca="1">IF(AG$2=0,0,IF((Parameters!$B$184*(1-Parameters!AG$195)*_xlfn.IFNA('[3]National GDP per capita ppp'!AG184,0)+(1-Parameters!$B$184)*AG183)*(1+(_xlfn.IFNA('[3]Nat GDP per cap ppp growth rate'!AG184,0)-IF(Settings!$C$16="No",0,Parameters!AG$174*('AMOC national temperature'!AG183-Parameters!AG$138)+Parameters!AG$175*('AMOC national temperature'!AG183-Parameters!AG$138)^2)))*IF(Settings!$C$16="No",1,(1-SLR!$D183*Parameters!AG$191))&lt;=0,1,(Parameters!$B$184*(1-Parameters!AG$195)*_xlfn.IFNA('[3]National GDP per capita ppp'!AG184,0)+(1-Parameters!$B$184)*AG183)*(1+(_xlfn.IFNA('[3]Nat GDP per cap ppp growth rate'!AG184,0)-IF(Settings!$C$16="No",0,Parameters!AG$174*('AMOC national temperature'!AG183-Parameters!AG$138)+Parameters!AG$175*('AMOC national temperature'!AG183-Parameters!AG$138)^2)))*IF(Settings!$C$16="No",1,(1-SLR!$D183*Parameters!AG$191))))</f>
        <v>258802.38474678996</v>
      </c>
      <c r="AH184" s="22">
        <f ca="1">IF(AH$2=0,0,IF((Parameters!$B$184*(1-Parameters!AH$195)*_xlfn.IFNA('[3]National GDP per capita ppp'!AH184,0)+(1-Parameters!$B$184)*AH183)*(1+(_xlfn.IFNA('[3]Nat GDP per cap ppp growth rate'!AH184,0)-IF(Settings!$C$16="No",0,Parameters!AH$174*('AMOC national temperature'!AH183-Parameters!AH$138)+Parameters!AH$175*('AMOC national temperature'!AH183-Parameters!AH$138)^2)))*IF(Settings!$C$16="No",1,(1-SLR!$D183*Parameters!AH$191))&lt;=0,1,(Parameters!$B$184*(1-Parameters!AH$195)*_xlfn.IFNA('[3]National GDP per capita ppp'!AH184,0)+(1-Parameters!$B$184)*AH183)*(1+(_xlfn.IFNA('[3]Nat GDP per cap ppp growth rate'!AH184,0)-IF(Settings!$C$16="No",0,Parameters!AH$174*('AMOC national temperature'!AH183-Parameters!AH$138)+Parameters!AH$175*('AMOC national temperature'!AH183-Parameters!AH$138)^2)))*IF(Settings!$C$16="No",1,(1-SLR!$D183*Parameters!AH$191))))</f>
        <v>313918.99343976227</v>
      </c>
      <c r="AI184" s="22">
        <f ca="1">IF(AI$2=0,0,IF((Parameters!$B$184*(1-Parameters!AI$195)*_xlfn.IFNA('[3]National GDP per capita ppp'!AI184,0)+(1-Parameters!$B$184)*AI183)*(1+(_xlfn.IFNA('[3]Nat GDP per cap ppp growth rate'!AI184,0)-IF(Settings!$C$16="No",0,Parameters!AI$174*('AMOC national temperature'!AI183-Parameters!AI$138)+Parameters!AI$175*('AMOC national temperature'!AI183-Parameters!AI$138)^2)))*IF(Settings!$C$16="No",1,(1-SLR!$D183*Parameters!AI$191))&lt;=0,1,(Parameters!$B$184*(1-Parameters!AI$195)*_xlfn.IFNA('[3]National GDP per capita ppp'!AI184,0)+(1-Parameters!$B$184)*AI183)*(1+(_xlfn.IFNA('[3]Nat GDP per cap ppp growth rate'!AI184,0)-IF(Settings!$C$16="No",0,Parameters!AI$174*('AMOC national temperature'!AI183-Parameters!AI$138)+Parameters!AI$175*('AMOC national temperature'!AI183-Parameters!AI$138)^2)))*IF(Settings!$C$16="No",1,(1-SLR!$D183*Parameters!AI$191))))</f>
        <v>174927.6840336867</v>
      </c>
      <c r="AJ184" s="22">
        <f ca="1">IF(AJ$2=0,0,IF((Parameters!$B$184*(1-Parameters!AJ$195)*_xlfn.IFNA('[3]National GDP per capita ppp'!AJ184,0)+(1-Parameters!$B$184)*AJ183)*(1+(_xlfn.IFNA('[3]Nat GDP per cap ppp growth rate'!AJ184,0)-IF(Settings!$C$16="No",0,Parameters!AJ$174*('AMOC national temperature'!AJ183-Parameters!AJ$138)+Parameters!AJ$175*('AMOC national temperature'!AJ183-Parameters!AJ$138)^2)))*IF(Settings!$C$16="No",1,(1-SLR!$D183*Parameters!AJ$191))&lt;=0,1,(Parameters!$B$184*(1-Parameters!AJ$195)*_xlfn.IFNA('[3]National GDP per capita ppp'!AJ184,0)+(1-Parameters!$B$184)*AJ183)*(1+(_xlfn.IFNA('[3]Nat GDP per cap ppp growth rate'!AJ184,0)-IF(Settings!$C$16="No",0,Parameters!AJ$174*('AMOC national temperature'!AJ183-Parameters!AJ$138)+Parameters!AJ$175*('AMOC national temperature'!AJ183-Parameters!AJ$138)^2)))*IF(Settings!$C$16="No",1,(1-SLR!$D183*Parameters!AJ$191))))</f>
        <v>112641.35633945152</v>
      </c>
      <c r="AK184" s="22">
        <f ca="1">IF(AK$2=0,0,IF((Parameters!$B$184*(1-Parameters!AK$195)*_xlfn.IFNA('[3]National GDP per capita ppp'!AK184,0)+(1-Parameters!$B$184)*AK183)*(1+(_xlfn.IFNA('[3]Nat GDP per cap ppp growth rate'!AK184,0)-IF(Settings!$C$16="No",0,Parameters!AK$174*('AMOC national temperature'!AK183-Parameters!AK$138)+Parameters!AK$175*('AMOC national temperature'!AK183-Parameters!AK$138)^2)))*IF(Settings!$C$16="No",1,(1-SLR!$D183*Parameters!AK$191))&lt;=0,1,(Parameters!$B$184*(1-Parameters!AK$195)*_xlfn.IFNA('[3]National GDP per capita ppp'!AK184,0)+(1-Parameters!$B$184)*AK183)*(1+(_xlfn.IFNA('[3]Nat GDP per cap ppp growth rate'!AK184,0)-IF(Settings!$C$16="No",0,Parameters!AK$174*('AMOC national temperature'!AK183-Parameters!AK$138)+Parameters!AK$175*('AMOC national temperature'!AK183-Parameters!AK$138)^2)))*IF(Settings!$C$16="No",1,(1-SLR!$D183*Parameters!AK$191))))</f>
        <v>67577.645259776706</v>
      </c>
      <c r="AL184" s="22">
        <f ca="1">IF(AL$2=0,0,IF((Parameters!$B$184*(1-Parameters!AL$195)*_xlfn.IFNA('[3]National GDP per capita ppp'!AL184,0)+(1-Parameters!$B$184)*AL183)*(1+(_xlfn.IFNA('[3]Nat GDP per cap ppp growth rate'!AL184,0)-IF(Settings!$C$16="No",0,Parameters!AL$174*('AMOC national temperature'!AL183-Parameters!AL$138)+Parameters!AL$175*('AMOC national temperature'!AL183-Parameters!AL$138)^2)))*IF(Settings!$C$16="No",1,(1-SLR!$D183*Parameters!AL$191))&lt;=0,1,(Parameters!$B$184*(1-Parameters!AL$195)*_xlfn.IFNA('[3]National GDP per capita ppp'!AL184,0)+(1-Parameters!$B$184)*AL183)*(1+(_xlfn.IFNA('[3]Nat GDP per cap ppp growth rate'!AL184,0)-IF(Settings!$C$16="No",0,Parameters!AL$174*('AMOC national temperature'!AL183-Parameters!AL$138)+Parameters!AL$175*('AMOC national temperature'!AL183-Parameters!AL$138)^2)))*IF(Settings!$C$16="No",1,(1-SLR!$D183*Parameters!AL$191))))</f>
        <v>29496.033359229263</v>
      </c>
      <c r="AM184" s="22">
        <f ca="1">IF(AM$2=0,0,IF((Parameters!$B$184*(1-Parameters!AM$195)*_xlfn.IFNA('[3]National GDP per capita ppp'!AM184,0)+(1-Parameters!$B$184)*AM183)*(1+(_xlfn.IFNA('[3]Nat GDP per cap ppp growth rate'!AM184,0)-IF(Settings!$C$16="No",0,Parameters!AM$174*('AMOC national temperature'!AM183-Parameters!AM$138)+Parameters!AM$175*('AMOC national temperature'!AM183-Parameters!AM$138)^2)))*IF(Settings!$C$16="No",1,(1-SLR!$D183*Parameters!AM$191))&lt;=0,1,(Parameters!$B$184*(1-Parameters!AM$195)*_xlfn.IFNA('[3]National GDP per capita ppp'!AM184,0)+(1-Parameters!$B$184)*AM183)*(1+(_xlfn.IFNA('[3]Nat GDP per cap ppp growth rate'!AM184,0)-IF(Settings!$C$16="No",0,Parameters!AM$174*('AMOC national temperature'!AM183-Parameters!AM$138)+Parameters!AM$175*('AMOC national temperature'!AM183-Parameters!AM$138)^2)))*IF(Settings!$C$16="No",1,(1-SLR!$D183*Parameters!AM$191))))</f>
        <v>195054.89949643888</v>
      </c>
      <c r="AN184" s="22">
        <f ca="1">IF(AN$2=0,0,IF((Parameters!$B$184*(1-Parameters!AN$195)*_xlfn.IFNA('[3]National GDP per capita ppp'!AN184,0)+(1-Parameters!$B$184)*AN183)*(1+(_xlfn.IFNA('[3]Nat GDP per cap ppp growth rate'!AN184,0)-IF(Settings!$C$16="No",0,Parameters!AN$174*('AMOC national temperature'!AN183-Parameters!AN$138)+Parameters!AN$175*('AMOC national temperature'!AN183-Parameters!AN$138)^2)))*IF(Settings!$C$16="No",1,(1-SLR!$D183*Parameters!AN$191))&lt;=0,1,(Parameters!$B$184*(1-Parameters!AN$195)*_xlfn.IFNA('[3]National GDP per capita ppp'!AN184,0)+(1-Parameters!$B$184)*AN183)*(1+(_xlfn.IFNA('[3]Nat GDP per cap ppp growth rate'!AN184,0)-IF(Settings!$C$16="No",0,Parameters!AN$174*('AMOC national temperature'!AN183-Parameters!AN$138)+Parameters!AN$175*('AMOC national temperature'!AN183-Parameters!AN$138)^2)))*IF(Settings!$C$16="No",1,(1-SLR!$D183*Parameters!AN$191))))</f>
        <v>161904.84426347417</v>
      </c>
      <c r="AO184" s="22">
        <f ca="1">IF(AO$2=0,0,IF((Parameters!$B$184*(1-Parameters!AO$195)*_xlfn.IFNA('[3]National GDP per capita ppp'!AO184,0)+(1-Parameters!$B$184)*AO183)*(1+(_xlfn.IFNA('[3]Nat GDP per cap ppp growth rate'!AO184,0)-IF(Settings!$C$16="No",0,Parameters!AO$174*('AMOC national temperature'!AO183-Parameters!AO$138)+Parameters!AO$175*('AMOC national temperature'!AO183-Parameters!AO$138)^2)))*IF(Settings!$C$16="No",1,(1-SLR!$D183*Parameters!AO$191))&lt;=0,1,(Parameters!$B$184*(1-Parameters!AO$195)*_xlfn.IFNA('[3]National GDP per capita ppp'!AO184,0)+(1-Parameters!$B$184)*AO183)*(1+(_xlfn.IFNA('[3]Nat GDP per cap ppp growth rate'!AO184,0)-IF(Settings!$C$16="No",0,Parameters!AO$174*('AMOC national temperature'!AO183-Parameters!AO$138)+Parameters!AO$175*('AMOC national temperature'!AO183-Parameters!AO$138)^2)))*IF(Settings!$C$16="No",1,(1-SLR!$D183*Parameters!AO$191))))</f>
        <v>103252.0313553657</v>
      </c>
      <c r="AP184" s="22">
        <f ca="1">IF(AP$2=0,0,IF((Parameters!$B$184*(1-Parameters!AP$195)*_xlfn.IFNA('[3]National GDP per capita ppp'!AP184,0)+(1-Parameters!$B$184)*AP183)*(1+(_xlfn.IFNA('[3]Nat GDP per cap ppp growth rate'!AP184,0)-IF(Settings!$C$16="No",0,Parameters!AP$174*('AMOC national temperature'!AP183-Parameters!AP$138)+Parameters!AP$175*('AMOC national temperature'!AP183-Parameters!AP$138)^2)))*IF(Settings!$C$16="No",1,(1-SLR!$D183*Parameters!AP$191))&lt;=0,1,(Parameters!$B$184*(1-Parameters!AP$195)*_xlfn.IFNA('[3]National GDP per capita ppp'!AP184,0)+(1-Parameters!$B$184)*AP183)*(1+(_xlfn.IFNA('[3]Nat GDP per cap ppp growth rate'!AP184,0)-IF(Settings!$C$16="No",0,Parameters!AP$174*('AMOC national temperature'!AP183-Parameters!AP$138)+Parameters!AP$175*('AMOC national temperature'!AP183-Parameters!AP$138)^2)))*IF(Settings!$C$16="No",1,(1-SLR!$D183*Parameters!AP$191))))</f>
        <v>78514.129591893477</v>
      </c>
      <c r="AQ184" s="22">
        <f ca="1">IF(AQ$2=0,0,IF((Parameters!$B$184*(1-Parameters!AQ$195)*_xlfn.IFNA('[3]National GDP per capita ppp'!AQ184,0)+(1-Parameters!$B$184)*AQ183)*(1+(_xlfn.IFNA('[3]Nat GDP per cap ppp growth rate'!AQ184,0)-IF(Settings!$C$16="No",0,Parameters!AQ$174*('AMOC national temperature'!AQ183-Parameters!AQ$138)+Parameters!AQ$175*('AMOC national temperature'!AQ183-Parameters!AQ$138)^2)))*IF(Settings!$C$16="No",1,(1-SLR!$D183*Parameters!AQ$191))&lt;=0,1,(Parameters!$B$184*(1-Parameters!AQ$195)*_xlfn.IFNA('[3]National GDP per capita ppp'!AQ184,0)+(1-Parameters!$B$184)*AQ183)*(1+(_xlfn.IFNA('[3]Nat GDP per cap ppp growth rate'!AQ184,0)-IF(Settings!$C$16="No",0,Parameters!AQ$174*('AMOC national temperature'!AQ183-Parameters!AQ$138)+Parameters!AQ$175*('AMOC national temperature'!AQ183-Parameters!AQ$138)^2)))*IF(Settings!$C$16="No",1,(1-SLR!$D183*Parameters!AQ$191))))</f>
        <v>215167.02588356528</v>
      </c>
      <c r="AR184" s="22">
        <f>IF(AR$2=0,0,IF((Parameters!$B$184*(1-Parameters!AR$195)*_xlfn.IFNA('[3]National GDP per capita ppp'!AR184,0)+(1-Parameters!$B$184)*AR183)*(1+(_xlfn.IFNA('[3]Nat GDP per cap ppp growth rate'!AR184,0)-IF(Settings!$C$16="No",0,Parameters!AR$174*('AMOC national temperature'!AR183-Parameters!AR$138)+Parameters!AR$175*('AMOC national temperature'!AR183-Parameters!AR$138)^2)))*IF(Settings!$C$16="No",1,(1-SLR!$D183*Parameters!AR$191))&lt;=0,1,(Parameters!$B$184*(1-Parameters!AR$195)*_xlfn.IFNA('[3]National GDP per capita ppp'!AR184,0)+(1-Parameters!$B$184)*AR183)*(1+(_xlfn.IFNA('[3]Nat GDP per cap ppp growth rate'!AR184,0)-IF(Settings!$C$16="No",0,Parameters!AR$174*('AMOC national temperature'!AR183-Parameters!AR$138)+Parameters!AR$175*('AMOC national temperature'!AR183-Parameters!AR$138)^2)))*IF(Settings!$C$16="No",1,(1-SLR!$D183*Parameters!AR$191))))</f>
        <v>0</v>
      </c>
      <c r="AS184" s="22">
        <f ca="1">IF(AS$2=0,0,IF((Parameters!$B$184*(1-Parameters!AS$195)*_xlfn.IFNA('[3]National GDP per capita ppp'!AS184,0)+(1-Parameters!$B$184)*AS183)*(1+(_xlfn.IFNA('[3]Nat GDP per cap ppp growth rate'!AS184,0)-IF(Settings!$C$16="No",0,Parameters!AS$174*('AMOC national temperature'!AS183-Parameters!AS$138)+Parameters!AS$175*('AMOC national temperature'!AS183-Parameters!AS$138)^2)))*IF(Settings!$C$16="No",1,(1-SLR!$D183*Parameters!AS$191))&lt;=0,1,(Parameters!$B$184*(1-Parameters!AS$195)*_xlfn.IFNA('[3]National GDP per capita ppp'!AS184,0)+(1-Parameters!$B$184)*AS183)*(1+(_xlfn.IFNA('[3]Nat GDP per cap ppp growth rate'!AS184,0)-IF(Settings!$C$16="No",0,Parameters!AS$174*('AMOC national temperature'!AS183-Parameters!AS$138)+Parameters!AS$175*('AMOC national temperature'!AS183-Parameters!AS$138)^2)))*IF(Settings!$C$16="No",1,(1-SLR!$D183*Parameters!AS$191))))</f>
        <v>175498.66094285718</v>
      </c>
      <c r="AT184" s="22">
        <f ca="1">IF(AT$2=0,0,IF((Parameters!$B$184*(1-Parameters!AT$195)*_xlfn.IFNA('[3]National GDP per capita ppp'!AT184,0)+(1-Parameters!$B$184)*AT183)*(1+(_xlfn.IFNA('[3]Nat GDP per cap ppp growth rate'!AT184,0)-IF(Settings!$C$16="No",0,Parameters!AT$174*('AMOC national temperature'!AT183-Parameters!AT$138)+Parameters!AT$175*('AMOC national temperature'!AT183-Parameters!AT$138)^2)))*IF(Settings!$C$16="No",1,(1-SLR!$D183*Parameters!AT$191))&lt;=0,1,(Parameters!$B$184*(1-Parameters!AT$195)*_xlfn.IFNA('[3]National GDP per capita ppp'!AT184,0)+(1-Parameters!$B$184)*AT183)*(1+(_xlfn.IFNA('[3]Nat GDP per cap ppp growth rate'!AT184,0)-IF(Settings!$C$16="No",0,Parameters!AT$174*('AMOC national temperature'!AT183-Parameters!AT$138)+Parameters!AT$175*('AMOC national temperature'!AT183-Parameters!AT$138)^2)))*IF(Settings!$C$16="No",1,(1-SLR!$D183*Parameters!AT$191))))</f>
        <v>152463.0908744093</v>
      </c>
      <c r="AU184" s="22">
        <f ca="1">IF(AU$2=0,0,IF((Parameters!$B$184*(1-Parameters!AU$195)*_xlfn.IFNA('[3]National GDP per capita ppp'!AU184,0)+(1-Parameters!$B$184)*AU183)*(1+(_xlfn.IFNA('[3]Nat GDP per cap ppp growth rate'!AU184,0)-IF(Settings!$C$16="No",0,Parameters!AU$174*('AMOC national temperature'!AU183-Parameters!AU$138)+Parameters!AU$175*('AMOC national temperature'!AU183-Parameters!AU$138)^2)))*IF(Settings!$C$16="No",1,(1-SLR!$D183*Parameters!AU$191))&lt;=0,1,(Parameters!$B$184*(1-Parameters!AU$195)*_xlfn.IFNA('[3]National GDP per capita ppp'!AU184,0)+(1-Parameters!$B$184)*AU183)*(1+(_xlfn.IFNA('[3]Nat GDP per cap ppp growth rate'!AU184,0)-IF(Settings!$C$16="No",0,Parameters!AU$174*('AMOC national temperature'!AU183-Parameters!AU$138)+Parameters!AU$175*('AMOC national temperature'!AU183-Parameters!AU$138)^2)))*IF(Settings!$C$16="No",1,(1-SLR!$D183*Parameters!AU$191))))</f>
        <v>197230.85924740252</v>
      </c>
      <c r="AV184" s="22">
        <f ca="1">IF(AV$2=0,0,IF((Parameters!$B$184*(1-Parameters!AV$195)*_xlfn.IFNA('[3]National GDP per capita ppp'!AV184,0)+(1-Parameters!$B$184)*AV183)*(1+(_xlfn.IFNA('[3]Nat GDP per cap ppp growth rate'!AV184,0)-IF(Settings!$C$16="No",0,Parameters!AV$174*('AMOC national temperature'!AV183-Parameters!AV$138)+Parameters!AV$175*('AMOC national temperature'!AV183-Parameters!AV$138)^2)))*IF(Settings!$C$16="No",1,(1-SLR!$D183*Parameters!AV$191))&lt;=0,1,(Parameters!$B$184*(1-Parameters!AV$195)*_xlfn.IFNA('[3]National GDP per capita ppp'!AV184,0)+(1-Parameters!$B$184)*AV183)*(1+(_xlfn.IFNA('[3]Nat GDP per cap ppp growth rate'!AV184,0)-IF(Settings!$C$16="No",0,Parameters!AV$174*('AMOC national temperature'!AV183-Parameters!AV$138)+Parameters!AV$175*('AMOC national temperature'!AV183-Parameters!AV$138)^2)))*IF(Settings!$C$16="No",1,(1-SLR!$D183*Parameters!AV$191))))</f>
        <v>83029.357706517476</v>
      </c>
      <c r="AW184" s="22">
        <f ca="1">IF(AW$2=0,0,IF((Parameters!$B$184*(1-Parameters!AW$195)*_xlfn.IFNA('[3]National GDP per capita ppp'!AW184,0)+(1-Parameters!$B$184)*AW183)*(1+(_xlfn.IFNA('[3]Nat GDP per cap ppp growth rate'!AW184,0)-IF(Settings!$C$16="No",0,Parameters!AW$174*('AMOC national temperature'!AW183-Parameters!AW$138)+Parameters!AW$175*('AMOC national temperature'!AW183-Parameters!AW$138)^2)))*IF(Settings!$C$16="No",1,(1-SLR!$D183*Parameters!AW$191))&lt;=0,1,(Parameters!$B$184*(1-Parameters!AW$195)*_xlfn.IFNA('[3]National GDP per capita ppp'!AW184,0)+(1-Parameters!$B$184)*AW183)*(1+(_xlfn.IFNA('[3]Nat GDP per cap ppp growth rate'!AW184,0)-IF(Settings!$C$16="No",0,Parameters!AW$174*('AMOC national temperature'!AW183-Parameters!AW$138)+Parameters!AW$175*('AMOC national temperature'!AW183-Parameters!AW$138)^2)))*IF(Settings!$C$16="No",1,(1-SLR!$D183*Parameters!AW$191))))</f>
        <v>1</v>
      </c>
      <c r="AX184" s="22">
        <f ca="1">IF(AX$2=0,0,IF((Parameters!$B$184*(1-Parameters!AX$195)*_xlfn.IFNA('[3]National GDP per capita ppp'!AX184,0)+(1-Parameters!$B$184)*AX183)*(1+(_xlfn.IFNA('[3]Nat GDP per cap ppp growth rate'!AX184,0)-IF(Settings!$C$16="No",0,Parameters!AX$174*('AMOC national temperature'!AX183-Parameters!AX$138)+Parameters!AX$175*('AMOC national temperature'!AX183-Parameters!AX$138)^2)))*IF(Settings!$C$16="No",1,(1-SLR!$D183*Parameters!AX$191))&lt;=0,1,(Parameters!$B$184*(1-Parameters!AX$195)*_xlfn.IFNA('[3]National GDP per capita ppp'!AX184,0)+(1-Parameters!$B$184)*AX183)*(1+(_xlfn.IFNA('[3]Nat GDP per cap ppp growth rate'!AX184,0)-IF(Settings!$C$16="No",0,Parameters!AX$174*('AMOC national temperature'!AX183-Parameters!AX$138)+Parameters!AX$175*('AMOC national temperature'!AX183-Parameters!AX$138)^2)))*IF(Settings!$C$16="No",1,(1-SLR!$D183*Parameters!AX$191))))</f>
        <v>145423.73860602226</v>
      </c>
      <c r="AY184" s="22">
        <f ca="1">IF(AY$2=0,0,IF((Parameters!$B$184*(1-Parameters!AY$195)*_xlfn.IFNA('[3]National GDP per capita ppp'!AY184,0)+(1-Parameters!$B$184)*AY183)*(1+(_xlfn.IFNA('[3]Nat GDP per cap ppp growth rate'!AY184,0)-IF(Settings!$C$16="No",0,Parameters!AY$174*('AMOC national temperature'!AY183-Parameters!AY$138)+Parameters!AY$175*('AMOC national temperature'!AY183-Parameters!AY$138)^2)))*IF(Settings!$C$16="No",1,(1-SLR!$D183*Parameters!AY$191))&lt;=0,1,(Parameters!$B$184*(1-Parameters!AY$195)*_xlfn.IFNA('[3]National GDP per capita ppp'!AY184,0)+(1-Parameters!$B$184)*AY183)*(1+(_xlfn.IFNA('[3]Nat GDP per cap ppp growth rate'!AY184,0)-IF(Settings!$C$16="No",0,Parameters!AY$174*('AMOC national temperature'!AY183-Parameters!AY$138)+Parameters!AY$175*('AMOC national temperature'!AY183-Parameters!AY$138)^2)))*IF(Settings!$C$16="No",1,(1-SLR!$D183*Parameters!AY$191))))</f>
        <v>176109.51327013853</v>
      </c>
      <c r="AZ184" s="22">
        <f ca="1">IF(AZ$2=0,0,IF((Parameters!$B$184*(1-Parameters!AZ$195)*_xlfn.IFNA('[3]National GDP per capita ppp'!AZ184,0)+(1-Parameters!$B$184)*AZ183)*(1+(_xlfn.IFNA('[3]Nat GDP per cap ppp growth rate'!AZ184,0)-IF(Settings!$C$16="No",0,Parameters!AZ$174*('AMOC national temperature'!AZ183-Parameters!AZ$138)+Parameters!AZ$175*('AMOC national temperature'!AZ183-Parameters!AZ$138)^2)))*IF(Settings!$C$16="No",1,(1-SLR!$D183*Parameters!AZ$191))&lt;=0,1,(Parameters!$B$184*(1-Parameters!AZ$195)*_xlfn.IFNA('[3]National GDP per capita ppp'!AZ184,0)+(1-Parameters!$B$184)*AZ183)*(1+(_xlfn.IFNA('[3]Nat GDP per cap ppp growth rate'!AZ184,0)-IF(Settings!$C$16="No",0,Parameters!AZ$174*('AMOC national temperature'!AZ183-Parameters!AZ$138)+Parameters!AZ$175*('AMOC national temperature'!AZ183-Parameters!AZ$138)^2)))*IF(Settings!$C$16="No",1,(1-SLR!$D183*Parameters!AZ$191))))</f>
        <v>318747.08041082957</v>
      </c>
      <c r="BA184" s="22">
        <f ca="1">IF(BA$2=0,0,IF((Parameters!$B$184*(1-Parameters!BA$195)*_xlfn.IFNA('[3]National GDP per capita ppp'!BA184,0)+(1-Parameters!$B$184)*BA183)*(1+(_xlfn.IFNA('[3]Nat GDP per cap ppp growth rate'!BA184,0)-IF(Settings!$C$16="No",0,Parameters!BA$174*('AMOC national temperature'!BA183-Parameters!BA$138)+Parameters!BA$175*('AMOC national temperature'!BA183-Parameters!BA$138)^2)))*IF(Settings!$C$16="No",1,(1-SLR!$D183*Parameters!BA$191))&lt;=0,1,(Parameters!$B$184*(1-Parameters!BA$195)*_xlfn.IFNA('[3]National GDP per capita ppp'!BA184,0)+(1-Parameters!$B$184)*BA183)*(1+(_xlfn.IFNA('[3]Nat GDP per cap ppp growth rate'!BA184,0)-IF(Settings!$C$16="No",0,Parameters!BA$174*('AMOC national temperature'!BA183-Parameters!BA$138)+Parameters!BA$175*('AMOC national temperature'!BA183-Parameters!BA$138)^2)))*IF(Settings!$C$16="No",1,(1-SLR!$D183*Parameters!BA$191))))</f>
        <v>118874.41272354608</v>
      </c>
      <c r="BB184" s="22">
        <f ca="1">IF(BB$2=0,0,IF((Parameters!$B$184*(1-Parameters!BB$195)*_xlfn.IFNA('[3]National GDP per capita ppp'!BB184,0)+(1-Parameters!$B$184)*BB183)*(1+(_xlfn.IFNA('[3]Nat GDP per cap ppp growth rate'!BB184,0)-IF(Settings!$C$16="No",0,Parameters!BB$174*('AMOC national temperature'!BB183-Parameters!BB$138)+Parameters!BB$175*('AMOC national temperature'!BB183-Parameters!BB$138)^2)))*IF(Settings!$C$16="No",1,(1-SLR!$D183*Parameters!BB$191))&lt;=0,1,(Parameters!$B$184*(1-Parameters!BB$195)*_xlfn.IFNA('[3]National GDP per capita ppp'!BB184,0)+(1-Parameters!$B$184)*BB183)*(1+(_xlfn.IFNA('[3]Nat GDP per cap ppp growth rate'!BB184,0)-IF(Settings!$C$16="No",0,Parameters!BB$174*('AMOC national temperature'!BB183-Parameters!BB$138)+Parameters!BB$175*('AMOC national temperature'!BB183-Parameters!BB$138)^2)))*IF(Settings!$C$16="No",1,(1-SLR!$D183*Parameters!BB$191))))</f>
        <v>393292.79904018377</v>
      </c>
      <c r="BC184" s="22">
        <f ca="1">IF(BC$2=0,0,IF((Parameters!$B$184*(1-Parameters!BC$195)*_xlfn.IFNA('[3]National GDP per capita ppp'!BC184,0)+(1-Parameters!$B$184)*BC183)*(1+(_xlfn.IFNA('[3]Nat GDP per cap ppp growth rate'!BC184,0)-IF(Settings!$C$16="No",0,Parameters!BC$174*('AMOC national temperature'!BC183-Parameters!BC$138)+Parameters!BC$175*('AMOC national temperature'!BC183-Parameters!BC$138)^2)))*IF(Settings!$C$16="No",1,(1-SLR!$D183*Parameters!BC$191))&lt;=0,1,(Parameters!$B$184*(1-Parameters!BC$195)*_xlfn.IFNA('[3]National GDP per capita ppp'!BC184,0)+(1-Parameters!$B$184)*BC183)*(1+(_xlfn.IFNA('[3]Nat GDP per cap ppp growth rate'!BC184,0)-IF(Settings!$C$16="No",0,Parameters!BC$174*('AMOC national temperature'!BC183-Parameters!BC$138)+Parameters!BC$175*('AMOC national temperature'!BC183-Parameters!BC$138)^2)))*IF(Settings!$C$16="No",1,(1-SLR!$D183*Parameters!BC$191))))</f>
        <v>69665.009157238324</v>
      </c>
      <c r="BD184" s="22">
        <f>IF(BD$2=0,0,IF((Parameters!$B$184*(1-Parameters!BD$195)*_xlfn.IFNA('[3]National GDP per capita ppp'!BD184,0)+(1-Parameters!$B$184)*BD183)*(1+(_xlfn.IFNA('[3]Nat GDP per cap ppp growth rate'!BD184,0)-IF(Settings!$C$16="No",0,Parameters!BD$174*('AMOC national temperature'!BD183-Parameters!BD$138)+Parameters!BD$175*('AMOC national temperature'!BD183-Parameters!BD$138)^2)))*IF(Settings!$C$16="No",1,(1-SLR!$D183*Parameters!BD$191))&lt;=0,1,(Parameters!$B$184*(1-Parameters!BD$195)*_xlfn.IFNA('[3]National GDP per capita ppp'!BD184,0)+(1-Parameters!$B$184)*BD183)*(1+(_xlfn.IFNA('[3]Nat GDP per cap ppp growth rate'!BD184,0)-IF(Settings!$C$16="No",0,Parameters!BD$174*('AMOC national temperature'!BD183-Parameters!BD$138)+Parameters!BD$175*('AMOC national temperature'!BD183-Parameters!BD$138)^2)))*IF(Settings!$C$16="No",1,(1-SLR!$D183*Parameters!BD$191))))</f>
        <v>0</v>
      </c>
      <c r="BE184" s="22">
        <f ca="1">IF(BE$2=0,0,IF((Parameters!$B$184*(1-Parameters!BE$195)*_xlfn.IFNA('[3]National GDP per capita ppp'!BE184,0)+(1-Parameters!$B$184)*BE183)*(1+(_xlfn.IFNA('[3]Nat GDP per cap ppp growth rate'!BE184,0)-IF(Settings!$C$16="No",0,Parameters!BE$174*('AMOC national temperature'!BE183-Parameters!BE$138)+Parameters!BE$175*('AMOC national temperature'!BE183-Parameters!BE$138)^2)))*IF(Settings!$C$16="No",1,(1-SLR!$D183*Parameters!BE$191))&lt;=0,1,(Parameters!$B$184*(1-Parameters!BE$195)*_xlfn.IFNA('[3]National GDP per capita ppp'!BE184,0)+(1-Parameters!$B$184)*BE183)*(1+(_xlfn.IFNA('[3]Nat GDP per cap ppp growth rate'!BE184,0)-IF(Settings!$C$16="No",0,Parameters!BE$174*('AMOC national temperature'!BE183-Parameters!BE$138)+Parameters!BE$175*('AMOC national temperature'!BE183-Parameters!BE$138)^2)))*IF(Settings!$C$16="No",1,(1-SLR!$D183*Parameters!BE$191))))</f>
        <v>160084.90149760334</v>
      </c>
      <c r="BF184" s="22">
        <f ca="1">IF(BF$2=0,0,IF((Parameters!$B$184*(1-Parameters!BF$195)*_xlfn.IFNA('[3]National GDP per capita ppp'!BF184,0)+(1-Parameters!$B$184)*BF183)*(1+(_xlfn.IFNA('[3]Nat GDP per cap ppp growth rate'!BF184,0)-IF(Settings!$C$16="No",0,Parameters!BF$174*('AMOC national temperature'!BF183-Parameters!BF$138)+Parameters!BF$175*('AMOC national temperature'!BF183-Parameters!BF$138)^2)))*IF(Settings!$C$16="No",1,(1-SLR!$D183*Parameters!BF$191))&lt;=0,1,(Parameters!$B$184*(1-Parameters!BF$195)*_xlfn.IFNA('[3]National GDP per capita ppp'!BF184,0)+(1-Parameters!$B$184)*BF183)*(1+(_xlfn.IFNA('[3]Nat GDP per cap ppp growth rate'!BF184,0)-IF(Settings!$C$16="No",0,Parameters!BF$174*('AMOC national temperature'!BF183-Parameters!BF$138)+Parameters!BF$175*('AMOC national temperature'!BF183-Parameters!BF$138)^2)))*IF(Settings!$C$16="No",1,(1-SLR!$D183*Parameters!BF$191))))</f>
        <v>116806.75450697418</v>
      </c>
      <c r="BG184" s="22">
        <f ca="1">IF(BG$2=0,0,IF((Parameters!$B$184*(1-Parameters!BG$195)*_xlfn.IFNA('[3]National GDP per capita ppp'!BG184,0)+(1-Parameters!$B$184)*BG183)*(1+(_xlfn.IFNA('[3]Nat GDP per cap ppp growth rate'!BG184,0)-IF(Settings!$C$16="No",0,Parameters!BG$174*('AMOC national temperature'!BG183-Parameters!BG$138)+Parameters!BG$175*('AMOC national temperature'!BG183-Parameters!BG$138)^2)))*IF(Settings!$C$16="No",1,(1-SLR!$D183*Parameters!BG$191))&lt;=0,1,(Parameters!$B$184*(1-Parameters!BG$195)*_xlfn.IFNA('[3]National GDP per capita ppp'!BG184,0)+(1-Parameters!$B$184)*BG183)*(1+(_xlfn.IFNA('[3]Nat GDP per cap ppp growth rate'!BG184,0)-IF(Settings!$C$16="No",0,Parameters!BG$174*('AMOC national temperature'!BG183-Parameters!BG$138)+Parameters!BG$175*('AMOC national temperature'!BG183-Parameters!BG$138)^2)))*IF(Settings!$C$16="No",1,(1-SLR!$D183*Parameters!BG$191))))</f>
        <v>39401.383997073106</v>
      </c>
      <c r="BH184" s="22">
        <f ca="1">IF(BH$2=0,0,IF((Parameters!$B$184*(1-Parameters!BH$195)*_xlfn.IFNA('[3]National GDP per capita ppp'!BH184,0)+(1-Parameters!$B$184)*BH183)*(1+(_xlfn.IFNA('[3]Nat GDP per cap ppp growth rate'!BH184,0)-IF(Settings!$C$16="No",0,Parameters!BH$174*('AMOC national temperature'!BH183-Parameters!BH$138)+Parameters!BH$175*('AMOC national temperature'!BH183-Parameters!BH$138)^2)))*IF(Settings!$C$16="No",1,(1-SLR!$D183*Parameters!BH$191))&lt;=0,1,(Parameters!$B$184*(1-Parameters!BH$195)*_xlfn.IFNA('[3]National GDP per capita ppp'!BH184,0)+(1-Parameters!$B$184)*BH183)*(1+(_xlfn.IFNA('[3]Nat GDP per cap ppp growth rate'!BH184,0)-IF(Settings!$C$16="No",0,Parameters!BH$174*('AMOC national temperature'!BH183-Parameters!BH$138)+Parameters!BH$175*('AMOC national temperature'!BH183-Parameters!BH$138)^2)))*IF(Settings!$C$16="No",1,(1-SLR!$D183*Parameters!BH$191))))</f>
        <v>219220.05397643059</v>
      </c>
      <c r="BI184" s="22">
        <f ca="1">IF(BI$2=0,0,IF((Parameters!$B$184*(1-Parameters!BI$195)*_xlfn.IFNA('[3]National GDP per capita ppp'!BI184,0)+(1-Parameters!$B$184)*BI183)*(1+(_xlfn.IFNA('[3]Nat GDP per cap ppp growth rate'!BI184,0)-IF(Settings!$C$16="No",0,Parameters!BI$174*('AMOC national temperature'!BI183-Parameters!BI$138)+Parameters!BI$175*('AMOC national temperature'!BI183-Parameters!BI$138)^2)))*IF(Settings!$C$16="No",1,(1-SLR!$D183*Parameters!BI$191))&lt;=0,1,(Parameters!$B$184*(1-Parameters!BI$195)*_xlfn.IFNA('[3]National GDP per capita ppp'!BI184,0)+(1-Parameters!$B$184)*BI183)*(1+(_xlfn.IFNA('[3]Nat GDP per cap ppp growth rate'!BI184,0)-IF(Settings!$C$16="No",0,Parameters!BI$174*('AMOC national temperature'!BI183-Parameters!BI$138)+Parameters!BI$175*('AMOC national temperature'!BI183-Parameters!BI$138)^2)))*IF(Settings!$C$16="No",1,(1-SLR!$D183*Parameters!BI$191))))</f>
        <v>82865.785676483429</v>
      </c>
      <c r="BJ184" s="22">
        <f ca="1">IF(BJ$2=0,0,IF((Parameters!$B$184*(1-Parameters!BJ$195)*_xlfn.IFNA('[3]National GDP per capita ppp'!BJ184,0)+(1-Parameters!$B$184)*BJ183)*(1+(_xlfn.IFNA('[3]Nat GDP per cap ppp growth rate'!BJ184,0)-IF(Settings!$C$16="No",0,Parameters!BJ$174*('AMOC national temperature'!BJ183-Parameters!BJ$138)+Parameters!BJ$175*('AMOC national temperature'!BJ183-Parameters!BJ$138)^2)))*IF(Settings!$C$16="No",1,(1-SLR!$D183*Parameters!BJ$191))&lt;=0,1,(Parameters!$B$184*(1-Parameters!BJ$195)*_xlfn.IFNA('[3]National GDP per capita ppp'!BJ184,0)+(1-Parameters!$B$184)*BJ183)*(1+(_xlfn.IFNA('[3]Nat GDP per cap ppp growth rate'!BJ184,0)-IF(Settings!$C$16="No",0,Parameters!BJ$174*('AMOC national temperature'!BJ183-Parameters!BJ$138)+Parameters!BJ$175*('AMOC national temperature'!BJ183-Parameters!BJ$138)^2)))*IF(Settings!$C$16="No",1,(1-SLR!$D183*Parameters!BJ$191))))</f>
        <v>187281.94175041793</v>
      </c>
      <c r="BK184" s="22">
        <f ca="1">IF(BK$2=0,0,IF((Parameters!$B$184*(1-Parameters!BK$195)*_xlfn.IFNA('[3]National GDP per capita ppp'!BK184,0)+(1-Parameters!$B$184)*BK183)*(1+(_xlfn.IFNA('[3]Nat GDP per cap ppp growth rate'!BK184,0)-IF(Settings!$C$16="No",0,Parameters!BK$174*('AMOC national temperature'!BK183-Parameters!BK$138)+Parameters!BK$175*('AMOC national temperature'!BK183-Parameters!BK$138)^2)))*IF(Settings!$C$16="No",1,(1-SLR!$D183*Parameters!BK$191))&lt;=0,1,(Parameters!$B$184*(1-Parameters!BK$195)*_xlfn.IFNA('[3]National GDP per capita ppp'!BK184,0)+(1-Parameters!$B$184)*BK183)*(1+(_xlfn.IFNA('[3]Nat GDP per cap ppp growth rate'!BK184,0)-IF(Settings!$C$16="No",0,Parameters!BK$174*('AMOC national temperature'!BK183-Parameters!BK$138)+Parameters!BK$175*('AMOC national temperature'!BK183-Parameters!BK$138)^2)))*IF(Settings!$C$16="No",1,(1-SLR!$D183*Parameters!BK$191))))</f>
        <v>1</v>
      </c>
      <c r="BL184" s="22">
        <f ca="1">IF(BL$2=0,0,IF((Parameters!$B$184*(1-Parameters!BL$195)*_xlfn.IFNA('[3]National GDP per capita ppp'!BL184,0)+(1-Parameters!$B$184)*BL183)*(1+(_xlfn.IFNA('[3]Nat GDP per cap ppp growth rate'!BL184,0)-IF(Settings!$C$16="No",0,Parameters!BL$174*('AMOC national temperature'!BL183-Parameters!BL$138)+Parameters!BL$175*('AMOC national temperature'!BL183-Parameters!BL$138)^2)))*IF(Settings!$C$16="No",1,(1-SLR!$D183*Parameters!BL$191))&lt;=0,1,(Parameters!$B$184*(1-Parameters!BL$195)*_xlfn.IFNA('[3]National GDP per capita ppp'!BL184,0)+(1-Parameters!$B$184)*BL183)*(1+(_xlfn.IFNA('[3]Nat GDP per cap ppp growth rate'!BL184,0)-IF(Settings!$C$16="No",0,Parameters!BL$174*('AMOC national temperature'!BL183-Parameters!BL$138)+Parameters!BL$175*('AMOC national temperature'!BL183-Parameters!BL$138)^2)))*IF(Settings!$C$16="No",1,(1-SLR!$D183*Parameters!BL$191))))</f>
        <v>404648.9485266307</v>
      </c>
      <c r="BM184" s="22">
        <f ca="1">IF(BM$2=0,0,IF((Parameters!$B$184*(1-Parameters!BM$195)*_xlfn.IFNA('[3]National GDP per capita ppp'!BM184,0)+(1-Parameters!$B$184)*BM183)*(1+(_xlfn.IFNA('[3]Nat GDP per cap ppp growth rate'!BM184,0)-IF(Settings!$C$16="No",0,Parameters!BM$174*('AMOC national temperature'!BM183-Parameters!BM$138)+Parameters!BM$175*('AMOC national temperature'!BM183-Parameters!BM$138)^2)))*IF(Settings!$C$16="No",1,(1-SLR!$D183*Parameters!BM$191))&lt;=0,1,(Parameters!$B$184*(1-Parameters!BM$195)*_xlfn.IFNA('[3]National GDP per capita ppp'!BM184,0)+(1-Parameters!$B$184)*BM183)*(1+(_xlfn.IFNA('[3]Nat GDP per cap ppp growth rate'!BM184,0)-IF(Settings!$C$16="No",0,Parameters!BM$174*('AMOC national temperature'!BM183-Parameters!BM$138)+Parameters!BM$175*('AMOC national temperature'!BM183-Parameters!BM$138)^2)))*IF(Settings!$C$16="No",1,(1-SLR!$D183*Parameters!BM$191))))</f>
        <v>183311.9745599067</v>
      </c>
      <c r="BN184" s="22">
        <f ca="1">IF(BN$2=0,0,IF((Parameters!$B$184*(1-Parameters!BN$195)*_xlfn.IFNA('[3]National GDP per capita ppp'!BN184,0)+(1-Parameters!$B$184)*BN183)*(1+(_xlfn.IFNA('[3]Nat GDP per cap ppp growth rate'!BN184,0)-IF(Settings!$C$16="No",0,Parameters!BN$174*('AMOC national temperature'!BN183-Parameters!BN$138)+Parameters!BN$175*('AMOC national temperature'!BN183-Parameters!BN$138)^2)))*IF(Settings!$C$16="No",1,(1-SLR!$D183*Parameters!BN$191))&lt;=0,1,(Parameters!$B$184*(1-Parameters!BN$195)*_xlfn.IFNA('[3]National GDP per capita ppp'!BN184,0)+(1-Parameters!$B$184)*BN183)*(1+(_xlfn.IFNA('[3]Nat GDP per cap ppp growth rate'!BN184,0)-IF(Settings!$C$16="No",0,Parameters!BN$174*('AMOC national temperature'!BN183-Parameters!BN$138)+Parameters!BN$175*('AMOC national temperature'!BN183-Parameters!BN$138)^2)))*IF(Settings!$C$16="No",1,(1-SLR!$D183*Parameters!BN$191))))</f>
        <v>75997.020085402619</v>
      </c>
      <c r="BO184" s="22">
        <f ca="1">IF(BO$2=0,0,IF((Parameters!$B$184*(1-Parameters!BO$195)*_xlfn.IFNA('[3]National GDP per capita ppp'!BO184,0)+(1-Parameters!$B$184)*BO183)*(1+(_xlfn.IFNA('[3]Nat GDP per cap ppp growth rate'!BO184,0)-IF(Settings!$C$16="No",0,Parameters!BO$174*('AMOC national temperature'!BO183-Parameters!BO$138)+Parameters!BO$175*('AMOC national temperature'!BO183-Parameters!BO$138)^2)))*IF(Settings!$C$16="No",1,(1-SLR!$D183*Parameters!BO$191))&lt;=0,1,(Parameters!$B$184*(1-Parameters!BO$195)*_xlfn.IFNA('[3]National GDP per capita ppp'!BO184,0)+(1-Parameters!$B$184)*BO183)*(1+(_xlfn.IFNA('[3]Nat GDP per cap ppp growth rate'!BO184,0)-IF(Settings!$C$16="No",0,Parameters!BO$174*('AMOC national temperature'!BO183-Parameters!BO$138)+Parameters!BO$175*('AMOC national temperature'!BO183-Parameters!BO$138)^2)))*IF(Settings!$C$16="No",1,(1-SLR!$D183*Parameters!BO$191))))</f>
        <v>126392.74301538961</v>
      </c>
      <c r="BP184" s="22">
        <f ca="1">IF(BP$2=0,0,IF((Parameters!$B$184*(1-Parameters!BP$195)*_xlfn.IFNA('[3]National GDP per capita ppp'!BP184,0)+(1-Parameters!$B$184)*BP183)*(1+(_xlfn.IFNA('[3]Nat GDP per cap ppp growth rate'!BP184,0)-IF(Settings!$C$16="No",0,Parameters!BP$174*('AMOC national temperature'!BP183-Parameters!BP$138)+Parameters!BP$175*('AMOC national temperature'!BP183-Parameters!BP$138)^2)))*IF(Settings!$C$16="No",1,(1-SLR!$D183*Parameters!BP$191))&lt;=0,1,(Parameters!$B$184*(1-Parameters!BP$195)*_xlfn.IFNA('[3]National GDP per capita ppp'!BP184,0)+(1-Parameters!$B$184)*BP183)*(1+(_xlfn.IFNA('[3]Nat GDP per cap ppp growth rate'!BP184,0)-IF(Settings!$C$16="No",0,Parameters!BP$174*('AMOC national temperature'!BP183-Parameters!BP$138)+Parameters!BP$175*('AMOC national temperature'!BP183-Parameters!BP$138)^2)))*IF(Settings!$C$16="No",1,(1-SLR!$D183*Parameters!BP$191))))</f>
        <v>86014.737749252599</v>
      </c>
      <c r="BQ184" s="22">
        <f>IF(BQ$2=0,0,IF((Parameters!$B$184*(1-Parameters!BQ$195)*_xlfn.IFNA('[3]National GDP per capita ppp'!BQ184,0)+(1-Parameters!$B$184)*BQ183)*(1+(_xlfn.IFNA('[3]Nat GDP per cap ppp growth rate'!BQ184,0)-IF(Settings!$C$16="No",0,Parameters!BQ$174*('AMOC national temperature'!BQ183-Parameters!BQ$138)+Parameters!BQ$175*('AMOC national temperature'!BQ183-Parameters!BQ$138)^2)))*IF(Settings!$C$16="No",1,(1-SLR!$D183*Parameters!BQ$191))&lt;=0,1,(Parameters!$B$184*(1-Parameters!BQ$195)*_xlfn.IFNA('[3]National GDP per capita ppp'!BQ184,0)+(1-Parameters!$B$184)*BQ183)*(1+(_xlfn.IFNA('[3]Nat GDP per cap ppp growth rate'!BQ184,0)-IF(Settings!$C$16="No",0,Parameters!BQ$174*('AMOC national temperature'!BQ183-Parameters!BQ$138)+Parameters!BQ$175*('AMOC national temperature'!BQ183-Parameters!BQ$138)^2)))*IF(Settings!$C$16="No",1,(1-SLR!$D183*Parameters!BQ$191))))</f>
        <v>0</v>
      </c>
      <c r="BR184" s="22">
        <f ca="1">IF(BR$2=0,0,IF((Parameters!$B$184*(1-Parameters!BR$195)*_xlfn.IFNA('[3]National GDP per capita ppp'!BR184,0)+(1-Parameters!$B$184)*BR183)*(1+(_xlfn.IFNA('[3]Nat GDP per cap ppp growth rate'!BR184,0)-IF(Settings!$C$16="No",0,Parameters!BR$174*('AMOC national temperature'!BR183-Parameters!BR$138)+Parameters!BR$175*('AMOC national temperature'!BR183-Parameters!BR$138)^2)))*IF(Settings!$C$16="No",1,(1-SLR!$D183*Parameters!BR$191))&lt;=0,1,(Parameters!$B$184*(1-Parameters!BR$195)*_xlfn.IFNA('[3]National GDP per capita ppp'!BR184,0)+(1-Parameters!$B$184)*BR183)*(1+(_xlfn.IFNA('[3]Nat GDP per cap ppp growth rate'!BR184,0)-IF(Settings!$C$16="No",0,Parameters!BR$174*('AMOC national temperature'!BR183-Parameters!BR$138)+Parameters!BR$175*('AMOC national temperature'!BR183-Parameters!BR$138)^2)))*IF(Settings!$C$16="No",1,(1-SLR!$D183*Parameters!BR$191))))</f>
        <v>35991.504736903182</v>
      </c>
      <c r="BS184" s="22">
        <f ca="1">IF(BS$2=0,0,IF((Parameters!$B$184*(1-Parameters!BS$195)*_xlfn.IFNA('[3]National GDP per capita ppp'!BS184,0)+(1-Parameters!$B$184)*BS183)*(1+(_xlfn.IFNA('[3]Nat GDP per cap ppp growth rate'!BS184,0)-IF(Settings!$C$16="No",0,Parameters!BS$174*('AMOC national temperature'!BS183-Parameters!BS$138)+Parameters!BS$175*('AMOC national temperature'!BS183-Parameters!BS$138)^2)))*IF(Settings!$C$16="No",1,(1-SLR!$D183*Parameters!BS$191))&lt;=0,1,(Parameters!$B$184*(1-Parameters!BS$195)*_xlfn.IFNA('[3]National GDP per capita ppp'!BS184,0)+(1-Parameters!$B$184)*BS183)*(1+(_xlfn.IFNA('[3]Nat GDP per cap ppp growth rate'!BS184,0)-IF(Settings!$C$16="No",0,Parameters!BS$174*('AMOC national temperature'!BS183-Parameters!BS$138)+Parameters!BS$175*('AMOC national temperature'!BS183-Parameters!BS$138)^2)))*IF(Settings!$C$16="No",1,(1-SLR!$D183*Parameters!BS$191))))</f>
        <v>54375.426274735204</v>
      </c>
      <c r="BT184" s="22">
        <f ca="1">IF(BT$2=0,0,IF((Parameters!$B$184*(1-Parameters!BT$195)*_xlfn.IFNA('[3]National GDP per capita ppp'!BT184,0)+(1-Parameters!$B$184)*BT183)*(1+(_xlfn.IFNA('[3]Nat GDP per cap ppp growth rate'!BT184,0)-IF(Settings!$C$16="No",0,Parameters!BT$174*('AMOC national temperature'!BT183-Parameters!BT$138)+Parameters!BT$175*('AMOC national temperature'!BT183-Parameters!BT$138)^2)))*IF(Settings!$C$16="No",1,(1-SLR!$D183*Parameters!BT$191))&lt;=0,1,(Parameters!$B$184*(1-Parameters!BT$195)*_xlfn.IFNA('[3]National GDP per capita ppp'!BT184,0)+(1-Parameters!$B$184)*BT183)*(1+(_xlfn.IFNA('[3]Nat GDP per cap ppp growth rate'!BT184,0)-IF(Settings!$C$16="No",0,Parameters!BT$174*('AMOC national temperature'!BT183-Parameters!BT$138)+Parameters!BT$175*('AMOC national temperature'!BT183-Parameters!BT$138)^2)))*IF(Settings!$C$16="No",1,(1-SLR!$D183*Parameters!BT$191))))</f>
        <v>1310543.8122888904</v>
      </c>
      <c r="BU184" s="22">
        <f ca="1">IF(BU$2=0,0,IF((Parameters!$B$184*(1-Parameters!BU$195)*_xlfn.IFNA('[3]National GDP per capita ppp'!BU184,0)+(1-Parameters!$B$184)*BU183)*(1+(_xlfn.IFNA('[3]Nat GDP per cap ppp growth rate'!BU184,0)-IF(Settings!$C$16="No",0,Parameters!BU$174*('AMOC national temperature'!BU183-Parameters!BU$138)+Parameters!BU$175*('AMOC national temperature'!BU183-Parameters!BU$138)^2)))*IF(Settings!$C$16="No",1,(1-SLR!$D183*Parameters!BU$191))&lt;=0,1,(Parameters!$B$184*(1-Parameters!BU$195)*_xlfn.IFNA('[3]National GDP per capita ppp'!BU184,0)+(1-Parameters!$B$184)*BU183)*(1+(_xlfn.IFNA('[3]Nat GDP per cap ppp growth rate'!BU184,0)-IF(Settings!$C$16="No",0,Parameters!BU$174*('AMOC national temperature'!BU183-Parameters!BU$138)+Parameters!BU$175*('AMOC national temperature'!BU183-Parameters!BU$138)^2)))*IF(Settings!$C$16="No",1,(1-SLR!$D183*Parameters!BU$191))))</f>
        <v>155848.58526764068</v>
      </c>
      <c r="BV184" s="22">
        <f ca="1">IF(BV$2=0,0,IF((Parameters!$B$184*(1-Parameters!BV$195)*_xlfn.IFNA('[3]National GDP per capita ppp'!BV184,0)+(1-Parameters!$B$184)*BV183)*(1+(_xlfn.IFNA('[3]Nat GDP per cap ppp growth rate'!BV184,0)-IF(Settings!$C$16="No",0,Parameters!BV$174*('AMOC national temperature'!BV183-Parameters!BV$138)+Parameters!BV$175*('AMOC national temperature'!BV183-Parameters!BV$138)^2)))*IF(Settings!$C$16="No",1,(1-SLR!$D183*Parameters!BV$191))&lt;=0,1,(Parameters!$B$184*(1-Parameters!BV$195)*_xlfn.IFNA('[3]National GDP per capita ppp'!BV184,0)+(1-Parameters!$B$184)*BV183)*(1+(_xlfn.IFNA('[3]Nat GDP per cap ppp growth rate'!BV184,0)-IF(Settings!$C$16="No",0,Parameters!BV$174*('AMOC national temperature'!BV183-Parameters!BV$138)+Parameters!BV$175*('AMOC national temperature'!BV183-Parameters!BV$138)^2)))*IF(Settings!$C$16="No",1,(1-SLR!$D183*Parameters!BV$191))))</f>
        <v>28492.478684501228</v>
      </c>
      <c r="BW184" s="22">
        <f ca="1">IF(BW$2=0,0,IF((Parameters!$B$184*(1-Parameters!BW$195)*_xlfn.IFNA('[3]National GDP per capita ppp'!BW184,0)+(1-Parameters!$B$184)*BW183)*(1+(_xlfn.IFNA('[3]Nat GDP per cap ppp growth rate'!BW184,0)-IF(Settings!$C$16="No",0,Parameters!BW$174*('AMOC national temperature'!BW183-Parameters!BW$138)+Parameters!BW$175*('AMOC national temperature'!BW183-Parameters!BW$138)^2)))*IF(Settings!$C$16="No",1,(1-SLR!$D183*Parameters!BW$191))&lt;=0,1,(Parameters!$B$184*(1-Parameters!BW$195)*_xlfn.IFNA('[3]National GDP per capita ppp'!BW184,0)+(1-Parameters!$B$184)*BW183)*(1+(_xlfn.IFNA('[3]Nat GDP per cap ppp growth rate'!BW184,0)-IF(Settings!$C$16="No",0,Parameters!BW$174*('AMOC national temperature'!BW183-Parameters!BW$138)+Parameters!BW$175*('AMOC national temperature'!BW183-Parameters!BW$138)^2)))*IF(Settings!$C$16="No",1,(1-SLR!$D183*Parameters!BW$191))))</f>
        <v>117659.80213018844</v>
      </c>
      <c r="BX184" s="22">
        <f>IF(BX$2=0,0,IF((Parameters!$B$184*(1-Parameters!BX$195)*_xlfn.IFNA('[3]National GDP per capita ppp'!BX184,0)+(1-Parameters!$B$184)*BX183)*(1+(_xlfn.IFNA('[3]Nat GDP per cap ppp growth rate'!BX184,0)-IF(Settings!$C$16="No",0,Parameters!BX$174*('AMOC national temperature'!BX183-Parameters!BX$138)+Parameters!BX$175*('AMOC national temperature'!BX183-Parameters!BX$138)^2)))*IF(Settings!$C$16="No",1,(1-SLR!$D183*Parameters!BX$191))&lt;=0,1,(Parameters!$B$184*(1-Parameters!BX$195)*_xlfn.IFNA('[3]National GDP per capita ppp'!BX184,0)+(1-Parameters!$B$184)*BX183)*(1+(_xlfn.IFNA('[3]Nat GDP per cap ppp growth rate'!BX184,0)-IF(Settings!$C$16="No",0,Parameters!BX$174*('AMOC national temperature'!BX183-Parameters!BX$138)+Parameters!BX$175*('AMOC national temperature'!BX183-Parameters!BX$138)^2)))*IF(Settings!$C$16="No",1,(1-SLR!$D183*Parameters!BX$191))))</f>
        <v>0</v>
      </c>
      <c r="BY184" s="22">
        <f ca="1">IF(BY$2=0,0,IF((Parameters!$B$184*(1-Parameters!BY$195)*_xlfn.IFNA('[3]National GDP per capita ppp'!BY184,0)+(1-Parameters!$B$184)*BY183)*(1+(_xlfn.IFNA('[3]Nat GDP per cap ppp growth rate'!BY184,0)-IF(Settings!$C$16="No",0,Parameters!BY$174*('AMOC national temperature'!BY183-Parameters!BY$138)+Parameters!BY$175*('AMOC national temperature'!BY183-Parameters!BY$138)^2)))*IF(Settings!$C$16="No",1,(1-SLR!$D183*Parameters!BY$191))&lt;=0,1,(Parameters!$B$184*(1-Parameters!BY$195)*_xlfn.IFNA('[3]National GDP per capita ppp'!BY184,0)+(1-Parameters!$B$184)*BY183)*(1+(_xlfn.IFNA('[3]Nat GDP per cap ppp growth rate'!BY184,0)-IF(Settings!$C$16="No",0,Parameters!BY$174*('AMOC national temperature'!BY183-Parameters!BY$138)+Parameters!BY$175*('AMOC national temperature'!BY183-Parameters!BY$138)^2)))*IF(Settings!$C$16="No",1,(1-SLR!$D183*Parameters!BY$191))))</f>
        <v>46814.59336465464</v>
      </c>
      <c r="BZ184" s="22">
        <f ca="1">IF(BZ$2=0,0,IF((Parameters!$B$184*(1-Parameters!BZ$195)*_xlfn.IFNA('[3]National GDP per capita ppp'!BZ184,0)+(1-Parameters!$B$184)*BZ183)*(1+(_xlfn.IFNA('[3]Nat GDP per cap ppp growth rate'!BZ184,0)-IF(Settings!$C$16="No",0,Parameters!BZ$174*('AMOC national temperature'!BZ183-Parameters!BZ$138)+Parameters!BZ$175*('AMOC national temperature'!BZ183-Parameters!BZ$138)^2)))*IF(Settings!$C$16="No",1,(1-SLR!$D183*Parameters!BZ$191))&lt;=0,1,(Parameters!$B$184*(1-Parameters!BZ$195)*_xlfn.IFNA('[3]National GDP per capita ppp'!BZ184,0)+(1-Parameters!$B$184)*BZ183)*(1+(_xlfn.IFNA('[3]Nat GDP per cap ppp growth rate'!BZ184,0)-IF(Settings!$C$16="No",0,Parameters!BZ$174*('AMOC national temperature'!BZ183-Parameters!BZ$138)+Parameters!BZ$175*('AMOC national temperature'!BZ183-Parameters!BZ$138)^2)))*IF(Settings!$C$16="No",1,(1-SLR!$D183*Parameters!BZ$191))))</f>
        <v>972304.71416914859</v>
      </c>
      <c r="CA184" s="22">
        <f ca="1">IF(CA$2=0,0,IF((Parameters!$B$184*(1-Parameters!CA$195)*_xlfn.IFNA('[3]National GDP per capita ppp'!CA184,0)+(1-Parameters!$B$184)*CA183)*(1+(_xlfn.IFNA('[3]Nat GDP per cap ppp growth rate'!CA184,0)-IF(Settings!$C$16="No",0,Parameters!CA$174*('AMOC national temperature'!CA183-Parameters!CA$138)+Parameters!CA$175*('AMOC national temperature'!CA183-Parameters!CA$138)^2)))*IF(Settings!$C$16="No",1,(1-SLR!$D183*Parameters!CA$191))&lt;=0,1,(Parameters!$B$184*(1-Parameters!CA$195)*_xlfn.IFNA('[3]National GDP per capita ppp'!CA184,0)+(1-Parameters!$B$184)*CA183)*(1+(_xlfn.IFNA('[3]Nat GDP per cap ppp growth rate'!CA184,0)-IF(Settings!$C$16="No",0,Parameters!CA$174*('AMOC national temperature'!CA183-Parameters!CA$138)+Parameters!CA$175*('AMOC national temperature'!CA183-Parameters!CA$138)^2)))*IF(Settings!$C$16="No",1,(1-SLR!$D183*Parameters!CA$191))))</f>
        <v>61129.711133301338</v>
      </c>
      <c r="CB184" s="22">
        <f ca="1">IF(CB$2=0,0,IF((Parameters!$B$184*(1-Parameters!CB$195)*_xlfn.IFNA('[3]National GDP per capita ppp'!CB184,0)+(1-Parameters!$B$184)*CB183)*(1+(_xlfn.IFNA('[3]Nat GDP per cap ppp growth rate'!CB184,0)-IF(Settings!$C$16="No",0,Parameters!CB$174*('AMOC national temperature'!CB183-Parameters!CB$138)+Parameters!CB$175*('AMOC national temperature'!CB183-Parameters!CB$138)^2)))*IF(Settings!$C$16="No",1,(1-SLR!$D183*Parameters!CB$191))&lt;=0,1,(Parameters!$B$184*(1-Parameters!CB$195)*_xlfn.IFNA('[3]National GDP per capita ppp'!CB184,0)+(1-Parameters!$B$184)*CB183)*(1+(_xlfn.IFNA('[3]Nat GDP per cap ppp growth rate'!CB184,0)-IF(Settings!$C$16="No",0,Parameters!CB$174*('AMOC national temperature'!CB183-Parameters!CB$138)+Parameters!CB$175*('AMOC national temperature'!CB183-Parameters!CB$138)^2)))*IF(Settings!$C$16="No",1,(1-SLR!$D183*Parameters!CB$191))))</f>
        <v>106957.52448194411</v>
      </c>
      <c r="CC184" s="22">
        <f ca="1">IF(CC$2=0,0,IF((Parameters!$B$184*(1-Parameters!CC$195)*_xlfn.IFNA('[3]National GDP per capita ppp'!CC184,0)+(1-Parameters!$B$184)*CC183)*(1+(_xlfn.IFNA('[3]Nat GDP per cap ppp growth rate'!CC184,0)-IF(Settings!$C$16="No",0,Parameters!CC$174*('AMOC national temperature'!CC183-Parameters!CC$138)+Parameters!CC$175*('AMOC national temperature'!CC183-Parameters!CC$138)^2)))*IF(Settings!$C$16="No",1,(1-SLR!$D183*Parameters!CC$191))&lt;=0,1,(Parameters!$B$184*(1-Parameters!CC$195)*_xlfn.IFNA('[3]National GDP per capita ppp'!CC184,0)+(1-Parameters!$B$184)*CC183)*(1+(_xlfn.IFNA('[3]Nat GDP per cap ppp growth rate'!CC184,0)-IF(Settings!$C$16="No",0,Parameters!CC$174*('AMOC national temperature'!CC183-Parameters!CC$138)+Parameters!CC$175*('AMOC national temperature'!CC183-Parameters!CC$138)^2)))*IF(Settings!$C$16="No",1,(1-SLR!$D183*Parameters!CC$191))))</f>
        <v>17527.042975929071</v>
      </c>
      <c r="CD184" s="22">
        <f ca="1">IF(CD$2=0,0,IF((Parameters!$B$184*(1-Parameters!CD$195)*_xlfn.IFNA('[3]National GDP per capita ppp'!CD184,0)+(1-Parameters!$B$184)*CD183)*(1+(_xlfn.IFNA('[3]Nat GDP per cap ppp growth rate'!CD184,0)-IF(Settings!$C$16="No",0,Parameters!CD$174*('AMOC national temperature'!CD183-Parameters!CD$138)+Parameters!CD$175*('AMOC national temperature'!CD183-Parameters!CD$138)^2)))*IF(Settings!$C$16="No",1,(1-SLR!$D183*Parameters!CD$191))&lt;=0,1,(Parameters!$B$184*(1-Parameters!CD$195)*_xlfn.IFNA('[3]National GDP per capita ppp'!CD184,0)+(1-Parameters!$B$184)*CD183)*(1+(_xlfn.IFNA('[3]Nat GDP per cap ppp growth rate'!CD184,0)-IF(Settings!$C$16="No",0,Parameters!CD$174*('AMOC national temperature'!CD183-Parameters!CD$138)+Parameters!CD$175*('AMOC national temperature'!CD183-Parameters!CD$138)^2)))*IF(Settings!$C$16="No",1,(1-SLR!$D183*Parameters!CD$191))))</f>
        <v>122622.43483561346</v>
      </c>
      <c r="CE184" s="22">
        <f ca="1">IF(CE$2=0,0,IF((Parameters!$B$184*(1-Parameters!CE$195)*_xlfn.IFNA('[3]National GDP per capita ppp'!CE184,0)+(1-Parameters!$B$184)*CE183)*(1+(_xlfn.IFNA('[3]Nat GDP per cap ppp growth rate'!CE184,0)-IF(Settings!$C$16="No",0,Parameters!CE$174*('AMOC national temperature'!CE183-Parameters!CE$138)+Parameters!CE$175*('AMOC national temperature'!CE183-Parameters!CE$138)^2)))*IF(Settings!$C$16="No",1,(1-SLR!$D183*Parameters!CE$191))&lt;=0,1,(Parameters!$B$184*(1-Parameters!CE$195)*_xlfn.IFNA('[3]National GDP per capita ppp'!CE184,0)+(1-Parameters!$B$184)*CE183)*(1+(_xlfn.IFNA('[3]Nat GDP per cap ppp growth rate'!CE184,0)-IF(Settings!$C$16="No",0,Parameters!CE$174*('AMOC national temperature'!CE183-Parameters!CE$138)+Parameters!CE$175*('AMOC national temperature'!CE183-Parameters!CE$138)^2)))*IF(Settings!$C$16="No",1,(1-SLR!$D183*Parameters!CE$191))))</f>
        <v>154322.27518761941</v>
      </c>
      <c r="CF184" s="13">
        <f ca="1">IF(CF$2=0,0,IF((Parameters!$B$184*(1-Parameters!CF$195)*_xlfn.IFNA('[3]National GDP per capita ppp'!CF184,0)+(1-Parameters!$B$184)*CF183)*(1+(_xlfn.IFNA('[3]Nat GDP per cap ppp growth rate'!CF184,0)-IF(Settings!$C$16="No",0,Parameters!CF$174*('AMOC national temperature'!CF183-Parameters!CF$138)+Parameters!CF$175*('AMOC national temperature'!CF183-Parameters!CF$138)^2)))*IF(Settings!$C$16="No",1,(1-SLR!$D183*Parameters!CF$191))*(1-ISM!K183)&lt;=0,1,(Parameters!$B$184*(1-Parameters!CF$195)*_xlfn.IFNA('[3]National GDP per capita ppp'!CF184,0)+(1-Parameters!$B$184)*CF183)*(1+(_xlfn.IFNA('[3]Nat GDP per cap ppp growth rate'!CF184,0)-IF(Settings!$C$16="No",0,Parameters!CF$174*('AMOC national temperature'!CF183-Parameters!CF$138)+Parameters!CF$175*('AMOC national temperature'!CF183-Parameters!CF$138)^2)))*IF(Settings!$C$16="No",1,(1-SLR!$D183*Parameters!CF$191))*(1-ISM!K183)))</f>
        <v>90147.619186518801</v>
      </c>
      <c r="CG184" s="22">
        <f ca="1">IF(CG$2=0,0,IF((Parameters!$B$184*(1-Parameters!CG$195)*_xlfn.IFNA('[3]National GDP per capita ppp'!CG184,0)+(1-Parameters!$B$184)*CG183)*(1+(_xlfn.IFNA('[3]Nat GDP per cap ppp growth rate'!CG184,0)-IF(Settings!$C$16="No",0,Parameters!CG$174*('AMOC national temperature'!CG183-Parameters!CG$138)+Parameters!CG$175*('AMOC national temperature'!CG183-Parameters!CG$138)^2)))*IF(Settings!$C$16="No",1,(1-SLR!$D183*Parameters!CG$191))&lt;=0,1,(Parameters!$B$184*(1-Parameters!CG$195)*_xlfn.IFNA('[3]National GDP per capita ppp'!CG184,0)+(1-Parameters!$B$184)*CG183)*(1+(_xlfn.IFNA('[3]Nat GDP per cap ppp growth rate'!CG184,0)-IF(Settings!$C$16="No",0,Parameters!CG$174*('AMOC national temperature'!CG183-Parameters!CG$138)+Parameters!CG$175*('AMOC national temperature'!CG183-Parameters!CG$138)^2)))*IF(Settings!$C$16="No",1,(1-SLR!$D183*Parameters!CG$191))))</f>
        <v>200105.32972061128</v>
      </c>
      <c r="CH184" s="22">
        <f ca="1">IF(CH$2=0,0,IF((Parameters!$B$184*(1-Parameters!CH$195)*_xlfn.IFNA('[3]National GDP per capita ppp'!CH184,0)+(1-Parameters!$B$184)*CH183)*(1+(_xlfn.IFNA('[3]Nat GDP per cap ppp growth rate'!CH184,0)-IF(Settings!$C$16="No",0,Parameters!CH$174*('AMOC national temperature'!CH183-Parameters!CH$138)+Parameters!CH$175*('AMOC national temperature'!CH183-Parameters!CH$138)^2)))*IF(Settings!$C$16="No",1,(1-SLR!$D183*Parameters!CH$191))&lt;=0,1,(Parameters!$B$184*(1-Parameters!CH$195)*_xlfn.IFNA('[3]National GDP per capita ppp'!CH184,0)+(1-Parameters!$B$184)*CH183)*(1+(_xlfn.IFNA('[3]Nat GDP per cap ppp growth rate'!CH184,0)-IF(Settings!$C$16="No",0,Parameters!CH$174*('AMOC national temperature'!CH183-Parameters!CH$138)+Parameters!CH$175*('AMOC national temperature'!CH183-Parameters!CH$138)^2)))*IF(Settings!$C$16="No",1,(1-SLR!$D183*Parameters!CH$191))))</f>
        <v>752384.46033731068</v>
      </c>
      <c r="CI184" s="22">
        <f ca="1">IF(CI$2=0,0,IF((Parameters!$B$184*(1-Parameters!CI$195)*_xlfn.IFNA('[3]National GDP per capita ppp'!CI184,0)+(1-Parameters!$B$184)*CI183)*(1+(_xlfn.IFNA('[3]Nat GDP per cap ppp growth rate'!CI184,0)-IF(Settings!$C$16="No",0,Parameters!CI$174*('AMOC national temperature'!CI183-Parameters!CI$138)+Parameters!CI$175*('AMOC national temperature'!CI183-Parameters!CI$138)^2)))*IF(Settings!$C$16="No",1,(1-SLR!$D183*Parameters!CI$191))&lt;=0,1,(Parameters!$B$184*(1-Parameters!CI$195)*_xlfn.IFNA('[3]National GDP per capita ppp'!CI184,0)+(1-Parameters!$B$184)*CI183)*(1+(_xlfn.IFNA('[3]Nat GDP per cap ppp growth rate'!CI184,0)-IF(Settings!$C$16="No",0,Parameters!CI$174*('AMOC national temperature'!CI183-Parameters!CI$138)+Parameters!CI$175*('AMOC national temperature'!CI183-Parameters!CI$138)^2)))*IF(Settings!$C$16="No",1,(1-SLR!$D183*Parameters!CI$191))))</f>
        <v>411798.20924562577</v>
      </c>
      <c r="CJ184" s="22">
        <f ca="1">IF(CJ$2=0,0,IF((Parameters!$B$184*(1-Parameters!CJ$195)*_xlfn.IFNA('[3]National GDP per capita ppp'!CJ184,0)+(1-Parameters!$B$184)*CJ183)*(1+(_xlfn.IFNA('[3]Nat GDP per cap ppp growth rate'!CJ184,0)-IF(Settings!$C$16="No",0,Parameters!CJ$174*('AMOC national temperature'!CJ183-Parameters!CJ$138)+Parameters!CJ$175*('AMOC national temperature'!CJ183-Parameters!CJ$138)^2)))*IF(Settings!$C$16="No",1,(1-SLR!$D183*Parameters!CJ$191))&lt;=0,1,(Parameters!$B$184*(1-Parameters!CJ$195)*_xlfn.IFNA('[3]National GDP per capita ppp'!CJ184,0)+(1-Parameters!$B$184)*CJ183)*(1+(_xlfn.IFNA('[3]Nat GDP per cap ppp growth rate'!CJ184,0)-IF(Settings!$C$16="No",0,Parameters!CJ$174*('AMOC national temperature'!CJ183-Parameters!CJ$138)+Parameters!CJ$175*('AMOC national temperature'!CJ183-Parameters!CJ$138)^2)))*IF(Settings!$C$16="No",1,(1-SLR!$D183*Parameters!CJ$191))))</f>
        <v>259586.06826992624</v>
      </c>
      <c r="CK184" s="22">
        <f ca="1">IF(CK$2=0,0,IF((Parameters!$B$184*(1-Parameters!CK$195)*_xlfn.IFNA('[3]National GDP per capita ppp'!CK184,0)+(1-Parameters!$B$184)*CK183)*(1+(_xlfn.IFNA('[3]Nat GDP per cap ppp growth rate'!CK184,0)-IF(Settings!$C$16="No",0,Parameters!CK$174*('AMOC national temperature'!CK183-Parameters!CK$138)+Parameters!CK$175*('AMOC national temperature'!CK183-Parameters!CK$138)^2)))*IF(Settings!$C$16="No",1,(1-SLR!$D183*Parameters!CK$191))&lt;=0,1,(Parameters!$B$184*(1-Parameters!CK$195)*_xlfn.IFNA('[3]National GDP per capita ppp'!CK184,0)+(1-Parameters!$B$184)*CK183)*(1+(_xlfn.IFNA('[3]Nat GDP per cap ppp growth rate'!CK184,0)-IF(Settings!$C$16="No",0,Parameters!CK$174*('AMOC national temperature'!CK183-Parameters!CK$138)+Parameters!CK$175*('AMOC national temperature'!CK183-Parameters!CK$138)^2)))*IF(Settings!$C$16="No",1,(1-SLR!$D183*Parameters!CK$191))))</f>
        <v>139015.96655132345</v>
      </c>
      <c r="CL184" s="22">
        <f ca="1">IF(CL$2=0,0,IF((Parameters!$B$184*(1-Parameters!CL$195)*_xlfn.IFNA('[3]National GDP per capita ppp'!CL184,0)+(1-Parameters!$B$184)*CL183)*(1+(_xlfn.IFNA('[3]Nat GDP per cap ppp growth rate'!CL184,0)-IF(Settings!$C$16="No",0,Parameters!CL$174*('AMOC national temperature'!CL183-Parameters!CL$138)+Parameters!CL$175*('AMOC national temperature'!CL183-Parameters!CL$138)^2)))*IF(Settings!$C$16="No",1,(1-SLR!$D183*Parameters!CL$191))&lt;=0,1,(Parameters!$B$184*(1-Parameters!CL$195)*_xlfn.IFNA('[3]National GDP per capita ppp'!CL184,0)+(1-Parameters!$B$184)*CL183)*(1+(_xlfn.IFNA('[3]Nat GDP per cap ppp growth rate'!CL184,0)-IF(Settings!$C$16="No",0,Parameters!CL$174*('AMOC national temperature'!CL183-Parameters!CL$138)+Parameters!CL$175*('AMOC national temperature'!CL183-Parameters!CL$138)^2)))*IF(Settings!$C$16="No",1,(1-SLR!$D183*Parameters!CL$191))))</f>
        <v>190305.59776396252</v>
      </c>
      <c r="CM184" s="22">
        <f ca="1">IF(CM$2=0,0,IF((Parameters!$B$184*(1-Parameters!CM$195)*_xlfn.IFNA('[3]National GDP per capita ppp'!CM184,0)+(1-Parameters!$B$184)*CM183)*(1+(_xlfn.IFNA('[3]Nat GDP per cap ppp growth rate'!CM184,0)-IF(Settings!$C$16="No",0,Parameters!CM$174*('AMOC national temperature'!CM183-Parameters!CM$138)+Parameters!CM$175*('AMOC national temperature'!CM183-Parameters!CM$138)^2)))*IF(Settings!$C$16="No",1,(1-SLR!$D183*Parameters!CM$191))&lt;=0,1,(Parameters!$B$184*(1-Parameters!CM$195)*_xlfn.IFNA('[3]National GDP per capita ppp'!CM184,0)+(1-Parameters!$B$184)*CM183)*(1+(_xlfn.IFNA('[3]Nat GDP per cap ppp growth rate'!CM184,0)-IF(Settings!$C$16="No",0,Parameters!CM$174*('AMOC national temperature'!CM183-Parameters!CM$138)+Parameters!CM$175*('AMOC national temperature'!CM183-Parameters!CM$138)^2)))*IF(Settings!$C$16="No",1,(1-SLR!$D183*Parameters!CM$191))))</f>
        <v>49699.916746481656</v>
      </c>
      <c r="CN184" s="22">
        <f ca="1">IF(CN$2=0,0,IF((Parameters!$B$184*(1-Parameters!CN$195)*_xlfn.IFNA('[3]National GDP per capita ppp'!CN184,0)+(1-Parameters!$B$184)*CN183)*(1+(_xlfn.IFNA('[3]Nat GDP per cap ppp growth rate'!CN184,0)-IF(Settings!$C$16="No",0,Parameters!CN$174*('AMOC national temperature'!CN183-Parameters!CN$138)+Parameters!CN$175*('AMOC national temperature'!CN183-Parameters!CN$138)^2)))*IF(Settings!$C$16="No",1,(1-SLR!$D183*Parameters!CN$191))&lt;=0,1,(Parameters!$B$184*(1-Parameters!CN$195)*_xlfn.IFNA('[3]National GDP per capita ppp'!CN184,0)+(1-Parameters!$B$184)*CN183)*(1+(_xlfn.IFNA('[3]Nat GDP per cap ppp growth rate'!CN184,0)-IF(Settings!$C$16="No",0,Parameters!CN$174*('AMOC national temperature'!CN183-Parameters!CN$138)+Parameters!CN$175*('AMOC national temperature'!CN183-Parameters!CN$138)^2)))*IF(Settings!$C$16="No",1,(1-SLR!$D183*Parameters!CN$191))))</f>
        <v>425196.23686032195</v>
      </c>
      <c r="CO184" s="22">
        <f ca="1">IF(CO$2=0,0,IF((Parameters!$B$184*(1-Parameters!CO$195)*_xlfn.IFNA('[3]National GDP per capita ppp'!CO184,0)+(1-Parameters!$B$184)*CO183)*(1+(_xlfn.IFNA('[3]Nat GDP per cap ppp growth rate'!CO184,0)-IF(Settings!$C$16="No",0,Parameters!CO$174*('AMOC national temperature'!CO183-Parameters!CO$138)+Parameters!CO$175*('AMOC national temperature'!CO183-Parameters!CO$138)^2)))*IF(Settings!$C$16="No",1,(1-SLR!$D183*Parameters!CO$191))&lt;=0,1,(Parameters!$B$184*(1-Parameters!CO$195)*_xlfn.IFNA('[3]National GDP per capita ppp'!CO184,0)+(1-Parameters!$B$184)*CO183)*(1+(_xlfn.IFNA('[3]Nat GDP per cap ppp growth rate'!CO184,0)-IF(Settings!$C$16="No",0,Parameters!CO$174*('AMOC national temperature'!CO183-Parameters!CO$138)+Parameters!CO$175*('AMOC national temperature'!CO183-Parameters!CO$138)^2)))*IF(Settings!$C$16="No",1,(1-SLR!$D183*Parameters!CO$191))))</f>
        <v>898457.72141461086</v>
      </c>
      <c r="CP184" s="22">
        <f ca="1">IF(CP$2=0,0,IF((Parameters!$B$184*(1-Parameters!CP$195)*_xlfn.IFNA('[3]National GDP per capita ppp'!CP184,0)+(1-Parameters!$B$184)*CP183)*(1+(_xlfn.IFNA('[3]Nat GDP per cap ppp growth rate'!CP184,0)-IF(Settings!$C$16="No",0,Parameters!CP$174*('AMOC national temperature'!CP183-Parameters!CP$138)+Parameters!CP$175*('AMOC national temperature'!CP183-Parameters!CP$138)^2)))*IF(Settings!$C$16="No",1,(1-SLR!$D183*Parameters!CP$191))&lt;=0,1,(Parameters!$B$184*(1-Parameters!CP$195)*_xlfn.IFNA('[3]National GDP per capita ppp'!CP184,0)+(1-Parameters!$B$184)*CP183)*(1+(_xlfn.IFNA('[3]Nat GDP per cap ppp growth rate'!CP184,0)-IF(Settings!$C$16="No",0,Parameters!CP$174*('AMOC national temperature'!CP183-Parameters!CP$138)+Parameters!CP$175*('AMOC national temperature'!CP183-Parameters!CP$138)^2)))*IF(Settings!$C$16="No",1,(1-SLR!$D183*Parameters!CP$191))))</f>
        <v>200545.2613284782</v>
      </c>
      <c r="CQ184" s="22">
        <f ca="1">IF(CQ$2=0,0,IF((Parameters!$B$184*(1-Parameters!CQ$195)*_xlfn.IFNA('[3]National GDP per capita ppp'!CQ184,0)+(1-Parameters!$B$184)*CQ183)*(1+(_xlfn.IFNA('[3]Nat GDP per cap ppp growth rate'!CQ184,0)-IF(Settings!$C$16="No",0,Parameters!CQ$174*('AMOC national temperature'!CQ183-Parameters!CQ$138)+Parameters!CQ$175*('AMOC national temperature'!CQ183-Parameters!CQ$138)^2)))*IF(Settings!$C$16="No",1,(1-SLR!$D183*Parameters!CQ$191))&lt;=0,1,(Parameters!$B$184*(1-Parameters!CQ$195)*_xlfn.IFNA('[3]National GDP per capita ppp'!CQ184,0)+(1-Parameters!$B$184)*CQ183)*(1+(_xlfn.IFNA('[3]Nat GDP per cap ppp growth rate'!CQ184,0)-IF(Settings!$C$16="No",0,Parameters!CQ$174*('AMOC national temperature'!CQ183-Parameters!CQ$138)+Parameters!CQ$175*('AMOC national temperature'!CQ183-Parameters!CQ$138)^2)))*IF(Settings!$C$16="No",1,(1-SLR!$D183*Parameters!CQ$191))))</f>
        <v>104360.53627267898</v>
      </c>
      <c r="CR184" s="22">
        <f ca="1">IF(CR$2=0,0,IF((Parameters!$B$184*(1-Parameters!CR$195)*_xlfn.IFNA('[3]National GDP per capita ppp'!CR184,0)+(1-Parameters!$B$184)*CR183)*(1+(_xlfn.IFNA('[3]Nat GDP per cap ppp growth rate'!CR184,0)-IF(Settings!$C$16="No",0,Parameters!CR$174*('AMOC national temperature'!CR183-Parameters!CR$138)+Parameters!CR$175*('AMOC national temperature'!CR183-Parameters!CR$138)^2)))*IF(Settings!$C$16="No",1,(1-SLR!$D183*Parameters!CR$191))&lt;=0,1,(Parameters!$B$184*(1-Parameters!CR$195)*_xlfn.IFNA('[3]National GDP per capita ppp'!CR184,0)+(1-Parameters!$B$184)*CR183)*(1+(_xlfn.IFNA('[3]Nat GDP per cap ppp growth rate'!CR184,0)-IF(Settings!$C$16="No",0,Parameters!CR$174*('AMOC national temperature'!CR183-Parameters!CR$138)+Parameters!CR$175*('AMOC national temperature'!CR183-Parameters!CR$138)^2)))*IF(Settings!$C$16="No",1,(1-SLR!$D183*Parameters!CR$191))))</f>
        <v>35078.314109741186</v>
      </c>
      <c r="CS184" s="22">
        <f ca="1">IF(CS$2=0,0,IF((Parameters!$B$184*(1-Parameters!CS$195)*_xlfn.IFNA('[3]National GDP per capita ppp'!CS184,0)+(1-Parameters!$B$184)*CS183)*(1+(_xlfn.IFNA('[3]Nat GDP per cap ppp growth rate'!CS184,0)-IF(Settings!$C$16="No",0,Parameters!CS$174*('AMOC national temperature'!CS183-Parameters!CS$138)+Parameters!CS$175*('AMOC national temperature'!CS183-Parameters!CS$138)^2)))*IF(Settings!$C$16="No",1,(1-SLR!$D183*Parameters!CS$191))&lt;=0,1,(Parameters!$B$184*(1-Parameters!CS$195)*_xlfn.IFNA('[3]National GDP per capita ppp'!CS184,0)+(1-Parameters!$B$184)*CS183)*(1+(_xlfn.IFNA('[3]Nat GDP per cap ppp growth rate'!CS184,0)-IF(Settings!$C$16="No",0,Parameters!CS$174*('AMOC national temperature'!CS183-Parameters!CS$138)+Parameters!CS$175*('AMOC national temperature'!CS183-Parameters!CS$138)^2)))*IF(Settings!$C$16="No",1,(1-SLR!$D183*Parameters!CS$191))))</f>
        <v>62990.896021342392</v>
      </c>
      <c r="CT184" s="22">
        <f ca="1">IF(CT$2=0,0,IF((Parameters!$B$184*(1-Parameters!CT$195)*_xlfn.IFNA('[3]National GDP per capita ppp'!CT184,0)+(1-Parameters!$B$184)*CT183)*(1+(_xlfn.IFNA('[3]Nat GDP per cap ppp growth rate'!CT184,0)-IF(Settings!$C$16="No",0,Parameters!CT$174*('AMOC national temperature'!CT183-Parameters!CT$138)+Parameters!CT$175*('AMOC national temperature'!CT183-Parameters!CT$138)^2)))*IF(Settings!$C$16="No",1,(1-SLR!$D183*Parameters!CT$191))&lt;=0,1,(Parameters!$B$184*(1-Parameters!CT$195)*_xlfn.IFNA('[3]National GDP per capita ppp'!CT184,0)+(1-Parameters!$B$184)*CT183)*(1+(_xlfn.IFNA('[3]Nat GDP per cap ppp growth rate'!CT184,0)-IF(Settings!$C$16="No",0,Parameters!CT$174*('AMOC national temperature'!CT183-Parameters!CT$138)+Parameters!CT$175*('AMOC national temperature'!CT183-Parameters!CT$138)^2)))*IF(Settings!$C$16="No",1,(1-SLR!$D183*Parameters!CT$191))))</f>
        <v>371876.92465111648</v>
      </c>
      <c r="CU184" s="22">
        <f ca="1">IF(CU$2=0,0,IF((Parameters!$B$184*(1-Parameters!CU$195)*_xlfn.IFNA('[3]National GDP per capita ppp'!CU184,0)+(1-Parameters!$B$184)*CU183)*(1+(_xlfn.IFNA('[3]Nat GDP per cap ppp growth rate'!CU184,0)-IF(Settings!$C$16="No",0,Parameters!CU$174*('AMOC national temperature'!CU183-Parameters!CU$138)+Parameters!CU$175*('AMOC national temperature'!CU183-Parameters!CU$138)^2)))*IF(Settings!$C$16="No",1,(1-SLR!$D183*Parameters!CU$191))&lt;=0,1,(Parameters!$B$184*(1-Parameters!CU$195)*_xlfn.IFNA('[3]National GDP per capita ppp'!CU184,0)+(1-Parameters!$B$184)*CU183)*(1+(_xlfn.IFNA('[3]Nat GDP per cap ppp growth rate'!CU184,0)-IF(Settings!$C$16="No",0,Parameters!CU$174*('AMOC national temperature'!CU183-Parameters!CU$138)+Parameters!CU$175*('AMOC national temperature'!CU183-Parameters!CU$138)^2)))*IF(Settings!$C$16="No",1,(1-SLR!$D183*Parameters!CU$191))))</f>
        <v>698473.30859721021</v>
      </c>
      <c r="CV184" s="22">
        <f ca="1">IF(CV$2=0,0,IF((Parameters!$B$184*(1-Parameters!CV$195)*_xlfn.IFNA('[3]National GDP per capita ppp'!CV184,0)+(1-Parameters!$B$184)*CV183)*(1+(_xlfn.IFNA('[3]Nat GDP per cap ppp growth rate'!CV184,0)-IF(Settings!$C$16="No",0,Parameters!CV$174*('AMOC national temperature'!CV183-Parameters!CV$138)+Parameters!CV$175*('AMOC national temperature'!CV183-Parameters!CV$138)^2)))*IF(Settings!$C$16="No",1,(1-SLR!$D183*Parameters!CV$191))&lt;=0,1,(Parameters!$B$184*(1-Parameters!CV$195)*_xlfn.IFNA('[3]National GDP per capita ppp'!CV184,0)+(1-Parameters!$B$184)*CV183)*(1+(_xlfn.IFNA('[3]Nat GDP per cap ppp growth rate'!CV184,0)-IF(Settings!$C$16="No",0,Parameters!CV$174*('AMOC national temperature'!CV183-Parameters!CV$138)+Parameters!CV$175*('AMOC national temperature'!CV183-Parameters!CV$138)^2)))*IF(Settings!$C$16="No",1,(1-SLR!$D183*Parameters!CV$191))))</f>
        <v>1591954.6226356779</v>
      </c>
      <c r="CW184" s="22">
        <f ca="1">IF(CW$2=0,0,IF((Parameters!$B$184*(1-Parameters!CW$195)*_xlfn.IFNA('[3]National GDP per capita ppp'!CW184,0)+(1-Parameters!$B$184)*CW183)*(1+(_xlfn.IFNA('[3]Nat GDP per cap ppp growth rate'!CW184,0)-IF(Settings!$C$16="No",0,Parameters!CW$174*('AMOC national temperature'!CW183-Parameters!CW$138)+Parameters!CW$175*('AMOC national temperature'!CW183-Parameters!CW$138)^2)))*IF(Settings!$C$16="No",1,(1-SLR!$D183*Parameters!CW$191))&lt;=0,1,(Parameters!$B$184*(1-Parameters!CW$195)*_xlfn.IFNA('[3]National GDP per capita ppp'!CW184,0)+(1-Parameters!$B$184)*CW183)*(1+(_xlfn.IFNA('[3]Nat GDP per cap ppp growth rate'!CW184,0)-IF(Settings!$C$16="No",0,Parameters!CW$174*('AMOC national temperature'!CW183-Parameters!CW$138)+Parameters!CW$175*('AMOC national temperature'!CW183-Parameters!CW$138)^2)))*IF(Settings!$C$16="No",1,(1-SLR!$D183*Parameters!CW$191))))</f>
        <v>118425.23269437037</v>
      </c>
      <c r="CX184" s="22">
        <f ca="1">IF(CX$2=0,0,IF((Parameters!$B$184*(1-Parameters!CX$195)*_xlfn.IFNA('[3]National GDP per capita ppp'!CX184,0)+(1-Parameters!$B$184)*CX183)*(1+(_xlfn.IFNA('[3]Nat GDP per cap ppp growth rate'!CX184,0)-IF(Settings!$C$16="No",0,Parameters!CX$174*('AMOC national temperature'!CX183-Parameters!CX$138)+Parameters!CX$175*('AMOC national temperature'!CX183-Parameters!CX$138)^2)))*IF(Settings!$C$16="No",1,(1-SLR!$D183*Parameters!CX$191))&lt;=0,1,(Parameters!$B$184*(1-Parameters!CX$195)*_xlfn.IFNA('[3]National GDP per capita ppp'!CX184,0)+(1-Parameters!$B$184)*CX183)*(1+(_xlfn.IFNA('[3]Nat GDP per cap ppp growth rate'!CX184,0)-IF(Settings!$C$16="No",0,Parameters!CX$174*('AMOC national temperature'!CX183-Parameters!CX$138)+Parameters!CX$175*('AMOC national temperature'!CX183-Parameters!CX$138)^2)))*IF(Settings!$C$16="No",1,(1-SLR!$D183*Parameters!CX$191))))</f>
        <v>565153.23848311394</v>
      </c>
      <c r="CY184" s="22">
        <f ca="1">IF(CY$2=0,0,IF((Parameters!$B$184*(1-Parameters!CY$195)*_xlfn.IFNA('[3]National GDP per capita ppp'!CY184,0)+(1-Parameters!$B$184)*CY183)*(1+(_xlfn.IFNA('[3]Nat GDP per cap ppp growth rate'!CY184,0)-IF(Settings!$C$16="No",0,Parameters!CY$174*('AMOC national temperature'!CY183-Parameters!CY$138)+Parameters!CY$175*('AMOC national temperature'!CY183-Parameters!CY$138)^2)))*IF(Settings!$C$16="No",1,(1-SLR!$D183*Parameters!CY$191))&lt;=0,1,(Parameters!$B$184*(1-Parameters!CY$195)*_xlfn.IFNA('[3]National GDP per capita ppp'!CY184,0)+(1-Parameters!$B$184)*CY183)*(1+(_xlfn.IFNA('[3]Nat GDP per cap ppp growth rate'!CY184,0)-IF(Settings!$C$16="No",0,Parameters!CY$174*('AMOC national temperature'!CY183-Parameters!CY$138)+Parameters!CY$175*('AMOC national temperature'!CY183-Parameters!CY$138)^2)))*IF(Settings!$C$16="No",1,(1-SLR!$D183*Parameters!CY$191))))</f>
        <v>73198.075865225939</v>
      </c>
      <c r="CZ184" s="22">
        <f ca="1">IF(CZ$2=0,0,IF((Parameters!$B$184*(1-Parameters!CZ$195)*_xlfn.IFNA('[3]National GDP per capita ppp'!CZ184,0)+(1-Parameters!$B$184)*CZ183)*(1+(_xlfn.IFNA('[3]Nat GDP per cap ppp growth rate'!CZ184,0)-IF(Settings!$C$16="No",0,Parameters!CZ$174*('AMOC national temperature'!CZ183-Parameters!CZ$138)+Parameters!CZ$175*('AMOC national temperature'!CZ183-Parameters!CZ$138)^2)))*IF(Settings!$C$16="No",1,(1-SLR!$D183*Parameters!CZ$191))&lt;=0,1,(Parameters!$B$184*(1-Parameters!CZ$195)*_xlfn.IFNA('[3]National GDP per capita ppp'!CZ184,0)+(1-Parameters!$B$184)*CZ183)*(1+(_xlfn.IFNA('[3]Nat GDP per cap ppp growth rate'!CZ184,0)-IF(Settings!$C$16="No",0,Parameters!CZ$174*('AMOC national temperature'!CZ183-Parameters!CZ$138)+Parameters!CZ$175*('AMOC national temperature'!CZ183-Parameters!CZ$138)^2)))*IF(Settings!$C$16="No",1,(1-SLR!$D183*Parameters!CZ$191))))</f>
        <v>512982.67586684582</v>
      </c>
      <c r="DA184" s="22">
        <f>IF(DA$2=0,0,IF((Parameters!$B$184*(1-Parameters!DA$195)*_xlfn.IFNA('[3]National GDP per capita ppp'!DA184,0)+(1-Parameters!$B$184)*DA183)*(1+(_xlfn.IFNA('[3]Nat GDP per cap ppp growth rate'!DA184,0)-IF(Settings!$C$16="No",0,Parameters!DA$174*('AMOC national temperature'!DA183-Parameters!DA$138)+Parameters!DA$175*('AMOC national temperature'!DA183-Parameters!DA$138)^2)))*IF(Settings!$C$16="No",1,(1-SLR!$D183*Parameters!DA$191))&lt;=0,1,(Parameters!$B$184*(1-Parameters!DA$195)*_xlfn.IFNA('[3]National GDP per capita ppp'!DA184,0)+(1-Parameters!$B$184)*DA183)*(1+(_xlfn.IFNA('[3]Nat GDP per cap ppp growth rate'!DA184,0)-IF(Settings!$C$16="No",0,Parameters!DA$174*('AMOC national temperature'!DA183-Parameters!DA$138)+Parameters!DA$175*('AMOC national temperature'!DA183-Parameters!DA$138)^2)))*IF(Settings!$C$16="No",1,(1-SLR!$D183*Parameters!DA$191))))</f>
        <v>0</v>
      </c>
      <c r="DB184" s="22">
        <f ca="1">IF(DB$2=0,0,IF((Parameters!$B$184*(1-Parameters!DB$195)*_xlfn.IFNA('[3]National GDP per capita ppp'!DB184,0)+(1-Parameters!$B$184)*DB183)*(1+(_xlfn.IFNA('[3]Nat GDP per cap ppp growth rate'!DB184,0)-IF(Settings!$C$16="No",0,Parameters!DB$174*('AMOC national temperature'!DB183-Parameters!DB$138)+Parameters!DB$175*('AMOC national temperature'!DB183-Parameters!DB$138)^2)))*IF(Settings!$C$16="No",1,(1-SLR!$D183*Parameters!DB$191))&lt;=0,1,(Parameters!$B$184*(1-Parameters!DB$195)*_xlfn.IFNA('[3]National GDP per capita ppp'!DB184,0)+(1-Parameters!$B$184)*DB183)*(1+(_xlfn.IFNA('[3]Nat GDP per cap ppp growth rate'!DB184,0)-IF(Settings!$C$16="No",0,Parameters!DB$174*('AMOC national temperature'!DB183-Parameters!DB$138)+Parameters!DB$175*('AMOC national temperature'!DB183-Parameters!DB$138)^2)))*IF(Settings!$C$16="No",1,(1-SLR!$D183*Parameters!DB$191))))</f>
        <v>167254.72946234699</v>
      </c>
      <c r="DC184" s="22">
        <f ca="1">IF(DC$2=0,0,IF((Parameters!$B$184*(1-Parameters!DC$195)*_xlfn.IFNA('[3]National GDP per capita ppp'!DC184,0)+(1-Parameters!$B$184)*DC183)*(1+(_xlfn.IFNA('[3]Nat GDP per cap ppp growth rate'!DC184,0)-IF(Settings!$C$16="No",0,Parameters!DC$174*('AMOC national temperature'!DC183-Parameters!DC$138)+Parameters!DC$175*('AMOC national temperature'!DC183-Parameters!DC$138)^2)))*IF(Settings!$C$16="No",1,(1-SLR!$D183*Parameters!DC$191))&lt;=0,1,(Parameters!$B$184*(1-Parameters!DC$195)*_xlfn.IFNA('[3]National GDP per capita ppp'!DC184,0)+(1-Parameters!$B$184)*DC183)*(1+(_xlfn.IFNA('[3]Nat GDP per cap ppp growth rate'!DC184,0)-IF(Settings!$C$16="No",0,Parameters!DC$174*('AMOC national temperature'!DC183-Parameters!DC$138)+Parameters!DC$175*('AMOC national temperature'!DC183-Parameters!DC$138)^2)))*IF(Settings!$C$16="No",1,(1-SLR!$D183*Parameters!DC$191))))</f>
        <v>101766.61503336683</v>
      </c>
      <c r="DD184" s="22">
        <f ca="1">IF(DD$2=0,0,IF((Parameters!$B$184*(1-Parameters!DD$195)*_xlfn.IFNA('[3]National GDP per capita ppp'!DD184,0)+(1-Parameters!$B$184)*DD183)*(1+(_xlfn.IFNA('[3]Nat GDP per cap ppp growth rate'!DD184,0)-IF(Settings!$C$16="No",0,Parameters!DD$174*('AMOC national temperature'!DD183-Parameters!DD$138)+Parameters!DD$175*('AMOC national temperature'!DD183-Parameters!DD$138)^2)))*IF(Settings!$C$16="No",1,(1-SLR!$D183*Parameters!DD$191))&lt;=0,1,(Parameters!$B$184*(1-Parameters!DD$195)*_xlfn.IFNA('[3]National GDP per capita ppp'!DD184,0)+(1-Parameters!$B$184)*DD183)*(1+(_xlfn.IFNA('[3]Nat GDP per cap ppp growth rate'!DD184,0)-IF(Settings!$C$16="No",0,Parameters!DD$174*('AMOC national temperature'!DD183-Parameters!DD$138)+Parameters!DD$175*('AMOC national temperature'!DD183-Parameters!DD$138)^2)))*IF(Settings!$C$16="No",1,(1-SLR!$D183*Parameters!DD$191))))</f>
        <v>118012.68730477453</v>
      </c>
      <c r="DE184" s="22">
        <f ca="1">IF(DE$2=0,0,IF((Parameters!$B$184*(1-Parameters!DE$195)*_xlfn.IFNA('[3]National GDP per capita ppp'!DE184,0)+(1-Parameters!$B$184)*DE183)*(1+(_xlfn.IFNA('[3]Nat GDP per cap ppp growth rate'!DE184,0)-IF(Settings!$C$16="No",0,Parameters!DE$174*('AMOC national temperature'!DE183-Parameters!DE$138)+Parameters!DE$175*('AMOC national temperature'!DE183-Parameters!DE$138)^2)))*IF(Settings!$C$16="No",1,(1-SLR!$D183*Parameters!DE$191))&lt;=0,1,(Parameters!$B$184*(1-Parameters!DE$195)*_xlfn.IFNA('[3]National GDP per capita ppp'!DE184,0)+(1-Parameters!$B$184)*DE183)*(1+(_xlfn.IFNA('[3]Nat GDP per cap ppp growth rate'!DE184,0)-IF(Settings!$C$16="No",0,Parameters!DE$174*('AMOC national temperature'!DE183-Parameters!DE$138)+Parameters!DE$175*('AMOC national temperature'!DE183-Parameters!DE$138)^2)))*IF(Settings!$C$16="No",1,(1-SLR!$D183*Parameters!DE$191))))</f>
        <v>463145.74257102318</v>
      </c>
      <c r="DF184" s="22">
        <f ca="1">IF(DF$2=0,0,IF((Parameters!$B$184*(1-Parameters!DF$195)*_xlfn.IFNA('[3]National GDP per capita ppp'!DF184,0)+(1-Parameters!$B$184)*DF183)*(1+(_xlfn.IFNA('[3]Nat GDP per cap ppp growth rate'!DF184,0)-IF(Settings!$C$16="No",0,Parameters!DF$174*('AMOC national temperature'!DF183-Parameters!DF$138)+Parameters!DF$175*('AMOC national temperature'!DF183-Parameters!DF$138)^2)))*IF(Settings!$C$16="No",1,(1-SLR!$D183*Parameters!DF$191))&lt;=0,1,(Parameters!$B$184*(1-Parameters!DF$195)*_xlfn.IFNA('[3]National GDP per capita ppp'!DF184,0)+(1-Parameters!$B$184)*DF183)*(1+(_xlfn.IFNA('[3]Nat GDP per cap ppp growth rate'!DF184,0)-IF(Settings!$C$16="No",0,Parameters!DF$174*('AMOC national temperature'!DF183-Parameters!DF$138)+Parameters!DF$175*('AMOC national temperature'!DF183-Parameters!DF$138)^2)))*IF(Settings!$C$16="No",1,(1-SLR!$D183*Parameters!DF$191))))</f>
        <v>91967.785198859143</v>
      </c>
      <c r="DG184" s="22">
        <f ca="1">IF(DG$2=0,0,IF((Parameters!$B$184*(1-Parameters!DG$195)*_xlfn.IFNA('[3]National GDP per capita ppp'!DG184,0)+(1-Parameters!$B$184)*DG183)*(1+(_xlfn.IFNA('[3]Nat GDP per cap ppp growth rate'!DG184,0)-IF(Settings!$C$16="No",0,Parameters!DG$174*('AMOC national temperature'!DG183-Parameters!DG$138)+Parameters!DG$175*('AMOC national temperature'!DG183-Parameters!DG$138)^2)))*IF(Settings!$C$16="No",1,(1-SLR!$D183*Parameters!DG$191))&lt;=0,1,(Parameters!$B$184*(1-Parameters!DG$195)*_xlfn.IFNA('[3]National GDP per capita ppp'!DG184,0)+(1-Parameters!$B$184)*DG183)*(1+(_xlfn.IFNA('[3]Nat GDP per cap ppp growth rate'!DG184,0)-IF(Settings!$C$16="No",0,Parameters!DG$174*('AMOC national temperature'!DG183-Parameters!DG$138)+Parameters!DG$175*('AMOC national temperature'!DG183-Parameters!DG$138)^2)))*IF(Settings!$C$16="No",1,(1-SLR!$D183*Parameters!DG$191))))</f>
        <v>203100.06398940453</v>
      </c>
      <c r="DH184" s="22">
        <f ca="1">IF(DH$2=0,0,IF((Parameters!$B$184*(1-Parameters!DH$195)*_xlfn.IFNA('[3]National GDP per capita ppp'!DH184,0)+(1-Parameters!$B$184)*DH183)*(1+(_xlfn.IFNA('[3]Nat GDP per cap ppp growth rate'!DH184,0)-IF(Settings!$C$16="No",0,Parameters!DH$174*('AMOC national temperature'!DH183-Parameters!DH$138)+Parameters!DH$175*('AMOC national temperature'!DH183-Parameters!DH$138)^2)))*IF(Settings!$C$16="No",1,(1-SLR!$D183*Parameters!DH$191))&lt;=0,1,(Parameters!$B$184*(1-Parameters!DH$195)*_xlfn.IFNA('[3]National GDP per capita ppp'!DH184,0)+(1-Parameters!$B$184)*DH183)*(1+(_xlfn.IFNA('[3]Nat GDP per cap ppp growth rate'!DH184,0)-IF(Settings!$C$16="No",0,Parameters!DH$174*('AMOC national temperature'!DH183-Parameters!DH$138)+Parameters!DH$175*('AMOC national temperature'!DH183-Parameters!DH$138)^2)))*IF(Settings!$C$16="No",1,(1-SLR!$D183*Parameters!DH$191))))</f>
        <v>52305.973520956104</v>
      </c>
      <c r="DI184" s="22">
        <f ca="1">IF(DI$2=0,0,IF((Parameters!$B$184*(1-Parameters!DI$195)*_xlfn.IFNA('[3]National GDP per capita ppp'!DI184,0)+(1-Parameters!$B$184)*DI183)*(1+(_xlfn.IFNA('[3]Nat GDP per cap ppp growth rate'!DI184,0)-IF(Settings!$C$16="No",0,Parameters!DI$174*('AMOC national temperature'!DI183-Parameters!DI$138)+Parameters!DI$175*('AMOC national temperature'!DI183-Parameters!DI$138)^2)))*IF(Settings!$C$16="No",1,(1-SLR!$D183*Parameters!DI$191))&lt;=0,1,(Parameters!$B$184*(1-Parameters!DI$195)*_xlfn.IFNA('[3]National GDP per capita ppp'!DI184,0)+(1-Parameters!$B$184)*DI183)*(1+(_xlfn.IFNA('[3]Nat GDP per cap ppp growth rate'!DI184,0)-IF(Settings!$C$16="No",0,Parameters!DI$174*('AMOC national temperature'!DI183-Parameters!DI$138)+Parameters!DI$175*('AMOC national temperature'!DI183-Parameters!DI$138)^2)))*IF(Settings!$C$16="No",1,(1-SLR!$D183*Parameters!DI$191))))</f>
        <v>65036.11797630904</v>
      </c>
      <c r="DJ184" s="22">
        <f ca="1">IF(DJ$2=0,0,IF((Parameters!$B$184*(1-Parameters!DJ$195)*_xlfn.IFNA('[3]National GDP per capita ppp'!DJ184,0)+(1-Parameters!$B$184)*DJ183)*(1+(_xlfn.IFNA('[3]Nat GDP per cap ppp growth rate'!DJ184,0)-IF(Settings!$C$16="No",0,Parameters!DJ$174*('AMOC national temperature'!DJ183-Parameters!DJ$138)+Parameters!DJ$175*('AMOC national temperature'!DJ183-Parameters!DJ$138)^2)))*IF(Settings!$C$16="No",1,(1-SLR!$D183*Parameters!DJ$191))&lt;=0,1,(Parameters!$B$184*(1-Parameters!DJ$195)*_xlfn.IFNA('[3]National GDP per capita ppp'!DJ184,0)+(1-Parameters!$B$184)*DJ183)*(1+(_xlfn.IFNA('[3]Nat GDP per cap ppp growth rate'!DJ184,0)-IF(Settings!$C$16="No",0,Parameters!DJ$174*('AMOC national temperature'!DJ183-Parameters!DJ$138)+Parameters!DJ$175*('AMOC national temperature'!DJ183-Parameters!DJ$138)^2)))*IF(Settings!$C$16="No",1,(1-SLR!$D183*Parameters!DJ$191))))</f>
        <v>235743.86796791607</v>
      </c>
      <c r="DK184" s="22">
        <f ca="1">IF(DK$2=0,0,IF((Parameters!$B$184*(1-Parameters!DK$195)*_xlfn.IFNA('[3]National GDP per capita ppp'!DK184,0)+(1-Parameters!$B$184)*DK183)*(1+(_xlfn.IFNA('[3]Nat GDP per cap ppp growth rate'!DK184,0)-IF(Settings!$C$16="No",0,Parameters!DK$174*('AMOC national temperature'!DK183-Parameters!DK$138)+Parameters!DK$175*('AMOC national temperature'!DK183-Parameters!DK$138)^2)))*IF(Settings!$C$16="No",1,(1-SLR!$D183*Parameters!DK$191))&lt;=0,1,(Parameters!$B$184*(1-Parameters!DK$195)*_xlfn.IFNA('[3]National GDP per capita ppp'!DK184,0)+(1-Parameters!$B$184)*DK183)*(1+(_xlfn.IFNA('[3]Nat GDP per cap ppp growth rate'!DK184,0)-IF(Settings!$C$16="No",0,Parameters!DK$174*('AMOC national temperature'!DK183-Parameters!DK$138)+Parameters!DK$175*('AMOC national temperature'!DK183-Parameters!DK$138)^2)))*IF(Settings!$C$16="No",1,(1-SLR!$D183*Parameters!DK$191))))</f>
        <v>62042.575302548597</v>
      </c>
      <c r="DL184" s="22">
        <f ca="1">IF(DL$2=0,0,IF((Parameters!$B$184*(1-Parameters!DL$195)*_xlfn.IFNA('[3]National GDP per capita ppp'!DL184,0)+(1-Parameters!$B$184)*DL183)*(1+(_xlfn.IFNA('[3]Nat GDP per cap ppp growth rate'!DL184,0)-IF(Settings!$C$16="No",0,Parameters!DL$174*('AMOC national temperature'!DL183-Parameters!DL$138)+Parameters!DL$175*('AMOC national temperature'!DL183-Parameters!DL$138)^2)))*IF(Settings!$C$16="No",1,(1-SLR!$D183*Parameters!DL$191))&lt;=0,1,(Parameters!$B$184*(1-Parameters!DL$195)*_xlfn.IFNA('[3]National GDP per capita ppp'!DL184,0)+(1-Parameters!$B$184)*DL183)*(1+(_xlfn.IFNA('[3]Nat GDP per cap ppp growth rate'!DL184,0)-IF(Settings!$C$16="No",0,Parameters!DL$174*('AMOC national temperature'!DL183-Parameters!DL$138)+Parameters!DL$175*('AMOC national temperature'!DL183-Parameters!DL$138)^2)))*IF(Settings!$C$16="No",1,(1-SLR!$D183*Parameters!DL$191))))</f>
        <v>74436.867809285774</v>
      </c>
      <c r="DM184" s="22">
        <f ca="1">IF(DM$2=0,0,IF((Parameters!$B$184*(1-Parameters!DM$195)*_xlfn.IFNA('[3]National GDP per capita ppp'!DM184,0)+(1-Parameters!$B$184)*DM183)*(1+(_xlfn.IFNA('[3]Nat GDP per cap ppp growth rate'!DM184,0)-IF(Settings!$C$16="No",0,Parameters!DM$174*('AMOC national temperature'!DM183-Parameters!DM$138)+Parameters!DM$175*('AMOC national temperature'!DM183-Parameters!DM$138)^2)))*IF(Settings!$C$16="No",1,(1-SLR!$D183*Parameters!DM$191))&lt;=0,1,(Parameters!$B$184*(1-Parameters!DM$195)*_xlfn.IFNA('[3]National GDP per capita ppp'!DM184,0)+(1-Parameters!$B$184)*DM183)*(1+(_xlfn.IFNA('[3]Nat GDP per cap ppp growth rate'!DM184,0)-IF(Settings!$C$16="No",0,Parameters!DM$174*('AMOC national temperature'!DM183-Parameters!DM$138)+Parameters!DM$175*('AMOC national temperature'!DM183-Parameters!DM$138)^2)))*IF(Settings!$C$16="No",1,(1-SLR!$D183*Parameters!DM$191))))</f>
        <v>80113.495563402088</v>
      </c>
      <c r="DN184" s="22">
        <f ca="1">IF(DN$2=0,0,IF((Parameters!$B$184*(1-Parameters!DN$195)*_xlfn.IFNA('[3]National GDP per capita ppp'!DN184,0)+(1-Parameters!$B$184)*DN183)*(1+(_xlfn.IFNA('[3]Nat GDP per cap ppp growth rate'!DN184,0)-IF(Settings!$C$16="No",0,Parameters!DN$174*('AMOC national temperature'!DN183-Parameters!DN$138)+Parameters!DN$175*('AMOC national temperature'!DN183-Parameters!DN$138)^2)))*IF(Settings!$C$16="No",1,(1-SLR!$D183*Parameters!DN$191))&lt;=0,1,(Parameters!$B$184*(1-Parameters!DN$195)*_xlfn.IFNA('[3]National GDP per capita ppp'!DN184,0)+(1-Parameters!$B$184)*DN183)*(1+(_xlfn.IFNA('[3]Nat GDP per cap ppp growth rate'!DN184,0)-IF(Settings!$C$16="No",0,Parameters!DN$174*('AMOC national temperature'!DN183-Parameters!DN$138)+Parameters!DN$175*('AMOC national temperature'!DN183-Parameters!DN$138)^2)))*IF(Settings!$C$16="No",1,(1-SLR!$D183*Parameters!DN$191))))</f>
        <v>87416.83332150866</v>
      </c>
      <c r="DO184" s="22">
        <f ca="1">IF(DO$2=0,0,IF((Parameters!$B$184*(1-Parameters!DO$195)*_xlfn.IFNA('[3]National GDP per capita ppp'!DO184,0)+(1-Parameters!$B$184)*DO183)*(1+(_xlfn.IFNA('[3]Nat GDP per cap ppp growth rate'!DO184,0)-IF(Settings!$C$16="No",0,Parameters!DO$174*('AMOC national temperature'!DO183-Parameters!DO$138)+Parameters!DO$175*('AMOC national temperature'!DO183-Parameters!DO$138)^2)))*IF(Settings!$C$16="No",1,(1-SLR!$D183*Parameters!DO$191))&lt;=0,1,(Parameters!$B$184*(1-Parameters!DO$195)*_xlfn.IFNA('[3]National GDP per capita ppp'!DO184,0)+(1-Parameters!$B$184)*DO183)*(1+(_xlfn.IFNA('[3]Nat GDP per cap ppp growth rate'!DO184,0)-IF(Settings!$C$16="No",0,Parameters!DO$174*('AMOC national temperature'!DO183-Parameters!DO$138)+Parameters!DO$175*('AMOC national temperature'!DO183-Parameters!DO$138)^2)))*IF(Settings!$C$16="No",1,(1-SLR!$D183*Parameters!DO$191))))</f>
        <v>220734.33784914855</v>
      </c>
      <c r="DP184" s="22">
        <f ca="1">IF(DP$2=0,0,IF((Parameters!$B$184*(1-Parameters!DP$195)*_xlfn.IFNA('[3]National GDP per capita ppp'!DP184,0)+(1-Parameters!$B$184)*DP183)*(1+(_xlfn.IFNA('[3]Nat GDP per cap ppp growth rate'!DP184,0)-IF(Settings!$C$16="No",0,Parameters!DP$174*('AMOC national temperature'!DP183-Parameters!DP$138)+Parameters!DP$175*('AMOC national temperature'!DP183-Parameters!DP$138)^2)))*IF(Settings!$C$16="No",1,(1-SLR!$D183*Parameters!DP$191))&lt;=0,1,(Parameters!$B$184*(1-Parameters!DP$195)*_xlfn.IFNA('[3]National GDP per capita ppp'!DP184,0)+(1-Parameters!$B$184)*DP183)*(1+(_xlfn.IFNA('[3]Nat GDP per cap ppp growth rate'!DP184,0)-IF(Settings!$C$16="No",0,Parameters!DP$174*('AMOC national temperature'!DP183-Parameters!DP$138)+Parameters!DP$175*('AMOC national temperature'!DP183-Parameters!DP$138)^2)))*IF(Settings!$C$16="No",1,(1-SLR!$D183*Parameters!DP$191))))</f>
        <v>34992.919106130503</v>
      </c>
      <c r="DQ184" s="22">
        <f ca="1">IF(DQ$2=0,0,IF((Parameters!$B$184*(1-Parameters!DQ$195)*_xlfn.IFNA('[3]National GDP per capita ppp'!DQ184,0)+(1-Parameters!$B$184)*DQ183)*(1+(_xlfn.IFNA('[3]Nat GDP per cap ppp growth rate'!DQ184,0)-IF(Settings!$C$16="No",0,Parameters!DQ$174*('AMOC national temperature'!DQ183-Parameters!DQ$138)+Parameters!DQ$175*('AMOC national temperature'!DQ183-Parameters!DQ$138)^2)))*IF(Settings!$C$16="No",1,(1-SLR!$D183*Parameters!DQ$191))&lt;=0,1,(Parameters!$B$184*(1-Parameters!DQ$195)*_xlfn.IFNA('[3]National GDP per capita ppp'!DQ184,0)+(1-Parameters!$B$184)*DQ183)*(1+(_xlfn.IFNA('[3]Nat GDP per cap ppp growth rate'!DQ184,0)-IF(Settings!$C$16="No",0,Parameters!DQ$174*('AMOC national temperature'!DQ183-Parameters!DQ$138)+Parameters!DQ$175*('AMOC national temperature'!DQ183-Parameters!DQ$138)^2)))*IF(Settings!$C$16="No",1,(1-SLR!$D183*Parameters!DQ$191))))</f>
        <v>114021.54054786429</v>
      </c>
      <c r="DR184" s="22">
        <f>IF(DR$2=0,0,IF((Parameters!$B$184*(1-Parameters!DR$195)*_xlfn.IFNA('[3]National GDP per capita ppp'!DR184,0)+(1-Parameters!$B$184)*DR183)*(1+(_xlfn.IFNA('[3]Nat GDP per cap ppp growth rate'!DR184,0)-IF(Settings!$C$16="No",0,Parameters!DR$174*('AMOC national temperature'!DR183-Parameters!DR$138)+Parameters!DR$175*('AMOC national temperature'!DR183-Parameters!DR$138)^2)))*IF(Settings!$C$16="No",1,(1-SLR!$D183*Parameters!DR$191))&lt;=0,1,(Parameters!$B$184*(1-Parameters!DR$195)*_xlfn.IFNA('[3]National GDP per capita ppp'!DR184,0)+(1-Parameters!$B$184)*DR183)*(1+(_xlfn.IFNA('[3]Nat GDP per cap ppp growth rate'!DR184,0)-IF(Settings!$C$16="No",0,Parameters!DR$174*('AMOC national temperature'!DR183-Parameters!DR$138)+Parameters!DR$175*('AMOC national temperature'!DR183-Parameters!DR$138)^2)))*IF(Settings!$C$16="No",1,(1-SLR!$D183*Parameters!DR$191))))</f>
        <v>0</v>
      </c>
      <c r="DS184" s="22">
        <f ca="1">IF(DS$2=0,0,IF((Parameters!$B$184*(1-Parameters!DS$195)*_xlfn.IFNA('[3]National GDP per capita ppp'!DS184,0)+(1-Parameters!$B$184)*DS183)*(1+(_xlfn.IFNA('[3]Nat GDP per cap ppp growth rate'!DS184,0)-IF(Settings!$C$16="No",0,Parameters!DS$174*('AMOC national temperature'!DS183-Parameters!DS$138)+Parameters!DS$175*('AMOC national temperature'!DS183-Parameters!DS$138)^2)))*IF(Settings!$C$16="No",1,(1-SLR!$D183*Parameters!DS$191))&lt;=0,1,(Parameters!$B$184*(1-Parameters!DS$195)*_xlfn.IFNA('[3]National GDP per capita ppp'!DS184,0)+(1-Parameters!$B$184)*DS183)*(1+(_xlfn.IFNA('[3]Nat GDP per cap ppp growth rate'!DS184,0)-IF(Settings!$C$16="No",0,Parameters!DS$174*('AMOC national temperature'!DS183-Parameters!DS$138)+Parameters!DS$175*('AMOC national temperature'!DS183-Parameters!DS$138)^2)))*IF(Settings!$C$16="No",1,(1-SLR!$D183*Parameters!DS$191))))</f>
        <v>706655.89295621379</v>
      </c>
      <c r="DT184" s="22">
        <f ca="1">IF(DT$2=0,0,IF((Parameters!$B$184*(1-Parameters!DT$195)*_xlfn.IFNA('[3]National GDP per capita ppp'!DT184,0)+(1-Parameters!$B$184)*DT183)*(1+(_xlfn.IFNA('[3]Nat GDP per cap ppp growth rate'!DT184,0)-IF(Settings!$C$16="No",0,Parameters!DT$174*('AMOC national temperature'!DT183-Parameters!DT$138)+Parameters!DT$175*('AMOC national temperature'!DT183-Parameters!DT$138)^2)))*IF(Settings!$C$16="No",1,(1-SLR!$D183*Parameters!DT$191))&lt;=0,1,(Parameters!$B$184*(1-Parameters!DT$195)*_xlfn.IFNA('[3]National GDP per capita ppp'!DT184,0)+(1-Parameters!$B$184)*DT183)*(1+(_xlfn.IFNA('[3]Nat GDP per cap ppp growth rate'!DT184,0)-IF(Settings!$C$16="No",0,Parameters!DT$174*('AMOC national temperature'!DT183-Parameters!DT$138)+Parameters!DT$175*('AMOC national temperature'!DT183-Parameters!DT$138)^2)))*IF(Settings!$C$16="No",1,(1-SLR!$D183*Parameters!DT$191))))</f>
        <v>49674.427459936931</v>
      </c>
      <c r="DU184" s="22">
        <f ca="1">IF(DU$2=0,0,IF((Parameters!$B$184*(1-Parameters!DU$195)*_xlfn.IFNA('[3]National GDP per capita ppp'!DU184,0)+(1-Parameters!$B$184)*DU183)*(1+(_xlfn.IFNA('[3]Nat GDP per cap ppp growth rate'!DU184,0)-IF(Settings!$C$16="No",0,Parameters!DU$174*('AMOC national temperature'!DU183-Parameters!DU$138)+Parameters!DU$175*('AMOC national temperature'!DU183-Parameters!DU$138)^2)))*IF(Settings!$C$16="No",1,(1-SLR!$D183*Parameters!DU$191))&lt;=0,1,(Parameters!$B$184*(1-Parameters!DU$195)*_xlfn.IFNA('[3]National GDP per capita ppp'!DU184,0)+(1-Parameters!$B$184)*DU183)*(1+(_xlfn.IFNA('[3]Nat GDP per cap ppp growth rate'!DU184,0)-IF(Settings!$C$16="No",0,Parameters!DU$174*('AMOC national temperature'!DU183-Parameters!DU$138)+Parameters!DU$175*('AMOC national temperature'!DU183-Parameters!DU$138)^2)))*IF(Settings!$C$16="No",1,(1-SLR!$D183*Parameters!DU$191))))</f>
        <v>336253.40315652255</v>
      </c>
      <c r="DV184" s="22">
        <f ca="1">IF(DV$2=0,0,IF((Parameters!$B$184*(1-Parameters!DV$195)*_xlfn.IFNA('[3]National GDP per capita ppp'!DV184,0)+(1-Parameters!$B$184)*DV183)*(1+(_xlfn.IFNA('[3]Nat GDP per cap ppp growth rate'!DV184,0)-IF(Settings!$C$16="No",0,Parameters!DV$174*('AMOC national temperature'!DV183-Parameters!DV$138)+Parameters!DV$175*('AMOC national temperature'!DV183-Parameters!DV$138)^2)))*IF(Settings!$C$16="No",1,(1-SLR!$D183*Parameters!DV$191))&lt;=0,1,(Parameters!$B$184*(1-Parameters!DV$195)*_xlfn.IFNA('[3]National GDP per capita ppp'!DV184,0)+(1-Parameters!$B$184)*DV183)*(1+(_xlfn.IFNA('[3]Nat GDP per cap ppp growth rate'!DV184,0)-IF(Settings!$C$16="No",0,Parameters!DV$174*('AMOC national temperature'!DV183-Parameters!DV$138)+Parameters!DV$175*('AMOC national temperature'!DV183-Parameters!DV$138)^2)))*IF(Settings!$C$16="No",1,(1-SLR!$D183*Parameters!DV$191))))</f>
        <v>354385.98174865887</v>
      </c>
      <c r="DW184" s="22">
        <f>IF(DW$2=0,0,IF((Parameters!$B$184*(1-Parameters!DW$195)*_xlfn.IFNA('[3]National GDP per capita ppp'!DW184,0)+(1-Parameters!$B$184)*DW183)*(1+(_xlfn.IFNA('[3]Nat GDP per cap ppp growth rate'!DW184,0)-IF(Settings!$C$16="No",0,Parameters!DW$174*('AMOC national temperature'!DW183-Parameters!DW$138)+Parameters!DW$175*('AMOC national temperature'!DW183-Parameters!DW$138)^2)))*IF(Settings!$C$16="No",1,(1-SLR!$D183*Parameters!DW$191))&lt;=0,1,(Parameters!$B$184*(1-Parameters!DW$195)*_xlfn.IFNA('[3]National GDP per capita ppp'!DW184,0)+(1-Parameters!$B$184)*DW183)*(1+(_xlfn.IFNA('[3]Nat GDP per cap ppp growth rate'!DW184,0)-IF(Settings!$C$16="No",0,Parameters!DW$174*('AMOC national temperature'!DW183-Parameters!DW$138)+Parameters!DW$175*('AMOC national temperature'!DW183-Parameters!DW$138)^2)))*IF(Settings!$C$16="No",1,(1-SLR!$D183*Parameters!DW$191))))</f>
        <v>0</v>
      </c>
      <c r="DX184" s="22">
        <f ca="1">IF(DX$2=0,0,IF((Parameters!$B$184*(1-Parameters!DX$195)*_xlfn.IFNA('[3]National GDP per capita ppp'!DX184,0)+(1-Parameters!$B$184)*DX183)*(1+(_xlfn.IFNA('[3]Nat GDP per cap ppp growth rate'!DX184,0)-IF(Settings!$C$16="No",0,Parameters!DX$174*('AMOC national temperature'!DX183-Parameters!DX$138)+Parameters!DX$175*('AMOC national temperature'!DX183-Parameters!DX$138)^2)))*IF(Settings!$C$16="No",1,(1-SLR!$D183*Parameters!DX$191))&lt;=0,1,(Parameters!$B$184*(1-Parameters!DX$195)*_xlfn.IFNA('[3]National GDP per capita ppp'!DX184,0)+(1-Parameters!$B$184)*DX183)*(1+(_xlfn.IFNA('[3]Nat GDP per cap ppp growth rate'!DX184,0)-IF(Settings!$C$16="No",0,Parameters!DX$174*('AMOC national temperature'!DX183-Parameters!DX$138)+Parameters!DX$175*('AMOC national temperature'!DX183-Parameters!DX$138)^2)))*IF(Settings!$C$16="No",1,(1-SLR!$D183*Parameters!DX$191))))</f>
        <v>31375.007894017846</v>
      </c>
      <c r="DY184" s="22">
        <f ca="1">IF(DY$2=0,0,IF((Parameters!$B$184*(1-Parameters!DY$195)*_xlfn.IFNA('[3]National GDP per capita ppp'!DY184,0)+(1-Parameters!$B$184)*DY183)*(1+(_xlfn.IFNA('[3]Nat GDP per cap ppp growth rate'!DY184,0)-IF(Settings!$C$16="No",0,Parameters!DY$174*('AMOC national temperature'!DY183-Parameters!DY$138)+Parameters!DY$175*('AMOC national temperature'!DY183-Parameters!DY$138)^2)))*IF(Settings!$C$16="No",1,(1-SLR!$D183*Parameters!DY$191))&lt;=0,1,(Parameters!$B$184*(1-Parameters!DY$195)*_xlfn.IFNA('[3]National GDP per capita ppp'!DY184,0)+(1-Parameters!$B$184)*DY183)*(1+(_xlfn.IFNA('[3]Nat GDP per cap ppp growth rate'!DY184,0)-IF(Settings!$C$16="No",0,Parameters!DY$174*('AMOC national temperature'!DY183-Parameters!DY$138)+Parameters!DY$175*('AMOC national temperature'!DY183-Parameters!DY$138)^2)))*IF(Settings!$C$16="No",1,(1-SLR!$D183*Parameters!DY$191))))</f>
        <v>172426.26572884011</v>
      </c>
      <c r="DZ184" s="22">
        <f ca="1">IF(DZ$2=0,0,IF((Parameters!$B$184*(1-Parameters!DZ$195)*_xlfn.IFNA('[3]National GDP per capita ppp'!DZ184,0)+(1-Parameters!$B$184)*DZ183)*(1+(_xlfn.IFNA('[3]Nat GDP per cap ppp growth rate'!DZ184,0)-IF(Settings!$C$16="No",0,Parameters!DZ$174*('AMOC national temperature'!DZ183-Parameters!DZ$138)+Parameters!DZ$175*('AMOC national temperature'!DZ183-Parameters!DZ$138)^2)))*IF(Settings!$C$16="No",1,(1-SLR!$D183*Parameters!DZ$191))&lt;=0,1,(Parameters!$B$184*(1-Parameters!DZ$195)*_xlfn.IFNA('[3]National GDP per capita ppp'!DZ184,0)+(1-Parameters!$B$184)*DZ183)*(1+(_xlfn.IFNA('[3]Nat GDP per cap ppp growth rate'!DZ184,0)-IF(Settings!$C$16="No",0,Parameters!DZ$174*('AMOC national temperature'!DZ183-Parameters!DZ$138)+Parameters!DZ$175*('AMOC national temperature'!DZ183-Parameters!DZ$138)^2)))*IF(Settings!$C$16="No",1,(1-SLR!$D183*Parameters!DZ$191))))</f>
        <v>64116.026181880894</v>
      </c>
      <c r="EA184" s="22">
        <f ca="1">IF(EA$2=0,0,IF((Parameters!$B$184*(1-Parameters!EA$195)*_xlfn.IFNA('[3]National GDP per capita ppp'!EA184,0)+(1-Parameters!$B$184)*EA183)*(1+(_xlfn.IFNA('[3]Nat GDP per cap ppp growth rate'!EA184,0)-IF(Settings!$C$16="No",0,Parameters!EA$174*('AMOC national temperature'!EA183-Parameters!EA$138)+Parameters!EA$175*('AMOC national temperature'!EA183-Parameters!EA$138)^2)))*IF(Settings!$C$16="No",1,(1-SLR!$D183*Parameters!EA$191))&lt;=0,1,(Parameters!$B$184*(1-Parameters!EA$195)*_xlfn.IFNA('[3]National GDP per capita ppp'!EA184,0)+(1-Parameters!$B$184)*EA183)*(1+(_xlfn.IFNA('[3]Nat GDP per cap ppp growth rate'!EA184,0)-IF(Settings!$C$16="No",0,Parameters!EA$174*('AMOC national temperature'!EA183-Parameters!EA$138)+Parameters!EA$175*('AMOC national temperature'!EA183-Parameters!EA$138)^2)))*IF(Settings!$C$16="No",1,(1-SLR!$D183*Parameters!EA$191))))</f>
        <v>1</v>
      </c>
      <c r="EB184" s="22">
        <f ca="1">IF(EB$2=0,0,IF((Parameters!$B$184*(1-Parameters!EB$195)*_xlfn.IFNA('[3]National GDP per capita ppp'!EB184,0)+(1-Parameters!$B$184)*EB183)*(1+(_xlfn.IFNA('[3]Nat GDP per cap ppp growth rate'!EB184,0)-IF(Settings!$C$16="No",0,Parameters!EB$174*('AMOC national temperature'!EB183-Parameters!EB$138)+Parameters!EB$175*('AMOC national temperature'!EB183-Parameters!EB$138)^2)))*IF(Settings!$C$16="No",1,(1-SLR!$D183*Parameters!EB$191))&lt;=0,1,(Parameters!$B$184*(1-Parameters!EB$195)*_xlfn.IFNA('[3]National GDP per capita ppp'!EB184,0)+(1-Parameters!$B$184)*EB183)*(1+(_xlfn.IFNA('[3]Nat GDP per cap ppp growth rate'!EB184,0)-IF(Settings!$C$16="No",0,Parameters!EB$174*('AMOC national temperature'!EB183-Parameters!EB$138)+Parameters!EB$175*('AMOC national temperature'!EB183-Parameters!EB$138)^2)))*IF(Settings!$C$16="No",1,(1-SLR!$D183*Parameters!EB$191))))</f>
        <v>252694.92145698995</v>
      </c>
      <c r="EC184" s="22">
        <f ca="1">IF(EC$2=0,0,IF((Parameters!$B$184*(1-Parameters!EC$195)*_xlfn.IFNA('[3]National GDP per capita ppp'!EC184,0)+(1-Parameters!$B$184)*EC183)*(1+(_xlfn.IFNA('[3]Nat GDP per cap ppp growth rate'!EC184,0)-IF(Settings!$C$16="No",0,Parameters!EC$174*('AMOC national temperature'!EC183-Parameters!EC$138)+Parameters!EC$175*('AMOC national temperature'!EC183-Parameters!EC$138)^2)))*IF(Settings!$C$16="No",1,(1-SLR!$D183*Parameters!EC$191))&lt;=0,1,(Parameters!$B$184*(1-Parameters!EC$195)*_xlfn.IFNA('[3]National GDP per capita ppp'!EC184,0)+(1-Parameters!$B$184)*EC183)*(1+(_xlfn.IFNA('[3]Nat GDP per cap ppp growth rate'!EC184,0)-IF(Settings!$C$16="No",0,Parameters!EC$174*('AMOC national temperature'!EC183-Parameters!EC$138)+Parameters!EC$175*('AMOC national temperature'!EC183-Parameters!EC$138)^2)))*IF(Settings!$C$16="No",1,(1-SLR!$D183*Parameters!EC$191))))</f>
        <v>45055.417766262413</v>
      </c>
      <c r="ED184" s="22">
        <f ca="1">IF(ED$2=0,0,IF((Parameters!$B$184*(1-Parameters!ED$195)*_xlfn.IFNA('[3]National GDP per capita ppp'!ED184,0)+(1-Parameters!$B$184)*ED183)*(1+(_xlfn.IFNA('[3]Nat GDP per cap ppp growth rate'!ED184,0)-IF(Settings!$C$16="No",0,Parameters!ED$174*('AMOC national temperature'!ED183-Parameters!ED$138)+Parameters!ED$175*('AMOC national temperature'!ED183-Parameters!ED$138)^2)))*IF(Settings!$C$16="No",1,(1-SLR!$D183*Parameters!ED$191))&lt;=0,1,(Parameters!$B$184*(1-Parameters!ED$195)*_xlfn.IFNA('[3]National GDP per capita ppp'!ED184,0)+(1-Parameters!$B$184)*ED183)*(1+(_xlfn.IFNA('[3]Nat GDP per cap ppp growth rate'!ED184,0)-IF(Settings!$C$16="No",0,Parameters!ED$174*('AMOC national temperature'!ED183-Parameters!ED$138)+Parameters!ED$175*('AMOC national temperature'!ED183-Parameters!ED$138)^2)))*IF(Settings!$C$16="No",1,(1-SLR!$D183*Parameters!ED$191))))</f>
        <v>5627.4246051649916</v>
      </c>
      <c r="EE184" s="22">
        <f ca="1">IF(EE$2=0,0,IF((Parameters!$B$184*(1-Parameters!EE$195)*_xlfn.IFNA('[3]National GDP per capita ppp'!EE184,0)+(1-Parameters!$B$184)*EE183)*(1+(_xlfn.IFNA('[3]Nat GDP per cap ppp growth rate'!EE184,0)-IF(Settings!$C$16="No",0,Parameters!EE$174*('AMOC national temperature'!EE183-Parameters!EE$138)+Parameters!EE$175*('AMOC national temperature'!EE183-Parameters!EE$138)^2)))*IF(Settings!$C$16="No",1,(1-SLR!$D183*Parameters!EE$191))&lt;=0,1,(Parameters!$B$184*(1-Parameters!EE$195)*_xlfn.IFNA('[3]National GDP per capita ppp'!EE184,0)+(1-Parameters!$B$184)*EE183)*(1+(_xlfn.IFNA('[3]Nat GDP per cap ppp growth rate'!EE184,0)-IF(Settings!$C$16="No",0,Parameters!EE$174*('AMOC national temperature'!EE183-Parameters!EE$138)+Parameters!EE$175*('AMOC national temperature'!EE183-Parameters!EE$138)^2)))*IF(Settings!$C$16="No",1,(1-SLR!$D183*Parameters!EE$191))))</f>
        <v>97397.496741489027</v>
      </c>
      <c r="EF184" s="22">
        <f ca="1">IF(EF$2=0,0,IF((Parameters!$B$184*(1-Parameters!EF$195)*_xlfn.IFNA('[3]National GDP per capita ppp'!EF184,0)+(1-Parameters!$B$184)*EF183)*(1+(_xlfn.IFNA('[3]Nat GDP per cap ppp growth rate'!EF184,0)-IF(Settings!$C$16="No",0,Parameters!EF$174*('AMOC national temperature'!EF183-Parameters!EF$138)+Parameters!EF$175*('AMOC national temperature'!EF183-Parameters!EF$138)^2)))*IF(Settings!$C$16="No",1,(1-SLR!$D183*Parameters!EF$191))&lt;=0,1,(Parameters!$B$184*(1-Parameters!EF$195)*_xlfn.IFNA('[3]National GDP per capita ppp'!EF184,0)+(1-Parameters!$B$184)*EF183)*(1+(_xlfn.IFNA('[3]Nat GDP per cap ppp growth rate'!EF184,0)-IF(Settings!$C$16="No",0,Parameters!EF$174*('AMOC national temperature'!EF183-Parameters!EF$138)+Parameters!EF$175*('AMOC national temperature'!EF183-Parameters!EF$138)^2)))*IF(Settings!$C$16="No",1,(1-SLR!$D183*Parameters!EF$191))))</f>
        <v>1409837.9691245053</v>
      </c>
      <c r="EG184" s="22">
        <f ca="1">IF(EG$2=0,0,IF((Parameters!$B$184*(1-Parameters!EG$195)*_xlfn.IFNA('[3]National GDP per capita ppp'!EG184,0)+(1-Parameters!$B$184)*EG183)*(1+(_xlfn.IFNA('[3]Nat GDP per cap ppp growth rate'!EG184,0)-IF(Settings!$C$16="No",0,Parameters!EG$174*('AMOC national temperature'!EG183-Parameters!EG$138)+Parameters!EG$175*('AMOC national temperature'!EG183-Parameters!EG$138)^2)))*IF(Settings!$C$16="No",1,(1-SLR!$D183*Parameters!EG$191))&lt;=0,1,(Parameters!$B$184*(1-Parameters!EG$195)*_xlfn.IFNA('[3]National GDP per capita ppp'!EG184,0)+(1-Parameters!$B$184)*EG183)*(1+(_xlfn.IFNA('[3]Nat GDP per cap ppp growth rate'!EG184,0)-IF(Settings!$C$16="No",0,Parameters!EG$174*('AMOC national temperature'!EG183-Parameters!EG$138)+Parameters!EG$175*('AMOC national temperature'!EG183-Parameters!EG$138)^2)))*IF(Settings!$C$16="No",1,(1-SLR!$D183*Parameters!EG$191))))</f>
        <v>105785.57409053721</v>
      </c>
      <c r="EH184" s="22">
        <f ca="1">IF(EH$2=0,0,IF((Parameters!$B$184*(1-Parameters!EH$195)*_xlfn.IFNA('[3]National GDP per capita ppp'!EH184,0)+(1-Parameters!$B$184)*EH183)*(1+(_xlfn.IFNA('[3]Nat GDP per cap ppp growth rate'!EH184,0)-IF(Settings!$C$16="No",0,Parameters!EH$174*('AMOC national temperature'!EH183-Parameters!EH$138)+Parameters!EH$175*('AMOC national temperature'!EH183-Parameters!EH$138)^2)))*IF(Settings!$C$16="No",1,(1-SLR!$D183*Parameters!EH$191))&lt;=0,1,(Parameters!$B$184*(1-Parameters!EH$195)*_xlfn.IFNA('[3]National GDP per capita ppp'!EH184,0)+(1-Parameters!$B$184)*EH183)*(1+(_xlfn.IFNA('[3]Nat GDP per cap ppp growth rate'!EH184,0)-IF(Settings!$C$16="No",0,Parameters!EH$174*('AMOC national temperature'!EH183-Parameters!EH$138)+Parameters!EH$175*('AMOC national temperature'!EH183-Parameters!EH$138)^2)))*IF(Settings!$C$16="No",1,(1-SLR!$D183*Parameters!EH$191))))</f>
        <v>209651.93970926749</v>
      </c>
      <c r="EI184" s="22">
        <f ca="1">IF(EI$2=0,0,IF((Parameters!$B$184*(1-Parameters!EI$195)*_xlfn.IFNA('[3]National GDP per capita ppp'!EI184,0)+(1-Parameters!$B$184)*EI183)*(1+(_xlfn.IFNA('[3]Nat GDP per cap ppp growth rate'!EI184,0)-IF(Settings!$C$16="No",0,Parameters!EI$174*('AMOC national temperature'!EI183-Parameters!EI$138)+Parameters!EI$175*('AMOC national temperature'!EI183-Parameters!EI$138)^2)))*IF(Settings!$C$16="No",1,(1-SLR!$D183*Parameters!EI$191))&lt;=0,1,(Parameters!$B$184*(1-Parameters!EI$195)*_xlfn.IFNA('[3]National GDP per capita ppp'!EI184,0)+(1-Parameters!$B$184)*EI183)*(1+(_xlfn.IFNA('[3]Nat GDP per cap ppp growth rate'!EI184,0)-IF(Settings!$C$16="No",0,Parameters!EI$174*('AMOC national temperature'!EI183-Parameters!EI$138)+Parameters!EI$175*('AMOC national temperature'!EI183-Parameters!EI$138)^2)))*IF(Settings!$C$16="No",1,(1-SLR!$D183*Parameters!EI$191))))</f>
        <v>154535.57876939251</v>
      </c>
      <c r="EJ184" s="22">
        <f ca="1">IF(EJ$2=0,0,IF((Parameters!$B$184*(1-Parameters!EJ$195)*_xlfn.IFNA('[3]National GDP per capita ppp'!EJ184,0)+(1-Parameters!$B$184)*EJ183)*(1+(_xlfn.IFNA('[3]Nat GDP per cap ppp growth rate'!EJ184,0)-IF(Settings!$C$16="No",0,Parameters!EJ$174*('AMOC national temperature'!EJ183-Parameters!EJ$138)+Parameters!EJ$175*('AMOC national temperature'!EJ183-Parameters!EJ$138)^2)))*IF(Settings!$C$16="No",1,(1-SLR!$D183*Parameters!EJ$191))&lt;=0,1,(Parameters!$B$184*(1-Parameters!EJ$195)*_xlfn.IFNA('[3]National GDP per capita ppp'!EJ184,0)+(1-Parameters!$B$184)*EJ183)*(1+(_xlfn.IFNA('[3]Nat GDP per cap ppp growth rate'!EJ184,0)-IF(Settings!$C$16="No",0,Parameters!EJ$174*('AMOC national temperature'!EJ183-Parameters!EJ$138)+Parameters!EJ$175*('AMOC national temperature'!EJ183-Parameters!EJ$138)^2)))*IF(Settings!$C$16="No",1,(1-SLR!$D183*Parameters!EJ$191))))</f>
        <v>62448.957733765994</v>
      </c>
      <c r="EK184" s="22">
        <f ca="1">IF(EK$2=0,0,IF((Parameters!$B$184*(1-Parameters!EK$195)*_xlfn.IFNA('[3]National GDP per capita ppp'!EK184,0)+(1-Parameters!$B$184)*EK183)*(1+(_xlfn.IFNA('[3]Nat GDP per cap ppp growth rate'!EK184,0)-IF(Settings!$C$16="No",0,Parameters!EK$174*('AMOC national temperature'!EK183-Parameters!EK$138)+Parameters!EK$175*('AMOC national temperature'!EK183-Parameters!EK$138)^2)))*IF(Settings!$C$16="No",1,(1-SLR!$D183*Parameters!EK$191))&lt;=0,1,(Parameters!$B$184*(1-Parameters!EK$195)*_xlfn.IFNA('[3]National GDP per capita ppp'!EK184,0)+(1-Parameters!$B$184)*EK183)*(1+(_xlfn.IFNA('[3]Nat GDP per cap ppp growth rate'!EK184,0)-IF(Settings!$C$16="No",0,Parameters!EK$174*('AMOC national temperature'!EK183-Parameters!EK$138)+Parameters!EK$175*('AMOC national temperature'!EK183-Parameters!EK$138)^2)))*IF(Settings!$C$16="No",1,(1-SLR!$D183*Parameters!EK$191))))</f>
        <v>69880.644984067578</v>
      </c>
      <c r="EL184" s="22">
        <f ca="1">IF(EL$2=0,0,IF((Parameters!$B$184*(1-Parameters!EL$195)*_xlfn.IFNA('[3]National GDP per capita ppp'!EL184,0)+(1-Parameters!$B$184)*EL183)*(1+(_xlfn.IFNA('[3]Nat GDP per cap ppp growth rate'!EL184,0)-IF(Settings!$C$16="No",0,Parameters!EL$174*('AMOC national temperature'!EL183-Parameters!EL$138)+Parameters!EL$175*('AMOC national temperature'!EL183-Parameters!EL$138)^2)))*IF(Settings!$C$16="No",1,(1-SLR!$D183*Parameters!EL$191))&lt;=0,1,(Parameters!$B$184*(1-Parameters!EL$195)*_xlfn.IFNA('[3]National GDP per capita ppp'!EL184,0)+(1-Parameters!$B$184)*EL183)*(1+(_xlfn.IFNA('[3]Nat GDP per cap ppp growth rate'!EL184,0)-IF(Settings!$C$16="No",0,Parameters!EL$174*('AMOC national temperature'!EL183-Parameters!EL$138)+Parameters!EL$175*('AMOC national temperature'!EL183-Parameters!EL$138)^2)))*IF(Settings!$C$16="No",1,(1-SLR!$D183*Parameters!EL$191))))</f>
        <v>67266.355306415353</v>
      </c>
      <c r="EM184" s="22">
        <f ca="1">IF(EM$2=0,0,IF((Parameters!$B$184*(1-Parameters!EM$195)*_xlfn.IFNA('[3]National GDP per capita ppp'!EM184,0)+(1-Parameters!$B$184)*EM183)*(1+(_xlfn.IFNA('[3]Nat GDP per cap ppp growth rate'!EM184,0)-IF(Settings!$C$16="No",0,Parameters!EM$174*('AMOC national temperature'!EM183-Parameters!EM$138)+Parameters!EM$175*('AMOC national temperature'!EM183-Parameters!EM$138)^2)))*IF(Settings!$C$16="No",1,(1-SLR!$D183*Parameters!EM$191))&lt;=0,1,(Parameters!$B$184*(1-Parameters!EM$195)*_xlfn.IFNA('[3]National GDP per capita ppp'!EM184,0)+(1-Parameters!$B$184)*EM183)*(1+(_xlfn.IFNA('[3]Nat GDP per cap ppp growth rate'!EM184,0)-IF(Settings!$C$16="No",0,Parameters!EM$174*('AMOC national temperature'!EM183-Parameters!EM$138)+Parameters!EM$175*('AMOC national temperature'!EM183-Parameters!EM$138)^2)))*IF(Settings!$C$16="No",1,(1-SLR!$D183*Parameters!EM$191))))</f>
        <v>124908.82015581006</v>
      </c>
      <c r="EN184" s="22">
        <f ca="1">IF(EN$2=0,0,IF((Parameters!$B$184*(1-Parameters!EN$195)*_xlfn.IFNA('[3]National GDP per capita ppp'!EN184,0)+(1-Parameters!$B$184)*EN183)*(1+(_xlfn.IFNA('[3]Nat GDP per cap ppp growth rate'!EN184,0)-IF(Settings!$C$16="No",0,Parameters!EN$174*('AMOC national temperature'!EN183-Parameters!EN$138)+Parameters!EN$175*('AMOC national temperature'!EN183-Parameters!EN$138)^2)))*IF(Settings!$C$16="No",1,(1-SLR!$D183*Parameters!EN$191))&lt;=0,1,(Parameters!$B$184*(1-Parameters!EN$195)*_xlfn.IFNA('[3]National GDP per capita ppp'!EN184,0)+(1-Parameters!$B$184)*EN183)*(1+(_xlfn.IFNA('[3]Nat GDP per cap ppp growth rate'!EN184,0)-IF(Settings!$C$16="No",0,Parameters!EN$174*('AMOC national temperature'!EN183-Parameters!EN$138)+Parameters!EN$175*('AMOC national temperature'!EN183-Parameters!EN$138)^2)))*IF(Settings!$C$16="No",1,(1-SLR!$D183*Parameters!EN$191))))</f>
        <v>370188.53974589665</v>
      </c>
      <c r="EO184" s="22">
        <f>IF(EO$2=0,0,IF((Parameters!$B$184*(1-Parameters!EO$195)*_xlfn.IFNA('[3]National GDP per capita ppp'!EO184,0)+(1-Parameters!$B$184)*EO183)*(1+(_xlfn.IFNA('[3]Nat GDP per cap ppp growth rate'!EO184,0)-IF(Settings!$C$16="No",0,Parameters!EO$174*('AMOC national temperature'!EO183-Parameters!EO$138)+Parameters!EO$175*('AMOC national temperature'!EO183-Parameters!EO$138)^2)))*IF(Settings!$C$16="No",1,(1-SLR!$D183*Parameters!EO$191))&lt;=0,1,(Parameters!$B$184*(1-Parameters!EO$195)*_xlfn.IFNA('[3]National GDP per capita ppp'!EO184,0)+(1-Parameters!$B$184)*EO183)*(1+(_xlfn.IFNA('[3]Nat GDP per cap ppp growth rate'!EO184,0)-IF(Settings!$C$16="No",0,Parameters!EO$174*('AMOC national temperature'!EO183-Parameters!EO$138)+Parameters!EO$175*('AMOC national temperature'!EO183-Parameters!EO$138)^2)))*IF(Settings!$C$16="No",1,(1-SLR!$D183*Parameters!EO$191))))</f>
        <v>0</v>
      </c>
      <c r="EP184" s="22">
        <f ca="1">IF(EP$2=0,0,IF((Parameters!$B$184*(1-Parameters!EP$195)*_xlfn.IFNA('[3]National GDP per capita ppp'!EP184,0)+(1-Parameters!$B$184)*EP183)*(1+(_xlfn.IFNA('[3]Nat GDP per cap ppp growth rate'!EP184,0)-IF(Settings!$C$16="No",0,Parameters!EP$174*('AMOC national temperature'!EP183-Parameters!EP$138)+Parameters!EP$175*('AMOC national temperature'!EP183-Parameters!EP$138)^2)))*IF(Settings!$C$16="No",1,(1-SLR!$D183*Parameters!EP$191))&lt;=0,1,(Parameters!$B$184*(1-Parameters!EP$195)*_xlfn.IFNA('[3]National GDP per capita ppp'!EP184,0)+(1-Parameters!$B$184)*EP183)*(1+(_xlfn.IFNA('[3]Nat GDP per cap ppp growth rate'!EP184,0)-IF(Settings!$C$16="No",0,Parameters!EP$174*('AMOC national temperature'!EP183-Parameters!EP$138)+Parameters!EP$175*('AMOC national temperature'!EP183-Parameters!EP$138)^2)))*IF(Settings!$C$16="No",1,(1-SLR!$D183*Parameters!EP$191))))</f>
        <v>148396.26917388657</v>
      </c>
      <c r="EQ184" s="22">
        <f ca="1">IF(EQ$2=0,0,IF((Parameters!$B$184*(1-Parameters!EQ$195)*_xlfn.IFNA('[3]National GDP per capita ppp'!EQ184,0)+(1-Parameters!$B$184)*EQ183)*(1+(_xlfn.IFNA('[3]Nat GDP per cap ppp growth rate'!EQ184,0)-IF(Settings!$C$16="No",0,Parameters!EQ$174*('AMOC national temperature'!EQ183-Parameters!EQ$138)+Parameters!EQ$175*('AMOC national temperature'!EQ183-Parameters!EQ$138)^2)))*IF(Settings!$C$16="No",1,(1-SLR!$D183*Parameters!EQ$191))&lt;=0,1,(Parameters!$B$184*(1-Parameters!EQ$195)*_xlfn.IFNA('[3]National GDP per capita ppp'!EQ184,0)+(1-Parameters!$B$184)*EQ183)*(1+(_xlfn.IFNA('[3]Nat GDP per cap ppp growth rate'!EQ184,0)-IF(Settings!$C$16="No",0,Parameters!EQ$174*('AMOC national temperature'!EQ183-Parameters!EQ$138)+Parameters!EQ$175*('AMOC national temperature'!EQ183-Parameters!EQ$138)^2)))*IF(Settings!$C$16="No",1,(1-SLR!$D183*Parameters!EQ$191))))</f>
        <v>148414.43781452387</v>
      </c>
      <c r="ER184" s="22">
        <f ca="1">IF(ER$2=0,0,IF((Parameters!$B$184*(1-Parameters!ER$195)*_xlfn.IFNA('[3]National GDP per capita ppp'!ER184,0)+(1-Parameters!$B$184)*ER183)*(1+(_xlfn.IFNA('[3]Nat GDP per cap ppp growth rate'!ER184,0)-IF(Settings!$C$16="No",0,Parameters!ER$174*('AMOC national temperature'!ER183-Parameters!ER$138)+Parameters!ER$175*('AMOC national temperature'!ER183-Parameters!ER$138)^2)))*IF(Settings!$C$16="No",1,(1-SLR!$D183*Parameters!ER$191))&lt;=0,1,(Parameters!$B$184*(1-Parameters!ER$195)*_xlfn.IFNA('[3]National GDP per capita ppp'!ER184,0)+(1-Parameters!$B$184)*ER183)*(1+(_xlfn.IFNA('[3]Nat GDP per cap ppp growth rate'!ER184,0)-IF(Settings!$C$16="No",0,Parameters!ER$174*('AMOC national temperature'!ER183-Parameters!ER$138)+Parameters!ER$175*('AMOC national temperature'!ER183-Parameters!ER$138)^2)))*IF(Settings!$C$16="No",1,(1-SLR!$D183*Parameters!ER$191))))</f>
        <v>204986.45369481493</v>
      </c>
      <c r="ES184" s="22">
        <f ca="1">IF(ES$2=0,0,IF((Parameters!$B$184*(1-Parameters!ES$195)*_xlfn.IFNA('[3]National GDP per capita ppp'!ES184,0)+(1-Parameters!$B$184)*ES183)*(1+(_xlfn.IFNA('[3]Nat GDP per cap ppp growth rate'!ES184,0)-IF(Settings!$C$16="No",0,Parameters!ES$174*('AMOC national temperature'!ES183-Parameters!ES$138)+Parameters!ES$175*('AMOC national temperature'!ES183-Parameters!ES$138)^2)))*IF(Settings!$C$16="No",1,(1-SLR!$D183*Parameters!ES$191))&lt;=0,1,(Parameters!$B$184*(1-Parameters!ES$195)*_xlfn.IFNA('[3]National GDP per capita ppp'!ES184,0)+(1-Parameters!$B$184)*ES183)*(1+(_xlfn.IFNA('[3]Nat GDP per cap ppp growth rate'!ES184,0)-IF(Settings!$C$16="No",0,Parameters!ES$174*('AMOC national temperature'!ES183-Parameters!ES$138)+Parameters!ES$175*('AMOC national temperature'!ES183-Parameters!ES$138)^2)))*IF(Settings!$C$16="No",1,(1-SLR!$D183*Parameters!ES$191))))</f>
        <v>2430151.3866810524</v>
      </c>
      <c r="ET184" s="22">
        <f>IF(ET$2=0,0,IF((Parameters!$B$184*(1-Parameters!ET$195)*_xlfn.IFNA('[3]National GDP per capita ppp'!ET184,0)+(1-Parameters!$B$184)*ET183)*(1+(_xlfn.IFNA('[3]Nat GDP per cap ppp growth rate'!ET184,0)-IF(Settings!$C$16="No",0,Parameters!ET$174*('AMOC national temperature'!ET183-Parameters!ET$138)+Parameters!ET$175*('AMOC national temperature'!ET183-Parameters!ET$138)^2)))*IF(Settings!$C$16="No",1,(1-SLR!$D183*Parameters!ET$191))&lt;=0,1,(Parameters!$B$184*(1-Parameters!ET$195)*_xlfn.IFNA('[3]National GDP per capita ppp'!ET184,0)+(1-Parameters!$B$184)*ET183)*(1+(_xlfn.IFNA('[3]Nat GDP per cap ppp growth rate'!ET184,0)-IF(Settings!$C$16="No",0,Parameters!ET$174*('AMOC national temperature'!ET183-Parameters!ET$138)+Parameters!ET$175*('AMOC national temperature'!ET183-Parameters!ET$138)^2)))*IF(Settings!$C$16="No",1,(1-SLR!$D183*Parameters!ET$191))))</f>
        <v>0</v>
      </c>
      <c r="EU184" s="22">
        <f ca="1">IF(EU$2=0,0,IF((Parameters!$B$184*(1-Parameters!EU$195)*_xlfn.IFNA('[3]National GDP per capita ppp'!EU184,0)+(1-Parameters!$B$184)*EU183)*(1+(_xlfn.IFNA('[3]Nat GDP per cap ppp growth rate'!EU184,0)-IF(Settings!$C$16="No",0,Parameters!EU$174*('AMOC national temperature'!EU183-Parameters!EU$138)+Parameters!EU$175*('AMOC national temperature'!EU183-Parameters!EU$138)^2)))*IF(Settings!$C$16="No",1,(1-SLR!$D183*Parameters!EU$191))&lt;=0,1,(Parameters!$B$184*(1-Parameters!EU$195)*_xlfn.IFNA('[3]National GDP per capita ppp'!EU184,0)+(1-Parameters!$B$184)*EU183)*(1+(_xlfn.IFNA('[3]Nat GDP per cap ppp growth rate'!EU184,0)-IF(Settings!$C$16="No",0,Parameters!EU$174*('AMOC national temperature'!EU183-Parameters!EU$138)+Parameters!EU$175*('AMOC national temperature'!EU183-Parameters!EU$138)^2)))*IF(Settings!$C$16="No",1,(1-SLR!$D183*Parameters!EU$191))))</f>
        <v>93902.391368060606</v>
      </c>
      <c r="EV184" s="22">
        <f ca="1">IF(EV$2=0,0,IF((Parameters!$B$184*(1-Parameters!EV$195)*_xlfn.IFNA('[3]National GDP per capita ppp'!EV184,0)+(1-Parameters!$B$184)*EV183)*(1+(_xlfn.IFNA('[3]Nat GDP per cap ppp growth rate'!EV184,0)-IF(Settings!$C$16="No",0,Parameters!EV$174*('AMOC national temperature'!EV183-Parameters!EV$138)+Parameters!EV$175*('AMOC national temperature'!EV183-Parameters!EV$138)^2)))*IF(Settings!$C$16="No",1,(1-SLR!$D183*Parameters!EV$191))&lt;=0,1,(Parameters!$B$184*(1-Parameters!EV$195)*_xlfn.IFNA('[3]National GDP per capita ppp'!EV184,0)+(1-Parameters!$B$184)*EV183)*(1+(_xlfn.IFNA('[3]Nat GDP per cap ppp growth rate'!EV184,0)-IF(Settings!$C$16="No",0,Parameters!EV$174*('AMOC national temperature'!EV183-Parameters!EV$138)+Parameters!EV$175*('AMOC national temperature'!EV183-Parameters!EV$138)^2)))*IF(Settings!$C$16="No",1,(1-SLR!$D183*Parameters!EV$191))))</f>
        <v>241522.76339767876</v>
      </c>
      <c r="EW184" s="22">
        <f ca="1">IF(EW$2=0,0,IF((Parameters!$B$184*(1-Parameters!EW$195)*_xlfn.IFNA('[3]National GDP per capita ppp'!EW184,0)+(1-Parameters!$B$184)*EW183)*(1+(_xlfn.IFNA('[3]Nat GDP per cap ppp growth rate'!EW184,0)-IF(Settings!$C$16="No",0,Parameters!EW$174*('AMOC national temperature'!EW183-Parameters!EW$138)+Parameters!EW$175*('AMOC national temperature'!EW183-Parameters!EW$138)^2)))*IF(Settings!$C$16="No",1,(1-SLR!$D183*Parameters!EW$191))&lt;=0,1,(Parameters!$B$184*(1-Parameters!EW$195)*_xlfn.IFNA('[3]National GDP per capita ppp'!EW184,0)+(1-Parameters!$B$184)*EW183)*(1+(_xlfn.IFNA('[3]Nat GDP per cap ppp growth rate'!EW184,0)-IF(Settings!$C$16="No",0,Parameters!EW$174*('AMOC national temperature'!EW183-Parameters!EW$138)+Parameters!EW$175*('AMOC national temperature'!EW183-Parameters!EW$138)^2)))*IF(Settings!$C$16="No",1,(1-SLR!$D183*Parameters!EW$191))))</f>
        <v>66019.155889778747</v>
      </c>
      <c r="EX184" s="22">
        <f ca="1">IF(EX$2=0,0,IF((Parameters!$B$184*(1-Parameters!EX$195)*_xlfn.IFNA('[3]National GDP per capita ppp'!EX184,0)+(1-Parameters!$B$184)*EX183)*(1+(_xlfn.IFNA('[3]Nat GDP per cap ppp growth rate'!EX184,0)-IF(Settings!$C$16="No",0,Parameters!EX$174*('AMOC national temperature'!EX183-Parameters!EX$138)+Parameters!EX$175*('AMOC national temperature'!EX183-Parameters!EX$138)^2)))*IF(Settings!$C$16="No",1,(1-SLR!$D183*Parameters!EX$191))&lt;=0,1,(Parameters!$B$184*(1-Parameters!EX$195)*_xlfn.IFNA('[3]National GDP per capita ppp'!EX184,0)+(1-Parameters!$B$184)*EX183)*(1+(_xlfn.IFNA('[3]Nat GDP per cap ppp growth rate'!EX184,0)-IF(Settings!$C$16="No",0,Parameters!EX$174*('AMOC national temperature'!EX183-Parameters!EX$138)+Parameters!EX$175*('AMOC national temperature'!EX183-Parameters!EX$138)^2)))*IF(Settings!$C$16="No",1,(1-SLR!$D183*Parameters!EX$191))))</f>
        <v>1224885.081332474</v>
      </c>
      <c r="EY184" s="22">
        <f ca="1">IF(EY$2=0,0,IF((Parameters!$B$184*(1-Parameters!EY$195)*_xlfn.IFNA('[3]National GDP per capita ppp'!EY184,0)+(1-Parameters!$B$184)*EY183)*(1+(_xlfn.IFNA('[3]Nat GDP per cap ppp growth rate'!EY184,0)-IF(Settings!$C$16="No",0,Parameters!EY$174*('AMOC national temperature'!EY183-Parameters!EY$138)+Parameters!EY$175*('AMOC national temperature'!EY183-Parameters!EY$138)^2)))*IF(Settings!$C$16="No",1,(1-SLR!$D183*Parameters!EY$191))&lt;=0,1,(Parameters!$B$184*(1-Parameters!EY$195)*_xlfn.IFNA('[3]National GDP per capita ppp'!EY184,0)+(1-Parameters!$B$184)*EY183)*(1+(_xlfn.IFNA('[3]Nat GDP per cap ppp growth rate'!EY184,0)-IF(Settings!$C$16="No",0,Parameters!EY$174*('AMOC national temperature'!EY183-Parameters!EY$138)+Parameters!EY$175*('AMOC national temperature'!EY183-Parameters!EY$138)^2)))*IF(Settings!$C$16="No",1,(1-SLR!$D183*Parameters!EY$191))))</f>
        <v>139842.37334818815</v>
      </c>
      <c r="EZ184" s="22">
        <f ca="1">IF(EZ$2=0,0,IF((Parameters!$B$184*(1-Parameters!EZ$195)*_xlfn.IFNA('[3]National GDP per capita ppp'!EZ184,0)+(1-Parameters!$B$184)*EZ183)*(1+(_xlfn.IFNA('[3]Nat GDP per cap ppp growth rate'!EZ184,0)-IF(Settings!$C$16="No",0,Parameters!EZ$174*('AMOC national temperature'!EZ183-Parameters!EZ$138)+Parameters!EZ$175*('AMOC national temperature'!EZ183-Parameters!EZ$138)^2)))*IF(Settings!$C$16="No",1,(1-SLR!$D183*Parameters!EZ$191))&lt;=0,1,(Parameters!$B$184*(1-Parameters!EZ$195)*_xlfn.IFNA('[3]National GDP per capita ppp'!EZ184,0)+(1-Parameters!$B$184)*EZ183)*(1+(_xlfn.IFNA('[3]Nat GDP per cap ppp growth rate'!EZ184,0)-IF(Settings!$C$16="No",0,Parameters!EZ$174*('AMOC national temperature'!EZ183-Parameters!EZ$138)+Parameters!EZ$175*('AMOC national temperature'!EZ183-Parameters!EZ$138)^2)))*IF(Settings!$C$16="No",1,(1-SLR!$D183*Parameters!EZ$191))))</f>
        <v>74788.02553194869</v>
      </c>
      <c r="FA184" s="22">
        <f ca="1">IF(FA$2=0,0,IF((Parameters!$B$184*(1-Parameters!FA$195)*_xlfn.IFNA('[3]National GDP per capita ppp'!FA184,0)+(1-Parameters!$B$184)*FA183)*(1+(_xlfn.IFNA('[3]Nat GDP per cap ppp growth rate'!FA184,0)-IF(Settings!$C$16="No",0,Parameters!FA$174*('AMOC national temperature'!FA183-Parameters!FA$138)+Parameters!FA$175*('AMOC national temperature'!FA183-Parameters!FA$138)^2)))*IF(Settings!$C$16="No",1,(1-SLR!$D183*Parameters!FA$191))&lt;=0,1,(Parameters!$B$184*(1-Parameters!FA$195)*_xlfn.IFNA('[3]National GDP per capita ppp'!FA184,0)+(1-Parameters!$B$184)*FA183)*(1+(_xlfn.IFNA('[3]Nat GDP per cap ppp growth rate'!FA184,0)-IF(Settings!$C$16="No",0,Parameters!FA$174*('AMOC national temperature'!FA183-Parameters!FA$138)+Parameters!FA$175*('AMOC national temperature'!FA183-Parameters!FA$138)^2)))*IF(Settings!$C$16="No",1,(1-SLR!$D183*Parameters!FA$191))))</f>
        <v>34109.168971311614</v>
      </c>
      <c r="FB184" s="22">
        <f ca="1">IF(FB$2=0,0,IF((Parameters!$B$184*(1-Parameters!FB$195)*_xlfn.IFNA('[3]National GDP per capita ppp'!FB184,0)+(1-Parameters!$B$184)*FB183)*(1+(_xlfn.IFNA('[3]Nat GDP per cap ppp growth rate'!FB184,0)-IF(Settings!$C$16="No",0,Parameters!FB$174*('AMOC national temperature'!FB183-Parameters!FB$138)+Parameters!FB$175*('AMOC national temperature'!FB183-Parameters!FB$138)^2)))*IF(Settings!$C$16="No",1,(1-SLR!$D183*Parameters!FB$191))&lt;=0,1,(Parameters!$B$184*(1-Parameters!FB$195)*_xlfn.IFNA('[3]National GDP per capita ppp'!FB184,0)+(1-Parameters!$B$184)*FB183)*(1+(_xlfn.IFNA('[3]Nat GDP per cap ppp growth rate'!FB184,0)-IF(Settings!$C$16="No",0,Parameters!FB$174*('AMOC national temperature'!FB183-Parameters!FB$138)+Parameters!FB$175*('AMOC national temperature'!FB183-Parameters!FB$138)^2)))*IF(Settings!$C$16="No",1,(1-SLR!$D183*Parameters!FB$191))))</f>
        <v>26169.202127742126</v>
      </c>
      <c r="FC184" s="22">
        <f ca="1">IF(FC$2=0,0,IF((Parameters!$B$184*(1-Parameters!FC$195)*_xlfn.IFNA('[3]National GDP per capita ppp'!FC184,0)+(1-Parameters!$B$184)*FC183)*(1+(_xlfn.IFNA('[3]Nat GDP per cap ppp growth rate'!FC184,0)-IF(Settings!$C$16="No",0,Parameters!FC$174*('AMOC national temperature'!FC183-Parameters!FC$138)+Parameters!FC$175*('AMOC national temperature'!FC183-Parameters!FC$138)^2)))*IF(Settings!$C$16="No",1,(1-SLR!$D183*Parameters!FC$191))&lt;=0,1,(Parameters!$B$184*(1-Parameters!FC$195)*_xlfn.IFNA('[3]National GDP per capita ppp'!FC184,0)+(1-Parameters!$B$184)*FC183)*(1+(_xlfn.IFNA('[3]Nat GDP per cap ppp growth rate'!FC184,0)-IF(Settings!$C$16="No",0,Parameters!FC$174*('AMOC national temperature'!FC183-Parameters!FC$138)+Parameters!FC$175*('AMOC national temperature'!FC183-Parameters!FC$138)^2)))*IF(Settings!$C$16="No",1,(1-SLR!$D183*Parameters!FC$191))))</f>
        <v>102185.42014384696</v>
      </c>
      <c r="FD184" s="22">
        <f ca="1">IF(FD$2=0,0,IF((Parameters!$B$184*(1-Parameters!FD$195)*_xlfn.IFNA('[3]National GDP per capita ppp'!FD184,0)+(1-Parameters!$B$184)*FD183)*(1+(_xlfn.IFNA('[3]Nat GDP per cap ppp growth rate'!FD184,0)-IF(Settings!$C$16="No",0,Parameters!FD$174*('AMOC national temperature'!FD183-Parameters!FD$138)+Parameters!FD$175*('AMOC national temperature'!FD183-Parameters!FD$138)^2)))*IF(Settings!$C$16="No",1,(1-SLR!$D183*Parameters!FD$191))&lt;=0,1,(Parameters!$B$184*(1-Parameters!FD$195)*_xlfn.IFNA('[3]National GDP per capita ppp'!FD184,0)+(1-Parameters!$B$184)*FD183)*(1+(_xlfn.IFNA('[3]Nat GDP per cap ppp growth rate'!FD184,0)-IF(Settings!$C$16="No",0,Parameters!FD$174*('AMOC national temperature'!FD183-Parameters!FD$138)+Parameters!FD$175*('AMOC national temperature'!FD183-Parameters!FD$138)^2)))*IF(Settings!$C$16="No",1,(1-SLR!$D183*Parameters!FD$191))))</f>
        <v>385429.48797753768</v>
      </c>
      <c r="FE184" s="22">
        <f>IF(FE$2=0,0,IF((Parameters!$B$184*(1-Parameters!FE$195)*_xlfn.IFNA('[3]National GDP per capita ppp'!FE184,0)+(1-Parameters!$B$184)*FE183)*(1+(_xlfn.IFNA('[3]Nat GDP per cap ppp growth rate'!FE184,0)-IF(Settings!$C$16="No",0,Parameters!FE$174*('AMOC national temperature'!FE183-Parameters!FE$138)+Parameters!FE$175*('AMOC national temperature'!FE183-Parameters!FE$138)^2)))*IF(Settings!$C$16="No",1,(1-SLR!$D183*Parameters!FE$191))&lt;=0,1,(Parameters!$B$184*(1-Parameters!FE$195)*_xlfn.IFNA('[3]National GDP per capita ppp'!FE184,0)+(1-Parameters!$B$184)*FE183)*(1+(_xlfn.IFNA('[3]Nat GDP per cap ppp growth rate'!FE184,0)-IF(Settings!$C$16="No",0,Parameters!FE$174*('AMOC national temperature'!FE183-Parameters!FE$138)+Parameters!FE$175*('AMOC national temperature'!FE183-Parameters!FE$138)^2)))*IF(Settings!$C$16="No",1,(1-SLR!$D183*Parameters!FE$191))))</f>
        <v>0</v>
      </c>
      <c r="FF184" s="22">
        <f ca="1">IF(FF$2=0,0,IF((Parameters!$B$184*(1-Parameters!FF$195)*_xlfn.IFNA('[3]National GDP per capita ppp'!FF184,0)+(1-Parameters!$B$184)*FF183)*(1+(_xlfn.IFNA('[3]Nat GDP per cap ppp growth rate'!FF184,0)-IF(Settings!$C$16="No",0,Parameters!FF$174*('AMOC national temperature'!FF183-Parameters!FF$138)+Parameters!FF$175*('AMOC national temperature'!FF183-Parameters!FF$138)^2)))*IF(Settings!$C$16="No",1,(1-SLR!$D183*Parameters!FF$191))&lt;=0,1,(Parameters!$B$184*(1-Parameters!FF$195)*_xlfn.IFNA('[3]National GDP per capita ppp'!FF184,0)+(1-Parameters!$B$184)*FF183)*(1+(_xlfn.IFNA('[3]Nat GDP per cap ppp growth rate'!FF184,0)-IF(Settings!$C$16="No",0,Parameters!FF$174*('AMOC national temperature'!FF183-Parameters!FF$138)+Parameters!FF$175*('AMOC national temperature'!FF183-Parameters!FF$138)^2)))*IF(Settings!$C$16="No",1,(1-SLR!$D183*Parameters!FF$191))))</f>
        <v>79855.799620270423</v>
      </c>
      <c r="FG184" s="22">
        <f ca="1">IF(FG$2=0,0,IF((Parameters!$B$184*(1-Parameters!FG$195)*_xlfn.IFNA('[3]National GDP per capita ppp'!FG184,0)+(1-Parameters!$B$184)*FG183)*(1+(_xlfn.IFNA('[3]Nat GDP per cap ppp growth rate'!FG184,0)-IF(Settings!$C$16="No",0,Parameters!FG$174*('AMOC national temperature'!FG183-Parameters!FG$138)+Parameters!FG$175*('AMOC national temperature'!FG183-Parameters!FG$138)^2)))*IF(Settings!$C$16="No",1,(1-SLR!$D183*Parameters!FG$191))&lt;=0,1,(Parameters!$B$184*(1-Parameters!FG$195)*_xlfn.IFNA('[3]National GDP per capita ppp'!FG184,0)+(1-Parameters!$B$184)*FG183)*(1+(_xlfn.IFNA('[3]Nat GDP per cap ppp growth rate'!FG184,0)-IF(Settings!$C$16="No",0,Parameters!FG$174*('AMOC national temperature'!FG183-Parameters!FG$138)+Parameters!FG$175*('AMOC national temperature'!FG183-Parameters!FG$138)^2)))*IF(Settings!$C$16="No",1,(1-SLR!$D183*Parameters!FG$191))))</f>
        <v>208805.96219937096</v>
      </c>
      <c r="FH184" s="22">
        <f ca="1">IF(FH$2=0,0,IF((Parameters!$B$184*(1-Parameters!FH$195)*_xlfn.IFNA('[3]National GDP per capita ppp'!FH184,0)+(1-Parameters!$B$184)*FH183)*(1+(_xlfn.IFNA('[3]Nat GDP per cap ppp growth rate'!FH184,0)-IF(Settings!$C$16="No",0,Parameters!FH$174*('AMOC national temperature'!FH183-Parameters!FH$138)+Parameters!FH$175*('AMOC national temperature'!FH183-Parameters!FH$138)^2)))*IF(Settings!$C$16="No",1,(1-SLR!$D183*Parameters!FH$191))&lt;=0,1,(Parameters!$B$184*(1-Parameters!FH$195)*_xlfn.IFNA('[3]National GDP per capita ppp'!FH184,0)+(1-Parameters!$B$184)*FH183)*(1+(_xlfn.IFNA('[3]Nat GDP per cap ppp growth rate'!FH184,0)-IF(Settings!$C$16="No",0,Parameters!FH$174*('AMOC national temperature'!FH183-Parameters!FH$138)+Parameters!FH$175*('AMOC national temperature'!FH183-Parameters!FH$138)^2)))*IF(Settings!$C$16="No",1,(1-SLR!$D183*Parameters!FH$191))))</f>
        <v>88437.662621945434</v>
      </c>
      <c r="FI184" s="22">
        <f ca="1">IF(FI$2=0,0,IF((Parameters!$B$184*(1-Parameters!FI$195)*_xlfn.IFNA('[3]National GDP per capita ppp'!FI184,0)+(1-Parameters!$B$184)*FI183)*(1+(_xlfn.IFNA('[3]Nat GDP per cap ppp growth rate'!FI184,0)-IF(Settings!$C$16="No",0,Parameters!FI$174*('AMOC national temperature'!FI183-Parameters!FI$138)+Parameters!FI$175*('AMOC national temperature'!FI183-Parameters!FI$138)^2)))*IF(Settings!$C$16="No",1,(1-SLR!$D183*Parameters!FI$191))&lt;=0,1,(Parameters!$B$184*(1-Parameters!FI$195)*_xlfn.IFNA('[3]National GDP per capita ppp'!FI184,0)+(1-Parameters!$B$184)*FI183)*(1+(_xlfn.IFNA('[3]Nat GDP per cap ppp growth rate'!FI184,0)-IF(Settings!$C$16="No",0,Parameters!FI$174*('AMOC national temperature'!FI183-Parameters!FI$138)+Parameters!FI$175*('AMOC national temperature'!FI183-Parameters!FI$138)^2)))*IF(Settings!$C$16="No",1,(1-SLR!$D183*Parameters!FI$191))))</f>
        <v>63821.918724916861</v>
      </c>
      <c r="FJ184" s="22">
        <f ca="1">IF(FJ$2=0,0,IF((Parameters!$B$184*(1-Parameters!FJ$195)*_xlfn.IFNA('[3]National GDP per capita ppp'!FJ184,0)+(1-Parameters!$B$184)*FJ183)*(1+(_xlfn.IFNA('[3]Nat GDP per cap ppp growth rate'!FJ184,0)-IF(Settings!$C$16="No",0,Parameters!FJ$174*('AMOC national temperature'!FJ183-Parameters!FJ$138)+Parameters!FJ$175*('AMOC national temperature'!FJ183-Parameters!FJ$138)^2)))*IF(Settings!$C$16="No",1,(1-SLR!$D183*Parameters!FJ$191))&lt;=0,1,(Parameters!$B$184*(1-Parameters!FJ$195)*_xlfn.IFNA('[3]National GDP per capita ppp'!FJ184,0)+(1-Parameters!$B$184)*FJ183)*(1+(_xlfn.IFNA('[3]Nat GDP per cap ppp growth rate'!FJ184,0)-IF(Settings!$C$16="No",0,Parameters!FJ$174*('AMOC national temperature'!FJ183-Parameters!FJ$138)+Parameters!FJ$175*('AMOC national temperature'!FJ183-Parameters!FJ$138)^2)))*IF(Settings!$C$16="No",1,(1-SLR!$D183*Parameters!FJ$191))))</f>
        <v>144978.89652489408</v>
      </c>
      <c r="FK184" s="22">
        <f ca="1">IF(FK$2=0,0,IF((Parameters!$B$184*(1-Parameters!FK$195)*_xlfn.IFNA('[3]National GDP per capita ppp'!FK184,0)+(1-Parameters!$B$184)*FK183)*(1+(_xlfn.IFNA('[3]Nat GDP per cap ppp growth rate'!FK184,0)-IF(Settings!$C$16="No",0,Parameters!FK$174*('AMOC national temperature'!FK183-Parameters!FK$138)+Parameters!FK$175*('AMOC national temperature'!FK183-Parameters!FK$138)^2)))*IF(Settings!$C$16="No",1,(1-SLR!$D183*Parameters!FK$191))&lt;=0,1,(Parameters!$B$184*(1-Parameters!FK$195)*_xlfn.IFNA('[3]National GDP per capita ppp'!FK184,0)+(1-Parameters!$B$184)*FK183)*(1+(_xlfn.IFNA('[3]Nat GDP per cap ppp growth rate'!FK184,0)-IF(Settings!$C$16="No",0,Parameters!FK$174*('AMOC national temperature'!FK183-Parameters!FK$138)+Parameters!FK$175*('AMOC national temperature'!FK183-Parameters!FK$138)^2)))*IF(Settings!$C$16="No",1,(1-SLR!$D183*Parameters!FK$191))))</f>
        <v>152522.20391126629</v>
      </c>
      <c r="FL184" s="22">
        <f ca="1">IF(FL$2=0,0,IF((Parameters!$B$184*(1-Parameters!FL$195)*_xlfn.IFNA('[3]National GDP per capita ppp'!FL184,0)+(1-Parameters!$B$184)*FL183)*(1+(_xlfn.IFNA('[3]Nat GDP per cap ppp growth rate'!FL184,0)-IF(Settings!$C$16="No",0,Parameters!FL$174*('AMOC national temperature'!FL183-Parameters!FL$138)+Parameters!FL$175*('AMOC national temperature'!FL183-Parameters!FL$138)^2)))*IF(Settings!$C$16="No",1,(1-SLR!$D183*Parameters!FL$191))&lt;=0,1,(Parameters!$B$184*(1-Parameters!FL$195)*_xlfn.IFNA('[3]National GDP per capita ppp'!FL184,0)+(1-Parameters!$B$184)*FL183)*(1+(_xlfn.IFNA('[3]Nat GDP per cap ppp growth rate'!FL184,0)-IF(Settings!$C$16="No",0,Parameters!FL$174*('AMOC national temperature'!FL183-Parameters!FL$138)+Parameters!FL$175*('AMOC national temperature'!FL183-Parameters!FL$138)^2)))*IF(Settings!$C$16="No",1,(1-SLR!$D183*Parameters!FL$191))))</f>
        <v>214135.48690738142</v>
      </c>
      <c r="FM184" s="22">
        <f>IF(FM$2=0,0,IF((Parameters!$B$184*(1-Parameters!FM$195)*_xlfn.IFNA('[3]National GDP per capita ppp'!FM184,0)+(1-Parameters!$B$184)*FM183)*(1+(_xlfn.IFNA('[3]Nat GDP per cap ppp growth rate'!FM184,0)-IF(Settings!$C$16="No",0,Parameters!FM$174*('AMOC national temperature'!FM183-Parameters!FM$138)+Parameters!FM$175*('AMOC national temperature'!FM183-Parameters!FM$138)^2)))*IF(Settings!$C$16="No",1,(1-SLR!$D183*Parameters!FM$191))&lt;=0,1,(Parameters!$B$184*(1-Parameters!FM$195)*_xlfn.IFNA('[3]National GDP per capita ppp'!FM184,0)+(1-Parameters!$B$184)*FM183)*(1+(_xlfn.IFNA('[3]Nat GDP per cap ppp growth rate'!FM184,0)-IF(Settings!$C$16="No",0,Parameters!FM$174*('AMOC national temperature'!FM183-Parameters!FM$138)+Parameters!FM$175*('AMOC national temperature'!FM183-Parameters!FM$138)^2)))*IF(Settings!$C$16="No",1,(1-SLR!$D183*Parameters!FM$191))))</f>
        <v>0</v>
      </c>
      <c r="FN184" s="22">
        <f ca="1">IF(FN$2=0,0,IF((Parameters!$B$184*(1-Parameters!FN$195)*_xlfn.IFNA('[3]National GDP per capita ppp'!FN184,0)+(1-Parameters!$B$184)*FN183)*(1+(_xlfn.IFNA('[3]Nat GDP per cap ppp growth rate'!FN184,0)-IF(Settings!$C$16="No",0,Parameters!FN$174*('AMOC national temperature'!FN183-Parameters!FN$138)+Parameters!FN$175*('AMOC national temperature'!FN183-Parameters!FN$138)^2)))*IF(Settings!$C$16="No",1,(1-SLR!$D183*Parameters!FN$191))&lt;=0,1,(Parameters!$B$184*(1-Parameters!FN$195)*_xlfn.IFNA('[3]National GDP per capita ppp'!FN184,0)+(1-Parameters!$B$184)*FN183)*(1+(_xlfn.IFNA('[3]Nat GDP per cap ppp growth rate'!FN184,0)-IF(Settings!$C$16="No",0,Parameters!FN$174*('AMOC national temperature'!FN183-Parameters!FN$138)+Parameters!FN$175*('AMOC national temperature'!FN183-Parameters!FN$138)^2)))*IF(Settings!$C$16="No",1,(1-SLR!$D183*Parameters!FN$191))))</f>
        <v>68205.698377156965</v>
      </c>
      <c r="FO184" s="22">
        <f ca="1">IF(FO$2=0,0,IF((Parameters!$B$184*(1-Parameters!FO$195)*_xlfn.IFNA('[3]National GDP per capita ppp'!FO184,0)+(1-Parameters!$B$184)*FO183)*(1+(_xlfn.IFNA('[3]Nat GDP per cap ppp growth rate'!FO184,0)-IF(Settings!$C$16="No",0,Parameters!FO$174*('AMOC national temperature'!FO183-Parameters!FO$138)+Parameters!FO$175*('AMOC national temperature'!FO183-Parameters!FO$138)^2)))*IF(Settings!$C$16="No",1,(1-SLR!$D183*Parameters!FO$191))&lt;=0,1,(Parameters!$B$184*(1-Parameters!FO$195)*_xlfn.IFNA('[3]National GDP per capita ppp'!FO184,0)+(1-Parameters!$B$184)*FO183)*(1+(_xlfn.IFNA('[3]Nat GDP per cap ppp growth rate'!FO184,0)-IF(Settings!$C$16="No",0,Parameters!FO$174*('AMOC national temperature'!FO183-Parameters!FO$138)+Parameters!FO$175*('AMOC national temperature'!FO183-Parameters!FO$138)^2)))*IF(Settings!$C$16="No",1,(1-SLR!$D183*Parameters!FO$191))))</f>
        <v>44888.0117521762</v>
      </c>
      <c r="FP184" s="22">
        <f ca="1">IF(FP$2=0,0,IF((Parameters!$B$184*(1-Parameters!FP$195)*_xlfn.IFNA('[3]National GDP per capita ppp'!FP184,0)+(1-Parameters!$B$184)*FP183)*(1+(_xlfn.IFNA('[3]Nat GDP per cap ppp growth rate'!FP184,0)-IF(Settings!$C$16="No",0,Parameters!FP$174*('AMOC national temperature'!FP183-Parameters!FP$138)+Parameters!FP$175*('AMOC national temperature'!FP183-Parameters!FP$138)^2)))*IF(Settings!$C$16="No",1,(1-SLR!$D183*Parameters!FP$191))&lt;=0,1,(Parameters!$B$184*(1-Parameters!FP$195)*_xlfn.IFNA('[3]National GDP per capita ppp'!FP184,0)+(1-Parameters!$B$184)*FP183)*(1+(_xlfn.IFNA('[3]Nat GDP per cap ppp growth rate'!FP184,0)-IF(Settings!$C$16="No",0,Parameters!FP$174*('AMOC national temperature'!FP183-Parameters!FP$138)+Parameters!FP$175*('AMOC national temperature'!FP183-Parameters!FP$138)^2)))*IF(Settings!$C$16="No",1,(1-SLR!$D183*Parameters!FP$191))))</f>
        <v>244820.19877132599</v>
      </c>
      <c r="FQ184" s="22">
        <f ca="1">IF(FQ$2=0,0,IF((Parameters!$B$184*(1-Parameters!FQ$195)*_xlfn.IFNA('[3]National GDP per capita ppp'!FQ184,0)+(1-Parameters!$B$184)*FQ183)*(1+(_xlfn.IFNA('[3]Nat GDP per cap ppp growth rate'!FQ184,0)-IF(Settings!$C$16="No",0,Parameters!FQ$174*('AMOC national temperature'!FQ183-Parameters!FQ$138)+Parameters!FQ$175*('AMOC national temperature'!FQ183-Parameters!FQ$138)^2)))*IF(Settings!$C$16="No",1,(1-SLR!$D183*Parameters!FQ$191))&lt;=0,1,(Parameters!$B$184*(1-Parameters!FQ$195)*_xlfn.IFNA('[3]National GDP per capita ppp'!FQ184,0)+(1-Parameters!$B$184)*FQ183)*(1+(_xlfn.IFNA('[3]Nat GDP per cap ppp growth rate'!FQ184,0)-IF(Settings!$C$16="No",0,Parameters!FQ$174*('AMOC national temperature'!FQ183-Parameters!FQ$138)+Parameters!FQ$175*('AMOC national temperature'!FQ183-Parameters!FQ$138)^2)))*IF(Settings!$C$16="No",1,(1-SLR!$D183*Parameters!FQ$191))))</f>
        <v>29366.584702901764</v>
      </c>
      <c r="FR184" s="22">
        <f ca="1">IF(FR$2=0,0,IF((Parameters!$B$184*(1-Parameters!FR$195)*_xlfn.IFNA('[3]National GDP per capita ppp'!FR184,0)+(1-Parameters!$B$184)*FR183)*(1+(_xlfn.IFNA('[3]Nat GDP per cap ppp growth rate'!FR184,0)-IF(Settings!$C$16="No",0,Parameters!FR$174*('AMOC national temperature'!FR183-Parameters!FR$138)+Parameters!FR$175*('AMOC national temperature'!FR183-Parameters!FR$138)^2)))*IF(Settings!$C$16="No",1,(1-SLR!$D183*Parameters!FR$191))&lt;=0,1,(Parameters!$B$184*(1-Parameters!FR$195)*_xlfn.IFNA('[3]National GDP per capita ppp'!FR184,0)+(1-Parameters!$B$184)*FR183)*(1+(_xlfn.IFNA('[3]Nat GDP per cap ppp growth rate'!FR184,0)-IF(Settings!$C$16="No",0,Parameters!FR$174*('AMOC national temperature'!FR183-Parameters!FR$138)+Parameters!FR$175*('AMOC national temperature'!FR183-Parameters!FR$138)^2)))*IF(Settings!$C$16="No",1,(1-SLR!$D183*Parameters!FR$191))))</f>
        <v>95393.1159780202</v>
      </c>
      <c r="FS184" s="22">
        <f ca="1">IF(FS$2=0,0,IF((Parameters!$B$184*(1-Parameters!FS$195)*_xlfn.IFNA('[3]National GDP per capita ppp'!FS184,0)+(1-Parameters!$B$184)*FS183)*(1+(_xlfn.IFNA('[3]Nat GDP per cap ppp growth rate'!FS184,0)-IF(Settings!$C$16="No",0,Parameters!FS$174*('AMOC national temperature'!FS183-Parameters!FS$138)+Parameters!FS$175*('AMOC national temperature'!FS183-Parameters!FS$138)^2)))*IF(Settings!$C$16="No",1,(1-SLR!$D183*Parameters!FS$191))&lt;=0,1,(Parameters!$B$184*(1-Parameters!FS$195)*_xlfn.IFNA('[3]National GDP per capita ppp'!FS184,0)+(1-Parameters!$B$184)*FS183)*(1+(_xlfn.IFNA('[3]Nat GDP per cap ppp growth rate'!FS184,0)-IF(Settings!$C$16="No",0,Parameters!FS$174*('AMOC national temperature'!FS183-Parameters!FS$138)+Parameters!FS$175*('AMOC national temperature'!FS183-Parameters!FS$138)^2)))*IF(Settings!$C$16="No",1,(1-SLR!$D183*Parameters!FS$191))))</f>
        <v>136008.24702240492</v>
      </c>
      <c r="FT184" s="22">
        <f ca="1">IF(FT$2=0,0,IF((Parameters!$B$184*(1-Parameters!FT$195)*_xlfn.IFNA('[3]National GDP per capita ppp'!FT184,0)+(1-Parameters!$B$184)*FT183)*(1+(_xlfn.IFNA('[3]Nat GDP per cap ppp growth rate'!FT184,0)-IF(Settings!$C$16="No",0,Parameters!FT$174*('AMOC national temperature'!FT183-Parameters!FT$138)+Parameters!FT$175*('AMOC national temperature'!FT183-Parameters!FT$138)^2)))*IF(Settings!$C$16="No",1,(1-SLR!$D183*Parameters!FT$191))&lt;=0,1,(Parameters!$B$184*(1-Parameters!FT$195)*_xlfn.IFNA('[3]National GDP per capita ppp'!FT184,0)+(1-Parameters!$B$184)*FT183)*(1+(_xlfn.IFNA('[3]Nat GDP per cap ppp growth rate'!FT184,0)-IF(Settings!$C$16="No",0,Parameters!FT$174*('AMOC national temperature'!FT183-Parameters!FT$138)+Parameters!FT$175*('AMOC national temperature'!FT183-Parameters!FT$138)^2)))*IF(Settings!$C$16="No",1,(1-SLR!$D183*Parameters!FT$191))))</f>
        <v>1</v>
      </c>
      <c r="FU184" s="22">
        <f ca="1">IF(FU$2=0,0,IF((Parameters!$B$184*(1-Parameters!FU$195)*_xlfn.IFNA('[3]National GDP per capita ppp'!FU184,0)+(1-Parameters!$B$184)*FU183)*(1+(_xlfn.IFNA('[3]Nat GDP per cap ppp growth rate'!FU184,0)-IF(Settings!$C$16="No",0,Parameters!FU$174*('AMOC national temperature'!FU183-Parameters!FU$138)+Parameters!FU$175*('AMOC national temperature'!FU183-Parameters!FU$138)^2)))*IF(Settings!$C$16="No",1,(1-SLR!$D183*Parameters!FU$191))&lt;=0,1,(Parameters!$B$184*(1-Parameters!FU$195)*_xlfn.IFNA('[3]National GDP per capita ppp'!FU184,0)+(1-Parameters!$B$184)*FU183)*(1+(_xlfn.IFNA('[3]Nat GDP per cap ppp growth rate'!FU184,0)-IF(Settings!$C$16="No",0,Parameters!FU$174*('AMOC national temperature'!FU183-Parameters!FU$138)+Parameters!FU$175*('AMOC national temperature'!FU183-Parameters!FU$138)^2)))*IF(Settings!$C$16="No",1,(1-SLR!$D183*Parameters!FU$191))))</f>
        <v>372354.99693382758</v>
      </c>
      <c r="FV184" s="22">
        <f ca="1">IF(FV$2=0,0,IF((Parameters!$B$184*(1-Parameters!FV$195)*_xlfn.IFNA('[3]National GDP per capita ppp'!FV184,0)+(1-Parameters!$B$184)*FV183)*(1+(_xlfn.IFNA('[3]Nat GDP per cap ppp growth rate'!FV184,0)-IF(Settings!$C$16="No",0,Parameters!FV$174*('AMOC national temperature'!FV183-Parameters!FV$138)+Parameters!FV$175*('AMOC national temperature'!FV183-Parameters!FV$138)^2)))*IF(Settings!$C$16="No",1,(1-SLR!$D183*Parameters!FV$191))&lt;=0,1,(Parameters!$B$184*(1-Parameters!FV$195)*_xlfn.IFNA('[3]National GDP per capita ppp'!FV184,0)+(1-Parameters!$B$184)*FV183)*(1+(_xlfn.IFNA('[3]Nat GDP per cap ppp growth rate'!FV184,0)-IF(Settings!$C$16="No",0,Parameters!FV$174*('AMOC national temperature'!FV183-Parameters!FV$138)+Parameters!FV$175*('AMOC national temperature'!FV183-Parameters!FV$138)^2)))*IF(Settings!$C$16="No",1,(1-SLR!$D183*Parameters!FV$191))))</f>
        <v>234062.40875094465</v>
      </c>
      <c r="FW184" s="22">
        <f ca="1">IF(FW$2=0,0,IF((Parameters!$B$184*(1-Parameters!FW$195)*_xlfn.IFNA('[3]National GDP per capita ppp'!FW184,0)+(1-Parameters!$B$184)*FW183)*(1+(_xlfn.IFNA('[3]Nat GDP per cap ppp growth rate'!FW184,0)-IF(Settings!$C$16="No",0,Parameters!FW$174*('AMOC national temperature'!FW183-Parameters!FW$138)+Parameters!FW$175*('AMOC national temperature'!FW183-Parameters!FW$138)^2)))*IF(Settings!$C$16="No",1,(1-SLR!$D183*Parameters!FW$191))&lt;=0,1,(Parameters!$B$184*(1-Parameters!FW$195)*_xlfn.IFNA('[3]National GDP per capita ppp'!FW184,0)+(1-Parameters!$B$184)*FW183)*(1+(_xlfn.IFNA('[3]Nat GDP per cap ppp growth rate'!FW184,0)-IF(Settings!$C$16="No",0,Parameters!FW$174*('AMOC national temperature'!FW183-Parameters!FW$138)+Parameters!FW$175*('AMOC national temperature'!FW183-Parameters!FW$138)^2)))*IF(Settings!$C$16="No",1,(1-SLR!$D183*Parameters!FW$191))))</f>
        <v>91566.39531866413</v>
      </c>
      <c r="FX184" s="22">
        <f ca="1">IF(FX$2=0,0,IF((Parameters!$B$184*(1-Parameters!FX$195)*_xlfn.IFNA('[3]National GDP per capita ppp'!FX184,0)+(1-Parameters!$B$184)*FX183)*(1+(_xlfn.IFNA('[3]Nat GDP per cap ppp growth rate'!FX184,0)-IF(Settings!$C$16="No",0,Parameters!FX$174*('AMOC national temperature'!FX183-Parameters!FX$138)+Parameters!FX$175*('AMOC national temperature'!FX183-Parameters!FX$138)^2)))*IF(Settings!$C$16="No",1,(1-SLR!$D183*Parameters!FX$191))&lt;=0,1,(Parameters!$B$184*(1-Parameters!FX$195)*_xlfn.IFNA('[3]National GDP per capita ppp'!FX184,0)+(1-Parameters!$B$184)*FX183)*(1+(_xlfn.IFNA('[3]Nat GDP per cap ppp growth rate'!FX184,0)-IF(Settings!$C$16="No",0,Parameters!FX$174*('AMOC national temperature'!FX183-Parameters!FX$138)+Parameters!FX$175*('AMOC national temperature'!FX183-Parameters!FX$138)^2)))*IF(Settings!$C$16="No",1,(1-SLR!$D183*Parameters!FX$191))))</f>
        <v>1</v>
      </c>
      <c r="FY184" s="22">
        <f>IF(FY$2=0,0,IF((Parameters!$B$184*(1-Parameters!FY$195)*_xlfn.IFNA('[3]National GDP per capita ppp'!FY184,0)+(1-Parameters!$B$184)*FY183)*(1+(_xlfn.IFNA('[3]Nat GDP per cap ppp growth rate'!FY184,0)-IF(Settings!$C$16="No",0,Parameters!FY$174*('AMOC national temperature'!FY183-Parameters!FY$138)+Parameters!FY$175*('AMOC national temperature'!FY183-Parameters!FY$138)^2)))*IF(Settings!$C$16="No",1,(1-SLR!$D183*Parameters!FY$191))&lt;=0,1,(Parameters!$B$184*(1-Parameters!FY$195)*_xlfn.IFNA('[3]National GDP per capita ppp'!FY184,0)+(1-Parameters!$B$184)*FY183)*(1+(_xlfn.IFNA('[3]Nat GDP per cap ppp growth rate'!FY184,0)-IF(Settings!$C$16="No",0,Parameters!FY$174*('AMOC national temperature'!FY183-Parameters!FY$138)+Parameters!FY$175*('AMOC national temperature'!FY183-Parameters!FY$138)^2)))*IF(Settings!$C$16="No",1,(1-SLR!$D183*Parameters!FY$191))))</f>
        <v>0</v>
      </c>
      <c r="FZ184" s="22">
        <f ca="1">IF(FZ$2=0,0,IF((Parameters!$B$184*(1-Parameters!FZ$195)*_xlfn.IFNA('[3]National GDP per capita ppp'!FZ184,0)+(1-Parameters!$B$184)*FZ183)*(1+(_xlfn.IFNA('[3]Nat GDP per cap ppp growth rate'!FZ184,0)-IF(Settings!$C$16="No",0,Parameters!FZ$174*('AMOC national temperature'!FZ183-Parameters!FZ$138)+Parameters!FZ$175*('AMOC national temperature'!FZ183-Parameters!FZ$138)^2)))*IF(Settings!$C$16="No",1,(1-SLR!$D183*Parameters!FZ$191))&lt;=0,1,(Parameters!$B$184*(1-Parameters!FZ$195)*_xlfn.IFNA('[3]National GDP per capita ppp'!FZ184,0)+(1-Parameters!$B$184)*FZ183)*(1+(_xlfn.IFNA('[3]Nat GDP per cap ppp growth rate'!FZ184,0)-IF(Settings!$C$16="No",0,Parameters!FZ$174*('AMOC national temperature'!FZ183-Parameters!FZ$138)+Parameters!FZ$175*('AMOC national temperature'!FZ183-Parameters!FZ$138)^2)))*IF(Settings!$C$16="No",1,(1-SLR!$D183*Parameters!FZ$191))))</f>
        <v>76871.817564486628</v>
      </c>
      <c r="GA184" s="22">
        <f ca="1">IF(GA$2=0,0,IF((Parameters!$B$184*(1-Parameters!GA$195)*_xlfn.IFNA('[3]National GDP per capita ppp'!GA184,0)+(1-Parameters!$B$184)*GA183)*(1+(_xlfn.IFNA('[3]Nat GDP per cap ppp growth rate'!GA184,0)-IF(Settings!$C$16="No",0,Parameters!GA$174*('AMOC national temperature'!GA183-Parameters!GA$138)+Parameters!GA$175*('AMOC national temperature'!GA183-Parameters!GA$138)^2)))*IF(Settings!$C$16="No",1,(1-SLR!$D183*Parameters!GA$191))&lt;=0,1,(Parameters!$B$184*(1-Parameters!GA$195)*_xlfn.IFNA('[3]National GDP per capita ppp'!GA184,0)+(1-Parameters!$B$184)*GA183)*(1+(_xlfn.IFNA('[3]Nat GDP per cap ppp growth rate'!GA184,0)-IF(Settings!$C$16="No",0,Parameters!GA$174*('AMOC national temperature'!GA183-Parameters!GA$138)+Parameters!GA$175*('AMOC national temperature'!GA183-Parameters!GA$138)^2)))*IF(Settings!$C$16="No",1,(1-SLR!$D183*Parameters!GA$191))))</f>
        <v>66942.61053765133</v>
      </c>
      <c r="GB184" s="22">
        <f ca="1">IF(GB$2=0,0,IF((Parameters!$B$184*(1-Parameters!GB$195)*_xlfn.IFNA('[3]National GDP per capita ppp'!GB184,0)+(1-Parameters!$B$184)*GB183)*(1+(_xlfn.IFNA('[3]Nat GDP per cap ppp growth rate'!GB184,0)-IF(Settings!$C$16="No",0,Parameters!GB$174*('AMOC national temperature'!GB183-Parameters!GB$138)+Parameters!GB$175*('AMOC national temperature'!GB183-Parameters!GB$138)^2)))*IF(Settings!$C$16="No",1,(1-SLR!$D183*Parameters!GB$191))&lt;=0,1,(Parameters!$B$184*(1-Parameters!GB$195)*_xlfn.IFNA('[3]National GDP per capita ppp'!GB184,0)+(1-Parameters!$B$184)*GB183)*(1+(_xlfn.IFNA('[3]Nat GDP per cap ppp growth rate'!GB184,0)-IF(Settings!$C$16="No",0,Parameters!GB$174*('AMOC national temperature'!GB183-Parameters!GB$138)+Parameters!GB$175*('AMOC national temperature'!GB183-Parameters!GB$138)^2)))*IF(Settings!$C$16="No",1,(1-SLR!$D183*Parameters!GB$191))))</f>
        <v>77881.675125563881</v>
      </c>
      <c r="GC184" s="22">
        <f ca="1">IF(GC$2=0,0,IF((Parameters!$B$184*(1-Parameters!GC$195)*_xlfn.IFNA('[3]National GDP per capita ppp'!GC184,0)+(1-Parameters!$B$184)*GC183)*(1+(_xlfn.IFNA('[3]Nat GDP per cap ppp growth rate'!GC184,0)-IF(Settings!$C$16="No",0,Parameters!GC$174*('AMOC national temperature'!GC183-Parameters!GC$138)+Parameters!GC$175*('AMOC national temperature'!GC183-Parameters!GC$138)^2)))*IF(Settings!$C$16="No",1,(1-SLR!$D183*Parameters!GC$191))&lt;=0,1,(Parameters!$B$184*(1-Parameters!GC$195)*_xlfn.IFNA('[3]National GDP per capita ppp'!GC184,0)+(1-Parameters!$B$184)*GC183)*(1+(_xlfn.IFNA('[3]Nat GDP per cap ppp growth rate'!GC184,0)-IF(Settings!$C$16="No",0,Parameters!GC$174*('AMOC national temperature'!GC183-Parameters!GC$138)+Parameters!GC$175*('AMOC national temperature'!GC183-Parameters!GC$138)^2)))*IF(Settings!$C$16="No",1,(1-SLR!$D183*Parameters!GC$191))))</f>
        <v>258942.07310529286</v>
      </c>
      <c r="GD184" s="22">
        <f ca="1">IF(GD$2=0,0,IF((Parameters!$B$184*(1-Parameters!GD$195)*_xlfn.IFNA('[3]National GDP per capita ppp'!GD184,0)+(1-Parameters!$B$184)*GD183)*(1+(_xlfn.IFNA('[3]Nat GDP per cap ppp growth rate'!GD184,0)-IF(Settings!$C$16="No",0,Parameters!GD$174*('AMOC national temperature'!GD183-Parameters!GD$138)+Parameters!GD$175*('AMOC national temperature'!GD183-Parameters!GD$138)^2)))*IF(Settings!$C$16="No",1,(1-SLR!$D183*Parameters!GD$191))&lt;=0,1,(Parameters!$B$184*(1-Parameters!GD$195)*_xlfn.IFNA('[3]National GDP per capita ppp'!GD184,0)+(1-Parameters!$B$184)*GD183)*(1+(_xlfn.IFNA('[3]Nat GDP per cap ppp growth rate'!GD184,0)-IF(Settings!$C$16="No",0,Parameters!GD$174*('AMOC national temperature'!GD183-Parameters!GD$138)+Parameters!GD$175*('AMOC national temperature'!GD183-Parameters!GD$138)^2)))*IF(Settings!$C$16="No",1,(1-SLR!$D183*Parameters!GD$191))))</f>
        <v>263560.38687584671</v>
      </c>
      <c r="GE184" s="22">
        <f ca="1">IF(GE$2=0,0,IF((Parameters!$B$184*(1-Parameters!GE$195)*_xlfn.IFNA('[3]National GDP per capita ppp'!GE184,0)+(1-Parameters!$B$184)*GE183)*(1+(_xlfn.IFNA('[3]Nat GDP per cap ppp growth rate'!GE184,0)-IF(Settings!$C$16="No",0,Parameters!GE$174*('AMOC national temperature'!GE183-Parameters!GE$138)+Parameters!GE$175*('AMOC national temperature'!GE183-Parameters!GE$138)^2)))*IF(Settings!$C$16="No",1,(1-SLR!$D183*Parameters!GE$191))&lt;=0,1,(Parameters!$B$184*(1-Parameters!GE$195)*_xlfn.IFNA('[3]National GDP per capita ppp'!GE184,0)+(1-Parameters!$B$184)*GE183)*(1+(_xlfn.IFNA('[3]Nat GDP per cap ppp growth rate'!GE184,0)-IF(Settings!$C$16="No",0,Parameters!GE$174*('AMOC national temperature'!GE183-Parameters!GE$138)+Parameters!GE$175*('AMOC national temperature'!GE183-Parameters!GE$138)^2)))*IF(Settings!$C$16="No",1,(1-SLR!$D183*Parameters!GE$191))))</f>
        <v>42123.946099915986</v>
      </c>
      <c r="GF184" s="22">
        <f ca="1">IF(GF$2=0,0,IF((Parameters!$B$184*(1-Parameters!GF$195)*_xlfn.IFNA('[3]National GDP per capita ppp'!GF184,0)+(1-Parameters!$B$184)*GF183)*(1+(_xlfn.IFNA('[3]Nat GDP per cap ppp growth rate'!GF184,0)-IF(Settings!$C$16="No",0,Parameters!GF$174*('AMOC national temperature'!GF183-Parameters!GF$138)+Parameters!GF$175*('AMOC national temperature'!GF183-Parameters!GF$138)^2)))*IF(Settings!$C$16="No",1,(1-SLR!$D183*Parameters!GF$191))&lt;=0,1,(Parameters!$B$184*(1-Parameters!GF$195)*_xlfn.IFNA('[3]National GDP per capita ppp'!GF184,0)+(1-Parameters!$B$184)*GF183)*(1+(_xlfn.IFNA('[3]Nat GDP per cap ppp growth rate'!GF184,0)-IF(Settings!$C$16="No",0,Parameters!GF$174*('AMOC national temperature'!GF183-Parameters!GF$138)+Parameters!GF$175*('AMOC national temperature'!GF183-Parameters!GF$138)^2)))*IF(Settings!$C$16="No",1,(1-SLR!$D183*Parameters!GF$191))))</f>
        <v>196542.41755314975</v>
      </c>
      <c r="GG184" s="22">
        <f ca="1">IF(GG$2=0,0,IF((Parameters!$B$184*(1-Parameters!GG$195)*_xlfn.IFNA('[3]National GDP per capita ppp'!GG184,0)+(1-Parameters!$B$184)*GG183)*(1+(_xlfn.IFNA('[3]Nat GDP per cap ppp growth rate'!GG184,0)-IF(Settings!$C$16="No",0,Parameters!GG$174*('AMOC national temperature'!GG183-Parameters!GG$138)+Parameters!GG$175*('AMOC national temperature'!GG183-Parameters!GG$138)^2)))*IF(Settings!$C$16="No",1,(1-SLR!$D183*Parameters!GG$191))&lt;=0,1,(Parameters!$B$184*(1-Parameters!GG$195)*_xlfn.IFNA('[3]National GDP per capita ppp'!GG184,0)+(1-Parameters!$B$184)*GG183)*(1+(_xlfn.IFNA('[3]Nat GDP per cap ppp growth rate'!GG184,0)-IF(Settings!$C$16="No",0,Parameters!GG$174*('AMOC national temperature'!GG183-Parameters!GG$138)+Parameters!GG$175*('AMOC national temperature'!GG183-Parameters!GG$138)^2)))*IF(Settings!$C$16="No",1,(1-SLR!$D183*Parameters!GG$191))))</f>
        <v>61593.307228244681</v>
      </c>
      <c r="GH184" s="22">
        <f ca="1">IF(GH$2=0,0,IF((Parameters!$B$184*(1-Parameters!GH$195)*_xlfn.IFNA('[3]National GDP per capita ppp'!GH184,0)+(1-Parameters!$B$184)*GH183)*(1+(_xlfn.IFNA('[3]Nat GDP per cap ppp growth rate'!GH184,0)-IF(Settings!$C$16="No",0,Parameters!GH$174*('AMOC national temperature'!GH183-Parameters!GH$138)+Parameters!GH$175*('AMOC national temperature'!GH183-Parameters!GH$138)^2)))*IF(Settings!$C$16="No",1,(1-SLR!$D183*Parameters!GH$191))&lt;=0,1,(Parameters!$B$184*(1-Parameters!GH$195)*_xlfn.IFNA('[3]National GDP per capita ppp'!GH184,0)+(1-Parameters!$B$184)*GH183)*(1+(_xlfn.IFNA('[3]Nat GDP per cap ppp growth rate'!GH184,0)-IF(Settings!$C$16="No",0,Parameters!GH$174*('AMOC national temperature'!GH183-Parameters!GH$138)+Parameters!GH$175*('AMOC national temperature'!GH183-Parameters!GH$138)^2)))*IF(Settings!$C$16="No",1,(1-SLR!$D183*Parameters!GH$191))))</f>
        <v>55715.183938529997</v>
      </c>
      <c r="GI184" s="22">
        <f ca="1">IF(GI$2=0,0,IF((Parameters!$B$184*(1-Parameters!GI$195)*_xlfn.IFNA('[3]National GDP per capita ppp'!GI184,0)+(1-Parameters!$B$184)*GI183)*(1+(_xlfn.IFNA('[3]Nat GDP per cap ppp growth rate'!GI184,0)-IF(Settings!$C$16="No",0,Parameters!GI$174*('AMOC national temperature'!GI183-Parameters!GI$138)+Parameters!GI$175*('AMOC national temperature'!GI183-Parameters!GI$138)^2)))*IF(Settings!$C$16="No",1,(1-SLR!$D183*Parameters!GI$191))&lt;=0,1,(Parameters!$B$184*(1-Parameters!GI$195)*_xlfn.IFNA('[3]National GDP per capita ppp'!GI184,0)+(1-Parameters!$B$184)*GI183)*(1+(_xlfn.IFNA('[3]Nat GDP per cap ppp growth rate'!GI184,0)-IF(Settings!$C$16="No",0,Parameters!GI$174*('AMOC national temperature'!GI183-Parameters!GI$138)+Parameters!GI$175*('AMOC national temperature'!GI183-Parameters!GI$138)^2)))*IF(Settings!$C$16="No",1,(1-SLR!$D183*Parameters!GI$191))))</f>
        <v>83577.890304385786</v>
      </c>
      <c r="GJ184" s="22">
        <f ca="1">IF(GJ$2=0,0,IF((Parameters!$B$184*(1-Parameters!GJ$195)*_xlfn.IFNA('[3]National GDP per capita ppp'!GJ184,0)+(1-Parameters!$B$184)*GJ183)*(1+(_xlfn.IFNA('[3]Nat GDP per cap ppp growth rate'!GJ184,0)-IF(Settings!$C$16="No",0,Parameters!GJ$174*('AMOC national temperature'!GJ183-Parameters!GJ$138)+Parameters!GJ$175*('AMOC national temperature'!GJ183-Parameters!GJ$138)^2)))*IF(Settings!$C$16="No",1,(1-SLR!$D183*Parameters!GJ$191))&lt;=0,1,(Parameters!$B$184*(1-Parameters!GJ$195)*_xlfn.IFNA('[3]National GDP per capita ppp'!GJ184,0)+(1-Parameters!$B$184)*GJ183)*(1+(_xlfn.IFNA('[3]Nat GDP per cap ppp growth rate'!GJ184,0)-IF(Settings!$C$16="No",0,Parameters!GJ$174*('AMOC national temperature'!GJ183-Parameters!GJ$138)+Parameters!GJ$175*('AMOC national temperature'!GJ183-Parameters!GJ$138)^2)))*IF(Settings!$C$16="No",1,(1-SLR!$D183*Parameters!GJ$191))))</f>
        <v>172042.96734445632</v>
      </c>
      <c r="GK184" s="22">
        <f ca="1">IF(GK$2=0,0,IF((Parameters!$B$184*(1-Parameters!GK$195)*_xlfn.IFNA('[3]National GDP per capita ppp'!GK184,0)+(1-Parameters!$B$184)*GK183)*(1+(_xlfn.IFNA('[3]Nat GDP per cap ppp growth rate'!GK184,0)-IF(Settings!$C$16="No",0,Parameters!GK$174*('AMOC national temperature'!GK183-Parameters!GK$138)+Parameters!GK$175*('AMOC national temperature'!GK183-Parameters!GK$138)^2)))*IF(Settings!$C$16="No",1,(1-SLR!$D183*Parameters!GK$191))&lt;=0,1,(Parameters!$B$184*(1-Parameters!GK$195)*_xlfn.IFNA('[3]National GDP per capita ppp'!GK184,0)+(1-Parameters!$B$184)*GK183)*(1+(_xlfn.IFNA('[3]Nat GDP per cap ppp growth rate'!GK184,0)-IF(Settings!$C$16="No",0,Parameters!GK$174*('AMOC national temperature'!GK183-Parameters!GK$138)+Parameters!GK$175*('AMOC national temperature'!GK183-Parameters!GK$138)^2)))*IF(Settings!$C$16="No",1,(1-SLR!$D183*Parameters!GK$191))))</f>
        <v>540844.19110634795</v>
      </c>
      <c r="GL184" s="22">
        <f ca="1">IF(GL$2=0,0,IF((Parameters!$B$184*(1-Parameters!GL$195)*_xlfn.IFNA('[3]National GDP per capita ppp'!GL184,0)+(1-Parameters!$B$184)*GL183)*(1+(_xlfn.IFNA('[3]Nat GDP per cap ppp growth rate'!GL184,0)-IF(Settings!$C$16="No",0,Parameters!GL$174*('AMOC national temperature'!GL183-Parameters!GL$138)+Parameters!GL$175*('AMOC national temperature'!GL183-Parameters!GL$138)^2)))*IF(Settings!$C$16="No",1,(1-SLR!$D183*Parameters!GL$191))&lt;=0,1,(Parameters!$B$184*(1-Parameters!GL$195)*_xlfn.IFNA('[3]National GDP per capita ppp'!GL184,0)+(1-Parameters!$B$184)*GL183)*(1+(_xlfn.IFNA('[3]Nat GDP per cap ppp growth rate'!GL184,0)-IF(Settings!$C$16="No",0,Parameters!GL$174*('AMOC national temperature'!GL183-Parameters!GL$138)+Parameters!GL$175*('AMOC national temperature'!GL183-Parameters!GL$138)^2)))*IF(Settings!$C$16="No",1,(1-SLR!$D183*Parameters!GL$191))))</f>
        <v>115833.50619841638</v>
      </c>
      <c r="GM184" s="22">
        <f ca="1">IF(GM$2=0,0,IF((Parameters!$B$184*(1-Parameters!GM$195)*_xlfn.IFNA('[3]National GDP per capita ppp'!GM184,0)+(1-Parameters!$B$184)*GM183)*(1+(_xlfn.IFNA('[3]Nat GDP per cap ppp growth rate'!GM184,0)-IF(Settings!$C$16="No",0,Parameters!GM$174*('AMOC national temperature'!GM183-Parameters!GM$138)+Parameters!GM$175*('AMOC national temperature'!GM183-Parameters!GM$138)^2)))*IF(Settings!$C$16="No",1,(1-SLR!$D183*Parameters!GM$191))&lt;=0,1,(Parameters!$B$184*(1-Parameters!GM$195)*_xlfn.IFNA('[3]National GDP per capita ppp'!GM184,0)+(1-Parameters!$B$184)*GM183)*(1+(_xlfn.IFNA('[3]Nat GDP per cap ppp growth rate'!GM184,0)-IF(Settings!$C$16="No",0,Parameters!GM$174*('AMOC national temperature'!GM183-Parameters!GM$138)+Parameters!GM$175*('AMOC national temperature'!GM183-Parameters!GM$138)^2)))*IF(Settings!$C$16="No",1,(1-SLR!$D183*Parameters!GM$191))))</f>
        <v>107656.24122388246</v>
      </c>
      <c r="GN184" s="22">
        <f ca="1">SUMPRODUCT(B184:GM184,'[4]National population'!$B184:$GM184)</f>
        <v>856253705157251</v>
      </c>
      <c r="GO184" s="22">
        <f ca="1">GN184/'[4]National population'!GN184</f>
        <v>203670.18932404098</v>
      </c>
    </row>
    <row r="185" spans="1:197" x14ac:dyDescent="0.25">
      <c r="A185" s="15">
        <v>2192</v>
      </c>
      <c r="B185" s="22">
        <f ca="1">IF(B$2=0,0,IF((Parameters!$B$184*(1-Parameters!B$195)*_xlfn.IFNA('[3]National GDP per capita ppp'!B185,0)+(1-Parameters!$B$184)*B184)*(1+(_xlfn.IFNA('[3]Nat GDP per cap ppp growth rate'!B185,0)-IF(Settings!$C$16="No",0,Parameters!B$174*('AMOC national temperature'!B184-Parameters!B$138)+Parameters!B$175*('AMOC national temperature'!B184-Parameters!B$138)^2)))*IF(Settings!$C$16="No",1,(1-SLR!$D184*Parameters!B$191))&lt;=0,1,(Parameters!$B$184*(1-Parameters!B$195)*_xlfn.IFNA('[3]National GDP per capita ppp'!B185,0)+(1-Parameters!$B$184)*B184)*(1+(_xlfn.IFNA('[3]Nat GDP per cap ppp growth rate'!B185,0)-IF(Settings!$C$16="No",0,Parameters!B$174*('AMOC national temperature'!B184-Parameters!B$138)+Parameters!B$175*('AMOC national temperature'!B184-Parameters!B$138)^2)))*IF(Settings!$C$16="No",1,(1-SLR!$D184*Parameters!B$191))))</f>
        <v>57183.187899493663</v>
      </c>
      <c r="C185" s="22">
        <f ca="1">IF(C$2=0,0,IF((Parameters!$B$184*(1-Parameters!C$195)*_xlfn.IFNA('[3]National GDP per capita ppp'!C185,0)+(1-Parameters!$B$184)*C184)*(1+(_xlfn.IFNA('[3]Nat GDP per cap ppp growth rate'!C185,0)-IF(Settings!$C$16="No",0,Parameters!C$174*('AMOC national temperature'!C184-Parameters!C$138)+Parameters!C$175*('AMOC national temperature'!C184-Parameters!C$138)^2)))*IF(Settings!$C$16="No",1,(1-SLR!$D184*Parameters!C$191))&lt;=0,1,(Parameters!$B$184*(1-Parameters!C$195)*_xlfn.IFNA('[3]National GDP per capita ppp'!C185,0)+(1-Parameters!$B$184)*C184)*(1+(_xlfn.IFNA('[3]Nat GDP per cap ppp growth rate'!C185,0)-IF(Settings!$C$16="No",0,Parameters!C$174*('AMOC national temperature'!C184-Parameters!C$138)+Parameters!C$175*('AMOC national temperature'!C184-Parameters!C$138)^2)))*IF(Settings!$C$16="No",1,(1-SLR!$D184*Parameters!C$191))))</f>
        <v>198230.064280438</v>
      </c>
      <c r="D185" s="22">
        <f ca="1">IF(D$2=0,0,IF((Parameters!$B$184*(1-Parameters!D$195)*_xlfn.IFNA('[3]National GDP per capita ppp'!D185,0)+(1-Parameters!$B$184)*D184)*(1+(_xlfn.IFNA('[3]Nat GDP per cap ppp growth rate'!D185,0)-IF(Settings!$C$16="No",0,Parameters!D$174*('AMOC national temperature'!D184-Parameters!D$138)+Parameters!D$175*('AMOC national temperature'!D184-Parameters!D$138)^2)))*IF(Settings!$C$16="No",1,(1-SLR!$D184*Parameters!D$191))&lt;=0,1,(Parameters!$B$184*(1-Parameters!D$195)*_xlfn.IFNA('[3]National GDP per capita ppp'!D185,0)+(1-Parameters!$B$184)*D184)*(1+(_xlfn.IFNA('[3]Nat GDP per cap ppp growth rate'!D185,0)-IF(Settings!$C$16="No",0,Parameters!D$174*('AMOC national temperature'!D184-Parameters!D$138)+Parameters!D$175*('AMOC national temperature'!D184-Parameters!D$138)^2)))*IF(Settings!$C$16="No",1,(1-SLR!$D184*Parameters!D$191))))</f>
        <v>44392.191017989069</v>
      </c>
      <c r="E185" s="22">
        <f>IF(E$2=0,0,IF((Parameters!$B$184*(1-Parameters!E$195)*_xlfn.IFNA('[3]National GDP per capita ppp'!E185,0)+(1-Parameters!$B$184)*E184)*(1+(_xlfn.IFNA('[3]Nat GDP per cap ppp growth rate'!E185,0)-IF(Settings!$C$16="No",0,Parameters!E$174*('AMOC national temperature'!E184-Parameters!E$138)+Parameters!E$175*('AMOC national temperature'!E184-Parameters!E$138)^2)))*IF(Settings!$C$16="No",1,(1-SLR!$D184*Parameters!E$191))&lt;=0,1,(Parameters!$B$184*(1-Parameters!E$195)*_xlfn.IFNA('[3]National GDP per capita ppp'!E185,0)+(1-Parameters!$B$184)*E184)*(1+(_xlfn.IFNA('[3]Nat GDP per cap ppp growth rate'!E185,0)-IF(Settings!$C$16="No",0,Parameters!E$174*('AMOC national temperature'!E184-Parameters!E$138)+Parameters!E$175*('AMOC national temperature'!E184-Parameters!E$138)^2)))*IF(Settings!$C$16="No",1,(1-SLR!$D184*Parameters!E$191))))</f>
        <v>0</v>
      </c>
      <c r="F185" s="22">
        <f ca="1">IF(F$2=0,0,IF((Parameters!$B$184*(1-Parameters!F$195)*_xlfn.IFNA('[3]National GDP per capita ppp'!F185,0)+(1-Parameters!$B$184)*F184)*(1+(_xlfn.IFNA('[3]Nat GDP per cap ppp growth rate'!F185,0)-IF(Settings!$C$16="No",0,Parameters!F$174*('AMOC national temperature'!F184-Parameters!F$138)+Parameters!F$175*('AMOC national temperature'!F184-Parameters!F$138)^2)))*IF(Settings!$C$16="No",1,(1-SLR!$D184*Parameters!F$191))&lt;=0,1,(Parameters!$B$184*(1-Parameters!F$195)*_xlfn.IFNA('[3]National GDP per capita ppp'!F185,0)+(1-Parameters!$B$184)*F184)*(1+(_xlfn.IFNA('[3]Nat GDP per cap ppp growth rate'!F185,0)-IF(Settings!$C$16="No",0,Parameters!F$174*('AMOC national temperature'!F184-Parameters!F$138)+Parameters!F$175*('AMOC national temperature'!F184-Parameters!F$138)^2)))*IF(Settings!$C$16="No",1,(1-SLR!$D184*Parameters!F$191))))</f>
        <v>1969795.6231301315</v>
      </c>
      <c r="G185" s="22">
        <f ca="1">IF(G$2=0,0,IF((Parameters!$B$184*(1-Parameters!G$195)*_xlfn.IFNA('[3]National GDP per capita ppp'!G185,0)+(1-Parameters!$B$184)*G184)*(1+(_xlfn.IFNA('[3]Nat GDP per cap ppp growth rate'!G185,0)-IF(Settings!$C$16="No",0,Parameters!G$174*('AMOC national temperature'!G184-Parameters!G$138)+Parameters!G$175*('AMOC national temperature'!G184-Parameters!G$138)^2)))*IF(Settings!$C$16="No",1,(1-SLR!$D184*Parameters!G$191))&lt;=0,1,(Parameters!$B$184*(1-Parameters!G$195)*_xlfn.IFNA('[3]National GDP per capita ppp'!G185,0)+(1-Parameters!$B$184)*G184)*(1+(_xlfn.IFNA('[3]Nat GDP per cap ppp growth rate'!G185,0)-IF(Settings!$C$16="No",0,Parameters!G$174*('AMOC national temperature'!G184-Parameters!G$138)+Parameters!G$175*('AMOC national temperature'!G184-Parameters!G$138)^2)))*IF(Settings!$C$16="No",1,(1-SLR!$D184*Parameters!G$191))))</f>
        <v>349312.71707526559</v>
      </c>
      <c r="H185" s="22">
        <f ca="1">IF(H$2=0,0,IF((Parameters!$B$184*(1-Parameters!H$195)*_xlfn.IFNA('[3]National GDP per capita ppp'!H185,0)+(1-Parameters!$B$184)*H184)*(1+(_xlfn.IFNA('[3]Nat GDP per cap ppp growth rate'!H185,0)-IF(Settings!$C$16="No",0,Parameters!H$174*('AMOC national temperature'!H184-Parameters!H$138)+Parameters!H$175*('AMOC national temperature'!H184-Parameters!H$138)^2)))*IF(Settings!$C$16="No",1,(1-SLR!$D184*Parameters!H$191))&lt;=0,1,(Parameters!$B$184*(1-Parameters!H$195)*_xlfn.IFNA('[3]National GDP per capita ppp'!H185,0)+(1-Parameters!$B$184)*H184)*(1+(_xlfn.IFNA('[3]Nat GDP per cap ppp growth rate'!H185,0)-IF(Settings!$C$16="No",0,Parameters!H$174*('AMOC national temperature'!H184-Parameters!H$138)+Parameters!H$175*('AMOC national temperature'!H184-Parameters!H$138)^2)))*IF(Settings!$C$16="No",1,(1-SLR!$D184*Parameters!H$191))))</f>
        <v>75629.100200006535</v>
      </c>
      <c r="I185" s="22">
        <f ca="1">IF(I$2=0,0,IF((Parameters!$B$184*(1-Parameters!I$195)*_xlfn.IFNA('[3]National GDP per capita ppp'!I185,0)+(1-Parameters!$B$184)*I184)*(1+(_xlfn.IFNA('[3]Nat GDP per cap ppp growth rate'!I185,0)-IF(Settings!$C$16="No",0,Parameters!I$174*('AMOC national temperature'!I184-Parameters!I$138)+Parameters!I$175*('AMOC national temperature'!I184-Parameters!I$138)^2)))*IF(Settings!$C$16="No",1,(1-SLR!$D184*Parameters!I$191))&lt;=0,1,(Parameters!$B$184*(1-Parameters!I$195)*_xlfn.IFNA('[3]National GDP per capita ppp'!I185,0)+(1-Parameters!$B$184)*I184)*(1+(_xlfn.IFNA('[3]Nat GDP per cap ppp growth rate'!I185,0)-IF(Settings!$C$16="No",0,Parameters!I$174*('AMOC national temperature'!I184-Parameters!I$138)+Parameters!I$175*('AMOC national temperature'!I184-Parameters!I$138)^2)))*IF(Settings!$C$16="No",1,(1-SLR!$D184*Parameters!I$191))))</f>
        <v>1</v>
      </c>
      <c r="J185" s="22">
        <f ca="1">IF(J$2=0,0,IF((Parameters!$B$184*(1-Parameters!J$195)*_xlfn.IFNA('[3]National GDP per capita ppp'!J185,0)+(1-Parameters!$B$184)*J184)*(1+(_xlfn.IFNA('[3]Nat GDP per cap ppp growth rate'!J185,0)-IF(Settings!$C$16="No",0,Parameters!J$174*('AMOC national temperature'!J184-Parameters!J$138)+Parameters!J$175*('AMOC national temperature'!J184-Parameters!J$138)^2)))*IF(Settings!$C$16="No",1,(1-SLR!$D184*Parameters!J$191))&lt;=0,1,(Parameters!$B$184*(1-Parameters!J$195)*_xlfn.IFNA('[3]National GDP per capita ppp'!J185,0)+(1-Parameters!$B$184)*J184)*(1+(_xlfn.IFNA('[3]Nat GDP per cap ppp growth rate'!J185,0)-IF(Settings!$C$16="No",0,Parameters!J$174*('AMOC national temperature'!J184-Parameters!J$138)+Parameters!J$175*('AMOC national temperature'!J184-Parameters!J$138)^2)))*IF(Settings!$C$16="No",1,(1-SLR!$D184*Parameters!J$191))))</f>
        <v>112960.87134667473</v>
      </c>
      <c r="K185" s="22">
        <f ca="1">IF(K$2=0,0,IF((Parameters!$B$184*(1-Parameters!K$195)*_xlfn.IFNA('[3]National GDP per capita ppp'!K185,0)+(1-Parameters!$B$184)*K184)*(1+(_xlfn.IFNA('[3]Nat GDP per cap ppp growth rate'!K185,0)-IF(Settings!$C$16="No",0,Parameters!K$174*('AMOC national temperature'!K184-Parameters!K$138)+Parameters!K$175*('AMOC national temperature'!K184-Parameters!K$138)^2)))*IF(Settings!$C$16="No",1,(1-SLR!$D184*Parameters!K$191))&lt;=0,1,(Parameters!$B$184*(1-Parameters!K$195)*_xlfn.IFNA('[3]National GDP per capita ppp'!K185,0)+(1-Parameters!$B$184)*K184)*(1+(_xlfn.IFNA('[3]Nat GDP per cap ppp growth rate'!K185,0)-IF(Settings!$C$16="No",0,Parameters!K$174*('AMOC national temperature'!K184-Parameters!K$138)+Parameters!K$175*('AMOC national temperature'!K184-Parameters!K$138)^2)))*IF(Settings!$C$16="No",1,(1-SLR!$D184*Parameters!K$191))))</f>
        <v>232388.07019618028</v>
      </c>
      <c r="L185" s="22">
        <f ca="1">IF(L$2=0,0,IF((Parameters!$B$184*(1-Parameters!L$195)*_xlfn.IFNA('[3]National GDP per capita ppp'!L185,0)+(1-Parameters!$B$184)*L184)*(1+(_xlfn.IFNA('[3]Nat GDP per cap ppp growth rate'!L185,0)-IF(Settings!$C$16="No",0,Parameters!L$174*('AMOC national temperature'!L184-Parameters!L$138)+Parameters!L$175*('AMOC national temperature'!L184-Parameters!L$138)^2)))*IF(Settings!$C$16="No",1,(1-SLR!$D184*Parameters!L$191))&lt;=0,1,(Parameters!$B$184*(1-Parameters!L$195)*_xlfn.IFNA('[3]National GDP per capita ppp'!L185,0)+(1-Parameters!$B$184)*L184)*(1+(_xlfn.IFNA('[3]Nat GDP per cap ppp growth rate'!L185,0)-IF(Settings!$C$16="No",0,Parameters!L$174*('AMOC national temperature'!L184-Parameters!L$138)+Parameters!L$175*('AMOC national temperature'!L184-Parameters!L$138)^2)))*IF(Settings!$C$16="No",1,(1-SLR!$D184*Parameters!L$191))))</f>
        <v>125639.54602455562</v>
      </c>
      <c r="M185" s="22">
        <f ca="1">IF(M$2=0,0,IF((Parameters!$B$184*(1-Parameters!M$195)*_xlfn.IFNA('[3]National GDP per capita ppp'!M185,0)+(1-Parameters!$B$184)*M184)*(1+(_xlfn.IFNA('[3]Nat GDP per cap ppp growth rate'!M185,0)-IF(Settings!$C$16="No",0,Parameters!M$174*('AMOC national temperature'!M184-Parameters!M$138)+Parameters!M$175*('AMOC national temperature'!M184-Parameters!M$138)^2)))*IF(Settings!$C$16="No",1,(1-SLR!$D184*Parameters!M$191))&lt;=0,1,(Parameters!$B$184*(1-Parameters!M$195)*_xlfn.IFNA('[3]National GDP per capita ppp'!M185,0)+(1-Parameters!$B$184)*M184)*(1+(_xlfn.IFNA('[3]Nat GDP per cap ppp growth rate'!M185,0)-IF(Settings!$C$16="No",0,Parameters!M$174*('AMOC national temperature'!M184-Parameters!M$138)+Parameters!M$175*('AMOC national temperature'!M184-Parameters!M$138)^2)))*IF(Settings!$C$16="No",1,(1-SLR!$D184*Parameters!M$191))))</f>
        <v>37082.330091012722</v>
      </c>
      <c r="N185" s="22">
        <f ca="1">IF(N$2=0,0,IF((Parameters!$B$184*(1-Parameters!N$195)*_xlfn.IFNA('[3]National GDP per capita ppp'!N185,0)+(1-Parameters!$B$184)*N184)*(1+(_xlfn.IFNA('[3]Nat GDP per cap ppp growth rate'!N185,0)-IF(Settings!$C$16="No",0,Parameters!N$174*('AMOC national temperature'!N184-Parameters!N$138)+Parameters!N$175*('AMOC national temperature'!N184-Parameters!N$138)^2)))*IF(Settings!$C$16="No",1,(1-SLR!$D184*Parameters!N$191))&lt;=0,1,(Parameters!$B$184*(1-Parameters!N$195)*_xlfn.IFNA('[3]National GDP per capita ppp'!N185,0)+(1-Parameters!$B$184)*N184)*(1+(_xlfn.IFNA('[3]Nat GDP per cap ppp growth rate'!N185,0)-IF(Settings!$C$16="No",0,Parameters!N$174*('AMOC national temperature'!N184-Parameters!N$138)+Parameters!N$175*('AMOC national temperature'!N184-Parameters!N$138)^2)))*IF(Settings!$C$16="No",1,(1-SLR!$D184*Parameters!N$191))))</f>
        <v>183205.88096442888</v>
      </c>
      <c r="O185" s="22">
        <f ca="1">IF(O$2=0,0,IF((Parameters!$B$184*(1-Parameters!O$195)*_xlfn.IFNA('[3]National GDP per capita ppp'!O185,0)+(1-Parameters!$B$184)*O184)*(1+(_xlfn.IFNA('[3]Nat GDP per cap ppp growth rate'!O185,0)-IF(Settings!$C$16="No",0,Parameters!O$174*('AMOC national temperature'!O184-Parameters!O$138)+Parameters!O$175*('AMOC national temperature'!O184-Parameters!O$138)^2)))*IF(Settings!$C$16="No",1,(1-SLR!$D184*Parameters!O$191))&lt;=0,1,(Parameters!$B$184*(1-Parameters!O$195)*_xlfn.IFNA('[3]National GDP per capita ppp'!O185,0)+(1-Parameters!$B$184)*O184)*(1+(_xlfn.IFNA('[3]Nat GDP per cap ppp growth rate'!O185,0)-IF(Settings!$C$16="No",0,Parameters!O$174*('AMOC national temperature'!O184-Parameters!O$138)+Parameters!O$175*('AMOC national temperature'!O184-Parameters!O$138)^2)))*IF(Settings!$C$16="No",1,(1-SLR!$D184*Parameters!O$191))))</f>
        <v>75763.598086912083</v>
      </c>
      <c r="P185" s="22">
        <f ca="1">IF(P$2=0,0,IF((Parameters!$B$184*(1-Parameters!P$195)*_xlfn.IFNA('[3]National GDP per capita ppp'!P185,0)+(1-Parameters!$B$184)*P184)*(1+(_xlfn.IFNA('[3]Nat GDP per cap ppp growth rate'!P185,0)-IF(Settings!$C$16="No",0,Parameters!P$174*('AMOC national temperature'!P184-Parameters!P$138)+Parameters!P$175*('AMOC national temperature'!P184-Parameters!P$138)^2)))*IF(Settings!$C$16="No",1,(1-SLR!$D184*Parameters!P$191))&lt;=0,1,(Parameters!$B$184*(1-Parameters!P$195)*_xlfn.IFNA('[3]National GDP per capita ppp'!P185,0)+(1-Parameters!$B$184)*P184)*(1+(_xlfn.IFNA('[3]Nat GDP per cap ppp growth rate'!P185,0)-IF(Settings!$C$16="No",0,Parameters!P$174*('AMOC national temperature'!P184-Parameters!P$138)+Parameters!P$175*('AMOC national temperature'!P184-Parameters!P$138)^2)))*IF(Settings!$C$16="No",1,(1-SLR!$D184*Parameters!P$191))))</f>
        <v>57542.554791928182</v>
      </c>
      <c r="Q185" s="22">
        <f ca="1">IF(Q$2=0,0,IF((Parameters!$B$184*(1-Parameters!Q$195)*_xlfn.IFNA('[3]National GDP per capita ppp'!Q185,0)+(1-Parameters!$B$184)*Q184)*(1+(_xlfn.IFNA('[3]Nat GDP per cap ppp growth rate'!Q185,0)-IF(Settings!$C$16="No",0,Parameters!Q$174*('AMOC national temperature'!Q184-Parameters!Q$138)+Parameters!Q$175*('AMOC national temperature'!Q184-Parameters!Q$138)^2)))*IF(Settings!$C$16="No",1,(1-SLR!$D184*Parameters!Q$191))&lt;=0,1,(Parameters!$B$184*(1-Parameters!Q$195)*_xlfn.IFNA('[3]National GDP per capita ppp'!Q185,0)+(1-Parameters!$B$184)*Q184)*(1+(_xlfn.IFNA('[3]Nat GDP per cap ppp growth rate'!Q185,0)-IF(Settings!$C$16="No",0,Parameters!Q$174*('AMOC national temperature'!Q184-Parameters!Q$138)+Parameters!Q$175*('AMOC national temperature'!Q184-Parameters!Q$138)^2)))*IF(Settings!$C$16="No",1,(1-SLR!$D184*Parameters!Q$191))))</f>
        <v>41166.93326165832</v>
      </c>
      <c r="R185" s="22">
        <f ca="1">IF(R$2=0,0,IF((Parameters!$B$184*(1-Parameters!R$195)*_xlfn.IFNA('[3]National GDP per capita ppp'!R185,0)+(1-Parameters!$B$184)*R184)*(1+(_xlfn.IFNA('[3]Nat GDP per cap ppp growth rate'!R185,0)-IF(Settings!$C$16="No",0,Parameters!R$174*('AMOC national temperature'!R184-Parameters!R$138)+Parameters!R$175*('AMOC national temperature'!R184-Parameters!R$138)^2)))*IF(Settings!$C$16="No",1,(1-SLR!$D184*Parameters!R$191))&lt;=0,1,(Parameters!$B$184*(1-Parameters!R$195)*_xlfn.IFNA('[3]National GDP per capita ppp'!R185,0)+(1-Parameters!$B$184)*R184)*(1+(_xlfn.IFNA('[3]Nat GDP per cap ppp growth rate'!R185,0)-IF(Settings!$C$16="No",0,Parameters!R$174*('AMOC national temperature'!R184-Parameters!R$138)+Parameters!R$175*('AMOC national temperature'!R184-Parameters!R$138)^2)))*IF(Settings!$C$16="No",1,(1-SLR!$D184*Parameters!R$191))))</f>
        <v>85717.009804205823</v>
      </c>
      <c r="S185" s="22">
        <f ca="1">IF(S$2=0,0,IF((Parameters!$B$184*(1-Parameters!S$195)*_xlfn.IFNA('[3]National GDP per capita ppp'!S185,0)+(1-Parameters!$B$184)*S184)*(1+(_xlfn.IFNA('[3]Nat GDP per cap ppp growth rate'!S185,0)-IF(Settings!$C$16="No",0,Parameters!S$174*('AMOC national temperature'!S184-Parameters!S$138)+Parameters!S$175*('AMOC national temperature'!S184-Parameters!S$138)^2)))*IF(Settings!$C$16="No",1,(1-SLR!$D184*Parameters!S$191))&lt;=0,1,(Parameters!$B$184*(1-Parameters!S$195)*_xlfn.IFNA('[3]National GDP per capita ppp'!S185,0)+(1-Parameters!$B$184)*S184)*(1+(_xlfn.IFNA('[3]Nat GDP per cap ppp growth rate'!S185,0)-IF(Settings!$C$16="No",0,Parameters!S$174*('AMOC national temperature'!S184-Parameters!S$138)+Parameters!S$175*('AMOC national temperature'!S184-Parameters!S$138)^2)))*IF(Settings!$C$16="No",1,(1-SLR!$D184*Parameters!S$191))))</f>
        <v>433233.03215684363</v>
      </c>
      <c r="T185" s="22">
        <f ca="1">IF(T$2=0,0,IF((Parameters!$B$184*(1-Parameters!T$195)*_xlfn.IFNA('[3]National GDP per capita ppp'!T185,0)+(1-Parameters!$B$184)*T184)*(1+(_xlfn.IFNA('[3]Nat GDP per cap ppp growth rate'!T185,0)-IF(Settings!$C$16="No",0,Parameters!T$174*('AMOC national temperature'!T184-Parameters!T$138)+Parameters!T$175*('AMOC national temperature'!T184-Parameters!T$138)^2)))*IF(Settings!$C$16="No",1,(1-SLR!$D184*Parameters!T$191))&lt;=0,1,(Parameters!$B$184*(1-Parameters!T$195)*_xlfn.IFNA('[3]National GDP per capita ppp'!T185,0)+(1-Parameters!$B$184)*T184)*(1+(_xlfn.IFNA('[3]Nat GDP per cap ppp growth rate'!T185,0)-IF(Settings!$C$16="No",0,Parameters!T$174*('AMOC national temperature'!T184-Parameters!T$138)+Parameters!T$175*('AMOC national temperature'!T184-Parameters!T$138)^2)))*IF(Settings!$C$16="No",1,(1-SLR!$D184*Parameters!T$191))))</f>
        <v>31810.759974455355</v>
      </c>
      <c r="U185" s="22">
        <f ca="1">IF(U$2=0,0,IF((Parameters!$B$184*(1-Parameters!U$195)*_xlfn.IFNA('[3]National GDP per capita ppp'!U185,0)+(1-Parameters!$B$184)*U184)*(1+(_xlfn.IFNA('[3]Nat GDP per cap ppp growth rate'!U185,0)-IF(Settings!$C$16="No",0,Parameters!U$174*('AMOC national temperature'!U184-Parameters!U$138)+Parameters!U$175*('AMOC national temperature'!U184-Parameters!U$138)^2)))*IF(Settings!$C$16="No",1,(1-SLR!$D184*Parameters!U$191))&lt;=0,1,(Parameters!$B$184*(1-Parameters!U$195)*_xlfn.IFNA('[3]National GDP per capita ppp'!U185,0)+(1-Parameters!$B$184)*U184)*(1+(_xlfn.IFNA('[3]Nat GDP per cap ppp growth rate'!U185,0)-IF(Settings!$C$16="No",0,Parameters!U$174*('AMOC national temperature'!U184-Parameters!U$138)+Parameters!U$175*('AMOC national temperature'!U184-Parameters!U$138)^2)))*IF(Settings!$C$16="No",1,(1-SLR!$D184*Parameters!U$191))))</f>
        <v>62567.01077731351</v>
      </c>
      <c r="V185" s="22">
        <f ca="1">IF(V$2=0,0,IF((Parameters!$B$184*(1-Parameters!V$195)*_xlfn.IFNA('[3]National GDP per capita ppp'!V185,0)+(1-Parameters!$B$184)*V184)*(1+(_xlfn.IFNA('[3]Nat GDP per cap ppp growth rate'!V185,0)-IF(Settings!$C$16="No",0,Parameters!V$174*('AMOC national temperature'!V184-Parameters!V$138)+Parameters!V$175*('AMOC national temperature'!V184-Parameters!V$138)^2)))*IF(Settings!$C$16="No",1,(1-SLR!$D184*Parameters!V$191))&lt;=0,1,(Parameters!$B$184*(1-Parameters!V$195)*_xlfn.IFNA('[3]National GDP per capita ppp'!V185,0)+(1-Parameters!$B$184)*V184)*(1+(_xlfn.IFNA('[3]Nat GDP per cap ppp growth rate'!V185,0)-IF(Settings!$C$16="No",0,Parameters!V$174*('AMOC national temperature'!V184-Parameters!V$138)+Parameters!V$175*('AMOC national temperature'!V184-Parameters!V$138)^2)))*IF(Settings!$C$16="No",1,(1-SLR!$D184*Parameters!V$191))))</f>
        <v>163870.73702328771</v>
      </c>
      <c r="W185" s="22">
        <f ca="1">IF(W$2=0,0,IF((Parameters!$B$184*(1-Parameters!W$195)*_xlfn.IFNA('[3]National GDP per capita ppp'!W185,0)+(1-Parameters!$B$184)*W184)*(1+(_xlfn.IFNA('[3]Nat GDP per cap ppp growth rate'!W185,0)-IF(Settings!$C$16="No",0,Parameters!W$174*('AMOC national temperature'!W184-Parameters!W$138)+Parameters!W$175*('AMOC national temperature'!W184-Parameters!W$138)^2)))*IF(Settings!$C$16="No",1,(1-SLR!$D184*Parameters!W$191))&lt;=0,1,(Parameters!$B$184*(1-Parameters!W$195)*_xlfn.IFNA('[3]National GDP per capita ppp'!W185,0)+(1-Parameters!$B$184)*W184)*(1+(_xlfn.IFNA('[3]Nat GDP per cap ppp growth rate'!W185,0)-IF(Settings!$C$16="No",0,Parameters!W$174*('AMOC national temperature'!W184-Parameters!W$138)+Parameters!W$175*('AMOC national temperature'!W184-Parameters!W$138)^2)))*IF(Settings!$C$16="No",1,(1-SLR!$D184*Parameters!W$191))))</f>
        <v>80072.743811399981</v>
      </c>
      <c r="X185" s="22">
        <f ca="1">IF(X$2=0,0,IF((Parameters!$B$184*(1-Parameters!X$195)*_xlfn.IFNA('[3]National GDP per capita ppp'!X185,0)+(1-Parameters!$B$184)*X184)*(1+(_xlfn.IFNA('[3]Nat GDP per cap ppp growth rate'!X185,0)-IF(Settings!$C$16="No",0,Parameters!X$174*('AMOC national temperature'!X184-Parameters!X$138)+Parameters!X$175*('AMOC national temperature'!X184-Parameters!X$138)^2)))*IF(Settings!$C$16="No",1,(1-SLR!$D184*Parameters!X$191))&lt;=0,1,(Parameters!$B$184*(1-Parameters!X$195)*_xlfn.IFNA('[3]National GDP per capita ppp'!X185,0)+(1-Parameters!$B$184)*X184)*(1+(_xlfn.IFNA('[3]Nat GDP per cap ppp growth rate'!X185,0)-IF(Settings!$C$16="No",0,Parameters!X$174*('AMOC national temperature'!X184-Parameters!X$138)+Parameters!X$175*('AMOC national temperature'!X184-Parameters!X$138)^2)))*IF(Settings!$C$16="No",1,(1-SLR!$D184*Parameters!X$191))))</f>
        <v>156322.28065068604</v>
      </c>
      <c r="Y185" s="22">
        <f ca="1">IF(Y$2=0,0,IF((Parameters!$B$184*(1-Parameters!Y$195)*_xlfn.IFNA('[3]National GDP per capita ppp'!Y185,0)+(1-Parameters!$B$184)*Y184)*(1+(_xlfn.IFNA('[3]Nat GDP per cap ppp growth rate'!Y185,0)-IF(Settings!$C$16="No",0,Parameters!Y$174*('AMOC national temperature'!Y184-Parameters!Y$138)+Parameters!Y$175*('AMOC national temperature'!Y184-Parameters!Y$138)^2)))*IF(Settings!$C$16="No",1,(1-SLR!$D184*Parameters!Y$191))&lt;=0,1,(Parameters!$B$184*(1-Parameters!Y$195)*_xlfn.IFNA('[3]National GDP per capita ppp'!Y185,0)+(1-Parameters!$B$184)*Y184)*(1+(_xlfn.IFNA('[3]Nat GDP per cap ppp growth rate'!Y185,0)-IF(Settings!$C$16="No",0,Parameters!Y$174*('AMOC national temperature'!Y184-Parameters!Y$138)+Parameters!Y$175*('AMOC national temperature'!Y184-Parameters!Y$138)^2)))*IF(Settings!$C$16="No",1,(1-SLR!$D184*Parameters!Y$191))))</f>
        <v>84298.025726069522</v>
      </c>
      <c r="Z185" s="22">
        <f ca="1">IF(Z$2=0,0,IF((Parameters!$B$184*(1-Parameters!Z$195)*_xlfn.IFNA('[3]National GDP per capita ppp'!Z185,0)+(1-Parameters!$B$184)*Z184)*(1+(_xlfn.IFNA('[3]Nat GDP per cap ppp growth rate'!Z185,0)-IF(Settings!$C$16="No",0,Parameters!Z$174*('AMOC national temperature'!Z184-Parameters!Z$138)+Parameters!Z$175*('AMOC national temperature'!Z184-Parameters!Z$138)^2)))*IF(Settings!$C$16="No",1,(1-SLR!$D184*Parameters!Z$191))&lt;=0,1,(Parameters!$B$184*(1-Parameters!Z$195)*_xlfn.IFNA('[3]National GDP per capita ppp'!Z185,0)+(1-Parameters!$B$184)*Z184)*(1+(_xlfn.IFNA('[3]Nat GDP per cap ppp growth rate'!Z185,0)-IF(Settings!$C$16="No",0,Parameters!Z$174*('AMOC national temperature'!Z184-Parameters!Z$138)+Parameters!Z$175*('AMOC national temperature'!Z184-Parameters!Z$138)^2)))*IF(Settings!$C$16="No",1,(1-SLR!$D184*Parameters!Z$191))))</f>
        <v>203346.69263819381</v>
      </c>
      <c r="AA185" s="22">
        <f ca="1">IF(AA$2=0,0,IF((Parameters!$B$184*(1-Parameters!AA$195)*_xlfn.IFNA('[3]National GDP per capita ppp'!AA185,0)+(1-Parameters!$B$184)*AA184)*(1+(_xlfn.IFNA('[3]Nat GDP per cap ppp growth rate'!AA185,0)-IF(Settings!$C$16="No",0,Parameters!AA$174*('AMOC national temperature'!AA184-Parameters!AA$138)+Parameters!AA$175*('AMOC national temperature'!AA184-Parameters!AA$138)^2)))*IF(Settings!$C$16="No",1,(1-SLR!$D184*Parameters!AA$191))&lt;=0,1,(Parameters!$B$184*(1-Parameters!AA$195)*_xlfn.IFNA('[3]National GDP per capita ppp'!AA185,0)+(1-Parameters!$B$184)*AA184)*(1+(_xlfn.IFNA('[3]Nat GDP per cap ppp growth rate'!AA185,0)-IF(Settings!$C$16="No",0,Parameters!AA$174*('AMOC national temperature'!AA184-Parameters!AA$138)+Parameters!AA$175*('AMOC national temperature'!AA184-Parameters!AA$138)^2)))*IF(Settings!$C$16="No",1,(1-SLR!$D184*Parameters!AA$191))))</f>
        <v>202194.27643332945</v>
      </c>
      <c r="AB185" s="22">
        <f ca="1">IF(AB$2=0,0,IF((Parameters!$B$184*(1-Parameters!AB$195)*_xlfn.IFNA('[3]National GDP per capita ppp'!AB185,0)+(1-Parameters!$B$184)*AB184)*(1+(_xlfn.IFNA('[3]Nat GDP per cap ppp growth rate'!AB185,0)-IF(Settings!$C$16="No",0,Parameters!AB$174*('AMOC national temperature'!AB184-Parameters!AB$138)+Parameters!AB$175*('AMOC national temperature'!AB184-Parameters!AB$138)^2)))*IF(Settings!$C$16="No",1,(1-SLR!$D184*Parameters!AB$191))&lt;=0,1,(Parameters!$B$184*(1-Parameters!AB$195)*_xlfn.IFNA('[3]National GDP per capita ppp'!AB185,0)+(1-Parameters!$B$184)*AB184)*(1+(_xlfn.IFNA('[3]Nat GDP per cap ppp growth rate'!AB185,0)-IF(Settings!$C$16="No",0,Parameters!AB$174*('AMOC national temperature'!AB184-Parameters!AB$138)+Parameters!AB$175*('AMOC national temperature'!AB184-Parameters!AB$138)^2)))*IF(Settings!$C$16="No",1,(1-SLR!$D184*Parameters!AB$191))))</f>
        <v>1069992.3338958253</v>
      </c>
      <c r="AC185" s="22">
        <f ca="1">IF(AC$2=0,0,IF((Parameters!$B$184*(1-Parameters!AC$195)*_xlfn.IFNA('[3]National GDP per capita ppp'!AC185,0)+(1-Parameters!$B$184)*AC184)*(1+(_xlfn.IFNA('[3]Nat GDP per cap ppp growth rate'!AC185,0)-IF(Settings!$C$16="No",0,Parameters!AC$174*('AMOC national temperature'!AC184-Parameters!AC$138)+Parameters!AC$175*('AMOC national temperature'!AC184-Parameters!AC$138)^2)))*IF(Settings!$C$16="No",1,(1-SLR!$D184*Parameters!AC$191))&lt;=0,1,(Parameters!$B$184*(1-Parameters!AC$195)*_xlfn.IFNA('[3]National GDP per capita ppp'!AC185,0)+(1-Parameters!$B$184)*AC184)*(1+(_xlfn.IFNA('[3]Nat GDP per cap ppp growth rate'!AC185,0)-IF(Settings!$C$16="No",0,Parameters!AC$174*('AMOC national temperature'!AC184-Parameters!AC$138)+Parameters!AC$175*('AMOC national temperature'!AC184-Parameters!AC$138)^2)))*IF(Settings!$C$16="No",1,(1-SLR!$D184*Parameters!AC$191))))</f>
        <v>171000.52158185543</v>
      </c>
      <c r="AD185" s="22">
        <f ca="1">IF(AD$2=0,0,IF((Parameters!$B$184*(1-Parameters!AD$195)*_xlfn.IFNA('[3]National GDP per capita ppp'!AD185,0)+(1-Parameters!$B$184)*AD184)*(1+(_xlfn.IFNA('[3]Nat GDP per cap ppp growth rate'!AD185,0)-IF(Settings!$C$16="No",0,Parameters!AD$174*('AMOC national temperature'!AD184-Parameters!AD$138)+Parameters!AD$175*('AMOC national temperature'!AD184-Parameters!AD$138)^2)))*IF(Settings!$C$16="No",1,(1-SLR!$D184*Parameters!AD$191))&lt;=0,1,(Parameters!$B$184*(1-Parameters!AD$195)*_xlfn.IFNA('[3]National GDP per capita ppp'!AD185,0)+(1-Parameters!$B$184)*AD184)*(1+(_xlfn.IFNA('[3]Nat GDP per cap ppp growth rate'!AD185,0)-IF(Settings!$C$16="No",0,Parameters!AD$174*('AMOC national temperature'!AD184-Parameters!AD$138)+Parameters!AD$175*('AMOC national temperature'!AD184-Parameters!AD$138)^2)))*IF(Settings!$C$16="No",1,(1-SLR!$D184*Parameters!AD$191))))</f>
        <v>407354.07164631598</v>
      </c>
      <c r="AE185" s="22">
        <f ca="1">IF(AE$2=0,0,IF((Parameters!$B$184*(1-Parameters!AE$195)*_xlfn.IFNA('[3]National GDP per capita ppp'!AE185,0)+(1-Parameters!$B$184)*AE184)*(1+(_xlfn.IFNA('[3]Nat GDP per cap ppp growth rate'!AE185,0)-IF(Settings!$C$16="No",0,Parameters!AE$174*('AMOC national temperature'!AE184-Parameters!AE$138)+Parameters!AE$175*('AMOC national temperature'!AE184-Parameters!AE$138)^2)))*IF(Settings!$C$16="No",1,(1-SLR!$D184*Parameters!AE$191))&lt;=0,1,(Parameters!$B$184*(1-Parameters!AE$195)*_xlfn.IFNA('[3]National GDP per capita ppp'!AE185,0)+(1-Parameters!$B$184)*AE184)*(1+(_xlfn.IFNA('[3]Nat GDP per cap ppp growth rate'!AE185,0)-IF(Settings!$C$16="No",0,Parameters!AE$174*('AMOC national temperature'!AE184-Parameters!AE$138)+Parameters!AE$175*('AMOC national temperature'!AE184-Parameters!AE$138)^2)))*IF(Settings!$C$16="No",1,(1-SLR!$D184*Parameters!AE$191))))</f>
        <v>37212.343402852763</v>
      </c>
      <c r="AF185" s="22">
        <f ca="1">IF(AF$2=0,0,IF((Parameters!$B$184*(1-Parameters!AF$195)*_xlfn.IFNA('[3]National GDP per capita ppp'!AF185,0)+(1-Parameters!$B$184)*AF184)*(1+(_xlfn.IFNA('[3]Nat GDP per cap ppp growth rate'!AF185,0)-IF(Settings!$C$16="No",0,Parameters!AF$174*('AMOC national temperature'!AF184-Parameters!AF$138)+Parameters!AF$175*('AMOC national temperature'!AF184-Parameters!AF$138)^2)))*IF(Settings!$C$16="No",1,(1-SLR!$D184*Parameters!AF$191))&lt;=0,1,(Parameters!$B$184*(1-Parameters!AF$195)*_xlfn.IFNA('[3]National GDP per capita ppp'!AF185,0)+(1-Parameters!$B$184)*AF184)*(1+(_xlfn.IFNA('[3]Nat GDP per cap ppp growth rate'!AF185,0)-IF(Settings!$C$16="No",0,Parameters!AF$174*('AMOC national temperature'!AF184-Parameters!AF$138)+Parameters!AF$175*('AMOC national temperature'!AF184-Parameters!AF$138)^2)))*IF(Settings!$C$16="No",1,(1-SLR!$D184*Parameters!AF$191))))</f>
        <v>254663.35785059442</v>
      </c>
      <c r="AG185" s="22">
        <f ca="1">IF(AG$2=0,0,IF((Parameters!$B$184*(1-Parameters!AG$195)*_xlfn.IFNA('[3]National GDP per capita ppp'!AG185,0)+(1-Parameters!$B$184)*AG184)*(1+(_xlfn.IFNA('[3]Nat GDP per cap ppp growth rate'!AG185,0)-IF(Settings!$C$16="No",0,Parameters!AG$174*('AMOC national temperature'!AG184-Parameters!AG$138)+Parameters!AG$175*('AMOC national temperature'!AG184-Parameters!AG$138)^2)))*IF(Settings!$C$16="No",1,(1-SLR!$D184*Parameters!AG$191))&lt;=0,1,(Parameters!$B$184*(1-Parameters!AG$195)*_xlfn.IFNA('[3]National GDP per capita ppp'!AG185,0)+(1-Parameters!$B$184)*AG184)*(1+(_xlfn.IFNA('[3]Nat GDP per cap ppp growth rate'!AG185,0)-IF(Settings!$C$16="No",0,Parameters!AG$174*('AMOC national temperature'!AG184-Parameters!AG$138)+Parameters!AG$175*('AMOC national temperature'!AG184-Parameters!AG$138)^2)))*IF(Settings!$C$16="No",1,(1-SLR!$D184*Parameters!AG$191))))</f>
        <v>260571.73346083818</v>
      </c>
      <c r="AH185" s="22">
        <f ca="1">IF(AH$2=0,0,IF((Parameters!$B$184*(1-Parameters!AH$195)*_xlfn.IFNA('[3]National GDP per capita ppp'!AH185,0)+(1-Parameters!$B$184)*AH184)*(1+(_xlfn.IFNA('[3]Nat GDP per cap ppp growth rate'!AH185,0)-IF(Settings!$C$16="No",0,Parameters!AH$174*('AMOC national temperature'!AH184-Parameters!AH$138)+Parameters!AH$175*('AMOC national temperature'!AH184-Parameters!AH$138)^2)))*IF(Settings!$C$16="No",1,(1-SLR!$D184*Parameters!AH$191))&lt;=0,1,(Parameters!$B$184*(1-Parameters!AH$195)*_xlfn.IFNA('[3]National GDP per capita ppp'!AH185,0)+(1-Parameters!$B$184)*AH184)*(1+(_xlfn.IFNA('[3]Nat GDP per cap ppp growth rate'!AH185,0)-IF(Settings!$C$16="No",0,Parameters!AH$174*('AMOC national temperature'!AH184-Parameters!AH$138)+Parameters!AH$175*('AMOC national temperature'!AH184-Parameters!AH$138)^2)))*IF(Settings!$C$16="No",1,(1-SLR!$D184*Parameters!AH$191))))</f>
        <v>316173.44325574226</v>
      </c>
      <c r="AI185" s="22">
        <f ca="1">IF(AI$2=0,0,IF((Parameters!$B$184*(1-Parameters!AI$195)*_xlfn.IFNA('[3]National GDP per capita ppp'!AI185,0)+(1-Parameters!$B$184)*AI184)*(1+(_xlfn.IFNA('[3]Nat GDP per cap ppp growth rate'!AI185,0)-IF(Settings!$C$16="No",0,Parameters!AI$174*('AMOC national temperature'!AI184-Parameters!AI$138)+Parameters!AI$175*('AMOC national temperature'!AI184-Parameters!AI$138)^2)))*IF(Settings!$C$16="No",1,(1-SLR!$D184*Parameters!AI$191))&lt;=0,1,(Parameters!$B$184*(1-Parameters!AI$195)*_xlfn.IFNA('[3]National GDP per capita ppp'!AI185,0)+(1-Parameters!$B$184)*AI184)*(1+(_xlfn.IFNA('[3]Nat GDP per cap ppp growth rate'!AI185,0)-IF(Settings!$C$16="No",0,Parameters!AI$174*('AMOC national temperature'!AI184-Parameters!AI$138)+Parameters!AI$175*('AMOC national temperature'!AI184-Parameters!AI$138)^2)))*IF(Settings!$C$16="No",1,(1-SLR!$D184*Parameters!AI$191))))</f>
        <v>176089.31882065051</v>
      </c>
      <c r="AJ185" s="22">
        <f ca="1">IF(AJ$2=0,0,IF((Parameters!$B$184*(1-Parameters!AJ$195)*_xlfn.IFNA('[3]National GDP per capita ppp'!AJ185,0)+(1-Parameters!$B$184)*AJ184)*(1+(_xlfn.IFNA('[3]Nat GDP per cap ppp growth rate'!AJ185,0)-IF(Settings!$C$16="No",0,Parameters!AJ$174*('AMOC national temperature'!AJ184-Parameters!AJ$138)+Parameters!AJ$175*('AMOC national temperature'!AJ184-Parameters!AJ$138)^2)))*IF(Settings!$C$16="No",1,(1-SLR!$D184*Parameters!AJ$191))&lt;=0,1,(Parameters!$B$184*(1-Parameters!AJ$195)*_xlfn.IFNA('[3]National GDP per capita ppp'!AJ185,0)+(1-Parameters!$B$184)*AJ184)*(1+(_xlfn.IFNA('[3]Nat GDP per cap ppp growth rate'!AJ185,0)-IF(Settings!$C$16="No",0,Parameters!AJ$174*('AMOC national temperature'!AJ184-Parameters!AJ$138)+Parameters!AJ$175*('AMOC national temperature'!AJ184-Parameters!AJ$138)^2)))*IF(Settings!$C$16="No",1,(1-SLR!$D184*Parameters!AJ$191))))</f>
        <v>113651.62136386758</v>
      </c>
      <c r="AK185" s="22">
        <f ca="1">IF(AK$2=0,0,IF((Parameters!$B$184*(1-Parameters!AK$195)*_xlfn.IFNA('[3]National GDP per capita ppp'!AK185,0)+(1-Parameters!$B$184)*AK184)*(1+(_xlfn.IFNA('[3]Nat GDP per cap ppp growth rate'!AK185,0)-IF(Settings!$C$16="No",0,Parameters!AK$174*('AMOC national temperature'!AK184-Parameters!AK$138)+Parameters!AK$175*('AMOC national temperature'!AK184-Parameters!AK$138)^2)))*IF(Settings!$C$16="No",1,(1-SLR!$D184*Parameters!AK$191))&lt;=0,1,(Parameters!$B$184*(1-Parameters!AK$195)*_xlfn.IFNA('[3]National GDP per capita ppp'!AK185,0)+(1-Parameters!$B$184)*AK184)*(1+(_xlfn.IFNA('[3]Nat GDP per cap ppp growth rate'!AK185,0)-IF(Settings!$C$16="No",0,Parameters!AK$174*('AMOC national temperature'!AK184-Parameters!AK$138)+Parameters!AK$175*('AMOC national temperature'!AK184-Parameters!AK$138)^2)))*IF(Settings!$C$16="No",1,(1-SLR!$D184*Parameters!AK$191))))</f>
        <v>67669.353980932254</v>
      </c>
      <c r="AL185" s="22">
        <f ca="1">IF(AL$2=0,0,IF((Parameters!$B$184*(1-Parameters!AL$195)*_xlfn.IFNA('[3]National GDP per capita ppp'!AL185,0)+(1-Parameters!$B$184)*AL184)*(1+(_xlfn.IFNA('[3]Nat GDP per cap ppp growth rate'!AL185,0)-IF(Settings!$C$16="No",0,Parameters!AL$174*('AMOC national temperature'!AL184-Parameters!AL$138)+Parameters!AL$175*('AMOC national temperature'!AL184-Parameters!AL$138)^2)))*IF(Settings!$C$16="No",1,(1-SLR!$D184*Parameters!AL$191))&lt;=0,1,(Parameters!$B$184*(1-Parameters!AL$195)*_xlfn.IFNA('[3]National GDP per capita ppp'!AL185,0)+(1-Parameters!$B$184)*AL184)*(1+(_xlfn.IFNA('[3]Nat GDP per cap ppp growth rate'!AL185,0)-IF(Settings!$C$16="No",0,Parameters!AL$174*('AMOC national temperature'!AL184-Parameters!AL$138)+Parameters!AL$175*('AMOC national temperature'!AL184-Parameters!AL$138)^2)))*IF(Settings!$C$16="No",1,(1-SLR!$D184*Parameters!AL$191))))</f>
        <v>29767.037897188624</v>
      </c>
      <c r="AM185" s="22">
        <f ca="1">IF(AM$2=0,0,IF((Parameters!$B$184*(1-Parameters!AM$195)*_xlfn.IFNA('[3]National GDP per capita ppp'!AM185,0)+(1-Parameters!$B$184)*AM184)*(1+(_xlfn.IFNA('[3]Nat GDP per cap ppp growth rate'!AM185,0)-IF(Settings!$C$16="No",0,Parameters!AM$174*('AMOC national temperature'!AM184-Parameters!AM$138)+Parameters!AM$175*('AMOC national temperature'!AM184-Parameters!AM$138)^2)))*IF(Settings!$C$16="No",1,(1-SLR!$D184*Parameters!AM$191))&lt;=0,1,(Parameters!$B$184*(1-Parameters!AM$195)*_xlfn.IFNA('[3]National GDP per capita ppp'!AM185,0)+(1-Parameters!$B$184)*AM184)*(1+(_xlfn.IFNA('[3]Nat GDP per cap ppp growth rate'!AM185,0)-IF(Settings!$C$16="No",0,Parameters!AM$174*('AMOC national temperature'!AM184-Parameters!AM$138)+Parameters!AM$175*('AMOC national temperature'!AM184-Parameters!AM$138)^2)))*IF(Settings!$C$16="No",1,(1-SLR!$D184*Parameters!AM$191))))</f>
        <v>196645.45825238893</v>
      </c>
      <c r="AN185" s="22">
        <f ca="1">IF(AN$2=0,0,IF((Parameters!$B$184*(1-Parameters!AN$195)*_xlfn.IFNA('[3]National GDP per capita ppp'!AN185,0)+(1-Parameters!$B$184)*AN184)*(1+(_xlfn.IFNA('[3]Nat GDP per cap ppp growth rate'!AN185,0)-IF(Settings!$C$16="No",0,Parameters!AN$174*('AMOC national temperature'!AN184-Parameters!AN$138)+Parameters!AN$175*('AMOC national temperature'!AN184-Parameters!AN$138)^2)))*IF(Settings!$C$16="No",1,(1-SLR!$D184*Parameters!AN$191))&lt;=0,1,(Parameters!$B$184*(1-Parameters!AN$195)*_xlfn.IFNA('[3]National GDP per capita ppp'!AN185,0)+(1-Parameters!$B$184)*AN184)*(1+(_xlfn.IFNA('[3]Nat GDP per cap ppp growth rate'!AN185,0)-IF(Settings!$C$16="No",0,Parameters!AN$174*('AMOC national temperature'!AN184-Parameters!AN$138)+Parameters!AN$175*('AMOC national temperature'!AN184-Parameters!AN$138)^2)))*IF(Settings!$C$16="No",1,(1-SLR!$D184*Parameters!AN$191))))</f>
        <v>162917.46855579963</v>
      </c>
      <c r="AO185" s="22">
        <f ca="1">IF(AO$2=0,0,IF((Parameters!$B$184*(1-Parameters!AO$195)*_xlfn.IFNA('[3]National GDP per capita ppp'!AO185,0)+(1-Parameters!$B$184)*AO184)*(1+(_xlfn.IFNA('[3]Nat GDP per cap ppp growth rate'!AO185,0)-IF(Settings!$C$16="No",0,Parameters!AO$174*('AMOC national temperature'!AO184-Parameters!AO$138)+Parameters!AO$175*('AMOC national temperature'!AO184-Parameters!AO$138)^2)))*IF(Settings!$C$16="No",1,(1-SLR!$D184*Parameters!AO$191))&lt;=0,1,(Parameters!$B$184*(1-Parameters!AO$195)*_xlfn.IFNA('[3]National GDP per capita ppp'!AO185,0)+(1-Parameters!$B$184)*AO184)*(1+(_xlfn.IFNA('[3]Nat GDP per cap ppp growth rate'!AO185,0)-IF(Settings!$C$16="No",0,Parameters!AO$174*('AMOC national temperature'!AO184-Parameters!AO$138)+Parameters!AO$175*('AMOC national temperature'!AO184-Parameters!AO$138)^2)))*IF(Settings!$C$16="No",1,(1-SLR!$D184*Parameters!AO$191))))</f>
        <v>104094.95933400384</v>
      </c>
      <c r="AP185" s="22">
        <f ca="1">IF(AP$2=0,0,IF((Parameters!$B$184*(1-Parameters!AP$195)*_xlfn.IFNA('[3]National GDP per capita ppp'!AP185,0)+(1-Parameters!$B$184)*AP184)*(1+(_xlfn.IFNA('[3]Nat GDP per cap ppp growth rate'!AP185,0)-IF(Settings!$C$16="No",0,Parameters!AP$174*('AMOC national temperature'!AP184-Parameters!AP$138)+Parameters!AP$175*('AMOC national temperature'!AP184-Parameters!AP$138)^2)))*IF(Settings!$C$16="No",1,(1-SLR!$D184*Parameters!AP$191))&lt;=0,1,(Parameters!$B$184*(1-Parameters!AP$195)*_xlfn.IFNA('[3]National GDP per capita ppp'!AP185,0)+(1-Parameters!$B$184)*AP184)*(1+(_xlfn.IFNA('[3]Nat GDP per cap ppp growth rate'!AP185,0)-IF(Settings!$C$16="No",0,Parameters!AP$174*('AMOC national temperature'!AP184-Parameters!AP$138)+Parameters!AP$175*('AMOC national temperature'!AP184-Parameters!AP$138)^2)))*IF(Settings!$C$16="No",1,(1-SLR!$D184*Parameters!AP$191))))</f>
        <v>77970.588233432922</v>
      </c>
      <c r="AQ185" s="22">
        <f ca="1">IF(AQ$2=0,0,IF((Parameters!$B$184*(1-Parameters!AQ$195)*_xlfn.IFNA('[3]National GDP per capita ppp'!AQ185,0)+(1-Parameters!$B$184)*AQ184)*(1+(_xlfn.IFNA('[3]Nat GDP per cap ppp growth rate'!AQ185,0)-IF(Settings!$C$16="No",0,Parameters!AQ$174*('AMOC national temperature'!AQ184-Parameters!AQ$138)+Parameters!AQ$175*('AMOC national temperature'!AQ184-Parameters!AQ$138)^2)))*IF(Settings!$C$16="No",1,(1-SLR!$D184*Parameters!AQ$191))&lt;=0,1,(Parameters!$B$184*(1-Parameters!AQ$195)*_xlfn.IFNA('[3]National GDP per capita ppp'!AQ185,0)+(1-Parameters!$B$184)*AQ184)*(1+(_xlfn.IFNA('[3]Nat GDP per cap ppp growth rate'!AQ185,0)-IF(Settings!$C$16="No",0,Parameters!AQ$174*('AMOC national temperature'!AQ184-Parameters!AQ$138)+Parameters!AQ$175*('AMOC national temperature'!AQ184-Parameters!AQ$138)^2)))*IF(Settings!$C$16="No",1,(1-SLR!$D184*Parameters!AQ$191))))</f>
        <v>216694.14869421779</v>
      </c>
      <c r="AR185" s="22">
        <f>IF(AR$2=0,0,IF((Parameters!$B$184*(1-Parameters!AR$195)*_xlfn.IFNA('[3]National GDP per capita ppp'!AR185,0)+(1-Parameters!$B$184)*AR184)*(1+(_xlfn.IFNA('[3]Nat GDP per cap ppp growth rate'!AR185,0)-IF(Settings!$C$16="No",0,Parameters!AR$174*('AMOC national temperature'!AR184-Parameters!AR$138)+Parameters!AR$175*('AMOC national temperature'!AR184-Parameters!AR$138)^2)))*IF(Settings!$C$16="No",1,(1-SLR!$D184*Parameters!AR$191))&lt;=0,1,(Parameters!$B$184*(1-Parameters!AR$195)*_xlfn.IFNA('[3]National GDP per capita ppp'!AR185,0)+(1-Parameters!$B$184)*AR184)*(1+(_xlfn.IFNA('[3]Nat GDP per cap ppp growth rate'!AR185,0)-IF(Settings!$C$16="No",0,Parameters!AR$174*('AMOC national temperature'!AR184-Parameters!AR$138)+Parameters!AR$175*('AMOC national temperature'!AR184-Parameters!AR$138)^2)))*IF(Settings!$C$16="No",1,(1-SLR!$D184*Parameters!AR$191))))</f>
        <v>0</v>
      </c>
      <c r="AS185" s="22">
        <f ca="1">IF(AS$2=0,0,IF((Parameters!$B$184*(1-Parameters!AS$195)*_xlfn.IFNA('[3]National GDP per capita ppp'!AS185,0)+(1-Parameters!$B$184)*AS184)*(1+(_xlfn.IFNA('[3]Nat GDP per cap ppp growth rate'!AS185,0)-IF(Settings!$C$16="No",0,Parameters!AS$174*('AMOC national temperature'!AS184-Parameters!AS$138)+Parameters!AS$175*('AMOC national temperature'!AS184-Parameters!AS$138)^2)))*IF(Settings!$C$16="No",1,(1-SLR!$D184*Parameters!AS$191))&lt;=0,1,(Parameters!$B$184*(1-Parameters!AS$195)*_xlfn.IFNA('[3]National GDP per capita ppp'!AS185,0)+(1-Parameters!$B$184)*AS184)*(1+(_xlfn.IFNA('[3]Nat GDP per cap ppp growth rate'!AS185,0)-IF(Settings!$C$16="No",0,Parameters!AS$174*('AMOC national temperature'!AS184-Parameters!AS$138)+Parameters!AS$175*('AMOC national temperature'!AS184-Parameters!AS$138)^2)))*IF(Settings!$C$16="No",1,(1-SLR!$D184*Parameters!AS$191))))</f>
        <v>176417.17313963672</v>
      </c>
      <c r="AT185" s="22">
        <f ca="1">IF(AT$2=0,0,IF((Parameters!$B$184*(1-Parameters!AT$195)*_xlfn.IFNA('[3]National GDP per capita ppp'!AT185,0)+(1-Parameters!$B$184)*AT184)*(1+(_xlfn.IFNA('[3]Nat GDP per cap ppp growth rate'!AT185,0)-IF(Settings!$C$16="No",0,Parameters!AT$174*('AMOC national temperature'!AT184-Parameters!AT$138)+Parameters!AT$175*('AMOC national temperature'!AT184-Parameters!AT$138)^2)))*IF(Settings!$C$16="No",1,(1-SLR!$D184*Parameters!AT$191))&lt;=0,1,(Parameters!$B$184*(1-Parameters!AT$195)*_xlfn.IFNA('[3]National GDP per capita ppp'!AT185,0)+(1-Parameters!$B$184)*AT184)*(1+(_xlfn.IFNA('[3]Nat GDP per cap ppp growth rate'!AT185,0)-IF(Settings!$C$16="No",0,Parameters!AT$174*('AMOC national temperature'!AT184-Parameters!AT$138)+Parameters!AT$175*('AMOC national temperature'!AT184-Parameters!AT$138)^2)))*IF(Settings!$C$16="No",1,(1-SLR!$D184*Parameters!AT$191))))</f>
        <v>153497.14903711795</v>
      </c>
      <c r="AU185" s="22">
        <f ca="1">IF(AU$2=0,0,IF((Parameters!$B$184*(1-Parameters!AU$195)*_xlfn.IFNA('[3]National GDP per capita ppp'!AU185,0)+(1-Parameters!$B$184)*AU184)*(1+(_xlfn.IFNA('[3]Nat GDP per cap ppp growth rate'!AU185,0)-IF(Settings!$C$16="No",0,Parameters!AU$174*('AMOC national temperature'!AU184-Parameters!AU$138)+Parameters!AU$175*('AMOC national temperature'!AU184-Parameters!AU$138)^2)))*IF(Settings!$C$16="No",1,(1-SLR!$D184*Parameters!AU$191))&lt;=0,1,(Parameters!$B$184*(1-Parameters!AU$195)*_xlfn.IFNA('[3]National GDP per capita ppp'!AU185,0)+(1-Parameters!$B$184)*AU184)*(1+(_xlfn.IFNA('[3]Nat GDP per cap ppp growth rate'!AU185,0)-IF(Settings!$C$16="No",0,Parameters!AU$174*('AMOC national temperature'!AU184-Parameters!AU$138)+Parameters!AU$175*('AMOC national temperature'!AU184-Parameters!AU$138)^2)))*IF(Settings!$C$16="No",1,(1-SLR!$D184*Parameters!AU$191))))</f>
        <v>198386.52639727856</v>
      </c>
      <c r="AV185" s="22">
        <f ca="1">IF(AV$2=0,0,IF((Parameters!$B$184*(1-Parameters!AV$195)*_xlfn.IFNA('[3]National GDP per capita ppp'!AV185,0)+(1-Parameters!$B$184)*AV184)*(1+(_xlfn.IFNA('[3]Nat GDP per cap ppp growth rate'!AV185,0)-IF(Settings!$C$16="No",0,Parameters!AV$174*('AMOC national temperature'!AV184-Parameters!AV$138)+Parameters!AV$175*('AMOC national temperature'!AV184-Parameters!AV$138)^2)))*IF(Settings!$C$16="No",1,(1-SLR!$D184*Parameters!AV$191))&lt;=0,1,(Parameters!$B$184*(1-Parameters!AV$195)*_xlfn.IFNA('[3]National GDP per capita ppp'!AV185,0)+(1-Parameters!$B$184)*AV184)*(1+(_xlfn.IFNA('[3]Nat GDP per cap ppp growth rate'!AV185,0)-IF(Settings!$C$16="No",0,Parameters!AV$174*('AMOC national temperature'!AV184-Parameters!AV$138)+Parameters!AV$175*('AMOC national temperature'!AV184-Parameters!AV$138)^2)))*IF(Settings!$C$16="No",1,(1-SLR!$D184*Parameters!AV$191))))</f>
        <v>83611.930441406628</v>
      </c>
      <c r="AW185" s="22">
        <f ca="1">IF(AW$2=0,0,IF((Parameters!$B$184*(1-Parameters!AW$195)*_xlfn.IFNA('[3]National GDP per capita ppp'!AW185,0)+(1-Parameters!$B$184)*AW184)*(1+(_xlfn.IFNA('[3]Nat GDP per cap ppp growth rate'!AW185,0)-IF(Settings!$C$16="No",0,Parameters!AW$174*('AMOC national temperature'!AW184-Parameters!AW$138)+Parameters!AW$175*('AMOC national temperature'!AW184-Parameters!AW$138)^2)))*IF(Settings!$C$16="No",1,(1-SLR!$D184*Parameters!AW$191))&lt;=0,1,(Parameters!$B$184*(1-Parameters!AW$195)*_xlfn.IFNA('[3]National GDP per capita ppp'!AW185,0)+(1-Parameters!$B$184)*AW184)*(1+(_xlfn.IFNA('[3]Nat GDP per cap ppp growth rate'!AW185,0)-IF(Settings!$C$16="No",0,Parameters!AW$174*('AMOC national temperature'!AW184-Parameters!AW$138)+Parameters!AW$175*('AMOC national temperature'!AW184-Parameters!AW$138)^2)))*IF(Settings!$C$16="No",1,(1-SLR!$D184*Parameters!AW$191))))</f>
        <v>1</v>
      </c>
      <c r="AX185" s="22">
        <f ca="1">IF(AX$2=0,0,IF((Parameters!$B$184*(1-Parameters!AX$195)*_xlfn.IFNA('[3]National GDP per capita ppp'!AX185,0)+(1-Parameters!$B$184)*AX184)*(1+(_xlfn.IFNA('[3]Nat GDP per cap ppp growth rate'!AX185,0)-IF(Settings!$C$16="No",0,Parameters!AX$174*('AMOC national temperature'!AX184-Parameters!AX$138)+Parameters!AX$175*('AMOC national temperature'!AX184-Parameters!AX$138)^2)))*IF(Settings!$C$16="No",1,(1-SLR!$D184*Parameters!AX$191))&lt;=0,1,(Parameters!$B$184*(1-Parameters!AX$195)*_xlfn.IFNA('[3]National GDP per capita ppp'!AX185,0)+(1-Parameters!$B$184)*AX184)*(1+(_xlfn.IFNA('[3]Nat GDP per cap ppp growth rate'!AX185,0)-IF(Settings!$C$16="No",0,Parameters!AX$174*('AMOC national temperature'!AX184-Parameters!AX$138)+Parameters!AX$175*('AMOC national temperature'!AX184-Parameters!AX$138)^2)))*IF(Settings!$C$16="No",1,(1-SLR!$D184*Parameters!AX$191))))</f>
        <v>145490.03261120728</v>
      </c>
      <c r="AY185" s="22">
        <f ca="1">IF(AY$2=0,0,IF((Parameters!$B$184*(1-Parameters!AY$195)*_xlfn.IFNA('[3]National GDP per capita ppp'!AY185,0)+(1-Parameters!$B$184)*AY184)*(1+(_xlfn.IFNA('[3]Nat GDP per cap ppp growth rate'!AY185,0)-IF(Settings!$C$16="No",0,Parameters!AY$174*('AMOC national temperature'!AY184-Parameters!AY$138)+Parameters!AY$175*('AMOC national temperature'!AY184-Parameters!AY$138)^2)))*IF(Settings!$C$16="No",1,(1-SLR!$D184*Parameters!AY$191))&lt;=0,1,(Parameters!$B$184*(1-Parameters!AY$195)*_xlfn.IFNA('[3]National GDP per capita ppp'!AY185,0)+(1-Parameters!$B$184)*AY184)*(1+(_xlfn.IFNA('[3]Nat GDP per cap ppp growth rate'!AY185,0)-IF(Settings!$C$16="No",0,Parameters!AY$174*('AMOC national temperature'!AY184-Parameters!AY$138)+Parameters!AY$175*('AMOC national temperature'!AY184-Parameters!AY$138)^2)))*IF(Settings!$C$16="No",1,(1-SLR!$D184*Parameters!AY$191))))</f>
        <v>177324.16327317784</v>
      </c>
      <c r="AZ185" s="22">
        <f ca="1">IF(AZ$2=0,0,IF((Parameters!$B$184*(1-Parameters!AZ$195)*_xlfn.IFNA('[3]National GDP per capita ppp'!AZ185,0)+(1-Parameters!$B$184)*AZ184)*(1+(_xlfn.IFNA('[3]Nat GDP per cap ppp growth rate'!AZ185,0)-IF(Settings!$C$16="No",0,Parameters!AZ$174*('AMOC national temperature'!AZ184-Parameters!AZ$138)+Parameters!AZ$175*('AMOC national temperature'!AZ184-Parameters!AZ$138)^2)))*IF(Settings!$C$16="No",1,(1-SLR!$D184*Parameters!AZ$191))&lt;=0,1,(Parameters!$B$184*(1-Parameters!AZ$195)*_xlfn.IFNA('[3]National GDP per capita ppp'!AZ185,0)+(1-Parameters!$B$184)*AZ184)*(1+(_xlfn.IFNA('[3]Nat GDP per cap ppp growth rate'!AZ185,0)-IF(Settings!$C$16="No",0,Parameters!AZ$174*('AMOC national temperature'!AZ184-Parameters!AZ$138)+Parameters!AZ$175*('AMOC national temperature'!AZ184-Parameters!AZ$138)^2)))*IF(Settings!$C$16="No",1,(1-SLR!$D184*Parameters!AZ$191))))</f>
        <v>321433.00748220534</v>
      </c>
      <c r="BA185" s="22">
        <f ca="1">IF(BA$2=0,0,IF((Parameters!$B$184*(1-Parameters!BA$195)*_xlfn.IFNA('[3]National GDP per capita ppp'!BA185,0)+(1-Parameters!$B$184)*BA184)*(1+(_xlfn.IFNA('[3]Nat GDP per cap ppp growth rate'!BA185,0)-IF(Settings!$C$16="No",0,Parameters!BA$174*('AMOC national temperature'!BA184-Parameters!BA$138)+Parameters!BA$175*('AMOC national temperature'!BA184-Parameters!BA$138)^2)))*IF(Settings!$C$16="No",1,(1-SLR!$D184*Parameters!BA$191))&lt;=0,1,(Parameters!$B$184*(1-Parameters!BA$195)*_xlfn.IFNA('[3]National GDP per capita ppp'!BA185,0)+(1-Parameters!$B$184)*BA184)*(1+(_xlfn.IFNA('[3]Nat GDP per cap ppp growth rate'!BA185,0)-IF(Settings!$C$16="No",0,Parameters!BA$174*('AMOC national temperature'!BA184-Parameters!BA$138)+Parameters!BA$175*('AMOC national temperature'!BA184-Parameters!BA$138)^2)))*IF(Settings!$C$16="No",1,(1-SLR!$D184*Parameters!BA$191))))</f>
        <v>119509.18933960848</v>
      </c>
      <c r="BB185" s="22">
        <f ca="1">IF(BB$2=0,0,IF((Parameters!$B$184*(1-Parameters!BB$195)*_xlfn.IFNA('[3]National GDP per capita ppp'!BB185,0)+(1-Parameters!$B$184)*BB184)*(1+(_xlfn.IFNA('[3]Nat GDP per cap ppp growth rate'!BB185,0)-IF(Settings!$C$16="No",0,Parameters!BB$174*('AMOC national temperature'!BB184-Parameters!BB$138)+Parameters!BB$175*('AMOC national temperature'!BB184-Parameters!BB$138)^2)))*IF(Settings!$C$16="No",1,(1-SLR!$D184*Parameters!BB$191))&lt;=0,1,(Parameters!$B$184*(1-Parameters!BB$195)*_xlfn.IFNA('[3]National GDP per capita ppp'!BB185,0)+(1-Parameters!$B$184)*BB184)*(1+(_xlfn.IFNA('[3]Nat GDP per cap ppp growth rate'!BB185,0)-IF(Settings!$C$16="No",0,Parameters!BB$174*('AMOC national temperature'!BB184-Parameters!BB$138)+Parameters!BB$175*('AMOC national temperature'!BB184-Parameters!BB$138)^2)))*IF(Settings!$C$16="No",1,(1-SLR!$D184*Parameters!BB$191))))</f>
        <v>396541.1239616659</v>
      </c>
      <c r="BC185" s="22">
        <f ca="1">IF(BC$2=0,0,IF((Parameters!$B$184*(1-Parameters!BC$195)*_xlfn.IFNA('[3]National GDP per capita ppp'!BC185,0)+(1-Parameters!$B$184)*BC184)*(1+(_xlfn.IFNA('[3]Nat GDP per cap ppp growth rate'!BC185,0)-IF(Settings!$C$16="No",0,Parameters!BC$174*('AMOC national temperature'!BC184-Parameters!BC$138)+Parameters!BC$175*('AMOC national temperature'!BC184-Parameters!BC$138)^2)))*IF(Settings!$C$16="No",1,(1-SLR!$D184*Parameters!BC$191))&lt;=0,1,(Parameters!$B$184*(1-Parameters!BC$195)*_xlfn.IFNA('[3]National GDP per capita ppp'!BC185,0)+(1-Parameters!$B$184)*BC184)*(1+(_xlfn.IFNA('[3]Nat GDP per cap ppp growth rate'!BC185,0)-IF(Settings!$C$16="No",0,Parameters!BC$174*('AMOC national temperature'!BC184-Parameters!BC$138)+Parameters!BC$175*('AMOC national temperature'!BC184-Parameters!BC$138)^2)))*IF(Settings!$C$16="No",1,(1-SLR!$D184*Parameters!BC$191))))</f>
        <v>70258.278856236473</v>
      </c>
      <c r="BD185" s="22">
        <f>IF(BD$2=0,0,IF((Parameters!$B$184*(1-Parameters!BD$195)*_xlfn.IFNA('[3]National GDP per capita ppp'!BD185,0)+(1-Parameters!$B$184)*BD184)*(1+(_xlfn.IFNA('[3]Nat GDP per cap ppp growth rate'!BD185,0)-IF(Settings!$C$16="No",0,Parameters!BD$174*('AMOC national temperature'!BD184-Parameters!BD$138)+Parameters!BD$175*('AMOC national temperature'!BD184-Parameters!BD$138)^2)))*IF(Settings!$C$16="No",1,(1-SLR!$D184*Parameters!BD$191))&lt;=0,1,(Parameters!$B$184*(1-Parameters!BD$195)*_xlfn.IFNA('[3]National GDP per capita ppp'!BD185,0)+(1-Parameters!$B$184)*BD184)*(1+(_xlfn.IFNA('[3]Nat GDP per cap ppp growth rate'!BD185,0)-IF(Settings!$C$16="No",0,Parameters!BD$174*('AMOC national temperature'!BD184-Parameters!BD$138)+Parameters!BD$175*('AMOC national temperature'!BD184-Parameters!BD$138)^2)))*IF(Settings!$C$16="No",1,(1-SLR!$D184*Parameters!BD$191))))</f>
        <v>0</v>
      </c>
      <c r="BE185" s="22">
        <f ca="1">IF(BE$2=0,0,IF((Parameters!$B$184*(1-Parameters!BE$195)*_xlfn.IFNA('[3]National GDP per capita ppp'!BE185,0)+(1-Parameters!$B$184)*BE184)*(1+(_xlfn.IFNA('[3]Nat GDP per cap ppp growth rate'!BE185,0)-IF(Settings!$C$16="No",0,Parameters!BE$174*('AMOC national temperature'!BE184-Parameters!BE$138)+Parameters!BE$175*('AMOC national temperature'!BE184-Parameters!BE$138)^2)))*IF(Settings!$C$16="No",1,(1-SLR!$D184*Parameters!BE$191))&lt;=0,1,(Parameters!$B$184*(1-Parameters!BE$195)*_xlfn.IFNA('[3]National GDP per capita ppp'!BE185,0)+(1-Parameters!$B$184)*BE184)*(1+(_xlfn.IFNA('[3]Nat GDP per cap ppp growth rate'!BE185,0)-IF(Settings!$C$16="No",0,Parameters!BE$174*('AMOC national temperature'!BE184-Parameters!BE$138)+Parameters!BE$175*('AMOC national temperature'!BE184-Parameters!BE$138)^2)))*IF(Settings!$C$16="No",1,(1-SLR!$D184*Parameters!BE$191))))</f>
        <v>160932.52246873028</v>
      </c>
      <c r="BF185" s="22">
        <f ca="1">IF(BF$2=0,0,IF((Parameters!$B$184*(1-Parameters!BF$195)*_xlfn.IFNA('[3]National GDP per capita ppp'!BF185,0)+(1-Parameters!$B$184)*BF184)*(1+(_xlfn.IFNA('[3]Nat GDP per cap ppp growth rate'!BF185,0)-IF(Settings!$C$16="No",0,Parameters!BF$174*('AMOC national temperature'!BF184-Parameters!BF$138)+Parameters!BF$175*('AMOC national temperature'!BF184-Parameters!BF$138)^2)))*IF(Settings!$C$16="No",1,(1-SLR!$D184*Parameters!BF$191))&lt;=0,1,(Parameters!$B$184*(1-Parameters!BF$195)*_xlfn.IFNA('[3]National GDP per capita ppp'!BF185,0)+(1-Parameters!$B$184)*BF184)*(1+(_xlfn.IFNA('[3]Nat GDP per cap ppp growth rate'!BF185,0)-IF(Settings!$C$16="No",0,Parameters!BF$174*('AMOC national temperature'!BF184-Parameters!BF$138)+Parameters!BF$175*('AMOC national temperature'!BF184-Parameters!BF$138)^2)))*IF(Settings!$C$16="No",1,(1-SLR!$D184*Parameters!BF$191))))</f>
        <v>117542.95960148198</v>
      </c>
      <c r="BG185" s="22">
        <f ca="1">IF(BG$2=0,0,IF((Parameters!$B$184*(1-Parameters!BG$195)*_xlfn.IFNA('[3]National GDP per capita ppp'!BG185,0)+(1-Parameters!$B$184)*BG184)*(1+(_xlfn.IFNA('[3]Nat GDP per cap ppp growth rate'!BG185,0)-IF(Settings!$C$16="No",0,Parameters!BG$174*('AMOC national temperature'!BG184-Parameters!BG$138)+Parameters!BG$175*('AMOC national temperature'!BG184-Parameters!BG$138)^2)))*IF(Settings!$C$16="No",1,(1-SLR!$D184*Parameters!BG$191))&lt;=0,1,(Parameters!$B$184*(1-Parameters!BG$195)*_xlfn.IFNA('[3]National GDP per capita ppp'!BG185,0)+(1-Parameters!$B$184)*BG184)*(1+(_xlfn.IFNA('[3]Nat GDP per cap ppp growth rate'!BG185,0)-IF(Settings!$C$16="No",0,Parameters!BG$174*('AMOC national temperature'!BG184-Parameters!BG$138)+Parameters!BG$175*('AMOC national temperature'!BG184-Parameters!BG$138)^2)))*IF(Settings!$C$16="No",1,(1-SLR!$D184*Parameters!BG$191))))</f>
        <v>39770.753516197939</v>
      </c>
      <c r="BH185" s="22">
        <f ca="1">IF(BH$2=0,0,IF((Parameters!$B$184*(1-Parameters!BH$195)*_xlfn.IFNA('[3]National GDP per capita ppp'!BH185,0)+(1-Parameters!$B$184)*BH184)*(1+(_xlfn.IFNA('[3]Nat GDP per cap ppp growth rate'!BH185,0)-IF(Settings!$C$16="No",0,Parameters!BH$174*('AMOC national temperature'!BH184-Parameters!BH$138)+Parameters!BH$175*('AMOC national temperature'!BH184-Parameters!BH$138)^2)))*IF(Settings!$C$16="No",1,(1-SLR!$D184*Parameters!BH$191))&lt;=0,1,(Parameters!$B$184*(1-Parameters!BH$195)*_xlfn.IFNA('[3]National GDP per capita ppp'!BH185,0)+(1-Parameters!$B$184)*BH184)*(1+(_xlfn.IFNA('[3]Nat GDP per cap ppp growth rate'!BH185,0)-IF(Settings!$C$16="No",0,Parameters!BH$174*('AMOC national temperature'!BH184-Parameters!BH$138)+Parameters!BH$175*('AMOC national temperature'!BH184-Parameters!BH$138)^2)))*IF(Settings!$C$16="No",1,(1-SLR!$D184*Parameters!BH$191))))</f>
        <v>220572.85423592862</v>
      </c>
      <c r="BI185" s="22">
        <f ca="1">IF(BI$2=0,0,IF((Parameters!$B$184*(1-Parameters!BI$195)*_xlfn.IFNA('[3]National GDP per capita ppp'!BI185,0)+(1-Parameters!$B$184)*BI184)*(1+(_xlfn.IFNA('[3]Nat GDP per cap ppp growth rate'!BI185,0)-IF(Settings!$C$16="No",0,Parameters!BI$174*('AMOC national temperature'!BI184-Parameters!BI$138)+Parameters!BI$175*('AMOC national temperature'!BI184-Parameters!BI$138)^2)))*IF(Settings!$C$16="No",1,(1-SLR!$D184*Parameters!BI$191))&lt;=0,1,(Parameters!$B$184*(1-Parameters!BI$195)*_xlfn.IFNA('[3]National GDP per capita ppp'!BI185,0)+(1-Parameters!$B$184)*BI184)*(1+(_xlfn.IFNA('[3]Nat GDP per cap ppp growth rate'!BI185,0)-IF(Settings!$C$16="No",0,Parameters!BI$174*('AMOC national temperature'!BI184-Parameters!BI$138)+Parameters!BI$175*('AMOC national temperature'!BI184-Parameters!BI$138)^2)))*IF(Settings!$C$16="No",1,(1-SLR!$D184*Parameters!BI$191))))</f>
        <v>82474.859792776362</v>
      </c>
      <c r="BJ185" s="22">
        <f ca="1">IF(BJ$2=0,0,IF((Parameters!$B$184*(1-Parameters!BJ$195)*_xlfn.IFNA('[3]National GDP per capita ppp'!BJ185,0)+(1-Parameters!$B$184)*BJ184)*(1+(_xlfn.IFNA('[3]Nat GDP per cap ppp growth rate'!BJ185,0)-IF(Settings!$C$16="No",0,Parameters!BJ$174*('AMOC national temperature'!BJ184-Parameters!BJ$138)+Parameters!BJ$175*('AMOC national temperature'!BJ184-Parameters!BJ$138)^2)))*IF(Settings!$C$16="No",1,(1-SLR!$D184*Parameters!BJ$191))&lt;=0,1,(Parameters!$B$184*(1-Parameters!BJ$195)*_xlfn.IFNA('[3]National GDP per capita ppp'!BJ185,0)+(1-Parameters!$B$184)*BJ184)*(1+(_xlfn.IFNA('[3]Nat GDP per cap ppp growth rate'!BJ185,0)-IF(Settings!$C$16="No",0,Parameters!BJ$174*('AMOC national temperature'!BJ184-Parameters!BJ$138)+Parameters!BJ$175*('AMOC national temperature'!BJ184-Parameters!BJ$138)^2)))*IF(Settings!$C$16="No",1,(1-SLR!$D184*Parameters!BJ$191))))</f>
        <v>188372.62448380244</v>
      </c>
      <c r="BK185" s="22">
        <f ca="1">IF(BK$2=0,0,IF((Parameters!$B$184*(1-Parameters!BK$195)*_xlfn.IFNA('[3]National GDP per capita ppp'!BK185,0)+(1-Parameters!$B$184)*BK184)*(1+(_xlfn.IFNA('[3]Nat GDP per cap ppp growth rate'!BK185,0)-IF(Settings!$C$16="No",0,Parameters!BK$174*('AMOC national temperature'!BK184-Parameters!BK$138)+Parameters!BK$175*('AMOC national temperature'!BK184-Parameters!BK$138)^2)))*IF(Settings!$C$16="No",1,(1-SLR!$D184*Parameters!BK$191))&lt;=0,1,(Parameters!$B$184*(1-Parameters!BK$195)*_xlfn.IFNA('[3]National GDP per capita ppp'!BK185,0)+(1-Parameters!$B$184)*BK184)*(1+(_xlfn.IFNA('[3]Nat GDP per cap ppp growth rate'!BK185,0)-IF(Settings!$C$16="No",0,Parameters!BK$174*('AMOC national temperature'!BK184-Parameters!BK$138)+Parameters!BK$175*('AMOC national temperature'!BK184-Parameters!BK$138)^2)))*IF(Settings!$C$16="No",1,(1-SLR!$D184*Parameters!BK$191))))</f>
        <v>1</v>
      </c>
      <c r="BL185" s="22">
        <f ca="1">IF(BL$2=0,0,IF((Parameters!$B$184*(1-Parameters!BL$195)*_xlfn.IFNA('[3]National GDP per capita ppp'!BL185,0)+(1-Parameters!$B$184)*BL184)*(1+(_xlfn.IFNA('[3]Nat GDP per cap ppp growth rate'!BL185,0)-IF(Settings!$C$16="No",0,Parameters!BL$174*('AMOC national temperature'!BL184-Parameters!BL$138)+Parameters!BL$175*('AMOC national temperature'!BL184-Parameters!BL$138)^2)))*IF(Settings!$C$16="No",1,(1-SLR!$D184*Parameters!BL$191))&lt;=0,1,(Parameters!$B$184*(1-Parameters!BL$195)*_xlfn.IFNA('[3]National GDP per capita ppp'!BL185,0)+(1-Parameters!$B$184)*BL184)*(1+(_xlfn.IFNA('[3]Nat GDP per cap ppp growth rate'!BL185,0)-IF(Settings!$C$16="No",0,Parameters!BL$174*('AMOC national temperature'!BL184-Parameters!BL$138)+Parameters!BL$175*('AMOC national temperature'!BL184-Parameters!BL$138)^2)))*IF(Settings!$C$16="No",1,(1-SLR!$D184*Parameters!BL$191))))</f>
        <v>407649.67712250497</v>
      </c>
      <c r="BM185" s="22">
        <f ca="1">IF(BM$2=0,0,IF((Parameters!$B$184*(1-Parameters!BM$195)*_xlfn.IFNA('[3]National GDP per capita ppp'!BM185,0)+(1-Parameters!$B$184)*BM184)*(1+(_xlfn.IFNA('[3]Nat GDP per cap ppp growth rate'!BM185,0)-IF(Settings!$C$16="No",0,Parameters!BM$174*('AMOC national temperature'!BM184-Parameters!BM$138)+Parameters!BM$175*('AMOC national temperature'!BM184-Parameters!BM$138)^2)))*IF(Settings!$C$16="No",1,(1-SLR!$D184*Parameters!BM$191))&lt;=0,1,(Parameters!$B$184*(1-Parameters!BM$195)*_xlfn.IFNA('[3]National GDP per capita ppp'!BM185,0)+(1-Parameters!$B$184)*BM184)*(1+(_xlfn.IFNA('[3]Nat GDP per cap ppp growth rate'!BM185,0)-IF(Settings!$C$16="No",0,Parameters!BM$174*('AMOC national temperature'!BM184-Parameters!BM$138)+Parameters!BM$175*('AMOC national temperature'!BM184-Parameters!BM$138)^2)))*IF(Settings!$C$16="No",1,(1-SLR!$D184*Parameters!BM$191))))</f>
        <v>184019.08643956087</v>
      </c>
      <c r="BN185" s="22">
        <f ca="1">IF(BN$2=0,0,IF((Parameters!$B$184*(1-Parameters!BN$195)*_xlfn.IFNA('[3]National GDP per capita ppp'!BN185,0)+(1-Parameters!$B$184)*BN184)*(1+(_xlfn.IFNA('[3]Nat GDP per cap ppp growth rate'!BN185,0)-IF(Settings!$C$16="No",0,Parameters!BN$174*('AMOC national temperature'!BN184-Parameters!BN$138)+Parameters!BN$175*('AMOC national temperature'!BN184-Parameters!BN$138)^2)))*IF(Settings!$C$16="No",1,(1-SLR!$D184*Parameters!BN$191))&lt;=0,1,(Parameters!$B$184*(1-Parameters!BN$195)*_xlfn.IFNA('[3]National GDP per capita ppp'!BN185,0)+(1-Parameters!$B$184)*BN184)*(1+(_xlfn.IFNA('[3]Nat GDP per cap ppp growth rate'!BN185,0)-IF(Settings!$C$16="No",0,Parameters!BN$174*('AMOC national temperature'!BN184-Parameters!BN$138)+Parameters!BN$175*('AMOC national temperature'!BN184-Parameters!BN$138)^2)))*IF(Settings!$C$16="No",1,(1-SLR!$D184*Parameters!BN$191))))</f>
        <v>76401.756738675729</v>
      </c>
      <c r="BO185" s="22">
        <f ca="1">IF(BO$2=0,0,IF((Parameters!$B$184*(1-Parameters!BO$195)*_xlfn.IFNA('[3]National GDP per capita ppp'!BO185,0)+(1-Parameters!$B$184)*BO184)*(1+(_xlfn.IFNA('[3]Nat GDP per cap ppp growth rate'!BO185,0)-IF(Settings!$C$16="No",0,Parameters!BO$174*('AMOC national temperature'!BO184-Parameters!BO$138)+Parameters!BO$175*('AMOC national temperature'!BO184-Parameters!BO$138)^2)))*IF(Settings!$C$16="No",1,(1-SLR!$D184*Parameters!BO$191))&lt;=0,1,(Parameters!$B$184*(1-Parameters!BO$195)*_xlfn.IFNA('[3]National GDP per capita ppp'!BO185,0)+(1-Parameters!$B$184)*BO184)*(1+(_xlfn.IFNA('[3]Nat GDP per cap ppp growth rate'!BO185,0)-IF(Settings!$C$16="No",0,Parameters!BO$174*('AMOC national temperature'!BO184-Parameters!BO$138)+Parameters!BO$175*('AMOC national temperature'!BO184-Parameters!BO$138)^2)))*IF(Settings!$C$16="No",1,(1-SLR!$D184*Parameters!BO$191))))</f>
        <v>127484.76835827756</v>
      </c>
      <c r="BP185" s="22">
        <f ca="1">IF(BP$2=0,0,IF((Parameters!$B$184*(1-Parameters!BP$195)*_xlfn.IFNA('[3]National GDP per capita ppp'!BP185,0)+(1-Parameters!$B$184)*BP184)*(1+(_xlfn.IFNA('[3]Nat GDP per cap ppp growth rate'!BP185,0)-IF(Settings!$C$16="No",0,Parameters!BP$174*('AMOC national temperature'!BP184-Parameters!BP$138)+Parameters!BP$175*('AMOC national temperature'!BP184-Parameters!BP$138)^2)))*IF(Settings!$C$16="No",1,(1-SLR!$D184*Parameters!BP$191))&lt;=0,1,(Parameters!$B$184*(1-Parameters!BP$195)*_xlfn.IFNA('[3]National GDP per capita ppp'!BP185,0)+(1-Parameters!$B$184)*BP184)*(1+(_xlfn.IFNA('[3]Nat GDP per cap ppp growth rate'!BP185,0)-IF(Settings!$C$16="No",0,Parameters!BP$174*('AMOC national temperature'!BP184-Parameters!BP$138)+Parameters!BP$175*('AMOC national temperature'!BP184-Parameters!BP$138)^2)))*IF(Settings!$C$16="No",1,(1-SLR!$D184*Parameters!BP$191))))</f>
        <v>86794.846252890798</v>
      </c>
      <c r="BQ185" s="22">
        <f>IF(BQ$2=0,0,IF((Parameters!$B$184*(1-Parameters!BQ$195)*_xlfn.IFNA('[3]National GDP per capita ppp'!BQ185,0)+(1-Parameters!$B$184)*BQ184)*(1+(_xlfn.IFNA('[3]Nat GDP per cap ppp growth rate'!BQ185,0)-IF(Settings!$C$16="No",0,Parameters!BQ$174*('AMOC national temperature'!BQ184-Parameters!BQ$138)+Parameters!BQ$175*('AMOC national temperature'!BQ184-Parameters!BQ$138)^2)))*IF(Settings!$C$16="No",1,(1-SLR!$D184*Parameters!BQ$191))&lt;=0,1,(Parameters!$B$184*(1-Parameters!BQ$195)*_xlfn.IFNA('[3]National GDP per capita ppp'!BQ185,0)+(1-Parameters!$B$184)*BQ184)*(1+(_xlfn.IFNA('[3]Nat GDP per cap ppp growth rate'!BQ185,0)-IF(Settings!$C$16="No",0,Parameters!BQ$174*('AMOC national temperature'!BQ184-Parameters!BQ$138)+Parameters!BQ$175*('AMOC national temperature'!BQ184-Parameters!BQ$138)^2)))*IF(Settings!$C$16="No",1,(1-SLR!$D184*Parameters!BQ$191))))</f>
        <v>0</v>
      </c>
      <c r="BR185" s="22">
        <f ca="1">IF(BR$2=0,0,IF((Parameters!$B$184*(1-Parameters!BR$195)*_xlfn.IFNA('[3]National GDP per capita ppp'!BR185,0)+(1-Parameters!$B$184)*BR184)*(1+(_xlfn.IFNA('[3]Nat GDP per cap ppp growth rate'!BR185,0)-IF(Settings!$C$16="No",0,Parameters!BR$174*('AMOC national temperature'!BR184-Parameters!BR$138)+Parameters!BR$175*('AMOC national temperature'!BR184-Parameters!BR$138)^2)))*IF(Settings!$C$16="No",1,(1-SLR!$D184*Parameters!BR$191))&lt;=0,1,(Parameters!$B$184*(1-Parameters!BR$195)*_xlfn.IFNA('[3]National GDP per capita ppp'!BR185,0)+(1-Parameters!$B$184)*BR184)*(1+(_xlfn.IFNA('[3]Nat GDP per cap ppp growth rate'!BR185,0)-IF(Settings!$C$16="No",0,Parameters!BR$174*('AMOC national temperature'!BR184-Parameters!BR$138)+Parameters!BR$175*('AMOC national temperature'!BR184-Parameters!BR$138)^2)))*IF(Settings!$C$16="No",1,(1-SLR!$D184*Parameters!BR$191))))</f>
        <v>35990.001727303781</v>
      </c>
      <c r="BS185" s="22">
        <f ca="1">IF(BS$2=0,0,IF((Parameters!$B$184*(1-Parameters!BS$195)*_xlfn.IFNA('[3]National GDP per capita ppp'!BS185,0)+(1-Parameters!$B$184)*BS184)*(1+(_xlfn.IFNA('[3]Nat GDP per cap ppp growth rate'!BS185,0)-IF(Settings!$C$16="No",0,Parameters!BS$174*('AMOC national temperature'!BS184-Parameters!BS$138)+Parameters!BS$175*('AMOC national temperature'!BS184-Parameters!BS$138)^2)))*IF(Settings!$C$16="No",1,(1-SLR!$D184*Parameters!BS$191))&lt;=0,1,(Parameters!$B$184*(1-Parameters!BS$195)*_xlfn.IFNA('[3]National GDP per capita ppp'!BS185,0)+(1-Parameters!$B$184)*BS184)*(1+(_xlfn.IFNA('[3]Nat GDP per cap ppp growth rate'!BS185,0)-IF(Settings!$C$16="No",0,Parameters!BS$174*('AMOC national temperature'!BS184-Parameters!BS$138)+Parameters!BS$175*('AMOC national temperature'!BS184-Parameters!BS$138)^2)))*IF(Settings!$C$16="No",1,(1-SLR!$D184*Parameters!BS$191))))</f>
        <v>54719.982963575174</v>
      </c>
      <c r="BT185" s="22">
        <f ca="1">IF(BT$2=0,0,IF((Parameters!$B$184*(1-Parameters!BT$195)*_xlfn.IFNA('[3]National GDP per capita ppp'!BT185,0)+(1-Parameters!$B$184)*BT184)*(1+(_xlfn.IFNA('[3]Nat GDP per cap ppp growth rate'!BT185,0)-IF(Settings!$C$16="No",0,Parameters!BT$174*('AMOC national temperature'!BT184-Parameters!BT$138)+Parameters!BT$175*('AMOC national temperature'!BT184-Parameters!BT$138)^2)))*IF(Settings!$C$16="No",1,(1-SLR!$D184*Parameters!BT$191))&lt;=0,1,(Parameters!$B$184*(1-Parameters!BT$195)*_xlfn.IFNA('[3]National GDP per capita ppp'!BT185,0)+(1-Parameters!$B$184)*BT184)*(1+(_xlfn.IFNA('[3]Nat GDP per cap ppp growth rate'!BT185,0)-IF(Settings!$C$16="No",0,Parameters!BT$174*('AMOC national temperature'!BT184-Parameters!BT$138)+Parameters!BT$175*('AMOC national temperature'!BT184-Parameters!BT$138)^2)))*IF(Settings!$C$16="No",1,(1-SLR!$D184*Parameters!BT$191))))</f>
        <v>1322561.3111569313</v>
      </c>
      <c r="BU185" s="22">
        <f ca="1">IF(BU$2=0,0,IF((Parameters!$B$184*(1-Parameters!BU$195)*_xlfn.IFNA('[3]National GDP per capita ppp'!BU185,0)+(1-Parameters!$B$184)*BU184)*(1+(_xlfn.IFNA('[3]Nat GDP per cap ppp growth rate'!BU185,0)-IF(Settings!$C$16="No",0,Parameters!BU$174*('AMOC national temperature'!BU184-Parameters!BU$138)+Parameters!BU$175*('AMOC national temperature'!BU184-Parameters!BU$138)^2)))*IF(Settings!$C$16="No",1,(1-SLR!$D184*Parameters!BU$191))&lt;=0,1,(Parameters!$B$184*(1-Parameters!BU$195)*_xlfn.IFNA('[3]National GDP per capita ppp'!BU185,0)+(1-Parameters!$B$184)*BU184)*(1+(_xlfn.IFNA('[3]Nat GDP per cap ppp growth rate'!BU185,0)-IF(Settings!$C$16="No",0,Parameters!BU$174*('AMOC national temperature'!BU184-Parameters!BU$138)+Parameters!BU$175*('AMOC national temperature'!BU184-Parameters!BU$138)^2)))*IF(Settings!$C$16="No",1,(1-SLR!$D184*Parameters!BU$191))))</f>
        <v>156635.60371330963</v>
      </c>
      <c r="BV185" s="22">
        <f ca="1">IF(BV$2=0,0,IF((Parameters!$B$184*(1-Parameters!BV$195)*_xlfn.IFNA('[3]National GDP per capita ppp'!BV185,0)+(1-Parameters!$B$184)*BV184)*(1+(_xlfn.IFNA('[3]Nat GDP per cap ppp growth rate'!BV185,0)-IF(Settings!$C$16="No",0,Parameters!BV$174*('AMOC national temperature'!BV184-Parameters!BV$138)+Parameters!BV$175*('AMOC national temperature'!BV184-Parameters!BV$138)^2)))*IF(Settings!$C$16="No",1,(1-SLR!$D184*Parameters!BV$191))&lt;=0,1,(Parameters!$B$184*(1-Parameters!BV$195)*_xlfn.IFNA('[3]National GDP per capita ppp'!BV185,0)+(1-Parameters!$B$184)*BV184)*(1+(_xlfn.IFNA('[3]Nat GDP per cap ppp growth rate'!BV185,0)-IF(Settings!$C$16="No",0,Parameters!BV$174*('AMOC national temperature'!BV184-Parameters!BV$138)+Parameters!BV$175*('AMOC national temperature'!BV184-Parameters!BV$138)^2)))*IF(Settings!$C$16="No",1,(1-SLR!$D184*Parameters!BV$191))))</f>
        <v>27610.925854946257</v>
      </c>
      <c r="BW185" s="22">
        <f ca="1">IF(BW$2=0,0,IF((Parameters!$B$184*(1-Parameters!BW$195)*_xlfn.IFNA('[3]National GDP per capita ppp'!BW185,0)+(1-Parameters!$B$184)*BW184)*(1+(_xlfn.IFNA('[3]Nat GDP per cap ppp growth rate'!BW185,0)-IF(Settings!$C$16="No",0,Parameters!BW$174*('AMOC national temperature'!BW184-Parameters!BW$138)+Parameters!BW$175*('AMOC national temperature'!BW184-Parameters!BW$138)^2)))*IF(Settings!$C$16="No",1,(1-SLR!$D184*Parameters!BW$191))&lt;=0,1,(Parameters!$B$184*(1-Parameters!BW$195)*_xlfn.IFNA('[3]National GDP per capita ppp'!BW185,0)+(1-Parameters!$B$184)*BW184)*(1+(_xlfn.IFNA('[3]Nat GDP per cap ppp growth rate'!BW185,0)-IF(Settings!$C$16="No",0,Parameters!BW$174*('AMOC national temperature'!BW184-Parameters!BW$138)+Parameters!BW$175*('AMOC national temperature'!BW184-Parameters!BW$138)^2)))*IF(Settings!$C$16="No",1,(1-SLR!$D184*Parameters!BW$191))))</f>
        <v>118543.74897738252</v>
      </c>
      <c r="BX185" s="22">
        <f>IF(BX$2=0,0,IF((Parameters!$B$184*(1-Parameters!BX$195)*_xlfn.IFNA('[3]National GDP per capita ppp'!BX185,0)+(1-Parameters!$B$184)*BX184)*(1+(_xlfn.IFNA('[3]Nat GDP per cap ppp growth rate'!BX185,0)-IF(Settings!$C$16="No",0,Parameters!BX$174*('AMOC national temperature'!BX184-Parameters!BX$138)+Parameters!BX$175*('AMOC national temperature'!BX184-Parameters!BX$138)^2)))*IF(Settings!$C$16="No",1,(1-SLR!$D184*Parameters!BX$191))&lt;=0,1,(Parameters!$B$184*(1-Parameters!BX$195)*_xlfn.IFNA('[3]National GDP per capita ppp'!BX185,0)+(1-Parameters!$B$184)*BX184)*(1+(_xlfn.IFNA('[3]Nat GDP per cap ppp growth rate'!BX185,0)-IF(Settings!$C$16="No",0,Parameters!BX$174*('AMOC national temperature'!BX184-Parameters!BX$138)+Parameters!BX$175*('AMOC national temperature'!BX184-Parameters!BX$138)^2)))*IF(Settings!$C$16="No",1,(1-SLR!$D184*Parameters!BX$191))))</f>
        <v>0</v>
      </c>
      <c r="BY185" s="22">
        <f ca="1">IF(BY$2=0,0,IF((Parameters!$B$184*(1-Parameters!BY$195)*_xlfn.IFNA('[3]National GDP per capita ppp'!BY185,0)+(1-Parameters!$B$184)*BY184)*(1+(_xlfn.IFNA('[3]Nat GDP per cap ppp growth rate'!BY185,0)-IF(Settings!$C$16="No",0,Parameters!BY$174*('AMOC national temperature'!BY184-Parameters!BY$138)+Parameters!BY$175*('AMOC national temperature'!BY184-Parameters!BY$138)^2)))*IF(Settings!$C$16="No",1,(1-SLR!$D184*Parameters!BY$191))&lt;=0,1,(Parameters!$B$184*(1-Parameters!BY$195)*_xlfn.IFNA('[3]National GDP per capita ppp'!BY185,0)+(1-Parameters!$B$184)*BY184)*(1+(_xlfn.IFNA('[3]Nat GDP per cap ppp growth rate'!BY185,0)-IF(Settings!$C$16="No",0,Parameters!BY$174*('AMOC national temperature'!BY184-Parameters!BY$138)+Parameters!BY$175*('AMOC national temperature'!BY184-Parameters!BY$138)^2)))*IF(Settings!$C$16="No",1,(1-SLR!$D184*Parameters!BY$191))))</f>
        <v>46676.012028312398</v>
      </c>
      <c r="BZ185" s="22">
        <f ca="1">IF(BZ$2=0,0,IF((Parameters!$B$184*(1-Parameters!BZ$195)*_xlfn.IFNA('[3]National GDP per capita ppp'!BZ185,0)+(1-Parameters!$B$184)*BZ184)*(1+(_xlfn.IFNA('[3]Nat GDP per cap ppp growth rate'!BZ185,0)-IF(Settings!$C$16="No",0,Parameters!BZ$174*('AMOC national temperature'!BZ184-Parameters!BZ$138)+Parameters!BZ$175*('AMOC national temperature'!BZ184-Parameters!BZ$138)^2)))*IF(Settings!$C$16="No",1,(1-SLR!$D184*Parameters!BZ$191))&lt;=0,1,(Parameters!$B$184*(1-Parameters!BZ$195)*_xlfn.IFNA('[3]National GDP per capita ppp'!BZ185,0)+(1-Parameters!$B$184)*BZ184)*(1+(_xlfn.IFNA('[3]Nat GDP per cap ppp growth rate'!BZ185,0)-IF(Settings!$C$16="No",0,Parameters!BZ$174*('AMOC national temperature'!BZ184-Parameters!BZ$138)+Parameters!BZ$175*('AMOC national temperature'!BZ184-Parameters!BZ$138)^2)))*IF(Settings!$C$16="No",1,(1-SLR!$D184*Parameters!BZ$191))))</f>
        <v>977458.15887396084</v>
      </c>
      <c r="CA185" s="22">
        <f ca="1">IF(CA$2=0,0,IF((Parameters!$B$184*(1-Parameters!CA$195)*_xlfn.IFNA('[3]National GDP per capita ppp'!CA185,0)+(1-Parameters!$B$184)*CA184)*(1+(_xlfn.IFNA('[3]Nat GDP per cap ppp growth rate'!CA185,0)-IF(Settings!$C$16="No",0,Parameters!CA$174*('AMOC national temperature'!CA184-Parameters!CA$138)+Parameters!CA$175*('AMOC national temperature'!CA184-Parameters!CA$138)^2)))*IF(Settings!$C$16="No",1,(1-SLR!$D184*Parameters!CA$191))&lt;=0,1,(Parameters!$B$184*(1-Parameters!CA$195)*_xlfn.IFNA('[3]National GDP per capita ppp'!CA185,0)+(1-Parameters!$B$184)*CA184)*(1+(_xlfn.IFNA('[3]Nat GDP per cap ppp growth rate'!CA185,0)-IF(Settings!$C$16="No",0,Parameters!CA$174*('AMOC national temperature'!CA184-Parameters!CA$138)+Parameters!CA$175*('AMOC national temperature'!CA184-Parameters!CA$138)^2)))*IF(Settings!$C$16="No",1,(1-SLR!$D184*Parameters!CA$191))))</f>
        <v>61552.335014193035</v>
      </c>
      <c r="CB185" s="22">
        <f ca="1">IF(CB$2=0,0,IF((Parameters!$B$184*(1-Parameters!CB$195)*_xlfn.IFNA('[3]National GDP per capita ppp'!CB185,0)+(1-Parameters!$B$184)*CB184)*(1+(_xlfn.IFNA('[3]Nat GDP per cap ppp growth rate'!CB185,0)-IF(Settings!$C$16="No",0,Parameters!CB$174*('AMOC national temperature'!CB184-Parameters!CB$138)+Parameters!CB$175*('AMOC national temperature'!CB184-Parameters!CB$138)^2)))*IF(Settings!$C$16="No",1,(1-SLR!$D184*Parameters!CB$191))&lt;=0,1,(Parameters!$B$184*(1-Parameters!CB$195)*_xlfn.IFNA('[3]National GDP per capita ppp'!CB185,0)+(1-Parameters!$B$184)*CB184)*(1+(_xlfn.IFNA('[3]Nat GDP per cap ppp growth rate'!CB185,0)-IF(Settings!$C$16="No",0,Parameters!CB$174*('AMOC national temperature'!CB184-Parameters!CB$138)+Parameters!CB$175*('AMOC national temperature'!CB184-Parameters!CB$138)^2)))*IF(Settings!$C$16="No",1,(1-SLR!$D184*Parameters!CB$191))))</f>
        <v>107625.72172192388</v>
      </c>
      <c r="CC185" s="22">
        <f ca="1">IF(CC$2=0,0,IF((Parameters!$B$184*(1-Parameters!CC$195)*_xlfn.IFNA('[3]National GDP per capita ppp'!CC185,0)+(1-Parameters!$B$184)*CC184)*(1+(_xlfn.IFNA('[3]Nat GDP per cap ppp growth rate'!CC185,0)-IF(Settings!$C$16="No",0,Parameters!CC$174*('AMOC national temperature'!CC184-Parameters!CC$138)+Parameters!CC$175*('AMOC national temperature'!CC184-Parameters!CC$138)^2)))*IF(Settings!$C$16="No",1,(1-SLR!$D184*Parameters!CC$191))&lt;=0,1,(Parameters!$B$184*(1-Parameters!CC$195)*_xlfn.IFNA('[3]National GDP per capita ppp'!CC185,0)+(1-Parameters!$B$184)*CC184)*(1+(_xlfn.IFNA('[3]Nat GDP per cap ppp growth rate'!CC185,0)-IF(Settings!$C$16="No",0,Parameters!CC$174*('AMOC national temperature'!CC184-Parameters!CC$138)+Parameters!CC$175*('AMOC national temperature'!CC184-Parameters!CC$138)^2)))*IF(Settings!$C$16="No",1,(1-SLR!$D184*Parameters!CC$191))))</f>
        <v>17600.499855765538</v>
      </c>
      <c r="CD185" s="22">
        <f ca="1">IF(CD$2=0,0,IF((Parameters!$B$184*(1-Parameters!CD$195)*_xlfn.IFNA('[3]National GDP per capita ppp'!CD185,0)+(1-Parameters!$B$184)*CD184)*(1+(_xlfn.IFNA('[3]Nat GDP per cap ppp growth rate'!CD185,0)-IF(Settings!$C$16="No",0,Parameters!CD$174*('AMOC national temperature'!CD184-Parameters!CD$138)+Parameters!CD$175*('AMOC national temperature'!CD184-Parameters!CD$138)^2)))*IF(Settings!$C$16="No",1,(1-SLR!$D184*Parameters!CD$191))&lt;=0,1,(Parameters!$B$184*(1-Parameters!CD$195)*_xlfn.IFNA('[3]National GDP per capita ppp'!CD185,0)+(1-Parameters!$B$184)*CD184)*(1+(_xlfn.IFNA('[3]Nat GDP per cap ppp growth rate'!CD185,0)-IF(Settings!$C$16="No",0,Parameters!CD$174*('AMOC national temperature'!CD184-Parameters!CD$138)+Parameters!CD$175*('AMOC national temperature'!CD184-Parameters!CD$138)^2)))*IF(Settings!$C$16="No",1,(1-SLR!$D184*Parameters!CD$191))))</f>
        <v>123445.46078953435</v>
      </c>
      <c r="CE185" s="22">
        <f ca="1">IF(CE$2=0,0,IF((Parameters!$B$184*(1-Parameters!CE$195)*_xlfn.IFNA('[3]National GDP per capita ppp'!CE185,0)+(1-Parameters!$B$184)*CE184)*(1+(_xlfn.IFNA('[3]Nat GDP per cap ppp growth rate'!CE185,0)-IF(Settings!$C$16="No",0,Parameters!CE$174*('AMOC national temperature'!CE184-Parameters!CE$138)+Parameters!CE$175*('AMOC national temperature'!CE184-Parameters!CE$138)^2)))*IF(Settings!$C$16="No",1,(1-SLR!$D184*Parameters!CE$191))&lt;=0,1,(Parameters!$B$184*(1-Parameters!CE$195)*_xlfn.IFNA('[3]National GDP per capita ppp'!CE185,0)+(1-Parameters!$B$184)*CE184)*(1+(_xlfn.IFNA('[3]Nat GDP per cap ppp growth rate'!CE185,0)-IF(Settings!$C$16="No",0,Parameters!CE$174*('AMOC national temperature'!CE184-Parameters!CE$138)+Parameters!CE$175*('AMOC national temperature'!CE184-Parameters!CE$138)^2)))*IF(Settings!$C$16="No",1,(1-SLR!$D184*Parameters!CE$191))))</f>
        <v>154947.86530255177</v>
      </c>
      <c r="CF185" s="13">
        <f ca="1">IF(CF$2=0,0,IF((Parameters!$B$184*(1-Parameters!CF$195)*_xlfn.IFNA('[3]National GDP per capita ppp'!CF185,0)+(1-Parameters!$B$184)*CF184)*(1+(_xlfn.IFNA('[3]Nat GDP per cap ppp growth rate'!CF185,0)-IF(Settings!$C$16="No",0,Parameters!CF$174*('AMOC national temperature'!CF184-Parameters!CF$138)+Parameters!CF$175*('AMOC national temperature'!CF184-Parameters!CF$138)^2)))*IF(Settings!$C$16="No",1,(1-SLR!$D184*Parameters!CF$191))*(1-ISM!K184)&lt;=0,1,(Parameters!$B$184*(1-Parameters!CF$195)*_xlfn.IFNA('[3]National GDP per capita ppp'!CF185,0)+(1-Parameters!$B$184)*CF184)*(1+(_xlfn.IFNA('[3]Nat GDP per cap ppp growth rate'!CF185,0)-IF(Settings!$C$16="No",0,Parameters!CF$174*('AMOC national temperature'!CF184-Parameters!CF$138)+Parameters!CF$175*('AMOC national temperature'!CF184-Parameters!CF$138)^2)))*IF(Settings!$C$16="No",1,(1-SLR!$D184*Parameters!CF$191))*(1-ISM!K184)))</f>
        <v>90738.103719333041</v>
      </c>
      <c r="CG185" s="22">
        <f ca="1">IF(CG$2=0,0,IF((Parameters!$B$184*(1-Parameters!CG$195)*_xlfn.IFNA('[3]National GDP per capita ppp'!CG185,0)+(1-Parameters!$B$184)*CG184)*(1+(_xlfn.IFNA('[3]Nat GDP per cap ppp growth rate'!CG185,0)-IF(Settings!$C$16="No",0,Parameters!CG$174*('AMOC national temperature'!CG184-Parameters!CG$138)+Parameters!CG$175*('AMOC national temperature'!CG184-Parameters!CG$138)^2)))*IF(Settings!$C$16="No",1,(1-SLR!$D184*Parameters!CG$191))&lt;=0,1,(Parameters!$B$184*(1-Parameters!CG$195)*_xlfn.IFNA('[3]National GDP per capita ppp'!CG185,0)+(1-Parameters!$B$184)*CG184)*(1+(_xlfn.IFNA('[3]Nat GDP per cap ppp growth rate'!CG185,0)-IF(Settings!$C$16="No",0,Parameters!CG$174*('AMOC national temperature'!CG184-Parameters!CG$138)+Parameters!CG$175*('AMOC national temperature'!CG184-Parameters!CG$138)^2)))*IF(Settings!$C$16="No",1,(1-SLR!$D184*Parameters!CG$191))))</f>
        <v>200906.90062059075</v>
      </c>
      <c r="CH185" s="22">
        <f ca="1">IF(CH$2=0,0,IF((Parameters!$B$184*(1-Parameters!CH$195)*_xlfn.IFNA('[3]National GDP per capita ppp'!CH185,0)+(1-Parameters!$B$184)*CH184)*(1+(_xlfn.IFNA('[3]Nat GDP per cap ppp growth rate'!CH185,0)-IF(Settings!$C$16="No",0,Parameters!CH$174*('AMOC national temperature'!CH184-Parameters!CH$138)+Parameters!CH$175*('AMOC national temperature'!CH184-Parameters!CH$138)^2)))*IF(Settings!$C$16="No",1,(1-SLR!$D184*Parameters!CH$191))&lt;=0,1,(Parameters!$B$184*(1-Parameters!CH$195)*_xlfn.IFNA('[3]National GDP per capita ppp'!CH185,0)+(1-Parameters!$B$184)*CH184)*(1+(_xlfn.IFNA('[3]Nat GDP per cap ppp growth rate'!CH185,0)-IF(Settings!$C$16="No",0,Parameters!CH$174*('AMOC national temperature'!CH184-Parameters!CH$138)+Parameters!CH$175*('AMOC national temperature'!CH184-Parameters!CH$138)^2)))*IF(Settings!$C$16="No",1,(1-SLR!$D184*Parameters!CH$191))))</f>
        <v>759564.57064230496</v>
      </c>
      <c r="CI185" s="22">
        <f ca="1">IF(CI$2=0,0,IF((Parameters!$B$184*(1-Parameters!CI$195)*_xlfn.IFNA('[3]National GDP per capita ppp'!CI185,0)+(1-Parameters!$B$184)*CI184)*(1+(_xlfn.IFNA('[3]Nat GDP per cap ppp growth rate'!CI185,0)-IF(Settings!$C$16="No",0,Parameters!CI$174*('AMOC national temperature'!CI184-Parameters!CI$138)+Parameters!CI$175*('AMOC national temperature'!CI184-Parameters!CI$138)^2)))*IF(Settings!$C$16="No",1,(1-SLR!$D184*Parameters!CI$191))&lt;=0,1,(Parameters!$B$184*(1-Parameters!CI$195)*_xlfn.IFNA('[3]National GDP per capita ppp'!CI185,0)+(1-Parameters!$B$184)*CI184)*(1+(_xlfn.IFNA('[3]Nat GDP per cap ppp growth rate'!CI185,0)-IF(Settings!$C$16="No",0,Parameters!CI$174*('AMOC national temperature'!CI184-Parameters!CI$138)+Parameters!CI$175*('AMOC national temperature'!CI184-Parameters!CI$138)^2)))*IF(Settings!$C$16="No",1,(1-SLR!$D184*Parameters!CI$191))))</f>
        <v>415558.13463889249</v>
      </c>
      <c r="CJ185" s="22">
        <f ca="1">IF(CJ$2=0,0,IF((Parameters!$B$184*(1-Parameters!CJ$195)*_xlfn.IFNA('[3]National GDP per capita ppp'!CJ185,0)+(1-Parameters!$B$184)*CJ184)*(1+(_xlfn.IFNA('[3]Nat GDP per cap ppp growth rate'!CJ185,0)-IF(Settings!$C$16="No",0,Parameters!CJ$174*('AMOC national temperature'!CJ184-Parameters!CJ$138)+Parameters!CJ$175*('AMOC national temperature'!CJ184-Parameters!CJ$138)^2)))*IF(Settings!$C$16="No",1,(1-SLR!$D184*Parameters!CJ$191))&lt;=0,1,(Parameters!$B$184*(1-Parameters!CJ$195)*_xlfn.IFNA('[3]National GDP per capita ppp'!CJ185,0)+(1-Parameters!$B$184)*CJ184)*(1+(_xlfn.IFNA('[3]Nat GDP per cap ppp growth rate'!CJ185,0)-IF(Settings!$C$16="No",0,Parameters!CJ$174*('AMOC national temperature'!CJ184-Parameters!CJ$138)+Parameters!CJ$175*('AMOC national temperature'!CJ184-Parameters!CJ$138)^2)))*IF(Settings!$C$16="No",1,(1-SLR!$D184*Parameters!CJ$191))))</f>
        <v>261260.99500358981</v>
      </c>
      <c r="CK185" s="22">
        <f ca="1">IF(CK$2=0,0,IF((Parameters!$B$184*(1-Parameters!CK$195)*_xlfn.IFNA('[3]National GDP per capita ppp'!CK185,0)+(1-Parameters!$B$184)*CK184)*(1+(_xlfn.IFNA('[3]Nat GDP per cap ppp growth rate'!CK185,0)-IF(Settings!$C$16="No",0,Parameters!CK$174*('AMOC national temperature'!CK184-Parameters!CK$138)+Parameters!CK$175*('AMOC national temperature'!CK184-Parameters!CK$138)^2)))*IF(Settings!$C$16="No",1,(1-SLR!$D184*Parameters!CK$191))&lt;=0,1,(Parameters!$B$184*(1-Parameters!CK$195)*_xlfn.IFNA('[3]National GDP per capita ppp'!CK185,0)+(1-Parameters!$B$184)*CK184)*(1+(_xlfn.IFNA('[3]Nat GDP per cap ppp growth rate'!CK185,0)-IF(Settings!$C$16="No",0,Parameters!CK$174*('AMOC national temperature'!CK184-Parameters!CK$138)+Parameters!CK$175*('AMOC national temperature'!CK184-Parameters!CK$138)^2)))*IF(Settings!$C$16="No",1,(1-SLR!$D184*Parameters!CK$191))))</f>
        <v>139860.71636890643</v>
      </c>
      <c r="CL185" s="22">
        <f ca="1">IF(CL$2=0,0,IF((Parameters!$B$184*(1-Parameters!CL$195)*_xlfn.IFNA('[3]National GDP per capita ppp'!CL185,0)+(1-Parameters!$B$184)*CL184)*(1+(_xlfn.IFNA('[3]Nat GDP per cap ppp growth rate'!CL185,0)-IF(Settings!$C$16="No",0,Parameters!CL$174*('AMOC national temperature'!CL184-Parameters!CL$138)+Parameters!CL$175*('AMOC national temperature'!CL184-Parameters!CL$138)^2)))*IF(Settings!$C$16="No",1,(1-SLR!$D184*Parameters!CL$191))&lt;=0,1,(Parameters!$B$184*(1-Parameters!CL$195)*_xlfn.IFNA('[3]National GDP per capita ppp'!CL185,0)+(1-Parameters!$B$184)*CL184)*(1+(_xlfn.IFNA('[3]Nat GDP per cap ppp growth rate'!CL185,0)-IF(Settings!$C$16="No",0,Parameters!CL$174*('AMOC national temperature'!CL184-Parameters!CL$138)+Parameters!CL$175*('AMOC national temperature'!CL184-Parameters!CL$138)^2)))*IF(Settings!$C$16="No",1,(1-SLR!$D184*Parameters!CL$191))))</f>
        <v>191435.20481796627</v>
      </c>
      <c r="CM185" s="22">
        <f ca="1">IF(CM$2=0,0,IF((Parameters!$B$184*(1-Parameters!CM$195)*_xlfn.IFNA('[3]National GDP per capita ppp'!CM185,0)+(1-Parameters!$B$184)*CM184)*(1+(_xlfn.IFNA('[3]Nat GDP per cap ppp growth rate'!CM185,0)-IF(Settings!$C$16="No",0,Parameters!CM$174*('AMOC national temperature'!CM184-Parameters!CM$138)+Parameters!CM$175*('AMOC national temperature'!CM184-Parameters!CM$138)^2)))*IF(Settings!$C$16="No",1,(1-SLR!$D184*Parameters!CM$191))&lt;=0,1,(Parameters!$B$184*(1-Parameters!CM$195)*_xlfn.IFNA('[3]National GDP per capita ppp'!CM185,0)+(1-Parameters!$B$184)*CM184)*(1+(_xlfn.IFNA('[3]Nat GDP per cap ppp growth rate'!CM185,0)-IF(Settings!$C$16="No",0,Parameters!CM$174*('AMOC national temperature'!CM184-Parameters!CM$138)+Parameters!CM$175*('AMOC national temperature'!CM184-Parameters!CM$138)^2)))*IF(Settings!$C$16="No",1,(1-SLR!$D184*Parameters!CM$191))))</f>
        <v>49241.850442425457</v>
      </c>
      <c r="CN185" s="22">
        <f ca="1">IF(CN$2=0,0,IF((Parameters!$B$184*(1-Parameters!CN$195)*_xlfn.IFNA('[3]National GDP per capita ppp'!CN185,0)+(1-Parameters!$B$184)*CN184)*(1+(_xlfn.IFNA('[3]Nat GDP per cap ppp growth rate'!CN185,0)-IF(Settings!$C$16="No",0,Parameters!CN$174*('AMOC national temperature'!CN184-Parameters!CN$138)+Parameters!CN$175*('AMOC national temperature'!CN184-Parameters!CN$138)^2)))*IF(Settings!$C$16="No",1,(1-SLR!$D184*Parameters!CN$191))&lt;=0,1,(Parameters!$B$184*(1-Parameters!CN$195)*_xlfn.IFNA('[3]National GDP per capita ppp'!CN185,0)+(1-Parameters!$B$184)*CN184)*(1+(_xlfn.IFNA('[3]Nat GDP per cap ppp growth rate'!CN185,0)-IF(Settings!$C$16="No",0,Parameters!CN$174*('AMOC national temperature'!CN184-Parameters!CN$138)+Parameters!CN$175*('AMOC national temperature'!CN184-Parameters!CN$138)^2)))*IF(Settings!$C$16="No",1,(1-SLR!$D184*Parameters!CN$191))))</f>
        <v>429195.78813043004</v>
      </c>
      <c r="CO185" s="22">
        <f ca="1">IF(CO$2=0,0,IF((Parameters!$B$184*(1-Parameters!CO$195)*_xlfn.IFNA('[3]National GDP per capita ppp'!CO185,0)+(1-Parameters!$B$184)*CO184)*(1+(_xlfn.IFNA('[3]Nat GDP per cap ppp growth rate'!CO185,0)-IF(Settings!$C$16="No",0,Parameters!CO$174*('AMOC national temperature'!CO184-Parameters!CO$138)+Parameters!CO$175*('AMOC national temperature'!CO184-Parameters!CO$138)^2)))*IF(Settings!$C$16="No",1,(1-SLR!$D184*Parameters!CO$191))&lt;=0,1,(Parameters!$B$184*(1-Parameters!CO$195)*_xlfn.IFNA('[3]National GDP per capita ppp'!CO185,0)+(1-Parameters!$B$184)*CO184)*(1+(_xlfn.IFNA('[3]Nat GDP per cap ppp growth rate'!CO185,0)-IF(Settings!$C$16="No",0,Parameters!CO$174*('AMOC national temperature'!CO184-Parameters!CO$138)+Parameters!CO$175*('AMOC national temperature'!CO184-Parameters!CO$138)^2)))*IF(Settings!$C$16="No",1,(1-SLR!$D184*Parameters!CO$191))))</f>
        <v>903989.75262738427</v>
      </c>
      <c r="CP185" s="22">
        <f ca="1">IF(CP$2=0,0,IF((Parameters!$B$184*(1-Parameters!CP$195)*_xlfn.IFNA('[3]National GDP per capita ppp'!CP185,0)+(1-Parameters!$B$184)*CP184)*(1+(_xlfn.IFNA('[3]Nat GDP per cap ppp growth rate'!CP185,0)-IF(Settings!$C$16="No",0,Parameters!CP$174*('AMOC national temperature'!CP184-Parameters!CP$138)+Parameters!CP$175*('AMOC national temperature'!CP184-Parameters!CP$138)^2)))*IF(Settings!$C$16="No",1,(1-SLR!$D184*Parameters!CP$191))&lt;=0,1,(Parameters!$B$184*(1-Parameters!CP$195)*_xlfn.IFNA('[3]National GDP per capita ppp'!CP185,0)+(1-Parameters!$B$184)*CP184)*(1+(_xlfn.IFNA('[3]Nat GDP per cap ppp growth rate'!CP185,0)-IF(Settings!$C$16="No",0,Parameters!CP$174*('AMOC national temperature'!CP184-Parameters!CP$138)+Parameters!CP$175*('AMOC national temperature'!CP184-Parameters!CP$138)^2)))*IF(Settings!$C$16="No",1,(1-SLR!$D184*Parameters!CP$191))))</f>
        <v>201886.4944982513</v>
      </c>
      <c r="CQ185" s="22">
        <f ca="1">IF(CQ$2=0,0,IF((Parameters!$B$184*(1-Parameters!CQ$195)*_xlfn.IFNA('[3]National GDP per capita ppp'!CQ185,0)+(1-Parameters!$B$184)*CQ184)*(1+(_xlfn.IFNA('[3]Nat GDP per cap ppp growth rate'!CQ185,0)-IF(Settings!$C$16="No",0,Parameters!CQ$174*('AMOC national temperature'!CQ184-Parameters!CQ$138)+Parameters!CQ$175*('AMOC national temperature'!CQ184-Parameters!CQ$138)^2)))*IF(Settings!$C$16="No",1,(1-SLR!$D184*Parameters!CQ$191))&lt;=0,1,(Parameters!$B$184*(1-Parameters!CQ$195)*_xlfn.IFNA('[3]National GDP per capita ppp'!CQ185,0)+(1-Parameters!$B$184)*CQ184)*(1+(_xlfn.IFNA('[3]Nat GDP per cap ppp growth rate'!CQ185,0)-IF(Settings!$C$16="No",0,Parameters!CQ$174*('AMOC national temperature'!CQ184-Parameters!CQ$138)+Parameters!CQ$175*('AMOC national temperature'!CQ184-Parameters!CQ$138)^2)))*IF(Settings!$C$16="No",1,(1-SLR!$D184*Parameters!CQ$191))))</f>
        <v>105267.48423209028</v>
      </c>
      <c r="CR185" s="22">
        <f ca="1">IF(CR$2=0,0,IF((Parameters!$B$184*(1-Parameters!CR$195)*_xlfn.IFNA('[3]National GDP per capita ppp'!CR185,0)+(1-Parameters!$B$184)*CR184)*(1+(_xlfn.IFNA('[3]Nat GDP per cap ppp growth rate'!CR185,0)-IF(Settings!$C$16="No",0,Parameters!CR$174*('AMOC national temperature'!CR184-Parameters!CR$138)+Parameters!CR$175*('AMOC national temperature'!CR184-Parameters!CR$138)^2)))*IF(Settings!$C$16="No",1,(1-SLR!$D184*Parameters!CR$191))&lt;=0,1,(Parameters!$B$184*(1-Parameters!CR$195)*_xlfn.IFNA('[3]National GDP per capita ppp'!CR185,0)+(1-Parameters!$B$184)*CR184)*(1+(_xlfn.IFNA('[3]Nat GDP per cap ppp growth rate'!CR185,0)-IF(Settings!$C$16="No",0,Parameters!CR$174*('AMOC national temperature'!CR184-Parameters!CR$138)+Parameters!CR$175*('AMOC national temperature'!CR184-Parameters!CR$138)^2)))*IF(Settings!$C$16="No",1,(1-SLR!$D184*Parameters!CR$191))))</f>
        <v>35316.10278387204</v>
      </c>
      <c r="CS185" s="22">
        <f ca="1">IF(CS$2=0,0,IF((Parameters!$B$184*(1-Parameters!CS$195)*_xlfn.IFNA('[3]National GDP per capita ppp'!CS185,0)+(1-Parameters!$B$184)*CS184)*(1+(_xlfn.IFNA('[3]Nat GDP per cap ppp growth rate'!CS185,0)-IF(Settings!$C$16="No",0,Parameters!CS$174*('AMOC national temperature'!CS184-Parameters!CS$138)+Parameters!CS$175*('AMOC national temperature'!CS184-Parameters!CS$138)^2)))*IF(Settings!$C$16="No",1,(1-SLR!$D184*Parameters!CS$191))&lt;=0,1,(Parameters!$B$184*(1-Parameters!CS$195)*_xlfn.IFNA('[3]National GDP per capita ppp'!CS185,0)+(1-Parameters!$B$184)*CS184)*(1+(_xlfn.IFNA('[3]Nat GDP per cap ppp growth rate'!CS185,0)-IF(Settings!$C$16="No",0,Parameters!CS$174*('AMOC national temperature'!CS184-Parameters!CS$138)+Parameters!CS$175*('AMOC national temperature'!CS184-Parameters!CS$138)^2)))*IF(Settings!$C$16="No",1,(1-SLR!$D184*Parameters!CS$191))))</f>
        <v>63406.903983374432</v>
      </c>
      <c r="CT185" s="22">
        <f ca="1">IF(CT$2=0,0,IF((Parameters!$B$184*(1-Parameters!CT$195)*_xlfn.IFNA('[3]National GDP per capita ppp'!CT185,0)+(1-Parameters!$B$184)*CT184)*(1+(_xlfn.IFNA('[3]Nat GDP per cap ppp growth rate'!CT185,0)-IF(Settings!$C$16="No",0,Parameters!CT$174*('AMOC national temperature'!CT184-Parameters!CT$138)+Parameters!CT$175*('AMOC national temperature'!CT184-Parameters!CT$138)^2)))*IF(Settings!$C$16="No",1,(1-SLR!$D184*Parameters!CT$191))&lt;=0,1,(Parameters!$B$184*(1-Parameters!CT$195)*_xlfn.IFNA('[3]National GDP per capita ppp'!CT185,0)+(1-Parameters!$B$184)*CT184)*(1+(_xlfn.IFNA('[3]Nat GDP per cap ppp growth rate'!CT185,0)-IF(Settings!$C$16="No",0,Parameters!CT$174*('AMOC national temperature'!CT184-Parameters!CT$138)+Parameters!CT$175*('AMOC national temperature'!CT184-Parameters!CT$138)^2)))*IF(Settings!$C$16="No",1,(1-SLR!$D184*Parameters!CT$191))))</f>
        <v>374678.82311743061</v>
      </c>
      <c r="CU185" s="22">
        <f ca="1">IF(CU$2=0,0,IF((Parameters!$B$184*(1-Parameters!CU$195)*_xlfn.IFNA('[3]National GDP per capita ppp'!CU185,0)+(1-Parameters!$B$184)*CU184)*(1+(_xlfn.IFNA('[3]Nat GDP per cap ppp growth rate'!CU185,0)-IF(Settings!$C$16="No",0,Parameters!CU$174*('AMOC national temperature'!CU184-Parameters!CU$138)+Parameters!CU$175*('AMOC national temperature'!CU184-Parameters!CU$138)^2)))*IF(Settings!$C$16="No",1,(1-SLR!$D184*Parameters!CU$191))&lt;=0,1,(Parameters!$B$184*(1-Parameters!CU$195)*_xlfn.IFNA('[3]National GDP per capita ppp'!CU185,0)+(1-Parameters!$B$184)*CU184)*(1+(_xlfn.IFNA('[3]Nat GDP per cap ppp growth rate'!CU185,0)-IF(Settings!$C$16="No",0,Parameters!CU$174*('AMOC national temperature'!CU184-Parameters!CU$138)+Parameters!CU$175*('AMOC national temperature'!CU184-Parameters!CU$138)^2)))*IF(Settings!$C$16="No",1,(1-SLR!$D184*Parameters!CU$191))))</f>
        <v>702838.60972682957</v>
      </c>
      <c r="CV185" s="22">
        <f ca="1">IF(CV$2=0,0,IF((Parameters!$B$184*(1-Parameters!CV$195)*_xlfn.IFNA('[3]National GDP per capita ppp'!CV185,0)+(1-Parameters!$B$184)*CV184)*(1+(_xlfn.IFNA('[3]Nat GDP per cap ppp growth rate'!CV185,0)-IF(Settings!$C$16="No",0,Parameters!CV$174*('AMOC national temperature'!CV184-Parameters!CV$138)+Parameters!CV$175*('AMOC national temperature'!CV184-Parameters!CV$138)^2)))*IF(Settings!$C$16="No",1,(1-SLR!$D184*Parameters!CV$191))&lt;=0,1,(Parameters!$B$184*(1-Parameters!CV$195)*_xlfn.IFNA('[3]National GDP per capita ppp'!CV185,0)+(1-Parameters!$B$184)*CV184)*(1+(_xlfn.IFNA('[3]Nat GDP per cap ppp growth rate'!CV185,0)-IF(Settings!$C$16="No",0,Parameters!CV$174*('AMOC national temperature'!CV184-Parameters!CV$138)+Parameters!CV$175*('AMOC national temperature'!CV184-Parameters!CV$138)^2)))*IF(Settings!$C$16="No",1,(1-SLR!$D184*Parameters!CV$191))))</f>
        <v>1604828.0079753888</v>
      </c>
      <c r="CW185" s="22">
        <f ca="1">IF(CW$2=0,0,IF((Parameters!$B$184*(1-Parameters!CW$195)*_xlfn.IFNA('[3]National GDP per capita ppp'!CW185,0)+(1-Parameters!$B$184)*CW184)*(1+(_xlfn.IFNA('[3]Nat GDP per cap ppp growth rate'!CW185,0)-IF(Settings!$C$16="No",0,Parameters!CW$174*('AMOC national temperature'!CW184-Parameters!CW$138)+Parameters!CW$175*('AMOC national temperature'!CW184-Parameters!CW$138)^2)))*IF(Settings!$C$16="No",1,(1-SLR!$D184*Parameters!CW$191))&lt;=0,1,(Parameters!$B$184*(1-Parameters!CW$195)*_xlfn.IFNA('[3]National GDP per capita ppp'!CW185,0)+(1-Parameters!$B$184)*CW184)*(1+(_xlfn.IFNA('[3]Nat GDP per cap ppp growth rate'!CW185,0)-IF(Settings!$C$16="No",0,Parameters!CW$174*('AMOC national temperature'!CW184-Parameters!CW$138)+Parameters!CW$175*('AMOC national temperature'!CW184-Parameters!CW$138)^2)))*IF(Settings!$C$16="No",1,(1-SLR!$D184*Parameters!CW$191))))</f>
        <v>119255.12346521227</v>
      </c>
      <c r="CX185" s="22">
        <f ca="1">IF(CX$2=0,0,IF((Parameters!$B$184*(1-Parameters!CX$195)*_xlfn.IFNA('[3]National GDP per capita ppp'!CX185,0)+(1-Parameters!$B$184)*CX184)*(1+(_xlfn.IFNA('[3]Nat GDP per cap ppp growth rate'!CX185,0)-IF(Settings!$C$16="No",0,Parameters!CX$174*('AMOC national temperature'!CX184-Parameters!CX$138)+Parameters!CX$175*('AMOC national temperature'!CX184-Parameters!CX$138)^2)))*IF(Settings!$C$16="No",1,(1-SLR!$D184*Parameters!CX$191))&lt;=0,1,(Parameters!$B$184*(1-Parameters!CX$195)*_xlfn.IFNA('[3]National GDP per capita ppp'!CX185,0)+(1-Parameters!$B$184)*CX184)*(1+(_xlfn.IFNA('[3]Nat GDP per cap ppp growth rate'!CX185,0)-IF(Settings!$C$16="No",0,Parameters!CX$174*('AMOC national temperature'!CX184-Parameters!CX$138)+Parameters!CX$175*('AMOC national temperature'!CX184-Parameters!CX$138)^2)))*IF(Settings!$C$16="No",1,(1-SLR!$D184*Parameters!CX$191))))</f>
        <v>568315.94768830156</v>
      </c>
      <c r="CY185" s="22">
        <f ca="1">IF(CY$2=0,0,IF((Parameters!$B$184*(1-Parameters!CY$195)*_xlfn.IFNA('[3]National GDP per capita ppp'!CY185,0)+(1-Parameters!$B$184)*CY184)*(1+(_xlfn.IFNA('[3]Nat GDP per cap ppp growth rate'!CY185,0)-IF(Settings!$C$16="No",0,Parameters!CY$174*('AMOC national temperature'!CY184-Parameters!CY$138)+Parameters!CY$175*('AMOC national temperature'!CY184-Parameters!CY$138)^2)))*IF(Settings!$C$16="No",1,(1-SLR!$D184*Parameters!CY$191))&lt;=0,1,(Parameters!$B$184*(1-Parameters!CY$195)*_xlfn.IFNA('[3]National GDP per capita ppp'!CY185,0)+(1-Parameters!$B$184)*CY184)*(1+(_xlfn.IFNA('[3]Nat GDP per cap ppp growth rate'!CY185,0)-IF(Settings!$C$16="No",0,Parameters!CY$174*('AMOC national temperature'!CY184-Parameters!CY$138)+Parameters!CY$175*('AMOC national temperature'!CY184-Parameters!CY$138)^2)))*IF(Settings!$C$16="No",1,(1-SLR!$D184*Parameters!CY$191))))</f>
        <v>73863.793071925917</v>
      </c>
      <c r="CZ185" s="22">
        <f ca="1">IF(CZ$2=0,0,IF((Parameters!$B$184*(1-Parameters!CZ$195)*_xlfn.IFNA('[3]National GDP per capita ppp'!CZ185,0)+(1-Parameters!$B$184)*CZ184)*(1+(_xlfn.IFNA('[3]Nat GDP per cap ppp growth rate'!CZ185,0)-IF(Settings!$C$16="No",0,Parameters!CZ$174*('AMOC national temperature'!CZ184-Parameters!CZ$138)+Parameters!CZ$175*('AMOC national temperature'!CZ184-Parameters!CZ$138)^2)))*IF(Settings!$C$16="No",1,(1-SLR!$D184*Parameters!CZ$191))&lt;=0,1,(Parameters!$B$184*(1-Parameters!CZ$195)*_xlfn.IFNA('[3]National GDP per capita ppp'!CZ185,0)+(1-Parameters!$B$184)*CZ184)*(1+(_xlfn.IFNA('[3]Nat GDP per cap ppp growth rate'!CZ185,0)-IF(Settings!$C$16="No",0,Parameters!CZ$174*('AMOC national temperature'!CZ184-Parameters!CZ$138)+Parameters!CZ$175*('AMOC national temperature'!CZ184-Parameters!CZ$138)^2)))*IF(Settings!$C$16="No",1,(1-SLR!$D184*Parameters!CZ$191))))</f>
        <v>517508.67846862937</v>
      </c>
      <c r="DA185" s="22">
        <f>IF(DA$2=0,0,IF((Parameters!$B$184*(1-Parameters!DA$195)*_xlfn.IFNA('[3]National GDP per capita ppp'!DA185,0)+(1-Parameters!$B$184)*DA184)*(1+(_xlfn.IFNA('[3]Nat GDP per cap ppp growth rate'!DA185,0)-IF(Settings!$C$16="No",0,Parameters!DA$174*('AMOC national temperature'!DA184-Parameters!DA$138)+Parameters!DA$175*('AMOC national temperature'!DA184-Parameters!DA$138)^2)))*IF(Settings!$C$16="No",1,(1-SLR!$D184*Parameters!DA$191))&lt;=0,1,(Parameters!$B$184*(1-Parameters!DA$195)*_xlfn.IFNA('[3]National GDP per capita ppp'!DA185,0)+(1-Parameters!$B$184)*DA184)*(1+(_xlfn.IFNA('[3]Nat GDP per cap ppp growth rate'!DA185,0)-IF(Settings!$C$16="No",0,Parameters!DA$174*('AMOC national temperature'!DA184-Parameters!DA$138)+Parameters!DA$175*('AMOC national temperature'!DA184-Parameters!DA$138)^2)))*IF(Settings!$C$16="No",1,(1-SLR!$D184*Parameters!DA$191))))</f>
        <v>0</v>
      </c>
      <c r="DB185" s="22">
        <f ca="1">IF(DB$2=0,0,IF((Parameters!$B$184*(1-Parameters!DB$195)*_xlfn.IFNA('[3]National GDP per capita ppp'!DB185,0)+(1-Parameters!$B$184)*DB184)*(1+(_xlfn.IFNA('[3]Nat GDP per cap ppp growth rate'!DB185,0)-IF(Settings!$C$16="No",0,Parameters!DB$174*('AMOC national temperature'!DB184-Parameters!DB$138)+Parameters!DB$175*('AMOC national temperature'!DB184-Parameters!DB$138)^2)))*IF(Settings!$C$16="No",1,(1-SLR!$D184*Parameters!DB$191))&lt;=0,1,(Parameters!$B$184*(1-Parameters!DB$195)*_xlfn.IFNA('[3]National GDP per capita ppp'!DB185,0)+(1-Parameters!$B$184)*DB184)*(1+(_xlfn.IFNA('[3]Nat GDP per cap ppp growth rate'!DB185,0)-IF(Settings!$C$16="No",0,Parameters!DB$174*('AMOC national temperature'!DB184-Parameters!DB$138)+Parameters!DB$175*('AMOC national temperature'!DB184-Parameters!DB$138)^2)))*IF(Settings!$C$16="No",1,(1-SLR!$D184*Parameters!DB$191))))</f>
        <v>168004.10233601381</v>
      </c>
      <c r="DC185" s="22">
        <f ca="1">IF(DC$2=0,0,IF((Parameters!$B$184*(1-Parameters!DC$195)*_xlfn.IFNA('[3]National GDP per capita ppp'!DC185,0)+(1-Parameters!$B$184)*DC184)*(1+(_xlfn.IFNA('[3]Nat GDP per cap ppp growth rate'!DC185,0)-IF(Settings!$C$16="No",0,Parameters!DC$174*('AMOC national temperature'!DC184-Parameters!DC$138)+Parameters!DC$175*('AMOC national temperature'!DC184-Parameters!DC$138)^2)))*IF(Settings!$C$16="No",1,(1-SLR!$D184*Parameters!DC$191))&lt;=0,1,(Parameters!$B$184*(1-Parameters!DC$195)*_xlfn.IFNA('[3]National GDP per capita ppp'!DC185,0)+(1-Parameters!$B$184)*DC184)*(1+(_xlfn.IFNA('[3]Nat GDP per cap ppp growth rate'!DC185,0)-IF(Settings!$C$16="No",0,Parameters!DC$174*('AMOC national temperature'!DC184-Parameters!DC$138)+Parameters!DC$175*('AMOC national temperature'!DC184-Parameters!DC$138)^2)))*IF(Settings!$C$16="No",1,(1-SLR!$D184*Parameters!DC$191))))</f>
        <v>102759.27808963745</v>
      </c>
      <c r="DD185" s="22">
        <f ca="1">IF(DD$2=0,0,IF((Parameters!$B$184*(1-Parameters!DD$195)*_xlfn.IFNA('[3]National GDP per capita ppp'!DD185,0)+(1-Parameters!$B$184)*DD184)*(1+(_xlfn.IFNA('[3]Nat GDP per cap ppp growth rate'!DD185,0)-IF(Settings!$C$16="No",0,Parameters!DD$174*('AMOC national temperature'!DD184-Parameters!DD$138)+Parameters!DD$175*('AMOC national temperature'!DD184-Parameters!DD$138)^2)))*IF(Settings!$C$16="No",1,(1-SLR!$D184*Parameters!DD$191))&lt;=0,1,(Parameters!$B$184*(1-Parameters!DD$195)*_xlfn.IFNA('[3]National GDP per capita ppp'!DD185,0)+(1-Parameters!$B$184)*DD184)*(1+(_xlfn.IFNA('[3]Nat GDP per cap ppp growth rate'!DD185,0)-IF(Settings!$C$16="No",0,Parameters!DD$174*('AMOC national temperature'!DD184-Parameters!DD$138)+Parameters!DD$175*('AMOC national temperature'!DD184-Parameters!DD$138)^2)))*IF(Settings!$C$16="No",1,(1-SLR!$D184*Parameters!DD$191))))</f>
        <v>118744.77775446564</v>
      </c>
      <c r="DE185" s="22">
        <f ca="1">IF(DE$2=0,0,IF((Parameters!$B$184*(1-Parameters!DE$195)*_xlfn.IFNA('[3]National GDP per capita ppp'!DE185,0)+(1-Parameters!$B$184)*DE184)*(1+(_xlfn.IFNA('[3]Nat GDP per cap ppp growth rate'!DE185,0)-IF(Settings!$C$16="No",0,Parameters!DE$174*('AMOC national temperature'!DE184-Parameters!DE$138)+Parameters!DE$175*('AMOC national temperature'!DE184-Parameters!DE$138)^2)))*IF(Settings!$C$16="No",1,(1-SLR!$D184*Parameters!DE$191))&lt;=0,1,(Parameters!$B$184*(1-Parameters!DE$195)*_xlfn.IFNA('[3]National GDP per capita ppp'!DE185,0)+(1-Parameters!$B$184)*DE184)*(1+(_xlfn.IFNA('[3]Nat GDP per cap ppp growth rate'!DE185,0)-IF(Settings!$C$16="No",0,Parameters!DE$174*('AMOC national temperature'!DE184-Parameters!DE$138)+Parameters!DE$175*('AMOC national temperature'!DE184-Parameters!DE$138)^2)))*IF(Settings!$C$16="No",1,(1-SLR!$D184*Parameters!DE$191))))</f>
        <v>466278.46867972362</v>
      </c>
      <c r="DF185" s="22">
        <f ca="1">IF(DF$2=0,0,IF((Parameters!$B$184*(1-Parameters!DF$195)*_xlfn.IFNA('[3]National GDP per capita ppp'!DF185,0)+(1-Parameters!$B$184)*DF184)*(1+(_xlfn.IFNA('[3]Nat GDP per cap ppp growth rate'!DF185,0)-IF(Settings!$C$16="No",0,Parameters!DF$174*('AMOC national temperature'!DF184-Parameters!DF$138)+Parameters!DF$175*('AMOC national temperature'!DF184-Parameters!DF$138)^2)))*IF(Settings!$C$16="No",1,(1-SLR!$D184*Parameters!DF$191))&lt;=0,1,(Parameters!$B$184*(1-Parameters!DF$195)*_xlfn.IFNA('[3]National GDP per capita ppp'!DF185,0)+(1-Parameters!$B$184)*DF184)*(1+(_xlfn.IFNA('[3]Nat GDP per cap ppp growth rate'!DF185,0)-IF(Settings!$C$16="No",0,Parameters!DF$174*('AMOC national temperature'!DF184-Parameters!DF$138)+Parameters!DF$175*('AMOC national temperature'!DF184-Parameters!DF$138)^2)))*IF(Settings!$C$16="No",1,(1-SLR!$D184*Parameters!DF$191))))</f>
        <v>92464.96887567325</v>
      </c>
      <c r="DG185" s="22">
        <f ca="1">IF(DG$2=0,0,IF((Parameters!$B$184*(1-Parameters!DG$195)*_xlfn.IFNA('[3]National GDP per capita ppp'!DG185,0)+(1-Parameters!$B$184)*DG184)*(1+(_xlfn.IFNA('[3]Nat GDP per cap ppp growth rate'!DG185,0)-IF(Settings!$C$16="No",0,Parameters!DG$174*('AMOC national temperature'!DG184-Parameters!DG$138)+Parameters!DG$175*('AMOC national temperature'!DG184-Parameters!DG$138)^2)))*IF(Settings!$C$16="No",1,(1-SLR!$D184*Parameters!DG$191))&lt;=0,1,(Parameters!$B$184*(1-Parameters!DG$195)*_xlfn.IFNA('[3]National GDP per capita ppp'!DG185,0)+(1-Parameters!$B$184)*DG184)*(1+(_xlfn.IFNA('[3]Nat GDP per cap ppp growth rate'!DG185,0)-IF(Settings!$C$16="No",0,Parameters!DG$174*('AMOC national temperature'!DG184-Parameters!DG$138)+Parameters!DG$175*('AMOC national temperature'!DG184-Parameters!DG$138)^2)))*IF(Settings!$C$16="No",1,(1-SLR!$D184*Parameters!DG$191))))</f>
        <v>204468.45226620007</v>
      </c>
      <c r="DH185" s="22">
        <f ca="1">IF(DH$2=0,0,IF((Parameters!$B$184*(1-Parameters!DH$195)*_xlfn.IFNA('[3]National GDP per capita ppp'!DH185,0)+(1-Parameters!$B$184)*DH184)*(1+(_xlfn.IFNA('[3]Nat GDP per cap ppp growth rate'!DH185,0)-IF(Settings!$C$16="No",0,Parameters!DH$174*('AMOC national temperature'!DH184-Parameters!DH$138)+Parameters!DH$175*('AMOC national temperature'!DH184-Parameters!DH$138)^2)))*IF(Settings!$C$16="No",1,(1-SLR!$D184*Parameters!DH$191))&lt;=0,1,(Parameters!$B$184*(1-Parameters!DH$195)*_xlfn.IFNA('[3]National GDP per capita ppp'!DH185,0)+(1-Parameters!$B$184)*DH184)*(1+(_xlfn.IFNA('[3]Nat GDP per cap ppp growth rate'!DH185,0)-IF(Settings!$C$16="No",0,Parameters!DH$174*('AMOC national temperature'!DH184-Parameters!DH$138)+Parameters!DH$175*('AMOC national temperature'!DH184-Parameters!DH$138)^2)))*IF(Settings!$C$16="No",1,(1-SLR!$D184*Parameters!DH$191))))</f>
        <v>52650.735477272028</v>
      </c>
      <c r="DI185" s="22">
        <f ca="1">IF(DI$2=0,0,IF((Parameters!$B$184*(1-Parameters!DI$195)*_xlfn.IFNA('[3]National GDP per capita ppp'!DI185,0)+(1-Parameters!$B$184)*DI184)*(1+(_xlfn.IFNA('[3]Nat GDP per cap ppp growth rate'!DI185,0)-IF(Settings!$C$16="No",0,Parameters!DI$174*('AMOC national temperature'!DI184-Parameters!DI$138)+Parameters!DI$175*('AMOC national temperature'!DI184-Parameters!DI$138)^2)))*IF(Settings!$C$16="No",1,(1-SLR!$D184*Parameters!DI$191))&lt;=0,1,(Parameters!$B$184*(1-Parameters!DI$195)*_xlfn.IFNA('[3]National GDP per capita ppp'!DI185,0)+(1-Parameters!$B$184)*DI184)*(1+(_xlfn.IFNA('[3]Nat GDP per cap ppp growth rate'!DI185,0)-IF(Settings!$C$16="No",0,Parameters!DI$174*('AMOC national temperature'!DI184-Parameters!DI$138)+Parameters!DI$175*('AMOC national temperature'!DI184-Parameters!DI$138)^2)))*IF(Settings!$C$16="No",1,(1-SLR!$D184*Parameters!DI$191))))</f>
        <v>65630.231070209382</v>
      </c>
      <c r="DJ185" s="22">
        <f ca="1">IF(DJ$2=0,0,IF((Parameters!$B$184*(1-Parameters!DJ$195)*_xlfn.IFNA('[3]National GDP per capita ppp'!DJ185,0)+(1-Parameters!$B$184)*DJ184)*(1+(_xlfn.IFNA('[3]Nat GDP per cap ppp growth rate'!DJ185,0)-IF(Settings!$C$16="No",0,Parameters!DJ$174*('AMOC national temperature'!DJ184-Parameters!DJ$138)+Parameters!DJ$175*('AMOC national temperature'!DJ184-Parameters!DJ$138)^2)))*IF(Settings!$C$16="No",1,(1-SLR!$D184*Parameters!DJ$191))&lt;=0,1,(Parameters!$B$184*(1-Parameters!DJ$195)*_xlfn.IFNA('[3]National GDP per capita ppp'!DJ185,0)+(1-Parameters!$B$184)*DJ184)*(1+(_xlfn.IFNA('[3]Nat GDP per cap ppp growth rate'!DJ185,0)-IF(Settings!$C$16="No",0,Parameters!DJ$174*('AMOC national temperature'!DJ184-Parameters!DJ$138)+Parameters!DJ$175*('AMOC national temperature'!DJ184-Parameters!DJ$138)^2)))*IF(Settings!$C$16="No",1,(1-SLR!$D184*Parameters!DJ$191))))</f>
        <v>237357.5237843832</v>
      </c>
      <c r="DK185" s="22">
        <f ca="1">IF(DK$2=0,0,IF((Parameters!$B$184*(1-Parameters!DK$195)*_xlfn.IFNA('[3]National GDP per capita ppp'!DK185,0)+(1-Parameters!$B$184)*DK184)*(1+(_xlfn.IFNA('[3]Nat GDP per cap ppp growth rate'!DK185,0)-IF(Settings!$C$16="No",0,Parameters!DK$174*('AMOC national temperature'!DK184-Parameters!DK$138)+Parameters!DK$175*('AMOC national temperature'!DK184-Parameters!DK$138)^2)))*IF(Settings!$C$16="No",1,(1-SLR!$D184*Parameters!DK$191))&lt;=0,1,(Parameters!$B$184*(1-Parameters!DK$195)*_xlfn.IFNA('[3]National GDP per capita ppp'!DK185,0)+(1-Parameters!$B$184)*DK184)*(1+(_xlfn.IFNA('[3]Nat GDP per cap ppp growth rate'!DK185,0)-IF(Settings!$C$16="No",0,Parameters!DK$174*('AMOC national temperature'!DK184-Parameters!DK$138)+Parameters!DK$175*('AMOC national temperature'!DK184-Parameters!DK$138)^2)))*IF(Settings!$C$16="No",1,(1-SLR!$D184*Parameters!DK$191))))</f>
        <v>62458.698078937021</v>
      </c>
      <c r="DL185" s="22">
        <f ca="1">IF(DL$2=0,0,IF((Parameters!$B$184*(1-Parameters!DL$195)*_xlfn.IFNA('[3]National GDP per capita ppp'!DL185,0)+(1-Parameters!$B$184)*DL184)*(1+(_xlfn.IFNA('[3]Nat GDP per cap ppp growth rate'!DL185,0)-IF(Settings!$C$16="No",0,Parameters!DL$174*('AMOC national temperature'!DL184-Parameters!DL$138)+Parameters!DL$175*('AMOC national temperature'!DL184-Parameters!DL$138)^2)))*IF(Settings!$C$16="No",1,(1-SLR!$D184*Parameters!DL$191))&lt;=0,1,(Parameters!$B$184*(1-Parameters!DL$195)*_xlfn.IFNA('[3]National GDP per capita ppp'!DL185,0)+(1-Parameters!$B$184)*DL184)*(1+(_xlfn.IFNA('[3]Nat GDP per cap ppp growth rate'!DL185,0)-IF(Settings!$C$16="No",0,Parameters!DL$174*('AMOC national temperature'!DL184-Parameters!DL$138)+Parameters!DL$175*('AMOC national temperature'!DL184-Parameters!DL$138)^2)))*IF(Settings!$C$16="No",1,(1-SLR!$D184*Parameters!DL$191))))</f>
        <v>75097.440924025097</v>
      </c>
      <c r="DM185" s="22">
        <f ca="1">IF(DM$2=0,0,IF((Parameters!$B$184*(1-Parameters!DM$195)*_xlfn.IFNA('[3]National GDP per capita ppp'!DM185,0)+(1-Parameters!$B$184)*DM184)*(1+(_xlfn.IFNA('[3]Nat GDP per cap ppp growth rate'!DM185,0)-IF(Settings!$C$16="No",0,Parameters!DM$174*('AMOC national temperature'!DM184-Parameters!DM$138)+Parameters!DM$175*('AMOC national temperature'!DM184-Parameters!DM$138)^2)))*IF(Settings!$C$16="No",1,(1-SLR!$D184*Parameters!DM$191))&lt;=0,1,(Parameters!$B$184*(1-Parameters!DM$195)*_xlfn.IFNA('[3]National GDP per capita ppp'!DM185,0)+(1-Parameters!$B$184)*DM184)*(1+(_xlfn.IFNA('[3]Nat GDP per cap ppp growth rate'!DM185,0)-IF(Settings!$C$16="No",0,Parameters!DM$174*('AMOC national temperature'!DM184-Parameters!DM$138)+Parameters!DM$175*('AMOC national temperature'!DM184-Parameters!DM$138)^2)))*IF(Settings!$C$16="No",1,(1-SLR!$D184*Parameters!DM$191))))</f>
        <v>80610.691368442931</v>
      </c>
      <c r="DN185" s="22">
        <f ca="1">IF(DN$2=0,0,IF((Parameters!$B$184*(1-Parameters!DN$195)*_xlfn.IFNA('[3]National GDP per capita ppp'!DN185,0)+(1-Parameters!$B$184)*DN184)*(1+(_xlfn.IFNA('[3]Nat GDP per cap ppp growth rate'!DN185,0)-IF(Settings!$C$16="No",0,Parameters!DN$174*('AMOC national temperature'!DN184-Parameters!DN$138)+Parameters!DN$175*('AMOC national temperature'!DN184-Parameters!DN$138)^2)))*IF(Settings!$C$16="No",1,(1-SLR!$D184*Parameters!DN$191))&lt;=0,1,(Parameters!$B$184*(1-Parameters!DN$195)*_xlfn.IFNA('[3]National GDP per capita ppp'!DN185,0)+(1-Parameters!$B$184)*DN184)*(1+(_xlfn.IFNA('[3]Nat GDP per cap ppp growth rate'!DN185,0)-IF(Settings!$C$16="No",0,Parameters!DN$174*('AMOC national temperature'!DN184-Parameters!DN$138)+Parameters!DN$175*('AMOC national temperature'!DN184-Parameters!DN$138)^2)))*IF(Settings!$C$16="No",1,(1-SLR!$D184*Parameters!DN$191))))</f>
        <v>87885.313052948302</v>
      </c>
      <c r="DO185" s="22">
        <f ca="1">IF(DO$2=0,0,IF((Parameters!$B$184*(1-Parameters!DO$195)*_xlfn.IFNA('[3]National GDP per capita ppp'!DO185,0)+(1-Parameters!$B$184)*DO184)*(1+(_xlfn.IFNA('[3]Nat GDP per cap ppp growth rate'!DO185,0)-IF(Settings!$C$16="No",0,Parameters!DO$174*('AMOC national temperature'!DO184-Parameters!DO$138)+Parameters!DO$175*('AMOC national temperature'!DO184-Parameters!DO$138)^2)))*IF(Settings!$C$16="No",1,(1-SLR!$D184*Parameters!DO$191))&lt;=0,1,(Parameters!$B$184*(1-Parameters!DO$195)*_xlfn.IFNA('[3]National GDP per capita ppp'!DO185,0)+(1-Parameters!$B$184)*DO184)*(1+(_xlfn.IFNA('[3]Nat GDP per cap ppp growth rate'!DO185,0)-IF(Settings!$C$16="No",0,Parameters!DO$174*('AMOC national temperature'!DO184-Parameters!DO$138)+Parameters!DO$175*('AMOC national temperature'!DO184-Parameters!DO$138)^2)))*IF(Settings!$C$16="No",1,(1-SLR!$D184*Parameters!DO$191))))</f>
        <v>222448.4680592618</v>
      </c>
      <c r="DP185" s="22">
        <f ca="1">IF(DP$2=0,0,IF((Parameters!$B$184*(1-Parameters!DP$195)*_xlfn.IFNA('[3]National GDP per capita ppp'!DP185,0)+(1-Parameters!$B$184)*DP184)*(1+(_xlfn.IFNA('[3]Nat GDP per cap ppp growth rate'!DP185,0)-IF(Settings!$C$16="No",0,Parameters!DP$174*('AMOC national temperature'!DP184-Parameters!DP$138)+Parameters!DP$175*('AMOC national temperature'!DP184-Parameters!DP$138)^2)))*IF(Settings!$C$16="No",1,(1-SLR!$D184*Parameters!DP$191))&lt;=0,1,(Parameters!$B$184*(1-Parameters!DP$195)*_xlfn.IFNA('[3]National GDP per capita ppp'!DP185,0)+(1-Parameters!$B$184)*DP184)*(1+(_xlfn.IFNA('[3]Nat GDP per cap ppp growth rate'!DP185,0)-IF(Settings!$C$16="No",0,Parameters!DP$174*('AMOC national temperature'!DP184-Parameters!DP$138)+Parameters!DP$175*('AMOC national temperature'!DP184-Parameters!DP$138)^2)))*IF(Settings!$C$16="No",1,(1-SLR!$D184*Parameters!DP$191))))</f>
        <v>35203.151677663169</v>
      </c>
      <c r="DQ185" s="22">
        <f ca="1">IF(DQ$2=0,0,IF((Parameters!$B$184*(1-Parameters!DQ$195)*_xlfn.IFNA('[3]National GDP per capita ppp'!DQ185,0)+(1-Parameters!$B$184)*DQ184)*(1+(_xlfn.IFNA('[3]Nat GDP per cap ppp growth rate'!DQ185,0)-IF(Settings!$C$16="No",0,Parameters!DQ$174*('AMOC national temperature'!DQ184-Parameters!DQ$138)+Parameters!DQ$175*('AMOC national temperature'!DQ184-Parameters!DQ$138)^2)))*IF(Settings!$C$16="No",1,(1-SLR!$D184*Parameters!DQ$191))&lt;=0,1,(Parameters!$B$184*(1-Parameters!DQ$195)*_xlfn.IFNA('[3]National GDP per capita ppp'!DQ185,0)+(1-Parameters!$B$184)*DQ184)*(1+(_xlfn.IFNA('[3]Nat GDP per cap ppp growth rate'!DQ185,0)-IF(Settings!$C$16="No",0,Parameters!DQ$174*('AMOC national temperature'!DQ184-Parameters!DQ$138)+Parameters!DQ$175*('AMOC national temperature'!DQ184-Parameters!DQ$138)^2)))*IF(Settings!$C$16="No",1,(1-SLR!$D184*Parameters!DQ$191))))</f>
        <v>115001.91775405397</v>
      </c>
      <c r="DR185" s="22">
        <f>IF(DR$2=0,0,IF((Parameters!$B$184*(1-Parameters!DR$195)*_xlfn.IFNA('[3]National GDP per capita ppp'!DR185,0)+(1-Parameters!$B$184)*DR184)*(1+(_xlfn.IFNA('[3]Nat GDP per cap ppp growth rate'!DR185,0)-IF(Settings!$C$16="No",0,Parameters!DR$174*('AMOC national temperature'!DR184-Parameters!DR$138)+Parameters!DR$175*('AMOC national temperature'!DR184-Parameters!DR$138)^2)))*IF(Settings!$C$16="No",1,(1-SLR!$D184*Parameters!DR$191))&lt;=0,1,(Parameters!$B$184*(1-Parameters!DR$195)*_xlfn.IFNA('[3]National GDP per capita ppp'!DR185,0)+(1-Parameters!$B$184)*DR184)*(1+(_xlfn.IFNA('[3]Nat GDP per cap ppp growth rate'!DR185,0)-IF(Settings!$C$16="No",0,Parameters!DR$174*('AMOC national temperature'!DR184-Parameters!DR$138)+Parameters!DR$175*('AMOC national temperature'!DR184-Parameters!DR$138)^2)))*IF(Settings!$C$16="No",1,(1-SLR!$D184*Parameters!DR$191))))</f>
        <v>0</v>
      </c>
      <c r="DS185" s="22">
        <f ca="1">IF(DS$2=0,0,IF((Parameters!$B$184*(1-Parameters!DS$195)*_xlfn.IFNA('[3]National GDP per capita ppp'!DS185,0)+(1-Parameters!$B$184)*DS184)*(1+(_xlfn.IFNA('[3]Nat GDP per cap ppp growth rate'!DS185,0)-IF(Settings!$C$16="No",0,Parameters!DS$174*('AMOC national temperature'!DS184-Parameters!DS$138)+Parameters!DS$175*('AMOC national temperature'!DS184-Parameters!DS$138)^2)))*IF(Settings!$C$16="No",1,(1-SLR!$D184*Parameters!DS$191))&lt;=0,1,(Parameters!$B$184*(1-Parameters!DS$195)*_xlfn.IFNA('[3]National GDP per capita ppp'!DS185,0)+(1-Parameters!$B$184)*DS184)*(1+(_xlfn.IFNA('[3]Nat GDP per cap ppp growth rate'!DS185,0)-IF(Settings!$C$16="No",0,Parameters!DS$174*('AMOC national temperature'!DS184-Parameters!DS$138)+Parameters!DS$175*('AMOC national temperature'!DS184-Parameters!DS$138)^2)))*IF(Settings!$C$16="No",1,(1-SLR!$D184*Parameters!DS$191))))</f>
        <v>713177.17773744394</v>
      </c>
      <c r="DT185" s="22">
        <f ca="1">IF(DT$2=0,0,IF((Parameters!$B$184*(1-Parameters!DT$195)*_xlfn.IFNA('[3]National GDP per capita ppp'!DT185,0)+(1-Parameters!$B$184)*DT184)*(1+(_xlfn.IFNA('[3]Nat GDP per cap ppp growth rate'!DT185,0)-IF(Settings!$C$16="No",0,Parameters!DT$174*('AMOC national temperature'!DT184-Parameters!DT$138)+Parameters!DT$175*('AMOC national temperature'!DT184-Parameters!DT$138)^2)))*IF(Settings!$C$16="No",1,(1-SLR!$D184*Parameters!DT$191))&lt;=0,1,(Parameters!$B$184*(1-Parameters!DT$195)*_xlfn.IFNA('[3]National GDP per capita ppp'!DT185,0)+(1-Parameters!$B$184)*DT184)*(1+(_xlfn.IFNA('[3]Nat GDP per cap ppp growth rate'!DT185,0)-IF(Settings!$C$16="No",0,Parameters!DT$174*('AMOC national temperature'!DT184-Parameters!DT$138)+Parameters!DT$175*('AMOC national temperature'!DT184-Parameters!DT$138)^2)))*IF(Settings!$C$16="No",1,(1-SLR!$D184*Parameters!DT$191))))</f>
        <v>50135.805009002775</v>
      </c>
      <c r="DU185" s="22">
        <f ca="1">IF(DU$2=0,0,IF((Parameters!$B$184*(1-Parameters!DU$195)*_xlfn.IFNA('[3]National GDP per capita ppp'!DU185,0)+(1-Parameters!$B$184)*DU184)*(1+(_xlfn.IFNA('[3]Nat GDP per cap ppp growth rate'!DU185,0)-IF(Settings!$C$16="No",0,Parameters!DU$174*('AMOC national temperature'!DU184-Parameters!DU$138)+Parameters!DU$175*('AMOC national temperature'!DU184-Parameters!DU$138)^2)))*IF(Settings!$C$16="No",1,(1-SLR!$D184*Parameters!DU$191))&lt;=0,1,(Parameters!$B$184*(1-Parameters!DU$195)*_xlfn.IFNA('[3]National GDP per capita ppp'!DU185,0)+(1-Parameters!$B$184)*DU184)*(1+(_xlfn.IFNA('[3]Nat GDP per cap ppp growth rate'!DU185,0)-IF(Settings!$C$16="No",0,Parameters!DU$174*('AMOC national temperature'!DU184-Parameters!DU$138)+Parameters!DU$175*('AMOC national temperature'!DU184-Parameters!DU$138)^2)))*IF(Settings!$C$16="No",1,(1-SLR!$D184*Parameters!DU$191))))</f>
        <v>337306.61961982708</v>
      </c>
      <c r="DV185" s="22">
        <f ca="1">IF(DV$2=0,0,IF((Parameters!$B$184*(1-Parameters!DV$195)*_xlfn.IFNA('[3]National GDP per capita ppp'!DV185,0)+(1-Parameters!$B$184)*DV184)*(1+(_xlfn.IFNA('[3]Nat GDP per cap ppp growth rate'!DV185,0)-IF(Settings!$C$16="No",0,Parameters!DV$174*('AMOC national temperature'!DV184-Parameters!DV$138)+Parameters!DV$175*('AMOC national temperature'!DV184-Parameters!DV$138)^2)))*IF(Settings!$C$16="No",1,(1-SLR!$D184*Parameters!DV$191))&lt;=0,1,(Parameters!$B$184*(1-Parameters!DV$195)*_xlfn.IFNA('[3]National GDP per capita ppp'!DV185,0)+(1-Parameters!$B$184)*DV184)*(1+(_xlfn.IFNA('[3]Nat GDP per cap ppp growth rate'!DV185,0)-IF(Settings!$C$16="No",0,Parameters!DV$174*('AMOC national temperature'!DV184-Parameters!DV$138)+Parameters!DV$175*('AMOC national temperature'!DV184-Parameters!DV$138)^2)))*IF(Settings!$C$16="No",1,(1-SLR!$D184*Parameters!DV$191))))</f>
        <v>357681.64106994239</v>
      </c>
      <c r="DW185" s="22">
        <f>IF(DW$2=0,0,IF((Parameters!$B$184*(1-Parameters!DW$195)*_xlfn.IFNA('[3]National GDP per capita ppp'!DW185,0)+(1-Parameters!$B$184)*DW184)*(1+(_xlfn.IFNA('[3]Nat GDP per cap ppp growth rate'!DW185,0)-IF(Settings!$C$16="No",0,Parameters!DW$174*('AMOC national temperature'!DW184-Parameters!DW$138)+Parameters!DW$175*('AMOC national temperature'!DW184-Parameters!DW$138)^2)))*IF(Settings!$C$16="No",1,(1-SLR!$D184*Parameters!DW$191))&lt;=0,1,(Parameters!$B$184*(1-Parameters!DW$195)*_xlfn.IFNA('[3]National GDP per capita ppp'!DW185,0)+(1-Parameters!$B$184)*DW184)*(1+(_xlfn.IFNA('[3]Nat GDP per cap ppp growth rate'!DW185,0)-IF(Settings!$C$16="No",0,Parameters!DW$174*('AMOC national temperature'!DW184-Parameters!DW$138)+Parameters!DW$175*('AMOC national temperature'!DW184-Parameters!DW$138)^2)))*IF(Settings!$C$16="No",1,(1-SLR!$D184*Parameters!DW$191))))</f>
        <v>0</v>
      </c>
      <c r="DX185" s="22">
        <f ca="1">IF(DX$2=0,0,IF((Parameters!$B$184*(1-Parameters!DX$195)*_xlfn.IFNA('[3]National GDP per capita ppp'!DX185,0)+(1-Parameters!$B$184)*DX184)*(1+(_xlfn.IFNA('[3]Nat GDP per cap ppp growth rate'!DX185,0)-IF(Settings!$C$16="No",0,Parameters!DX$174*('AMOC national temperature'!DX184-Parameters!DX$138)+Parameters!DX$175*('AMOC national temperature'!DX184-Parameters!DX$138)^2)))*IF(Settings!$C$16="No",1,(1-SLR!$D184*Parameters!DX$191))&lt;=0,1,(Parameters!$B$184*(1-Parameters!DX$195)*_xlfn.IFNA('[3]National GDP per capita ppp'!DX185,0)+(1-Parameters!$B$184)*DX184)*(1+(_xlfn.IFNA('[3]Nat GDP per cap ppp growth rate'!DX185,0)-IF(Settings!$C$16="No",0,Parameters!DX$174*('AMOC national temperature'!DX184-Parameters!DX$138)+Parameters!DX$175*('AMOC national temperature'!DX184-Parameters!DX$138)^2)))*IF(Settings!$C$16="No",1,(1-SLR!$D184*Parameters!DX$191))))</f>
        <v>31651.529303625546</v>
      </c>
      <c r="DY185" s="22">
        <f ca="1">IF(DY$2=0,0,IF((Parameters!$B$184*(1-Parameters!DY$195)*_xlfn.IFNA('[3]National GDP per capita ppp'!DY185,0)+(1-Parameters!$B$184)*DY184)*(1+(_xlfn.IFNA('[3]Nat GDP per cap ppp growth rate'!DY185,0)-IF(Settings!$C$16="No",0,Parameters!DY$174*('AMOC national temperature'!DY184-Parameters!DY$138)+Parameters!DY$175*('AMOC national temperature'!DY184-Parameters!DY$138)^2)))*IF(Settings!$C$16="No",1,(1-SLR!$D184*Parameters!DY$191))&lt;=0,1,(Parameters!$B$184*(1-Parameters!DY$195)*_xlfn.IFNA('[3]National GDP per capita ppp'!DY185,0)+(1-Parameters!$B$184)*DY184)*(1+(_xlfn.IFNA('[3]Nat GDP per cap ppp growth rate'!DY185,0)-IF(Settings!$C$16="No",0,Parameters!DY$174*('AMOC national temperature'!DY184-Parameters!DY$138)+Parameters!DY$175*('AMOC national temperature'!DY184-Parameters!DY$138)^2)))*IF(Settings!$C$16="No",1,(1-SLR!$D184*Parameters!DY$191))))</f>
        <v>173881.28695087353</v>
      </c>
      <c r="DZ185" s="22">
        <f ca="1">IF(DZ$2=0,0,IF((Parameters!$B$184*(1-Parameters!DZ$195)*_xlfn.IFNA('[3]National GDP per capita ppp'!DZ185,0)+(1-Parameters!$B$184)*DZ184)*(1+(_xlfn.IFNA('[3]Nat GDP per cap ppp growth rate'!DZ185,0)-IF(Settings!$C$16="No",0,Parameters!DZ$174*('AMOC national temperature'!DZ184-Parameters!DZ$138)+Parameters!DZ$175*('AMOC national temperature'!DZ184-Parameters!DZ$138)^2)))*IF(Settings!$C$16="No",1,(1-SLR!$D184*Parameters!DZ$191))&lt;=0,1,(Parameters!$B$184*(1-Parameters!DZ$195)*_xlfn.IFNA('[3]National GDP per capita ppp'!DZ185,0)+(1-Parameters!$B$184)*DZ184)*(1+(_xlfn.IFNA('[3]Nat GDP per cap ppp growth rate'!DZ185,0)-IF(Settings!$C$16="No",0,Parameters!DZ$174*('AMOC national temperature'!DZ184-Parameters!DZ$138)+Parameters!DZ$175*('AMOC national temperature'!DZ184-Parameters!DZ$138)^2)))*IF(Settings!$C$16="No",1,(1-SLR!$D184*Parameters!DZ$191))))</f>
        <v>64586.981765268654</v>
      </c>
      <c r="EA185" s="22">
        <f ca="1">IF(EA$2=0,0,IF((Parameters!$B$184*(1-Parameters!EA$195)*_xlfn.IFNA('[3]National GDP per capita ppp'!EA185,0)+(1-Parameters!$B$184)*EA184)*(1+(_xlfn.IFNA('[3]Nat GDP per cap ppp growth rate'!EA185,0)-IF(Settings!$C$16="No",0,Parameters!EA$174*('AMOC national temperature'!EA184-Parameters!EA$138)+Parameters!EA$175*('AMOC national temperature'!EA184-Parameters!EA$138)^2)))*IF(Settings!$C$16="No",1,(1-SLR!$D184*Parameters!EA$191))&lt;=0,1,(Parameters!$B$184*(1-Parameters!EA$195)*_xlfn.IFNA('[3]National GDP per capita ppp'!EA185,0)+(1-Parameters!$B$184)*EA184)*(1+(_xlfn.IFNA('[3]Nat GDP per cap ppp growth rate'!EA185,0)-IF(Settings!$C$16="No",0,Parameters!EA$174*('AMOC national temperature'!EA184-Parameters!EA$138)+Parameters!EA$175*('AMOC national temperature'!EA184-Parameters!EA$138)^2)))*IF(Settings!$C$16="No",1,(1-SLR!$D184*Parameters!EA$191))))</f>
        <v>1</v>
      </c>
      <c r="EB185" s="22">
        <f ca="1">IF(EB$2=0,0,IF((Parameters!$B$184*(1-Parameters!EB$195)*_xlfn.IFNA('[3]National GDP per capita ppp'!EB185,0)+(1-Parameters!$B$184)*EB184)*(1+(_xlfn.IFNA('[3]Nat GDP per cap ppp growth rate'!EB185,0)-IF(Settings!$C$16="No",0,Parameters!EB$174*('AMOC national temperature'!EB184-Parameters!EB$138)+Parameters!EB$175*('AMOC national temperature'!EB184-Parameters!EB$138)^2)))*IF(Settings!$C$16="No",1,(1-SLR!$D184*Parameters!EB$191))&lt;=0,1,(Parameters!$B$184*(1-Parameters!EB$195)*_xlfn.IFNA('[3]National GDP per capita ppp'!EB185,0)+(1-Parameters!$B$184)*EB184)*(1+(_xlfn.IFNA('[3]Nat GDP per cap ppp growth rate'!EB185,0)-IF(Settings!$C$16="No",0,Parameters!EB$174*('AMOC national temperature'!EB184-Parameters!EB$138)+Parameters!EB$175*('AMOC national temperature'!EB184-Parameters!EB$138)^2)))*IF(Settings!$C$16="No",1,(1-SLR!$D184*Parameters!EB$191))))</f>
        <v>254119.32968366169</v>
      </c>
      <c r="EC185" s="22">
        <f ca="1">IF(EC$2=0,0,IF((Parameters!$B$184*(1-Parameters!EC$195)*_xlfn.IFNA('[3]National GDP per capita ppp'!EC185,0)+(1-Parameters!$B$184)*EC184)*(1+(_xlfn.IFNA('[3]Nat GDP per cap ppp growth rate'!EC185,0)-IF(Settings!$C$16="No",0,Parameters!EC$174*('AMOC national temperature'!EC184-Parameters!EC$138)+Parameters!EC$175*('AMOC national temperature'!EC184-Parameters!EC$138)^2)))*IF(Settings!$C$16="No",1,(1-SLR!$D184*Parameters!EC$191))&lt;=0,1,(Parameters!$B$184*(1-Parameters!EC$195)*_xlfn.IFNA('[3]National GDP per capita ppp'!EC185,0)+(1-Parameters!$B$184)*EC184)*(1+(_xlfn.IFNA('[3]Nat GDP per cap ppp growth rate'!EC185,0)-IF(Settings!$C$16="No",0,Parameters!EC$174*('AMOC national temperature'!EC184-Parameters!EC$138)+Parameters!EC$175*('AMOC national temperature'!EC184-Parameters!EC$138)^2)))*IF(Settings!$C$16="No",1,(1-SLR!$D184*Parameters!EC$191))))</f>
        <v>45389.862249897495</v>
      </c>
      <c r="ED185" s="22">
        <f ca="1">IF(ED$2=0,0,IF((Parameters!$B$184*(1-Parameters!ED$195)*_xlfn.IFNA('[3]National GDP per capita ppp'!ED185,0)+(1-Parameters!$B$184)*ED184)*(1+(_xlfn.IFNA('[3]Nat GDP per cap ppp growth rate'!ED185,0)-IF(Settings!$C$16="No",0,Parameters!ED$174*('AMOC national temperature'!ED184-Parameters!ED$138)+Parameters!ED$175*('AMOC national temperature'!ED184-Parameters!ED$138)^2)))*IF(Settings!$C$16="No",1,(1-SLR!$D184*Parameters!ED$191))&lt;=0,1,(Parameters!$B$184*(1-Parameters!ED$195)*_xlfn.IFNA('[3]National GDP per capita ppp'!ED185,0)+(1-Parameters!$B$184)*ED184)*(1+(_xlfn.IFNA('[3]Nat GDP per cap ppp growth rate'!ED185,0)-IF(Settings!$C$16="No",0,Parameters!ED$174*('AMOC national temperature'!ED184-Parameters!ED$138)+Parameters!ED$175*('AMOC national temperature'!ED184-Parameters!ED$138)^2)))*IF(Settings!$C$16="No",1,(1-SLR!$D184*Parameters!ED$191))))</f>
        <v>4553.5414614431656</v>
      </c>
      <c r="EE185" s="22">
        <f ca="1">IF(EE$2=0,0,IF((Parameters!$B$184*(1-Parameters!EE$195)*_xlfn.IFNA('[3]National GDP per capita ppp'!EE185,0)+(1-Parameters!$B$184)*EE184)*(1+(_xlfn.IFNA('[3]Nat GDP per cap ppp growth rate'!EE185,0)-IF(Settings!$C$16="No",0,Parameters!EE$174*('AMOC national temperature'!EE184-Parameters!EE$138)+Parameters!EE$175*('AMOC national temperature'!EE184-Parameters!EE$138)^2)))*IF(Settings!$C$16="No",1,(1-SLR!$D184*Parameters!EE$191))&lt;=0,1,(Parameters!$B$184*(1-Parameters!EE$195)*_xlfn.IFNA('[3]National GDP per capita ppp'!EE185,0)+(1-Parameters!$B$184)*EE184)*(1+(_xlfn.IFNA('[3]Nat GDP per cap ppp growth rate'!EE185,0)-IF(Settings!$C$16="No",0,Parameters!EE$174*('AMOC national temperature'!EE184-Parameters!EE$138)+Parameters!EE$175*('AMOC national temperature'!EE184-Parameters!EE$138)^2)))*IF(Settings!$C$16="No",1,(1-SLR!$D184*Parameters!EE$191))))</f>
        <v>97179.98167312007</v>
      </c>
      <c r="EF185" s="22">
        <f ca="1">IF(EF$2=0,0,IF((Parameters!$B$184*(1-Parameters!EF$195)*_xlfn.IFNA('[3]National GDP per capita ppp'!EF185,0)+(1-Parameters!$B$184)*EF184)*(1+(_xlfn.IFNA('[3]Nat GDP per cap ppp growth rate'!EF185,0)-IF(Settings!$C$16="No",0,Parameters!EF$174*('AMOC national temperature'!EF184-Parameters!EF$138)+Parameters!EF$175*('AMOC national temperature'!EF184-Parameters!EF$138)^2)))*IF(Settings!$C$16="No",1,(1-SLR!$D184*Parameters!EF$191))&lt;=0,1,(Parameters!$B$184*(1-Parameters!EF$195)*_xlfn.IFNA('[3]National GDP per capita ppp'!EF185,0)+(1-Parameters!$B$184)*EF184)*(1+(_xlfn.IFNA('[3]Nat GDP per cap ppp growth rate'!EF185,0)-IF(Settings!$C$16="No",0,Parameters!EF$174*('AMOC national temperature'!EF184-Parameters!EF$138)+Parameters!EF$175*('AMOC national temperature'!EF184-Parameters!EF$138)^2)))*IF(Settings!$C$16="No",1,(1-SLR!$D184*Parameters!EF$191))))</f>
        <v>1421272.5283608821</v>
      </c>
      <c r="EG185" s="22">
        <f ca="1">IF(EG$2=0,0,IF((Parameters!$B$184*(1-Parameters!EG$195)*_xlfn.IFNA('[3]National GDP per capita ppp'!EG185,0)+(1-Parameters!$B$184)*EG184)*(1+(_xlfn.IFNA('[3]Nat GDP per cap ppp growth rate'!EG185,0)-IF(Settings!$C$16="No",0,Parameters!EG$174*('AMOC national temperature'!EG184-Parameters!EG$138)+Parameters!EG$175*('AMOC national temperature'!EG184-Parameters!EG$138)^2)))*IF(Settings!$C$16="No",1,(1-SLR!$D184*Parameters!EG$191))&lt;=0,1,(Parameters!$B$184*(1-Parameters!EG$195)*_xlfn.IFNA('[3]National GDP per capita ppp'!EG185,0)+(1-Parameters!$B$184)*EG184)*(1+(_xlfn.IFNA('[3]Nat GDP per cap ppp growth rate'!EG185,0)-IF(Settings!$C$16="No",0,Parameters!EG$174*('AMOC national temperature'!EG184-Parameters!EG$138)+Parameters!EG$175*('AMOC national temperature'!EG184-Parameters!EG$138)^2)))*IF(Settings!$C$16="No",1,(1-SLR!$D184*Parameters!EG$191))))</f>
        <v>106528.76766938328</v>
      </c>
      <c r="EH185" s="22">
        <f ca="1">IF(EH$2=0,0,IF((Parameters!$B$184*(1-Parameters!EH$195)*_xlfn.IFNA('[3]National GDP per capita ppp'!EH185,0)+(1-Parameters!$B$184)*EH184)*(1+(_xlfn.IFNA('[3]Nat GDP per cap ppp growth rate'!EH185,0)-IF(Settings!$C$16="No",0,Parameters!EH$174*('AMOC national temperature'!EH184-Parameters!EH$138)+Parameters!EH$175*('AMOC national temperature'!EH184-Parameters!EH$138)^2)))*IF(Settings!$C$16="No",1,(1-SLR!$D184*Parameters!EH$191))&lt;=0,1,(Parameters!$B$184*(1-Parameters!EH$195)*_xlfn.IFNA('[3]National GDP per capita ppp'!EH185,0)+(1-Parameters!$B$184)*EH184)*(1+(_xlfn.IFNA('[3]Nat GDP per cap ppp growth rate'!EH185,0)-IF(Settings!$C$16="No",0,Parameters!EH$174*('AMOC national temperature'!EH184-Parameters!EH$138)+Parameters!EH$175*('AMOC national temperature'!EH184-Parameters!EH$138)^2)))*IF(Settings!$C$16="No",1,(1-SLR!$D184*Parameters!EH$191))))</f>
        <v>210929.86144945136</v>
      </c>
      <c r="EI185" s="22">
        <f ca="1">IF(EI$2=0,0,IF((Parameters!$B$184*(1-Parameters!EI$195)*_xlfn.IFNA('[3]National GDP per capita ppp'!EI185,0)+(1-Parameters!$B$184)*EI184)*(1+(_xlfn.IFNA('[3]Nat GDP per cap ppp growth rate'!EI185,0)-IF(Settings!$C$16="No",0,Parameters!EI$174*('AMOC national temperature'!EI184-Parameters!EI$138)+Parameters!EI$175*('AMOC national temperature'!EI184-Parameters!EI$138)^2)))*IF(Settings!$C$16="No",1,(1-SLR!$D184*Parameters!EI$191))&lt;=0,1,(Parameters!$B$184*(1-Parameters!EI$195)*_xlfn.IFNA('[3]National GDP per capita ppp'!EI185,0)+(1-Parameters!$B$184)*EI184)*(1+(_xlfn.IFNA('[3]Nat GDP per cap ppp growth rate'!EI185,0)-IF(Settings!$C$16="No",0,Parameters!EI$174*('AMOC national temperature'!EI184-Parameters!EI$138)+Parameters!EI$175*('AMOC national temperature'!EI184-Parameters!EI$138)^2)))*IF(Settings!$C$16="No",1,(1-SLR!$D184*Parameters!EI$191))))</f>
        <v>155601.82262479918</v>
      </c>
      <c r="EJ185" s="22">
        <f ca="1">IF(EJ$2=0,0,IF((Parameters!$B$184*(1-Parameters!EJ$195)*_xlfn.IFNA('[3]National GDP per capita ppp'!EJ185,0)+(1-Parameters!$B$184)*EJ184)*(1+(_xlfn.IFNA('[3]Nat GDP per cap ppp growth rate'!EJ185,0)-IF(Settings!$C$16="No",0,Parameters!EJ$174*('AMOC national temperature'!EJ184-Parameters!EJ$138)+Parameters!EJ$175*('AMOC national temperature'!EJ184-Parameters!EJ$138)^2)))*IF(Settings!$C$16="No",1,(1-SLR!$D184*Parameters!EJ$191))&lt;=0,1,(Parameters!$B$184*(1-Parameters!EJ$195)*_xlfn.IFNA('[3]National GDP per capita ppp'!EJ185,0)+(1-Parameters!$B$184)*EJ184)*(1+(_xlfn.IFNA('[3]Nat GDP per cap ppp growth rate'!EJ185,0)-IF(Settings!$C$16="No",0,Parameters!EJ$174*('AMOC national temperature'!EJ184-Parameters!EJ$138)+Parameters!EJ$175*('AMOC national temperature'!EJ184-Parameters!EJ$138)^2)))*IF(Settings!$C$16="No",1,(1-SLR!$D184*Parameters!EJ$191))))</f>
        <v>62481.650688091839</v>
      </c>
      <c r="EK185" s="22">
        <f ca="1">IF(EK$2=0,0,IF((Parameters!$B$184*(1-Parameters!EK$195)*_xlfn.IFNA('[3]National GDP per capita ppp'!EK185,0)+(1-Parameters!$B$184)*EK184)*(1+(_xlfn.IFNA('[3]Nat GDP per cap ppp growth rate'!EK185,0)-IF(Settings!$C$16="No",0,Parameters!EK$174*('AMOC national temperature'!EK184-Parameters!EK$138)+Parameters!EK$175*('AMOC national temperature'!EK184-Parameters!EK$138)^2)))*IF(Settings!$C$16="No",1,(1-SLR!$D184*Parameters!EK$191))&lt;=0,1,(Parameters!$B$184*(1-Parameters!EK$195)*_xlfn.IFNA('[3]National GDP per capita ppp'!EK185,0)+(1-Parameters!$B$184)*EK184)*(1+(_xlfn.IFNA('[3]Nat GDP per cap ppp growth rate'!EK185,0)-IF(Settings!$C$16="No",0,Parameters!EK$174*('AMOC national temperature'!EK184-Parameters!EK$138)+Parameters!EK$175*('AMOC national temperature'!EK184-Parameters!EK$138)^2)))*IF(Settings!$C$16="No",1,(1-SLR!$D184*Parameters!EK$191))))</f>
        <v>67679.141589282997</v>
      </c>
      <c r="EL185" s="22">
        <f ca="1">IF(EL$2=0,0,IF((Parameters!$B$184*(1-Parameters!EL$195)*_xlfn.IFNA('[3]National GDP per capita ppp'!EL185,0)+(1-Parameters!$B$184)*EL184)*(1+(_xlfn.IFNA('[3]Nat GDP per cap ppp growth rate'!EL185,0)-IF(Settings!$C$16="No",0,Parameters!EL$174*('AMOC national temperature'!EL184-Parameters!EL$138)+Parameters!EL$175*('AMOC national temperature'!EL184-Parameters!EL$138)^2)))*IF(Settings!$C$16="No",1,(1-SLR!$D184*Parameters!EL$191))&lt;=0,1,(Parameters!$B$184*(1-Parameters!EL$195)*_xlfn.IFNA('[3]National GDP per capita ppp'!EL185,0)+(1-Parameters!$B$184)*EL184)*(1+(_xlfn.IFNA('[3]Nat GDP per cap ppp growth rate'!EL185,0)-IF(Settings!$C$16="No",0,Parameters!EL$174*('AMOC national temperature'!EL184-Parameters!EL$138)+Parameters!EL$175*('AMOC national temperature'!EL184-Parameters!EL$138)^2)))*IF(Settings!$C$16="No",1,(1-SLR!$D184*Parameters!EL$191))))</f>
        <v>67629.149624381127</v>
      </c>
      <c r="EM185" s="22">
        <f ca="1">IF(EM$2=0,0,IF((Parameters!$B$184*(1-Parameters!EM$195)*_xlfn.IFNA('[3]National GDP per capita ppp'!EM185,0)+(1-Parameters!$B$184)*EM184)*(1+(_xlfn.IFNA('[3]Nat GDP per cap ppp growth rate'!EM185,0)-IF(Settings!$C$16="No",0,Parameters!EM$174*('AMOC national temperature'!EM184-Parameters!EM$138)+Parameters!EM$175*('AMOC national temperature'!EM184-Parameters!EM$138)^2)))*IF(Settings!$C$16="No",1,(1-SLR!$D184*Parameters!EM$191))&lt;=0,1,(Parameters!$B$184*(1-Parameters!EM$195)*_xlfn.IFNA('[3]National GDP per capita ppp'!EM185,0)+(1-Parameters!$B$184)*EM184)*(1+(_xlfn.IFNA('[3]Nat GDP per cap ppp growth rate'!EM185,0)-IF(Settings!$C$16="No",0,Parameters!EM$174*('AMOC national temperature'!EM184-Parameters!EM$138)+Parameters!EM$175*('AMOC national temperature'!EM184-Parameters!EM$138)^2)))*IF(Settings!$C$16="No",1,(1-SLR!$D184*Parameters!EM$191))))</f>
        <v>125721.68152487454</v>
      </c>
      <c r="EN185" s="22">
        <f ca="1">IF(EN$2=0,0,IF((Parameters!$B$184*(1-Parameters!EN$195)*_xlfn.IFNA('[3]National GDP per capita ppp'!EN185,0)+(1-Parameters!$B$184)*EN184)*(1+(_xlfn.IFNA('[3]Nat GDP per cap ppp growth rate'!EN185,0)-IF(Settings!$C$16="No",0,Parameters!EN$174*('AMOC national temperature'!EN184-Parameters!EN$138)+Parameters!EN$175*('AMOC national temperature'!EN184-Parameters!EN$138)^2)))*IF(Settings!$C$16="No",1,(1-SLR!$D184*Parameters!EN$191))&lt;=0,1,(Parameters!$B$184*(1-Parameters!EN$195)*_xlfn.IFNA('[3]National GDP per capita ppp'!EN185,0)+(1-Parameters!$B$184)*EN184)*(1+(_xlfn.IFNA('[3]Nat GDP per cap ppp growth rate'!EN185,0)-IF(Settings!$C$16="No",0,Parameters!EN$174*('AMOC national temperature'!EN184-Parameters!EN$138)+Parameters!EN$175*('AMOC national temperature'!EN184-Parameters!EN$138)^2)))*IF(Settings!$C$16="No",1,(1-SLR!$D184*Parameters!EN$191))))</f>
        <v>371343.52109990607</v>
      </c>
      <c r="EO185" s="22">
        <f>IF(EO$2=0,0,IF((Parameters!$B$184*(1-Parameters!EO$195)*_xlfn.IFNA('[3]National GDP per capita ppp'!EO185,0)+(1-Parameters!$B$184)*EO184)*(1+(_xlfn.IFNA('[3]Nat GDP per cap ppp growth rate'!EO185,0)-IF(Settings!$C$16="No",0,Parameters!EO$174*('AMOC national temperature'!EO184-Parameters!EO$138)+Parameters!EO$175*('AMOC national temperature'!EO184-Parameters!EO$138)^2)))*IF(Settings!$C$16="No",1,(1-SLR!$D184*Parameters!EO$191))&lt;=0,1,(Parameters!$B$184*(1-Parameters!EO$195)*_xlfn.IFNA('[3]National GDP per capita ppp'!EO185,0)+(1-Parameters!$B$184)*EO184)*(1+(_xlfn.IFNA('[3]Nat GDP per cap ppp growth rate'!EO185,0)-IF(Settings!$C$16="No",0,Parameters!EO$174*('AMOC national temperature'!EO184-Parameters!EO$138)+Parameters!EO$175*('AMOC national temperature'!EO184-Parameters!EO$138)^2)))*IF(Settings!$C$16="No",1,(1-SLR!$D184*Parameters!EO$191))))</f>
        <v>0</v>
      </c>
      <c r="EP185" s="22">
        <f ca="1">IF(EP$2=0,0,IF((Parameters!$B$184*(1-Parameters!EP$195)*_xlfn.IFNA('[3]National GDP per capita ppp'!EP185,0)+(1-Parameters!$B$184)*EP184)*(1+(_xlfn.IFNA('[3]Nat GDP per cap ppp growth rate'!EP185,0)-IF(Settings!$C$16="No",0,Parameters!EP$174*('AMOC national temperature'!EP184-Parameters!EP$138)+Parameters!EP$175*('AMOC national temperature'!EP184-Parameters!EP$138)^2)))*IF(Settings!$C$16="No",1,(1-SLR!$D184*Parameters!EP$191))&lt;=0,1,(Parameters!$B$184*(1-Parameters!EP$195)*_xlfn.IFNA('[3]National GDP per capita ppp'!EP185,0)+(1-Parameters!$B$184)*EP184)*(1+(_xlfn.IFNA('[3]Nat GDP per cap ppp growth rate'!EP185,0)-IF(Settings!$C$16="No",0,Parameters!EP$174*('AMOC national temperature'!EP184-Parameters!EP$138)+Parameters!EP$175*('AMOC national temperature'!EP184-Parameters!EP$138)^2)))*IF(Settings!$C$16="No",1,(1-SLR!$D184*Parameters!EP$191))))</f>
        <v>149175.13064373046</v>
      </c>
      <c r="EQ185" s="22">
        <f ca="1">IF(EQ$2=0,0,IF((Parameters!$B$184*(1-Parameters!EQ$195)*_xlfn.IFNA('[3]National GDP per capita ppp'!EQ185,0)+(1-Parameters!$B$184)*EQ184)*(1+(_xlfn.IFNA('[3]Nat GDP per cap ppp growth rate'!EQ185,0)-IF(Settings!$C$16="No",0,Parameters!EQ$174*('AMOC national temperature'!EQ184-Parameters!EQ$138)+Parameters!EQ$175*('AMOC national temperature'!EQ184-Parameters!EQ$138)^2)))*IF(Settings!$C$16="No",1,(1-SLR!$D184*Parameters!EQ$191))&lt;=0,1,(Parameters!$B$184*(1-Parameters!EQ$195)*_xlfn.IFNA('[3]National GDP per capita ppp'!EQ185,0)+(1-Parameters!$B$184)*EQ184)*(1+(_xlfn.IFNA('[3]Nat GDP per cap ppp growth rate'!EQ185,0)-IF(Settings!$C$16="No",0,Parameters!EQ$174*('AMOC national temperature'!EQ184-Parameters!EQ$138)+Parameters!EQ$175*('AMOC national temperature'!EQ184-Parameters!EQ$138)^2)))*IF(Settings!$C$16="No",1,(1-SLR!$D184*Parameters!EQ$191))))</f>
        <v>149533.83304017087</v>
      </c>
      <c r="ER185" s="22">
        <f ca="1">IF(ER$2=0,0,IF((Parameters!$B$184*(1-Parameters!ER$195)*_xlfn.IFNA('[3]National GDP per capita ppp'!ER185,0)+(1-Parameters!$B$184)*ER184)*(1+(_xlfn.IFNA('[3]Nat GDP per cap ppp growth rate'!ER185,0)-IF(Settings!$C$16="No",0,Parameters!ER$174*('AMOC national temperature'!ER184-Parameters!ER$138)+Parameters!ER$175*('AMOC national temperature'!ER184-Parameters!ER$138)^2)))*IF(Settings!$C$16="No",1,(1-SLR!$D184*Parameters!ER$191))&lt;=0,1,(Parameters!$B$184*(1-Parameters!ER$195)*_xlfn.IFNA('[3]National GDP per capita ppp'!ER185,0)+(1-Parameters!$B$184)*ER184)*(1+(_xlfn.IFNA('[3]Nat GDP per cap ppp growth rate'!ER185,0)-IF(Settings!$C$16="No",0,Parameters!ER$174*('AMOC national temperature'!ER184-Parameters!ER$138)+Parameters!ER$175*('AMOC national temperature'!ER184-Parameters!ER$138)^2)))*IF(Settings!$C$16="No",1,(1-SLR!$D184*Parameters!ER$191))))</f>
        <v>206918.57901063177</v>
      </c>
      <c r="ES185" s="22">
        <f ca="1">IF(ES$2=0,0,IF((Parameters!$B$184*(1-Parameters!ES$195)*_xlfn.IFNA('[3]National GDP per capita ppp'!ES185,0)+(1-Parameters!$B$184)*ES184)*(1+(_xlfn.IFNA('[3]Nat GDP per cap ppp growth rate'!ES185,0)-IF(Settings!$C$16="No",0,Parameters!ES$174*('AMOC national temperature'!ES184-Parameters!ES$138)+Parameters!ES$175*('AMOC national temperature'!ES184-Parameters!ES$138)^2)))*IF(Settings!$C$16="No",1,(1-SLR!$D184*Parameters!ES$191))&lt;=0,1,(Parameters!$B$184*(1-Parameters!ES$195)*_xlfn.IFNA('[3]National GDP per capita ppp'!ES185,0)+(1-Parameters!$B$184)*ES184)*(1+(_xlfn.IFNA('[3]Nat GDP per cap ppp growth rate'!ES185,0)-IF(Settings!$C$16="No",0,Parameters!ES$174*('AMOC national temperature'!ES184-Parameters!ES$138)+Parameters!ES$175*('AMOC national temperature'!ES184-Parameters!ES$138)^2)))*IF(Settings!$C$16="No",1,(1-SLR!$D184*Parameters!ES$191))))</f>
        <v>2450798.3770728102</v>
      </c>
      <c r="ET185" s="22">
        <f>IF(ET$2=0,0,IF((Parameters!$B$184*(1-Parameters!ET$195)*_xlfn.IFNA('[3]National GDP per capita ppp'!ET185,0)+(1-Parameters!$B$184)*ET184)*(1+(_xlfn.IFNA('[3]Nat GDP per cap ppp growth rate'!ET185,0)-IF(Settings!$C$16="No",0,Parameters!ET$174*('AMOC national temperature'!ET184-Parameters!ET$138)+Parameters!ET$175*('AMOC national temperature'!ET184-Parameters!ET$138)^2)))*IF(Settings!$C$16="No",1,(1-SLR!$D184*Parameters!ET$191))&lt;=0,1,(Parameters!$B$184*(1-Parameters!ET$195)*_xlfn.IFNA('[3]National GDP per capita ppp'!ET185,0)+(1-Parameters!$B$184)*ET184)*(1+(_xlfn.IFNA('[3]Nat GDP per cap ppp growth rate'!ET185,0)-IF(Settings!$C$16="No",0,Parameters!ET$174*('AMOC national temperature'!ET184-Parameters!ET$138)+Parameters!ET$175*('AMOC national temperature'!ET184-Parameters!ET$138)^2)))*IF(Settings!$C$16="No",1,(1-SLR!$D184*Parameters!ET$191))))</f>
        <v>0</v>
      </c>
      <c r="EU185" s="22">
        <f ca="1">IF(EU$2=0,0,IF((Parameters!$B$184*(1-Parameters!EU$195)*_xlfn.IFNA('[3]National GDP per capita ppp'!EU185,0)+(1-Parameters!$B$184)*EU184)*(1+(_xlfn.IFNA('[3]Nat GDP per cap ppp growth rate'!EU185,0)-IF(Settings!$C$16="No",0,Parameters!EU$174*('AMOC national temperature'!EU184-Parameters!EU$138)+Parameters!EU$175*('AMOC national temperature'!EU184-Parameters!EU$138)^2)))*IF(Settings!$C$16="No",1,(1-SLR!$D184*Parameters!EU$191))&lt;=0,1,(Parameters!$B$184*(1-Parameters!EU$195)*_xlfn.IFNA('[3]National GDP per capita ppp'!EU185,0)+(1-Parameters!$B$184)*EU184)*(1+(_xlfn.IFNA('[3]Nat GDP per cap ppp growth rate'!EU185,0)-IF(Settings!$C$16="No",0,Parameters!EU$174*('AMOC national temperature'!EU184-Parameters!EU$138)+Parameters!EU$175*('AMOC national temperature'!EU184-Parameters!EU$138)^2)))*IF(Settings!$C$16="No",1,(1-SLR!$D184*Parameters!EU$191))))</f>
        <v>94492.008188435691</v>
      </c>
      <c r="EV185" s="22">
        <f ca="1">IF(EV$2=0,0,IF((Parameters!$B$184*(1-Parameters!EV$195)*_xlfn.IFNA('[3]National GDP per capita ppp'!EV185,0)+(1-Parameters!$B$184)*EV184)*(1+(_xlfn.IFNA('[3]Nat GDP per cap ppp growth rate'!EV185,0)-IF(Settings!$C$16="No",0,Parameters!EV$174*('AMOC national temperature'!EV184-Parameters!EV$138)+Parameters!EV$175*('AMOC national temperature'!EV184-Parameters!EV$138)^2)))*IF(Settings!$C$16="No",1,(1-SLR!$D184*Parameters!EV$191))&lt;=0,1,(Parameters!$B$184*(1-Parameters!EV$195)*_xlfn.IFNA('[3]National GDP per capita ppp'!EV185,0)+(1-Parameters!$B$184)*EV184)*(1+(_xlfn.IFNA('[3]Nat GDP per cap ppp growth rate'!EV185,0)-IF(Settings!$C$16="No",0,Parameters!EV$174*('AMOC national temperature'!EV184-Parameters!EV$138)+Parameters!EV$175*('AMOC national temperature'!EV184-Parameters!EV$138)^2)))*IF(Settings!$C$16="No",1,(1-SLR!$D184*Parameters!EV$191))))</f>
        <v>243106.47397310616</v>
      </c>
      <c r="EW185" s="22">
        <f ca="1">IF(EW$2=0,0,IF((Parameters!$B$184*(1-Parameters!EW$195)*_xlfn.IFNA('[3]National GDP per capita ppp'!EW185,0)+(1-Parameters!$B$184)*EW184)*(1+(_xlfn.IFNA('[3]Nat GDP per cap ppp growth rate'!EW185,0)-IF(Settings!$C$16="No",0,Parameters!EW$174*('AMOC national temperature'!EW184-Parameters!EW$138)+Parameters!EW$175*('AMOC national temperature'!EW184-Parameters!EW$138)^2)))*IF(Settings!$C$16="No",1,(1-SLR!$D184*Parameters!EW$191))&lt;=0,1,(Parameters!$B$184*(1-Parameters!EW$195)*_xlfn.IFNA('[3]National GDP per capita ppp'!EW185,0)+(1-Parameters!$B$184)*EW184)*(1+(_xlfn.IFNA('[3]Nat GDP per cap ppp growth rate'!EW185,0)-IF(Settings!$C$16="No",0,Parameters!EW$174*('AMOC national temperature'!EW184-Parameters!EW$138)+Parameters!EW$175*('AMOC national temperature'!EW184-Parameters!EW$138)^2)))*IF(Settings!$C$16="No",1,(1-SLR!$D184*Parameters!EW$191))))</f>
        <v>66644.970955665995</v>
      </c>
      <c r="EX185" s="22">
        <f ca="1">IF(EX$2=0,0,IF((Parameters!$B$184*(1-Parameters!EX$195)*_xlfn.IFNA('[3]National GDP per capita ppp'!EX185,0)+(1-Parameters!$B$184)*EX184)*(1+(_xlfn.IFNA('[3]Nat GDP per cap ppp growth rate'!EX185,0)-IF(Settings!$C$16="No",0,Parameters!EX$174*('AMOC national temperature'!EX184-Parameters!EX$138)+Parameters!EX$175*('AMOC national temperature'!EX184-Parameters!EX$138)^2)))*IF(Settings!$C$16="No",1,(1-SLR!$D184*Parameters!EX$191))&lt;=0,1,(Parameters!$B$184*(1-Parameters!EX$195)*_xlfn.IFNA('[3]National GDP per capita ppp'!EX185,0)+(1-Parameters!$B$184)*EX184)*(1+(_xlfn.IFNA('[3]Nat GDP per cap ppp growth rate'!EX185,0)-IF(Settings!$C$16="No",0,Parameters!EX$174*('AMOC national temperature'!EX184-Parameters!EX$138)+Parameters!EX$175*('AMOC national temperature'!EX184-Parameters!EX$138)^2)))*IF(Settings!$C$16="No",1,(1-SLR!$D184*Parameters!EX$191))))</f>
        <v>1235823.1810663783</v>
      </c>
      <c r="EY185" s="22">
        <f ca="1">IF(EY$2=0,0,IF((Parameters!$B$184*(1-Parameters!EY$195)*_xlfn.IFNA('[3]National GDP per capita ppp'!EY185,0)+(1-Parameters!$B$184)*EY184)*(1+(_xlfn.IFNA('[3]Nat GDP per cap ppp growth rate'!EY185,0)-IF(Settings!$C$16="No",0,Parameters!EY$174*('AMOC national temperature'!EY184-Parameters!EY$138)+Parameters!EY$175*('AMOC national temperature'!EY184-Parameters!EY$138)^2)))*IF(Settings!$C$16="No",1,(1-SLR!$D184*Parameters!EY$191))&lt;=0,1,(Parameters!$B$184*(1-Parameters!EY$195)*_xlfn.IFNA('[3]National GDP per capita ppp'!EY185,0)+(1-Parameters!$B$184)*EY184)*(1+(_xlfn.IFNA('[3]Nat GDP per cap ppp growth rate'!EY185,0)-IF(Settings!$C$16="No",0,Parameters!EY$174*('AMOC national temperature'!EY184-Parameters!EY$138)+Parameters!EY$175*('AMOC national temperature'!EY184-Parameters!EY$138)^2)))*IF(Settings!$C$16="No",1,(1-SLR!$D184*Parameters!EY$191))))</f>
        <v>141073.79872060509</v>
      </c>
      <c r="EZ185" s="22">
        <f ca="1">IF(EZ$2=0,0,IF((Parameters!$B$184*(1-Parameters!EZ$195)*_xlfn.IFNA('[3]National GDP per capita ppp'!EZ185,0)+(1-Parameters!$B$184)*EZ184)*(1+(_xlfn.IFNA('[3]Nat GDP per cap ppp growth rate'!EZ185,0)-IF(Settings!$C$16="No",0,Parameters!EZ$174*('AMOC national temperature'!EZ184-Parameters!EZ$138)+Parameters!EZ$175*('AMOC national temperature'!EZ184-Parameters!EZ$138)^2)))*IF(Settings!$C$16="No",1,(1-SLR!$D184*Parameters!EZ$191))&lt;=0,1,(Parameters!$B$184*(1-Parameters!EZ$195)*_xlfn.IFNA('[3]National GDP per capita ppp'!EZ185,0)+(1-Parameters!$B$184)*EZ184)*(1+(_xlfn.IFNA('[3]Nat GDP per cap ppp growth rate'!EZ185,0)-IF(Settings!$C$16="No",0,Parameters!EZ$174*('AMOC national temperature'!EZ184-Parameters!EZ$138)+Parameters!EZ$175*('AMOC national temperature'!EZ184-Parameters!EZ$138)^2)))*IF(Settings!$C$16="No",1,(1-SLR!$D184*Parameters!EZ$191))))</f>
        <v>75040.967809890004</v>
      </c>
      <c r="FA185" s="22">
        <f ca="1">IF(FA$2=0,0,IF((Parameters!$B$184*(1-Parameters!FA$195)*_xlfn.IFNA('[3]National GDP per capita ppp'!FA185,0)+(1-Parameters!$B$184)*FA184)*(1+(_xlfn.IFNA('[3]Nat GDP per cap ppp growth rate'!FA185,0)-IF(Settings!$C$16="No",0,Parameters!FA$174*('AMOC national temperature'!FA184-Parameters!FA$138)+Parameters!FA$175*('AMOC national temperature'!FA184-Parameters!FA$138)^2)))*IF(Settings!$C$16="No",1,(1-SLR!$D184*Parameters!FA$191))&lt;=0,1,(Parameters!$B$184*(1-Parameters!FA$195)*_xlfn.IFNA('[3]National GDP per capita ppp'!FA185,0)+(1-Parameters!$B$184)*FA184)*(1+(_xlfn.IFNA('[3]Nat GDP per cap ppp growth rate'!FA185,0)-IF(Settings!$C$16="No",0,Parameters!FA$174*('AMOC national temperature'!FA184-Parameters!FA$138)+Parameters!FA$175*('AMOC national temperature'!FA184-Parameters!FA$138)^2)))*IF(Settings!$C$16="No",1,(1-SLR!$D184*Parameters!FA$191))))</f>
        <v>34049.028587118242</v>
      </c>
      <c r="FB185" s="22">
        <f ca="1">IF(FB$2=0,0,IF((Parameters!$B$184*(1-Parameters!FB$195)*_xlfn.IFNA('[3]National GDP per capita ppp'!FB185,0)+(1-Parameters!$B$184)*FB184)*(1+(_xlfn.IFNA('[3]Nat GDP per cap ppp growth rate'!FB185,0)-IF(Settings!$C$16="No",0,Parameters!FB$174*('AMOC national temperature'!FB184-Parameters!FB$138)+Parameters!FB$175*('AMOC national temperature'!FB184-Parameters!FB$138)^2)))*IF(Settings!$C$16="No",1,(1-SLR!$D184*Parameters!FB$191))&lt;=0,1,(Parameters!$B$184*(1-Parameters!FB$195)*_xlfn.IFNA('[3]National GDP per capita ppp'!FB185,0)+(1-Parameters!$B$184)*FB184)*(1+(_xlfn.IFNA('[3]Nat GDP per cap ppp growth rate'!FB185,0)-IF(Settings!$C$16="No",0,Parameters!FB$174*('AMOC national temperature'!FB184-Parameters!FB$138)+Parameters!FB$175*('AMOC national temperature'!FB184-Parameters!FB$138)^2)))*IF(Settings!$C$16="No",1,(1-SLR!$D184*Parameters!FB$191))))</f>
        <v>26109.843926573205</v>
      </c>
      <c r="FC185" s="22">
        <f ca="1">IF(FC$2=0,0,IF((Parameters!$B$184*(1-Parameters!FC$195)*_xlfn.IFNA('[3]National GDP per capita ppp'!FC185,0)+(1-Parameters!$B$184)*FC184)*(1+(_xlfn.IFNA('[3]Nat GDP per cap ppp growth rate'!FC185,0)-IF(Settings!$C$16="No",0,Parameters!FC$174*('AMOC national temperature'!FC184-Parameters!FC$138)+Parameters!FC$175*('AMOC national temperature'!FC184-Parameters!FC$138)^2)))*IF(Settings!$C$16="No",1,(1-SLR!$D184*Parameters!FC$191))&lt;=0,1,(Parameters!$B$184*(1-Parameters!FC$195)*_xlfn.IFNA('[3]National GDP per capita ppp'!FC185,0)+(1-Parameters!$B$184)*FC184)*(1+(_xlfn.IFNA('[3]Nat GDP per cap ppp growth rate'!FC185,0)-IF(Settings!$C$16="No",0,Parameters!FC$174*('AMOC national temperature'!FC184-Parameters!FC$138)+Parameters!FC$175*('AMOC national temperature'!FC184-Parameters!FC$138)^2)))*IF(Settings!$C$16="No",1,(1-SLR!$D184*Parameters!FC$191))))</f>
        <v>102870.90507745827</v>
      </c>
      <c r="FD185" s="22">
        <f ca="1">IF(FD$2=0,0,IF((Parameters!$B$184*(1-Parameters!FD$195)*_xlfn.IFNA('[3]National GDP per capita ppp'!FD185,0)+(1-Parameters!$B$184)*FD184)*(1+(_xlfn.IFNA('[3]Nat GDP per cap ppp growth rate'!FD185,0)-IF(Settings!$C$16="No",0,Parameters!FD$174*('AMOC national temperature'!FD184-Parameters!FD$138)+Parameters!FD$175*('AMOC national temperature'!FD184-Parameters!FD$138)^2)))*IF(Settings!$C$16="No",1,(1-SLR!$D184*Parameters!FD$191))&lt;=0,1,(Parameters!$B$184*(1-Parameters!FD$195)*_xlfn.IFNA('[3]National GDP per capita ppp'!FD185,0)+(1-Parameters!$B$184)*FD184)*(1+(_xlfn.IFNA('[3]Nat GDP per cap ppp growth rate'!FD185,0)-IF(Settings!$C$16="No",0,Parameters!FD$174*('AMOC national temperature'!FD184-Parameters!FD$138)+Parameters!FD$175*('AMOC national temperature'!FD184-Parameters!FD$138)^2)))*IF(Settings!$C$16="No",1,(1-SLR!$D184*Parameters!FD$191))))</f>
        <v>388013.81743956549</v>
      </c>
      <c r="FE185" s="22">
        <f>IF(FE$2=0,0,IF((Parameters!$B$184*(1-Parameters!FE$195)*_xlfn.IFNA('[3]National GDP per capita ppp'!FE185,0)+(1-Parameters!$B$184)*FE184)*(1+(_xlfn.IFNA('[3]Nat GDP per cap ppp growth rate'!FE185,0)-IF(Settings!$C$16="No",0,Parameters!FE$174*('AMOC national temperature'!FE184-Parameters!FE$138)+Parameters!FE$175*('AMOC national temperature'!FE184-Parameters!FE$138)^2)))*IF(Settings!$C$16="No",1,(1-SLR!$D184*Parameters!FE$191))&lt;=0,1,(Parameters!$B$184*(1-Parameters!FE$195)*_xlfn.IFNA('[3]National GDP per capita ppp'!FE185,0)+(1-Parameters!$B$184)*FE184)*(1+(_xlfn.IFNA('[3]Nat GDP per cap ppp growth rate'!FE185,0)-IF(Settings!$C$16="No",0,Parameters!FE$174*('AMOC national temperature'!FE184-Parameters!FE$138)+Parameters!FE$175*('AMOC national temperature'!FE184-Parameters!FE$138)^2)))*IF(Settings!$C$16="No",1,(1-SLR!$D184*Parameters!FE$191))))</f>
        <v>0</v>
      </c>
      <c r="FF185" s="22">
        <f ca="1">IF(FF$2=0,0,IF((Parameters!$B$184*(1-Parameters!FF$195)*_xlfn.IFNA('[3]National GDP per capita ppp'!FF185,0)+(1-Parameters!$B$184)*FF184)*(1+(_xlfn.IFNA('[3]Nat GDP per cap ppp growth rate'!FF185,0)-IF(Settings!$C$16="No",0,Parameters!FF$174*('AMOC national temperature'!FF184-Parameters!FF$138)+Parameters!FF$175*('AMOC national temperature'!FF184-Parameters!FF$138)^2)))*IF(Settings!$C$16="No",1,(1-SLR!$D184*Parameters!FF$191))&lt;=0,1,(Parameters!$B$184*(1-Parameters!FF$195)*_xlfn.IFNA('[3]National GDP per capita ppp'!FF185,0)+(1-Parameters!$B$184)*FF184)*(1+(_xlfn.IFNA('[3]Nat GDP per cap ppp growth rate'!FF185,0)-IF(Settings!$C$16="No",0,Parameters!FF$174*('AMOC national temperature'!FF184-Parameters!FF$138)+Parameters!FF$175*('AMOC national temperature'!FF184-Parameters!FF$138)^2)))*IF(Settings!$C$16="No",1,(1-SLR!$D184*Parameters!FF$191))))</f>
        <v>80390.4629839884</v>
      </c>
      <c r="FG185" s="22">
        <f ca="1">IF(FG$2=0,0,IF((Parameters!$B$184*(1-Parameters!FG$195)*_xlfn.IFNA('[3]National GDP per capita ppp'!FG185,0)+(1-Parameters!$B$184)*FG184)*(1+(_xlfn.IFNA('[3]Nat GDP per cap ppp growth rate'!FG185,0)-IF(Settings!$C$16="No",0,Parameters!FG$174*('AMOC national temperature'!FG184-Parameters!FG$138)+Parameters!FG$175*('AMOC national temperature'!FG184-Parameters!FG$138)^2)))*IF(Settings!$C$16="No",1,(1-SLR!$D184*Parameters!FG$191))&lt;=0,1,(Parameters!$B$184*(1-Parameters!FG$195)*_xlfn.IFNA('[3]National GDP per capita ppp'!FG185,0)+(1-Parameters!$B$184)*FG184)*(1+(_xlfn.IFNA('[3]Nat GDP per cap ppp growth rate'!FG185,0)-IF(Settings!$C$16="No",0,Parameters!FG$174*('AMOC national temperature'!FG184-Parameters!FG$138)+Parameters!FG$175*('AMOC national temperature'!FG184-Parameters!FG$138)^2)))*IF(Settings!$C$16="No",1,(1-SLR!$D184*Parameters!FG$191))))</f>
        <v>210682.5897609349</v>
      </c>
      <c r="FH185" s="22">
        <f ca="1">IF(FH$2=0,0,IF((Parameters!$B$184*(1-Parameters!FH$195)*_xlfn.IFNA('[3]National GDP per capita ppp'!FH185,0)+(1-Parameters!$B$184)*FH184)*(1+(_xlfn.IFNA('[3]Nat GDP per cap ppp growth rate'!FH185,0)-IF(Settings!$C$16="No",0,Parameters!FH$174*('AMOC national temperature'!FH184-Parameters!FH$138)+Parameters!FH$175*('AMOC national temperature'!FH184-Parameters!FH$138)^2)))*IF(Settings!$C$16="No",1,(1-SLR!$D184*Parameters!FH$191))&lt;=0,1,(Parameters!$B$184*(1-Parameters!FH$195)*_xlfn.IFNA('[3]National GDP per capita ppp'!FH185,0)+(1-Parameters!$B$184)*FH184)*(1+(_xlfn.IFNA('[3]Nat GDP per cap ppp growth rate'!FH185,0)-IF(Settings!$C$16="No",0,Parameters!FH$174*('AMOC national temperature'!FH184-Parameters!FH$138)+Parameters!FH$175*('AMOC national temperature'!FH184-Parameters!FH$138)^2)))*IF(Settings!$C$16="No",1,(1-SLR!$D184*Parameters!FH$191))))</f>
        <v>89079.19401196437</v>
      </c>
      <c r="FI185" s="22">
        <f ca="1">IF(FI$2=0,0,IF((Parameters!$B$184*(1-Parameters!FI$195)*_xlfn.IFNA('[3]National GDP per capita ppp'!FI185,0)+(1-Parameters!$B$184)*FI184)*(1+(_xlfn.IFNA('[3]Nat GDP per cap ppp growth rate'!FI185,0)-IF(Settings!$C$16="No",0,Parameters!FI$174*('AMOC national temperature'!FI184-Parameters!FI$138)+Parameters!FI$175*('AMOC national temperature'!FI184-Parameters!FI$138)^2)))*IF(Settings!$C$16="No",1,(1-SLR!$D184*Parameters!FI$191))&lt;=0,1,(Parameters!$B$184*(1-Parameters!FI$195)*_xlfn.IFNA('[3]National GDP per capita ppp'!FI185,0)+(1-Parameters!$B$184)*FI184)*(1+(_xlfn.IFNA('[3]Nat GDP per cap ppp growth rate'!FI185,0)-IF(Settings!$C$16="No",0,Parameters!FI$174*('AMOC national temperature'!FI184-Parameters!FI$138)+Parameters!FI$175*('AMOC national temperature'!FI184-Parameters!FI$138)^2)))*IF(Settings!$C$16="No",1,(1-SLR!$D184*Parameters!FI$191))))</f>
        <v>63631.180157116331</v>
      </c>
      <c r="FJ185" s="22">
        <f ca="1">IF(FJ$2=0,0,IF((Parameters!$B$184*(1-Parameters!FJ$195)*_xlfn.IFNA('[3]National GDP per capita ppp'!FJ185,0)+(1-Parameters!$B$184)*FJ184)*(1+(_xlfn.IFNA('[3]Nat GDP per cap ppp growth rate'!FJ185,0)-IF(Settings!$C$16="No",0,Parameters!FJ$174*('AMOC national temperature'!FJ184-Parameters!FJ$138)+Parameters!FJ$175*('AMOC national temperature'!FJ184-Parameters!FJ$138)^2)))*IF(Settings!$C$16="No",1,(1-SLR!$D184*Parameters!FJ$191))&lt;=0,1,(Parameters!$B$184*(1-Parameters!FJ$195)*_xlfn.IFNA('[3]National GDP per capita ppp'!FJ185,0)+(1-Parameters!$B$184)*FJ184)*(1+(_xlfn.IFNA('[3]Nat GDP per cap ppp growth rate'!FJ185,0)-IF(Settings!$C$16="No",0,Parameters!FJ$174*('AMOC national temperature'!FJ184-Parameters!FJ$138)+Parameters!FJ$175*('AMOC national temperature'!FJ184-Parameters!FJ$138)^2)))*IF(Settings!$C$16="No",1,(1-SLR!$D184*Parameters!FJ$191))))</f>
        <v>145962.7261604064</v>
      </c>
      <c r="FK185" s="22">
        <f ca="1">IF(FK$2=0,0,IF((Parameters!$B$184*(1-Parameters!FK$195)*_xlfn.IFNA('[3]National GDP per capita ppp'!FK185,0)+(1-Parameters!$B$184)*FK184)*(1+(_xlfn.IFNA('[3]Nat GDP per cap ppp growth rate'!FK185,0)-IF(Settings!$C$16="No",0,Parameters!FK$174*('AMOC national temperature'!FK184-Parameters!FK$138)+Parameters!FK$175*('AMOC national temperature'!FK184-Parameters!FK$138)^2)))*IF(Settings!$C$16="No",1,(1-SLR!$D184*Parameters!FK$191))&lt;=0,1,(Parameters!$B$184*(1-Parameters!FK$195)*_xlfn.IFNA('[3]National GDP per capita ppp'!FK185,0)+(1-Parameters!$B$184)*FK184)*(1+(_xlfn.IFNA('[3]Nat GDP per cap ppp growth rate'!FK185,0)-IF(Settings!$C$16="No",0,Parameters!FK$174*('AMOC national temperature'!FK184-Parameters!FK$138)+Parameters!FK$175*('AMOC national temperature'!FK184-Parameters!FK$138)^2)))*IF(Settings!$C$16="No",1,(1-SLR!$D184*Parameters!FK$191))))</f>
        <v>153552.5846447447</v>
      </c>
      <c r="FL185" s="22">
        <f ca="1">IF(FL$2=0,0,IF((Parameters!$B$184*(1-Parameters!FL$195)*_xlfn.IFNA('[3]National GDP per capita ppp'!FL185,0)+(1-Parameters!$B$184)*FL184)*(1+(_xlfn.IFNA('[3]Nat GDP per cap ppp growth rate'!FL185,0)-IF(Settings!$C$16="No",0,Parameters!FL$174*('AMOC national temperature'!FL184-Parameters!FL$138)+Parameters!FL$175*('AMOC national temperature'!FL184-Parameters!FL$138)^2)))*IF(Settings!$C$16="No",1,(1-SLR!$D184*Parameters!FL$191))&lt;=0,1,(Parameters!$B$184*(1-Parameters!FL$195)*_xlfn.IFNA('[3]National GDP per capita ppp'!FL185,0)+(1-Parameters!$B$184)*FL184)*(1+(_xlfn.IFNA('[3]Nat GDP per cap ppp growth rate'!FL185,0)-IF(Settings!$C$16="No",0,Parameters!FL$174*('AMOC national temperature'!FL184-Parameters!FL$138)+Parameters!FL$175*('AMOC national temperature'!FL184-Parameters!FL$138)^2)))*IF(Settings!$C$16="No",1,(1-SLR!$D184*Parameters!FL$191))))</f>
        <v>215429.43403394343</v>
      </c>
      <c r="FM185" s="22">
        <f>IF(FM$2=0,0,IF((Parameters!$B$184*(1-Parameters!FM$195)*_xlfn.IFNA('[3]National GDP per capita ppp'!FM185,0)+(1-Parameters!$B$184)*FM184)*(1+(_xlfn.IFNA('[3]Nat GDP per cap ppp growth rate'!FM185,0)-IF(Settings!$C$16="No",0,Parameters!FM$174*('AMOC national temperature'!FM184-Parameters!FM$138)+Parameters!FM$175*('AMOC national temperature'!FM184-Parameters!FM$138)^2)))*IF(Settings!$C$16="No",1,(1-SLR!$D184*Parameters!FM$191))&lt;=0,1,(Parameters!$B$184*(1-Parameters!FM$195)*_xlfn.IFNA('[3]National GDP per capita ppp'!FM185,0)+(1-Parameters!$B$184)*FM184)*(1+(_xlfn.IFNA('[3]Nat GDP per cap ppp growth rate'!FM185,0)-IF(Settings!$C$16="No",0,Parameters!FM$174*('AMOC national temperature'!FM184-Parameters!FM$138)+Parameters!FM$175*('AMOC national temperature'!FM184-Parameters!FM$138)^2)))*IF(Settings!$C$16="No",1,(1-SLR!$D184*Parameters!FM$191))))</f>
        <v>0</v>
      </c>
      <c r="FN185" s="22">
        <f ca="1">IF(FN$2=0,0,IF((Parameters!$B$184*(1-Parameters!FN$195)*_xlfn.IFNA('[3]National GDP per capita ppp'!FN185,0)+(1-Parameters!$B$184)*FN184)*(1+(_xlfn.IFNA('[3]Nat GDP per cap ppp growth rate'!FN185,0)-IF(Settings!$C$16="No",0,Parameters!FN$174*('AMOC national temperature'!FN184-Parameters!FN$138)+Parameters!FN$175*('AMOC national temperature'!FN184-Parameters!FN$138)^2)))*IF(Settings!$C$16="No",1,(1-SLR!$D184*Parameters!FN$191))&lt;=0,1,(Parameters!$B$184*(1-Parameters!FN$195)*_xlfn.IFNA('[3]National GDP per capita ppp'!FN185,0)+(1-Parameters!$B$184)*FN184)*(1+(_xlfn.IFNA('[3]Nat GDP per cap ppp growth rate'!FN185,0)-IF(Settings!$C$16="No",0,Parameters!FN$174*('AMOC national temperature'!FN184-Parameters!FN$138)+Parameters!FN$175*('AMOC national temperature'!FN184-Parameters!FN$138)^2)))*IF(Settings!$C$16="No",1,(1-SLR!$D184*Parameters!FN$191))))</f>
        <v>68814.38285579723</v>
      </c>
      <c r="FO185" s="22">
        <f ca="1">IF(FO$2=0,0,IF((Parameters!$B$184*(1-Parameters!FO$195)*_xlfn.IFNA('[3]National GDP per capita ppp'!FO185,0)+(1-Parameters!$B$184)*FO184)*(1+(_xlfn.IFNA('[3]Nat GDP per cap ppp growth rate'!FO185,0)-IF(Settings!$C$16="No",0,Parameters!FO$174*('AMOC national temperature'!FO184-Parameters!FO$138)+Parameters!FO$175*('AMOC national temperature'!FO184-Parameters!FO$138)^2)))*IF(Settings!$C$16="No",1,(1-SLR!$D184*Parameters!FO$191))&lt;=0,1,(Parameters!$B$184*(1-Parameters!FO$195)*_xlfn.IFNA('[3]National GDP per capita ppp'!FO185,0)+(1-Parameters!$B$184)*FO184)*(1+(_xlfn.IFNA('[3]Nat GDP per cap ppp growth rate'!FO185,0)-IF(Settings!$C$16="No",0,Parameters!FO$174*('AMOC national temperature'!FO184-Parameters!FO$138)+Parameters!FO$175*('AMOC national temperature'!FO184-Parameters!FO$138)^2)))*IF(Settings!$C$16="No",1,(1-SLR!$D184*Parameters!FO$191))))</f>
        <v>45235.696693875776</v>
      </c>
      <c r="FP185" s="22">
        <f ca="1">IF(FP$2=0,0,IF((Parameters!$B$184*(1-Parameters!FP$195)*_xlfn.IFNA('[3]National GDP per capita ppp'!FP185,0)+(1-Parameters!$B$184)*FP184)*(1+(_xlfn.IFNA('[3]Nat GDP per cap ppp growth rate'!FP185,0)-IF(Settings!$C$16="No",0,Parameters!FP$174*('AMOC national temperature'!FP184-Parameters!FP$138)+Parameters!FP$175*('AMOC national temperature'!FP184-Parameters!FP$138)^2)))*IF(Settings!$C$16="No",1,(1-SLR!$D184*Parameters!FP$191))&lt;=0,1,(Parameters!$B$184*(1-Parameters!FP$195)*_xlfn.IFNA('[3]National GDP per capita ppp'!FP185,0)+(1-Parameters!$B$184)*FP184)*(1+(_xlfn.IFNA('[3]Nat GDP per cap ppp growth rate'!FP185,0)-IF(Settings!$C$16="No",0,Parameters!FP$174*('AMOC national temperature'!FP184-Parameters!FP$138)+Parameters!FP$175*('AMOC national temperature'!FP184-Parameters!FP$138)^2)))*IF(Settings!$C$16="No",1,(1-SLR!$D184*Parameters!FP$191))))</f>
        <v>245856.81601027297</v>
      </c>
      <c r="FQ185" s="22">
        <f ca="1">IF(FQ$2=0,0,IF((Parameters!$B$184*(1-Parameters!FQ$195)*_xlfn.IFNA('[3]National GDP per capita ppp'!FQ185,0)+(1-Parameters!$B$184)*FQ184)*(1+(_xlfn.IFNA('[3]Nat GDP per cap ppp growth rate'!FQ185,0)-IF(Settings!$C$16="No",0,Parameters!FQ$174*('AMOC national temperature'!FQ184-Parameters!FQ$138)+Parameters!FQ$175*('AMOC national temperature'!FQ184-Parameters!FQ$138)^2)))*IF(Settings!$C$16="No",1,(1-SLR!$D184*Parameters!FQ$191))&lt;=0,1,(Parameters!$B$184*(1-Parameters!FQ$195)*_xlfn.IFNA('[3]National GDP per capita ppp'!FQ185,0)+(1-Parameters!$B$184)*FQ184)*(1+(_xlfn.IFNA('[3]Nat GDP per cap ppp growth rate'!FQ185,0)-IF(Settings!$C$16="No",0,Parameters!FQ$174*('AMOC national temperature'!FQ184-Parameters!FQ$138)+Parameters!FQ$175*('AMOC national temperature'!FQ184-Parameters!FQ$138)^2)))*IF(Settings!$C$16="No",1,(1-SLR!$D184*Parameters!FQ$191))))</f>
        <v>29565.03620795282</v>
      </c>
      <c r="FR185" s="22">
        <f ca="1">IF(FR$2=0,0,IF((Parameters!$B$184*(1-Parameters!FR$195)*_xlfn.IFNA('[3]National GDP per capita ppp'!FR185,0)+(1-Parameters!$B$184)*FR184)*(1+(_xlfn.IFNA('[3]Nat GDP per cap ppp growth rate'!FR185,0)-IF(Settings!$C$16="No",0,Parameters!FR$174*('AMOC national temperature'!FR184-Parameters!FR$138)+Parameters!FR$175*('AMOC national temperature'!FR184-Parameters!FR$138)^2)))*IF(Settings!$C$16="No",1,(1-SLR!$D184*Parameters!FR$191))&lt;=0,1,(Parameters!$B$184*(1-Parameters!FR$195)*_xlfn.IFNA('[3]National GDP per capita ppp'!FR185,0)+(1-Parameters!$B$184)*FR184)*(1+(_xlfn.IFNA('[3]Nat GDP per cap ppp growth rate'!FR185,0)-IF(Settings!$C$16="No",0,Parameters!FR$174*('AMOC national temperature'!FR184-Parameters!FR$138)+Parameters!FR$175*('AMOC national temperature'!FR184-Parameters!FR$138)^2)))*IF(Settings!$C$16="No",1,(1-SLR!$D184*Parameters!FR$191))))</f>
        <v>96003.157765362426</v>
      </c>
      <c r="FS185" s="22">
        <f ca="1">IF(FS$2=0,0,IF((Parameters!$B$184*(1-Parameters!FS$195)*_xlfn.IFNA('[3]National GDP per capita ppp'!FS185,0)+(1-Parameters!$B$184)*FS184)*(1+(_xlfn.IFNA('[3]Nat GDP per cap ppp growth rate'!FS185,0)-IF(Settings!$C$16="No",0,Parameters!FS$174*('AMOC national temperature'!FS184-Parameters!FS$138)+Parameters!FS$175*('AMOC national temperature'!FS184-Parameters!FS$138)^2)))*IF(Settings!$C$16="No",1,(1-SLR!$D184*Parameters!FS$191))&lt;=0,1,(Parameters!$B$184*(1-Parameters!FS$195)*_xlfn.IFNA('[3]National GDP per capita ppp'!FS185,0)+(1-Parameters!$B$184)*FS184)*(1+(_xlfn.IFNA('[3]Nat GDP per cap ppp growth rate'!FS185,0)-IF(Settings!$C$16="No",0,Parameters!FS$174*('AMOC national temperature'!FS184-Parameters!FS$138)+Parameters!FS$175*('AMOC national temperature'!FS184-Parameters!FS$138)^2)))*IF(Settings!$C$16="No",1,(1-SLR!$D184*Parameters!FS$191))))</f>
        <v>136651.28049471756</v>
      </c>
      <c r="FT185" s="22">
        <f ca="1">IF(FT$2=0,0,IF((Parameters!$B$184*(1-Parameters!FT$195)*_xlfn.IFNA('[3]National GDP per capita ppp'!FT185,0)+(1-Parameters!$B$184)*FT184)*(1+(_xlfn.IFNA('[3]Nat GDP per cap ppp growth rate'!FT185,0)-IF(Settings!$C$16="No",0,Parameters!FT$174*('AMOC national temperature'!FT184-Parameters!FT$138)+Parameters!FT$175*('AMOC national temperature'!FT184-Parameters!FT$138)^2)))*IF(Settings!$C$16="No",1,(1-SLR!$D184*Parameters!FT$191))&lt;=0,1,(Parameters!$B$184*(1-Parameters!FT$195)*_xlfn.IFNA('[3]National GDP per capita ppp'!FT185,0)+(1-Parameters!$B$184)*FT184)*(1+(_xlfn.IFNA('[3]Nat GDP per cap ppp growth rate'!FT185,0)-IF(Settings!$C$16="No",0,Parameters!FT$174*('AMOC national temperature'!FT184-Parameters!FT$138)+Parameters!FT$175*('AMOC national temperature'!FT184-Parameters!FT$138)^2)))*IF(Settings!$C$16="No",1,(1-SLR!$D184*Parameters!FT$191))))</f>
        <v>1</v>
      </c>
      <c r="FU185" s="22">
        <f ca="1">IF(FU$2=0,0,IF((Parameters!$B$184*(1-Parameters!FU$195)*_xlfn.IFNA('[3]National GDP per capita ppp'!FU185,0)+(1-Parameters!$B$184)*FU184)*(1+(_xlfn.IFNA('[3]Nat GDP per cap ppp growth rate'!FU185,0)-IF(Settings!$C$16="No",0,Parameters!FU$174*('AMOC national temperature'!FU184-Parameters!FU$138)+Parameters!FU$175*('AMOC national temperature'!FU184-Parameters!FU$138)^2)))*IF(Settings!$C$16="No",1,(1-SLR!$D184*Parameters!FU$191))&lt;=0,1,(Parameters!$B$184*(1-Parameters!FU$195)*_xlfn.IFNA('[3]National GDP per capita ppp'!FU185,0)+(1-Parameters!$B$184)*FU184)*(1+(_xlfn.IFNA('[3]Nat GDP per cap ppp growth rate'!FU185,0)-IF(Settings!$C$16="No",0,Parameters!FU$174*('AMOC national temperature'!FU184-Parameters!FU$138)+Parameters!FU$175*('AMOC national temperature'!FU184-Parameters!FU$138)^2)))*IF(Settings!$C$16="No",1,(1-SLR!$D184*Parameters!FU$191))))</f>
        <v>374071.38948877499</v>
      </c>
      <c r="FV185" s="22">
        <f ca="1">IF(FV$2=0,0,IF((Parameters!$B$184*(1-Parameters!FV$195)*_xlfn.IFNA('[3]National GDP per capita ppp'!FV185,0)+(1-Parameters!$B$184)*FV184)*(1+(_xlfn.IFNA('[3]Nat GDP per cap ppp growth rate'!FV185,0)-IF(Settings!$C$16="No",0,Parameters!FV$174*('AMOC national temperature'!FV184-Parameters!FV$138)+Parameters!FV$175*('AMOC national temperature'!FV184-Parameters!FV$138)^2)))*IF(Settings!$C$16="No",1,(1-SLR!$D184*Parameters!FV$191))&lt;=0,1,(Parameters!$B$184*(1-Parameters!FV$195)*_xlfn.IFNA('[3]National GDP per capita ppp'!FV185,0)+(1-Parameters!$B$184)*FV184)*(1+(_xlfn.IFNA('[3]Nat GDP per cap ppp growth rate'!FV185,0)-IF(Settings!$C$16="No",0,Parameters!FV$174*('AMOC national temperature'!FV184-Parameters!FV$138)+Parameters!FV$175*('AMOC national temperature'!FV184-Parameters!FV$138)^2)))*IF(Settings!$C$16="No",1,(1-SLR!$D184*Parameters!FV$191))))</f>
        <v>233970.47091807998</v>
      </c>
      <c r="FW185" s="22">
        <f ca="1">IF(FW$2=0,0,IF((Parameters!$B$184*(1-Parameters!FW$195)*_xlfn.IFNA('[3]National GDP per capita ppp'!FW185,0)+(1-Parameters!$B$184)*FW184)*(1+(_xlfn.IFNA('[3]Nat GDP per cap ppp growth rate'!FW185,0)-IF(Settings!$C$16="No",0,Parameters!FW$174*('AMOC national temperature'!FW184-Parameters!FW$138)+Parameters!FW$175*('AMOC national temperature'!FW184-Parameters!FW$138)^2)))*IF(Settings!$C$16="No",1,(1-SLR!$D184*Parameters!FW$191))&lt;=0,1,(Parameters!$B$184*(1-Parameters!FW$195)*_xlfn.IFNA('[3]National GDP per capita ppp'!FW185,0)+(1-Parameters!$B$184)*FW184)*(1+(_xlfn.IFNA('[3]Nat GDP per cap ppp growth rate'!FW185,0)-IF(Settings!$C$16="No",0,Parameters!FW$174*('AMOC national temperature'!FW184-Parameters!FW$138)+Parameters!FW$175*('AMOC national temperature'!FW184-Parameters!FW$138)^2)))*IF(Settings!$C$16="No",1,(1-SLR!$D184*Parameters!FW$191))))</f>
        <v>92130.449398379918</v>
      </c>
      <c r="FX185" s="22">
        <f ca="1">IF(FX$2=0,0,IF((Parameters!$B$184*(1-Parameters!FX$195)*_xlfn.IFNA('[3]National GDP per capita ppp'!FX185,0)+(1-Parameters!$B$184)*FX184)*(1+(_xlfn.IFNA('[3]Nat GDP per cap ppp growth rate'!FX185,0)-IF(Settings!$C$16="No",0,Parameters!FX$174*('AMOC national temperature'!FX184-Parameters!FX$138)+Parameters!FX$175*('AMOC national temperature'!FX184-Parameters!FX$138)^2)))*IF(Settings!$C$16="No",1,(1-SLR!$D184*Parameters!FX$191))&lt;=0,1,(Parameters!$B$184*(1-Parameters!FX$195)*_xlfn.IFNA('[3]National GDP per capita ppp'!FX185,0)+(1-Parameters!$B$184)*FX184)*(1+(_xlfn.IFNA('[3]Nat GDP per cap ppp growth rate'!FX185,0)-IF(Settings!$C$16="No",0,Parameters!FX$174*('AMOC national temperature'!FX184-Parameters!FX$138)+Parameters!FX$175*('AMOC national temperature'!FX184-Parameters!FX$138)^2)))*IF(Settings!$C$16="No",1,(1-SLR!$D184*Parameters!FX$191))))</f>
        <v>1</v>
      </c>
      <c r="FY185" s="22">
        <f>IF(FY$2=0,0,IF((Parameters!$B$184*(1-Parameters!FY$195)*_xlfn.IFNA('[3]National GDP per capita ppp'!FY185,0)+(1-Parameters!$B$184)*FY184)*(1+(_xlfn.IFNA('[3]Nat GDP per cap ppp growth rate'!FY185,0)-IF(Settings!$C$16="No",0,Parameters!FY$174*('AMOC national temperature'!FY184-Parameters!FY$138)+Parameters!FY$175*('AMOC national temperature'!FY184-Parameters!FY$138)^2)))*IF(Settings!$C$16="No",1,(1-SLR!$D184*Parameters!FY$191))&lt;=0,1,(Parameters!$B$184*(1-Parameters!FY$195)*_xlfn.IFNA('[3]National GDP per capita ppp'!FY185,0)+(1-Parameters!$B$184)*FY184)*(1+(_xlfn.IFNA('[3]Nat GDP per cap ppp growth rate'!FY185,0)-IF(Settings!$C$16="No",0,Parameters!FY$174*('AMOC national temperature'!FY184-Parameters!FY$138)+Parameters!FY$175*('AMOC national temperature'!FY184-Parameters!FY$138)^2)))*IF(Settings!$C$16="No",1,(1-SLR!$D184*Parameters!FY$191))))</f>
        <v>0</v>
      </c>
      <c r="FZ185" s="22">
        <f ca="1">IF(FZ$2=0,0,IF((Parameters!$B$184*(1-Parameters!FZ$195)*_xlfn.IFNA('[3]National GDP per capita ppp'!FZ185,0)+(1-Parameters!$B$184)*FZ184)*(1+(_xlfn.IFNA('[3]Nat GDP per cap ppp growth rate'!FZ185,0)-IF(Settings!$C$16="No",0,Parameters!FZ$174*('AMOC national temperature'!FZ184-Parameters!FZ$138)+Parameters!FZ$175*('AMOC national temperature'!FZ184-Parameters!FZ$138)^2)))*IF(Settings!$C$16="No",1,(1-SLR!$D184*Parameters!FZ$191))&lt;=0,1,(Parameters!$B$184*(1-Parameters!FZ$195)*_xlfn.IFNA('[3]National GDP per capita ppp'!FZ185,0)+(1-Parameters!$B$184)*FZ184)*(1+(_xlfn.IFNA('[3]Nat GDP per cap ppp growth rate'!FZ185,0)-IF(Settings!$C$16="No",0,Parameters!FZ$174*('AMOC national temperature'!FZ184-Parameters!FZ$138)+Parameters!FZ$175*('AMOC national temperature'!FZ184-Parameters!FZ$138)^2)))*IF(Settings!$C$16="No",1,(1-SLR!$D184*Parameters!FZ$191))))</f>
        <v>77477.878931537489</v>
      </c>
      <c r="GA185" s="22">
        <f ca="1">IF(GA$2=0,0,IF((Parameters!$B$184*(1-Parameters!GA$195)*_xlfn.IFNA('[3]National GDP per capita ppp'!GA185,0)+(1-Parameters!$B$184)*GA184)*(1+(_xlfn.IFNA('[3]Nat GDP per cap ppp growth rate'!GA185,0)-IF(Settings!$C$16="No",0,Parameters!GA$174*('AMOC national temperature'!GA184-Parameters!GA$138)+Parameters!GA$175*('AMOC national temperature'!GA184-Parameters!GA$138)^2)))*IF(Settings!$C$16="No",1,(1-SLR!$D184*Parameters!GA$191))&lt;=0,1,(Parameters!$B$184*(1-Parameters!GA$195)*_xlfn.IFNA('[3]National GDP per capita ppp'!GA185,0)+(1-Parameters!$B$184)*GA184)*(1+(_xlfn.IFNA('[3]Nat GDP per cap ppp growth rate'!GA185,0)-IF(Settings!$C$16="No",0,Parameters!GA$174*('AMOC national temperature'!GA184-Parameters!GA$138)+Parameters!GA$175*('AMOC national temperature'!GA184-Parameters!GA$138)^2)))*IF(Settings!$C$16="No",1,(1-SLR!$D184*Parameters!GA$191))))</f>
        <v>67563.008211843029</v>
      </c>
      <c r="GB185" s="22">
        <f ca="1">IF(GB$2=0,0,IF((Parameters!$B$184*(1-Parameters!GB$195)*_xlfn.IFNA('[3]National GDP per capita ppp'!GB185,0)+(1-Parameters!$B$184)*GB184)*(1+(_xlfn.IFNA('[3]Nat GDP per cap ppp growth rate'!GB185,0)-IF(Settings!$C$16="No",0,Parameters!GB$174*('AMOC national temperature'!GB184-Parameters!GB$138)+Parameters!GB$175*('AMOC national temperature'!GB184-Parameters!GB$138)^2)))*IF(Settings!$C$16="No",1,(1-SLR!$D184*Parameters!GB$191))&lt;=0,1,(Parameters!$B$184*(1-Parameters!GB$195)*_xlfn.IFNA('[3]National GDP per capita ppp'!GB185,0)+(1-Parameters!$B$184)*GB184)*(1+(_xlfn.IFNA('[3]Nat GDP per cap ppp growth rate'!GB185,0)-IF(Settings!$C$16="No",0,Parameters!GB$174*('AMOC national temperature'!GB184-Parameters!GB$138)+Parameters!GB$175*('AMOC national temperature'!GB184-Parameters!GB$138)^2)))*IF(Settings!$C$16="No",1,(1-SLR!$D184*Parameters!GB$191))))</f>
        <v>78260.464949316432</v>
      </c>
      <c r="GC185" s="22">
        <f ca="1">IF(GC$2=0,0,IF((Parameters!$B$184*(1-Parameters!GC$195)*_xlfn.IFNA('[3]National GDP per capita ppp'!GC185,0)+(1-Parameters!$B$184)*GC184)*(1+(_xlfn.IFNA('[3]Nat GDP per cap ppp growth rate'!GC185,0)-IF(Settings!$C$16="No",0,Parameters!GC$174*('AMOC national temperature'!GC184-Parameters!GC$138)+Parameters!GC$175*('AMOC national temperature'!GC184-Parameters!GC$138)^2)))*IF(Settings!$C$16="No",1,(1-SLR!$D184*Parameters!GC$191))&lt;=0,1,(Parameters!$B$184*(1-Parameters!GC$195)*_xlfn.IFNA('[3]National GDP per capita ppp'!GC185,0)+(1-Parameters!$B$184)*GC184)*(1+(_xlfn.IFNA('[3]Nat GDP per cap ppp growth rate'!GC185,0)-IF(Settings!$C$16="No",0,Parameters!GC$174*('AMOC national temperature'!GC184-Parameters!GC$138)+Parameters!GC$175*('AMOC national temperature'!GC184-Parameters!GC$138)^2)))*IF(Settings!$C$16="No",1,(1-SLR!$D184*Parameters!GC$191))))</f>
        <v>260303.98834692463</v>
      </c>
      <c r="GD185" s="22">
        <f ca="1">IF(GD$2=0,0,IF((Parameters!$B$184*(1-Parameters!GD$195)*_xlfn.IFNA('[3]National GDP per capita ppp'!GD185,0)+(1-Parameters!$B$184)*GD184)*(1+(_xlfn.IFNA('[3]Nat GDP per cap ppp growth rate'!GD185,0)-IF(Settings!$C$16="No",0,Parameters!GD$174*('AMOC national temperature'!GD184-Parameters!GD$138)+Parameters!GD$175*('AMOC national temperature'!GD184-Parameters!GD$138)^2)))*IF(Settings!$C$16="No",1,(1-SLR!$D184*Parameters!GD$191))&lt;=0,1,(Parameters!$B$184*(1-Parameters!GD$195)*_xlfn.IFNA('[3]National GDP per capita ppp'!GD185,0)+(1-Parameters!$B$184)*GD184)*(1+(_xlfn.IFNA('[3]Nat GDP per cap ppp growth rate'!GD185,0)-IF(Settings!$C$16="No",0,Parameters!GD$174*('AMOC national temperature'!GD184-Parameters!GD$138)+Parameters!GD$175*('AMOC national temperature'!GD184-Parameters!GD$138)^2)))*IF(Settings!$C$16="No",1,(1-SLR!$D184*Parameters!GD$191))))</f>
        <v>264957.94979015418</v>
      </c>
      <c r="GE185" s="22">
        <f ca="1">IF(GE$2=0,0,IF((Parameters!$B$184*(1-Parameters!GE$195)*_xlfn.IFNA('[3]National GDP per capita ppp'!GE185,0)+(1-Parameters!$B$184)*GE184)*(1+(_xlfn.IFNA('[3]Nat GDP per cap ppp growth rate'!GE185,0)-IF(Settings!$C$16="No",0,Parameters!GE$174*('AMOC national temperature'!GE184-Parameters!GE$138)+Parameters!GE$175*('AMOC national temperature'!GE184-Parameters!GE$138)^2)))*IF(Settings!$C$16="No",1,(1-SLR!$D184*Parameters!GE$191))&lt;=0,1,(Parameters!$B$184*(1-Parameters!GE$195)*_xlfn.IFNA('[3]National GDP per capita ppp'!GE185,0)+(1-Parameters!$B$184)*GE184)*(1+(_xlfn.IFNA('[3]Nat GDP per cap ppp growth rate'!GE185,0)-IF(Settings!$C$16="No",0,Parameters!GE$174*('AMOC national temperature'!GE184-Parameters!GE$138)+Parameters!GE$175*('AMOC national temperature'!GE184-Parameters!GE$138)^2)))*IF(Settings!$C$16="No",1,(1-SLR!$D184*Parameters!GE$191))))</f>
        <v>42398.172046275067</v>
      </c>
      <c r="GF185" s="22">
        <f ca="1">IF(GF$2=0,0,IF((Parameters!$B$184*(1-Parameters!GF$195)*_xlfn.IFNA('[3]National GDP per capita ppp'!GF185,0)+(1-Parameters!$B$184)*GF184)*(1+(_xlfn.IFNA('[3]Nat GDP per cap ppp growth rate'!GF185,0)-IF(Settings!$C$16="No",0,Parameters!GF$174*('AMOC national temperature'!GF184-Parameters!GF$138)+Parameters!GF$175*('AMOC national temperature'!GF184-Parameters!GF$138)^2)))*IF(Settings!$C$16="No",1,(1-SLR!$D184*Parameters!GF$191))&lt;=0,1,(Parameters!$B$184*(1-Parameters!GF$195)*_xlfn.IFNA('[3]National GDP per capita ppp'!GF185,0)+(1-Parameters!$B$184)*GF184)*(1+(_xlfn.IFNA('[3]Nat GDP per cap ppp growth rate'!GF185,0)-IF(Settings!$C$16="No",0,Parameters!GF$174*('AMOC national temperature'!GF184-Parameters!GF$138)+Parameters!GF$175*('AMOC national temperature'!GF184-Parameters!GF$138)^2)))*IF(Settings!$C$16="No",1,(1-SLR!$D184*Parameters!GF$191))))</f>
        <v>197602.76006581698</v>
      </c>
      <c r="GG185" s="22">
        <f ca="1">IF(GG$2=0,0,IF((Parameters!$B$184*(1-Parameters!GG$195)*_xlfn.IFNA('[3]National GDP per capita ppp'!GG185,0)+(1-Parameters!$B$184)*GG184)*(1+(_xlfn.IFNA('[3]Nat GDP per cap ppp growth rate'!GG185,0)-IF(Settings!$C$16="No",0,Parameters!GG$174*('AMOC national temperature'!GG184-Parameters!GG$138)+Parameters!GG$175*('AMOC national temperature'!GG184-Parameters!GG$138)^2)))*IF(Settings!$C$16="No",1,(1-SLR!$D184*Parameters!GG$191))&lt;=0,1,(Parameters!$B$184*(1-Parameters!GG$195)*_xlfn.IFNA('[3]National GDP per capita ppp'!GG185,0)+(1-Parameters!$B$184)*GG184)*(1+(_xlfn.IFNA('[3]Nat GDP per cap ppp growth rate'!GG185,0)-IF(Settings!$C$16="No",0,Parameters!GG$174*('AMOC national temperature'!GG184-Parameters!GG$138)+Parameters!GG$175*('AMOC national temperature'!GG184-Parameters!GG$138)^2)))*IF(Settings!$C$16="No",1,(1-SLR!$D184*Parameters!GG$191))))</f>
        <v>61599.003620192685</v>
      </c>
      <c r="GH185" s="22">
        <f ca="1">IF(GH$2=0,0,IF((Parameters!$B$184*(1-Parameters!GH$195)*_xlfn.IFNA('[3]National GDP per capita ppp'!GH185,0)+(1-Parameters!$B$184)*GH184)*(1+(_xlfn.IFNA('[3]Nat GDP per cap ppp growth rate'!GH185,0)-IF(Settings!$C$16="No",0,Parameters!GH$174*('AMOC national temperature'!GH184-Parameters!GH$138)+Parameters!GH$175*('AMOC national temperature'!GH184-Parameters!GH$138)^2)))*IF(Settings!$C$16="No",1,(1-SLR!$D184*Parameters!GH$191))&lt;=0,1,(Parameters!$B$184*(1-Parameters!GH$195)*_xlfn.IFNA('[3]National GDP per capita ppp'!GH185,0)+(1-Parameters!$B$184)*GH184)*(1+(_xlfn.IFNA('[3]Nat GDP per cap ppp growth rate'!GH185,0)-IF(Settings!$C$16="No",0,Parameters!GH$174*('AMOC national temperature'!GH184-Parameters!GH$138)+Parameters!GH$175*('AMOC national temperature'!GH184-Parameters!GH$138)^2)))*IF(Settings!$C$16="No",1,(1-SLR!$D184*Parameters!GH$191))))</f>
        <v>55881.033818388983</v>
      </c>
      <c r="GI185" s="22">
        <f ca="1">IF(GI$2=0,0,IF((Parameters!$B$184*(1-Parameters!GI$195)*_xlfn.IFNA('[3]National GDP per capita ppp'!GI185,0)+(1-Parameters!$B$184)*GI184)*(1+(_xlfn.IFNA('[3]Nat GDP per cap ppp growth rate'!GI185,0)-IF(Settings!$C$16="No",0,Parameters!GI$174*('AMOC national temperature'!GI184-Parameters!GI$138)+Parameters!GI$175*('AMOC national temperature'!GI184-Parameters!GI$138)^2)))*IF(Settings!$C$16="No",1,(1-SLR!$D184*Parameters!GI$191))&lt;=0,1,(Parameters!$B$184*(1-Parameters!GI$195)*_xlfn.IFNA('[3]National GDP per capita ppp'!GI185,0)+(1-Parameters!$B$184)*GI184)*(1+(_xlfn.IFNA('[3]Nat GDP per cap ppp growth rate'!GI185,0)-IF(Settings!$C$16="No",0,Parameters!GI$174*('AMOC national temperature'!GI184-Parameters!GI$138)+Parameters!GI$175*('AMOC national temperature'!GI184-Parameters!GI$138)^2)))*IF(Settings!$C$16="No",1,(1-SLR!$D184*Parameters!GI$191))))</f>
        <v>83632.16786933456</v>
      </c>
      <c r="GJ185" s="22">
        <f ca="1">IF(GJ$2=0,0,IF((Parameters!$B$184*(1-Parameters!GJ$195)*_xlfn.IFNA('[3]National GDP per capita ppp'!GJ185,0)+(1-Parameters!$B$184)*GJ184)*(1+(_xlfn.IFNA('[3]Nat GDP per cap ppp growth rate'!GJ185,0)-IF(Settings!$C$16="No",0,Parameters!GJ$174*('AMOC national temperature'!GJ184-Parameters!GJ$138)+Parameters!GJ$175*('AMOC national temperature'!GJ184-Parameters!GJ$138)^2)))*IF(Settings!$C$16="No",1,(1-SLR!$D184*Parameters!GJ$191))&lt;=0,1,(Parameters!$B$184*(1-Parameters!GJ$195)*_xlfn.IFNA('[3]National GDP per capita ppp'!GJ185,0)+(1-Parameters!$B$184)*GJ184)*(1+(_xlfn.IFNA('[3]Nat GDP per cap ppp growth rate'!GJ185,0)-IF(Settings!$C$16="No",0,Parameters!GJ$174*('AMOC national temperature'!GJ184-Parameters!GJ$138)+Parameters!GJ$175*('AMOC national temperature'!GJ184-Parameters!GJ$138)^2)))*IF(Settings!$C$16="No",1,(1-SLR!$D184*Parameters!GJ$191))))</f>
        <v>173580.49471608247</v>
      </c>
      <c r="GK185" s="22">
        <f ca="1">IF(GK$2=0,0,IF((Parameters!$B$184*(1-Parameters!GK$195)*_xlfn.IFNA('[3]National GDP per capita ppp'!GK185,0)+(1-Parameters!$B$184)*GK184)*(1+(_xlfn.IFNA('[3]Nat GDP per cap ppp growth rate'!GK185,0)-IF(Settings!$C$16="No",0,Parameters!GK$174*('AMOC national temperature'!GK184-Parameters!GK$138)+Parameters!GK$175*('AMOC national temperature'!GK184-Parameters!GK$138)^2)))*IF(Settings!$C$16="No",1,(1-SLR!$D184*Parameters!GK$191))&lt;=0,1,(Parameters!$B$184*(1-Parameters!GK$195)*_xlfn.IFNA('[3]National GDP per capita ppp'!GK185,0)+(1-Parameters!$B$184)*GK184)*(1+(_xlfn.IFNA('[3]Nat GDP per cap ppp growth rate'!GK185,0)-IF(Settings!$C$16="No",0,Parameters!GK$174*('AMOC national temperature'!GK184-Parameters!GK$138)+Parameters!GK$175*('AMOC national temperature'!GK184-Parameters!GK$138)^2)))*IF(Settings!$C$16="No",1,(1-SLR!$D184*Parameters!GK$191))))</f>
        <v>545854.93688491592</v>
      </c>
      <c r="GL185" s="22">
        <f ca="1">IF(GL$2=0,0,IF((Parameters!$B$184*(1-Parameters!GL$195)*_xlfn.IFNA('[3]National GDP per capita ppp'!GL185,0)+(1-Parameters!$B$184)*GL184)*(1+(_xlfn.IFNA('[3]Nat GDP per cap ppp growth rate'!GL185,0)-IF(Settings!$C$16="No",0,Parameters!GL$174*('AMOC national temperature'!GL184-Parameters!GL$138)+Parameters!GL$175*('AMOC national temperature'!GL184-Parameters!GL$138)^2)))*IF(Settings!$C$16="No",1,(1-SLR!$D184*Parameters!GL$191))&lt;=0,1,(Parameters!$B$184*(1-Parameters!GL$195)*_xlfn.IFNA('[3]National GDP per capita ppp'!GL185,0)+(1-Parameters!$B$184)*GL184)*(1+(_xlfn.IFNA('[3]Nat GDP per cap ppp growth rate'!GL185,0)-IF(Settings!$C$16="No",0,Parameters!GL$174*('AMOC national temperature'!GL184-Parameters!GL$138)+Parameters!GL$175*('AMOC national temperature'!GL184-Parameters!GL$138)^2)))*IF(Settings!$C$16="No",1,(1-SLR!$D184*Parameters!GL$191))))</f>
        <v>116904.38054119454</v>
      </c>
      <c r="GM185" s="22">
        <f ca="1">IF(GM$2=0,0,IF((Parameters!$B$184*(1-Parameters!GM$195)*_xlfn.IFNA('[3]National GDP per capita ppp'!GM185,0)+(1-Parameters!$B$184)*GM184)*(1+(_xlfn.IFNA('[3]Nat GDP per cap ppp growth rate'!GM185,0)-IF(Settings!$C$16="No",0,Parameters!GM$174*('AMOC national temperature'!GM184-Parameters!GM$138)+Parameters!GM$175*('AMOC national temperature'!GM184-Parameters!GM$138)^2)))*IF(Settings!$C$16="No",1,(1-SLR!$D184*Parameters!GM$191))&lt;=0,1,(Parameters!$B$184*(1-Parameters!GM$195)*_xlfn.IFNA('[3]National GDP per capita ppp'!GM185,0)+(1-Parameters!$B$184)*GM184)*(1+(_xlfn.IFNA('[3]Nat GDP per cap ppp growth rate'!GM185,0)-IF(Settings!$C$16="No",0,Parameters!GM$174*('AMOC national temperature'!GM184-Parameters!GM$138)+Parameters!GM$175*('AMOC national temperature'!GM184-Parameters!GM$138)^2)))*IF(Settings!$C$16="No",1,(1-SLR!$D184*Parameters!GM$191))))</f>
        <v>108658.12755628148</v>
      </c>
      <c r="GN185" s="22">
        <f ca="1">SUMPRODUCT(B185:GM185,'[4]National population'!$B185:$GM185)</f>
        <v>859587397853307.25</v>
      </c>
      <c r="GO185" s="22">
        <f ca="1">GN185/'[4]National population'!GN185</f>
        <v>205174.6222222771</v>
      </c>
    </row>
    <row r="186" spans="1:197" x14ac:dyDescent="0.25">
      <c r="A186" s="15">
        <v>2193</v>
      </c>
      <c r="B186" s="22">
        <f ca="1">IF(B$2=0,0,IF((Parameters!$B$184*(1-Parameters!B$195)*_xlfn.IFNA('[3]National GDP per capita ppp'!B186,0)+(1-Parameters!$B$184)*B185)*(1+(_xlfn.IFNA('[3]Nat GDP per cap ppp growth rate'!B186,0)-IF(Settings!$C$16="No",0,Parameters!B$174*('AMOC national temperature'!B185-Parameters!B$138)+Parameters!B$175*('AMOC national temperature'!B185-Parameters!B$138)^2)))*IF(Settings!$C$16="No",1,(1-SLR!$D185*Parameters!B$191))&lt;=0,1,(Parameters!$B$184*(1-Parameters!B$195)*_xlfn.IFNA('[3]National GDP per capita ppp'!B186,0)+(1-Parameters!$B$184)*B185)*(1+(_xlfn.IFNA('[3]Nat GDP per cap ppp growth rate'!B186,0)-IF(Settings!$C$16="No",0,Parameters!B$174*('AMOC national temperature'!B185-Parameters!B$138)+Parameters!B$175*('AMOC national temperature'!B185-Parameters!B$138)^2)))*IF(Settings!$C$16="No",1,(1-SLR!$D185*Parameters!B$191))))</f>
        <v>57609.320948970861</v>
      </c>
      <c r="C186" s="22">
        <f ca="1">IF(C$2=0,0,IF((Parameters!$B$184*(1-Parameters!C$195)*_xlfn.IFNA('[3]National GDP per capita ppp'!C186,0)+(1-Parameters!$B$184)*C185)*(1+(_xlfn.IFNA('[3]Nat GDP per cap ppp growth rate'!C186,0)-IF(Settings!$C$16="No",0,Parameters!C$174*('AMOC national temperature'!C185-Parameters!C$138)+Parameters!C$175*('AMOC national temperature'!C185-Parameters!C$138)^2)))*IF(Settings!$C$16="No",1,(1-SLR!$D185*Parameters!C$191))&lt;=0,1,(Parameters!$B$184*(1-Parameters!C$195)*_xlfn.IFNA('[3]National GDP per capita ppp'!C186,0)+(1-Parameters!$B$184)*C185)*(1+(_xlfn.IFNA('[3]Nat GDP per cap ppp growth rate'!C186,0)-IF(Settings!$C$16="No",0,Parameters!C$174*('AMOC national temperature'!C185-Parameters!C$138)+Parameters!C$175*('AMOC national temperature'!C185-Parameters!C$138)^2)))*IF(Settings!$C$16="No",1,(1-SLR!$D185*Parameters!C$191))))</f>
        <v>199850.79380757347</v>
      </c>
      <c r="D186" s="22">
        <f ca="1">IF(D$2=0,0,IF((Parameters!$B$184*(1-Parameters!D$195)*_xlfn.IFNA('[3]National GDP per capita ppp'!D186,0)+(1-Parameters!$B$184)*D185)*(1+(_xlfn.IFNA('[3]Nat GDP per cap ppp growth rate'!D186,0)-IF(Settings!$C$16="No",0,Parameters!D$174*('AMOC national temperature'!D185-Parameters!D$138)+Parameters!D$175*('AMOC national temperature'!D185-Parameters!D$138)^2)))*IF(Settings!$C$16="No",1,(1-SLR!$D185*Parameters!D$191))&lt;=0,1,(Parameters!$B$184*(1-Parameters!D$195)*_xlfn.IFNA('[3]National GDP per capita ppp'!D186,0)+(1-Parameters!$B$184)*D185)*(1+(_xlfn.IFNA('[3]Nat GDP per cap ppp growth rate'!D186,0)-IF(Settings!$C$16="No",0,Parameters!D$174*('AMOC national temperature'!D185-Parameters!D$138)+Parameters!D$175*('AMOC national temperature'!D185-Parameters!D$138)^2)))*IF(Settings!$C$16="No",1,(1-SLR!$D185*Parameters!D$191))))</f>
        <v>44568.385950520191</v>
      </c>
      <c r="E186" s="22">
        <f>IF(E$2=0,0,IF((Parameters!$B$184*(1-Parameters!E$195)*_xlfn.IFNA('[3]National GDP per capita ppp'!E186,0)+(1-Parameters!$B$184)*E185)*(1+(_xlfn.IFNA('[3]Nat GDP per cap ppp growth rate'!E186,0)-IF(Settings!$C$16="No",0,Parameters!E$174*('AMOC national temperature'!E185-Parameters!E$138)+Parameters!E$175*('AMOC national temperature'!E185-Parameters!E$138)^2)))*IF(Settings!$C$16="No",1,(1-SLR!$D185*Parameters!E$191))&lt;=0,1,(Parameters!$B$184*(1-Parameters!E$195)*_xlfn.IFNA('[3]National GDP per capita ppp'!E186,0)+(1-Parameters!$B$184)*E185)*(1+(_xlfn.IFNA('[3]Nat GDP per cap ppp growth rate'!E186,0)-IF(Settings!$C$16="No",0,Parameters!E$174*('AMOC national temperature'!E185-Parameters!E$138)+Parameters!E$175*('AMOC national temperature'!E185-Parameters!E$138)^2)))*IF(Settings!$C$16="No",1,(1-SLR!$D185*Parameters!E$191))))</f>
        <v>0</v>
      </c>
      <c r="F186" s="22">
        <f ca="1">IF(F$2=0,0,IF((Parameters!$B$184*(1-Parameters!F$195)*_xlfn.IFNA('[3]National GDP per capita ppp'!F186,0)+(1-Parameters!$B$184)*F185)*(1+(_xlfn.IFNA('[3]Nat GDP per cap ppp growth rate'!F186,0)-IF(Settings!$C$16="No",0,Parameters!F$174*('AMOC national temperature'!F185-Parameters!F$138)+Parameters!F$175*('AMOC national temperature'!F185-Parameters!F$138)^2)))*IF(Settings!$C$16="No",1,(1-SLR!$D185*Parameters!F$191))&lt;=0,1,(Parameters!$B$184*(1-Parameters!F$195)*_xlfn.IFNA('[3]National GDP per capita ppp'!F186,0)+(1-Parameters!$B$184)*F185)*(1+(_xlfn.IFNA('[3]Nat GDP per cap ppp growth rate'!F186,0)-IF(Settings!$C$16="No",0,Parameters!F$174*('AMOC national temperature'!F185-Parameters!F$138)+Parameters!F$175*('AMOC national temperature'!F185-Parameters!F$138)^2)))*IF(Settings!$C$16="No",1,(1-SLR!$D185*Parameters!F$191))))</f>
        <v>1986957.6150886668</v>
      </c>
      <c r="G186" s="22">
        <f ca="1">IF(G$2=0,0,IF((Parameters!$B$184*(1-Parameters!G$195)*_xlfn.IFNA('[3]National GDP per capita ppp'!G186,0)+(1-Parameters!$B$184)*G185)*(1+(_xlfn.IFNA('[3]Nat GDP per cap ppp growth rate'!G186,0)-IF(Settings!$C$16="No",0,Parameters!G$174*('AMOC national temperature'!G185-Parameters!G$138)+Parameters!G$175*('AMOC national temperature'!G185-Parameters!G$138)^2)))*IF(Settings!$C$16="No",1,(1-SLR!$D185*Parameters!G$191))&lt;=0,1,(Parameters!$B$184*(1-Parameters!G$195)*_xlfn.IFNA('[3]National GDP per capita ppp'!G186,0)+(1-Parameters!$B$184)*G185)*(1+(_xlfn.IFNA('[3]Nat GDP per cap ppp growth rate'!G186,0)-IF(Settings!$C$16="No",0,Parameters!G$174*('AMOC national temperature'!G185-Parameters!G$138)+Parameters!G$175*('AMOC national temperature'!G185-Parameters!G$138)^2)))*IF(Settings!$C$16="No",1,(1-SLR!$D185*Parameters!G$191))))</f>
        <v>352028.35054848139</v>
      </c>
      <c r="H186" s="22">
        <f ca="1">IF(H$2=0,0,IF((Parameters!$B$184*(1-Parameters!H$195)*_xlfn.IFNA('[3]National GDP per capita ppp'!H186,0)+(1-Parameters!$B$184)*H185)*(1+(_xlfn.IFNA('[3]Nat GDP per cap ppp growth rate'!H186,0)-IF(Settings!$C$16="No",0,Parameters!H$174*('AMOC national temperature'!H185-Parameters!H$138)+Parameters!H$175*('AMOC national temperature'!H185-Parameters!H$138)^2)))*IF(Settings!$C$16="No",1,(1-SLR!$D185*Parameters!H$191))&lt;=0,1,(Parameters!$B$184*(1-Parameters!H$195)*_xlfn.IFNA('[3]National GDP per capita ppp'!H186,0)+(1-Parameters!$B$184)*H185)*(1+(_xlfn.IFNA('[3]Nat GDP per cap ppp growth rate'!H186,0)-IF(Settings!$C$16="No",0,Parameters!H$174*('AMOC national temperature'!H185-Parameters!H$138)+Parameters!H$175*('AMOC national temperature'!H185-Parameters!H$138)^2)))*IF(Settings!$C$16="No",1,(1-SLR!$D185*Parameters!H$191))))</f>
        <v>76132.074196065863</v>
      </c>
      <c r="I186" s="22">
        <f ca="1">IF(I$2=0,0,IF((Parameters!$B$184*(1-Parameters!I$195)*_xlfn.IFNA('[3]National GDP per capita ppp'!I186,0)+(1-Parameters!$B$184)*I185)*(1+(_xlfn.IFNA('[3]Nat GDP per cap ppp growth rate'!I186,0)-IF(Settings!$C$16="No",0,Parameters!I$174*('AMOC national temperature'!I185-Parameters!I$138)+Parameters!I$175*('AMOC national temperature'!I185-Parameters!I$138)^2)))*IF(Settings!$C$16="No",1,(1-SLR!$D185*Parameters!I$191))&lt;=0,1,(Parameters!$B$184*(1-Parameters!I$195)*_xlfn.IFNA('[3]National GDP per capita ppp'!I186,0)+(1-Parameters!$B$184)*I185)*(1+(_xlfn.IFNA('[3]Nat GDP per cap ppp growth rate'!I186,0)-IF(Settings!$C$16="No",0,Parameters!I$174*('AMOC national temperature'!I185-Parameters!I$138)+Parameters!I$175*('AMOC national temperature'!I185-Parameters!I$138)^2)))*IF(Settings!$C$16="No",1,(1-SLR!$D185*Parameters!I$191))))</f>
        <v>1</v>
      </c>
      <c r="J186" s="22">
        <f ca="1">IF(J$2=0,0,IF((Parameters!$B$184*(1-Parameters!J$195)*_xlfn.IFNA('[3]National GDP per capita ppp'!J186,0)+(1-Parameters!$B$184)*J185)*(1+(_xlfn.IFNA('[3]Nat GDP per cap ppp growth rate'!J186,0)-IF(Settings!$C$16="No",0,Parameters!J$174*('AMOC national temperature'!J185-Parameters!J$138)+Parameters!J$175*('AMOC national temperature'!J185-Parameters!J$138)^2)))*IF(Settings!$C$16="No",1,(1-SLR!$D185*Parameters!J$191))&lt;=0,1,(Parameters!$B$184*(1-Parameters!J$195)*_xlfn.IFNA('[3]National GDP per capita ppp'!J186,0)+(1-Parameters!$B$184)*J185)*(1+(_xlfn.IFNA('[3]Nat GDP per cap ppp growth rate'!J186,0)-IF(Settings!$C$16="No",0,Parameters!J$174*('AMOC national temperature'!J185-Parameters!J$138)+Parameters!J$175*('AMOC national temperature'!J185-Parameters!J$138)^2)))*IF(Settings!$C$16="No",1,(1-SLR!$D185*Parameters!J$191))))</f>
        <v>112825.68246442427</v>
      </c>
      <c r="K186" s="22">
        <f ca="1">IF(K$2=0,0,IF((Parameters!$B$184*(1-Parameters!K$195)*_xlfn.IFNA('[3]National GDP per capita ppp'!K186,0)+(1-Parameters!$B$184)*K185)*(1+(_xlfn.IFNA('[3]Nat GDP per cap ppp growth rate'!K186,0)-IF(Settings!$C$16="No",0,Parameters!K$174*('AMOC national temperature'!K185-Parameters!K$138)+Parameters!K$175*('AMOC national temperature'!K185-Parameters!K$138)^2)))*IF(Settings!$C$16="No",1,(1-SLR!$D185*Parameters!K$191))&lt;=0,1,(Parameters!$B$184*(1-Parameters!K$195)*_xlfn.IFNA('[3]National GDP per capita ppp'!K186,0)+(1-Parameters!$B$184)*K185)*(1+(_xlfn.IFNA('[3]Nat GDP per cap ppp growth rate'!K186,0)-IF(Settings!$C$16="No",0,Parameters!K$174*('AMOC national temperature'!K185-Parameters!K$138)+Parameters!K$175*('AMOC national temperature'!K185-Parameters!K$138)^2)))*IF(Settings!$C$16="No",1,(1-SLR!$D185*Parameters!K$191))))</f>
        <v>233963.28674694643</v>
      </c>
      <c r="L186" s="22">
        <f ca="1">IF(L$2=0,0,IF((Parameters!$B$184*(1-Parameters!L$195)*_xlfn.IFNA('[3]National GDP per capita ppp'!L186,0)+(1-Parameters!$B$184)*L185)*(1+(_xlfn.IFNA('[3]Nat GDP per cap ppp growth rate'!L186,0)-IF(Settings!$C$16="No",0,Parameters!L$174*('AMOC national temperature'!L185-Parameters!L$138)+Parameters!L$175*('AMOC national temperature'!L185-Parameters!L$138)^2)))*IF(Settings!$C$16="No",1,(1-SLR!$D185*Parameters!L$191))&lt;=0,1,(Parameters!$B$184*(1-Parameters!L$195)*_xlfn.IFNA('[3]National GDP per capita ppp'!L186,0)+(1-Parameters!$B$184)*L185)*(1+(_xlfn.IFNA('[3]Nat GDP per cap ppp growth rate'!L186,0)-IF(Settings!$C$16="No",0,Parameters!L$174*('AMOC national temperature'!L185-Parameters!L$138)+Parameters!L$175*('AMOC national temperature'!L185-Parameters!L$138)^2)))*IF(Settings!$C$16="No",1,(1-SLR!$D185*Parameters!L$191))))</f>
        <v>126453.92467598758</v>
      </c>
      <c r="M186" s="22">
        <f ca="1">IF(M$2=0,0,IF((Parameters!$B$184*(1-Parameters!M$195)*_xlfn.IFNA('[3]National GDP per capita ppp'!M186,0)+(1-Parameters!$B$184)*M185)*(1+(_xlfn.IFNA('[3]Nat GDP per cap ppp growth rate'!M186,0)-IF(Settings!$C$16="No",0,Parameters!M$174*('AMOC national temperature'!M185-Parameters!M$138)+Parameters!M$175*('AMOC national temperature'!M185-Parameters!M$138)^2)))*IF(Settings!$C$16="No",1,(1-SLR!$D185*Parameters!M$191))&lt;=0,1,(Parameters!$B$184*(1-Parameters!M$195)*_xlfn.IFNA('[3]National GDP per capita ppp'!M186,0)+(1-Parameters!$B$184)*M185)*(1+(_xlfn.IFNA('[3]Nat GDP per cap ppp growth rate'!M186,0)-IF(Settings!$C$16="No",0,Parameters!M$174*('AMOC national temperature'!M185-Parameters!M$138)+Parameters!M$175*('AMOC national temperature'!M185-Parameters!M$138)^2)))*IF(Settings!$C$16="No",1,(1-SLR!$D185*Parameters!M$191))))</f>
        <v>37427.982333849075</v>
      </c>
      <c r="N186" s="22">
        <f ca="1">IF(N$2=0,0,IF((Parameters!$B$184*(1-Parameters!N$195)*_xlfn.IFNA('[3]National GDP per capita ppp'!N186,0)+(1-Parameters!$B$184)*N185)*(1+(_xlfn.IFNA('[3]Nat GDP per cap ppp growth rate'!N186,0)-IF(Settings!$C$16="No",0,Parameters!N$174*('AMOC national temperature'!N185-Parameters!N$138)+Parameters!N$175*('AMOC national temperature'!N185-Parameters!N$138)^2)))*IF(Settings!$C$16="No",1,(1-SLR!$D185*Parameters!N$191))&lt;=0,1,(Parameters!$B$184*(1-Parameters!N$195)*_xlfn.IFNA('[3]National GDP per capita ppp'!N186,0)+(1-Parameters!$B$184)*N185)*(1+(_xlfn.IFNA('[3]Nat GDP per cap ppp growth rate'!N186,0)-IF(Settings!$C$16="No",0,Parameters!N$174*('AMOC national temperature'!N185-Parameters!N$138)+Parameters!N$175*('AMOC national temperature'!N185-Parameters!N$138)^2)))*IF(Settings!$C$16="No",1,(1-SLR!$D185*Parameters!N$191))))</f>
        <v>184010.08438538053</v>
      </c>
      <c r="O186" s="22">
        <f ca="1">IF(O$2=0,0,IF((Parameters!$B$184*(1-Parameters!O$195)*_xlfn.IFNA('[3]National GDP per capita ppp'!O186,0)+(1-Parameters!$B$184)*O185)*(1+(_xlfn.IFNA('[3]Nat GDP per cap ppp growth rate'!O186,0)-IF(Settings!$C$16="No",0,Parameters!O$174*('AMOC national temperature'!O185-Parameters!O$138)+Parameters!O$175*('AMOC national temperature'!O185-Parameters!O$138)^2)))*IF(Settings!$C$16="No",1,(1-SLR!$D185*Parameters!O$191))&lt;=0,1,(Parameters!$B$184*(1-Parameters!O$195)*_xlfn.IFNA('[3]National GDP per capita ppp'!O186,0)+(1-Parameters!$B$184)*O185)*(1+(_xlfn.IFNA('[3]Nat GDP per cap ppp growth rate'!O186,0)-IF(Settings!$C$16="No",0,Parameters!O$174*('AMOC national temperature'!O185-Parameters!O$138)+Parameters!O$175*('AMOC national temperature'!O185-Parameters!O$138)^2)))*IF(Settings!$C$16="No",1,(1-SLR!$D185*Parameters!O$191))))</f>
        <v>76427.04049276188</v>
      </c>
      <c r="P186" s="22">
        <f ca="1">IF(P$2=0,0,IF((Parameters!$B$184*(1-Parameters!P$195)*_xlfn.IFNA('[3]National GDP per capita ppp'!P186,0)+(1-Parameters!$B$184)*P185)*(1+(_xlfn.IFNA('[3]Nat GDP per cap ppp growth rate'!P186,0)-IF(Settings!$C$16="No",0,Parameters!P$174*('AMOC national temperature'!P185-Parameters!P$138)+Parameters!P$175*('AMOC national temperature'!P185-Parameters!P$138)^2)))*IF(Settings!$C$16="No",1,(1-SLR!$D185*Parameters!P$191))&lt;=0,1,(Parameters!$B$184*(1-Parameters!P$195)*_xlfn.IFNA('[3]National GDP per capita ppp'!P186,0)+(1-Parameters!$B$184)*P185)*(1+(_xlfn.IFNA('[3]Nat GDP per cap ppp growth rate'!P186,0)-IF(Settings!$C$16="No",0,Parameters!P$174*('AMOC national temperature'!P185-Parameters!P$138)+Parameters!P$175*('AMOC national temperature'!P185-Parameters!P$138)^2)))*IF(Settings!$C$16="No",1,(1-SLR!$D185*Parameters!P$191))))</f>
        <v>58054.359926937701</v>
      </c>
      <c r="Q186" s="22">
        <f ca="1">IF(Q$2=0,0,IF((Parameters!$B$184*(1-Parameters!Q$195)*_xlfn.IFNA('[3]National GDP per capita ppp'!Q186,0)+(1-Parameters!$B$184)*Q185)*(1+(_xlfn.IFNA('[3]Nat GDP per cap ppp growth rate'!Q186,0)-IF(Settings!$C$16="No",0,Parameters!Q$174*('AMOC national temperature'!Q185-Parameters!Q$138)+Parameters!Q$175*('AMOC national temperature'!Q185-Parameters!Q$138)^2)))*IF(Settings!$C$16="No",1,(1-SLR!$D185*Parameters!Q$191))&lt;=0,1,(Parameters!$B$184*(1-Parameters!Q$195)*_xlfn.IFNA('[3]National GDP per capita ppp'!Q186,0)+(1-Parameters!$B$184)*Q185)*(1+(_xlfn.IFNA('[3]Nat GDP per cap ppp growth rate'!Q186,0)-IF(Settings!$C$16="No",0,Parameters!Q$174*('AMOC national temperature'!Q185-Parameters!Q$138)+Parameters!Q$175*('AMOC national temperature'!Q185-Parameters!Q$138)^2)))*IF(Settings!$C$16="No",1,(1-SLR!$D185*Parameters!Q$191))))</f>
        <v>41340.889544604041</v>
      </c>
      <c r="R186" s="22">
        <f ca="1">IF(R$2=0,0,IF((Parameters!$B$184*(1-Parameters!R$195)*_xlfn.IFNA('[3]National GDP per capita ppp'!R186,0)+(1-Parameters!$B$184)*R185)*(1+(_xlfn.IFNA('[3]Nat GDP per cap ppp growth rate'!R186,0)-IF(Settings!$C$16="No",0,Parameters!R$174*('AMOC national temperature'!R185-Parameters!R$138)+Parameters!R$175*('AMOC national temperature'!R185-Parameters!R$138)^2)))*IF(Settings!$C$16="No",1,(1-SLR!$D185*Parameters!R$191))&lt;=0,1,(Parameters!$B$184*(1-Parameters!R$195)*_xlfn.IFNA('[3]National GDP per capita ppp'!R186,0)+(1-Parameters!$B$184)*R185)*(1+(_xlfn.IFNA('[3]Nat GDP per cap ppp growth rate'!R186,0)-IF(Settings!$C$16="No",0,Parameters!R$174*('AMOC national temperature'!R185-Parameters!R$138)+Parameters!R$175*('AMOC national temperature'!R185-Parameters!R$138)^2)))*IF(Settings!$C$16="No",1,(1-SLR!$D185*Parameters!R$191))))</f>
        <v>86278.749361293012</v>
      </c>
      <c r="S186" s="22">
        <f ca="1">IF(S$2=0,0,IF((Parameters!$B$184*(1-Parameters!S$195)*_xlfn.IFNA('[3]National GDP per capita ppp'!S186,0)+(1-Parameters!$B$184)*S185)*(1+(_xlfn.IFNA('[3]Nat GDP per cap ppp growth rate'!S186,0)-IF(Settings!$C$16="No",0,Parameters!S$174*('AMOC national temperature'!S185-Parameters!S$138)+Parameters!S$175*('AMOC national temperature'!S185-Parameters!S$138)^2)))*IF(Settings!$C$16="No",1,(1-SLR!$D185*Parameters!S$191))&lt;=0,1,(Parameters!$B$184*(1-Parameters!S$195)*_xlfn.IFNA('[3]National GDP per capita ppp'!S186,0)+(1-Parameters!$B$184)*S185)*(1+(_xlfn.IFNA('[3]Nat GDP per cap ppp growth rate'!S186,0)-IF(Settings!$C$16="No",0,Parameters!S$174*('AMOC national temperature'!S185-Parameters!S$138)+Parameters!S$175*('AMOC national temperature'!S185-Parameters!S$138)^2)))*IF(Settings!$C$16="No",1,(1-SLR!$D185*Parameters!S$191))))</f>
        <v>429079.67295859422</v>
      </c>
      <c r="T186" s="22">
        <f ca="1">IF(T$2=0,0,IF((Parameters!$B$184*(1-Parameters!T$195)*_xlfn.IFNA('[3]National GDP per capita ppp'!T186,0)+(1-Parameters!$B$184)*T185)*(1+(_xlfn.IFNA('[3]Nat GDP per cap ppp growth rate'!T186,0)-IF(Settings!$C$16="No",0,Parameters!T$174*('AMOC national temperature'!T185-Parameters!T$138)+Parameters!T$175*('AMOC national temperature'!T185-Parameters!T$138)^2)))*IF(Settings!$C$16="No",1,(1-SLR!$D185*Parameters!T$191))&lt;=0,1,(Parameters!$B$184*(1-Parameters!T$195)*_xlfn.IFNA('[3]National GDP per capita ppp'!T186,0)+(1-Parameters!$B$184)*T185)*(1+(_xlfn.IFNA('[3]Nat GDP per cap ppp growth rate'!T186,0)-IF(Settings!$C$16="No",0,Parameters!T$174*('AMOC national temperature'!T185-Parameters!T$138)+Parameters!T$175*('AMOC national temperature'!T185-Parameters!T$138)^2)))*IF(Settings!$C$16="No",1,(1-SLR!$D185*Parameters!T$191))))</f>
        <v>28899.00445747995</v>
      </c>
      <c r="U186" s="22">
        <f ca="1">IF(U$2=0,0,IF((Parameters!$B$184*(1-Parameters!U$195)*_xlfn.IFNA('[3]National GDP per capita ppp'!U186,0)+(1-Parameters!$B$184)*U185)*(1+(_xlfn.IFNA('[3]Nat GDP per cap ppp growth rate'!U186,0)-IF(Settings!$C$16="No",0,Parameters!U$174*('AMOC national temperature'!U185-Parameters!U$138)+Parameters!U$175*('AMOC national temperature'!U185-Parameters!U$138)^2)))*IF(Settings!$C$16="No",1,(1-SLR!$D185*Parameters!U$191))&lt;=0,1,(Parameters!$B$184*(1-Parameters!U$195)*_xlfn.IFNA('[3]National GDP per capita ppp'!U186,0)+(1-Parameters!$B$184)*U185)*(1+(_xlfn.IFNA('[3]Nat GDP per cap ppp growth rate'!U186,0)-IF(Settings!$C$16="No",0,Parameters!U$174*('AMOC national temperature'!U185-Parameters!U$138)+Parameters!U$175*('AMOC national temperature'!U185-Parameters!U$138)^2)))*IF(Settings!$C$16="No",1,(1-SLR!$D185*Parameters!U$191))))</f>
        <v>62986.514326898759</v>
      </c>
      <c r="V186" s="22">
        <f ca="1">IF(V$2=0,0,IF((Parameters!$B$184*(1-Parameters!V$195)*_xlfn.IFNA('[3]National GDP per capita ppp'!V186,0)+(1-Parameters!$B$184)*V185)*(1+(_xlfn.IFNA('[3]Nat GDP per cap ppp growth rate'!V186,0)-IF(Settings!$C$16="No",0,Parameters!V$174*('AMOC national temperature'!V185-Parameters!V$138)+Parameters!V$175*('AMOC national temperature'!V185-Parameters!V$138)^2)))*IF(Settings!$C$16="No",1,(1-SLR!$D185*Parameters!V$191))&lt;=0,1,(Parameters!$B$184*(1-Parameters!V$195)*_xlfn.IFNA('[3]National GDP per capita ppp'!V186,0)+(1-Parameters!$B$184)*V185)*(1+(_xlfn.IFNA('[3]Nat GDP per cap ppp growth rate'!V186,0)-IF(Settings!$C$16="No",0,Parameters!V$174*('AMOC national temperature'!V185-Parameters!V$138)+Parameters!V$175*('AMOC national temperature'!V185-Parameters!V$138)^2)))*IF(Settings!$C$16="No",1,(1-SLR!$D185*Parameters!V$191))))</f>
        <v>164959.72498373577</v>
      </c>
      <c r="W186" s="22">
        <f ca="1">IF(W$2=0,0,IF((Parameters!$B$184*(1-Parameters!W$195)*_xlfn.IFNA('[3]National GDP per capita ppp'!W186,0)+(1-Parameters!$B$184)*W185)*(1+(_xlfn.IFNA('[3]Nat GDP per cap ppp growth rate'!W186,0)-IF(Settings!$C$16="No",0,Parameters!W$174*('AMOC national temperature'!W185-Parameters!W$138)+Parameters!W$175*('AMOC national temperature'!W185-Parameters!W$138)^2)))*IF(Settings!$C$16="No",1,(1-SLR!$D185*Parameters!W$191))&lt;=0,1,(Parameters!$B$184*(1-Parameters!W$195)*_xlfn.IFNA('[3]National GDP per capita ppp'!W186,0)+(1-Parameters!$B$184)*W185)*(1+(_xlfn.IFNA('[3]Nat GDP per cap ppp growth rate'!W186,0)-IF(Settings!$C$16="No",0,Parameters!W$174*('AMOC national temperature'!W185-Parameters!W$138)+Parameters!W$175*('AMOC national temperature'!W185-Parameters!W$138)^2)))*IF(Settings!$C$16="No",1,(1-SLR!$D185*Parameters!W$191))))</f>
        <v>80079.133987410591</v>
      </c>
      <c r="X186" s="22">
        <f ca="1">IF(X$2=0,0,IF((Parameters!$B$184*(1-Parameters!X$195)*_xlfn.IFNA('[3]National GDP per capita ppp'!X186,0)+(1-Parameters!$B$184)*X185)*(1+(_xlfn.IFNA('[3]Nat GDP per cap ppp growth rate'!X186,0)-IF(Settings!$C$16="No",0,Parameters!X$174*('AMOC national temperature'!X185-Parameters!X$138)+Parameters!X$175*('AMOC national temperature'!X185-Parameters!X$138)^2)))*IF(Settings!$C$16="No",1,(1-SLR!$D185*Parameters!X$191))&lt;=0,1,(Parameters!$B$184*(1-Parameters!X$195)*_xlfn.IFNA('[3]National GDP per capita ppp'!X186,0)+(1-Parameters!$B$184)*X185)*(1+(_xlfn.IFNA('[3]Nat GDP per cap ppp growth rate'!X186,0)-IF(Settings!$C$16="No",0,Parameters!X$174*('AMOC national temperature'!X185-Parameters!X$138)+Parameters!X$175*('AMOC national temperature'!X185-Parameters!X$138)^2)))*IF(Settings!$C$16="No",1,(1-SLR!$D185*Parameters!X$191))))</f>
        <v>154034.39984244382</v>
      </c>
      <c r="Y186" s="22">
        <f ca="1">IF(Y$2=0,0,IF((Parameters!$B$184*(1-Parameters!Y$195)*_xlfn.IFNA('[3]National GDP per capita ppp'!Y186,0)+(1-Parameters!$B$184)*Y185)*(1+(_xlfn.IFNA('[3]Nat GDP per cap ppp growth rate'!Y186,0)-IF(Settings!$C$16="No",0,Parameters!Y$174*('AMOC national temperature'!Y185-Parameters!Y$138)+Parameters!Y$175*('AMOC national temperature'!Y185-Parameters!Y$138)^2)))*IF(Settings!$C$16="No",1,(1-SLR!$D185*Parameters!Y$191))&lt;=0,1,(Parameters!$B$184*(1-Parameters!Y$195)*_xlfn.IFNA('[3]National GDP per capita ppp'!Y186,0)+(1-Parameters!$B$184)*Y185)*(1+(_xlfn.IFNA('[3]Nat GDP per cap ppp growth rate'!Y186,0)-IF(Settings!$C$16="No",0,Parameters!Y$174*('AMOC national temperature'!Y185-Parameters!Y$138)+Parameters!Y$175*('AMOC national temperature'!Y185-Parameters!Y$138)^2)))*IF(Settings!$C$16="No",1,(1-SLR!$D185*Parameters!Y$191))))</f>
        <v>84947.575071014682</v>
      </c>
      <c r="Z186" s="22">
        <f ca="1">IF(Z$2=0,0,IF((Parameters!$B$184*(1-Parameters!Z$195)*_xlfn.IFNA('[3]National GDP per capita ppp'!Z186,0)+(1-Parameters!$B$184)*Z185)*(1+(_xlfn.IFNA('[3]Nat GDP per cap ppp growth rate'!Z186,0)-IF(Settings!$C$16="No",0,Parameters!Z$174*('AMOC national temperature'!Z185-Parameters!Z$138)+Parameters!Z$175*('AMOC national temperature'!Z185-Parameters!Z$138)^2)))*IF(Settings!$C$16="No",1,(1-SLR!$D185*Parameters!Z$191))&lt;=0,1,(Parameters!$B$184*(1-Parameters!Z$195)*_xlfn.IFNA('[3]National GDP per capita ppp'!Z186,0)+(1-Parameters!$B$184)*Z185)*(1+(_xlfn.IFNA('[3]Nat GDP per cap ppp growth rate'!Z186,0)-IF(Settings!$C$16="No",0,Parameters!Z$174*('AMOC national temperature'!Z185-Parameters!Z$138)+Parameters!Z$175*('AMOC national temperature'!Z185-Parameters!Z$138)^2)))*IF(Settings!$C$16="No",1,(1-SLR!$D185*Parameters!Z$191))))</f>
        <v>204480.52087350163</v>
      </c>
      <c r="AA186" s="22">
        <f ca="1">IF(AA$2=0,0,IF((Parameters!$B$184*(1-Parameters!AA$195)*_xlfn.IFNA('[3]National GDP per capita ppp'!AA186,0)+(1-Parameters!$B$184)*AA185)*(1+(_xlfn.IFNA('[3]Nat GDP per cap ppp growth rate'!AA186,0)-IF(Settings!$C$16="No",0,Parameters!AA$174*('AMOC national temperature'!AA185-Parameters!AA$138)+Parameters!AA$175*('AMOC national temperature'!AA185-Parameters!AA$138)^2)))*IF(Settings!$C$16="No",1,(1-SLR!$D185*Parameters!AA$191))&lt;=0,1,(Parameters!$B$184*(1-Parameters!AA$195)*_xlfn.IFNA('[3]National GDP per capita ppp'!AA186,0)+(1-Parameters!$B$184)*AA185)*(1+(_xlfn.IFNA('[3]Nat GDP per cap ppp growth rate'!AA186,0)-IF(Settings!$C$16="No",0,Parameters!AA$174*('AMOC national temperature'!AA185-Parameters!AA$138)+Parameters!AA$175*('AMOC national temperature'!AA185-Parameters!AA$138)^2)))*IF(Settings!$C$16="No",1,(1-SLR!$D185*Parameters!AA$191))))</f>
        <v>202606.49951975708</v>
      </c>
      <c r="AB186" s="22">
        <f ca="1">IF(AB$2=0,0,IF((Parameters!$B$184*(1-Parameters!AB$195)*_xlfn.IFNA('[3]National GDP per capita ppp'!AB186,0)+(1-Parameters!$B$184)*AB185)*(1+(_xlfn.IFNA('[3]Nat GDP per cap ppp growth rate'!AB186,0)-IF(Settings!$C$16="No",0,Parameters!AB$174*('AMOC national temperature'!AB185-Parameters!AB$138)+Parameters!AB$175*('AMOC national temperature'!AB185-Parameters!AB$138)^2)))*IF(Settings!$C$16="No",1,(1-SLR!$D185*Parameters!AB$191))&lt;=0,1,(Parameters!$B$184*(1-Parameters!AB$195)*_xlfn.IFNA('[3]National GDP per capita ppp'!AB186,0)+(1-Parameters!$B$184)*AB185)*(1+(_xlfn.IFNA('[3]Nat GDP per cap ppp growth rate'!AB186,0)-IF(Settings!$C$16="No",0,Parameters!AB$174*('AMOC national temperature'!AB185-Parameters!AB$138)+Parameters!AB$175*('AMOC national temperature'!AB185-Parameters!AB$138)^2)))*IF(Settings!$C$16="No",1,(1-SLR!$D185*Parameters!AB$191))))</f>
        <v>1077303.7675521511</v>
      </c>
      <c r="AC186" s="22">
        <f ca="1">IF(AC$2=0,0,IF((Parameters!$B$184*(1-Parameters!AC$195)*_xlfn.IFNA('[3]National GDP per capita ppp'!AC186,0)+(1-Parameters!$B$184)*AC185)*(1+(_xlfn.IFNA('[3]Nat GDP per cap ppp growth rate'!AC186,0)-IF(Settings!$C$16="No",0,Parameters!AC$174*('AMOC national temperature'!AC185-Parameters!AC$138)+Parameters!AC$175*('AMOC national temperature'!AC185-Parameters!AC$138)^2)))*IF(Settings!$C$16="No",1,(1-SLR!$D185*Parameters!AC$191))&lt;=0,1,(Parameters!$B$184*(1-Parameters!AC$195)*_xlfn.IFNA('[3]National GDP per capita ppp'!AC186,0)+(1-Parameters!$B$184)*AC185)*(1+(_xlfn.IFNA('[3]Nat GDP per cap ppp growth rate'!AC186,0)-IF(Settings!$C$16="No",0,Parameters!AC$174*('AMOC national temperature'!AC185-Parameters!AC$138)+Parameters!AC$175*('AMOC national temperature'!AC185-Parameters!AC$138)^2)))*IF(Settings!$C$16="No",1,(1-SLR!$D185*Parameters!AC$191))))</f>
        <v>172287.51039861026</v>
      </c>
      <c r="AD186" s="22">
        <f ca="1">IF(AD$2=0,0,IF((Parameters!$B$184*(1-Parameters!AD$195)*_xlfn.IFNA('[3]National GDP per capita ppp'!AD186,0)+(1-Parameters!$B$184)*AD185)*(1+(_xlfn.IFNA('[3]Nat GDP per cap ppp growth rate'!AD186,0)-IF(Settings!$C$16="No",0,Parameters!AD$174*('AMOC national temperature'!AD185-Parameters!AD$138)+Parameters!AD$175*('AMOC national temperature'!AD185-Parameters!AD$138)^2)))*IF(Settings!$C$16="No",1,(1-SLR!$D185*Parameters!AD$191))&lt;=0,1,(Parameters!$B$184*(1-Parameters!AD$195)*_xlfn.IFNA('[3]National GDP per capita ppp'!AD186,0)+(1-Parameters!$B$184)*AD185)*(1+(_xlfn.IFNA('[3]Nat GDP per cap ppp growth rate'!AD186,0)-IF(Settings!$C$16="No",0,Parameters!AD$174*('AMOC national temperature'!AD185-Parameters!AD$138)+Parameters!AD$175*('AMOC national temperature'!AD185-Parameters!AD$138)^2)))*IF(Settings!$C$16="No",1,(1-SLR!$D185*Parameters!AD$191))))</f>
        <v>411082.36392137274</v>
      </c>
      <c r="AE186" s="22">
        <f ca="1">IF(AE$2=0,0,IF((Parameters!$B$184*(1-Parameters!AE$195)*_xlfn.IFNA('[3]National GDP per capita ppp'!AE186,0)+(1-Parameters!$B$184)*AE185)*(1+(_xlfn.IFNA('[3]Nat GDP per cap ppp growth rate'!AE186,0)-IF(Settings!$C$16="No",0,Parameters!AE$174*('AMOC national temperature'!AE185-Parameters!AE$138)+Parameters!AE$175*('AMOC national temperature'!AE185-Parameters!AE$138)^2)))*IF(Settings!$C$16="No",1,(1-SLR!$D185*Parameters!AE$191))&lt;=0,1,(Parameters!$B$184*(1-Parameters!AE$195)*_xlfn.IFNA('[3]National GDP per capita ppp'!AE186,0)+(1-Parameters!$B$184)*AE185)*(1+(_xlfn.IFNA('[3]Nat GDP per cap ppp growth rate'!AE186,0)-IF(Settings!$C$16="No",0,Parameters!AE$174*('AMOC national temperature'!AE185-Parameters!AE$138)+Parameters!AE$175*('AMOC national temperature'!AE185-Parameters!AE$138)^2)))*IF(Settings!$C$16="No",1,(1-SLR!$D185*Parameters!AE$191))))</f>
        <v>37550.213691144272</v>
      </c>
      <c r="AF186" s="22">
        <f ca="1">IF(AF$2=0,0,IF((Parameters!$B$184*(1-Parameters!AF$195)*_xlfn.IFNA('[3]National GDP per capita ppp'!AF186,0)+(1-Parameters!$B$184)*AF185)*(1+(_xlfn.IFNA('[3]Nat GDP per cap ppp growth rate'!AF186,0)-IF(Settings!$C$16="No",0,Parameters!AF$174*('AMOC national temperature'!AF185-Parameters!AF$138)+Parameters!AF$175*('AMOC national temperature'!AF185-Parameters!AF$138)^2)))*IF(Settings!$C$16="No",1,(1-SLR!$D185*Parameters!AF$191))&lt;=0,1,(Parameters!$B$184*(1-Parameters!AF$195)*_xlfn.IFNA('[3]National GDP per capita ppp'!AF186,0)+(1-Parameters!$B$184)*AF185)*(1+(_xlfn.IFNA('[3]Nat GDP per cap ppp growth rate'!AF186,0)-IF(Settings!$C$16="No",0,Parameters!AF$174*('AMOC national temperature'!AF185-Parameters!AF$138)+Parameters!AF$175*('AMOC national temperature'!AF185-Parameters!AF$138)^2)))*IF(Settings!$C$16="No",1,(1-SLR!$D185*Parameters!AF$191))))</f>
        <v>256239.45410155205</v>
      </c>
      <c r="AG186" s="22">
        <f ca="1">IF(AG$2=0,0,IF((Parameters!$B$184*(1-Parameters!AG$195)*_xlfn.IFNA('[3]National GDP per capita ppp'!AG186,0)+(1-Parameters!$B$184)*AG185)*(1+(_xlfn.IFNA('[3]Nat GDP per cap ppp growth rate'!AG186,0)-IF(Settings!$C$16="No",0,Parameters!AG$174*('AMOC national temperature'!AG185-Parameters!AG$138)+Parameters!AG$175*('AMOC national temperature'!AG185-Parameters!AG$138)^2)))*IF(Settings!$C$16="No",1,(1-SLR!$D185*Parameters!AG$191))&lt;=0,1,(Parameters!$B$184*(1-Parameters!AG$195)*_xlfn.IFNA('[3]National GDP per capita ppp'!AG186,0)+(1-Parameters!$B$184)*AG185)*(1+(_xlfn.IFNA('[3]Nat GDP per cap ppp growth rate'!AG186,0)-IF(Settings!$C$16="No",0,Parameters!AG$174*('AMOC national temperature'!AG185-Parameters!AG$138)+Parameters!AG$175*('AMOC national temperature'!AG185-Parameters!AG$138)^2)))*IF(Settings!$C$16="No",1,(1-SLR!$D185*Parameters!AG$191))))</f>
        <v>262343.75520080188</v>
      </c>
      <c r="AH186" s="22">
        <f ca="1">IF(AH$2=0,0,IF((Parameters!$B$184*(1-Parameters!AH$195)*_xlfn.IFNA('[3]National GDP per capita ppp'!AH186,0)+(1-Parameters!$B$184)*AH185)*(1+(_xlfn.IFNA('[3]Nat GDP per cap ppp growth rate'!AH186,0)-IF(Settings!$C$16="No",0,Parameters!AH$174*('AMOC national temperature'!AH185-Parameters!AH$138)+Parameters!AH$175*('AMOC national temperature'!AH185-Parameters!AH$138)^2)))*IF(Settings!$C$16="No",1,(1-SLR!$D185*Parameters!AH$191))&lt;=0,1,(Parameters!$B$184*(1-Parameters!AH$195)*_xlfn.IFNA('[3]National GDP per capita ppp'!AH186,0)+(1-Parameters!$B$184)*AH185)*(1+(_xlfn.IFNA('[3]Nat GDP per cap ppp growth rate'!AH186,0)-IF(Settings!$C$16="No",0,Parameters!AH$174*('AMOC national temperature'!AH185-Parameters!AH$138)+Parameters!AH$175*('AMOC national temperature'!AH185-Parameters!AH$138)^2)))*IF(Settings!$C$16="No",1,(1-SLR!$D185*Parameters!AH$191))))</f>
        <v>318424.72603124083</v>
      </c>
      <c r="AI186" s="22">
        <f ca="1">IF(AI$2=0,0,IF((Parameters!$B$184*(1-Parameters!AI$195)*_xlfn.IFNA('[3]National GDP per capita ppp'!AI186,0)+(1-Parameters!$B$184)*AI185)*(1+(_xlfn.IFNA('[3]Nat GDP per cap ppp growth rate'!AI186,0)-IF(Settings!$C$16="No",0,Parameters!AI$174*('AMOC national temperature'!AI185-Parameters!AI$138)+Parameters!AI$175*('AMOC national temperature'!AI185-Parameters!AI$138)^2)))*IF(Settings!$C$16="No",1,(1-SLR!$D185*Parameters!AI$191))&lt;=0,1,(Parameters!$B$184*(1-Parameters!AI$195)*_xlfn.IFNA('[3]National GDP per capita ppp'!AI186,0)+(1-Parameters!$B$184)*AI185)*(1+(_xlfn.IFNA('[3]Nat GDP per cap ppp growth rate'!AI186,0)-IF(Settings!$C$16="No",0,Parameters!AI$174*('AMOC national temperature'!AI185-Parameters!AI$138)+Parameters!AI$175*('AMOC national temperature'!AI185-Parameters!AI$138)^2)))*IF(Settings!$C$16="No",1,(1-SLR!$D185*Parameters!AI$191))))</f>
        <v>177249.17789727723</v>
      </c>
      <c r="AJ186" s="22">
        <f ca="1">IF(AJ$2=0,0,IF((Parameters!$B$184*(1-Parameters!AJ$195)*_xlfn.IFNA('[3]National GDP per capita ppp'!AJ186,0)+(1-Parameters!$B$184)*AJ185)*(1+(_xlfn.IFNA('[3]Nat GDP per cap ppp growth rate'!AJ186,0)-IF(Settings!$C$16="No",0,Parameters!AJ$174*('AMOC national temperature'!AJ185-Parameters!AJ$138)+Parameters!AJ$175*('AMOC national temperature'!AJ185-Parameters!AJ$138)^2)))*IF(Settings!$C$16="No",1,(1-SLR!$D185*Parameters!AJ$191))&lt;=0,1,(Parameters!$B$184*(1-Parameters!AJ$195)*_xlfn.IFNA('[3]National GDP per capita ppp'!AJ186,0)+(1-Parameters!$B$184)*AJ185)*(1+(_xlfn.IFNA('[3]Nat GDP per cap ppp growth rate'!AJ186,0)-IF(Settings!$C$16="No",0,Parameters!AJ$174*('AMOC national temperature'!AJ185-Parameters!AJ$138)+Parameters!AJ$175*('AMOC national temperature'!AJ185-Parameters!AJ$138)^2)))*IF(Settings!$C$16="No",1,(1-SLR!$D185*Parameters!AJ$191))))</f>
        <v>114663.50024835079</v>
      </c>
      <c r="AK186" s="22">
        <f ca="1">IF(AK$2=0,0,IF((Parameters!$B$184*(1-Parameters!AK$195)*_xlfn.IFNA('[3]National GDP per capita ppp'!AK186,0)+(1-Parameters!$B$184)*AK185)*(1+(_xlfn.IFNA('[3]Nat GDP per cap ppp growth rate'!AK186,0)-IF(Settings!$C$16="No",0,Parameters!AK$174*('AMOC national temperature'!AK185-Parameters!AK$138)+Parameters!AK$175*('AMOC national temperature'!AK185-Parameters!AK$138)^2)))*IF(Settings!$C$16="No",1,(1-SLR!$D185*Parameters!AK$191))&lt;=0,1,(Parameters!$B$184*(1-Parameters!AK$195)*_xlfn.IFNA('[3]National GDP per capita ppp'!AK186,0)+(1-Parameters!$B$184)*AK185)*(1+(_xlfn.IFNA('[3]Nat GDP per cap ppp growth rate'!AK186,0)-IF(Settings!$C$16="No",0,Parameters!AK$174*('AMOC national temperature'!AK185-Parameters!AK$138)+Parameters!AK$175*('AMOC national temperature'!AK185-Parameters!AK$138)^2)))*IF(Settings!$C$16="No",1,(1-SLR!$D185*Parameters!AK$191))))</f>
        <v>67751.373313965174</v>
      </c>
      <c r="AL186" s="22">
        <f ca="1">IF(AL$2=0,0,IF((Parameters!$B$184*(1-Parameters!AL$195)*_xlfn.IFNA('[3]National GDP per capita ppp'!AL186,0)+(1-Parameters!$B$184)*AL185)*(1+(_xlfn.IFNA('[3]Nat GDP per cap ppp growth rate'!AL186,0)-IF(Settings!$C$16="No",0,Parameters!AL$174*('AMOC national temperature'!AL185-Parameters!AL$138)+Parameters!AL$175*('AMOC national temperature'!AL185-Parameters!AL$138)^2)))*IF(Settings!$C$16="No",1,(1-SLR!$D185*Parameters!AL$191))&lt;=0,1,(Parameters!$B$184*(1-Parameters!AL$195)*_xlfn.IFNA('[3]National GDP per capita ppp'!AL186,0)+(1-Parameters!$B$184)*AL185)*(1+(_xlfn.IFNA('[3]Nat GDP per cap ppp growth rate'!AL186,0)-IF(Settings!$C$16="No",0,Parameters!AL$174*('AMOC national temperature'!AL185-Parameters!AL$138)+Parameters!AL$175*('AMOC national temperature'!AL185-Parameters!AL$138)^2)))*IF(Settings!$C$16="No",1,(1-SLR!$D185*Parameters!AL$191))))</f>
        <v>30038.546914259245</v>
      </c>
      <c r="AM186" s="22">
        <f ca="1">IF(AM$2=0,0,IF((Parameters!$B$184*(1-Parameters!AM$195)*_xlfn.IFNA('[3]National GDP per capita ppp'!AM186,0)+(1-Parameters!$B$184)*AM185)*(1+(_xlfn.IFNA('[3]Nat GDP per cap ppp growth rate'!AM186,0)-IF(Settings!$C$16="No",0,Parameters!AM$174*('AMOC national temperature'!AM185-Parameters!AM$138)+Parameters!AM$175*('AMOC national temperature'!AM185-Parameters!AM$138)^2)))*IF(Settings!$C$16="No",1,(1-SLR!$D185*Parameters!AM$191))&lt;=0,1,(Parameters!$B$184*(1-Parameters!AM$195)*_xlfn.IFNA('[3]National GDP per capita ppp'!AM186,0)+(1-Parameters!$B$184)*AM185)*(1+(_xlfn.IFNA('[3]Nat GDP per cap ppp growth rate'!AM186,0)-IF(Settings!$C$16="No",0,Parameters!AM$174*('AMOC national temperature'!AM185-Parameters!AM$138)+Parameters!AM$175*('AMOC national temperature'!AM185-Parameters!AM$138)^2)))*IF(Settings!$C$16="No",1,(1-SLR!$D185*Parameters!AM$191))))</f>
        <v>198234.35643796102</v>
      </c>
      <c r="AN186" s="22">
        <f ca="1">IF(AN$2=0,0,IF((Parameters!$B$184*(1-Parameters!AN$195)*_xlfn.IFNA('[3]National GDP per capita ppp'!AN186,0)+(1-Parameters!$B$184)*AN185)*(1+(_xlfn.IFNA('[3]Nat GDP per cap ppp growth rate'!AN186,0)-IF(Settings!$C$16="No",0,Parameters!AN$174*('AMOC national temperature'!AN185-Parameters!AN$138)+Parameters!AN$175*('AMOC national temperature'!AN185-Parameters!AN$138)^2)))*IF(Settings!$C$16="No",1,(1-SLR!$D185*Parameters!AN$191))&lt;=0,1,(Parameters!$B$184*(1-Parameters!AN$195)*_xlfn.IFNA('[3]National GDP per capita ppp'!AN186,0)+(1-Parameters!$B$184)*AN185)*(1+(_xlfn.IFNA('[3]Nat GDP per cap ppp growth rate'!AN186,0)-IF(Settings!$C$16="No",0,Parameters!AN$174*('AMOC national temperature'!AN185-Parameters!AN$138)+Parameters!AN$175*('AMOC national temperature'!AN185-Parameters!AN$138)^2)))*IF(Settings!$C$16="No",1,(1-SLR!$D185*Parameters!AN$191))))</f>
        <v>163927.11226449898</v>
      </c>
      <c r="AO186" s="22">
        <f ca="1">IF(AO$2=0,0,IF((Parameters!$B$184*(1-Parameters!AO$195)*_xlfn.IFNA('[3]National GDP per capita ppp'!AO186,0)+(1-Parameters!$B$184)*AO185)*(1+(_xlfn.IFNA('[3]Nat GDP per cap ppp growth rate'!AO186,0)-IF(Settings!$C$16="No",0,Parameters!AO$174*('AMOC national temperature'!AO185-Parameters!AO$138)+Parameters!AO$175*('AMOC national temperature'!AO185-Parameters!AO$138)^2)))*IF(Settings!$C$16="No",1,(1-SLR!$D185*Parameters!AO$191))&lt;=0,1,(Parameters!$B$184*(1-Parameters!AO$195)*_xlfn.IFNA('[3]National GDP per capita ppp'!AO186,0)+(1-Parameters!$B$184)*AO185)*(1+(_xlfn.IFNA('[3]Nat GDP per cap ppp growth rate'!AO186,0)-IF(Settings!$C$16="No",0,Parameters!AO$174*('AMOC national temperature'!AO185-Parameters!AO$138)+Parameters!AO$175*('AMOC national temperature'!AO185-Parameters!AO$138)^2)))*IF(Settings!$C$16="No",1,(1-SLR!$D185*Parameters!AO$191))))</f>
        <v>104937.00382609603</v>
      </c>
      <c r="AP186" s="22">
        <f ca="1">IF(AP$2=0,0,IF((Parameters!$B$184*(1-Parameters!AP$195)*_xlfn.IFNA('[3]National GDP per capita ppp'!AP186,0)+(1-Parameters!$B$184)*AP185)*(1+(_xlfn.IFNA('[3]Nat GDP per cap ppp growth rate'!AP186,0)-IF(Settings!$C$16="No",0,Parameters!AP$174*('AMOC national temperature'!AP185-Parameters!AP$138)+Parameters!AP$175*('AMOC national temperature'!AP185-Parameters!AP$138)^2)))*IF(Settings!$C$16="No",1,(1-SLR!$D185*Parameters!AP$191))&lt;=0,1,(Parameters!$B$184*(1-Parameters!AP$195)*_xlfn.IFNA('[3]National GDP per capita ppp'!AP186,0)+(1-Parameters!$B$184)*AP185)*(1+(_xlfn.IFNA('[3]Nat GDP per cap ppp growth rate'!AP186,0)-IF(Settings!$C$16="No",0,Parameters!AP$174*('AMOC national temperature'!AP185-Parameters!AP$138)+Parameters!AP$175*('AMOC national temperature'!AP185-Parameters!AP$138)^2)))*IF(Settings!$C$16="No",1,(1-SLR!$D185*Parameters!AP$191))))</f>
        <v>77405.157885543769</v>
      </c>
      <c r="AQ186" s="22">
        <f ca="1">IF(AQ$2=0,0,IF((Parameters!$B$184*(1-Parameters!AQ$195)*_xlfn.IFNA('[3]National GDP per capita ppp'!AQ186,0)+(1-Parameters!$B$184)*AQ185)*(1+(_xlfn.IFNA('[3]Nat GDP per cap ppp growth rate'!AQ186,0)-IF(Settings!$C$16="No",0,Parameters!AQ$174*('AMOC national temperature'!AQ185-Parameters!AQ$138)+Parameters!AQ$175*('AMOC national temperature'!AQ185-Parameters!AQ$138)^2)))*IF(Settings!$C$16="No",1,(1-SLR!$D185*Parameters!AQ$191))&lt;=0,1,(Parameters!$B$184*(1-Parameters!AQ$195)*_xlfn.IFNA('[3]National GDP per capita ppp'!AQ186,0)+(1-Parameters!$B$184)*AQ185)*(1+(_xlfn.IFNA('[3]Nat GDP per cap ppp growth rate'!AQ186,0)-IF(Settings!$C$16="No",0,Parameters!AQ$174*('AMOC national temperature'!AQ185-Parameters!AQ$138)+Parameters!AQ$175*('AMOC national temperature'!AQ185-Parameters!AQ$138)^2)))*IF(Settings!$C$16="No",1,(1-SLR!$D185*Parameters!AQ$191))))</f>
        <v>218220.91167288026</v>
      </c>
      <c r="AR186" s="22">
        <f>IF(AR$2=0,0,IF((Parameters!$B$184*(1-Parameters!AR$195)*_xlfn.IFNA('[3]National GDP per capita ppp'!AR186,0)+(1-Parameters!$B$184)*AR185)*(1+(_xlfn.IFNA('[3]Nat GDP per cap ppp growth rate'!AR186,0)-IF(Settings!$C$16="No",0,Parameters!AR$174*('AMOC national temperature'!AR185-Parameters!AR$138)+Parameters!AR$175*('AMOC national temperature'!AR185-Parameters!AR$138)^2)))*IF(Settings!$C$16="No",1,(1-SLR!$D185*Parameters!AR$191))&lt;=0,1,(Parameters!$B$184*(1-Parameters!AR$195)*_xlfn.IFNA('[3]National GDP per capita ppp'!AR186,0)+(1-Parameters!$B$184)*AR185)*(1+(_xlfn.IFNA('[3]Nat GDP per cap ppp growth rate'!AR186,0)-IF(Settings!$C$16="No",0,Parameters!AR$174*('AMOC national temperature'!AR185-Parameters!AR$138)+Parameters!AR$175*('AMOC national temperature'!AR185-Parameters!AR$138)^2)))*IF(Settings!$C$16="No",1,(1-SLR!$D185*Parameters!AR$191))))</f>
        <v>0</v>
      </c>
      <c r="AS186" s="22">
        <f ca="1">IF(AS$2=0,0,IF((Parameters!$B$184*(1-Parameters!AS$195)*_xlfn.IFNA('[3]National GDP per capita ppp'!AS186,0)+(1-Parameters!$B$184)*AS185)*(1+(_xlfn.IFNA('[3]Nat GDP per cap ppp growth rate'!AS186,0)-IF(Settings!$C$16="No",0,Parameters!AS$174*('AMOC national temperature'!AS185-Parameters!AS$138)+Parameters!AS$175*('AMOC national temperature'!AS185-Parameters!AS$138)^2)))*IF(Settings!$C$16="No",1,(1-SLR!$D185*Parameters!AS$191))&lt;=0,1,(Parameters!$B$184*(1-Parameters!AS$195)*_xlfn.IFNA('[3]National GDP per capita ppp'!AS186,0)+(1-Parameters!$B$184)*AS185)*(1+(_xlfn.IFNA('[3]Nat GDP per cap ppp growth rate'!AS186,0)-IF(Settings!$C$16="No",0,Parameters!AS$174*('AMOC national temperature'!AS185-Parameters!AS$138)+Parameters!AS$175*('AMOC national temperature'!AS185-Parameters!AS$138)^2)))*IF(Settings!$C$16="No",1,(1-SLR!$D185*Parameters!AS$191))))</f>
        <v>177333.21614430237</v>
      </c>
      <c r="AT186" s="22">
        <f ca="1">IF(AT$2=0,0,IF((Parameters!$B$184*(1-Parameters!AT$195)*_xlfn.IFNA('[3]National GDP per capita ppp'!AT186,0)+(1-Parameters!$B$184)*AT185)*(1+(_xlfn.IFNA('[3]Nat GDP per cap ppp growth rate'!AT186,0)-IF(Settings!$C$16="No",0,Parameters!AT$174*('AMOC national temperature'!AT185-Parameters!AT$138)+Parameters!AT$175*('AMOC national temperature'!AT185-Parameters!AT$138)^2)))*IF(Settings!$C$16="No",1,(1-SLR!$D185*Parameters!AT$191))&lt;=0,1,(Parameters!$B$184*(1-Parameters!AT$195)*_xlfn.IFNA('[3]National GDP per capita ppp'!AT186,0)+(1-Parameters!$B$184)*AT185)*(1+(_xlfn.IFNA('[3]Nat GDP per cap ppp growth rate'!AT186,0)-IF(Settings!$C$16="No",0,Parameters!AT$174*('AMOC national temperature'!AT185-Parameters!AT$138)+Parameters!AT$175*('AMOC national temperature'!AT185-Parameters!AT$138)^2)))*IF(Settings!$C$16="No",1,(1-SLR!$D185*Parameters!AT$191))))</f>
        <v>154532.75516234877</v>
      </c>
      <c r="AU186" s="22">
        <f ca="1">IF(AU$2=0,0,IF((Parameters!$B$184*(1-Parameters!AU$195)*_xlfn.IFNA('[3]National GDP per capita ppp'!AU186,0)+(1-Parameters!$B$184)*AU185)*(1+(_xlfn.IFNA('[3]Nat GDP per cap ppp growth rate'!AU186,0)-IF(Settings!$C$16="No",0,Parameters!AU$174*('AMOC national temperature'!AU185-Parameters!AU$138)+Parameters!AU$175*('AMOC national temperature'!AU185-Parameters!AU$138)^2)))*IF(Settings!$C$16="No",1,(1-SLR!$D185*Parameters!AU$191))&lt;=0,1,(Parameters!$B$184*(1-Parameters!AU$195)*_xlfn.IFNA('[3]National GDP per capita ppp'!AU186,0)+(1-Parameters!$B$184)*AU185)*(1+(_xlfn.IFNA('[3]Nat GDP per cap ppp growth rate'!AU186,0)-IF(Settings!$C$16="No",0,Parameters!AU$174*('AMOC national temperature'!AU185-Parameters!AU$138)+Parameters!AU$175*('AMOC national temperature'!AU185-Parameters!AU$138)^2)))*IF(Settings!$C$16="No",1,(1-SLR!$D185*Parameters!AU$191))))</f>
        <v>199540.59240923586</v>
      </c>
      <c r="AV186" s="22">
        <f ca="1">IF(AV$2=0,0,IF((Parameters!$B$184*(1-Parameters!AV$195)*_xlfn.IFNA('[3]National GDP per capita ppp'!AV186,0)+(1-Parameters!$B$184)*AV185)*(1+(_xlfn.IFNA('[3]Nat GDP per cap ppp growth rate'!AV186,0)-IF(Settings!$C$16="No",0,Parameters!AV$174*('AMOC national temperature'!AV185-Parameters!AV$138)+Parameters!AV$175*('AMOC national temperature'!AV185-Parameters!AV$138)^2)))*IF(Settings!$C$16="No",1,(1-SLR!$D185*Parameters!AV$191))&lt;=0,1,(Parameters!$B$184*(1-Parameters!AV$195)*_xlfn.IFNA('[3]National GDP per capita ppp'!AV186,0)+(1-Parameters!$B$184)*AV185)*(1+(_xlfn.IFNA('[3]Nat GDP per cap ppp growth rate'!AV186,0)-IF(Settings!$C$16="No",0,Parameters!AV$174*('AMOC national temperature'!AV185-Parameters!AV$138)+Parameters!AV$175*('AMOC national temperature'!AV185-Parameters!AV$138)^2)))*IF(Settings!$C$16="No",1,(1-SLR!$D185*Parameters!AV$191))))</f>
        <v>84191.938622249392</v>
      </c>
      <c r="AW186" s="22">
        <f ca="1">IF(AW$2=0,0,IF((Parameters!$B$184*(1-Parameters!AW$195)*_xlfn.IFNA('[3]National GDP per capita ppp'!AW186,0)+(1-Parameters!$B$184)*AW185)*(1+(_xlfn.IFNA('[3]Nat GDP per cap ppp growth rate'!AW186,0)-IF(Settings!$C$16="No",0,Parameters!AW$174*('AMOC national temperature'!AW185-Parameters!AW$138)+Parameters!AW$175*('AMOC national temperature'!AW185-Parameters!AW$138)^2)))*IF(Settings!$C$16="No",1,(1-SLR!$D185*Parameters!AW$191))&lt;=0,1,(Parameters!$B$184*(1-Parameters!AW$195)*_xlfn.IFNA('[3]National GDP per capita ppp'!AW186,0)+(1-Parameters!$B$184)*AW185)*(1+(_xlfn.IFNA('[3]Nat GDP per cap ppp growth rate'!AW186,0)-IF(Settings!$C$16="No",0,Parameters!AW$174*('AMOC national temperature'!AW185-Parameters!AW$138)+Parameters!AW$175*('AMOC national temperature'!AW185-Parameters!AW$138)^2)))*IF(Settings!$C$16="No",1,(1-SLR!$D185*Parameters!AW$191))))</f>
        <v>1</v>
      </c>
      <c r="AX186" s="22">
        <f ca="1">IF(AX$2=0,0,IF((Parameters!$B$184*(1-Parameters!AX$195)*_xlfn.IFNA('[3]National GDP per capita ppp'!AX186,0)+(1-Parameters!$B$184)*AX185)*(1+(_xlfn.IFNA('[3]Nat GDP per cap ppp growth rate'!AX186,0)-IF(Settings!$C$16="No",0,Parameters!AX$174*('AMOC national temperature'!AX185-Parameters!AX$138)+Parameters!AX$175*('AMOC national temperature'!AX185-Parameters!AX$138)^2)))*IF(Settings!$C$16="No",1,(1-SLR!$D185*Parameters!AX$191))&lt;=0,1,(Parameters!$B$184*(1-Parameters!AX$195)*_xlfn.IFNA('[3]National GDP per capita ppp'!AX186,0)+(1-Parameters!$B$184)*AX185)*(1+(_xlfn.IFNA('[3]Nat GDP per cap ppp growth rate'!AX186,0)-IF(Settings!$C$16="No",0,Parameters!AX$174*('AMOC national temperature'!AX185-Parameters!AX$138)+Parameters!AX$175*('AMOC national temperature'!AX185-Parameters!AX$138)^2)))*IF(Settings!$C$16="No",1,(1-SLR!$D185*Parameters!AX$191))))</f>
        <v>145543.08368153224</v>
      </c>
      <c r="AY186" s="22">
        <f ca="1">IF(AY$2=0,0,IF((Parameters!$B$184*(1-Parameters!AY$195)*_xlfn.IFNA('[3]National GDP per capita ppp'!AY186,0)+(1-Parameters!$B$184)*AY185)*(1+(_xlfn.IFNA('[3]Nat GDP per cap ppp growth rate'!AY186,0)-IF(Settings!$C$16="No",0,Parameters!AY$174*('AMOC national temperature'!AY185-Parameters!AY$138)+Parameters!AY$175*('AMOC national temperature'!AY185-Parameters!AY$138)^2)))*IF(Settings!$C$16="No",1,(1-SLR!$D185*Parameters!AY$191))&lt;=0,1,(Parameters!$B$184*(1-Parameters!AY$195)*_xlfn.IFNA('[3]National GDP per capita ppp'!AY186,0)+(1-Parameters!$B$184)*AY185)*(1+(_xlfn.IFNA('[3]Nat GDP per cap ppp growth rate'!AY186,0)-IF(Settings!$C$16="No",0,Parameters!AY$174*('AMOC national temperature'!AY185-Parameters!AY$138)+Parameters!AY$175*('AMOC national temperature'!AY185-Parameters!AY$138)^2)))*IF(Settings!$C$16="No",1,(1-SLR!$D185*Parameters!AY$191))))</f>
        <v>178537.92264237616</v>
      </c>
      <c r="AZ186" s="22">
        <f ca="1">IF(AZ$2=0,0,IF((Parameters!$B$184*(1-Parameters!AZ$195)*_xlfn.IFNA('[3]National GDP per capita ppp'!AZ186,0)+(1-Parameters!$B$184)*AZ185)*(1+(_xlfn.IFNA('[3]Nat GDP per cap ppp growth rate'!AZ186,0)-IF(Settings!$C$16="No",0,Parameters!AZ$174*('AMOC national temperature'!AZ185-Parameters!AZ$138)+Parameters!AZ$175*('AMOC national temperature'!AZ185-Parameters!AZ$138)^2)))*IF(Settings!$C$16="No",1,(1-SLR!$D185*Parameters!AZ$191))&lt;=0,1,(Parameters!$B$184*(1-Parameters!AZ$195)*_xlfn.IFNA('[3]National GDP per capita ppp'!AZ186,0)+(1-Parameters!$B$184)*AZ185)*(1+(_xlfn.IFNA('[3]Nat GDP per cap ppp growth rate'!AZ186,0)-IF(Settings!$C$16="No",0,Parameters!AZ$174*('AMOC national temperature'!AZ185-Parameters!AZ$138)+Parameters!AZ$175*('AMOC national temperature'!AZ185-Parameters!AZ$138)^2)))*IF(Settings!$C$16="No",1,(1-SLR!$D185*Parameters!AZ$191))))</f>
        <v>324117.77430722764</v>
      </c>
      <c r="BA186" s="22">
        <f ca="1">IF(BA$2=0,0,IF((Parameters!$B$184*(1-Parameters!BA$195)*_xlfn.IFNA('[3]National GDP per capita ppp'!BA186,0)+(1-Parameters!$B$184)*BA185)*(1+(_xlfn.IFNA('[3]Nat GDP per cap ppp growth rate'!BA186,0)-IF(Settings!$C$16="No",0,Parameters!BA$174*('AMOC national temperature'!BA185-Parameters!BA$138)+Parameters!BA$175*('AMOC national temperature'!BA185-Parameters!BA$138)^2)))*IF(Settings!$C$16="No",1,(1-SLR!$D185*Parameters!BA$191))&lt;=0,1,(Parameters!$B$184*(1-Parameters!BA$195)*_xlfn.IFNA('[3]National GDP per capita ppp'!BA186,0)+(1-Parameters!$B$184)*BA185)*(1+(_xlfn.IFNA('[3]Nat GDP per cap ppp growth rate'!BA186,0)-IF(Settings!$C$16="No",0,Parameters!BA$174*('AMOC national temperature'!BA185-Parameters!BA$138)+Parameters!BA$175*('AMOC national temperature'!BA185-Parameters!BA$138)^2)))*IF(Settings!$C$16="No",1,(1-SLR!$D185*Parameters!BA$191))))</f>
        <v>120139.36154489363</v>
      </c>
      <c r="BB186" s="22">
        <f ca="1">IF(BB$2=0,0,IF((Parameters!$B$184*(1-Parameters!BB$195)*_xlfn.IFNA('[3]National GDP per capita ppp'!BB186,0)+(1-Parameters!$B$184)*BB185)*(1+(_xlfn.IFNA('[3]Nat GDP per cap ppp growth rate'!BB186,0)-IF(Settings!$C$16="No",0,Parameters!BB$174*('AMOC national temperature'!BB185-Parameters!BB$138)+Parameters!BB$175*('AMOC national temperature'!BB185-Parameters!BB$138)^2)))*IF(Settings!$C$16="No",1,(1-SLR!$D185*Parameters!BB$191))&lt;=0,1,(Parameters!$B$184*(1-Parameters!BB$195)*_xlfn.IFNA('[3]National GDP per capita ppp'!BB186,0)+(1-Parameters!$B$184)*BB185)*(1+(_xlfn.IFNA('[3]Nat GDP per cap ppp growth rate'!BB186,0)-IF(Settings!$C$16="No",0,Parameters!BB$174*('AMOC national temperature'!BB185-Parameters!BB$138)+Parameters!BB$175*('AMOC national temperature'!BB185-Parameters!BB$138)^2)))*IF(Settings!$C$16="No",1,(1-SLR!$D185*Parameters!BB$191))))</f>
        <v>399786.97718391515</v>
      </c>
      <c r="BC186" s="22">
        <f ca="1">IF(BC$2=0,0,IF((Parameters!$B$184*(1-Parameters!BC$195)*_xlfn.IFNA('[3]National GDP per capita ppp'!BC186,0)+(1-Parameters!$B$184)*BC185)*(1+(_xlfn.IFNA('[3]Nat GDP per cap ppp growth rate'!BC186,0)-IF(Settings!$C$16="No",0,Parameters!BC$174*('AMOC national temperature'!BC185-Parameters!BC$138)+Parameters!BC$175*('AMOC national temperature'!BC185-Parameters!BC$138)^2)))*IF(Settings!$C$16="No",1,(1-SLR!$D185*Parameters!BC$191))&lt;=0,1,(Parameters!$B$184*(1-Parameters!BC$195)*_xlfn.IFNA('[3]National GDP per capita ppp'!BC186,0)+(1-Parameters!$B$184)*BC185)*(1+(_xlfn.IFNA('[3]Nat GDP per cap ppp growth rate'!BC186,0)-IF(Settings!$C$16="No",0,Parameters!BC$174*('AMOC national temperature'!BC185-Parameters!BC$138)+Parameters!BC$175*('AMOC national temperature'!BC185-Parameters!BC$138)^2)))*IF(Settings!$C$16="No",1,(1-SLR!$D185*Parameters!BC$191))))</f>
        <v>70851.634703663673</v>
      </c>
      <c r="BD186" s="22">
        <f>IF(BD$2=0,0,IF((Parameters!$B$184*(1-Parameters!BD$195)*_xlfn.IFNA('[3]National GDP per capita ppp'!BD186,0)+(1-Parameters!$B$184)*BD185)*(1+(_xlfn.IFNA('[3]Nat GDP per cap ppp growth rate'!BD186,0)-IF(Settings!$C$16="No",0,Parameters!BD$174*('AMOC national temperature'!BD185-Parameters!BD$138)+Parameters!BD$175*('AMOC national temperature'!BD185-Parameters!BD$138)^2)))*IF(Settings!$C$16="No",1,(1-SLR!$D185*Parameters!BD$191))&lt;=0,1,(Parameters!$B$184*(1-Parameters!BD$195)*_xlfn.IFNA('[3]National GDP per capita ppp'!BD186,0)+(1-Parameters!$B$184)*BD185)*(1+(_xlfn.IFNA('[3]Nat GDP per cap ppp growth rate'!BD186,0)-IF(Settings!$C$16="No",0,Parameters!BD$174*('AMOC national temperature'!BD185-Parameters!BD$138)+Parameters!BD$175*('AMOC national temperature'!BD185-Parameters!BD$138)^2)))*IF(Settings!$C$16="No",1,(1-SLR!$D185*Parameters!BD$191))))</f>
        <v>0</v>
      </c>
      <c r="BE186" s="22">
        <f ca="1">IF(BE$2=0,0,IF((Parameters!$B$184*(1-Parameters!BE$195)*_xlfn.IFNA('[3]National GDP per capita ppp'!BE186,0)+(1-Parameters!$B$184)*BE185)*(1+(_xlfn.IFNA('[3]Nat GDP per cap ppp growth rate'!BE186,0)-IF(Settings!$C$16="No",0,Parameters!BE$174*('AMOC national temperature'!BE185-Parameters!BE$138)+Parameters!BE$175*('AMOC national temperature'!BE185-Parameters!BE$138)^2)))*IF(Settings!$C$16="No",1,(1-SLR!$D185*Parameters!BE$191))&lt;=0,1,(Parameters!$B$184*(1-Parameters!BE$195)*_xlfn.IFNA('[3]National GDP per capita ppp'!BE186,0)+(1-Parameters!$B$184)*BE185)*(1+(_xlfn.IFNA('[3]Nat GDP per cap ppp growth rate'!BE186,0)-IF(Settings!$C$16="No",0,Parameters!BE$174*('AMOC national temperature'!BE185-Parameters!BE$138)+Parameters!BE$175*('AMOC national temperature'!BE185-Parameters!BE$138)^2)))*IF(Settings!$C$16="No",1,(1-SLR!$D185*Parameters!BE$191))))</f>
        <v>161777.55130966043</v>
      </c>
      <c r="BF186" s="22">
        <f ca="1">IF(BF$2=0,0,IF((Parameters!$B$184*(1-Parameters!BF$195)*_xlfn.IFNA('[3]National GDP per capita ppp'!BF186,0)+(1-Parameters!$B$184)*BF185)*(1+(_xlfn.IFNA('[3]Nat GDP per cap ppp growth rate'!BF186,0)-IF(Settings!$C$16="No",0,Parameters!BF$174*('AMOC national temperature'!BF185-Parameters!BF$138)+Parameters!BF$175*('AMOC national temperature'!BF185-Parameters!BF$138)^2)))*IF(Settings!$C$16="No",1,(1-SLR!$D185*Parameters!BF$191))&lt;=0,1,(Parameters!$B$184*(1-Parameters!BF$195)*_xlfn.IFNA('[3]National GDP per capita ppp'!BF186,0)+(1-Parameters!$B$184)*BF185)*(1+(_xlfn.IFNA('[3]Nat GDP per cap ppp growth rate'!BF186,0)-IF(Settings!$C$16="No",0,Parameters!BF$174*('AMOC national temperature'!BF185-Parameters!BF$138)+Parameters!BF$175*('AMOC national temperature'!BF185-Parameters!BF$138)^2)))*IF(Settings!$C$16="No",1,(1-SLR!$D185*Parameters!BF$191))))</f>
        <v>118279.10420196432</v>
      </c>
      <c r="BG186" s="22">
        <f ca="1">IF(BG$2=0,0,IF((Parameters!$B$184*(1-Parameters!BG$195)*_xlfn.IFNA('[3]National GDP per capita ppp'!BG186,0)+(1-Parameters!$B$184)*BG185)*(1+(_xlfn.IFNA('[3]Nat GDP per cap ppp growth rate'!BG186,0)-IF(Settings!$C$16="No",0,Parameters!BG$174*('AMOC national temperature'!BG185-Parameters!BG$138)+Parameters!BG$175*('AMOC national temperature'!BG185-Parameters!BG$138)^2)))*IF(Settings!$C$16="No",1,(1-SLR!$D185*Parameters!BG$191))&lt;=0,1,(Parameters!$B$184*(1-Parameters!BG$195)*_xlfn.IFNA('[3]National GDP per capita ppp'!BG186,0)+(1-Parameters!$B$184)*BG185)*(1+(_xlfn.IFNA('[3]Nat GDP per cap ppp growth rate'!BG186,0)-IF(Settings!$C$16="No",0,Parameters!BG$174*('AMOC national temperature'!BG185-Parameters!BG$138)+Parameters!BG$175*('AMOC national temperature'!BG185-Parameters!BG$138)^2)))*IF(Settings!$C$16="No",1,(1-SLR!$D185*Parameters!BG$191))))</f>
        <v>40140.871589897622</v>
      </c>
      <c r="BH186" s="22">
        <f ca="1">IF(BH$2=0,0,IF((Parameters!$B$184*(1-Parameters!BH$195)*_xlfn.IFNA('[3]National GDP per capita ppp'!BH186,0)+(1-Parameters!$B$184)*BH185)*(1+(_xlfn.IFNA('[3]Nat GDP per cap ppp growth rate'!BH186,0)-IF(Settings!$C$16="No",0,Parameters!BH$174*('AMOC national temperature'!BH185-Parameters!BH$138)+Parameters!BH$175*('AMOC national temperature'!BH185-Parameters!BH$138)^2)))*IF(Settings!$C$16="No",1,(1-SLR!$D185*Parameters!BH$191))&lt;=0,1,(Parameters!$B$184*(1-Parameters!BH$195)*_xlfn.IFNA('[3]National GDP per capita ppp'!BH186,0)+(1-Parameters!$B$184)*BH185)*(1+(_xlfn.IFNA('[3]Nat GDP per cap ppp growth rate'!BH186,0)-IF(Settings!$C$16="No",0,Parameters!BH$174*('AMOC national temperature'!BH185-Parameters!BH$138)+Parameters!BH$175*('AMOC national temperature'!BH185-Parameters!BH$138)^2)))*IF(Settings!$C$16="No",1,(1-SLR!$D185*Parameters!BH$191))))</f>
        <v>221924.69284089375</v>
      </c>
      <c r="BI186" s="22">
        <f ca="1">IF(BI$2=0,0,IF((Parameters!$B$184*(1-Parameters!BI$195)*_xlfn.IFNA('[3]National GDP per capita ppp'!BI186,0)+(1-Parameters!$B$184)*BI185)*(1+(_xlfn.IFNA('[3]Nat GDP per cap ppp growth rate'!BI186,0)-IF(Settings!$C$16="No",0,Parameters!BI$174*('AMOC national temperature'!BI185-Parameters!BI$138)+Parameters!BI$175*('AMOC national temperature'!BI185-Parameters!BI$138)^2)))*IF(Settings!$C$16="No",1,(1-SLR!$D185*Parameters!BI$191))&lt;=0,1,(Parameters!$B$184*(1-Parameters!BI$195)*_xlfn.IFNA('[3]National GDP per capita ppp'!BI186,0)+(1-Parameters!$B$184)*BI185)*(1+(_xlfn.IFNA('[3]Nat GDP per cap ppp growth rate'!BI186,0)-IF(Settings!$C$16="No",0,Parameters!BI$174*('AMOC national temperature'!BI185-Parameters!BI$138)+Parameters!BI$175*('AMOC national temperature'!BI185-Parameters!BI$138)^2)))*IF(Settings!$C$16="No",1,(1-SLR!$D185*Parameters!BI$191))))</f>
        <v>82070.162367739831</v>
      </c>
      <c r="BJ186" s="22">
        <f ca="1">IF(BJ$2=0,0,IF((Parameters!$B$184*(1-Parameters!BJ$195)*_xlfn.IFNA('[3]National GDP per capita ppp'!BJ186,0)+(1-Parameters!$B$184)*BJ185)*(1+(_xlfn.IFNA('[3]Nat GDP per cap ppp growth rate'!BJ186,0)-IF(Settings!$C$16="No",0,Parameters!BJ$174*('AMOC national temperature'!BJ185-Parameters!BJ$138)+Parameters!BJ$175*('AMOC national temperature'!BJ185-Parameters!BJ$138)^2)))*IF(Settings!$C$16="No",1,(1-SLR!$D185*Parameters!BJ$191))&lt;=0,1,(Parameters!$B$184*(1-Parameters!BJ$195)*_xlfn.IFNA('[3]National GDP per capita ppp'!BJ186,0)+(1-Parameters!$B$184)*BJ185)*(1+(_xlfn.IFNA('[3]Nat GDP per cap ppp growth rate'!BJ186,0)-IF(Settings!$C$16="No",0,Parameters!BJ$174*('AMOC national temperature'!BJ185-Parameters!BJ$138)+Parameters!BJ$175*('AMOC national temperature'!BJ185-Parameters!BJ$138)^2)))*IF(Settings!$C$16="No",1,(1-SLR!$D185*Parameters!BJ$191))))</f>
        <v>189461.82256030675</v>
      </c>
      <c r="BK186" s="22">
        <f ca="1">IF(BK$2=0,0,IF((Parameters!$B$184*(1-Parameters!BK$195)*_xlfn.IFNA('[3]National GDP per capita ppp'!BK186,0)+(1-Parameters!$B$184)*BK185)*(1+(_xlfn.IFNA('[3]Nat GDP per cap ppp growth rate'!BK186,0)-IF(Settings!$C$16="No",0,Parameters!BK$174*('AMOC national temperature'!BK185-Parameters!BK$138)+Parameters!BK$175*('AMOC national temperature'!BK185-Parameters!BK$138)^2)))*IF(Settings!$C$16="No",1,(1-SLR!$D185*Parameters!BK$191))&lt;=0,1,(Parameters!$B$184*(1-Parameters!BK$195)*_xlfn.IFNA('[3]National GDP per capita ppp'!BK186,0)+(1-Parameters!$B$184)*BK185)*(1+(_xlfn.IFNA('[3]Nat GDP per cap ppp growth rate'!BK186,0)-IF(Settings!$C$16="No",0,Parameters!BK$174*('AMOC national temperature'!BK185-Parameters!BK$138)+Parameters!BK$175*('AMOC national temperature'!BK185-Parameters!BK$138)^2)))*IF(Settings!$C$16="No",1,(1-SLR!$D185*Parameters!BK$191))))</f>
        <v>1</v>
      </c>
      <c r="BL186" s="22">
        <f ca="1">IF(BL$2=0,0,IF((Parameters!$B$184*(1-Parameters!BL$195)*_xlfn.IFNA('[3]National GDP per capita ppp'!BL186,0)+(1-Parameters!$B$184)*BL185)*(1+(_xlfn.IFNA('[3]Nat GDP per cap ppp growth rate'!BL186,0)-IF(Settings!$C$16="No",0,Parameters!BL$174*('AMOC national temperature'!BL185-Parameters!BL$138)+Parameters!BL$175*('AMOC national temperature'!BL185-Parameters!BL$138)^2)))*IF(Settings!$C$16="No",1,(1-SLR!$D185*Parameters!BL$191))&lt;=0,1,(Parameters!$B$184*(1-Parameters!BL$195)*_xlfn.IFNA('[3]National GDP per capita ppp'!BL186,0)+(1-Parameters!$B$184)*BL185)*(1+(_xlfn.IFNA('[3]Nat GDP per cap ppp growth rate'!BL186,0)-IF(Settings!$C$16="No",0,Parameters!BL$174*('AMOC national temperature'!BL185-Parameters!BL$138)+Parameters!BL$175*('AMOC national temperature'!BL185-Parameters!BL$138)^2)))*IF(Settings!$C$16="No",1,(1-SLR!$D185*Parameters!BL$191))))</f>
        <v>410640.77763335552</v>
      </c>
      <c r="BM186" s="22">
        <f ca="1">IF(BM$2=0,0,IF((Parameters!$B$184*(1-Parameters!BM$195)*_xlfn.IFNA('[3]National GDP per capita ppp'!BM186,0)+(1-Parameters!$B$184)*BM185)*(1+(_xlfn.IFNA('[3]Nat GDP per cap ppp growth rate'!BM186,0)-IF(Settings!$C$16="No",0,Parameters!BM$174*('AMOC national temperature'!BM185-Parameters!BM$138)+Parameters!BM$175*('AMOC national temperature'!BM185-Parameters!BM$138)^2)))*IF(Settings!$C$16="No",1,(1-SLR!$D185*Parameters!BM$191))&lt;=0,1,(Parameters!$B$184*(1-Parameters!BM$195)*_xlfn.IFNA('[3]National GDP per capita ppp'!BM186,0)+(1-Parameters!$B$184)*BM185)*(1+(_xlfn.IFNA('[3]Nat GDP per cap ppp growth rate'!BM186,0)-IF(Settings!$C$16="No",0,Parameters!BM$174*('AMOC national temperature'!BM185-Parameters!BM$138)+Parameters!BM$175*('AMOC national temperature'!BM185-Parameters!BM$138)^2)))*IF(Settings!$C$16="No",1,(1-SLR!$D185*Parameters!BM$191))))</f>
        <v>184718.20615906536</v>
      </c>
      <c r="BN186" s="22">
        <f ca="1">IF(BN$2=0,0,IF((Parameters!$B$184*(1-Parameters!BN$195)*_xlfn.IFNA('[3]National GDP per capita ppp'!BN186,0)+(1-Parameters!$B$184)*BN185)*(1+(_xlfn.IFNA('[3]Nat GDP per cap ppp growth rate'!BN186,0)-IF(Settings!$C$16="No",0,Parameters!BN$174*('AMOC national temperature'!BN185-Parameters!BN$138)+Parameters!BN$175*('AMOC national temperature'!BN185-Parameters!BN$138)^2)))*IF(Settings!$C$16="No",1,(1-SLR!$D185*Parameters!BN$191))&lt;=0,1,(Parameters!$B$184*(1-Parameters!BN$195)*_xlfn.IFNA('[3]National GDP per capita ppp'!BN186,0)+(1-Parameters!$B$184)*BN185)*(1+(_xlfn.IFNA('[3]Nat GDP per cap ppp growth rate'!BN186,0)-IF(Settings!$C$16="No",0,Parameters!BN$174*('AMOC national temperature'!BN185-Parameters!BN$138)+Parameters!BN$175*('AMOC national temperature'!BN185-Parameters!BN$138)^2)))*IF(Settings!$C$16="No",1,(1-SLR!$D185*Parameters!BN$191))))</f>
        <v>76805.274560211852</v>
      </c>
      <c r="BO186" s="22">
        <f ca="1">IF(BO$2=0,0,IF((Parameters!$B$184*(1-Parameters!BO$195)*_xlfn.IFNA('[3]National GDP per capita ppp'!BO186,0)+(1-Parameters!$B$184)*BO185)*(1+(_xlfn.IFNA('[3]Nat GDP per cap ppp growth rate'!BO186,0)-IF(Settings!$C$16="No",0,Parameters!BO$174*('AMOC national temperature'!BO185-Parameters!BO$138)+Parameters!BO$175*('AMOC national temperature'!BO185-Parameters!BO$138)^2)))*IF(Settings!$C$16="No",1,(1-SLR!$D185*Parameters!BO$191))&lt;=0,1,(Parameters!$B$184*(1-Parameters!BO$195)*_xlfn.IFNA('[3]National GDP per capita ppp'!BO186,0)+(1-Parameters!$B$184)*BO185)*(1+(_xlfn.IFNA('[3]Nat GDP per cap ppp growth rate'!BO186,0)-IF(Settings!$C$16="No",0,Parameters!BO$174*('AMOC national temperature'!BO185-Parameters!BO$138)+Parameters!BO$175*('AMOC national temperature'!BO185-Parameters!BO$138)^2)))*IF(Settings!$C$16="No",1,(1-SLR!$D185*Parameters!BO$191))))</f>
        <v>128577.74567533379</v>
      </c>
      <c r="BP186" s="22">
        <f ca="1">IF(BP$2=0,0,IF((Parameters!$B$184*(1-Parameters!BP$195)*_xlfn.IFNA('[3]National GDP per capita ppp'!BP186,0)+(1-Parameters!$B$184)*BP185)*(1+(_xlfn.IFNA('[3]Nat GDP per cap ppp growth rate'!BP186,0)-IF(Settings!$C$16="No",0,Parameters!BP$174*('AMOC national temperature'!BP185-Parameters!BP$138)+Parameters!BP$175*('AMOC national temperature'!BP185-Parameters!BP$138)^2)))*IF(Settings!$C$16="No",1,(1-SLR!$D185*Parameters!BP$191))&lt;=0,1,(Parameters!$B$184*(1-Parameters!BP$195)*_xlfn.IFNA('[3]National GDP per capita ppp'!BP186,0)+(1-Parameters!$B$184)*BP185)*(1+(_xlfn.IFNA('[3]Nat GDP per cap ppp growth rate'!BP186,0)-IF(Settings!$C$16="No",0,Parameters!BP$174*('AMOC national temperature'!BP185-Parameters!BP$138)+Parameters!BP$175*('AMOC national temperature'!BP185-Parameters!BP$138)^2)))*IF(Settings!$C$16="No",1,(1-SLR!$D185*Parameters!BP$191))))</f>
        <v>87576.284955673924</v>
      </c>
      <c r="BQ186" s="22">
        <f>IF(BQ$2=0,0,IF((Parameters!$B$184*(1-Parameters!BQ$195)*_xlfn.IFNA('[3]National GDP per capita ppp'!BQ186,0)+(1-Parameters!$B$184)*BQ185)*(1+(_xlfn.IFNA('[3]Nat GDP per cap ppp growth rate'!BQ186,0)-IF(Settings!$C$16="No",0,Parameters!BQ$174*('AMOC national temperature'!BQ185-Parameters!BQ$138)+Parameters!BQ$175*('AMOC national temperature'!BQ185-Parameters!BQ$138)^2)))*IF(Settings!$C$16="No",1,(1-SLR!$D185*Parameters!BQ$191))&lt;=0,1,(Parameters!$B$184*(1-Parameters!BQ$195)*_xlfn.IFNA('[3]National GDP per capita ppp'!BQ186,0)+(1-Parameters!$B$184)*BQ185)*(1+(_xlfn.IFNA('[3]Nat GDP per cap ppp growth rate'!BQ186,0)-IF(Settings!$C$16="No",0,Parameters!BQ$174*('AMOC national temperature'!BQ185-Parameters!BQ$138)+Parameters!BQ$175*('AMOC national temperature'!BQ185-Parameters!BQ$138)^2)))*IF(Settings!$C$16="No",1,(1-SLR!$D185*Parameters!BQ$191))))</f>
        <v>0</v>
      </c>
      <c r="BR186" s="22">
        <f ca="1">IF(BR$2=0,0,IF((Parameters!$B$184*(1-Parameters!BR$195)*_xlfn.IFNA('[3]National GDP per capita ppp'!BR186,0)+(1-Parameters!$B$184)*BR185)*(1+(_xlfn.IFNA('[3]Nat GDP per cap ppp growth rate'!BR186,0)-IF(Settings!$C$16="No",0,Parameters!BR$174*('AMOC national temperature'!BR185-Parameters!BR$138)+Parameters!BR$175*('AMOC national temperature'!BR185-Parameters!BR$138)^2)))*IF(Settings!$C$16="No",1,(1-SLR!$D185*Parameters!BR$191))&lt;=0,1,(Parameters!$B$184*(1-Parameters!BR$195)*_xlfn.IFNA('[3]National GDP per capita ppp'!BR186,0)+(1-Parameters!$B$184)*BR185)*(1+(_xlfn.IFNA('[3]Nat GDP per cap ppp growth rate'!BR186,0)-IF(Settings!$C$16="No",0,Parameters!BR$174*('AMOC national temperature'!BR185-Parameters!BR$138)+Parameters!BR$175*('AMOC national temperature'!BR185-Parameters!BR$138)^2)))*IF(Settings!$C$16="No",1,(1-SLR!$D185*Parameters!BR$191))))</f>
        <v>35982.584763770137</v>
      </c>
      <c r="BS186" s="22">
        <f ca="1">IF(BS$2=0,0,IF((Parameters!$B$184*(1-Parameters!BS$195)*_xlfn.IFNA('[3]National GDP per capita ppp'!BS186,0)+(1-Parameters!$B$184)*BS185)*(1+(_xlfn.IFNA('[3]Nat GDP per cap ppp growth rate'!BS186,0)-IF(Settings!$C$16="No",0,Parameters!BS$174*('AMOC national temperature'!BS185-Parameters!BS$138)+Parameters!BS$175*('AMOC national temperature'!BS185-Parameters!BS$138)^2)))*IF(Settings!$C$16="No",1,(1-SLR!$D185*Parameters!BS$191))&lt;=0,1,(Parameters!$B$184*(1-Parameters!BS$195)*_xlfn.IFNA('[3]National GDP per capita ppp'!BS186,0)+(1-Parameters!$B$184)*BS185)*(1+(_xlfn.IFNA('[3]Nat GDP per cap ppp growth rate'!BS186,0)-IF(Settings!$C$16="No",0,Parameters!BS$174*('AMOC national temperature'!BS185-Parameters!BS$138)+Parameters!BS$175*('AMOC national temperature'!BS185-Parameters!BS$138)^2)))*IF(Settings!$C$16="No",1,(1-SLR!$D185*Parameters!BS$191))))</f>
        <v>55061.983197709967</v>
      </c>
      <c r="BT186" s="22">
        <f ca="1">IF(BT$2=0,0,IF((Parameters!$B$184*(1-Parameters!BT$195)*_xlfn.IFNA('[3]National GDP per capita ppp'!BT186,0)+(1-Parameters!$B$184)*BT185)*(1+(_xlfn.IFNA('[3]Nat GDP per cap ppp growth rate'!BT186,0)-IF(Settings!$C$16="No",0,Parameters!BT$174*('AMOC national temperature'!BT185-Parameters!BT$138)+Parameters!BT$175*('AMOC national temperature'!BT185-Parameters!BT$138)^2)))*IF(Settings!$C$16="No",1,(1-SLR!$D185*Parameters!BT$191))&lt;=0,1,(Parameters!$B$184*(1-Parameters!BT$195)*_xlfn.IFNA('[3]National GDP per capita ppp'!BT186,0)+(1-Parameters!$B$184)*BT185)*(1+(_xlfn.IFNA('[3]Nat GDP per cap ppp growth rate'!BT186,0)-IF(Settings!$C$16="No",0,Parameters!BT$174*('AMOC national temperature'!BT185-Parameters!BT$138)+Parameters!BT$175*('AMOC national temperature'!BT185-Parameters!BT$138)^2)))*IF(Settings!$C$16="No",1,(1-SLR!$D185*Parameters!BT$191))))</f>
        <v>1334599.7459927315</v>
      </c>
      <c r="BU186" s="22">
        <f ca="1">IF(BU$2=0,0,IF((Parameters!$B$184*(1-Parameters!BU$195)*_xlfn.IFNA('[3]National GDP per capita ppp'!BU186,0)+(1-Parameters!$B$184)*BU185)*(1+(_xlfn.IFNA('[3]Nat GDP per cap ppp growth rate'!BU186,0)-IF(Settings!$C$16="No",0,Parameters!BU$174*('AMOC national temperature'!BU185-Parameters!BU$138)+Parameters!BU$175*('AMOC national temperature'!BU185-Parameters!BU$138)^2)))*IF(Settings!$C$16="No",1,(1-SLR!$D185*Parameters!BU$191))&lt;=0,1,(Parameters!$B$184*(1-Parameters!BU$195)*_xlfn.IFNA('[3]National GDP per capita ppp'!BU186,0)+(1-Parameters!$B$184)*BU185)*(1+(_xlfn.IFNA('[3]Nat GDP per cap ppp growth rate'!BU186,0)-IF(Settings!$C$16="No",0,Parameters!BU$174*('AMOC national temperature'!BU185-Parameters!BU$138)+Parameters!BU$175*('AMOC national temperature'!BU185-Parameters!BU$138)^2)))*IF(Settings!$C$16="No",1,(1-SLR!$D185*Parameters!BU$191))))</f>
        <v>157419.52338516348</v>
      </c>
      <c r="BV186" s="22">
        <f ca="1">IF(BV$2=0,0,IF((Parameters!$B$184*(1-Parameters!BV$195)*_xlfn.IFNA('[3]National GDP per capita ppp'!BV186,0)+(1-Parameters!$B$184)*BV185)*(1+(_xlfn.IFNA('[3]Nat GDP per cap ppp growth rate'!BV186,0)-IF(Settings!$C$16="No",0,Parameters!BV$174*('AMOC national temperature'!BV185-Parameters!BV$138)+Parameters!BV$175*('AMOC national temperature'!BV185-Parameters!BV$138)^2)))*IF(Settings!$C$16="No",1,(1-SLR!$D185*Parameters!BV$191))&lt;=0,1,(Parameters!$B$184*(1-Parameters!BV$195)*_xlfn.IFNA('[3]National GDP per capita ppp'!BV186,0)+(1-Parameters!$B$184)*BV185)*(1+(_xlfn.IFNA('[3]Nat GDP per cap ppp growth rate'!BV186,0)-IF(Settings!$C$16="No",0,Parameters!BV$174*('AMOC national temperature'!BV185-Parameters!BV$138)+Parameters!BV$175*('AMOC national temperature'!BV185-Parameters!BV$138)^2)))*IF(Settings!$C$16="No",1,(1-SLR!$D185*Parameters!BV$191))))</f>
        <v>26715.72348084212</v>
      </c>
      <c r="BW186" s="22">
        <f ca="1">IF(BW$2=0,0,IF((Parameters!$B$184*(1-Parameters!BW$195)*_xlfn.IFNA('[3]National GDP per capita ppp'!BW186,0)+(1-Parameters!$B$184)*BW185)*(1+(_xlfn.IFNA('[3]Nat GDP per cap ppp growth rate'!BW186,0)-IF(Settings!$C$16="No",0,Parameters!BW$174*('AMOC national temperature'!BW185-Parameters!BW$138)+Parameters!BW$175*('AMOC national temperature'!BW185-Parameters!BW$138)^2)))*IF(Settings!$C$16="No",1,(1-SLR!$D185*Parameters!BW$191))&lt;=0,1,(Parameters!$B$184*(1-Parameters!BW$195)*_xlfn.IFNA('[3]National GDP per capita ppp'!BW186,0)+(1-Parameters!$B$184)*BW185)*(1+(_xlfn.IFNA('[3]Nat GDP per cap ppp growth rate'!BW186,0)-IF(Settings!$C$16="No",0,Parameters!BW$174*('AMOC national temperature'!BW185-Parameters!BW$138)+Parameters!BW$175*('AMOC national temperature'!BW185-Parameters!BW$138)^2)))*IF(Settings!$C$16="No",1,(1-SLR!$D185*Parameters!BW$191))))</f>
        <v>119428.44213428452</v>
      </c>
      <c r="BX186" s="22">
        <f>IF(BX$2=0,0,IF((Parameters!$B$184*(1-Parameters!BX$195)*_xlfn.IFNA('[3]National GDP per capita ppp'!BX186,0)+(1-Parameters!$B$184)*BX185)*(1+(_xlfn.IFNA('[3]Nat GDP per cap ppp growth rate'!BX186,0)-IF(Settings!$C$16="No",0,Parameters!BX$174*('AMOC national temperature'!BX185-Parameters!BX$138)+Parameters!BX$175*('AMOC national temperature'!BX185-Parameters!BX$138)^2)))*IF(Settings!$C$16="No",1,(1-SLR!$D185*Parameters!BX$191))&lt;=0,1,(Parameters!$B$184*(1-Parameters!BX$195)*_xlfn.IFNA('[3]National GDP per capita ppp'!BX186,0)+(1-Parameters!$B$184)*BX185)*(1+(_xlfn.IFNA('[3]Nat GDP per cap ppp growth rate'!BX186,0)-IF(Settings!$C$16="No",0,Parameters!BX$174*('AMOC national temperature'!BX185-Parameters!BX$138)+Parameters!BX$175*('AMOC national temperature'!BX185-Parameters!BX$138)^2)))*IF(Settings!$C$16="No",1,(1-SLR!$D185*Parameters!BX$191))))</f>
        <v>0</v>
      </c>
      <c r="BY186" s="22">
        <f ca="1">IF(BY$2=0,0,IF((Parameters!$B$184*(1-Parameters!BY$195)*_xlfn.IFNA('[3]National GDP per capita ppp'!BY186,0)+(1-Parameters!$B$184)*BY185)*(1+(_xlfn.IFNA('[3]Nat GDP per cap ppp growth rate'!BY186,0)-IF(Settings!$C$16="No",0,Parameters!BY$174*('AMOC national temperature'!BY185-Parameters!BY$138)+Parameters!BY$175*('AMOC national temperature'!BY185-Parameters!BY$138)^2)))*IF(Settings!$C$16="No",1,(1-SLR!$D185*Parameters!BY$191))&lt;=0,1,(Parameters!$B$184*(1-Parameters!BY$195)*_xlfn.IFNA('[3]National GDP per capita ppp'!BY186,0)+(1-Parameters!$B$184)*BY185)*(1+(_xlfn.IFNA('[3]Nat GDP per cap ppp growth rate'!BY186,0)-IF(Settings!$C$16="No",0,Parameters!BY$174*('AMOC national temperature'!BY185-Parameters!BY$138)+Parameters!BY$175*('AMOC national temperature'!BY185-Parameters!BY$138)^2)))*IF(Settings!$C$16="No",1,(1-SLR!$D185*Parameters!BY$191))))</f>
        <v>46530.111838880388</v>
      </c>
      <c r="BZ186" s="22">
        <f ca="1">IF(BZ$2=0,0,IF((Parameters!$B$184*(1-Parameters!BZ$195)*_xlfn.IFNA('[3]National GDP per capita ppp'!BZ186,0)+(1-Parameters!$B$184)*BZ185)*(1+(_xlfn.IFNA('[3]Nat GDP per cap ppp growth rate'!BZ186,0)-IF(Settings!$C$16="No",0,Parameters!BZ$174*('AMOC national temperature'!BZ185-Parameters!BZ$138)+Parameters!BZ$175*('AMOC national temperature'!BZ185-Parameters!BZ$138)^2)))*IF(Settings!$C$16="No",1,(1-SLR!$D185*Parameters!BZ$191))&lt;=0,1,(Parameters!$B$184*(1-Parameters!BZ$195)*_xlfn.IFNA('[3]National GDP per capita ppp'!BZ186,0)+(1-Parameters!$B$184)*BZ185)*(1+(_xlfn.IFNA('[3]Nat GDP per cap ppp growth rate'!BZ186,0)-IF(Settings!$C$16="No",0,Parameters!BZ$174*('AMOC national temperature'!BZ185-Parameters!BZ$138)+Parameters!BZ$175*('AMOC national temperature'!BZ185-Parameters!BZ$138)^2)))*IF(Settings!$C$16="No",1,(1-SLR!$D185*Parameters!BZ$191))))</f>
        <v>982585.67578648124</v>
      </c>
      <c r="CA186" s="22">
        <f ca="1">IF(CA$2=0,0,IF((Parameters!$B$184*(1-Parameters!CA$195)*_xlfn.IFNA('[3]National GDP per capita ppp'!CA186,0)+(1-Parameters!$B$184)*CA185)*(1+(_xlfn.IFNA('[3]Nat GDP per cap ppp growth rate'!CA186,0)-IF(Settings!$C$16="No",0,Parameters!CA$174*('AMOC national temperature'!CA185-Parameters!CA$138)+Parameters!CA$175*('AMOC national temperature'!CA185-Parameters!CA$138)^2)))*IF(Settings!$C$16="No",1,(1-SLR!$D185*Parameters!CA$191))&lt;=0,1,(Parameters!$B$184*(1-Parameters!CA$195)*_xlfn.IFNA('[3]National GDP per capita ppp'!CA186,0)+(1-Parameters!$B$184)*CA185)*(1+(_xlfn.IFNA('[3]Nat GDP per cap ppp growth rate'!CA186,0)-IF(Settings!$C$16="No",0,Parameters!CA$174*('AMOC national temperature'!CA185-Parameters!CA$138)+Parameters!CA$175*('AMOC national temperature'!CA185-Parameters!CA$138)^2)))*IF(Settings!$C$16="No",1,(1-SLR!$D185*Parameters!CA$191))))</f>
        <v>61974.595135784788</v>
      </c>
      <c r="CB186" s="22">
        <f ca="1">IF(CB$2=0,0,IF((Parameters!$B$184*(1-Parameters!CB$195)*_xlfn.IFNA('[3]National GDP per capita ppp'!CB186,0)+(1-Parameters!$B$184)*CB185)*(1+(_xlfn.IFNA('[3]Nat GDP per cap ppp growth rate'!CB186,0)-IF(Settings!$C$16="No",0,Parameters!CB$174*('AMOC national temperature'!CB185-Parameters!CB$138)+Parameters!CB$175*('AMOC national temperature'!CB185-Parameters!CB$138)^2)))*IF(Settings!$C$16="No",1,(1-SLR!$D185*Parameters!CB$191))&lt;=0,1,(Parameters!$B$184*(1-Parameters!CB$195)*_xlfn.IFNA('[3]National GDP per capita ppp'!CB186,0)+(1-Parameters!$B$184)*CB185)*(1+(_xlfn.IFNA('[3]Nat GDP per cap ppp growth rate'!CB186,0)-IF(Settings!$C$16="No",0,Parameters!CB$174*('AMOC national temperature'!CB185-Parameters!CB$138)+Parameters!CB$175*('AMOC national temperature'!CB185-Parameters!CB$138)^2)))*IF(Settings!$C$16="No",1,(1-SLR!$D185*Parameters!CB$191))))</f>
        <v>108293.98835405626</v>
      </c>
      <c r="CC186" s="22">
        <f ca="1">IF(CC$2=0,0,IF((Parameters!$B$184*(1-Parameters!CC$195)*_xlfn.IFNA('[3]National GDP per capita ppp'!CC186,0)+(1-Parameters!$B$184)*CC185)*(1+(_xlfn.IFNA('[3]Nat GDP per cap ppp growth rate'!CC186,0)-IF(Settings!$C$16="No",0,Parameters!CC$174*('AMOC national temperature'!CC185-Parameters!CC$138)+Parameters!CC$175*('AMOC national temperature'!CC185-Parameters!CC$138)^2)))*IF(Settings!$C$16="No",1,(1-SLR!$D185*Parameters!CC$191))&lt;=0,1,(Parameters!$B$184*(1-Parameters!CC$195)*_xlfn.IFNA('[3]National GDP per capita ppp'!CC186,0)+(1-Parameters!$B$184)*CC185)*(1+(_xlfn.IFNA('[3]Nat GDP per cap ppp growth rate'!CC186,0)-IF(Settings!$C$16="No",0,Parameters!CC$174*('AMOC national temperature'!CC185-Parameters!CC$138)+Parameters!CC$175*('AMOC national temperature'!CC185-Parameters!CC$138)^2)))*IF(Settings!$C$16="No",1,(1-SLR!$D185*Parameters!CC$191))))</f>
        <v>17672.966512933206</v>
      </c>
      <c r="CD186" s="22">
        <f ca="1">IF(CD$2=0,0,IF((Parameters!$B$184*(1-Parameters!CD$195)*_xlfn.IFNA('[3]National GDP per capita ppp'!CD186,0)+(1-Parameters!$B$184)*CD185)*(1+(_xlfn.IFNA('[3]Nat GDP per cap ppp growth rate'!CD186,0)-IF(Settings!$C$16="No",0,Parameters!CD$174*('AMOC national temperature'!CD185-Parameters!CD$138)+Parameters!CD$175*('AMOC national temperature'!CD185-Parameters!CD$138)^2)))*IF(Settings!$C$16="No",1,(1-SLR!$D185*Parameters!CD$191))&lt;=0,1,(Parameters!$B$184*(1-Parameters!CD$195)*_xlfn.IFNA('[3]National GDP per capita ppp'!CD186,0)+(1-Parameters!$B$184)*CD185)*(1+(_xlfn.IFNA('[3]Nat GDP per cap ppp growth rate'!CD186,0)-IF(Settings!$C$16="No",0,Parameters!CD$174*('AMOC national temperature'!CD185-Parameters!CD$138)+Parameters!CD$175*('AMOC national temperature'!CD185-Parameters!CD$138)^2)))*IF(Settings!$C$16="No",1,(1-SLR!$D185*Parameters!CD$191))))</f>
        <v>124269.69503913159</v>
      </c>
      <c r="CE186" s="22">
        <f ca="1">IF(CE$2=0,0,IF((Parameters!$B$184*(1-Parameters!CE$195)*_xlfn.IFNA('[3]National GDP per capita ppp'!CE186,0)+(1-Parameters!$B$184)*CE185)*(1+(_xlfn.IFNA('[3]Nat GDP per cap ppp growth rate'!CE186,0)-IF(Settings!$C$16="No",0,Parameters!CE$174*('AMOC national temperature'!CE185-Parameters!CE$138)+Parameters!CE$175*('AMOC national temperature'!CE185-Parameters!CE$138)^2)))*IF(Settings!$C$16="No",1,(1-SLR!$D185*Parameters!CE$191))&lt;=0,1,(Parameters!$B$184*(1-Parameters!CE$195)*_xlfn.IFNA('[3]National GDP per capita ppp'!CE186,0)+(1-Parameters!$B$184)*CE185)*(1+(_xlfn.IFNA('[3]Nat GDP per cap ppp growth rate'!CE186,0)-IF(Settings!$C$16="No",0,Parameters!CE$174*('AMOC national temperature'!CE185-Parameters!CE$138)+Parameters!CE$175*('AMOC national temperature'!CE185-Parameters!CE$138)^2)))*IF(Settings!$C$16="No",1,(1-SLR!$D185*Parameters!CE$191))))</f>
        <v>155566.59721101503</v>
      </c>
      <c r="CF186" s="13">
        <f ca="1">IF(CF$2=0,0,IF((Parameters!$B$184*(1-Parameters!CF$195)*_xlfn.IFNA('[3]National GDP per capita ppp'!CF186,0)+(1-Parameters!$B$184)*CF185)*(1+(_xlfn.IFNA('[3]Nat GDP per cap ppp growth rate'!CF186,0)-IF(Settings!$C$16="No",0,Parameters!CF$174*('AMOC national temperature'!CF185-Parameters!CF$138)+Parameters!CF$175*('AMOC national temperature'!CF185-Parameters!CF$138)^2)))*IF(Settings!$C$16="No",1,(1-SLR!$D185*Parameters!CF$191))*(1-ISM!K185)&lt;=0,1,(Parameters!$B$184*(1-Parameters!CF$195)*_xlfn.IFNA('[3]National GDP per capita ppp'!CF186,0)+(1-Parameters!$B$184)*CF185)*(1+(_xlfn.IFNA('[3]Nat GDP per cap ppp growth rate'!CF186,0)-IF(Settings!$C$16="No",0,Parameters!CF$174*('AMOC national temperature'!CF185-Parameters!CF$138)+Parameters!CF$175*('AMOC national temperature'!CF185-Parameters!CF$138)^2)))*IF(Settings!$C$16="No",1,(1-SLR!$D185*Parameters!CF$191))*(1-ISM!K185)))</f>
        <v>91328.555277447478</v>
      </c>
      <c r="CG186" s="22">
        <f ca="1">IF(CG$2=0,0,IF((Parameters!$B$184*(1-Parameters!CG$195)*_xlfn.IFNA('[3]National GDP per capita ppp'!CG186,0)+(1-Parameters!$B$184)*CG185)*(1+(_xlfn.IFNA('[3]Nat GDP per cap ppp growth rate'!CG186,0)-IF(Settings!$C$16="No",0,Parameters!CG$174*('AMOC national temperature'!CG185-Parameters!CG$138)+Parameters!CG$175*('AMOC national temperature'!CG185-Parameters!CG$138)^2)))*IF(Settings!$C$16="No",1,(1-SLR!$D185*Parameters!CG$191))&lt;=0,1,(Parameters!$B$184*(1-Parameters!CG$195)*_xlfn.IFNA('[3]National GDP per capita ppp'!CG186,0)+(1-Parameters!$B$184)*CG185)*(1+(_xlfn.IFNA('[3]Nat GDP per cap ppp growth rate'!CG186,0)-IF(Settings!$C$16="No",0,Parameters!CG$174*('AMOC national temperature'!CG185-Parameters!CG$138)+Parameters!CG$175*('AMOC national temperature'!CG185-Parameters!CG$138)^2)))*IF(Settings!$C$16="No",1,(1-SLR!$D185*Parameters!CG$191))))</f>
        <v>201700.25502810936</v>
      </c>
      <c r="CH186" s="22">
        <f ca="1">IF(CH$2=0,0,IF((Parameters!$B$184*(1-Parameters!CH$195)*_xlfn.IFNA('[3]National GDP per capita ppp'!CH186,0)+(1-Parameters!$B$184)*CH185)*(1+(_xlfn.IFNA('[3]Nat GDP per cap ppp growth rate'!CH186,0)-IF(Settings!$C$16="No",0,Parameters!CH$174*('AMOC national temperature'!CH185-Parameters!CH$138)+Parameters!CH$175*('AMOC national temperature'!CH185-Parameters!CH$138)^2)))*IF(Settings!$C$16="No",1,(1-SLR!$D185*Parameters!CH$191))&lt;=0,1,(Parameters!$B$184*(1-Parameters!CH$195)*_xlfn.IFNA('[3]National GDP per capita ppp'!CH186,0)+(1-Parameters!$B$184)*CH185)*(1+(_xlfn.IFNA('[3]Nat GDP per cap ppp growth rate'!CH186,0)-IF(Settings!$C$16="No",0,Parameters!CH$174*('AMOC national temperature'!CH185-Parameters!CH$138)+Parameters!CH$175*('AMOC national temperature'!CH185-Parameters!CH$138)^2)))*IF(Settings!$C$16="No",1,(1-SLR!$D185*Parameters!CH$191))))</f>
        <v>766760.02215649583</v>
      </c>
      <c r="CI186" s="22">
        <f ca="1">IF(CI$2=0,0,IF((Parameters!$B$184*(1-Parameters!CI$195)*_xlfn.IFNA('[3]National GDP per capita ppp'!CI186,0)+(1-Parameters!$B$184)*CI185)*(1+(_xlfn.IFNA('[3]Nat GDP per cap ppp growth rate'!CI186,0)-IF(Settings!$C$16="No",0,Parameters!CI$174*('AMOC national temperature'!CI185-Parameters!CI$138)+Parameters!CI$175*('AMOC national temperature'!CI185-Parameters!CI$138)^2)))*IF(Settings!$C$16="No",1,(1-SLR!$D185*Parameters!CI$191))&lt;=0,1,(Parameters!$B$184*(1-Parameters!CI$195)*_xlfn.IFNA('[3]National GDP per capita ppp'!CI186,0)+(1-Parameters!$B$184)*CI185)*(1+(_xlfn.IFNA('[3]Nat GDP per cap ppp growth rate'!CI186,0)-IF(Settings!$C$16="No",0,Parameters!CI$174*('AMOC national temperature'!CI185-Parameters!CI$138)+Parameters!CI$175*('AMOC national temperature'!CI185-Parameters!CI$138)^2)))*IF(Settings!$C$16="No",1,(1-SLR!$D185*Parameters!CI$191))))</f>
        <v>419324.30772030976</v>
      </c>
      <c r="CJ186" s="22">
        <f ca="1">IF(CJ$2=0,0,IF((Parameters!$B$184*(1-Parameters!CJ$195)*_xlfn.IFNA('[3]National GDP per capita ppp'!CJ186,0)+(1-Parameters!$B$184)*CJ185)*(1+(_xlfn.IFNA('[3]Nat GDP per cap ppp growth rate'!CJ186,0)-IF(Settings!$C$16="No",0,Parameters!CJ$174*('AMOC national temperature'!CJ185-Parameters!CJ$138)+Parameters!CJ$175*('AMOC national temperature'!CJ185-Parameters!CJ$138)^2)))*IF(Settings!$C$16="No",1,(1-SLR!$D185*Parameters!CJ$191))&lt;=0,1,(Parameters!$B$184*(1-Parameters!CJ$195)*_xlfn.IFNA('[3]National GDP per capita ppp'!CJ186,0)+(1-Parameters!$B$184)*CJ185)*(1+(_xlfn.IFNA('[3]Nat GDP per cap ppp growth rate'!CJ186,0)-IF(Settings!$C$16="No",0,Parameters!CJ$174*('AMOC national temperature'!CJ185-Parameters!CJ$138)+Parameters!CJ$175*('AMOC national temperature'!CJ185-Parameters!CJ$138)^2)))*IF(Settings!$C$16="No",1,(1-SLR!$D185*Parameters!CJ$191))))</f>
        <v>262936.34730138723</v>
      </c>
      <c r="CK186" s="22">
        <f ca="1">IF(CK$2=0,0,IF((Parameters!$B$184*(1-Parameters!CK$195)*_xlfn.IFNA('[3]National GDP per capita ppp'!CK186,0)+(1-Parameters!$B$184)*CK185)*(1+(_xlfn.IFNA('[3]Nat GDP per cap ppp growth rate'!CK186,0)-IF(Settings!$C$16="No",0,Parameters!CK$174*('AMOC national temperature'!CK185-Parameters!CK$138)+Parameters!CK$175*('AMOC national temperature'!CK185-Parameters!CK$138)^2)))*IF(Settings!$C$16="No",1,(1-SLR!$D185*Parameters!CK$191))&lt;=0,1,(Parameters!$B$184*(1-Parameters!CK$195)*_xlfn.IFNA('[3]National GDP per capita ppp'!CK186,0)+(1-Parameters!$B$184)*CK185)*(1+(_xlfn.IFNA('[3]Nat GDP per cap ppp growth rate'!CK186,0)-IF(Settings!$C$16="No",0,Parameters!CK$174*('AMOC national temperature'!CK185-Parameters!CK$138)+Parameters!CK$175*('AMOC national temperature'!CK185-Parameters!CK$138)^2)))*IF(Settings!$C$16="No",1,(1-SLR!$D185*Parameters!CK$191))))</f>
        <v>140706.05274240577</v>
      </c>
      <c r="CL186" s="22">
        <f ca="1">IF(CL$2=0,0,IF((Parameters!$B$184*(1-Parameters!CL$195)*_xlfn.IFNA('[3]National GDP per capita ppp'!CL186,0)+(1-Parameters!$B$184)*CL185)*(1+(_xlfn.IFNA('[3]Nat GDP per cap ppp growth rate'!CL186,0)-IF(Settings!$C$16="No",0,Parameters!CL$174*('AMOC national temperature'!CL185-Parameters!CL$138)+Parameters!CL$175*('AMOC national temperature'!CL185-Parameters!CL$138)^2)))*IF(Settings!$C$16="No",1,(1-SLR!$D185*Parameters!CL$191))&lt;=0,1,(Parameters!$B$184*(1-Parameters!CL$195)*_xlfn.IFNA('[3]National GDP per capita ppp'!CL186,0)+(1-Parameters!$B$184)*CL185)*(1+(_xlfn.IFNA('[3]Nat GDP per cap ppp growth rate'!CL186,0)-IF(Settings!$C$16="No",0,Parameters!CL$174*('AMOC national temperature'!CL185-Parameters!CL$138)+Parameters!CL$175*('AMOC national temperature'!CL185-Parameters!CL$138)^2)))*IF(Settings!$C$16="No",1,(1-SLR!$D185*Parameters!CL$191))))</f>
        <v>192563.88359807155</v>
      </c>
      <c r="CM186" s="22">
        <f ca="1">IF(CM$2=0,0,IF((Parameters!$B$184*(1-Parameters!CM$195)*_xlfn.IFNA('[3]National GDP per capita ppp'!CM186,0)+(1-Parameters!$B$184)*CM185)*(1+(_xlfn.IFNA('[3]Nat GDP per cap ppp growth rate'!CM186,0)-IF(Settings!$C$16="No",0,Parameters!CM$174*('AMOC national temperature'!CM185-Parameters!CM$138)+Parameters!CM$175*('AMOC national temperature'!CM185-Parameters!CM$138)^2)))*IF(Settings!$C$16="No",1,(1-SLR!$D185*Parameters!CM$191))&lt;=0,1,(Parameters!$B$184*(1-Parameters!CM$195)*_xlfn.IFNA('[3]National GDP per capita ppp'!CM186,0)+(1-Parameters!$B$184)*CM185)*(1+(_xlfn.IFNA('[3]Nat GDP per cap ppp growth rate'!CM186,0)-IF(Settings!$C$16="No",0,Parameters!CM$174*('AMOC national temperature'!CM185-Parameters!CM$138)+Parameters!CM$175*('AMOC national temperature'!CM185-Parameters!CM$138)^2)))*IF(Settings!$C$16="No",1,(1-SLR!$D185*Parameters!CM$191))))</f>
        <v>48771.911675180098</v>
      </c>
      <c r="CN186" s="22">
        <f ca="1">IF(CN$2=0,0,IF((Parameters!$B$184*(1-Parameters!CN$195)*_xlfn.IFNA('[3]National GDP per capita ppp'!CN186,0)+(1-Parameters!$B$184)*CN185)*(1+(_xlfn.IFNA('[3]Nat GDP per cap ppp growth rate'!CN186,0)-IF(Settings!$C$16="No",0,Parameters!CN$174*('AMOC national temperature'!CN185-Parameters!CN$138)+Parameters!CN$175*('AMOC national temperature'!CN185-Parameters!CN$138)^2)))*IF(Settings!$C$16="No",1,(1-SLR!$D185*Parameters!CN$191))&lt;=0,1,(Parameters!$B$184*(1-Parameters!CN$195)*_xlfn.IFNA('[3]National GDP per capita ppp'!CN186,0)+(1-Parameters!$B$184)*CN185)*(1+(_xlfn.IFNA('[3]Nat GDP per cap ppp growth rate'!CN186,0)-IF(Settings!$C$16="No",0,Parameters!CN$174*('AMOC national temperature'!CN185-Parameters!CN$138)+Parameters!CN$175*('AMOC national temperature'!CN185-Parameters!CN$138)^2)))*IF(Settings!$C$16="No",1,(1-SLR!$D185*Parameters!CN$191))))</f>
        <v>433203.40467059257</v>
      </c>
      <c r="CO186" s="22">
        <f ca="1">IF(CO$2=0,0,IF((Parameters!$B$184*(1-Parameters!CO$195)*_xlfn.IFNA('[3]National GDP per capita ppp'!CO186,0)+(1-Parameters!$B$184)*CO185)*(1+(_xlfn.IFNA('[3]Nat GDP per cap ppp growth rate'!CO186,0)-IF(Settings!$C$16="No",0,Parameters!CO$174*('AMOC national temperature'!CO185-Parameters!CO$138)+Parameters!CO$175*('AMOC national temperature'!CO185-Parameters!CO$138)^2)))*IF(Settings!$C$16="No",1,(1-SLR!$D185*Parameters!CO$191))&lt;=0,1,(Parameters!$B$184*(1-Parameters!CO$195)*_xlfn.IFNA('[3]National GDP per capita ppp'!CO186,0)+(1-Parameters!$B$184)*CO185)*(1+(_xlfn.IFNA('[3]Nat GDP per cap ppp growth rate'!CO186,0)-IF(Settings!$C$16="No",0,Parameters!CO$174*('AMOC national temperature'!CO185-Parameters!CO$138)+Parameters!CO$175*('AMOC national temperature'!CO185-Parameters!CO$138)^2)))*IF(Settings!$C$16="No",1,(1-SLR!$D185*Parameters!CO$191))))</f>
        <v>909505.23855178757</v>
      </c>
      <c r="CP186" s="22">
        <f ca="1">IF(CP$2=0,0,IF((Parameters!$B$184*(1-Parameters!CP$195)*_xlfn.IFNA('[3]National GDP per capita ppp'!CP186,0)+(1-Parameters!$B$184)*CP185)*(1+(_xlfn.IFNA('[3]Nat GDP per cap ppp growth rate'!CP186,0)-IF(Settings!$C$16="No",0,Parameters!CP$174*('AMOC national temperature'!CP185-Parameters!CP$138)+Parameters!CP$175*('AMOC national temperature'!CP185-Parameters!CP$138)^2)))*IF(Settings!$C$16="No",1,(1-SLR!$D185*Parameters!CP$191))&lt;=0,1,(Parameters!$B$184*(1-Parameters!CP$195)*_xlfn.IFNA('[3]National GDP per capita ppp'!CP186,0)+(1-Parameters!$B$184)*CP185)*(1+(_xlfn.IFNA('[3]Nat GDP per cap ppp growth rate'!CP186,0)-IF(Settings!$C$16="No",0,Parameters!CP$174*('AMOC national temperature'!CP185-Parameters!CP$138)+Parameters!CP$175*('AMOC national temperature'!CP185-Parameters!CP$138)^2)))*IF(Settings!$C$16="No",1,(1-SLR!$D185*Parameters!CP$191))))</f>
        <v>203229.74879085959</v>
      </c>
      <c r="CQ186" s="22">
        <f ca="1">IF(CQ$2=0,0,IF((Parameters!$B$184*(1-Parameters!CQ$195)*_xlfn.IFNA('[3]National GDP per capita ppp'!CQ186,0)+(1-Parameters!$B$184)*CQ185)*(1+(_xlfn.IFNA('[3]Nat GDP per cap ppp growth rate'!CQ186,0)-IF(Settings!$C$16="No",0,Parameters!CQ$174*('AMOC national temperature'!CQ185-Parameters!CQ$138)+Parameters!CQ$175*('AMOC national temperature'!CQ185-Parameters!CQ$138)^2)))*IF(Settings!$C$16="No",1,(1-SLR!$D185*Parameters!CQ$191))&lt;=0,1,(Parameters!$B$184*(1-Parameters!CQ$195)*_xlfn.IFNA('[3]National GDP per capita ppp'!CQ186,0)+(1-Parameters!$B$184)*CQ185)*(1+(_xlfn.IFNA('[3]Nat GDP per cap ppp growth rate'!CQ186,0)-IF(Settings!$C$16="No",0,Parameters!CQ$174*('AMOC national temperature'!CQ185-Parameters!CQ$138)+Parameters!CQ$175*('AMOC national temperature'!CQ185-Parameters!CQ$138)^2)))*IF(Settings!$C$16="No",1,(1-SLR!$D185*Parameters!CQ$191))))</f>
        <v>106174.82055672561</v>
      </c>
      <c r="CR186" s="22">
        <f ca="1">IF(CR$2=0,0,IF((Parameters!$B$184*(1-Parameters!CR$195)*_xlfn.IFNA('[3]National GDP per capita ppp'!CR186,0)+(1-Parameters!$B$184)*CR185)*(1+(_xlfn.IFNA('[3]Nat GDP per cap ppp growth rate'!CR186,0)-IF(Settings!$C$16="No",0,Parameters!CR$174*('AMOC national temperature'!CR185-Parameters!CR$138)+Parameters!CR$175*('AMOC national temperature'!CR185-Parameters!CR$138)^2)))*IF(Settings!$C$16="No",1,(1-SLR!$D185*Parameters!CR$191))&lt;=0,1,(Parameters!$B$184*(1-Parameters!CR$195)*_xlfn.IFNA('[3]National GDP per capita ppp'!CR186,0)+(1-Parameters!$B$184)*CR185)*(1+(_xlfn.IFNA('[3]Nat GDP per cap ppp growth rate'!CR186,0)-IF(Settings!$C$16="No",0,Parameters!CR$174*('AMOC national temperature'!CR185-Parameters!CR$138)+Parameters!CR$175*('AMOC national temperature'!CR185-Parameters!CR$138)^2)))*IF(Settings!$C$16="No",1,(1-SLR!$D185*Parameters!CR$191))))</f>
        <v>35554.257232915777</v>
      </c>
      <c r="CS186" s="22">
        <f ca="1">IF(CS$2=0,0,IF((Parameters!$B$184*(1-Parameters!CS$195)*_xlfn.IFNA('[3]National GDP per capita ppp'!CS186,0)+(1-Parameters!$B$184)*CS185)*(1+(_xlfn.IFNA('[3]Nat GDP per cap ppp growth rate'!CS186,0)-IF(Settings!$C$16="No",0,Parameters!CS$174*('AMOC national temperature'!CS185-Parameters!CS$138)+Parameters!CS$175*('AMOC national temperature'!CS185-Parameters!CS$138)^2)))*IF(Settings!$C$16="No",1,(1-SLR!$D185*Parameters!CS$191))&lt;=0,1,(Parameters!$B$184*(1-Parameters!CS$195)*_xlfn.IFNA('[3]National GDP per capita ppp'!CS186,0)+(1-Parameters!$B$184)*CS185)*(1+(_xlfn.IFNA('[3]Nat GDP per cap ppp growth rate'!CS186,0)-IF(Settings!$C$16="No",0,Parameters!CS$174*('AMOC national temperature'!CS185-Parameters!CS$138)+Parameters!CS$175*('AMOC national temperature'!CS185-Parameters!CS$138)^2)))*IF(Settings!$C$16="No",1,(1-SLR!$D185*Parameters!CS$191))))</f>
        <v>63823.173934434628</v>
      </c>
      <c r="CT186" s="22">
        <f ca="1">IF(CT$2=0,0,IF((Parameters!$B$184*(1-Parameters!CT$195)*_xlfn.IFNA('[3]National GDP per capita ppp'!CT186,0)+(1-Parameters!$B$184)*CT185)*(1+(_xlfn.IFNA('[3]Nat GDP per cap ppp growth rate'!CT186,0)-IF(Settings!$C$16="No",0,Parameters!CT$174*('AMOC national temperature'!CT185-Parameters!CT$138)+Parameters!CT$175*('AMOC national temperature'!CT185-Parameters!CT$138)^2)))*IF(Settings!$C$16="No",1,(1-SLR!$D185*Parameters!CT$191))&lt;=0,1,(Parameters!$B$184*(1-Parameters!CT$195)*_xlfn.IFNA('[3]National GDP per capita ppp'!CT186,0)+(1-Parameters!$B$184)*CT185)*(1+(_xlfn.IFNA('[3]Nat GDP per cap ppp growth rate'!CT186,0)-IF(Settings!$C$16="No",0,Parameters!CT$174*('AMOC national temperature'!CT185-Parameters!CT$138)+Parameters!CT$175*('AMOC national temperature'!CT185-Parameters!CT$138)^2)))*IF(Settings!$C$16="No",1,(1-SLR!$D185*Parameters!CT$191))))</f>
        <v>377484.27803505567</v>
      </c>
      <c r="CU186" s="22">
        <f ca="1">IF(CU$2=0,0,IF((Parameters!$B$184*(1-Parameters!CU$195)*_xlfn.IFNA('[3]National GDP per capita ppp'!CU186,0)+(1-Parameters!$B$184)*CU185)*(1+(_xlfn.IFNA('[3]Nat GDP per cap ppp growth rate'!CU186,0)-IF(Settings!$C$16="No",0,Parameters!CU$174*('AMOC national temperature'!CU185-Parameters!CU$138)+Parameters!CU$175*('AMOC national temperature'!CU185-Parameters!CU$138)^2)))*IF(Settings!$C$16="No",1,(1-SLR!$D185*Parameters!CU$191))&lt;=0,1,(Parameters!$B$184*(1-Parameters!CU$195)*_xlfn.IFNA('[3]National GDP per capita ppp'!CU186,0)+(1-Parameters!$B$184)*CU185)*(1+(_xlfn.IFNA('[3]Nat GDP per cap ppp growth rate'!CU186,0)-IF(Settings!$C$16="No",0,Parameters!CU$174*('AMOC national temperature'!CU185-Parameters!CU$138)+Parameters!CU$175*('AMOC national temperature'!CU185-Parameters!CU$138)^2)))*IF(Settings!$C$16="No",1,(1-SLR!$D185*Parameters!CU$191))))</f>
        <v>707192.3811506686</v>
      </c>
      <c r="CV186" s="22">
        <f ca="1">IF(CV$2=0,0,IF((Parameters!$B$184*(1-Parameters!CV$195)*_xlfn.IFNA('[3]National GDP per capita ppp'!CV186,0)+(1-Parameters!$B$184)*CV185)*(1+(_xlfn.IFNA('[3]Nat GDP per cap ppp growth rate'!CV186,0)-IF(Settings!$C$16="No",0,Parameters!CV$174*('AMOC national temperature'!CV185-Parameters!CV$138)+Parameters!CV$175*('AMOC national temperature'!CV185-Parameters!CV$138)^2)))*IF(Settings!$C$16="No",1,(1-SLR!$D185*Parameters!CV$191))&lt;=0,1,(Parameters!$B$184*(1-Parameters!CV$195)*_xlfn.IFNA('[3]National GDP per capita ppp'!CV186,0)+(1-Parameters!$B$184)*CV185)*(1+(_xlfn.IFNA('[3]Nat GDP per cap ppp growth rate'!CV186,0)-IF(Settings!$C$16="No",0,Parameters!CV$174*('AMOC national temperature'!CV185-Parameters!CV$138)+Parameters!CV$175*('AMOC national temperature'!CV185-Parameters!CV$138)^2)))*IF(Settings!$C$16="No",1,(1-SLR!$D185*Parameters!CV$191))))</f>
        <v>1617690.7901248201</v>
      </c>
      <c r="CW186" s="22">
        <f ca="1">IF(CW$2=0,0,IF((Parameters!$B$184*(1-Parameters!CW$195)*_xlfn.IFNA('[3]National GDP per capita ppp'!CW186,0)+(1-Parameters!$B$184)*CW185)*(1+(_xlfn.IFNA('[3]Nat GDP per cap ppp growth rate'!CW186,0)-IF(Settings!$C$16="No",0,Parameters!CW$174*('AMOC national temperature'!CW185-Parameters!CW$138)+Parameters!CW$175*('AMOC national temperature'!CW185-Parameters!CW$138)^2)))*IF(Settings!$C$16="No",1,(1-SLR!$D185*Parameters!CW$191))&lt;=0,1,(Parameters!$B$184*(1-Parameters!CW$195)*_xlfn.IFNA('[3]National GDP per capita ppp'!CW186,0)+(1-Parameters!$B$184)*CW185)*(1+(_xlfn.IFNA('[3]Nat GDP per cap ppp growth rate'!CW186,0)-IF(Settings!$C$16="No",0,Parameters!CW$174*('AMOC national temperature'!CW185-Parameters!CW$138)+Parameters!CW$175*('AMOC national temperature'!CW185-Parameters!CW$138)^2)))*IF(Settings!$C$16="No",1,(1-SLR!$D185*Parameters!CW$191))))</f>
        <v>120086.03730199519</v>
      </c>
      <c r="CX186" s="22">
        <f ca="1">IF(CX$2=0,0,IF((Parameters!$B$184*(1-Parameters!CX$195)*_xlfn.IFNA('[3]National GDP per capita ppp'!CX186,0)+(1-Parameters!$B$184)*CX185)*(1+(_xlfn.IFNA('[3]Nat GDP per cap ppp growth rate'!CX186,0)-IF(Settings!$C$16="No",0,Parameters!CX$174*('AMOC national temperature'!CX185-Parameters!CX$138)+Parameters!CX$175*('AMOC national temperature'!CX185-Parameters!CX$138)^2)))*IF(Settings!$C$16="No",1,(1-SLR!$D185*Parameters!CX$191))&lt;=0,1,(Parameters!$B$184*(1-Parameters!CX$195)*_xlfn.IFNA('[3]National GDP per capita ppp'!CX186,0)+(1-Parameters!$B$184)*CX185)*(1+(_xlfn.IFNA('[3]Nat GDP per cap ppp growth rate'!CX186,0)-IF(Settings!$C$16="No",0,Parameters!CX$174*('AMOC national temperature'!CX185-Parameters!CX$138)+Parameters!CX$175*('AMOC national temperature'!CX185-Parameters!CX$138)^2)))*IF(Settings!$C$16="No",1,(1-SLR!$D185*Parameters!CX$191))))</f>
        <v>571437.74239285151</v>
      </c>
      <c r="CY186" s="22">
        <f ca="1">IF(CY$2=0,0,IF((Parameters!$B$184*(1-Parameters!CY$195)*_xlfn.IFNA('[3]National GDP per capita ppp'!CY186,0)+(1-Parameters!$B$184)*CY185)*(1+(_xlfn.IFNA('[3]Nat GDP per cap ppp growth rate'!CY186,0)-IF(Settings!$C$16="No",0,Parameters!CY$174*('AMOC national temperature'!CY185-Parameters!CY$138)+Parameters!CY$175*('AMOC national temperature'!CY185-Parameters!CY$138)^2)))*IF(Settings!$C$16="No",1,(1-SLR!$D185*Parameters!CY$191))&lt;=0,1,(Parameters!$B$184*(1-Parameters!CY$195)*_xlfn.IFNA('[3]National GDP per capita ppp'!CY186,0)+(1-Parameters!$B$184)*CY185)*(1+(_xlfn.IFNA('[3]Nat GDP per cap ppp growth rate'!CY186,0)-IF(Settings!$C$16="No",0,Parameters!CY$174*('AMOC national temperature'!CY185-Parameters!CY$138)+Parameters!CY$175*('AMOC national temperature'!CY185-Parameters!CY$138)^2)))*IF(Settings!$C$16="No",1,(1-SLR!$D185*Parameters!CY$191))))</f>
        <v>74530.637701247033</v>
      </c>
      <c r="CZ186" s="22">
        <f ca="1">IF(CZ$2=0,0,IF((Parameters!$B$184*(1-Parameters!CZ$195)*_xlfn.IFNA('[3]National GDP per capita ppp'!CZ186,0)+(1-Parameters!$B$184)*CZ185)*(1+(_xlfn.IFNA('[3]Nat GDP per cap ppp growth rate'!CZ186,0)-IF(Settings!$C$16="No",0,Parameters!CZ$174*('AMOC national temperature'!CZ185-Parameters!CZ$138)+Parameters!CZ$175*('AMOC national temperature'!CZ185-Parameters!CZ$138)^2)))*IF(Settings!$C$16="No",1,(1-SLR!$D185*Parameters!CZ$191))&lt;=0,1,(Parameters!$B$184*(1-Parameters!CZ$195)*_xlfn.IFNA('[3]National GDP per capita ppp'!CZ186,0)+(1-Parameters!$B$184)*CZ185)*(1+(_xlfn.IFNA('[3]Nat GDP per cap ppp growth rate'!CZ186,0)-IF(Settings!$C$16="No",0,Parameters!CZ$174*('AMOC national temperature'!CZ185-Parameters!CZ$138)+Parameters!CZ$175*('AMOC national temperature'!CZ185-Parameters!CZ$138)^2)))*IF(Settings!$C$16="No",1,(1-SLR!$D185*Parameters!CZ$191))))</f>
        <v>522038.40965247841</v>
      </c>
      <c r="DA186" s="22">
        <f>IF(DA$2=0,0,IF((Parameters!$B$184*(1-Parameters!DA$195)*_xlfn.IFNA('[3]National GDP per capita ppp'!DA186,0)+(1-Parameters!$B$184)*DA185)*(1+(_xlfn.IFNA('[3]Nat GDP per cap ppp growth rate'!DA186,0)-IF(Settings!$C$16="No",0,Parameters!DA$174*('AMOC national temperature'!DA185-Parameters!DA$138)+Parameters!DA$175*('AMOC national temperature'!DA185-Parameters!DA$138)^2)))*IF(Settings!$C$16="No",1,(1-SLR!$D185*Parameters!DA$191))&lt;=0,1,(Parameters!$B$184*(1-Parameters!DA$195)*_xlfn.IFNA('[3]National GDP per capita ppp'!DA186,0)+(1-Parameters!$B$184)*DA185)*(1+(_xlfn.IFNA('[3]Nat GDP per cap ppp growth rate'!DA186,0)-IF(Settings!$C$16="No",0,Parameters!DA$174*('AMOC national temperature'!DA185-Parameters!DA$138)+Parameters!DA$175*('AMOC national temperature'!DA185-Parameters!DA$138)^2)))*IF(Settings!$C$16="No",1,(1-SLR!$D185*Parameters!DA$191))))</f>
        <v>0</v>
      </c>
      <c r="DB186" s="22">
        <f ca="1">IF(DB$2=0,0,IF((Parameters!$B$184*(1-Parameters!DB$195)*_xlfn.IFNA('[3]National GDP per capita ppp'!DB186,0)+(1-Parameters!$B$184)*DB185)*(1+(_xlfn.IFNA('[3]Nat GDP per cap ppp growth rate'!DB186,0)-IF(Settings!$C$16="No",0,Parameters!DB$174*('AMOC national temperature'!DB185-Parameters!DB$138)+Parameters!DB$175*('AMOC national temperature'!DB185-Parameters!DB$138)^2)))*IF(Settings!$C$16="No",1,(1-SLR!$D185*Parameters!DB$191))&lt;=0,1,(Parameters!$B$184*(1-Parameters!DB$195)*_xlfn.IFNA('[3]National GDP per capita ppp'!DB186,0)+(1-Parameters!$B$184)*DB185)*(1+(_xlfn.IFNA('[3]Nat GDP per cap ppp growth rate'!DB186,0)-IF(Settings!$C$16="No",0,Parameters!DB$174*('AMOC national temperature'!DB185-Parameters!DB$138)+Parameters!DB$175*('AMOC national temperature'!DB185-Parameters!DB$138)^2)))*IF(Settings!$C$16="No",1,(1-SLR!$D185*Parameters!DB$191))))</f>
        <v>168747.18535304585</v>
      </c>
      <c r="DC186" s="22">
        <f ca="1">IF(DC$2=0,0,IF((Parameters!$B$184*(1-Parameters!DC$195)*_xlfn.IFNA('[3]National GDP per capita ppp'!DC186,0)+(1-Parameters!$B$184)*DC185)*(1+(_xlfn.IFNA('[3]Nat GDP per cap ppp growth rate'!DC186,0)-IF(Settings!$C$16="No",0,Parameters!DC$174*('AMOC national temperature'!DC185-Parameters!DC$138)+Parameters!DC$175*('AMOC national temperature'!DC185-Parameters!DC$138)^2)))*IF(Settings!$C$16="No",1,(1-SLR!$D185*Parameters!DC$191))&lt;=0,1,(Parameters!$B$184*(1-Parameters!DC$195)*_xlfn.IFNA('[3]National GDP per capita ppp'!DC186,0)+(1-Parameters!$B$184)*DC185)*(1+(_xlfn.IFNA('[3]Nat GDP per cap ppp growth rate'!DC186,0)-IF(Settings!$C$16="No",0,Parameters!DC$174*('AMOC national temperature'!DC185-Parameters!DC$138)+Parameters!DC$175*('AMOC national temperature'!DC185-Parameters!DC$138)^2)))*IF(Settings!$C$16="No",1,(1-SLR!$D185*Parameters!DC$191))))</f>
        <v>103754.22467603319</v>
      </c>
      <c r="DD186" s="22">
        <f ca="1">IF(DD$2=0,0,IF((Parameters!$B$184*(1-Parameters!DD$195)*_xlfn.IFNA('[3]National GDP per capita ppp'!DD186,0)+(1-Parameters!$B$184)*DD185)*(1+(_xlfn.IFNA('[3]Nat GDP per cap ppp growth rate'!DD186,0)-IF(Settings!$C$16="No",0,Parameters!DD$174*('AMOC national temperature'!DD185-Parameters!DD$138)+Parameters!DD$175*('AMOC national temperature'!DD185-Parameters!DD$138)^2)))*IF(Settings!$C$16="No",1,(1-SLR!$D185*Parameters!DD$191))&lt;=0,1,(Parameters!$B$184*(1-Parameters!DD$195)*_xlfn.IFNA('[3]National GDP per capita ppp'!DD186,0)+(1-Parameters!$B$184)*DD185)*(1+(_xlfn.IFNA('[3]Nat GDP per cap ppp growth rate'!DD186,0)-IF(Settings!$C$16="No",0,Parameters!DD$174*('AMOC national temperature'!DD185-Parameters!DD$138)+Parameters!DD$175*('AMOC national temperature'!DD185-Parameters!DD$138)^2)))*IF(Settings!$C$16="No",1,(1-SLR!$D185*Parameters!DD$191))))</f>
        <v>119476.61678962405</v>
      </c>
      <c r="DE186" s="22">
        <f ca="1">IF(DE$2=0,0,IF((Parameters!$B$184*(1-Parameters!DE$195)*_xlfn.IFNA('[3]National GDP per capita ppp'!DE186,0)+(1-Parameters!$B$184)*DE185)*(1+(_xlfn.IFNA('[3]Nat GDP per cap ppp growth rate'!DE186,0)-IF(Settings!$C$16="No",0,Parameters!DE$174*('AMOC national temperature'!DE185-Parameters!DE$138)+Parameters!DE$175*('AMOC national temperature'!DE185-Parameters!DE$138)^2)))*IF(Settings!$C$16="No",1,(1-SLR!$D185*Parameters!DE$191))&lt;=0,1,(Parameters!$B$184*(1-Parameters!DE$195)*_xlfn.IFNA('[3]National GDP per capita ppp'!DE186,0)+(1-Parameters!$B$184)*DE185)*(1+(_xlfn.IFNA('[3]Nat GDP per cap ppp growth rate'!DE186,0)-IF(Settings!$C$16="No",0,Parameters!DE$174*('AMOC national temperature'!DE185-Parameters!DE$138)+Parameters!DE$175*('AMOC national temperature'!DE185-Parameters!DE$138)^2)))*IF(Settings!$C$16="No",1,(1-SLR!$D185*Parameters!DE$191))))</f>
        <v>469415.8740132642</v>
      </c>
      <c r="DF186" s="22">
        <f ca="1">IF(DF$2=0,0,IF((Parameters!$B$184*(1-Parameters!DF$195)*_xlfn.IFNA('[3]National GDP per capita ppp'!DF186,0)+(1-Parameters!$B$184)*DF185)*(1+(_xlfn.IFNA('[3]Nat GDP per cap ppp growth rate'!DF186,0)-IF(Settings!$C$16="No",0,Parameters!DF$174*('AMOC national temperature'!DF185-Parameters!DF$138)+Parameters!DF$175*('AMOC national temperature'!DF185-Parameters!DF$138)^2)))*IF(Settings!$C$16="No",1,(1-SLR!$D185*Parameters!DF$191))&lt;=0,1,(Parameters!$B$184*(1-Parameters!DF$195)*_xlfn.IFNA('[3]National GDP per capita ppp'!DF186,0)+(1-Parameters!$B$184)*DF185)*(1+(_xlfn.IFNA('[3]Nat GDP per cap ppp growth rate'!DF186,0)-IF(Settings!$C$16="No",0,Parameters!DF$174*('AMOC national temperature'!DF185-Parameters!DF$138)+Parameters!DF$175*('AMOC national temperature'!DF185-Parameters!DF$138)^2)))*IF(Settings!$C$16="No",1,(1-SLR!$D185*Parameters!DF$191))))</f>
        <v>92960.53769491156</v>
      </c>
      <c r="DG186" s="22">
        <f ca="1">IF(DG$2=0,0,IF((Parameters!$B$184*(1-Parameters!DG$195)*_xlfn.IFNA('[3]National GDP per capita ppp'!DG186,0)+(1-Parameters!$B$184)*DG185)*(1+(_xlfn.IFNA('[3]Nat GDP per cap ppp growth rate'!DG186,0)-IF(Settings!$C$16="No",0,Parameters!DG$174*('AMOC national temperature'!DG185-Parameters!DG$138)+Parameters!DG$175*('AMOC national temperature'!DG185-Parameters!DG$138)^2)))*IF(Settings!$C$16="No",1,(1-SLR!$D185*Parameters!DG$191))&lt;=0,1,(Parameters!$B$184*(1-Parameters!DG$195)*_xlfn.IFNA('[3]National GDP per capita ppp'!DG186,0)+(1-Parameters!$B$184)*DG185)*(1+(_xlfn.IFNA('[3]Nat GDP per cap ppp growth rate'!DG186,0)-IF(Settings!$C$16="No",0,Parameters!DG$174*('AMOC national temperature'!DG185-Parameters!DG$138)+Parameters!DG$175*('AMOC national temperature'!DG185-Parameters!DG$138)^2)))*IF(Settings!$C$16="No",1,(1-SLR!$D185*Parameters!DG$191))))</f>
        <v>205827.40821484066</v>
      </c>
      <c r="DH186" s="22">
        <f ca="1">IF(DH$2=0,0,IF((Parameters!$B$184*(1-Parameters!DH$195)*_xlfn.IFNA('[3]National GDP per capita ppp'!DH186,0)+(1-Parameters!$B$184)*DH185)*(1+(_xlfn.IFNA('[3]Nat GDP per cap ppp growth rate'!DH186,0)-IF(Settings!$C$16="No",0,Parameters!DH$174*('AMOC national temperature'!DH185-Parameters!DH$138)+Parameters!DH$175*('AMOC national temperature'!DH185-Parameters!DH$138)^2)))*IF(Settings!$C$16="No",1,(1-SLR!$D185*Parameters!DH$191))&lt;=0,1,(Parameters!$B$184*(1-Parameters!DH$195)*_xlfn.IFNA('[3]National GDP per capita ppp'!DH186,0)+(1-Parameters!$B$184)*DH185)*(1+(_xlfn.IFNA('[3]Nat GDP per cap ppp growth rate'!DH186,0)-IF(Settings!$C$16="No",0,Parameters!DH$174*('AMOC national temperature'!DH185-Parameters!DH$138)+Parameters!DH$175*('AMOC national temperature'!DH185-Parameters!DH$138)^2)))*IF(Settings!$C$16="No",1,(1-SLR!$D185*Parameters!DH$191))))</f>
        <v>52996.006868801502</v>
      </c>
      <c r="DI186" s="22">
        <f ca="1">IF(DI$2=0,0,IF((Parameters!$B$184*(1-Parameters!DI$195)*_xlfn.IFNA('[3]National GDP per capita ppp'!DI186,0)+(1-Parameters!$B$184)*DI185)*(1+(_xlfn.IFNA('[3]Nat GDP per cap ppp growth rate'!DI186,0)-IF(Settings!$C$16="No",0,Parameters!DI$174*('AMOC national temperature'!DI185-Parameters!DI$138)+Parameters!DI$175*('AMOC national temperature'!DI185-Parameters!DI$138)^2)))*IF(Settings!$C$16="No",1,(1-SLR!$D185*Parameters!DI$191))&lt;=0,1,(Parameters!$B$184*(1-Parameters!DI$195)*_xlfn.IFNA('[3]National GDP per capita ppp'!DI186,0)+(1-Parameters!$B$184)*DI185)*(1+(_xlfn.IFNA('[3]Nat GDP per cap ppp growth rate'!DI186,0)-IF(Settings!$C$16="No",0,Parameters!DI$174*('AMOC national temperature'!DI185-Parameters!DI$138)+Parameters!DI$175*('AMOC national temperature'!DI185-Parameters!DI$138)^2)))*IF(Settings!$C$16="No",1,(1-SLR!$D185*Parameters!DI$191))))</f>
        <v>66225.158818312833</v>
      </c>
      <c r="DJ186" s="22">
        <f ca="1">IF(DJ$2=0,0,IF((Parameters!$B$184*(1-Parameters!DJ$195)*_xlfn.IFNA('[3]National GDP per capita ppp'!DJ186,0)+(1-Parameters!$B$184)*DJ185)*(1+(_xlfn.IFNA('[3]Nat GDP per cap ppp growth rate'!DJ186,0)-IF(Settings!$C$16="No",0,Parameters!DJ$174*('AMOC national temperature'!DJ185-Parameters!DJ$138)+Parameters!DJ$175*('AMOC national temperature'!DJ185-Parameters!DJ$138)^2)))*IF(Settings!$C$16="No",1,(1-SLR!$D185*Parameters!DJ$191))&lt;=0,1,(Parameters!$B$184*(1-Parameters!DJ$195)*_xlfn.IFNA('[3]National GDP per capita ppp'!DJ186,0)+(1-Parameters!$B$184)*DJ185)*(1+(_xlfn.IFNA('[3]Nat GDP per cap ppp growth rate'!DJ186,0)-IF(Settings!$C$16="No",0,Parameters!DJ$174*('AMOC national temperature'!DJ185-Parameters!DJ$138)+Parameters!DJ$175*('AMOC national temperature'!DJ185-Parameters!DJ$138)^2)))*IF(Settings!$C$16="No",1,(1-SLR!$D185*Parameters!DJ$191))))</f>
        <v>238968.94022051033</v>
      </c>
      <c r="DK186" s="22">
        <f ca="1">IF(DK$2=0,0,IF((Parameters!$B$184*(1-Parameters!DK$195)*_xlfn.IFNA('[3]National GDP per capita ppp'!DK186,0)+(1-Parameters!$B$184)*DK185)*(1+(_xlfn.IFNA('[3]Nat GDP per cap ppp growth rate'!DK186,0)-IF(Settings!$C$16="No",0,Parameters!DK$174*('AMOC national temperature'!DK185-Parameters!DK$138)+Parameters!DK$175*('AMOC national temperature'!DK185-Parameters!DK$138)^2)))*IF(Settings!$C$16="No",1,(1-SLR!$D185*Parameters!DK$191))&lt;=0,1,(Parameters!$B$184*(1-Parameters!DK$195)*_xlfn.IFNA('[3]National GDP per capita ppp'!DK186,0)+(1-Parameters!$B$184)*DK185)*(1+(_xlfn.IFNA('[3]Nat GDP per cap ppp growth rate'!DK186,0)-IF(Settings!$C$16="No",0,Parameters!DK$174*('AMOC national temperature'!DK185-Parameters!DK$138)+Parameters!DK$175*('AMOC national temperature'!DK185-Parameters!DK$138)^2)))*IF(Settings!$C$16="No",1,(1-SLR!$D185*Parameters!DK$191))))</f>
        <v>62875.430691655958</v>
      </c>
      <c r="DL186" s="22">
        <f ca="1">IF(DL$2=0,0,IF((Parameters!$B$184*(1-Parameters!DL$195)*_xlfn.IFNA('[3]National GDP per capita ppp'!DL186,0)+(1-Parameters!$B$184)*DL185)*(1+(_xlfn.IFNA('[3]Nat GDP per cap ppp growth rate'!DL186,0)-IF(Settings!$C$16="No",0,Parameters!DL$174*('AMOC national temperature'!DL185-Parameters!DL$138)+Parameters!DL$175*('AMOC national temperature'!DL185-Parameters!DL$138)^2)))*IF(Settings!$C$16="No",1,(1-SLR!$D185*Parameters!DL$191))&lt;=0,1,(Parameters!$B$184*(1-Parameters!DL$195)*_xlfn.IFNA('[3]National GDP per capita ppp'!DL186,0)+(1-Parameters!$B$184)*DL185)*(1+(_xlfn.IFNA('[3]Nat GDP per cap ppp growth rate'!DL186,0)-IF(Settings!$C$16="No",0,Parameters!DL$174*('AMOC national temperature'!DL185-Parameters!DL$138)+Parameters!DL$175*('AMOC national temperature'!DL185-Parameters!DL$138)^2)))*IF(Settings!$C$16="No",1,(1-SLR!$D185*Parameters!DL$191))))</f>
        <v>75759.10356101222</v>
      </c>
      <c r="DM186" s="22">
        <f ca="1">IF(DM$2=0,0,IF((Parameters!$B$184*(1-Parameters!DM$195)*_xlfn.IFNA('[3]National GDP per capita ppp'!DM186,0)+(1-Parameters!$B$184)*DM185)*(1+(_xlfn.IFNA('[3]Nat GDP per cap ppp growth rate'!DM186,0)-IF(Settings!$C$16="No",0,Parameters!DM$174*('AMOC national temperature'!DM185-Parameters!DM$138)+Parameters!DM$175*('AMOC national temperature'!DM185-Parameters!DM$138)^2)))*IF(Settings!$C$16="No",1,(1-SLR!$D185*Parameters!DM$191))&lt;=0,1,(Parameters!$B$184*(1-Parameters!DM$195)*_xlfn.IFNA('[3]National GDP per capita ppp'!DM186,0)+(1-Parameters!$B$184)*DM185)*(1+(_xlfn.IFNA('[3]Nat GDP per cap ppp growth rate'!DM186,0)-IF(Settings!$C$16="No",0,Parameters!DM$174*('AMOC national temperature'!DM185-Parameters!DM$138)+Parameters!DM$175*('AMOC national temperature'!DM185-Parameters!DM$138)^2)))*IF(Settings!$C$16="No",1,(1-SLR!$D185*Parameters!DM$191))))</f>
        <v>81107.295366427395</v>
      </c>
      <c r="DN186" s="22">
        <f ca="1">IF(DN$2=0,0,IF((Parameters!$B$184*(1-Parameters!DN$195)*_xlfn.IFNA('[3]National GDP per capita ppp'!DN186,0)+(1-Parameters!$B$184)*DN185)*(1+(_xlfn.IFNA('[3]Nat GDP per cap ppp growth rate'!DN186,0)-IF(Settings!$C$16="No",0,Parameters!DN$174*('AMOC national temperature'!DN185-Parameters!DN$138)+Parameters!DN$175*('AMOC national temperature'!DN185-Parameters!DN$138)^2)))*IF(Settings!$C$16="No",1,(1-SLR!$D185*Parameters!DN$191))&lt;=0,1,(Parameters!$B$184*(1-Parameters!DN$195)*_xlfn.IFNA('[3]National GDP per capita ppp'!DN186,0)+(1-Parameters!$B$184)*DN185)*(1+(_xlfn.IFNA('[3]Nat GDP per cap ppp growth rate'!DN186,0)-IF(Settings!$C$16="No",0,Parameters!DN$174*('AMOC national temperature'!DN185-Parameters!DN$138)+Parameters!DN$175*('AMOC national temperature'!DN185-Parameters!DN$138)^2)))*IF(Settings!$C$16="No",1,(1-SLR!$D185*Parameters!DN$191))))</f>
        <v>88352.271530682003</v>
      </c>
      <c r="DO186" s="22">
        <f ca="1">IF(DO$2=0,0,IF((Parameters!$B$184*(1-Parameters!DO$195)*_xlfn.IFNA('[3]National GDP per capita ppp'!DO186,0)+(1-Parameters!$B$184)*DO185)*(1+(_xlfn.IFNA('[3]Nat GDP per cap ppp growth rate'!DO186,0)-IF(Settings!$C$16="No",0,Parameters!DO$174*('AMOC national temperature'!DO185-Parameters!DO$138)+Parameters!DO$175*('AMOC national temperature'!DO185-Parameters!DO$138)^2)))*IF(Settings!$C$16="No",1,(1-SLR!$D185*Parameters!DO$191))&lt;=0,1,(Parameters!$B$184*(1-Parameters!DO$195)*_xlfn.IFNA('[3]National GDP per capita ppp'!DO186,0)+(1-Parameters!$B$184)*DO185)*(1+(_xlfn.IFNA('[3]Nat GDP per cap ppp growth rate'!DO186,0)-IF(Settings!$C$16="No",0,Parameters!DO$174*('AMOC national temperature'!DO185-Parameters!DO$138)+Parameters!DO$175*('AMOC national temperature'!DO185-Parameters!DO$138)^2)))*IF(Settings!$C$16="No",1,(1-SLR!$D185*Parameters!DO$191))))</f>
        <v>224165.40215217622</v>
      </c>
      <c r="DP186" s="22">
        <f ca="1">IF(DP$2=0,0,IF((Parameters!$B$184*(1-Parameters!DP$195)*_xlfn.IFNA('[3]National GDP per capita ppp'!DP186,0)+(1-Parameters!$B$184)*DP185)*(1+(_xlfn.IFNA('[3]Nat GDP per cap ppp growth rate'!DP186,0)-IF(Settings!$C$16="No",0,Parameters!DP$174*('AMOC national temperature'!DP185-Parameters!DP$138)+Parameters!DP$175*('AMOC national temperature'!DP185-Parameters!DP$138)^2)))*IF(Settings!$C$16="No",1,(1-SLR!$D185*Parameters!DP$191))&lt;=0,1,(Parameters!$B$184*(1-Parameters!DP$195)*_xlfn.IFNA('[3]National GDP per capita ppp'!DP186,0)+(1-Parameters!$B$184)*DP185)*(1+(_xlfn.IFNA('[3]Nat GDP per cap ppp growth rate'!DP186,0)-IF(Settings!$C$16="No",0,Parameters!DP$174*('AMOC national temperature'!DP185-Parameters!DP$138)+Parameters!DP$175*('AMOC national temperature'!DP185-Parameters!DP$138)^2)))*IF(Settings!$C$16="No",1,(1-SLR!$D185*Parameters!DP$191))))</f>
        <v>35411.419378050588</v>
      </c>
      <c r="DQ186" s="22">
        <f ca="1">IF(DQ$2=0,0,IF((Parameters!$B$184*(1-Parameters!DQ$195)*_xlfn.IFNA('[3]National GDP per capita ppp'!DQ186,0)+(1-Parameters!$B$184)*DQ185)*(1+(_xlfn.IFNA('[3]Nat GDP per cap ppp growth rate'!DQ186,0)-IF(Settings!$C$16="No",0,Parameters!DQ$174*('AMOC national temperature'!DQ185-Parameters!DQ$138)+Parameters!DQ$175*('AMOC national temperature'!DQ185-Parameters!DQ$138)^2)))*IF(Settings!$C$16="No",1,(1-SLR!$D185*Parameters!DQ$191))&lt;=0,1,(Parameters!$B$184*(1-Parameters!DQ$195)*_xlfn.IFNA('[3]National GDP per capita ppp'!DQ186,0)+(1-Parameters!$B$184)*DQ185)*(1+(_xlfn.IFNA('[3]Nat GDP per cap ppp growth rate'!DQ186,0)-IF(Settings!$C$16="No",0,Parameters!DQ$174*('AMOC national temperature'!DQ185-Parameters!DQ$138)+Parameters!DQ$175*('AMOC national temperature'!DQ185-Parameters!DQ$138)^2)))*IF(Settings!$C$16="No",1,(1-SLR!$D185*Parameters!DQ$191))))</f>
        <v>115983.27063301236</v>
      </c>
      <c r="DR186" s="22">
        <f>IF(DR$2=0,0,IF((Parameters!$B$184*(1-Parameters!DR$195)*_xlfn.IFNA('[3]National GDP per capita ppp'!DR186,0)+(1-Parameters!$B$184)*DR185)*(1+(_xlfn.IFNA('[3]Nat GDP per cap ppp growth rate'!DR186,0)-IF(Settings!$C$16="No",0,Parameters!DR$174*('AMOC national temperature'!DR185-Parameters!DR$138)+Parameters!DR$175*('AMOC national temperature'!DR185-Parameters!DR$138)^2)))*IF(Settings!$C$16="No",1,(1-SLR!$D185*Parameters!DR$191))&lt;=0,1,(Parameters!$B$184*(1-Parameters!DR$195)*_xlfn.IFNA('[3]National GDP per capita ppp'!DR186,0)+(1-Parameters!$B$184)*DR185)*(1+(_xlfn.IFNA('[3]Nat GDP per cap ppp growth rate'!DR186,0)-IF(Settings!$C$16="No",0,Parameters!DR$174*('AMOC national temperature'!DR185-Parameters!DR$138)+Parameters!DR$175*('AMOC national temperature'!DR185-Parameters!DR$138)^2)))*IF(Settings!$C$16="No",1,(1-SLR!$D185*Parameters!DR$191))))</f>
        <v>0</v>
      </c>
      <c r="DS186" s="22">
        <f ca="1">IF(DS$2=0,0,IF((Parameters!$B$184*(1-Parameters!DS$195)*_xlfn.IFNA('[3]National GDP per capita ppp'!DS186,0)+(1-Parameters!$B$184)*DS185)*(1+(_xlfn.IFNA('[3]Nat GDP per cap ppp growth rate'!DS186,0)-IF(Settings!$C$16="No",0,Parameters!DS$174*('AMOC national temperature'!DS185-Parameters!DS$138)+Parameters!DS$175*('AMOC national temperature'!DS185-Parameters!DS$138)^2)))*IF(Settings!$C$16="No",1,(1-SLR!$D185*Parameters!DS$191))&lt;=0,1,(Parameters!$B$184*(1-Parameters!DS$195)*_xlfn.IFNA('[3]National GDP per capita ppp'!DS186,0)+(1-Parameters!$B$184)*DS185)*(1+(_xlfn.IFNA('[3]Nat GDP per cap ppp growth rate'!DS186,0)-IF(Settings!$C$16="No",0,Parameters!DS$174*('AMOC national temperature'!DS185-Parameters!DS$138)+Parameters!DS$175*('AMOC national temperature'!DS185-Parameters!DS$138)^2)))*IF(Settings!$C$16="No",1,(1-SLR!$D185*Parameters!DS$191))))</f>
        <v>719708.88813631772</v>
      </c>
      <c r="DT186" s="22">
        <f ca="1">IF(DT$2=0,0,IF((Parameters!$B$184*(1-Parameters!DT$195)*_xlfn.IFNA('[3]National GDP per capita ppp'!DT186,0)+(1-Parameters!$B$184)*DT185)*(1+(_xlfn.IFNA('[3]Nat GDP per cap ppp growth rate'!DT186,0)-IF(Settings!$C$16="No",0,Parameters!DT$174*('AMOC national temperature'!DT185-Parameters!DT$138)+Parameters!DT$175*('AMOC national temperature'!DT185-Parameters!DT$138)^2)))*IF(Settings!$C$16="No",1,(1-SLR!$D185*Parameters!DT$191))&lt;=0,1,(Parameters!$B$184*(1-Parameters!DT$195)*_xlfn.IFNA('[3]National GDP per capita ppp'!DT186,0)+(1-Parameters!$B$184)*DT185)*(1+(_xlfn.IFNA('[3]Nat GDP per cap ppp growth rate'!DT186,0)-IF(Settings!$C$16="No",0,Parameters!DT$174*('AMOC national temperature'!DT185-Parameters!DT$138)+Parameters!DT$175*('AMOC national temperature'!DT185-Parameters!DT$138)^2)))*IF(Settings!$C$16="No",1,(1-SLR!$D185*Parameters!DT$191))))</f>
        <v>50598.078977307108</v>
      </c>
      <c r="DU186" s="22">
        <f ca="1">IF(DU$2=0,0,IF((Parameters!$B$184*(1-Parameters!DU$195)*_xlfn.IFNA('[3]National GDP per capita ppp'!DU186,0)+(1-Parameters!$B$184)*DU185)*(1+(_xlfn.IFNA('[3]Nat GDP per cap ppp growth rate'!DU186,0)-IF(Settings!$C$16="No",0,Parameters!DU$174*('AMOC national temperature'!DU185-Parameters!DU$138)+Parameters!DU$175*('AMOC national temperature'!DU185-Parameters!DU$138)^2)))*IF(Settings!$C$16="No",1,(1-SLR!$D185*Parameters!DU$191))&lt;=0,1,(Parameters!$B$184*(1-Parameters!DU$195)*_xlfn.IFNA('[3]National GDP per capita ppp'!DU186,0)+(1-Parameters!$B$184)*DU185)*(1+(_xlfn.IFNA('[3]Nat GDP per cap ppp growth rate'!DU186,0)-IF(Settings!$C$16="No",0,Parameters!DU$174*('AMOC national temperature'!DU185-Parameters!DU$138)+Parameters!DU$175*('AMOC national temperature'!DU185-Parameters!DU$138)^2)))*IF(Settings!$C$16="No",1,(1-SLR!$D185*Parameters!DU$191))))</f>
        <v>338339.56366893434</v>
      </c>
      <c r="DV186" s="22">
        <f ca="1">IF(DV$2=0,0,IF((Parameters!$B$184*(1-Parameters!DV$195)*_xlfn.IFNA('[3]National GDP per capita ppp'!DV186,0)+(1-Parameters!$B$184)*DV185)*(1+(_xlfn.IFNA('[3]Nat GDP per cap ppp growth rate'!DV186,0)-IF(Settings!$C$16="No",0,Parameters!DV$174*('AMOC national temperature'!DV185-Parameters!DV$138)+Parameters!DV$175*('AMOC national temperature'!DV185-Parameters!DV$138)^2)))*IF(Settings!$C$16="No",1,(1-SLR!$D185*Parameters!DV$191))&lt;=0,1,(Parameters!$B$184*(1-Parameters!DV$195)*_xlfn.IFNA('[3]National GDP per capita ppp'!DV186,0)+(1-Parameters!$B$184)*DV185)*(1+(_xlfn.IFNA('[3]Nat GDP per cap ppp growth rate'!DV186,0)-IF(Settings!$C$16="No",0,Parameters!DV$174*('AMOC national temperature'!DV185-Parameters!DV$138)+Parameters!DV$175*('AMOC national temperature'!DV185-Parameters!DV$138)^2)))*IF(Settings!$C$16="No",1,(1-SLR!$D185*Parameters!DV$191))))</f>
        <v>360983.51644428272</v>
      </c>
      <c r="DW186" s="22">
        <f>IF(DW$2=0,0,IF((Parameters!$B$184*(1-Parameters!DW$195)*_xlfn.IFNA('[3]National GDP per capita ppp'!DW186,0)+(1-Parameters!$B$184)*DW185)*(1+(_xlfn.IFNA('[3]Nat GDP per cap ppp growth rate'!DW186,0)-IF(Settings!$C$16="No",0,Parameters!DW$174*('AMOC national temperature'!DW185-Parameters!DW$138)+Parameters!DW$175*('AMOC national temperature'!DW185-Parameters!DW$138)^2)))*IF(Settings!$C$16="No",1,(1-SLR!$D185*Parameters!DW$191))&lt;=0,1,(Parameters!$B$184*(1-Parameters!DW$195)*_xlfn.IFNA('[3]National GDP per capita ppp'!DW186,0)+(1-Parameters!$B$184)*DW185)*(1+(_xlfn.IFNA('[3]Nat GDP per cap ppp growth rate'!DW186,0)-IF(Settings!$C$16="No",0,Parameters!DW$174*('AMOC national temperature'!DW185-Parameters!DW$138)+Parameters!DW$175*('AMOC national temperature'!DW185-Parameters!DW$138)^2)))*IF(Settings!$C$16="No",1,(1-SLR!$D185*Parameters!DW$191))))</f>
        <v>0</v>
      </c>
      <c r="DX186" s="22">
        <f ca="1">IF(DX$2=0,0,IF((Parameters!$B$184*(1-Parameters!DX$195)*_xlfn.IFNA('[3]National GDP per capita ppp'!DX186,0)+(1-Parameters!$B$184)*DX185)*(1+(_xlfn.IFNA('[3]Nat GDP per cap ppp growth rate'!DX186,0)-IF(Settings!$C$16="No",0,Parameters!DX$174*('AMOC national temperature'!DX185-Parameters!DX$138)+Parameters!DX$175*('AMOC national temperature'!DX185-Parameters!DX$138)^2)))*IF(Settings!$C$16="No",1,(1-SLR!$D185*Parameters!DX$191))&lt;=0,1,(Parameters!$B$184*(1-Parameters!DX$195)*_xlfn.IFNA('[3]National GDP per capita ppp'!DX186,0)+(1-Parameters!$B$184)*DX185)*(1+(_xlfn.IFNA('[3]Nat GDP per cap ppp growth rate'!DX186,0)-IF(Settings!$C$16="No",0,Parameters!DX$174*('AMOC national temperature'!DX185-Parameters!DX$138)+Parameters!DX$175*('AMOC national temperature'!DX185-Parameters!DX$138)^2)))*IF(Settings!$C$16="No",1,(1-SLR!$D185*Parameters!DX$191))))</f>
        <v>31928.485615910799</v>
      </c>
      <c r="DY186" s="22">
        <f ca="1">IF(DY$2=0,0,IF((Parameters!$B$184*(1-Parameters!DY$195)*_xlfn.IFNA('[3]National GDP per capita ppp'!DY186,0)+(1-Parameters!$B$184)*DY185)*(1+(_xlfn.IFNA('[3]Nat GDP per cap ppp growth rate'!DY186,0)-IF(Settings!$C$16="No",0,Parameters!DY$174*('AMOC national temperature'!DY185-Parameters!DY$138)+Parameters!DY$175*('AMOC national temperature'!DY185-Parameters!DY$138)^2)))*IF(Settings!$C$16="No",1,(1-SLR!$D185*Parameters!DY$191))&lt;=0,1,(Parameters!$B$184*(1-Parameters!DY$195)*_xlfn.IFNA('[3]National GDP per capita ppp'!DY186,0)+(1-Parameters!$B$184)*DY185)*(1+(_xlfn.IFNA('[3]Nat GDP per cap ppp growth rate'!DY186,0)-IF(Settings!$C$16="No",0,Parameters!DY$174*('AMOC national temperature'!DY185-Parameters!DY$138)+Parameters!DY$175*('AMOC national temperature'!DY185-Parameters!DY$138)^2)))*IF(Settings!$C$16="No",1,(1-SLR!$D185*Parameters!DY$191))))</f>
        <v>175336.54075388866</v>
      </c>
      <c r="DZ186" s="22">
        <f ca="1">IF(DZ$2=0,0,IF((Parameters!$B$184*(1-Parameters!DZ$195)*_xlfn.IFNA('[3]National GDP per capita ppp'!DZ186,0)+(1-Parameters!$B$184)*DZ185)*(1+(_xlfn.IFNA('[3]Nat GDP per cap ppp growth rate'!DZ186,0)-IF(Settings!$C$16="No",0,Parameters!DZ$174*('AMOC national temperature'!DZ185-Parameters!DZ$138)+Parameters!DZ$175*('AMOC national temperature'!DZ185-Parameters!DZ$138)^2)))*IF(Settings!$C$16="No",1,(1-SLR!$D185*Parameters!DZ$191))&lt;=0,1,(Parameters!$B$184*(1-Parameters!DZ$195)*_xlfn.IFNA('[3]National GDP per capita ppp'!DZ186,0)+(1-Parameters!$B$184)*DZ185)*(1+(_xlfn.IFNA('[3]Nat GDP per cap ppp growth rate'!DZ186,0)-IF(Settings!$C$16="No",0,Parameters!DZ$174*('AMOC national temperature'!DZ185-Parameters!DZ$138)+Parameters!DZ$175*('AMOC national temperature'!DZ185-Parameters!DZ$138)^2)))*IF(Settings!$C$16="No",1,(1-SLR!$D185*Parameters!DZ$191))))</f>
        <v>65058.283272364293</v>
      </c>
      <c r="EA186" s="22">
        <f ca="1">IF(EA$2=0,0,IF((Parameters!$B$184*(1-Parameters!EA$195)*_xlfn.IFNA('[3]National GDP per capita ppp'!EA186,0)+(1-Parameters!$B$184)*EA185)*(1+(_xlfn.IFNA('[3]Nat GDP per cap ppp growth rate'!EA186,0)-IF(Settings!$C$16="No",0,Parameters!EA$174*('AMOC national temperature'!EA185-Parameters!EA$138)+Parameters!EA$175*('AMOC national temperature'!EA185-Parameters!EA$138)^2)))*IF(Settings!$C$16="No",1,(1-SLR!$D185*Parameters!EA$191))&lt;=0,1,(Parameters!$B$184*(1-Parameters!EA$195)*_xlfn.IFNA('[3]National GDP per capita ppp'!EA186,0)+(1-Parameters!$B$184)*EA185)*(1+(_xlfn.IFNA('[3]Nat GDP per cap ppp growth rate'!EA186,0)-IF(Settings!$C$16="No",0,Parameters!EA$174*('AMOC national temperature'!EA185-Parameters!EA$138)+Parameters!EA$175*('AMOC national temperature'!EA185-Parameters!EA$138)^2)))*IF(Settings!$C$16="No",1,(1-SLR!$D185*Parameters!EA$191))))</f>
        <v>1</v>
      </c>
      <c r="EB186" s="22">
        <f ca="1">IF(EB$2=0,0,IF((Parameters!$B$184*(1-Parameters!EB$195)*_xlfn.IFNA('[3]National GDP per capita ppp'!EB186,0)+(1-Parameters!$B$184)*EB185)*(1+(_xlfn.IFNA('[3]Nat GDP per cap ppp growth rate'!EB186,0)-IF(Settings!$C$16="No",0,Parameters!EB$174*('AMOC national temperature'!EB185-Parameters!EB$138)+Parameters!EB$175*('AMOC national temperature'!EB185-Parameters!EB$138)^2)))*IF(Settings!$C$16="No",1,(1-SLR!$D185*Parameters!EB$191))&lt;=0,1,(Parameters!$B$184*(1-Parameters!EB$195)*_xlfn.IFNA('[3]National GDP per capita ppp'!EB186,0)+(1-Parameters!$B$184)*EB185)*(1+(_xlfn.IFNA('[3]Nat GDP per cap ppp growth rate'!EB186,0)-IF(Settings!$C$16="No",0,Parameters!EB$174*('AMOC national temperature'!EB185-Parameters!EB$138)+Parameters!EB$175*('AMOC national temperature'!EB185-Parameters!EB$138)^2)))*IF(Settings!$C$16="No",1,(1-SLR!$D185*Parameters!EB$191))))</f>
        <v>255540.01833871412</v>
      </c>
      <c r="EC186" s="22">
        <f ca="1">IF(EC$2=0,0,IF((Parameters!$B$184*(1-Parameters!EC$195)*_xlfn.IFNA('[3]National GDP per capita ppp'!EC186,0)+(1-Parameters!$B$184)*EC185)*(1+(_xlfn.IFNA('[3]Nat GDP per cap ppp growth rate'!EC186,0)-IF(Settings!$C$16="No",0,Parameters!EC$174*('AMOC national temperature'!EC185-Parameters!EC$138)+Parameters!EC$175*('AMOC national temperature'!EC185-Parameters!EC$138)^2)))*IF(Settings!$C$16="No",1,(1-SLR!$D185*Parameters!EC$191))&lt;=0,1,(Parameters!$B$184*(1-Parameters!EC$195)*_xlfn.IFNA('[3]National GDP per capita ppp'!EC186,0)+(1-Parameters!$B$184)*EC185)*(1+(_xlfn.IFNA('[3]Nat GDP per cap ppp growth rate'!EC186,0)-IF(Settings!$C$16="No",0,Parameters!EC$174*('AMOC national temperature'!EC185-Parameters!EC$138)+Parameters!EC$175*('AMOC national temperature'!EC185-Parameters!EC$138)^2)))*IF(Settings!$C$16="No",1,(1-SLR!$D185*Parameters!EC$191))))</f>
        <v>45724.776995799642</v>
      </c>
      <c r="ED186" s="22">
        <f ca="1">IF(ED$2=0,0,IF((Parameters!$B$184*(1-Parameters!ED$195)*_xlfn.IFNA('[3]National GDP per capita ppp'!ED186,0)+(1-Parameters!$B$184)*ED185)*(1+(_xlfn.IFNA('[3]Nat GDP per cap ppp growth rate'!ED186,0)-IF(Settings!$C$16="No",0,Parameters!ED$174*('AMOC national temperature'!ED185-Parameters!ED$138)+Parameters!ED$175*('AMOC national temperature'!ED185-Parameters!ED$138)^2)))*IF(Settings!$C$16="No",1,(1-SLR!$D185*Parameters!ED$191))&lt;=0,1,(Parameters!$B$184*(1-Parameters!ED$195)*_xlfn.IFNA('[3]National GDP per capita ppp'!ED186,0)+(1-Parameters!$B$184)*ED185)*(1+(_xlfn.IFNA('[3]Nat GDP per cap ppp growth rate'!ED186,0)-IF(Settings!$C$16="No",0,Parameters!ED$174*('AMOC national temperature'!ED185-Parameters!ED$138)+Parameters!ED$175*('AMOC national temperature'!ED185-Parameters!ED$138)^2)))*IF(Settings!$C$16="No",1,(1-SLR!$D185*Parameters!ED$191))))</f>
        <v>3468.5627995003179</v>
      </c>
      <c r="EE186" s="22">
        <f ca="1">IF(EE$2=0,0,IF((Parameters!$B$184*(1-Parameters!EE$195)*_xlfn.IFNA('[3]National GDP per capita ppp'!EE186,0)+(1-Parameters!$B$184)*EE185)*(1+(_xlfn.IFNA('[3]Nat GDP per cap ppp growth rate'!EE186,0)-IF(Settings!$C$16="No",0,Parameters!EE$174*('AMOC national temperature'!EE185-Parameters!EE$138)+Parameters!EE$175*('AMOC national temperature'!EE185-Parameters!EE$138)^2)))*IF(Settings!$C$16="No",1,(1-SLR!$D185*Parameters!EE$191))&lt;=0,1,(Parameters!$B$184*(1-Parameters!EE$195)*_xlfn.IFNA('[3]National GDP per capita ppp'!EE186,0)+(1-Parameters!$B$184)*EE185)*(1+(_xlfn.IFNA('[3]Nat GDP per cap ppp growth rate'!EE186,0)-IF(Settings!$C$16="No",0,Parameters!EE$174*('AMOC national temperature'!EE185-Parameters!EE$138)+Parameters!EE$175*('AMOC national temperature'!EE185-Parameters!EE$138)^2)))*IF(Settings!$C$16="No",1,(1-SLR!$D185*Parameters!EE$191))))</f>
        <v>96950.662199516883</v>
      </c>
      <c r="EF186" s="22">
        <f ca="1">IF(EF$2=0,0,IF((Parameters!$B$184*(1-Parameters!EF$195)*_xlfn.IFNA('[3]National GDP per capita ppp'!EF186,0)+(1-Parameters!$B$184)*EF185)*(1+(_xlfn.IFNA('[3]Nat GDP per cap ppp growth rate'!EF186,0)-IF(Settings!$C$16="No",0,Parameters!EF$174*('AMOC national temperature'!EF185-Parameters!EF$138)+Parameters!EF$175*('AMOC national temperature'!EF185-Parameters!EF$138)^2)))*IF(Settings!$C$16="No",1,(1-SLR!$D185*Parameters!EF$191))&lt;=0,1,(Parameters!$B$184*(1-Parameters!EF$195)*_xlfn.IFNA('[3]National GDP per capita ppp'!EF186,0)+(1-Parameters!$B$184)*EF185)*(1+(_xlfn.IFNA('[3]Nat GDP per cap ppp growth rate'!EF186,0)-IF(Settings!$C$16="No",0,Parameters!EF$174*('AMOC national temperature'!EF185-Parameters!EF$138)+Parameters!EF$175*('AMOC national temperature'!EF185-Parameters!EF$138)^2)))*IF(Settings!$C$16="No",1,(1-SLR!$D185*Parameters!EF$191))))</f>
        <v>1432695.8072132773</v>
      </c>
      <c r="EG186" s="22">
        <f ca="1">IF(EG$2=0,0,IF((Parameters!$B$184*(1-Parameters!EG$195)*_xlfn.IFNA('[3]National GDP per capita ppp'!EG186,0)+(1-Parameters!$B$184)*EG185)*(1+(_xlfn.IFNA('[3]Nat GDP per cap ppp growth rate'!EG186,0)-IF(Settings!$C$16="No",0,Parameters!EG$174*('AMOC national temperature'!EG185-Parameters!EG$138)+Parameters!EG$175*('AMOC national temperature'!EG185-Parameters!EG$138)^2)))*IF(Settings!$C$16="No",1,(1-SLR!$D185*Parameters!EG$191))&lt;=0,1,(Parameters!$B$184*(1-Parameters!EG$195)*_xlfn.IFNA('[3]National GDP per capita ppp'!EG186,0)+(1-Parameters!$B$184)*EG185)*(1+(_xlfn.IFNA('[3]Nat GDP per cap ppp growth rate'!EG186,0)-IF(Settings!$C$16="No",0,Parameters!EG$174*('AMOC national temperature'!EG185-Parameters!EG$138)+Parameters!EG$175*('AMOC national temperature'!EG185-Parameters!EG$138)^2)))*IF(Settings!$C$16="No",1,(1-SLR!$D185*Parameters!EG$191))))</f>
        <v>107272.71112434739</v>
      </c>
      <c r="EH186" s="22">
        <f ca="1">IF(EH$2=0,0,IF((Parameters!$B$184*(1-Parameters!EH$195)*_xlfn.IFNA('[3]National GDP per capita ppp'!EH186,0)+(1-Parameters!$B$184)*EH185)*(1+(_xlfn.IFNA('[3]Nat GDP per cap ppp growth rate'!EH186,0)-IF(Settings!$C$16="No",0,Parameters!EH$174*('AMOC national temperature'!EH185-Parameters!EH$138)+Parameters!EH$175*('AMOC national temperature'!EH185-Parameters!EH$138)^2)))*IF(Settings!$C$16="No",1,(1-SLR!$D185*Parameters!EH$191))&lt;=0,1,(Parameters!$B$184*(1-Parameters!EH$195)*_xlfn.IFNA('[3]National GDP per capita ppp'!EH186,0)+(1-Parameters!$B$184)*EH185)*(1+(_xlfn.IFNA('[3]Nat GDP per cap ppp growth rate'!EH186,0)-IF(Settings!$C$16="No",0,Parameters!EH$174*('AMOC national temperature'!EH185-Parameters!EH$138)+Parameters!EH$175*('AMOC national temperature'!EH185-Parameters!EH$138)^2)))*IF(Settings!$C$16="No",1,(1-SLR!$D185*Parameters!EH$191))))</f>
        <v>212203.37084737411</v>
      </c>
      <c r="EI186" s="22">
        <f ca="1">IF(EI$2=0,0,IF((Parameters!$B$184*(1-Parameters!EI$195)*_xlfn.IFNA('[3]National GDP per capita ppp'!EI186,0)+(1-Parameters!$B$184)*EI185)*(1+(_xlfn.IFNA('[3]Nat GDP per cap ppp growth rate'!EI186,0)-IF(Settings!$C$16="No",0,Parameters!EI$174*('AMOC national temperature'!EI185-Parameters!EI$138)+Parameters!EI$175*('AMOC national temperature'!EI185-Parameters!EI$138)^2)))*IF(Settings!$C$16="No",1,(1-SLR!$D185*Parameters!EI$191))&lt;=0,1,(Parameters!$B$184*(1-Parameters!EI$195)*_xlfn.IFNA('[3]National GDP per capita ppp'!EI186,0)+(1-Parameters!$B$184)*EI185)*(1+(_xlfn.IFNA('[3]Nat GDP per cap ppp growth rate'!EI186,0)-IF(Settings!$C$16="No",0,Parameters!EI$174*('AMOC national temperature'!EI185-Parameters!EI$138)+Parameters!EI$175*('AMOC national temperature'!EI185-Parameters!EI$138)^2)))*IF(Settings!$C$16="No",1,(1-SLR!$D185*Parameters!EI$191))))</f>
        <v>156666.76940140559</v>
      </c>
      <c r="EJ186" s="22">
        <f ca="1">IF(EJ$2=0,0,IF((Parameters!$B$184*(1-Parameters!EJ$195)*_xlfn.IFNA('[3]National GDP per capita ppp'!EJ186,0)+(1-Parameters!$B$184)*EJ185)*(1+(_xlfn.IFNA('[3]Nat GDP per cap ppp growth rate'!EJ186,0)-IF(Settings!$C$16="No",0,Parameters!EJ$174*('AMOC national temperature'!EJ185-Parameters!EJ$138)+Parameters!EJ$175*('AMOC national temperature'!EJ185-Parameters!EJ$138)^2)))*IF(Settings!$C$16="No",1,(1-SLR!$D185*Parameters!EJ$191))&lt;=0,1,(Parameters!$B$184*(1-Parameters!EJ$195)*_xlfn.IFNA('[3]National GDP per capita ppp'!EJ186,0)+(1-Parameters!$B$184)*EJ185)*(1+(_xlfn.IFNA('[3]Nat GDP per cap ppp growth rate'!EJ186,0)-IF(Settings!$C$16="No",0,Parameters!EJ$174*('AMOC national temperature'!EJ185-Parameters!EJ$138)+Parameters!EJ$175*('AMOC national temperature'!EJ185-Parameters!EJ$138)^2)))*IF(Settings!$C$16="No",1,(1-SLR!$D185*Parameters!EJ$191))))</f>
        <v>62508.084290185005</v>
      </c>
      <c r="EK186" s="22">
        <f ca="1">IF(EK$2=0,0,IF((Parameters!$B$184*(1-Parameters!EK$195)*_xlfn.IFNA('[3]National GDP per capita ppp'!EK186,0)+(1-Parameters!$B$184)*EK185)*(1+(_xlfn.IFNA('[3]Nat GDP per cap ppp growth rate'!EK186,0)-IF(Settings!$C$16="No",0,Parameters!EK$174*('AMOC national temperature'!EK185-Parameters!EK$138)+Parameters!EK$175*('AMOC national temperature'!EK185-Parameters!EK$138)^2)))*IF(Settings!$C$16="No",1,(1-SLR!$D185*Parameters!EK$191))&lt;=0,1,(Parameters!$B$184*(1-Parameters!EK$195)*_xlfn.IFNA('[3]National GDP per capita ppp'!EK186,0)+(1-Parameters!$B$184)*EK185)*(1+(_xlfn.IFNA('[3]Nat GDP per cap ppp growth rate'!EK186,0)-IF(Settings!$C$16="No",0,Parameters!EK$174*('AMOC national temperature'!EK185-Parameters!EK$138)+Parameters!EK$175*('AMOC national temperature'!EK185-Parameters!EK$138)^2)))*IF(Settings!$C$16="No",1,(1-SLR!$D185*Parameters!EK$191))))</f>
        <v>65447.322084961517</v>
      </c>
      <c r="EL186" s="22">
        <f ca="1">IF(EL$2=0,0,IF((Parameters!$B$184*(1-Parameters!EL$195)*_xlfn.IFNA('[3]National GDP per capita ppp'!EL186,0)+(1-Parameters!$B$184)*EL185)*(1+(_xlfn.IFNA('[3]Nat GDP per cap ppp growth rate'!EL186,0)-IF(Settings!$C$16="No",0,Parameters!EL$174*('AMOC national temperature'!EL185-Parameters!EL$138)+Parameters!EL$175*('AMOC national temperature'!EL185-Parameters!EL$138)^2)))*IF(Settings!$C$16="No",1,(1-SLR!$D185*Parameters!EL$191))&lt;=0,1,(Parameters!$B$184*(1-Parameters!EL$195)*_xlfn.IFNA('[3]National GDP per capita ppp'!EL186,0)+(1-Parameters!$B$184)*EL185)*(1+(_xlfn.IFNA('[3]Nat GDP per cap ppp growth rate'!EL186,0)-IF(Settings!$C$16="No",0,Parameters!EL$174*('AMOC national temperature'!EL185-Parameters!EL$138)+Parameters!EL$175*('AMOC national temperature'!EL185-Parameters!EL$138)^2)))*IF(Settings!$C$16="No",1,(1-SLR!$D185*Parameters!EL$191))))</f>
        <v>67990.361418512315</v>
      </c>
      <c r="EM186" s="22">
        <f ca="1">IF(EM$2=0,0,IF((Parameters!$B$184*(1-Parameters!EM$195)*_xlfn.IFNA('[3]National GDP per capita ppp'!EM186,0)+(1-Parameters!$B$184)*EM185)*(1+(_xlfn.IFNA('[3]Nat GDP per cap ppp growth rate'!EM186,0)-IF(Settings!$C$16="No",0,Parameters!EM$174*('AMOC national temperature'!EM185-Parameters!EM$138)+Parameters!EM$175*('AMOC national temperature'!EM185-Parameters!EM$138)^2)))*IF(Settings!$C$16="No",1,(1-SLR!$D185*Parameters!EM$191))&lt;=0,1,(Parameters!$B$184*(1-Parameters!EM$195)*_xlfn.IFNA('[3]National GDP per capita ppp'!EM186,0)+(1-Parameters!$B$184)*EM185)*(1+(_xlfn.IFNA('[3]Nat GDP per cap ppp growth rate'!EM186,0)-IF(Settings!$C$16="No",0,Parameters!EM$174*('AMOC national temperature'!EM185-Parameters!EM$138)+Parameters!EM$175*('AMOC national temperature'!EM185-Parameters!EM$138)^2)))*IF(Settings!$C$16="No",1,(1-SLR!$D185*Parameters!EM$191))))</f>
        <v>126535.10728318818</v>
      </c>
      <c r="EN186" s="22">
        <f ca="1">IF(EN$2=0,0,IF((Parameters!$B$184*(1-Parameters!EN$195)*_xlfn.IFNA('[3]National GDP per capita ppp'!EN186,0)+(1-Parameters!$B$184)*EN185)*(1+(_xlfn.IFNA('[3]Nat GDP per cap ppp growth rate'!EN186,0)-IF(Settings!$C$16="No",0,Parameters!EN$174*('AMOC national temperature'!EN185-Parameters!EN$138)+Parameters!EN$175*('AMOC national temperature'!EN185-Parameters!EN$138)^2)))*IF(Settings!$C$16="No",1,(1-SLR!$D185*Parameters!EN$191))&lt;=0,1,(Parameters!$B$184*(1-Parameters!EN$195)*_xlfn.IFNA('[3]National GDP per capita ppp'!EN186,0)+(1-Parameters!$B$184)*EN185)*(1+(_xlfn.IFNA('[3]Nat GDP per cap ppp growth rate'!EN186,0)-IF(Settings!$C$16="No",0,Parameters!EN$174*('AMOC national temperature'!EN185-Parameters!EN$138)+Parameters!EN$175*('AMOC national temperature'!EN185-Parameters!EN$138)^2)))*IF(Settings!$C$16="No",1,(1-SLR!$D185*Parameters!EN$191))))</f>
        <v>372470.69169711979</v>
      </c>
      <c r="EO186" s="22">
        <f>IF(EO$2=0,0,IF((Parameters!$B$184*(1-Parameters!EO$195)*_xlfn.IFNA('[3]National GDP per capita ppp'!EO186,0)+(1-Parameters!$B$184)*EO185)*(1+(_xlfn.IFNA('[3]Nat GDP per cap ppp growth rate'!EO186,0)-IF(Settings!$C$16="No",0,Parameters!EO$174*('AMOC national temperature'!EO185-Parameters!EO$138)+Parameters!EO$175*('AMOC national temperature'!EO185-Parameters!EO$138)^2)))*IF(Settings!$C$16="No",1,(1-SLR!$D185*Parameters!EO$191))&lt;=0,1,(Parameters!$B$184*(1-Parameters!EO$195)*_xlfn.IFNA('[3]National GDP per capita ppp'!EO186,0)+(1-Parameters!$B$184)*EO185)*(1+(_xlfn.IFNA('[3]Nat GDP per cap ppp growth rate'!EO186,0)-IF(Settings!$C$16="No",0,Parameters!EO$174*('AMOC national temperature'!EO185-Parameters!EO$138)+Parameters!EO$175*('AMOC national temperature'!EO185-Parameters!EO$138)^2)))*IF(Settings!$C$16="No",1,(1-SLR!$D185*Parameters!EO$191))))</f>
        <v>0</v>
      </c>
      <c r="EP186" s="22">
        <f ca="1">IF(EP$2=0,0,IF((Parameters!$B$184*(1-Parameters!EP$195)*_xlfn.IFNA('[3]National GDP per capita ppp'!EP186,0)+(1-Parameters!$B$184)*EP185)*(1+(_xlfn.IFNA('[3]Nat GDP per cap ppp growth rate'!EP186,0)-IF(Settings!$C$16="No",0,Parameters!EP$174*('AMOC national temperature'!EP185-Parameters!EP$138)+Parameters!EP$175*('AMOC national temperature'!EP185-Parameters!EP$138)^2)))*IF(Settings!$C$16="No",1,(1-SLR!$D185*Parameters!EP$191))&lt;=0,1,(Parameters!$B$184*(1-Parameters!EP$195)*_xlfn.IFNA('[3]National GDP per capita ppp'!EP186,0)+(1-Parameters!$B$184)*EP185)*(1+(_xlfn.IFNA('[3]Nat GDP per cap ppp growth rate'!EP186,0)-IF(Settings!$C$16="No",0,Parameters!EP$174*('AMOC national temperature'!EP185-Parameters!EP$138)+Parameters!EP$175*('AMOC national temperature'!EP185-Parameters!EP$138)^2)))*IF(Settings!$C$16="No",1,(1-SLR!$D185*Parameters!EP$191))))</f>
        <v>149951.58849917509</v>
      </c>
      <c r="EQ186" s="22">
        <f ca="1">IF(EQ$2=0,0,IF((Parameters!$B$184*(1-Parameters!EQ$195)*_xlfn.IFNA('[3]National GDP per capita ppp'!EQ186,0)+(1-Parameters!$B$184)*EQ185)*(1+(_xlfn.IFNA('[3]Nat GDP per cap ppp growth rate'!EQ186,0)-IF(Settings!$C$16="No",0,Parameters!EQ$174*('AMOC national temperature'!EQ185-Parameters!EQ$138)+Parameters!EQ$175*('AMOC national temperature'!EQ185-Parameters!EQ$138)^2)))*IF(Settings!$C$16="No",1,(1-SLR!$D185*Parameters!EQ$191))&lt;=0,1,(Parameters!$B$184*(1-Parameters!EQ$195)*_xlfn.IFNA('[3]National GDP per capita ppp'!EQ186,0)+(1-Parameters!$B$184)*EQ185)*(1+(_xlfn.IFNA('[3]Nat GDP per cap ppp growth rate'!EQ186,0)-IF(Settings!$C$16="No",0,Parameters!EQ$174*('AMOC national temperature'!EQ185-Parameters!EQ$138)+Parameters!EQ$175*('AMOC national temperature'!EQ185-Parameters!EQ$138)^2)))*IF(Settings!$C$16="No",1,(1-SLR!$D185*Parameters!EQ$191))))</f>
        <v>150654.67928175017</v>
      </c>
      <c r="ER186" s="22">
        <f ca="1">IF(ER$2=0,0,IF((Parameters!$B$184*(1-Parameters!ER$195)*_xlfn.IFNA('[3]National GDP per capita ppp'!ER186,0)+(1-Parameters!$B$184)*ER185)*(1+(_xlfn.IFNA('[3]Nat GDP per cap ppp growth rate'!ER186,0)-IF(Settings!$C$16="No",0,Parameters!ER$174*('AMOC national temperature'!ER185-Parameters!ER$138)+Parameters!ER$175*('AMOC national temperature'!ER185-Parameters!ER$138)^2)))*IF(Settings!$C$16="No",1,(1-SLR!$D185*Parameters!ER$191))&lt;=0,1,(Parameters!$B$184*(1-Parameters!ER$195)*_xlfn.IFNA('[3]National GDP per capita ppp'!ER186,0)+(1-Parameters!$B$184)*ER185)*(1+(_xlfn.IFNA('[3]Nat GDP per cap ppp growth rate'!ER186,0)-IF(Settings!$C$16="No",0,Parameters!ER$174*('AMOC national temperature'!ER185-Parameters!ER$138)+Parameters!ER$175*('AMOC national temperature'!ER185-Parameters!ER$138)^2)))*IF(Settings!$C$16="No",1,(1-SLR!$D185*Parameters!ER$191))))</f>
        <v>208854.64441157776</v>
      </c>
      <c r="ES186" s="22">
        <f ca="1">IF(ES$2=0,0,IF((Parameters!$B$184*(1-Parameters!ES$195)*_xlfn.IFNA('[3]National GDP per capita ppp'!ES186,0)+(1-Parameters!$B$184)*ES185)*(1+(_xlfn.IFNA('[3]Nat GDP per cap ppp growth rate'!ES186,0)-IF(Settings!$C$16="No",0,Parameters!ES$174*('AMOC national temperature'!ES185-Parameters!ES$138)+Parameters!ES$175*('AMOC national temperature'!ES185-Parameters!ES$138)^2)))*IF(Settings!$C$16="No",1,(1-SLR!$D185*Parameters!ES$191))&lt;=0,1,(Parameters!$B$184*(1-Parameters!ES$195)*_xlfn.IFNA('[3]National GDP per capita ppp'!ES186,0)+(1-Parameters!$B$184)*ES185)*(1+(_xlfn.IFNA('[3]Nat GDP per cap ppp growth rate'!ES186,0)-IF(Settings!$C$16="No",0,Parameters!ES$174*('AMOC national temperature'!ES185-Parameters!ES$138)+Parameters!ES$175*('AMOC national temperature'!ES185-Parameters!ES$138)^2)))*IF(Settings!$C$16="No",1,(1-SLR!$D185*Parameters!ES$191))))</f>
        <v>2471458.1054983069</v>
      </c>
      <c r="ET186" s="22">
        <f>IF(ET$2=0,0,IF((Parameters!$B$184*(1-Parameters!ET$195)*_xlfn.IFNA('[3]National GDP per capita ppp'!ET186,0)+(1-Parameters!$B$184)*ET185)*(1+(_xlfn.IFNA('[3]Nat GDP per cap ppp growth rate'!ET186,0)-IF(Settings!$C$16="No",0,Parameters!ET$174*('AMOC national temperature'!ET185-Parameters!ET$138)+Parameters!ET$175*('AMOC national temperature'!ET185-Parameters!ET$138)^2)))*IF(Settings!$C$16="No",1,(1-SLR!$D185*Parameters!ET$191))&lt;=0,1,(Parameters!$B$184*(1-Parameters!ET$195)*_xlfn.IFNA('[3]National GDP per capita ppp'!ET186,0)+(1-Parameters!$B$184)*ET185)*(1+(_xlfn.IFNA('[3]Nat GDP per cap ppp growth rate'!ET186,0)-IF(Settings!$C$16="No",0,Parameters!ET$174*('AMOC national temperature'!ET185-Parameters!ET$138)+Parameters!ET$175*('AMOC national temperature'!ET185-Parameters!ET$138)^2)))*IF(Settings!$C$16="No",1,(1-SLR!$D185*Parameters!ET$191))))</f>
        <v>0</v>
      </c>
      <c r="EU186" s="22">
        <f ca="1">IF(EU$2=0,0,IF((Parameters!$B$184*(1-Parameters!EU$195)*_xlfn.IFNA('[3]National GDP per capita ppp'!EU186,0)+(1-Parameters!$B$184)*EU185)*(1+(_xlfn.IFNA('[3]Nat GDP per cap ppp growth rate'!EU186,0)-IF(Settings!$C$16="No",0,Parameters!EU$174*('AMOC national temperature'!EU185-Parameters!EU$138)+Parameters!EU$175*('AMOC national temperature'!EU185-Parameters!EU$138)^2)))*IF(Settings!$C$16="No",1,(1-SLR!$D185*Parameters!EU$191))&lt;=0,1,(Parameters!$B$184*(1-Parameters!EU$195)*_xlfn.IFNA('[3]National GDP per capita ppp'!EU186,0)+(1-Parameters!$B$184)*EU185)*(1+(_xlfn.IFNA('[3]Nat GDP per cap ppp growth rate'!EU186,0)-IF(Settings!$C$16="No",0,Parameters!EU$174*('AMOC national temperature'!EU185-Parameters!EU$138)+Parameters!EU$175*('AMOC national temperature'!EU185-Parameters!EU$138)^2)))*IF(Settings!$C$16="No",1,(1-SLR!$D185*Parameters!EU$191))))</f>
        <v>95081.675087891024</v>
      </c>
      <c r="EV186" s="22">
        <f ca="1">IF(EV$2=0,0,IF((Parameters!$B$184*(1-Parameters!EV$195)*_xlfn.IFNA('[3]National GDP per capita ppp'!EV186,0)+(1-Parameters!$B$184)*EV185)*(1+(_xlfn.IFNA('[3]Nat GDP per cap ppp growth rate'!EV186,0)-IF(Settings!$C$16="No",0,Parameters!EV$174*('AMOC national temperature'!EV185-Parameters!EV$138)+Parameters!EV$175*('AMOC national temperature'!EV185-Parameters!EV$138)^2)))*IF(Settings!$C$16="No",1,(1-SLR!$D185*Parameters!EV$191))&lt;=0,1,(Parameters!$B$184*(1-Parameters!EV$195)*_xlfn.IFNA('[3]National GDP per capita ppp'!EV186,0)+(1-Parameters!$B$184)*EV185)*(1+(_xlfn.IFNA('[3]Nat GDP per cap ppp growth rate'!EV186,0)-IF(Settings!$C$16="No",0,Parameters!EV$174*('AMOC national temperature'!EV185-Parameters!EV$138)+Parameters!EV$175*('AMOC national temperature'!EV185-Parameters!EV$138)^2)))*IF(Settings!$C$16="No",1,(1-SLR!$D185*Parameters!EV$191))))</f>
        <v>244690.68211687845</v>
      </c>
      <c r="EW186" s="22">
        <f ca="1">IF(EW$2=0,0,IF((Parameters!$B$184*(1-Parameters!EW$195)*_xlfn.IFNA('[3]National GDP per capita ppp'!EW186,0)+(1-Parameters!$B$184)*EW185)*(1+(_xlfn.IFNA('[3]Nat GDP per cap ppp growth rate'!EW186,0)-IF(Settings!$C$16="No",0,Parameters!EW$174*('AMOC national temperature'!EW185-Parameters!EW$138)+Parameters!EW$175*('AMOC national temperature'!EW185-Parameters!EW$138)^2)))*IF(Settings!$C$16="No",1,(1-SLR!$D185*Parameters!EW$191))&lt;=0,1,(Parameters!$B$184*(1-Parameters!EW$195)*_xlfn.IFNA('[3]National GDP per capita ppp'!EW186,0)+(1-Parameters!$B$184)*EW185)*(1+(_xlfn.IFNA('[3]Nat GDP per cap ppp growth rate'!EW186,0)-IF(Settings!$C$16="No",0,Parameters!EW$174*('AMOC national temperature'!EW185-Parameters!EW$138)+Parameters!EW$175*('AMOC national temperature'!EW185-Parameters!EW$138)^2)))*IF(Settings!$C$16="No",1,(1-SLR!$D185*Parameters!EW$191))))</f>
        <v>67272.096038526652</v>
      </c>
      <c r="EX186" s="22">
        <f ca="1">IF(EX$2=0,0,IF((Parameters!$B$184*(1-Parameters!EX$195)*_xlfn.IFNA('[3]National GDP per capita ppp'!EX186,0)+(1-Parameters!$B$184)*EX185)*(1+(_xlfn.IFNA('[3]Nat GDP per cap ppp growth rate'!EX186,0)-IF(Settings!$C$16="No",0,Parameters!EX$174*('AMOC national temperature'!EX185-Parameters!EX$138)+Parameters!EX$175*('AMOC national temperature'!EX185-Parameters!EX$138)^2)))*IF(Settings!$C$16="No",1,(1-SLR!$D185*Parameters!EX$191))&lt;=0,1,(Parameters!$B$184*(1-Parameters!EX$195)*_xlfn.IFNA('[3]National GDP per capita ppp'!EX186,0)+(1-Parameters!$B$184)*EX185)*(1+(_xlfn.IFNA('[3]Nat GDP per cap ppp growth rate'!EX186,0)-IF(Settings!$C$16="No",0,Parameters!EX$174*('AMOC national temperature'!EX185-Parameters!EX$138)+Parameters!EX$175*('AMOC national temperature'!EX185-Parameters!EX$138)^2)))*IF(Settings!$C$16="No",1,(1-SLR!$D185*Parameters!EX$191))))</f>
        <v>1246777.6091999393</v>
      </c>
      <c r="EY186" s="22">
        <f ca="1">IF(EY$2=0,0,IF((Parameters!$B$184*(1-Parameters!EY$195)*_xlfn.IFNA('[3]National GDP per capita ppp'!EY186,0)+(1-Parameters!$B$184)*EY185)*(1+(_xlfn.IFNA('[3]Nat GDP per cap ppp growth rate'!EY186,0)-IF(Settings!$C$16="No",0,Parameters!EY$174*('AMOC national temperature'!EY185-Parameters!EY$138)+Parameters!EY$175*('AMOC national temperature'!EY185-Parameters!EY$138)^2)))*IF(Settings!$C$16="No",1,(1-SLR!$D185*Parameters!EY$191))&lt;=0,1,(Parameters!$B$184*(1-Parameters!EY$195)*_xlfn.IFNA('[3]National GDP per capita ppp'!EY186,0)+(1-Parameters!$B$184)*EY185)*(1+(_xlfn.IFNA('[3]Nat GDP per cap ppp growth rate'!EY186,0)-IF(Settings!$C$16="No",0,Parameters!EY$174*('AMOC national temperature'!EY185-Parameters!EY$138)+Parameters!EY$175*('AMOC national temperature'!EY185-Parameters!EY$138)^2)))*IF(Settings!$C$16="No",1,(1-SLR!$D185*Parameters!EY$191))))</f>
        <v>142307.03815284179</v>
      </c>
      <c r="EZ186" s="22">
        <f ca="1">IF(EZ$2=0,0,IF((Parameters!$B$184*(1-Parameters!EZ$195)*_xlfn.IFNA('[3]National GDP per capita ppp'!EZ186,0)+(1-Parameters!$B$184)*EZ185)*(1+(_xlfn.IFNA('[3]Nat GDP per cap ppp growth rate'!EZ186,0)-IF(Settings!$C$16="No",0,Parameters!EZ$174*('AMOC national temperature'!EZ185-Parameters!EZ$138)+Parameters!EZ$175*('AMOC national temperature'!EZ185-Parameters!EZ$138)^2)))*IF(Settings!$C$16="No",1,(1-SLR!$D185*Parameters!EZ$191))&lt;=0,1,(Parameters!$B$184*(1-Parameters!EZ$195)*_xlfn.IFNA('[3]National GDP per capita ppp'!EZ186,0)+(1-Parameters!$B$184)*EZ185)*(1+(_xlfn.IFNA('[3]Nat GDP per cap ppp growth rate'!EZ186,0)-IF(Settings!$C$16="No",0,Parameters!EZ$174*('AMOC national temperature'!EZ185-Parameters!EZ$138)+Parameters!EZ$175*('AMOC national temperature'!EZ185-Parameters!EZ$138)^2)))*IF(Settings!$C$16="No",1,(1-SLR!$D185*Parameters!EZ$191))))</f>
        <v>75286.205105715839</v>
      </c>
      <c r="FA186" s="22">
        <f ca="1">IF(FA$2=0,0,IF((Parameters!$B$184*(1-Parameters!FA$195)*_xlfn.IFNA('[3]National GDP per capita ppp'!FA186,0)+(1-Parameters!$B$184)*FA185)*(1+(_xlfn.IFNA('[3]Nat GDP per cap ppp growth rate'!FA186,0)-IF(Settings!$C$16="No",0,Parameters!FA$174*('AMOC national temperature'!FA185-Parameters!FA$138)+Parameters!FA$175*('AMOC national temperature'!FA185-Parameters!FA$138)^2)))*IF(Settings!$C$16="No",1,(1-SLR!$D185*Parameters!FA$191))&lt;=0,1,(Parameters!$B$184*(1-Parameters!FA$195)*_xlfn.IFNA('[3]National GDP per capita ppp'!FA186,0)+(1-Parameters!$B$184)*FA185)*(1+(_xlfn.IFNA('[3]Nat GDP per cap ppp growth rate'!FA186,0)-IF(Settings!$C$16="No",0,Parameters!FA$174*('AMOC national temperature'!FA185-Parameters!FA$138)+Parameters!FA$175*('AMOC national temperature'!FA185-Parameters!FA$138)^2)))*IF(Settings!$C$16="No",1,(1-SLR!$D185*Parameters!FA$191))))</f>
        <v>33984.433735808132</v>
      </c>
      <c r="FB186" s="22">
        <f ca="1">IF(FB$2=0,0,IF((Parameters!$B$184*(1-Parameters!FB$195)*_xlfn.IFNA('[3]National GDP per capita ppp'!FB186,0)+(1-Parameters!$B$184)*FB185)*(1+(_xlfn.IFNA('[3]Nat GDP per cap ppp growth rate'!FB186,0)-IF(Settings!$C$16="No",0,Parameters!FB$174*('AMOC national temperature'!FB185-Parameters!FB$138)+Parameters!FB$175*('AMOC national temperature'!FB185-Parameters!FB$138)^2)))*IF(Settings!$C$16="No",1,(1-SLR!$D185*Parameters!FB$191))&lt;=0,1,(Parameters!$B$184*(1-Parameters!FB$195)*_xlfn.IFNA('[3]National GDP per capita ppp'!FB186,0)+(1-Parameters!$B$184)*FB185)*(1+(_xlfn.IFNA('[3]Nat GDP per cap ppp growth rate'!FB186,0)-IF(Settings!$C$16="No",0,Parameters!FB$174*('AMOC national temperature'!FB185-Parameters!FB$138)+Parameters!FB$175*('AMOC national temperature'!FB185-Parameters!FB$138)^2)))*IF(Settings!$C$16="No",1,(1-SLR!$D185*Parameters!FB$191))))</f>
        <v>26045.179877637769</v>
      </c>
      <c r="FC186" s="22">
        <f ca="1">IF(FC$2=0,0,IF((Parameters!$B$184*(1-Parameters!FC$195)*_xlfn.IFNA('[3]National GDP per capita ppp'!FC186,0)+(1-Parameters!$B$184)*FC185)*(1+(_xlfn.IFNA('[3]Nat GDP per cap ppp growth rate'!FC186,0)-IF(Settings!$C$16="No",0,Parameters!FC$174*('AMOC national temperature'!FC185-Parameters!FC$138)+Parameters!FC$175*('AMOC national temperature'!FC185-Parameters!FC$138)^2)))*IF(Settings!$C$16="No",1,(1-SLR!$D185*Parameters!FC$191))&lt;=0,1,(Parameters!$B$184*(1-Parameters!FC$195)*_xlfn.IFNA('[3]National GDP per capita ppp'!FC186,0)+(1-Parameters!$B$184)*FC185)*(1+(_xlfn.IFNA('[3]Nat GDP per cap ppp growth rate'!FC186,0)-IF(Settings!$C$16="No",0,Parameters!FC$174*('AMOC national temperature'!FC185-Parameters!FC$138)+Parameters!FC$175*('AMOC national temperature'!FC185-Parameters!FC$138)^2)))*IF(Settings!$C$16="No",1,(1-SLR!$D185*Parameters!FC$191))))</f>
        <v>103555.55045407829</v>
      </c>
      <c r="FD186" s="22">
        <f ca="1">IF(FD$2=0,0,IF((Parameters!$B$184*(1-Parameters!FD$195)*_xlfn.IFNA('[3]National GDP per capita ppp'!FD186,0)+(1-Parameters!$B$184)*FD185)*(1+(_xlfn.IFNA('[3]Nat GDP per cap ppp growth rate'!FD186,0)-IF(Settings!$C$16="No",0,Parameters!FD$174*('AMOC national temperature'!FD185-Parameters!FD$138)+Parameters!FD$175*('AMOC national temperature'!FD185-Parameters!FD$138)^2)))*IF(Settings!$C$16="No",1,(1-SLR!$D185*Parameters!FD$191))&lt;=0,1,(Parameters!$B$184*(1-Parameters!FD$195)*_xlfn.IFNA('[3]National GDP per capita ppp'!FD186,0)+(1-Parameters!$B$184)*FD185)*(1+(_xlfn.IFNA('[3]Nat GDP per cap ppp growth rate'!FD186,0)-IF(Settings!$C$16="No",0,Parameters!FD$174*('AMOC national temperature'!FD185-Parameters!FD$138)+Parameters!FD$175*('AMOC national temperature'!FD185-Parameters!FD$138)^2)))*IF(Settings!$C$16="No",1,(1-SLR!$D185*Parameters!FD$191))))</f>
        <v>390601.93797108933</v>
      </c>
      <c r="FE186" s="22">
        <f>IF(FE$2=0,0,IF((Parameters!$B$184*(1-Parameters!FE$195)*_xlfn.IFNA('[3]National GDP per capita ppp'!FE186,0)+(1-Parameters!$B$184)*FE185)*(1+(_xlfn.IFNA('[3]Nat GDP per cap ppp growth rate'!FE186,0)-IF(Settings!$C$16="No",0,Parameters!FE$174*('AMOC national temperature'!FE185-Parameters!FE$138)+Parameters!FE$175*('AMOC national temperature'!FE185-Parameters!FE$138)^2)))*IF(Settings!$C$16="No",1,(1-SLR!$D185*Parameters!FE$191))&lt;=0,1,(Parameters!$B$184*(1-Parameters!FE$195)*_xlfn.IFNA('[3]National GDP per capita ppp'!FE186,0)+(1-Parameters!$B$184)*FE185)*(1+(_xlfn.IFNA('[3]Nat GDP per cap ppp growth rate'!FE186,0)-IF(Settings!$C$16="No",0,Parameters!FE$174*('AMOC national temperature'!FE185-Parameters!FE$138)+Parameters!FE$175*('AMOC national temperature'!FE185-Parameters!FE$138)^2)))*IF(Settings!$C$16="No",1,(1-SLR!$D185*Parameters!FE$191))))</f>
        <v>0</v>
      </c>
      <c r="FF186" s="22">
        <f ca="1">IF(FF$2=0,0,IF((Parameters!$B$184*(1-Parameters!FF$195)*_xlfn.IFNA('[3]National GDP per capita ppp'!FF186,0)+(1-Parameters!$B$184)*FF185)*(1+(_xlfn.IFNA('[3]Nat GDP per cap ppp growth rate'!FF186,0)-IF(Settings!$C$16="No",0,Parameters!FF$174*('AMOC national temperature'!FF185-Parameters!FF$138)+Parameters!FF$175*('AMOC national temperature'!FF185-Parameters!FF$138)^2)))*IF(Settings!$C$16="No",1,(1-SLR!$D185*Parameters!FF$191))&lt;=0,1,(Parameters!$B$184*(1-Parameters!FF$195)*_xlfn.IFNA('[3]National GDP per capita ppp'!FF186,0)+(1-Parameters!$B$184)*FF185)*(1+(_xlfn.IFNA('[3]Nat GDP per cap ppp growth rate'!FF186,0)-IF(Settings!$C$16="No",0,Parameters!FF$174*('AMOC national temperature'!FF185-Parameters!FF$138)+Parameters!FF$175*('AMOC national temperature'!FF185-Parameters!FF$138)^2)))*IF(Settings!$C$16="No",1,(1-SLR!$D185*Parameters!FF$191))))</f>
        <v>80925.906126947957</v>
      </c>
      <c r="FG186" s="22">
        <f ca="1">IF(FG$2=0,0,IF((Parameters!$B$184*(1-Parameters!FG$195)*_xlfn.IFNA('[3]National GDP per capita ppp'!FG186,0)+(1-Parameters!$B$184)*FG185)*(1+(_xlfn.IFNA('[3]Nat GDP per cap ppp growth rate'!FG186,0)-IF(Settings!$C$16="No",0,Parameters!FG$174*('AMOC national temperature'!FG185-Parameters!FG$138)+Parameters!FG$175*('AMOC national temperature'!FG185-Parameters!FG$138)^2)))*IF(Settings!$C$16="No",1,(1-SLR!$D185*Parameters!FG$191))&lt;=0,1,(Parameters!$B$184*(1-Parameters!FG$195)*_xlfn.IFNA('[3]National GDP per capita ppp'!FG186,0)+(1-Parameters!$B$184)*FG185)*(1+(_xlfn.IFNA('[3]Nat GDP per cap ppp growth rate'!FG186,0)-IF(Settings!$C$16="No",0,Parameters!FG$174*('AMOC national temperature'!FG185-Parameters!FG$138)+Parameters!FG$175*('AMOC national temperature'!FG185-Parameters!FG$138)^2)))*IF(Settings!$C$16="No",1,(1-SLR!$D185*Parameters!FG$191))))</f>
        <v>212562.45446622188</v>
      </c>
      <c r="FH186" s="22">
        <f ca="1">IF(FH$2=0,0,IF((Parameters!$B$184*(1-Parameters!FH$195)*_xlfn.IFNA('[3]National GDP per capita ppp'!FH186,0)+(1-Parameters!$B$184)*FH185)*(1+(_xlfn.IFNA('[3]Nat GDP per cap ppp growth rate'!FH186,0)-IF(Settings!$C$16="No",0,Parameters!FH$174*('AMOC national temperature'!FH185-Parameters!FH$138)+Parameters!FH$175*('AMOC national temperature'!FH185-Parameters!FH$138)^2)))*IF(Settings!$C$16="No",1,(1-SLR!$D185*Parameters!FH$191))&lt;=0,1,(Parameters!$B$184*(1-Parameters!FH$195)*_xlfn.IFNA('[3]National GDP per capita ppp'!FH186,0)+(1-Parameters!$B$184)*FH185)*(1+(_xlfn.IFNA('[3]Nat GDP per cap ppp growth rate'!FH186,0)-IF(Settings!$C$16="No",0,Parameters!FH$174*('AMOC national temperature'!FH185-Parameters!FH$138)+Parameters!FH$175*('AMOC national temperature'!FH185-Parameters!FH$138)^2)))*IF(Settings!$C$16="No",1,(1-SLR!$D185*Parameters!FH$191))))</f>
        <v>89717.777641281878</v>
      </c>
      <c r="FI186" s="22">
        <f ca="1">IF(FI$2=0,0,IF((Parameters!$B$184*(1-Parameters!FI$195)*_xlfn.IFNA('[3]National GDP per capita ppp'!FI186,0)+(1-Parameters!$B$184)*FI185)*(1+(_xlfn.IFNA('[3]Nat GDP per cap ppp growth rate'!FI186,0)-IF(Settings!$C$16="No",0,Parameters!FI$174*('AMOC national temperature'!FI185-Parameters!FI$138)+Parameters!FI$175*('AMOC national temperature'!FI185-Parameters!FI$138)^2)))*IF(Settings!$C$16="No",1,(1-SLR!$D185*Parameters!FI$191))&lt;=0,1,(Parameters!$B$184*(1-Parameters!FI$195)*_xlfn.IFNA('[3]National GDP per capita ppp'!FI186,0)+(1-Parameters!$B$184)*FI185)*(1+(_xlfn.IFNA('[3]Nat GDP per cap ppp growth rate'!FI186,0)-IF(Settings!$C$16="No",0,Parameters!FI$174*('AMOC national temperature'!FI185-Parameters!FI$138)+Parameters!FI$175*('AMOC national temperature'!FI185-Parameters!FI$138)^2)))*IF(Settings!$C$16="No",1,(1-SLR!$D185*Parameters!FI$191))))</f>
        <v>63430.450217061873</v>
      </c>
      <c r="FJ186" s="22">
        <f ca="1">IF(FJ$2=0,0,IF((Parameters!$B$184*(1-Parameters!FJ$195)*_xlfn.IFNA('[3]National GDP per capita ppp'!FJ186,0)+(1-Parameters!$B$184)*FJ185)*(1+(_xlfn.IFNA('[3]Nat GDP per cap ppp growth rate'!FJ186,0)-IF(Settings!$C$16="No",0,Parameters!FJ$174*('AMOC national temperature'!FJ185-Parameters!FJ$138)+Parameters!FJ$175*('AMOC national temperature'!FJ185-Parameters!FJ$138)^2)))*IF(Settings!$C$16="No",1,(1-SLR!$D185*Parameters!FJ$191))&lt;=0,1,(Parameters!$B$184*(1-Parameters!FJ$195)*_xlfn.IFNA('[3]National GDP per capita ppp'!FJ186,0)+(1-Parameters!$B$184)*FJ185)*(1+(_xlfn.IFNA('[3]Nat GDP per cap ppp growth rate'!FJ186,0)-IF(Settings!$C$16="No",0,Parameters!FJ$174*('AMOC national temperature'!FJ185-Parameters!FJ$138)+Parameters!FJ$175*('AMOC national temperature'!FJ185-Parameters!FJ$138)^2)))*IF(Settings!$C$16="No",1,(1-SLR!$D185*Parameters!FJ$191))))</f>
        <v>146948.02841332371</v>
      </c>
      <c r="FK186" s="22">
        <f ca="1">IF(FK$2=0,0,IF((Parameters!$B$184*(1-Parameters!FK$195)*_xlfn.IFNA('[3]National GDP per capita ppp'!FK186,0)+(1-Parameters!$B$184)*FK185)*(1+(_xlfn.IFNA('[3]Nat GDP per cap ppp growth rate'!FK186,0)-IF(Settings!$C$16="No",0,Parameters!FK$174*('AMOC national temperature'!FK185-Parameters!FK$138)+Parameters!FK$175*('AMOC national temperature'!FK185-Parameters!FK$138)^2)))*IF(Settings!$C$16="No",1,(1-SLR!$D185*Parameters!FK$191))&lt;=0,1,(Parameters!$B$184*(1-Parameters!FK$195)*_xlfn.IFNA('[3]National GDP per capita ppp'!FK186,0)+(1-Parameters!$B$184)*FK185)*(1+(_xlfn.IFNA('[3]Nat GDP per cap ppp growth rate'!FK186,0)-IF(Settings!$C$16="No",0,Parameters!FK$174*('AMOC national temperature'!FK185-Parameters!FK$138)+Parameters!FK$175*('AMOC national temperature'!FK185-Parameters!FK$138)^2)))*IF(Settings!$C$16="No",1,(1-SLR!$D185*Parameters!FK$191))))</f>
        <v>154584.49534463056</v>
      </c>
      <c r="FL186" s="22">
        <f ca="1">IF(FL$2=0,0,IF((Parameters!$B$184*(1-Parameters!FL$195)*_xlfn.IFNA('[3]National GDP per capita ppp'!FL186,0)+(1-Parameters!$B$184)*FL185)*(1+(_xlfn.IFNA('[3]Nat GDP per cap ppp growth rate'!FL186,0)-IF(Settings!$C$16="No",0,Parameters!FL$174*('AMOC national temperature'!FL185-Parameters!FL$138)+Parameters!FL$175*('AMOC national temperature'!FL185-Parameters!FL$138)^2)))*IF(Settings!$C$16="No",1,(1-SLR!$D185*Parameters!FL$191))&lt;=0,1,(Parameters!$B$184*(1-Parameters!FL$195)*_xlfn.IFNA('[3]National GDP per capita ppp'!FL186,0)+(1-Parameters!$B$184)*FL185)*(1+(_xlfn.IFNA('[3]Nat GDP per cap ppp growth rate'!FL186,0)-IF(Settings!$C$16="No",0,Parameters!FL$174*('AMOC national temperature'!FL185-Parameters!FL$138)+Parameters!FL$175*('AMOC national temperature'!FL185-Parameters!FL$138)^2)))*IF(Settings!$C$16="No",1,(1-SLR!$D185*Parameters!FL$191))))</f>
        <v>216721.84731600282</v>
      </c>
      <c r="FM186" s="22">
        <f>IF(FM$2=0,0,IF((Parameters!$B$184*(1-Parameters!FM$195)*_xlfn.IFNA('[3]National GDP per capita ppp'!FM186,0)+(1-Parameters!$B$184)*FM185)*(1+(_xlfn.IFNA('[3]Nat GDP per cap ppp growth rate'!FM186,0)-IF(Settings!$C$16="No",0,Parameters!FM$174*('AMOC national temperature'!FM185-Parameters!FM$138)+Parameters!FM$175*('AMOC national temperature'!FM185-Parameters!FM$138)^2)))*IF(Settings!$C$16="No",1,(1-SLR!$D185*Parameters!FM$191))&lt;=0,1,(Parameters!$B$184*(1-Parameters!FM$195)*_xlfn.IFNA('[3]National GDP per capita ppp'!FM186,0)+(1-Parameters!$B$184)*FM185)*(1+(_xlfn.IFNA('[3]Nat GDP per cap ppp growth rate'!FM186,0)-IF(Settings!$C$16="No",0,Parameters!FM$174*('AMOC national temperature'!FM185-Parameters!FM$138)+Parameters!FM$175*('AMOC national temperature'!FM185-Parameters!FM$138)^2)))*IF(Settings!$C$16="No",1,(1-SLR!$D185*Parameters!FM$191))))</f>
        <v>0</v>
      </c>
      <c r="FN186" s="22">
        <f ca="1">IF(FN$2=0,0,IF((Parameters!$B$184*(1-Parameters!FN$195)*_xlfn.IFNA('[3]National GDP per capita ppp'!FN186,0)+(1-Parameters!$B$184)*FN185)*(1+(_xlfn.IFNA('[3]Nat GDP per cap ppp growth rate'!FN186,0)-IF(Settings!$C$16="No",0,Parameters!FN$174*('AMOC national temperature'!FN185-Parameters!FN$138)+Parameters!FN$175*('AMOC national temperature'!FN185-Parameters!FN$138)^2)))*IF(Settings!$C$16="No",1,(1-SLR!$D185*Parameters!FN$191))&lt;=0,1,(Parameters!$B$184*(1-Parameters!FN$195)*_xlfn.IFNA('[3]National GDP per capita ppp'!FN186,0)+(1-Parameters!$B$184)*FN185)*(1+(_xlfn.IFNA('[3]Nat GDP per cap ppp growth rate'!FN186,0)-IF(Settings!$C$16="No",0,Parameters!FN$174*('AMOC national temperature'!FN185-Parameters!FN$138)+Parameters!FN$175*('AMOC national temperature'!FN185-Parameters!FN$138)^2)))*IF(Settings!$C$16="No",1,(1-SLR!$D185*Parameters!FN$191))))</f>
        <v>69424.093321187174</v>
      </c>
      <c r="FO186" s="22">
        <f ca="1">IF(FO$2=0,0,IF((Parameters!$B$184*(1-Parameters!FO$195)*_xlfn.IFNA('[3]National GDP per capita ppp'!FO186,0)+(1-Parameters!$B$184)*FO185)*(1+(_xlfn.IFNA('[3]Nat GDP per cap ppp growth rate'!FO186,0)-IF(Settings!$C$16="No",0,Parameters!FO$174*('AMOC national temperature'!FO185-Parameters!FO$138)+Parameters!FO$175*('AMOC national temperature'!FO185-Parameters!FO$138)^2)))*IF(Settings!$C$16="No",1,(1-SLR!$D185*Parameters!FO$191))&lt;=0,1,(Parameters!$B$184*(1-Parameters!FO$195)*_xlfn.IFNA('[3]National GDP per capita ppp'!FO186,0)+(1-Parameters!$B$184)*FO185)*(1+(_xlfn.IFNA('[3]Nat GDP per cap ppp growth rate'!FO186,0)-IF(Settings!$C$16="No",0,Parameters!FO$174*('AMOC national temperature'!FO185-Parameters!FO$138)+Parameters!FO$175*('AMOC national temperature'!FO185-Parameters!FO$138)^2)))*IF(Settings!$C$16="No",1,(1-SLR!$D185*Parameters!FO$191))))</f>
        <v>45582.723352890192</v>
      </c>
      <c r="FP186" s="22">
        <f ca="1">IF(FP$2=0,0,IF((Parameters!$B$184*(1-Parameters!FP$195)*_xlfn.IFNA('[3]National GDP per capita ppp'!FP186,0)+(1-Parameters!$B$184)*FP185)*(1+(_xlfn.IFNA('[3]Nat GDP per cap ppp growth rate'!FP186,0)-IF(Settings!$C$16="No",0,Parameters!FP$174*('AMOC national temperature'!FP185-Parameters!FP$138)+Parameters!FP$175*('AMOC national temperature'!FP185-Parameters!FP$138)^2)))*IF(Settings!$C$16="No",1,(1-SLR!$D185*Parameters!FP$191))&lt;=0,1,(Parameters!$B$184*(1-Parameters!FP$195)*_xlfn.IFNA('[3]National GDP per capita ppp'!FP186,0)+(1-Parameters!$B$184)*FP185)*(1+(_xlfn.IFNA('[3]Nat GDP per cap ppp growth rate'!FP186,0)-IF(Settings!$C$16="No",0,Parameters!FP$174*('AMOC national temperature'!FP185-Parameters!FP$138)+Parameters!FP$175*('AMOC national temperature'!FP185-Parameters!FP$138)^2)))*IF(Settings!$C$16="No",1,(1-SLR!$D185*Parameters!FP$191))))</f>
        <v>246883.36794379214</v>
      </c>
      <c r="FQ186" s="22">
        <f ca="1">IF(FQ$2=0,0,IF((Parameters!$B$184*(1-Parameters!FQ$195)*_xlfn.IFNA('[3]National GDP per capita ppp'!FQ186,0)+(1-Parameters!$B$184)*FQ185)*(1+(_xlfn.IFNA('[3]Nat GDP per cap ppp growth rate'!FQ186,0)-IF(Settings!$C$16="No",0,Parameters!FQ$174*('AMOC national temperature'!FQ185-Parameters!FQ$138)+Parameters!FQ$175*('AMOC national temperature'!FQ185-Parameters!FQ$138)^2)))*IF(Settings!$C$16="No",1,(1-SLR!$D185*Parameters!FQ$191))&lt;=0,1,(Parameters!$B$184*(1-Parameters!FQ$195)*_xlfn.IFNA('[3]National GDP per capita ppp'!FQ186,0)+(1-Parameters!$B$184)*FQ185)*(1+(_xlfn.IFNA('[3]Nat GDP per cap ppp growth rate'!FQ186,0)-IF(Settings!$C$16="No",0,Parameters!FQ$174*('AMOC national temperature'!FQ185-Parameters!FQ$138)+Parameters!FQ$175*('AMOC national temperature'!FQ185-Parameters!FQ$138)^2)))*IF(Settings!$C$16="No",1,(1-SLR!$D185*Parameters!FQ$191))))</f>
        <v>29763.785264091053</v>
      </c>
      <c r="FR186" s="22">
        <f ca="1">IF(FR$2=0,0,IF((Parameters!$B$184*(1-Parameters!FR$195)*_xlfn.IFNA('[3]National GDP per capita ppp'!FR186,0)+(1-Parameters!$B$184)*FR185)*(1+(_xlfn.IFNA('[3]Nat GDP per cap ppp growth rate'!FR186,0)-IF(Settings!$C$16="No",0,Parameters!FR$174*('AMOC national temperature'!FR185-Parameters!FR$138)+Parameters!FR$175*('AMOC national temperature'!FR185-Parameters!FR$138)^2)))*IF(Settings!$C$16="No",1,(1-SLR!$D185*Parameters!FR$191))&lt;=0,1,(Parameters!$B$184*(1-Parameters!FR$195)*_xlfn.IFNA('[3]National GDP per capita ppp'!FR186,0)+(1-Parameters!$B$184)*FR185)*(1+(_xlfn.IFNA('[3]Nat GDP per cap ppp growth rate'!FR186,0)-IF(Settings!$C$16="No",0,Parameters!FR$174*('AMOC national temperature'!FR185-Parameters!FR$138)+Parameters!FR$175*('AMOC national temperature'!FR185-Parameters!FR$138)^2)))*IF(Settings!$C$16="No",1,(1-SLR!$D185*Parameters!FR$191))))</f>
        <v>96614.061217913419</v>
      </c>
      <c r="FS186" s="22">
        <f ca="1">IF(FS$2=0,0,IF((Parameters!$B$184*(1-Parameters!FS$195)*_xlfn.IFNA('[3]National GDP per capita ppp'!FS186,0)+(1-Parameters!$B$184)*FS185)*(1+(_xlfn.IFNA('[3]Nat GDP per cap ppp growth rate'!FS186,0)-IF(Settings!$C$16="No",0,Parameters!FS$174*('AMOC national temperature'!FS185-Parameters!FS$138)+Parameters!FS$175*('AMOC national temperature'!FS185-Parameters!FS$138)^2)))*IF(Settings!$C$16="No",1,(1-SLR!$D185*Parameters!FS$191))&lt;=0,1,(Parameters!$B$184*(1-Parameters!FS$195)*_xlfn.IFNA('[3]National GDP per capita ppp'!FS186,0)+(1-Parameters!$B$184)*FS185)*(1+(_xlfn.IFNA('[3]Nat GDP per cap ppp growth rate'!FS186,0)-IF(Settings!$C$16="No",0,Parameters!FS$174*('AMOC national temperature'!FS185-Parameters!FS$138)+Parameters!FS$175*('AMOC national temperature'!FS185-Parameters!FS$138)^2)))*IF(Settings!$C$16="No",1,(1-SLR!$D185*Parameters!FS$191))))</f>
        <v>137289.45351928333</v>
      </c>
      <c r="FT186" s="22">
        <f ca="1">IF(FT$2=0,0,IF((Parameters!$B$184*(1-Parameters!FT$195)*_xlfn.IFNA('[3]National GDP per capita ppp'!FT186,0)+(1-Parameters!$B$184)*FT185)*(1+(_xlfn.IFNA('[3]Nat GDP per cap ppp growth rate'!FT186,0)-IF(Settings!$C$16="No",0,Parameters!FT$174*('AMOC national temperature'!FT185-Parameters!FT$138)+Parameters!FT$175*('AMOC national temperature'!FT185-Parameters!FT$138)^2)))*IF(Settings!$C$16="No",1,(1-SLR!$D185*Parameters!FT$191))&lt;=0,1,(Parameters!$B$184*(1-Parameters!FT$195)*_xlfn.IFNA('[3]National GDP per capita ppp'!FT186,0)+(1-Parameters!$B$184)*FT185)*(1+(_xlfn.IFNA('[3]Nat GDP per cap ppp growth rate'!FT186,0)-IF(Settings!$C$16="No",0,Parameters!FT$174*('AMOC national temperature'!FT185-Parameters!FT$138)+Parameters!FT$175*('AMOC national temperature'!FT185-Parameters!FT$138)^2)))*IF(Settings!$C$16="No",1,(1-SLR!$D185*Parameters!FT$191))))</f>
        <v>1</v>
      </c>
      <c r="FU186" s="22">
        <f ca="1">IF(FU$2=0,0,IF((Parameters!$B$184*(1-Parameters!FU$195)*_xlfn.IFNA('[3]National GDP per capita ppp'!FU186,0)+(1-Parameters!$B$184)*FU185)*(1+(_xlfn.IFNA('[3]Nat GDP per cap ppp growth rate'!FU186,0)-IF(Settings!$C$16="No",0,Parameters!FU$174*('AMOC national temperature'!FU185-Parameters!FU$138)+Parameters!FU$175*('AMOC national temperature'!FU185-Parameters!FU$138)^2)))*IF(Settings!$C$16="No",1,(1-SLR!$D185*Parameters!FU$191))&lt;=0,1,(Parameters!$B$184*(1-Parameters!FU$195)*_xlfn.IFNA('[3]National GDP per capita ppp'!FU186,0)+(1-Parameters!$B$184)*FU185)*(1+(_xlfn.IFNA('[3]Nat GDP per cap ppp growth rate'!FU186,0)-IF(Settings!$C$16="No",0,Parameters!FU$174*('AMOC national temperature'!FU185-Parameters!FU$138)+Parameters!FU$175*('AMOC national temperature'!FU185-Parameters!FU$138)^2)))*IF(Settings!$C$16="No",1,(1-SLR!$D185*Parameters!FU$191))))</f>
        <v>375770.13219867437</v>
      </c>
      <c r="FV186" s="22">
        <f ca="1">IF(FV$2=0,0,IF((Parameters!$B$184*(1-Parameters!FV$195)*_xlfn.IFNA('[3]National GDP per capita ppp'!FV186,0)+(1-Parameters!$B$184)*FV185)*(1+(_xlfn.IFNA('[3]Nat GDP per cap ppp growth rate'!FV186,0)-IF(Settings!$C$16="No",0,Parameters!FV$174*('AMOC national temperature'!FV185-Parameters!FV$138)+Parameters!FV$175*('AMOC national temperature'!FV185-Parameters!FV$138)^2)))*IF(Settings!$C$16="No",1,(1-SLR!$D185*Parameters!FV$191))&lt;=0,1,(Parameters!$B$184*(1-Parameters!FV$195)*_xlfn.IFNA('[3]National GDP per capita ppp'!FV186,0)+(1-Parameters!$B$184)*FV185)*(1+(_xlfn.IFNA('[3]Nat GDP per cap ppp growth rate'!FV186,0)-IF(Settings!$C$16="No",0,Parameters!FV$174*('AMOC national temperature'!FV185-Parameters!FV$138)+Parameters!FV$175*('AMOC national temperature'!FV185-Parameters!FV$138)^2)))*IF(Settings!$C$16="No",1,(1-SLR!$D185*Parameters!FV$191))))</f>
        <v>233836.97484509143</v>
      </c>
      <c r="FW186" s="22">
        <f ca="1">IF(FW$2=0,0,IF((Parameters!$B$184*(1-Parameters!FW$195)*_xlfn.IFNA('[3]National GDP per capita ppp'!FW186,0)+(1-Parameters!$B$184)*FW185)*(1+(_xlfn.IFNA('[3]Nat GDP per cap ppp growth rate'!FW186,0)-IF(Settings!$C$16="No",0,Parameters!FW$174*('AMOC national temperature'!FW185-Parameters!FW$138)+Parameters!FW$175*('AMOC national temperature'!FW185-Parameters!FW$138)^2)))*IF(Settings!$C$16="No",1,(1-SLR!$D185*Parameters!FW$191))&lt;=0,1,(Parameters!$B$184*(1-Parameters!FW$195)*_xlfn.IFNA('[3]National GDP per capita ppp'!FW186,0)+(1-Parameters!$B$184)*FW185)*(1+(_xlfn.IFNA('[3]Nat GDP per cap ppp growth rate'!FW186,0)-IF(Settings!$C$16="No",0,Parameters!FW$174*('AMOC national temperature'!FW185-Parameters!FW$138)+Parameters!FW$175*('AMOC national temperature'!FW185-Parameters!FW$138)^2)))*IF(Settings!$C$16="No",1,(1-SLR!$D185*Parameters!FW$191))))</f>
        <v>92694.446843597281</v>
      </c>
      <c r="FX186" s="22">
        <f ca="1">IF(FX$2=0,0,IF((Parameters!$B$184*(1-Parameters!FX$195)*_xlfn.IFNA('[3]National GDP per capita ppp'!FX186,0)+(1-Parameters!$B$184)*FX185)*(1+(_xlfn.IFNA('[3]Nat GDP per cap ppp growth rate'!FX186,0)-IF(Settings!$C$16="No",0,Parameters!FX$174*('AMOC national temperature'!FX185-Parameters!FX$138)+Parameters!FX$175*('AMOC national temperature'!FX185-Parameters!FX$138)^2)))*IF(Settings!$C$16="No",1,(1-SLR!$D185*Parameters!FX$191))&lt;=0,1,(Parameters!$B$184*(1-Parameters!FX$195)*_xlfn.IFNA('[3]National GDP per capita ppp'!FX186,0)+(1-Parameters!$B$184)*FX185)*(1+(_xlfn.IFNA('[3]Nat GDP per cap ppp growth rate'!FX186,0)-IF(Settings!$C$16="No",0,Parameters!FX$174*('AMOC national temperature'!FX185-Parameters!FX$138)+Parameters!FX$175*('AMOC national temperature'!FX185-Parameters!FX$138)^2)))*IF(Settings!$C$16="No",1,(1-SLR!$D185*Parameters!FX$191))))</f>
        <v>1</v>
      </c>
      <c r="FY186" s="22">
        <f>IF(FY$2=0,0,IF((Parameters!$B$184*(1-Parameters!FY$195)*_xlfn.IFNA('[3]National GDP per capita ppp'!FY186,0)+(1-Parameters!$B$184)*FY185)*(1+(_xlfn.IFNA('[3]Nat GDP per cap ppp growth rate'!FY186,0)-IF(Settings!$C$16="No",0,Parameters!FY$174*('AMOC national temperature'!FY185-Parameters!FY$138)+Parameters!FY$175*('AMOC national temperature'!FY185-Parameters!FY$138)^2)))*IF(Settings!$C$16="No",1,(1-SLR!$D185*Parameters!FY$191))&lt;=0,1,(Parameters!$B$184*(1-Parameters!FY$195)*_xlfn.IFNA('[3]National GDP per capita ppp'!FY186,0)+(1-Parameters!$B$184)*FY185)*(1+(_xlfn.IFNA('[3]Nat GDP per cap ppp growth rate'!FY186,0)-IF(Settings!$C$16="No",0,Parameters!FY$174*('AMOC national temperature'!FY185-Parameters!FY$138)+Parameters!FY$175*('AMOC national temperature'!FY185-Parameters!FY$138)^2)))*IF(Settings!$C$16="No",1,(1-SLR!$D185*Parameters!FY$191))))</f>
        <v>0</v>
      </c>
      <c r="FZ186" s="22">
        <f ca="1">IF(FZ$2=0,0,IF((Parameters!$B$184*(1-Parameters!FZ$195)*_xlfn.IFNA('[3]National GDP per capita ppp'!FZ186,0)+(1-Parameters!$B$184)*FZ185)*(1+(_xlfn.IFNA('[3]Nat GDP per cap ppp growth rate'!FZ186,0)-IF(Settings!$C$16="No",0,Parameters!FZ$174*('AMOC national temperature'!FZ185-Parameters!FZ$138)+Parameters!FZ$175*('AMOC national temperature'!FZ185-Parameters!FZ$138)^2)))*IF(Settings!$C$16="No",1,(1-SLR!$D185*Parameters!FZ$191))&lt;=0,1,(Parameters!$B$184*(1-Parameters!FZ$195)*_xlfn.IFNA('[3]National GDP per capita ppp'!FZ186,0)+(1-Parameters!$B$184)*FZ185)*(1+(_xlfn.IFNA('[3]Nat GDP per cap ppp growth rate'!FZ186,0)-IF(Settings!$C$16="No",0,Parameters!FZ$174*('AMOC national temperature'!FZ185-Parameters!FZ$138)+Parameters!FZ$175*('AMOC national temperature'!FZ185-Parameters!FZ$138)^2)))*IF(Settings!$C$16="No",1,(1-SLR!$D185*Parameters!FZ$191))))</f>
        <v>78082.702716558168</v>
      </c>
      <c r="GA186" s="22">
        <f ca="1">IF(GA$2=0,0,IF((Parameters!$B$184*(1-Parameters!GA$195)*_xlfn.IFNA('[3]National GDP per capita ppp'!GA186,0)+(1-Parameters!$B$184)*GA185)*(1+(_xlfn.IFNA('[3]Nat GDP per cap ppp growth rate'!GA186,0)-IF(Settings!$C$16="No",0,Parameters!GA$174*('AMOC national temperature'!GA185-Parameters!GA$138)+Parameters!GA$175*('AMOC national temperature'!GA185-Parameters!GA$138)^2)))*IF(Settings!$C$16="No",1,(1-SLR!$D185*Parameters!GA$191))&lt;=0,1,(Parameters!$B$184*(1-Parameters!GA$195)*_xlfn.IFNA('[3]National GDP per capita ppp'!GA186,0)+(1-Parameters!$B$184)*GA185)*(1+(_xlfn.IFNA('[3]Nat GDP per cap ppp growth rate'!GA186,0)-IF(Settings!$C$16="No",0,Parameters!GA$174*('AMOC national temperature'!GA185-Parameters!GA$138)+Parameters!GA$175*('AMOC national temperature'!GA185-Parameters!GA$138)^2)))*IF(Settings!$C$16="No",1,(1-SLR!$D185*Parameters!GA$191))))</f>
        <v>68184.598322517239</v>
      </c>
      <c r="GB186" s="22">
        <f ca="1">IF(GB$2=0,0,IF((Parameters!$B$184*(1-Parameters!GB$195)*_xlfn.IFNA('[3]National GDP per capita ppp'!GB186,0)+(1-Parameters!$B$184)*GB185)*(1+(_xlfn.IFNA('[3]Nat GDP per cap ppp growth rate'!GB186,0)-IF(Settings!$C$16="No",0,Parameters!GB$174*('AMOC national temperature'!GB185-Parameters!GB$138)+Parameters!GB$175*('AMOC national temperature'!GB185-Parameters!GB$138)^2)))*IF(Settings!$C$16="No",1,(1-SLR!$D185*Parameters!GB$191))&lt;=0,1,(Parameters!$B$184*(1-Parameters!GB$195)*_xlfn.IFNA('[3]National GDP per capita ppp'!GB186,0)+(1-Parameters!$B$184)*GB185)*(1+(_xlfn.IFNA('[3]Nat GDP per cap ppp growth rate'!GB186,0)-IF(Settings!$C$16="No",0,Parameters!GB$174*('AMOC national temperature'!GB185-Parameters!GB$138)+Parameters!GB$175*('AMOC national temperature'!GB185-Parameters!GB$138)^2)))*IF(Settings!$C$16="No",1,(1-SLR!$D185*Parameters!GB$191))))</f>
        <v>78637.40709098347</v>
      </c>
      <c r="GC186" s="22">
        <f ca="1">IF(GC$2=0,0,IF((Parameters!$B$184*(1-Parameters!GC$195)*_xlfn.IFNA('[3]National GDP per capita ppp'!GC186,0)+(1-Parameters!$B$184)*GC185)*(1+(_xlfn.IFNA('[3]Nat GDP per cap ppp growth rate'!GC186,0)-IF(Settings!$C$16="No",0,Parameters!GC$174*('AMOC national temperature'!GC185-Parameters!GC$138)+Parameters!GC$175*('AMOC national temperature'!GC185-Parameters!GC$138)^2)))*IF(Settings!$C$16="No",1,(1-SLR!$D185*Parameters!GC$191))&lt;=0,1,(Parameters!$B$184*(1-Parameters!GC$195)*_xlfn.IFNA('[3]National GDP per capita ppp'!GC186,0)+(1-Parameters!$B$184)*GC185)*(1+(_xlfn.IFNA('[3]Nat GDP per cap ppp growth rate'!GC186,0)-IF(Settings!$C$16="No",0,Parameters!GC$174*('AMOC national temperature'!GC185-Parameters!GC$138)+Parameters!GC$175*('AMOC national temperature'!GC185-Parameters!GC$138)^2)))*IF(Settings!$C$16="No",1,(1-SLR!$D185*Parameters!GC$191))))</f>
        <v>261654.54259069668</v>
      </c>
      <c r="GD186" s="22">
        <f ca="1">IF(GD$2=0,0,IF((Parameters!$B$184*(1-Parameters!GD$195)*_xlfn.IFNA('[3]National GDP per capita ppp'!GD186,0)+(1-Parameters!$B$184)*GD185)*(1+(_xlfn.IFNA('[3]Nat GDP per cap ppp growth rate'!GD186,0)-IF(Settings!$C$16="No",0,Parameters!GD$174*('AMOC national temperature'!GD185-Parameters!GD$138)+Parameters!GD$175*('AMOC national temperature'!GD185-Parameters!GD$138)^2)))*IF(Settings!$C$16="No",1,(1-SLR!$D185*Parameters!GD$191))&lt;=0,1,(Parameters!$B$184*(1-Parameters!GD$195)*_xlfn.IFNA('[3]National GDP per capita ppp'!GD186,0)+(1-Parameters!$B$184)*GD185)*(1+(_xlfn.IFNA('[3]Nat GDP per cap ppp growth rate'!GD186,0)-IF(Settings!$C$16="No",0,Parameters!GD$174*('AMOC national temperature'!GD185-Parameters!GD$138)+Parameters!GD$175*('AMOC national temperature'!GD185-Parameters!GD$138)^2)))*IF(Settings!$C$16="No",1,(1-SLR!$D185*Parameters!GD$191))))</f>
        <v>266350.62488334707</v>
      </c>
      <c r="GE186" s="22">
        <f ca="1">IF(GE$2=0,0,IF((Parameters!$B$184*(1-Parameters!GE$195)*_xlfn.IFNA('[3]National GDP per capita ppp'!GE186,0)+(1-Parameters!$B$184)*GE185)*(1+(_xlfn.IFNA('[3]Nat GDP per cap ppp growth rate'!GE186,0)-IF(Settings!$C$16="No",0,Parameters!GE$174*('AMOC national temperature'!GE185-Parameters!GE$138)+Parameters!GE$175*('AMOC national temperature'!GE185-Parameters!GE$138)^2)))*IF(Settings!$C$16="No",1,(1-SLR!$D185*Parameters!GE$191))&lt;=0,1,(Parameters!$B$184*(1-Parameters!GE$195)*_xlfn.IFNA('[3]National GDP per capita ppp'!GE186,0)+(1-Parameters!$B$184)*GE185)*(1+(_xlfn.IFNA('[3]Nat GDP per cap ppp growth rate'!GE186,0)-IF(Settings!$C$16="No",0,Parameters!GE$174*('AMOC national temperature'!GE185-Parameters!GE$138)+Parameters!GE$175*('AMOC national temperature'!GE185-Parameters!GE$138)^2)))*IF(Settings!$C$16="No",1,(1-SLR!$D185*Parameters!GE$191))))</f>
        <v>42672.795200972658</v>
      </c>
      <c r="GF186" s="22">
        <f ca="1">IF(GF$2=0,0,IF((Parameters!$B$184*(1-Parameters!GF$195)*_xlfn.IFNA('[3]National GDP per capita ppp'!GF186,0)+(1-Parameters!$B$184)*GF185)*(1+(_xlfn.IFNA('[3]Nat GDP per cap ppp growth rate'!GF186,0)-IF(Settings!$C$16="No",0,Parameters!GF$174*('AMOC national temperature'!GF185-Parameters!GF$138)+Parameters!GF$175*('AMOC national temperature'!GF185-Parameters!GF$138)^2)))*IF(Settings!$C$16="No",1,(1-SLR!$D185*Parameters!GF$191))&lt;=0,1,(Parameters!$B$184*(1-Parameters!GF$195)*_xlfn.IFNA('[3]National GDP per capita ppp'!GF186,0)+(1-Parameters!$B$184)*GF185)*(1+(_xlfn.IFNA('[3]Nat GDP per cap ppp growth rate'!GF186,0)-IF(Settings!$C$16="No",0,Parameters!GF$174*('AMOC national temperature'!GF185-Parameters!GF$138)+Parameters!GF$175*('AMOC national temperature'!GF185-Parameters!GF$138)^2)))*IF(Settings!$C$16="No",1,(1-SLR!$D185*Parameters!GF$191))))</f>
        <v>198657.00355901435</v>
      </c>
      <c r="GG186" s="22">
        <f ca="1">IF(GG$2=0,0,IF((Parameters!$B$184*(1-Parameters!GG$195)*_xlfn.IFNA('[3]National GDP per capita ppp'!GG186,0)+(1-Parameters!$B$184)*GG185)*(1+(_xlfn.IFNA('[3]Nat GDP per cap ppp growth rate'!GG186,0)-IF(Settings!$C$16="No",0,Parameters!GG$174*('AMOC national temperature'!GG185-Parameters!GG$138)+Parameters!GG$175*('AMOC national temperature'!GG185-Parameters!GG$138)^2)))*IF(Settings!$C$16="No",1,(1-SLR!$D185*Parameters!GG$191))&lt;=0,1,(Parameters!$B$184*(1-Parameters!GG$195)*_xlfn.IFNA('[3]National GDP per capita ppp'!GG186,0)+(1-Parameters!$B$184)*GG185)*(1+(_xlfn.IFNA('[3]Nat GDP per cap ppp growth rate'!GG186,0)-IF(Settings!$C$16="No",0,Parameters!GG$174*('AMOC national temperature'!GG185-Parameters!GG$138)+Parameters!GG$175*('AMOC national temperature'!GG185-Parameters!GG$138)^2)))*IF(Settings!$C$16="No",1,(1-SLR!$D185*Parameters!GG$191))))</f>
        <v>61598.234307967068</v>
      </c>
      <c r="GH186" s="22">
        <f ca="1">IF(GH$2=0,0,IF((Parameters!$B$184*(1-Parameters!GH$195)*_xlfn.IFNA('[3]National GDP per capita ppp'!GH186,0)+(1-Parameters!$B$184)*GH185)*(1+(_xlfn.IFNA('[3]Nat GDP per cap ppp growth rate'!GH186,0)-IF(Settings!$C$16="No",0,Parameters!GH$174*('AMOC national temperature'!GH185-Parameters!GH$138)+Parameters!GH$175*('AMOC national temperature'!GH185-Parameters!GH$138)^2)))*IF(Settings!$C$16="No",1,(1-SLR!$D185*Parameters!GH$191))&lt;=0,1,(Parameters!$B$184*(1-Parameters!GH$195)*_xlfn.IFNA('[3]National GDP per capita ppp'!GH186,0)+(1-Parameters!$B$184)*GH185)*(1+(_xlfn.IFNA('[3]Nat GDP per cap ppp growth rate'!GH186,0)-IF(Settings!$C$16="No",0,Parameters!GH$174*('AMOC national temperature'!GH185-Parameters!GH$138)+Parameters!GH$175*('AMOC national temperature'!GH185-Parameters!GH$138)^2)))*IF(Settings!$C$16="No",1,(1-SLR!$D185*Parameters!GH$191))))</f>
        <v>56043.173196602234</v>
      </c>
      <c r="GI186" s="22">
        <f ca="1">IF(GI$2=0,0,IF((Parameters!$B$184*(1-Parameters!GI$195)*_xlfn.IFNA('[3]National GDP per capita ppp'!GI186,0)+(1-Parameters!$B$184)*GI185)*(1+(_xlfn.IFNA('[3]Nat GDP per cap ppp growth rate'!GI186,0)-IF(Settings!$C$16="No",0,Parameters!GI$174*('AMOC national temperature'!GI185-Parameters!GI$138)+Parameters!GI$175*('AMOC national temperature'!GI185-Parameters!GI$138)^2)))*IF(Settings!$C$16="No",1,(1-SLR!$D185*Parameters!GI$191))&lt;=0,1,(Parameters!$B$184*(1-Parameters!GI$195)*_xlfn.IFNA('[3]National GDP per capita ppp'!GI186,0)+(1-Parameters!$B$184)*GI185)*(1+(_xlfn.IFNA('[3]Nat GDP per cap ppp growth rate'!GI186,0)-IF(Settings!$C$16="No",0,Parameters!GI$174*('AMOC national temperature'!GI185-Parameters!GI$138)+Parameters!GI$175*('AMOC national temperature'!GI185-Parameters!GI$138)^2)))*IF(Settings!$C$16="No",1,(1-SLR!$D185*Parameters!GI$191))))</f>
        <v>83678.218628298724</v>
      </c>
      <c r="GJ186" s="22">
        <f ca="1">IF(GJ$2=0,0,IF((Parameters!$B$184*(1-Parameters!GJ$195)*_xlfn.IFNA('[3]National GDP per capita ppp'!GJ186,0)+(1-Parameters!$B$184)*GJ185)*(1+(_xlfn.IFNA('[3]Nat GDP per cap ppp growth rate'!GJ186,0)-IF(Settings!$C$16="No",0,Parameters!GJ$174*('AMOC national temperature'!GJ185-Parameters!GJ$138)+Parameters!GJ$175*('AMOC national temperature'!GJ185-Parameters!GJ$138)^2)))*IF(Settings!$C$16="No",1,(1-SLR!$D185*Parameters!GJ$191))&lt;=0,1,(Parameters!$B$184*(1-Parameters!GJ$195)*_xlfn.IFNA('[3]National GDP per capita ppp'!GJ186,0)+(1-Parameters!$B$184)*GJ185)*(1+(_xlfn.IFNA('[3]Nat GDP per cap ppp growth rate'!GJ186,0)-IF(Settings!$C$16="No",0,Parameters!GJ$174*('AMOC national temperature'!GJ185-Parameters!GJ$138)+Parameters!GJ$175*('AMOC national temperature'!GJ185-Parameters!GJ$138)^2)))*IF(Settings!$C$16="No",1,(1-SLR!$D185*Parameters!GJ$191))))</f>
        <v>175119.63531849606</v>
      </c>
      <c r="GK186" s="22">
        <f ca="1">IF(GK$2=0,0,IF((Parameters!$B$184*(1-Parameters!GK$195)*_xlfn.IFNA('[3]National GDP per capita ppp'!GK186,0)+(1-Parameters!$B$184)*GK185)*(1+(_xlfn.IFNA('[3]Nat GDP per cap ppp growth rate'!GK186,0)-IF(Settings!$C$16="No",0,Parameters!GK$174*('AMOC national temperature'!GK185-Parameters!GK$138)+Parameters!GK$175*('AMOC national temperature'!GK185-Parameters!GK$138)^2)))*IF(Settings!$C$16="No",1,(1-SLR!$D185*Parameters!GK$191))&lt;=0,1,(Parameters!$B$184*(1-Parameters!GK$195)*_xlfn.IFNA('[3]National GDP per capita ppp'!GK186,0)+(1-Parameters!$B$184)*GK185)*(1+(_xlfn.IFNA('[3]Nat GDP per cap ppp growth rate'!GK186,0)-IF(Settings!$C$16="No",0,Parameters!GK$174*('AMOC national temperature'!GK185-Parameters!GK$138)+Parameters!GK$175*('AMOC national temperature'!GK185-Parameters!GK$138)^2)))*IF(Settings!$C$16="No",1,(1-SLR!$D185*Parameters!GK$191))))</f>
        <v>550873.1845029525</v>
      </c>
      <c r="GL186" s="22">
        <f ca="1">IF(GL$2=0,0,IF((Parameters!$B$184*(1-Parameters!GL$195)*_xlfn.IFNA('[3]National GDP per capita ppp'!GL186,0)+(1-Parameters!$B$184)*GL185)*(1+(_xlfn.IFNA('[3]Nat GDP per cap ppp growth rate'!GL186,0)-IF(Settings!$C$16="No",0,Parameters!GL$174*('AMOC national temperature'!GL185-Parameters!GL$138)+Parameters!GL$175*('AMOC national temperature'!GL185-Parameters!GL$138)^2)))*IF(Settings!$C$16="No",1,(1-SLR!$D185*Parameters!GL$191))&lt;=0,1,(Parameters!$B$184*(1-Parameters!GL$195)*_xlfn.IFNA('[3]National GDP per capita ppp'!GL186,0)+(1-Parameters!$B$184)*GL185)*(1+(_xlfn.IFNA('[3]Nat GDP per cap ppp growth rate'!GL186,0)-IF(Settings!$C$16="No",0,Parameters!GL$174*('AMOC national temperature'!GL185-Parameters!GL$138)+Parameters!GL$175*('AMOC national temperature'!GL185-Parameters!GL$138)^2)))*IF(Settings!$C$16="No",1,(1-SLR!$D185*Parameters!GL$191))))</f>
        <v>117977.29031923595</v>
      </c>
      <c r="GM186" s="22">
        <f ca="1">IF(GM$2=0,0,IF((Parameters!$B$184*(1-Parameters!GM$195)*_xlfn.IFNA('[3]National GDP per capita ppp'!GM186,0)+(1-Parameters!$B$184)*GM185)*(1+(_xlfn.IFNA('[3]Nat GDP per cap ppp growth rate'!GM186,0)-IF(Settings!$C$16="No",0,Parameters!GM$174*('AMOC national temperature'!GM185-Parameters!GM$138)+Parameters!GM$175*('AMOC national temperature'!GM185-Parameters!GM$138)^2)))*IF(Settings!$C$16="No",1,(1-SLR!$D185*Parameters!GM$191))&lt;=0,1,(Parameters!$B$184*(1-Parameters!GM$195)*_xlfn.IFNA('[3]National GDP per capita ppp'!GM186,0)+(1-Parameters!$B$184)*GM185)*(1+(_xlfn.IFNA('[3]Nat GDP per cap ppp growth rate'!GM186,0)-IF(Settings!$C$16="No",0,Parameters!GM$174*('AMOC national temperature'!GM185-Parameters!GM$138)+Parameters!GM$175*('AMOC national temperature'!GM185-Parameters!GM$138)^2)))*IF(Settings!$C$16="No",1,(1-SLR!$D185*Parameters!GM$191))))</f>
        <v>109661.97381530391</v>
      </c>
      <c r="GN186" s="22">
        <f ca="1">SUMPRODUCT(B186:GM186,'[4]National population'!$B186:$GM186)</f>
        <v>862909440245653.13</v>
      </c>
      <c r="GO186" s="22">
        <f ca="1">GN186/'[4]National population'!GN186</f>
        <v>206678.16617672981</v>
      </c>
    </row>
    <row r="187" spans="1:197" x14ac:dyDescent="0.25">
      <c r="A187" s="15">
        <v>2194</v>
      </c>
      <c r="B187" s="22">
        <f ca="1">IF(B$2=0,0,IF((Parameters!$B$184*(1-Parameters!B$195)*_xlfn.IFNA('[3]National GDP per capita ppp'!B187,0)+(1-Parameters!$B$184)*B186)*(1+(_xlfn.IFNA('[3]Nat GDP per cap ppp growth rate'!B187,0)-IF(Settings!$C$16="No",0,Parameters!B$174*('AMOC national temperature'!B186-Parameters!B$138)+Parameters!B$175*('AMOC national temperature'!B186-Parameters!B$138)^2)))*IF(Settings!$C$16="No",1,(1-SLR!$D186*Parameters!B$191))&lt;=0,1,(Parameters!$B$184*(1-Parameters!B$195)*_xlfn.IFNA('[3]National GDP per capita ppp'!B187,0)+(1-Parameters!$B$184)*B186)*(1+(_xlfn.IFNA('[3]Nat GDP per cap ppp growth rate'!B187,0)-IF(Settings!$C$16="No",0,Parameters!B$174*('AMOC national temperature'!B186-Parameters!B$138)+Parameters!B$175*('AMOC national temperature'!B186-Parameters!B$138)^2)))*IF(Settings!$C$16="No",1,(1-SLR!$D186*Parameters!B$191))))</f>
        <v>58036.066179316666</v>
      </c>
      <c r="C187" s="22">
        <f ca="1">IF(C$2=0,0,IF((Parameters!$B$184*(1-Parameters!C$195)*_xlfn.IFNA('[3]National GDP per capita ppp'!C187,0)+(1-Parameters!$B$184)*C186)*(1+(_xlfn.IFNA('[3]Nat GDP per cap ppp growth rate'!C187,0)-IF(Settings!$C$16="No",0,Parameters!C$174*('AMOC national temperature'!C186-Parameters!C$138)+Parameters!C$175*('AMOC national temperature'!C186-Parameters!C$138)^2)))*IF(Settings!$C$16="No",1,(1-SLR!$D186*Parameters!C$191))&lt;=0,1,(Parameters!$B$184*(1-Parameters!C$195)*_xlfn.IFNA('[3]National GDP per capita ppp'!C187,0)+(1-Parameters!$B$184)*C186)*(1+(_xlfn.IFNA('[3]Nat GDP per cap ppp growth rate'!C187,0)-IF(Settings!$C$16="No",0,Parameters!C$174*('AMOC national temperature'!C186-Parameters!C$138)+Parameters!C$175*('AMOC national temperature'!C186-Parameters!C$138)^2)))*IF(Settings!$C$16="No",1,(1-SLR!$D186*Parameters!C$191))))</f>
        <v>201469.96465385557</v>
      </c>
      <c r="D187" s="22">
        <f ca="1">IF(D$2=0,0,IF((Parameters!$B$184*(1-Parameters!D$195)*_xlfn.IFNA('[3]National GDP per capita ppp'!D187,0)+(1-Parameters!$B$184)*D186)*(1+(_xlfn.IFNA('[3]Nat GDP per cap ppp growth rate'!D187,0)-IF(Settings!$C$16="No",0,Parameters!D$174*('AMOC national temperature'!D186-Parameters!D$138)+Parameters!D$175*('AMOC national temperature'!D186-Parameters!D$138)^2)))*IF(Settings!$C$16="No",1,(1-SLR!$D186*Parameters!D$191))&lt;=0,1,(Parameters!$B$184*(1-Parameters!D$195)*_xlfn.IFNA('[3]National GDP per capita ppp'!D187,0)+(1-Parameters!$B$184)*D186)*(1+(_xlfn.IFNA('[3]Nat GDP per cap ppp growth rate'!D187,0)-IF(Settings!$C$16="No",0,Parameters!D$174*('AMOC national temperature'!D186-Parameters!D$138)+Parameters!D$175*('AMOC national temperature'!D186-Parameters!D$138)^2)))*IF(Settings!$C$16="No",1,(1-SLR!$D186*Parameters!D$191))))</f>
        <v>44742.824008690528</v>
      </c>
      <c r="E187" s="22">
        <f>IF(E$2=0,0,IF((Parameters!$B$184*(1-Parameters!E$195)*_xlfn.IFNA('[3]National GDP per capita ppp'!E187,0)+(1-Parameters!$B$184)*E186)*(1+(_xlfn.IFNA('[3]Nat GDP per cap ppp growth rate'!E187,0)-IF(Settings!$C$16="No",0,Parameters!E$174*('AMOC national temperature'!E186-Parameters!E$138)+Parameters!E$175*('AMOC national temperature'!E186-Parameters!E$138)^2)))*IF(Settings!$C$16="No",1,(1-SLR!$D186*Parameters!E$191))&lt;=0,1,(Parameters!$B$184*(1-Parameters!E$195)*_xlfn.IFNA('[3]National GDP per capita ppp'!E187,0)+(1-Parameters!$B$184)*E186)*(1+(_xlfn.IFNA('[3]Nat GDP per cap ppp growth rate'!E187,0)-IF(Settings!$C$16="No",0,Parameters!E$174*('AMOC national temperature'!E186-Parameters!E$138)+Parameters!E$175*('AMOC national temperature'!E186-Parameters!E$138)^2)))*IF(Settings!$C$16="No",1,(1-SLR!$D186*Parameters!E$191))))</f>
        <v>0</v>
      </c>
      <c r="F187" s="22">
        <f ca="1">IF(F$2=0,0,IF((Parameters!$B$184*(1-Parameters!F$195)*_xlfn.IFNA('[3]National GDP per capita ppp'!F187,0)+(1-Parameters!$B$184)*F186)*(1+(_xlfn.IFNA('[3]Nat GDP per cap ppp growth rate'!F187,0)-IF(Settings!$C$16="No",0,Parameters!F$174*('AMOC national temperature'!F186-Parameters!F$138)+Parameters!F$175*('AMOC national temperature'!F186-Parameters!F$138)^2)))*IF(Settings!$C$16="No",1,(1-SLR!$D186*Parameters!F$191))&lt;=0,1,(Parameters!$B$184*(1-Parameters!F$195)*_xlfn.IFNA('[3]National GDP per capita ppp'!F187,0)+(1-Parameters!$B$184)*F186)*(1+(_xlfn.IFNA('[3]Nat GDP per cap ppp growth rate'!F187,0)-IF(Settings!$C$16="No",0,Parameters!F$174*('AMOC national temperature'!F186-Parameters!F$138)+Parameters!F$175*('AMOC national temperature'!F186-Parameters!F$138)^2)))*IF(Settings!$C$16="No",1,(1-SLR!$D186*Parameters!F$191))))</f>
        <v>2004141.1854775653</v>
      </c>
      <c r="G187" s="22">
        <f ca="1">IF(G$2=0,0,IF((Parameters!$B$184*(1-Parameters!G$195)*_xlfn.IFNA('[3]National GDP per capita ppp'!G187,0)+(1-Parameters!$B$184)*G186)*(1+(_xlfn.IFNA('[3]Nat GDP per cap ppp growth rate'!G187,0)-IF(Settings!$C$16="No",0,Parameters!G$174*('AMOC national temperature'!G186-Parameters!G$138)+Parameters!G$175*('AMOC national temperature'!G186-Parameters!G$138)^2)))*IF(Settings!$C$16="No",1,(1-SLR!$D186*Parameters!G$191))&lt;=0,1,(Parameters!$B$184*(1-Parameters!G$195)*_xlfn.IFNA('[3]National GDP per capita ppp'!G187,0)+(1-Parameters!$B$184)*G186)*(1+(_xlfn.IFNA('[3]Nat GDP per cap ppp growth rate'!G187,0)-IF(Settings!$C$16="No",0,Parameters!G$174*('AMOC national temperature'!G186-Parameters!G$138)+Parameters!G$175*('AMOC national temperature'!G186-Parameters!G$138)^2)))*IF(Settings!$C$16="No",1,(1-SLR!$D186*Parameters!G$191))))</f>
        <v>354746.55821293709</v>
      </c>
      <c r="H187" s="22">
        <f ca="1">IF(H$2=0,0,IF((Parameters!$B$184*(1-Parameters!H$195)*_xlfn.IFNA('[3]National GDP per capita ppp'!H187,0)+(1-Parameters!$B$184)*H186)*(1+(_xlfn.IFNA('[3]Nat GDP per cap ppp growth rate'!H187,0)-IF(Settings!$C$16="No",0,Parameters!H$174*('AMOC national temperature'!H186-Parameters!H$138)+Parameters!H$175*('AMOC national temperature'!H186-Parameters!H$138)^2)))*IF(Settings!$C$16="No",1,(1-SLR!$D186*Parameters!H$191))&lt;=0,1,(Parameters!$B$184*(1-Parameters!H$195)*_xlfn.IFNA('[3]National GDP per capita ppp'!H187,0)+(1-Parameters!$B$184)*H186)*(1+(_xlfn.IFNA('[3]Nat GDP per cap ppp growth rate'!H187,0)-IF(Settings!$C$16="No",0,Parameters!H$174*('AMOC national temperature'!H186-Parameters!H$138)+Parameters!H$175*('AMOC national temperature'!H186-Parameters!H$138)^2)))*IF(Settings!$C$16="No",1,(1-SLR!$D186*Parameters!H$191))))</f>
        <v>76635.785557590541</v>
      </c>
      <c r="I187" s="22">
        <f ca="1">IF(I$2=0,0,IF((Parameters!$B$184*(1-Parameters!I$195)*_xlfn.IFNA('[3]National GDP per capita ppp'!I187,0)+(1-Parameters!$B$184)*I186)*(1+(_xlfn.IFNA('[3]Nat GDP per cap ppp growth rate'!I187,0)-IF(Settings!$C$16="No",0,Parameters!I$174*('AMOC national temperature'!I186-Parameters!I$138)+Parameters!I$175*('AMOC national temperature'!I186-Parameters!I$138)^2)))*IF(Settings!$C$16="No",1,(1-SLR!$D186*Parameters!I$191))&lt;=0,1,(Parameters!$B$184*(1-Parameters!I$195)*_xlfn.IFNA('[3]National GDP per capita ppp'!I187,0)+(1-Parameters!$B$184)*I186)*(1+(_xlfn.IFNA('[3]Nat GDP per cap ppp growth rate'!I187,0)-IF(Settings!$C$16="No",0,Parameters!I$174*('AMOC national temperature'!I186-Parameters!I$138)+Parameters!I$175*('AMOC national temperature'!I186-Parameters!I$138)^2)))*IF(Settings!$C$16="No",1,(1-SLR!$D186*Parameters!I$191))))</f>
        <v>1</v>
      </c>
      <c r="J187" s="22">
        <f ca="1">IF(J$2=0,0,IF((Parameters!$B$184*(1-Parameters!J$195)*_xlfn.IFNA('[3]National GDP per capita ppp'!J187,0)+(1-Parameters!$B$184)*J186)*(1+(_xlfn.IFNA('[3]Nat GDP per cap ppp growth rate'!J187,0)-IF(Settings!$C$16="No",0,Parameters!J$174*('AMOC national temperature'!J186-Parameters!J$138)+Parameters!J$175*('AMOC national temperature'!J186-Parameters!J$138)^2)))*IF(Settings!$C$16="No",1,(1-SLR!$D186*Parameters!J$191))&lt;=0,1,(Parameters!$B$184*(1-Parameters!J$195)*_xlfn.IFNA('[3]National GDP per capita ppp'!J187,0)+(1-Parameters!$B$184)*J186)*(1+(_xlfn.IFNA('[3]Nat GDP per cap ppp growth rate'!J187,0)-IF(Settings!$C$16="No",0,Parameters!J$174*('AMOC national temperature'!J186-Parameters!J$138)+Parameters!J$175*('AMOC national temperature'!J186-Parameters!J$138)^2)))*IF(Settings!$C$16="No",1,(1-SLR!$D186*Parameters!J$191))))</f>
        <v>112678.72663658015</v>
      </c>
      <c r="K187" s="22">
        <f ca="1">IF(K$2=0,0,IF((Parameters!$B$184*(1-Parameters!K$195)*_xlfn.IFNA('[3]National GDP per capita ppp'!K187,0)+(1-Parameters!$B$184)*K186)*(1+(_xlfn.IFNA('[3]Nat GDP per cap ppp growth rate'!K187,0)-IF(Settings!$C$16="No",0,Parameters!K$174*('AMOC national temperature'!K186-Parameters!K$138)+Parameters!K$175*('AMOC national temperature'!K186-Parameters!K$138)^2)))*IF(Settings!$C$16="No",1,(1-SLR!$D186*Parameters!K$191))&lt;=0,1,(Parameters!$B$184*(1-Parameters!K$195)*_xlfn.IFNA('[3]National GDP per capita ppp'!K187,0)+(1-Parameters!$B$184)*K186)*(1+(_xlfn.IFNA('[3]Nat GDP per cap ppp growth rate'!K187,0)-IF(Settings!$C$16="No",0,Parameters!K$174*('AMOC national temperature'!K186-Parameters!K$138)+Parameters!K$175*('AMOC national temperature'!K186-Parameters!K$138)^2)))*IF(Settings!$C$16="No",1,(1-SLR!$D186*Parameters!K$191))))</f>
        <v>235540.8079850449</v>
      </c>
      <c r="L187" s="22">
        <f ca="1">IF(L$2=0,0,IF((Parameters!$B$184*(1-Parameters!L$195)*_xlfn.IFNA('[3]National GDP per capita ppp'!L187,0)+(1-Parameters!$B$184)*L186)*(1+(_xlfn.IFNA('[3]Nat GDP per cap ppp growth rate'!L187,0)-IF(Settings!$C$16="No",0,Parameters!L$174*('AMOC national temperature'!L186-Parameters!L$138)+Parameters!L$175*('AMOC national temperature'!L186-Parameters!L$138)^2)))*IF(Settings!$C$16="No",1,(1-SLR!$D186*Parameters!L$191))&lt;=0,1,(Parameters!$B$184*(1-Parameters!L$195)*_xlfn.IFNA('[3]National GDP per capita ppp'!L187,0)+(1-Parameters!$B$184)*L186)*(1+(_xlfn.IFNA('[3]Nat GDP per cap ppp growth rate'!L187,0)-IF(Settings!$C$16="No",0,Parameters!L$174*('AMOC national temperature'!L186-Parameters!L$138)+Parameters!L$175*('AMOC national temperature'!L186-Parameters!L$138)^2)))*IF(Settings!$C$16="No",1,(1-SLR!$D186*Parameters!L$191))))</f>
        <v>127269.44867726773</v>
      </c>
      <c r="M187" s="22">
        <f ca="1">IF(M$2=0,0,IF((Parameters!$B$184*(1-Parameters!M$195)*_xlfn.IFNA('[3]National GDP per capita ppp'!M187,0)+(1-Parameters!$B$184)*M186)*(1+(_xlfn.IFNA('[3]Nat GDP per cap ppp growth rate'!M187,0)-IF(Settings!$C$16="No",0,Parameters!M$174*('AMOC national temperature'!M186-Parameters!M$138)+Parameters!M$175*('AMOC national temperature'!M186-Parameters!M$138)^2)))*IF(Settings!$C$16="No",1,(1-SLR!$D186*Parameters!M$191))&lt;=0,1,(Parameters!$B$184*(1-Parameters!M$195)*_xlfn.IFNA('[3]National GDP per capita ppp'!M187,0)+(1-Parameters!$B$184)*M186)*(1+(_xlfn.IFNA('[3]Nat GDP per cap ppp growth rate'!M187,0)-IF(Settings!$C$16="No",0,Parameters!M$174*('AMOC national temperature'!M186-Parameters!M$138)+Parameters!M$175*('AMOC national temperature'!M186-Parameters!M$138)^2)))*IF(Settings!$C$16="No",1,(1-SLR!$D186*Parameters!M$191))))</f>
        <v>37774.312847804889</v>
      </c>
      <c r="N187" s="22">
        <f ca="1">IF(N$2=0,0,IF((Parameters!$B$184*(1-Parameters!N$195)*_xlfn.IFNA('[3]National GDP per capita ppp'!N187,0)+(1-Parameters!$B$184)*N186)*(1+(_xlfn.IFNA('[3]Nat GDP per cap ppp growth rate'!N187,0)-IF(Settings!$C$16="No",0,Parameters!N$174*('AMOC national temperature'!N186-Parameters!N$138)+Parameters!N$175*('AMOC national temperature'!N186-Parameters!N$138)^2)))*IF(Settings!$C$16="No",1,(1-SLR!$D186*Parameters!N$191))&lt;=0,1,(Parameters!$B$184*(1-Parameters!N$195)*_xlfn.IFNA('[3]National GDP per capita ppp'!N187,0)+(1-Parameters!$B$184)*N186)*(1+(_xlfn.IFNA('[3]Nat GDP per cap ppp growth rate'!N187,0)-IF(Settings!$C$16="No",0,Parameters!N$174*('AMOC national temperature'!N186-Parameters!N$138)+Parameters!N$175*('AMOC national temperature'!N186-Parameters!N$138)^2)))*IF(Settings!$C$16="No",1,(1-SLR!$D186*Parameters!N$191))))</f>
        <v>184808.05252275206</v>
      </c>
      <c r="O187" s="22">
        <f ca="1">IF(O$2=0,0,IF((Parameters!$B$184*(1-Parameters!O$195)*_xlfn.IFNA('[3]National GDP per capita ppp'!O187,0)+(1-Parameters!$B$184)*O186)*(1+(_xlfn.IFNA('[3]Nat GDP per cap ppp growth rate'!O187,0)-IF(Settings!$C$16="No",0,Parameters!O$174*('AMOC national temperature'!O186-Parameters!O$138)+Parameters!O$175*('AMOC national temperature'!O186-Parameters!O$138)^2)))*IF(Settings!$C$16="No",1,(1-SLR!$D186*Parameters!O$191))&lt;=0,1,(Parameters!$B$184*(1-Parameters!O$195)*_xlfn.IFNA('[3]National GDP per capita ppp'!O187,0)+(1-Parameters!$B$184)*O186)*(1+(_xlfn.IFNA('[3]Nat GDP per cap ppp growth rate'!O187,0)-IF(Settings!$C$16="No",0,Parameters!O$174*('AMOC national temperature'!O186-Parameters!O$138)+Parameters!O$175*('AMOC national temperature'!O186-Parameters!O$138)^2)))*IF(Settings!$C$16="No",1,(1-SLR!$D186*Parameters!O$191))))</f>
        <v>77091.328018526649</v>
      </c>
      <c r="P187" s="22">
        <f ca="1">IF(P$2=0,0,IF((Parameters!$B$184*(1-Parameters!P$195)*_xlfn.IFNA('[3]National GDP per capita ppp'!P187,0)+(1-Parameters!$B$184)*P186)*(1+(_xlfn.IFNA('[3]Nat GDP per cap ppp growth rate'!P187,0)-IF(Settings!$C$16="No",0,Parameters!P$174*('AMOC national temperature'!P186-Parameters!P$138)+Parameters!P$175*('AMOC national temperature'!P186-Parameters!P$138)^2)))*IF(Settings!$C$16="No",1,(1-SLR!$D186*Parameters!P$191))&lt;=0,1,(Parameters!$B$184*(1-Parameters!P$195)*_xlfn.IFNA('[3]National GDP per capita ppp'!P187,0)+(1-Parameters!$B$184)*P186)*(1+(_xlfn.IFNA('[3]Nat GDP per cap ppp growth rate'!P187,0)-IF(Settings!$C$16="No",0,Parameters!P$174*('AMOC national temperature'!P186-Parameters!P$138)+Parameters!P$175*('AMOC national temperature'!P186-Parameters!P$138)^2)))*IF(Settings!$C$16="No",1,(1-SLR!$D186*Parameters!P$191))))</f>
        <v>58567.010170314607</v>
      </c>
      <c r="Q187" s="22">
        <f ca="1">IF(Q$2=0,0,IF((Parameters!$B$184*(1-Parameters!Q$195)*_xlfn.IFNA('[3]National GDP per capita ppp'!Q187,0)+(1-Parameters!$B$184)*Q186)*(1+(_xlfn.IFNA('[3]Nat GDP per cap ppp growth rate'!Q187,0)-IF(Settings!$C$16="No",0,Parameters!Q$174*('AMOC national temperature'!Q186-Parameters!Q$138)+Parameters!Q$175*('AMOC national temperature'!Q186-Parameters!Q$138)^2)))*IF(Settings!$C$16="No",1,(1-SLR!$D186*Parameters!Q$191))&lt;=0,1,(Parameters!$B$184*(1-Parameters!Q$195)*_xlfn.IFNA('[3]National GDP per capita ppp'!Q187,0)+(1-Parameters!$B$184)*Q186)*(1+(_xlfn.IFNA('[3]Nat GDP per cap ppp growth rate'!Q187,0)-IF(Settings!$C$16="No",0,Parameters!Q$174*('AMOC national temperature'!Q186-Parameters!Q$138)+Parameters!Q$175*('AMOC national temperature'!Q186-Parameters!Q$138)^2)))*IF(Settings!$C$16="No",1,(1-SLR!$D186*Parameters!Q$191))))</f>
        <v>41513.094779609979</v>
      </c>
      <c r="R187" s="22">
        <f ca="1">IF(R$2=0,0,IF((Parameters!$B$184*(1-Parameters!R$195)*_xlfn.IFNA('[3]National GDP per capita ppp'!R187,0)+(1-Parameters!$B$184)*R186)*(1+(_xlfn.IFNA('[3]Nat GDP per cap ppp growth rate'!R187,0)-IF(Settings!$C$16="No",0,Parameters!R$174*('AMOC national temperature'!R186-Parameters!R$138)+Parameters!R$175*('AMOC national temperature'!R186-Parameters!R$138)^2)))*IF(Settings!$C$16="No",1,(1-SLR!$D186*Parameters!R$191))&lt;=0,1,(Parameters!$B$184*(1-Parameters!R$195)*_xlfn.IFNA('[3]National GDP per capita ppp'!R187,0)+(1-Parameters!$B$184)*R186)*(1+(_xlfn.IFNA('[3]Nat GDP per cap ppp growth rate'!R187,0)-IF(Settings!$C$16="No",0,Parameters!R$174*('AMOC national temperature'!R186-Parameters!R$138)+Parameters!R$175*('AMOC national temperature'!R186-Parameters!R$138)^2)))*IF(Settings!$C$16="No",1,(1-SLR!$D186*Parameters!R$191))))</f>
        <v>86841.108694399139</v>
      </c>
      <c r="S187" s="22">
        <f ca="1">IF(S$2=0,0,IF((Parameters!$B$184*(1-Parameters!S$195)*_xlfn.IFNA('[3]National GDP per capita ppp'!S187,0)+(1-Parameters!$B$184)*S186)*(1+(_xlfn.IFNA('[3]Nat GDP per cap ppp growth rate'!S187,0)-IF(Settings!$C$16="No",0,Parameters!S$174*('AMOC national temperature'!S186-Parameters!S$138)+Parameters!S$175*('AMOC national temperature'!S186-Parameters!S$138)^2)))*IF(Settings!$C$16="No",1,(1-SLR!$D186*Parameters!S$191))&lt;=0,1,(Parameters!$B$184*(1-Parameters!S$195)*_xlfn.IFNA('[3]National GDP per capita ppp'!S187,0)+(1-Parameters!$B$184)*S186)*(1+(_xlfn.IFNA('[3]Nat GDP per cap ppp growth rate'!S187,0)-IF(Settings!$C$16="No",0,Parameters!S$174*('AMOC national temperature'!S186-Parameters!S$138)+Parameters!S$175*('AMOC national temperature'!S186-Parameters!S$138)^2)))*IF(Settings!$C$16="No",1,(1-SLR!$D186*Parameters!S$191))))</f>
        <v>424790.48258809</v>
      </c>
      <c r="T187" s="22">
        <f ca="1">IF(T$2=0,0,IF((Parameters!$B$184*(1-Parameters!T$195)*_xlfn.IFNA('[3]National GDP per capita ppp'!T187,0)+(1-Parameters!$B$184)*T186)*(1+(_xlfn.IFNA('[3]Nat GDP per cap ppp growth rate'!T187,0)-IF(Settings!$C$16="No",0,Parameters!T$174*('AMOC national temperature'!T186-Parameters!T$138)+Parameters!T$175*('AMOC national temperature'!T186-Parameters!T$138)^2)))*IF(Settings!$C$16="No",1,(1-SLR!$D186*Parameters!T$191))&lt;=0,1,(Parameters!$B$184*(1-Parameters!T$195)*_xlfn.IFNA('[3]National GDP per capita ppp'!T187,0)+(1-Parameters!$B$184)*T186)*(1+(_xlfn.IFNA('[3]Nat GDP per cap ppp growth rate'!T187,0)-IF(Settings!$C$16="No",0,Parameters!T$174*('AMOC national temperature'!T186-Parameters!T$138)+Parameters!T$175*('AMOC national temperature'!T186-Parameters!T$138)^2)))*IF(Settings!$C$16="No",1,(1-SLR!$D186*Parameters!T$191))))</f>
        <v>25950.041861218673</v>
      </c>
      <c r="U187" s="22">
        <f ca="1">IF(U$2=0,0,IF((Parameters!$B$184*(1-Parameters!U$195)*_xlfn.IFNA('[3]National GDP per capita ppp'!U187,0)+(1-Parameters!$B$184)*U186)*(1+(_xlfn.IFNA('[3]Nat GDP per cap ppp growth rate'!U187,0)-IF(Settings!$C$16="No",0,Parameters!U$174*('AMOC national temperature'!U186-Parameters!U$138)+Parameters!U$175*('AMOC national temperature'!U186-Parameters!U$138)^2)))*IF(Settings!$C$16="No",1,(1-SLR!$D186*Parameters!U$191))&lt;=0,1,(Parameters!$B$184*(1-Parameters!U$195)*_xlfn.IFNA('[3]National GDP per capita ppp'!U187,0)+(1-Parameters!$B$184)*U186)*(1+(_xlfn.IFNA('[3]Nat GDP per cap ppp growth rate'!U187,0)-IF(Settings!$C$16="No",0,Parameters!U$174*('AMOC national temperature'!U186-Parameters!U$138)+Parameters!U$175*('AMOC national temperature'!U186-Parameters!U$138)^2)))*IF(Settings!$C$16="No",1,(1-SLR!$D186*Parameters!U$191))))</f>
        <v>63406.618401619235</v>
      </c>
      <c r="V187" s="22">
        <f ca="1">IF(V$2=0,0,IF((Parameters!$B$184*(1-Parameters!V$195)*_xlfn.IFNA('[3]National GDP per capita ppp'!V187,0)+(1-Parameters!$B$184)*V186)*(1+(_xlfn.IFNA('[3]Nat GDP per cap ppp growth rate'!V187,0)-IF(Settings!$C$16="No",0,Parameters!V$174*('AMOC national temperature'!V186-Parameters!V$138)+Parameters!V$175*('AMOC national temperature'!V186-Parameters!V$138)^2)))*IF(Settings!$C$16="No",1,(1-SLR!$D186*Parameters!V$191))&lt;=0,1,(Parameters!$B$184*(1-Parameters!V$195)*_xlfn.IFNA('[3]National GDP per capita ppp'!V187,0)+(1-Parameters!$B$184)*V186)*(1+(_xlfn.IFNA('[3]Nat GDP per cap ppp growth rate'!V187,0)-IF(Settings!$C$16="No",0,Parameters!V$174*('AMOC national temperature'!V186-Parameters!V$138)+Parameters!V$175*('AMOC national temperature'!V186-Parameters!V$138)^2)))*IF(Settings!$C$16="No",1,(1-SLR!$D186*Parameters!V$191))))</f>
        <v>166050.31347695194</v>
      </c>
      <c r="W187" s="22">
        <f ca="1">IF(W$2=0,0,IF((Parameters!$B$184*(1-Parameters!W$195)*_xlfn.IFNA('[3]National GDP per capita ppp'!W187,0)+(1-Parameters!$B$184)*W186)*(1+(_xlfn.IFNA('[3]Nat GDP per cap ppp growth rate'!W187,0)-IF(Settings!$C$16="No",0,Parameters!W$174*('AMOC national temperature'!W186-Parameters!W$138)+Parameters!W$175*('AMOC national temperature'!W186-Parameters!W$138)^2)))*IF(Settings!$C$16="No",1,(1-SLR!$D186*Parameters!W$191))&lt;=0,1,(Parameters!$B$184*(1-Parameters!W$195)*_xlfn.IFNA('[3]National GDP per capita ppp'!W187,0)+(1-Parameters!$B$184)*W186)*(1+(_xlfn.IFNA('[3]Nat GDP per cap ppp growth rate'!W187,0)-IF(Settings!$C$16="No",0,Parameters!W$174*('AMOC national temperature'!W186-Parameters!W$138)+Parameters!W$175*('AMOC national temperature'!W186-Parameters!W$138)^2)))*IF(Settings!$C$16="No",1,(1-SLR!$D186*Parameters!W$191))))</f>
        <v>80075.878752238685</v>
      </c>
      <c r="X187" s="22">
        <f ca="1">IF(X$2=0,0,IF((Parameters!$B$184*(1-Parameters!X$195)*_xlfn.IFNA('[3]National GDP per capita ppp'!X187,0)+(1-Parameters!$B$184)*X186)*(1+(_xlfn.IFNA('[3]Nat GDP per cap ppp growth rate'!X187,0)-IF(Settings!$C$16="No",0,Parameters!X$174*('AMOC national temperature'!X186-Parameters!X$138)+Parameters!X$175*('AMOC national temperature'!X186-Parameters!X$138)^2)))*IF(Settings!$C$16="No",1,(1-SLR!$D186*Parameters!X$191))&lt;=0,1,(Parameters!$B$184*(1-Parameters!X$195)*_xlfn.IFNA('[3]National GDP per capita ppp'!X187,0)+(1-Parameters!$B$184)*X186)*(1+(_xlfn.IFNA('[3]Nat GDP per cap ppp growth rate'!X187,0)-IF(Settings!$C$16="No",0,Parameters!X$174*('AMOC national temperature'!X186-Parameters!X$138)+Parameters!X$175*('AMOC national temperature'!X186-Parameters!X$138)^2)))*IF(Settings!$C$16="No",1,(1-SLR!$D186*Parameters!X$191))))</f>
        <v>151698.51427268441</v>
      </c>
      <c r="Y187" s="22">
        <f ca="1">IF(Y$2=0,0,IF((Parameters!$B$184*(1-Parameters!Y$195)*_xlfn.IFNA('[3]National GDP per capita ppp'!Y187,0)+(1-Parameters!$B$184)*Y186)*(1+(_xlfn.IFNA('[3]Nat GDP per cap ppp growth rate'!Y187,0)-IF(Settings!$C$16="No",0,Parameters!Y$174*('AMOC national temperature'!Y186-Parameters!Y$138)+Parameters!Y$175*('AMOC national temperature'!Y186-Parameters!Y$138)^2)))*IF(Settings!$C$16="No",1,(1-SLR!$D186*Parameters!Y$191))&lt;=0,1,(Parameters!$B$184*(1-Parameters!Y$195)*_xlfn.IFNA('[3]National GDP per capita ppp'!Y187,0)+(1-Parameters!$B$184)*Y186)*(1+(_xlfn.IFNA('[3]Nat GDP per cap ppp growth rate'!Y187,0)-IF(Settings!$C$16="No",0,Parameters!Y$174*('AMOC national temperature'!Y186-Parameters!Y$138)+Parameters!Y$175*('AMOC national temperature'!Y186-Parameters!Y$138)^2)))*IF(Settings!$C$16="No",1,(1-SLR!$D186*Parameters!Y$191))))</f>
        <v>85598.024138005756</v>
      </c>
      <c r="Z187" s="22">
        <f ca="1">IF(Z$2=0,0,IF((Parameters!$B$184*(1-Parameters!Z$195)*_xlfn.IFNA('[3]National GDP per capita ppp'!Z187,0)+(1-Parameters!$B$184)*Z186)*(1+(_xlfn.IFNA('[3]Nat GDP per cap ppp growth rate'!Z187,0)-IF(Settings!$C$16="No",0,Parameters!Z$174*('AMOC national temperature'!Z186-Parameters!Z$138)+Parameters!Z$175*('AMOC national temperature'!Z186-Parameters!Z$138)^2)))*IF(Settings!$C$16="No",1,(1-SLR!$D186*Parameters!Z$191))&lt;=0,1,(Parameters!$B$184*(1-Parameters!Z$195)*_xlfn.IFNA('[3]National GDP per capita ppp'!Z187,0)+(1-Parameters!$B$184)*Z186)*(1+(_xlfn.IFNA('[3]Nat GDP per cap ppp growth rate'!Z187,0)-IF(Settings!$C$16="No",0,Parameters!Z$174*('AMOC national temperature'!Z186-Parameters!Z$138)+Parameters!Z$175*('AMOC national temperature'!Z186-Parameters!Z$138)^2)))*IF(Settings!$C$16="No",1,(1-SLR!$D186*Parameters!Z$191))))</f>
        <v>205608.47272225603</v>
      </c>
      <c r="AA187" s="22">
        <f ca="1">IF(AA$2=0,0,IF((Parameters!$B$184*(1-Parameters!AA$195)*_xlfn.IFNA('[3]National GDP per capita ppp'!AA187,0)+(1-Parameters!$B$184)*AA186)*(1+(_xlfn.IFNA('[3]Nat GDP per cap ppp growth rate'!AA187,0)-IF(Settings!$C$16="No",0,Parameters!AA$174*('AMOC national temperature'!AA186-Parameters!AA$138)+Parameters!AA$175*('AMOC national temperature'!AA186-Parameters!AA$138)^2)))*IF(Settings!$C$16="No",1,(1-SLR!$D186*Parameters!AA$191))&lt;=0,1,(Parameters!$B$184*(1-Parameters!AA$195)*_xlfn.IFNA('[3]National GDP per capita ppp'!AA187,0)+(1-Parameters!$B$184)*AA186)*(1+(_xlfn.IFNA('[3]Nat GDP per cap ppp growth rate'!AA187,0)-IF(Settings!$C$16="No",0,Parameters!AA$174*('AMOC national temperature'!AA186-Parameters!AA$138)+Parameters!AA$175*('AMOC national temperature'!AA186-Parameters!AA$138)^2)))*IF(Settings!$C$16="No",1,(1-SLR!$D186*Parameters!AA$191))))</f>
        <v>203000.56360682755</v>
      </c>
      <c r="AB187" s="22">
        <f ca="1">IF(AB$2=0,0,IF((Parameters!$B$184*(1-Parameters!AB$195)*_xlfn.IFNA('[3]National GDP per capita ppp'!AB187,0)+(1-Parameters!$B$184)*AB186)*(1+(_xlfn.IFNA('[3]Nat GDP per cap ppp growth rate'!AB187,0)-IF(Settings!$C$16="No",0,Parameters!AB$174*('AMOC national temperature'!AB186-Parameters!AB$138)+Parameters!AB$175*('AMOC national temperature'!AB186-Parameters!AB$138)^2)))*IF(Settings!$C$16="No",1,(1-SLR!$D186*Parameters!AB$191))&lt;=0,1,(Parameters!$B$184*(1-Parameters!AB$195)*_xlfn.IFNA('[3]National GDP per capita ppp'!AB187,0)+(1-Parameters!$B$184)*AB186)*(1+(_xlfn.IFNA('[3]Nat GDP per cap ppp growth rate'!AB187,0)-IF(Settings!$C$16="No",0,Parameters!AB$174*('AMOC national temperature'!AB186-Parameters!AB$138)+Parameters!AB$175*('AMOC national temperature'!AB186-Parameters!AB$138)^2)))*IF(Settings!$C$16="No",1,(1-SLR!$D186*Parameters!AB$191))))</f>
        <v>1084623.5552679475</v>
      </c>
      <c r="AC187" s="22">
        <f ca="1">IF(AC$2=0,0,IF((Parameters!$B$184*(1-Parameters!AC$195)*_xlfn.IFNA('[3]National GDP per capita ppp'!AC187,0)+(1-Parameters!$B$184)*AC186)*(1+(_xlfn.IFNA('[3]Nat GDP per cap ppp growth rate'!AC187,0)-IF(Settings!$C$16="No",0,Parameters!AC$174*('AMOC national temperature'!AC186-Parameters!AC$138)+Parameters!AC$175*('AMOC national temperature'!AC186-Parameters!AC$138)^2)))*IF(Settings!$C$16="No",1,(1-SLR!$D186*Parameters!AC$191))&lt;=0,1,(Parameters!$B$184*(1-Parameters!AC$195)*_xlfn.IFNA('[3]National GDP per capita ppp'!AC187,0)+(1-Parameters!$B$184)*AC186)*(1+(_xlfn.IFNA('[3]Nat GDP per cap ppp growth rate'!AC187,0)-IF(Settings!$C$16="No",0,Parameters!AC$174*('AMOC national temperature'!AC186-Parameters!AC$138)+Parameters!AC$175*('AMOC national temperature'!AC186-Parameters!AC$138)^2)))*IF(Settings!$C$16="No",1,(1-SLR!$D186*Parameters!AC$191))))</f>
        <v>173576.39323245382</v>
      </c>
      <c r="AD187" s="22">
        <f ca="1">IF(AD$2=0,0,IF((Parameters!$B$184*(1-Parameters!AD$195)*_xlfn.IFNA('[3]National GDP per capita ppp'!AD187,0)+(1-Parameters!$B$184)*AD186)*(1+(_xlfn.IFNA('[3]Nat GDP per cap ppp growth rate'!AD187,0)-IF(Settings!$C$16="No",0,Parameters!AD$174*('AMOC national temperature'!AD186-Parameters!AD$138)+Parameters!AD$175*('AMOC national temperature'!AD186-Parameters!AD$138)^2)))*IF(Settings!$C$16="No",1,(1-SLR!$D186*Parameters!AD$191))&lt;=0,1,(Parameters!$B$184*(1-Parameters!AD$195)*_xlfn.IFNA('[3]National GDP per capita ppp'!AD187,0)+(1-Parameters!$B$184)*AD186)*(1+(_xlfn.IFNA('[3]Nat GDP per cap ppp growth rate'!AD187,0)-IF(Settings!$C$16="No",0,Parameters!AD$174*('AMOC national temperature'!AD186-Parameters!AD$138)+Parameters!AD$175*('AMOC national temperature'!AD186-Parameters!AD$138)^2)))*IF(Settings!$C$16="No",1,(1-SLR!$D186*Parameters!AD$191))))</f>
        <v>414817.4585513557</v>
      </c>
      <c r="AE187" s="22">
        <f ca="1">IF(AE$2=0,0,IF((Parameters!$B$184*(1-Parameters!AE$195)*_xlfn.IFNA('[3]National GDP per capita ppp'!AE187,0)+(1-Parameters!$B$184)*AE186)*(1+(_xlfn.IFNA('[3]Nat GDP per cap ppp growth rate'!AE187,0)-IF(Settings!$C$16="No",0,Parameters!AE$174*('AMOC national temperature'!AE186-Parameters!AE$138)+Parameters!AE$175*('AMOC national temperature'!AE186-Parameters!AE$138)^2)))*IF(Settings!$C$16="No",1,(1-SLR!$D186*Parameters!AE$191))&lt;=0,1,(Parameters!$B$184*(1-Parameters!AE$195)*_xlfn.IFNA('[3]National GDP per capita ppp'!AE187,0)+(1-Parameters!$B$184)*AE186)*(1+(_xlfn.IFNA('[3]Nat GDP per cap ppp growth rate'!AE187,0)-IF(Settings!$C$16="No",0,Parameters!AE$174*('AMOC national temperature'!AE186-Parameters!AE$138)+Parameters!AE$175*('AMOC national temperature'!AE186-Parameters!AE$138)^2)))*IF(Settings!$C$16="No",1,(1-SLR!$D186*Parameters!AE$191))))</f>
        <v>37888.689496291365</v>
      </c>
      <c r="AF187" s="22">
        <f ca="1">IF(AF$2=0,0,IF((Parameters!$B$184*(1-Parameters!AF$195)*_xlfn.IFNA('[3]National GDP per capita ppp'!AF187,0)+(1-Parameters!$B$184)*AF186)*(1+(_xlfn.IFNA('[3]Nat GDP per cap ppp growth rate'!AF187,0)-IF(Settings!$C$16="No",0,Parameters!AF$174*('AMOC national temperature'!AF186-Parameters!AF$138)+Parameters!AF$175*('AMOC national temperature'!AF186-Parameters!AF$138)^2)))*IF(Settings!$C$16="No",1,(1-SLR!$D186*Parameters!AF$191))&lt;=0,1,(Parameters!$B$184*(1-Parameters!AF$195)*_xlfn.IFNA('[3]National GDP per capita ppp'!AF187,0)+(1-Parameters!$B$184)*AF186)*(1+(_xlfn.IFNA('[3]Nat GDP per cap ppp growth rate'!AF187,0)-IF(Settings!$C$16="No",0,Parameters!AF$174*('AMOC national temperature'!AF186-Parameters!AF$138)+Parameters!AF$175*('AMOC national temperature'!AF186-Parameters!AF$138)^2)))*IF(Settings!$C$16="No",1,(1-SLR!$D186*Parameters!AF$191))))</f>
        <v>257813.55251967945</v>
      </c>
      <c r="AG187" s="22">
        <f ca="1">IF(AG$2=0,0,IF((Parameters!$B$184*(1-Parameters!AG$195)*_xlfn.IFNA('[3]National GDP per capita ppp'!AG187,0)+(1-Parameters!$B$184)*AG186)*(1+(_xlfn.IFNA('[3]Nat GDP per cap ppp growth rate'!AG187,0)-IF(Settings!$C$16="No",0,Parameters!AG$174*('AMOC national temperature'!AG186-Parameters!AG$138)+Parameters!AG$175*('AMOC national temperature'!AG186-Parameters!AG$138)^2)))*IF(Settings!$C$16="No",1,(1-SLR!$D186*Parameters!AG$191))&lt;=0,1,(Parameters!$B$184*(1-Parameters!AG$195)*_xlfn.IFNA('[3]National GDP per capita ppp'!AG187,0)+(1-Parameters!$B$184)*AG186)*(1+(_xlfn.IFNA('[3]Nat GDP per cap ppp growth rate'!AG187,0)-IF(Settings!$C$16="No",0,Parameters!AG$174*('AMOC national temperature'!AG186-Parameters!AG$138)+Parameters!AG$175*('AMOC national temperature'!AG186-Parameters!AG$138)^2)))*IF(Settings!$C$16="No",1,(1-SLR!$D186*Parameters!AG$191))))</f>
        <v>264118.37992654409</v>
      </c>
      <c r="AH187" s="22">
        <f ca="1">IF(AH$2=0,0,IF((Parameters!$B$184*(1-Parameters!AH$195)*_xlfn.IFNA('[3]National GDP per capita ppp'!AH187,0)+(1-Parameters!$B$184)*AH186)*(1+(_xlfn.IFNA('[3]Nat GDP per cap ppp growth rate'!AH187,0)-IF(Settings!$C$16="No",0,Parameters!AH$174*('AMOC national temperature'!AH186-Parameters!AH$138)+Parameters!AH$175*('AMOC national temperature'!AH186-Parameters!AH$138)^2)))*IF(Settings!$C$16="No",1,(1-SLR!$D186*Parameters!AH$191))&lt;=0,1,(Parameters!$B$184*(1-Parameters!AH$195)*_xlfn.IFNA('[3]National GDP per capita ppp'!AH187,0)+(1-Parameters!$B$184)*AH186)*(1+(_xlfn.IFNA('[3]Nat GDP per cap ppp growth rate'!AH187,0)-IF(Settings!$C$16="No",0,Parameters!AH$174*('AMOC national temperature'!AH186-Parameters!AH$138)+Parameters!AH$175*('AMOC national temperature'!AH186-Parameters!AH$138)^2)))*IF(Settings!$C$16="No",1,(1-SLR!$D186*Parameters!AH$191))))</f>
        <v>320672.60590098129</v>
      </c>
      <c r="AI187" s="22">
        <f ca="1">IF(AI$2=0,0,IF((Parameters!$B$184*(1-Parameters!AI$195)*_xlfn.IFNA('[3]National GDP per capita ppp'!AI187,0)+(1-Parameters!$B$184)*AI186)*(1+(_xlfn.IFNA('[3]Nat GDP per cap ppp growth rate'!AI187,0)-IF(Settings!$C$16="No",0,Parameters!AI$174*('AMOC national temperature'!AI186-Parameters!AI$138)+Parameters!AI$175*('AMOC national temperature'!AI186-Parameters!AI$138)^2)))*IF(Settings!$C$16="No",1,(1-SLR!$D186*Parameters!AI$191))&lt;=0,1,(Parameters!$B$184*(1-Parameters!AI$195)*_xlfn.IFNA('[3]National GDP per capita ppp'!AI187,0)+(1-Parameters!$B$184)*AI186)*(1+(_xlfn.IFNA('[3]Nat GDP per cap ppp growth rate'!AI187,0)-IF(Settings!$C$16="No",0,Parameters!AI$174*('AMOC national temperature'!AI186-Parameters!AI$138)+Parameters!AI$175*('AMOC national temperature'!AI186-Parameters!AI$138)^2)))*IF(Settings!$C$16="No",1,(1-SLR!$D186*Parameters!AI$191))))</f>
        <v>178407.14812065067</v>
      </c>
      <c r="AJ187" s="22">
        <f ca="1">IF(AJ$2=0,0,IF((Parameters!$B$184*(1-Parameters!AJ$195)*_xlfn.IFNA('[3]National GDP per capita ppp'!AJ187,0)+(1-Parameters!$B$184)*AJ186)*(1+(_xlfn.IFNA('[3]Nat GDP per cap ppp growth rate'!AJ187,0)-IF(Settings!$C$16="No",0,Parameters!AJ$174*('AMOC national temperature'!AJ186-Parameters!AJ$138)+Parameters!AJ$175*('AMOC national temperature'!AJ186-Parameters!AJ$138)^2)))*IF(Settings!$C$16="No",1,(1-SLR!$D186*Parameters!AJ$191))&lt;=0,1,(Parameters!$B$184*(1-Parameters!AJ$195)*_xlfn.IFNA('[3]National GDP per capita ppp'!AJ187,0)+(1-Parameters!$B$184)*AJ186)*(1+(_xlfn.IFNA('[3]Nat GDP per cap ppp growth rate'!AJ187,0)-IF(Settings!$C$16="No",0,Parameters!AJ$174*('AMOC national temperature'!AJ186-Parameters!AJ$138)+Parameters!AJ$175*('AMOC national temperature'!AJ186-Parameters!AJ$138)^2)))*IF(Settings!$C$16="No",1,(1-SLR!$D186*Parameters!AJ$191))))</f>
        <v>115676.93573110492</v>
      </c>
      <c r="AK187" s="22">
        <f ca="1">IF(AK$2=0,0,IF((Parameters!$B$184*(1-Parameters!AK$195)*_xlfn.IFNA('[3]National GDP per capita ppp'!AK187,0)+(1-Parameters!$B$184)*AK186)*(1+(_xlfn.IFNA('[3]Nat GDP per cap ppp growth rate'!AK187,0)-IF(Settings!$C$16="No",0,Parameters!AK$174*('AMOC national temperature'!AK186-Parameters!AK$138)+Parameters!AK$175*('AMOC national temperature'!AK186-Parameters!AK$138)^2)))*IF(Settings!$C$16="No",1,(1-SLR!$D186*Parameters!AK$191))&lt;=0,1,(Parameters!$B$184*(1-Parameters!AK$195)*_xlfn.IFNA('[3]National GDP per capita ppp'!AK187,0)+(1-Parameters!$B$184)*AK186)*(1+(_xlfn.IFNA('[3]Nat GDP per cap ppp growth rate'!AK187,0)-IF(Settings!$C$16="No",0,Parameters!AK$174*('AMOC national temperature'!AK186-Parameters!AK$138)+Parameters!AK$175*('AMOC national temperature'!AK186-Parameters!AK$138)^2)))*IF(Settings!$C$16="No",1,(1-SLR!$D186*Parameters!AK$191))))</f>
        <v>67823.52027832852</v>
      </c>
      <c r="AL187" s="22">
        <f ca="1">IF(AL$2=0,0,IF((Parameters!$B$184*(1-Parameters!AL$195)*_xlfn.IFNA('[3]National GDP per capita ppp'!AL187,0)+(1-Parameters!$B$184)*AL186)*(1+(_xlfn.IFNA('[3]Nat GDP per cap ppp growth rate'!AL187,0)-IF(Settings!$C$16="No",0,Parameters!AL$174*('AMOC national temperature'!AL186-Parameters!AL$138)+Parameters!AL$175*('AMOC national temperature'!AL186-Parameters!AL$138)^2)))*IF(Settings!$C$16="No",1,(1-SLR!$D186*Parameters!AL$191))&lt;=0,1,(Parameters!$B$184*(1-Parameters!AL$195)*_xlfn.IFNA('[3]National GDP per capita ppp'!AL187,0)+(1-Parameters!$B$184)*AL186)*(1+(_xlfn.IFNA('[3]Nat GDP per cap ppp growth rate'!AL187,0)-IF(Settings!$C$16="No",0,Parameters!AL$174*('AMOC national temperature'!AL186-Parameters!AL$138)+Parameters!AL$175*('AMOC national temperature'!AL186-Parameters!AL$138)^2)))*IF(Settings!$C$16="No",1,(1-SLR!$D186*Parameters!AL$191))))</f>
        <v>30310.545002596675</v>
      </c>
      <c r="AM187" s="22">
        <f ca="1">IF(AM$2=0,0,IF((Parameters!$B$184*(1-Parameters!AM$195)*_xlfn.IFNA('[3]National GDP per capita ppp'!AM187,0)+(1-Parameters!$B$184)*AM186)*(1+(_xlfn.IFNA('[3]Nat GDP per cap ppp growth rate'!AM187,0)-IF(Settings!$C$16="No",0,Parameters!AM$174*('AMOC national temperature'!AM186-Parameters!AM$138)+Parameters!AM$175*('AMOC national temperature'!AM186-Parameters!AM$138)^2)))*IF(Settings!$C$16="No",1,(1-SLR!$D186*Parameters!AM$191))&lt;=0,1,(Parameters!$B$184*(1-Parameters!AM$195)*_xlfn.IFNA('[3]National GDP per capita ppp'!AM187,0)+(1-Parameters!$B$184)*AM186)*(1+(_xlfn.IFNA('[3]Nat GDP per cap ppp growth rate'!AM187,0)-IF(Settings!$C$16="No",0,Parameters!AM$174*('AMOC national temperature'!AM186-Parameters!AM$138)+Parameters!AM$175*('AMOC national temperature'!AM186-Parameters!AM$138)^2)))*IF(Settings!$C$16="No",1,(1-SLR!$D186*Parameters!AM$191))))</f>
        <v>199821.41321201416</v>
      </c>
      <c r="AN187" s="22">
        <f ca="1">IF(AN$2=0,0,IF((Parameters!$B$184*(1-Parameters!AN$195)*_xlfn.IFNA('[3]National GDP per capita ppp'!AN187,0)+(1-Parameters!$B$184)*AN186)*(1+(_xlfn.IFNA('[3]Nat GDP per cap ppp growth rate'!AN187,0)-IF(Settings!$C$16="No",0,Parameters!AN$174*('AMOC national temperature'!AN186-Parameters!AN$138)+Parameters!AN$175*('AMOC national temperature'!AN186-Parameters!AN$138)^2)))*IF(Settings!$C$16="No",1,(1-SLR!$D186*Parameters!AN$191))&lt;=0,1,(Parameters!$B$184*(1-Parameters!AN$195)*_xlfn.IFNA('[3]National GDP per capita ppp'!AN187,0)+(1-Parameters!$B$184)*AN186)*(1+(_xlfn.IFNA('[3]Nat GDP per cap ppp growth rate'!AN187,0)-IF(Settings!$C$16="No",0,Parameters!AN$174*('AMOC national temperature'!AN186-Parameters!AN$138)+Parameters!AN$175*('AMOC national temperature'!AN186-Parameters!AN$138)^2)))*IF(Settings!$C$16="No",1,(1-SLR!$D186*Parameters!AN$191))))</f>
        <v>164933.6504996412</v>
      </c>
      <c r="AO187" s="22">
        <f ca="1">IF(AO$2=0,0,IF((Parameters!$B$184*(1-Parameters!AO$195)*_xlfn.IFNA('[3]National GDP per capita ppp'!AO187,0)+(1-Parameters!$B$184)*AO186)*(1+(_xlfn.IFNA('[3]Nat GDP per cap ppp growth rate'!AO187,0)-IF(Settings!$C$16="No",0,Parameters!AO$174*('AMOC national temperature'!AO186-Parameters!AO$138)+Parameters!AO$175*('AMOC national temperature'!AO186-Parameters!AO$138)^2)))*IF(Settings!$C$16="No",1,(1-SLR!$D186*Parameters!AO$191))&lt;=0,1,(Parameters!$B$184*(1-Parameters!AO$195)*_xlfn.IFNA('[3]National GDP per capita ppp'!AO187,0)+(1-Parameters!$B$184)*AO186)*(1+(_xlfn.IFNA('[3]Nat GDP per cap ppp growth rate'!AO187,0)-IF(Settings!$C$16="No",0,Parameters!AO$174*('AMOC national temperature'!AO186-Parameters!AO$138)+Parameters!AO$175*('AMOC national temperature'!AO186-Parameters!AO$138)^2)))*IF(Settings!$C$16="No",1,(1-SLR!$D186*Parameters!AO$191))))</f>
        <v>105778.07029654711</v>
      </c>
      <c r="AP187" s="22">
        <f ca="1">IF(AP$2=0,0,IF((Parameters!$B$184*(1-Parameters!AP$195)*_xlfn.IFNA('[3]National GDP per capita ppp'!AP187,0)+(1-Parameters!$B$184)*AP186)*(1+(_xlfn.IFNA('[3]Nat GDP per cap ppp growth rate'!AP187,0)-IF(Settings!$C$16="No",0,Parameters!AP$174*('AMOC national temperature'!AP186-Parameters!AP$138)+Parameters!AP$175*('AMOC national temperature'!AP186-Parameters!AP$138)^2)))*IF(Settings!$C$16="No",1,(1-SLR!$D186*Parameters!AP$191))&lt;=0,1,(Parameters!$B$184*(1-Parameters!AP$195)*_xlfn.IFNA('[3]National GDP per capita ppp'!AP187,0)+(1-Parameters!$B$184)*AP186)*(1+(_xlfn.IFNA('[3]Nat GDP per cap ppp growth rate'!AP187,0)-IF(Settings!$C$16="No",0,Parameters!AP$174*('AMOC national temperature'!AP186-Parameters!AP$138)+Parameters!AP$175*('AMOC national temperature'!AP186-Parameters!AP$138)^2)))*IF(Settings!$C$16="No",1,(1-SLR!$D186*Parameters!AP$191))))</f>
        <v>76817.477505155388</v>
      </c>
      <c r="AQ187" s="22">
        <f ca="1">IF(AQ$2=0,0,IF((Parameters!$B$184*(1-Parameters!AQ$195)*_xlfn.IFNA('[3]National GDP per capita ppp'!AQ187,0)+(1-Parameters!$B$184)*AQ186)*(1+(_xlfn.IFNA('[3]Nat GDP per cap ppp growth rate'!AQ187,0)-IF(Settings!$C$16="No",0,Parameters!AQ$174*('AMOC national temperature'!AQ186-Parameters!AQ$138)+Parameters!AQ$175*('AMOC national temperature'!AQ186-Parameters!AQ$138)^2)))*IF(Settings!$C$16="No",1,(1-SLR!$D186*Parameters!AQ$191))&lt;=0,1,(Parameters!$B$184*(1-Parameters!AQ$195)*_xlfn.IFNA('[3]National GDP per capita ppp'!AQ187,0)+(1-Parameters!$B$184)*AQ186)*(1+(_xlfn.IFNA('[3]Nat GDP per cap ppp growth rate'!AQ187,0)-IF(Settings!$C$16="No",0,Parameters!AQ$174*('AMOC national temperature'!AQ186-Parameters!AQ$138)+Parameters!AQ$175*('AMOC national temperature'!AQ186-Parameters!AQ$138)^2)))*IF(Settings!$C$16="No",1,(1-SLR!$D186*Parameters!AQ$191))))</f>
        <v>219747.20145032558</v>
      </c>
      <c r="AR187" s="22">
        <f>IF(AR$2=0,0,IF((Parameters!$B$184*(1-Parameters!AR$195)*_xlfn.IFNA('[3]National GDP per capita ppp'!AR187,0)+(1-Parameters!$B$184)*AR186)*(1+(_xlfn.IFNA('[3]Nat GDP per cap ppp growth rate'!AR187,0)-IF(Settings!$C$16="No",0,Parameters!AR$174*('AMOC national temperature'!AR186-Parameters!AR$138)+Parameters!AR$175*('AMOC national temperature'!AR186-Parameters!AR$138)^2)))*IF(Settings!$C$16="No",1,(1-SLR!$D186*Parameters!AR$191))&lt;=0,1,(Parameters!$B$184*(1-Parameters!AR$195)*_xlfn.IFNA('[3]National GDP per capita ppp'!AR187,0)+(1-Parameters!$B$184)*AR186)*(1+(_xlfn.IFNA('[3]Nat GDP per cap ppp growth rate'!AR187,0)-IF(Settings!$C$16="No",0,Parameters!AR$174*('AMOC national temperature'!AR186-Parameters!AR$138)+Parameters!AR$175*('AMOC national temperature'!AR186-Parameters!AR$138)^2)))*IF(Settings!$C$16="No",1,(1-SLR!$D186*Parameters!AR$191))))</f>
        <v>0</v>
      </c>
      <c r="AS187" s="22">
        <f ca="1">IF(AS$2=0,0,IF((Parameters!$B$184*(1-Parameters!AS$195)*_xlfn.IFNA('[3]National GDP per capita ppp'!AS187,0)+(1-Parameters!$B$184)*AS186)*(1+(_xlfn.IFNA('[3]Nat GDP per cap ppp growth rate'!AS187,0)-IF(Settings!$C$16="No",0,Parameters!AS$174*('AMOC national temperature'!AS186-Parameters!AS$138)+Parameters!AS$175*('AMOC national temperature'!AS186-Parameters!AS$138)^2)))*IF(Settings!$C$16="No",1,(1-SLR!$D186*Parameters!AS$191))&lt;=0,1,(Parameters!$B$184*(1-Parameters!AS$195)*_xlfn.IFNA('[3]National GDP per capita ppp'!AS187,0)+(1-Parameters!$B$184)*AS186)*(1+(_xlfn.IFNA('[3]Nat GDP per cap ppp growth rate'!AS187,0)-IF(Settings!$C$16="No",0,Parameters!AS$174*('AMOC national temperature'!AS186-Parameters!AS$138)+Parameters!AS$175*('AMOC national temperature'!AS186-Parameters!AS$138)^2)))*IF(Settings!$C$16="No",1,(1-SLR!$D186*Parameters!AS$191))))</f>
        <v>178246.68586340759</v>
      </c>
      <c r="AT187" s="22">
        <f ca="1">IF(AT$2=0,0,IF((Parameters!$B$184*(1-Parameters!AT$195)*_xlfn.IFNA('[3]National GDP per capita ppp'!AT187,0)+(1-Parameters!$B$184)*AT186)*(1+(_xlfn.IFNA('[3]Nat GDP per cap ppp growth rate'!AT187,0)-IF(Settings!$C$16="No",0,Parameters!AT$174*('AMOC national temperature'!AT186-Parameters!AT$138)+Parameters!AT$175*('AMOC national temperature'!AT186-Parameters!AT$138)^2)))*IF(Settings!$C$16="No",1,(1-SLR!$D186*Parameters!AT$191))&lt;=0,1,(Parameters!$B$184*(1-Parameters!AT$195)*_xlfn.IFNA('[3]National GDP per capita ppp'!AT187,0)+(1-Parameters!$B$184)*AT186)*(1+(_xlfn.IFNA('[3]Nat GDP per cap ppp growth rate'!AT187,0)-IF(Settings!$C$16="No",0,Parameters!AT$174*('AMOC national temperature'!AT186-Parameters!AT$138)+Parameters!AT$175*('AMOC national temperature'!AT186-Parameters!AT$138)^2)))*IF(Settings!$C$16="No",1,(1-SLR!$D186*Parameters!AT$191))))</f>
        <v>155569.86849252117</v>
      </c>
      <c r="AU187" s="22">
        <f ca="1">IF(AU$2=0,0,IF((Parameters!$B$184*(1-Parameters!AU$195)*_xlfn.IFNA('[3]National GDP per capita ppp'!AU187,0)+(1-Parameters!$B$184)*AU186)*(1+(_xlfn.IFNA('[3]Nat GDP per cap ppp growth rate'!AU187,0)-IF(Settings!$C$16="No",0,Parameters!AU$174*('AMOC national temperature'!AU186-Parameters!AU$138)+Parameters!AU$175*('AMOC national temperature'!AU186-Parameters!AU$138)^2)))*IF(Settings!$C$16="No",1,(1-SLR!$D186*Parameters!AU$191))&lt;=0,1,(Parameters!$B$184*(1-Parameters!AU$195)*_xlfn.IFNA('[3]National GDP per capita ppp'!AU187,0)+(1-Parameters!$B$184)*AU186)*(1+(_xlfn.IFNA('[3]Nat GDP per cap ppp growth rate'!AU187,0)-IF(Settings!$C$16="No",0,Parameters!AU$174*('AMOC national temperature'!AU186-Parameters!AU$138)+Parameters!AU$175*('AMOC national temperature'!AU186-Parameters!AU$138)^2)))*IF(Settings!$C$16="No",1,(1-SLR!$D186*Parameters!AU$191))))</f>
        <v>200692.95141664788</v>
      </c>
      <c r="AV187" s="22">
        <f ca="1">IF(AV$2=0,0,IF((Parameters!$B$184*(1-Parameters!AV$195)*_xlfn.IFNA('[3]National GDP per capita ppp'!AV187,0)+(1-Parameters!$B$184)*AV186)*(1+(_xlfn.IFNA('[3]Nat GDP per cap ppp growth rate'!AV187,0)-IF(Settings!$C$16="No",0,Parameters!AV$174*('AMOC national temperature'!AV186-Parameters!AV$138)+Parameters!AV$175*('AMOC national temperature'!AV186-Parameters!AV$138)^2)))*IF(Settings!$C$16="No",1,(1-SLR!$D186*Parameters!AV$191))&lt;=0,1,(Parameters!$B$184*(1-Parameters!AV$195)*_xlfn.IFNA('[3]National GDP per capita ppp'!AV187,0)+(1-Parameters!$B$184)*AV186)*(1+(_xlfn.IFNA('[3]Nat GDP per cap ppp growth rate'!AV187,0)-IF(Settings!$C$16="No",0,Parameters!AV$174*('AMOC national temperature'!AV186-Parameters!AV$138)+Parameters!AV$175*('AMOC national temperature'!AV186-Parameters!AV$138)^2)))*IF(Settings!$C$16="No",1,(1-SLR!$D186*Parameters!AV$191))))</f>
        <v>84769.281746836044</v>
      </c>
      <c r="AW187" s="22">
        <f ca="1">IF(AW$2=0,0,IF((Parameters!$B$184*(1-Parameters!AW$195)*_xlfn.IFNA('[3]National GDP per capita ppp'!AW187,0)+(1-Parameters!$B$184)*AW186)*(1+(_xlfn.IFNA('[3]Nat GDP per cap ppp growth rate'!AW187,0)-IF(Settings!$C$16="No",0,Parameters!AW$174*('AMOC national temperature'!AW186-Parameters!AW$138)+Parameters!AW$175*('AMOC national temperature'!AW186-Parameters!AW$138)^2)))*IF(Settings!$C$16="No",1,(1-SLR!$D186*Parameters!AW$191))&lt;=0,1,(Parameters!$B$184*(1-Parameters!AW$195)*_xlfn.IFNA('[3]National GDP per capita ppp'!AW187,0)+(1-Parameters!$B$184)*AW186)*(1+(_xlfn.IFNA('[3]Nat GDP per cap ppp growth rate'!AW187,0)-IF(Settings!$C$16="No",0,Parameters!AW$174*('AMOC national temperature'!AW186-Parameters!AW$138)+Parameters!AW$175*('AMOC national temperature'!AW186-Parameters!AW$138)^2)))*IF(Settings!$C$16="No",1,(1-SLR!$D186*Parameters!AW$191))))</f>
        <v>1</v>
      </c>
      <c r="AX187" s="22">
        <f ca="1">IF(AX$2=0,0,IF((Parameters!$B$184*(1-Parameters!AX$195)*_xlfn.IFNA('[3]National GDP per capita ppp'!AX187,0)+(1-Parameters!$B$184)*AX186)*(1+(_xlfn.IFNA('[3]Nat GDP per cap ppp growth rate'!AX187,0)-IF(Settings!$C$16="No",0,Parameters!AX$174*('AMOC national temperature'!AX186-Parameters!AX$138)+Parameters!AX$175*('AMOC national temperature'!AX186-Parameters!AX$138)^2)))*IF(Settings!$C$16="No",1,(1-SLR!$D186*Parameters!AX$191))&lt;=0,1,(Parameters!$B$184*(1-Parameters!AX$195)*_xlfn.IFNA('[3]National GDP per capita ppp'!AX187,0)+(1-Parameters!$B$184)*AX186)*(1+(_xlfn.IFNA('[3]Nat GDP per cap ppp growth rate'!AX187,0)-IF(Settings!$C$16="No",0,Parameters!AX$174*('AMOC national temperature'!AX186-Parameters!AX$138)+Parameters!AX$175*('AMOC national temperature'!AX186-Parameters!AX$138)^2)))*IF(Settings!$C$16="No",1,(1-SLR!$D186*Parameters!AX$191))))</f>
        <v>145582.66485569612</v>
      </c>
      <c r="AY187" s="22">
        <f ca="1">IF(AY$2=0,0,IF((Parameters!$B$184*(1-Parameters!AY$195)*_xlfn.IFNA('[3]National GDP per capita ppp'!AY187,0)+(1-Parameters!$B$184)*AY186)*(1+(_xlfn.IFNA('[3]Nat GDP per cap ppp growth rate'!AY187,0)-IF(Settings!$C$16="No",0,Parameters!AY$174*('AMOC national temperature'!AY186-Parameters!AY$138)+Parameters!AY$175*('AMOC national temperature'!AY186-Parameters!AY$138)^2)))*IF(Settings!$C$16="No",1,(1-SLR!$D186*Parameters!AY$191))&lt;=0,1,(Parameters!$B$184*(1-Parameters!AY$195)*_xlfn.IFNA('[3]National GDP per capita ppp'!AY187,0)+(1-Parameters!$B$184)*AY186)*(1+(_xlfn.IFNA('[3]Nat GDP per cap ppp growth rate'!AY187,0)-IF(Settings!$C$16="No",0,Parameters!AY$174*('AMOC national temperature'!AY186-Parameters!AY$138)+Parameters!AY$175*('AMOC national temperature'!AY186-Parameters!AY$138)^2)))*IF(Settings!$C$16="No",1,(1-SLR!$D186*Parameters!AY$191))))</f>
        <v>179750.69230450131</v>
      </c>
      <c r="AZ187" s="22">
        <f ca="1">IF(AZ$2=0,0,IF((Parameters!$B$184*(1-Parameters!AZ$195)*_xlfn.IFNA('[3]National GDP per capita ppp'!AZ187,0)+(1-Parameters!$B$184)*AZ186)*(1+(_xlfn.IFNA('[3]Nat GDP per cap ppp growth rate'!AZ187,0)-IF(Settings!$C$16="No",0,Parameters!AZ$174*('AMOC national temperature'!AZ186-Parameters!AZ$138)+Parameters!AZ$175*('AMOC national temperature'!AZ186-Parameters!AZ$138)^2)))*IF(Settings!$C$16="No",1,(1-SLR!$D186*Parameters!AZ$191))&lt;=0,1,(Parameters!$B$184*(1-Parameters!AZ$195)*_xlfn.IFNA('[3]National GDP per capita ppp'!AZ187,0)+(1-Parameters!$B$184)*AZ186)*(1+(_xlfn.IFNA('[3]Nat GDP per cap ppp growth rate'!AZ187,0)-IF(Settings!$C$16="No",0,Parameters!AZ$174*('AMOC national temperature'!AZ186-Parameters!AZ$138)+Parameters!AZ$175*('AMOC national temperature'!AZ186-Parameters!AZ$138)^2)))*IF(Settings!$C$16="No",1,(1-SLR!$D186*Parameters!AZ$191))))</f>
        <v>326801.1023027632</v>
      </c>
      <c r="BA187" s="22">
        <f ca="1">IF(BA$2=0,0,IF((Parameters!$B$184*(1-Parameters!BA$195)*_xlfn.IFNA('[3]National GDP per capita ppp'!BA187,0)+(1-Parameters!$B$184)*BA186)*(1+(_xlfn.IFNA('[3]Nat GDP per cap ppp growth rate'!BA187,0)-IF(Settings!$C$16="No",0,Parameters!BA$174*('AMOC national temperature'!BA186-Parameters!BA$138)+Parameters!BA$175*('AMOC national temperature'!BA186-Parameters!BA$138)^2)))*IF(Settings!$C$16="No",1,(1-SLR!$D186*Parameters!BA$191))&lt;=0,1,(Parameters!$B$184*(1-Parameters!BA$195)*_xlfn.IFNA('[3]National GDP per capita ppp'!BA187,0)+(1-Parameters!$B$184)*BA186)*(1+(_xlfn.IFNA('[3]Nat GDP per cap ppp growth rate'!BA187,0)-IF(Settings!$C$16="No",0,Parameters!BA$174*('AMOC national temperature'!BA186-Parameters!BA$138)+Parameters!BA$175*('AMOC national temperature'!BA186-Parameters!BA$138)^2)))*IF(Settings!$C$16="No",1,(1-SLR!$D186*Parameters!BA$191))))</f>
        <v>120764.80250197217</v>
      </c>
      <c r="BB187" s="22">
        <f ca="1">IF(BB$2=0,0,IF((Parameters!$B$184*(1-Parameters!BB$195)*_xlfn.IFNA('[3]National GDP per capita ppp'!BB187,0)+(1-Parameters!$B$184)*BB186)*(1+(_xlfn.IFNA('[3]Nat GDP per cap ppp growth rate'!BB187,0)-IF(Settings!$C$16="No",0,Parameters!BB$174*('AMOC national temperature'!BB186-Parameters!BB$138)+Parameters!BB$175*('AMOC national temperature'!BB186-Parameters!BB$138)^2)))*IF(Settings!$C$16="No",1,(1-SLR!$D186*Parameters!BB$191))&lt;=0,1,(Parameters!$B$184*(1-Parameters!BB$195)*_xlfn.IFNA('[3]National GDP per capita ppp'!BB187,0)+(1-Parameters!$B$184)*BB186)*(1+(_xlfn.IFNA('[3]Nat GDP per cap ppp growth rate'!BB187,0)-IF(Settings!$C$16="No",0,Parameters!BB$174*('AMOC national temperature'!BB186-Parameters!BB$138)+Parameters!BB$175*('AMOC national temperature'!BB186-Parameters!BB$138)^2)))*IF(Settings!$C$16="No",1,(1-SLR!$D186*Parameters!BB$191))))</f>
        <v>403030.00902552094</v>
      </c>
      <c r="BC187" s="22">
        <f ca="1">IF(BC$2=0,0,IF((Parameters!$B$184*(1-Parameters!BC$195)*_xlfn.IFNA('[3]National GDP per capita ppp'!BC187,0)+(1-Parameters!$B$184)*BC186)*(1+(_xlfn.IFNA('[3]Nat GDP per cap ppp growth rate'!BC187,0)-IF(Settings!$C$16="No",0,Parameters!BC$174*('AMOC national temperature'!BC186-Parameters!BC$138)+Parameters!BC$175*('AMOC national temperature'!BC186-Parameters!BC$138)^2)))*IF(Settings!$C$16="No",1,(1-SLR!$D186*Parameters!BC$191))&lt;=0,1,(Parameters!$B$184*(1-Parameters!BC$195)*_xlfn.IFNA('[3]National GDP per capita ppp'!BC187,0)+(1-Parameters!$B$184)*BC186)*(1+(_xlfn.IFNA('[3]Nat GDP per cap ppp growth rate'!BC187,0)-IF(Settings!$C$16="No",0,Parameters!BC$174*('AMOC national temperature'!BC186-Parameters!BC$138)+Parameters!BC$175*('AMOC national temperature'!BC186-Parameters!BC$138)^2)))*IF(Settings!$C$16="No",1,(1-SLR!$D186*Parameters!BC$191))))</f>
        <v>71445.023531588027</v>
      </c>
      <c r="BD187" s="22">
        <f>IF(BD$2=0,0,IF((Parameters!$B$184*(1-Parameters!BD$195)*_xlfn.IFNA('[3]National GDP per capita ppp'!BD187,0)+(1-Parameters!$B$184)*BD186)*(1+(_xlfn.IFNA('[3]Nat GDP per cap ppp growth rate'!BD187,0)-IF(Settings!$C$16="No",0,Parameters!BD$174*('AMOC national temperature'!BD186-Parameters!BD$138)+Parameters!BD$175*('AMOC national temperature'!BD186-Parameters!BD$138)^2)))*IF(Settings!$C$16="No",1,(1-SLR!$D186*Parameters!BD$191))&lt;=0,1,(Parameters!$B$184*(1-Parameters!BD$195)*_xlfn.IFNA('[3]National GDP per capita ppp'!BD187,0)+(1-Parameters!$B$184)*BD186)*(1+(_xlfn.IFNA('[3]Nat GDP per cap ppp growth rate'!BD187,0)-IF(Settings!$C$16="No",0,Parameters!BD$174*('AMOC national temperature'!BD186-Parameters!BD$138)+Parameters!BD$175*('AMOC national temperature'!BD186-Parameters!BD$138)^2)))*IF(Settings!$C$16="No",1,(1-SLR!$D186*Parameters!BD$191))))</f>
        <v>0</v>
      </c>
      <c r="BE187" s="22">
        <f ca="1">IF(BE$2=0,0,IF((Parameters!$B$184*(1-Parameters!BE$195)*_xlfn.IFNA('[3]National GDP per capita ppp'!BE187,0)+(1-Parameters!$B$184)*BE186)*(1+(_xlfn.IFNA('[3]Nat GDP per cap ppp growth rate'!BE187,0)-IF(Settings!$C$16="No",0,Parameters!BE$174*('AMOC national temperature'!BE186-Parameters!BE$138)+Parameters!BE$175*('AMOC national temperature'!BE186-Parameters!BE$138)^2)))*IF(Settings!$C$16="No",1,(1-SLR!$D186*Parameters!BE$191))&lt;=0,1,(Parameters!$B$184*(1-Parameters!BE$195)*_xlfn.IFNA('[3]National GDP per capita ppp'!BE187,0)+(1-Parameters!$B$184)*BE186)*(1+(_xlfn.IFNA('[3]Nat GDP per cap ppp growth rate'!BE187,0)-IF(Settings!$C$16="No",0,Parameters!BE$174*('AMOC national temperature'!BE186-Parameters!BE$138)+Parameters!BE$175*('AMOC national temperature'!BE186-Parameters!BE$138)^2)))*IF(Settings!$C$16="No",1,(1-SLR!$D186*Parameters!BE$191))))</f>
        <v>162619.88635147648</v>
      </c>
      <c r="BF187" s="22">
        <f ca="1">IF(BF$2=0,0,IF((Parameters!$B$184*(1-Parameters!BF$195)*_xlfn.IFNA('[3]National GDP per capita ppp'!BF187,0)+(1-Parameters!$B$184)*BF186)*(1+(_xlfn.IFNA('[3]Nat GDP per cap ppp growth rate'!BF187,0)-IF(Settings!$C$16="No",0,Parameters!BF$174*('AMOC national temperature'!BF186-Parameters!BF$138)+Parameters!BF$175*('AMOC national temperature'!BF186-Parameters!BF$138)^2)))*IF(Settings!$C$16="No",1,(1-SLR!$D186*Parameters!BF$191))&lt;=0,1,(Parameters!$B$184*(1-Parameters!BF$195)*_xlfn.IFNA('[3]National GDP per capita ppp'!BF187,0)+(1-Parameters!$B$184)*BF186)*(1+(_xlfn.IFNA('[3]Nat GDP per cap ppp growth rate'!BF187,0)-IF(Settings!$C$16="No",0,Parameters!BF$174*('AMOC national temperature'!BF186-Parameters!BF$138)+Parameters!BF$175*('AMOC national temperature'!BF186-Parameters!BF$138)^2)))*IF(Settings!$C$16="No",1,(1-SLR!$D186*Parameters!BF$191))))</f>
        <v>119015.13771454613</v>
      </c>
      <c r="BG187" s="22">
        <f ca="1">IF(BG$2=0,0,IF((Parameters!$B$184*(1-Parameters!BG$195)*_xlfn.IFNA('[3]National GDP per capita ppp'!BG187,0)+(1-Parameters!$B$184)*BG186)*(1+(_xlfn.IFNA('[3]Nat GDP per cap ppp growth rate'!BG187,0)-IF(Settings!$C$16="No",0,Parameters!BG$174*('AMOC national temperature'!BG186-Parameters!BG$138)+Parameters!BG$175*('AMOC national temperature'!BG186-Parameters!BG$138)^2)))*IF(Settings!$C$16="No",1,(1-SLR!$D186*Parameters!BG$191))&lt;=0,1,(Parameters!$B$184*(1-Parameters!BG$195)*_xlfn.IFNA('[3]National GDP per capita ppp'!BG187,0)+(1-Parameters!$B$184)*BG186)*(1+(_xlfn.IFNA('[3]Nat GDP per cap ppp growth rate'!BG187,0)-IF(Settings!$C$16="No",0,Parameters!BG$174*('AMOC national temperature'!BG186-Parameters!BG$138)+Parameters!BG$175*('AMOC national temperature'!BG186-Parameters!BG$138)^2)))*IF(Settings!$C$16="No",1,(1-SLR!$D186*Parameters!BG$191))))</f>
        <v>40511.716918365339</v>
      </c>
      <c r="BH187" s="22">
        <f ca="1">IF(BH$2=0,0,IF((Parameters!$B$184*(1-Parameters!BH$195)*_xlfn.IFNA('[3]National GDP per capita ppp'!BH187,0)+(1-Parameters!$B$184)*BH186)*(1+(_xlfn.IFNA('[3]Nat GDP per cap ppp growth rate'!BH187,0)-IF(Settings!$C$16="No",0,Parameters!BH$174*('AMOC national temperature'!BH186-Parameters!BH$138)+Parameters!BH$175*('AMOC national temperature'!BH186-Parameters!BH$138)^2)))*IF(Settings!$C$16="No",1,(1-SLR!$D186*Parameters!BH$191))&lt;=0,1,(Parameters!$B$184*(1-Parameters!BH$195)*_xlfn.IFNA('[3]National GDP per capita ppp'!BH187,0)+(1-Parameters!$B$184)*BH186)*(1+(_xlfn.IFNA('[3]Nat GDP per cap ppp growth rate'!BH187,0)-IF(Settings!$C$16="No",0,Parameters!BH$174*('AMOC national temperature'!BH186-Parameters!BH$138)+Parameters!BH$175*('AMOC national temperature'!BH186-Parameters!BH$138)^2)))*IF(Settings!$C$16="No",1,(1-SLR!$D186*Parameters!BH$191))))</f>
        <v>223275.46204088134</v>
      </c>
      <c r="BI187" s="22">
        <f ca="1">IF(BI$2=0,0,IF((Parameters!$B$184*(1-Parameters!BI$195)*_xlfn.IFNA('[3]National GDP per capita ppp'!BI187,0)+(1-Parameters!$B$184)*BI186)*(1+(_xlfn.IFNA('[3]Nat GDP per cap ppp growth rate'!BI187,0)-IF(Settings!$C$16="No",0,Parameters!BI$174*('AMOC national temperature'!BI186-Parameters!BI$138)+Parameters!BI$175*('AMOC national temperature'!BI186-Parameters!BI$138)^2)))*IF(Settings!$C$16="No",1,(1-SLR!$D186*Parameters!BI$191))&lt;=0,1,(Parameters!$B$184*(1-Parameters!BI$195)*_xlfn.IFNA('[3]National GDP per capita ppp'!BI187,0)+(1-Parameters!$B$184)*BI186)*(1+(_xlfn.IFNA('[3]Nat GDP per cap ppp growth rate'!BI187,0)-IF(Settings!$C$16="No",0,Parameters!BI$174*('AMOC national temperature'!BI186-Parameters!BI$138)+Parameters!BI$175*('AMOC national temperature'!BI186-Parameters!BI$138)^2)))*IF(Settings!$C$16="No",1,(1-SLR!$D186*Parameters!BI$191))))</f>
        <v>81651.450424201583</v>
      </c>
      <c r="BJ187" s="22">
        <f ca="1">IF(BJ$2=0,0,IF((Parameters!$B$184*(1-Parameters!BJ$195)*_xlfn.IFNA('[3]National GDP per capita ppp'!BJ187,0)+(1-Parameters!$B$184)*BJ186)*(1+(_xlfn.IFNA('[3]Nat GDP per cap ppp growth rate'!BJ187,0)-IF(Settings!$C$16="No",0,Parameters!BJ$174*('AMOC national temperature'!BJ186-Parameters!BJ$138)+Parameters!BJ$175*('AMOC national temperature'!BJ186-Parameters!BJ$138)^2)))*IF(Settings!$C$16="No",1,(1-SLR!$D186*Parameters!BJ$191))&lt;=0,1,(Parameters!$B$184*(1-Parameters!BJ$195)*_xlfn.IFNA('[3]National GDP per capita ppp'!BJ187,0)+(1-Parameters!$B$184)*BJ186)*(1+(_xlfn.IFNA('[3]Nat GDP per cap ppp growth rate'!BJ187,0)-IF(Settings!$C$16="No",0,Parameters!BJ$174*('AMOC national temperature'!BJ186-Parameters!BJ$138)+Parameters!BJ$175*('AMOC national temperature'!BJ186-Parameters!BJ$138)^2)))*IF(Settings!$C$16="No",1,(1-SLR!$D186*Parameters!BJ$191))))</f>
        <v>190549.43691342563</v>
      </c>
      <c r="BK187" s="22">
        <f ca="1">IF(BK$2=0,0,IF((Parameters!$B$184*(1-Parameters!BK$195)*_xlfn.IFNA('[3]National GDP per capita ppp'!BK187,0)+(1-Parameters!$B$184)*BK186)*(1+(_xlfn.IFNA('[3]Nat GDP per cap ppp growth rate'!BK187,0)-IF(Settings!$C$16="No",0,Parameters!BK$174*('AMOC national temperature'!BK186-Parameters!BK$138)+Parameters!BK$175*('AMOC national temperature'!BK186-Parameters!BK$138)^2)))*IF(Settings!$C$16="No",1,(1-SLR!$D186*Parameters!BK$191))&lt;=0,1,(Parameters!$B$184*(1-Parameters!BK$195)*_xlfn.IFNA('[3]National GDP per capita ppp'!BK187,0)+(1-Parameters!$B$184)*BK186)*(1+(_xlfn.IFNA('[3]Nat GDP per cap ppp growth rate'!BK187,0)-IF(Settings!$C$16="No",0,Parameters!BK$174*('AMOC national temperature'!BK186-Parameters!BK$138)+Parameters!BK$175*('AMOC national temperature'!BK186-Parameters!BK$138)^2)))*IF(Settings!$C$16="No",1,(1-SLR!$D186*Parameters!BK$191))))</f>
        <v>1</v>
      </c>
      <c r="BL187" s="22">
        <f ca="1">IF(BL$2=0,0,IF((Parameters!$B$184*(1-Parameters!BL$195)*_xlfn.IFNA('[3]National GDP per capita ppp'!BL187,0)+(1-Parameters!$B$184)*BL186)*(1+(_xlfn.IFNA('[3]Nat GDP per cap ppp growth rate'!BL187,0)-IF(Settings!$C$16="No",0,Parameters!BL$174*('AMOC national temperature'!BL186-Parameters!BL$138)+Parameters!BL$175*('AMOC national temperature'!BL186-Parameters!BL$138)^2)))*IF(Settings!$C$16="No",1,(1-SLR!$D186*Parameters!BL$191))&lt;=0,1,(Parameters!$B$184*(1-Parameters!BL$195)*_xlfn.IFNA('[3]National GDP per capita ppp'!BL187,0)+(1-Parameters!$B$184)*BL186)*(1+(_xlfn.IFNA('[3]Nat GDP per cap ppp growth rate'!BL187,0)-IF(Settings!$C$16="No",0,Parameters!BL$174*('AMOC national temperature'!BL186-Parameters!BL$138)+Parameters!BL$175*('AMOC national temperature'!BL186-Parameters!BL$138)^2)))*IF(Settings!$C$16="No",1,(1-SLR!$D186*Parameters!BL$191))))</f>
        <v>413621.80337788834</v>
      </c>
      <c r="BM187" s="22">
        <f ca="1">IF(BM$2=0,0,IF((Parameters!$B$184*(1-Parameters!BM$195)*_xlfn.IFNA('[3]National GDP per capita ppp'!BM187,0)+(1-Parameters!$B$184)*BM186)*(1+(_xlfn.IFNA('[3]Nat GDP per cap ppp growth rate'!BM187,0)-IF(Settings!$C$16="No",0,Parameters!BM$174*('AMOC national temperature'!BM186-Parameters!BM$138)+Parameters!BM$175*('AMOC national temperature'!BM186-Parameters!BM$138)^2)))*IF(Settings!$C$16="No",1,(1-SLR!$D186*Parameters!BM$191))&lt;=0,1,(Parameters!$B$184*(1-Parameters!BM$195)*_xlfn.IFNA('[3]National GDP per capita ppp'!BM187,0)+(1-Parameters!$B$184)*BM186)*(1+(_xlfn.IFNA('[3]Nat GDP per cap ppp growth rate'!BM187,0)-IF(Settings!$C$16="No",0,Parameters!BM$174*('AMOC national temperature'!BM186-Parameters!BM$138)+Parameters!BM$175*('AMOC national temperature'!BM186-Parameters!BM$138)^2)))*IF(Settings!$C$16="No",1,(1-SLR!$D186*Parameters!BM$191))))</f>
        <v>185409.15024785642</v>
      </c>
      <c r="BN187" s="22">
        <f ca="1">IF(BN$2=0,0,IF((Parameters!$B$184*(1-Parameters!BN$195)*_xlfn.IFNA('[3]National GDP per capita ppp'!BN187,0)+(1-Parameters!$B$184)*BN186)*(1+(_xlfn.IFNA('[3]Nat GDP per cap ppp growth rate'!BN187,0)-IF(Settings!$C$16="No",0,Parameters!BN$174*('AMOC national temperature'!BN186-Parameters!BN$138)+Parameters!BN$175*('AMOC national temperature'!BN186-Parameters!BN$138)^2)))*IF(Settings!$C$16="No",1,(1-SLR!$D186*Parameters!BN$191))&lt;=0,1,(Parameters!$B$184*(1-Parameters!BN$195)*_xlfn.IFNA('[3]National GDP per capita ppp'!BN187,0)+(1-Parameters!$B$184)*BN186)*(1+(_xlfn.IFNA('[3]Nat GDP per cap ppp growth rate'!BN187,0)-IF(Settings!$C$16="No",0,Parameters!BN$174*('AMOC national temperature'!BN186-Parameters!BN$138)+Parameters!BN$175*('AMOC national temperature'!BN186-Parameters!BN$138)^2)))*IF(Settings!$C$16="No",1,(1-SLR!$D186*Parameters!BN$191))))</f>
        <v>77207.525286844553</v>
      </c>
      <c r="BO187" s="22">
        <f ca="1">IF(BO$2=0,0,IF((Parameters!$B$184*(1-Parameters!BO$195)*_xlfn.IFNA('[3]National GDP per capita ppp'!BO187,0)+(1-Parameters!$B$184)*BO186)*(1+(_xlfn.IFNA('[3]Nat GDP per cap ppp growth rate'!BO187,0)-IF(Settings!$C$16="No",0,Parameters!BO$174*('AMOC national temperature'!BO186-Parameters!BO$138)+Parameters!BO$175*('AMOC national temperature'!BO186-Parameters!BO$138)^2)))*IF(Settings!$C$16="No",1,(1-SLR!$D186*Parameters!BO$191))&lt;=0,1,(Parameters!$B$184*(1-Parameters!BO$195)*_xlfn.IFNA('[3]National GDP per capita ppp'!BO187,0)+(1-Parameters!$B$184)*BO186)*(1+(_xlfn.IFNA('[3]Nat GDP per cap ppp growth rate'!BO187,0)-IF(Settings!$C$16="No",0,Parameters!BO$174*('AMOC national temperature'!BO186-Parameters!BO$138)+Parameters!BO$175*('AMOC national temperature'!BO186-Parameters!BO$138)^2)))*IF(Settings!$C$16="No",1,(1-SLR!$D186*Parameters!BO$191))))</f>
        <v>129671.5997128314</v>
      </c>
      <c r="BP187" s="22">
        <f ca="1">IF(BP$2=0,0,IF((Parameters!$B$184*(1-Parameters!BP$195)*_xlfn.IFNA('[3]National GDP per capita ppp'!BP187,0)+(1-Parameters!$B$184)*BP186)*(1+(_xlfn.IFNA('[3]Nat GDP per cap ppp growth rate'!BP187,0)-IF(Settings!$C$16="No",0,Parameters!BP$174*('AMOC national temperature'!BP186-Parameters!BP$138)+Parameters!BP$175*('AMOC national temperature'!BP186-Parameters!BP$138)^2)))*IF(Settings!$C$16="No",1,(1-SLR!$D186*Parameters!BP$191))&lt;=0,1,(Parameters!$B$184*(1-Parameters!BP$195)*_xlfn.IFNA('[3]National GDP per capita ppp'!BP187,0)+(1-Parameters!$B$184)*BP186)*(1+(_xlfn.IFNA('[3]Nat GDP per cap ppp growth rate'!BP187,0)-IF(Settings!$C$16="No",0,Parameters!BP$174*('AMOC national temperature'!BP186-Parameters!BP$138)+Parameters!BP$175*('AMOC national temperature'!BP186-Parameters!BP$138)^2)))*IF(Settings!$C$16="No",1,(1-SLR!$D186*Parameters!BP$191))))</f>
        <v>88359.009043673796</v>
      </c>
      <c r="BQ187" s="22">
        <f>IF(BQ$2=0,0,IF((Parameters!$B$184*(1-Parameters!BQ$195)*_xlfn.IFNA('[3]National GDP per capita ppp'!BQ187,0)+(1-Parameters!$B$184)*BQ186)*(1+(_xlfn.IFNA('[3]Nat GDP per cap ppp growth rate'!BQ187,0)-IF(Settings!$C$16="No",0,Parameters!BQ$174*('AMOC national temperature'!BQ186-Parameters!BQ$138)+Parameters!BQ$175*('AMOC national temperature'!BQ186-Parameters!BQ$138)^2)))*IF(Settings!$C$16="No",1,(1-SLR!$D186*Parameters!BQ$191))&lt;=0,1,(Parameters!$B$184*(1-Parameters!BQ$195)*_xlfn.IFNA('[3]National GDP per capita ppp'!BQ187,0)+(1-Parameters!$B$184)*BQ186)*(1+(_xlfn.IFNA('[3]Nat GDP per cap ppp growth rate'!BQ187,0)-IF(Settings!$C$16="No",0,Parameters!BQ$174*('AMOC national temperature'!BQ186-Parameters!BQ$138)+Parameters!BQ$175*('AMOC national temperature'!BQ186-Parameters!BQ$138)^2)))*IF(Settings!$C$16="No",1,(1-SLR!$D186*Parameters!BQ$191))))</f>
        <v>0</v>
      </c>
      <c r="BR187" s="22">
        <f ca="1">IF(BR$2=0,0,IF((Parameters!$B$184*(1-Parameters!BR$195)*_xlfn.IFNA('[3]National GDP per capita ppp'!BR187,0)+(1-Parameters!$B$184)*BR186)*(1+(_xlfn.IFNA('[3]Nat GDP per cap ppp growth rate'!BR187,0)-IF(Settings!$C$16="No",0,Parameters!BR$174*('AMOC national temperature'!BR186-Parameters!BR$138)+Parameters!BR$175*('AMOC national temperature'!BR186-Parameters!BR$138)^2)))*IF(Settings!$C$16="No",1,(1-SLR!$D186*Parameters!BR$191))&lt;=0,1,(Parameters!$B$184*(1-Parameters!BR$195)*_xlfn.IFNA('[3]National GDP per capita ppp'!BR187,0)+(1-Parameters!$B$184)*BR186)*(1+(_xlfn.IFNA('[3]Nat GDP per cap ppp growth rate'!BR187,0)-IF(Settings!$C$16="No",0,Parameters!BR$174*('AMOC national temperature'!BR186-Parameters!BR$138)+Parameters!BR$175*('AMOC national temperature'!BR186-Parameters!BR$138)^2)))*IF(Settings!$C$16="No",1,(1-SLR!$D186*Parameters!BR$191))))</f>
        <v>35969.144834023267</v>
      </c>
      <c r="BS187" s="22">
        <f ca="1">IF(BS$2=0,0,IF((Parameters!$B$184*(1-Parameters!BS$195)*_xlfn.IFNA('[3]National GDP per capita ppp'!BS187,0)+(1-Parameters!$B$184)*BS186)*(1+(_xlfn.IFNA('[3]Nat GDP per cap ppp growth rate'!BS187,0)-IF(Settings!$C$16="No",0,Parameters!BS$174*('AMOC national temperature'!BS186-Parameters!BS$138)+Parameters!BS$175*('AMOC national temperature'!BS186-Parameters!BS$138)^2)))*IF(Settings!$C$16="No",1,(1-SLR!$D186*Parameters!BS$191))&lt;=0,1,(Parameters!$B$184*(1-Parameters!BS$195)*_xlfn.IFNA('[3]National GDP per capita ppp'!BS187,0)+(1-Parameters!$B$184)*BS186)*(1+(_xlfn.IFNA('[3]Nat GDP per cap ppp growth rate'!BS187,0)-IF(Settings!$C$16="No",0,Parameters!BS$174*('AMOC national temperature'!BS186-Parameters!BS$138)+Parameters!BS$175*('AMOC national temperature'!BS186-Parameters!BS$138)^2)))*IF(Settings!$C$16="No",1,(1-SLR!$D186*Parameters!BS$191))))</f>
        <v>55401.348643433281</v>
      </c>
      <c r="BT187" s="22">
        <f ca="1">IF(BT$2=0,0,IF((Parameters!$B$184*(1-Parameters!BT$195)*_xlfn.IFNA('[3]National GDP per capita ppp'!BT187,0)+(1-Parameters!$B$184)*BT186)*(1+(_xlfn.IFNA('[3]Nat GDP per cap ppp growth rate'!BT187,0)-IF(Settings!$C$16="No",0,Parameters!BT$174*('AMOC national temperature'!BT186-Parameters!BT$138)+Parameters!BT$175*('AMOC national temperature'!BT186-Parameters!BT$138)^2)))*IF(Settings!$C$16="No",1,(1-SLR!$D186*Parameters!BT$191))&lt;=0,1,(Parameters!$B$184*(1-Parameters!BT$195)*_xlfn.IFNA('[3]National GDP per capita ppp'!BT187,0)+(1-Parameters!$B$184)*BT186)*(1+(_xlfn.IFNA('[3]Nat GDP per cap ppp growth rate'!BT187,0)-IF(Settings!$C$16="No",0,Parameters!BT$174*('AMOC national temperature'!BT186-Parameters!BT$138)+Parameters!BT$175*('AMOC national temperature'!BT186-Parameters!BT$138)^2)))*IF(Settings!$C$16="No",1,(1-SLR!$D186*Parameters!BT$191))))</f>
        <v>1346658.3997799961</v>
      </c>
      <c r="BU187" s="22">
        <f ca="1">IF(BU$2=0,0,IF((Parameters!$B$184*(1-Parameters!BU$195)*_xlfn.IFNA('[3]National GDP per capita ppp'!BU187,0)+(1-Parameters!$B$184)*BU186)*(1+(_xlfn.IFNA('[3]Nat GDP per cap ppp growth rate'!BU187,0)-IF(Settings!$C$16="No",0,Parameters!BU$174*('AMOC national temperature'!BU186-Parameters!BU$138)+Parameters!BU$175*('AMOC national temperature'!BU186-Parameters!BU$138)^2)))*IF(Settings!$C$16="No",1,(1-SLR!$D186*Parameters!BU$191))&lt;=0,1,(Parameters!$B$184*(1-Parameters!BU$195)*_xlfn.IFNA('[3]National GDP per capita ppp'!BU187,0)+(1-Parameters!$B$184)*BU186)*(1+(_xlfn.IFNA('[3]Nat GDP per cap ppp growth rate'!BU187,0)-IF(Settings!$C$16="No",0,Parameters!BU$174*('AMOC national temperature'!BU186-Parameters!BU$138)+Parameters!BU$175*('AMOC national temperature'!BU186-Parameters!BU$138)^2)))*IF(Settings!$C$16="No",1,(1-SLR!$D186*Parameters!BU$191))))</f>
        <v>158200.23761325196</v>
      </c>
      <c r="BV187" s="22">
        <f ca="1">IF(BV$2=0,0,IF((Parameters!$B$184*(1-Parameters!BV$195)*_xlfn.IFNA('[3]National GDP per capita ppp'!BV187,0)+(1-Parameters!$B$184)*BV186)*(1+(_xlfn.IFNA('[3]Nat GDP per cap ppp growth rate'!BV187,0)-IF(Settings!$C$16="No",0,Parameters!BV$174*('AMOC national temperature'!BV186-Parameters!BV$138)+Parameters!BV$175*('AMOC national temperature'!BV186-Parameters!BV$138)^2)))*IF(Settings!$C$16="No",1,(1-SLR!$D186*Parameters!BV$191))&lt;=0,1,(Parameters!$B$184*(1-Parameters!BV$195)*_xlfn.IFNA('[3]National GDP per capita ppp'!BV187,0)+(1-Parameters!$B$184)*BV186)*(1+(_xlfn.IFNA('[3]Nat GDP per cap ppp growth rate'!BV187,0)-IF(Settings!$C$16="No",0,Parameters!BV$174*('AMOC national temperature'!BV186-Parameters!BV$138)+Parameters!BV$175*('AMOC national temperature'!BV186-Parameters!BV$138)^2)))*IF(Settings!$C$16="No",1,(1-SLR!$D186*Parameters!BV$191))))</f>
        <v>25806.560222667973</v>
      </c>
      <c r="BW187" s="22">
        <f ca="1">IF(BW$2=0,0,IF((Parameters!$B$184*(1-Parameters!BW$195)*_xlfn.IFNA('[3]National GDP per capita ppp'!BW187,0)+(1-Parameters!$B$184)*BW186)*(1+(_xlfn.IFNA('[3]Nat GDP per cap ppp growth rate'!BW187,0)-IF(Settings!$C$16="No",0,Parameters!BW$174*('AMOC national temperature'!BW186-Parameters!BW$138)+Parameters!BW$175*('AMOC national temperature'!BW186-Parameters!BW$138)^2)))*IF(Settings!$C$16="No",1,(1-SLR!$D186*Parameters!BW$191))&lt;=0,1,(Parameters!$B$184*(1-Parameters!BW$195)*_xlfn.IFNA('[3]National GDP per capita ppp'!BW187,0)+(1-Parameters!$B$184)*BW186)*(1+(_xlfn.IFNA('[3]Nat GDP per cap ppp growth rate'!BW187,0)-IF(Settings!$C$16="No",0,Parameters!BW$174*('AMOC national temperature'!BW186-Parameters!BW$138)+Parameters!BW$175*('AMOC national temperature'!BW186-Parameters!BW$138)^2)))*IF(Settings!$C$16="No",1,(1-SLR!$D186*Parameters!BW$191))))</f>
        <v>120313.83261671169</v>
      </c>
      <c r="BX187" s="22">
        <f>IF(BX$2=0,0,IF((Parameters!$B$184*(1-Parameters!BX$195)*_xlfn.IFNA('[3]National GDP per capita ppp'!BX187,0)+(1-Parameters!$B$184)*BX186)*(1+(_xlfn.IFNA('[3]Nat GDP per cap ppp growth rate'!BX187,0)-IF(Settings!$C$16="No",0,Parameters!BX$174*('AMOC national temperature'!BX186-Parameters!BX$138)+Parameters!BX$175*('AMOC national temperature'!BX186-Parameters!BX$138)^2)))*IF(Settings!$C$16="No",1,(1-SLR!$D186*Parameters!BX$191))&lt;=0,1,(Parameters!$B$184*(1-Parameters!BX$195)*_xlfn.IFNA('[3]National GDP per capita ppp'!BX187,0)+(1-Parameters!$B$184)*BX186)*(1+(_xlfn.IFNA('[3]Nat GDP per cap ppp growth rate'!BX187,0)-IF(Settings!$C$16="No",0,Parameters!BX$174*('AMOC national temperature'!BX186-Parameters!BX$138)+Parameters!BX$175*('AMOC national temperature'!BX186-Parameters!BX$138)^2)))*IF(Settings!$C$16="No",1,(1-SLR!$D186*Parameters!BX$191))))</f>
        <v>0</v>
      </c>
      <c r="BY187" s="22">
        <f ca="1">IF(BY$2=0,0,IF((Parameters!$B$184*(1-Parameters!BY$195)*_xlfn.IFNA('[3]National GDP per capita ppp'!BY187,0)+(1-Parameters!$B$184)*BY186)*(1+(_xlfn.IFNA('[3]Nat GDP per cap ppp growth rate'!BY187,0)-IF(Settings!$C$16="No",0,Parameters!BY$174*('AMOC national temperature'!BY186-Parameters!BY$138)+Parameters!BY$175*('AMOC national temperature'!BY186-Parameters!BY$138)^2)))*IF(Settings!$C$16="No",1,(1-SLR!$D186*Parameters!BY$191))&lt;=0,1,(Parameters!$B$184*(1-Parameters!BY$195)*_xlfn.IFNA('[3]National GDP per capita ppp'!BY187,0)+(1-Parameters!$B$184)*BY186)*(1+(_xlfn.IFNA('[3]Nat GDP per cap ppp growth rate'!BY187,0)-IF(Settings!$C$16="No",0,Parameters!BY$174*('AMOC national temperature'!BY186-Parameters!BY$138)+Parameters!BY$175*('AMOC national temperature'!BY186-Parameters!BY$138)^2)))*IF(Settings!$C$16="No",1,(1-SLR!$D186*Parameters!BY$191))))</f>
        <v>46376.759106133504</v>
      </c>
      <c r="BZ187" s="22">
        <f ca="1">IF(BZ$2=0,0,IF((Parameters!$B$184*(1-Parameters!BZ$195)*_xlfn.IFNA('[3]National GDP per capita ppp'!BZ187,0)+(1-Parameters!$B$184)*BZ186)*(1+(_xlfn.IFNA('[3]Nat GDP per cap ppp growth rate'!BZ187,0)-IF(Settings!$C$16="No",0,Parameters!BZ$174*('AMOC national temperature'!BZ186-Parameters!BZ$138)+Parameters!BZ$175*('AMOC national temperature'!BZ186-Parameters!BZ$138)^2)))*IF(Settings!$C$16="No",1,(1-SLR!$D186*Parameters!BZ$191))&lt;=0,1,(Parameters!$B$184*(1-Parameters!BZ$195)*_xlfn.IFNA('[3]National GDP per capita ppp'!BZ187,0)+(1-Parameters!$B$184)*BZ186)*(1+(_xlfn.IFNA('[3]Nat GDP per cap ppp growth rate'!BZ187,0)-IF(Settings!$C$16="No",0,Parameters!BZ$174*('AMOC national temperature'!BZ186-Parameters!BZ$138)+Parameters!BZ$175*('AMOC national temperature'!BZ186-Parameters!BZ$138)^2)))*IF(Settings!$C$16="No",1,(1-SLR!$D186*Parameters!BZ$191))))</f>
        <v>987686.45926040388</v>
      </c>
      <c r="CA187" s="22">
        <f ca="1">IF(CA$2=0,0,IF((Parameters!$B$184*(1-Parameters!CA$195)*_xlfn.IFNA('[3]National GDP per capita ppp'!CA187,0)+(1-Parameters!$B$184)*CA186)*(1+(_xlfn.IFNA('[3]Nat GDP per cap ppp growth rate'!CA187,0)-IF(Settings!$C$16="No",0,Parameters!CA$174*('AMOC national temperature'!CA186-Parameters!CA$138)+Parameters!CA$175*('AMOC national temperature'!CA186-Parameters!CA$138)^2)))*IF(Settings!$C$16="No",1,(1-SLR!$D186*Parameters!CA$191))&lt;=0,1,(Parameters!$B$184*(1-Parameters!CA$195)*_xlfn.IFNA('[3]National GDP per capita ppp'!CA187,0)+(1-Parameters!$B$184)*CA186)*(1+(_xlfn.IFNA('[3]Nat GDP per cap ppp growth rate'!CA187,0)-IF(Settings!$C$16="No",0,Parameters!CA$174*('AMOC national temperature'!CA186-Parameters!CA$138)+Parameters!CA$175*('AMOC national temperature'!CA186-Parameters!CA$138)^2)))*IF(Settings!$C$16="No",1,(1-SLR!$D186*Parameters!CA$191))))</f>
        <v>62396.455109131231</v>
      </c>
      <c r="CB187" s="22">
        <f ca="1">IF(CB$2=0,0,IF((Parameters!$B$184*(1-Parameters!CB$195)*_xlfn.IFNA('[3]National GDP per capita ppp'!CB187,0)+(1-Parameters!$B$184)*CB186)*(1+(_xlfn.IFNA('[3]Nat GDP per cap ppp growth rate'!CB187,0)-IF(Settings!$C$16="No",0,Parameters!CB$174*('AMOC national temperature'!CB186-Parameters!CB$138)+Parameters!CB$175*('AMOC national temperature'!CB186-Parameters!CB$138)^2)))*IF(Settings!$C$16="No",1,(1-SLR!$D186*Parameters!CB$191))&lt;=0,1,(Parameters!$B$184*(1-Parameters!CB$195)*_xlfn.IFNA('[3]National GDP per capita ppp'!CB187,0)+(1-Parameters!$B$184)*CB186)*(1+(_xlfn.IFNA('[3]Nat GDP per cap ppp growth rate'!CB187,0)-IF(Settings!$C$16="No",0,Parameters!CB$174*('AMOC national temperature'!CB186-Parameters!CB$138)+Parameters!CB$175*('AMOC national temperature'!CB186-Parameters!CB$138)^2)))*IF(Settings!$C$16="No",1,(1-SLR!$D186*Parameters!CB$191))))</f>
        <v>108962.28144916781</v>
      </c>
      <c r="CC187" s="22">
        <f ca="1">IF(CC$2=0,0,IF((Parameters!$B$184*(1-Parameters!CC$195)*_xlfn.IFNA('[3]National GDP per capita ppp'!CC187,0)+(1-Parameters!$B$184)*CC186)*(1+(_xlfn.IFNA('[3]Nat GDP per cap ppp growth rate'!CC187,0)-IF(Settings!$C$16="No",0,Parameters!CC$174*('AMOC national temperature'!CC186-Parameters!CC$138)+Parameters!CC$175*('AMOC national temperature'!CC186-Parameters!CC$138)^2)))*IF(Settings!$C$16="No",1,(1-SLR!$D186*Parameters!CC$191))&lt;=0,1,(Parameters!$B$184*(1-Parameters!CC$195)*_xlfn.IFNA('[3]National GDP per capita ppp'!CC187,0)+(1-Parameters!$B$184)*CC186)*(1+(_xlfn.IFNA('[3]Nat GDP per cap ppp growth rate'!CC187,0)-IF(Settings!$C$16="No",0,Parameters!CC$174*('AMOC national temperature'!CC186-Parameters!CC$138)+Parameters!CC$175*('AMOC national temperature'!CC186-Parameters!CC$138)^2)))*IF(Settings!$C$16="No",1,(1-SLR!$D186*Parameters!CC$191))))</f>
        <v>17744.420423079609</v>
      </c>
      <c r="CD187" s="22">
        <f ca="1">IF(CD$2=0,0,IF((Parameters!$B$184*(1-Parameters!CD$195)*_xlfn.IFNA('[3]National GDP per capita ppp'!CD187,0)+(1-Parameters!$B$184)*CD186)*(1+(_xlfn.IFNA('[3]Nat GDP per cap ppp growth rate'!CD187,0)-IF(Settings!$C$16="No",0,Parameters!CD$174*('AMOC national temperature'!CD186-Parameters!CD$138)+Parameters!CD$175*('AMOC national temperature'!CD186-Parameters!CD$138)^2)))*IF(Settings!$C$16="No",1,(1-SLR!$D186*Parameters!CD$191))&lt;=0,1,(Parameters!$B$184*(1-Parameters!CD$195)*_xlfn.IFNA('[3]National GDP per capita ppp'!CD187,0)+(1-Parameters!$B$184)*CD186)*(1+(_xlfn.IFNA('[3]Nat GDP per cap ppp growth rate'!CD187,0)-IF(Settings!$C$16="No",0,Parameters!CD$174*('AMOC national temperature'!CD186-Parameters!CD$138)+Parameters!CD$175*('AMOC national temperature'!CD186-Parameters!CD$138)^2)))*IF(Settings!$C$16="No",1,(1-SLR!$D186*Parameters!CD$191))))</f>
        <v>125095.10543769735</v>
      </c>
      <c r="CE187" s="22">
        <f ca="1">IF(CE$2=0,0,IF((Parameters!$B$184*(1-Parameters!CE$195)*_xlfn.IFNA('[3]National GDP per capita ppp'!CE187,0)+(1-Parameters!$B$184)*CE186)*(1+(_xlfn.IFNA('[3]Nat GDP per cap ppp growth rate'!CE187,0)-IF(Settings!$C$16="No",0,Parameters!CE$174*('AMOC national temperature'!CE186-Parameters!CE$138)+Parameters!CE$175*('AMOC national temperature'!CE186-Parameters!CE$138)^2)))*IF(Settings!$C$16="No",1,(1-SLR!$D186*Parameters!CE$191))&lt;=0,1,(Parameters!$B$184*(1-Parameters!CE$195)*_xlfn.IFNA('[3]National GDP per capita ppp'!CE187,0)+(1-Parameters!$B$184)*CE186)*(1+(_xlfn.IFNA('[3]Nat GDP per cap ppp growth rate'!CE187,0)-IF(Settings!$C$16="No",0,Parameters!CE$174*('AMOC national temperature'!CE186-Parameters!CE$138)+Parameters!CE$175*('AMOC national temperature'!CE186-Parameters!CE$138)^2)))*IF(Settings!$C$16="No",1,(1-SLR!$D186*Parameters!CE$191))))</f>
        <v>156178.30943143117</v>
      </c>
      <c r="CF187" s="13">
        <f ca="1">IF(CF$2=0,0,IF((Parameters!$B$184*(1-Parameters!CF$195)*_xlfn.IFNA('[3]National GDP per capita ppp'!CF187,0)+(1-Parameters!$B$184)*CF186)*(1+(_xlfn.IFNA('[3]Nat GDP per cap ppp growth rate'!CF187,0)-IF(Settings!$C$16="No",0,Parameters!CF$174*('AMOC national temperature'!CF186-Parameters!CF$138)+Parameters!CF$175*('AMOC national temperature'!CF186-Parameters!CF$138)^2)))*IF(Settings!$C$16="No",1,(1-SLR!$D186*Parameters!CF$191))*(1-ISM!K186)&lt;=0,1,(Parameters!$B$184*(1-Parameters!CF$195)*_xlfn.IFNA('[3]National GDP per capita ppp'!CF187,0)+(1-Parameters!$B$184)*CF186)*(1+(_xlfn.IFNA('[3]Nat GDP per cap ppp growth rate'!CF187,0)-IF(Settings!$C$16="No",0,Parameters!CF$174*('AMOC national temperature'!CF186-Parameters!CF$138)+Parameters!CF$175*('AMOC national temperature'!CF186-Parameters!CF$138)^2)))*IF(Settings!$C$16="No",1,(1-SLR!$D186*Parameters!CF$191))*(1-ISM!K186)))</f>
        <v>91918.935821669103</v>
      </c>
      <c r="CG187" s="22">
        <f ca="1">IF(CG$2=0,0,IF((Parameters!$B$184*(1-Parameters!CG$195)*_xlfn.IFNA('[3]National GDP per capita ppp'!CG187,0)+(1-Parameters!$B$184)*CG186)*(1+(_xlfn.IFNA('[3]Nat GDP per cap ppp growth rate'!CG187,0)-IF(Settings!$C$16="No",0,Parameters!CG$174*('AMOC national temperature'!CG186-Parameters!CG$138)+Parameters!CG$175*('AMOC national temperature'!CG186-Parameters!CG$138)^2)))*IF(Settings!$C$16="No",1,(1-SLR!$D186*Parameters!CG$191))&lt;=0,1,(Parameters!$B$184*(1-Parameters!CG$195)*_xlfn.IFNA('[3]National GDP per capita ppp'!CG187,0)+(1-Parameters!$B$184)*CG186)*(1+(_xlfn.IFNA('[3]Nat GDP per cap ppp growth rate'!CG187,0)-IF(Settings!$C$16="No",0,Parameters!CG$174*('AMOC national temperature'!CG186-Parameters!CG$138)+Parameters!CG$175*('AMOC national temperature'!CG186-Parameters!CG$138)^2)))*IF(Settings!$C$16="No",1,(1-SLR!$D186*Parameters!CG$191))))</f>
        <v>202485.19833576179</v>
      </c>
      <c r="CH187" s="22">
        <f ca="1">IF(CH$2=0,0,IF((Parameters!$B$184*(1-Parameters!CH$195)*_xlfn.IFNA('[3]National GDP per capita ppp'!CH187,0)+(1-Parameters!$B$184)*CH186)*(1+(_xlfn.IFNA('[3]Nat GDP per cap ppp growth rate'!CH187,0)-IF(Settings!$C$16="No",0,Parameters!CH$174*('AMOC national temperature'!CH186-Parameters!CH$138)+Parameters!CH$175*('AMOC national temperature'!CH186-Parameters!CH$138)^2)))*IF(Settings!$C$16="No",1,(1-SLR!$D186*Parameters!CH$191))&lt;=0,1,(Parameters!$B$184*(1-Parameters!CH$195)*_xlfn.IFNA('[3]National GDP per capita ppp'!CH187,0)+(1-Parameters!$B$184)*CH186)*(1+(_xlfn.IFNA('[3]Nat GDP per cap ppp growth rate'!CH187,0)-IF(Settings!$C$16="No",0,Parameters!CH$174*('AMOC national temperature'!CH186-Parameters!CH$138)+Parameters!CH$175*('AMOC national temperature'!CH186-Parameters!CH$138)^2)))*IF(Settings!$C$16="No",1,(1-SLR!$D186*Parameters!CH$191))))</f>
        <v>773970.39260677109</v>
      </c>
      <c r="CI187" s="22">
        <f ca="1">IF(CI$2=0,0,IF((Parameters!$B$184*(1-Parameters!CI$195)*_xlfn.IFNA('[3]National GDP per capita ppp'!CI187,0)+(1-Parameters!$B$184)*CI186)*(1+(_xlfn.IFNA('[3]Nat GDP per cap ppp growth rate'!CI187,0)-IF(Settings!$C$16="No",0,Parameters!CI$174*('AMOC national temperature'!CI186-Parameters!CI$138)+Parameters!CI$175*('AMOC national temperature'!CI186-Parameters!CI$138)^2)))*IF(Settings!$C$16="No",1,(1-SLR!$D186*Parameters!CI$191))&lt;=0,1,(Parameters!$B$184*(1-Parameters!CI$195)*_xlfn.IFNA('[3]National GDP per capita ppp'!CI187,0)+(1-Parameters!$B$184)*CI186)*(1+(_xlfn.IFNA('[3]Nat GDP per cap ppp growth rate'!CI187,0)-IF(Settings!$C$16="No",0,Parameters!CI$174*('AMOC national temperature'!CI186-Parameters!CI$138)+Parameters!CI$175*('AMOC national temperature'!CI186-Parameters!CI$138)^2)))*IF(Settings!$C$16="No",1,(1-SLR!$D186*Parameters!CI$191))))</f>
        <v>423096.50071588327</v>
      </c>
      <c r="CJ187" s="22">
        <f ca="1">IF(CJ$2=0,0,IF((Parameters!$B$184*(1-Parameters!CJ$195)*_xlfn.IFNA('[3]National GDP per capita ppp'!CJ187,0)+(1-Parameters!$B$184)*CJ186)*(1+(_xlfn.IFNA('[3]Nat GDP per cap ppp growth rate'!CJ187,0)-IF(Settings!$C$16="No",0,Parameters!CJ$174*('AMOC national temperature'!CJ186-Parameters!CJ$138)+Parameters!CJ$175*('AMOC national temperature'!CJ186-Parameters!CJ$138)^2)))*IF(Settings!$C$16="No",1,(1-SLR!$D186*Parameters!CJ$191))&lt;=0,1,(Parameters!$B$184*(1-Parameters!CJ$195)*_xlfn.IFNA('[3]National GDP per capita ppp'!CJ187,0)+(1-Parameters!$B$184)*CJ186)*(1+(_xlfn.IFNA('[3]Nat GDP per cap ppp growth rate'!CJ187,0)-IF(Settings!$C$16="No",0,Parameters!CJ$174*('AMOC national temperature'!CJ186-Parameters!CJ$138)+Parameters!CJ$175*('AMOC national temperature'!CJ186-Parameters!CJ$138)^2)))*IF(Settings!$C$16="No",1,(1-SLR!$D186*Parameters!CJ$191))))</f>
        <v>264612.01862516307</v>
      </c>
      <c r="CK187" s="22">
        <f ca="1">IF(CK$2=0,0,IF((Parameters!$B$184*(1-Parameters!CK$195)*_xlfn.IFNA('[3]National GDP per capita ppp'!CK187,0)+(1-Parameters!$B$184)*CK186)*(1+(_xlfn.IFNA('[3]Nat GDP per cap ppp growth rate'!CK187,0)-IF(Settings!$C$16="No",0,Parameters!CK$174*('AMOC national temperature'!CK186-Parameters!CK$138)+Parameters!CK$175*('AMOC national temperature'!CK186-Parameters!CK$138)^2)))*IF(Settings!$C$16="No",1,(1-SLR!$D186*Parameters!CK$191))&lt;=0,1,(Parameters!$B$184*(1-Parameters!CK$195)*_xlfn.IFNA('[3]National GDP per capita ppp'!CK187,0)+(1-Parameters!$B$184)*CK186)*(1+(_xlfn.IFNA('[3]Nat GDP per cap ppp growth rate'!CK187,0)-IF(Settings!$C$16="No",0,Parameters!CK$174*('AMOC national temperature'!CK186-Parameters!CK$138)+Parameters!CK$175*('AMOC national temperature'!CK186-Parameters!CK$138)^2)))*IF(Settings!$C$16="No",1,(1-SLR!$D186*Parameters!CK$191))))</f>
        <v>141551.93443179873</v>
      </c>
      <c r="CL187" s="22">
        <f ca="1">IF(CL$2=0,0,IF((Parameters!$B$184*(1-Parameters!CL$195)*_xlfn.IFNA('[3]National GDP per capita ppp'!CL187,0)+(1-Parameters!$B$184)*CL186)*(1+(_xlfn.IFNA('[3]Nat GDP per cap ppp growth rate'!CL187,0)-IF(Settings!$C$16="No",0,Parameters!CL$174*('AMOC national temperature'!CL186-Parameters!CL$138)+Parameters!CL$175*('AMOC national temperature'!CL186-Parameters!CL$138)^2)))*IF(Settings!$C$16="No",1,(1-SLR!$D186*Parameters!CL$191))&lt;=0,1,(Parameters!$B$184*(1-Parameters!CL$195)*_xlfn.IFNA('[3]National GDP per capita ppp'!CL187,0)+(1-Parameters!$B$184)*CL186)*(1+(_xlfn.IFNA('[3]Nat GDP per cap ppp growth rate'!CL187,0)-IF(Settings!$C$16="No",0,Parameters!CL$174*('AMOC national temperature'!CL186-Parameters!CL$138)+Parameters!CL$175*('AMOC national temperature'!CL186-Parameters!CL$138)^2)))*IF(Settings!$C$16="No",1,(1-SLR!$D186*Parameters!CL$191))))</f>
        <v>193691.54296849557</v>
      </c>
      <c r="CM187" s="22">
        <f ca="1">IF(CM$2=0,0,IF((Parameters!$B$184*(1-Parameters!CM$195)*_xlfn.IFNA('[3]National GDP per capita ppp'!CM187,0)+(1-Parameters!$B$184)*CM186)*(1+(_xlfn.IFNA('[3]Nat GDP per cap ppp growth rate'!CM187,0)-IF(Settings!$C$16="No",0,Parameters!CM$174*('AMOC national temperature'!CM186-Parameters!CM$138)+Parameters!CM$175*('AMOC national temperature'!CM186-Parameters!CM$138)^2)))*IF(Settings!$C$16="No",1,(1-SLR!$D186*Parameters!CM$191))&lt;=0,1,(Parameters!$B$184*(1-Parameters!CM$195)*_xlfn.IFNA('[3]National GDP per capita ppp'!CM187,0)+(1-Parameters!$B$184)*CM186)*(1+(_xlfn.IFNA('[3]Nat GDP per cap ppp growth rate'!CM187,0)-IF(Settings!$C$16="No",0,Parameters!CM$174*('AMOC national temperature'!CM186-Parameters!CM$138)+Parameters!CM$175*('AMOC national temperature'!CM186-Parameters!CM$138)^2)))*IF(Settings!$C$16="No",1,(1-SLR!$D186*Parameters!CM$191))))</f>
        <v>48289.885508396117</v>
      </c>
      <c r="CN187" s="22">
        <f ca="1">IF(CN$2=0,0,IF((Parameters!$B$184*(1-Parameters!CN$195)*_xlfn.IFNA('[3]National GDP per capita ppp'!CN187,0)+(1-Parameters!$B$184)*CN186)*(1+(_xlfn.IFNA('[3]Nat GDP per cap ppp growth rate'!CN187,0)-IF(Settings!$C$16="No",0,Parameters!CN$174*('AMOC national temperature'!CN186-Parameters!CN$138)+Parameters!CN$175*('AMOC national temperature'!CN186-Parameters!CN$138)^2)))*IF(Settings!$C$16="No",1,(1-SLR!$D186*Parameters!CN$191))&lt;=0,1,(Parameters!$B$184*(1-Parameters!CN$195)*_xlfn.IFNA('[3]National GDP per capita ppp'!CN187,0)+(1-Parameters!$B$184)*CN186)*(1+(_xlfn.IFNA('[3]Nat GDP per cap ppp growth rate'!CN187,0)-IF(Settings!$C$16="No",0,Parameters!CN$174*('AMOC national temperature'!CN186-Parameters!CN$138)+Parameters!CN$175*('AMOC national temperature'!CN186-Parameters!CN$138)^2)))*IF(Settings!$C$16="No",1,(1-SLR!$D186*Parameters!CN$191))))</f>
        <v>437218.85441824846</v>
      </c>
      <c r="CO187" s="22">
        <f ca="1">IF(CO$2=0,0,IF((Parameters!$B$184*(1-Parameters!CO$195)*_xlfn.IFNA('[3]National GDP per capita ppp'!CO187,0)+(1-Parameters!$B$184)*CO186)*(1+(_xlfn.IFNA('[3]Nat GDP per cap ppp growth rate'!CO187,0)-IF(Settings!$C$16="No",0,Parameters!CO$174*('AMOC national temperature'!CO186-Parameters!CO$138)+Parameters!CO$175*('AMOC national temperature'!CO186-Parameters!CO$138)^2)))*IF(Settings!$C$16="No",1,(1-SLR!$D186*Parameters!CO$191))&lt;=0,1,(Parameters!$B$184*(1-Parameters!CO$195)*_xlfn.IFNA('[3]National GDP per capita ppp'!CO187,0)+(1-Parameters!$B$184)*CO186)*(1+(_xlfn.IFNA('[3]Nat GDP per cap ppp growth rate'!CO187,0)-IF(Settings!$C$16="No",0,Parameters!CO$174*('AMOC national temperature'!CO186-Parameters!CO$138)+Parameters!CO$175*('AMOC national temperature'!CO186-Parameters!CO$138)^2)))*IF(Settings!$C$16="No",1,(1-SLR!$D186*Parameters!CO$191))))</f>
        <v>915003.4983890336</v>
      </c>
      <c r="CP187" s="22">
        <f ca="1">IF(CP$2=0,0,IF((Parameters!$B$184*(1-Parameters!CP$195)*_xlfn.IFNA('[3]National GDP per capita ppp'!CP187,0)+(1-Parameters!$B$184)*CP186)*(1+(_xlfn.IFNA('[3]Nat GDP per cap ppp growth rate'!CP187,0)-IF(Settings!$C$16="No",0,Parameters!CP$174*('AMOC national temperature'!CP186-Parameters!CP$138)+Parameters!CP$175*('AMOC national temperature'!CP186-Parameters!CP$138)^2)))*IF(Settings!$C$16="No",1,(1-SLR!$D186*Parameters!CP$191))&lt;=0,1,(Parameters!$B$184*(1-Parameters!CP$195)*_xlfn.IFNA('[3]National GDP per capita ppp'!CP187,0)+(1-Parameters!$B$184)*CP186)*(1+(_xlfn.IFNA('[3]Nat GDP per cap ppp growth rate'!CP187,0)-IF(Settings!$C$16="No",0,Parameters!CP$174*('AMOC national temperature'!CP186-Parameters!CP$138)+Parameters!CP$175*('AMOC national temperature'!CP186-Parameters!CP$138)^2)))*IF(Settings!$C$16="No",1,(1-SLR!$D186*Parameters!CP$191))))</f>
        <v>204574.97196227696</v>
      </c>
      <c r="CQ187" s="22">
        <f ca="1">IF(CQ$2=0,0,IF((Parameters!$B$184*(1-Parameters!CQ$195)*_xlfn.IFNA('[3]National GDP per capita ppp'!CQ187,0)+(1-Parameters!$B$184)*CQ186)*(1+(_xlfn.IFNA('[3]Nat GDP per cap ppp growth rate'!CQ187,0)-IF(Settings!$C$16="No",0,Parameters!CQ$174*('AMOC national temperature'!CQ186-Parameters!CQ$138)+Parameters!CQ$175*('AMOC national temperature'!CQ186-Parameters!CQ$138)^2)))*IF(Settings!$C$16="No",1,(1-SLR!$D186*Parameters!CQ$191))&lt;=0,1,(Parameters!$B$184*(1-Parameters!CQ$195)*_xlfn.IFNA('[3]National GDP per capita ppp'!CQ187,0)+(1-Parameters!$B$184)*CQ186)*(1+(_xlfn.IFNA('[3]Nat GDP per cap ppp growth rate'!CQ187,0)-IF(Settings!$C$16="No",0,Parameters!CQ$174*('AMOC national temperature'!CQ186-Parameters!CQ$138)+Parameters!CQ$175*('AMOC national temperature'!CQ186-Parameters!CQ$138)^2)))*IF(Settings!$C$16="No",1,(1-SLR!$D186*Parameters!CQ$191))))</f>
        <v>107082.46735426867</v>
      </c>
      <c r="CR187" s="22">
        <f ca="1">IF(CR$2=0,0,IF((Parameters!$B$184*(1-Parameters!CR$195)*_xlfn.IFNA('[3]National GDP per capita ppp'!CR187,0)+(1-Parameters!$B$184)*CR186)*(1+(_xlfn.IFNA('[3]Nat GDP per cap ppp growth rate'!CR187,0)-IF(Settings!$C$16="No",0,Parameters!CR$174*('AMOC national temperature'!CR186-Parameters!CR$138)+Parameters!CR$175*('AMOC national temperature'!CR186-Parameters!CR$138)^2)))*IF(Settings!$C$16="No",1,(1-SLR!$D186*Parameters!CR$191))&lt;=0,1,(Parameters!$B$184*(1-Parameters!CR$195)*_xlfn.IFNA('[3]National GDP per capita ppp'!CR187,0)+(1-Parameters!$B$184)*CR186)*(1+(_xlfn.IFNA('[3]Nat GDP per cap ppp growth rate'!CR187,0)-IF(Settings!$C$16="No",0,Parameters!CR$174*('AMOC national temperature'!CR186-Parameters!CR$138)+Parameters!CR$175*('AMOC national temperature'!CR186-Parameters!CR$138)^2)))*IF(Settings!$C$16="No",1,(1-SLR!$D186*Parameters!CR$191))))</f>
        <v>35792.768116073828</v>
      </c>
      <c r="CS187" s="22">
        <f ca="1">IF(CS$2=0,0,IF((Parameters!$B$184*(1-Parameters!CS$195)*_xlfn.IFNA('[3]National GDP per capita ppp'!CS187,0)+(1-Parameters!$B$184)*CS186)*(1+(_xlfn.IFNA('[3]Nat GDP per cap ppp growth rate'!CS187,0)-IF(Settings!$C$16="No",0,Parameters!CS$174*('AMOC national temperature'!CS186-Parameters!CS$138)+Parameters!CS$175*('AMOC national temperature'!CS186-Parameters!CS$138)^2)))*IF(Settings!$C$16="No",1,(1-SLR!$D186*Parameters!CS$191))&lt;=0,1,(Parameters!$B$184*(1-Parameters!CS$195)*_xlfn.IFNA('[3]National GDP per capita ppp'!CS187,0)+(1-Parameters!$B$184)*CS186)*(1+(_xlfn.IFNA('[3]Nat GDP per cap ppp growth rate'!CS187,0)-IF(Settings!$C$16="No",0,Parameters!CS$174*('AMOC national temperature'!CS186-Parameters!CS$138)+Parameters!CS$175*('AMOC national temperature'!CS186-Parameters!CS$138)^2)))*IF(Settings!$C$16="No",1,(1-SLR!$D186*Parameters!CS$191))))</f>
        <v>64239.686197964154</v>
      </c>
      <c r="CT187" s="22">
        <f ca="1">IF(CT$2=0,0,IF((Parameters!$B$184*(1-Parameters!CT$195)*_xlfn.IFNA('[3]National GDP per capita ppp'!CT187,0)+(1-Parameters!$B$184)*CT186)*(1+(_xlfn.IFNA('[3]Nat GDP per cap ppp growth rate'!CT187,0)-IF(Settings!$C$16="No",0,Parameters!CT$174*('AMOC national temperature'!CT186-Parameters!CT$138)+Parameters!CT$175*('AMOC national temperature'!CT186-Parameters!CT$138)^2)))*IF(Settings!$C$16="No",1,(1-SLR!$D186*Parameters!CT$191))&lt;=0,1,(Parameters!$B$184*(1-Parameters!CT$195)*_xlfn.IFNA('[3]National GDP per capita ppp'!CT187,0)+(1-Parameters!$B$184)*CT186)*(1+(_xlfn.IFNA('[3]Nat GDP per cap ppp growth rate'!CT187,0)-IF(Settings!$C$16="No",0,Parameters!CT$174*('AMOC national temperature'!CT186-Parameters!CT$138)+Parameters!CT$175*('AMOC national temperature'!CT186-Parameters!CT$138)^2)))*IF(Settings!$C$16="No",1,(1-SLR!$D186*Parameters!CT$191))))</f>
        <v>380293.16908764374</v>
      </c>
      <c r="CU187" s="22">
        <f ca="1">IF(CU$2=0,0,IF((Parameters!$B$184*(1-Parameters!CU$195)*_xlfn.IFNA('[3]National GDP per capita ppp'!CU187,0)+(1-Parameters!$B$184)*CU186)*(1+(_xlfn.IFNA('[3]Nat GDP per cap ppp growth rate'!CU187,0)-IF(Settings!$C$16="No",0,Parameters!CU$174*('AMOC national temperature'!CU186-Parameters!CU$138)+Parameters!CU$175*('AMOC national temperature'!CU186-Parameters!CU$138)^2)))*IF(Settings!$C$16="No",1,(1-SLR!$D186*Parameters!CU$191))&lt;=0,1,(Parameters!$B$184*(1-Parameters!CU$195)*_xlfn.IFNA('[3]National GDP per capita ppp'!CU187,0)+(1-Parameters!$B$184)*CU186)*(1+(_xlfn.IFNA('[3]Nat GDP per cap ppp growth rate'!CU187,0)-IF(Settings!$C$16="No",0,Parameters!CU$174*('AMOC national temperature'!CU186-Parameters!CU$138)+Parameters!CU$175*('AMOC national temperature'!CU186-Parameters!CU$138)^2)))*IF(Settings!$C$16="No",1,(1-SLR!$D186*Parameters!CU$191))))</f>
        <v>711534.10883735807</v>
      </c>
      <c r="CV187" s="22">
        <f ca="1">IF(CV$2=0,0,IF((Parameters!$B$184*(1-Parameters!CV$195)*_xlfn.IFNA('[3]National GDP per capita ppp'!CV187,0)+(1-Parameters!$B$184)*CV186)*(1+(_xlfn.IFNA('[3]Nat GDP per cap ppp growth rate'!CV187,0)-IF(Settings!$C$16="No",0,Parameters!CV$174*('AMOC national temperature'!CV186-Parameters!CV$138)+Parameters!CV$175*('AMOC national temperature'!CV186-Parameters!CV$138)^2)))*IF(Settings!$C$16="No",1,(1-SLR!$D186*Parameters!CV$191))&lt;=0,1,(Parameters!$B$184*(1-Parameters!CV$195)*_xlfn.IFNA('[3]National GDP per capita ppp'!CV187,0)+(1-Parameters!$B$184)*CV186)*(1+(_xlfn.IFNA('[3]Nat GDP per cap ppp growth rate'!CV187,0)-IF(Settings!$C$16="No",0,Parameters!CV$174*('AMOC national temperature'!CV186-Parameters!CV$138)+Parameters!CV$175*('AMOC national temperature'!CV186-Parameters!CV$138)^2)))*IF(Settings!$C$16="No",1,(1-SLR!$D186*Parameters!CV$191))))</f>
        <v>1630541.6340225085</v>
      </c>
      <c r="CW187" s="22">
        <f ca="1">IF(CW$2=0,0,IF((Parameters!$B$184*(1-Parameters!CW$195)*_xlfn.IFNA('[3]National GDP per capita ppp'!CW187,0)+(1-Parameters!$B$184)*CW186)*(1+(_xlfn.IFNA('[3]Nat GDP per cap ppp growth rate'!CW187,0)-IF(Settings!$C$16="No",0,Parameters!CW$174*('AMOC national temperature'!CW186-Parameters!CW$138)+Parameters!CW$175*('AMOC national temperature'!CW186-Parameters!CW$138)^2)))*IF(Settings!$C$16="No",1,(1-SLR!$D186*Parameters!CW$191))&lt;=0,1,(Parameters!$B$184*(1-Parameters!CW$195)*_xlfn.IFNA('[3]National GDP per capita ppp'!CW187,0)+(1-Parameters!$B$184)*CW186)*(1+(_xlfn.IFNA('[3]Nat GDP per cap ppp growth rate'!CW187,0)-IF(Settings!$C$16="No",0,Parameters!CW$174*('AMOC national temperature'!CW186-Parameters!CW$138)+Parameters!CW$175*('AMOC national temperature'!CW186-Parameters!CW$138)^2)))*IF(Settings!$C$16="No",1,(1-SLR!$D186*Parameters!CW$191))))</f>
        <v>120917.94122934883</v>
      </c>
      <c r="CX187" s="22">
        <f ca="1">IF(CX$2=0,0,IF((Parameters!$B$184*(1-Parameters!CX$195)*_xlfn.IFNA('[3]National GDP per capita ppp'!CX187,0)+(1-Parameters!$B$184)*CX186)*(1+(_xlfn.IFNA('[3]Nat GDP per cap ppp growth rate'!CX187,0)-IF(Settings!$C$16="No",0,Parameters!CX$174*('AMOC national temperature'!CX186-Parameters!CX$138)+Parameters!CX$175*('AMOC national temperature'!CX186-Parameters!CX$138)^2)))*IF(Settings!$C$16="No",1,(1-SLR!$D186*Parameters!CX$191))&lt;=0,1,(Parameters!$B$184*(1-Parameters!CX$195)*_xlfn.IFNA('[3]National GDP per capita ppp'!CX187,0)+(1-Parameters!$B$184)*CX186)*(1+(_xlfn.IFNA('[3]Nat GDP per cap ppp growth rate'!CX187,0)-IF(Settings!$C$16="No",0,Parameters!CX$174*('AMOC national temperature'!CX186-Parameters!CX$138)+Parameters!CX$175*('AMOC national temperature'!CX186-Parameters!CX$138)^2)))*IF(Settings!$C$16="No",1,(1-SLR!$D186*Parameters!CX$191))))</f>
        <v>574517.59055746952</v>
      </c>
      <c r="CY187" s="22">
        <f ca="1">IF(CY$2=0,0,IF((Parameters!$B$184*(1-Parameters!CY$195)*_xlfn.IFNA('[3]National GDP per capita ppp'!CY187,0)+(1-Parameters!$B$184)*CY186)*(1+(_xlfn.IFNA('[3]Nat GDP per cap ppp growth rate'!CY187,0)-IF(Settings!$C$16="No",0,Parameters!CY$174*('AMOC national temperature'!CY186-Parameters!CY$138)+Parameters!CY$175*('AMOC national temperature'!CY186-Parameters!CY$138)^2)))*IF(Settings!$C$16="No",1,(1-SLR!$D186*Parameters!CY$191))&lt;=0,1,(Parameters!$B$184*(1-Parameters!CY$195)*_xlfn.IFNA('[3]National GDP per capita ppp'!CY187,0)+(1-Parameters!$B$184)*CY186)*(1+(_xlfn.IFNA('[3]Nat GDP per cap ppp growth rate'!CY187,0)-IF(Settings!$C$16="No",0,Parameters!CY$174*('AMOC national temperature'!CY186-Parameters!CY$138)+Parameters!CY$175*('AMOC national temperature'!CY186-Parameters!CY$138)^2)))*IF(Settings!$C$16="No",1,(1-SLR!$D186*Parameters!CY$191))))</f>
        <v>75198.571047847727</v>
      </c>
      <c r="CZ187" s="22">
        <f ca="1">IF(CZ$2=0,0,IF((Parameters!$B$184*(1-Parameters!CZ$195)*_xlfn.IFNA('[3]National GDP per capita ppp'!CZ187,0)+(1-Parameters!$B$184)*CZ186)*(1+(_xlfn.IFNA('[3]Nat GDP per cap ppp growth rate'!CZ187,0)-IF(Settings!$C$16="No",0,Parameters!CZ$174*('AMOC national temperature'!CZ186-Parameters!CZ$138)+Parameters!CZ$175*('AMOC national temperature'!CZ186-Parameters!CZ$138)^2)))*IF(Settings!$C$16="No",1,(1-SLR!$D186*Parameters!CZ$191))&lt;=0,1,(Parameters!$B$184*(1-Parameters!CZ$195)*_xlfn.IFNA('[3]National GDP per capita ppp'!CZ187,0)+(1-Parameters!$B$184)*CZ186)*(1+(_xlfn.IFNA('[3]Nat GDP per cap ppp growth rate'!CZ187,0)-IF(Settings!$C$16="No",0,Parameters!CZ$174*('AMOC national temperature'!CZ186-Parameters!CZ$138)+Parameters!CZ$175*('AMOC national temperature'!CZ186-Parameters!CZ$138)^2)))*IF(Settings!$C$16="No",1,(1-SLR!$D186*Parameters!CZ$191))))</f>
        <v>526571.52007161267</v>
      </c>
      <c r="DA187" s="22">
        <f>IF(DA$2=0,0,IF((Parameters!$B$184*(1-Parameters!DA$195)*_xlfn.IFNA('[3]National GDP per capita ppp'!DA187,0)+(1-Parameters!$B$184)*DA186)*(1+(_xlfn.IFNA('[3]Nat GDP per cap ppp growth rate'!DA187,0)-IF(Settings!$C$16="No",0,Parameters!DA$174*('AMOC national temperature'!DA186-Parameters!DA$138)+Parameters!DA$175*('AMOC national temperature'!DA186-Parameters!DA$138)^2)))*IF(Settings!$C$16="No",1,(1-SLR!$D186*Parameters!DA$191))&lt;=0,1,(Parameters!$B$184*(1-Parameters!DA$195)*_xlfn.IFNA('[3]National GDP per capita ppp'!DA187,0)+(1-Parameters!$B$184)*DA186)*(1+(_xlfn.IFNA('[3]Nat GDP per cap ppp growth rate'!DA187,0)-IF(Settings!$C$16="No",0,Parameters!DA$174*('AMOC national temperature'!DA186-Parameters!DA$138)+Parameters!DA$175*('AMOC national temperature'!DA186-Parameters!DA$138)^2)))*IF(Settings!$C$16="No",1,(1-SLR!$D186*Parameters!DA$191))))</f>
        <v>0</v>
      </c>
      <c r="DB187" s="22">
        <f ca="1">IF(DB$2=0,0,IF((Parameters!$B$184*(1-Parameters!DB$195)*_xlfn.IFNA('[3]National GDP per capita ppp'!DB187,0)+(1-Parameters!$B$184)*DB186)*(1+(_xlfn.IFNA('[3]Nat GDP per cap ppp growth rate'!DB187,0)-IF(Settings!$C$16="No",0,Parameters!DB$174*('AMOC national temperature'!DB186-Parameters!DB$138)+Parameters!DB$175*('AMOC national temperature'!DB186-Parameters!DB$138)^2)))*IF(Settings!$C$16="No",1,(1-SLR!$D186*Parameters!DB$191))&lt;=0,1,(Parameters!$B$184*(1-Parameters!DB$195)*_xlfn.IFNA('[3]National GDP per capita ppp'!DB187,0)+(1-Parameters!$B$184)*DB186)*(1+(_xlfn.IFNA('[3]Nat GDP per cap ppp growth rate'!DB187,0)-IF(Settings!$C$16="No",0,Parameters!DB$174*('AMOC national temperature'!DB186-Parameters!DB$138)+Parameters!DB$175*('AMOC national temperature'!DB186-Parameters!DB$138)^2)))*IF(Settings!$C$16="No",1,(1-SLR!$D186*Parameters!DB$191))))</f>
        <v>169483.81883995066</v>
      </c>
      <c r="DC187" s="22">
        <f ca="1">IF(DC$2=0,0,IF((Parameters!$B$184*(1-Parameters!DC$195)*_xlfn.IFNA('[3]National GDP per capita ppp'!DC187,0)+(1-Parameters!$B$184)*DC186)*(1+(_xlfn.IFNA('[3]Nat GDP per cap ppp growth rate'!DC187,0)-IF(Settings!$C$16="No",0,Parameters!DC$174*('AMOC national temperature'!DC186-Parameters!DC$138)+Parameters!DC$175*('AMOC national temperature'!DC186-Parameters!DC$138)^2)))*IF(Settings!$C$16="No",1,(1-SLR!$D186*Parameters!DC$191))&lt;=0,1,(Parameters!$B$184*(1-Parameters!DC$195)*_xlfn.IFNA('[3]National GDP per capita ppp'!DC187,0)+(1-Parameters!$B$184)*DC186)*(1+(_xlfn.IFNA('[3]Nat GDP per cap ppp growth rate'!DC187,0)-IF(Settings!$C$16="No",0,Parameters!DC$174*('AMOC national temperature'!DC186-Parameters!DC$138)+Parameters!DC$175*('AMOC national temperature'!DC186-Parameters!DC$138)^2)))*IF(Settings!$C$16="No",1,(1-SLR!$D186*Parameters!DC$191))))</f>
        <v>104751.39505745153</v>
      </c>
      <c r="DD187" s="22">
        <f ca="1">IF(DD$2=0,0,IF((Parameters!$B$184*(1-Parameters!DD$195)*_xlfn.IFNA('[3]National GDP per capita ppp'!DD187,0)+(1-Parameters!$B$184)*DD186)*(1+(_xlfn.IFNA('[3]Nat GDP per cap ppp growth rate'!DD187,0)-IF(Settings!$C$16="No",0,Parameters!DD$174*('AMOC national temperature'!DD186-Parameters!DD$138)+Parameters!DD$175*('AMOC national temperature'!DD186-Parameters!DD$138)^2)))*IF(Settings!$C$16="No",1,(1-SLR!$D186*Parameters!DD$191))&lt;=0,1,(Parameters!$B$184*(1-Parameters!DD$195)*_xlfn.IFNA('[3]National GDP per capita ppp'!DD187,0)+(1-Parameters!$B$184)*DD186)*(1+(_xlfn.IFNA('[3]Nat GDP per cap ppp growth rate'!DD187,0)-IF(Settings!$C$16="No",0,Parameters!DD$174*('AMOC national temperature'!DD186-Parameters!DD$138)+Parameters!DD$175*('AMOC national temperature'!DD186-Parameters!DD$138)^2)))*IF(Settings!$C$16="No",1,(1-SLR!$D186*Parameters!DD$191))))</f>
        <v>120208.15074030648</v>
      </c>
      <c r="DE187" s="22">
        <f ca="1">IF(DE$2=0,0,IF((Parameters!$B$184*(1-Parameters!DE$195)*_xlfn.IFNA('[3]National GDP per capita ppp'!DE187,0)+(1-Parameters!$B$184)*DE186)*(1+(_xlfn.IFNA('[3]Nat GDP per cap ppp growth rate'!DE187,0)-IF(Settings!$C$16="No",0,Parameters!DE$174*('AMOC national temperature'!DE186-Parameters!DE$138)+Parameters!DE$175*('AMOC national temperature'!DE186-Parameters!DE$138)^2)))*IF(Settings!$C$16="No",1,(1-SLR!$D186*Parameters!DE$191))&lt;=0,1,(Parameters!$B$184*(1-Parameters!DE$195)*_xlfn.IFNA('[3]National GDP per capita ppp'!DE187,0)+(1-Parameters!$B$184)*DE186)*(1+(_xlfn.IFNA('[3]Nat GDP per cap ppp growth rate'!DE187,0)-IF(Settings!$C$16="No",0,Parameters!DE$174*('AMOC national temperature'!DE186-Parameters!DE$138)+Parameters!DE$175*('AMOC national temperature'!DE186-Parameters!DE$138)^2)))*IF(Settings!$C$16="No",1,(1-SLR!$D186*Parameters!DE$191))))</f>
        <v>472557.83521447686</v>
      </c>
      <c r="DF187" s="22">
        <f ca="1">IF(DF$2=0,0,IF((Parameters!$B$184*(1-Parameters!DF$195)*_xlfn.IFNA('[3]National GDP per capita ppp'!DF187,0)+(1-Parameters!$B$184)*DF186)*(1+(_xlfn.IFNA('[3]Nat GDP per cap ppp growth rate'!DF187,0)-IF(Settings!$C$16="No",0,Parameters!DF$174*('AMOC national temperature'!DF186-Parameters!DF$138)+Parameters!DF$175*('AMOC national temperature'!DF186-Parameters!DF$138)^2)))*IF(Settings!$C$16="No",1,(1-SLR!$D186*Parameters!DF$191))&lt;=0,1,(Parameters!$B$184*(1-Parameters!DF$195)*_xlfn.IFNA('[3]National GDP per capita ppp'!DF187,0)+(1-Parameters!$B$184)*DF186)*(1+(_xlfn.IFNA('[3]Nat GDP per cap ppp growth rate'!DF187,0)-IF(Settings!$C$16="No",0,Parameters!DF$174*('AMOC national temperature'!DF186-Parameters!DF$138)+Parameters!DF$175*('AMOC national temperature'!DF186-Parameters!DF$138)^2)))*IF(Settings!$C$16="No",1,(1-SLR!$D186*Parameters!DF$191))))</f>
        <v>93454.430233343854</v>
      </c>
      <c r="DG187" s="22">
        <f ca="1">IF(DG$2=0,0,IF((Parameters!$B$184*(1-Parameters!DG$195)*_xlfn.IFNA('[3]National GDP per capita ppp'!DG187,0)+(1-Parameters!$B$184)*DG186)*(1+(_xlfn.IFNA('[3]Nat GDP per cap ppp growth rate'!DG187,0)-IF(Settings!$C$16="No",0,Parameters!DG$174*('AMOC national temperature'!DG186-Parameters!DG$138)+Parameters!DG$175*('AMOC national temperature'!DG186-Parameters!DG$138)^2)))*IF(Settings!$C$16="No",1,(1-SLR!$D186*Parameters!DG$191))&lt;=0,1,(Parameters!$B$184*(1-Parameters!DG$195)*_xlfn.IFNA('[3]National GDP per capita ppp'!DG187,0)+(1-Parameters!$B$184)*DG186)*(1+(_xlfn.IFNA('[3]Nat GDP per cap ppp growth rate'!DG187,0)-IF(Settings!$C$16="No",0,Parameters!DG$174*('AMOC national temperature'!DG186-Parameters!DG$138)+Parameters!DG$175*('AMOC national temperature'!DG186-Parameters!DG$138)^2)))*IF(Settings!$C$16="No",1,(1-SLR!$D186*Parameters!DG$191))))</f>
        <v>207176.62660466632</v>
      </c>
      <c r="DH187" s="22">
        <f ca="1">IF(DH$2=0,0,IF((Parameters!$B$184*(1-Parameters!DH$195)*_xlfn.IFNA('[3]National GDP per capita ppp'!DH187,0)+(1-Parameters!$B$184)*DH186)*(1+(_xlfn.IFNA('[3]Nat GDP per cap ppp growth rate'!DH187,0)-IF(Settings!$C$16="No",0,Parameters!DH$174*('AMOC national temperature'!DH186-Parameters!DH$138)+Parameters!DH$175*('AMOC national temperature'!DH186-Parameters!DH$138)^2)))*IF(Settings!$C$16="No",1,(1-SLR!$D186*Parameters!DH$191))&lt;=0,1,(Parameters!$B$184*(1-Parameters!DH$195)*_xlfn.IFNA('[3]National GDP per capita ppp'!DH187,0)+(1-Parameters!$B$184)*DH186)*(1+(_xlfn.IFNA('[3]Nat GDP per cap ppp growth rate'!DH187,0)-IF(Settings!$C$16="No",0,Parameters!DH$174*('AMOC national temperature'!DH186-Parameters!DH$138)+Parameters!DH$175*('AMOC national temperature'!DH186-Parameters!DH$138)^2)))*IF(Settings!$C$16="No",1,(1-SLR!$D186*Parameters!DH$191))))</f>
        <v>53341.774388144964</v>
      </c>
      <c r="DI187" s="22">
        <f ca="1">IF(DI$2=0,0,IF((Parameters!$B$184*(1-Parameters!DI$195)*_xlfn.IFNA('[3]National GDP per capita ppp'!DI187,0)+(1-Parameters!$B$184)*DI186)*(1+(_xlfn.IFNA('[3]Nat GDP per cap ppp growth rate'!DI187,0)-IF(Settings!$C$16="No",0,Parameters!DI$174*('AMOC national temperature'!DI186-Parameters!DI$138)+Parameters!DI$175*('AMOC national temperature'!DI186-Parameters!DI$138)^2)))*IF(Settings!$C$16="No",1,(1-SLR!$D186*Parameters!DI$191))&lt;=0,1,(Parameters!$B$184*(1-Parameters!DI$195)*_xlfn.IFNA('[3]National GDP per capita ppp'!DI187,0)+(1-Parameters!$B$184)*DI186)*(1+(_xlfn.IFNA('[3]Nat GDP per cap ppp growth rate'!DI187,0)-IF(Settings!$C$16="No",0,Parameters!DI$174*('AMOC national temperature'!DI186-Parameters!DI$138)+Parameters!DI$175*('AMOC national temperature'!DI186-Parameters!DI$138)^2)))*IF(Settings!$C$16="No",1,(1-SLR!$D186*Parameters!DI$191))))</f>
        <v>66820.859089975565</v>
      </c>
      <c r="DJ187" s="22">
        <f ca="1">IF(DJ$2=0,0,IF((Parameters!$B$184*(1-Parameters!DJ$195)*_xlfn.IFNA('[3]National GDP per capita ppp'!DJ187,0)+(1-Parameters!$B$184)*DJ186)*(1+(_xlfn.IFNA('[3]Nat GDP per cap ppp growth rate'!DJ187,0)-IF(Settings!$C$16="No",0,Parameters!DJ$174*('AMOC national temperature'!DJ186-Parameters!DJ$138)+Parameters!DJ$175*('AMOC national temperature'!DJ186-Parameters!DJ$138)^2)))*IF(Settings!$C$16="No",1,(1-SLR!$D186*Parameters!DJ$191))&lt;=0,1,(Parameters!$B$184*(1-Parameters!DJ$195)*_xlfn.IFNA('[3]National GDP per capita ppp'!DJ187,0)+(1-Parameters!$B$184)*DJ186)*(1+(_xlfn.IFNA('[3]Nat GDP per cap ppp growth rate'!DJ187,0)-IF(Settings!$C$16="No",0,Parameters!DJ$174*('AMOC national temperature'!DJ186-Parameters!DJ$138)+Parameters!DJ$175*('AMOC national temperature'!DJ186-Parameters!DJ$138)^2)))*IF(Settings!$C$16="No",1,(1-SLR!$D186*Parameters!DJ$191))))</f>
        <v>240577.95955365375</v>
      </c>
      <c r="DK187" s="22">
        <f ca="1">IF(DK$2=0,0,IF((Parameters!$B$184*(1-Parameters!DK$195)*_xlfn.IFNA('[3]National GDP per capita ppp'!DK187,0)+(1-Parameters!$B$184)*DK186)*(1+(_xlfn.IFNA('[3]Nat GDP per cap ppp growth rate'!DK187,0)-IF(Settings!$C$16="No",0,Parameters!DK$174*('AMOC national temperature'!DK186-Parameters!DK$138)+Parameters!DK$175*('AMOC national temperature'!DK186-Parameters!DK$138)^2)))*IF(Settings!$C$16="No",1,(1-SLR!$D186*Parameters!DK$191))&lt;=0,1,(Parameters!$B$184*(1-Parameters!DK$195)*_xlfn.IFNA('[3]National GDP per capita ppp'!DK187,0)+(1-Parameters!$B$184)*DK186)*(1+(_xlfn.IFNA('[3]Nat GDP per cap ppp growth rate'!DK187,0)-IF(Settings!$C$16="No",0,Parameters!DK$174*('AMOC national temperature'!DK186-Parameters!DK$138)+Parameters!DK$175*('AMOC national temperature'!DK186-Parameters!DK$138)^2)))*IF(Settings!$C$16="No",1,(1-SLR!$D186*Parameters!DK$191))))</f>
        <v>63292.756901075591</v>
      </c>
      <c r="DL187" s="22">
        <f ca="1">IF(DL$2=0,0,IF((Parameters!$B$184*(1-Parameters!DL$195)*_xlfn.IFNA('[3]National GDP per capita ppp'!DL187,0)+(1-Parameters!$B$184)*DL186)*(1+(_xlfn.IFNA('[3]Nat GDP per cap ppp growth rate'!DL187,0)-IF(Settings!$C$16="No",0,Parameters!DL$174*('AMOC national temperature'!DL186-Parameters!DL$138)+Parameters!DL$175*('AMOC national temperature'!DL186-Parameters!DL$138)^2)))*IF(Settings!$C$16="No",1,(1-SLR!$D186*Parameters!DL$191))&lt;=0,1,(Parameters!$B$184*(1-Parameters!DL$195)*_xlfn.IFNA('[3]National GDP per capita ppp'!DL187,0)+(1-Parameters!$B$184)*DL186)*(1+(_xlfn.IFNA('[3]Nat GDP per cap ppp growth rate'!DL187,0)-IF(Settings!$C$16="No",0,Parameters!DL$174*('AMOC national temperature'!DL186-Parameters!DL$138)+Parameters!DL$175*('AMOC national temperature'!DL186-Parameters!DL$138)^2)))*IF(Settings!$C$16="No",1,(1-SLR!$D186*Parameters!DL$191))))</f>
        <v>76421.820227552016</v>
      </c>
      <c r="DM187" s="22">
        <f ca="1">IF(DM$2=0,0,IF((Parameters!$B$184*(1-Parameters!DM$195)*_xlfn.IFNA('[3]National GDP per capita ppp'!DM187,0)+(1-Parameters!$B$184)*DM186)*(1+(_xlfn.IFNA('[3]Nat GDP per cap ppp growth rate'!DM187,0)-IF(Settings!$C$16="No",0,Parameters!DM$174*('AMOC national temperature'!DM186-Parameters!DM$138)+Parameters!DM$175*('AMOC national temperature'!DM186-Parameters!DM$138)^2)))*IF(Settings!$C$16="No",1,(1-SLR!$D186*Parameters!DM$191))&lt;=0,1,(Parameters!$B$184*(1-Parameters!DM$195)*_xlfn.IFNA('[3]National GDP per capita ppp'!DM187,0)+(1-Parameters!$B$184)*DM186)*(1+(_xlfn.IFNA('[3]Nat GDP per cap ppp growth rate'!DM187,0)-IF(Settings!$C$16="No",0,Parameters!DM$174*('AMOC national temperature'!DM186-Parameters!DM$138)+Parameters!DM$175*('AMOC national temperature'!DM186-Parameters!DM$138)^2)))*IF(Settings!$C$16="No",1,(1-SLR!$D186*Parameters!DM$191))))</f>
        <v>81603.26556460603</v>
      </c>
      <c r="DN187" s="22">
        <f ca="1">IF(DN$2=0,0,IF((Parameters!$B$184*(1-Parameters!DN$195)*_xlfn.IFNA('[3]National GDP per capita ppp'!DN187,0)+(1-Parameters!$B$184)*DN186)*(1+(_xlfn.IFNA('[3]Nat GDP per cap ppp growth rate'!DN187,0)-IF(Settings!$C$16="No",0,Parameters!DN$174*('AMOC national temperature'!DN186-Parameters!DN$138)+Parameters!DN$175*('AMOC national temperature'!DN186-Parameters!DN$138)^2)))*IF(Settings!$C$16="No",1,(1-SLR!$D186*Parameters!DN$191))&lt;=0,1,(Parameters!$B$184*(1-Parameters!DN$195)*_xlfn.IFNA('[3]National GDP per capita ppp'!DN187,0)+(1-Parameters!$B$184)*DN186)*(1+(_xlfn.IFNA('[3]Nat GDP per cap ppp growth rate'!DN187,0)-IF(Settings!$C$16="No",0,Parameters!DN$174*('AMOC national temperature'!DN186-Parameters!DN$138)+Parameters!DN$175*('AMOC national temperature'!DN186-Parameters!DN$138)^2)))*IF(Settings!$C$16="No",1,(1-SLR!$D186*Parameters!DN$191))))</f>
        <v>88817.650904808426</v>
      </c>
      <c r="DO187" s="22">
        <f ca="1">IF(DO$2=0,0,IF((Parameters!$B$184*(1-Parameters!DO$195)*_xlfn.IFNA('[3]National GDP per capita ppp'!DO187,0)+(1-Parameters!$B$184)*DO186)*(1+(_xlfn.IFNA('[3]Nat GDP per cap ppp growth rate'!DO187,0)-IF(Settings!$C$16="No",0,Parameters!DO$174*('AMOC national temperature'!DO186-Parameters!DO$138)+Parameters!DO$175*('AMOC national temperature'!DO186-Parameters!DO$138)^2)))*IF(Settings!$C$16="No",1,(1-SLR!$D186*Parameters!DO$191))&lt;=0,1,(Parameters!$B$184*(1-Parameters!DO$195)*_xlfn.IFNA('[3]National GDP per capita ppp'!DO187,0)+(1-Parameters!$B$184)*DO186)*(1+(_xlfn.IFNA('[3]Nat GDP per cap ppp growth rate'!DO187,0)-IF(Settings!$C$16="No",0,Parameters!DO$174*('AMOC national temperature'!DO186-Parameters!DO$138)+Parameters!DO$175*('AMOC national temperature'!DO186-Parameters!DO$138)^2)))*IF(Settings!$C$16="No",1,(1-SLR!$D186*Parameters!DO$191))))</f>
        <v>225885.0634619015</v>
      </c>
      <c r="DP187" s="22">
        <f ca="1">IF(DP$2=0,0,IF((Parameters!$B$184*(1-Parameters!DP$195)*_xlfn.IFNA('[3]National GDP per capita ppp'!DP187,0)+(1-Parameters!$B$184)*DP186)*(1+(_xlfn.IFNA('[3]Nat GDP per cap ppp growth rate'!DP187,0)-IF(Settings!$C$16="No",0,Parameters!DP$174*('AMOC national temperature'!DP186-Parameters!DP$138)+Parameters!DP$175*('AMOC national temperature'!DP186-Parameters!DP$138)^2)))*IF(Settings!$C$16="No",1,(1-SLR!$D186*Parameters!DP$191))&lt;=0,1,(Parameters!$B$184*(1-Parameters!DP$195)*_xlfn.IFNA('[3]National GDP per capita ppp'!DP187,0)+(1-Parameters!$B$184)*DP186)*(1+(_xlfn.IFNA('[3]Nat GDP per cap ppp growth rate'!DP187,0)-IF(Settings!$C$16="No",0,Parameters!DP$174*('AMOC national temperature'!DP186-Parameters!DP$138)+Parameters!DP$175*('AMOC national temperature'!DP186-Parameters!DP$138)^2)))*IF(Settings!$C$16="No",1,(1-SLR!$D186*Parameters!DP$191))))</f>
        <v>35617.666986818906</v>
      </c>
      <c r="DQ187" s="22">
        <f ca="1">IF(DQ$2=0,0,IF((Parameters!$B$184*(1-Parameters!DQ$195)*_xlfn.IFNA('[3]National GDP per capita ppp'!DQ187,0)+(1-Parameters!$B$184)*DQ186)*(1+(_xlfn.IFNA('[3]Nat GDP per cap ppp growth rate'!DQ187,0)-IF(Settings!$C$16="No",0,Parameters!DQ$174*('AMOC national temperature'!DQ186-Parameters!DQ$138)+Parameters!DQ$175*('AMOC national temperature'!DQ186-Parameters!DQ$138)^2)))*IF(Settings!$C$16="No",1,(1-SLR!$D186*Parameters!DQ$191))&lt;=0,1,(Parameters!$B$184*(1-Parameters!DQ$195)*_xlfn.IFNA('[3]National GDP per capita ppp'!DQ187,0)+(1-Parameters!$B$184)*DQ186)*(1+(_xlfn.IFNA('[3]Nat GDP per cap ppp growth rate'!DQ187,0)-IF(Settings!$C$16="No",0,Parameters!DQ$174*('AMOC national temperature'!DQ186-Parameters!DQ$138)+Parameters!DQ$175*('AMOC national temperature'!DQ186-Parameters!DQ$138)^2)))*IF(Settings!$C$16="No",1,(1-SLR!$D186*Parameters!DQ$191))))</f>
        <v>116965.53553239343</v>
      </c>
      <c r="DR187" s="22">
        <f>IF(DR$2=0,0,IF((Parameters!$B$184*(1-Parameters!DR$195)*_xlfn.IFNA('[3]National GDP per capita ppp'!DR187,0)+(1-Parameters!$B$184)*DR186)*(1+(_xlfn.IFNA('[3]Nat GDP per cap ppp growth rate'!DR187,0)-IF(Settings!$C$16="No",0,Parameters!DR$174*('AMOC national temperature'!DR186-Parameters!DR$138)+Parameters!DR$175*('AMOC national temperature'!DR186-Parameters!DR$138)^2)))*IF(Settings!$C$16="No",1,(1-SLR!$D186*Parameters!DR$191))&lt;=0,1,(Parameters!$B$184*(1-Parameters!DR$195)*_xlfn.IFNA('[3]National GDP per capita ppp'!DR187,0)+(1-Parameters!$B$184)*DR186)*(1+(_xlfn.IFNA('[3]Nat GDP per cap ppp growth rate'!DR187,0)-IF(Settings!$C$16="No",0,Parameters!DR$174*('AMOC national temperature'!DR186-Parameters!DR$138)+Parameters!DR$175*('AMOC national temperature'!DR186-Parameters!DR$138)^2)))*IF(Settings!$C$16="No",1,(1-SLR!$D186*Parameters!DR$191))))</f>
        <v>0</v>
      </c>
      <c r="DS187" s="22">
        <f ca="1">IF(DS$2=0,0,IF((Parameters!$B$184*(1-Parameters!DS$195)*_xlfn.IFNA('[3]National GDP per capita ppp'!DS187,0)+(1-Parameters!$B$184)*DS186)*(1+(_xlfn.IFNA('[3]Nat GDP per cap ppp growth rate'!DS187,0)-IF(Settings!$C$16="No",0,Parameters!DS$174*('AMOC national temperature'!DS186-Parameters!DS$138)+Parameters!DS$175*('AMOC national temperature'!DS186-Parameters!DS$138)^2)))*IF(Settings!$C$16="No",1,(1-SLR!$D186*Parameters!DS$191))&lt;=0,1,(Parameters!$B$184*(1-Parameters!DS$195)*_xlfn.IFNA('[3]National GDP per capita ppp'!DS187,0)+(1-Parameters!$B$184)*DS186)*(1+(_xlfn.IFNA('[3]Nat GDP per cap ppp growth rate'!DS187,0)-IF(Settings!$C$16="No",0,Parameters!DS$174*('AMOC national temperature'!DS186-Parameters!DS$138)+Parameters!DS$175*('AMOC national temperature'!DS186-Parameters!DS$138)^2)))*IF(Settings!$C$16="No",1,(1-SLR!$D186*Parameters!DS$191))))</f>
        <v>726250.59639171755</v>
      </c>
      <c r="DT187" s="22">
        <f ca="1">IF(DT$2=0,0,IF((Parameters!$B$184*(1-Parameters!DT$195)*_xlfn.IFNA('[3]National GDP per capita ppp'!DT187,0)+(1-Parameters!$B$184)*DT186)*(1+(_xlfn.IFNA('[3]Nat GDP per cap ppp growth rate'!DT187,0)-IF(Settings!$C$16="No",0,Parameters!DT$174*('AMOC national temperature'!DT186-Parameters!DT$138)+Parameters!DT$175*('AMOC national temperature'!DT186-Parameters!DT$138)^2)))*IF(Settings!$C$16="No",1,(1-SLR!$D186*Parameters!DT$191))&lt;=0,1,(Parameters!$B$184*(1-Parameters!DT$195)*_xlfn.IFNA('[3]National GDP per capita ppp'!DT187,0)+(1-Parameters!$B$184)*DT186)*(1+(_xlfn.IFNA('[3]Nat GDP per cap ppp growth rate'!DT187,0)-IF(Settings!$C$16="No",0,Parameters!DT$174*('AMOC national temperature'!DT186-Parameters!DT$138)+Parameters!DT$175*('AMOC national temperature'!DT186-Parameters!DT$138)^2)))*IF(Settings!$C$16="No",1,(1-SLR!$D186*Parameters!DT$191))))</f>
        <v>51061.223070851018</v>
      </c>
      <c r="DU187" s="22">
        <f ca="1">IF(DU$2=0,0,IF((Parameters!$B$184*(1-Parameters!DU$195)*_xlfn.IFNA('[3]National GDP per capita ppp'!DU187,0)+(1-Parameters!$B$184)*DU186)*(1+(_xlfn.IFNA('[3]Nat GDP per cap ppp growth rate'!DU187,0)-IF(Settings!$C$16="No",0,Parameters!DU$174*('AMOC national temperature'!DU186-Parameters!DU$138)+Parameters!DU$175*('AMOC national temperature'!DU186-Parameters!DU$138)^2)))*IF(Settings!$C$16="No",1,(1-SLR!$D186*Parameters!DU$191))&lt;=0,1,(Parameters!$B$184*(1-Parameters!DU$195)*_xlfn.IFNA('[3]National GDP per capita ppp'!DU187,0)+(1-Parameters!$B$184)*DU186)*(1+(_xlfn.IFNA('[3]Nat GDP per cap ppp growth rate'!DU187,0)-IF(Settings!$C$16="No",0,Parameters!DU$174*('AMOC national temperature'!DU186-Parameters!DU$138)+Parameters!DU$175*('AMOC national temperature'!DU186-Parameters!DU$138)^2)))*IF(Settings!$C$16="No",1,(1-SLR!$D186*Parameters!DU$191))))</f>
        <v>339351.80412493565</v>
      </c>
      <c r="DV187" s="22">
        <f ca="1">IF(DV$2=0,0,IF((Parameters!$B$184*(1-Parameters!DV$195)*_xlfn.IFNA('[3]National GDP per capita ppp'!DV187,0)+(1-Parameters!$B$184)*DV186)*(1+(_xlfn.IFNA('[3]Nat GDP per cap ppp growth rate'!DV187,0)-IF(Settings!$C$16="No",0,Parameters!DV$174*('AMOC national temperature'!DV186-Parameters!DV$138)+Parameters!DV$175*('AMOC national temperature'!DV186-Parameters!DV$138)^2)))*IF(Settings!$C$16="No",1,(1-SLR!$D186*Parameters!DV$191))&lt;=0,1,(Parameters!$B$184*(1-Parameters!DV$195)*_xlfn.IFNA('[3]National GDP per capita ppp'!DV187,0)+(1-Parameters!$B$184)*DV186)*(1+(_xlfn.IFNA('[3]Nat GDP per cap ppp growth rate'!DV187,0)-IF(Settings!$C$16="No",0,Parameters!DV$174*('AMOC national temperature'!DV186-Parameters!DV$138)+Parameters!DV$175*('AMOC national temperature'!DV186-Parameters!DV$138)^2)))*IF(Settings!$C$16="No",1,(1-SLR!$D186*Parameters!DV$191))))</f>
        <v>364291.41396181064</v>
      </c>
      <c r="DW187" s="22">
        <f>IF(DW$2=0,0,IF((Parameters!$B$184*(1-Parameters!DW$195)*_xlfn.IFNA('[3]National GDP per capita ppp'!DW187,0)+(1-Parameters!$B$184)*DW186)*(1+(_xlfn.IFNA('[3]Nat GDP per cap ppp growth rate'!DW187,0)-IF(Settings!$C$16="No",0,Parameters!DW$174*('AMOC national temperature'!DW186-Parameters!DW$138)+Parameters!DW$175*('AMOC national temperature'!DW186-Parameters!DW$138)^2)))*IF(Settings!$C$16="No",1,(1-SLR!$D186*Parameters!DW$191))&lt;=0,1,(Parameters!$B$184*(1-Parameters!DW$195)*_xlfn.IFNA('[3]National GDP per capita ppp'!DW187,0)+(1-Parameters!$B$184)*DW186)*(1+(_xlfn.IFNA('[3]Nat GDP per cap ppp growth rate'!DW187,0)-IF(Settings!$C$16="No",0,Parameters!DW$174*('AMOC national temperature'!DW186-Parameters!DW$138)+Parameters!DW$175*('AMOC national temperature'!DW186-Parameters!DW$138)^2)))*IF(Settings!$C$16="No",1,(1-SLR!$D186*Parameters!DW$191))))</f>
        <v>0</v>
      </c>
      <c r="DX187" s="22">
        <f ca="1">IF(DX$2=0,0,IF((Parameters!$B$184*(1-Parameters!DX$195)*_xlfn.IFNA('[3]National GDP per capita ppp'!DX187,0)+(1-Parameters!$B$184)*DX186)*(1+(_xlfn.IFNA('[3]Nat GDP per cap ppp growth rate'!DX187,0)-IF(Settings!$C$16="No",0,Parameters!DX$174*('AMOC national temperature'!DX186-Parameters!DX$138)+Parameters!DX$175*('AMOC national temperature'!DX186-Parameters!DX$138)^2)))*IF(Settings!$C$16="No",1,(1-SLR!$D186*Parameters!DX$191))&lt;=0,1,(Parameters!$B$184*(1-Parameters!DX$195)*_xlfn.IFNA('[3]National GDP per capita ppp'!DX187,0)+(1-Parameters!$B$184)*DX186)*(1+(_xlfn.IFNA('[3]Nat GDP per cap ppp growth rate'!DX187,0)-IF(Settings!$C$16="No",0,Parameters!DX$174*('AMOC national temperature'!DX186-Parameters!DX$138)+Parameters!DX$175*('AMOC national temperature'!DX186-Parameters!DX$138)^2)))*IF(Settings!$C$16="No",1,(1-SLR!$D186*Parameters!DX$191))))</f>
        <v>32205.86214388525</v>
      </c>
      <c r="DY187" s="22">
        <f ca="1">IF(DY$2=0,0,IF((Parameters!$B$184*(1-Parameters!DY$195)*_xlfn.IFNA('[3]National GDP per capita ppp'!DY187,0)+(1-Parameters!$B$184)*DY186)*(1+(_xlfn.IFNA('[3]Nat GDP per cap ppp growth rate'!DY187,0)-IF(Settings!$C$16="No",0,Parameters!DY$174*('AMOC national temperature'!DY186-Parameters!DY$138)+Parameters!DY$175*('AMOC national temperature'!DY186-Parameters!DY$138)^2)))*IF(Settings!$C$16="No",1,(1-SLR!$D186*Parameters!DY$191))&lt;=0,1,(Parameters!$B$184*(1-Parameters!DY$195)*_xlfn.IFNA('[3]National GDP per capita ppp'!DY187,0)+(1-Parameters!$B$184)*DY186)*(1+(_xlfn.IFNA('[3]Nat GDP per cap ppp growth rate'!DY187,0)-IF(Settings!$C$16="No",0,Parameters!DY$174*('AMOC national temperature'!DY186-Parameters!DY$138)+Parameters!DY$175*('AMOC national temperature'!DY186-Parameters!DY$138)^2)))*IF(Settings!$C$16="No",1,(1-SLR!$D186*Parameters!DY$191))))</f>
        <v>176791.90157003471</v>
      </c>
      <c r="DZ187" s="22">
        <f ca="1">IF(DZ$2=0,0,IF((Parameters!$B$184*(1-Parameters!DZ$195)*_xlfn.IFNA('[3]National GDP per capita ppp'!DZ187,0)+(1-Parameters!$B$184)*DZ186)*(1+(_xlfn.IFNA('[3]Nat GDP per cap ppp growth rate'!DZ187,0)-IF(Settings!$C$16="No",0,Parameters!DZ$174*('AMOC national temperature'!DZ186-Parameters!DZ$138)+Parameters!DZ$175*('AMOC national temperature'!DZ186-Parameters!DZ$138)^2)))*IF(Settings!$C$16="No",1,(1-SLR!$D186*Parameters!DZ$191))&lt;=0,1,(Parameters!$B$184*(1-Parameters!DZ$195)*_xlfn.IFNA('[3]National GDP per capita ppp'!DZ187,0)+(1-Parameters!$B$184)*DZ186)*(1+(_xlfn.IFNA('[3]Nat GDP per cap ppp growth rate'!DZ187,0)-IF(Settings!$C$16="No",0,Parameters!DZ$174*('AMOC national temperature'!DZ186-Parameters!DZ$138)+Parameters!DZ$175*('AMOC national temperature'!DZ186-Parameters!DZ$138)^2)))*IF(Settings!$C$16="No",1,(1-SLR!$D186*Parameters!DZ$191))))</f>
        <v>65529.905461624279</v>
      </c>
      <c r="EA187" s="22">
        <f ca="1">IF(EA$2=0,0,IF((Parameters!$B$184*(1-Parameters!EA$195)*_xlfn.IFNA('[3]National GDP per capita ppp'!EA187,0)+(1-Parameters!$B$184)*EA186)*(1+(_xlfn.IFNA('[3]Nat GDP per cap ppp growth rate'!EA187,0)-IF(Settings!$C$16="No",0,Parameters!EA$174*('AMOC national temperature'!EA186-Parameters!EA$138)+Parameters!EA$175*('AMOC national temperature'!EA186-Parameters!EA$138)^2)))*IF(Settings!$C$16="No",1,(1-SLR!$D186*Parameters!EA$191))&lt;=0,1,(Parameters!$B$184*(1-Parameters!EA$195)*_xlfn.IFNA('[3]National GDP per capita ppp'!EA187,0)+(1-Parameters!$B$184)*EA186)*(1+(_xlfn.IFNA('[3]Nat GDP per cap ppp growth rate'!EA187,0)-IF(Settings!$C$16="No",0,Parameters!EA$174*('AMOC national temperature'!EA186-Parameters!EA$138)+Parameters!EA$175*('AMOC national temperature'!EA186-Parameters!EA$138)^2)))*IF(Settings!$C$16="No",1,(1-SLR!$D186*Parameters!EA$191))))</f>
        <v>1</v>
      </c>
      <c r="EB187" s="22">
        <f ca="1">IF(EB$2=0,0,IF((Parameters!$B$184*(1-Parameters!EB$195)*_xlfn.IFNA('[3]National GDP per capita ppp'!EB187,0)+(1-Parameters!$B$184)*EB186)*(1+(_xlfn.IFNA('[3]Nat GDP per cap ppp growth rate'!EB187,0)-IF(Settings!$C$16="No",0,Parameters!EB$174*('AMOC national temperature'!EB186-Parameters!EB$138)+Parameters!EB$175*('AMOC national temperature'!EB186-Parameters!EB$138)^2)))*IF(Settings!$C$16="No",1,(1-SLR!$D186*Parameters!EB$191))&lt;=0,1,(Parameters!$B$184*(1-Parameters!EB$195)*_xlfn.IFNA('[3]National GDP per capita ppp'!EB187,0)+(1-Parameters!$B$184)*EB186)*(1+(_xlfn.IFNA('[3]Nat GDP per cap ppp growth rate'!EB187,0)-IF(Settings!$C$16="No",0,Parameters!EB$174*('AMOC national temperature'!EB186-Parameters!EB$138)+Parameters!EB$175*('AMOC national temperature'!EB186-Parameters!EB$138)^2)))*IF(Settings!$C$16="No",1,(1-SLR!$D186*Parameters!EB$191))))</f>
        <v>256956.82739038116</v>
      </c>
      <c r="EC187" s="22">
        <f ca="1">IF(EC$2=0,0,IF((Parameters!$B$184*(1-Parameters!EC$195)*_xlfn.IFNA('[3]National GDP per capita ppp'!EC187,0)+(1-Parameters!$B$184)*EC186)*(1+(_xlfn.IFNA('[3]Nat GDP per cap ppp growth rate'!EC187,0)-IF(Settings!$C$16="No",0,Parameters!EC$174*('AMOC national temperature'!EC186-Parameters!EC$138)+Parameters!EC$175*('AMOC national temperature'!EC186-Parameters!EC$138)^2)))*IF(Settings!$C$16="No",1,(1-SLR!$D186*Parameters!EC$191))&lt;=0,1,(Parameters!$B$184*(1-Parameters!EC$195)*_xlfn.IFNA('[3]National GDP per capita ppp'!EC187,0)+(1-Parameters!$B$184)*EC186)*(1+(_xlfn.IFNA('[3]Nat GDP per cap ppp growth rate'!EC187,0)-IF(Settings!$C$16="No",0,Parameters!EC$174*('AMOC national temperature'!EC186-Parameters!EC$138)+Parameters!EC$175*('AMOC national temperature'!EC186-Parameters!EC$138)^2)))*IF(Settings!$C$16="No",1,(1-SLR!$D186*Parameters!EC$191))))</f>
        <v>46060.147840170001</v>
      </c>
      <c r="ED187" s="22">
        <f ca="1">IF(ED$2=0,0,IF((Parameters!$B$184*(1-Parameters!ED$195)*_xlfn.IFNA('[3]National GDP per capita ppp'!ED187,0)+(1-Parameters!$B$184)*ED186)*(1+(_xlfn.IFNA('[3]Nat GDP per cap ppp growth rate'!ED187,0)-IF(Settings!$C$16="No",0,Parameters!ED$174*('AMOC national temperature'!ED186-Parameters!ED$138)+Parameters!ED$175*('AMOC national temperature'!ED186-Parameters!ED$138)^2)))*IF(Settings!$C$16="No",1,(1-SLR!$D186*Parameters!ED$191))&lt;=0,1,(Parameters!$B$184*(1-Parameters!ED$195)*_xlfn.IFNA('[3]National GDP per capita ppp'!ED187,0)+(1-Parameters!$B$184)*ED186)*(1+(_xlfn.IFNA('[3]Nat GDP per cap ppp growth rate'!ED187,0)-IF(Settings!$C$16="No",0,Parameters!ED$174*('AMOC national temperature'!ED186-Parameters!ED$138)+Parameters!ED$175*('AMOC national temperature'!ED186-Parameters!ED$138)^2)))*IF(Settings!$C$16="No",1,(1-SLR!$D186*Parameters!ED$191))))</f>
        <v>2372.1068206957834</v>
      </c>
      <c r="EE187" s="22">
        <f ca="1">IF(EE$2=0,0,IF((Parameters!$B$184*(1-Parameters!EE$195)*_xlfn.IFNA('[3]National GDP per capita ppp'!EE187,0)+(1-Parameters!$B$184)*EE186)*(1+(_xlfn.IFNA('[3]Nat GDP per cap ppp growth rate'!EE187,0)-IF(Settings!$C$16="No",0,Parameters!EE$174*('AMOC national temperature'!EE186-Parameters!EE$138)+Parameters!EE$175*('AMOC national temperature'!EE186-Parameters!EE$138)^2)))*IF(Settings!$C$16="No",1,(1-SLR!$D186*Parameters!EE$191))&lt;=0,1,(Parameters!$B$184*(1-Parameters!EE$195)*_xlfn.IFNA('[3]National GDP per capita ppp'!EE187,0)+(1-Parameters!$B$184)*EE186)*(1+(_xlfn.IFNA('[3]Nat GDP per cap ppp growth rate'!EE187,0)-IF(Settings!$C$16="No",0,Parameters!EE$174*('AMOC national temperature'!EE186-Parameters!EE$138)+Parameters!EE$175*('AMOC national temperature'!EE186-Parameters!EE$138)^2)))*IF(Settings!$C$16="No",1,(1-SLR!$D186*Parameters!EE$191))))</f>
        <v>96709.343003326328</v>
      </c>
      <c r="EF187" s="22">
        <f ca="1">IF(EF$2=0,0,IF((Parameters!$B$184*(1-Parameters!EF$195)*_xlfn.IFNA('[3]National GDP per capita ppp'!EF187,0)+(1-Parameters!$B$184)*EF186)*(1+(_xlfn.IFNA('[3]Nat GDP per cap ppp growth rate'!EF187,0)-IF(Settings!$C$16="No",0,Parameters!EF$174*('AMOC national temperature'!EF186-Parameters!EF$138)+Parameters!EF$175*('AMOC national temperature'!EF186-Parameters!EF$138)^2)))*IF(Settings!$C$16="No",1,(1-SLR!$D186*Parameters!EF$191))&lt;=0,1,(Parameters!$B$184*(1-Parameters!EF$195)*_xlfn.IFNA('[3]National GDP per capita ppp'!EF187,0)+(1-Parameters!$B$184)*EF186)*(1+(_xlfn.IFNA('[3]Nat GDP per cap ppp growth rate'!EF187,0)-IF(Settings!$C$16="No",0,Parameters!EF$174*('AMOC national temperature'!EF186-Parameters!EF$138)+Parameters!EF$175*('AMOC national temperature'!EF186-Parameters!EF$138)^2)))*IF(Settings!$C$16="No",1,(1-SLR!$D186*Parameters!EF$191))))</f>
        <v>1444106.5506814059</v>
      </c>
      <c r="EG187" s="22">
        <f ca="1">IF(EG$2=0,0,IF((Parameters!$B$184*(1-Parameters!EG$195)*_xlfn.IFNA('[3]National GDP per capita ppp'!EG187,0)+(1-Parameters!$B$184)*EG186)*(1+(_xlfn.IFNA('[3]Nat GDP per cap ppp growth rate'!EG187,0)-IF(Settings!$C$16="No",0,Parameters!EG$174*('AMOC national temperature'!EG186-Parameters!EG$138)+Parameters!EG$175*('AMOC national temperature'!EG186-Parameters!EG$138)^2)))*IF(Settings!$C$16="No",1,(1-SLR!$D186*Parameters!EG$191))&lt;=0,1,(Parameters!$B$184*(1-Parameters!EG$195)*_xlfn.IFNA('[3]National GDP per capita ppp'!EG187,0)+(1-Parameters!$B$184)*EG186)*(1+(_xlfn.IFNA('[3]Nat GDP per cap ppp growth rate'!EG187,0)-IF(Settings!$C$16="No",0,Parameters!EG$174*('AMOC national temperature'!EG186-Parameters!EG$138)+Parameters!EG$175*('AMOC national temperature'!EG186-Parameters!EG$138)^2)))*IF(Settings!$C$16="No",1,(1-SLR!$D186*Parameters!EG$191))))</f>
        <v>108017.3703471539</v>
      </c>
      <c r="EH187" s="22">
        <f ca="1">IF(EH$2=0,0,IF((Parameters!$B$184*(1-Parameters!EH$195)*_xlfn.IFNA('[3]National GDP per capita ppp'!EH187,0)+(1-Parameters!$B$184)*EH186)*(1+(_xlfn.IFNA('[3]Nat GDP per cap ppp growth rate'!EH187,0)-IF(Settings!$C$16="No",0,Parameters!EH$174*('AMOC national temperature'!EH186-Parameters!EH$138)+Parameters!EH$175*('AMOC national temperature'!EH186-Parameters!EH$138)^2)))*IF(Settings!$C$16="No",1,(1-SLR!$D186*Parameters!EH$191))&lt;=0,1,(Parameters!$B$184*(1-Parameters!EH$195)*_xlfn.IFNA('[3]National GDP per capita ppp'!EH187,0)+(1-Parameters!$B$184)*EH186)*(1+(_xlfn.IFNA('[3]Nat GDP per cap ppp growth rate'!EH187,0)-IF(Settings!$C$16="No",0,Parameters!EH$174*('AMOC national temperature'!EH186-Parameters!EH$138)+Parameters!EH$175*('AMOC national temperature'!EH186-Parameters!EH$138)^2)))*IF(Settings!$C$16="No",1,(1-SLR!$D186*Parameters!EH$191))))</f>
        <v>213472.30058423214</v>
      </c>
      <c r="EI187" s="22">
        <f ca="1">IF(EI$2=0,0,IF((Parameters!$B$184*(1-Parameters!EI$195)*_xlfn.IFNA('[3]National GDP per capita ppp'!EI187,0)+(1-Parameters!$B$184)*EI186)*(1+(_xlfn.IFNA('[3]Nat GDP per cap ppp growth rate'!EI187,0)-IF(Settings!$C$16="No",0,Parameters!EI$174*('AMOC national temperature'!EI186-Parameters!EI$138)+Parameters!EI$175*('AMOC national temperature'!EI186-Parameters!EI$138)^2)))*IF(Settings!$C$16="No",1,(1-SLR!$D186*Parameters!EI$191))&lt;=0,1,(Parameters!$B$184*(1-Parameters!EI$195)*_xlfn.IFNA('[3]National GDP per capita ppp'!EI187,0)+(1-Parameters!$B$184)*EI186)*(1+(_xlfn.IFNA('[3]Nat GDP per cap ppp growth rate'!EI187,0)-IF(Settings!$C$16="No",0,Parameters!EI$174*('AMOC national temperature'!EI186-Parameters!EI$138)+Parameters!EI$175*('AMOC national temperature'!EI186-Parameters!EI$138)^2)))*IF(Settings!$C$16="No",1,(1-SLR!$D186*Parameters!EI$191))))</f>
        <v>157730.31855045049</v>
      </c>
      <c r="EJ187" s="22">
        <f ca="1">IF(EJ$2=0,0,IF((Parameters!$B$184*(1-Parameters!EJ$195)*_xlfn.IFNA('[3]National GDP per capita ppp'!EJ187,0)+(1-Parameters!$B$184)*EJ186)*(1+(_xlfn.IFNA('[3]Nat GDP per cap ppp growth rate'!EJ187,0)-IF(Settings!$C$16="No",0,Parameters!EJ$174*('AMOC national temperature'!EJ186-Parameters!EJ$138)+Parameters!EJ$175*('AMOC national temperature'!EJ186-Parameters!EJ$138)^2)))*IF(Settings!$C$16="No",1,(1-SLR!$D186*Parameters!EJ$191))&lt;=0,1,(Parameters!$B$184*(1-Parameters!EJ$195)*_xlfn.IFNA('[3]National GDP per capita ppp'!EJ187,0)+(1-Parameters!$B$184)*EJ186)*(1+(_xlfn.IFNA('[3]Nat GDP per cap ppp growth rate'!EJ187,0)-IF(Settings!$C$16="No",0,Parameters!EJ$174*('AMOC national temperature'!EJ186-Parameters!EJ$138)+Parameters!EJ$175*('AMOC national temperature'!EJ186-Parameters!EJ$138)^2)))*IF(Settings!$C$16="No",1,(1-SLR!$D186*Parameters!EJ$191))))</f>
        <v>62528.142725473408</v>
      </c>
      <c r="EK187" s="22">
        <f ca="1">IF(EK$2=0,0,IF((Parameters!$B$184*(1-Parameters!EK$195)*_xlfn.IFNA('[3]National GDP per capita ppp'!EK187,0)+(1-Parameters!$B$184)*EK186)*(1+(_xlfn.IFNA('[3]Nat GDP per cap ppp growth rate'!EK187,0)-IF(Settings!$C$16="No",0,Parameters!EK$174*('AMOC national temperature'!EK186-Parameters!EK$138)+Parameters!EK$175*('AMOC national temperature'!EK186-Parameters!EK$138)^2)))*IF(Settings!$C$16="No",1,(1-SLR!$D186*Parameters!EK$191))&lt;=0,1,(Parameters!$B$184*(1-Parameters!EK$195)*_xlfn.IFNA('[3]National GDP per capita ppp'!EK187,0)+(1-Parameters!$B$184)*EK186)*(1+(_xlfn.IFNA('[3]Nat GDP per cap ppp growth rate'!EK187,0)-IF(Settings!$C$16="No",0,Parameters!EK$174*('AMOC national temperature'!EK186-Parameters!EK$138)+Parameters!EK$175*('AMOC national temperature'!EK186-Parameters!EK$138)^2)))*IF(Settings!$C$16="No",1,(1-SLR!$D186*Parameters!EK$191))))</f>
        <v>63184.42200595227</v>
      </c>
      <c r="EL187" s="22">
        <f ca="1">IF(EL$2=0,0,IF((Parameters!$B$184*(1-Parameters!EL$195)*_xlfn.IFNA('[3]National GDP per capita ppp'!EL187,0)+(1-Parameters!$B$184)*EL186)*(1+(_xlfn.IFNA('[3]Nat GDP per cap ppp growth rate'!EL187,0)-IF(Settings!$C$16="No",0,Parameters!EL$174*('AMOC national temperature'!EL186-Parameters!EL$138)+Parameters!EL$175*('AMOC national temperature'!EL186-Parameters!EL$138)^2)))*IF(Settings!$C$16="No",1,(1-SLR!$D186*Parameters!EL$191))&lt;=0,1,(Parameters!$B$184*(1-Parameters!EL$195)*_xlfn.IFNA('[3]National GDP per capita ppp'!EL187,0)+(1-Parameters!$B$184)*EL186)*(1+(_xlfn.IFNA('[3]Nat GDP per cap ppp growth rate'!EL187,0)-IF(Settings!$C$16="No",0,Parameters!EL$174*('AMOC national temperature'!EL186-Parameters!EL$138)+Parameters!EL$175*('AMOC national temperature'!EL186-Parameters!EL$138)^2)))*IF(Settings!$C$16="No",1,(1-SLR!$D186*Parameters!EL$191))))</f>
        <v>68349.93890445774</v>
      </c>
      <c r="EM187" s="22">
        <f ca="1">IF(EM$2=0,0,IF((Parameters!$B$184*(1-Parameters!EM$195)*_xlfn.IFNA('[3]National GDP per capita ppp'!EM187,0)+(1-Parameters!$B$184)*EM186)*(1+(_xlfn.IFNA('[3]Nat GDP per cap ppp growth rate'!EM187,0)-IF(Settings!$C$16="No",0,Parameters!EM$174*('AMOC national temperature'!EM186-Parameters!EM$138)+Parameters!EM$175*('AMOC national temperature'!EM186-Parameters!EM$138)^2)))*IF(Settings!$C$16="No",1,(1-SLR!$D186*Parameters!EM$191))&lt;=0,1,(Parameters!$B$184*(1-Parameters!EM$195)*_xlfn.IFNA('[3]National GDP per capita ppp'!EM187,0)+(1-Parameters!$B$184)*EM186)*(1+(_xlfn.IFNA('[3]Nat GDP per cap ppp growth rate'!EM187,0)-IF(Settings!$C$16="No",0,Parameters!EM$174*('AMOC national temperature'!EM186-Parameters!EM$138)+Parameters!EM$175*('AMOC national temperature'!EM186-Parameters!EM$138)^2)))*IF(Settings!$C$16="No",1,(1-SLR!$D186*Parameters!EM$191))))</f>
        <v>127349.05328642372</v>
      </c>
      <c r="EN187" s="22">
        <f ca="1">IF(EN$2=0,0,IF((Parameters!$B$184*(1-Parameters!EN$195)*_xlfn.IFNA('[3]National GDP per capita ppp'!EN187,0)+(1-Parameters!$B$184)*EN186)*(1+(_xlfn.IFNA('[3]Nat GDP per cap ppp growth rate'!EN187,0)-IF(Settings!$C$16="No",0,Parameters!EN$174*('AMOC national temperature'!EN186-Parameters!EN$138)+Parameters!EN$175*('AMOC national temperature'!EN186-Parameters!EN$138)^2)))*IF(Settings!$C$16="No",1,(1-SLR!$D186*Parameters!EN$191))&lt;=0,1,(Parameters!$B$184*(1-Parameters!EN$195)*_xlfn.IFNA('[3]National GDP per capita ppp'!EN187,0)+(1-Parameters!$B$184)*EN186)*(1+(_xlfn.IFNA('[3]Nat GDP per cap ppp growth rate'!EN187,0)-IF(Settings!$C$16="No",0,Parameters!EN$174*('AMOC national temperature'!EN186-Parameters!EN$138)+Parameters!EN$175*('AMOC national temperature'!EN186-Parameters!EN$138)^2)))*IF(Settings!$C$16="No",1,(1-SLR!$D186*Parameters!EN$191))))</f>
        <v>373569.48606230353</v>
      </c>
      <c r="EO187" s="22">
        <f>IF(EO$2=0,0,IF((Parameters!$B$184*(1-Parameters!EO$195)*_xlfn.IFNA('[3]National GDP per capita ppp'!EO187,0)+(1-Parameters!$B$184)*EO186)*(1+(_xlfn.IFNA('[3]Nat GDP per cap ppp growth rate'!EO187,0)-IF(Settings!$C$16="No",0,Parameters!EO$174*('AMOC national temperature'!EO186-Parameters!EO$138)+Parameters!EO$175*('AMOC national temperature'!EO186-Parameters!EO$138)^2)))*IF(Settings!$C$16="No",1,(1-SLR!$D186*Parameters!EO$191))&lt;=0,1,(Parameters!$B$184*(1-Parameters!EO$195)*_xlfn.IFNA('[3]National GDP per capita ppp'!EO187,0)+(1-Parameters!$B$184)*EO186)*(1+(_xlfn.IFNA('[3]Nat GDP per cap ppp growth rate'!EO187,0)-IF(Settings!$C$16="No",0,Parameters!EO$174*('AMOC national temperature'!EO186-Parameters!EO$138)+Parameters!EO$175*('AMOC national temperature'!EO186-Parameters!EO$138)^2)))*IF(Settings!$C$16="No",1,(1-SLR!$D186*Parameters!EO$191))))</f>
        <v>0</v>
      </c>
      <c r="EP187" s="22">
        <f ca="1">IF(EP$2=0,0,IF((Parameters!$B$184*(1-Parameters!EP$195)*_xlfn.IFNA('[3]National GDP per capita ppp'!EP187,0)+(1-Parameters!$B$184)*EP186)*(1+(_xlfn.IFNA('[3]Nat GDP per cap ppp growth rate'!EP187,0)-IF(Settings!$C$16="No",0,Parameters!EP$174*('AMOC national temperature'!EP186-Parameters!EP$138)+Parameters!EP$175*('AMOC national temperature'!EP186-Parameters!EP$138)^2)))*IF(Settings!$C$16="No",1,(1-SLR!$D186*Parameters!EP$191))&lt;=0,1,(Parameters!$B$184*(1-Parameters!EP$195)*_xlfn.IFNA('[3]National GDP per capita ppp'!EP187,0)+(1-Parameters!$B$184)*EP186)*(1+(_xlfn.IFNA('[3]Nat GDP per cap ppp growth rate'!EP187,0)-IF(Settings!$C$16="No",0,Parameters!EP$174*('AMOC national temperature'!EP186-Parameters!EP$138)+Parameters!EP$175*('AMOC national temperature'!EP186-Parameters!EP$138)^2)))*IF(Settings!$C$16="No",1,(1-SLR!$D186*Parameters!EP$191))))</f>
        <v>150725.54885894331</v>
      </c>
      <c r="EQ187" s="22">
        <f ca="1">IF(EQ$2=0,0,IF((Parameters!$B$184*(1-Parameters!EQ$195)*_xlfn.IFNA('[3]National GDP per capita ppp'!EQ187,0)+(1-Parameters!$B$184)*EQ186)*(1+(_xlfn.IFNA('[3]Nat GDP per cap ppp growth rate'!EQ187,0)-IF(Settings!$C$16="No",0,Parameters!EQ$174*('AMOC national temperature'!EQ186-Parameters!EQ$138)+Parameters!EQ$175*('AMOC national temperature'!EQ186-Parameters!EQ$138)^2)))*IF(Settings!$C$16="No",1,(1-SLR!$D186*Parameters!EQ$191))&lt;=0,1,(Parameters!$B$184*(1-Parameters!EQ$195)*_xlfn.IFNA('[3]National GDP per capita ppp'!EQ187,0)+(1-Parameters!$B$184)*EQ186)*(1+(_xlfn.IFNA('[3]Nat GDP per cap ppp growth rate'!EQ187,0)-IF(Settings!$C$16="No",0,Parameters!EQ$174*('AMOC national temperature'!EQ186-Parameters!EQ$138)+Parameters!EQ$175*('AMOC national temperature'!EQ186-Parameters!EQ$138)^2)))*IF(Settings!$C$16="No",1,(1-SLR!$D186*Parameters!EQ$191))))</f>
        <v>151776.92821719556</v>
      </c>
      <c r="ER187" s="22">
        <f ca="1">IF(ER$2=0,0,IF((Parameters!$B$184*(1-Parameters!ER$195)*_xlfn.IFNA('[3]National GDP per capita ppp'!ER187,0)+(1-Parameters!$B$184)*ER186)*(1+(_xlfn.IFNA('[3]Nat GDP per cap ppp growth rate'!ER187,0)-IF(Settings!$C$16="No",0,Parameters!ER$174*('AMOC national temperature'!ER186-Parameters!ER$138)+Parameters!ER$175*('AMOC national temperature'!ER186-Parameters!ER$138)^2)))*IF(Settings!$C$16="No",1,(1-SLR!$D186*Parameters!ER$191))&lt;=0,1,(Parameters!$B$184*(1-Parameters!ER$195)*_xlfn.IFNA('[3]National GDP per capita ppp'!ER187,0)+(1-Parameters!$B$184)*ER186)*(1+(_xlfn.IFNA('[3]Nat GDP per cap ppp growth rate'!ER187,0)-IF(Settings!$C$16="No",0,Parameters!ER$174*('AMOC national temperature'!ER186-Parameters!ER$138)+Parameters!ER$175*('AMOC national temperature'!ER186-Parameters!ER$138)^2)))*IF(Settings!$C$16="No",1,(1-SLR!$D186*Parameters!ER$191))))</f>
        <v>210794.537882228</v>
      </c>
      <c r="ES187" s="22">
        <f ca="1">IF(ES$2=0,0,IF((Parameters!$B$184*(1-Parameters!ES$195)*_xlfn.IFNA('[3]National GDP per capita ppp'!ES187,0)+(1-Parameters!$B$184)*ES186)*(1+(_xlfn.IFNA('[3]Nat GDP per cap ppp growth rate'!ES187,0)-IF(Settings!$C$16="No",0,Parameters!ES$174*('AMOC national temperature'!ES186-Parameters!ES$138)+Parameters!ES$175*('AMOC national temperature'!ES186-Parameters!ES$138)^2)))*IF(Settings!$C$16="No",1,(1-SLR!$D186*Parameters!ES$191))&lt;=0,1,(Parameters!$B$184*(1-Parameters!ES$195)*_xlfn.IFNA('[3]National GDP per capita ppp'!ES187,0)+(1-Parameters!$B$184)*ES186)*(1+(_xlfn.IFNA('[3]Nat GDP per cap ppp growth rate'!ES187,0)-IF(Settings!$C$16="No",0,Parameters!ES$174*('AMOC national temperature'!ES186-Parameters!ES$138)+Parameters!ES$175*('AMOC national temperature'!ES186-Parameters!ES$138)^2)))*IF(Settings!$C$16="No",1,(1-SLR!$D186*Parameters!ES$191))))</f>
        <v>2492129.0736346664</v>
      </c>
      <c r="ET187" s="22">
        <f>IF(ET$2=0,0,IF((Parameters!$B$184*(1-Parameters!ET$195)*_xlfn.IFNA('[3]National GDP per capita ppp'!ET187,0)+(1-Parameters!$B$184)*ET186)*(1+(_xlfn.IFNA('[3]Nat GDP per cap ppp growth rate'!ET187,0)-IF(Settings!$C$16="No",0,Parameters!ET$174*('AMOC national temperature'!ET186-Parameters!ET$138)+Parameters!ET$175*('AMOC national temperature'!ET186-Parameters!ET$138)^2)))*IF(Settings!$C$16="No",1,(1-SLR!$D186*Parameters!ET$191))&lt;=0,1,(Parameters!$B$184*(1-Parameters!ET$195)*_xlfn.IFNA('[3]National GDP per capita ppp'!ET187,0)+(1-Parameters!$B$184)*ET186)*(1+(_xlfn.IFNA('[3]Nat GDP per cap ppp growth rate'!ET187,0)-IF(Settings!$C$16="No",0,Parameters!ET$174*('AMOC national temperature'!ET186-Parameters!ET$138)+Parameters!ET$175*('AMOC national temperature'!ET186-Parameters!ET$138)^2)))*IF(Settings!$C$16="No",1,(1-SLR!$D186*Parameters!ET$191))))</f>
        <v>0</v>
      </c>
      <c r="EU187" s="22">
        <f ca="1">IF(EU$2=0,0,IF((Parameters!$B$184*(1-Parameters!EU$195)*_xlfn.IFNA('[3]National GDP per capita ppp'!EU187,0)+(1-Parameters!$B$184)*EU186)*(1+(_xlfn.IFNA('[3]Nat GDP per cap ppp growth rate'!EU187,0)-IF(Settings!$C$16="No",0,Parameters!EU$174*('AMOC national temperature'!EU186-Parameters!EU$138)+Parameters!EU$175*('AMOC national temperature'!EU186-Parameters!EU$138)^2)))*IF(Settings!$C$16="No",1,(1-SLR!$D186*Parameters!EU$191))&lt;=0,1,(Parameters!$B$184*(1-Parameters!EU$195)*_xlfn.IFNA('[3]National GDP per capita ppp'!EU187,0)+(1-Parameters!$B$184)*EU186)*(1+(_xlfn.IFNA('[3]Nat GDP per cap ppp growth rate'!EU187,0)-IF(Settings!$C$16="No",0,Parameters!EU$174*('AMOC national temperature'!EU186-Parameters!EU$138)+Parameters!EU$175*('AMOC national temperature'!EU186-Parameters!EU$138)^2)))*IF(Settings!$C$16="No",1,(1-SLR!$D186*Parameters!EU$191))))</f>
        <v>95671.353809693624</v>
      </c>
      <c r="EV187" s="22">
        <f ca="1">IF(EV$2=0,0,IF((Parameters!$B$184*(1-Parameters!EV$195)*_xlfn.IFNA('[3]National GDP per capita ppp'!EV187,0)+(1-Parameters!$B$184)*EV186)*(1+(_xlfn.IFNA('[3]Nat GDP per cap ppp growth rate'!EV187,0)-IF(Settings!$C$16="No",0,Parameters!EV$174*('AMOC national temperature'!EV186-Parameters!EV$138)+Parameters!EV$175*('AMOC national temperature'!EV186-Parameters!EV$138)^2)))*IF(Settings!$C$16="No",1,(1-SLR!$D186*Parameters!EV$191))&lt;=0,1,(Parameters!$B$184*(1-Parameters!EV$195)*_xlfn.IFNA('[3]National GDP per capita ppp'!EV187,0)+(1-Parameters!$B$184)*EV186)*(1+(_xlfn.IFNA('[3]Nat GDP per cap ppp growth rate'!EV187,0)-IF(Settings!$C$16="No",0,Parameters!EV$174*('AMOC national temperature'!EV186-Parameters!EV$138)+Parameters!EV$175*('AMOC national temperature'!EV186-Parameters!EV$138)^2)))*IF(Settings!$C$16="No",1,(1-SLR!$D186*Parameters!EV$191))))</f>
        <v>246275.28972167731</v>
      </c>
      <c r="EW187" s="22">
        <f ca="1">IF(EW$2=0,0,IF((Parameters!$B$184*(1-Parameters!EW$195)*_xlfn.IFNA('[3]National GDP per capita ppp'!EW187,0)+(1-Parameters!$B$184)*EW186)*(1+(_xlfn.IFNA('[3]Nat GDP per cap ppp growth rate'!EW187,0)-IF(Settings!$C$16="No",0,Parameters!EW$174*('AMOC national temperature'!EW186-Parameters!EW$138)+Parameters!EW$175*('AMOC national temperature'!EW186-Parameters!EW$138)^2)))*IF(Settings!$C$16="No",1,(1-SLR!$D186*Parameters!EW$191))&lt;=0,1,(Parameters!$B$184*(1-Parameters!EW$195)*_xlfn.IFNA('[3]National GDP per capita ppp'!EW187,0)+(1-Parameters!$B$184)*EW186)*(1+(_xlfn.IFNA('[3]Nat GDP per cap ppp growth rate'!EW187,0)-IF(Settings!$C$16="No",0,Parameters!EW$174*('AMOC national temperature'!EW186-Parameters!EW$138)+Parameters!EW$175*('AMOC national temperature'!EW186-Parameters!EW$138)^2)))*IF(Settings!$C$16="No",1,(1-SLR!$D186*Parameters!EW$191))))</f>
        <v>67900.494603874395</v>
      </c>
      <c r="EX187" s="22">
        <f ca="1">IF(EX$2=0,0,IF((Parameters!$B$184*(1-Parameters!EX$195)*_xlfn.IFNA('[3]National GDP per capita ppp'!EX187,0)+(1-Parameters!$B$184)*EX186)*(1+(_xlfn.IFNA('[3]Nat GDP per cap ppp growth rate'!EX187,0)-IF(Settings!$C$16="No",0,Parameters!EX$174*('AMOC national temperature'!EX186-Parameters!EX$138)+Parameters!EX$175*('AMOC national temperature'!EX186-Parameters!EX$138)^2)))*IF(Settings!$C$16="No",1,(1-SLR!$D186*Parameters!EX$191))&lt;=0,1,(Parameters!$B$184*(1-Parameters!EX$195)*_xlfn.IFNA('[3]National GDP per capita ppp'!EX187,0)+(1-Parameters!$B$184)*EX186)*(1+(_xlfn.IFNA('[3]Nat GDP per cap ppp growth rate'!EX187,0)-IF(Settings!$C$16="No",0,Parameters!EX$174*('AMOC national temperature'!EX186-Parameters!EX$138)+Parameters!EX$175*('AMOC national temperature'!EX186-Parameters!EX$138)^2)))*IF(Settings!$C$16="No",1,(1-SLR!$D186*Parameters!EX$191))))</f>
        <v>1257747.7149338007</v>
      </c>
      <c r="EY187" s="22">
        <f ca="1">IF(EY$2=0,0,IF((Parameters!$B$184*(1-Parameters!EY$195)*_xlfn.IFNA('[3]National GDP per capita ppp'!EY187,0)+(1-Parameters!$B$184)*EY186)*(1+(_xlfn.IFNA('[3]Nat GDP per cap ppp growth rate'!EY187,0)-IF(Settings!$C$16="No",0,Parameters!EY$174*('AMOC national temperature'!EY186-Parameters!EY$138)+Parameters!EY$175*('AMOC national temperature'!EY186-Parameters!EY$138)^2)))*IF(Settings!$C$16="No",1,(1-SLR!$D186*Parameters!EY$191))&lt;=0,1,(Parameters!$B$184*(1-Parameters!EY$195)*_xlfn.IFNA('[3]National GDP per capita ppp'!EY187,0)+(1-Parameters!$B$184)*EY186)*(1+(_xlfn.IFNA('[3]Nat GDP per cap ppp growth rate'!EY187,0)-IF(Settings!$C$16="No",0,Parameters!EY$174*('AMOC national temperature'!EY186-Parameters!EY$138)+Parameters!EY$175*('AMOC national temperature'!EY186-Parameters!EY$138)^2)))*IF(Settings!$C$16="No",1,(1-SLR!$D186*Parameters!EY$191))))</f>
        <v>143542.02217882435</v>
      </c>
      <c r="EZ187" s="22">
        <f ca="1">IF(EZ$2=0,0,IF((Parameters!$B$184*(1-Parameters!EZ$195)*_xlfn.IFNA('[3]National GDP per capita ppp'!EZ187,0)+(1-Parameters!$B$184)*EZ186)*(1+(_xlfn.IFNA('[3]Nat GDP per cap ppp growth rate'!EZ187,0)-IF(Settings!$C$16="No",0,Parameters!EZ$174*('AMOC national temperature'!EZ186-Parameters!EZ$138)+Parameters!EZ$175*('AMOC national temperature'!EZ186-Parameters!EZ$138)^2)))*IF(Settings!$C$16="No",1,(1-SLR!$D186*Parameters!EZ$191))&lt;=0,1,(Parameters!$B$184*(1-Parameters!EZ$195)*_xlfn.IFNA('[3]National GDP per capita ppp'!EZ187,0)+(1-Parameters!$B$184)*EZ186)*(1+(_xlfn.IFNA('[3]Nat GDP per cap ppp growth rate'!EZ187,0)-IF(Settings!$C$16="No",0,Parameters!EZ$174*('AMOC national temperature'!EZ186-Parameters!EZ$138)+Parameters!EZ$175*('AMOC national temperature'!EZ186-Parameters!EZ$138)^2)))*IF(Settings!$C$16="No",1,(1-SLR!$D186*Parameters!EZ$191))))</f>
        <v>75523.574401280363</v>
      </c>
      <c r="FA187" s="22">
        <f ca="1">IF(FA$2=0,0,IF((Parameters!$B$184*(1-Parameters!FA$195)*_xlfn.IFNA('[3]National GDP per capita ppp'!FA187,0)+(1-Parameters!$B$184)*FA186)*(1+(_xlfn.IFNA('[3]Nat GDP per cap ppp growth rate'!FA187,0)-IF(Settings!$C$16="No",0,Parameters!FA$174*('AMOC national temperature'!FA186-Parameters!FA$138)+Parameters!FA$175*('AMOC national temperature'!FA186-Parameters!FA$138)^2)))*IF(Settings!$C$16="No",1,(1-SLR!$D186*Parameters!FA$191))&lt;=0,1,(Parameters!$B$184*(1-Parameters!FA$195)*_xlfn.IFNA('[3]National GDP per capita ppp'!FA187,0)+(1-Parameters!$B$184)*FA186)*(1+(_xlfn.IFNA('[3]Nat GDP per cap ppp growth rate'!FA187,0)-IF(Settings!$C$16="No",0,Parameters!FA$174*('AMOC national temperature'!FA186-Parameters!FA$138)+Parameters!FA$175*('AMOC national temperature'!FA186-Parameters!FA$138)^2)))*IF(Settings!$C$16="No",1,(1-SLR!$D186*Parameters!FA$191))))</f>
        <v>33915.305453286193</v>
      </c>
      <c r="FB187" s="22">
        <f ca="1">IF(FB$2=0,0,IF((Parameters!$B$184*(1-Parameters!FB$195)*_xlfn.IFNA('[3]National GDP per capita ppp'!FB187,0)+(1-Parameters!$B$184)*FB186)*(1+(_xlfn.IFNA('[3]Nat GDP per cap ppp growth rate'!FB187,0)-IF(Settings!$C$16="No",0,Parameters!FB$174*('AMOC national temperature'!FB186-Parameters!FB$138)+Parameters!FB$175*('AMOC national temperature'!FB186-Parameters!FB$138)^2)))*IF(Settings!$C$16="No",1,(1-SLR!$D186*Parameters!FB$191))&lt;=0,1,(Parameters!$B$184*(1-Parameters!FB$195)*_xlfn.IFNA('[3]National GDP per capita ppp'!FB187,0)+(1-Parameters!$B$184)*FB186)*(1+(_xlfn.IFNA('[3]Nat GDP per cap ppp growth rate'!FB187,0)-IF(Settings!$C$16="No",0,Parameters!FB$174*('AMOC national temperature'!FB186-Parameters!FB$138)+Parameters!FB$175*('AMOC national temperature'!FB186-Parameters!FB$138)^2)))*IF(Settings!$C$16="No",1,(1-SLR!$D186*Parameters!FB$191))))</f>
        <v>25975.116626183273</v>
      </c>
      <c r="FC187" s="22">
        <f ca="1">IF(FC$2=0,0,IF((Parameters!$B$184*(1-Parameters!FC$195)*_xlfn.IFNA('[3]National GDP per capita ppp'!FC187,0)+(1-Parameters!$B$184)*FC186)*(1+(_xlfn.IFNA('[3]Nat GDP per cap ppp growth rate'!FC187,0)-IF(Settings!$C$16="No",0,Parameters!FC$174*('AMOC national temperature'!FC186-Parameters!FC$138)+Parameters!FC$175*('AMOC national temperature'!FC186-Parameters!FC$138)^2)))*IF(Settings!$C$16="No",1,(1-SLR!$D186*Parameters!FC$191))&lt;=0,1,(Parameters!$B$184*(1-Parameters!FC$195)*_xlfn.IFNA('[3]National GDP per capita ppp'!FC187,0)+(1-Parameters!$B$184)*FC186)*(1+(_xlfn.IFNA('[3]Nat GDP per cap ppp growth rate'!FC187,0)-IF(Settings!$C$16="No",0,Parameters!FC$174*('AMOC national temperature'!FC186-Parameters!FC$138)+Parameters!FC$175*('AMOC national temperature'!FC186-Parameters!FC$138)^2)))*IF(Settings!$C$16="No",1,(1-SLR!$D186*Parameters!FC$191))))</f>
        <v>104239.29442580081</v>
      </c>
      <c r="FD187" s="22">
        <f ca="1">IF(FD$2=0,0,IF((Parameters!$B$184*(1-Parameters!FD$195)*_xlfn.IFNA('[3]National GDP per capita ppp'!FD187,0)+(1-Parameters!$B$184)*FD186)*(1+(_xlfn.IFNA('[3]Nat GDP per cap ppp growth rate'!FD187,0)-IF(Settings!$C$16="No",0,Parameters!FD$174*('AMOC national temperature'!FD186-Parameters!FD$138)+Parameters!FD$175*('AMOC national temperature'!FD186-Parameters!FD$138)^2)))*IF(Settings!$C$16="No",1,(1-SLR!$D186*Parameters!FD$191))&lt;=0,1,(Parameters!$B$184*(1-Parameters!FD$195)*_xlfn.IFNA('[3]National GDP per capita ppp'!FD187,0)+(1-Parameters!$B$184)*FD186)*(1+(_xlfn.IFNA('[3]Nat GDP per cap ppp growth rate'!FD187,0)-IF(Settings!$C$16="No",0,Parameters!FD$174*('AMOC national temperature'!FD186-Parameters!FD$138)+Parameters!FD$175*('AMOC national temperature'!FD186-Parameters!FD$138)^2)))*IF(Settings!$C$16="No",1,(1-SLR!$D186*Parameters!FD$191))))</f>
        <v>393193.74867176119</v>
      </c>
      <c r="FE187" s="22">
        <f>IF(FE$2=0,0,IF((Parameters!$B$184*(1-Parameters!FE$195)*_xlfn.IFNA('[3]National GDP per capita ppp'!FE187,0)+(1-Parameters!$B$184)*FE186)*(1+(_xlfn.IFNA('[3]Nat GDP per cap ppp growth rate'!FE187,0)-IF(Settings!$C$16="No",0,Parameters!FE$174*('AMOC national temperature'!FE186-Parameters!FE$138)+Parameters!FE$175*('AMOC national temperature'!FE186-Parameters!FE$138)^2)))*IF(Settings!$C$16="No",1,(1-SLR!$D186*Parameters!FE$191))&lt;=0,1,(Parameters!$B$184*(1-Parameters!FE$195)*_xlfn.IFNA('[3]National GDP per capita ppp'!FE187,0)+(1-Parameters!$B$184)*FE186)*(1+(_xlfn.IFNA('[3]Nat GDP per cap ppp growth rate'!FE187,0)-IF(Settings!$C$16="No",0,Parameters!FE$174*('AMOC national temperature'!FE186-Parameters!FE$138)+Parameters!FE$175*('AMOC national temperature'!FE186-Parameters!FE$138)^2)))*IF(Settings!$C$16="No",1,(1-SLR!$D186*Parameters!FE$191))))</f>
        <v>0</v>
      </c>
      <c r="FF187" s="22">
        <f ca="1">IF(FF$2=0,0,IF((Parameters!$B$184*(1-Parameters!FF$195)*_xlfn.IFNA('[3]National GDP per capita ppp'!FF187,0)+(1-Parameters!$B$184)*FF186)*(1+(_xlfn.IFNA('[3]Nat GDP per cap ppp growth rate'!FF187,0)-IF(Settings!$C$16="No",0,Parameters!FF$174*('AMOC national temperature'!FF186-Parameters!FF$138)+Parameters!FF$175*('AMOC national temperature'!FF186-Parameters!FF$138)^2)))*IF(Settings!$C$16="No",1,(1-SLR!$D186*Parameters!FF$191))&lt;=0,1,(Parameters!$B$184*(1-Parameters!FF$195)*_xlfn.IFNA('[3]National GDP per capita ppp'!FF187,0)+(1-Parameters!$B$184)*FF186)*(1+(_xlfn.IFNA('[3]Nat GDP per cap ppp growth rate'!FF187,0)-IF(Settings!$C$16="No",0,Parameters!FF$174*('AMOC national temperature'!FF186-Parameters!FF$138)+Parameters!FF$175*('AMOC national temperature'!FF186-Parameters!FF$138)^2)))*IF(Settings!$C$16="No",1,(1-SLR!$D186*Parameters!FF$191))))</f>
        <v>81462.108229177655</v>
      </c>
      <c r="FG187" s="22">
        <f ca="1">IF(FG$2=0,0,IF((Parameters!$B$184*(1-Parameters!FG$195)*_xlfn.IFNA('[3]National GDP per capita ppp'!FG187,0)+(1-Parameters!$B$184)*FG186)*(1+(_xlfn.IFNA('[3]Nat GDP per cap ppp growth rate'!FG187,0)-IF(Settings!$C$16="No",0,Parameters!FG$174*('AMOC national temperature'!FG186-Parameters!FG$138)+Parameters!FG$175*('AMOC national temperature'!FG186-Parameters!FG$138)^2)))*IF(Settings!$C$16="No",1,(1-SLR!$D186*Parameters!FG$191))&lt;=0,1,(Parameters!$B$184*(1-Parameters!FG$195)*_xlfn.IFNA('[3]National GDP per capita ppp'!FG187,0)+(1-Parameters!$B$184)*FG186)*(1+(_xlfn.IFNA('[3]Nat GDP per cap ppp growth rate'!FG187,0)-IF(Settings!$C$16="No",0,Parameters!FG$174*('AMOC national temperature'!FG186-Parameters!FG$138)+Parameters!FG$175*('AMOC national temperature'!FG186-Parameters!FG$138)^2)))*IF(Settings!$C$16="No",1,(1-SLR!$D186*Parameters!FG$191))))</f>
        <v>214445.45375197401</v>
      </c>
      <c r="FH187" s="22">
        <f ca="1">IF(FH$2=0,0,IF((Parameters!$B$184*(1-Parameters!FH$195)*_xlfn.IFNA('[3]National GDP per capita ppp'!FH187,0)+(1-Parameters!$B$184)*FH186)*(1+(_xlfn.IFNA('[3]Nat GDP per cap ppp growth rate'!FH187,0)-IF(Settings!$C$16="No",0,Parameters!FH$174*('AMOC national temperature'!FH186-Parameters!FH$138)+Parameters!FH$175*('AMOC national temperature'!FH186-Parameters!FH$138)^2)))*IF(Settings!$C$16="No",1,(1-SLR!$D186*Parameters!FH$191))&lt;=0,1,(Parameters!$B$184*(1-Parameters!FH$195)*_xlfn.IFNA('[3]National GDP per capita ppp'!FH187,0)+(1-Parameters!$B$184)*FH186)*(1+(_xlfn.IFNA('[3]Nat GDP per cap ppp growth rate'!FH187,0)-IF(Settings!$C$16="No",0,Parameters!FH$174*('AMOC national temperature'!FH186-Parameters!FH$138)+Parameters!FH$175*('AMOC national temperature'!FH186-Parameters!FH$138)^2)))*IF(Settings!$C$16="No",1,(1-SLR!$D186*Parameters!FH$191))))</f>
        <v>90353.297243261564</v>
      </c>
      <c r="FI187" s="22">
        <f ca="1">IF(FI$2=0,0,IF((Parameters!$B$184*(1-Parameters!FI$195)*_xlfn.IFNA('[3]National GDP per capita ppp'!FI187,0)+(1-Parameters!$B$184)*FI186)*(1+(_xlfn.IFNA('[3]Nat GDP per cap ppp growth rate'!FI187,0)-IF(Settings!$C$16="No",0,Parameters!FI$174*('AMOC national temperature'!FI186-Parameters!FI$138)+Parameters!FI$175*('AMOC national temperature'!FI186-Parameters!FI$138)^2)))*IF(Settings!$C$16="No",1,(1-SLR!$D186*Parameters!FI$191))&lt;=0,1,(Parameters!$B$184*(1-Parameters!FI$195)*_xlfn.IFNA('[3]National GDP per capita ppp'!FI187,0)+(1-Parameters!$B$184)*FI186)*(1+(_xlfn.IFNA('[3]Nat GDP per cap ppp growth rate'!FI187,0)-IF(Settings!$C$16="No",0,Parameters!FI$174*('AMOC national temperature'!FI186-Parameters!FI$138)+Parameters!FI$175*('AMOC national temperature'!FI186-Parameters!FI$138)^2)))*IF(Settings!$C$16="No",1,(1-SLR!$D186*Parameters!FI$191))))</f>
        <v>63219.547110190637</v>
      </c>
      <c r="FJ187" s="22">
        <f ca="1">IF(FJ$2=0,0,IF((Parameters!$B$184*(1-Parameters!FJ$195)*_xlfn.IFNA('[3]National GDP per capita ppp'!FJ187,0)+(1-Parameters!$B$184)*FJ186)*(1+(_xlfn.IFNA('[3]Nat GDP per cap ppp growth rate'!FJ187,0)-IF(Settings!$C$16="No",0,Parameters!FJ$174*('AMOC national temperature'!FJ186-Parameters!FJ$138)+Parameters!FJ$175*('AMOC national temperature'!FJ186-Parameters!FJ$138)^2)))*IF(Settings!$C$16="No",1,(1-SLR!$D186*Parameters!FJ$191))&lt;=0,1,(Parameters!$B$184*(1-Parameters!FJ$195)*_xlfn.IFNA('[3]National GDP per capita ppp'!FJ187,0)+(1-Parameters!$B$184)*FJ186)*(1+(_xlfn.IFNA('[3]Nat GDP per cap ppp growth rate'!FJ187,0)-IF(Settings!$C$16="No",0,Parameters!FJ$174*('AMOC national temperature'!FJ186-Parameters!FJ$138)+Parameters!FJ$175*('AMOC national temperature'!FJ186-Parameters!FJ$138)^2)))*IF(Settings!$C$16="No",1,(1-SLR!$D186*Parameters!FJ$191))))</f>
        <v>147934.76450826373</v>
      </c>
      <c r="FK187" s="22">
        <f ca="1">IF(FK$2=0,0,IF((Parameters!$B$184*(1-Parameters!FK$195)*_xlfn.IFNA('[3]National GDP per capita ppp'!FK187,0)+(1-Parameters!$B$184)*FK186)*(1+(_xlfn.IFNA('[3]Nat GDP per cap ppp growth rate'!FK187,0)-IF(Settings!$C$16="No",0,Parameters!FK$174*('AMOC national temperature'!FK186-Parameters!FK$138)+Parameters!FK$175*('AMOC national temperature'!FK186-Parameters!FK$138)^2)))*IF(Settings!$C$16="No",1,(1-SLR!$D186*Parameters!FK$191))&lt;=0,1,(Parameters!$B$184*(1-Parameters!FK$195)*_xlfn.IFNA('[3]National GDP per capita ppp'!FK187,0)+(1-Parameters!$B$184)*FK186)*(1+(_xlfn.IFNA('[3]Nat GDP per cap ppp growth rate'!FK187,0)-IF(Settings!$C$16="No",0,Parameters!FK$174*('AMOC national temperature'!FK186-Parameters!FK$138)+Parameters!FK$175*('AMOC national temperature'!FK186-Parameters!FK$138)^2)))*IF(Settings!$C$16="No",1,(1-SLR!$D186*Parameters!FK$191))))</f>
        <v>155617.89554786327</v>
      </c>
      <c r="FL187" s="22">
        <f ca="1">IF(FL$2=0,0,IF((Parameters!$B$184*(1-Parameters!FL$195)*_xlfn.IFNA('[3]National GDP per capita ppp'!FL187,0)+(1-Parameters!$B$184)*FL186)*(1+(_xlfn.IFNA('[3]Nat GDP per cap ppp growth rate'!FL187,0)-IF(Settings!$C$16="No",0,Parameters!FL$174*('AMOC national temperature'!FL186-Parameters!FL$138)+Parameters!FL$175*('AMOC national temperature'!FL186-Parameters!FL$138)^2)))*IF(Settings!$C$16="No",1,(1-SLR!$D186*Parameters!FL$191))&lt;=0,1,(Parameters!$B$184*(1-Parameters!FL$195)*_xlfn.IFNA('[3]National GDP per capita ppp'!FL187,0)+(1-Parameters!$B$184)*FL186)*(1+(_xlfn.IFNA('[3]Nat GDP per cap ppp growth rate'!FL187,0)-IF(Settings!$C$16="No",0,Parameters!FL$174*('AMOC national temperature'!FL186-Parameters!FL$138)+Parameters!FL$175*('AMOC national temperature'!FL186-Parameters!FL$138)^2)))*IF(Settings!$C$16="No",1,(1-SLR!$D186*Parameters!FL$191))))</f>
        <v>218012.6126528907</v>
      </c>
      <c r="FM187" s="22">
        <f>IF(FM$2=0,0,IF((Parameters!$B$184*(1-Parameters!FM$195)*_xlfn.IFNA('[3]National GDP per capita ppp'!FM187,0)+(1-Parameters!$B$184)*FM186)*(1+(_xlfn.IFNA('[3]Nat GDP per cap ppp growth rate'!FM187,0)-IF(Settings!$C$16="No",0,Parameters!FM$174*('AMOC national temperature'!FM186-Parameters!FM$138)+Parameters!FM$175*('AMOC national temperature'!FM186-Parameters!FM$138)^2)))*IF(Settings!$C$16="No",1,(1-SLR!$D186*Parameters!FM$191))&lt;=0,1,(Parameters!$B$184*(1-Parameters!FM$195)*_xlfn.IFNA('[3]National GDP per capita ppp'!FM187,0)+(1-Parameters!$B$184)*FM186)*(1+(_xlfn.IFNA('[3]Nat GDP per cap ppp growth rate'!FM187,0)-IF(Settings!$C$16="No",0,Parameters!FM$174*('AMOC national temperature'!FM186-Parameters!FM$138)+Parameters!FM$175*('AMOC national temperature'!FM186-Parameters!FM$138)^2)))*IF(Settings!$C$16="No",1,(1-SLR!$D186*Parameters!FM$191))))</f>
        <v>0</v>
      </c>
      <c r="FN187" s="22">
        <f ca="1">IF(FN$2=0,0,IF((Parameters!$B$184*(1-Parameters!FN$195)*_xlfn.IFNA('[3]National GDP per capita ppp'!FN187,0)+(1-Parameters!$B$184)*FN186)*(1+(_xlfn.IFNA('[3]Nat GDP per cap ppp growth rate'!FN187,0)-IF(Settings!$C$16="No",0,Parameters!FN$174*('AMOC national temperature'!FN186-Parameters!FN$138)+Parameters!FN$175*('AMOC national temperature'!FN186-Parameters!FN$138)^2)))*IF(Settings!$C$16="No",1,(1-SLR!$D186*Parameters!FN$191))&lt;=0,1,(Parameters!$B$184*(1-Parameters!FN$195)*_xlfn.IFNA('[3]National GDP per capita ppp'!FN187,0)+(1-Parameters!$B$184)*FN186)*(1+(_xlfn.IFNA('[3]Nat GDP per cap ppp growth rate'!FN187,0)-IF(Settings!$C$16="No",0,Parameters!FN$174*('AMOC national temperature'!FN186-Parameters!FN$138)+Parameters!FN$175*('AMOC national temperature'!FN186-Parameters!FN$138)^2)))*IF(Settings!$C$16="No",1,(1-SLR!$D186*Parameters!FN$191))))</f>
        <v>70034.796812519431</v>
      </c>
      <c r="FO187" s="22">
        <f ca="1">IF(FO$2=0,0,IF((Parameters!$B$184*(1-Parameters!FO$195)*_xlfn.IFNA('[3]National GDP per capita ppp'!FO187,0)+(1-Parameters!$B$184)*FO186)*(1+(_xlfn.IFNA('[3]Nat GDP per cap ppp growth rate'!FO187,0)-IF(Settings!$C$16="No",0,Parameters!FO$174*('AMOC national temperature'!FO186-Parameters!FO$138)+Parameters!FO$175*('AMOC national temperature'!FO186-Parameters!FO$138)^2)))*IF(Settings!$C$16="No",1,(1-SLR!$D186*Parameters!FO$191))&lt;=0,1,(Parameters!$B$184*(1-Parameters!FO$195)*_xlfn.IFNA('[3]National GDP per capita ppp'!FO187,0)+(1-Parameters!$B$184)*FO186)*(1+(_xlfn.IFNA('[3]Nat GDP per cap ppp growth rate'!FO187,0)-IF(Settings!$C$16="No",0,Parameters!FO$174*('AMOC national temperature'!FO186-Parameters!FO$138)+Parameters!FO$175*('AMOC national temperature'!FO186-Parameters!FO$138)^2)))*IF(Settings!$C$16="No",1,(1-SLR!$D186*Parameters!FO$191))))</f>
        <v>45929.048688624425</v>
      </c>
      <c r="FP187" s="22">
        <f ca="1">IF(FP$2=0,0,IF((Parameters!$B$184*(1-Parameters!FP$195)*_xlfn.IFNA('[3]National GDP per capita ppp'!FP187,0)+(1-Parameters!$B$184)*FP186)*(1+(_xlfn.IFNA('[3]Nat GDP per cap ppp growth rate'!FP187,0)-IF(Settings!$C$16="No",0,Parameters!FP$174*('AMOC national temperature'!FP186-Parameters!FP$138)+Parameters!FP$175*('AMOC national temperature'!FP186-Parameters!FP$138)^2)))*IF(Settings!$C$16="No",1,(1-SLR!$D186*Parameters!FP$191))&lt;=0,1,(Parameters!$B$184*(1-Parameters!FP$195)*_xlfn.IFNA('[3]National GDP per capita ppp'!FP187,0)+(1-Parameters!$B$184)*FP186)*(1+(_xlfn.IFNA('[3]Nat GDP per cap ppp growth rate'!FP187,0)-IF(Settings!$C$16="No",0,Parameters!FP$174*('AMOC national temperature'!FP186-Parameters!FP$138)+Parameters!FP$175*('AMOC national temperature'!FP186-Parameters!FP$138)^2)))*IF(Settings!$C$16="No",1,(1-SLR!$D186*Parameters!FP$191))))</f>
        <v>247899.60626942702</v>
      </c>
      <c r="FQ187" s="22">
        <f ca="1">IF(FQ$2=0,0,IF((Parameters!$B$184*(1-Parameters!FQ$195)*_xlfn.IFNA('[3]National GDP per capita ppp'!FQ187,0)+(1-Parameters!$B$184)*FQ186)*(1+(_xlfn.IFNA('[3]Nat GDP per cap ppp growth rate'!FQ187,0)-IF(Settings!$C$16="No",0,Parameters!FQ$174*('AMOC national temperature'!FQ186-Parameters!FQ$138)+Parameters!FQ$175*('AMOC national temperature'!FQ186-Parameters!FQ$138)^2)))*IF(Settings!$C$16="No",1,(1-SLR!$D186*Parameters!FQ$191))&lt;=0,1,(Parameters!$B$184*(1-Parameters!FQ$195)*_xlfn.IFNA('[3]National GDP per capita ppp'!FQ187,0)+(1-Parameters!$B$184)*FQ186)*(1+(_xlfn.IFNA('[3]Nat GDP per cap ppp growth rate'!FQ187,0)-IF(Settings!$C$16="No",0,Parameters!FQ$174*('AMOC national temperature'!FQ186-Parameters!FQ$138)+Parameters!FQ$175*('AMOC national temperature'!FQ186-Parameters!FQ$138)^2)))*IF(Settings!$C$16="No",1,(1-SLR!$D186*Parameters!FQ$191))))</f>
        <v>29962.824151406698</v>
      </c>
      <c r="FR187" s="22">
        <f ca="1">IF(FR$2=0,0,IF((Parameters!$B$184*(1-Parameters!FR$195)*_xlfn.IFNA('[3]National GDP per capita ppp'!FR187,0)+(1-Parameters!$B$184)*FR186)*(1+(_xlfn.IFNA('[3]Nat GDP per cap ppp growth rate'!FR187,0)-IF(Settings!$C$16="No",0,Parameters!FR$174*('AMOC national temperature'!FR186-Parameters!FR$138)+Parameters!FR$175*('AMOC national temperature'!FR186-Parameters!FR$138)^2)))*IF(Settings!$C$16="No",1,(1-SLR!$D186*Parameters!FR$191))&lt;=0,1,(Parameters!$B$184*(1-Parameters!FR$195)*_xlfn.IFNA('[3]National GDP per capita ppp'!FR187,0)+(1-Parameters!$B$184)*FR186)*(1+(_xlfn.IFNA('[3]Nat GDP per cap ppp growth rate'!FR187,0)-IF(Settings!$C$16="No",0,Parameters!FR$174*('AMOC national temperature'!FR186-Parameters!FR$138)+Parameters!FR$175*('AMOC national temperature'!FR186-Parameters!FR$138)^2)))*IF(Settings!$C$16="No",1,(1-SLR!$D186*Parameters!FR$191))))</f>
        <v>97225.803356435965</v>
      </c>
      <c r="FS187" s="22">
        <f ca="1">IF(FS$2=0,0,IF((Parameters!$B$184*(1-Parameters!FS$195)*_xlfn.IFNA('[3]National GDP per capita ppp'!FS187,0)+(1-Parameters!$B$184)*FS186)*(1+(_xlfn.IFNA('[3]Nat GDP per cap ppp growth rate'!FS187,0)-IF(Settings!$C$16="No",0,Parameters!FS$174*('AMOC national temperature'!FS186-Parameters!FS$138)+Parameters!FS$175*('AMOC national temperature'!FS186-Parameters!FS$138)^2)))*IF(Settings!$C$16="No",1,(1-SLR!$D186*Parameters!FS$191))&lt;=0,1,(Parameters!$B$184*(1-Parameters!FS$195)*_xlfn.IFNA('[3]National GDP per capita ppp'!FS187,0)+(1-Parameters!$B$184)*FS186)*(1+(_xlfn.IFNA('[3]Nat GDP per cap ppp growth rate'!FS187,0)-IF(Settings!$C$16="No",0,Parameters!FS$174*('AMOC national temperature'!FS186-Parameters!FS$138)+Parameters!FS$175*('AMOC national temperature'!FS186-Parameters!FS$138)^2)))*IF(Settings!$C$16="No",1,(1-SLR!$D186*Parameters!FS$191))))</f>
        <v>137922.63869012217</v>
      </c>
      <c r="FT187" s="22">
        <f ca="1">IF(FT$2=0,0,IF((Parameters!$B$184*(1-Parameters!FT$195)*_xlfn.IFNA('[3]National GDP per capita ppp'!FT187,0)+(1-Parameters!$B$184)*FT186)*(1+(_xlfn.IFNA('[3]Nat GDP per cap ppp growth rate'!FT187,0)-IF(Settings!$C$16="No",0,Parameters!FT$174*('AMOC national temperature'!FT186-Parameters!FT$138)+Parameters!FT$175*('AMOC national temperature'!FT186-Parameters!FT$138)^2)))*IF(Settings!$C$16="No",1,(1-SLR!$D186*Parameters!FT$191))&lt;=0,1,(Parameters!$B$184*(1-Parameters!FT$195)*_xlfn.IFNA('[3]National GDP per capita ppp'!FT187,0)+(1-Parameters!$B$184)*FT186)*(1+(_xlfn.IFNA('[3]Nat GDP per cap ppp growth rate'!FT187,0)-IF(Settings!$C$16="No",0,Parameters!FT$174*('AMOC national temperature'!FT186-Parameters!FT$138)+Parameters!FT$175*('AMOC national temperature'!FT186-Parameters!FT$138)^2)))*IF(Settings!$C$16="No",1,(1-SLR!$D186*Parameters!FT$191))))</f>
        <v>1</v>
      </c>
      <c r="FU187" s="22">
        <f ca="1">IF(FU$2=0,0,IF((Parameters!$B$184*(1-Parameters!FU$195)*_xlfn.IFNA('[3]National GDP per capita ppp'!FU187,0)+(1-Parameters!$B$184)*FU186)*(1+(_xlfn.IFNA('[3]Nat GDP per cap ppp growth rate'!FU187,0)-IF(Settings!$C$16="No",0,Parameters!FU$174*('AMOC national temperature'!FU186-Parameters!FU$138)+Parameters!FU$175*('AMOC national temperature'!FU186-Parameters!FU$138)^2)))*IF(Settings!$C$16="No",1,(1-SLR!$D186*Parameters!FU$191))&lt;=0,1,(Parameters!$B$184*(1-Parameters!FU$195)*_xlfn.IFNA('[3]National GDP per capita ppp'!FU187,0)+(1-Parameters!$B$184)*FU186)*(1+(_xlfn.IFNA('[3]Nat GDP per cap ppp growth rate'!FU187,0)-IF(Settings!$C$16="No",0,Parameters!FU$174*('AMOC national temperature'!FU186-Parameters!FU$138)+Parameters!FU$175*('AMOC national temperature'!FU186-Parameters!FU$138)^2)))*IF(Settings!$C$16="No",1,(1-SLR!$D186*Parameters!FU$191))))</f>
        <v>377450.79526710272</v>
      </c>
      <c r="FV187" s="22">
        <f ca="1">IF(FV$2=0,0,IF((Parameters!$B$184*(1-Parameters!FV$195)*_xlfn.IFNA('[3]National GDP per capita ppp'!FV187,0)+(1-Parameters!$B$184)*FV186)*(1+(_xlfn.IFNA('[3]Nat GDP per cap ppp growth rate'!FV187,0)-IF(Settings!$C$16="No",0,Parameters!FV$174*('AMOC national temperature'!FV186-Parameters!FV$138)+Parameters!FV$175*('AMOC national temperature'!FV186-Parameters!FV$138)^2)))*IF(Settings!$C$16="No",1,(1-SLR!$D186*Parameters!FV$191))&lt;=0,1,(Parameters!$B$184*(1-Parameters!FV$195)*_xlfn.IFNA('[3]National GDP per capita ppp'!FV187,0)+(1-Parameters!$B$184)*FV186)*(1+(_xlfn.IFNA('[3]Nat GDP per cap ppp growth rate'!FV187,0)-IF(Settings!$C$16="No",0,Parameters!FV$174*('AMOC national temperature'!FV186-Parameters!FV$138)+Parameters!FV$175*('AMOC national temperature'!FV186-Parameters!FV$138)^2)))*IF(Settings!$C$16="No",1,(1-SLR!$D186*Parameters!FV$191))))</f>
        <v>233661.19553435946</v>
      </c>
      <c r="FW187" s="22">
        <f ca="1">IF(FW$2=0,0,IF((Parameters!$B$184*(1-Parameters!FW$195)*_xlfn.IFNA('[3]National GDP per capita ppp'!FW187,0)+(1-Parameters!$B$184)*FW186)*(1+(_xlfn.IFNA('[3]Nat GDP per cap ppp growth rate'!FW187,0)-IF(Settings!$C$16="No",0,Parameters!FW$174*('AMOC national temperature'!FW186-Parameters!FW$138)+Parameters!FW$175*('AMOC national temperature'!FW186-Parameters!FW$138)^2)))*IF(Settings!$C$16="No",1,(1-SLR!$D186*Parameters!FW$191))&lt;=0,1,(Parameters!$B$184*(1-Parameters!FW$195)*_xlfn.IFNA('[3]National GDP per capita ppp'!FW187,0)+(1-Parameters!$B$184)*FW186)*(1+(_xlfn.IFNA('[3]Nat GDP per cap ppp growth rate'!FW187,0)-IF(Settings!$C$16="No",0,Parameters!FW$174*('AMOC national temperature'!FW186-Parameters!FW$138)+Parameters!FW$175*('AMOC national temperature'!FW186-Parameters!FW$138)^2)))*IF(Settings!$C$16="No",1,(1-SLR!$D186*Parameters!FW$191))))</f>
        <v>93258.349696932113</v>
      </c>
      <c r="FX187" s="22">
        <f ca="1">IF(FX$2=0,0,IF((Parameters!$B$184*(1-Parameters!FX$195)*_xlfn.IFNA('[3]National GDP per capita ppp'!FX187,0)+(1-Parameters!$B$184)*FX186)*(1+(_xlfn.IFNA('[3]Nat GDP per cap ppp growth rate'!FX187,0)-IF(Settings!$C$16="No",0,Parameters!FX$174*('AMOC national temperature'!FX186-Parameters!FX$138)+Parameters!FX$175*('AMOC national temperature'!FX186-Parameters!FX$138)^2)))*IF(Settings!$C$16="No",1,(1-SLR!$D186*Parameters!FX$191))&lt;=0,1,(Parameters!$B$184*(1-Parameters!FX$195)*_xlfn.IFNA('[3]National GDP per capita ppp'!FX187,0)+(1-Parameters!$B$184)*FX186)*(1+(_xlfn.IFNA('[3]Nat GDP per cap ppp growth rate'!FX187,0)-IF(Settings!$C$16="No",0,Parameters!FX$174*('AMOC national temperature'!FX186-Parameters!FX$138)+Parameters!FX$175*('AMOC national temperature'!FX186-Parameters!FX$138)^2)))*IF(Settings!$C$16="No",1,(1-SLR!$D186*Parameters!FX$191))))</f>
        <v>1</v>
      </c>
      <c r="FY187" s="22">
        <f>IF(FY$2=0,0,IF((Parameters!$B$184*(1-Parameters!FY$195)*_xlfn.IFNA('[3]National GDP per capita ppp'!FY187,0)+(1-Parameters!$B$184)*FY186)*(1+(_xlfn.IFNA('[3]Nat GDP per cap ppp growth rate'!FY187,0)-IF(Settings!$C$16="No",0,Parameters!FY$174*('AMOC national temperature'!FY186-Parameters!FY$138)+Parameters!FY$175*('AMOC national temperature'!FY186-Parameters!FY$138)^2)))*IF(Settings!$C$16="No",1,(1-SLR!$D186*Parameters!FY$191))&lt;=0,1,(Parameters!$B$184*(1-Parameters!FY$195)*_xlfn.IFNA('[3]National GDP per capita ppp'!FY187,0)+(1-Parameters!$B$184)*FY186)*(1+(_xlfn.IFNA('[3]Nat GDP per cap ppp growth rate'!FY187,0)-IF(Settings!$C$16="No",0,Parameters!FY$174*('AMOC national temperature'!FY186-Parameters!FY$138)+Parameters!FY$175*('AMOC national temperature'!FY186-Parameters!FY$138)^2)))*IF(Settings!$C$16="No",1,(1-SLR!$D186*Parameters!FY$191))))</f>
        <v>0</v>
      </c>
      <c r="FZ187" s="22">
        <f ca="1">IF(FZ$2=0,0,IF((Parameters!$B$184*(1-Parameters!FZ$195)*_xlfn.IFNA('[3]National GDP per capita ppp'!FZ187,0)+(1-Parameters!$B$184)*FZ186)*(1+(_xlfn.IFNA('[3]Nat GDP per cap ppp growth rate'!FZ187,0)-IF(Settings!$C$16="No",0,Parameters!FZ$174*('AMOC national temperature'!FZ186-Parameters!FZ$138)+Parameters!FZ$175*('AMOC national temperature'!FZ186-Parameters!FZ$138)^2)))*IF(Settings!$C$16="No",1,(1-SLR!$D186*Parameters!FZ$191))&lt;=0,1,(Parameters!$B$184*(1-Parameters!FZ$195)*_xlfn.IFNA('[3]National GDP per capita ppp'!FZ187,0)+(1-Parameters!$B$184)*FZ186)*(1+(_xlfn.IFNA('[3]Nat GDP per cap ppp growth rate'!FZ187,0)-IF(Settings!$C$16="No",0,Parameters!FZ$174*('AMOC national temperature'!FZ186-Parameters!FZ$138)+Parameters!FZ$175*('AMOC national temperature'!FZ186-Parameters!FZ$138)^2)))*IF(Settings!$C$16="No",1,(1-SLR!$D186*Parameters!FZ$191))))</f>
        <v>78686.208440949806</v>
      </c>
      <c r="GA187" s="22">
        <f ca="1">IF(GA$2=0,0,IF((Parameters!$B$184*(1-Parameters!GA$195)*_xlfn.IFNA('[3]National GDP per capita ppp'!GA187,0)+(1-Parameters!$B$184)*GA186)*(1+(_xlfn.IFNA('[3]Nat GDP per cap ppp growth rate'!GA187,0)-IF(Settings!$C$16="No",0,Parameters!GA$174*('AMOC national temperature'!GA186-Parameters!GA$138)+Parameters!GA$175*('AMOC national temperature'!GA186-Parameters!GA$138)^2)))*IF(Settings!$C$16="No",1,(1-SLR!$D186*Parameters!GA$191))&lt;=0,1,(Parameters!$B$184*(1-Parameters!GA$195)*_xlfn.IFNA('[3]National GDP per capita ppp'!GA187,0)+(1-Parameters!$B$184)*GA186)*(1+(_xlfn.IFNA('[3]Nat GDP per cap ppp growth rate'!GA187,0)-IF(Settings!$C$16="No",0,Parameters!GA$174*('AMOC national temperature'!GA186-Parameters!GA$138)+Parameters!GA$175*('AMOC national temperature'!GA186-Parameters!GA$138)^2)))*IF(Settings!$C$16="No",1,(1-SLR!$D186*Parameters!GA$191))))</f>
        <v>68807.345617067229</v>
      </c>
      <c r="GB187" s="22">
        <f ca="1">IF(GB$2=0,0,IF((Parameters!$B$184*(1-Parameters!GB$195)*_xlfn.IFNA('[3]National GDP per capita ppp'!GB187,0)+(1-Parameters!$B$184)*GB186)*(1+(_xlfn.IFNA('[3]Nat GDP per cap ppp growth rate'!GB187,0)-IF(Settings!$C$16="No",0,Parameters!GB$174*('AMOC national temperature'!GB186-Parameters!GB$138)+Parameters!GB$175*('AMOC national temperature'!GB186-Parameters!GB$138)^2)))*IF(Settings!$C$16="No",1,(1-SLR!$D186*Parameters!GB$191))&lt;=0,1,(Parameters!$B$184*(1-Parameters!GB$195)*_xlfn.IFNA('[3]National GDP per capita ppp'!GB187,0)+(1-Parameters!$B$184)*GB186)*(1+(_xlfn.IFNA('[3]Nat GDP per cap ppp growth rate'!GB187,0)-IF(Settings!$C$16="No",0,Parameters!GB$174*('AMOC national temperature'!GB186-Parameters!GB$138)+Parameters!GB$175*('AMOC national temperature'!GB186-Parameters!GB$138)^2)))*IF(Settings!$C$16="No",1,(1-SLR!$D186*Parameters!GB$191))))</f>
        <v>79012.44417389929</v>
      </c>
      <c r="GC187" s="22">
        <f ca="1">IF(GC$2=0,0,IF((Parameters!$B$184*(1-Parameters!GC$195)*_xlfn.IFNA('[3]National GDP per capita ppp'!GC187,0)+(1-Parameters!$B$184)*GC186)*(1+(_xlfn.IFNA('[3]Nat GDP per cap ppp growth rate'!GC187,0)-IF(Settings!$C$16="No",0,Parameters!GC$174*('AMOC national temperature'!GC186-Parameters!GC$138)+Parameters!GC$175*('AMOC national temperature'!GC186-Parameters!GC$138)^2)))*IF(Settings!$C$16="No",1,(1-SLR!$D186*Parameters!GC$191))&lt;=0,1,(Parameters!$B$184*(1-Parameters!GC$195)*_xlfn.IFNA('[3]National GDP per capita ppp'!GC187,0)+(1-Parameters!$B$184)*GC186)*(1+(_xlfn.IFNA('[3]Nat GDP per cap ppp growth rate'!GC187,0)-IF(Settings!$C$16="No",0,Parameters!GC$174*('AMOC national temperature'!GC186-Parameters!GC$138)+Parameters!GC$175*('AMOC national temperature'!GC186-Parameters!GC$138)^2)))*IF(Settings!$C$16="No",1,(1-SLR!$D186*Parameters!GC$191))))</f>
        <v>262993.43715391599</v>
      </c>
      <c r="GD187" s="22">
        <f ca="1">IF(GD$2=0,0,IF((Parameters!$B$184*(1-Parameters!GD$195)*_xlfn.IFNA('[3]National GDP per capita ppp'!GD187,0)+(1-Parameters!$B$184)*GD186)*(1+(_xlfn.IFNA('[3]Nat GDP per cap ppp growth rate'!GD187,0)-IF(Settings!$C$16="No",0,Parameters!GD$174*('AMOC national temperature'!GD186-Parameters!GD$138)+Parameters!GD$175*('AMOC national temperature'!GD186-Parameters!GD$138)^2)))*IF(Settings!$C$16="No",1,(1-SLR!$D186*Parameters!GD$191))&lt;=0,1,(Parameters!$B$184*(1-Parameters!GD$195)*_xlfn.IFNA('[3]National GDP per capita ppp'!GD187,0)+(1-Parameters!$B$184)*GD186)*(1+(_xlfn.IFNA('[3]Nat GDP per cap ppp growth rate'!GD187,0)-IF(Settings!$C$16="No",0,Parameters!GD$174*('AMOC national temperature'!GD186-Parameters!GD$138)+Parameters!GD$175*('AMOC national temperature'!GD186-Parameters!GD$138)^2)))*IF(Settings!$C$16="No",1,(1-SLR!$D186*Parameters!GD$191))))</f>
        <v>267738.23642317881</v>
      </c>
      <c r="GE187" s="22">
        <f ca="1">IF(GE$2=0,0,IF((Parameters!$B$184*(1-Parameters!GE$195)*_xlfn.IFNA('[3]National GDP per capita ppp'!GE187,0)+(1-Parameters!$B$184)*GE186)*(1+(_xlfn.IFNA('[3]Nat GDP per cap ppp growth rate'!GE187,0)-IF(Settings!$C$16="No",0,Parameters!GE$174*('AMOC national temperature'!GE186-Parameters!GE$138)+Parameters!GE$175*('AMOC national temperature'!GE186-Parameters!GE$138)^2)))*IF(Settings!$C$16="No",1,(1-SLR!$D186*Parameters!GE$191))&lt;=0,1,(Parameters!$B$184*(1-Parameters!GE$195)*_xlfn.IFNA('[3]National GDP per capita ppp'!GE187,0)+(1-Parameters!$B$184)*GE186)*(1+(_xlfn.IFNA('[3]Nat GDP per cap ppp growth rate'!GE187,0)-IF(Settings!$C$16="No",0,Parameters!GE$174*('AMOC national temperature'!GE186-Parameters!GE$138)+Parameters!GE$175*('AMOC national temperature'!GE186-Parameters!GE$138)^2)))*IF(Settings!$C$16="No",1,(1-SLR!$D186*Parameters!GE$191))))</f>
        <v>42947.80508663912</v>
      </c>
      <c r="GF187" s="22">
        <f ca="1">IF(GF$2=0,0,IF((Parameters!$B$184*(1-Parameters!GF$195)*_xlfn.IFNA('[3]National GDP per capita ppp'!GF187,0)+(1-Parameters!$B$184)*GF186)*(1+(_xlfn.IFNA('[3]Nat GDP per cap ppp growth rate'!GF187,0)-IF(Settings!$C$16="No",0,Parameters!GF$174*('AMOC national temperature'!GF186-Parameters!GF$138)+Parameters!GF$175*('AMOC national temperature'!GF186-Parameters!GF$138)^2)))*IF(Settings!$C$16="No",1,(1-SLR!$D186*Parameters!GF$191))&lt;=0,1,(Parameters!$B$184*(1-Parameters!GF$195)*_xlfn.IFNA('[3]National GDP per capita ppp'!GF187,0)+(1-Parameters!$B$184)*GF186)*(1+(_xlfn.IFNA('[3]Nat GDP per cap ppp growth rate'!GF187,0)-IF(Settings!$C$16="No",0,Parameters!GF$174*('AMOC national temperature'!GF186-Parameters!GF$138)+Parameters!GF$175*('AMOC national temperature'!GF186-Parameters!GF$138)^2)))*IF(Settings!$C$16="No",1,(1-SLR!$D186*Parameters!GF$191))))</f>
        <v>199704.96938107008</v>
      </c>
      <c r="GG187" s="22">
        <f ca="1">IF(GG$2=0,0,IF((Parameters!$B$184*(1-Parameters!GG$195)*_xlfn.IFNA('[3]National GDP per capita ppp'!GG187,0)+(1-Parameters!$B$184)*GG186)*(1+(_xlfn.IFNA('[3]Nat GDP per cap ppp growth rate'!GG187,0)-IF(Settings!$C$16="No",0,Parameters!GG$174*('AMOC national temperature'!GG186-Parameters!GG$138)+Parameters!GG$175*('AMOC national temperature'!GG186-Parameters!GG$138)^2)))*IF(Settings!$C$16="No",1,(1-SLR!$D186*Parameters!GG$191))&lt;=0,1,(Parameters!$B$184*(1-Parameters!GG$195)*_xlfn.IFNA('[3]National GDP per capita ppp'!GG187,0)+(1-Parameters!$B$184)*GG186)*(1+(_xlfn.IFNA('[3]Nat GDP per cap ppp growth rate'!GG187,0)-IF(Settings!$C$16="No",0,Parameters!GG$174*('AMOC national temperature'!GG186-Parameters!GG$138)+Parameters!GG$175*('AMOC national temperature'!GG186-Parameters!GG$138)^2)))*IF(Settings!$C$16="No",1,(1-SLR!$D186*Parameters!GG$191))))</f>
        <v>61590.879858679516</v>
      </c>
      <c r="GH187" s="22">
        <f ca="1">IF(GH$2=0,0,IF((Parameters!$B$184*(1-Parameters!GH$195)*_xlfn.IFNA('[3]National GDP per capita ppp'!GH187,0)+(1-Parameters!$B$184)*GH186)*(1+(_xlfn.IFNA('[3]Nat GDP per cap ppp growth rate'!GH187,0)-IF(Settings!$C$16="No",0,Parameters!GH$174*('AMOC national temperature'!GH186-Parameters!GH$138)+Parameters!GH$175*('AMOC national temperature'!GH186-Parameters!GH$138)^2)))*IF(Settings!$C$16="No",1,(1-SLR!$D186*Parameters!GH$191))&lt;=0,1,(Parameters!$B$184*(1-Parameters!GH$195)*_xlfn.IFNA('[3]National GDP per capita ppp'!GH187,0)+(1-Parameters!$B$184)*GH186)*(1+(_xlfn.IFNA('[3]Nat GDP per cap ppp growth rate'!GH187,0)-IF(Settings!$C$16="No",0,Parameters!GH$174*('AMOC national temperature'!GH186-Parameters!GH$138)+Parameters!GH$175*('AMOC national temperature'!GH186-Parameters!GH$138)^2)))*IF(Settings!$C$16="No",1,(1-SLR!$D186*Parameters!GH$191))))</f>
        <v>56201.526199507789</v>
      </c>
      <c r="GI187" s="22">
        <f ca="1">IF(GI$2=0,0,IF((Parameters!$B$184*(1-Parameters!GI$195)*_xlfn.IFNA('[3]National GDP per capita ppp'!GI187,0)+(1-Parameters!$B$184)*GI186)*(1+(_xlfn.IFNA('[3]Nat GDP per cap ppp growth rate'!GI187,0)-IF(Settings!$C$16="No",0,Parameters!GI$174*('AMOC national temperature'!GI186-Parameters!GI$138)+Parameters!GI$175*('AMOC national temperature'!GI186-Parameters!GI$138)^2)))*IF(Settings!$C$16="No",1,(1-SLR!$D186*Parameters!GI$191))&lt;=0,1,(Parameters!$B$184*(1-Parameters!GI$195)*_xlfn.IFNA('[3]National GDP per capita ppp'!GI187,0)+(1-Parameters!$B$184)*GI186)*(1+(_xlfn.IFNA('[3]Nat GDP per cap ppp growth rate'!GI187,0)-IF(Settings!$C$16="No",0,Parameters!GI$174*('AMOC national temperature'!GI186-Parameters!GI$138)+Parameters!GI$175*('AMOC national temperature'!GI186-Parameters!GI$138)^2)))*IF(Settings!$C$16="No",1,(1-SLR!$D186*Parameters!GI$191))))</f>
        <v>83715.890663521554</v>
      </c>
      <c r="GJ187" s="22">
        <f ca="1">IF(GJ$2=0,0,IF((Parameters!$B$184*(1-Parameters!GJ$195)*_xlfn.IFNA('[3]National GDP per capita ppp'!GJ187,0)+(1-Parameters!$B$184)*GJ186)*(1+(_xlfn.IFNA('[3]Nat GDP per cap ppp growth rate'!GJ187,0)-IF(Settings!$C$16="No",0,Parameters!GJ$174*('AMOC national temperature'!GJ186-Parameters!GJ$138)+Parameters!GJ$175*('AMOC national temperature'!GJ186-Parameters!GJ$138)^2)))*IF(Settings!$C$16="No",1,(1-SLR!$D186*Parameters!GJ$191))&lt;=0,1,(Parameters!$B$184*(1-Parameters!GJ$195)*_xlfn.IFNA('[3]National GDP per capita ppp'!GJ187,0)+(1-Parameters!$B$184)*GJ186)*(1+(_xlfn.IFNA('[3]Nat GDP per cap ppp growth rate'!GJ187,0)-IF(Settings!$C$16="No",0,Parameters!GJ$174*('AMOC national temperature'!GJ186-Parameters!GJ$138)+Parameters!GJ$175*('AMOC national temperature'!GJ186-Parameters!GJ$138)^2)))*IF(Settings!$C$16="No",1,(1-SLR!$D186*Parameters!GJ$191))))</f>
        <v>176660.2745566034</v>
      </c>
      <c r="GK187" s="22">
        <f ca="1">IF(GK$2=0,0,IF((Parameters!$B$184*(1-Parameters!GK$195)*_xlfn.IFNA('[3]National GDP per capita ppp'!GK187,0)+(1-Parameters!$B$184)*GK186)*(1+(_xlfn.IFNA('[3]Nat GDP per cap ppp growth rate'!GK187,0)-IF(Settings!$C$16="No",0,Parameters!GK$174*('AMOC national temperature'!GK186-Parameters!GK$138)+Parameters!GK$175*('AMOC national temperature'!GK186-Parameters!GK$138)^2)))*IF(Settings!$C$16="No",1,(1-SLR!$D186*Parameters!GK$191))&lt;=0,1,(Parameters!$B$184*(1-Parameters!GK$195)*_xlfn.IFNA('[3]National GDP per capita ppp'!GK187,0)+(1-Parameters!$B$184)*GK186)*(1+(_xlfn.IFNA('[3]Nat GDP per cap ppp growth rate'!GK187,0)-IF(Settings!$C$16="No",0,Parameters!GK$174*('AMOC national temperature'!GK186-Parameters!GK$138)+Parameters!GK$175*('AMOC national temperature'!GK186-Parameters!GK$138)^2)))*IF(Settings!$C$16="No",1,(1-SLR!$D186*Parameters!GK$191))))</f>
        <v>555898.58082076197</v>
      </c>
      <c r="GL187" s="22">
        <f ca="1">IF(GL$2=0,0,IF((Parameters!$B$184*(1-Parameters!GL$195)*_xlfn.IFNA('[3]National GDP per capita ppp'!GL187,0)+(1-Parameters!$B$184)*GL186)*(1+(_xlfn.IFNA('[3]Nat GDP per cap ppp growth rate'!GL187,0)-IF(Settings!$C$16="No",0,Parameters!GL$174*('AMOC national temperature'!GL186-Parameters!GL$138)+Parameters!GL$175*('AMOC national temperature'!GL186-Parameters!GL$138)^2)))*IF(Settings!$C$16="No",1,(1-SLR!$D186*Parameters!GL$191))&lt;=0,1,(Parameters!$B$184*(1-Parameters!GL$195)*_xlfn.IFNA('[3]National GDP per capita ppp'!GL187,0)+(1-Parameters!$B$184)*GL186)*(1+(_xlfn.IFNA('[3]Nat GDP per cap ppp growth rate'!GL187,0)-IF(Settings!$C$16="No",0,Parameters!GL$174*('AMOC national temperature'!GL186-Parameters!GL$138)+Parameters!GL$175*('AMOC national temperature'!GL186-Parameters!GL$138)^2)))*IF(Settings!$C$16="No",1,(1-SLR!$D186*Parameters!GL$191))))</f>
        <v>119052.17487340404</v>
      </c>
      <c r="GM187" s="22">
        <f ca="1">IF(GM$2=0,0,IF((Parameters!$B$184*(1-Parameters!GM$195)*_xlfn.IFNA('[3]National GDP per capita ppp'!GM187,0)+(1-Parameters!$B$184)*GM186)*(1+(_xlfn.IFNA('[3]Nat GDP per cap ppp growth rate'!GM187,0)-IF(Settings!$C$16="No",0,Parameters!GM$174*('AMOC national temperature'!GM186-Parameters!GM$138)+Parameters!GM$175*('AMOC national temperature'!GM186-Parameters!GM$138)^2)))*IF(Settings!$C$16="No",1,(1-SLR!$D186*Parameters!GM$191))&lt;=0,1,(Parameters!$B$184*(1-Parameters!GM$195)*_xlfn.IFNA('[3]National GDP per capita ppp'!GM187,0)+(1-Parameters!$B$184)*GM186)*(1+(_xlfn.IFNA('[3]Nat GDP per cap ppp growth rate'!GM187,0)-IF(Settings!$C$16="No",0,Parameters!GM$174*('AMOC national temperature'!GM186-Parameters!GM$138)+Parameters!GM$175*('AMOC national temperature'!GM186-Parameters!GM$138)^2)))*IF(Settings!$C$16="No",1,(1-SLR!$D186*Parameters!GM$191))))</f>
        <v>110667.72276539166</v>
      </c>
      <c r="GN187" s="22">
        <f ca="1">SUMPRODUCT(B187:GM187,'[4]National population'!$B187:$GM187)</f>
        <v>866219499355932.75</v>
      </c>
      <c r="GO187" s="22">
        <f ca="1">GN187/'[4]National population'!GN187</f>
        <v>208180.67143006838</v>
      </c>
    </row>
    <row r="188" spans="1:197" x14ac:dyDescent="0.25">
      <c r="A188" s="15">
        <v>2195</v>
      </c>
      <c r="B188" s="22">
        <f ca="1">IF(B$2=0,0,IF((Parameters!$B$184*(1-Parameters!B$195)*_xlfn.IFNA('[3]National GDP per capita ppp'!B188,0)+(1-Parameters!$B$184)*B187)*(1+(_xlfn.IFNA('[3]Nat GDP per cap ppp growth rate'!B188,0)-IF(Settings!$C$16="No",0,Parameters!B$174*('AMOC national temperature'!B187-Parameters!B$138)+Parameters!B$175*('AMOC national temperature'!B187-Parameters!B$138)^2)))*IF(Settings!$C$16="No",1,(1-SLR!$D187*Parameters!B$191))&lt;=0,1,(Parameters!$B$184*(1-Parameters!B$195)*_xlfn.IFNA('[3]National GDP per capita ppp'!B188,0)+(1-Parameters!$B$184)*B187)*(1+(_xlfn.IFNA('[3]Nat GDP per cap ppp growth rate'!B188,0)-IF(Settings!$C$16="No",0,Parameters!B$174*('AMOC national temperature'!B187-Parameters!B$138)+Parameters!B$175*('AMOC national temperature'!B187-Parameters!B$138)^2)))*IF(Settings!$C$16="No",1,(1-SLR!$D187*Parameters!B$191))))</f>
        <v>58463.405592473617</v>
      </c>
      <c r="C188" s="22">
        <f ca="1">IF(C$2=0,0,IF((Parameters!$B$184*(1-Parameters!C$195)*_xlfn.IFNA('[3]National GDP per capita ppp'!C188,0)+(1-Parameters!$B$184)*C187)*(1+(_xlfn.IFNA('[3]Nat GDP per cap ppp growth rate'!C188,0)-IF(Settings!$C$16="No",0,Parameters!C$174*('AMOC national temperature'!C187-Parameters!C$138)+Parameters!C$175*('AMOC national temperature'!C187-Parameters!C$138)^2)))*IF(Settings!$C$16="No",1,(1-SLR!$D187*Parameters!C$191))&lt;=0,1,(Parameters!$B$184*(1-Parameters!C$195)*_xlfn.IFNA('[3]National GDP per capita ppp'!C188,0)+(1-Parameters!$B$184)*C187)*(1+(_xlfn.IFNA('[3]Nat GDP per cap ppp growth rate'!C188,0)-IF(Settings!$C$16="No",0,Parameters!C$174*('AMOC national temperature'!C187-Parameters!C$138)+Parameters!C$175*('AMOC national temperature'!C187-Parameters!C$138)^2)))*IF(Settings!$C$16="No",1,(1-SLR!$D187*Parameters!C$191))))</f>
        <v>203087.47737535395</v>
      </c>
      <c r="D188" s="22">
        <f ca="1">IF(D$2=0,0,IF((Parameters!$B$184*(1-Parameters!D$195)*_xlfn.IFNA('[3]National GDP per capita ppp'!D188,0)+(1-Parameters!$B$184)*D187)*(1+(_xlfn.IFNA('[3]Nat GDP per cap ppp growth rate'!D188,0)-IF(Settings!$C$16="No",0,Parameters!D$174*('AMOC national temperature'!D187-Parameters!D$138)+Parameters!D$175*('AMOC national temperature'!D187-Parameters!D$138)^2)))*IF(Settings!$C$16="No",1,(1-SLR!$D187*Parameters!D$191))&lt;=0,1,(Parameters!$B$184*(1-Parameters!D$195)*_xlfn.IFNA('[3]National GDP per capita ppp'!D188,0)+(1-Parameters!$B$184)*D187)*(1+(_xlfn.IFNA('[3]Nat GDP per cap ppp growth rate'!D188,0)-IF(Settings!$C$16="No",0,Parameters!D$174*('AMOC national temperature'!D187-Parameters!D$138)+Parameters!D$175*('AMOC national temperature'!D187-Parameters!D$138)^2)))*IF(Settings!$C$16="No",1,(1-SLR!$D187*Parameters!D$191))))</f>
        <v>44915.506959419865</v>
      </c>
      <c r="E188" s="22">
        <f>IF(E$2=0,0,IF((Parameters!$B$184*(1-Parameters!E$195)*_xlfn.IFNA('[3]National GDP per capita ppp'!E188,0)+(1-Parameters!$B$184)*E187)*(1+(_xlfn.IFNA('[3]Nat GDP per cap ppp growth rate'!E188,0)-IF(Settings!$C$16="No",0,Parameters!E$174*('AMOC national temperature'!E187-Parameters!E$138)+Parameters!E$175*('AMOC national temperature'!E187-Parameters!E$138)^2)))*IF(Settings!$C$16="No",1,(1-SLR!$D187*Parameters!E$191))&lt;=0,1,(Parameters!$B$184*(1-Parameters!E$195)*_xlfn.IFNA('[3]National GDP per capita ppp'!E188,0)+(1-Parameters!$B$184)*E187)*(1+(_xlfn.IFNA('[3]Nat GDP per cap ppp growth rate'!E188,0)-IF(Settings!$C$16="No",0,Parameters!E$174*('AMOC national temperature'!E187-Parameters!E$138)+Parameters!E$175*('AMOC national temperature'!E187-Parameters!E$138)^2)))*IF(Settings!$C$16="No",1,(1-SLR!$D187*Parameters!E$191))))</f>
        <v>0</v>
      </c>
      <c r="F188" s="22">
        <f ca="1">IF(F$2=0,0,IF((Parameters!$B$184*(1-Parameters!F$195)*_xlfn.IFNA('[3]National GDP per capita ppp'!F188,0)+(1-Parameters!$B$184)*F187)*(1+(_xlfn.IFNA('[3]Nat GDP per cap ppp growth rate'!F188,0)-IF(Settings!$C$16="No",0,Parameters!F$174*('AMOC national temperature'!F187-Parameters!F$138)+Parameters!F$175*('AMOC national temperature'!F187-Parameters!F$138)^2)))*IF(Settings!$C$16="No",1,(1-SLR!$D187*Parameters!F$191))&lt;=0,1,(Parameters!$B$184*(1-Parameters!F$195)*_xlfn.IFNA('[3]National GDP per capita ppp'!F188,0)+(1-Parameters!$B$184)*F187)*(1+(_xlfn.IFNA('[3]Nat GDP per cap ppp growth rate'!F188,0)-IF(Settings!$C$16="No",0,Parameters!F$174*('AMOC national temperature'!F187-Parameters!F$138)+Parameters!F$175*('AMOC national temperature'!F187-Parameters!F$138)^2)))*IF(Settings!$C$16="No",1,(1-SLR!$D187*Parameters!F$191))))</f>
        <v>2021345.4711761586</v>
      </c>
      <c r="G188" s="22">
        <f ca="1">IF(G$2=0,0,IF((Parameters!$B$184*(1-Parameters!G$195)*_xlfn.IFNA('[3]National GDP per capita ppp'!G188,0)+(1-Parameters!$B$184)*G187)*(1+(_xlfn.IFNA('[3]Nat GDP per cap ppp growth rate'!G188,0)-IF(Settings!$C$16="No",0,Parameters!G$174*('AMOC national temperature'!G187-Parameters!G$138)+Parameters!G$175*('AMOC national temperature'!G187-Parameters!G$138)^2)))*IF(Settings!$C$16="No",1,(1-SLR!$D187*Parameters!G$191))&lt;=0,1,(Parameters!$B$184*(1-Parameters!G$195)*_xlfn.IFNA('[3]National GDP per capita ppp'!G188,0)+(1-Parameters!$B$184)*G187)*(1+(_xlfn.IFNA('[3]Nat GDP per cap ppp growth rate'!G188,0)-IF(Settings!$C$16="No",0,Parameters!G$174*('AMOC national temperature'!G187-Parameters!G$138)+Parameters!G$175*('AMOC national temperature'!G187-Parameters!G$138)^2)))*IF(Settings!$C$16="No",1,(1-SLR!$D187*Parameters!G$191))))</f>
        <v>357467.21084725863</v>
      </c>
      <c r="H188" s="22">
        <f ca="1">IF(H$2=0,0,IF((Parameters!$B$184*(1-Parameters!H$195)*_xlfn.IFNA('[3]National GDP per capita ppp'!H188,0)+(1-Parameters!$B$184)*H187)*(1+(_xlfn.IFNA('[3]Nat GDP per cap ppp growth rate'!H188,0)-IF(Settings!$C$16="No",0,Parameters!H$174*('AMOC national temperature'!H187-Parameters!H$138)+Parameters!H$175*('AMOC national temperature'!H187-Parameters!H$138)^2)))*IF(Settings!$C$16="No",1,(1-SLR!$D187*Parameters!H$191))&lt;=0,1,(Parameters!$B$184*(1-Parameters!H$195)*_xlfn.IFNA('[3]National GDP per capita ppp'!H188,0)+(1-Parameters!$B$184)*H187)*(1+(_xlfn.IFNA('[3]Nat GDP per cap ppp growth rate'!H188,0)-IF(Settings!$C$16="No",0,Parameters!H$174*('AMOC national temperature'!H187-Parameters!H$138)+Parameters!H$175*('AMOC national temperature'!H187-Parameters!H$138)^2)))*IF(Settings!$C$16="No",1,(1-SLR!$D187*Parameters!H$191))))</f>
        <v>77140.214608680311</v>
      </c>
      <c r="I188" s="22">
        <f ca="1">IF(I$2=0,0,IF((Parameters!$B$184*(1-Parameters!I$195)*_xlfn.IFNA('[3]National GDP per capita ppp'!I188,0)+(1-Parameters!$B$184)*I187)*(1+(_xlfn.IFNA('[3]Nat GDP per cap ppp growth rate'!I188,0)-IF(Settings!$C$16="No",0,Parameters!I$174*('AMOC national temperature'!I187-Parameters!I$138)+Parameters!I$175*('AMOC national temperature'!I187-Parameters!I$138)^2)))*IF(Settings!$C$16="No",1,(1-SLR!$D187*Parameters!I$191))&lt;=0,1,(Parameters!$B$184*(1-Parameters!I$195)*_xlfn.IFNA('[3]National GDP per capita ppp'!I188,0)+(1-Parameters!$B$184)*I187)*(1+(_xlfn.IFNA('[3]Nat GDP per cap ppp growth rate'!I188,0)-IF(Settings!$C$16="No",0,Parameters!I$174*('AMOC national temperature'!I187-Parameters!I$138)+Parameters!I$175*('AMOC national temperature'!I187-Parameters!I$138)^2)))*IF(Settings!$C$16="No",1,(1-SLR!$D187*Parameters!I$191))))</f>
        <v>1</v>
      </c>
      <c r="J188" s="22">
        <f ca="1">IF(J$2=0,0,IF((Parameters!$B$184*(1-Parameters!J$195)*_xlfn.IFNA('[3]National GDP per capita ppp'!J188,0)+(1-Parameters!$B$184)*J187)*(1+(_xlfn.IFNA('[3]Nat GDP per cap ppp growth rate'!J188,0)-IF(Settings!$C$16="No",0,Parameters!J$174*('AMOC national temperature'!J187-Parameters!J$138)+Parameters!J$175*('AMOC national temperature'!J187-Parameters!J$138)^2)))*IF(Settings!$C$16="No",1,(1-SLR!$D187*Parameters!J$191))&lt;=0,1,(Parameters!$B$184*(1-Parameters!J$195)*_xlfn.IFNA('[3]National GDP per capita ppp'!J188,0)+(1-Parameters!$B$184)*J187)*(1+(_xlfn.IFNA('[3]Nat GDP per cap ppp growth rate'!J188,0)-IF(Settings!$C$16="No",0,Parameters!J$174*('AMOC national temperature'!J187-Parameters!J$138)+Parameters!J$175*('AMOC national temperature'!J187-Parameters!J$138)^2)))*IF(Settings!$C$16="No",1,(1-SLR!$D187*Parameters!J$191))))</f>
        <v>112520.18907262014</v>
      </c>
      <c r="K188" s="22">
        <f ca="1">IF(K$2=0,0,IF((Parameters!$B$184*(1-Parameters!K$195)*_xlfn.IFNA('[3]National GDP per capita ppp'!K188,0)+(1-Parameters!$B$184)*K187)*(1+(_xlfn.IFNA('[3]Nat GDP per cap ppp growth rate'!K188,0)-IF(Settings!$C$16="No",0,Parameters!K$174*('AMOC national temperature'!K187-Parameters!K$138)+Parameters!K$175*('AMOC national temperature'!K187-Parameters!K$138)^2)))*IF(Settings!$C$16="No",1,(1-SLR!$D187*Parameters!K$191))&lt;=0,1,(Parameters!$B$184*(1-Parameters!K$195)*_xlfn.IFNA('[3]National GDP per capita ppp'!K188,0)+(1-Parameters!$B$184)*K187)*(1+(_xlfn.IFNA('[3]Nat GDP per cap ppp growth rate'!K188,0)-IF(Settings!$C$16="No",0,Parameters!K$174*('AMOC national temperature'!K187-Parameters!K$138)+Parameters!K$175*('AMOC national temperature'!K187-Parameters!K$138)^2)))*IF(Settings!$C$16="No",1,(1-SLR!$D187*Parameters!K$191))))</f>
        <v>237120.57143207814</v>
      </c>
      <c r="L188" s="22">
        <f ca="1">IF(L$2=0,0,IF((Parameters!$B$184*(1-Parameters!L$195)*_xlfn.IFNA('[3]National GDP per capita ppp'!L188,0)+(1-Parameters!$B$184)*L187)*(1+(_xlfn.IFNA('[3]Nat GDP per cap ppp growth rate'!L188,0)-IF(Settings!$C$16="No",0,Parameters!L$174*('AMOC national temperature'!L187-Parameters!L$138)+Parameters!L$175*('AMOC national temperature'!L187-Parameters!L$138)^2)))*IF(Settings!$C$16="No",1,(1-SLR!$D187*Parameters!L$191))&lt;=0,1,(Parameters!$B$184*(1-Parameters!L$195)*_xlfn.IFNA('[3]National GDP per capita ppp'!L188,0)+(1-Parameters!$B$184)*L187)*(1+(_xlfn.IFNA('[3]Nat GDP per cap ppp growth rate'!L188,0)-IF(Settings!$C$16="No",0,Parameters!L$174*('AMOC national temperature'!L187-Parameters!L$138)+Parameters!L$175*('AMOC national temperature'!L187-Parameters!L$138)^2)))*IF(Settings!$C$16="No",1,(1-SLR!$D187*Parameters!L$191))))</f>
        <v>128086.08757868165</v>
      </c>
      <c r="M188" s="22">
        <f ca="1">IF(M$2=0,0,IF((Parameters!$B$184*(1-Parameters!M$195)*_xlfn.IFNA('[3]National GDP per capita ppp'!M188,0)+(1-Parameters!$B$184)*M187)*(1+(_xlfn.IFNA('[3]Nat GDP per cap ppp growth rate'!M188,0)-IF(Settings!$C$16="No",0,Parameters!M$174*('AMOC national temperature'!M187-Parameters!M$138)+Parameters!M$175*('AMOC national temperature'!M187-Parameters!M$138)^2)))*IF(Settings!$C$16="No",1,(1-SLR!$D187*Parameters!M$191))&lt;=0,1,(Parameters!$B$184*(1-Parameters!M$195)*_xlfn.IFNA('[3]National GDP per capita ppp'!M188,0)+(1-Parameters!$B$184)*M187)*(1+(_xlfn.IFNA('[3]Nat GDP per cap ppp growth rate'!M188,0)-IF(Settings!$C$16="No",0,Parameters!M$174*('AMOC national temperature'!M187-Parameters!M$138)+Parameters!M$175*('AMOC national temperature'!M187-Parameters!M$138)^2)))*IF(Settings!$C$16="No",1,(1-SLR!$D187*Parameters!M$191))))</f>
        <v>38121.302418833606</v>
      </c>
      <c r="N188" s="22">
        <f ca="1">IF(N$2=0,0,IF((Parameters!$B$184*(1-Parameters!N$195)*_xlfn.IFNA('[3]National GDP per capita ppp'!N188,0)+(1-Parameters!$B$184)*N187)*(1+(_xlfn.IFNA('[3]Nat GDP per cap ppp growth rate'!N188,0)-IF(Settings!$C$16="No",0,Parameters!N$174*('AMOC national temperature'!N187-Parameters!N$138)+Parameters!N$175*('AMOC national temperature'!N187-Parameters!N$138)^2)))*IF(Settings!$C$16="No",1,(1-SLR!$D187*Parameters!N$191))&lt;=0,1,(Parameters!$B$184*(1-Parameters!N$195)*_xlfn.IFNA('[3]National GDP per capita ppp'!N188,0)+(1-Parameters!$B$184)*N187)*(1+(_xlfn.IFNA('[3]Nat GDP per cap ppp growth rate'!N188,0)-IF(Settings!$C$16="No",0,Parameters!N$174*('AMOC national temperature'!N187-Parameters!N$138)+Parameters!N$175*('AMOC national temperature'!N187-Parameters!N$138)^2)))*IF(Settings!$C$16="No",1,(1-SLR!$D187*Parameters!N$191))))</f>
        <v>185599.77687293105</v>
      </c>
      <c r="O188" s="22">
        <f ca="1">IF(O$2=0,0,IF((Parameters!$B$184*(1-Parameters!O$195)*_xlfn.IFNA('[3]National GDP per capita ppp'!O188,0)+(1-Parameters!$B$184)*O187)*(1+(_xlfn.IFNA('[3]Nat GDP per cap ppp growth rate'!O188,0)-IF(Settings!$C$16="No",0,Parameters!O$174*('AMOC national temperature'!O187-Parameters!O$138)+Parameters!O$175*('AMOC national temperature'!O187-Parameters!O$138)^2)))*IF(Settings!$C$16="No",1,(1-SLR!$D187*Parameters!O$191))&lt;=0,1,(Parameters!$B$184*(1-Parameters!O$195)*_xlfn.IFNA('[3]National GDP per capita ppp'!O188,0)+(1-Parameters!$B$184)*O187)*(1+(_xlfn.IFNA('[3]Nat GDP per cap ppp growth rate'!O188,0)-IF(Settings!$C$16="No",0,Parameters!O$174*('AMOC national temperature'!O187-Parameters!O$138)+Parameters!O$175*('AMOC national temperature'!O187-Parameters!O$138)^2)))*IF(Settings!$C$16="No",1,(1-SLR!$D187*Parameters!O$191))))</f>
        <v>77756.426557868268</v>
      </c>
      <c r="P188" s="22">
        <f ca="1">IF(P$2=0,0,IF((Parameters!$B$184*(1-Parameters!P$195)*_xlfn.IFNA('[3]National GDP per capita ppp'!P188,0)+(1-Parameters!$B$184)*P187)*(1+(_xlfn.IFNA('[3]Nat GDP per cap ppp growth rate'!P188,0)-IF(Settings!$C$16="No",0,Parameters!P$174*('AMOC national temperature'!P187-Parameters!P$138)+Parameters!P$175*('AMOC national temperature'!P187-Parameters!P$138)^2)))*IF(Settings!$C$16="No",1,(1-SLR!$D187*Parameters!P$191))&lt;=0,1,(Parameters!$B$184*(1-Parameters!P$195)*_xlfn.IFNA('[3]National GDP per capita ppp'!P188,0)+(1-Parameters!$B$184)*P187)*(1+(_xlfn.IFNA('[3]Nat GDP per cap ppp growth rate'!P188,0)-IF(Settings!$C$16="No",0,Parameters!P$174*('AMOC national temperature'!P187-Parameters!P$138)+Parameters!P$175*('AMOC national temperature'!P187-Parameters!P$138)^2)))*IF(Settings!$C$16="No",1,(1-SLR!$D187*Parameters!P$191))))</f>
        <v>59080.479760255403</v>
      </c>
      <c r="Q188" s="22">
        <f ca="1">IF(Q$2=0,0,IF((Parameters!$B$184*(1-Parameters!Q$195)*_xlfn.IFNA('[3]National GDP per capita ppp'!Q188,0)+(1-Parameters!$B$184)*Q187)*(1+(_xlfn.IFNA('[3]Nat GDP per cap ppp growth rate'!Q188,0)-IF(Settings!$C$16="No",0,Parameters!Q$174*('AMOC national temperature'!Q187-Parameters!Q$138)+Parameters!Q$175*('AMOC national temperature'!Q187-Parameters!Q$138)^2)))*IF(Settings!$C$16="No",1,(1-SLR!$D187*Parameters!Q$191))&lt;=0,1,(Parameters!$B$184*(1-Parameters!Q$195)*_xlfn.IFNA('[3]National GDP per capita ppp'!Q188,0)+(1-Parameters!$B$184)*Q187)*(1+(_xlfn.IFNA('[3]Nat GDP per cap ppp growth rate'!Q188,0)-IF(Settings!$C$16="No",0,Parameters!Q$174*('AMOC national temperature'!Q187-Parameters!Q$138)+Parameters!Q$175*('AMOC national temperature'!Q187-Parameters!Q$138)^2)))*IF(Settings!$C$16="No",1,(1-SLR!$D187*Parameters!Q$191))))</f>
        <v>41683.552611603111</v>
      </c>
      <c r="R188" s="22">
        <f ca="1">IF(R$2=0,0,IF((Parameters!$B$184*(1-Parameters!R$195)*_xlfn.IFNA('[3]National GDP per capita ppp'!R188,0)+(1-Parameters!$B$184)*R187)*(1+(_xlfn.IFNA('[3]Nat GDP per cap ppp growth rate'!R188,0)-IF(Settings!$C$16="No",0,Parameters!R$174*('AMOC national temperature'!R187-Parameters!R$138)+Parameters!R$175*('AMOC national temperature'!R187-Parameters!R$138)^2)))*IF(Settings!$C$16="No",1,(1-SLR!$D187*Parameters!R$191))&lt;=0,1,(Parameters!$B$184*(1-Parameters!R$195)*_xlfn.IFNA('[3]National GDP per capita ppp'!R188,0)+(1-Parameters!$B$184)*R187)*(1+(_xlfn.IFNA('[3]Nat GDP per cap ppp growth rate'!R188,0)-IF(Settings!$C$16="No",0,Parameters!R$174*('AMOC national temperature'!R187-Parameters!R$138)+Parameters!R$175*('AMOC national temperature'!R187-Parameters!R$138)^2)))*IF(Settings!$C$16="No",1,(1-SLR!$D187*Parameters!R$191))))</f>
        <v>87404.065832822162</v>
      </c>
      <c r="S188" s="22">
        <f ca="1">IF(S$2=0,0,IF((Parameters!$B$184*(1-Parameters!S$195)*_xlfn.IFNA('[3]National GDP per capita ppp'!S188,0)+(1-Parameters!$B$184)*S187)*(1+(_xlfn.IFNA('[3]Nat GDP per cap ppp growth rate'!S188,0)-IF(Settings!$C$16="No",0,Parameters!S$174*('AMOC national temperature'!S187-Parameters!S$138)+Parameters!S$175*('AMOC national temperature'!S187-Parameters!S$138)^2)))*IF(Settings!$C$16="No",1,(1-SLR!$D187*Parameters!S$191))&lt;=0,1,(Parameters!$B$184*(1-Parameters!S$195)*_xlfn.IFNA('[3]National GDP per capita ppp'!S188,0)+(1-Parameters!$B$184)*S187)*(1+(_xlfn.IFNA('[3]Nat GDP per cap ppp growth rate'!S188,0)-IF(Settings!$C$16="No",0,Parameters!S$174*('AMOC national temperature'!S187-Parameters!S$138)+Parameters!S$175*('AMOC national temperature'!S187-Parameters!S$138)^2)))*IF(Settings!$C$16="No",1,(1-SLR!$D187*Parameters!S$191))))</f>
        <v>420368.11323910631</v>
      </c>
      <c r="T188" s="22">
        <f ca="1">IF(T$2=0,0,IF((Parameters!$B$184*(1-Parameters!T$195)*_xlfn.IFNA('[3]National GDP per capita ppp'!T188,0)+(1-Parameters!$B$184)*T187)*(1+(_xlfn.IFNA('[3]Nat GDP per cap ppp growth rate'!T188,0)-IF(Settings!$C$16="No",0,Parameters!T$174*('AMOC national temperature'!T187-Parameters!T$138)+Parameters!T$175*('AMOC national temperature'!T187-Parameters!T$138)^2)))*IF(Settings!$C$16="No",1,(1-SLR!$D187*Parameters!T$191))&lt;=0,1,(Parameters!$B$184*(1-Parameters!T$195)*_xlfn.IFNA('[3]National GDP per capita ppp'!T188,0)+(1-Parameters!$B$184)*T187)*(1+(_xlfn.IFNA('[3]Nat GDP per cap ppp growth rate'!T188,0)-IF(Settings!$C$16="No",0,Parameters!T$174*('AMOC national temperature'!T187-Parameters!T$138)+Parameters!T$175*('AMOC national temperature'!T187-Parameters!T$138)^2)))*IF(Settings!$C$16="No",1,(1-SLR!$D187*Parameters!T$191))))</f>
        <v>22965.558203364282</v>
      </c>
      <c r="U188" s="22">
        <f ca="1">IF(U$2=0,0,IF((Parameters!$B$184*(1-Parameters!U$195)*_xlfn.IFNA('[3]National GDP per capita ppp'!U188,0)+(1-Parameters!$B$184)*U187)*(1+(_xlfn.IFNA('[3]Nat GDP per cap ppp growth rate'!U188,0)-IF(Settings!$C$16="No",0,Parameters!U$174*('AMOC national temperature'!U187-Parameters!U$138)+Parameters!U$175*('AMOC national temperature'!U187-Parameters!U$138)^2)))*IF(Settings!$C$16="No",1,(1-SLR!$D187*Parameters!U$191))&lt;=0,1,(Parameters!$B$184*(1-Parameters!U$195)*_xlfn.IFNA('[3]National GDP per capita ppp'!U188,0)+(1-Parameters!$B$184)*U187)*(1+(_xlfn.IFNA('[3]Nat GDP per cap ppp growth rate'!U188,0)-IF(Settings!$C$16="No",0,Parameters!U$174*('AMOC national temperature'!U187-Parameters!U$138)+Parameters!U$175*('AMOC national temperature'!U187-Parameters!U$138)^2)))*IF(Settings!$C$16="No",1,(1-SLR!$D187*Parameters!U$191))))</f>
        <v>63827.306638958245</v>
      </c>
      <c r="V188" s="22">
        <f ca="1">IF(V$2=0,0,IF((Parameters!$B$184*(1-Parameters!V$195)*_xlfn.IFNA('[3]National GDP per capita ppp'!V188,0)+(1-Parameters!$B$184)*V187)*(1+(_xlfn.IFNA('[3]Nat GDP per cap ppp growth rate'!V188,0)-IF(Settings!$C$16="No",0,Parameters!V$174*('AMOC national temperature'!V187-Parameters!V$138)+Parameters!V$175*('AMOC national temperature'!V187-Parameters!V$138)^2)))*IF(Settings!$C$16="No",1,(1-SLR!$D187*Parameters!V$191))&lt;=0,1,(Parameters!$B$184*(1-Parameters!V$195)*_xlfn.IFNA('[3]National GDP per capita ppp'!V188,0)+(1-Parameters!$B$184)*V187)*(1+(_xlfn.IFNA('[3]Nat GDP per cap ppp growth rate'!V188,0)-IF(Settings!$C$16="No",0,Parameters!V$174*('AMOC national temperature'!V187-Parameters!V$138)+Parameters!V$175*('AMOC national temperature'!V187-Parameters!V$138)^2)))*IF(Settings!$C$16="No",1,(1-SLR!$D187*Parameters!V$191))))</f>
        <v>167142.45989369715</v>
      </c>
      <c r="W188" s="22">
        <f ca="1">IF(W$2=0,0,IF((Parameters!$B$184*(1-Parameters!W$195)*_xlfn.IFNA('[3]National GDP per capita ppp'!W188,0)+(1-Parameters!$B$184)*W187)*(1+(_xlfn.IFNA('[3]Nat GDP per cap ppp growth rate'!W188,0)-IF(Settings!$C$16="No",0,Parameters!W$174*('AMOC national temperature'!W187-Parameters!W$138)+Parameters!W$175*('AMOC national temperature'!W187-Parameters!W$138)^2)))*IF(Settings!$C$16="No",1,(1-SLR!$D187*Parameters!W$191))&lt;=0,1,(Parameters!$B$184*(1-Parameters!W$195)*_xlfn.IFNA('[3]National GDP per capita ppp'!W188,0)+(1-Parameters!$B$184)*W187)*(1+(_xlfn.IFNA('[3]Nat GDP per cap ppp growth rate'!W188,0)-IF(Settings!$C$16="No",0,Parameters!W$174*('AMOC national temperature'!W187-Parameters!W$138)+Parameters!W$175*('AMOC national temperature'!W187-Parameters!W$138)^2)))*IF(Settings!$C$16="No",1,(1-SLR!$D187*Parameters!W$191))))</f>
        <v>80063.094538103178</v>
      </c>
      <c r="X188" s="22">
        <f ca="1">IF(X$2=0,0,IF((Parameters!$B$184*(1-Parameters!X$195)*_xlfn.IFNA('[3]National GDP per capita ppp'!X188,0)+(1-Parameters!$B$184)*X187)*(1+(_xlfn.IFNA('[3]Nat GDP per cap ppp growth rate'!X188,0)-IF(Settings!$C$16="No",0,Parameters!X$174*('AMOC national temperature'!X187-Parameters!X$138)+Parameters!X$175*('AMOC national temperature'!X187-Parameters!X$138)^2)))*IF(Settings!$C$16="No",1,(1-SLR!$D187*Parameters!X$191))&lt;=0,1,(Parameters!$B$184*(1-Parameters!X$195)*_xlfn.IFNA('[3]National GDP per capita ppp'!X188,0)+(1-Parameters!$B$184)*X187)*(1+(_xlfn.IFNA('[3]Nat GDP per cap ppp growth rate'!X188,0)-IF(Settings!$C$16="No",0,Parameters!X$174*('AMOC national temperature'!X187-Parameters!X$138)+Parameters!X$175*('AMOC national temperature'!X187-Parameters!X$138)^2)))*IF(Settings!$C$16="No",1,(1-SLR!$D187*Parameters!X$191))))</f>
        <v>149315.97258095129</v>
      </c>
      <c r="Y188" s="22">
        <f ca="1">IF(Y$2=0,0,IF((Parameters!$B$184*(1-Parameters!Y$195)*_xlfn.IFNA('[3]National GDP per capita ppp'!Y188,0)+(1-Parameters!$B$184)*Y187)*(1+(_xlfn.IFNA('[3]Nat GDP per cap ppp growth rate'!Y188,0)-IF(Settings!$C$16="No",0,Parameters!Y$174*('AMOC national temperature'!Y187-Parameters!Y$138)+Parameters!Y$175*('AMOC national temperature'!Y187-Parameters!Y$138)^2)))*IF(Settings!$C$16="No",1,(1-SLR!$D187*Parameters!Y$191))&lt;=0,1,(Parameters!$B$184*(1-Parameters!Y$195)*_xlfn.IFNA('[3]National GDP per capita ppp'!Y188,0)+(1-Parameters!$B$184)*Y187)*(1+(_xlfn.IFNA('[3]Nat GDP per cap ppp growth rate'!Y188,0)-IF(Settings!$C$16="No",0,Parameters!Y$174*('AMOC national temperature'!Y187-Parameters!Y$138)+Parameters!Y$175*('AMOC national temperature'!Y187-Parameters!Y$138)^2)))*IF(Settings!$C$16="No",1,(1-SLR!$D187*Parameters!Y$191))))</f>
        <v>86249.345380061422</v>
      </c>
      <c r="Z188" s="22">
        <f ca="1">IF(Z$2=0,0,IF((Parameters!$B$184*(1-Parameters!Z$195)*_xlfn.IFNA('[3]National GDP per capita ppp'!Z188,0)+(1-Parameters!$B$184)*Z187)*(1+(_xlfn.IFNA('[3]Nat GDP per cap ppp growth rate'!Z188,0)-IF(Settings!$C$16="No",0,Parameters!Z$174*('AMOC national temperature'!Z187-Parameters!Z$138)+Parameters!Z$175*('AMOC national temperature'!Z187-Parameters!Z$138)^2)))*IF(Settings!$C$16="No",1,(1-SLR!$D187*Parameters!Z$191))&lt;=0,1,(Parameters!$B$184*(1-Parameters!Z$195)*_xlfn.IFNA('[3]National GDP per capita ppp'!Z188,0)+(1-Parameters!$B$184)*Z187)*(1+(_xlfn.IFNA('[3]Nat GDP per cap ppp growth rate'!Z188,0)-IF(Settings!$C$16="No",0,Parameters!Z$174*('AMOC national temperature'!Z187-Parameters!Z$138)+Parameters!Z$175*('AMOC national temperature'!Z187-Parameters!Z$138)^2)))*IF(Settings!$C$16="No",1,(1-SLR!$D187*Parameters!Z$191))))</f>
        <v>206730.52224143088</v>
      </c>
      <c r="AA188" s="22">
        <f ca="1">IF(AA$2=0,0,IF((Parameters!$B$184*(1-Parameters!AA$195)*_xlfn.IFNA('[3]National GDP per capita ppp'!AA188,0)+(1-Parameters!$B$184)*AA187)*(1+(_xlfn.IFNA('[3]Nat GDP per cap ppp growth rate'!AA188,0)-IF(Settings!$C$16="No",0,Parameters!AA$174*('AMOC national temperature'!AA187-Parameters!AA$138)+Parameters!AA$175*('AMOC national temperature'!AA187-Parameters!AA$138)^2)))*IF(Settings!$C$16="No",1,(1-SLR!$D187*Parameters!AA$191))&lt;=0,1,(Parameters!$B$184*(1-Parameters!AA$195)*_xlfn.IFNA('[3]National GDP per capita ppp'!AA188,0)+(1-Parameters!$B$184)*AA187)*(1+(_xlfn.IFNA('[3]Nat GDP per cap ppp growth rate'!AA188,0)-IF(Settings!$C$16="No",0,Parameters!AA$174*('AMOC national temperature'!AA187-Parameters!AA$138)+Parameters!AA$175*('AMOC national temperature'!AA187-Parameters!AA$138)^2)))*IF(Settings!$C$16="No",1,(1-SLR!$D187*Parameters!AA$191))))</f>
        <v>203376.62142522403</v>
      </c>
      <c r="AB188" s="22">
        <f ca="1">IF(AB$2=0,0,IF((Parameters!$B$184*(1-Parameters!AB$195)*_xlfn.IFNA('[3]National GDP per capita ppp'!AB188,0)+(1-Parameters!$B$184)*AB187)*(1+(_xlfn.IFNA('[3]Nat GDP per cap ppp growth rate'!AB188,0)-IF(Settings!$C$16="No",0,Parameters!AB$174*('AMOC national temperature'!AB187-Parameters!AB$138)+Parameters!AB$175*('AMOC national temperature'!AB187-Parameters!AB$138)^2)))*IF(Settings!$C$16="No",1,(1-SLR!$D187*Parameters!AB$191))&lt;=0,1,(Parameters!$B$184*(1-Parameters!AB$195)*_xlfn.IFNA('[3]National GDP per capita ppp'!AB188,0)+(1-Parameters!$B$184)*AB187)*(1+(_xlfn.IFNA('[3]Nat GDP per cap ppp growth rate'!AB188,0)-IF(Settings!$C$16="No",0,Parameters!AB$174*('AMOC national temperature'!AB187-Parameters!AB$138)+Parameters!AB$175*('AMOC national temperature'!AB187-Parameters!AB$138)^2)))*IF(Settings!$C$16="No",1,(1-SLR!$D187*Parameters!AB$191))))</f>
        <v>1091951.4452209077</v>
      </c>
      <c r="AC188" s="22">
        <f ca="1">IF(AC$2=0,0,IF((Parameters!$B$184*(1-Parameters!AC$195)*_xlfn.IFNA('[3]National GDP per capita ppp'!AC188,0)+(1-Parameters!$B$184)*AC187)*(1+(_xlfn.IFNA('[3]Nat GDP per cap ppp growth rate'!AC188,0)-IF(Settings!$C$16="No",0,Parameters!AC$174*('AMOC national temperature'!AC187-Parameters!AC$138)+Parameters!AC$175*('AMOC national temperature'!AC187-Parameters!AC$138)^2)))*IF(Settings!$C$16="No",1,(1-SLR!$D187*Parameters!AC$191))&lt;=0,1,(Parameters!$B$184*(1-Parameters!AC$195)*_xlfn.IFNA('[3]National GDP per capita ppp'!AC188,0)+(1-Parameters!$B$184)*AC187)*(1+(_xlfn.IFNA('[3]Nat GDP per cap ppp growth rate'!AC188,0)-IF(Settings!$C$16="No",0,Parameters!AC$174*('AMOC national temperature'!AC187-Parameters!AC$138)+Parameters!AC$175*('AMOC national temperature'!AC187-Parameters!AC$138)^2)))*IF(Settings!$C$16="No",1,(1-SLR!$D187*Parameters!AC$191))))</f>
        <v>174867.11468694598</v>
      </c>
      <c r="AD188" s="22">
        <f ca="1">IF(AD$2=0,0,IF((Parameters!$B$184*(1-Parameters!AD$195)*_xlfn.IFNA('[3]National GDP per capita ppp'!AD188,0)+(1-Parameters!$B$184)*AD187)*(1+(_xlfn.IFNA('[3]Nat GDP per cap ppp growth rate'!AD188,0)-IF(Settings!$C$16="No",0,Parameters!AD$174*('AMOC national temperature'!AD187-Parameters!AD$138)+Parameters!AD$175*('AMOC national temperature'!AD187-Parameters!AD$138)^2)))*IF(Settings!$C$16="No",1,(1-SLR!$D187*Parameters!AD$191))&lt;=0,1,(Parameters!$B$184*(1-Parameters!AD$195)*_xlfn.IFNA('[3]National GDP per capita ppp'!AD188,0)+(1-Parameters!$B$184)*AD187)*(1+(_xlfn.IFNA('[3]Nat GDP per cap ppp growth rate'!AD188,0)-IF(Settings!$C$16="No",0,Parameters!AD$174*('AMOC national temperature'!AD187-Parameters!AD$138)+Parameters!AD$175*('AMOC national temperature'!AD187-Parameters!AD$138)^2)))*IF(Settings!$C$16="No",1,(1-SLR!$D187*Parameters!AD$191))))</f>
        <v>418559.15586610121</v>
      </c>
      <c r="AE188" s="22">
        <f ca="1">IF(AE$2=0,0,IF((Parameters!$B$184*(1-Parameters!AE$195)*_xlfn.IFNA('[3]National GDP per capita ppp'!AE188,0)+(1-Parameters!$B$184)*AE187)*(1+(_xlfn.IFNA('[3]Nat GDP per cap ppp growth rate'!AE188,0)-IF(Settings!$C$16="No",0,Parameters!AE$174*('AMOC national temperature'!AE187-Parameters!AE$138)+Parameters!AE$175*('AMOC national temperature'!AE187-Parameters!AE$138)^2)))*IF(Settings!$C$16="No",1,(1-SLR!$D187*Parameters!AE$191))&lt;=0,1,(Parameters!$B$184*(1-Parameters!AE$195)*_xlfn.IFNA('[3]National GDP per capita ppp'!AE188,0)+(1-Parameters!$B$184)*AE187)*(1+(_xlfn.IFNA('[3]Nat GDP per cap ppp growth rate'!AE188,0)-IF(Settings!$C$16="No",0,Parameters!AE$174*('AMOC national temperature'!AE187-Parameters!AE$138)+Parameters!AE$175*('AMOC national temperature'!AE187-Parameters!AE$138)^2)))*IF(Settings!$C$16="No",1,(1-SLR!$D187*Parameters!AE$191))))</f>
        <v>38227.753007907202</v>
      </c>
      <c r="AF188" s="22">
        <f ca="1">IF(AF$2=0,0,IF((Parameters!$B$184*(1-Parameters!AF$195)*_xlfn.IFNA('[3]National GDP per capita ppp'!AF188,0)+(1-Parameters!$B$184)*AF187)*(1+(_xlfn.IFNA('[3]Nat GDP per cap ppp growth rate'!AF188,0)-IF(Settings!$C$16="No",0,Parameters!AF$174*('AMOC national temperature'!AF187-Parameters!AF$138)+Parameters!AF$175*('AMOC national temperature'!AF187-Parameters!AF$138)^2)))*IF(Settings!$C$16="No",1,(1-SLR!$D187*Parameters!AF$191))&lt;=0,1,(Parameters!$B$184*(1-Parameters!AF$195)*_xlfn.IFNA('[3]National GDP per capita ppp'!AF188,0)+(1-Parameters!$B$184)*AF187)*(1+(_xlfn.IFNA('[3]Nat GDP per cap ppp growth rate'!AF188,0)-IF(Settings!$C$16="No",0,Parameters!AF$174*('AMOC national temperature'!AF187-Parameters!AF$138)+Parameters!AF$175*('AMOC national temperature'!AF187-Parameters!AF$138)^2)))*IF(Settings!$C$16="No",1,(1-SLR!$D187*Parameters!AF$191))))</f>
        <v>259385.5780035583</v>
      </c>
      <c r="AG188" s="22">
        <f ca="1">IF(AG$2=0,0,IF((Parameters!$B$184*(1-Parameters!AG$195)*_xlfn.IFNA('[3]National GDP per capita ppp'!AG188,0)+(1-Parameters!$B$184)*AG187)*(1+(_xlfn.IFNA('[3]Nat GDP per cap ppp growth rate'!AG188,0)-IF(Settings!$C$16="No",0,Parameters!AG$174*('AMOC national temperature'!AG187-Parameters!AG$138)+Parameters!AG$175*('AMOC national temperature'!AG187-Parameters!AG$138)^2)))*IF(Settings!$C$16="No",1,(1-SLR!$D187*Parameters!AG$191))&lt;=0,1,(Parameters!$B$184*(1-Parameters!AG$195)*_xlfn.IFNA('[3]National GDP per capita ppp'!AG188,0)+(1-Parameters!$B$184)*AG187)*(1+(_xlfn.IFNA('[3]Nat GDP per cap ppp growth rate'!AG188,0)-IF(Settings!$C$16="No",0,Parameters!AG$174*('AMOC national temperature'!AG187-Parameters!AG$138)+Parameters!AG$175*('AMOC national temperature'!AG187-Parameters!AG$138)^2)))*IF(Settings!$C$16="No",1,(1-SLR!$D187*Parameters!AG$191))))</f>
        <v>265895.53701611649</v>
      </c>
      <c r="AH188" s="22">
        <f ca="1">IF(AH$2=0,0,IF((Parameters!$B$184*(1-Parameters!AH$195)*_xlfn.IFNA('[3]National GDP per capita ppp'!AH188,0)+(1-Parameters!$B$184)*AH187)*(1+(_xlfn.IFNA('[3]Nat GDP per cap ppp growth rate'!AH188,0)-IF(Settings!$C$16="No",0,Parameters!AH$174*('AMOC national temperature'!AH187-Parameters!AH$138)+Parameters!AH$175*('AMOC national temperature'!AH187-Parameters!AH$138)^2)))*IF(Settings!$C$16="No",1,(1-SLR!$D187*Parameters!AH$191))&lt;=0,1,(Parameters!$B$184*(1-Parameters!AH$195)*_xlfn.IFNA('[3]National GDP per capita ppp'!AH188,0)+(1-Parameters!$B$184)*AH187)*(1+(_xlfn.IFNA('[3]Nat GDP per cap ppp growth rate'!AH188,0)-IF(Settings!$C$16="No",0,Parameters!AH$174*('AMOC national temperature'!AH187-Parameters!AH$138)+Parameters!AH$175*('AMOC national temperature'!AH187-Parameters!AH$138)^2)))*IF(Settings!$C$16="No",1,(1-SLR!$D187*Parameters!AH$191))))</f>
        <v>322916.95879266469</v>
      </c>
      <c r="AI188" s="22">
        <f ca="1">IF(AI$2=0,0,IF((Parameters!$B$184*(1-Parameters!AI$195)*_xlfn.IFNA('[3]National GDP per capita ppp'!AI188,0)+(1-Parameters!$B$184)*AI187)*(1+(_xlfn.IFNA('[3]Nat GDP per cap ppp growth rate'!AI188,0)-IF(Settings!$C$16="No",0,Parameters!AI$174*('AMOC national temperature'!AI187-Parameters!AI$138)+Parameters!AI$175*('AMOC national temperature'!AI187-Parameters!AI$138)^2)))*IF(Settings!$C$16="No",1,(1-SLR!$D187*Parameters!AI$191))&lt;=0,1,(Parameters!$B$184*(1-Parameters!AI$195)*_xlfn.IFNA('[3]National GDP per capita ppp'!AI188,0)+(1-Parameters!$B$184)*AI187)*(1+(_xlfn.IFNA('[3]Nat GDP per cap ppp growth rate'!AI188,0)-IF(Settings!$C$16="No",0,Parameters!AI$174*('AMOC national temperature'!AI187-Parameters!AI$138)+Parameters!AI$175*('AMOC national temperature'!AI187-Parameters!AI$138)^2)))*IF(Settings!$C$16="No",1,(1-SLR!$D187*Parameters!AI$191))))</f>
        <v>179563.17424550245</v>
      </c>
      <c r="AJ188" s="22">
        <f ca="1">IF(AJ$2=0,0,IF((Parameters!$B$184*(1-Parameters!AJ$195)*_xlfn.IFNA('[3]National GDP per capita ppp'!AJ188,0)+(1-Parameters!$B$184)*AJ187)*(1+(_xlfn.IFNA('[3]Nat GDP per cap ppp growth rate'!AJ188,0)-IF(Settings!$C$16="No",0,Parameters!AJ$174*('AMOC national temperature'!AJ187-Parameters!AJ$138)+Parameters!AJ$175*('AMOC national temperature'!AJ187-Parameters!AJ$138)^2)))*IF(Settings!$C$16="No",1,(1-SLR!$D187*Parameters!AJ$191))&lt;=0,1,(Parameters!$B$184*(1-Parameters!AJ$195)*_xlfn.IFNA('[3]National GDP per capita ppp'!AJ188,0)+(1-Parameters!$B$184)*AJ187)*(1+(_xlfn.IFNA('[3]Nat GDP per cap ppp growth rate'!AJ188,0)-IF(Settings!$C$16="No",0,Parameters!AJ$174*('AMOC national temperature'!AJ187-Parameters!AJ$138)+Parameters!AJ$175*('AMOC national temperature'!AJ187-Parameters!AJ$138)^2)))*IF(Settings!$C$16="No",1,(1-SLR!$D187*Parameters!AJ$191))))</f>
        <v>116691.87601345124</v>
      </c>
      <c r="AK188" s="22">
        <f ca="1">IF(AK$2=0,0,IF((Parameters!$B$184*(1-Parameters!AK$195)*_xlfn.IFNA('[3]National GDP per capita ppp'!AK188,0)+(1-Parameters!$B$184)*AK187)*(1+(_xlfn.IFNA('[3]Nat GDP per cap ppp growth rate'!AK188,0)-IF(Settings!$C$16="No",0,Parameters!AK$174*('AMOC national temperature'!AK187-Parameters!AK$138)+Parameters!AK$175*('AMOC national temperature'!AK187-Parameters!AK$138)^2)))*IF(Settings!$C$16="No",1,(1-SLR!$D187*Parameters!AK$191))&lt;=0,1,(Parameters!$B$184*(1-Parameters!AK$195)*_xlfn.IFNA('[3]National GDP per capita ppp'!AK188,0)+(1-Parameters!$B$184)*AK187)*(1+(_xlfn.IFNA('[3]Nat GDP per cap ppp growth rate'!AK188,0)-IF(Settings!$C$16="No",0,Parameters!AK$174*('AMOC national temperature'!AK187-Parameters!AK$138)+Parameters!AK$175*('AMOC national temperature'!AK187-Parameters!AK$138)^2)))*IF(Settings!$C$16="No",1,(1-SLR!$D187*Parameters!AK$191))))</f>
        <v>67885.87665932902</v>
      </c>
      <c r="AL188" s="22">
        <f ca="1">IF(AL$2=0,0,IF((Parameters!$B$184*(1-Parameters!AL$195)*_xlfn.IFNA('[3]National GDP per capita ppp'!AL188,0)+(1-Parameters!$B$184)*AL187)*(1+(_xlfn.IFNA('[3]Nat GDP per cap ppp growth rate'!AL188,0)-IF(Settings!$C$16="No",0,Parameters!AL$174*('AMOC national temperature'!AL187-Parameters!AL$138)+Parameters!AL$175*('AMOC national temperature'!AL187-Parameters!AL$138)^2)))*IF(Settings!$C$16="No",1,(1-SLR!$D187*Parameters!AL$191))&lt;=0,1,(Parameters!$B$184*(1-Parameters!AL$195)*_xlfn.IFNA('[3]National GDP per capita ppp'!AL188,0)+(1-Parameters!$B$184)*AL187)*(1+(_xlfn.IFNA('[3]Nat GDP per cap ppp growth rate'!AL188,0)-IF(Settings!$C$16="No",0,Parameters!AL$174*('AMOC national temperature'!AL187-Parameters!AL$138)+Parameters!AL$175*('AMOC national temperature'!AL187-Parameters!AL$138)^2)))*IF(Settings!$C$16="No",1,(1-SLR!$D187*Parameters!AL$191))))</f>
        <v>30583.017646869852</v>
      </c>
      <c r="AM188" s="22">
        <f ca="1">IF(AM$2=0,0,IF((Parameters!$B$184*(1-Parameters!AM$195)*_xlfn.IFNA('[3]National GDP per capita ppp'!AM188,0)+(1-Parameters!$B$184)*AM187)*(1+(_xlfn.IFNA('[3]Nat GDP per cap ppp growth rate'!AM188,0)-IF(Settings!$C$16="No",0,Parameters!AM$174*('AMOC national temperature'!AM187-Parameters!AM$138)+Parameters!AM$175*('AMOC national temperature'!AM187-Parameters!AM$138)^2)))*IF(Settings!$C$16="No",1,(1-SLR!$D187*Parameters!AM$191))&lt;=0,1,(Parameters!$B$184*(1-Parameters!AM$195)*_xlfn.IFNA('[3]National GDP per capita ppp'!AM188,0)+(1-Parameters!$B$184)*AM187)*(1+(_xlfn.IFNA('[3]Nat GDP per cap ppp growth rate'!AM188,0)-IF(Settings!$C$16="No",0,Parameters!AM$174*('AMOC national temperature'!AM187-Parameters!AM$138)+Parameters!AM$175*('AMOC national temperature'!AM187-Parameters!AM$138)^2)))*IF(Settings!$C$16="No",1,(1-SLR!$D187*Parameters!AM$191))))</f>
        <v>201406.53164629466</v>
      </c>
      <c r="AN188" s="22">
        <f ca="1">IF(AN$2=0,0,IF((Parameters!$B$184*(1-Parameters!AN$195)*_xlfn.IFNA('[3]National GDP per capita ppp'!AN188,0)+(1-Parameters!$B$184)*AN187)*(1+(_xlfn.IFNA('[3]Nat GDP per cap ppp growth rate'!AN188,0)-IF(Settings!$C$16="No",0,Parameters!AN$174*('AMOC national temperature'!AN187-Parameters!AN$138)+Parameters!AN$175*('AMOC national temperature'!AN187-Parameters!AN$138)^2)))*IF(Settings!$C$16="No",1,(1-SLR!$D187*Parameters!AN$191))&lt;=0,1,(Parameters!$B$184*(1-Parameters!AN$195)*_xlfn.IFNA('[3]National GDP per capita ppp'!AN188,0)+(1-Parameters!$B$184)*AN187)*(1+(_xlfn.IFNA('[3]Nat GDP per cap ppp growth rate'!AN188,0)-IF(Settings!$C$16="No",0,Parameters!AN$174*('AMOC national temperature'!AN187-Parameters!AN$138)+Parameters!AN$175*('AMOC national temperature'!AN187-Parameters!AN$138)^2)))*IF(Settings!$C$16="No",1,(1-SLR!$D187*Parameters!AN$191))))</f>
        <v>165937.04657973509</v>
      </c>
      <c r="AO188" s="22">
        <f ca="1">IF(AO$2=0,0,IF((Parameters!$B$184*(1-Parameters!AO$195)*_xlfn.IFNA('[3]National GDP per capita ppp'!AO188,0)+(1-Parameters!$B$184)*AO187)*(1+(_xlfn.IFNA('[3]Nat GDP per cap ppp growth rate'!AO188,0)-IF(Settings!$C$16="No",0,Parameters!AO$174*('AMOC national temperature'!AO187-Parameters!AO$138)+Parameters!AO$175*('AMOC national temperature'!AO187-Parameters!AO$138)^2)))*IF(Settings!$C$16="No",1,(1-SLR!$D187*Parameters!AO$191))&lt;=0,1,(Parameters!$B$184*(1-Parameters!AO$195)*_xlfn.IFNA('[3]National GDP per capita ppp'!AO188,0)+(1-Parameters!$B$184)*AO187)*(1+(_xlfn.IFNA('[3]Nat GDP per cap ppp growth rate'!AO188,0)-IF(Settings!$C$16="No",0,Parameters!AO$174*('AMOC national temperature'!AO187-Parameters!AO$138)+Parameters!AO$175*('AMOC national temperature'!AO187-Parameters!AO$138)^2)))*IF(Settings!$C$16="No",1,(1-SLR!$D187*Parameters!AO$191))))</f>
        <v>106618.10753468753</v>
      </c>
      <c r="AP188" s="22">
        <f ca="1">IF(AP$2=0,0,IF((Parameters!$B$184*(1-Parameters!AP$195)*_xlfn.IFNA('[3]National GDP per capita ppp'!AP188,0)+(1-Parameters!$B$184)*AP187)*(1+(_xlfn.IFNA('[3]Nat GDP per cap ppp growth rate'!AP188,0)-IF(Settings!$C$16="No",0,Parameters!AP$174*('AMOC national temperature'!AP187-Parameters!AP$138)+Parameters!AP$175*('AMOC national temperature'!AP187-Parameters!AP$138)^2)))*IF(Settings!$C$16="No",1,(1-SLR!$D187*Parameters!AP$191))&lt;=0,1,(Parameters!$B$184*(1-Parameters!AP$195)*_xlfn.IFNA('[3]National GDP per capita ppp'!AP188,0)+(1-Parameters!$B$184)*AP187)*(1+(_xlfn.IFNA('[3]Nat GDP per cap ppp growth rate'!AP188,0)-IF(Settings!$C$16="No",0,Parameters!AP$174*('AMOC national temperature'!AP187-Parameters!AP$138)+Parameters!AP$175*('AMOC national temperature'!AP187-Parameters!AP$138)^2)))*IF(Settings!$C$16="No",1,(1-SLR!$D187*Parameters!AP$191))))</f>
        <v>76207.944942639297</v>
      </c>
      <c r="AQ188" s="22">
        <f ca="1">IF(AQ$2=0,0,IF((Parameters!$B$184*(1-Parameters!AQ$195)*_xlfn.IFNA('[3]National GDP per capita ppp'!AQ188,0)+(1-Parameters!$B$184)*AQ187)*(1+(_xlfn.IFNA('[3]Nat GDP per cap ppp growth rate'!AQ188,0)-IF(Settings!$C$16="No",0,Parameters!AQ$174*('AMOC national temperature'!AQ187-Parameters!AQ$138)+Parameters!AQ$175*('AMOC national temperature'!AQ187-Parameters!AQ$138)^2)))*IF(Settings!$C$16="No",1,(1-SLR!$D187*Parameters!AQ$191))&lt;=0,1,(Parameters!$B$184*(1-Parameters!AQ$195)*_xlfn.IFNA('[3]National GDP per capita ppp'!AQ188,0)+(1-Parameters!$B$184)*AQ187)*(1+(_xlfn.IFNA('[3]Nat GDP per cap ppp growth rate'!AQ188,0)-IF(Settings!$C$16="No",0,Parameters!AQ$174*('AMOC national temperature'!AQ187-Parameters!AQ$138)+Parameters!AQ$175*('AMOC national temperature'!AQ187-Parameters!AQ$138)^2)))*IF(Settings!$C$16="No",1,(1-SLR!$D187*Parameters!AQ$191))))</f>
        <v>221272.95302993193</v>
      </c>
      <c r="AR188" s="22">
        <f>IF(AR$2=0,0,IF((Parameters!$B$184*(1-Parameters!AR$195)*_xlfn.IFNA('[3]National GDP per capita ppp'!AR188,0)+(1-Parameters!$B$184)*AR187)*(1+(_xlfn.IFNA('[3]Nat GDP per cap ppp growth rate'!AR188,0)-IF(Settings!$C$16="No",0,Parameters!AR$174*('AMOC national temperature'!AR187-Parameters!AR$138)+Parameters!AR$175*('AMOC national temperature'!AR187-Parameters!AR$138)^2)))*IF(Settings!$C$16="No",1,(1-SLR!$D187*Parameters!AR$191))&lt;=0,1,(Parameters!$B$184*(1-Parameters!AR$195)*_xlfn.IFNA('[3]National GDP per capita ppp'!AR188,0)+(1-Parameters!$B$184)*AR187)*(1+(_xlfn.IFNA('[3]Nat GDP per cap ppp growth rate'!AR188,0)-IF(Settings!$C$16="No",0,Parameters!AR$174*('AMOC national temperature'!AR187-Parameters!AR$138)+Parameters!AR$175*('AMOC national temperature'!AR187-Parameters!AR$138)^2)))*IF(Settings!$C$16="No",1,(1-SLR!$D187*Parameters!AR$191))))</f>
        <v>0</v>
      </c>
      <c r="AS188" s="22">
        <f ca="1">IF(AS$2=0,0,IF((Parameters!$B$184*(1-Parameters!AS$195)*_xlfn.IFNA('[3]National GDP per capita ppp'!AS188,0)+(1-Parameters!$B$184)*AS187)*(1+(_xlfn.IFNA('[3]Nat GDP per cap ppp growth rate'!AS188,0)-IF(Settings!$C$16="No",0,Parameters!AS$174*('AMOC national temperature'!AS187-Parameters!AS$138)+Parameters!AS$175*('AMOC national temperature'!AS187-Parameters!AS$138)^2)))*IF(Settings!$C$16="No",1,(1-SLR!$D187*Parameters!AS$191))&lt;=0,1,(Parameters!$B$184*(1-Parameters!AS$195)*_xlfn.IFNA('[3]National GDP per capita ppp'!AS188,0)+(1-Parameters!$B$184)*AS187)*(1+(_xlfn.IFNA('[3]Nat GDP per cap ppp growth rate'!AS188,0)-IF(Settings!$C$16="No",0,Parameters!AS$174*('AMOC national temperature'!AS187-Parameters!AS$138)+Parameters!AS$175*('AMOC national temperature'!AS187-Parameters!AS$138)^2)))*IF(Settings!$C$16="No",1,(1-SLR!$D187*Parameters!AS$191))))</f>
        <v>179157.55648536506</v>
      </c>
      <c r="AT188" s="22">
        <f ca="1">IF(AT$2=0,0,IF((Parameters!$B$184*(1-Parameters!AT$195)*_xlfn.IFNA('[3]National GDP per capita ppp'!AT188,0)+(1-Parameters!$B$184)*AT187)*(1+(_xlfn.IFNA('[3]Nat GDP per cap ppp growth rate'!AT188,0)-IF(Settings!$C$16="No",0,Parameters!AT$174*('AMOC national temperature'!AT187-Parameters!AT$138)+Parameters!AT$175*('AMOC national temperature'!AT187-Parameters!AT$138)^2)))*IF(Settings!$C$16="No",1,(1-SLR!$D187*Parameters!AT$191))&lt;=0,1,(Parameters!$B$184*(1-Parameters!AT$195)*_xlfn.IFNA('[3]National GDP per capita ppp'!AT188,0)+(1-Parameters!$B$184)*AT187)*(1+(_xlfn.IFNA('[3]Nat GDP per cap ppp growth rate'!AT188,0)-IF(Settings!$C$16="No",0,Parameters!AT$174*('AMOC national temperature'!AT187-Parameters!AT$138)+Parameters!AT$175*('AMOC national temperature'!AT187-Parameters!AT$138)^2)))*IF(Settings!$C$16="No",1,(1-SLR!$D187*Parameters!AT$191))))</f>
        <v>156608.44822738614</v>
      </c>
      <c r="AU188" s="22">
        <f ca="1">IF(AU$2=0,0,IF((Parameters!$B$184*(1-Parameters!AU$195)*_xlfn.IFNA('[3]National GDP per capita ppp'!AU188,0)+(1-Parameters!$B$184)*AU187)*(1+(_xlfn.IFNA('[3]Nat GDP per cap ppp growth rate'!AU188,0)-IF(Settings!$C$16="No",0,Parameters!AU$174*('AMOC national temperature'!AU187-Parameters!AU$138)+Parameters!AU$175*('AMOC national temperature'!AU187-Parameters!AU$138)^2)))*IF(Settings!$C$16="No",1,(1-SLR!$D187*Parameters!AU$191))&lt;=0,1,(Parameters!$B$184*(1-Parameters!AU$195)*_xlfn.IFNA('[3]National GDP per capita ppp'!AU188,0)+(1-Parameters!$B$184)*AU187)*(1+(_xlfn.IFNA('[3]Nat GDP per cap ppp growth rate'!AU188,0)-IF(Settings!$C$16="No",0,Parameters!AU$174*('AMOC national temperature'!AU187-Parameters!AU$138)+Parameters!AU$175*('AMOC national temperature'!AU187-Parameters!AU$138)^2)))*IF(Settings!$C$16="No",1,(1-SLR!$D187*Parameters!AU$191))))</f>
        <v>201843.55698426114</v>
      </c>
      <c r="AV188" s="22">
        <f ca="1">IF(AV$2=0,0,IF((Parameters!$B$184*(1-Parameters!AV$195)*_xlfn.IFNA('[3]National GDP per capita ppp'!AV188,0)+(1-Parameters!$B$184)*AV187)*(1+(_xlfn.IFNA('[3]Nat GDP per cap ppp growth rate'!AV188,0)-IF(Settings!$C$16="No",0,Parameters!AV$174*('AMOC national temperature'!AV187-Parameters!AV$138)+Parameters!AV$175*('AMOC national temperature'!AV187-Parameters!AV$138)^2)))*IF(Settings!$C$16="No",1,(1-SLR!$D187*Parameters!AV$191))&lt;=0,1,(Parameters!$B$184*(1-Parameters!AV$195)*_xlfn.IFNA('[3]National GDP per capita ppp'!AV188,0)+(1-Parameters!$B$184)*AV187)*(1+(_xlfn.IFNA('[3]Nat GDP per cap ppp growth rate'!AV188,0)-IF(Settings!$C$16="No",0,Parameters!AV$174*('AMOC national temperature'!AV187-Parameters!AV$138)+Parameters!AV$175*('AMOC national temperature'!AV187-Parameters!AV$138)^2)))*IF(Settings!$C$16="No",1,(1-SLR!$D187*Parameters!AV$191))))</f>
        <v>85343.930258266075</v>
      </c>
      <c r="AW188" s="22">
        <f ca="1">IF(AW$2=0,0,IF((Parameters!$B$184*(1-Parameters!AW$195)*_xlfn.IFNA('[3]National GDP per capita ppp'!AW188,0)+(1-Parameters!$B$184)*AW187)*(1+(_xlfn.IFNA('[3]Nat GDP per cap ppp growth rate'!AW188,0)-IF(Settings!$C$16="No",0,Parameters!AW$174*('AMOC national temperature'!AW187-Parameters!AW$138)+Parameters!AW$175*('AMOC national temperature'!AW187-Parameters!AW$138)^2)))*IF(Settings!$C$16="No",1,(1-SLR!$D187*Parameters!AW$191))&lt;=0,1,(Parameters!$B$184*(1-Parameters!AW$195)*_xlfn.IFNA('[3]National GDP per capita ppp'!AW188,0)+(1-Parameters!$B$184)*AW187)*(1+(_xlfn.IFNA('[3]Nat GDP per cap ppp growth rate'!AW188,0)-IF(Settings!$C$16="No",0,Parameters!AW$174*('AMOC national temperature'!AW187-Parameters!AW$138)+Parameters!AW$175*('AMOC national temperature'!AW187-Parameters!AW$138)^2)))*IF(Settings!$C$16="No",1,(1-SLR!$D187*Parameters!AW$191))))</f>
        <v>1</v>
      </c>
      <c r="AX188" s="22">
        <f ca="1">IF(AX$2=0,0,IF((Parameters!$B$184*(1-Parameters!AX$195)*_xlfn.IFNA('[3]National GDP per capita ppp'!AX188,0)+(1-Parameters!$B$184)*AX187)*(1+(_xlfn.IFNA('[3]Nat GDP per cap ppp growth rate'!AX188,0)-IF(Settings!$C$16="No",0,Parameters!AX$174*('AMOC national temperature'!AX187-Parameters!AX$138)+Parameters!AX$175*('AMOC national temperature'!AX187-Parameters!AX$138)^2)))*IF(Settings!$C$16="No",1,(1-SLR!$D187*Parameters!AX$191))&lt;=0,1,(Parameters!$B$184*(1-Parameters!AX$195)*_xlfn.IFNA('[3]National GDP per capita ppp'!AX188,0)+(1-Parameters!$B$184)*AX187)*(1+(_xlfn.IFNA('[3]Nat GDP per cap ppp growth rate'!AX188,0)-IF(Settings!$C$16="No",0,Parameters!AX$174*('AMOC national temperature'!AX187-Parameters!AX$138)+Parameters!AX$175*('AMOC national temperature'!AX187-Parameters!AX$138)^2)))*IF(Settings!$C$16="No",1,(1-SLR!$D187*Parameters!AX$191))))</f>
        <v>145608.93620096511</v>
      </c>
      <c r="AY188" s="22">
        <f ca="1">IF(AY$2=0,0,IF((Parameters!$B$184*(1-Parameters!AY$195)*_xlfn.IFNA('[3]National GDP per capita ppp'!AY188,0)+(1-Parameters!$B$184)*AY187)*(1+(_xlfn.IFNA('[3]Nat GDP per cap ppp growth rate'!AY188,0)-IF(Settings!$C$16="No",0,Parameters!AY$174*('AMOC national temperature'!AY187-Parameters!AY$138)+Parameters!AY$175*('AMOC national temperature'!AY187-Parameters!AY$138)^2)))*IF(Settings!$C$16="No",1,(1-SLR!$D187*Parameters!AY$191))&lt;=0,1,(Parameters!$B$184*(1-Parameters!AY$195)*_xlfn.IFNA('[3]National GDP per capita ppp'!AY188,0)+(1-Parameters!$B$184)*AY187)*(1+(_xlfn.IFNA('[3]Nat GDP per cap ppp growth rate'!AY188,0)-IF(Settings!$C$16="No",0,Parameters!AY$174*('AMOC national temperature'!AY187-Parameters!AY$138)+Parameters!AY$175*('AMOC national temperature'!AY187-Parameters!AY$138)^2)))*IF(Settings!$C$16="No",1,(1-SLR!$D187*Parameters!AY$191))))</f>
        <v>180962.42258542441</v>
      </c>
      <c r="AZ188" s="22">
        <f ca="1">IF(AZ$2=0,0,IF((Parameters!$B$184*(1-Parameters!AZ$195)*_xlfn.IFNA('[3]National GDP per capita ppp'!AZ188,0)+(1-Parameters!$B$184)*AZ187)*(1+(_xlfn.IFNA('[3]Nat GDP per cap ppp growth rate'!AZ188,0)-IF(Settings!$C$16="No",0,Parameters!AZ$174*('AMOC national temperature'!AZ187-Parameters!AZ$138)+Parameters!AZ$175*('AMOC national temperature'!AZ187-Parameters!AZ$138)^2)))*IF(Settings!$C$16="No",1,(1-SLR!$D187*Parameters!AZ$191))&lt;=0,1,(Parameters!$B$184*(1-Parameters!AZ$195)*_xlfn.IFNA('[3]National GDP per capita ppp'!AZ188,0)+(1-Parameters!$B$184)*AZ187)*(1+(_xlfn.IFNA('[3]Nat GDP per cap ppp growth rate'!AZ188,0)-IF(Settings!$C$16="No",0,Parameters!AZ$174*('AMOC national temperature'!AZ187-Parameters!AZ$138)+Parameters!AZ$175*('AMOC national temperature'!AZ187-Parameters!AZ$138)^2)))*IF(Settings!$C$16="No",1,(1-SLR!$D187*Parameters!AZ$191))))</f>
        <v>329482.82468272827</v>
      </c>
      <c r="BA188" s="22">
        <f ca="1">IF(BA$2=0,0,IF((Parameters!$B$184*(1-Parameters!BA$195)*_xlfn.IFNA('[3]National GDP per capita ppp'!BA188,0)+(1-Parameters!$B$184)*BA187)*(1+(_xlfn.IFNA('[3]Nat GDP per cap ppp growth rate'!BA188,0)-IF(Settings!$C$16="No",0,Parameters!BA$174*('AMOC national temperature'!BA187-Parameters!BA$138)+Parameters!BA$175*('AMOC national temperature'!BA187-Parameters!BA$138)^2)))*IF(Settings!$C$16="No",1,(1-SLR!$D187*Parameters!BA$191))&lt;=0,1,(Parameters!$B$184*(1-Parameters!BA$195)*_xlfn.IFNA('[3]National GDP per capita ppp'!BA188,0)+(1-Parameters!$B$184)*BA187)*(1+(_xlfn.IFNA('[3]Nat GDP per cap ppp growth rate'!BA188,0)-IF(Settings!$C$16="No",0,Parameters!BA$174*('AMOC national temperature'!BA187-Parameters!BA$138)+Parameters!BA$175*('AMOC national temperature'!BA187-Parameters!BA$138)^2)))*IF(Settings!$C$16="No",1,(1-SLR!$D187*Parameters!BA$191))))</f>
        <v>121385.499874228</v>
      </c>
      <c r="BB188" s="22">
        <f ca="1">IF(BB$2=0,0,IF((Parameters!$B$184*(1-Parameters!BB$195)*_xlfn.IFNA('[3]National GDP per capita ppp'!BB188,0)+(1-Parameters!$B$184)*BB187)*(1+(_xlfn.IFNA('[3]Nat GDP per cap ppp growth rate'!BB188,0)-IF(Settings!$C$16="No",0,Parameters!BB$174*('AMOC national temperature'!BB187-Parameters!BB$138)+Parameters!BB$175*('AMOC national temperature'!BB187-Parameters!BB$138)^2)))*IF(Settings!$C$16="No",1,(1-SLR!$D187*Parameters!BB$191))&lt;=0,1,(Parameters!$B$184*(1-Parameters!BB$195)*_xlfn.IFNA('[3]National GDP per capita ppp'!BB188,0)+(1-Parameters!$B$184)*BB187)*(1+(_xlfn.IFNA('[3]Nat GDP per cap ppp growth rate'!BB188,0)-IF(Settings!$C$16="No",0,Parameters!BB$174*('AMOC national temperature'!BB187-Parameters!BB$138)+Parameters!BB$175*('AMOC national temperature'!BB187-Parameters!BB$138)^2)))*IF(Settings!$C$16="No",1,(1-SLR!$D187*Parameters!BB$191))))</f>
        <v>406270.02274704847</v>
      </c>
      <c r="BC188" s="22">
        <f ca="1">IF(BC$2=0,0,IF((Parameters!$B$184*(1-Parameters!BC$195)*_xlfn.IFNA('[3]National GDP per capita ppp'!BC188,0)+(1-Parameters!$B$184)*BC187)*(1+(_xlfn.IFNA('[3]Nat GDP per cap ppp growth rate'!BC188,0)-IF(Settings!$C$16="No",0,Parameters!BC$174*('AMOC national temperature'!BC187-Parameters!BC$138)+Parameters!BC$175*('AMOC national temperature'!BC187-Parameters!BC$138)^2)))*IF(Settings!$C$16="No",1,(1-SLR!$D187*Parameters!BC$191))&lt;=0,1,(Parameters!$B$184*(1-Parameters!BC$195)*_xlfn.IFNA('[3]National GDP per capita ppp'!BC188,0)+(1-Parameters!$B$184)*BC187)*(1+(_xlfn.IFNA('[3]Nat GDP per cap ppp growth rate'!BC188,0)-IF(Settings!$C$16="No",0,Parameters!BC$174*('AMOC national temperature'!BC187-Parameters!BC$138)+Parameters!BC$175*('AMOC national temperature'!BC187-Parameters!BC$138)^2)))*IF(Settings!$C$16="No",1,(1-SLR!$D187*Parameters!BC$191))))</f>
        <v>72038.410915091488</v>
      </c>
      <c r="BD188" s="22">
        <f>IF(BD$2=0,0,IF((Parameters!$B$184*(1-Parameters!BD$195)*_xlfn.IFNA('[3]National GDP per capita ppp'!BD188,0)+(1-Parameters!$B$184)*BD187)*(1+(_xlfn.IFNA('[3]Nat GDP per cap ppp growth rate'!BD188,0)-IF(Settings!$C$16="No",0,Parameters!BD$174*('AMOC national temperature'!BD187-Parameters!BD$138)+Parameters!BD$175*('AMOC national temperature'!BD187-Parameters!BD$138)^2)))*IF(Settings!$C$16="No",1,(1-SLR!$D187*Parameters!BD$191))&lt;=0,1,(Parameters!$B$184*(1-Parameters!BD$195)*_xlfn.IFNA('[3]National GDP per capita ppp'!BD188,0)+(1-Parameters!$B$184)*BD187)*(1+(_xlfn.IFNA('[3]Nat GDP per cap ppp growth rate'!BD188,0)-IF(Settings!$C$16="No",0,Parameters!BD$174*('AMOC national temperature'!BD187-Parameters!BD$138)+Parameters!BD$175*('AMOC national temperature'!BD187-Parameters!BD$138)^2)))*IF(Settings!$C$16="No",1,(1-SLR!$D187*Parameters!BD$191))))</f>
        <v>0</v>
      </c>
      <c r="BE188" s="22">
        <f ca="1">IF(BE$2=0,0,IF((Parameters!$B$184*(1-Parameters!BE$195)*_xlfn.IFNA('[3]National GDP per capita ppp'!BE188,0)+(1-Parameters!$B$184)*BE187)*(1+(_xlfn.IFNA('[3]Nat GDP per cap ppp growth rate'!BE188,0)-IF(Settings!$C$16="No",0,Parameters!BE$174*('AMOC national temperature'!BE187-Parameters!BE$138)+Parameters!BE$175*('AMOC national temperature'!BE187-Parameters!BE$138)^2)))*IF(Settings!$C$16="No",1,(1-SLR!$D187*Parameters!BE$191))&lt;=0,1,(Parameters!$B$184*(1-Parameters!BE$195)*_xlfn.IFNA('[3]National GDP per capita ppp'!BE188,0)+(1-Parameters!$B$184)*BE187)*(1+(_xlfn.IFNA('[3]Nat GDP per cap ppp growth rate'!BE188,0)-IF(Settings!$C$16="No",0,Parameters!BE$174*('AMOC national temperature'!BE187-Parameters!BE$138)+Parameters!BE$175*('AMOC national temperature'!BE187-Parameters!BE$138)^2)))*IF(Settings!$C$16="No",1,(1-SLR!$D187*Parameters!BE$191))))</f>
        <v>163459.50092723162</v>
      </c>
      <c r="BF188" s="22">
        <f ca="1">IF(BF$2=0,0,IF((Parameters!$B$184*(1-Parameters!BF$195)*_xlfn.IFNA('[3]National GDP per capita ppp'!BF188,0)+(1-Parameters!$B$184)*BF187)*(1+(_xlfn.IFNA('[3]Nat GDP per cap ppp growth rate'!BF188,0)-IF(Settings!$C$16="No",0,Parameters!BF$174*('AMOC national temperature'!BF187-Parameters!BF$138)+Parameters!BF$175*('AMOC national temperature'!BF187-Parameters!BF$138)^2)))*IF(Settings!$C$16="No",1,(1-SLR!$D187*Parameters!BF$191))&lt;=0,1,(Parameters!$B$184*(1-Parameters!BF$195)*_xlfn.IFNA('[3]National GDP per capita ppp'!BF188,0)+(1-Parameters!$B$184)*BF187)*(1+(_xlfn.IFNA('[3]Nat GDP per cap ppp growth rate'!BF188,0)-IF(Settings!$C$16="No",0,Parameters!BF$174*('AMOC national temperature'!BF187-Parameters!BF$138)+Parameters!BF$175*('AMOC national temperature'!BF187-Parameters!BF$138)^2)))*IF(Settings!$C$16="No",1,(1-SLR!$D187*Parameters!BF$191))))</f>
        <v>119751.02890136313</v>
      </c>
      <c r="BG188" s="22">
        <f ca="1">IF(BG$2=0,0,IF((Parameters!$B$184*(1-Parameters!BG$195)*_xlfn.IFNA('[3]National GDP per capita ppp'!BG188,0)+(1-Parameters!$B$184)*BG187)*(1+(_xlfn.IFNA('[3]Nat GDP per cap ppp growth rate'!BG188,0)-IF(Settings!$C$16="No",0,Parameters!BG$174*('AMOC national temperature'!BG187-Parameters!BG$138)+Parameters!BG$175*('AMOC national temperature'!BG187-Parameters!BG$138)^2)))*IF(Settings!$C$16="No",1,(1-SLR!$D187*Parameters!BG$191))&lt;=0,1,(Parameters!$B$184*(1-Parameters!BG$195)*_xlfn.IFNA('[3]National GDP per capita ppp'!BG188,0)+(1-Parameters!$B$184)*BG187)*(1+(_xlfn.IFNA('[3]Nat GDP per cap ppp growth rate'!BG188,0)-IF(Settings!$C$16="No",0,Parameters!BG$174*('AMOC national temperature'!BG187-Parameters!BG$138)+Parameters!BG$175*('AMOC national temperature'!BG187-Parameters!BG$138)^2)))*IF(Settings!$C$16="No",1,(1-SLR!$D187*Parameters!BG$191))))</f>
        <v>40883.26897859008</v>
      </c>
      <c r="BH188" s="22">
        <f ca="1">IF(BH$2=0,0,IF((Parameters!$B$184*(1-Parameters!BH$195)*_xlfn.IFNA('[3]National GDP per capita ppp'!BH188,0)+(1-Parameters!$B$184)*BH187)*(1+(_xlfn.IFNA('[3]Nat GDP per cap ppp growth rate'!BH188,0)-IF(Settings!$C$16="No",0,Parameters!BH$174*('AMOC national temperature'!BH187-Parameters!BH$138)+Parameters!BH$175*('AMOC national temperature'!BH187-Parameters!BH$138)^2)))*IF(Settings!$C$16="No",1,(1-SLR!$D187*Parameters!BH$191))&lt;=0,1,(Parameters!$B$184*(1-Parameters!BH$195)*_xlfn.IFNA('[3]National GDP per capita ppp'!BH188,0)+(1-Parameters!$B$184)*BH187)*(1+(_xlfn.IFNA('[3]Nat GDP per cap ppp growth rate'!BH188,0)-IF(Settings!$C$16="No",0,Parameters!BH$174*('AMOC national temperature'!BH187-Parameters!BH$138)+Parameters!BH$175*('AMOC national temperature'!BH187-Parameters!BH$138)^2)))*IF(Settings!$C$16="No",1,(1-SLR!$D187*Parameters!BH$191))))</f>
        <v>224625.10281882109</v>
      </c>
      <c r="BI188" s="22">
        <f ca="1">IF(BI$2=0,0,IF((Parameters!$B$184*(1-Parameters!BI$195)*_xlfn.IFNA('[3]National GDP per capita ppp'!BI188,0)+(1-Parameters!$B$184)*BI187)*(1+(_xlfn.IFNA('[3]Nat GDP per cap ppp growth rate'!BI188,0)-IF(Settings!$C$16="No",0,Parameters!BI$174*('AMOC national temperature'!BI187-Parameters!BI$138)+Parameters!BI$175*('AMOC national temperature'!BI187-Parameters!BI$138)^2)))*IF(Settings!$C$16="No",1,(1-SLR!$D187*Parameters!BI$191))&lt;=0,1,(Parameters!$B$184*(1-Parameters!BI$195)*_xlfn.IFNA('[3]National GDP per capita ppp'!BI188,0)+(1-Parameters!$B$184)*BI187)*(1+(_xlfn.IFNA('[3]Nat GDP per cap ppp growth rate'!BI188,0)-IF(Settings!$C$16="No",0,Parameters!BI$174*('AMOC national temperature'!BI187-Parameters!BI$138)+Parameters!BI$175*('AMOC national temperature'!BI187-Parameters!BI$138)^2)))*IF(Settings!$C$16="No",1,(1-SLR!$D187*Parameters!BI$191))))</f>
        <v>81219.011415230299</v>
      </c>
      <c r="BJ188" s="22">
        <f ca="1">IF(BJ$2=0,0,IF((Parameters!$B$184*(1-Parameters!BJ$195)*_xlfn.IFNA('[3]National GDP per capita ppp'!BJ188,0)+(1-Parameters!$B$184)*BJ187)*(1+(_xlfn.IFNA('[3]Nat GDP per cap ppp growth rate'!BJ188,0)-IF(Settings!$C$16="No",0,Parameters!BJ$174*('AMOC national temperature'!BJ187-Parameters!BJ$138)+Parameters!BJ$175*('AMOC national temperature'!BJ187-Parameters!BJ$138)^2)))*IF(Settings!$C$16="No",1,(1-SLR!$D187*Parameters!BJ$191))&lt;=0,1,(Parameters!$B$184*(1-Parameters!BJ$195)*_xlfn.IFNA('[3]National GDP per capita ppp'!BJ188,0)+(1-Parameters!$B$184)*BJ187)*(1+(_xlfn.IFNA('[3]Nat GDP per cap ppp growth rate'!BJ188,0)-IF(Settings!$C$16="No",0,Parameters!BJ$174*('AMOC national temperature'!BJ187-Parameters!BJ$138)+Parameters!BJ$175*('AMOC national temperature'!BJ187-Parameters!BJ$138)^2)))*IF(Settings!$C$16="No",1,(1-SLR!$D187*Parameters!BJ$191))))</f>
        <v>191635.42493194932</v>
      </c>
      <c r="BK188" s="22">
        <f ca="1">IF(BK$2=0,0,IF((Parameters!$B$184*(1-Parameters!BK$195)*_xlfn.IFNA('[3]National GDP per capita ppp'!BK188,0)+(1-Parameters!$B$184)*BK187)*(1+(_xlfn.IFNA('[3]Nat GDP per cap ppp growth rate'!BK188,0)-IF(Settings!$C$16="No",0,Parameters!BK$174*('AMOC national temperature'!BK187-Parameters!BK$138)+Parameters!BK$175*('AMOC national temperature'!BK187-Parameters!BK$138)^2)))*IF(Settings!$C$16="No",1,(1-SLR!$D187*Parameters!BK$191))&lt;=0,1,(Parameters!$B$184*(1-Parameters!BK$195)*_xlfn.IFNA('[3]National GDP per capita ppp'!BK188,0)+(1-Parameters!$B$184)*BK187)*(1+(_xlfn.IFNA('[3]Nat GDP per cap ppp growth rate'!BK188,0)-IF(Settings!$C$16="No",0,Parameters!BK$174*('AMOC national temperature'!BK187-Parameters!BK$138)+Parameters!BK$175*('AMOC national temperature'!BK187-Parameters!BK$138)^2)))*IF(Settings!$C$16="No",1,(1-SLR!$D187*Parameters!BK$191))))</f>
        <v>1</v>
      </c>
      <c r="BL188" s="22">
        <f ca="1">IF(BL$2=0,0,IF((Parameters!$B$184*(1-Parameters!BL$195)*_xlfn.IFNA('[3]National GDP per capita ppp'!BL188,0)+(1-Parameters!$B$184)*BL187)*(1+(_xlfn.IFNA('[3]Nat GDP per cap ppp growth rate'!BL188,0)-IF(Settings!$C$16="No",0,Parameters!BL$174*('AMOC national temperature'!BL187-Parameters!BL$138)+Parameters!BL$175*('AMOC national temperature'!BL187-Parameters!BL$138)^2)))*IF(Settings!$C$16="No",1,(1-SLR!$D187*Parameters!BL$191))&lt;=0,1,(Parameters!$B$184*(1-Parameters!BL$195)*_xlfn.IFNA('[3]National GDP per capita ppp'!BL188,0)+(1-Parameters!$B$184)*BL187)*(1+(_xlfn.IFNA('[3]Nat GDP per cap ppp growth rate'!BL188,0)-IF(Settings!$C$16="No",0,Parameters!BL$174*('AMOC national temperature'!BL187-Parameters!BL$138)+Parameters!BL$175*('AMOC national temperature'!BL187-Parameters!BL$138)^2)))*IF(Settings!$C$16="No",1,(1-SLR!$D187*Parameters!BL$191))))</f>
        <v>416592.58727488812</v>
      </c>
      <c r="BM188" s="22">
        <f ca="1">IF(BM$2=0,0,IF((Parameters!$B$184*(1-Parameters!BM$195)*_xlfn.IFNA('[3]National GDP per capita ppp'!BM188,0)+(1-Parameters!$B$184)*BM187)*(1+(_xlfn.IFNA('[3]Nat GDP per cap ppp growth rate'!BM188,0)-IF(Settings!$C$16="No",0,Parameters!BM$174*('AMOC national temperature'!BM187-Parameters!BM$138)+Parameters!BM$175*('AMOC national temperature'!BM187-Parameters!BM$138)^2)))*IF(Settings!$C$16="No",1,(1-SLR!$D187*Parameters!BM$191))&lt;=0,1,(Parameters!$B$184*(1-Parameters!BM$195)*_xlfn.IFNA('[3]National GDP per capita ppp'!BM188,0)+(1-Parameters!$B$184)*BM187)*(1+(_xlfn.IFNA('[3]Nat GDP per cap ppp growth rate'!BM188,0)-IF(Settings!$C$16="No",0,Parameters!BM$174*('AMOC national temperature'!BM187-Parameters!BM$138)+Parameters!BM$175*('AMOC national temperature'!BM187-Parameters!BM$138)^2)))*IF(Settings!$C$16="No",1,(1-SLR!$D187*Parameters!BM$191))))</f>
        <v>186091.93152735208</v>
      </c>
      <c r="BN188" s="22">
        <f ca="1">IF(BN$2=0,0,IF((Parameters!$B$184*(1-Parameters!BN$195)*_xlfn.IFNA('[3]National GDP per capita ppp'!BN188,0)+(1-Parameters!$B$184)*BN187)*(1+(_xlfn.IFNA('[3]Nat GDP per cap ppp growth rate'!BN188,0)-IF(Settings!$C$16="No",0,Parameters!BN$174*('AMOC national temperature'!BN187-Parameters!BN$138)+Parameters!BN$175*('AMOC national temperature'!BN187-Parameters!BN$138)^2)))*IF(Settings!$C$16="No",1,(1-SLR!$D187*Parameters!BN$191))&lt;=0,1,(Parameters!$B$184*(1-Parameters!BN$195)*_xlfn.IFNA('[3]National GDP per capita ppp'!BN188,0)+(1-Parameters!$B$184)*BN187)*(1+(_xlfn.IFNA('[3]Nat GDP per cap ppp growth rate'!BN188,0)-IF(Settings!$C$16="No",0,Parameters!BN$174*('AMOC national temperature'!BN187-Parameters!BN$138)+Parameters!BN$175*('AMOC national temperature'!BN187-Parameters!BN$138)^2)))*IF(Settings!$C$16="No",1,(1-SLR!$D187*Parameters!BN$191))))</f>
        <v>77608.494681947908</v>
      </c>
      <c r="BO188" s="22">
        <f ca="1">IF(BO$2=0,0,IF((Parameters!$B$184*(1-Parameters!BO$195)*_xlfn.IFNA('[3]National GDP per capita ppp'!BO188,0)+(1-Parameters!$B$184)*BO187)*(1+(_xlfn.IFNA('[3]Nat GDP per cap ppp growth rate'!BO188,0)-IF(Settings!$C$16="No",0,Parameters!BO$174*('AMOC national temperature'!BO187-Parameters!BO$138)+Parameters!BO$175*('AMOC national temperature'!BO187-Parameters!BO$138)^2)))*IF(Settings!$C$16="No",1,(1-SLR!$D187*Parameters!BO$191))&lt;=0,1,(Parameters!$B$184*(1-Parameters!BO$195)*_xlfn.IFNA('[3]National GDP per capita ppp'!BO188,0)+(1-Parameters!$B$184)*BO187)*(1+(_xlfn.IFNA('[3]Nat GDP per cap ppp growth rate'!BO188,0)-IF(Settings!$C$16="No",0,Parameters!BO$174*('AMOC national temperature'!BO187-Parameters!BO$138)+Parameters!BO$175*('AMOC national temperature'!BO187-Parameters!BO$138)^2)))*IF(Settings!$C$16="No",1,(1-SLR!$D187*Parameters!BO$191))))</f>
        <v>130766.27370754958</v>
      </c>
      <c r="BP188" s="22">
        <f ca="1">IF(BP$2=0,0,IF((Parameters!$B$184*(1-Parameters!BP$195)*_xlfn.IFNA('[3]National GDP per capita ppp'!BP188,0)+(1-Parameters!$B$184)*BP187)*(1+(_xlfn.IFNA('[3]Nat GDP per cap ppp growth rate'!BP188,0)-IF(Settings!$C$16="No",0,Parameters!BP$174*('AMOC national temperature'!BP187-Parameters!BP$138)+Parameters!BP$175*('AMOC national temperature'!BP187-Parameters!BP$138)^2)))*IF(Settings!$C$16="No",1,(1-SLR!$D187*Parameters!BP$191))&lt;=0,1,(Parameters!$B$184*(1-Parameters!BP$195)*_xlfn.IFNA('[3]National GDP per capita ppp'!BP188,0)+(1-Parameters!$B$184)*BP187)*(1+(_xlfn.IFNA('[3]Nat GDP per cap ppp growth rate'!BP188,0)-IF(Settings!$C$16="No",0,Parameters!BP$174*('AMOC national temperature'!BP187-Parameters!BP$138)+Parameters!BP$175*('AMOC national temperature'!BP187-Parameters!BP$138)^2)))*IF(Settings!$C$16="No",1,(1-SLR!$D187*Parameters!BP$191))))</f>
        <v>89142.977458341178</v>
      </c>
      <c r="BQ188" s="22">
        <f>IF(BQ$2=0,0,IF((Parameters!$B$184*(1-Parameters!BQ$195)*_xlfn.IFNA('[3]National GDP per capita ppp'!BQ188,0)+(1-Parameters!$B$184)*BQ187)*(1+(_xlfn.IFNA('[3]Nat GDP per cap ppp growth rate'!BQ188,0)-IF(Settings!$C$16="No",0,Parameters!BQ$174*('AMOC national temperature'!BQ187-Parameters!BQ$138)+Parameters!BQ$175*('AMOC national temperature'!BQ187-Parameters!BQ$138)^2)))*IF(Settings!$C$16="No",1,(1-SLR!$D187*Parameters!BQ$191))&lt;=0,1,(Parameters!$B$184*(1-Parameters!BQ$195)*_xlfn.IFNA('[3]National GDP per capita ppp'!BQ188,0)+(1-Parameters!$B$184)*BQ187)*(1+(_xlfn.IFNA('[3]Nat GDP per cap ppp growth rate'!BQ188,0)-IF(Settings!$C$16="No",0,Parameters!BQ$174*('AMOC national temperature'!BQ187-Parameters!BQ$138)+Parameters!BQ$175*('AMOC national temperature'!BQ187-Parameters!BQ$138)^2)))*IF(Settings!$C$16="No",1,(1-SLR!$D187*Parameters!BQ$191))))</f>
        <v>0</v>
      </c>
      <c r="BR188" s="22">
        <f ca="1">IF(BR$2=0,0,IF((Parameters!$B$184*(1-Parameters!BR$195)*_xlfn.IFNA('[3]National GDP per capita ppp'!BR188,0)+(1-Parameters!$B$184)*BR187)*(1+(_xlfn.IFNA('[3]Nat GDP per cap ppp growth rate'!BR188,0)-IF(Settings!$C$16="No",0,Parameters!BR$174*('AMOC national temperature'!BR187-Parameters!BR$138)+Parameters!BR$175*('AMOC national temperature'!BR187-Parameters!BR$138)^2)))*IF(Settings!$C$16="No",1,(1-SLR!$D187*Parameters!BR$191))&lt;=0,1,(Parameters!$B$184*(1-Parameters!BR$195)*_xlfn.IFNA('[3]National GDP per capita ppp'!BR188,0)+(1-Parameters!$B$184)*BR187)*(1+(_xlfn.IFNA('[3]Nat GDP per cap ppp growth rate'!BR188,0)-IF(Settings!$C$16="No",0,Parameters!BR$174*('AMOC national temperature'!BR187-Parameters!BR$138)+Parameters!BR$175*('AMOC national temperature'!BR187-Parameters!BR$138)^2)))*IF(Settings!$C$16="No",1,(1-SLR!$D187*Parameters!BR$191))))</f>
        <v>35949.745490616078</v>
      </c>
      <c r="BS188" s="22">
        <f ca="1">IF(BS$2=0,0,IF((Parameters!$B$184*(1-Parameters!BS$195)*_xlfn.IFNA('[3]National GDP per capita ppp'!BS188,0)+(1-Parameters!$B$184)*BS187)*(1+(_xlfn.IFNA('[3]Nat GDP per cap ppp growth rate'!BS188,0)-IF(Settings!$C$16="No",0,Parameters!BS$174*('AMOC national temperature'!BS187-Parameters!BS$138)+Parameters!BS$175*('AMOC national temperature'!BS187-Parameters!BS$138)^2)))*IF(Settings!$C$16="No",1,(1-SLR!$D187*Parameters!BS$191))&lt;=0,1,(Parameters!$B$184*(1-Parameters!BS$195)*_xlfn.IFNA('[3]National GDP per capita ppp'!BS188,0)+(1-Parameters!$B$184)*BS187)*(1+(_xlfn.IFNA('[3]Nat GDP per cap ppp growth rate'!BS188,0)-IF(Settings!$C$16="No",0,Parameters!BS$174*('AMOC national temperature'!BS187-Parameters!BS$138)+Parameters!BS$175*('AMOC national temperature'!BS187-Parameters!BS$138)^2)))*IF(Settings!$C$16="No",1,(1-SLR!$D187*Parameters!BS$191))))</f>
        <v>55738.065154967466</v>
      </c>
      <c r="BT188" s="22">
        <f ca="1">IF(BT$2=0,0,IF((Parameters!$B$184*(1-Parameters!BT$195)*_xlfn.IFNA('[3]National GDP per capita ppp'!BT188,0)+(1-Parameters!$B$184)*BT187)*(1+(_xlfn.IFNA('[3]Nat GDP per cap ppp growth rate'!BT188,0)-IF(Settings!$C$16="No",0,Parameters!BT$174*('AMOC national temperature'!BT187-Parameters!BT$138)+Parameters!BT$175*('AMOC national temperature'!BT187-Parameters!BT$138)^2)))*IF(Settings!$C$16="No",1,(1-SLR!$D187*Parameters!BT$191))&lt;=0,1,(Parameters!$B$184*(1-Parameters!BT$195)*_xlfn.IFNA('[3]National GDP per capita ppp'!BT188,0)+(1-Parameters!$B$184)*BT187)*(1+(_xlfn.IFNA('[3]Nat GDP per cap ppp growth rate'!BT188,0)-IF(Settings!$C$16="No",0,Parameters!BT$174*('AMOC national temperature'!BT187-Parameters!BT$138)+Parameters!BT$175*('AMOC national temperature'!BT187-Parameters!BT$138)^2)))*IF(Settings!$C$16="No",1,(1-SLR!$D187*Parameters!BT$191))))</f>
        <v>1358736.6174187716</v>
      </c>
      <c r="BU188" s="22">
        <f ca="1">IF(BU$2=0,0,IF((Parameters!$B$184*(1-Parameters!BU$195)*_xlfn.IFNA('[3]National GDP per capita ppp'!BU188,0)+(1-Parameters!$B$184)*BU187)*(1+(_xlfn.IFNA('[3]Nat GDP per cap ppp growth rate'!BU188,0)-IF(Settings!$C$16="No",0,Parameters!BU$174*('AMOC national temperature'!BU187-Parameters!BU$138)+Parameters!BU$175*('AMOC national temperature'!BU187-Parameters!BU$138)^2)))*IF(Settings!$C$16="No",1,(1-SLR!$D187*Parameters!BU$191))&lt;=0,1,(Parameters!$B$184*(1-Parameters!BU$195)*_xlfn.IFNA('[3]National GDP per capita ppp'!BU188,0)+(1-Parameters!$B$184)*BU187)*(1+(_xlfn.IFNA('[3]Nat GDP per cap ppp growth rate'!BU188,0)-IF(Settings!$C$16="No",0,Parameters!BU$174*('AMOC national temperature'!BU187-Parameters!BU$138)+Parameters!BU$175*('AMOC national temperature'!BU187-Parameters!BU$138)^2)))*IF(Settings!$C$16="No",1,(1-SLR!$D187*Parameters!BU$191))))</f>
        <v>158977.72572142762</v>
      </c>
      <c r="BV188" s="22">
        <f ca="1">IF(BV$2=0,0,IF((Parameters!$B$184*(1-Parameters!BV$195)*_xlfn.IFNA('[3]National GDP per capita ppp'!BV188,0)+(1-Parameters!$B$184)*BV187)*(1+(_xlfn.IFNA('[3]Nat GDP per cap ppp growth rate'!BV188,0)-IF(Settings!$C$16="No",0,Parameters!BV$174*('AMOC national temperature'!BV187-Parameters!BV$138)+Parameters!BV$175*('AMOC national temperature'!BV187-Parameters!BV$138)^2)))*IF(Settings!$C$16="No",1,(1-SLR!$D187*Parameters!BV$191))&lt;=0,1,(Parameters!$B$184*(1-Parameters!BV$195)*_xlfn.IFNA('[3]National GDP per capita ppp'!BV188,0)+(1-Parameters!$B$184)*BV187)*(1+(_xlfn.IFNA('[3]Nat GDP per cap ppp growth rate'!BV188,0)-IF(Settings!$C$16="No",0,Parameters!BV$174*('AMOC national temperature'!BV187-Parameters!BV$138)+Parameters!BV$175*('AMOC national temperature'!BV187-Parameters!BV$138)^2)))*IF(Settings!$C$16="No",1,(1-SLR!$D187*Parameters!BV$191))))</f>
        <v>24883.943716423815</v>
      </c>
      <c r="BW188" s="22">
        <f ca="1">IF(BW$2=0,0,IF((Parameters!$B$184*(1-Parameters!BW$195)*_xlfn.IFNA('[3]National GDP per capita ppp'!BW188,0)+(1-Parameters!$B$184)*BW187)*(1+(_xlfn.IFNA('[3]Nat GDP per cap ppp growth rate'!BW188,0)-IF(Settings!$C$16="No",0,Parameters!BW$174*('AMOC national temperature'!BW187-Parameters!BW$138)+Parameters!BW$175*('AMOC national temperature'!BW187-Parameters!BW$138)^2)))*IF(Settings!$C$16="No",1,(1-SLR!$D187*Parameters!BW$191))&lt;=0,1,(Parameters!$B$184*(1-Parameters!BW$195)*_xlfn.IFNA('[3]National GDP per capita ppp'!BW188,0)+(1-Parameters!$B$184)*BW187)*(1+(_xlfn.IFNA('[3]Nat GDP per cap ppp growth rate'!BW188,0)-IF(Settings!$C$16="No",0,Parameters!BW$174*('AMOC national temperature'!BW187-Parameters!BW$138)+Parameters!BW$175*('AMOC national temperature'!BW187-Parameters!BW$138)^2)))*IF(Settings!$C$16="No",1,(1-SLR!$D187*Parameters!BW$191))))</f>
        <v>121199.88234906671</v>
      </c>
      <c r="BX188" s="22">
        <f>IF(BX$2=0,0,IF((Parameters!$B$184*(1-Parameters!BX$195)*_xlfn.IFNA('[3]National GDP per capita ppp'!BX188,0)+(1-Parameters!$B$184)*BX187)*(1+(_xlfn.IFNA('[3]Nat GDP per cap ppp growth rate'!BX188,0)-IF(Settings!$C$16="No",0,Parameters!BX$174*('AMOC national temperature'!BX187-Parameters!BX$138)+Parameters!BX$175*('AMOC national temperature'!BX187-Parameters!BX$138)^2)))*IF(Settings!$C$16="No",1,(1-SLR!$D187*Parameters!BX$191))&lt;=0,1,(Parameters!$B$184*(1-Parameters!BX$195)*_xlfn.IFNA('[3]National GDP per capita ppp'!BX188,0)+(1-Parameters!$B$184)*BX187)*(1+(_xlfn.IFNA('[3]Nat GDP per cap ppp growth rate'!BX188,0)-IF(Settings!$C$16="No",0,Parameters!BX$174*('AMOC national temperature'!BX187-Parameters!BX$138)+Parameters!BX$175*('AMOC national temperature'!BX187-Parameters!BX$138)^2)))*IF(Settings!$C$16="No",1,(1-SLR!$D187*Parameters!BX$191))))</f>
        <v>0</v>
      </c>
      <c r="BY188" s="22">
        <f ca="1">IF(BY$2=0,0,IF((Parameters!$B$184*(1-Parameters!BY$195)*_xlfn.IFNA('[3]National GDP per capita ppp'!BY188,0)+(1-Parameters!$B$184)*BY187)*(1+(_xlfn.IFNA('[3]Nat GDP per cap ppp growth rate'!BY188,0)-IF(Settings!$C$16="No",0,Parameters!BY$174*('AMOC national temperature'!BY187-Parameters!BY$138)+Parameters!BY$175*('AMOC national temperature'!BY187-Parameters!BY$138)^2)))*IF(Settings!$C$16="No",1,(1-SLR!$D187*Parameters!BY$191))&lt;=0,1,(Parameters!$B$184*(1-Parameters!BY$195)*_xlfn.IFNA('[3]National GDP per capita ppp'!BY188,0)+(1-Parameters!$B$184)*BY187)*(1+(_xlfn.IFNA('[3]Nat GDP per cap ppp growth rate'!BY188,0)-IF(Settings!$C$16="No",0,Parameters!BY$174*('AMOC national temperature'!BY187-Parameters!BY$138)+Parameters!BY$175*('AMOC national temperature'!BY187-Parameters!BY$138)^2)))*IF(Settings!$C$16="No",1,(1-SLR!$D187*Parameters!BY$191))))</f>
        <v>46216.082816963513</v>
      </c>
      <c r="BZ188" s="22">
        <f ca="1">IF(BZ$2=0,0,IF((Parameters!$B$184*(1-Parameters!BZ$195)*_xlfn.IFNA('[3]National GDP per capita ppp'!BZ188,0)+(1-Parameters!$B$184)*BZ187)*(1+(_xlfn.IFNA('[3]Nat GDP per cap ppp growth rate'!BZ188,0)-IF(Settings!$C$16="No",0,Parameters!BZ$174*('AMOC national temperature'!BZ187-Parameters!BZ$138)+Parameters!BZ$175*('AMOC national temperature'!BZ187-Parameters!BZ$138)^2)))*IF(Settings!$C$16="No",1,(1-SLR!$D187*Parameters!BZ$191))&lt;=0,1,(Parameters!$B$184*(1-Parameters!BZ$195)*_xlfn.IFNA('[3]National GDP per capita ppp'!BZ188,0)+(1-Parameters!$B$184)*BZ187)*(1+(_xlfn.IFNA('[3]Nat GDP per cap ppp growth rate'!BZ188,0)-IF(Settings!$C$16="No",0,Parameters!BZ$174*('AMOC national temperature'!BZ187-Parameters!BZ$138)+Parameters!BZ$175*('AMOC national temperature'!BZ187-Parameters!BZ$138)^2)))*IF(Settings!$C$16="No",1,(1-SLR!$D187*Parameters!BZ$191))))</f>
        <v>992760.40136023657</v>
      </c>
      <c r="CA188" s="22">
        <f ca="1">IF(CA$2=0,0,IF((Parameters!$B$184*(1-Parameters!CA$195)*_xlfn.IFNA('[3]National GDP per capita ppp'!CA188,0)+(1-Parameters!$B$184)*CA187)*(1+(_xlfn.IFNA('[3]Nat GDP per cap ppp growth rate'!CA188,0)-IF(Settings!$C$16="No",0,Parameters!CA$174*('AMOC national temperature'!CA187-Parameters!CA$138)+Parameters!CA$175*('AMOC national temperature'!CA187-Parameters!CA$138)^2)))*IF(Settings!$C$16="No",1,(1-SLR!$D187*Parameters!CA$191))&lt;=0,1,(Parameters!$B$184*(1-Parameters!CA$195)*_xlfn.IFNA('[3]National GDP per capita ppp'!CA188,0)+(1-Parameters!$B$184)*CA187)*(1+(_xlfn.IFNA('[3]Nat GDP per cap ppp growth rate'!CA188,0)-IF(Settings!$C$16="No",0,Parameters!CA$174*('AMOC national temperature'!CA187-Parameters!CA$138)+Parameters!CA$175*('AMOC national temperature'!CA187-Parameters!CA$138)^2)))*IF(Settings!$C$16="No",1,(1-SLR!$D187*Parameters!CA$191))))</f>
        <v>62817.896939276732</v>
      </c>
      <c r="CB188" s="22">
        <f ca="1">IF(CB$2=0,0,IF((Parameters!$B$184*(1-Parameters!CB$195)*_xlfn.IFNA('[3]National GDP per capita ppp'!CB188,0)+(1-Parameters!$B$184)*CB187)*(1+(_xlfn.IFNA('[3]Nat GDP per cap ppp growth rate'!CB188,0)-IF(Settings!$C$16="No",0,Parameters!CB$174*('AMOC national temperature'!CB187-Parameters!CB$138)+Parameters!CB$175*('AMOC national temperature'!CB187-Parameters!CB$138)^2)))*IF(Settings!$C$16="No",1,(1-SLR!$D187*Parameters!CB$191))&lt;=0,1,(Parameters!$B$184*(1-Parameters!CB$195)*_xlfn.IFNA('[3]National GDP per capita ppp'!CB188,0)+(1-Parameters!$B$184)*CB187)*(1+(_xlfn.IFNA('[3]Nat GDP per cap ppp growth rate'!CB188,0)-IF(Settings!$C$16="No",0,Parameters!CB$174*('AMOC national temperature'!CB187-Parameters!CB$138)+Parameters!CB$175*('AMOC national temperature'!CB187-Parameters!CB$138)^2)))*IF(Settings!$C$16="No",1,(1-SLR!$D187*Parameters!CB$191))))</f>
        <v>109630.57421809157</v>
      </c>
      <c r="CC188" s="22">
        <f ca="1">IF(CC$2=0,0,IF((Parameters!$B$184*(1-Parameters!CC$195)*_xlfn.IFNA('[3]National GDP per capita ppp'!CC188,0)+(1-Parameters!$B$184)*CC187)*(1+(_xlfn.IFNA('[3]Nat GDP per cap ppp growth rate'!CC188,0)-IF(Settings!$C$16="No",0,Parameters!CC$174*('AMOC national temperature'!CC187-Parameters!CC$138)+Parameters!CC$175*('AMOC national temperature'!CC187-Parameters!CC$138)^2)))*IF(Settings!$C$16="No",1,(1-SLR!$D187*Parameters!CC$191))&lt;=0,1,(Parameters!$B$184*(1-Parameters!CC$195)*_xlfn.IFNA('[3]National GDP per capita ppp'!CC188,0)+(1-Parameters!$B$184)*CC187)*(1+(_xlfn.IFNA('[3]Nat GDP per cap ppp growth rate'!CC188,0)-IF(Settings!$C$16="No",0,Parameters!CC$174*('AMOC national temperature'!CC187-Parameters!CC$138)+Parameters!CC$175*('AMOC national temperature'!CC187-Parameters!CC$138)^2)))*IF(Settings!$C$16="No",1,(1-SLR!$D187*Parameters!CC$191))))</f>
        <v>17814.864322776422</v>
      </c>
      <c r="CD188" s="22">
        <f ca="1">IF(CD$2=0,0,IF((Parameters!$B$184*(1-Parameters!CD$195)*_xlfn.IFNA('[3]National GDP per capita ppp'!CD188,0)+(1-Parameters!$B$184)*CD187)*(1+(_xlfn.IFNA('[3]Nat GDP per cap ppp growth rate'!CD188,0)-IF(Settings!$C$16="No",0,Parameters!CD$174*('AMOC national temperature'!CD187-Parameters!CD$138)+Parameters!CD$175*('AMOC national temperature'!CD187-Parameters!CD$138)^2)))*IF(Settings!$C$16="No",1,(1-SLR!$D187*Parameters!CD$191))&lt;=0,1,(Parameters!$B$184*(1-Parameters!CD$195)*_xlfn.IFNA('[3]National GDP per capita ppp'!CD188,0)+(1-Parameters!$B$184)*CD187)*(1+(_xlfn.IFNA('[3]Nat GDP per cap ppp growth rate'!CD188,0)-IF(Settings!$C$16="No",0,Parameters!CD$174*('AMOC national temperature'!CD187-Parameters!CD$138)+Parameters!CD$175*('AMOC national temperature'!CD187-Parameters!CD$138)^2)))*IF(Settings!$C$16="No",1,(1-SLR!$D187*Parameters!CD$191))))</f>
        <v>125921.66012250216</v>
      </c>
      <c r="CE188" s="22">
        <f ca="1">IF(CE$2=0,0,IF((Parameters!$B$184*(1-Parameters!CE$195)*_xlfn.IFNA('[3]National GDP per capita ppp'!CE188,0)+(1-Parameters!$B$184)*CE187)*(1+(_xlfn.IFNA('[3]Nat GDP per cap ppp growth rate'!CE188,0)-IF(Settings!$C$16="No",0,Parameters!CE$174*('AMOC national temperature'!CE187-Parameters!CE$138)+Parameters!CE$175*('AMOC national temperature'!CE187-Parameters!CE$138)^2)))*IF(Settings!$C$16="No",1,(1-SLR!$D187*Parameters!CE$191))&lt;=0,1,(Parameters!$B$184*(1-Parameters!CE$195)*_xlfn.IFNA('[3]National GDP per capita ppp'!CE188,0)+(1-Parameters!$B$184)*CE187)*(1+(_xlfn.IFNA('[3]Nat GDP per cap ppp growth rate'!CE188,0)-IF(Settings!$C$16="No",0,Parameters!CE$174*('AMOC national temperature'!CE187-Parameters!CE$138)+Parameters!CE$175*('AMOC national temperature'!CE187-Parameters!CE$138)^2)))*IF(Settings!$C$16="No",1,(1-SLR!$D187*Parameters!CE$191))))</f>
        <v>156783.02459058931</v>
      </c>
      <c r="CF188" s="13">
        <f ca="1">IF(CF$2=0,0,IF((Parameters!$B$184*(1-Parameters!CF$195)*_xlfn.IFNA('[3]National GDP per capita ppp'!CF188,0)+(1-Parameters!$B$184)*CF187)*(1+(_xlfn.IFNA('[3]Nat GDP per cap ppp growth rate'!CF188,0)-IF(Settings!$C$16="No",0,Parameters!CF$174*('AMOC national temperature'!CF187-Parameters!CF$138)+Parameters!CF$175*('AMOC national temperature'!CF187-Parameters!CF$138)^2)))*IF(Settings!$C$16="No",1,(1-SLR!$D187*Parameters!CF$191))*(1-ISM!K187)&lt;=0,1,(Parameters!$B$184*(1-Parameters!CF$195)*_xlfn.IFNA('[3]National GDP per capita ppp'!CF188,0)+(1-Parameters!$B$184)*CF187)*(1+(_xlfn.IFNA('[3]Nat GDP per cap ppp growth rate'!CF188,0)-IF(Settings!$C$16="No",0,Parameters!CF$174*('AMOC national temperature'!CF187-Parameters!CF$138)+Parameters!CF$175*('AMOC national temperature'!CF187-Parameters!CF$138)^2)))*IF(Settings!$C$16="No",1,(1-SLR!$D187*Parameters!CF$191))*(1-ISM!K187)))</f>
        <v>92509.224127936905</v>
      </c>
      <c r="CG188" s="22">
        <f ca="1">IF(CG$2=0,0,IF((Parameters!$B$184*(1-Parameters!CG$195)*_xlfn.IFNA('[3]National GDP per capita ppp'!CG188,0)+(1-Parameters!$B$184)*CG187)*(1+(_xlfn.IFNA('[3]Nat GDP per cap ppp growth rate'!CG188,0)-IF(Settings!$C$16="No",0,Parameters!CG$174*('AMOC national temperature'!CG187-Parameters!CG$138)+Parameters!CG$175*('AMOC national temperature'!CG187-Parameters!CG$138)^2)))*IF(Settings!$C$16="No",1,(1-SLR!$D187*Parameters!CG$191))&lt;=0,1,(Parameters!$B$184*(1-Parameters!CG$195)*_xlfn.IFNA('[3]National GDP per capita ppp'!CG188,0)+(1-Parameters!$B$184)*CG187)*(1+(_xlfn.IFNA('[3]Nat GDP per cap ppp growth rate'!CG188,0)-IF(Settings!$C$16="No",0,Parameters!CG$174*('AMOC national temperature'!CG187-Parameters!CG$138)+Parameters!CG$175*('AMOC national temperature'!CG187-Parameters!CG$138)^2)))*IF(Settings!$C$16="No",1,(1-SLR!$D187*Parameters!CG$191))))</f>
        <v>203261.73815481964</v>
      </c>
      <c r="CH188" s="22">
        <f ca="1">IF(CH$2=0,0,IF((Parameters!$B$184*(1-Parameters!CH$195)*_xlfn.IFNA('[3]National GDP per capita ppp'!CH188,0)+(1-Parameters!$B$184)*CH187)*(1+(_xlfn.IFNA('[3]Nat GDP per cap ppp growth rate'!CH188,0)-IF(Settings!$C$16="No",0,Parameters!CH$174*('AMOC national temperature'!CH187-Parameters!CH$138)+Parameters!CH$175*('AMOC national temperature'!CH187-Parameters!CH$138)^2)))*IF(Settings!$C$16="No",1,(1-SLR!$D187*Parameters!CH$191))&lt;=0,1,(Parameters!$B$184*(1-Parameters!CH$195)*_xlfn.IFNA('[3]National GDP per capita ppp'!CH188,0)+(1-Parameters!$B$184)*CH187)*(1+(_xlfn.IFNA('[3]Nat GDP per cap ppp growth rate'!CH188,0)-IF(Settings!$C$16="No",0,Parameters!CH$174*('AMOC national temperature'!CH187-Parameters!CH$138)+Parameters!CH$175*('AMOC national temperature'!CH187-Parameters!CH$138)^2)))*IF(Settings!$C$16="No",1,(1-SLR!$D187*Parameters!CH$191))))</f>
        <v>781195.26970831444</v>
      </c>
      <c r="CI188" s="22">
        <f ca="1">IF(CI$2=0,0,IF((Parameters!$B$184*(1-Parameters!CI$195)*_xlfn.IFNA('[3]National GDP per capita ppp'!CI188,0)+(1-Parameters!$B$184)*CI187)*(1+(_xlfn.IFNA('[3]Nat GDP per cap ppp growth rate'!CI188,0)-IF(Settings!$C$16="No",0,Parameters!CI$174*('AMOC national temperature'!CI187-Parameters!CI$138)+Parameters!CI$175*('AMOC national temperature'!CI187-Parameters!CI$138)^2)))*IF(Settings!$C$16="No",1,(1-SLR!$D187*Parameters!CI$191))&lt;=0,1,(Parameters!$B$184*(1-Parameters!CI$195)*_xlfn.IFNA('[3]National GDP per capita ppp'!CI188,0)+(1-Parameters!$B$184)*CI187)*(1+(_xlfn.IFNA('[3]Nat GDP per cap ppp growth rate'!CI188,0)-IF(Settings!$C$16="No",0,Parameters!CI$174*('AMOC national temperature'!CI187-Parameters!CI$138)+Parameters!CI$175*('AMOC national temperature'!CI187-Parameters!CI$138)^2)))*IF(Settings!$C$16="No",1,(1-SLR!$D187*Parameters!CI$191))))</f>
        <v>426874.50884240033</v>
      </c>
      <c r="CJ188" s="22">
        <f ca="1">IF(CJ$2=0,0,IF((Parameters!$B$184*(1-Parameters!CJ$195)*_xlfn.IFNA('[3]National GDP per capita ppp'!CJ188,0)+(1-Parameters!$B$184)*CJ187)*(1+(_xlfn.IFNA('[3]Nat GDP per cap ppp growth rate'!CJ188,0)-IF(Settings!$C$16="No",0,Parameters!CJ$174*('AMOC national temperature'!CJ187-Parameters!CJ$138)+Parameters!CJ$175*('AMOC national temperature'!CJ187-Parameters!CJ$138)^2)))*IF(Settings!$C$16="No",1,(1-SLR!$D187*Parameters!CJ$191))&lt;=0,1,(Parameters!$B$184*(1-Parameters!CJ$195)*_xlfn.IFNA('[3]National GDP per capita ppp'!CJ188,0)+(1-Parameters!$B$184)*CJ187)*(1+(_xlfn.IFNA('[3]Nat GDP per cap ppp growth rate'!CJ188,0)-IF(Settings!$C$16="No",0,Parameters!CJ$174*('AMOC national temperature'!CJ187-Parameters!CJ$138)+Parameters!CJ$175*('AMOC national temperature'!CJ187-Parameters!CJ$138)^2)))*IF(Settings!$C$16="No",1,(1-SLR!$D187*Parameters!CJ$191))))</f>
        <v>266287.93660785933</v>
      </c>
      <c r="CK188" s="22">
        <f ca="1">IF(CK$2=0,0,IF((Parameters!$B$184*(1-Parameters!CK$195)*_xlfn.IFNA('[3]National GDP per capita ppp'!CK188,0)+(1-Parameters!$B$184)*CK187)*(1+(_xlfn.IFNA('[3]Nat GDP per cap ppp growth rate'!CK188,0)-IF(Settings!$C$16="No",0,Parameters!CK$174*('AMOC national temperature'!CK187-Parameters!CK$138)+Parameters!CK$175*('AMOC national temperature'!CK187-Parameters!CK$138)^2)))*IF(Settings!$C$16="No",1,(1-SLR!$D187*Parameters!CK$191))&lt;=0,1,(Parameters!$B$184*(1-Parameters!CK$195)*_xlfn.IFNA('[3]National GDP per capita ppp'!CK188,0)+(1-Parameters!$B$184)*CK187)*(1+(_xlfn.IFNA('[3]Nat GDP per cap ppp growth rate'!CK188,0)-IF(Settings!$C$16="No",0,Parameters!CK$174*('AMOC national temperature'!CK187-Parameters!CK$138)+Parameters!CK$175*('AMOC national temperature'!CK187-Parameters!CK$138)^2)))*IF(Settings!$C$16="No",1,(1-SLR!$D187*Parameters!CK$191))))</f>
        <v>142398.33292591022</v>
      </c>
      <c r="CL188" s="22">
        <f ca="1">IF(CL$2=0,0,IF((Parameters!$B$184*(1-Parameters!CL$195)*_xlfn.IFNA('[3]National GDP per capita ppp'!CL188,0)+(1-Parameters!$B$184)*CL187)*(1+(_xlfn.IFNA('[3]Nat GDP per cap ppp growth rate'!CL188,0)-IF(Settings!$C$16="No",0,Parameters!CL$174*('AMOC national temperature'!CL187-Parameters!CL$138)+Parameters!CL$175*('AMOC national temperature'!CL187-Parameters!CL$138)^2)))*IF(Settings!$C$16="No",1,(1-SLR!$D187*Parameters!CL$191))&lt;=0,1,(Parameters!$B$184*(1-Parameters!CL$195)*_xlfn.IFNA('[3]National GDP per capita ppp'!CL188,0)+(1-Parameters!$B$184)*CL187)*(1+(_xlfn.IFNA('[3]Nat GDP per cap ppp growth rate'!CL188,0)-IF(Settings!$C$16="No",0,Parameters!CL$174*('AMOC national temperature'!CL187-Parameters!CL$138)+Parameters!CL$175*('AMOC national temperature'!CL187-Parameters!CL$138)^2)))*IF(Settings!$C$16="No",1,(1-SLR!$D187*Parameters!CL$191))))</f>
        <v>194818.13909867723</v>
      </c>
      <c r="CM188" s="22">
        <f ca="1">IF(CM$2=0,0,IF((Parameters!$B$184*(1-Parameters!CM$195)*_xlfn.IFNA('[3]National GDP per capita ppp'!CM188,0)+(1-Parameters!$B$184)*CM187)*(1+(_xlfn.IFNA('[3]Nat GDP per cap ppp growth rate'!CM188,0)-IF(Settings!$C$16="No",0,Parameters!CM$174*('AMOC national temperature'!CM187-Parameters!CM$138)+Parameters!CM$175*('AMOC national temperature'!CM187-Parameters!CM$138)^2)))*IF(Settings!$C$16="No",1,(1-SLR!$D187*Parameters!CM$191))&lt;=0,1,(Parameters!$B$184*(1-Parameters!CM$195)*_xlfn.IFNA('[3]National GDP per capita ppp'!CM188,0)+(1-Parameters!$B$184)*CM187)*(1+(_xlfn.IFNA('[3]Nat GDP per cap ppp growth rate'!CM188,0)-IF(Settings!$C$16="No",0,Parameters!CM$174*('AMOC national temperature'!CM187-Parameters!CM$138)+Parameters!CM$175*('AMOC national temperature'!CM187-Parameters!CM$138)^2)))*IF(Settings!$C$16="No",1,(1-SLR!$D187*Parameters!CM$191))))</f>
        <v>47796.062766708921</v>
      </c>
      <c r="CN188" s="22">
        <f ca="1">IF(CN$2=0,0,IF((Parameters!$B$184*(1-Parameters!CN$195)*_xlfn.IFNA('[3]National GDP per capita ppp'!CN188,0)+(1-Parameters!$B$184)*CN187)*(1+(_xlfn.IFNA('[3]Nat GDP per cap ppp growth rate'!CN188,0)-IF(Settings!$C$16="No",0,Parameters!CN$174*('AMOC national temperature'!CN187-Parameters!CN$138)+Parameters!CN$175*('AMOC national temperature'!CN187-Parameters!CN$138)^2)))*IF(Settings!$C$16="No",1,(1-SLR!$D187*Parameters!CN$191))&lt;=0,1,(Parameters!$B$184*(1-Parameters!CN$195)*_xlfn.IFNA('[3]National GDP per capita ppp'!CN188,0)+(1-Parameters!$B$184)*CN187)*(1+(_xlfn.IFNA('[3]Nat GDP per cap ppp growth rate'!CN188,0)-IF(Settings!$C$16="No",0,Parameters!CN$174*('AMOC national temperature'!CN187-Parameters!CN$138)+Parameters!CN$175*('AMOC national temperature'!CN187-Parameters!CN$138)^2)))*IF(Settings!$C$16="No",1,(1-SLR!$D187*Parameters!CN$191))))</f>
        <v>441241.91364484915</v>
      </c>
      <c r="CO188" s="22">
        <f ca="1">IF(CO$2=0,0,IF((Parameters!$B$184*(1-Parameters!CO$195)*_xlfn.IFNA('[3]National GDP per capita ppp'!CO188,0)+(1-Parameters!$B$184)*CO187)*(1+(_xlfn.IFNA('[3]Nat GDP per cap ppp growth rate'!CO188,0)-IF(Settings!$C$16="No",0,Parameters!CO$174*('AMOC national temperature'!CO187-Parameters!CO$138)+Parameters!CO$175*('AMOC national temperature'!CO187-Parameters!CO$138)^2)))*IF(Settings!$C$16="No",1,(1-SLR!$D187*Parameters!CO$191))&lt;=0,1,(Parameters!$B$184*(1-Parameters!CO$195)*_xlfn.IFNA('[3]National GDP per capita ppp'!CO188,0)+(1-Parameters!$B$184)*CO187)*(1+(_xlfn.IFNA('[3]Nat GDP per cap ppp growth rate'!CO188,0)-IF(Settings!$C$16="No",0,Parameters!CO$174*('AMOC national temperature'!CO187-Parameters!CO$138)+Parameters!CO$175*('AMOC national temperature'!CO187-Parameters!CO$138)^2)))*IF(Settings!$C$16="No",1,(1-SLR!$D187*Parameters!CO$191))))</f>
        <v>920484.29229022295</v>
      </c>
      <c r="CP188" s="22">
        <f ca="1">IF(CP$2=0,0,IF((Parameters!$B$184*(1-Parameters!CP$195)*_xlfn.IFNA('[3]National GDP per capita ppp'!CP188,0)+(1-Parameters!$B$184)*CP187)*(1+(_xlfn.IFNA('[3]Nat GDP per cap ppp growth rate'!CP188,0)-IF(Settings!$C$16="No",0,Parameters!CP$174*('AMOC national temperature'!CP187-Parameters!CP$138)+Parameters!CP$175*('AMOC national temperature'!CP187-Parameters!CP$138)^2)))*IF(Settings!$C$16="No",1,(1-SLR!$D187*Parameters!CP$191))&lt;=0,1,(Parameters!$B$184*(1-Parameters!CP$195)*_xlfn.IFNA('[3]National GDP per capita ppp'!CP188,0)+(1-Parameters!$B$184)*CP187)*(1+(_xlfn.IFNA('[3]Nat GDP per cap ppp growth rate'!CP188,0)-IF(Settings!$C$16="No",0,Parameters!CP$174*('AMOC national temperature'!CP187-Parameters!CP$138)+Parameters!CP$175*('AMOC national temperature'!CP187-Parameters!CP$138)^2)))*IF(Settings!$C$16="No",1,(1-SLR!$D187*Parameters!CP$191))))</f>
        <v>205922.11146550413</v>
      </c>
      <c r="CQ188" s="22">
        <f ca="1">IF(CQ$2=0,0,IF((Parameters!$B$184*(1-Parameters!CQ$195)*_xlfn.IFNA('[3]National GDP per capita ppp'!CQ188,0)+(1-Parameters!$B$184)*CQ187)*(1+(_xlfn.IFNA('[3]Nat GDP per cap ppp growth rate'!CQ188,0)-IF(Settings!$C$16="No",0,Parameters!CQ$174*('AMOC national temperature'!CQ187-Parameters!CQ$138)+Parameters!CQ$175*('AMOC national temperature'!CQ187-Parameters!CQ$138)^2)))*IF(Settings!$C$16="No",1,(1-SLR!$D187*Parameters!CQ$191))&lt;=0,1,(Parameters!$B$184*(1-Parameters!CQ$195)*_xlfn.IFNA('[3]National GDP per capita ppp'!CQ188,0)+(1-Parameters!$B$184)*CQ187)*(1+(_xlfn.IFNA('[3]Nat GDP per cap ppp growth rate'!CQ188,0)-IF(Settings!$C$16="No",0,Parameters!CQ$174*('AMOC national temperature'!CQ187-Parameters!CQ$138)+Parameters!CQ$175*('AMOC national temperature'!CQ187-Parameters!CQ$138)^2)))*IF(Settings!$C$16="No",1,(1-SLR!$D187*Parameters!CQ$191))))</f>
        <v>107990.37080410041</v>
      </c>
      <c r="CR188" s="22">
        <f ca="1">IF(CR$2=0,0,IF((Parameters!$B$184*(1-Parameters!CR$195)*_xlfn.IFNA('[3]National GDP per capita ppp'!CR188,0)+(1-Parameters!$B$184)*CR187)*(1+(_xlfn.IFNA('[3]Nat GDP per cap ppp growth rate'!CR188,0)-IF(Settings!$C$16="No",0,Parameters!CR$174*('AMOC national temperature'!CR187-Parameters!CR$138)+Parameters!CR$175*('AMOC national temperature'!CR187-Parameters!CR$138)^2)))*IF(Settings!$C$16="No",1,(1-SLR!$D187*Parameters!CR$191))&lt;=0,1,(Parameters!$B$184*(1-Parameters!CR$195)*_xlfn.IFNA('[3]National GDP per capita ppp'!CR188,0)+(1-Parameters!$B$184)*CR187)*(1+(_xlfn.IFNA('[3]Nat GDP per cap ppp growth rate'!CR188,0)-IF(Settings!$C$16="No",0,Parameters!CR$174*('AMOC national temperature'!CR187-Parameters!CR$138)+Parameters!CR$175*('AMOC national temperature'!CR187-Parameters!CR$138)^2)))*IF(Settings!$C$16="No",1,(1-SLR!$D187*Parameters!CR$191))))</f>
        <v>36031.625925334069</v>
      </c>
      <c r="CS188" s="22">
        <f ca="1">IF(CS$2=0,0,IF((Parameters!$B$184*(1-Parameters!CS$195)*_xlfn.IFNA('[3]National GDP per capita ppp'!CS188,0)+(1-Parameters!$B$184)*CS187)*(1+(_xlfn.IFNA('[3]Nat GDP per cap ppp growth rate'!CS188,0)-IF(Settings!$C$16="No",0,Parameters!CS$174*('AMOC national temperature'!CS187-Parameters!CS$138)+Parameters!CS$175*('AMOC national temperature'!CS187-Parameters!CS$138)^2)))*IF(Settings!$C$16="No",1,(1-SLR!$D187*Parameters!CS$191))&lt;=0,1,(Parameters!$B$184*(1-Parameters!CS$195)*_xlfn.IFNA('[3]National GDP per capita ppp'!CS188,0)+(1-Parameters!$B$184)*CS187)*(1+(_xlfn.IFNA('[3]Nat GDP per cap ppp growth rate'!CS188,0)-IF(Settings!$C$16="No",0,Parameters!CS$174*('AMOC national temperature'!CS187-Parameters!CS$138)+Parameters!CS$175*('AMOC national temperature'!CS187-Parameters!CS$138)^2)))*IF(Settings!$C$16="No",1,(1-SLR!$D187*Parameters!CS$191))))</f>
        <v>64656.427170520241</v>
      </c>
      <c r="CT188" s="22">
        <f ca="1">IF(CT$2=0,0,IF((Parameters!$B$184*(1-Parameters!CT$195)*_xlfn.IFNA('[3]National GDP per capita ppp'!CT188,0)+(1-Parameters!$B$184)*CT187)*(1+(_xlfn.IFNA('[3]Nat GDP per cap ppp growth rate'!CT188,0)-IF(Settings!$C$16="No",0,Parameters!CT$174*('AMOC national temperature'!CT187-Parameters!CT$138)+Parameters!CT$175*('AMOC national temperature'!CT187-Parameters!CT$138)^2)))*IF(Settings!$C$16="No",1,(1-SLR!$D187*Parameters!CT$191))&lt;=0,1,(Parameters!$B$184*(1-Parameters!CT$195)*_xlfn.IFNA('[3]National GDP per capita ppp'!CT188,0)+(1-Parameters!$B$184)*CT187)*(1+(_xlfn.IFNA('[3]Nat GDP per cap ppp growth rate'!CT188,0)-IF(Settings!$C$16="No",0,Parameters!CT$174*('AMOC national temperature'!CT187-Parameters!CT$138)+Parameters!CT$175*('AMOC national temperature'!CT187-Parameters!CT$138)^2)))*IF(Settings!$C$16="No",1,(1-SLR!$D187*Parameters!CT$191))))</f>
        <v>383105.38612320082</v>
      </c>
      <c r="CU188" s="22">
        <f ca="1">IF(CU$2=0,0,IF((Parameters!$B$184*(1-Parameters!CU$195)*_xlfn.IFNA('[3]National GDP per capita ppp'!CU188,0)+(1-Parameters!$B$184)*CU187)*(1+(_xlfn.IFNA('[3]Nat GDP per cap ppp growth rate'!CU188,0)-IF(Settings!$C$16="No",0,Parameters!CU$174*('AMOC national temperature'!CU187-Parameters!CU$138)+Parameters!CU$175*('AMOC national temperature'!CU187-Parameters!CU$138)^2)))*IF(Settings!$C$16="No",1,(1-SLR!$D187*Parameters!CU$191))&lt;=0,1,(Parameters!$B$184*(1-Parameters!CU$195)*_xlfn.IFNA('[3]National GDP per capita ppp'!CU188,0)+(1-Parameters!$B$184)*CU187)*(1+(_xlfn.IFNA('[3]Nat GDP per cap ppp growth rate'!CU188,0)-IF(Settings!$C$16="No",0,Parameters!CU$174*('AMOC national temperature'!CU187-Parameters!CU$138)+Parameters!CU$175*('AMOC national temperature'!CU187-Parameters!CU$138)^2)))*IF(Settings!$C$16="No",1,(1-SLR!$D187*Parameters!CU$191))))</f>
        <v>715863.59901756432</v>
      </c>
      <c r="CV188" s="22">
        <f ca="1">IF(CV$2=0,0,IF((Parameters!$B$184*(1-Parameters!CV$195)*_xlfn.IFNA('[3]National GDP per capita ppp'!CV188,0)+(1-Parameters!$B$184)*CV187)*(1+(_xlfn.IFNA('[3]Nat GDP per cap ppp growth rate'!CV188,0)-IF(Settings!$C$16="No",0,Parameters!CV$174*('AMOC national temperature'!CV187-Parameters!CV$138)+Parameters!CV$175*('AMOC national temperature'!CV187-Parameters!CV$138)^2)))*IF(Settings!$C$16="No",1,(1-SLR!$D187*Parameters!CV$191))&lt;=0,1,(Parameters!$B$184*(1-Parameters!CV$195)*_xlfn.IFNA('[3]National GDP per capita ppp'!CV188,0)+(1-Parameters!$B$184)*CV187)*(1+(_xlfn.IFNA('[3]Nat GDP per cap ppp growth rate'!CV188,0)-IF(Settings!$C$16="No",0,Parameters!CV$174*('AMOC national temperature'!CV187-Parameters!CV$138)+Parameters!CV$175*('AMOC national temperature'!CV187-Parameters!CV$138)^2)))*IF(Settings!$C$16="No",1,(1-SLR!$D187*Parameters!CV$191))))</f>
        <v>1643379.8263225271</v>
      </c>
      <c r="CW188" s="22">
        <f ca="1">IF(CW$2=0,0,IF((Parameters!$B$184*(1-Parameters!CW$195)*_xlfn.IFNA('[3]National GDP per capita ppp'!CW188,0)+(1-Parameters!$B$184)*CW187)*(1+(_xlfn.IFNA('[3]Nat GDP per cap ppp growth rate'!CW188,0)-IF(Settings!$C$16="No",0,Parameters!CW$174*('AMOC national temperature'!CW187-Parameters!CW$138)+Parameters!CW$175*('AMOC national temperature'!CW187-Parameters!CW$138)^2)))*IF(Settings!$C$16="No",1,(1-SLR!$D187*Parameters!CW$191))&lt;=0,1,(Parameters!$B$184*(1-Parameters!CW$195)*_xlfn.IFNA('[3]National GDP per capita ppp'!CW188,0)+(1-Parameters!$B$184)*CW187)*(1+(_xlfn.IFNA('[3]Nat GDP per cap ppp growth rate'!CW188,0)-IF(Settings!$C$16="No",0,Parameters!CW$174*('AMOC national temperature'!CW187-Parameters!CW$138)+Parameters!CW$175*('AMOC national temperature'!CW187-Parameters!CW$138)^2)))*IF(Settings!$C$16="No",1,(1-SLR!$D187*Parameters!CW$191))))</f>
        <v>121750.80521086989</v>
      </c>
      <c r="CX188" s="22">
        <f ca="1">IF(CX$2=0,0,IF((Parameters!$B$184*(1-Parameters!CX$195)*_xlfn.IFNA('[3]National GDP per capita ppp'!CX188,0)+(1-Parameters!$B$184)*CX187)*(1+(_xlfn.IFNA('[3]Nat GDP per cap ppp growth rate'!CX188,0)-IF(Settings!$C$16="No",0,Parameters!CX$174*('AMOC national temperature'!CX187-Parameters!CX$138)+Parameters!CX$175*('AMOC national temperature'!CX187-Parameters!CX$138)^2)))*IF(Settings!$C$16="No",1,(1-SLR!$D187*Parameters!CX$191))&lt;=0,1,(Parameters!$B$184*(1-Parameters!CX$195)*_xlfn.IFNA('[3]National GDP per capita ppp'!CX188,0)+(1-Parameters!$B$184)*CX187)*(1+(_xlfn.IFNA('[3]Nat GDP per cap ppp growth rate'!CX188,0)-IF(Settings!$C$16="No",0,Parameters!CX$174*('AMOC national temperature'!CX187-Parameters!CX$138)+Parameters!CX$175*('AMOC national temperature'!CX187-Parameters!CX$138)^2)))*IF(Settings!$C$16="No",1,(1-SLR!$D187*Parameters!CX$191))))</f>
        <v>577555.38712867699</v>
      </c>
      <c r="CY188" s="22">
        <f ca="1">IF(CY$2=0,0,IF((Parameters!$B$184*(1-Parameters!CY$195)*_xlfn.IFNA('[3]National GDP per capita ppp'!CY188,0)+(1-Parameters!$B$184)*CY187)*(1+(_xlfn.IFNA('[3]Nat GDP per cap ppp growth rate'!CY188,0)-IF(Settings!$C$16="No",0,Parameters!CY$174*('AMOC national temperature'!CY187-Parameters!CY$138)+Parameters!CY$175*('AMOC national temperature'!CY187-Parameters!CY$138)^2)))*IF(Settings!$C$16="No",1,(1-SLR!$D187*Parameters!CY$191))&lt;=0,1,(Parameters!$B$184*(1-Parameters!CY$195)*_xlfn.IFNA('[3]National GDP per capita ppp'!CY188,0)+(1-Parameters!$B$184)*CY187)*(1+(_xlfn.IFNA('[3]Nat GDP per cap ppp growth rate'!CY188,0)-IF(Settings!$C$16="No",0,Parameters!CY$174*('AMOC national temperature'!CY187-Parameters!CY$138)+Parameters!CY$175*('AMOC national temperature'!CY187-Parameters!CY$138)^2)))*IF(Settings!$C$16="No",1,(1-SLR!$D187*Parameters!CY$191))))</f>
        <v>75867.55774001019</v>
      </c>
      <c r="CZ188" s="22">
        <f ca="1">IF(CZ$2=0,0,IF((Parameters!$B$184*(1-Parameters!CZ$195)*_xlfn.IFNA('[3]National GDP per capita ppp'!CZ188,0)+(1-Parameters!$B$184)*CZ187)*(1+(_xlfn.IFNA('[3]Nat GDP per cap ppp growth rate'!CZ188,0)-IF(Settings!$C$16="No",0,Parameters!CZ$174*('AMOC national temperature'!CZ187-Parameters!CZ$138)+Parameters!CZ$175*('AMOC national temperature'!CZ187-Parameters!CZ$138)^2)))*IF(Settings!$C$16="No",1,(1-SLR!$D187*Parameters!CZ$191))&lt;=0,1,(Parameters!$B$184*(1-Parameters!CZ$195)*_xlfn.IFNA('[3]National GDP per capita ppp'!CZ188,0)+(1-Parameters!$B$184)*CZ187)*(1+(_xlfn.IFNA('[3]Nat GDP per cap ppp growth rate'!CZ188,0)-IF(Settings!$C$16="No",0,Parameters!CZ$174*('AMOC national temperature'!CZ187-Parameters!CZ$138)+Parameters!CZ$175*('AMOC national temperature'!CZ187-Parameters!CZ$138)^2)))*IF(Settings!$C$16="No",1,(1-SLR!$D187*Parameters!CZ$191))))</f>
        <v>531107.74887914746</v>
      </c>
      <c r="DA188" s="22">
        <f>IF(DA$2=0,0,IF((Parameters!$B$184*(1-Parameters!DA$195)*_xlfn.IFNA('[3]National GDP per capita ppp'!DA188,0)+(1-Parameters!$B$184)*DA187)*(1+(_xlfn.IFNA('[3]Nat GDP per cap ppp growth rate'!DA188,0)-IF(Settings!$C$16="No",0,Parameters!DA$174*('AMOC national temperature'!DA187-Parameters!DA$138)+Parameters!DA$175*('AMOC national temperature'!DA187-Parameters!DA$138)^2)))*IF(Settings!$C$16="No",1,(1-SLR!$D187*Parameters!DA$191))&lt;=0,1,(Parameters!$B$184*(1-Parameters!DA$195)*_xlfn.IFNA('[3]National GDP per capita ppp'!DA188,0)+(1-Parameters!$B$184)*DA187)*(1+(_xlfn.IFNA('[3]Nat GDP per cap ppp growth rate'!DA188,0)-IF(Settings!$C$16="No",0,Parameters!DA$174*('AMOC national temperature'!DA187-Parameters!DA$138)+Parameters!DA$175*('AMOC national temperature'!DA187-Parameters!DA$138)^2)))*IF(Settings!$C$16="No",1,(1-SLR!$D187*Parameters!DA$191))))</f>
        <v>0</v>
      </c>
      <c r="DB188" s="22">
        <f ca="1">IF(DB$2=0,0,IF((Parameters!$B$184*(1-Parameters!DB$195)*_xlfn.IFNA('[3]National GDP per capita ppp'!DB188,0)+(1-Parameters!$B$184)*DB187)*(1+(_xlfn.IFNA('[3]Nat GDP per cap ppp growth rate'!DB188,0)-IF(Settings!$C$16="No",0,Parameters!DB$174*('AMOC national temperature'!DB187-Parameters!DB$138)+Parameters!DB$175*('AMOC national temperature'!DB187-Parameters!DB$138)^2)))*IF(Settings!$C$16="No",1,(1-SLR!$D187*Parameters!DB$191))&lt;=0,1,(Parameters!$B$184*(1-Parameters!DB$195)*_xlfn.IFNA('[3]National GDP per capita ppp'!DB188,0)+(1-Parameters!$B$184)*DB187)*(1+(_xlfn.IFNA('[3]Nat GDP per cap ppp growth rate'!DB188,0)-IF(Settings!$C$16="No",0,Parameters!DB$174*('AMOC national temperature'!DB187-Parameters!DB$138)+Parameters!DB$175*('AMOC national temperature'!DB187-Parameters!DB$138)^2)))*IF(Settings!$C$16="No",1,(1-SLR!$D187*Parameters!DB$191))))</f>
        <v>170214.0116230351</v>
      </c>
      <c r="DC188" s="22">
        <f ca="1">IF(DC$2=0,0,IF((Parameters!$B$184*(1-Parameters!DC$195)*_xlfn.IFNA('[3]National GDP per capita ppp'!DC188,0)+(1-Parameters!$B$184)*DC187)*(1+(_xlfn.IFNA('[3]Nat GDP per cap ppp growth rate'!DC188,0)-IF(Settings!$C$16="No",0,Parameters!DC$174*('AMOC national temperature'!DC187-Parameters!DC$138)+Parameters!DC$175*('AMOC national temperature'!DC187-Parameters!DC$138)^2)))*IF(Settings!$C$16="No",1,(1-SLR!$D187*Parameters!DC$191))&lt;=0,1,(Parameters!$B$184*(1-Parameters!DC$195)*_xlfn.IFNA('[3]National GDP per capita ppp'!DC188,0)+(1-Parameters!$B$184)*DC187)*(1+(_xlfn.IFNA('[3]Nat GDP per cap ppp growth rate'!DC188,0)-IF(Settings!$C$16="No",0,Parameters!DC$174*('AMOC national temperature'!DC187-Parameters!DC$138)+Parameters!DC$175*('AMOC national temperature'!DC187-Parameters!DC$138)^2)))*IF(Settings!$C$16="No",1,(1-SLR!$D187*Parameters!DC$191))))</f>
        <v>105750.73002757849</v>
      </c>
      <c r="DD188" s="22">
        <f ca="1">IF(DD$2=0,0,IF((Parameters!$B$184*(1-Parameters!DD$195)*_xlfn.IFNA('[3]National GDP per capita ppp'!DD188,0)+(1-Parameters!$B$184)*DD187)*(1+(_xlfn.IFNA('[3]Nat GDP per cap ppp growth rate'!DD188,0)-IF(Settings!$C$16="No",0,Parameters!DD$174*('AMOC national temperature'!DD187-Parameters!DD$138)+Parameters!DD$175*('AMOC national temperature'!DD187-Parameters!DD$138)^2)))*IF(Settings!$C$16="No",1,(1-SLR!$D187*Parameters!DD$191))&lt;=0,1,(Parameters!$B$184*(1-Parameters!DD$195)*_xlfn.IFNA('[3]National GDP per capita ppp'!DD188,0)+(1-Parameters!$B$184)*DD187)*(1+(_xlfn.IFNA('[3]Nat GDP per cap ppp growth rate'!DD188,0)-IF(Settings!$C$16="No",0,Parameters!DD$174*('AMOC national temperature'!DD187-Parameters!DD$138)+Parameters!DD$175*('AMOC national temperature'!DD187-Parameters!DD$138)^2)))*IF(Settings!$C$16="No",1,(1-SLR!$D187*Parameters!DD$191))))</f>
        <v>120939.34880978095</v>
      </c>
      <c r="DE188" s="22">
        <f ca="1">IF(DE$2=0,0,IF((Parameters!$B$184*(1-Parameters!DE$195)*_xlfn.IFNA('[3]National GDP per capita ppp'!DE188,0)+(1-Parameters!$B$184)*DE187)*(1+(_xlfn.IFNA('[3]Nat GDP per cap ppp growth rate'!DE188,0)-IF(Settings!$C$16="No",0,Parameters!DE$174*('AMOC national temperature'!DE187-Parameters!DE$138)+Parameters!DE$175*('AMOC national temperature'!DE187-Parameters!DE$138)^2)))*IF(Settings!$C$16="No",1,(1-SLR!$D187*Parameters!DE$191))&lt;=0,1,(Parameters!$B$184*(1-Parameters!DE$195)*_xlfn.IFNA('[3]National GDP per capita ppp'!DE188,0)+(1-Parameters!$B$184)*DE187)*(1+(_xlfn.IFNA('[3]Nat GDP per cap ppp growth rate'!DE188,0)-IF(Settings!$C$16="No",0,Parameters!DE$174*('AMOC national temperature'!DE187-Parameters!DE$138)+Parameters!DE$175*('AMOC national temperature'!DE187-Parameters!DE$138)^2)))*IF(Settings!$C$16="No",1,(1-SLR!$D187*Parameters!DE$191))))</f>
        <v>475704.22910467483</v>
      </c>
      <c r="DF188" s="22">
        <f ca="1">IF(DF$2=0,0,IF((Parameters!$B$184*(1-Parameters!DF$195)*_xlfn.IFNA('[3]National GDP per capita ppp'!DF188,0)+(1-Parameters!$B$184)*DF187)*(1+(_xlfn.IFNA('[3]Nat GDP per cap ppp growth rate'!DF188,0)-IF(Settings!$C$16="No",0,Parameters!DF$174*('AMOC national temperature'!DF187-Parameters!DF$138)+Parameters!DF$175*('AMOC national temperature'!DF187-Parameters!DF$138)^2)))*IF(Settings!$C$16="No",1,(1-SLR!$D187*Parameters!DF$191))&lt;=0,1,(Parameters!$B$184*(1-Parameters!DF$195)*_xlfn.IFNA('[3]National GDP per capita ppp'!DF188,0)+(1-Parameters!$B$184)*DF187)*(1+(_xlfn.IFNA('[3]Nat GDP per cap ppp growth rate'!DF188,0)-IF(Settings!$C$16="No",0,Parameters!DF$174*('AMOC national temperature'!DF187-Parameters!DF$138)+Parameters!DF$175*('AMOC national temperature'!DF187-Parameters!DF$138)^2)))*IF(Settings!$C$16="No",1,(1-SLR!$D187*Parameters!DF$191))))</f>
        <v>93946.628322173754</v>
      </c>
      <c r="DG188" s="22">
        <f ca="1">IF(DG$2=0,0,IF((Parameters!$B$184*(1-Parameters!DG$195)*_xlfn.IFNA('[3]National GDP per capita ppp'!DG188,0)+(1-Parameters!$B$184)*DG187)*(1+(_xlfn.IFNA('[3]Nat GDP per cap ppp growth rate'!DG188,0)-IF(Settings!$C$16="No",0,Parameters!DG$174*('AMOC national temperature'!DG187-Parameters!DG$138)+Parameters!DG$175*('AMOC national temperature'!DG187-Parameters!DG$138)^2)))*IF(Settings!$C$16="No",1,(1-SLR!$D187*Parameters!DG$191))&lt;=0,1,(Parameters!$B$184*(1-Parameters!DG$195)*_xlfn.IFNA('[3]National GDP per capita ppp'!DG188,0)+(1-Parameters!$B$184)*DG187)*(1+(_xlfn.IFNA('[3]Nat GDP per cap ppp growth rate'!DG188,0)-IF(Settings!$C$16="No",0,Parameters!DG$174*('AMOC national temperature'!DG187-Parameters!DG$138)+Parameters!DG$175*('AMOC national temperature'!DG187-Parameters!DG$138)^2)))*IF(Settings!$C$16="No",1,(1-SLR!$D187*Parameters!DG$191))))</f>
        <v>208516.0260342223</v>
      </c>
      <c r="DH188" s="22">
        <f ca="1">IF(DH$2=0,0,IF((Parameters!$B$184*(1-Parameters!DH$195)*_xlfn.IFNA('[3]National GDP per capita ppp'!DH188,0)+(1-Parameters!$B$184)*DH187)*(1+(_xlfn.IFNA('[3]Nat GDP per cap ppp growth rate'!DH188,0)-IF(Settings!$C$16="No",0,Parameters!DH$174*('AMOC national temperature'!DH187-Parameters!DH$138)+Parameters!DH$175*('AMOC national temperature'!DH187-Parameters!DH$138)^2)))*IF(Settings!$C$16="No",1,(1-SLR!$D187*Parameters!DH$191))&lt;=0,1,(Parameters!$B$184*(1-Parameters!DH$195)*_xlfn.IFNA('[3]National GDP per capita ppp'!DH188,0)+(1-Parameters!$B$184)*DH187)*(1+(_xlfn.IFNA('[3]Nat GDP per cap ppp growth rate'!DH188,0)-IF(Settings!$C$16="No",0,Parameters!DH$174*('AMOC national temperature'!DH187-Parameters!DH$138)+Parameters!DH$175*('AMOC national temperature'!DH187-Parameters!DH$138)^2)))*IF(Settings!$C$16="No",1,(1-SLR!$D187*Parameters!DH$191))))</f>
        <v>53688.02483375321</v>
      </c>
      <c r="DI188" s="22">
        <f ca="1">IF(DI$2=0,0,IF((Parameters!$B$184*(1-Parameters!DI$195)*_xlfn.IFNA('[3]National GDP per capita ppp'!DI188,0)+(1-Parameters!$B$184)*DI187)*(1+(_xlfn.IFNA('[3]Nat GDP per cap ppp growth rate'!DI188,0)-IF(Settings!$C$16="No",0,Parameters!DI$174*('AMOC national temperature'!DI187-Parameters!DI$138)+Parameters!DI$175*('AMOC national temperature'!DI187-Parameters!DI$138)^2)))*IF(Settings!$C$16="No",1,(1-SLR!$D187*Parameters!DI$191))&lt;=0,1,(Parameters!$B$184*(1-Parameters!DI$195)*_xlfn.IFNA('[3]National GDP per capita ppp'!DI188,0)+(1-Parameters!$B$184)*DI187)*(1+(_xlfn.IFNA('[3]Nat GDP per cap ppp growth rate'!DI188,0)-IF(Settings!$C$16="No",0,Parameters!DI$174*('AMOC national temperature'!DI187-Parameters!DI$138)+Parameters!DI$175*('AMOC national temperature'!DI187-Parameters!DI$138)^2)))*IF(Settings!$C$16="No",1,(1-SLR!$D187*Parameters!DI$191))))</f>
        <v>67417.296895796622</v>
      </c>
      <c r="DJ188" s="22">
        <f ca="1">IF(DJ$2=0,0,IF((Parameters!$B$184*(1-Parameters!DJ$195)*_xlfn.IFNA('[3]National GDP per capita ppp'!DJ188,0)+(1-Parameters!$B$184)*DJ187)*(1+(_xlfn.IFNA('[3]Nat GDP per cap ppp growth rate'!DJ188,0)-IF(Settings!$C$16="No",0,Parameters!DJ$174*('AMOC national temperature'!DJ187-Parameters!DJ$138)+Parameters!DJ$175*('AMOC national temperature'!DJ187-Parameters!DJ$138)^2)))*IF(Settings!$C$16="No",1,(1-SLR!$D187*Parameters!DJ$191))&lt;=0,1,(Parameters!$B$184*(1-Parameters!DJ$195)*_xlfn.IFNA('[3]National GDP per capita ppp'!DJ188,0)+(1-Parameters!$B$184)*DJ187)*(1+(_xlfn.IFNA('[3]Nat GDP per cap ppp growth rate'!DJ188,0)-IF(Settings!$C$16="No",0,Parameters!DJ$174*('AMOC national temperature'!DJ187-Parameters!DJ$138)+Parameters!DJ$175*('AMOC national temperature'!DJ187-Parameters!DJ$138)^2)))*IF(Settings!$C$16="No",1,(1-SLR!$D187*Parameters!DJ$191))))</f>
        <v>242184.50970242074</v>
      </c>
      <c r="DK188" s="22">
        <f ca="1">IF(DK$2=0,0,IF((Parameters!$B$184*(1-Parameters!DK$195)*_xlfn.IFNA('[3]National GDP per capita ppp'!DK188,0)+(1-Parameters!$B$184)*DK187)*(1+(_xlfn.IFNA('[3]Nat GDP per cap ppp growth rate'!DK188,0)-IF(Settings!$C$16="No",0,Parameters!DK$174*('AMOC national temperature'!DK187-Parameters!DK$138)+Parameters!DK$175*('AMOC national temperature'!DK187-Parameters!DK$138)^2)))*IF(Settings!$C$16="No",1,(1-SLR!$D187*Parameters!DK$191))&lt;=0,1,(Parameters!$B$184*(1-Parameters!DK$195)*_xlfn.IFNA('[3]National GDP per capita ppp'!DK188,0)+(1-Parameters!$B$184)*DK187)*(1+(_xlfn.IFNA('[3]Nat GDP per cap ppp growth rate'!DK188,0)-IF(Settings!$C$16="No",0,Parameters!DK$174*('AMOC national temperature'!DK187-Parameters!DK$138)+Parameters!DK$175*('AMOC national temperature'!DK187-Parameters!DK$138)^2)))*IF(Settings!$C$16="No",1,(1-SLR!$D187*Parameters!DK$191))))</f>
        <v>63710.660622361487</v>
      </c>
      <c r="DL188" s="22">
        <f ca="1">IF(DL$2=0,0,IF((Parameters!$B$184*(1-Parameters!DL$195)*_xlfn.IFNA('[3]National GDP per capita ppp'!DL188,0)+(1-Parameters!$B$184)*DL187)*(1+(_xlfn.IFNA('[3]Nat GDP per cap ppp growth rate'!DL188,0)-IF(Settings!$C$16="No",0,Parameters!DL$174*('AMOC national temperature'!DL187-Parameters!DL$138)+Parameters!DL$175*('AMOC national temperature'!DL187-Parameters!DL$138)^2)))*IF(Settings!$C$16="No",1,(1-SLR!$D187*Parameters!DL$191))&lt;=0,1,(Parameters!$B$184*(1-Parameters!DL$195)*_xlfn.IFNA('[3]National GDP per capita ppp'!DL188,0)+(1-Parameters!$B$184)*DL187)*(1+(_xlfn.IFNA('[3]Nat GDP per cap ppp growth rate'!DL188,0)-IF(Settings!$C$16="No",0,Parameters!DL$174*('AMOC national temperature'!DL187-Parameters!DL$138)+Parameters!DL$175*('AMOC national temperature'!DL187-Parameters!DL$138)^2)))*IF(Settings!$C$16="No",1,(1-SLR!$D187*Parameters!DL$191))))</f>
        <v>77085.558347434009</v>
      </c>
      <c r="DM188" s="22">
        <f ca="1">IF(DM$2=0,0,IF((Parameters!$B$184*(1-Parameters!DM$195)*_xlfn.IFNA('[3]National GDP per capita ppp'!DM188,0)+(1-Parameters!$B$184)*DM187)*(1+(_xlfn.IFNA('[3]Nat GDP per cap ppp growth rate'!DM188,0)-IF(Settings!$C$16="No",0,Parameters!DM$174*('AMOC national temperature'!DM187-Parameters!DM$138)+Parameters!DM$175*('AMOC national temperature'!DM187-Parameters!DM$138)^2)))*IF(Settings!$C$16="No",1,(1-SLR!$D187*Parameters!DM$191))&lt;=0,1,(Parameters!$B$184*(1-Parameters!DM$195)*_xlfn.IFNA('[3]National GDP per capita ppp'!DM188,0)+(1-Parameters!$B$184)*DM187)*(1+(_xlfn.IFNA('[3]Nat GDP per cap ppp growth rate'!DM188,0)-IF(Settings!$C$16="No",0,Parameters!DM$174*('AMOC national temperature'!DM187-Parameters!DM$138)+Parameters!DM$175*('AMOC national temperature'!DM187-Parameters!DM$138)^2)))*IF(Settings!$C$16="No",1,(1-SLR!$D187*Parameters!DM$191))))</f>
        <v>82098.585238554137</v>
      </c>
      <c r="DN188" s="22">
        <f ca="1">IF(DN$2=0,0,IF((Parameters!$B$184*(1-Parameters!DN$195)*_xlfn.IFNA('[3]National GDP per capita ppp'!DN188,0)+(1-Parameters!$B$184)*DN187)*(1+(_xlfn.IFNA('[3]Nat GDP per cap ppp growth rate'!DN188,0)-IF(Settings!$C$16="No",0,Parameters!DN$174*('AMOC national temperature'!DN187-Parameters!DN$138)+Parameters!DN$175*('AMOC national temperature'!DN187-Parameters!DN$138)^2)))*IF(Settings!$C$16="No",1,(1-SLR!$D187*Parameters!DN$191))&lt;=0,1,(Parameters!$B$184*(1-Parameters!DN$195)*_xlfn.IFNA('[3]National GDP per capita ppp'!DN188,0)+(1-Parameters!$B$184)*DN187)*(1+(_xlfn.IFNA('[3]Nat GDP per cap ppp growth rate'!DN188,0)-IF(Settings!$C$16="No",0,Parameters!DN$174*('AMOC national temperature'!DN187-Parameters!DN$138)+Parameters!DN$175*('AMOC national temperature'!DN187-Parameters!DN$138)^2)))*IF(Settings!$C$16="No",1,(1-SLR!$D187*Parameters!DN$191))))</f>
        <v>89281.434922629269</v>
      </c>
      <c r="DO188" s="22">
        <f ca="1">IF(DO$2=0,0,IF((Parameters!$B$184*(1-Parameters!DO$195)*_xlfn.IFNA('[3]National GDP per capita ppp'!DO188,0)+(1-Parameters!$B$184)*DO187)*(1+(_xlfn.IFNA('[3]Nat GDP per cap ppp growth rate'!DO188,0)-IF(Settings!$C$16="No",0,Parameters!DO$174*('AMOC national temperature'!DO187-Parameters!DO$138)+Parameters!DO$175*('AMOC national temperature'!DO187-Parameters!DO$138)^2)))*IF(Settings!$C$16="No",1,(1-SLR!$D187*Parameters!DO$191))&lt;=0,1,(Parameters!$B$184*(1-Parameters!DO$195)*_xlfn.IFNA('[3]National GDP per capita ppp'!DO188,0)+(1-Parameters!$B$184)*DO187)*(1+(_xlfn.IFNA('[3]Nat GDP per cap ppp growth rate'!DO188,0)-IF(Settings!$C$16="No",0,Parameters!DO$174*('AMOC national temperature'!DO187-Parameters!DO$138)+Parameters!DO$175*('AMOC national temperature'!DO187-Parameters!DO$138)^2)))*IF(Settings!$C$16="No",1,(1-SLR!$D187*Parameters!DO$191))))</f>
        <v>227607.37454088448</v>
      </c>
      <c r="DP188" s="22">
        <f ca="1">IF(DP$2=0,0,IF((Parameters!$B$184*(1-Parameters!DP$195)*_xlfn.IFNA('[3]National GDP per capita ppp'!DP188,0)+(1-Parameters!$B$184)*DP187)*(1+(_xlfn.IFNA('[3]Nat GDP per cap ppp growth rate'!DP188,0)-IF(Settings!$C$16="No",0,Parameters!DP$174*('AMOC national temperature'!DP187-Parameters!DP$138)+Parameters!DP$175*('AMOC national temperature'!DP187-Parameters!DP$138)^2)))*IF(Settings!$C$16="No",1,(1-SLR!$D187*Parameters!DP$191))&lt;=0,1,(Parameters!$B$184*(1-Parameters!DP$195)*_xlfn.IFNA('[3]National GDP per capita ppp'!DP188,0)+(1-Parameters!$B$184)*DP187)*(1+(_xlfn.IFNA('[3]Nat GDP per cap ppp growth rate'!DP188,0)-IF(Settings!$C$16="No",0,Parameters!DP$174*('AMOC national temperature'!DP187-Parameters!DP$138)+Parameters!DP$175*('AMOC national temperature'!DP187-Parameters!DP$138)^2)))*IF(Settings!$C$16="No",1,(1-SLR!$D187*Parameters!DP$191))))</f>
        <v>35821.886986983998</v>
      </c>
      <c r="DQ188" s="22">
        <f ca="1">IF(DQ$2=0,0,IF((Parameters!$B$184*(1-Parameters!DQ$195)*_xlfn.IFNA('[3]National GDP per capita ppp'!DQ188,0)+(1-Parameters!$B$184)*DQ187)*(1+(_xlfn.IFNA('[3]Nat GDP per cap ppp growth rate'!DQ188,0)-IF(Settings!$C$16="No",0,Parameters!DQ$174*('AMOC national temperature'!DQ187-Parameters!DQ$138)+Parameters!DQ$175*('AMOC national temperature'!DQ187-Parameters!DQ$138)^2)))*IF(Settings!$C$16="No",1,(1-SLR!$D187*Parameters!DQ$191))&lt;=0,1,(Parameters!$B$184*(1-Parameters!DQ$195)*_xlfn.IFNA('[3]National GDP per capita ppp'!DQ188,0)+(1-Parameters!$B$184)*DQ187)*(1+(_xlfn.IFNA('[3]Nat GDP per cap ppp growth rate'!DQ188,0)-IF(Settings!$C$16="No",0,Parameters!DQ$174*('AMOC national temperature'!DQ187-Parameters!DQ$138)+Parameters!DQ$175*('AMOC national temperature'!DQ187-Parameters!DQ$138)^2)))*IF(Settings!$C$16="No",1,(1-SLR!$D187*Parameters!DQ$191))))</f>
        <v>117948.66341990317</v>
      </c>
      <c r="DR188" s="22">
        <f>IF(DR$2=0,0,IF((Parameters!$B$184*(1-Parameters!DR$195)*_xlfn.IFNA('[3]National GDP per capita ppp'!DR188,0)+(1-Parameters!$B$184)*DR187)*(1+(_xlfn.IFNA('[3]Nat GDP per cap ppp growth rate'!DR188,0)-IF(Settings!$C$16="No",0,Parameters!DR$174*('AMOC national temperature'!DR187-Parameters!DR$138)+Parameters!DR$175*('AMOC national temperature'!DR187-Parameters!DR$138)^2)))*IF(Settings!$C$16="No",1,(1-SLR!$D187*Parameters!DR$191))&lt;=0,1,(Parameters!$B$184*(1-Parameters!DR$195)*_xlfn.IFNA('[3]National GDP per capita ppp'!DR188,0)+(1-Parameters!$B$184)*DR187)*(1+(_xlfn.IFNA('[3]Nat GDP per cap ppp growth rate'!DR188,0)-IF(Settings!$C$16="No",0,Parameters!DR$174*('AMOC national temperature'!DR187-Parameters!DR$138)+Parameters!DR$175*('AMOC national temperature'!DR187-Parameters!DR$138)^2)))*IF(Settings!$C$16="No",1,(1-SLR!$D187*Parameters!DR$191))))</f>
        <v>0</v>
      </c>
      <c r="DS188" s="22">
        <f ca="1">IF(DS$2=0,0,IF((Parameters!$B$184*(1-Parameters!DS$195)*_xlfn.IFNA('[3]National GDP per capita ppp'!DS188,0)+(1-Parameters!$B$184)*DS187)*(1+(_xlfn.IFNA('[3]Nat GDP per cap ppp growth rate'!DS188,0)-IF(Settings!$C$16="No",0,Parameters!DS$174*('AMOC national temperature'!DS187-Parameters!DS$138)+Parameters!DS$175*('AMOC national temperature'!DS187-Parameters!DS$138)^2)))*IF(Settings!$C$16="No",1,(1-SLR!$D187*Parameters!DS$191))&lt;=0,1,(Parameters!$B$184*(1-Parameters!DS$195)*_xlfn.IFNA('[3]National GDP per capita ppp'!DS188,0)+(1-Parameters!$B$184)*DS187)*(1+(_xlfn.IFNA('[3]Nat GDP per cap ppp growth rate'!DS188,0)-IF(Settings!$C$16="No",0,Parameters!DS$174*('AMOC national temperature'!DS187-Parameters!DS$138)+Parameters!DS$175*('AMOC national temperature'!DS187-Parameters!DS$138)^2)))*IF(Settings!$C$16="No",1,(1-SLR!$D187*Parameters!DS$191))))</f>
        <v>732801.927027873</v>
      </c>
      <c r="DT188" s="22">
        <f ca="1">IF(DT$2=0,0,IF((Parameters!$B$184*(1-Parameters!DT$195)*_xlfn.IFNA('[3]National GDP per capita ppp'!DT188,0)+(1-Parameters!$B$184)*DT187)*(1+(_xlfn.IFNA('[3]Nat GDP per cap ppp growth rate'!DT188,0)-IF(Settings!$C$16="No",0,Parameters!DT$174*('AMOC national temperature'!DT187-Parameters!DT$138)+Parameters!DT$175*('AMOC national temperature'!DT187-Parameters!DT$138)^2)))*IF(Settings!$C$16="No",1,(1-SLR!$D187*Parameters!DT$191))&lt;=0,1,(Parameters!$B$184*(1-Parameters!DT$195)*_xlfn.IFNA('[3]National GDP per capita ppp'!DT188,0)+(1-Parameters!$B$184)*DT187)*(1+(_xlfn.IFNA('[3]Nat GDP per cap ppp growth rate'!DT188,0)-IF(Settings!$C$16="No",0,Parameters!DT$174*('AMOC national temperature'!DT187-Parameters!DT$138)+Parameters!DT$175*('AMOC national temperature'!DT187-Parameters!DT$138)^2)))*IF(Settings!$C$16="No",1,(1-SLR!$D187*Parameters!DT$191))))</f>
        <v>51525.21214547821</v>
      </c>
      <c r="DU188" s="22">
        <f ca="1">IF(DU$2=0,0,IF((Parameters!$B$184*(1-Parameters!DU$195)*_xlfn.IFNA('[3]National GDP per capita ppp'!DU188,0)+(1-Parameters!$B$184)*DU187)*(1+(_xlfn.IFNA('[3]Nat GDP per cap ppp growth rate'!DU188,0)-IF(Settings!$C$16="No",0,Parameters!DU$174*('AMOC national temperature'!DU187-Parameters!DU$138)+Parameters!DU$175*('AMOC national temperature'!DU187-Parameters!DU$138)^2)))*IF(Settings!$C$16="No",1,(1-SLR!$D187*Parameters!DU$191))&lt;=0,1,(Parameters!$B$184*(1-Parameters!DU$195)*_xlfn.IFNA('[3]National GDP per capita ppp'!DU188,0)+(1-Parameters!$B$184)*DU187)*(1+(_xlfn.IFNA('[3]Nat GDP per cap ppp growth rate'!DU188,0)-IF(Settings!$C$16="No",0,Parameters!DU$174*('AMOC national temperature'!DU187-Parameters!DU$138)+Parameters!DU$175*('AMOC national temperature'!DU187-Parameters!DU$138)^2)))*IF(Settings!$C$16="No",1,(1-SLR!$D187*Parameters!DU$191))))</f>
        <v>340343.4663661333</v>
      </c>
      <c r="DV188" s="22">
        <f ca="1">IF(DV$2=0,0,IF((Parameters!$B$184*(1-Parameters!DV$195)*_xlfn.IFNA('[3]National GDP per capita ppp'!DV188,0)+(1-Parameters!$B$184)*DV187)*(1+(_xlfn.IFNA('[3]Nat GDP per cap ppp growth rate'!DV188,0)-IF(Settings!$C$16="No",0,Parameters!DV$174*('AMOC national temperature'!DV187-Parameters!DV$138)+Parameters!DV$175*('AMOC national temperature'!DV187-Parameters!DV$138)^2)))*IF(Settings!$C$16="No",1,(1-SLR!$D187*Parameters!DV$191))&lt;=0,1,(Parameters!$B$184*(1-Parameters!DV$195)*_xlfn.IFNA('[3]National GDP per capita ppp'!DV188,0)+(1-Parameters!$B$184)*DV187)*(1+(_xlfn.IFNA('[3]Nat GDP per cap ppp growth rate'!DV188,0)-IF(Settings!$C$16="No",0,Parameters!DV$174*('AMOC national temperature'!DV187-Parameters!DV$138)+Parameters!DV$175*('AMOC national temperature'!DV187-Parameters!DV$138)^2)))*IF(Settings!$C$16="No",1,(1-SLR!$D187*Parameters!DV$191))))</f>
        <v>367605.15118563484</v>
      </c>
      <c r="DW188" s="22">
        <f>IF(DW$2=0,0,IF((Parameters!$B$184*(1-Parameters!DW$195)*_xlfn.IFNA('[3]National GDP per capita ppp'!DW188,0)+(1-Parameters!$B$184)*DW187)*(1+(_xlfn.IFNA('[3]Nat GDP per cap ppp growth rate'!DW188,0)-IF(Settings!$C$16="No",0,Parameters!DW$174*('AMOC national temperature'!DW187-Parameters!DW$138)+Parameters!DW$175*('AMOC national temperature'!DW187-Parameters!DW$138)^2)))*IF(Settings!$C$16="No",1,(1-SLR!$D187*Parameters!DW$191))&lt;=0,1,(Parameters!$B$184*(1-Parameters!DW$195)*_xlfn.IFNA('[3]National GDP per capita ppp'!DW188,0)+(1-Parameters!$B$184)*DW187)*(1+(_xlfn.IFNA('[3]Nat GDP per cap ppp growth rate'!DW188,0)-IF(Settings!$C$16="No",0,Parameters!DW$174*('AMOC national temperature'!DW187-Parameters!DW$138)+Parameters!DW$175*('AMOC national temperature'!DW187-Parameters!DW$138)^2)))*IF(Settings!$C$16="No",1,(1-SLR!$D187*Parameters!DW$191))))</f>
        <v>0</v>
      </c>
      <c r="DX188" s="22">
        <f ca="1">IF(DX$2=0,0,IF((Parameters!$B$184*(1-Parameters!DX$195)*_xlfn.IFNA('[3]National GDP per capita ppp'!DX188,0)+(1-Parameters!$B$184)*DX187)*(1+(_xlfn.IFNA('[3]Nat GDP per cap ppp growth rate'!DX188,0)-IF(Settings!$C$16="No",0,Parameters!DX$174*('AMOC national temperature'!DX187-Parameters!DX$138)+Parameters!DX$175*('AMOC national temperature'!DX187-Parameters!DX$138)^2)))*IF(Settings!$C$16="No",1,(1-SLR!$D187*Parameters!DX$191))&lt;=0,1,(Parameters!$B$184*(1-Parameters!DX$195)*_xlfn.IFNA('[3]National GDP per capita ppp'!DX188,0)+(1-Parameters!$B$184)*DX187)*(1+(_xlfn.IFNA('[3]Nat GDP per cap ppp growth rate'!DX188,0)-IF(Settings!$C$16="No",0,Parameters!DX$174*('AMOC national temperature'!DX187-Parameters!DX$138)+Parameters!DX$175*('AMOC national temperature'!DX187-Parameters!DX$138)^2)))*IF(Settings!$C$16="No",1,(1-SLR!$D187*Parameters!DX$191))))</f>
        <v>32483.645507784477</v>
      </c>
      <c r="DY188" s="22">
        <f ca="1">IF(DY$2=0,0,IF((Parameters!$B$184*(1-Parameters!DY$195)*_xlfn.IFNA('[3]National GDP per capita ppp'!DY188,0)+(1-Parameters!$B$184)*DY187)*(1+(_xlfn.IFNA('[3]Nat GDP per cap ppp growth rate'!DY188,0)-IF(Settings!$C$16="No",0,Parameters!DY$174*('AMOC national temperature'!DY187-Parameters!DY$138)+Parameters!DY$175*('AMOC national temperature'!DY187-Parameters!DY$138)^2)))*IF(Settings!$C$16="No",1,(1-SLR!$D187*Parameters!DY$191))&lt;=0,1,(Parameters!$B$184*(1-Parameters!DY$195)*_xlfn.IFNA('[3]National GDP per capita ppp'!DY188,0)+(1-Parameters!$B$184)*DY187)*(1+(_xlfn.IFNA('[3]Nat GDP per cap ppp growth rate'!DY188,0)-IF(Settings!$C$16="No",0,Parameters!DY$174*('AMOC national temperature'!DY187-Parameters!DY$138)+Parameters!DY$175*('AMOC national temperature'!DY187-Parameters!DY$138)^2)))*IF(Settings!$C$16="No",1,(1-SLR!$D187*Parameters!DY$191))))</f>
        <v>178247.28856651273</v>
      </c>
      <c r="DZ188" s="22">
        <f ca="1">IF(DZ$2=0,0,IF((Parameters!$B$184*(1-Parameters!DZ$195)*_xlfn.IFNA('[3]National GDP per capita ppp'!DZ188,0)+(1-Parameters!$B$184)*DZ187)*(1+(_xlfn.IFNA('[3]Nat GDP per cap ppp growth rate'!DZ188,0)-IF(Settings!$C$16="No",0,Parameters!DZ$174*('AMOC national temperature'!DZ187-Parameters!DZ$138)+Parameters!DZ$175*('AMOC national temperature'!DZ187-Parameters!DZ$138)^2)))*IF(Settings!$C$16="No",1,(1-SLR!$D187*Parameters!DZ$191))&lt;=0,1,(Parameters!$B$184*(1-Parameters!DZ$195)*_xlfn.IFNA('[3]National GDP per capita ppp'!DZ188,0)+(1-Parameters!$B$184)*DZ187)*(1+(_xlfn.IFNA('[3]Nat GDP per cap ppp growth rate'!DZ188,0)-IF(Settings!$C$16="No",0,Parameters!DZ$174*('AMOC national temperature'!DZ187-Parameters!DZ$138)+Parameters!DZ$175*('AMOC national temperature'!DZ187-Parameters!DZ$138)^2)))*IF(Settings!$C$16="No",1,(1-SLR!$D187*Parameters!DZ$191))))</f>
        <v>66001.829404853459</v>
      </c>
      <c r="EA188" s="22">
        <f ca="1">IF(EA$2=0,0,IF((Parameters!$B$184*(1-Parameters!EA$195)*_xlfn.IFNA('[3]National GDP per capita ppp'!EA188,0)+(1-Parameters!$B$184)*EA187)*(1+(_xlfn.IFNA('[3]Nat GDP per cap ppp growth rate'!EA188,0)-IF(Settings!$C$16="No",0,Parameters!EA$174*('AMOC national temperature'!EA187-Parameters!EA$138)+Parameters!EA$175*('AMOC national temperature'!EA187-Parameters!EA$138)^2)))*IF(Settings!$C$16="No",1,(1-SLR!$D187*Parameters!EA$191))&lt;=0,1,(Parameters!$B$184*(1-Parameters!EA$195)*_xlfn.IFNA('[3]National GDP per capita ppp'!EA188,0)+(1-Parameters!$B$184)*EA187)*(1+(_xlfn.IFNA('[3]Nat GDP per cap ppp growth rate'!EA188,0)-IF(Settings!$C$16="No",0,Parameters!EA$174*('AMOC national temperature'!EA187-Parameters!EA$138)+Parameters!EA$175*('AMOC national temperature'!EA187-Parameters!EA$138)^2)))*IF(Settings!$C$16="No",1,(1-SLR!$D187*Parameters!EA$191))))</f>
        <v>1</v>
      </c>
      <c r="EB188" s="22">
        <f ca="1">IF(EB$2=0,0,IF((Parameters!$B$184*(1-Parameters!EB$195)*_xlfn.IFNA('[3]National GDP per capita ppp'!EB188,0)+(1-Parameters!$B$184)*EB187)*(1+(_xlfn.IFNA('[3]Nat GDP per cap ppp growth rate'!EB188,0)-IF(Settings!$C$16="No",0,Parameters!EB$174*('AMOC national temperature'!EB187-Parameters!EB$138)+Parameters!EB$175*('AMOC national temperature'!EB187-Parameters!EB$138)^2)))*IF(Settings!$C$16="No",1,(1-SLR!$D187*Parameters!EB$191))&lt;=0,1,(Parameters!$B$184*(1-Parameters!EB$195)*_xlfn.IFNA('[3]National GDP per capita ppp'!EB188,0)+(1-Parameters!$B$184)*EB187)*(1+(_xlfn.IFNA('[3]Nat GDP per cap ppp growth rate'!EB188,0)-IF(Settings!$C$16="No",0,Parameters!EB$174*('AMOC national temperature'!EB187-Parameters!EB$138)+Parameters!EB$175*('AMOC national temperature'!EB187-Parameters!EB$138)^2)))*IF(Settings!$C$16="No",1,(1-SLR!$D187*Parameters!EB$191))))</f>
        <v>258369.69867815005</v>
      </c>
      <c r="EC188" s="22">
        <f ca="1">IF(EC$2=0,0,IF((Parameters!$B$184*(1-Parameters!EC$195)*_xlfn.IFNA('[3]National GDP per capita ppp'!EC188,0)+(1-Parameters!$B$184)*EC187)*(1+(_xlfn.IFNA('[3]Nat GDP per cap ppp growth rate'!EC188,0)-IF(Settings!$C$16="No",0,Parameters!EC$174*('AMOC national temperature'!EC187-Parameters!EC$138)+Parameters!EC$175*('AMOC national temperature'!EC187-Parameters!EC$138)^2)))*IF(Settings!$C$16="No",1,(1-SLR!$D187*Parameters!EC$191))&lt;=0,1,(Parameters!$B$184*(1-Parameters!EC$195)*_xlfn.IFNA('[3]National GDP per capita ppp'!EC188,0)+(1-Parameters!$B$184)*EC187)*(1+(_xlfn.IFNA('[3]Nat GDP per cap ppp growth rate'!EC188,0)-IF(Settings!$C$16="No",0,Parameters!EC$174*('AMOC national temperature'!EC187-Parameters!EC$138)+Parameters!EC$175*('AMOC national temperature'!EC187-Parameters!EC$138)^2)))*IF(Settings!$C$16="No",1,(1-SLR!$D187*Parameters!EC$191))))</f>
        <v>46395.961030520804</v>
      </c>
      <c r="ED188" s="22">
        <f ca="1">IF(ED$2=0,0,IF((Parameters!$B$184*(1-Parameters!ED$195)*_xlfn.IFNA('[3]National GDP per capita ppp'!ED188,0)+(1-Parameters!$B$184)*ED187)*(1+(_xlfn.IFNA('[3]Nat GDP per cap ppp growth rate'!ED188,0)-IF(Settings!$C$16="No",0,Parameters!ED$174*('AMOC national temperature'!ED187-Parameters!ED$138)+Parameters!ED$175*('AMOC national temperature'!ED187-Parameters!ED$138)^2)))*IF(Settings!$C$16="No",1,(1-SLR!$D187*Parameters!ED$191))&lt;=0,1,(Parameters!$B$184*(1-Parameters!ED$195)*_xlfn.IFNA('[3]National GDP per capita ppp'!ED188,0)+(1-Parameters!$B$184)*ED187)*(1+(_xlfn.IFNA('[3]Nat GDP per cap ppp growth rate'!ED188,0)-IF(Settings!$C$16="No",0,Parameters!ED$174*('AMOC national temperature'!ED187-Parameters!ED$138)+Parameters!ED$175*('AMOC national temperature'!ED187-Parameters!ED$138)^2)))*IF(Settings!$C$16="No",1,(1-SLR!$D187*Parameters!ED$191))))</f>
        <v>1264.8036414481251</v>
      </c>
      <c r="EE188" s="22">
        <f ca="1">IF(EE$2=0,0,IF((Parameters!$B$184*(1-Parameters!EE$195)*_xlfn.IFNA('[3]National GDP per capita ppp'!EE188,0)+(1-Parameters!$B$184)*EE187)*(1+(_xlfn.IFNA('[3]Nat GDP per cap ppp growth rate'!EE188,0)-IF(Settings!$C$16="No",0,Parameters!EE$174*('AMOC national temperature'!EE187-Parameters!EE$138)+Parameters!EE$175*('AMOC national temperature'!EE187-Parameters!EE$138)^2)))*IF(Settings!$C$16="No",1,(1-SLR!$D187*Parameters!EE$191))&lt;=0,1,(Parameters!$B$184*(1-Parameters!EE$195)*_xlfn.IFNA('[3]National GDP per capita ppp'!EE188,0)+(1-Parameters!$B$184)*EE187)*(1+(_xlfn.IFNA('[3]Nat GDP per cap ppp growth rate'!EE188,0)-IF(Settings!$C$16="No",0,Parameters!EE$174*('AMOC national temperature'!EE187-Parameters!EE$138)+Parameters!EE$175*('AMOC national temperature'!EE187-Parameters!EE$138)^2)))*IF(Settings!$C$16="No",1,(1-SLR!$D187*Parameters!EE$191))))</f>
        <v>96456.236352644031</v>
      </c>
      <c r="EF188" s="22">
        <f ca="1">IF(EF$2=0,0,IF((Parameters!$B$184*(1-Parameters!EF$195)*_xlfn.IFNA('[3]National GDP per capita ppp'!EF188,0)+(1-Parameters!$B$184)*EF187)*(1+(_xlfn.IFNA('[3]Nat GDP per cap ppp growth rate'!EF188,0)-IF(Settings!$C$16="No",0,Parameters!EF$174*('AMOC national temperature'!EF187-Parameters!EF$138)+Parameters!EF$175*('AMOC national temperature'!EF187-Parameters!EF$138)^2)))*IF(Settings!$C$16="No",1,(1-SLR!$D187*Parameters!EF$191))&lt;=0,1,(Parameters!$B$184*(1-Parameters!EF$195)*_xlfn.IFNA('[3]National GDP per capita ppp'!EF188,0)+(1-Parameters!$B$184)*EF187)*(1+(_xlfn.IFNA('[3]Nat GDP per cap ppp growth rate'!EF188,0)-IF(Settings!$C$16="No",0,Parameters!EF$174*('AMOC national temperature'!EF187-Parameters!EF$138)+Parameters!EF$175*('AMOC national temperature'!EF187-Parameters!EF$138)^2)))*IF(Settings!$C$16="No",1,(1-SLR!$D187*Parameters!EF$191))))</f>
        <v>1455504.0912788906</v>
      </c>
      <c r="EG188" s="22">
        <f ca="1">IF(EG$2=0,0,IF((Parameters!$B$184*(1-Parameters!EG$195)*_xlfn.IFNA('[3]National GDP per capita ppp'!EG188,0)+(1-Parameters!$B$184)*EG187)*(1+(_xlfn.IFNA('[3]Nat GDP per cap ppp growth rate'!EG188,0)-IF(Settings!$C$16="No",0,Parameters!EG$174*('AMOC national temperature'!EG187-Parameters!EG$138)+Parameters!EG$175*('AMOC national temperature'!EG187-Parameters!EG$138)^2)))*IF(Settings!$C$16="No",1,(1-SLR!$D187*Parameters!EG$191))&lt;=0,1,(Parameters!$B$184*(1-Parameters!EG$195)*_xlfn.IFNA('[3]National GDP per capita ppp'!EG188,0)+(1-Parameters!$B$184)*EG187)*(1+(_xlfn.IFNA('[3]Nat GDP per cap ppp growth rate'!EG188,0)-IF(Settings!$C$16="No",0,Parameters!EG$174*('AMOC national temperature'!EG187-Parameters!EG$138)+Parameters!EG$175*('AMOC national temperature'!EG187-Parameters!EG$138)^2)))*IF(Settings!$C$16="No",1,(1-SLR!$D187*Parameters!EG$191))))</f>
        <v>108762.71705889617</v>
      </c>
      <c r="EH188" s="22">
        <f ca="1">IF(EH$2=0,0,IF((Parameters!$B$184*(1-Parameters!EH$195)*_xlfn.IFNA('[3]National GDP per capita ppp'!EH188,0)+(1-Parameters!$B$184)*EH187)*(1+(_xlfn.IFNA('[3]Nat GDP per cap ppp growth rate'!EH188,0)-IF(Settings!$C$16="No",0,Parameters!EH$174*('AMOC national temperature'!EH187-Parameters!EH$138)+Parameters!EH$175*('AMOC national temperature'!EH187-Parameters!EH$138)^2)))*IF(Settings!$C$16="No",1,(1-SLR!$D187*Parameters!EH$191))&lt;=0,1,(Parameters!$B$184*(1-Parameters!EH$195)*_xlfn.IFNA('[3]National GDP per capita ppp'!EH188,0)+(1-Parameters!$B$184)*EH187)*(1+(_xlfn.IFNA('[3]Nat GDP per cap ppp growth rate'!EH188,0)-IF(Settings!$C$16="No",0,Parameters!EH$174*('AMOC national temperature'!EH187-Parameters!EH$138)+Parameters!EH$175*('AMOC national temperature'!EH187-Parameters!EH$138)^2)))*IF(Settings!$C$16="No",1,(1-SLR!$D187*Parameters!EH$191))))</f>
        <v>214736.60797103069</v>
      </c>
      <c r="EI188" s="22">
        <f ca="1">IF(EI$2=0,0,IF((Parameters!$B$184*(1-Parameters!EI$195)*_xlfn.IFNA('[3]National GDP per capita ppp'!EI188,0)+(1-Parameters!$B$184)*EI187)*(1+(_xlfn.IFNA('[3]Nat GDP per cap ppp growth rate'!EI188,0)-IF(Settings!$C$16="No",0,Parameters!EI$174*('AMOC national temperature'!EI187-Parameters!EI$138)+Parameters!EI$175*('AMOC national temperature'!EI187-Parameters!EI$138)^2)))*IF(Settings!$C$16="No",1,(1-SLR!$D187*Parameters!EI$191))&lt;=0,1,(Parameters!$B$184*(1-Parameters!EI$195)*_xlfn.IFNA('[3]National GDP per capita ppp'!EI188,0)+(1-Parameters!$B$184)*EI187)*(1+(_xlfn.IFNA('[3]Nat GDP per cap ppp growth rate'!EI188,0)-IF(Settings!$C$16="No",0,Parameters!EI$174*('AMOC national temperature'!EI187-Parameters!EI$138)+Parameters!EI$175*('AMOC national temperature'!EI187-Parameters!EI$138)^2)))*IF(Settings!$C$16="No",1,(1-SLR!$D187*Parameters!EI$191))))</f>
        <v>158792.42233436625</v>
      </c>
      <c r="EJ188" s="22">
        <f ca="1">IF(EJ$2=0,0,IF((Parameters!$B$184*(1-Parameters!EJ$195)*_xlfn.IFNA('[3]National GDP per capita ppp'!EJ188,0)+(1-Parameters!$B$184)*EJ187)*(1+(_xlfn.IFNA('[3]Nat GDP per cap ppp growth rate'!EJ188,0)-IF(Settings!$C$16="No",0,Parameters!EJ$174*('AMOC national temperature'!EJ187-Parameters!EJ$138)+Parameters!EJ$175*('AMOC national temperature'!EJ187-Parameters!EJ$138)^2)))*IF(Settings!$C$16="No",1,(1-SLR!$D187*Parameters!EJ$191))&lt;=0,1,(Parameters!$B$184*(1-Parameters!EJ$195)*_xlfn.IFNA('[3]National GDP per capita ppp'!EJ188,0)+(1-Parameters!$B$184)*EJ187)*(1+(_xlfn.IFNA('[3]Nat GDP per cap ppp growth rate'!EJ188,0)-IF(Settings!$C$16="No",0,Parameters!EJ$174*('AMOC national temperature'!EJ187-Parameters!EJ$138)+Parameters!EJ$175*('AMOC national temperature'!EJ187-Parameters!EJ$138)^2)))*IF(Settings!$C$16="No",1,(1-SLR!$D187*Parameters!EJ$191))))</f>
        <v>62541.902102238011</v>
      </c>
      <c r="EK188" s="22">
        <f ca="1">IF(EK$2=0,0,IF((Parameters!$B$184*(1-Parameters!EK$195)*_xlfn.IFNA('[3]National GDP per capita ppp'!EK188,0)+(1-Parameters!$B$184)*EK187)*(1+(_xlfn.IFNA('[3]Nat GDP per cap ppp growth rate'!EK188,0)-IF(Settings!$C$16="No",0,Parameters!EK$174*('AMOC national temperature'!EK187-Parameters!EK$138)+Parameters!EK$175*('AMOC national temperature'!EK187-Parameters!EK$138)^2)))*IF(Settings!$C$16="No",1,(1-SLR!$D187*Parameters!EK$191))&lt;=0,1,(Parameters!$B$184*(1-Parameters!EK$195)*_xlfn.IFNA('[3]National GDP per capita ppp'!EK188,0)+(1-Parameters!$B$184)*EK187)*(1+(_xlfn.IFNA('[3]Nat GDP per cap ppp growth rate'!EK188,0)-IF(Settings!$C$16="No",0,Parameters!EK$174*('AMOC national temperature'!EK187-Parameters!EK$138)+Parameters!EK$175*('AMOC national temperature'!EK187-Parameters!EK$138)^2)))*IF(Settings!$C$16="No",1,(1-SLR!$D187*Parameters!EK$191))))</f>
        <v>60891.682817629036</v>
      </c>
      <c r="EL188" s="22">
        <f ca="1">IF(EL$2=0,0,IF((Parameters!$B$184*(1-Parameters!EL$195)*_xlfn.IFNA('[3]National GDP per capita ppp'!EL188,0)+(1-Parameters!$B$184)*EL187)*(1+(_xlfn.IFNA('[3]Nat GDP per cap ppp growth rate'!EL188,0)-IF(Settings!$C$16="No",0,Parameters!EL$174*('AMOC national temperature'!EL187-Parameters!EL$138)+Parameters!EL$175*('AMOC national temperature'!EL187-Parameters!EL$138)^2)))*IF(Settings!$C$16="No",1,(1-SLR!$D187*Parameters!EL$191))&lt;=0,1,(Parameters!$B$184*(1-Parameters!EL$195)*_xlfn.IFNA('[3]National GDP per capita ppp'!EL188,0)+(1-Parameters!$B$184)*EL187)*(1+(_xlfn.IFNA('[3]Nat GDP per cap ppp growth rate'!EL188,0)-IF(Settings!$C$16="No",0,Parameters!EL$174*('AMOC national temperature'!EL187-Parameters!EL$138)+Parameters!EL$175*('AMOC national temperature'!EL187-Parameters!EL$138)^2)))*IF(Settings!$C$16="No",1,(1-SLR!$D187*Parameters!EL$191))))</f>
        <v>68707.874169834773</v>
      </c>
      <c r="EM188" s="22">
        <f ca="1">IF(EM$2=0,0,IF((Parameters!$B$184*(1-Parameters!EM$195)*_xlfn.IFNA('[3]National GDP per capita ppp'!EM188,0)+(1-Parameters!$B$184)*EM187)*(1+(_xlfn.IFNA('[3]Nat GDP per cap ppp growth rate'!EM188,0)-IF(Settings!$C$16="No",0,Parameters!EM$174*('AMOC national temperature'!EM187-Parameters!EM$138)+Parameters!EM$175*('AMOC national temperature'!EM187-Parameters!EM$138)^2)))*IF(Settings!$C$16="No",1,(1-SLR!$D187*Parameters!EM$191))&lt;=0,1,(Parameters!$B$184*(1-Parameters!EM$195)*_xlfn.IFNA('[3]National GDP per capita ppp'!EM188,0)+(1-Parameters!$B$184)*EM187)*(1+(_xlfn.IFNA('[3]Nat GDP per cap ppp growth rate'!EM188,0)-IF(Settings!$C$16="No",0,Parameters!EM$174*('AMOC national temperature'!EM187-Parameters!EM$138)+Parameters!EM$175*('AMOC national temperature'!EM187-Parameters!EM$138)^2)))*IF(Settings!$C$16="No",1,(1-SLR!$D187*Parameters!EM$191))))</f>
        <v>128163.48620931897</v>
      </c>
      <c r="EN188" s="22">
        <f ca="1">IF(EN$2=0,0,IF((Parameters!$B$184*(1-Parameters!EN$195)*_xlfn.IFNA('[3]National GDP per capita ppp'!EN188,0)+(1-Parameters!$B$184)*EN187)*(1+(_xlfn.IFNA('[3]Nat GDP per cap ppp growth rate'!EN188,0)-IF(Settings!$C$16="No",0,Parameters!EN$174*('AMOC national temperature'!EN187-Parameters!EN$138)+Parameters!EN$175*('AMOC national temperature'!EN187-Parameters!EN$138)^2)))*IF(Settings!$C$16="No",1,(1-SLR!$D187*Parameters!EN$191))&lt;=0,1,(Parameters!$B$184*(1-Parameters!EN$195)*_xlfn.IFNA('[3]National GDP per capita ppp'!EN188,0)+(1-Parameters!$B$184)*EN187)*(1+(_xlfn.IFNA('[3]Nat GDP per cap ppp growth rate'!EN188,0)-IF(Settings!$C$16="No",0,Parameters!EN$174*('AMOC national temperature'!EN187-Parameters!EN$138)+Parameters!EN$175*('AMOC national temperature'!EN187-Parameters!EN$138)^2)))*IF(Settings!$C$16="No",1,(1-SLR!$D187*Parameters!EN$191))))</f>
        <v>374640.06906475284</v>
      </c>
      <c r="EO188" s="22">
        <f>IF(EO$2=0,0,IF((Parameters!$B$184*(1-Parameters!EO$195)*_xlfn.IFNA('[3]National GDP per capita ppp'!EO188,0)+(1-Parameters!$B$184)*EO187)*(1+(_xlfn.IFNA('[3]Nat GDP per cap ppp growth rate'!EO188,0)-IF(Settings!$C$16="No",0,Parameters!EO$174*('AMOC national temperature'!EO187-Parameters!EO$138)+Parameters!EO$175*('AMOC national temperature'!EO187-Parameters!EO$138)^2)))*IF(Settings!$C$16="No",1,(1-SLR!$D187*Parameters!EO$191))&lt;=0,1,(Parameters!$B$184*(1-Parameters!EO$195)*_xlfn.IFNA('[3]National GDP per capita ppp'!EO188,0)+(1-Parameters!$B$184)*EO187)*(1+(_xlfn.IFNA('[3]Nat GDP per cap ppp growth rate'!EO188,0)-IF(Settings!$C$16="No",0,Parameters!EO$174*('AMOC national temperature'!EO187-Parameters!EO$138)+Parameters!EO$175*('AMOC national temperature'!EO187-Parameters!EO$138)^2)))*IF(Settings!$C$16="No",1,(1-SLR!$D187*Parameters!EO$191))))</f>
        <v>0</v>
      </c>
      <c r="EP188" s="22">
        <f ca="1">IF(EP$2=0,0,IF((Parameters!$B$184*(1-Parameters!EP$195)*_xlfn.IFNA('[3]National GDP per capita ppp'!EP188,0)+(1-Parameters!$B$184)*EP187)*(1+(_xlfn.IFNA('[3]Nat GDP per cap ppp growth rate'!EP188,0)-IF(Settings!$C$16="No",0,Parameters!EP$174*('AMOC national temperature'!EP187-Parameters!EP$138)+Parameters!EP$175*('AMOC national temperature'!EP187-Parameters!EP$138)^2)))*IF(Settings!$C$16="No",1,(1-SLR!$D187*Parameters!EP$191))&lt;=0,1,(Parameters!$B$184*(1-Parameters!EP$195)*_xlfn.IFNA('[3]National GDP per capita ppp'!EP188,0)+(1-Parameters!$B$184)*EP187)*(1+(_xlfn.IFNA('[3]Nat GDP per cap ppp growth rate'!EP188,0)-IF(Settings!$C$16="No",0,Parameters!EP$174*('AMOC national temperature'!EP187-Parameters!EP$138)+Parameters!EP$175*('AMOC national temperature'!EP187-Parameters!EP$138)^2)))*IF(Settings!$C$16="No",1,(1-SLR!$D187*Parameters!EP$191))))</f>
        <v>151496.98830398748</v>
      </c>
      <c r="EQ188" s="22">
        <f ca="1">IF(EQ$2=0,0,IF((Parameters!$B$184*(1-Parameters!EQ$195)*_xlfn.IFNA('[3]National GDP per capita ppp'!EQ188,0)+(1-Parameters!$B$184)*EQ187)*(1+(_xlfn.IFNA('[3]Nat GDP per cap ppp growth rate'!EQ188,0)-IF(Settings!$C$16="No",0,Parameters!EQ$174*('AMOC national temperature'!EQ187-Parameters!EQ$138)+Parameters!EQ$175*('AMOC national temperature'!EQ187-Parameters!EQ$138)^2)))*IF(Settings!$C$16="No",1,(1-SLR!$D187*Parameters!EQ$191))&lt;=0,1,(Parameters!$B$184*(1-Parameters!EQ$195)*_xlfn.IFNA('[3]National GDP per capita ppp'!EQ188,0)+(1-Parameters!$B$184)*EQ187)*(1+(_xlfn.IFNA('[3]Nat GDP per cap ppp growth rate'!EQ188,0)-IF(Settings!$C$16="No",0,Parameters!EQ$174*('AMOC national temperature'!EQ187-Parameters!EQ$138)+Parameters!EQ$175*('AMOC national temperature'!EQ187-Parameters!EQ$138)^2)))*IF(Settings!$C$16="No",1,(1-SLR!$D187*Parameters!EQ$191))))</f>
        <v>152900.53553382124</v>
      </c>
      <c r="ER188" s="22">
        <f ca="1">IF(ER$2=0,0,IF((Parameters!$B$184*(1-Parameters!ER$195)*_xlfn.IFNA('[3]National GDP per capita ppp'!ER188,0)+(1-Parameters!$B$184)*ER187)*(1+(_xlfn.IFNA('[3]Nat GDP per cap ppp growth rate'!ER188,0)-IF(Settings!$C$16="No",0,Parameters!ER$174*('AMOC national temperature'!ER187-Parameters!ER$138)+Parameters!ER$175*('AMOC national temperature'!ER187-Parameters!ER$138)^2)))*IF(Settings!$C$16="No",1,(1-SLR!$D187*Parameters!ER$191))&lt;=0,1,(Parameters!$B$184*(1-Parameters!ER$195)*_xlfn.IFNA('[3]National GDP per capita ppp'!ER188,0)+(1-Parameters!$B$184)*ER187)*(1+(_xlfn.IFNA('[3]Nat GDP per cap ppp growth rate'!ER188,0)-IF(Settings!$C$16="No",0,Parameters!ER$174*('AMOC national temperature'!ER187-Parameters!ER$138)+Parameters!ER$175*('AMOC national temperature'!ER187-Parameters!ER$138)^2)))*IF(Settings!$C$16="No",1,(1-SLR!$D187*Parameters!ER$191))))</f>
        <v>212738.15106542857</v>
      </c>
      <c r="ES188" s="22">
        <f ca="1">IF(ES$2=0,0,IF((Parameters!$B$184*(1-Parameters!ES$195)*_xlfn.IFNA('[3]National GDP per capita ppp'!ES188,0)+(1-Parameters!$B$184)*ES187)*(1+(_xlfn.IFNA('[3]Nat GDP per cap ppp growth rate'!ES188,0)-IF(Settings!$C$16="No",0,Parameters!ES$174*('AMOC national temperature'!ES187-Parameters!ES$138)+Parameters!ES$175*('AMOC national temperature'!ES187-Parameters!ES$138)^2)))*IF(Settings!$C$16="No",1,(1-SLR!$D187*Parameters!ES$191))&lt;=0,1,(Parameters!$B$184*(1-Parameters!ES$195)*_xlfn.IFNA('[3]National GDP per capita ppp'!ES188,0)+(1-Parameters!$B$184)*ES187)*(1+(_xlfn.IFNA('[3]Nat GDP per cap ppp growth rate'!ES188,0)-IF(Settings!$C$16="No",0,Parameters!ES$174*('AMOC national temperature'!ES187-Parameters!ES$138)+Parameters!ES$175*('AMOC national temperature'!ES187-Parameters!ES$138)^2)))*IF(Settings!$C$16="No",1,(1-SLR!$D187*Parameters!ES$191))))</f>
        <v>2512810.2231962732</v>
      </c>
      <c r="ET188" s="22">
        <f>IF(ET$2=0,0,IF((Parameters!$B$184*(1-Parameters!ET$195)*_xlfn.IFNA('[3]National GDP per capita ppp'!ET188,0)+(1-Parameters!$B$184)*ET187)*(1+(_xlfn.IFNA('[3]Nat GDP per cap ppp growth rate'!ET188,0)-IF(Settings!$C$16="No",0,Parameters!ET$174*('AMOC national temperature'!ET187-Parameters!ET$138)+Parameters!ET$175*('AMOC national temperature'!ET187-Parameters!ET$138)^2)))*IF(Settings!$C$16="No",1,(1-SLR!$D187*Parameters!ET$191))&lt;=0,1,(Parameters!$B$184*(1-Parameters!ET$195)*_xlfn.IFNA('[3]National GDP per capita ppp'!ET188,0)+(1-Parameters!$B$184)*ET187)*(1+(_xlfn.IFNA('[3]Nat GDP per cap ppp growth rate'!ET188,0)-IF(Settings!$C$16="No",0,Parameters!ET$174*('AMOC national temperature'!ET187-Parameters!ET$138)+Parameters!ET$175*('AMOC national temperature'!ET187-Parameters!ET$138)^2)))*IF(Settings!$C$16="No",1,(1-SLR!$D187*Parameters!ET$191))))</f>
        <v>0</v>
      </c>
      <c r="EU188" s="22">
        <f ca="1">IF(EU$2=0,0,IF((Parameters!$B$184*(1-Parameters!EU$195)*_xlfn.IFNA('[3]National GDP per capita ppp'!EU188,0)+(1-Parameters!$B$184)*EU187)*(1+(_xlfn.IFNA('[3]Nat GDP per cap ppp growth rate'!EU188,0)-IF(Settings!$C$16="No",0,Parameters!EU$174*('AMOC national temperature'!EU187-Parameters!EU$138)+Parameters!EU$175*('AMOC national temperature'!EU187-Parameters!EU$138)^2)))*IF(Settings!$C$16="No",1,(1-SLR!$D187*Parameters!EU$191))&lt;=0,1,(Parameters!$B$184*(1-Parameters!EU$195)*_xlfn.IFNA('[3]National GDP per capita ppp'!EU188,0)+(1-Parameters!$B$184)*EU187)*(1+(_xlfn.IFNA('[3]Nat GDP per cap ppp growth rate'!EU188,0)-IF(Settings!$C$16="No",0,Parameters!EU$174*('AMOC national temperature'!EU187-Parameters!EU$138)+Parameters!EU$175*('AMOC national temperature'!EU187-Parameters!EU$138)^2)))*IF(Settings!$C$16="No",1,(1-SLR!$D187*Parameters!EU$191))))</f>
        <v>96261.020304326783</v>
      </c>
      <c r="EV188" s="22">
        <f ca="1">IF(EV$2=0,0,IF((Parameters!$B$184*(1-Parameters!EV$195)*_xlfn.IFNA('[3]National GDP per capita ppp'!EV188,0)+(1-Parameters!$B$184)*EV187)*(1+(_xlfn.IFNA('[3]Nat GDP per cap ppp growth rate'!EV188,0)-IF(Settings!$C$16="No",0,Parameters!EV$174*('AMOC national temperature'!EV187-Parameters!EV$138)+Parameters!EV$175*('AMOC national temperature'!EV187-Parameters!EV$138)^2)))*IF(Settings!$C$16="No",1,(1-SLR!$D187*Parameters!EV$191))&lt;=0,1,(Parameters!$B$184*(1-Parameters!EV$195)*_xlfn.IFNA('[3]National GDP per capita ppp'!EV188,0)+(1-Parameters!$B$184)*EV187)*(1+(_xlfn.IFNA('[3]Nat GDP per cap ppp growth rate'!EV188,0)-IF(Settings!$C$16="No",0,Parameters!EV$174*('AMOC national temperature'!EV187-Parameters!EV$138)+Parameters!EV$175*('AMOC national temperature'!EV187-Parameters!EV$138)^2)))*IF(Settings!$C$16="No",1,(1-SLR!$D187*Parameters!EV$191))))</f>
        <v>247860.22515533696</v>
      </c>
      <c r="EW188" s="22">
        <f ca="1">IF(EW$2=0,0,IF((Parameters!$B$184*(1-Parameters!EW$195)*_xlfn.IFNA('[3]National GDP per capita ppp'!EW188,0)+(1-Parameters!$B$184)*EW187)*(1+(_xlfn.IFNA('[3]Nat GDP per cap ppp growth rate'!EW188,0)-IF(Settings!$C$16="No",0,Parameters!EW$174*('AMOC national temperature'!EW187-Parameters!EW$138)+Parameters!EW$175*('AMOC national temperature'!EW187-Parameters!EW$138)^2)))*IF(Settings!$C$16="No",1,(1-SLR!$D187*Parameters!EW$191))&lt;=0,1,(Parameters!$B$184*(1-Parameters!EW$195)*_xlfn.IFNA('[3]National GDP per capita ppp'!EW188,0)+(1-Parameters!$B$184)*EW187)*(1+(_xlfn.IFNA('[3]Nat GDP per cap ppp growth rate'!EW188,0)-IF(Settings!$C$16="No",0,Parameters!EW$174*('AMOC national temperature'!EW187-Parameters!EW$138)+Parameters!EW$175*('AMOC national temperature'!EW187-Parameters!EW$138)^2)))*IF(Settings!$C$16="No",1,(1-SLR!$D187*Parameters!EW$191))))</f>
        <v>68530.131154736446</v>
      </c>
      <c r="EX188" s="22">
        <f ca="1">IF(EX$2=0,0,IF((Parameters!$B$184*(1-Parameters!EX$195)*_xlfn.IFNA('[3]National GDP per capita ppp'!EX188,0)+(1-Parameters!$B$184)*EX187)*(1+(_xlfn.IFNA('[3]Nat GDP per cap ppp growth rate'!EX188,0)-IF(Settings!$C$16="No",0,Parameters!EX$174*('AMOC national temperature'!EX187-Parameters!EX$138)+Parameters!EX$175*('AMOC national temperature'!EX187-Parameters!EX$138)^2)))*IF(Settings!$C$16="No",1,(1-SLR!$D187*Parameters!EX$191))&lt;=0,1,(Parameters!$B$184*(1-Parameters!EX$195)*_xlfn.IFNA('[3]National GDP per capita ppp'!EX188,0)+(1-Parameters!$B$184)*EX187)*(1+(_xlfn.IFNA('[3]Nat GDP per cap ppp growth rate'!EX188,0)-IF(Settings!$C$16="No",0,Parameters!EX$174*('AMOC national temperature'!EX187-Parameters!EX$138)+Parameters!EX$175*('AMOC national temperature'!EX187-Parameters!EX$138)^2)))*IF(Settings!$C$16="No",1,(1-SLR!$D187*Parameters!EX$191))))</f>
        <v>1268732.929991286</v>
      </c>
      <c r="EY188" s="22">
        <f ca="1">IF(EY$2=0,0,IF((Parameters!$B$184*(1-Parameters!EY$195)*_xlfn.IFNA('[3]National GDP per capita ppp'!EY188,0)+(1-Parameters!$B$184)*EY187)*(1+(_xlfn.IFNA('[3]Nat GDP per cap ppp growth rate'!EY188,0)-IF(Settings!$C$16="No",0,Parameters!EY$174*('AMOC national temperature'!EY187-Parameters!EY$138)+Parameters!EY$175*('AMOC national temperature'!EY187-Parameters!EY$138)^2)))*IF(Settings!$C$16="No",1,(1-SLR!$D187*Parameters!EY$191))&lt;=0,1,(Parameters!$B$184*(1-Parameters!EY$195)*_xlfn.IFNA('[3]National GDP per capita ppp'!EY188,0)+(1-Parameters!$B$184)*EY187)*(1+(_xlfn.IFNA('[3]Nat GDP per cap ppp growth rate'!EY188,0)-IF(Settings!$C$16="No",0,Parameters!EY$174*('AMOC national temperature'!EY187-Parameters!EY$138)+Parameters!EY$175*('AMOC national temperature'!EY187-Parameters!EY$138)^2)))*IF(Settings!$C$16="No",1,(1-SLR!$D187*Parameters!EY$191))))</f>
        <v>144778.68985044214</v>
      </c>
      <c r="EZ188" s="22">
        <f ca="1">IF(EZ$2=0,0,IF((Parameters!$B$184*(1-Parameters!EZ$195)*_xlfn.IFNA('[3]National GDP per capita ppp'!EZ188,0)+(1-Parameters!$B$184)*EZ187)*(1+(_xlfn.IFNA('[3]Nat GDP per cap ppp growth rate'!EZ188,0)-IF(Settings!$C$16="No",0,Parameters!EZ$174*('AMOC national temperature'!EZ187-Parameters!EZ$138)+Parameters!EZ$175*('AMOC national temperature'!EZ187-Parameters!EZ$138)^2)))*IF(Settings!$C$16="No",1,(1-SLR!$D187*Parameters!EZ$191))&lt;=0,1,(Parameters!$B$184*(1-Parameters!EZ$195)*_xlfn.IFNA('[3]National GDP per capita ppp'!EZ188,0)+(1-Parameters!$B$184)*EZ187)*(1+(_xlfn.IFNA('[3]Nat GDP per cap ppp growth rate'!EZ188,0)-IF(Settings!$C$16="No",0,Parameters!EZ$174*('AMOC national temperature'!EZ187-Parameters!EZ$138)+Parameters!EZ$175*('AMOC national temperature'!EZ187-Parameters!EZ$138)^2)))*IF(Settings!$C$16="No",1,(1-SLR!$D187*Parameters!EZ$191))))</f>
        <v>75753.113573261973</v>
      </c>
      <c r="FA188" s="22">
        <f ca="1">IF(FA$2=0,0,IF((Parameters!$B$184*(1-Parameters!FA$195)*_xlfn.IFNA('[3]National GDP per capita ppp'!FA188,0)+(1-Parameters!$B$184)*FA187)*(1+(_xlfn.IFNA('[3]Nat GDP per cap ppp growth rate'!FA188,0)-IF(Settings!$C$16="No",0,Parameters!FA$174*('AMOC national temperature'!FA187-Parameters!FA$138)+Parameters!FA$175*('AMOC national temperature'!FA187-Parameters!FA$138)^2)))*IF(Settings!$C$16="No",1,(1-SLR!$D187*Parameters!FA$191))&lt;=0,1,(Parameters!$B$184*(1-Parameters!FA$195)*_xlfn.IFNA('[3]National GDP per capita ppp'!FA188,0)+(1-Parameters!$B$184)*FA187)*(1+(_xlfn.IFNA('[3]Nat GDP per cap ppp growth rate'!FA188,0)-IF(Settings!$C$16="No",0,Parameters!FA$174*('AMOC national temperature'!FA187-Parameters!FA$138)+Parameters!FA$175*('AMOC national temperature'!FA187-Parameters!FA$138)^2)))*IF(Settings!$C$16="No",1,(1-SLR!$D187*Parameters!FA$191))))</f>
        <v>33841.716524519928</v>
      </c>
      <c r="FB188" s="22">
        <f ca="1">IF(FB$2=0,0,IF((Parameters!$B$184*(1-Parameters!FB$195)*_xlfn.IFNA('[3]National GDP per capita ppp'!FB188,0)+(1-Parameters!$B$184)*FB187)*(1+(_xlfn.IFNA('[3]Nat GDP per cap ppp growth rate'!FB188,0)-IF(Settings!$C$16="No",0,Parameters!FB$174*('AMOC national temperature'!FB187-Parameters!FB$138)+Parameters!FB$175*('AMOC national temperature'!FB187-Parameters!FB$138)^2)))*IF(Settings!$C$16="No",1,(1-SLR!$D187*Parameters!FB$191))&lt;=0,1,(Parameters!$B$184*(1-Parameters!FB$195)*_xlfn.IFNA('[3]National GDP per capita ppp'!FB188,0)+(1-Parameters!$B$184)*FB187)*(1+(_xlfn.IFNA('[3]Nat GDP per cap ppp growth rate'!FB188,0)-IF(Settings!$C$16="No",0,Parameters!FB$174*('AMOC national temperature'!FB187-Parameters!FB$138)+Parameters!FB$175*('AMOC national temperature'!FB187-Parameters!FB$138)^2)))*IF(Settings!$C$16="No",1,(1-SLR!$D187*Parameters!FB$191))))</f>
        <v>25899.725847274232</v>
      </c>
      <c r="FC188" s="22">
        <f ca="1">IF(FC$2=0,0,IF((Parameters!$B$184*(1-Parameters!FC$195)*_xlfn.IFNA('[3]National GDP per capita ppp'!FC188,0)+(1-Parameters!$B$184)*FC187)*(1+(_xlfn.IFNA('[3]Nat GDP per cap ppp growth rate'!FC188,0)-IF(Settings!$C$16="No",0,Parameters!FC$174*('AMOC national temperature'!FC187-Parameters!FC$138)+Parameters!FC$175*('AMOC national temperature'!FC187-Parameters!FC$138)^2)))*IF(Settings!$C$16="No",1,(1-SLR!$D187*Parameters!FC$191))&lt;=0,1,(Parameters!$B$184*(1-Parameters!FC$195)*_xlfn.IFNA('[3]National GDP per capita ppp'!FC188,0)+(1-Parameters!$B$184)*FC187)*(1+(_xlfn.IFNA('[3]Nat GDP per cap ppp growth rate'!FC188,0)-IF(Settings!$C$16="No",0,Parameters!FC$174*('AMOC national temperature'!FC187-Parameters!FC$138)+Parameters!FC$175*('AMOC national temperature'!FC187-Parameters!FC$138)^2)))*IF(Settings!$C$16="No",1,(1-SLR!$D187*Parameters!FC$191))))</f>
        <v>104922.11009605038</v>
      </c>
      <c r="FD188" s="22">
        <f ca="1">IF(FD$2=0,0,IF((Parameters!$B$184*(1-Parameters!FD$195)*_xlfn.IFNA('[3]National GDP per capita ppp'!FD188,0)+(1-Parameters!$B$184)*FD187)*(1+(_xlfn.IFNA('[3]Nat GDP per cap ppp growth rate'!FD188,0)-IF(Settings!$C$16="No",0,Parameters!FD$174*('AMOC national temperature'!FD187-Parameters!FD$138)+Parameters!FD$175*('AMOC national temperature'!FD187-Parameters!FD$138)^2)))*IF(Settings!$C$16="No",1,(1-SLR!$D187*Parameters!FD$191))&lt;=0,1,(Parameters!$B$184*(1-Parameters!FD$195)*_xlfn.IFNA('[3]National GDP per capita ppp'!FD188,0)+(1-Parameters!$B$184)*FD187)*(1+(_xlfn.IFNA('[3]Nat GDP per cap ppp growth rate'!FD188,0)-IF(Settings!$C$16="No",0,Parameters!FD$174*('AMOC national temperature'!FD187-Parameters!FD$138)+Parameters!FD$175*('AMOC national temperature'!FD187-Parameters!FD$138)^2)))*IF(Settings!$C$16="No",1,(1-SLR!$D187*Parameters!FD$191))))</f>
        <v>395789.14963013725</v>
      </c>
      <c r="FE188" s="22">
        <f>IF(FE$2=0,0,IF((Parameters!$B$184*(1-Parameters!FE$195)*_xlfn.IFNA('[3]National GDP per capita ppp'!FE188,0)+(1-Parameters!$B$184)*FE187)*(1+(_xlfn.IFNA('[3]Nat GDP per cap ppp growth rate'!FE188,0)-IF(Settings!$C$16="No",0,Parameters!FE$174*('AMOC national temperature'!FE187-Parameters!FE$138)+Parameters!FE$175*('AMOC national temperature'!FE187-Parameters!FE$138)^2)))*IF(Settings!$C$16="No",1,(1-SLR!$D187*Parameters!FE$191))&lt;=0,1,(Parameters!$B$184*(1-Parameters!FE$195)*_xlfn.IFNA('[3]National GDP per capita ppp'!FE188,0)+(1-Parameters!$B$184)*FE187)*(1+(_xlfn.IFNA('[3]Nat GDP per cap ppp growth rate'!FE188,0)-IF(Settings!$C$16="No",0,Parameters!FE$174*('AMOC national temperature'!FE187-Parameters!FE$138)+Parameters!FE$175*('AMOC national temperature'!FE187-Parameters!FE$138)^2)))*IF(Settings!$C$16="No",1,(1-SLR!$D187*Parameters!FE$191))))</f>
        <v>0</v>
      </c>
      <c r="FF188" s="22">
        <f ca="1">IF(FF$2=0,0,IF((Parameters!$B$184*(1-Parameters!FF$195)*_xlfn.IFNA('[3]National GDP per capita ppp'!FF188,0)+(1-Parameters!$B$184)*FF187)*(1+(_xlfn.IFNA('[3]Nat GDP per cap ppp growth rate'!FF188,0)-IF(Settings!$C$16="No",0,Parameters!FF$174*('AMOC national temperature'!FF187-Parameters!FF$138)+Parameters!FF$175*('AMOC national temperature'!FF187-Parameters!FF$138)^2)))*IF(Settings!$C$16="No",1,(1-SLR!$D187*Parameters!FF$191))&lt;=0,1,(Parameters!$B$184*(1-Parameters!FF$195)*_xlfn.IFNA('[3]National GDP per capita ppp'!FF188,0)+(1-Parameters!$B$184)*FF187)*(1+(_xlfn.IFNA('[3]Nat GDP per cap ppp growth rate'!FF188,0)-IF(Settings!$C$16="No",0,Parameters!FF$174*('AMOC national temperature'!FF187-Parameters!FF$138)+Parameters!FF$175*('AMOC national temperature'!FF187-Parameters!FF$138)^2)))*IF(Settings!$C$16="No",1,(1-SLR!$D187*Parameters!FF$191))))</f>
        <v>81999.048704751607</v>
      </c>
      <c r="FG188" s="22">
        <f ca="1">IF(FG$2=0,0,IF((Parameters!$B$184*(1-Parameters!FG$195)*_xlfn.IFNA('[3]National GDP per capita ppp'!FG188,0)+(1-Parameters!$B$184)*FG187)*(1+(_xlfn.IFNA('[3]Nat GDP per cap ppp growth rate'!FG188,0)-IF(Settings!$C$16="No",0,Parameters!FG$174*('AMOC national temperature'!FG187-Parameters!FG$138)+Parameters!FG$175*('AMOC national temperature'!FG187-Parameters!FG$138)^2)))*IF(Settings!$C$16="No",1,(1-SLR!$D187*Parameters!FG$191))&lt;=0,1,(Parameters!$B$184*(1-Parameters!FG$195)*_xlfn.IFNA('[3]National GDP per capita ppp'!FG188,0)+(1-Parameters!$B$184)*FG187)*(1+(_xlfn.IFNA('[3]Nat GDP per cap ppp growth rate'!FG188,0)-IF(Settings!$C$16="No",0,Parameters!FG$174*('AMOC national temperature'!FG187-Parameters!FG$138)+Parameters!FG$175*('AMOC national temperature'!FG187-Parameters!FG$138)^2)))*IF(Settings!$C$16="No",1,(1-SLR!$D187*Parameters!FG$191))))</f>
        <v>216331.49232380331</v>
      </c>
      <c r="FH188" s="22">
        <f ca="1">IF(FH$2=0,0,IF((Parameters!$B$184*(1-Parameters!FH$195)*_xlfn.IFNA('[3]National GDP per capita ppp'!FH188,0)+(1-Parameters!$B$184)*FH187)*(1+(_xlfn.IFNA('[3]Nat GDP per cap ppp growth rate'!FH188,0)-IF(Settings!$C$16="No",0,Parameters!FH$174*('AMOC national temperature'!FH187-Parameters!FH$138)+Parameters!FH$175*('AMOC national temperature'!FH187-Parameters!FH$138)^2)))*IF(Settings!$C$16="No",1,(1-SLR!$D187*Parameters!FH$191))&lt;=0,1,(Parameters!$B$184*(1-Parameters!FH$195)*_xlfn.IFNA('[3]National GDP per capita ppp'!FH188,0)+(1-Parameters!$B$184)*FH187)*(1+(_xlfn.IFNA('[3]Nat GDP per cap ppp growth rate'!FH188,0)-IF(Settings!$C$16="No",0,Parameters!FH$174*('AMOC national temperature'!FH187-Parameters!FH$138)+Parameters!FH$175*('AMOC national temperature'!FH187-Parameters!FH$138)^2)))*IF(Settings!$C$16="No",1,(1-SLR!$D187*Parameters!FH$191))))</f>
        <v>90985.71210142778</v>
      </c>
      <c r="FI188" s="22">
        <f ca="1">IF(FI$2=0,0,IF((Parameters!$B$184*(1-Parameters!FI$195)*_xlfn.IFNA('[3]National GDP per capita ppp'!FI188,0)+(1-Parameters!$B$184)*FI187)*(1+(_xlfn.IFNA('[3]Nat GDP per cap ppp growth rate'!FI188,0)-IF(Settings!$C$16="No",0,Parameters!FI$174*('AMOC national temperature'!FI187-Parameters!FI$138)+Parameters!FI$175*('AMOC national temperature'!FI187-Parameters!FI$138)^2)))*IF(Settings!$C$16="No",1,(1-SLR!$D187*Parameters!FI$191))&lt;=0,1,(Parameters!$B$184*(1-Parameters!FI$195)*_xlfn.IFNA('[3]National GDP per capita ppp'!FI188,0)+(1-Parameters!$B$184)*FI187)*(1+(_xlfn.IFNA('[3]Nat GDP per cap ppp growth rate'!FI188,0)-IF(Settings!$C$16="No",0,Parameters!FI$174*('AMOC national temperature'!FI187-Parameters!FI$138)+Parameters!FI$175*('AMOC national temperature'!FI187-Parameters!FI$138)^2)))*IF(Settings!$C$16="No",1,(1-SLR!$D187*Parameters!FI$191))))</f>
        <v>62998.647606404607</v>
      </c>
      <c r="FJ188" s="22">
        <f ca="1">IF(FJ$2=0,0,IF((Parameters!$B$184*(1-Parameters!FJ$195)*_xlfn.IFNA('[3]National GDP per capita ppp'!FJ188,0)+(1-Parameters!$B$184)*FJ187)*(1+(_xlfn.IFNA('[3]Nat GDP per cap ppp growth rate'!FJ188,0)-IF(Settings!$C$16="No",0,Parameters!FJ$174*('AMOC national temperature'!FJ187-Parameters!FJ$138)+Parameters!FJ$175*('AMOC national temperature'!FJ187-Parameters!FJ$138)^2)))*IF(Settings!$C$16="No",1,(1-SLR!$D187*Parameters!FJ$191))&lt;=0,1,(Parameters!$B$184*(1-Parameters!FJ$195)*_xlfn.IFNA('[3]National GDP per capita ppp'!FJ188,0)+(1-Parameters!$B$184)*FJ187)*(1+(_xlfn.IFNA('[3]Nat GDP per cap ppp growth rate'!FJ188,0)-IF(Settings!$C$16="No",0,Parameters!FJ$174*('AMOC national temperature'!FJ187-Parameters!FJ$138)+Parameters!FJ$175*('AMOC national temperature'!FJ187-Parameters!FJ$138)^2)))*IF(Settings!$C$16="No",1,(1-SLR!$D187*Parameters!FJ$191))))</f>
        <v>148922.89561026837</v>
      </c>
      <c r="FK188" s="22">
        <f ca="1">IF(FK$2=0,0,IF((Parameters!$B$184*(1-Parameters!FK$195)*_xlfn.IFNA('[3]National GDP per capita ppp'!FK188,0)+(1-Parameters!$B$184)*FK187)*(1+(_xlfn.IFNA('[3]Nat GDP per cap ppp growth rate'!FK188,0)-IF(Settings!$C$16="No",0,Parameters!FK$174*('AMOC national temperature'!FK187-Parameters!FK$138)+Parameters!FK$175*('AMOC national temperature'!FK187-Parameters!FK$138)^2)))*IF(Settings!$C$16="No",1,(1-SLR!$D187*Parameters!FK$191))&lt;=0,1,(Parameters!$B$184*(1-Parameters!FK$195)*_xlfn.IFNA('[3]National GDP per capita ppp'!FK188,0)+(1-Parameters!$B$184)*FK187)*(1+(_xlfn.IFNA('[3]Nat GDP per cap ppp growth rate'!FK188,0)-IF(Settings!$C$16="No",0,Parameters!FK$174*('AMOC national temperature'!FK187-Parameters!FK$138)+Parameters!FK$175*('AMOC national temperature'!FK187-Parameters!FK$138)^2)))*IF(Settings!$C$16="No",1,(1-SLR!$D187*Parameters!FK$191))))</f>
        <v>156652.74489869433</v>
      </c>
      <c r="FL188" s="22">
        <f ca="1">IF(FL$2=0,0,IF((Parameters!$B$184*(1-Parameters!FL$195)*_xlfn.IFNA('[3]National GDP per capita ppp'!FL188,0)+(1-Parameters!$B$184)*FL187)*(1+(_xlfn.IFNA('[3]Nat GDP per cap ppp growth rate'!FL188,0)-IF(Settings!$C$16="No",0,Parameters!FL$174*('AMOC national temperature'!FL187-Parameters!FL$138)+Parameters!FL$175*('AMOC national temperature'!FL187-Parameters!FL$138)^2)))*IF(Settings!$C$16="No",1,(1-SLR!$D187*Parameters!FL$191))&lt;=0,1,(Parameters!$B$184*(1-Parameters!FL$195)*_xlfn.IFNA('[3]National GDP per capita ppp'!FL188,0)+(1-Parameters!$B$184)*FL187)*(1+(_xlfn.IFNA('[3]Nat GDP per cap ppp growth rate'!FL188,0)-IF(Settings!$C$16="No",0,Parameters!FL$174*('AMOC national temperature'!FL187-Parameters!FL$138)+Parameters!FL$175*('AMOC national temperature'!FL187-Parameters!FL$138)^2)))*IF(Settings!$C$16="No",1,(1-SLR!$D187*Parameters!FL$191))))</f>
        <v>219301.67368559193</v>
      </c>
      <c r="FM188" s="22">
        <f>IF(FM$2=0,0,IF((Parameters!$B$184*(1-Parameters!FM$195)*_xlfn.IFNA('[3]National GDP per capita ppp'!FM188,0)+(1-Parameters!$B$184)*FM187)*(1+(_xlfn.IFNA('[3]Nat GDP per cap ppp growth rate'!FM188,0)-IF(Settings!$C$16="No",0,Parameters!FM$174*('AMOC national temperature'!FM187-Parameters!FM$138)+Parameters!FM$175*('AMOC national temperature'!FM187-Parameters!FM$138)^2)))*IF(Settings!$C$16="No",1,(1-SLR!$D187*Parameters!FM$191))&lt;=0,1,(Parameters!$B$184*(1-Parameters!FM$195)*_xlfn.IFNA('[3]National GDP per capita ppp'!FM188,0)+(1-Parameters!$B$184)*FM187)*(1+(_xlfn.IFNA('[3]Nat GDP per cap ppp growth rate'!FM188,0)-IF(Settings!$C$16="No",0,Parameters!FM$174*('AMOC national temperature'!FM187-Parameters!FM$138)+Parameters!FM$175*('AMOC national temperature'!FM187-Parameters!FM$138)^2)))*IF(Settings!$C$16="No",1,(1-SLR!$D187*Parameters!FM$191))))</f>
        <v>0</v>
      </c>
      <c r="FN188" s="22">
        <f ca="1">IF(FN$2=0,0,IF((Parameters!$B$184*(1-Parameters!FN$195)*_xlfn.IFNA('[3]National GDP per capita ppp'!FN188,0)+(1-Parameters!$B$184)*FN187)*(1+(_xlfn.IFNA('[3]Nat GDP per cap ppp growth rate'!FN188,0)-IF(Settings!$C$16="No",0,Parameters!FN$174*('AMOC national temperature'!FN187-Parameters!FN$138)+Parameters!FN$175*('AMOC national temperature'!FN187-Parameters!FN$138)^2)))*IF(Settings!$C$16="No",1,(1-SLR!$D187*Parameters!FN$191))&lt;=0,1,(Parameters!$B$184*(1-Parameters!FN$195)*_xlfn.IFNA('[3]National GDP per capita ppp'!FN188,0)+(1-Parameters!$B$184)*FN187)*(1+(_xlfn.IFNA('[3]Nat GDP per cap ppp growth rate'!FN188,0)-IF(Settings!$C$16="No",0,Parameters!FN$174*('AMOC national temperature'!FN187-Parameters!FN$138)+Parameters!FN$175*('AMOC national temperature'!FN187-Parameters!FN$138)^2)))*IF(Settings!$C$16="No",1,(1-SLR!$D187*Parameters!FN$191))))</f>
        <v>70646.462909051043</v>
      </c>
      <c r="FO188" s="22">
        <f ca="1">IF(FO$2=0,0,IF((Parameters!$B$184*(1-Parameters!FO$195)*_xlfn.IFNA('[3]National GDP per capita ppp'!FO188,0)+(1-Parameters!$B$184)*FO187)*(1+(_xlfn.IFNA('[3]Nat GDP per cap ppp growth rate'!FO188,0)-IF(Settings!$C$16="No",0,Parameters!FO$174*('AMOC national temperature'!FO187-Parameters!FO$138)+Parameters!FO$175*('AMOC national temperature'!FO187-Parameters!FO$138)^2)))*IF(Settings!$C$16="No",1,(1-SLR!$D187*Parameters!FO$191))&lt;=0,1,(Parameters!$B$184*(1-Parameters!FO$195)*_xlfn.IFNA('[3]National GDP per capita ppp'!FO188,0)+(1-Parameters!$B$184)*FO187)*(1+(_xlfn.IFNA('[3]Nat GDP per cap ppp growth rate'!FO188,0)-IF(Settings!$C$16="No",0,Parameters!FO$174*('AMOC national temperature'!FO187-Parameters!FO$138)+Parameters!FO$175*('AMOC national temperature'!FO187-Parameters!FO$138)^2)))*IF(Settings!$C$16="No",1,(1-SLR!$D187*Parameters!FO$191))))</f>
        <v>46274.653462684248</v>
      </c>
      <c r="FP188" s="22">
        <f ca="1">IF(FP$2=0,0,IF((Parameters!$B$184*(1-Parameters!FP$195)*_xlfn.IFNA('[3]National GDP per capita ppp'!FP188,0)+(1-Parameters!$B$184)*FP187)*(1+(_xlfn.IFNA('[3]Nat GDP per cap ppp growth rate'!FP188,0)-IF(Settings!$C$16="No",0,Parameters!FP$174*('AMOC national temperature'!FP187-Parameters!FP$138)+Parameters!FP$175*('AMOC national temperature'!FP187-Parameters!FP$138)^2)))*IF(Settings!$C$16="No",1,(1-SLR!$D187*Parameters!FP$191))&lt;=0,1,(Parameters!$B$184*(1-Parameters!FP$195)*_xlfn.IFNA('[3]National GDP per capita ppp'!FP188,0)+(1-Parameters!$B$184)*FP187)*(1+(_xlfn.IFNA('[3]Nat GDP per cap ppp growth rate'!FP188,0)-IF(Settings!$C$16="No",0,Parameters!FP$174*('AMOC national temperature'!FP187-Parameters!FP$138)+Parameters!FP$175*('AMOC national temperature'!FP187-Parameters!FP$138)^2)))*IF(Settings!$C$16="No",1,(1-SLR!$D187*Parameters!FP$191))))</f>
        <v>248905.55646926694</v>
      </c>
      <c r="FQ188" s="22">
        <f ca="1">IF(FQ$2=0,0,IF((Parameters!$B$184*(1-Parameters!FQ$195)*_xlfn.IFNA('[3]National GDP per capita ppp'!FQ188,0)+(1-Parameters!$B$184)*FQ187)*(1+(_xlfn.IFNA('[3]Nat GDP per cap ppp growth rate'!FQ188,0)-IF(Settings!$C$16="No",0,Parameters!FQ$174*('AMOC national temperature'!FQ187-Parameters!FQ$138)+Parameters!FQ$175*('AMOC national temperature'!FQ187-Parameters!FQ$138)^2)))*IF(Settings!$C$16="No",1,(1-SLR!$D187*Parameters!FQ$191))&lt;=0,1,(Parameters!$B$184*(1-Parameters!FQ$195)*_xlfn.IFNA('[3]National GDP per capita ppp'!FQ188,0)+(1-Parameters!$B$184)*FQ187)*(1+(_xlfn.IFNA('[3]Nat GDP per cap ppp growth rate'!FQ188,0)-IF(Settings!$C$16="No",0,Parameters!FQ$174*('AMOC national temperature'!FQ187-Parameters!FQ$138)+Parameters!FQ$175*('AMOC national temperature'!FQ187-Parameters!FQ$138)^2)))*IF(Settings!$C$16="No",1,(1-SLR!$D187*Parameters!FQ$191))))</f>
        <v>30162.145033083885</v>
      </c>
      <c r="FR188" s="22">
        <f ca="1">IF(FR$2=0,0,IF((Parameters!$B$184*(1-Parameters!FR$195)*_xlfn.IFNA('[3]National GDP per capita ppp'!FR188,0)+(1-Parameters!$B$184)*FR187)*(1+(_xlfn.IFNA('[3]Nat GDP per cap ppp growth rate'!FR188,0)-IF(Settings!$C$16="No",0,Parameters!FR$174*('AMOC national temperature'!FR187-Parameters!FR$138)+Parameters!FR$175*('AMOC national temperature'!FR187-Parameters!FR$138)^2)))*IF(Settings!$C$16="No",1,(1-SLR!$D187*Parameters!FR$191))&lt;=0,1,(Parameters!$B$184*(1-Parameters!FR$195)*_xlfn.IFNA('[3]National GDP per capita ppp'!FR188,0)+(1-Parameters!$B$184)*FR187)*(1+(_xlfn.IFNA('[3]Nat GDP per cap ppp growth rate'!FR188,0)-IF(Settings!$C$16="No",0,Parameters!FR$174*('AMOC national temperature'!FR187-Parameters!FR$138)+Parameters!FR$175*('AMOC national temperature'!FR187-Parameters!FR$138)^2)))*IF(Settings!$C$16="No",1,(1-SLR!$D187*Parameters!FR$191))))</f>
        <v>97838.362093203526</v>
      </c>
      <c r="FS188" s="22">
        <f ca="1">IF(FS$2=0,0,IF((Parameters!$B$184*(1-Parameters!FS$195)*_xlfn.IFNA('[3]National GDP per capita ppp'!FS188,0)+(1-Parameters!$B$184)*FS187)*(1+(_xlfn.IFNA('[3]Nat GDP per cap ppp growth rate'!FS188,0)-IF(Settings!$C$16="No",0,Parameters!FS$174*('AMOC national temperature'!FS187-Parameters!FS$138)+Parameters!FS$175*('AMOC national temperature'!FS187-Parameters!FS$138)^2)))*IF(Settings!$C$16="No",1,(1-SLR!$D187*Parameters!FS$191))&lt;=0,1,(Parameters!$B$184*(1-Parameters!FS$195)*_xlfn.IFNA('[3]National GDP per capita ppp'!FS188,0)+(1-Parameters!$B$184)*FS187)*(1+(_xlfn.IFNA('[3]Nat GDP per cap ppp growth rate'!FS188,0)-IF(Settings!$C$16="No",0,Parameters!FS$174*('AMOC national temperature'!FS187-Parameters!FS$138)+Parameters!FS$175*('AMOC national temperature'!FS187-Parameters!FS$138)^2)))*IF(Settings!$C$16="No",1,(1-SLR!$D187*Parameters!FS$191))))</f>
        <v>138550.83546584126</v>
      </c>
      <c r="FT188" s="22">
        <f ca="1">IF(FT$2=0,0,IF((Parameters!$B$184*(1-Parameters!FT$195)*_xlfn.IFNA('[3]National GDP per capita ppp'!FT188,0)+(1-Parameters!$B$184)*FT187)*(1+(_xlfn.IFNA('[3]Nat GDP per cap ppp growth rate'!FT188,0)-IF(Settings!$C$16="No",0,Parameters!FT$174*('AMOC national temperature'!FT187-Parameters!FT$138)+Parameters!FT$175*('AMOC national temperature'!FT187-Parameters!FT$138)^2)))*IF(Settings!$C$16="No",1,(1-SLR!$D187*Parameters!FT$191))&lt;=0,1,(Parameters!$B$184*(1-Parameters!FT$195)*_xlfn.IFNA('[3]National GDP per capita ppp'!FT188,0)+(1-Parameters!$B$184)*FT187)*(1+(_xlfn.IFNA('[3]Nat GDP per cap ppp growth rate'!FT188,0)-IF(Settings!$C$16="No",0,Parameters!FT$174*('AMOC national temperature'!FT187-Parameters!FT$138)+Parameters!FT$175*('AMOC national temperature'!FT187-Parameters!FT$138)^2)))*IF(Settings!$C$16="No",1,(1-SLR!$D187*Parameters!FT$191))))</f>
        <v>1</v>
      </c>
      <c r="FU188" s="22">
        <f ca="1">IF(FU$2=0,0,IF((Parameters!$B$184*(1-Parameters!FU$195)*_xlfn.IFNA('[3]National GDP per capita ppp'!FU188,0)+(1-Parameters!$B$184)*FU187)*(1+(_xlfn.IFNA('[3]Nat GDP per cap ppp growth rate'!FU188,0)-IF(Settings!$C$16="No",0,Parameters!FU$174*('AMOC national temperature'!FU187-Parameters!FU$138)+Parameters!FU$175*('AMOC national temperature'!FU187-Parameters!FU$138)^2)))*IF(Settings!$C$16="No",1,(1-SLR!$D187*Parameters!FU$191))&lt;=0,1,(Parameters!$B$184*(1-Parameters!FU$195)*_xlfn.IFNA('[3]National GDP per capita ppp'!FU188,0)+(1-Parameters!$B$184)*FU187)*(1+(_xlfn.IFNA('[3]Nat GDP per cap ppp growth rate'!FU188,0)-IF(Settings!$C$16="No",0,Parameters!FU$174*('AMOC national temperature'!FU187-Parameters!FU$138)+Parameters!FU$175*('AMOC national temperature'!FU187-Parameters!FU$138)^2)))*IF(Settings!$C$16="No",1,(1-SLR!$D187*Parameters!FU$191))))</f>
        <v>379113.40273027378</v>
      </c>
      <c r="FV188" s="22">
        <f ca="1">IF(FV$2=0,0,IF((Parameters!$B$184*(1-Parameters!FV$195)*_xlfn.IFNA('[3]National GDP per capita ppp'!FV188,0)+(1-Parameters!$B$184)*FV187)*(1+(_xlfn.IFNA('[3]Nat GDP per cap ppp growth rate'!FV188,0)-IF(Settings!$C$16="No",0,Parameters!FV$174*('AMOC national temperature'!FV187-Parameters!FV$138)+Parameters!FV$175*('AMOC national temperature'!FV187-Parameters!FV$138)^2)))*IF(Settings!$C$16="No",1,(1-SLR!$D187*Parameters!FV$191))&lt;=0,1,(Parameters!$B$184*(1-Parameters!FV$195)*_xlfn.IFNA('[3]National GDP per capita ppp'!FV188,0)+(1-Parameters!$B$184)*FV187)*(1+(_xlfn.IFNA('[3]Nat GDP per cap ppp growth rate'!FV188,0)-IF(Settings!$C$16="No",0,Parameters!FV$174*('AMOC national temperature'!FV187-Parameters!FV$138)+Parameters!FV$175*('AMOC national temperature'!FV187-Parameters!FV$138)^2)))*IF(Settings!$C$16="No",1,(1-SLR!$D187*Parameters!FV$191))))</f>
        <v>233443.58631386</v>
      </c>
      <c r="FW188" s="22">
        <f ca="1">IF(FW$2=0,0,IF((Parameters!$B$184*(1-Parameters!FW$195)*_xlfn.IFNA('[3]National GDP per capita ppp'!FW188,0)+(1-Parameters!$B$184)*FW187)*(1+(_xlfn.IFNA('[3]Nat GDP per cap ppp growth rate'!FW188,0)-IF(Settings!$C$16="No",0,Parameters!FW$174*('AMOC national temperature'!FW187-Parameters!FW$138)+Parameters!FW$175*('AMOC national temperature'!FW187-Parameters!FW$138)^2)))*IF(Settings!$C$16="No",1,(1-SLR!$D187*Parameters!FW$191))&lt;=0,1,(Parameters!$B$184*(1-Parameters!FW$195)*_xlfn.IFNA('[3]National GDP per capita ppp'!FW188,0)+(1-Parameters!$B$184)*FW187)*(1+(_xlfn.IFNA('[3]Nat GDP per cap ppp growth rate'!FW188,0)-IF(Settings!$C$16="No",0,Parameters!FW$174*('AMOC national temperature'!FW187-Parameters!FW$138)+Parameters!FW$175*('AMOC national temperature'!FW187-Parameters!FW$138)^2)))*IF(Settings!$C$16="No",1,(1-SLR!$D187*Parameters!FW$191))))</f>
        <v>93822.135724754087</v>
      </c>
      <c r="FX188" s="22">
        <f ca="1">IF(FX$2=0,0,IF((Parameters!$B$184*(1-Parameters!FX$195)*_xlfn.IFNA('[3]National GDP per capita ppp'!FX188,0)+(1-Parameters!$B$184)*FX187)*(1+(_xlfn.IFNA('[3]Nat GDP per cap ppp growth rate'!FX188,0)-IF(Settings!$C$16="No",0,Parameters!FX$174*('AMOC national temperature'!FX187-Parameters!FX$138)+Parameters!FX$175*('AMOC national temperature'!FX187-Parameters!FX$138)^2)))*IF(Settings!$C$16="No",1,(1-SLR!$D187*Parameters!FX$191))&lt;=0,1,(Parameters!$B$184*(1-Parameters!FX$195)*_xlfn.IFNA('[3]National GDP per capita ppp'!FX188,0)+(1-Parameters!$B$184)*FX187)*(1+(_xlfn.IFNA('[3]Nat GDP per cap ppp growth rate'!FX188,0)-IF(Settings!$C$16="No",0,Parameters!FX$174*('AMOC national temperature'!FX187-Parameters!FX$138)+Parameters!FX$175*('AMOC national temperature'!FX187-Parameters!FX$138)^2)))*IF(Settings!$C$16="No",1,(1-SLR!$D187*Parameters!FX$191))))</f>
        <v>1</v>
      </c>
      <c r="FY188" s="22">
        <f>IF(FY$2=0,0,IF((Parameters!$B$184*(1-Parameters!FY$195)*_xlfn.IFNA('[3]National GDP per capita ppp'!FY188,0)+(1-Parameters!$B$184)*FY187)*(1+(_xlfn.IFNA('[3]Nat GDP per cap ppp growth rate'!FY188,0)-IF(Settings!$C$16="No",0,Parameters!FY$174*('AMOC national temperature'!FY187-Parameters!FY$138)+Parameters!FY$175*('AMOC national temperature'!FY187-Parameters!FY$138)^2)))*IF(Settings!$C$16="No",1,(1-SLR!$D187*Parameters!FY$191))&lt;=0,1,(Parameters!$B$184*(1-Parameters!FY$195)*_xlfn.IFNA('[3]National GDP per capita ppp'!FY188,0)+(1-Parameters!$B$184)*FY187)*(1+(_xlfn.IFNA('[3]Nat GDP per cap ppp growth rate'!FY188,0)-IF(Settings!$C$16="No",0,Parameters!FY$174*('AMOC national temperature'!FY187-Parameters!FY$138)+Parameters!FY$175*('AMOC national temperature'!FY187-Parameters!FY$138)^2)))*IF(Settings!$C$16="No",1,(1-SLR!$D187*Parameters!FY$191))))</f>
        <v>0</v>
      </c>
      <c r="FZ188" s="22">
        <f ca="1">IF(FZ$2=0,0,IF((Parameters!$B$184*(1-Parameters!FZ$195)*_xlfn.IFNA('[3]National GDP per capita ppp'!FZ188,0)+(1-Parameters!$B$184)*FZ187)*(1+(_xlfn.IFNA('[3]Nat GDP per cap ppp growth rate'!FZ188,0)-IF(Settings!$C$16="No",0,Parameters!FZ$174*('AMOC national temperature'!FZ187-Parameters!FZ$138)+Parameters!FZ$175*('AMOC national temperature'!FZ187-Parameters!FZ$138)^2)))*IF(Settings!$C$16="No",1,(1-SLR!$D187*Parameters!FZ$191))&lt;=0,1,(Parameters!$B$184*(1-Parameters!FZ$195)*_xlfn.IFNA('[3]National GDP per capita ppp'!FZ188,0)+(1-Parameters!$B$184)*FZ187)*(1+(_xlfn.IFNA('[3]Nat GDP per cap ppp growth rate'!FZ188,0)-IF(Settings!$C$16="No",0,Parameters!FZ$174*('AMOC national temperature'!FZ187-Parameters!FZ$138)+Parameters!FZ$175*('AMOC national temperature'!FZ187-Parameters!FZ$138)^2)))*IF(Settings!$C$16="No",1,(1-SLR!$D187*Parameters!FZ$191))))</f>
        <v>79288.358273988124</v>
      </c>
      <c r="GA188" s="22">
        <f ca="1">IF(GA$2=0,0,IF((Parameters!$B$184*(1-Parameters!GA$195)*_xlfn.IFNA('[3]National GDP per capita ppp'!GA188,0)+(1-Parameters!$B$184)*GA187)*(1+(_xlfn.IFNA('[3]Nat GDP per cap ppp growth rate'!GA188,0)-IF(Settings!$C$16="No",0,Parameters!GA$174*('AMOC national temperature'!GA187-Parameters!GA$138)+Parameters!GA$175*('AMOC national temperature'!GA187-Parameters!GA$138)^2)))*IF(Settings!$C$16="No",1,(1-SLR!$D187*Parameters!GA$191))&lt;=0,1,(Parameters!$B$184*(1-Parameters!GA$195)*_xlfn.IFNA('[3]National GDP per capita ppp'!GA188,0)+(1-Parameters!$B$184)*GA187)*(1+(_xlfn.IFNA('[3]Nat GDP per cap ppp growth rate'!GA188,0)-IF(Settings!$C$16="No",0,Parameters!GA$174*('AMOC national temperature'!GA187-Parameters!GA$138)+Parameters!GA$175*('AMOC national temperature'!GA187-Parameters!GA$138)^2)))*IF(Settings!$C$16="No",1,(1-SLR!$D187*Parameters!GA$191))))</f>
        <v>69431.216446952094</v>
      </c>
      <c r="GB188" s="22">
        <f ca="1">IF(GB$2=0,0,IF((Parameters!$B$184*(1-Parameters!GB$195)*_xlfn.IFNA('[3]National GDP per capita ppp'!GB188,0)+(1-Parameters!$B$184)*GB187)*(1+(_xlfn.IFNA('[3]Nat GDP per cap ppp growth rate'!GB188,0)-IF(Settings!$C$16="No",0,Parameters!GB$174*('AMOC national temperature'!GB187-Parameters!GB$138)+Parameters!GB$175*('AMOC national temperature'!GB187-Parameters!GB$138)^2)))*IF(Settings!$C$16="No",1,(1-SLR!$D187*Parameters!GB$191))&lt;=0,1,(Parameters!$B$184*(1-Parameters!GB$195)*_xlfn.IFNA('[3]National GDP per capita ppp'!GB188,0)+(1-Parameters!$B$184)*GB187)*(1+(_xlfn.IFNA('[3]Nat GDP per cap ppp growth rate'!GB188,0)-IF(Settings!$C$16="No",0,Parameters!GB$174*('AMOC national temperature'!GB187-Parameters!GB$138)+Parameters!GB$175*('AMOC national temperature'!GB187-Parameters!GB$138)^2)))*IF(Settings!$C$16="No",1,(1-SLR!$D187*Parameters!GB$191))))</f>
        <v>79385.566441197836</v>
      </c>
      <c r="GC188" s="22">
        <f ca="1">IF(GC$2=0,0,IF((Parameters!$B$184*(1-Parameters!GC$195)*_xlfn.IFNA('[3]National GDP per capita ppp'!GC188,0)+(1-Parameters!$B$184)*GC187)*(1+(_xlfn.IFNA('[3]Nat GDP per cap ppp growth rate'!GC188,0)-IF(Settings!$C$16="No",0,Parameters!GC$174*('AMOC national temperature'!GC187-Parameters!GC$138)+Parameters!GC$175*('AMOC national temperature'!GC187-Parameters!GC$138)^2)))*IF(Settings!$C$16="No",1,(1-SLR!$D187*Parameters!GC$191))&lt;=0,1,(Parameters!$B$184*(1-Parameters!GC$195)*_xlfn.IFNA('[3]National GDP per capita ppp'!GC188,0)+(1-Parameters!$B$184)*GC187)*(1+(_xlfn.IFNA('[3]Nat GDP per cap ppp growth rate'!GC188,0)-IF(Settings!$C$16="No",0,Parameters!GC$174*('AMOC national temperature'!GC187-Parameters!GC$138)+Parameters!GC$175*('AMOC national temperature'!GC187-Parameters!GC$138)^2)))*IF(Settings!$C$16="No",1,(1-SLR!$D187*Parameters!GC$191))))</f>
        <v>264320.64377211838</v>
      </c>
      <c r="GD188" s="22">
        <f ca="1">IF(GD$2=0,0,IF((Parameters!$B$184*(1-Parameters!GD$195)*_xlfn.IFNA('[3]National GDP per capita ppp'!GD188,0)+(1-Parameters!$B$184)*GD187)*(1+(_xlfn.IFNA('[3]Nat GDP per cap ppp growth rate'!GD188,0)-IF(Settings!$C$16="No",0,Parameters!GD$174*('AMOC national temperature'!GD187-Parameters!GD$138)+Parameters!GD$175*('AMOC national temperature'!GD187-Parameters!GD$138)^2)))*IF(Settings!$C$16="No",1,(1-SLR!$D187*Parameters!GD$191))&lt;=0,1,(Parameters!$B$184*(1-Parameters!GD$195)*_xlfn.IFNA('[3]National GDP per capita ppp'!GD188,0)+(1-Parameters!$B$184)*GD187)*(1+(_xlfn.IFNA('[3]Nat GDP per cap ppp growth rate'!GD188,0)-IF(Settings!$C$16="No",0,Parameters!GD$174*('AMOC national temperature'!GD187-Parameters!GD$138)+Parameters!GD$175*('AMOC national temperature'!GD187-Parameters!GD$138)^2)))*IF(Settings!$C$16="No",1,(1-SLR!$D187*Parameters!GD$191))))</f>
        <v>269120.73810906755</v>
      </c>
      <c r="GE188" s="22">
        <f ca="1">IF(GE$2=0,0,IF((Parameters!$B$184*(1-Parameters!GE$195)*_xlfn.IFNA('[3]National GDP per capita ppp'!GE188,0)+(1-Parameters!$B$184)*GE187)*(1+(_xlfn.IFNA('[3]Nat GDP per cap ppp growth rate'!GE188,0)-IF(Settings!$C$16="No",0,Parameters!GE$174*('AMOC national temperature'!GE187-Parameters!GE$138)+Parameters!GE$175*('AMOC national temperature'!GE187-Parameters!GE$138)^2)))*IF(Settings!$C$16="No",1,(1-SLR!$D187*Parameters!GE$191))&lt;=0,1,(Parameters!$B$184*(1-Parameters!GE$195)*_xlfn.IFNA('[3]National GDP per capita ppp'!GE188,0)+(1-Parameters!$B$184)*GE187)*(1+(_xlfn.IFNA('[3]Nat GDP per cap ppp growth rate'!GE188,0)-IF(Settings!$C$16="No",0,Parameters!GE$174*('AMOC national temperature'!GE187-Parameters!GE$138)+Parameters!GE$175*('AMOC national temperature'!GE187-Parameters!GE$138)^2)))*IF(Settings!$C$16="No",1,(1-SLR!$D187*Parameters!GE$191))))</f>
        <v>43223.191438249043</v>
      </c>
      <c r="GF188" s="22">
        <f ca="1">IF(GF$2=0,0,IF((Parameters!$B$184*(1-Parameters!GF$195)*_xlfn.IFNA('[3]National GDP per capita ppp'!GF188,0)+(1-Parameters!$B$184)*GF187)*(1+(_xlfn.IFNA('[3]Nat GDP per cap ppp growth rate'!GF188,0)-IF(Settings!$C$16="No",0,Parameters!GF$174*('AMOC national temperature'!GF187-Parameters!GF$138)+Parameters!GF$175*('AMOC national temperature'!GF187-Parameters!GF$138)^2)))*IF(Settings!$C$16="No",1,(1-SLR!$D187*Parameters!GF$191))&lt;=0,1,(Parameters!$B$184*(1-Parameters!GF$195)*_xlfn.IFNA('[3]National GDP per capita ppp'!GF188,0)+(1-Parameters!$B$184)*GF187)*(1+(_xlfn.IFNA('[3]Nat GDP per cap ppp growth rate'!GF188,0)-IF(Settings!$C$16="No",0,Parameters!GF$174*('AMOC national temperature'!GF187-Parameters!GF$138)+Parameters!GF$175*('AMOC national temperature'!GF187-Parameters!GF$138)^2)))*IF(Settings!$C$16="No",1,(1-SLR!$D187*Parameters!GF$191))))</f>
        <v>200746.64272905598</v>
      </c>
      <c r="GG188" s="22">
        <f ca="1">IF(GG$2=0,0,IF((Parameters!$B$184*(1-Parameters!GG$195)*_xlfn.IFNA('[3]National GDP per capita ppp'!GG188,0)+(1-Parameters!$B$184)*GG187)*(1+(_xlfn.IFNA('[3]Nat GDP per cap ppp growth rate'!GG188,0)-IF(Settings!$C$16="No",0,Parameters!GG$174*('AMOC national temperature'!GG187-Parameters!GG$138)+Parameters!GG$175*('AMOC national temperature'!GG187-Parameters!GG$138)^2)))*IF(Settings!$C$16="No",1,(1-SLR!$D187*Parameters!GG$191))&lt;=0,1,(Parameters!$B$184*(1-Parameters!GG$195)*_xlfn.IFNA('[3]National GDP per capita ppp'!GG188,0)+(1-Parameters!$B$184)*GG187)*(1+(_xlfn.IFNA('[3]Nat GDP per cap ppp growth rate'!GG188,0)-IF(Settings!$C$16="No",0,Parameters!GG$174*('AMOC national temperature'!GG187-Parameters!GG$138)+Parameters!GG$175*('AMOC national temperature'!GG187-Parameters!GG$138)^2)))*IF(Settings!$C$16="No",1,(1-SLR!$D187*Parameters!GG$191))))</f>
        <v>61577.025168864537</v>
      </c>
      <c r="GH188" s="22">
        <f ca="1">IF(GH$2=0,0,IF((Parameters!$B$184*(1-Parameters!GH$195)*_xlfn.IFNA('[3]National GDP per capita ppp'!GH188,0)+(1-Parameters!$B$184)*GH187)*(1+(_xlfn.IFNA('[3]Nat GDP per cap ppp growth rate'!GH188,0)-IF(Settings!$C$16="No",0,Parameters!GH$174*('AMOC national temperature'!GH187-Parameters!GH$138)+Parameters!GH$175*('AMOC national temperature'!GH187-Parameters!GH$138)^2)))*IF(Settings!$C$16="No",1,(1-SLR!$D187*Parameters!GH$191))&lt;=0,1,(Parameters!$B$184*(1-Parameters!GH$195)*_xlfn.IFNA('[3]National GDP per capita ppp'!GH188,0)+(1-Parameters!$B$184)*GH187)*(1+(_xlfn.IFNA('[3]Nat GDP per cap ppp growth rate'!GH188,0)-IF(Settings!$C$16="No",0,Parameters!GH$174*('AMOC national temperature'!GH187-Parameters!GH$138)+Parameters!GH$175*('AMOC national temperature'!GH187-Parameters!GH$138)^2)))*IF(Settings!$C$16="No",1,(1-SLR!$D187*Parameters!GH$191))))</f>
        <v>56356.115829395792</v>
      </c>
      <c r="GI188" s="22">
        <f ca="1">IF(GI$2=0,0,IF((Parameters!$B$184*(1-Parameters!GI$195)*_xlfn.IFNA('[3]National GDP per capita ppp'!GI188,0)+(1-Parameters!$B$184)*GI187)*(1+(_xlfn.IFNA('[3]Nat GDP per cap ppp growth rate'!GI188,0)-IF(Settings!$C$16="No",0,Parameters!GI$174*('AMOC national temperature'!GI187-Parameters!GI$138)+Parameters!GI$175*('AMOC national temperature'!GI187-Parameters!GI$138)^2)))*IF(Settings!$C$16="No",1,(1-SLR!$D187*Parameters!GI$191))&lt;=0,1,(Parameters!$B$184*(1-Parameters!GI$195)*_xlfn.IFNA('[3]National GDP per capita ppp'!GI188,0)+(1-Parameters!$B$184)*GI187)*(1+(_xlfn.IFNA('[3]Nat GDP per cap ppp growth rate'!GI188,0)-IF(Settings!$C$16="No",0,Parameters!GI$174*('AMOC national temperature'!GI187-Parameters!GI$138)+Parameters!GI$175*('AMOC national temperature'!GI187-Parameters!GI$138)^2)))*IF(Settings!$C$16="No",1,(1-SLR!$D187*Parameters!GI$191))))</f>
        <v>83745.282020543906</v>
      </c>
      <c r="GJ188" s="22">
        <f ca="1">IF(GJ$2=0,0,IF((Parameters!$B$184*(1-Parameters!GJ$195)*_xlfn.IFNA('[3]National GDP per capita ppp'!GJ188,0)+(1-Parameters!$B$184)*GJ187)*(1+(_xlfn.IFNA('[3]Nat GDP per cap ppp growth rate'!GJ188,0)-IF(Settings!$C$16="No",0,Parameters!GJ$174*('AMOC national temperature'!GJ187-Parameters!GJ$138)+Parameters!GJ$175*('AMOC national temperature'!GJ187-Parameters!GJ$138)^2)))*IF(Settings!$C$16="No",1,(1-SLR!$D187*Parameters!GJ$191))&lt;=0,1,(Parameters!$B$184*(1-Parameters!GJ$195)*_xlfn.IFNA('[3]National GDP per capita ppp'!GJ188,0)+(1-Parameters!$B$184)*GJ187)*(1+(_xlfn.IFNA('[3]Nat GDP per cap ppp growth rate'!GJ188,0)-IF(Settings!$C$16="No",0,Parameters!GJ$174*('AMOC national temperature'!GJ187-Parameters!GJ$138)+Parameters!GJ$175*('AMOC national temperature'!GJ187-Parameters!GJ$138)^2)))*IF(Settings!$C$16="No",1,(1-SLR!$D187*Parameters!GJ$191))))</f>
        <v>178202.32320799501</v>
      </c>
      <c r="GK188" s="22">
        <f ca="1">IF(GK$2=0,0,IF((Parameters!$B$184*(1-Parameters!GK$195)*_xlfn.IFNA('[3]National GDP per capita ppp'!GK188,0)+(1-Parameters!$B$184)*GK187)*(1+(_xlfn.IFNA('[3]Nat GDP per cap ppp growth rate'!GK188,0)-IF(Settings!$C$16="No",0,Parameters!GK$174*('AMOC national temperature'!GK187-Parameters!GK$138)+Parameters!GK$175*('AMOC national temperature'!GK187-Parameters!GK$138)^2)))*IF(Settings!$C$16="No",1,(1-SLR!$D187*Parameters!GK$191))&lt;=0,1,(Parameters!$B$184*(1-Parameters!GK$195)*_xlfn.IFNA('[3]National GDP per capita ppp'!GK188,0)+(1-Parameters!$B$184)*GK187)*(1+(_xlfn.IFNA('[3]Nat GDP per cap ppp growth rate'!GK188,0)-IF(Settings!$C$16="No",0,Parameters!GK$174*('AMOC national temperature'!GK187-Parameters!GK$138)+Parameters!GK$175*('AMOC national temperature'!GK187-Parameters!GK$138)^2)))*IF(Settings!$C$16="No",1,(1-SLR!$D187*Parameters!GK$191))))</f>
        <v>560930.82480062707</v>
      </c>
      <c r="GL188" s="22">
        <f ca="1">IF(GL$2=0,0,IF((Parameters!$B$184*(1-Parameters!GL$195)*_xlfn.IFNA('[3]National GDP per capita ppp'!GL188,0)+(1-Parameters!$B$184)*GL187)*(1+(_xlfn.IFNA('[3]Nat GDP per cap ppp growth rate'!GL188,0)-IF(Settings!$C$16="No",0,Parameters!GL$174*('AMOC national temperature'!GL187-Parameters!GL$138)+Parameters!GL$175*('AMOC national temperature'!GL187-Parameters!GL$138)^2)))*IF(Settings!$C$16="No",1,(1-SLR!$D187*Parameters!GL$191))&lt;=0,1,(Parameters!$B$184*(1-Parameters!GL$195)*_xlfn.IFNA('[3]National GDP per capita ppp'!GL188,0)+(1-Parameters!$B$184)*GL187)*(1+(_xlfn.IFNA('[3]Nat GDP per cap ppp growth rate'!GL188,0)-IF(Settings!$C$16="No",0,Parameters!GL$174*('AMOC national temperature'!GL187-Parameters!GL$138)+Parameters!GL$175*('AMOC national temperature'!GL187-Parameters!GL$138)^2)))*IF(Settings!$C$16="No",1,(1-SLR!$D187*Parameters!GL$191))))</f>
        <v>120128.97642430011</v>
      </c>
      <c r="GM188" s="22">
        <f ca="1">IF(GM$2=0,0,IF((Parameters!$B$184*(1-Parameters!GM$195)*_xlfn.IFNA('[3]National GDP per capita ppp'!GM188,0)+(1-Parameters!$B$184)*GM187)*(1+(_xlfn.IFNA('[3]Nat GDP per cap ppp growth rate'!GM188,0)-IF(Settings!$C$16="No",0,Parameters!GM$174*('AMOC national temperature'!GM187-Parameters!GM$138)+Parameters!GM$175*('AMOC national temperature'!GM187-Parameters!GM$138)^2)))*IF(Settings!$C$16="No",1,(1-SLR!$D187*Parameters!GM$191))&lt;=0,1,(Parameters!$B$184*(1-Parameters!GM$195)*_xlfn.IFNA('[3]National GDP per capita ppp'!GM188,0)+(1-Parameters!$B$184)*GM187)*(1+(_xlfn.IFNA('[3]Nat GDP per cap ppp growth rate'!GM188,0)-IF(Settings!$C$16="No",0,Parameters!GM$174*('AMOC national temperature'!GM187-Parameters!GM$138)+Parameters!GM$175*('AMOC national temperature'!GM187-Parameters!GM$138)^2)))*IF(Settings!$C$16="No",1,(1-SLR!$D187*Parameters!GM$191))))</f>
        <v>111675.3195867168</v>
      </c>
      <c r="GN188" s="22">
        <f ca="1">SUMPRODUCT(B188:GM188,'[4]National population'!$B188:$GM188)</f>
        <v>869517569827337.38</v>
      </c>
      <c r="GO188" s="22">
        <f ca="1">GN188/'[4]National population'!GN188</f>
        <v>209682.06668659733</v>
      </c>
    </row>
    <row r="189" spans="1:197" x14ac:dyDescent="0.25">
      <c r="A189" s="15">
        <v>2196</v>
      </c>
      <c r="B189" s="22">
        <f ca="1">IF(B$2=0,0,IF((Parameters!$B$184*(1-Parameters!B$195)*_xlfn.IFNA('[3]National GDP per capita ppp'!B189,0)+(1-Parameters!$B$184)*B188)*(1+(_xlfn.IFNA('[3]Nat GDP per cap ppp growth rate'!B189,0)-IF(Settings!$C$16="No",0,Parameters!B$174*('AMOC national temperature'!B188-Parameters!B$138)+Parameters!B$175*('AMOC national temperature'!B188-Parameters!B$138)^2)))*IF(Settings!$C$16="No",1,(1-SLR!$D188*Parameters!B$191))&lt;=0,1,(Parameters!$B$184*(1-Parameters!B$195)*_xlfn.IFNA('[3]National GDP per capita ppp'!B189,0)+(1-Parameters!$B$184)*B188)*(1+(_xlfn.IFNA('[3]Nat GDP per cap ppp growth rate'!B189,0)-IF(Settings!$C$16="No",0,Parameters!B$174*('AMOC national temperature'!B188-Parameters!B$138)+Parameters!B$175*('AMOC national temperature'!B188-Parameters!B$138)^2)))*IF(Settings!$C$16="No",1,(1-SLR!$D188*Parameters!B$191))))</f>
        <v>58891.321441735345</v>
      </c>
      <c r="C189" s="22">
        <f ca="1">IF(C$2=0,0,IF((Parameters!$B$184*(1-Parameters!C$195)*_xlfn.IFNA('[3]National GDP per capita ppp'!C189,0)+(1-Parameters!$B$184)*C188)*(1+(_xlfn.IFNA('[3]Nat GDP per cap ppp growth rate'!C189,0)-IF(Settings!$C$16="No",0,Parameters!C$174*('AMOC national temperature'!C188-Parameters!C$138)+Parameters!C$175*('AMOC national temperature'!C188-Parameters!C$138)^2)))*IF(Settings!$C$16="No",1,(1-SLR!$D188*Parameters!C$191))&lt;=0,1,(Parameters!$B$184*(1-Parameters!C$195)*_xlfn.IFNA('[3]National GDP per capita ppp'!C189,0)+(1-Parameters!$B$184)*C188)*(1+(_xlfn.IFNA('[3]Nat GDP per cap ppp growth rate'!C189,0)-IF(Settings!$C$16="No",0,Parameters!C$174*('AMOC national temperature'!C188-Parameters!C$138)+Parameters!C$175*('AMOC national temperature'!C188-Parameters!C$138)^2)))*IF(Settings!$C$16="No",1,(1-SLR!$D188*Parameters!C$191))))</f>
        <v>204703.16327884264</v>
      </c>
      <c r="D189" s="22">
        <f ca="1">IF(D$2=0,0,IF((Parameters!$B$184*(1-Parameters!D$195)*_xlfn.IFNA('[3]National GDP per capita ppp'!D189,0)+(1-Parameters!$B$184)*D188)*(1+(_xlfn.IFNA('[3]Nat GDP per cap ppp growth rate'!D189,0)-IF(Settings!$C$16="No",0,Parameters!D$174*('AMOC national temperature'!D188-Parameters!D$138)+Parameters!D$175*('AMOC national temperature'!D188-Parameters!D$138)^2)))*IF(Settings!$C$16="No",1,(1-SLR!$D188*Parameters!D$191))&lt;=0,1,(Parameters!$B$184*(1-Parameters!D$195)*_xlfn.IFNA('[3]National GDP per capita ppp'!D189,0)+(1-Parameters!$B$184)*D188)*(1+(_xlfn.IFNA('[3]Nat GDP per cap ppp growth rate'!D189,0)-IF(Settings!$C$16="No",0,Parameters!D$174*('AMOC national temperature'!D188-Parameters!D$138)+Parameters!D$175*('AMOC national temperature'!D188-Parameters!D$138)^2)))*IF(Settings!$C$16="No",1,(1-SLR!$D188*Parameters!D$191))))</f>
        <v>45086.394486767211</v>
      </c>
      <c r="E189" s="22">
        <f>IF(E$2=0,0,IF((Parameters!$B$184*(1-Parameters!E$195)*_xlfn.IFNA('[3]National GDP per capita ppp'!E189,0)+(1-Parameters!$B$184)*E188)*(1+(_xlfn.IFNA('[3]Nat GDP per cap ppp growth rate'!E189,0)-IF(Settings!$C$16="No",0,Parameters!E$174*('AMOC national temperature'!E188-Parameters!E$138)+Parameters!E$175*('AMOC national temperature'!E188-Parameters!E$138)^2)))*IF(Settings!$C$16="No",1,(1-SLR!$D188*Parameters!E$191))&lt;=0,1,(Parameters!$B$184*(1-Parameters!E$195)*_xlfn.IFNA('[3]National GDP per capita ppp'!E189,0)+(1-Parameters!$B$184)*E188)*(1+(_xlfn.IFNA('[3]Nat GDP per cap ppp growth rate'!E189,0)-IF(Settings!$C$16="No",0,Parameters!E$174*('AMOC national temperature'!E188-Parameters!E$138)+Parameters!E$175*('AMOC national temperature'!E188-Parameters!E$138)^2)))*IF(Settings!$C$16="No",1,(1-SLR!$D188*Parameters!E$191))))</f>
        <v>0</v>
      </c>
      <c r="F189" s="22">
        <f ca="1">IF(F$2=0,0,IF((Parameters!$B$184*(1-Parameters!F$195)*_xlfn.IFNA('[3]National GDP per capita ppp'!F189,0)+(1-Parameters!$B$184)*F188)*(1+(_xlfn.IFNA('[3]Nat GDP per cap ppp growth rate'!F189,0)-IF(Settings!$C$16="No",0,Parameters!F$174*('AMOC national temperature'!F188-Parameters!F$138)+Parameters!F$175*('AMOC national temperature'!F188-Parameters!F$138)^2)))*IF(Settings!$C$16="No",1,(1-SLR!$D188*Parameters!F$191))&lt;=0,1,(Parameters!$B$184*(1-Parameters!F$195)*_xlfn.IFNA('[3]National GDP per capita ppp'!F189,0)+(1-Parameters!$B$184)*F188)*(1+(_xlfn.IFNA('[3]Nat GDP per cap ppp growth rate'!F189,0)-IF(Settings!$C$16="No",0,Parameters!F$174*('AMOC national temperature'!F188-Parameters!F$138)+Parameters!F$175*('AMOC national temperature'!F188-Parameters!F$138)^2)))*IF(Settings!$C$16="No",1,(1-SLR!$D188*Parameters!F$191))))</f>
        <v>2038569.5722462928</v>
      </c>
      <c r="G189" s="22">
        <f ca="1">IF(G$2=0,0,IF((Parameters!$B$184*(1-Parameters!G$195)*_xlfn.IFNA('[3]National GDP per capita ppp'!G189,0)+(1-Parameters!$B$184)*G188)*(1+(_xlfn.IFNA('[3]Nat GDP per cap ppp growth rate'!G189,0)-IF(Settings!$C$16="No",0,Parameters!G$174*('AMOC national temperature'!G188-Parameters!G$138)+Parameters!G$175*('AMOC national temperature'!G188-Parameters!G$138)^2)))*IF(Settings!$C$16="No",1,(1-SLR!$D188*Parameters!G$191))&lt;=0,1,(Parameters!$B$184*(1-Parameters!G$195)*_xlfn.IFNA('[3]National GDP per capita ppp'!G189,0)+(1-Parameters!$B$184)*G188)*(1+(_xlfn.IFNA('[3]Nat GDP per cap ppp growth rate'!G189,0)-IF(Settings!$C$16="No",0,Parameters!G$174*('AMOC national temperature'!G188-Parameters!G$138)+Parameters!G$175*('AMOC national temperature'!G188-Parameters!G$138)^2)))*IF(Settings!$C$16="No",1,(1-SLR!$D188*Parameters!G$191))))</f>
        <v>360190.1574768424</v>
      </c>
      <c r="H189" s="22">
        <f ca="1">IF(H$2=0,0,IF((Parameters!$B$184*(1-Parameters!H$195)*_xlfn.IFNA('[3]National GDP per capita ppp'!H189,0)+(1-Parameters!$B$184)*H188)*(1+(_xlfn.IFNA('[3]Nat GDP per cap ppp growth rate'!H189,0)-IF(Settings!$C$16="No",0,Parameters!H$174*('AMOC national temperature'!H188-Parameters!H$138)+Parameters!H$175*('AMOC national temperature'!H188-Parameters!H$138)^2)))*IF(Settings!$C$16="No",1,(1-SLR!$D188*Parameters!H$191))&lt;=0,1,(Parameters!$B$184*(1-Parameters!H$195)*_xlfn.IFNA('[3]National GDP per capita ppp'!H189,0)+(1-Parameters!$B$184)*H188)*(1+(_xlfn.IFNA('[3]Nat GDP per cap ppp growth rate'!H189,0)-IF(Settings!$C$16="No",0,Parameters!H$174*('AMOC national temperature'!H188-Parameters!H$138)+Parameters!H$175*('AMOC national temperature'!H188-Parameters!H$138)^2)))*IF(Settings!$C$16="No",1,(1-SLR!$D188*Parameters!H$191))))</f>
        <v>77645.34160786838</v>
      </c>
      <c r="I189" s="22">
        <f ca="1">IF(I$2=0,0,IF((Parameters!$B$184*(1-Parameters!I$195)*_xlfn.IFNA('[3]National GDP per capita ppp'!I189,0)+(1-Parameters!$B$184)*I188)*(1+(_xlfn.IFNA('[3]Nat GDP per cap ppp growth rate'!I189,0)-IF(Settings!$C$16="No",0,Parameters!I$174*('AMOC national temperature'!I188-Parameters!I$138)+Parameters!I$175*('AMOC national temperature'!I188-Parameters!I$138)^2)))*IF(Settings!$C$16="No",1,(1-SLR!$D188*Parameters!I$191))&lt;=0,1,(Parameters!$B$184*(1-Parameters!I$195)*_xlfn.IFNA('[3]National GDP per capita ppp'!I189,0)+(1-Parameters!$B$184)*I188)*(1+(_xlfn.IFNA('[3]Nat GDP per cap ppp growth rate'!I189,0)-IF(Settings!$C$16="No",0,Parameters!I$174*('AMOC national temperature'!I188-Parameters!I$138)+Parameters!I$175*('AMOC national temperature'!I188-Parameters!I$138)^2)))*IF(Settings!$C$16="No",1,(1-SLR!$D188*Parameters!I$191))))</f>
        <v>1</v>
      </c>
      <c r="J189" s="22">
        <f ca="1">IF(J$2=0,0,IF((Parameters!$B$184*(1-Parameters!J$195)*_xlfn.IFNA('[3]National GDP per capita ppp'!J189,0)+(1-Parameters!$B$184)*J188)*(1+(_xlfn.IFNA('[3]Nat GDP per cap ppp growth rate'!J189,0)-IF(Settings!$C$16="No",0,Parameters!J$174*('AMOC national temperature'!J188-Parameters!J$138)+Parameters!J$175*('AMOC national temperature'!J188-Parameters!J$138)^2)))*IF(Settings!$C$16="No",1,(1-SLR!$D188*Parameters!J$191))&lt;=0,1,(Parameters!$B$184*(1-Parameters!J$195)*_xlfn.IFNA('[3]National GDP per capita ppp'!J189,0)+(1-Parameters!$B$184)*J188)*(1+(_xlfn.IFNA('[3]Nat GDP per cap ppp growth rate'!J189,0)-IF(Settings!$C$16="No",0,Parameters!J$174*('AMOC national temperature'!J188-Parameters!J$138)+Parameters!J$175*('AMOC national temperature'!J188-Parameters!J$138)^2)))*IF(Settings!$C$16="No",1,(1-SLR!$D188*Parameters!J$191))))</f>
        <v>112349.8639440597</v>
      </c>
      <c r="K189" s="22">
        <f ca="1">IF(K$2=0,0,IF((Parameters!$B$184*(1-Parameters!K$195)*_xlfn.IFNA('[3]National GDP per capita ppp'!K189,0)+(1-Parameters!$B$184)*K188)*(1+(_xlfn.IFNA('[3]Nat GDP per cap ppp growth rate'!K189,0)-IF(Settings!$C$16="No",0,Parameters!K$174*('AMOC national temperature'!K188-Parameters!K$138)+Parameters!K$175*('AMOC national temperature'!K188-Parameters!K$138)^2)))*IF(Settings!$C$16="No",1,(1-SLR!$D188*Parameters!K$191))&lt;=0,1,(Parameters!$B$184*(1-Parameters!K$195)*_xlfn.IFNA('[3]National GDP per capita ppp'!K189,0)+(1-Parameters!$B$184)*K188)*(1+(_xlfn.IFNA('[3]Nat GDP per cap ppp growth rate'!K189,0)-IF(Settings!$C$16="No",0,Parameters!K$174*('AMOC national temperature'!K188-Parameters!K$138)+Parameters!K$175*('AMOC national temperature'!K188-Parameters!K$138)^2)))*IF(Settings!$C$16="No",1,(1-SLR!$D188*Parameters!K$191))))</f>
        <v>238702.51440660251</v>
      </c>
      <c r="L189" s="22">
        <f ca="1">IF(L$2=0,0,IF((Parameters!$B$184*(1-Parameters!L$195)*_xlfn.IFNA('[3]National GDP per capita ppp'!L189,0)+(1-Parameters!$B$184)*L188)*(1+(_xlfn.IFNA('[3]Nat GDP per cap ppp growth rate'!L189,0)-IF(Settings!$C$16="No",0,Parameters!L$174*('AMOC national temperature'!L188-Parameters!L$138)+Parameters!L$175*('AMOC national temperature'!L188-Parameters!L$138)^2)))*IF(Settings!$C$16="No",1,(1-SLR!$D188*Parameters!L$191))&lt;=0,1,(Parameters!$B$184*(1-Parameters!L$195)*_xlfn.IFNA('[3]National GDP per capita ppp'!L189,0)+(1-Parameters!$B$184)*L188)*(1+(_xlfn.IFNA('[3]Nat GDP per cap ppp growth rate'!L189,0)-IF(Settings!$C$16="No",0,Parameters!L$174*('AMOC national temperature'!L188-Parameters!L$138)+Parameters!L$175*('AMOC national temperature'!L188-Parameters!L$138)^2)))*IF(Settings!$C$16="No",1,(1-SLR!$D188*Parameters!L$191))))</f>
        <v>128903.81134306689</v>
      </c>
      <c r="M189" s="22">
        <f ca="1">IF(M$2=0,0,IF((Parameters!$B$184*(1-Parameters!M$195)*_xlfn.IFNA('[3]National GDP per capita ppp'!M189,0)+(1-Parameters!$B$184)*M188)*(1+(_xlfn.IFNA('[3]Nat GDP per cap ppp growth rate'!M189,0)-IF(Settings!$C$16="No",0,Parameters!M$174*('AMOC national temperature'!M188-Parameters!M$138)+Parameters!M$175*('AMOC national temperature'!M188-Parameters!M$138)^2)))*IF(Settings!$C$16="No",1,(1-SLR!$D188*Parameters!M$191))&lt;=0,1,(Parameters!$B$184*(1-Parameters!M$195)*_xlfn.IFNA('[3]National GDP per capita ppp'!M189,0)+(1-Parameters!$B$184)*M188)*(1+(_xlfn.IFNA('[3]Nat GDP per cap ppp growth rate'!M189,0)-IF(Settings!$C$16="No",0,Parameters!M$174*('AMOC national temperature'!M188-Parameters!M$138)+Parameters!M$175*('AMOC national temperature'!M188-Parameters!M$138)^2)))*IF(Settings!$C$16="No",1,(1-SLR!$D188*Parameters!M$191))))</f>
        <v>38468.93231937557</v>
      </c>
      <c r="N189" s="22">
        <f ca="1">IF(N$2=0,0,IF((Parameters!$B$184*(1-Parameters!N$195)*_xlfn.IFNA('[3]National GDP per capita ppp'!N189,0)+(1-Parameters!$B$184)*N188)*(1+(_xlfn.IFNA('[3]Nat GDP per cap ppp growth rate'!N189,0)-IF(Settings!$C$16="No",0,Parameters!N$174*('AMOC national temperature'!N188-Parameters!N$138)+Parameters!N$175*('AMOC national temperature'!N188-Parameters!N$138)^2)))*IF(Settings!$C$16="No",1,(1-SLR!$D188*Parameters!N$191))&lt;=0,1,(Parameters!$B$184*(1-Parameters!N$195)*_xlfn.IFNA('[3]National GDP per capita ppp'!N189,0)+(1-Parameters!$B$184)*N188)*(1+(_xlfn.IFNA('[3]Nat GDP per cap ppp growth rate'!N189,0)-IF(Settings!$C$16="No",0,Parameters!N$174*('AMOC national temperature'!N188-Parameters!N$138)+Parameters!N$175*('AMOC national temperature'!N188-Parameters!N$138)^2)))*IF(Settings!$C$16="No",1,(1-SLR!$D188*Parameters!N$191))))</f>
        <v>186385.10170874815</v>
      </c>
      <c r="O189" s="22">
        <f ca="1">IF(O$2=0,0,IF((Parameters!$B$184*(1-Parameters!O$195)*_xlfn.IFNA('[3]National GDP per capita ppp'!O189,0)+(1-Parameters!$B$184)*O188)*(1+(_xlfn.IFNA('[3]Nat GDP per cap ppp growth rate'!O189,0)-IF(Settings!$C$16="No",0,Parameters!O$174*('AMOC national temperature'!O188-Parameters!O$138)+Parameters!O$175*('AMOC national temperature'!O188-Parameters!O$138)^2)))*IF(Settings!$C$16="No",1,(1-SLR!$D188*Parameters!O$191))&lt;=0,1,(Parameters!$B$184*(1-Parameters!O$195)*_xlfn.IFNA('[3]National GDP per capita ppp'!O189,0)+(1-Parameters!$B$184)*O188)*(1+(_xlfn.IFNA('[3]Nat GDP per cap ppp growth rate'!O189,0)-IF(Settings!$C$16="No",0,Parameters!O$174*('AMOC national temperature'!O188-Parameters!O$138)+Parameters!O$175*('AMOC national temperature'!O188-Parameters!O$138)^2)))*IF(Settings!$C$16="No",1,(1-SLR!$D188*Parameters!O$191))))</f>
        <v>78422.300018018999</v>
      </c>
      <c r="P189" s="22">
        <f ca="1">IF(P$2=0,0,IF((Parameters!$B$184*(1-Parameters!P$195)*_xlfn.IFNA('[3]National GDP per capita ppp'!P189,0)+(1-Parameters!$B$184)*P188)*(1+(_xlfn.IFNA('[3]Nat GDP per cap ppp growth rate'!P189,0)-IF(Settings!$C$16="No",0,Parameters!P$174*('AMOC national temperature'!P188-Parameters!P$138)+Parameters!P$175*('AMOC national temperature'!P188-Parameters!P$138)^2)))*IF(Settings!$C$16="No",1,(1-SLR!$D188*Parameters!P$191))&lt;=0,1,(Parameters!$B$184*(1-Parameters!P$195)*_xlfn.IFNA('[3]National GDP per capita ppp'!P189,0)+(1-Parameters!$B$184)*P188)*(1+(_xlfn.IFNA('[3]Nat GDP per cap ppp growth rate'!P189,0)-IF(Settings!$C$16="No",0,Parameters!P$174*('AMOC national temperature'!P188-Parameters!P$138)+Parameters!P$175*('AMOC national temperature'!P188-Parameters!P$138)^2)))*IF(Settings!$C$16="No",1,(1-SLR!$D188*Parameters!P$191))))</f>
        <v>59594.744276552512</v>
      </c>
      <c r="Q189" s="22">
        <f ca="1">IF(Q$2=0,0,IF((Parameters!$B$184*(1-Parameters!Q$195)*_xlfn.IFNA('[3]National GDP per capita ppp'!Q189,0)+(1-Parameters!$B$184)*Q188)*(1+(_xlfn.IFNA('[3]Nat GDP per cap ppp growth rate'!Q189,0)-IF(Settings!$C$16="No",0,Parameters!Q$174*('AMOC national temperature'!Q188-Parameters!Q$138)+Parameters!Q$175*('AMOC national temperature'!Q188-Parameters!Q$138)^2)))*IF(Settings!$C$16="No",1,(1-SLR!$D188*Parameters!Q$191))&lt;=0,1,(Parameters!$B$184*(1-Parameters!Q$195)*_xlfn.IFNA('[3]National GDP per capita ppp'!Q189,0)+(1-Parameters!$B$184)*Q188)*(1+(_xlfn.IFNA('[3]Nat GDP per cap ppp growth rate'!Q189,0)-IF(Settings!$C$16="No",0,Parameters!Q$174*('AMOC national temperature'!Q188-Parameters!Q$138)+Parameters!Q$175*('AMOC national temperature'!Q188-Parameters!Q$138)^2)))*IF(Settings!$C$16="No",1,(1-SLR!$D188*Parameters!Q$191))))</f>
        <v>41852.223263482141</v>
      </c>
      <c r="R189" s="22">
        <f ca="1">IF(R$2=0,0,IF((Parameters!$B$184*(1-Parameters!R$195)*_xlfn.IFNA('[3]National GDP per capita ppp'!R189,0)+(1-Parameters!$B$184)*R188)*(1+(_xlfn.IFNA('[3]Nat GDP per cap ppp growth rate'!R189,0)-IF(Settings!$C$16="No",0,Parameters!R$174*('AMOC national temperature'!R188-Parameters!R$138)+Parameters!R$175*('AMOC national temperature'!R188-Parameters!R$138)^2)))*IF(Settings!$C$16="No",1,(1-SLR!$D188*Parameters!R$191))&lt;=0,1,(Parameters!$B$184*(1-Parameters!R$195)*_xlfn.IFNA('[3]National GDP per capita ppp'!R189,0)+(1-Parameters!$B$184)*R188)*(1+(_xlfn.IFNA('[3]Nat GDP per cap ppp growth rate'!R189,0)-IF(Settings!$C$16="No",0,Parameters!R$174*('AMOC national temperature'!R188-Parameters!R$138)+Parameters!R$175*('AMOC national temperature'!R188-Parameters!R$138)^2)))*IF(Settings!$C$16="No",1,(1-SLR!$D188*Parameters!R$191))))</f>
        <v>87967.596069256164</v>
      </c>
      <c r="S189" s="22">
        <f ca="1">IF(S$2=0,0,IF((Parameters!$B$184*(1-Parameters!S$195)*_xlfn.IFNA('[3]National GDP per capita ppp'!S189,0)+(1-Parameters!$B$184)*S188)*(1+(_xlfn.IFNA('[3]Nat GDP per cap ppp growth rate'!S189,0)-IF(Settings!$C$16="No",0,Parameters!S$174*('AMOC national temperature'!S188-Parameters!S$138)+Parameters!S$175*('AMOC national temperature'!S188-Parameters!S$138)^2)))*IF(Settings!$C$16="No",1,(1-SLR!$D188*Parameters!S$191))&lt;=0,1,(Parameters!$B$184*(1-Parameters!S$195)*_xlfn.IFNA('[3]National GDP per capita ppp'!S189,0)+(1-Parameters!$B$184)*S188)*(1+(_xlfn.IFNA('[3]Nat GDP per cap ppp growth rate'!S189,0)-IF(Settings!$C$16="No",0,Parameters!S$174*('AMOC national temperature'!S188-Parameters!S$138)+Parameters!S$175*('AMOC national temperature'!S188-Parameters!S$138)^2)))*IF(Settings!$C$16="No",1,(1-SLR!$D188*Parameters!S$191))))</f>
        <v>415810.26823653828</v>
      </c>
      <c r="T189" s="22">
        <f ca="1">IF(T$2=0,0,IF((Parameters!$B$184*(1-Parameters!T$195)*_xlfn.IFNA('[3]National GDP per capita ppp'!T189,0)+(1-Parameters!$B$184)*T188)*(1+(_xlfn.IFNA('[3]Nat GDP per cap ppp growth rate'!T189,0)-IF(Settings!$C$16="No",0,Parameters!T$174*('AMOC national temperature'!T188-Parameters!T$138)+Parameters!T$175*('AMOC national temperature'!T188-Parameters!T$138)^2)))*IF(Settings!$C$16="No",1,(1-SLR!$D188*Parameters!T$191))&lt;=0,1,(Parameters!$B$184*(1-Parameters!T$195)*_xlfn.IFNA('[3]National GDP per capita ppp'!T189,0)+(1-Parameters!$B$184)*T188)*(1+(_xlfn.IFNA('[3]Nat GDP per cap ppp growth rate'!T189,0)-IF(Settings!$C$16="No",0,Parameters!T$174*('AMOC national temperature'!T188-Parameters!T$138)+Parameters!T$175*('AMOC national temperature'!T188-Parameters!T$138)^2)))*IF(Settings!$C$16="No",1,(1-SLR!$D188*Parameters!T$191))))</f>
        <v>19944.593883918358</v>
      </c>
      <c r="U189" s="22">
        <f ca="1">IF(U$2=0,0,IF((Parameters!$B$184*(1-Parameters!U$195)*_xlfn.IFNA('[3]National GDP per capita ppp'!U189,0)+(1-Parameters!$B$184)*U188)*(1+(_xlfn.IFNA('[3]Nat GDP per cap ppp growth rate'!U189,0)-IF(Settings!$C$16="No",0,Parameters!U$174*('AMOC national temperature'!U188-Parameters!U$138)+Parameters!U$175*('AMOC national temperature'!U188-Parameters!U$138)^2)))*IF(Settings!$C$16="No",1,(1-SLR!$D188*Parameters!U$191))&lt;=0,1,(Parameters!$B$184*(1-Parameters!U$195)*_xlfn.IFNA('[3]National GDP per capita ppp'!U189,0)+(1-Parameters!$B$184)*U188)*(1+(_xlfn.IFNA('[3]Nat GDP per cap ppp growth rate'!U189,0)-IF(Settings!$C$16="No",0,Parameters!U$174*('AMOC national temperature'!U188-Parameters!U$138)+Parameters!U$175*('AMOC national temperature'!U188-Parameters!U$138)^2)))*IF(Settings!$C$16="No",1,(1-SLR!$D188*Parameters!U$191))))</f>
        <v>64248.562678955299</v>
      </c>
      <c r="V189" s="22">
        <f ca="1">IF(V$2=0,0,IF((Parameters!$B$184*(1-Parameters!V$195)*_xlfn.IFNA('[3]National GDP per capita ppp'!V189,0)+(1-Parameters!$B$184)*V188)*(1+(_xlfn.IFNA('[3]Nat GDP per cap ppp growth rate'!V189,0)-IF(Settings!$C$16="No",0,Parameters!V$174*('AMOC national temperature'!V188-Parameters!V$138)+Parameters!V$175*('AMOC national temperature'!V188-Parameters!V$138)^2)))*IF(Settings!$C$16="No",1,(1-SLR!$D188*Parameters!V$191))&lt;=0,1,(Parameters!$B$184*(1-Parameters!V$195)*_xlfn.IFNA('[3]National GDP per capita ppp'!V189,0)+(1-Parameters!$B$184)*V188)*(1+(_xlfn.IFNA('[3]Nat GDP per cap ppp growth rate'!V189,0)-IF(Settings!$C$16="No",0,Parameters!V$174*('AMOC national temperature'!V188-Parameters!V$138)+Parameters!V$175*('AMOC national temperature'!V188-Parameters!V$138)^2)))*IF(Settings!$C$16="No",1,(1-SLR!$D188*Parameters!V$191))))</f>
        <v>168236.12150191524</v>
      </c>
      <c r="W189" s="22">
        <f ca="1">IF(W$2=0,0,IF((Parameters!$B$184*(1-Parameters!W$195)*_xlfn.IFNA('[3]National GDP per capita ppp'!W189,0)+(1-Parameters!$B$184)*W188)*(1+(_xlfn.IFNA('[3]Nat GDP per cap ppp growth rate'!W189,0)-IF(Settings!$C$16="No",0,Parameters!W$174*('AMOC national temperature'!W188-Parameters!W$138)+Parameters!W$175*('AMOC national temperature'!W188-Parameters!W$138)^2)))*IF(Settings!$C$16="No",1,(1-SLR!$D188*Parameters!W$191))&lt;=0,1,(Parameters!$B$184*(1-Parameters!W$195)*_xlfn.IFNA('[3]National GDP per capita ppp'!W189,0)+(1-Parameters!$B$184)*W188)*(1+(_xlfn.IFNA('[3]Nat GDP per cap ppp growth rate'!W189,0)-IF(Settings!$C$16="No",0,Parameters!W$174*('AMOC national temperature'!W188-Parameters!W$138)+Parameters!W$175*('AMOC national temperature'!W188-Parameters!W$138)^2)))*IF(Settings!$C$16="No",1,(1-SLR!$D188*Parameters!W$191))))</f>
        <v>80040.617381876771</v>
      </c>
      <c r="X189" s="22">
        <f ca="1">IF(X$2=0,0,IF((Parameters!$B$184*(1-Parameters!X$195)*_xlfn.IFNA('[3]National GDP per capita ppp'!X189,0)+(1-Parameters!$B$184)*X188)*(1+(_xlfn.IFNA('[3]Nat GDP per cap ppp growth rate'!X189,0)-IF(Settings!$C$16="No",0,Parameters!X$174*('AMOC national temperature'!X188-Parameters!X$138)+Parameters!X$175*('AMOC national temperature'!X188-Parameters!X$138)^2)))*IF(Settings!$C$16="No",1,(1-SLR!$D188*Parameters!X$191))&lt;=0,1,(Parameters!$B$184*(1-Parameters!X$195)*_xlfn.IFNA('[3]National GDP per capita ppp'!X189,0)+(1-Parameters!$B$184)*X188)*(1+(_xlfn.IFNA('[3]Nat GDP per cap ppp growth rate'!X189,0)-IF(Settings!$C$16="No",0,Parameters!X$174*('AMOC national temperature'!X188-Parameters!X$138)+Parameters!X$175*('AMOC national temperature'!X188-Parameters!X$138)^2)))*IF(Settings!$C$16="No",1,(1-SLR!$D188*Parameters!X$191))))</f>
        <v>146885.92900431959</v>
      </c>
      <c r="Y189" s="22">
        <f ca="1">IF(Y$2=0,0,IF((Parameters!$B$184*(1-Parameters!Y$195)*_xlfn.IFNA('[3]National GDP per capita ppp'!Y189,0)+(1-Parameters!$B$184)*Y188)*(1+(_xlfn.IFNA('[3]Nat GDP per cap ppp growth rate'!Y189,0)-IF(Settings!$C$16="No",0,Parameters!Y$174*('AMOC national temperature'!Y188-Parameters!Y$138)+Parameters!Y$175*('AMOC national temperature'!Y188-Parameters!Y$138)^2)))*IF(Settings!$C$16="No",1,(1-SLR!$D188*Parameters!Y$191))&lt;=0,1,(Parameters!$B$184*(1-Parameters!Y$195)*_xlfn.IFNA('[3]National GDP per capita ppp'!Y189,0)+(1-Parameters!$B$184)*Y188)*(1+(_xlfn.IFNA('[3]Nat GDP per cap ppp growth rate'!Y189,0)-IF(Settings!$C$16="No",0,Parameters!Y$174*('AMOC national temperature'!Y188-Parameters!Y$138)+Parameters!Y$175*('AMOC national temperature'!Y188-Parameters!Y$138)^2)))*IF(Settings!$C$16="No",1,(1-SLR!$D188*Parameters!Y$191))))</f>
        <v>86901.512300800212</v>
      </c>
      <c r="Z189" s="22">
        <f ca="1">IF(Z$2=0,0,IF((Parameters!$B$184*(1-Parameters!Z$195)*_xlfn.IFNA('[3]National GDP per capita ppp'!Z189,0)+(1-Parameters!$B$184)*Z188)*(1+(_xlfn.IFNA('[3]Nat GDP per cap ppp growth rate'!Z189,0)-IF(Settings!$C$16="No",0,Parameters!Z$174*('AMOC national temperature'!Z188-Parameters!Z$138)+Parameters!Z$175*('AMOC national temperature'!Z188-Parameters!Z$138)^2)))*IF(Settings!$C$16="No",1,(1-SLR!$D188*Parameters!Z$191))&lt;=0,1,(Parameters!$B$184*(1-Parameters!Z$195)*_xlfn.IFNA('[3]National GDP per capita ppp'!Z189,0)+(1-Parameters!$B$184)*Z188)*(1+(_xlfn.IFNA('[3]Nat GDP per cap ppp growth rate'!Z189,0)-IF(Settings!$C$16="No",0,Parameters!Z$174*('AMOC national temperature'!Z188-Parameters!Z$138)+Parameters!Z$175*('AMOC national temperature'!Z188-Parameters!Z$138)^2)))*IF(Settings!$C$16="No",1,(1-SLR!$D188*Parameters!Z$191))))</f>
        <v>207846.500111698</v>
      </c>
      <c r="AA189" s="22">
        <f ca="1">IF(AA$2=0,0,IF((Parameters!$B$184*(1-Parameters!AA$195)*_xlfn.IFNA('[3]National GDP per capita ppp'!AA189,0)+(1-Parameters!$B$184)*AA188)*(1+(_xlfn.IFNA('[3]Nat GDP per cap ppp growth rate'!AA189,0)-IF(Settings!$C$16="No",0,Parameters!AA$174*('AMOC national temperature'!AA188-Parameters!AA$138)+Parameters!AA$175*('AMOC national temperature'!AA188-Parameters!AA$138)^2)))*IF(Settings!$C$16="No",1,(1-SLR!$D188*Parameters!AA$191))&lt;=0,1,(Parameters!$B$184*(1-Parameters!AA$195)*_xlfn.IFNA('[3]National GDP per capita ppp'!AA189,0)+(1-Parameters!$B$184)*AA188)*(1+(_xlfn.IFNA('[3]Nat GDP per cap ppp growth rate'!AA189,0)-IF(Settings!$C$16="No",0,Parameters!AA$174*('AMOC national temperature'!AA188-Parameters!AA$138)+Parameters!AA$175*('AMOC national temperature'!AA188-Parameters!AA$138)^2)))*IF(Settings!$C$16="No",1,(1-SLR!$D188*Parameters!AA$191))))</f>
        <v>203734.34669580584</v>
      </c>
      <c r="AB189" s="22">
        <f ca="1">IF(AB$2=0,0,IF((Parameters!$B$184*(1-Parameters!AB$195)*_xlfn.IFNA('[3]National GDP per capita ppp'!AB189,0)+(1-Parameters!$B$184)*AB188)*(1+(_xlfn.IFNA('[3]Nat GDP per cap ppp growth rate'!AB189,0)-IF(Settings!$C$16="No",0,Parameters!AB$174*('AMOC national temperature'!AB188-Parameters!AB$138)+Parameters!AB$175*('AMOC national temperature'!AB188-Parameters!AB$138)^2)))*IF(Settings!$C$16="No",1,(1-SLR!$D188*Parameters!AB$191))&lt;=0,1,(Parameters!$B$184*(1-Parameters!AB$195)*_xlfn.IFNA('[3]National GDP per capita ppp'!AB189,0)+(1-Parameters!$B$184)*AB188)*(1+(_xlfn.IFNA('[3]Nat GDP per cap ppp growth rate'!AB189,0)-IF(Settings!$C$16="No",0,Parameters!AB$174*('AMOC national temperature'!AB188-Parameters!AB$138)+Parameters!AB$175*('AMOC national temperature'!AB188-Parameters!AB$138)^2)))*IF(Settings!$C$16="No",1,(1-SLR!$D188*Parameters!AB$191))))</f>
        <v>1099287.2060136446</v>
      </c>
      <c r="AC189" s="22">
        <f ca="1">IF(AC$2=0,0,IF((Parameters!$B$184*(1-Parameters!AC$195)*_xlfn.IFNA('[3]National GDP per capita ppp'!AC189,0)+(1-Parameters!$B$184)*AC188)*(1+(_xlfn.IFNA('[3]Nat GDP per cap ppp growth rate'!AC189,0)-IF(Settings!$C$16="No",0,Parameters!AC$174*('AMOC national temperature'!AC188-Parameters!AC$138)+Parameters!AC$175*('AMOC national temperature'!AC188-Parameters!AC$138)^2)))*IF(Settings!$C$16="No",1,(1-SLR!$D188*Parameters!AC$191))&lt;=0,1,(Parameters!$B$184*(1-Parameters!AC$195)*_xlfn.IFNA('[3]National GDP per capita ppp'!AC189,0)+(1-Parameters!$B$184)*AC188)*(1+(_xlfn.IFNA('[3]Nat GDP per cap ppp growth rate'!AC189,0)-IF(Settings!$C$16="No",0,Parameters!AC$174*('AMOC national temperature'!AC188-Parameters!AC$138)+Parameters!AC$175*('AMOC national temperature'!AC188-Parameters!AC$138)^2)))*IF(Settings!$C$16="No",1,(1-SLR!$D188*Parameters!AC$191))))</f>
        <v>176159.61980759172</v>
      </c>
      <c r="AD189" s="22">
        <f ca="1">IF(AD$2=0,0,IF((Parameters!$B$184*(1-Parameters!AD$195)*_xlfn.IFNA('[3]National GDP per capita ppp'!AD189,0)+(1-Parameters!$B$184)*AD188)*(1+(_xlfn.IFNA('[3]Nat GDP per cap ppp growth rate'!AD189,0)-IF(Settings!$C$16="No",0,Parameters!AD$174*('AMOC national temperature'!AD188-Parameters!AD$138)+Parameters!AD$175*('AMOC national temperature'!AD188-Parameters!AD$138)^2)))*IF(Settings!$C$16="No",1,(1-SLR!$D188*Parameters!AD$191))&lt;=0,1,(Parameters!$B$184*(1-Parameters!AD$195)*_xlfn.IFNA('[3]National GDP per capita ppp'!AD189,0)+(1-Parameters!$B$184)*AD188)*(1+(_xlfn.IFNA('[3]Nat GDP per cap ppp growth rate'!AD189,0)-IF(Settings!$C$16="No",0,Parameters!AD$174*('AMOC national temperature'!AD188-Parameters!AD$138)+Parameters!AD$175*('AMOC national temperature'!AD188-Parameters!AD$138)^2)))*IF(Settings!$C$16="No",1,(1-SLR!$D188*Parameters!AD$191))))</f>
        <v>422307.26323460584</v>
      </c>
      <c r="AE189" s="22">
        <f ca="1">IF(AE$2=0,0,IF((Parameters!$B$184*(1-Parameters!AE$195)*_xlfn.IFNA('[3]National GDP per capita ppp'!AE189,0)+(1-Parameters!$B$184)*AE188)*(1+(_xlfn.IFNA('[3]Nat GDP per cap ppp growth rate'!AE189,0)-IF(Settings!$C$16="No",0,Parameters!AE$174*('AMOC national temperature'!AE188-Parameters!AE$138)+Parameters!AE$175*('AMOC national temperature'!AE188-Parameters!AE$138)^2)))*IF(Settings!$C$16="No",1,(1-SLR!$D188*Parameters!AE$191))&lt;=0,1,(Parameters!$B$184*(1-Parameters!AE$195)*_xlfn.IFNA('[3]National GDP per capita ppp'!AE189,0)+(1-Parameters!$B$184)*AE188)*(1+(_xlfn.IFNA('[3]Nat GDP per cap ppp growth rate'!AE189,0)-IF(Settings!$C$16="No",0,Parameters!AE$174*('AMOC national temperature'!AE188-Parameters!AE$138)+Parameters!AE$175*('AMOC national temperature'!AE188-Parameters!AE$138)^2)))*IF(Settings!$C$16="No",1,(1-SLR!$D188*Parameters!AE$191))))</f>
        <v>38567.38712016827</v>
      </c>
      <c r="AF189" s="22">
        <f ca="1">IF(AF$2=0,0,IF((Parameters!$B$184*(1-Parameters!AF$195)*_xlfn.IFNA('[3]National GDP per capita ppp'!AF189,0)+(1-Parameters!$B$184)*AF188)*(1+(_xlfn.IFNA('[3]Nat GDP per cap ppp growth rate'!AF189,0)-IF(Settings!$C$16="No",0,Parameters!AF$174*('AMOC national temperature'!AF188-Parameters!AF$138)+Parameters!AF$175*('AMOC national temperature'!AF188-Parameters!AF$138)^2)))*IF(Settings!$C$16="No",1,(1-SLR!$D188*Parameters!AF$191))&lt;=0,1,(Parameters!$B$184*(1-Parameters!AF$195)*_xlfn.IFNA('[3]National GDP per capita ppp'!AF189,0)+(1-Parameters!$B$184)*AF188)*(1+(_xlfn.IFNA('[3]Nat GDP per cap ppp growth rate'!AF189,0)-IF(Settings!$C$16="No",0,Parameters!AF$174*('AMOC national temperature'!AF188-Parameters!AF$138)+Parameters!AF$175*('AMOC national temperature'!AF188-Parameters!AF$138)^2)))*IF(Settings!$C$16="No",1,(1-SLR!$D188*Parameters!AF$191))))</f>
        <v>260955.38853880978</v>
      </c>
      <c r="AG189" s="22">
        <f ca="1">IF(AG$2=0,0,IF((Parameters!$B$184*(1-Parameters!AG$195)*_xlfn.IFNA('[3]National GDP per capita ppp'!AG189,0)+(1-Parameters!$B$184)*AG188)*(1+(_xlfn.IFNA('[3]Nat GDP per cap ppp growth rate'!AG189,0)-IF(Settings!$C$16="No",0,Parameters!AG$174*('AMOC national temperature'!AG188-Parameters!AG$138)+Parameters!AG$175*('AMOC national temperature'!AG188-Parameters!AG$138)^2)))*IF(Settings!$C$16="No",1,(1-SLR!$D188*Parameters!AG$191))&lt;=0,1,(Parameters!$B$184*(1-Parameters!AG$195)*_xlfn.IFNA('[3]National GDP per capita ppp'!AG189,0)+(1-Parameters!$B$184)*AG188)*(1+(_xlfn.IFNA('[3]Nat GDP per cap ppp growth rate'!AG189,0)-IF(Settings!$C$16="No",0,Parameters!AG$174*('AMOC national temperature'!AG188-Parameters!AG$138)+Parameters!AG$175*('AMOC national temperature'!AG188-Parameters!AG$138)^2)))*IF(Settings!$C$16="No",1,(1-SLR!$D188*Parameters!AG$191))))</f>
        <v>267675.15547828859</v>
      </c>
      <c r="AH189" s="22">
        <f ca="1">IF(AH$2=0,0,IF((Parameters!$B$184*(1-Parameters!AH$195)*_xlfn.IFNA('[3]National GDP per capita ppp'!AH189,0)+(1-Parameters!$B$184)*AH188)*(1+(_xlfn.IFNA('[3]Nat GDP per cap ppp growth rate'!AH189,0)-IF(Settings!$C$16="No",0,Parameters!AH$174*('AMOC national temperature'!AH188-Parameters!AH$138)+Parameters!AH$175*('AMOC national temperature'!AH188-Parameters!AH$138)^2)))*IF(Settings!$C$16="No",1,(1-SLR!$D188*Parameters!AH$191))&lt;=0,1,(Parameters!$B$184*(1-Parameters!AH$195)*_xlfn.IFNA('[3]National GDP per capita ppp'!AH189,0)+(1-Parameters!$B$184)*AH188)*(1+(_xlfn.IFNA('[3]Nat GDP per cap ppp growth rate'!AH189,0)-IF(Settings!$C$16="No",0,Parameters!AH$174*('AMOC national temperature'!AH188-Parameters!AH$138)+Parameters!AH$175*('AMOC national temperature'!AH188-Parameters!AH$138)^2)))*IF(Settings!$C$16="No",1,(1-SLR!$D188*Parameters!AH$191))))</f>
        <v>325157.55130320508</v>
      </c>
      <c r="AI189" s="22">
        <f ca="1">IF(AI$2=0,0,IF((Parameters!$B$184*(1-Parameters!AI$195)*_xlfn.IFNA('[3]National GDP per capita ppp'!AI189,0)+(1-Parameters!$B$184)*AI188)*(1+(_xlfn.IFNA('[3]Nat GDP per cap ppp growth rate'!AI189,0)-IF(Settings!$C$16="No",0,Parameters!AI$174*('AMOC national temperature'!AI188-Parameters!AI$138)+Parameters!AI$175*('AMOC national temperature'!AI188-Parameters!AI$138)^2)))*IF(Settings!$C$16="No",1,(1-SLR!$D188*Parameters!AI$191))&lt;=0,1,(Parameters!$B$184*(1-Parameters!AI$195)*_xlfn.IFNA('[3]National GDP per capita ppp'!AI189,0)+(1-Parameters!$B$184)*AI188)*(1+(_xlfn.IFNA('[3]Nat GDP per cap ppp growth rate'!AI189,0)-IF(Settings!$C$16="No",0,Parameters!AI$174*('AMOC national temperature'!AI188-Parameters!AI$138)+Parameters!AI$175*('AMOC national temperature'!AI188-Parameters!AI$138)^2)))*IF(Settings!$C$16="No",1,(1-SLR!$D188*Parameters!AI$191))))</f>
        <v>180717.14450969925</v>
      </c>
      <c r="AJ189" s="22">
        <f ca="1">IF(AJ$2=0,0,IF((Parameters!$B$184*(1-Parameters!AJ$195)*_xlfn.IFNA('[3]National GDP per capita ppp'!AJ189,0)+(1-Parameters!$B$184)*AJ188)*(1+(_xlfn.IFNA('[3]Nat GDP per cap ppp growth rate'!AJ189,0)-IF(Settings!$C$16="No",0,Parameters!AJ$174*('AMOC national temperature'!AJ188-Parameters!AJ$138)+Parameters!AJ$175*('AMOC national temperature'!AJ188-Parameters!AJ$138)^2)))*IF(Settings!$C$16="No",1,(1-SLR!$D188*Parameters!AJ$191))&lt;=0,1,(Parameters!$B$184*(1-Parameters!AJ$195)*_xlfn.IFNA('[3]National GDP per capita ppp'!AJ189,0)+(1-Parameters!$B$184)*AJ188)*(1+(_xlfn.IFNA('[3]Nat GDP per cap ppp growth rate'!AJ189,0)-IF(Settings!$C$16="No",0,Parameters!AJ$174*('AMOC national temperature'!AJ188-Parameters!AJ$138)+Parameters!AJ$175*('AMOC national temperature'!AJ188-Parameters!AJ$138)^2)))*IF(Settings!$C$16="No",1,(1-SLR!$D188*Parameters!AJ$191))))</f>
        <v>117708.27026028557</v>
      </c>
      <c r="AK189" s="22">
        <f ca="1">IF(AK$2=0,0,IF((Parameters!$B$184*(1-Parameters!AK$195)*_xlfn.IFNA('[3]National GDP per capita ppp'!AK189,0)+(1-Parameters!$B$184)*AK188)*(1+(_xlfn.IFNA('[3]Nat GDP per cap ppp growth rate'!AK189,0)-IF(Settings!$C$16="No",0,Parameters!AK$174*('AMOC national temperature'!AK188-Parameters!AK$138)+Parameters!AK$175*('AMOC national temperature'!AK188-Parameters!AK$138)^2)))*IF(Settings!$C$16="No",1,(1-SLR!$D188*Parameters!AK$191))&lt;=0,1,(Parameters!$B$184*(1-Parameters!AK$195)*_xlfn.IFNA('[3]National GDP per capita ppp'!AK189,0)+(1-Parameters!$B$184)*AK188)*(1+(_xlfn.IFNA('[3]Nat GDP per cap ppp growth rate'!AK189,0)-IF(Settings!$C$16="No",0,Parameters!AK$174*('AMOC national temperature'!AK188-Parameters!AK$138)+Parameters!AK$175*('AMOC national temperature'!AK188-Parameters!AK$138)^2)))*IF(Settings!$C$16="No",1,(1-SLR!$D188*Parameters!AK$191))))</f>
        <v>67938.267982447258</v>
      </c>
      <c r="AL189" s="22">
        <f ca="1">IF(AL$2=0,0,IF((Parameters!$B$184*(1-Parameters!AL$195)*_xlfn.IFNA('[3]National GDP per capita ppp'!AL189,0)+(1-Parameters!$B$184)*AL188)*(1+(_xlfn.IFNA('[3]Nat GDP per cap ppp growth rate'!AL189,0)-IF(Settings!$C$16="No",0,Parameters!AL$174*('AMOC national temperature'!AL188-Parameters!AL$138)+Parameters!AL$175*('AMOC national temperature'!AL188-Parameters!AL$138)^2)))*IF(Settings!$C$16="No",1,(1-SLR!$D188*Parameters!AL$191))&lt;=0,1,(Parameters!$B$184*(1-Parameters!AL$195)*_xlfn.IFNA('[3]National GDP per capita ppp'!AL189,0)+(1-Parameters!$B$184)*AL188)*(1+(_xlfn.IFNA('[3]Nat GDP per cap ppp growth rate'!AL189,0)-IF(Settings!$C$16="No",0,Parameters!AL$174*('AMOC national temperature'!AL188-Parameters!AL$138)+Parameters!AL$175*('AMOC national temperature'!AL188-Parameters!AL$138)^2)))*IF(Settings!$C$16="No",1,(1-SLR!$D188*Parameters!AL$191))))</f>
        <v>30855.950752049619</v>
      </c>
      <c r="AM189" s="22">
        <f ca="1">IF(AM$2=0,0,IF((Parameters!$B$184*(1-Parameters!AM$195)*_xlfn.IFNA('[3]National GDP per capita ppp'!AM189,0)+(1-Parameters!$B$184)*AM188)*(1+(_xlfn.IFNA('[3]Nat GDP per cap ppp growth rate'!AM189,0)-IF(Settings!$C$16="No",0,Parameters!AM$174*('AMOC national temperature'!AM188-Parameters!AM$138)+Parameters!AM$175*('AMOC national temperature'!AM188-Parameters!AM$138)^2)))*IF(Settings!$C$16="No",1,(1-SLR!$D188*Parameters!AM$191))&lt;=0,1,(Parameters!$B$184*(1-Parameters!AM$195)*_xlfn.IFNA('[3]National GDP per capita ppp'!AM189,0)+(1-Parameters!$B$184)*AM188)*(1+(_xlfn.IFNA('[3]Nat GDP per cap ppp growth rate'!AM189,0)-IF(Settings!$C$16="No",0,Parameters!AM$174*('AMOC national temperature'!AM188-Parameters!AM$138)+Parameters!AM$175*('AMOC national temperature'!AM188-Parameters!AM$138)^2)))*IF(Settings!$C$16="No",1,(1-SLR!$D188*Parameters!AM$191))))</f>
        <v>202989.54049893457</v>
      </c>
      <c r="AN189" s="22">
        <f ca="1">IF(AN$2=0,0,IF((Parameters!$B$184*(1-Parameters!AN$195)*_xlfn.IFNA('[3]National GDP per capita ppp'!AN189,0)+(1-Parameters!$B$184)*AN188)*(1+(_xlfn.IFNA('[3]Nat GDP per cap ppp growth rate'!AN189,0)-IF(Settings!$C$16="No",0,Parameters!AN$174*('AMOC national temperature'!AN188-Parameters!AN$138)+Parameters!AN$175*('AMOC national temperature'!AN188-Parameters!AN$138)^2)))*IF(Settings!$C$16="No",1,(1-SLR!$D188*Parameters!AN$191))&lt;=0,1,(Parameters!$B$184*(1-Parameters!AN$195)*_xlfn.IFNA('[3]National GDP per capita ppp'!AN189,0)+(1-Parameters!$B$184)*AN188)*(1+(_xlfn.IFNA('[3]Nat GDP per cap ppp growth rate'!AN189,0)-IF(Settings!$C$16="No",0,Parameters!AN$174*('AMOC national temperature'!AN188-Parameters!AN$138)+Parameters!AN$175*('AMOC national temperature'!AN188-Parameters!AN$138)^2)))*IF(Settings!$C$16="No",1,(1-SLR!$D188*Parameters!AN$191))))</f>
        <v>166937.18332422024</v>
      </c>
      <c r="AO189" s="22">
        <f ca="1">IF(AO$2=0,0,IF((Parameters!$B$184*(1-Parameters!AO$195)*_xlfn.IFNA('[3]National GDP per capita ppp'!AO189,0)+(1-Parameters!$B$184)*AO188)*(1+(_xlfn.IFNA('[3]Nat GDP per cap ppp growth rate'!AO189,0)-IF(Settings!$C$16="No",0,Parameters!AO$174*('AMOC national temperature'!AO188-Parameters!AO$138)+Parameters!AO$175*('AMOC national temperature'!AO188-Parameters!AO$138)^2)))*IF(Settings!$C$16="No",1,(1-SLR!$D188*Parameters!AO$191))&lt;=0,1,(Parameters!$B$184*(1-Parameters!AO$195)*_xlfn.IFNA('[3]National GDP per capita ppp'!AO189,0)+(1-Parameters!$B$184)*AO188)*(1+(_xlfn.IFNA('[3]Nat GDP per cap ppp growth rate'!AO189,0)-IF(Settings!$C$16="No",0,Parameters!AO$174*('AMOC national temperature'!AO188-Parameters!AO$138)+Parameters!AO$175*('AMOC national temperature'!AO188-Parameters!AO$138)^2)))*IF(Settings!$C$16="No",1,(1-SLR!$D188*Parameters!AO$191))))</f>
        <v>107457.02615002681</v>
      </c>
      <c r="AP189" s="22">
        <f ca="1">IF(AP$2=0,0,IF((Parameters!$B$184*(1-Parameters!AP$195)*_xlfn.IFNA('[3]National GDP per capita ppp'!AP189,0)+(1-Parameters!$B$184)*AP188)*(1+(_xlfn.IFNA('[3]Nat GDP per cap ppp growth rate'!AP189,0)-IF(Settings!$C$16="No",0,Parameters!AP$174*('AMOC national temperature'!AP188-Parameters!AP$138)+Parameters!AP$175*('AMOC national temperature'!AP188-Parameters!AP$138)^2)))*IF(Settings!$C$16="No",1,(1-SLR!$D188*Parameters!AP$191))&lt;=0,1,(Parameters!$B$184*(1-Parameters!AP$195)*_xlfn.IFNA('[3]National GDP per capita ppp'!AP189,0)+(1-Parameters!$B$184)*AP188)*(1+(_xlfn.IFNA('[3]Nat GDP per cap ppp growth rate'!AP189,0)-IF(Settings!$C$16="No",0,Parameters!AP$174*('AMOC national temperature'!AP188-Parameters!AP$138)+Parameters!AP$175*('AMOC national temperature'!AP188-Parameters!AP$138)^2)))*IF(Settings!$C$16="No",1,(1-SLR!$D188*Parameters!AP$191))))</f>
        <v>75576.216711180066</v>
      </c>
      <c r="AQ189" s="22">
        <f ca="1">IF(AQ$2=0,0,IF((Parameters!$B$184*(1-Parameters!AQ$195)*_xlfn.IFNA('[3]National GDP per capita ppp'!AQ189,0)+(1-Parameters!$B$184)*AQ188)*(1+(_xlfn.IFNA('[3]Nat GDP per cap ppp growth rate'!AQ189,0)-IF(Settings!$C$16="No",0,Parameters!AQ$174*('AMOC national temperature'!AQ188-Parameters!AQ$138)+Parameters!AQ$175*('AMOC national temperature'!AQ188-Parameters!AQ$138)^2)))*IF(Settings!$C$16="No",1,(1-SLR!$D188*Parameters!AQ$191))&lt;=0,1,(Parameters!$B$184*(1-Parameters!AQ$195)*_xlfn.IFNA('[3]National GDP per capita ppp'!AQ189,0)+(1-Parameters!$B$184)*AQ188)*(1+(_xlfn.IFNA('[3]Nat GDP per cap ppp growth rate'!AQ189,0)-IF(Settings!$C$16="No",0,Parameters!AQ$174*('AMOC national temperature'!AQ188-Parameters!AQ$138)+Parameters!AQ$175*('AMOC national temperature'!AQ188-Parameters!AQ$138)^2)))*IF(Settings!$C$16="No",1,(1-SLR!$D188*Parameters!AQ$191))))</f>
        <v>222798.06171167686</v>
      </c>
      <c r="AR189" s="22">
        <f>IF(AR$2=0,0,IF((Parameters!$B$184*(1-Parameters!AR$195)*_xlfn.IFNA('[3]National GDP per capita ppp'!AR189,0)+(1-Parameters!$B$184)*AR188)*(1+(_xlfn.IFNA('[3]Nat GDP per cap ppp growth rate'!AR189,0)-IF(Settings!$C$16="No",0,Parameters!AR$174*('AMOC national temperature'!AR188-Parameters!AR$138)+Parameters!AR$175*('AMOC national temperature'!AR188-Parameters!AR$138)^2)))*IF(Settings!$C$16="No",1,(1-SLR!$D188*Parameters!AR$191))&lt;=0,1,(Parameters!$B$184*(1-Parameters!AR$195)*_xlfn.IFNA('[3]National GDP per capita ppp'!AR189,0)+(1-Parameters!$B$184)*AR188)*(1+(_xlfn.IFNA('[3]Nat GDP per cap ppp growth rate'!AR189,0)-IF(Settings!$C$16="No",0,Parameters!AR$174*('AMOC national temperature'!AR188-Parameters!AR$138)+Parameters!AR$175*('AMOC national temperature'!AR188-Parameters!AR$138)^2)))*IF(Settings!$C$16="No",1,(1-SLR!$D188*Parameters!AR$191))))</f>
        <v>0</v>
      </c>
      <c r="AS189" s="22">
        <f ca="1">IF(AS$2=0,0,IF((Parameters!$B$184*(1-Parameters!AS$195)*_xlfn.IFNA('[3]National GDP per capita ppp'!AS189,0)+(1-Parameters!$B$184)*AS188)*(1+(_xlfn.IFNA('[3]Nat GDP per cap ppp growth rate'!AS189,0)-IF(Settings!$C$16="No",0,Parameters!AS$174*('AMOC national temperature'!AS188-Parameters!AS$138)+Parameters!AS$175*('AMOC national temperature'!AS188-Parameters!AS$138)^2)))*IF(Settings!$C$16="No",1,(1-SLR!$D188*Parameters!AS$191))&lt;=0,1,(Parameters!$B$184*(1-Parameters!AS$195)*_xlfn.IFNA('[3]National GDP per capita ppp'!AS189,0)+(1-Parameters!$B$184)*AS188)*(1+(_xlfn.IFNA('[3]Nat GDP per cap ppp growth rate'!AS189,0)-IF(Settings!$C$16="No",0,Parameters!AS$174*('AMOC national temperature'!AS188-Parameters!AS$138)+Parameters!AS$175*('AMOC national temperature'!AS188-Parameters!AS$138)^2)))*IF(Settings!$C$16="No",1,(1-SLR!$D188*Parameters!AS$191))))</f>
        <v>180065.72865672043</v>
      </c>
      <c r="AT189" s="22">
        <f ca="1">IF(AT$2=0,0,IF((Parameters!$B$184*(1-Parameters!AT$195)*_xlfn.IFNA('[3]National GDP per capita ppp'!AT189,0)+(1-Parameters!$B$184)*AT188)*(1+(_xlfn.IFNA('[3]Nat GDP per cap ppp growth rate'!AT189,0)-IF(Settings!$C$16="No",0,Parameters!AT$174*('AMOC national temperature'!AT188-Parameters!AT$138)+Parameters!AT$175*('AMOC national temperature'!AT188-Parameters!AT$138)^2)))*IF(Settings!$C$16="No",1,(1-SLR!$D188*Parameters!AT$191))&lt;=0,1,(Parameters!$B$184*(1-Parameters!AT$195)*_xlfn.IFNA('[3]National GDP per capita ppp'!AT189,0)+(1-Parameters!$B$184)*AT188)*(1+(_xlfn.IFNA('[3]Nat GDP per cap ppp growth rate'!AT189,0)-IF(Settings!$C$16="No",0,Parameters!AT$174*('AMOC national temperature'!AT188-Parameters!AT$138)+Parameters!AT$175*('AMOC national temperature'!AT188-Parameters!AT$138)^2)))*IF(Settings!$C$16="No",1,(1-SLR!$D188*Parameters!AT$191))))</f>
        <v>157648.45355147147</v>
      </c>
      <c r="AU189" s="22">
        <f ca="1">IF(AU$2=0,0,IF((Parameters!$B$184*(1-Parameters!AU$195)*_xlfn.IFNA('[3]National GDP per capita ppp'!AU189,0)+(1-Parameters!$B$184)*AU188)*(1+(_xlfn.IFNA('[3]Nat GDP per cap ppp growth rate'!AU189,0)-IF(Settings!$C$16="No",0,Parameters!AU$174*('AMOC national temperature'!AU188-Parameters!AU$138)+Parameters!AU$175*('AMOC national temperature'!AU188-Parameters!AU$138)^2)))*IF(Settings!$C$16="No",1,(1-SLR!$D188*Parameters!AU$191))&lt;=0,1,(Parameters!$B$184*(1-Parameters!AU$195)*_xlfn.IFNA('[3]National GDP per capita ppp'!AU189,0)+(1-Parameters!$B$184)*AU188)*(1+(_xlfn.IFNA('[3]Nat GDP per cap ppp growth rate'!AU189,0)-IF(Settings!$C$16="No",0,Parameters!AU$174*('AMOC national temperature'!AU188-Parameters!AU$138)+Parameters!AU$175*('AMOC national temperature'!AU188-Parameters!AU$138)^2)))*IF(Settings!$C$16="No",1,(1-SLR!$D188*Parameters!AU$191))))</f>
        <v>202992.304304939</v>
      </c>
      <c r="AV189" s="22">
        <f ca="1">IF(AV$2=0,0,IF((Parameters!$B$184*(1-Parameters!AV$195)*_xlfn.IFNA('[3]National GDP per capita ppp'!AV189,0)+(1-Parameters!$B$184)*AV188)*(1+(_xlfn.IFNA('[3]Nat GDP per cap ppp growth rate'!AV189,0)-IF(Settings!$C$16="No",0,Parameters!AV$174*('AMOC national temperature'!AV188-Parameters!AV$138)+Parameters!AV$175*('AMOC national temperature'!AV188-Parameters!AV$138)^2)))*IF(Settings!$C$16="No",1,(1-SLR!$D188*Parameters!AV$191))&lt;=0,1,(Parameters!$B$184*(1-Parameters!AV$195)*_xlfn.IFNA('[3]National GDP per capita ppp'!AV189,0)+(1-Parameters!$B$184)*AV188)*(1+(_xlfn.IFNA('[3]Nat GDP per cap ppp growth rate'!AV189,0)-IF(Settings!$C$16="No",0,Parameters!AV$174*('AMOC national temperature'!AV188-Parameters!AV$138)+Parameters!AV$175*('AMOC national temperature'!AV188-Parameters!AV$138)^2)))*IF(Settings!$C$16="No",1,(1-SLR!$D188*Parameters!AV$191))))</f>
        <v>85915.789334335743</v>
      </c>
      <c r="AW189" s="22">
        <f ca="1">IF(AW$2=0,0,IF((Parameters!$B$184*(1-Parameters!AW$195)*_xlfn.IFNA('[3]National GDP per capita ppp'!AW189,0)+(1-Parameters!$B$184)*AW188)*(1+(_xlfn.IFNA('[3]Nat GDP per cap ppp growth rate'!AW189,0)-IF(Settings!$C$16="No",0,Parameters!AW$174*('AMOC national temperature'!AW188-Parameters!AW$138)+Parameters!AW$175*('AMOC national temperature'!AW188-Parameters!AW$138)^2)))*IF(Settings!$C$16="No",1,(1-SLR!$D188*Parameters!AW$191))&lt;=0,1,(Parameters!$B$184*(1-Parameters!AW$195)*_xlfn.IFNA('[3]National GDP per capita ppp'!AW189,0)+(1-Parameters!$B$184)*AW188)*(1+(_xlfn.IFNA('[3]Nat GDP per cap ppp growth rate'!AW189,0)-IF(Settings!$C$16="No",0,Parameters!AW$174*('AMOC national temperature'!AW188-Parameters!AW$138)+Parameters!AW$175*('AMOC national temperature'!AW188-Parameters!AW$138)^2)))*IF(Settings!$C$16="No",1,(1-SLR!$D188*Parameters!AW$191))))</f>
        <v>1</v>
      </c>
      <c r="AX189" s="22">
        <f ca="1">IF(AX$2=0,0,IF((Parameters!$B$184*(1-Parameters!AX$195)*_xlfn.IFNA('[3]National GDP per capita ppp'!AX189,0)+(1-Parameters!$B$184)*AX188)*(1+(_xlfn.IFNA('[3]Nat GDP per cap ppp growth rate'!AX189,0)-IF(Settings!$C$16="No",0,Parameters!AX$174*('AMOC national temperature'!AX188-Parameters!AX$138)+Parameters!AX$175*('AMOC national temperature'!AX188-Parameters!AX$138)^2)))*IF(Settings!$C$16="No",1,(1-SLR!$D188*Parameters!AX$191))&lt;=0,1,(Parameters!$B$184*(1-Parameters!AX$195)*_xlfn.IFNA('[3]National GDP per capita ppp'!AX189,0)+(1-Parameters!$B$184)*AX188)*(1+(_xlfn.IFNA('[3]Nat GDP per cap ppp growth rate'!AX189,0)-IF(Settings!$C$16="No",0,Parameters!AX$174*('AMOC national temperature'!AX188-Parameters!AX$138)+Parameters!AX$175*('AMOC national temperature'!AX188-Parameters!AX$138)^2)))*IF(Settings!$C$16="No",1,(1-SLR!$D188*Parameters!AX$191))))</f>
        <v>145621.67894814888</v>
      </c>
      <c r="AY189" s="22">
        <f ca="1">IF(AY$2=0,0,IF((Parameters!$B$184*(1-Parameters!AY$195)*_xlfn.IFNA('[3]National GDP per capita ppp'!AY189,0)+(1-Parameters!$B$184)*AY188)*(1+(_xlfn.IFNA('[3]Nat GDP per cap ppp growth rate'!AY189,0)-IF(Settings!$C$16="No",0,Parameters!AY$174*('AMOC national temperature'!AY188-Parameters!AY$138)+Parameters!AY$175*('AMOC national temperature'!AY188-Parameters!AY$138)^2)))*IF(Settings!$C$16="No",1,(1-SLR!$D188*Parameters!AY$191))&lt;=0,1,(Parameters!$B$184*(1-Parameters!AY$195)*_xlfn.IFNA('[3]National GDP per capita ppp'!AY189,0)+(1-Parameters!$B$184)*AY188)*(1+(_xlfn.IFNA('[3]Nat GDP per cap ppp growth rate'!AY189,0)-IF(Settings!$C$16="No",0,Parameters!AY$174*('AMOC national temperature'!AY188-Parameters!AY$138)+Parameters!AY$175*('AMOC national temperature'!AY188-Parameters!AY$138)^2)))*IF(Settings!$C$16="No",1,(1-SLR!$D188*Parameters!AY$191))))</f>
        <v>182173.0223055617</v>
      </c>
      <c r="AZ189" s="22">
        <f ca="1">IF(AZ$2=0,0,IF((Parameters!$B$184*(1-Parameters!AZ$195)*_xlfn.IFNA('[3]National GDP per capita ppp'!AZ189,0)+(1-Parameters!$B$184)*AZ188)*(1+(_xlfn.IFNA('[3]Nat GDP per cap ppp growth rate'!AZ189,0)-IF(Settings!$C$16="No",0,Parameters!AZ$174*('AMOC national temperature'!AZ188-Parameters!AZ$138)+Parameters!AZ$175*('AMOC national temperature'!AZ188-Parameters!AZ$138)^2)))*IF(Settings!$C$16="No",1,(1-SLR!$D188*Parameters!AZ$191))&lt;=0,1,(Parameters!$B$184*(1-Parameters!AZ$195)*_xlfn.IFNA('[3]National GDP per capita ppp'!AZ189,0)+(1-Parameters!$B$184)*AZ188)*(1+(_xlfn.IFNA('[3]Nat GDP per cap ppp growth rate'!AZ189,0)-IF(Settings!$C$16="No",0,Parameters!AZ$174*('AMOC national temperature'!AZ188-Parameters!AZ$138)+Parameters!AZ$175*('AMOC national temperature'!AZ188-Parameters!AZ$138)^2)))*IF(Settings!$C$16="No",1,(1-SLR!$D188*Parameters!AZ$191))))</f>
        <v>332162.67647599499</v>
      </c>
      <c r="BA189" s="22">
        <f ca="1">IF(BA$2=0,0,IF((Parameters!$B$184*(1-Parameters!BA$195)*_xlfn.IFNA('[3]National GDP per capita ppp'!BA189,0)+(1-Parameters!$B$184)*BA188)*(1+(_xlfn.IFNA('[3]Nat GDP per cap ppp growth rate'!BA189,0)-IF(Settings!$C$16="No",0,Parameters!BA$174*('AMOC national temperature'!BA188-Parameters!BA$138)+Parameters!BA$175*('AMOC national temperature'!BA188-Parameters!BA$138)^2)))*IF(Settings!$C$16="No",1,(1-SLR!$D188*Parameters!BA$191))&lt;=0,1,(Parameters!$B$184*(1-Parameters!BA$195)*_xlfn.IFNA('[3]National GDP per capita ppp'!BA189,0)+(1-Parameters!$B$184)*BA188)*(1+(_xlfn.IFNA('[3]Nat GDP per cap ppp growth rate'!BA189,0)-IF(Settings!$C$16="No",0,Parameters!BA$174*('AMOC national temperature'!BA188-Parameters!BA$138)+Parameters!BA$175*('AMOC national temperature'!BA188-Parameters!BA$138)^2)))*IF(Settings!$C$16="No",1,(1-SLR!$D188*Parameters!BA$191))))</f>
        <v>122001.33253986049</v>
      </c>
      <c r="BB189" s="22">
        <f ca="1">IF(BB$2=0,0,IF((Parameters!$B$184*(1-Parameters!BB$195)*_xlfn.IFNA('[3]National GDP per capita ppp'!BB189,0)+(1-Parameters!$B$184)*BB188)*(1+(_xlfn.IFNA('[3]Nat GDP per cap ppp growth rate'!BB189,0)-IF(Settings!$C$16="No",0,Parameters!BB$174*('AMOC national temperature'!BB188-Parameters!BB$138)+Parameters!BB$175*('AMOC national temperature'!BB188-Parameters!BB$138)^2)))*IF(Settings!$C$16="No",1,(1-SLR!$D188*Parameters!BB$191))&lt;=0,1,(Parameters!$B$184*(1-Parameters!BB$195)*_xlfn.IFNA('[3]National GDP per capita ppp'!BB189,0)+(1-Parameters!$B$184)*BB188)*(1+(_xlfn.IFNA('[3]Nat GDP per cap ppp growth rate'!BB189,0)-IF(Settings!$C$16="No",0,Parameters!BB$174*('AMOC national temperature'!BB188-Parameters!BB$138)+Parameters!BB$175*('AMOC national temperature'!BB188-Parameters!BB$138)^2)))*IF(Settings!$C$16="No",1,(1-SLR!$D188*Parameters!BB$191))))</f>
        <v>409506.68779108947</v>
      </c>
      <c r="BC189" s="22">
        <f ca="1">IF(BC$2=0,0,IF((Parameters!$B$184*(1-Parameters!BC$195)*_xlfn.IFNA('[3]National GDP per capita ppp'!BC189,0)+(1-Parameters!$B$184)*BC188)*(1+(_xlfn.IFNA('[3]Nat GDP per cap ppp growth rate'!BC189,0)-IF(Settings!$C$16="No",0,Parameters!BC$174*('AMOC national temperature'!BC188-Parameters!BC$138)+Parameters!BC$175*('AMOC national temperature'!BC188-Parameters!BC$138)^2)))*IF(Settings!$C$16="No",1,(1-SLR!$D188*Parameters!BC$191))&lt;=0,1,(Parameters!$B$184*(1-Parameters!BC$195)*_xlfn.IFNA('[3]National GDP per capita ppp'!BC189,0)+(1-Parameters!$B$184)*BC188)*(1+(_xlfn.IFNA('[3]Nat GDP per cap ppp growth rate'!BC189,0)-IF(Settings!$C$16="No",0,Parameters!BC$174*('AMOC national temperature'!BC188-Parameters!BC$138)+Parameters!BC$175*('AMOC national temperature'!BC188-Parameters!BC$138)^2)))*IF(Settings!$C$16="No",1,(1-SLR!$D188*Parameters!BC$191))))</f>
        <v>72631.747196844124</v>
      </c>
      <c r="BD189" s="22">
        <f>IF(BD$2=0,0,IF((Parameters!$B$184*(1-Parameters!BD$195)*_xlfn.IFNA('[3]National GDP per capita ppp'!BD189,0)+(1-Parameters!$B$184)*BD188)*(1+(_xlfn.IFNA('[3]Nat GDP per cap ppp growth rate'!BD189,0)-IF(Settings!$C$16="No",0,Parameters!BD$174*('AMOC national temperature'!BD188-Parameters!BD$138)+Parameters!BD$175*('AMOC national temperature'!BD188-Parameters!BD$138)^2)))*IF(Settings!$C$16="No",1,(1-SLR!$D188*Parameters!BD$191))&lt;=0,1,(Parameters!$B$184*(1-Parameters!BD$195)*_xlfn.IFNA('[3]National GDP per capita ppp'!BD189,0)+(1-Parameters!$B$184)*BD188)*(1+(_xlfn.IFNA('[3]Nat GDP per cap ppp growth rate'!BD189,0)-IF(Settings!$C$16="No",0,Parameters!BD$174*('AMOC national temperature'!BD188-Parameters!BD$138)+Parameters!BD$175*('AMOC national temperature'!BD188-Parameters!BD$138)^2)))*IF(Settings!$C$16="No",1,(1-SLR!$D188*Parameters!BD$191))))</f>
        <v>0</v>
      </c>
      <c r="BE189" s="22">
        <f ca="1">IF(BE$2=0,0,IF((Parameters!$B$184*(1-Parameters!BE$195)*_xlfn.IFNA('[3]National GDP per capita ppp'!BE189,0)+(1-Parameters!$B$184)*BE188)*(1+(_xlfn.IFNA('[3]Nat GDP per cap ppp growth rate'!BE189,0)-IF(Settings!$C$16="No",0,Parameters!BE$174*('AMOC national temperature'!BE188-Parameters!BE$138)+Parameters!BE$175*('AMOC national temperature'!BE188-Parameters!BE$138)^2)))*IF(Settings!$C$16="No",1,(1-SLR!$D188*Parameters!BE$191))&lt;=0,1,(Parameters!$B$184*(1-Parameters!BE$195)*_xlfn.IFNA('[3]National GDP per capita ppp'!BE189,0)+(1-Parameters!$B$184)*BE188)*(1+(_xlfn.IFNA('[3]Nat GDP per cap ppp growth rate'!BE189,0)-IF(Settings!$C$16="No",0,Parameters!BE$174*('AMOC national temperature'!BE188-Parameters!BE$138)+Parameters!BE$175*('AMOC national temperature'!BE188-Parameters!BE$138)^2)))*IF(Settings!$C$16="No",1,(1-SLR!$D188*Parameters!BE$191))))</f>
        <v>164296.29609528044</v>
      </c>
      <c r="BF189" s="22">
        <f ca="1">IF(BF$2=0,0,IF((Parameters!$B$184*(1-Parameters!BF$195)*_xlfn.IFNA('[3]National GDP per capita ppp'!BF189,0)+(1-Parameters!$B$184)*BF188)*(1+(_xlfn.IFNA('[3]Nat GDP per cap ppp growth rate'!BF189,0)-IF(Settings!$C$16="No",0,Parameters!BF$174*('AMOC national temperature'!BF188-Parameters!BF$138)+Parameters!BF$175*('AMOC national temperature'!BF188-Parameters!BF$138)^2)))*IF(Settings!$C$16="No",1,(1-SLR!$D188*Parameters!BF$191))&lt;=0,1,(Parameters!$B$184*(1-Parameters!BF$195)*_xlfn.IFNA('[3]National GDP per capita ppp'!BF189,0)+(1-Parameters!$B$184)*BF188)*(1+(_xlfn.IFNA('[3]Nat GDP per cap ppp growth rate'!BF189,0)-IF(Settings!$C$16="No",0,Parameters!BF$174*('AMOC national temperature'!BF188-Parameters!BF$138)+Parameters!BF$175*('AMOC national temperature'!BF188-Parameters!BF$138)^2)))*IF(Settings!$C$16="No",1,(1-SLR!$D188*Parameters!BF$191))))</f>
        <v>120486.72707648188</v>
      </c>
      <c r="BG189" s="22">
        <f ca="1">IF(BG$2=0,0,IF((Parameters!$B$184*(1-Parameters!BG$195)*_xlfn.IFNA('[3]National GDP per capita ppp'!BG189,0)+(1-Parameters!$B$184)*BG188)*(1+(_xlfn.IFNA('[3]Nat GDP per cap ppp growth rate'!BG189,0)-IF(Settings!$C$16="No",0,Parameters!BG$174*('AMOC national temperature'!BG188-Parameters!BG$138)+Parameters!BG$175*('AMOC national temperature'!BG188-Parameters!BG$138)^2)))*IF(Settings!$C$16="No",1,(1-SLR!$D188*Parameters!BG$191))&lt;=0,1,(Parameters!$B$184*(1-Parameters!BG$195)*_xlfn.IFNA('[3]National GDP per capita ppp'!BG189,0)+(1-Parameters!$B$184)*BG188)*(1+(_xlfn.IFNA('[3]Nat GDP per cap ppp growth rate'!BG189,0)-IF(Settings!$C$16="No",0,Parameters!BG$174*('AMOC national temperature'!BG188-Parameters!BG$138)+Parameters!BG$175*('AMOC national temperature'!BG188-Parameters!BG$138)^2)))*IF(Settings!$C$16="No",1,(1-SLR!$D188*Parameters!BG$191))))</f>
        <v>41255.507780270746</v>
      </c>
      <c r="BH189" s="22">
        <f ca="1">IF(BH$2=0,0,IF((Parameters!$B$184*(1-Parameters!BH$195)*_xlfn.IFNA('[3]National GDP per capita ppp'!BH189,0)+(1-Parameters!$B$184)*BH188)*(1+(_xlfn.IFNA('[3]Nat GDP per cap ppp growth rate'!BH189,0)-IF(Settings!$C$16="No",0,Parameters!BH$174*('AMOC national temperature'!BH188-Parameters!BH$138)+Parameters!BH$175*('AMOC national temperature'!BH188-Parameters!BH$138)^2)))*IF(Settings!$C$16="No",1,(1-SLR!$D188*Parameters!BH$191))&lt;=0,1,(Parameters!$B$184*(1-Parameters!BH$195)*_xlfn.IFNA('[3]National GDP per capita ppp'!BH189,0)+(1-Parameters!$B$184)*BH188)*(1+(_xlfn.IFNA('[3]Nat GDP per cap ppp growth rate'!BH189,0)-IF(Settings!$C$16="No",0,Parameters!BH$174*('AMOC national temperature'!BH188-Parameters!BH$138)+Parameters!BH$175*('AMOC national temperature'!BH188-Parameters!BH$138)^2)))*IF(Settings!$C$16="No",1,(1-SLR!$D188*Parameters!BH$191))))</f>
        <v>225973.50663232937</v>
      </c>
      <c r="BI189" s="22">
        <f ca="1">IF(BI$2=0,0,IF((Parameters!$B$184*(1-Parameters!BI$195)*_xlfn.IFNA('[3]National GDP per capita ppp'!BI189,0)+(1-Parameters!$B$184)*BI188)*(1+(_xlfn.IFNA('[3]Nat GDP per cap ppp growth rate'!BI189,0)-IF(Settings!$C$16="No",0,Parameters!BI$174*('AMOC national temperature'!BI188-Parameters!BI$138)+Parameters!BI$175*('AMOC national temperature'!BI188-Parameters!BI$138)^2)))*IF(Settings!$C$16="No",1,(1-SLR!$D188*Parameters!BI$191))&lt;=0,1,(Parameters!$B$184*(1-Parameters!BI$195)*_xlfn.IFNA('[3]National GDP per capita ppp'!BI189,0)+(1-Parameters!$B$184)*BI188)*(1+(_xlfn.IFNA('[3]Nat GDP per cap ppp growth rate'!BI189,0)-IF(Settings!$C$16="No",0,Parameters!BI$174*('AMOC national temperature'!BI188-Parameters!BI$138)+Parameters!BI$175*('AMOC national temperature'!BI188-Parameters!BI$138)^2)))*IF(Settings!$C$16="No",1,(1-SLR!$D188*Parameters!BI$191))))</f>
        <v>80772.614113354008</v>
      </c>
      <c r="BJ189" s="22">
        <f ca="1">IF(BJ$2=0,0,IF((Parameters!$B$184*(1-Parameters!BJ$195)*_xlfn.IFNA('[3]National GDP per capita ppp'!BJ189,0)+(1-Parameters!$B$184)*BJ188)*(1+(_xlfn.IFNA('[3]Nat GDP per cap ppp growth rate'!BJ189,0)-IF(Settings!$C$16="No",0,Parameters!BJ$174*('AMOC national temperature'!BJ188-Parameters!BJ$138)+Parameters!BJ$175*('AMOC national temperature'!BJ188-Parameters!BJ$138)^2)))*IF(Settings!$C$16="No",1,(1-SLR!$D188*Parameters!BJ$191))&lt;=0,1,(Parameters!$B$184*(1-Parameters!BJ$195)*_xlfn.IFNA('[3]National GDP per capita ppp'!BJ189,0)+(1-Parameters!$B$184)*BJ188)*(1+(_xlfn.IFNA('[3]Nat GDP per cap ppp growth rate'!BJ189,0)-IF(Settings!$C$16="No",0,Parameters!BJ$174*('AMOC national temperature'!BJ188-Parameters!BJ$138)+Parameters!BJ$175*('AMOC national temperature'!BJ188-Parameters!BJ$138)^2)))*IF(Settings!$C$16="No",1,(1-SLR!$D188*Parameters!BJ$191))))</f>
        <v>192719.68911415205</v>
      </c>
      <c r="BK189" s="22">
        <f ca="1">IF(BK$2=0,0,IF((Parameters!$B$184*(1-Parameters!BK$195)*_xlfn.IFNA('[3]National GDP per capita ppp'!BK189,0)+(1-Parameters!$B$184)*BK188)*(1+(_xlfn.IFNA('[3]Nat GDP per cap ppp growth rate'!BK189,0)-IF(Settings!$C$16="No",0,Parameters!BK$174*('AMOC national temperature'!BK188-Parameters!BK$138)+Parameters!BK$175*('AMOC national temperature'!BK188-Parameters!BK$138)^2)))*IF(Settings!$C$16="No",1,(1-SLR!$D188*Parameters!BK$191))&lt;=0,1,(Parameters!$B$184*(1-Parameters!BK$195)*_xlfn.IFNA('[3]National GDP per capita ppp'!BK189,0)+(1-Parameters!$B$184)*BK188)*(1+(_xlfn.IFNA('[3]Nat GDP per cap ppp growth rate'!BK189,0)-IF(Settings!$C$16="No",0,Parameters!BK$174*('AMOC national temperature'!BK188-Parameters!BK$138)+Parameters!BK$175*('AMOC national temperature'!BK188-Parameters!BK$138)^2)))*IF(Settings!$C$16="No",1,(1-SLR!$D188*Parameters!BK$191))))</f>
        <v>1</v>
      </c>
      <c r="BL189" s="22">
        <f ca="1">IF(BL$2=0,0,IF((Parameters!$B$184*(1-Parameters!BL$195)*_xlfn.IFNA('[3]National GDP per capita ppp'!BL189,0)+(1-Parameters!$B$184)*BL188)*(1+(_xlfn.IFNA('[3]Nat GDP per cap ppp growth rate'!BL189,0)-IF(Settings!$C$16="No",0,Parameters!BL$174*('AMOC national temperature'!BL188-Parameters!BL$138)+Parameters!BL$175*('AMOC national temperature'!BL188-Parameters!BL$138)^2)))*IF(Settings!$C$16="No",1,(1-SLR!$D188*Parameters!BL$191))&lt;=0,1,(Parameters!$B$184*(1-Parameters!BL$195)*_xlfn.IFNA('[3]National GDP per capita ppp'!BL189,0)+(1-Parameters!$B$184)*BL188)*(1+(_xlfn.IFNA('[3]Nat GDP per cap ppp growth rate'!BL189,0)-IF(Settings!$C$16="No",0,Parameters!BL$174*('AMOC national temperature'!BL188-Parameters!BL$138)+Parameters!BL$175*('AMOC national temperature'!BL188-Parameters!BL$138)^2)))*IF(Settings!$C$16="No",1,(1-SLR!$D188*Parameters!BL$191))))</f>
        <v>419552.70783244603</v>
      </c>
      <c r="BM189" s="22">
        <f ca="1">IF(BM$2=0,0,IF((Parameters!$B$184*(1-Parameters!BM$195)*_xlfn.IFNA('[3]National GDP per capita ppp'!BM189,0)+(1-Parameters!$B$184)*BM188)*(1+(_xlfn.IFNA('[3]Nat GDP per cap ppp growth rate'!BM189,0)-IF(Settings!$C$16="No",0,Parameters!BM$174*('AMOC national temperature'!BM188-Parameters!BM$138)+Parameters!BM$175*('AMOC national temperature'!BM188-Parameters!BM$138)^2)))*IF(Settings!$C$16="No",1,(1-SLR!$D188*Parameters!BM$191))&lt;=0,1,(Parameters!$B$184*(1-Parameters!BM$195)*_xlfn.IFNA('[3]National GDP per capita ppp'!BM189,0)+(1-Parameters!$B$184)*BM188)*(1+(_xlfn.IFNA('[3]Nat GDP per cap ppp growth rate'!BM189,0)-IF(Settings!$C$16="No",0,Parameters!BM$174*('AMOC national temperature'!BM188-Parameters!BM$138)+Parameters!BM$175*('AMOC national temperature'!BM188-Parameters!BM$138)^2)))*IF(Settings!$C$16="No",1,(1-SLR!$D188*Parameters!BM$191))))</f>
        <v>186766.37041276167</v>
      </c>
      <c r="BN189" s="22">
        <f ca="1">IF(BN$2=0,0,IF((Parameters!$B$184*(1-Parameters!BN$195)*_xlfn.IFNA('[3]National GDP per capita ppp'!BN189,0)+(1-Parameters!$B$184)*BN188)*(1+(_xlfn.IFNA('[3]Nat GDP per cap ppp growth rate'!BN189,0)-IF(Settings!$C$16="No",0,Parameters!BN$174*('AMOC national temperature'!BN188-Parameters!BN$138)+Parameters!BN$175*('AMOC national temperature'!BN188-Parameters!BN$138)^2)))*IF(Settings!$C$16="No",1,(1-SLR!$D188*Parameters!BN$191))&lt;=0,1,(Parameters!$B$184*(1-Parameters!BN$195)*_xlfn.IFNA('[3]National GDP per capita ppp'!BN189,0)+(1-Parameters!$B$184)*BN188)*(1+(_xlfn.IFNA('[3]Nat GDP per cap ppp growth rate'!BN189,0)-IF(Settings!$C$16="No",0,Parameters!BN$174*('AMOC national temperature'!BN188-Parameters!BN$138)+Parameters!BN$175*('AMOC national temperature'!BN188-Parameters!BN$138)^2)))*IF(Settings!$C$16="No",1,(1-SLR!$D188*Parameters!BN$191))))</f>
        <v>78008.135010498823</v>
      </c>
      <c r="BO189" s="22">
        <f ca="1">IF(BO$2=0,0,IF((Parameters!$B$184*(1-Parameters!BO$195)*_xlfn.IFNA('[3]National GDP per capita ppp'!BO189,0)+(1-Parameters!$B$184)*BO188)*(1+(_xlfn.IFNA('[3]Nat GDP per cap ppp growth rate'!BO189,0)-IF(Settings!$C$16="No",0,Parameters!BO$174*('AMOC national temperature'!BO188-Parameters!BO$138)+Parameters!BO$175*('AMOC national temperature'!BO188-Parameters!BO$138)^2)))*IF(Settings!$C$16="No",1,(1-SLR!$D188*Parameters!BO$191))&lt;=0,1,(Parameters!$B$184*(1-Parameters!BO$195)*_xlfn.IFNA('[3]National GDP per capita ppp'!BO189,0)+(1-Parameters!$B$184)*BO188)*(1+(_xlfn.IFNA('[3]Nat GDP per cap ppp growth rate'!BO189,0)-IF(Settings!$C$16="No",0,Parameters!BO$174*('AMOC national temperature'!BO188-Parameters!BO$138)+Parameters!BO$175*('AMOC national temperature'!BO188-Parameters!BO$138)^2)))*IF(Settings!$C$16="No",1,(1-SLR!$D188*Parameters!BO$191))))</f>
        <v>131861.70037643047</v>
      </c>
      <c r="BP189" s="22">
        <f ca="1">IF(BP$2=0,0,IF((Parameters!$B$184*(1-Parameters!BP$195)*_xlfn.IFNA('[3]National GDP per capita ppp'!BP189,0)+(1-Parameters!$B$184)*BP188)*(1+(_xlfn.IFNA('[3]Nat GDP per cap ppp growth rate'!BP189,0)-IF(Settings!$C$16="No",0,Parameters!BP$174*('AMOC national temperature'!BP188-Parameters!BP$138)+Parameters!BP$175*('AMOC national temperature'!BP188-Parameters!BP$138)^2)))*IF(Settings!$C$16="No",1,(1-SLR!$D188*Parameters!BP$191))&lt;=0,1,(Parameters!$B$184*(1-Parameters!BP$195)*_xlfn.IFNA('[3]National GDP per capita ppp'!BP189,0)+(1-Parameters!$B$184)*BP188)*(1+(_xlfn.IFNA('[3]Nat GDP per cap ppp growth rate'!BP189,0)-IF(Settings!$C$16="No",0,Parameters!BP$174*('AMOC national temperature'!BP188-Parameters!BP$138)+Parameters!BP$175*('AMOC national temperature'!BP188-Parameters!BP$138)^2)))*IF(Settings!$C$16="No",1,(1-SLR!$D188*Parameters!BP$191))))</f>
        <v>89928.149736941879</v>
      </c>
      <c r="BQ189" s="22">
        <f>IF(BQ$2=0,0,IF((Parameters!$B$184*(1-Parameters!BQ$195)*_xlfn.IFNA('[3]National GDP per capita ppp'!BQ189,0)+(1-Parameters!$B$184)*BQ188)*(1+(_xlfn.IFNA('[3]Nat GDP per cap ppp growth rate'!BQ189,0)-IF(Settings!$C$16="No",0,Parameters!BQ$174*('AMOC national temperature'!BQ188-Parameters!BQ$138)+Parameters!BQ$175*('AMOC national temperature'!BQ188-Parameters!BQ$138)^2)))*IF(Settings!$C$16="No",1,(1-SLR!$D188*Parameters!BQ$191))&lt;=0,1,(Parameters!$B$184*(1-Parameters!BQ$195)*_xlfn.IFNA('[3]National GDP per capita ppp'!BQ189,0)+(1-Parameters!$B$184)*BQ188)*(1+(_xlfn.IFNA('[3]Nat GDP per cap ppp growth rate'!BQ189,0)-IF(Settings!$C$16="No",0,Parameters!BQ$174*('AMOC national temperature'!BQ188-Parameters!BQ$138)+Parameters!BQ$175*('AMOC national temperature'!BQ188-Parameters!BQ$138)^2)))*IF(Settings!$C$16="No",1,(1-SLR!$D188*Parameters!BQ$191))))</f>
        <v>0</v>
      </c>
      <c r="BR189" s="22">
        <f ca="1">IF(BR$2=0,0,IF((Parameters!$B$184*(1-Parameters!BR$195)*_xlfn.IFNA('[3]National GDP per capita ppp'!BR189,0)+(1-Parameters!$B$184)*BR188)*(1+(_xlfn.IFNA('[3]Nat GDP per cap ppp growth rate'!BR189,0)-IF(Settings!$C$16="No",0,Parameters!BR$174*('AMOC national temperature'!BR188-Parameters!BR$138)+Parameters!BR$175*('AMOC national temperature'!BR188-Parameters!BR$138)^2)))*IF(Settings!$C$16="No",1,(1-SLR!$D188*Parameters!BR$191))&lt;=0,1,(Parameters!$B$184*(1-Parameters!BR$195)*_xlfn.IFNA('[3]National GDP per capita ppp'!BR189,0)+(1-Parameters!$B$184)*BR188)*(1+(_xlfn.IFNA('[3]Nat GDP per cap ppp growth rate'!BR189,0)-IF(Settings!$C$16="No",0,Parameters!BR$174*('AMOC national temperature'!BR188-Parameters!BR$138)+Parameters!BR$175*('AMOC national temperature'!BR188-Parameters!BR$138)^2)))*IF(Settings!$C$16="No",1,(1-SLR!$D188*Parameters!BR$191))))</f>
        <v>35924.282990983353</v>
      </c>
      <c r="BS189" s="22">
        <f ca="1">IF(BS$2=0,0,IF((Parameters!$B$184*(1-Parameters!BS$195)*_xlfn.IFNA('[3]National GDP per capita ppp'!BS189,0)+(1-Parameters!$B$184)*BS188)*(1+(_xlfn.IFNA('[3]Nat GDP per cap ppp growth rate'!BS189,0)-IF(Settings!$C$16="No",0,Parameters!BS$174*('AMOC national temperature'!BS188-Parameters!BS$138)+Parameters!BS$175*('AMOC national temperature'!BS188-Parameters!BS$138)^2)))*IF(Settings!$C$16="No",1,(1-SLR!$D188*Parameters!BS$191))&lt;=0,1,(Parameters!$B$184*(1-Parameters!BS$195)*_xlfn.IFNA('[3]National GDP per capita ppp'!BS189,0)+(1-Parameters!$B$184)*BS188)*(1+(_xlfn.IFNA('[3]Nat GDP per cap ppp growth rate'!BS189,0)-IF(Settings!$C$16="No",0,Parameters!BS$174*('AMOC national temperature'!BS188-Parameters!BS$138)+Parameters!BS$175*('AMOC national temperature'!BS188-Parameters!BS$138)^2)))*IF(Settings!$C$16="No",1,(1-SLR!$D188*Parameters!BS$191))))</f>
        <v>56072.058292448863</v>
      </c>
      <c r="BT189" s="22">
        <f ca="1">IF(BT$2=0,0,IF((Parameters!$B$184*(1-Parameters!BT$195)*_xlfn.IFNA('[3]National GDP per capita ppp'!BT189,0)+(1-Parameters!$B$184)*BT188)*(1+(_xlfn.IFNA('[3]Nat GDP per cap ppp growth rate'!BT189,0)-IF(Settings!$C$16="No",0,Parameters!BT$174*('AMOC national temperature'!BT188-Parameters!BT$138)+Parameters!BT$175*('AMOC national temperature'!BT188-Parameters!BT$138)^2)))*IF(Settings!$C$16="No",1,(1-SLR!$D188*Parameters!BT$191))&lt;=0,1,(Parameters!$B$184*(1-Parameters!BT$195)*_xlfn.IFNA('[3]National GDP per capita ppp'!BT189,0)+(1-Parameters!$B$184)*BT188)*(1+(_xlfn.IFNA('[3]Nat GDP per cap ppp growth rate'!BT189,0)-IF(Settings!$C$16="No",0,Parameters!BT$174*('AMOC national temperature'!BT188-Parameters!BT$138)+Parameters!BT$175*('AMOC national temperature'!BT188-Parameters!BT$138)^2)))*IF(Settings!$C$16="No",1,(1-SLR!$D188*Parameters!BT$191))))</f>
        <v>1370833.7379906557</v>
      </c>
      <c r="BU189" s="22">
        <f ca="1">IF(BU$2=0,0,IF((Parameters!$B$184*(1-Parameters!BU$195)*_xlfn.IFNA('[3]National GDP per capita ppp'!BU189,0)+(1-Parameters!$B$184)*BU188)*(1+(_xlfn.IFNA('[3]Nat GDP per cap ppp growth rate'!BU189,0)-IF(Settings!$C$16="No",0,Parameters!BU$174*('AMOC national temperature'!BU188-Parameters!BU$138)+Parameters!BU$175*('AMOC national temperature'!BU188-Parameters!BU$138)^2)))*IF(Settings!$C$16="No",1,(1-SLR!$D188*Parameters!BU$191))&lt;=0,1,(Parameters!$B$184*(1-Parameters!BU$195)*_xlfn.IFNA('[3]National GDP per capita ppp'!BU189,0)+(1-Parameters!$B$184)*BU188)*(1+(_xlfn.IFNA('[3]Nat GDP per cap ppp growth rate'!BU189,0)-IF(Settings!$C$16="No",0,Parameters!BU$174*('AMOC national temperature'!BU188-Parameters!BU$138)+Parameters!BU$175*('AMOC national temperature'!BU188-Parameters!BU$138)^2)))*IF(Settings!$C$16="No",1,(1-SLR!$D188*Parameters!BU$191))))</f>
        <v>159751.88429305199</v>
      </c>
      <c r="BV189" s="22">
        <f ca="1">IF(BV$2=0,0,IF((Parameters!$B$184*(1-Parameters!BV$195)*_xlfn.IFNA('[3]National GDP per capita ppp'!BV189,0)+(1-Parameters!$B$184)*BV188)*(1+(_xlfn.IFNA('[3]Nat GDP per cap ppp growth rate'!BV189,0)-IF(Settings!$C$16="No",0,Parameters!BV$174*('AMOC national temperature'!BV188-Parameters!BV$138)+Parameters!BV$175*('AMOC national temperature'!BV188-Parameters!BV$138)^2)))*IF(Settings!$C$16="No",1,(1-SLR!$D188*Parameters!BV$191))&lt;=0,1,(Parameters!$B$184*(1-Parameters!BV$195)*_xlfn.IFNA('[3]National GDP per capita ppp'!BV189,0)+(1-Parameters!$B$184)*BV188)*(1+(_xlfn.IFNA('[3]Nat GDP per cap ppp growth rate'!BV189,0)-IF(Settings!$C$16="No",0,Parameters!BV$174*('AMOC national temperature'!BV188-Parameters!BV$138)+Parameters!BV$175*('AMOC national temperature'!BV188-Parameters!BV$138)^2)))*IF(Settings!$C$16="No",1,(1-SLR!$D188*Parameters!BV$191))))</f>
        <v>23947.57489180614</v>
      </c>
      <c r="BW189" s="22">
        <f ca="1">IF(BW$2=0,0,IF((Parameters!$B$184*(1-Parameters!BW$195)*_xlfn.IFNA('[3]National GDP per capita ppp'!BW189,0)+(1-Parameters!$B$184)*BW188)*(1+(_xlfn.IFNA('[3]Nat GDP per cap ppp growth rate'!BW189,0)-IF(Settings!$C$16="No",0,Parameters!BW$174*('AMOC national temperature'!BW188-Parameters!BW$138)+Parameters!BW$175*('AMOC national temperature'!BW188-Parameters!BW$138)^2)))*IF(Settings!$C$16="No",1,(1-SLR!$D188*Parameters!BW$191))&lt;=0,1,(Parameters!$B$184*(1-Parameters!BW$195)*_xlfn.IFNA('[3]National GDP per capita ppp'!BW189,0)+(1-Parameters!$B$184)*BW188)*(1+(_xlfn.IFNA('[3]Nat GDP per cap ppp growth rate'!BW189,0)-IF(Settings!$C$16="No",0,Parameters!BW$174*('AMOC national temperature'!BW188-Parameters!BW$138)+Parameters!BW$175*('AMOC national temperature'!BW188-Parameters!BW$138)^2)))*IF(Settings!$C$16="No",1,(1-SLR!$D188*Parameters!BW$191))))</f>
        <v>122086.54642224843</v>
      </c>
      <c r="BX189" s="22">
        <f>IF(BX$2=0,0,IF((Parameters!$B$184*(1-Parameters!BX$195)*_xlfn.IFNA('[3]National GDP per capita ppp'!BX189,0)+(1-Parameters!$B$184)*BX188)*(1+(_xlfn.IFNA('[3]Nat GDP per cap ppp growth rate'!BX189,0)-IF(Settings!$C$16="No",0,Parameters!BX$174*('AMOC national temperature'!BX188-Parameters!BX$138)+Parameters!BX$175*('AMOC national temperature'!BX188-Parameters!BX$138)^2)))*IF(Settings!$C$16="No",1,(1-SLR!$D188*Parameters!BX$191))&lt;=0,1,(Parameters!$B$184*(1-Parameters!BX$195)*_xlfn.IFNA('[3]National GDP per capita ppp'!BX189,0)+(1-Parameters!$B$184)*BX188)*(1+(_xlfn.IFNA('[3]Nat GDP per cap ppp growth rate'!BX189,0)-IF(Settings!$C$16="No",0,Parameters!BX$174*('AMOC national temperature'!BX188-Parameters!BX$138)+Parameters!BX$175*('AMOC national temperature'!BX188-Parameters!BX$138)^2)))*IF(Settings!$C$16="No",1,(1-SLR!$D188*Parameters!BX$191))))</f>
        <v>0</v>
      </c>
      <c r="BY189" s="22">
        <f ca="1">IF(BY$2=0,0,IF((Parameters!$B$184*(1-Parameters!BY$195)*_xlfn.IFNA('[3]National GDP per capita ppp'!BY189,0)+(1-Parameters!$B$184)*BY188)*(1+(_xlfn.IFNA('[3]Nat GDP per cap ppp growth rate'!BY189,0)-IF(Settings!$C$16="No",0,Parameters!BY$174*('AMOC national temperature'!BY188-Parameters!BY$138)+Parameters!BY$175*('AMOC national temperature'!BY188-Parameters!BY$138)^2)))*IF(Settings!$C$16="No",1,(1-SLR!$D188*Parameters!BY$191))&lt;=0,1,(Parameters!$B$184*(1-Parameters!BY$195)*_xlfn.IFNA('[3]National GDP per capita ppp'!BY189,0)+(1-Parameters!$B$184)*BY188)*(1+(_xlfn.IFNA('[3]Nat GDP per cap ppp growth rate'!BY189,0)-IF(Settings!$C$16="No",0,Parameters!BY$174*('AMOC national temperature'!BY188-Parameters!BY$138)+Parameters!BY$175*('AMOC national temperature'!BY188-Parameters!BY$138)^2)))*IF(Settings!$C$16="No",1,(1-SLR!$D188*Parameters!BY$191))))</f>
        <v>46047.956141226372</v>
      </c>
      <c r="BZ189" s="22">
        <f ca="1">IF(BZ$2=0,0,IF((Parameters!$B$184*(1-Parameters!BZ$195)*_xlfn.IFNA('[3]National GDP per capita ppp'!BZ189,0)+(1-Parameters!$B$184)*BZ188)*(1+(_xlfn.IFNA('[3]Nat GDP per cap ppp growth rate'!BZ189,0)-IF(Settings!$C$16="No",0,Parameters!BZ$174*('AMOC national temperature'!BZ188-Parameters!BZ$138)+Parameters!BZ$175*('AMOC national temperature'!BZ188-Parameters!BZ$138)^2)))*IF(Settings!$C$16="No",1,(1-SLR!$D188*Parameters!BZ$191))&lt;=0,1,(Parameters!$B$184*(1-Parameters!BZ$195)*_xlfn.IFNA('[3]National GDP per capita ppp'!BZ189,0)+(1-Parameters!$B$184)*BZ188)*(1+(_xlfn.IFNA('[3]Nat GDP per cap ppp growth rate'!BZ189,0)-IF(Settings!$C$16="No",0,Parameters!BZ$174*('AMOC national temperature'!BZ188-Parameters!BZ$138)+Parameters!BZ$175*('AMOC national temperature'!BZ188-Parameters!BZ$138)^2)))*IF(Settings!$C$16="No",1,(1-SLR!$D188*Parameters!BZ$191))))</f>
        <v>997806.73997300258</v>
      </c>
      <c r="CA189" s="22">
        <f ca="1">IF(CA$2=0,0,IF((Parameters!$B$184*(1-Parameters!CA$195)*_xlfn.IFNA('[3]National GDP per capita ppp'!CA189,0)+(1-Parameters!$B$184)*CA188)*(1+(_xlfn.IFNA('[3]Nat GDP per cap ppp growth rate'!CA189,0)-IF(Settings!$C$16="No",0,Parameters!CA$174*('AMOC national temperature'!CA188-Parameters!CA$138)+Parameters!CA$175*('AMOC national temperature'!CA188-Parameters!CA$138)^2)))*IF(Settings!$C$16="No",1,(1-SLR!$D188*Parameters!CA$191))&lt;=0,1,(Parameters!$B$184*(1-Parameters!CA$195)*_xlfn.IFNA('[3]National GDP per capita ppp'!CA189,0)+(1-Parameters!$B$184)*CA188)*(1+(_xlfn.IFNA('[3]Nat GDP per cap ppp growth rate'!CA189,0)-IF(Settings!$C$16="No",0,Parameters!CA$174*('AMOC national temperature'!CA188-Parameters!CA$138)+Parameters!CA$175*('AMOC national temperature'!CA188-Parameters!CA$138)^2)))*IF(Settings!$C$16="No",1,(1-SLR!$D188*Parameters!CA$191))))</f>
        <v>63238.886691165942</v>
      </c>
      <c r="CB189" s="22">
        <f ca="1">IF(CB$2=0,0,IF((Parameters!$B$184*(1-Parameters!CB$195)*_xlfn.IFNA('[3]National GDP per capita ppp'!CB189,0)+(1-Parameters!$B$184)*CB188)*(1+(_xlfn.IFNA('[3]Nat GDP per cap ppp growth rate'!CB189,0)-IF(Settings!$C$16="No",0,Parameters!CB$174*('AMOC national temperature'!CB188-Parameters!CB$138)+Parameters!CB$175*('AMOC national temperature'!CB188-Parameters!CB$138)^2)))*IF(Settings!$C$16="No",1,(1-SLR!$D188*Parameters!CB$191))&lt;=0,1,(Parameters!$B$184*(1-Parameters!CB$195)*_xlfn.IFNA('[3]National GDP per capita ppp'!CB189,0)+(1-Parameters!$B$184)*CB188)*(1+(_xlfn.IFNA('[3]Nat GDP per cap ppp growth rate'!CB189,0)-IF(Settings!$C$16="No",0,Parameters!CB$174*('AMOC national temperature'!CB188-Parameters!CB$138)+Parameters!CB$175*('AMOC national temperature'!CB188-Parameters!CB$138)^2)))*IF(Settings!$C$16="No",1,(1-SLR!$D188*Parameters!CB$191))))</f>
        <v>110298.82446784392</v>
      </c>
      <c r="CC189" s="22">
        <f ca="1">IF(CC$2=0,0,IF((Parameters!$B$184*(1-Parameters!CC$195)*_xlfn.IFNA('[3]National GDP per capita ppp'!CC189,0)+(1-Parameters!$B$184)*CC188)*(1+(_xlfn.IFNA('[3]Nat GDP per cap ppp growth rate'!CC189,0)-IF(Settings!$C$16="No",0,Parameters!CC$174*('AMOC national temperature'!CC188-Parameters!CC$138)+Parameters!CC$175*('AMOC national temperature'!CC188-Parameters!CC$138)^2)))*IF(Settings!$C$16="No",1,(1-SLR!$D188*Parameters!CC$191))&lt;=0,1,(Parameters!$B$184*(1-Parameters!CC$195)*_xlfn.IFNA('[3]National GDP per capita ppp'!CC189,0)+(1-Parameters!$B$184)*CC188)*(1+(_xlfn.IFNA('[3]Nat GDP per cap ppp growth rate'!CC189,0)-IF(Settings!$C$16="No",0,Parameters!CC$174*('AMOC national temperature'!CC188-Parameters!CC$138)+Parameters!CC$175*('AMOC national temperature'!CC188-Parameters!CC$138)^2)))*IF(Settings!$C$16="No",1,(1-SLR!$D188*Parameters!CC$191))))</f>
        <v>17884.27684659947</v>
      </c>
      <c r="CD189" s="22">
        <f ca="1">IF(CD$2=0,0,IF((Parameters!$B$184*(1-Parameters!CD$195)*_xlfn.IFNA('[3]National GDP per capita ppp'!CD189,0)+(1-Parameters!$B$184)*CD188)*(1+(_xlfn.IFNA('[3]Nat GDP per cap ppp growth rate'!CD189,0)-IF(Settings!$C$16="No",0,Parameters!CD$174*('AMOC national temperature'!CD188-Parameters!CD$138)+Parameters!CD$175*('AMOC national temperature'!CD188-Parameters!CD$138)^2)))*IF(Settings!$C$16="No",1,(1-SLR!$D188*Parameters!CD$191))&lt;=0,1,(Parameters!$B$184*(1-Parameters!CD$195)*_xlfn.IFNA('[3]National GDP per capita ppp'!CD189,0)+(1-Parameters!$B$184)*CD188)*(1+(_xlfn.IFNA('[3]Nat GDP per cap ppp growth rate'!CD189,0)-IF(Settings!$C$16="No",0,Parameters!CD$174*('AMOC national temperature'!CD188-Parameters!CD$138)+Parameters!CD$175*('AMOC national temperature'!CD188-Parameters!CD$138)^2)))*IF(Settings!$C$16="No",1,(1-SLR!$D188*Parameters!CD$191))))</f>
        <v>126749.32743147953</v>
      </c>
      <c r="CE189" s="22">
        <f ca="1">IF(CE$2=0,0,IF((Parameters!$B$184*(1-Parameters!CE$195)*_xlfn.IFNA('[3]National GDP per capita ppp'!CE189,0)+(1-Parameters!$B$184)*CE188)*(1+(_xlfn.IFNA('[3]Nat GDP per cap ppp growth rate'!CE189,0)-IF(Settings!$C$16="No",0,Parameters!CE$174*('AMOC national temperature'!CE188-Parameters!CE$138)+Parameters!CE$175*('AMOC national temperature'!CE188-Parameters!CE$138)^2)))*IF(Settings!$C$16="No",1,(1-SLR!$D188*Parameters!CE$191))&lt;=0,1,(Parameters!$B$184*(1-Parameters!CE$195)*_xlfn.IFNA('[3]National GDP per capita ppp'!CE189,0)+(1-Parameters!$B$184)*CE188)*(1+(_xlfn.IFNA('[3]Nat GDP per cap ppp growth rate'!CE189,0)-IF(Settings!$C$16="No",0,Parameters!CE$174*('AMOC national temperature'!CE188-Parameters!CE$138)+Parameters!CE$175*('AMOC national temperature'!CE188-Parameters!CE$138)^2)))*IF(Settings!$C$16="No",1,(1-SLR!$D188*Parameters!CE$191))))</f>
        <v>157380.59142070648</v>
      </c>
      <c r="CF189" s="13">
        <f ca="1">IF(CF$2=0,0,IF((Parameters!$B$184*(1-Parameters!CF$195)*_xlfn.IFNA('[3]National GDP per capita ppp'!CF189,0)+(1-Parameters!$B$184)*CF188)*(1+(_xlfn.IFNA('[3]Nat GDP per cap ppp growth rate'!CF189,0)-IF(Settings!$C$16="No",0,Parameters!CF$174*('AMOC national temperature'!CF188-Parameters!CF$138)+Parameters!CF$175*('AMOC national temperature'!CF188-Parameters!CF$138)^2)))*IF(Settings!$C$16="No",1,(1-SLR!$D188*Parameters!CF$191))*(1-ISM!K188)&lt;=0,1,(Parameters!$B$184*(1-Parameters!CF$195)*_xlfn.IFNA('[3]National GDP per capita ppp'!CF189,0)+(1-Parameters!$B$184)*CF188)*(1+(_xlfn.IFNA('[3]Nat GDP per cap ppp growth rate'!CF189,0)-IF(Settings!$C$16="No",0,Parameters!CF$174*('AMOC national temperature'!CF188-Parameters!CF$138)+Parameters!CF$175*('AMOC national temperature'!CF188-Parameters!CF$138)^2)))*IF(Settings!$C$16="No",1,(1-SLR!$D188*Parameters!CF$191))*(1-ISM!K188)))</f>
        <v>93099.386099961543</v>
      </c>
      <c r="CG189" s="22">
        <f ca="1">IF(CG$2=0,0,IF((Parameters!$B$184*(1-Parameters!CG$195)*_xlfn.IFNA('[3]National GDP per capita ppp'!CG189,0)+(1-Parameters!$B$184)*CG188)*(1+(_xlfn.IFNA('[3]Nat GDP per cap ppp growth rate'!CG189,0)-IF(Settings!$C$16="No",0,Parameters!CG$174*('AMOC national temperature'!CG188-Parameters!CG$138)+Parameters!CG$175*('AMOC national temperature'!CG188-Parameters!CG$138)^2)))*IF(Settings!$C$16="No",1,(1-SLR!$D188*Parameters!CG$191))&lt;=0,1,(Parameters!$B$184*(1-Parameters!CG$195)*_xlfn.IFNA('[3]National GDP per capita ppp'!CG189,0)+(1-Parameters!$B$184)*CG188)*(1+(_xlfn.IFNA('[3]Nat GDP per cap ppp growth rate'!CG189,0)-IF(Settings!$C$16="No",0,Parameters!CG$174*('AMOC national temperature'!CG188-Parameters!CG$138)+Parameters!CG$175*('AMOC national temperature'!CG188-Parameters!CG$138)^2)))*IF(Settings!$C$16="No",1,(1-SLR!$D188*Parameters!CG$191))))</f>
        <v>204029.68390416773</v>
      </c>
      <c r="CH189" s="22">
        <f ca="1">IF(CH$2=0,0,IF((Parameters!$B$184*(1-Parameters!CH$195)*_xlfn.IFNA('[3]National GDP per capita ppp'!CH189,0)+(1-Parameters!$B$184)*CH188)*(1+(_xlfn.IFNA('[3]Nat GDP per cap ppp growth rate'!CH189,0)-IF(Settings!$C$16="No",0,Parameters!CH$174*('AMOC national temperature'!CH188-Parameters!CH$138)+Parameters!CH$175*('AMOC national temperature'!CH188-Parameters!CH$138)^2)))*IF(Settings!$C$16="No",1,(1-SLR!$D188*Parameters!CH$191))&lt;=0,1,(Parameters!$B$184*(1-Parameters!CH$195)*_xlfn.IFNA('[3]National GDP per capita ppp'!CH189,0)+(1-Parameters!$B$184)*CH188)*(1+(_xlfn.IFNA('[3]Nat GDP per cap ppp growth rate'!CH189,0)-IF(Settings!$C$16="No",0,Parameters!CH$174*('AMOC national temperature'!CH188-Parameters!CH$138)+Parameters!CH$175*('AMOC national temperature'!CH188-Parameters!CH$138)^2)))*IF(Settings!$C$16="No",1,(1-SLR!$D188*Parameters!CH$191))))</f>
        <v>788434.24827435345</v>
      </c>
      <c r="CI189" s="22">
        <f ca="1">IF(CI$2=0,0,IF((Parameters!$B$184*(1-Parameters!CI$195)*_xlfn.IFNA('[3]National GDP per capita ppp'!CI189,0)+(1-Parameters!$B$184)*CI188)*(1+(_xlfn.IFNA('[3]Nat GDP per cap ppp growth rate'!CI189,0)-IF(Settings!$C$16="No",0,Parameters!CI$174*('AMOC national temperature'!CI188-Parameters!CI$138)+Parameters!CI$175*('AMOC national temperature'!CI188-Parameters!CI$138)^2)))*IF(Settings!$C$16="No",1,(1-SLR!$D188*Parameters!CI$191))&lt;=0,1,(Parameters!$B$184*(1-Parameters!CI$195)*_xlfn.IFNA('[3]National GDP per capita ppp'!CI189,0)+(1-Parameters!$B$184)*CI188)*(1+(_xlfn.IFNA('[3]Nat GDP per cap ppp growth rate'!CI189,0)-IF(Settings!$C$16="No",0,Parameters!CI$174*('AMOC national temperature'!CI188-Parameters!CI$138)+Parameters!CI$175*('AMOC national temperature'!CI188-Parameters!CI$138)^2)))*IF(Settings!$C$16="No",1,(1-SLR!$D188*Parameters!CI$191))))</f>
        <v>430658.12249801046</v>
      </c>
      <c r="CJ189" s="22">
        <f ca="1">IF(CJ$2=0,0,IF((Parameters!$B$184*(1-Parameters!CJ$195)*_xlfn.IFNA('[3]National GDP per capita ppp'!CJ189,0)+(1-Parameters!$B$184)*CJ188)*(1+(_xlfn.IFNA('[3]Nat GDP per cap ppp growth rate'!CJ189,0)-IF(Settings!$C$16="No",0,Parameters!CJ$174*('AMOC national temperature'!CJ188-Parameters!CJ$138)+Parameters!CJ$175*('AMOC national temperature'!CJ188-Parameters!CJ$138)^2)))*IF(Settings!$C$16="No",1,(1-SLR!$D188*Parameters!CJ$191))&lt;=0,1,(Parameters!$B$184*(1-Parameters!CJ$195)*_xlfn.IFNA('[3]National GDP per capita ppp'!CJ189,0)+(1-Parameters!$B$184)*CJ188)*(1+(_xlfn.IFNA('[3]Nat GDP per cap ppp growth rate'!CJ189,0)-IF(Settings!$C$16="No",0,Parameters!CJ$174*('AMOC national temperature'!CJ188-Parameters!CJ$138)+Parameters!CJ$175*('AMOC national temperature'!CJ188-Parameters!CJ$138)^2)))*IF(Settings!$C$16="No",1,(1-SLR!$D188*Parameters!CJ$191))))</f>
        <v>267963.99350566097</v>
      </c>
      <c r="CK189" s="22">
        <f ca="1">IF(CK$2=0,0,IF((Parameters!$B$184*(1-Parameters!CK$195)*_xlfn.IFNA('[3]National GDP per capita ppp'!CK189,0)+(1-Parameters!$B$184)*CK188)*(1+(_xlfn.IFNA('[3]Nat GDP per cap ppp growth rate'!CK189,0)-IF(Settings!$C$16="No",0,Parameters!CK$174*('AMOC national temperature'!CK188-Parameters!CK$138)+Parameters!CK$175*('AMOC national temperature'!CK188-Parameters!CK$138)^2)))*IF(Settings!$C$16="No",1,(1-SLR!$D188*Parameters!CK$191))&lt;=0,1,(Parameters!$B$184*(1-Parameters!CK$195)*_xlfn.IFNA('[3]National GDP per capita ppp'!CK189,0)+(1-Parameters!$B$184)*CK188)*(1+(_xlfn.IFNA('[3]Nat GDP per cap ppp growth rate'!CK189,0)-IF(Settings!$C$16="No",0,Parameters!CK$174*('AMOC national temperature'!CK188-Parameters!CK$138)+Parameters!CK$175*('AMOC national temperature'!CK188-Parameters!CK$138)^2)))*IF(Settings!$C$16="No",1,(1-SLR!$D188*Parameters!CK$191))))</f>
        <v>143245.21130063329</v>
      </c>
      <c r="CL189" s="22">
        <f ca="1">IF(CL$2=0,0,IF((Parameters!$B$184*(1-Parameters!CL$195)*_xlfn.IFNA('[3]National GDP per capita ppp'!CL189,0)+(1-Parameters!$B$184)*CL188)*(1+(_xlfn.IFNA('[3]Nat GDP per cap ppp growth rate'!CL189,0)-IF(Settings!$C$16="No",0,Parameters!CL$174*('AMOC national temperature'!CL188-Parameters!CL$138)+Parameters!CL$175*('AMOC national temperature'!CL188-Parameters!CL$138)^2)))*IF(Settings!$C$16="No",1,(1-SLR!$D188*Parameters!CL$191))&lt;=0,1,(Parameters!$B$184*(1-Parameters!CL$195)*_xlfn.IFNA('[3]National GDP per capita ppp'!CL189,0)+(1-Parameters!$B$184)*CL188)*(1+(_xlfn.IFNA('[3]Nat GDP per cap ppp growth rate'!CL189,0)-IF(Settings!$C$16="No",0,Parameters!CL$174*('AMOC national temperature'!CL188-Parameters!CL$138)+Parameters!CL$175*('AMOC national temperature'!CL188-Parameters!CL$138)^2)))*IF(Settings!$C$16="No",1,(1-SLR!$D188*Parameters!CL$191))))</f>
        <v>195943.58286024939</v>
      </c>
      <c r="CM189" s="22">
        <f ca="1">IF(CM$2=0,0,IF((Parameters!$B$184*(1-Parameters!CM$195)*_xlfn.IFNA('[3]National GDP per capita ppp'!CM189,0)+(1-Parameters!$B$184)*CM188)*(1+(_xlfn.IFNA('[3]Nat GDP per cap ppp growth rate'!CM189,0)-IF(Settings!$C$16="No",0,Parameters!CM$174*('AMOC national temperature'!CM188-Parameters!CM$138)+Parameters!CM$175*('AMOC national temperature'!CM188-Parameters!CM$138)^2)))*IF(Settings!$C$16="No",1,(1-SLR!$D188*Parameters!CM$191))&lt;=0,1,(Parameters!$B$184*(1-Parameters!CM$195)*_xlfn.IFNA('[3]National GDP per capita ppp'!CM189,0)+(1-Parameters!$B$184)*CM188)*(1+(_xlfn.IFNA('[3]Nat GDP per cap ppp growth rate'!CM189,0)-IF(Settings!$C$16="No",0,Parameters!CM$174*('AMOC national temperature'!CM188-Parameters!CM$138)+Parameters!CM$175*('AMOC national temperature'!CM188-Parameters!CM$138)^2)))*IF(Settings!$C$16="No",1,(1-SLR!$D188*Parameters!CM$191))))</f>
        <v>47290.238636097507</v>
      </c>
      <c r="CN189" s="22">
        <f ca="1">IF(CN$2=0,0,IF((Parameters!$B$184*(1-Parameters!CN$195)*_xlfn.IFNA('[3]National GDP per capita ppp'!CN189,0)+(1-Parameters!$B$184)*CN188)*(1+(_xlfn.IFNA('[3]Nat GDP per cap ppp growth rate'!CN189,0)-IF(Settings!$C$16="No",0,Parameters!CN$174*('AMOC national temperature'!CN188-Parameters!CN$138)+Parameters!CN$175*('AMOC national temperature'!CN188-Parameters!CN$138)^2)))*IF(Settings!$C$16="No",1,(1-SLR!$D188*Parameters!CN$191))&lt;=0,1,(Parameters!$B$184*(1-Parameters!CN$195)*_xlfn.IFNA('[3]National GDP per capita ppp'!CN189,0)+(1-Parameters!$B$184)*CN188)*(1+(_xlfn.IFNA('[3]Nat GDP per cap ppp growth rate'!CN189,0)-IF(Settings!$C$16="No",0,Parameters!CN$174*('AMOC national temperature'!CN188-Parameters!CN$138)+Parameters!CN$175*('AMOC national temperature'!CN188-Parameters!CN$138)^2)))*IF(Settings!$C$16="No",1,(1-SLR!$D188*Parameters!CN$191))))</f>
        <v>445272.3636053605</v>
      </c>
      <c r="CO189" s="22">
        <f ca="1">IF(CO$2=0,0,IF((Parameters!$B$184*(1-Parameters!CO$195)*_xlfn.IFNA('[3]National GDP per capita ppp'!CO189,0)+(1-Parameters!$B$184)*CO188)*(1+(_xlfn.IFNA('[3]Nat GDP per cap ppp growth rate'!CO189,0)-IF(Settings!$C$16="No",0,Parameters!CO$174*('AMOC national temperature'!CO188-Parameters!CO$138)+Parameters!CO$175*('AMOC national temperature'!CO188-Parameters!CO$138)^2)))*IF(Settings!$C$16="No",1,(1-SLR!$D188*Parameters!CO$191))&lt;=0,1,(Parameters!$B$184*(1-Parameters!CO$195)*_xlfn.IFNA('[3]National GDP per capita ppp'!CO189,0)+(1-Parameters!$B$184)*CO188)*(1+(_xlfn.IFNA('[3]Nat GDP per cap ppp growth rate'!CO189,0)-IF(Settings!$C$16="No",0,Parameters!CO$174*('AMOC national temperature'!CO188-Parameters!CO$138)+Parameters!CO$175*('AMOC national temperature'!CO188-Parameters!CO$138)^2)))*IF(Settings!$C$16="No",1,(1-SLR!$D188*Parameters!CO$191))))</f>
        <v>925946.95322148385</v>
      </c>
      <c r="CP189" s="22">
        <f ca="1">IF(CP$2=0,0,IF((Parameters!$B$184*(1-Parameters!CP$195)*_xlfn.IFNA('[3]National GDP per capita ppp'!CP189,0)+(1-Parameters!$B$184)*CP188)*(1+(_xlfn.IFNA('[3]Nat GDP per cap ppp growth rate'!CP189,0)-IF(Settings!$C$16="No",0,Parameters!CP$174*('AMOC national temperature'!CP188-Parameters!CP$138)+Parameters!CP$175*('AMOC national temperature'!CP188-Parameters!CP$138)^2)))*IF(Settings!$C$16="No",1,(1-SLR!$D188*Parameters!CP$191))&lt;=0,1,(Parameters!$B$184*(1-Parameters!CP$195)*_xlfn.IFNA('[3]National GDP per capita ppp'!CP189,0)+(1-Parameters!$B$184)*CP188)*(1+(_xlfn.IFNA('[3]Nat GDP per cap ppp growth rate'!CP189,0)-IF(Settings!$C$16="No",0,Parameters!CP$174*('AMOC national temperature'!CP188-Parameters!CP$138)+Parameters!CP$175*('AMOC national temperature'!CP188-Parameters!CP$138)^2)))*IF(Settings!$C$16="No",1,(1-SLR!$D188*Parameters!CP$191))))</f>
        <v>207271.11456407822</v>
      </c>
      <c r="CQ189" s="22">
        <f ca="1">IF(CQ$2=0,0,IF((Parameters!$B$184*(1-Parameters!CQ$195)*_xlfn.IFNA('[3]National GDP per capita ppp'!CQ189,0)+(1-Parameters!$B$184)*CQ188)*(1+(_xlfn.IFNA('[3]Nat GDP per cap ppp growth rate'!CQ189,0)-IF(Settings!$C$16="No",0,Parameters!CQ$174*('AMOC national temperature'!CQ188-Parameters!CQ$138)+Parameters!CQ$175*('AMOC national temperature'!CQ188-Parameters!CQ$138)^2)))*IF(Settings!$C$16="No",1,(1-SLR!$D188*Parameters!CQ$191))&lt;=0,1,(Parameters!$B$184*(1-Parameters!CQ$195)*_xlfn.IFNA('[3]National GDP per capita ppp'!CQ189,0)+(1-Parameters!$B$184)*CQ188)*(1+(_xlfn.IFNA('[3]Nat GDP per cap ppp growth rate'!CQ189,0)-IF(Settings!$C$16="No",0,Parameters!CQ$174*('AMOC national temperature'!CQ188-Parameters!CQ$138)+Parameters!CQ$175*('AMOC national temperature'!CQ188-Parameters!CQ$138)^2)))*IF(Settings!$C$16="No",1,(1-SLR!$D188*Parameters!CQ$191))))</f>
        <v>108898.4576133784</v>
      </c>
      <c r="CR189" s="22">
        <f ca="1">IF(CR$2=0,0,IF((Parameters!$B$184*(1-Parameters!CR$195)*_xlfn.IFNA('[3]National GDP per capita ppp'!CR189,0)+(1-Parameters!$B$184)*CR188)*(1+(_xlfn.IFNA('[3]Nat GDP per cap ppp growth rate'!CR189,0)-IF(Settings!$C$16="No",0,Parameters!CR$174*('AMOC national temperature'!CR188-Parameters!CR$138)+Parameters!CR$175*('AMOC national temperature'!CR188-Parameters!CR$138)^2)))*IF(Settings!$C$16="No",1,(1-SLR!$D188*Parameters!CR$191))&lt;=0,1,(Parameters!$B$184*(1-Parameters!CR$195)*_xlfn.IFNA('[3]National GDP per capita ppp'!CR189,0)+(1-Parameters!$B$184)*CR188)*(1+(_xlfn.IFNA('[3]Nat GDP per cap ppp growth rate'!CR189,0)-IF(Settings!$C$16="No",0,Parameters!CR$174*('AMOC national temperature'!CR188-Parameters!CR$138)+Parameters!CR$175*('AMOC national temperature'!CR188-Parameters!CR$138)^2)))*IF(Settings!$C$16="No",1,(1-SLR!$D188*Parameters!CR$191))))</f>
        <v>36270.821040737552</v>
      </c>
      <c r="CS189" s="22">
        <f ca="1">IF(CS$2=0,0,IF((Parameters!$B$184*(1-Parameters!CS$195)*_xlfn.IFNA('[3]National GDP per capita ppp'!CS189,0)+(1-Parameters!$B$184)*CS188)*(1+(_xlfn.IFNA('[3]Nat GDP per cap ppp growth rate'!CS189,0)-IF(Settings!$C$16="No",0,Parameters!CS$174*('AMOC national temperature'!CS188-Parameters!CS$138)+Parameters!CS$175*('AMOC national temperature'!CS188-Parameters!CS$138)^2)))*IF(Settings!$C$16="No",1,(1-SLR!$D188*Parameters!CS$191))&lt;=0,1,(Parameters!$B$184*(1-Parameters!CS$195)*_xlfn.IFNA('[3]National GDP per capita ppp'!CS189,0)+(1-Parameters!$B$184)*CS188)*(1+(_xlfn.IFNA('[3]Nat GDP per cap ppp growth rate'!CS189,0)-IF(Settings!$C$16="No",0,Parameters!CS$174*('AMOC national temperature'!CS188-Parameters!CS$138)+Parameters!CS$175*('AMOC national temperature'!CS188-Parameters!CS$138)^2)))*IF(Settings!$C$16="No",1,(1-SLR!$D188*Parameters!CS$191))))</f>
        <v>65073.380695365646</v>
      </c>
      <c r="CT189" s="22">
        <f ca="1">IF(CT$2=0,0,IF((Parameters!$B$184*(1-Parameters!CT$195)*_xlfn.IFNA('[3]National GDP per capita ppp'!CT189,0)+(1-Parameters!$B$184)*CT188)*(1+(_xlfn.IFNA('[3]Nat GDP per cap ppp growth rate'!CT189,0)-IF(Settings!$C$16="No",0,Parameters!CT$174*('AMOC national temperature'!CT188-Parameters!CT$138)+Parameters!CT$175*('AMOC national temperature'!CT188-Parameters!CT$138)^2)))*IF(Settings!$C$16="No",1,(1-SLR!$D188*Parameters!CT$191))&lt;=0,1,(Parameters!$B$184*(1-Parameters!CT$195)*_xlfn.IFNA('[3]National GDP per capita ppp'!CT189,0)+(1-Parameters!$B$184)*CT188)*(1+(_xlfn.IFNA('[3]Nat GDP per cap ppp growth rate'!CT189,0)-IF(Settings!$C$16="No",0,Parameters!CT$174*('AMOC national temperature'!CT188-Parameters!CT$138)+Parameters!CT$175*('AMOC national temperature'!CT188-Parameters!CT$138)^2)))*IF(Settings!$C$16="No",1,(1-SLR!$D188*Parameters!CT$191))))</f>
        <v>385920.82566668169</v>
      </c>
      <c r="CU189" s="22">
        <f ca="1">IF(CU$2=0,0,IF((Parameters!$B$184*(1-Parameters!CU$195)*_xlfn.IFNA('[3]National GDP per capita ppp'!CU189,0)+(1-Parameters!$B$184)*CU188)*(1+(_xlfn.IFNA('[3]Nat GDP per cap ppp growth rate'!CU189,0)-IF(Settings!$C$16="No",0,Parameters!CU$174*('AMOC national temperature'!CU188-Parameters!CU$138)+Parameters!CU$175*('AMOC national temperature'!CU188-Parameters!CU$138)^2)))*IF(Settings!$C$16="No",1,(1-SLR!$D188*Parameters!CU$191))&lt;=0,1,(Parameters!$B$184*(1-Parameters!CU$195)*_xlfn.IFNA('[3]National GDP per capita ppp'!CU189,0)+(1-Parameters!$B$184)*CU188)*(1+(_xlfn.IFNA('[3]Nat GDP per cap ppp growth rate'!CU189,0)-IF(Settings!$C$16="No",0,Parameters!CU$174*('AMOC national temperature'!CU188-Parameters!CU$138)+Parameters!CU$175*('AMOC national temperature'!CU188-Parameters!CU$138)^2)))*IF(Settings!$C$16="No",1,(1-SLR!$D188*Parameters!CU$191))))</f>
        <v>720180.34773430531</v>
      </c>
      <c r="CV189" s="22">
        <f ca="1">IF(CV$2=0,0,IF((Parameters!$B$184*(1-Parameters!CV$195)*_xlfn.IFNA('[3]National GDP per capita ppp'!CV189,0)+(1-Parameters!$B$184)*CV188)*(1+(_xlfn.IFNA('[3]Nat GDP per cap ppp growth rate'!CV189,0)-IF(Settings!$C$16="No",0,Parameters!CV$174*('AMOC national temperature'!CV188-Parameters!CV$138)+Parameters!CV$175*('AMOC national temperature'!CV188-Parameters!CV$138)^2)))*IF(Settings!$C$16="No",1,(1-SLR!$D188*Parameters!CV$191))&lt;=0,1,(Parameters!$B$184*(1-Parameters!CV$195)*_xlfn.IFNA('[3]National GDP per capita ppp'!CV189,0)+(1-Parameters!$B$184)*CV188)*(1+(_xlfn.IFNA('[3]Nat GDP per cap ppp growth rate'!CV189,0)-IF(Settings!$C$16="No",0,Parameters!CV$174*('AMOC national temperature'!CV188-Parameters!CV$138)+Parameters!CV$175*('AMOC national temperature'!CV188-Parameters!CV$138)^2)))*IF(Settings!$C$16="No",1,(1-SLR!$D188*Parameters!CV$191))))</f>
        <v>1656204.1304522613</v>
      </c>
      <c r="CW189" s="22">
        <f ca="1">IF(CW$2=0,0,IF((Parameters!$B$184*(1-Parameters!CW$195)*_xlfn.IFNA('[3]National GDP per capita ppp'!CW189,0)+(1-Parameters!$B$184)*CW188)*(1+(_xlfn.IFNA('[3]Nat GDP per cap ppp growth rate'!CW189,0)-IF(Settings!$C$16="No",0,Parameters!CW$174*('AMOC national temperature'!CW188-Parameters!CW$138)+Parameters!CW$175*('AMOC national temperature'!CW188-Parameters!CW$138)^2)))*IF(Settings!$C$16="No",1,(1-SLR!$D188*Parameters!CW$191))&lt;=0,1,(Parameters!$B$184*(1-Parameters!CW$195)*_xlfn.IFNA('[3]National GDP per capita ppp'!CW189,0)+(1-Parameters!$B$184)*CW188)*(1+(_xlfn.IFNA('[3]Nat GDP per cap ppp growth rate'!CW189,0)-IF(Settings!$C$16="No",0,Parameters!CW$174*('AMOC national temperature'!CW188-Parameters!CW$138)+Parameters!CW$175*('AMOC national temperature'!CW188-Parameters!CW$138)^2)))*IF(Settings!$C$16="No",1,(1-SLR!$D188*Parameters!CW$191))))</f>
        <v>122584.60111809784</v>
      </c>
      <c r="CX189" s="22">
        <f ca="1">IF(CX$2=0,0,IF((Parameters!$B$184*(1-Parameters!CX$195)*_xlfn.IFNA('[3]National GDP per capita ppp'!CX189,0)+(1-Parameters!$B$184)*CX188)*(1+(_xlfn.IFNA('[3]Nat GDP per cap ppp growth rate'!CX189,0)-IF(Settings!$C$16="No",0,Parameters!CX$174*('AMOC national temperature'!CX188-Parameters!CX$138)+Parameters!CX$175*('AMOC national temperature'!CX188-Parameters!CX$138)^2)))*IF(Settings!$C$16="No",1,(1-SLR!$D188*Parameters!CX$191))&lt;=0,1,(Parameters!$B$184*(1-Parameters!CX$195)*_xlfn.IFNA('[3]National GDP per capita ppp'!CX189,0)+(1-Parameters!$B$184)*CX188)*(1+(_xlfn.IFNA('[3]Nat GDP per cap ppp growth rate'!CX189,0)-IF(Settings!$C$16="No",0,Parameters!CX$174*('AMOC national temperature'!CX188-Parameters!CX$138)+Parameters!CX$175*('AMOC national temperature'!CX188-Parameters!CX$138)^2)))*IF(Settings!$C$16="No",1,(1-SLR!$D188*Parameters!CX$191))))</f>
        <v>580550.13277810824</v>
      </c>
      <c r="CY189" s="22">
        <f ca="1">IF(CY$2=0,0,IF((Parameters!$B$184*(1-Parameters!CY$195)*_xlfn.IFNA('[3]National GDP per capita ppp'!CY189,0)+(1-Parameters!$B$184)*CY188)*(1+(_xlfn.IFNA('[3]Nat GDP per cap ppp growth rate'!CY189,0)-IF(Settings!$C$16="No",0,Parameters!CY$174*('AMOC national temperature'!CY188-Parameters!CY$138)+Parameters!CY$175*('AMOC national temperature'!CY188-Parameters!CY$138)^2)))*IF(Settings!$C$16="No",1,(1-SLR!$D188*Parameters!CY$191))&lt;=0,1,(Parameters!$B$184*(1-Parameters!CY$195)*_xlfn.IFNA('[3]National GDP per capita ppp'!CY189,0)+(1-Parameters!$B$184)*CY188)*(1+(_xlfn.IFNA('[3]Nat GDP per cap ppp growth rate'!CY189,0)-IF(Settings!$C$16="No",0,Parameters!CY$174*('AMOC national temperature'!CY188-Parameters!CY$138)+Parameters!CY$175*('AMOC national temperature'!CY188-Parameters!CY$138)^2)))*IF(Settings!$C$16="No",1,(1-SLR!$D188*Parameters!CY$191))))</f>
        <v>76537.562631814304</v>
      </c>
      <c r="CZ189" s="22">
        <f ca="1">IF(CZ$2=0,0,IF((Parameters!$B$184*(1-Parameters!CZ$195)*_xlfn.IFNA('[3]National GDP per capita ppp'!CZ189,0)+(1-Parameters!$B$184)*CZ188)*(1+(_xlfn.IFNA('[3]Nat GDP per cap ppp growth rate'!CZ189,0)-IF(Settings!$C$16="No",0,Parameters!CZ$174*('AMOC national temperature'!CZ188-Parameters!CZ$138)+Parameters!CZ$175*('AMOC national temperature'!CZ188-Parameters!CZ$138)^2)))*IF(Settings!$C$16="No",1,(1-SLR!$D188*Parameters!CZ$191))&lt;=0,1,(Parameters!$B$184*(1-Parameters!CZ$195)*_xlfn.IFNA('[3]National GDP per capita ppp'!CZ189,0)+(1-Parameters!$B$184)*CZ188)*(1+(_xlfn.IFNA('[3]Nat GDP per cap ppp growth rate'!CZ189,0)-IF(Settings!$C$16="No",0,Parameters!CZ$174*('AMOC national temperature'!CZ188-Parameters!CZ$138)+Parameters!CZ$175*('AMOC national temperature'!CZ188-Parameters!CZ$138)^2)))*IF(Settings!$C$16="No",1,(1-SLR!$D188*Parameters!CZ$191))))</f>
        <v>535646.7698126731</v>
      </c>
      <c r="DA189" s="22">
        <f>IF(DA$2=0,0,IF((Parameters!$B$184*(1-Parameters!DA$195)*_xlfn.IFNA('[3]National GDP per capita ppp'!DA189,0)+(1-Parameters!$B$184)*DA188)*(1+(_xlfn.IFNA('[3]Nat GDP per cap ppp growth rate'!DA189,0)-IF(Settings!$C$16="No",0,Parameters!DA$174*('AMOC national temperature'!DA188-Parameters!DA$138)+Parameters!DA$175*('AMOC national temperature'!DA188-Parameters!DA$138)^2)))*IF(Settings!$C$16="No",1,(1-SLR!$D188*Parameters!DA$191))&lt;=0,1,(Parameters!$B$184*(1-Parameters!DA$195)*_xlfn.IFNA('[3]National GDP per capita ppp'!DA189,0)+(1-Parameters!$B$184)*DA188)*(1+(_xlfn.IFNA('[3]Nat GDP per cap ppp growth rate'!DA189,0)-IF(Settings!$C$16="No",0,Parameters!DA$174*('AMOC national temperature'!DA188-Parameters!DA$138)+Parameters!DA$175*('AMOC national temperature'!DA188-Parameters!DA$138)^2)))*IF(Settings!$C$16="No",1,(1-SLR!$D188*Parameters!DA$191))))</f>
        <v>0</v>
      </c>
      <c r="DB189" s="22">
        <f ca="1">IF(DB$2=0,0,IF((Parameters!$B$184*(1-Parameters!DB$195)*_xlfn.IFNA('[3]National GDP per capita ppp'!DB189,0)+(1-Parameters!$B$184)*DB188)*(1+(_xlfn.IFNA('[3]Nat GDP per cap ppp growth rate'!DB189,0)-IF(Settings!$C$16="No",0,Parameters!DB$174*('AMOC national temperature'!DB188-Parameters!DB$138)+Parameters!DB$175*('AMOC national temperature'!DB188-Parameters!DB$138)^2)))*IF(Settings!$C$16="No",1,(1-SLR!$D188*Parameters!DB$191))&lt;=0,1,(Parameters!$B$184*(1-Parameters!DB$195)*_xlfn.IFNA('[3]National GDP per capita ppp'!DB189,0)+(1-Parameters!$B$184)*DB188)*(1+(_xlfn.IFNA('[3]Nat GDP per cap ppp growth rate'!DB189,0)-IF(Settings!$C$16="No",0,Parameters!DB$174*('AMOC national temperature'!DB188-Parameters!DB$138)+Parameters!DB$175*('AMOC national temperature'!DB188-Parameters!DB$138)^2)))*IF(Settings!$C$16="No",1,(1-SLR!$D188*Parameters!DB$191))))</f>
        <v>170937.61433917258</v>
      </c>
      <c r="DC189" s="22">
        <f ca="1">IF(DC$2=0,0,IF((Parameters!$B$184*(1-Parameters!DC$195)*_xlfn.IFNA('[3]National GDP per capita ppp'!DC189,0)+(1-Parameters!$B$184)*DC188)*(1+(_xlfn.IFNA('[3]Nat GDP per cap ppp growth rate'!DC189,0)-IF(Settings!$C$16="No",0,Parameters!DC$174*('AMOC national temperature'!DC188-Parameters!DC$138)+Parameters!DC$175*('AMOC national temperature'!DC188-Parameters!DC$138)^2)))*IF(Settings!$C$16="No",1,(1-SLR!$D188*Parameters!DC$191))&lt;=0,1,(Parameters!$B$184*(1-Parameters!DC$195)*_xlfn.IFNA('[3]National GDP per capita ppp'!DC189,0)+(1-Parameters!$B$184)*DC188)*(1+(_xlfn.IFNA('[3]Nat GDP per cap ppp growth rate'!DC189,0)-IF(Settings!$C$16="No",0,Parameters!DC$174*('AMOC national temperature'!DC188-Parameters!DC$138)+Parameters!DC$175*('AMOC national temperature'!DC188-Parameters!DC$138)^2)))*IF(Settings!$C$16="No",1,(1-SLR!$D188*Parameters!DC$191))))</f>
        <v>106752.17079415102</v>
      </c>
      <c r="DD189" s="22">
        <f ca="1">IF(DD$2=0,0,IF((Parameters!$B$184*(1-Parameters!DD$195)*_xlfn.IFNA('[3]National GDP per capita ppp'!DD189,0)+(1-Parameters!$B$184)*DD188)*(1+(_xlfn.IFNA('[3]Nat GDP per cap ppp growth rate'!DD189,0)-IF(Settings!$C$16="No",0,Parameters!DD$174*('AMOC national temperature'!DD188-Parameters!DD$138)+Parameters!DD$175*('AMOC national temperature'!DD188-Parameters!DD$138)^2)))*IF(Settings!$C$16="No",1,(1-SLR!$D188*Parameters!DD$191))&lt;=0,1,(Parameters!$B$184*(1-Parameters!DD$195)*_xlfn.IFNA('[3]National GDP per capita ppp'!DD189,0)+(1-Parameters!$B$184)*DD188)*(1+(_xlfn.IFNA('[3]Nat GDP per cap ppp growth rate'!DD189,0)-IF(Settings!$C$16="No",0,Parameters!DD$174*('AMOC national temperature'!DD188-Parameters!DD$138)+Parameters!DD$175*('AMOC national temperature'!DD188-Parameters!DD$138)^2)))*IF(Settings!$C$16="No",1,(1-SLR!$D188*Parameters!DD$191))))</f>
        <v>121670.15743851846</v>
      </c>
      <c r="DE189" s="22">
        <f ca="1">IF(DE$2=0,0,IF((Parameters!$B$184*(1-Parameters!DE$195)*_xlfn.IFNA('[3]National GDP per capita ppp'!DE189,0)+(1-Parameters!$B$184)*DE188)*(1+(_xlfn.IFNA('[3]Nat GDP per cap ppp growth rate'!DE189,0)-IF(Settings!$C$16="No",0,Parameters!DE$174*('AMOC national temperature'!DE188-Parameters!DE$138)+Parameters!DE$175*('AMOC national temperature'!DE188-Parameters!DE$138)^2)))*IF(Settings!$C$16="No",1,(1-SLR!$D188*Parameters!DE$191))&lt;=0,1,(Parameters!$B$184*(1-Parameters!DE$195)*_xlfn.IFNA('[3]National GDP per capita ppp'!DE189,0)+(1-Parameters!$B$184)*DE188)*(1+(_xlfn.IFNA('[3]Nat GDP per cap ppp growth rate'!DE189,0)-IF(Settings!$C$16="No",0,Parameters!DE$174*('AMOC national temperature'!DE188-Parameters!DE$138)+Parameters!DE$175*('AMOC national temperature'!DE188-Parameters!DE$138)^2)))*IF(Settings!$C$16="No",1,(1-SLR!$D188*Parameters!DE$191))))</f>
        <v>478854.93266429944</v>
      </c>
      <c r="DF189" s="22">
        <f ca="1">IF(DF$2=0,0,IF((Parameters!$B$184*(1-Parameters!DF$195)*_xlfn.IFNA('[3]National GDP per capita ppp'!DF189,0)+(1-Parameters!$B$184)*DF188)*(1+(_xlfn.IFNA('[3]Nat GDP per cap ppp growth rate'!DF189,0)-IF(Settings!$C$16="No",0,Parameters!DF$174*('AMOC national temperature'!DF188-Parameters!DF$138)+Parameters!DF$175*('AMOC national temperature'!DF188-Parameters!DF$138)^2)))*IF(Settings!$C$16="No",1,(1-SLR!$D188*Parameters!DF$191))&lt;=0,1,(Parameters!$B$184*(1-Parameters!DF$195)*_xlfn.IFNA('[3]National GDP per capita ppp'!DF189,0)+(1-Parameters!$B$184)*DF188)*(1+(_xlfn.IFNA('[3]Nat GDP per cap ppp growth rate'!DF189,0)-IF(Settings!$C$16="No",0,Parameters!DF$174*('AMOC national temperature'!DF188-Parameters!DF$138)+Parameters!DF$175*('AMOC national temperature'!DF188-Parameters!DF$138)^2)))*IF(Settings!$C$16="No",1,(1-SLR!$D188*Parameters!DF$191))))</f>
        <v>94437.071084504787</v>
      </c>
      <c r="DG189" s="22">
        <f ca="1">IF(DG$2=0,0,IF((Parameters!$B$184*(1-Parameters!DG$195)*_xlfn.IFNA('[3]National GDP per capita ppp'!DG189,0)+(1-Parameters!$B$184)*DG188)*(1+(_xlfn.IFNA('[3]Nat GDP per cap ppp growth rate'!DG189,0)-IF(Settings!$C$16="No",0,Parameters!DG$174*('AMOC national temperature'!DG188-Parameters!DG$138)+Parameters!DG$175*('AMOC national temperature'!DG188-Parameters!DG$138)^2)))*IF(Settings!$C$16="No",1,(1-SLR!$D188*Parameters!DG$191))&lt;=0,1,(Parameters!$B$184*(1-Parameters!DG$195)*_xlfn.IFNA('[3]National GDP per capita ppp'!DG189,0)+(1-Parameters!$B$184)*DG188)*(1+(_xlfn.IFNA('[3]Nat GDP per cap ppp growth rate'!DG189,0)-IF(Settings!$C$16="No",0,Parameters!DG$174*('AMOC national temperature'!DG188-Parameters!DG$138)+Parameters!DG$175*('AMOC national temperature'!DG188-Parameters!DG$138)^2)))*IF(Settings!$C$16="No",1,(1-SLR!$D188*Parameters!DG$191))))</f>
        <v>209845.31102699111</v>
      </c>
      <c r="DH189" s="22">
        <f ca="1">IF(DH$2=0,0,IF((Parameters!$B$184*(1-Parameters!DH$195)*_xlfn.IFNA('[3]National GDP per capita ppp'!DH189,0)+(1-Parameters!$B$184)*DH188)*(1+(_xlfn.IFNA('[3]Nat GDP per cap ppp growth rate'!DH189,0)-IF(Settings!$C$16="No",0,Parameters!DH$174*('AMOC national temperature'!DH188-Parameters!DH$138)+Parameters!DH$175*('AMOC national temperature'!DH188-Parameters!DH$138)^2)))*IF(Settings!$C$16="No",1,(1-SLR!$D188*Parameters!DH$191))&lt;=0,1,(Parameters!$B$184*(1-Parameters!DH$195)*_xlfn.IFNA('[3]National GDP per capita ppp'!DH189,0)+(1-Parameters!$B$184)*DH188)*(1+(_xlfn.IFNA('[3]Nat GDP per cap ppp growth rate'!DH189,0)-IF(Settings!$C$16="No",0,Parameters!DH$174*('AMOC national temperature'!DH188-Parameters!DH$138)+Parameters!DH$175*('AMOC national temperature'!DH188-Parameters!DH$138)^2)))*IF(Settings!$C$16="No",1,(1-SLR!$D188*Parameters!DH$191))))</f>
        <v>54034.745078616746</v>
      </c>
      <c r="DI189" s="22">
        <f ca="1">IF(DI$2=0,0,IF((Parameters!$B$184*(1-Parameters!DI$195)*_xlfn.IFNA('[3]National GDP per capita ppp'!DI189,0)+(1-Parameters!$B$184)*DI188)*(1+(_xlfn.IFNA('[3]Nat GDP per cap ppp growth rate'!DI189,0)-IF(Settings!$C$16="No",0,Parameters!DI$174*('AMOC national temperature'!DI188-Parameters!DI$138)+Parameters!DI$175*('AMOC national temperature'!DI188-Parameters!DI$138)^2)))*IF(Settings!$C$16="No",1,(1-SLR!$D188*Parameters!DI$191))&lt;=0,1,(Parameters!$B$184*(1-Parameters!DI$195)*_xlfn.IFNA('[3]National GDP per capita ppp'!DI189,0)+(1-Parameters!$B$184)*DI188)*(1+(_xlfn.IFNA('[3]Nat GDP per cap ppp growth rate'!DI189,0)-IF(Settings!$C$16="No",0,Parameters!DI$174*('AMOC national temperature'!DI188-Parameters!DI$138)+Parameters!DI$175*('AMOC national temperature'!DI188-Parameters!DI$138)^2)))*IF(Settings!$C$16="No",1,(1-SLR!$D188*Parameters!DI$191))))</f>
        <v>68014.43228000775</v>
      </c>
      <c r="DJ189" s="22">
        <f ca="1">IF(DJ$2=0,0,IF((Parameters!$B$184*(1-Parameters!DJ$195)*_xlfn.IFNA('[3]National GDP per capita ppp'!DJ189,0)+(1-Parameters!$B$184)*DJ188)*(1+(_xlfn.IFNA('[3]Nat GDP per cap ppp growth rate'!DJ189,0)-IF(Settings!$C$16="No",0,Parameters!DJ$174*('AMOC national temperature'!DJ188-Parameters!DJ$138)+Parameters!DJ$175*('AMOC national temperature'!DJ188-Parameters!DJ$138)^2)))*IF(Settings!$C$16="No",1,(1-SLR!$D188*Parameters!DJ$191))&lt;=0,1,(Parameters!$B$184*(1-Parameters!DJ$195)*_xlfn.IFNA('[3]National GDP per capita ppp'!DJ189,0)+(1-Parameters!$B$184)*DJ188)*(1+(_xlfn.IFNA('[3]Nat GDP per cap ppp growth rate'!DJ189,0)-IF(Settings!$C$16="No",0,Parameters!DJ$174*('AMOC national temperature'!DJ188-Parameters!DJ$138)+Parameters!DJ$175*('AMOC national temperature'!DJ188-Parameters!DJ$138)^2)))*IF(Settings!$C$16="No",1,(1-SLR!$D188*Parameters!DJ$191))))</f>
        <v>243788.44095093169</v>
      </c>
      <c r="DK189" s="22">
        <f ca="1">IF(DK$2=0,0,IF((Parameters!$B$184*(1-Parameters!DK$195)*_xlfn.IFNA('[3]National GDP per capita ppp'!DK189,0)+(1-Parameters!$B$184)*DK188)*(1+(_xlfn.IFNA('[3]Nat GDP per cap ppp growth rate'!DK189,0)-IF(Settings!$C$16="No",0,Parameters!DK$174*('AMOC national temperature'!DK188-Parameters!DK$138)+Parameters!DK$175*('AMOC national temperature'!DK188-Parameters!DK$138)^2)))*IF(Settings!$C$16="No",1,(1-SLR!$D188*Parameters!DK$191))&lt;=0,1,(Parameters!$B$184*(1-Parameters!DK$195)*_xlfn.IFNA('[3]National GDP per capita ppp'!DK189,0)+(1-Parameters!$B$184)*DK188)*(1+(_xlfn.IFNA('[3]Nat GDP per cap ppp growth rate'!DK189,0)-IF(Settings!$C$16="No",0,Parameters!DK$174*('AMOC national temperature'!DK188-Parameters!DK$138)+Parameters!DK$175*('AMOC national temperature'!DK188-Parameters!DK$138)^2)))*IF(Settings!$C$16="No",1,(1-SLR!$D188*Parameters!DK$191))))</f>
        <v>64129.125879636245</v>
      </c>
      <c r="DL189" s="22">
        <f ca="1">IF(DL$2=0,0,IF((Parameters!$B$184*(1-Parameters!DL$195)*_xlfn.IFNA('[3]National GDP per capita ppp'!DL189,0)+(1-Parameters!$B$184)*DL188)*(1+(_xlfn.IFNA('[3]Nat GDP per cap ppp growth rate'!DL189,0)-IF(Settings!$C$16="No",0,Parameters!DL$174*('AMOC national temperature'!DL188-Parameters!DL$138)+Parameters!DL$175*('AMOC national temperature'!DL188-Parameters!DL$138)^2)))*IF(Settings!$C$16="No",1,(1-SLR!$D188*Parameters!DL$191))&lt;=0,1,(Parameters!$B$184*(1-Parameters!DL$195)*_xlfn.IFNA('[3]National GDP per capita ppp'!DL189,0)+(1-Parameters!$B$184)*DL188)*(1+(_xlfn.IFNA('[3]Nat GDP per cap ppp growth rate'!DL189,0)-IF(Settings!$C$16="No",0,Parameters!DL$174*('AMOC national temperature'!DL188-Parameters!DL$138)+Parameters!DL$175*('AMOC national temperature'!DL188-Parameters!DL$138)^2)))*IF(Settings!$C$16="No",1,(1-SLR!$D188*Parameters!DL$191))))</f>
        <v>77750.28723681414</v>
      </c>
      <c r="DM189" s="22">
        <f ca="1">IF(DM$2=0,0,IF((Parameters!$B$184*(1-Parameters!DM$195)*_xlfn.IFNA('[3]National GDP per capita ppp'!DM189,0)+(1-Parameters!$B$184)*DM188)*(1+(_xlfn.IFNA('[3]Nat GDP per cap ppp growth rate'!DM189,0)-IF(Settings!$C$16="No",0,Parameters!DM$174*('AMOC national temperature'!DM188-Parameters!DM$138)+Parameters!DM$175*('AMOC national temperature'!DM188-Parameters!DM$138)^2)))*IF(Settings!$C$16="No",1,(1-SLR!$D188*Parameters!DM$191))&lt;=0,1,(Parameters!$B$184*(1-Parameters!DM$195)*_xlfn.IFNA('[3]National GDP per capita ppp'!DM189,0)+(1-Parameters!$B$184)*DM188)*(1+(_xlfn.IFNA('[3]Nat GDP per cap ppp growth rate'!DM189,0)-IF(Settings!$C$16="No",0,Parameters!DM$174*('AMOC national temperature'!DM188-Parameters!DM$138)+Parameters!DM$175*('AMOC national temperature'!DM188-Parameters!DM$138)^2)))*IF(Settings!$C$16="No",1,(1-SLR!$D188*Parameters!DM$191))))</f>
        <v>82593.216054023083</v>
      </c>
      <c r="DN189" s="22">
        <f ca="1">IF(DN$2=0,0,IF((Parameters!$B$184*(1-Parameters!DN$195)*_xlfn.IFNA('[3]National GDP per capita ppp'!DN189,0)+(1-Parameters!$B$184)*DN188)*(1+(_xlfn.IFNA('[3]Nat GDP per cap ppp growth rate'!DN189,0)-IF(Settings!$C$16="No",0,Parameters!DN$174*('AMOC national temperature'!DN188-Parameters!DN$138)+Parameters!DN$175*('AMOC national temperature'!DN188-Parameters!DN$138)^2)))*IF(Settings!$C$16="No",1,(1-SLR!$D188*Parameters!DN$191))&lt;=0,1,(Parameters!$B$184*(1-Parameters!DN$195)*_xlfn.IFNA('[3]National GDP per capita ppp'!DN189,0)+(1-Parameters!$B$184)*DN188)*(1+(_xlfn.IFNA('[3]Nat GDP per cap ppp growth rate'!DN189,0)-IF(Settings!$C$16="No",0,Parameters!DN$174*('AMOC national temperature'!DN188-Parameters!DN$138)+Parameters!DN$175*('AMOC national temperature'!DN188-Parameters!DN$138)^2)))*IF(Settings!$C$16="No",1,(1-SLR!$D188*Parameters!DN$191))))</f>
        <v>89743.566556642239</v>
      </c>
      <c r="DO189" s="22">
        <f ca="1">IF(DO$2=0,0,IF((Parameters!$B$184*(1-Parameters!DO$195)*_xlfn.IFNA('[3]National GDP per capita ppp'!DO189,0)+(1-Parameters!$B$184)*DO188)*(1+(_xlfn.IFNA('[3]Nat GDP per cap ppp growth rate'!DO189,0)-IF(Settings!$C$16="No",0,Parameters!DO$174*('AMOC national temperature'!DO188-Parameters!DO$138)+Parameters!DO$175*('AMOC national temperature'!DO188-Parameters!DO$138)^2)))*IF(Settings!$C$16="No",1,(1-SLR!$D188*Parameters!DO$191))&lt;=0,1,(Parameters!$B$184*(1-Parameters!DO$195)*_xlfn.IFNA('[3]National GDP per capita ppp'!DO189,0)+(1-Parameters!$B$184)*DO188)*(1+(_xlfn.IFNA('[3]Nat GDP per cap ppp growth rate'!DO189,0)-IF(Settings!$C$16="No",0,Parameters!DO$174*('AMOC national temperature'!DO188-Parameters!DO$138)+Parameters!DO$175*('AMOC national temperature'!DO188-Parameters!DO$138)^2)))*IF(Settings!$C$16="No",1,(1-SLR!$D188*Parameters!DO$191))))</f>
        <v>229332.25744940716</v>
      </c>
      <c r="DP189" s="22">
        <f ca="1">IF(DP$2=0,0,IF((Parameters!$B$184*(1-Parameters!DP$195)*_xlfn.IFNA('[3]National GDP per capita ppp'!DP189,0)+(1-Parameters!$B$184)*DP188)*(1+(_xlfn.IFNA('[3]Nat GDP per cap ppp growth rate'!DP189,0)-IF(Settings!$C$16="No",0,Parameters!DP$174*('AMOC national temperature'!DP188-Parameters!DP$138)+Parameters!DP$175*('AMOC national temperature'!DP188-Parameters!DP$138)^2)))*IF(Settings!$C$16="No",1,(1-SLR!$D188*Parameters!DP$191))&lt;=0,1,(Parameters!$B$184*(1-Parameters!DP$195)*_xlfn.IFNA('[3]National GDP per capita ppp'!DP189,0)+(1-Parameters!$B$184)*DP188)*(1+(_xlfn.IFNA('[3]Nat GDP per cap ppp growth rate'!DP189,0)-IF(Settings!$C$16="No",0,Parameters!DP$174*('AMOC national temperature'!DP188-Parameters!DP$138)+Parameters!DP$175*('AMOC national temperature'!DP188-Parameters!DP$138)^2)))*IF(Settings!$C$16="No",1,(1-SLR!$D188*Parameters!DP$191))))</f>
        <v>36024.026604693878</v>
      </c>
      <c r="DQ189" s="22">
        <f ca="1">IF(DQ$2=0,0,IF((Parameters!$B$184*(1-Parameters!DQ$195)*_xlfn.IFNA('[3]National GDP per capita ppp'!DQ189,0)+(1-Parameters!$B$184)*DQ188)*(1+(_xlfn.IFNA('[3]Nat GDP per cap ppp growth rate'!DQ189,0)-IF(Settings!$C$16="No",0,Parameters!DQ$174*('AMOC national temperature'!DQ188-Parameters!DQ$138)+Parameters!DQ$175*('AMOC national temperature'!DQ188-Parameters!DQ$138)^2)))*IF(Settings!$C$16="No",1,(1-SLR!$D188*Parameters!DQ$191))&lt;=0,1,(Parameters!$B$184*(1-Parameters!DQ$195)*_xlfn.IFNA('[3]National GDP per capita ppp'!DQ189,0)+(1-Parameters!$B$184)*DQ188)*(1+(_xlfn.IFNA('[3]Nat GDP per cap ppp growth rate'!DQ189,0)-IF(Settings!$C$16="No",0,Parameters!DQ$174*('AMOC national temperature'!DQ188-Parameters!DQ$138)+Parameters!DQ$175*('AMOC national temperature'!DQ188-Parameters!DQ$138)^2)))*IF(Settings!$C$16="No",1,(1-SLR!$D188*Parameters!DQ$191))))</f>
        <v>118932.59849638338</v>
      </c>
      <c r="DR189" s="22">
        <f>IF(DR$2=0,0,IF((Parameters!$B$184*(1-Parameters!DR$195)*_xlfn.IFNA('[3]National GDP per capita ppp'!DR189,0)+(1-Parameters!$B$184)*DR188)*(1+(_xlfn.IFNA('[3]Nat GDP per cap ppp growth rate'!DR189,0)-IF(Settings!$C$16="No",0,Parameters!DR$174*('AMOC national temperature'!DR188-Parameters!DR$138)+Parameters!DR$175*('AMOC national temperature'!DR188-Parameters!DR$138)^2)))*IF(Settings!$C$16="No",1,(1-SLR!$D188*Parameters!DR$191))&lt;=0,1,(Parameters!$B$184*(1-Parameters!DR$195)*_xlfn.IFNA('[3]National GDP per capita ppp'!DR189,0)+(1-Parameters!$B$184)*DR188)*(1+(_xlfn.IFNA('[3]Nat GDP per cap ppp growth rate'!DR189,0)-IF(Settings!$C$16="No",0,Parameters!DR$174*('AMOC national temperature'!DR188-Parameters!DR$138)+Parameters!DR$175*('AMOC national temperature'!DR188-Parameters!DR$138)^2)))*IF(Settings!$C$16="No",1,(1-SLR!$D188*Parameters!DR$191))))</f>
        <v>0</v>
      </c>
      <c r="DS189" s="22">
        <f ca="1">IF(DS$2=0,0,IF((Parameters!$B$184*(1-Parameters!DS$195)*_xlfn.IFNA('[3]National GDP per capita ppp'!DS189,0)+(1-Parameters!$B$184)*DS188)*(1+(_xlfn.IFNA('[3]Nat GDP per cap ppp growth rate'!DS189,0)-IF(Settings!$C$16="No",0,Parameters!DS$174*('AMOC national temperature'!DS188-Parameters!DS$138)+Parameters!DS$175*('AMOC national temperature'!DS188-Parameters!DS$138)^2)))*IF(Settings!$C$16="No",1,(1-SLR!$D188*Parameters!DS$191))&lt;=0,1,(Parameters!$B$184*(1-Parameters!DS$195)*_xlfn.IFNA('[3]National GDP per capita ppp'!DS189,0)+(1-Parameters!$B$184)*DS188)*(1+(_xlfn.IFNA('[3]Nat GDP per cap ppp growth rate'!DS189,0)-IF(Settings!$C$16="No",0,Parameters!DS$174*('AMOC national temperature'!DS188-Parameters!DS$138)+Parameters!DS$175*('AMOC national temperature'!DS188-Parameters!DS$138)^2)))*IF(Settings!$C$16="No",1,(1-SLR!$D188*Parameters!DS$191))))</f>
        <v>739362.47608728101</v>
      </c>
      <c r="DT189" s="22">
        <f ca="1">IF(DT$2=0,0,IF((Parameters!$B$184*(1-Parameters!DT$195)*_xlfn.IFNA('[3]National GDP per capita ppp'!DT189,0)+(1-Parameters!$B$184)*DT188)*(1+(_xlfn.IFNA('[3]Nat GDP per cap ppp growth rate'!DT189,0)-IF(Settings!$C$16="No",0,Parameters!DT$174*('AMOC national temperature'!DT188-Parameters!DT$138)+Parameters!DT$175*('AMOC national temperature'!DT188-Parameters!DT$138)^2)))*IF(Settings!$C$16="No",1,(1-SLR!$D188*Parameters!DT$191))&lt;=0,1,(Parameters!$B$184*(1-Parameters!DT$195)*_xlfn.IFNA('[3]National GDP per capita ppp'!DT189,0)+(1-Parameters!$B$184)*DT188)*(1+(_xlfn.IFNA('[3]Nat GDP per cap ppp growth rate'!DT189,0)-IF(Settings!$C$16="No",0,Parameters!DT$174*('AMOC national temperature'!DT188-Parameters!DT$138)+Parameters!DT$175*('AMOC national temperature'!DT188-Parameters!DT$138)^2)))*IF(Settings!$C$16="No",1,(1-SLR!$D188*Parameters!DT$191))))</f>
        <v>51990.021840077658</v>
      </c>
      <c r="DU189" s="22">
        <f ca="1">IF(DU$2=0,0,IF((Parameters!$B$184*(1-Parameters!DU$195)*_xlfn.IFNA('[3]National GDP per capita ppp'!DU189,0)+(1-Parameters!$B$184)*DU188)*(1+(_xlfn.IFNA('[3]Nat GDP per cap ppp growth rate'!DU189,0)-IF(Settings!$C$16="No",0,Parameters!DU$174*('AMOC national temperature'!DU188-Parameters!DU$138)+Parameters!DU$175*('AMOC national temperature'!DU188-Parameters!DU$138)^2)))*IF(Settings!$C$16="No",1,(1-SLR!$D188*Parameters!DU$191))&lt;=0,1,(Parameters!$B$184*(1-Parameters!DU$195)*_xlfn.IFNA('[3]National GDP per capita ppp'!DU189,0)+(1-Parameters!$B$184)*DU188)*(1+(_xlfn.IFNA('[3]Nat GDP per cap ppp growth rate'!DU189,0)-IF(Settings!$C$16="No",0,Parameters!DU$174*('AMOC national temperature'!DU188-Parameters!DU$138)+Parameters!DU$175*('AMOC national temperature'!DU188-Parameters!DU$138)^2)))*IF(Settings!$C$16="No",1,(1-SLR!$D188*Parameters!DU$191))))</f>
        <v>341314.14315945137</v>
      </c>
      <c r="DV189" s="22">
        <f ca="1">IF(DV$2=0,0,IF((Parameters!$B$184*(1-Parameters!DV$195)*_xlfn.IFNA('[3]National GDP per capita ppp'!DV189,0)+(1-Parameters!$B$184)*DV188)*(1+(_xlfn.IFNA('[3]Nat GDP per cap ppp growth rate'!DV189,0)-IF(Settings!$C$16="No",0,Parameters!DV$174*('AMOC national temperature'!DV188-Parameters!DV$138)+Parameters!DV$175*('AMOC national temperature'!DV188-Parameters!DV$138)^2)))*IF(Settings!$C$16="No",1,(1-SLR!$D188*Parameters!DV$191))&lt;=0,1,(Parameters!$B$184*(1-Parameters!DV$195)*_xlfn.IFNA('[3]National GDP per capita ppp'!DV189,0)+(1-Parameters!$B$184)*DV188)*(1+(_xlfn.IFNA('[3]Nat GDP per cap ppp growth rate'!DV189,0)-IF(Settings!$C$16="No",0,Parameters!DV$174*('AMOC national temperature'!DV188-Parameters!DV$138)+Parameters!DV$175*('AMOC national temperature'!DV188-Parameters!DV$138)^2)))*IF(Settings!$C$16="No",1,(1-SLR!$D188*Parameters!DV$191))))</f>
        <v>370924.54712902772</v>
      </c>
      <c r="DW189" s="22">
        <f>IF(DW$2=0,0,IF((Parameters!$B$184*(1-Parameters!DW$195)*_xlfn.IFNA('[3]National GDP per capita ppp'!DW189,0)+(1-Parameters!$B$184)*DW188)*(1+(_xlfn.IFNA('[3]Nat GDP per cap ppp growth rate'!DW189,0)-IF(Settings!$C$16="No",0,Parameters!DW$174*('AMOC national temperature'!DW188-Parameters!DW$138)+Parameters!DW$175*('AMOC national temperature'!DW188-Parameters!DW$138)^2)))*IF(Settings!$C$16="No",1,(1-SLR!$D188*Parameters!DW$191))&lt;=0,1,(Parameters!$B$184*(1-Parameters!DW$195)*_xlfn.IFNA('[3]National GDP per capita ppp'!DW189,0)+(1-Parameters!$B$184)*DW188)*(1+(_xlfn.IFNA('[3]Nat GDP per cap ppp growth rate'!DW189,0)-IF(Settings!$C$16="No",0,Parameters!DW$174*('AMOC national temperature'!DW188-Parameters!DW$138)+Parameters!DW$175*('AMOC national temperature'!DW188-Parameters!DW$138)^2)))*IF(Settings!$C$16="No",1,(1-SLR!$D188*Parameters!DW$191))))</f>
        <v>0</v>
      </c>
      <c r="DX189" s="22">
        <f ca="1">IF(DX$2=0,0,IF((Parameters!$B$184*(1-Parameters!DX$195)*_xlfn.IFNA('[3]National GDP per capita ppp'!DX189,0)+(1-Parameters!$B$184)*DX188)*(1+(_xlfn.IFNA('[3]Nat GDP per cap ppp growth rate'!DX189,0)-IF(Settings!$C$16="No",0,Parameters!DX$174*('AMOC national temperature'!DX188-Parameters!DX$138)+Parameters!DX$175*('AMOC national temperature'!DX188-Parameters!DX$138)^2)))*IF(Settings!$C$16="No",1,(1-SLR!$D188*Parameters!DX$191))&lt;=0,1,(Parameters!$B$184*(1-Parameters!DX$195)*_xlfn.IFNA('[3]National GDP per capita ppp'!DX189,0)+(1-Parameters!$B$184)*DX188)*(1+(_xlfn.IFNA('[3]Nat GDP per cap ppp growth rate'!DX189,0)-IF(Settings!$C$16="No",0,Parameters!DX$174*('AMOC national temperature'!DX188-Parameters!DX$138)+Parameters!DX$175*('AMOC national temperature'!DX188-Parameters!DX$138)^2)))*IF(Settings!$C$16="No",1,(1-SLR!$D188*Parameters!DX$191))))</f>
        <v>32761.823176229154</v>
      </c>
      <c r="DY189" s="22">
        <f ca="1">IF(DY$2=0,0,IF((Parameters!$B$184*(1-Parameters!DY$195)*_xlfn.IFNA('[3]National GDP per capita ppp'!DY189,0)+(1-Parameters!$B$184)*DY188)*(1+(_xlfn.IFNA('[3]Nat GDP per cap ppp growth rate'!DY189,0)-IF(Settings!$C$16="No",0,Parameters!DY$174*('AMOC national temperature'!DY188-Parameters!DY$138)+Parameters!DY$175*('AMOC national temperature'!DY188-Parameters!DY$138)^2)))*IF(Settings!$C$16="No",1,(1-SLR!$D188*Parameters!DY$191))&lt;=0,1,(Parameters!$B$184*(1-Parameters!DY$195)*_xlfn.IFNA('[3]National GDP per capita ppp'!DY189,0)+(1-Parameters!$B$184)*DY188)*(1+(_xlfn.IFNA('[3]Nat GDP per cap ppp growth rate'!DY189,0)-IF(Settings!$C$16="No",0,Parameters!DY$174*('AMOC national temperature'!DY188-Parameters!DY$138)+Parameters!DY$175*('AMOC national temperature'!DY188-Parameters!DY$138)^2)))*IF(Settings!$C$16="No",1,(1-SLR!$D188*Parameters!DY$191))))</f>
        <v>179702.5861268095</v>
      </c>
      <c r="DZ189" s="22">
        <f ca="1">IF(DZ$2=0,0,IF((Parameters!$B$184*(1-Parameters!DZ$195)*_xlfn.IFNA('[3]National GDP per capita ppp'!DZ189,0)+(1-Parameters!$B$184)*DZ188)*(1+(_xlfn.IFNA('[3]Nat GDP per cap ppp growth rate'!DZ189,0)-IF(Settings!$C$16="No",0,Parameters!DZ$174*('AMOC national temperature'!DZ188-Parameters!DZ$138)+Parameters!DZ$175*('AMOC national temperature'!DZ188-Parameters!DZ$138)^2)))*IF(Settings!$C$16="No",1,(1-SLR!$D188*Parameters!DZ$191))&lt;=0,1,(Parameters!$B$184*(1-Parameters!DZ$195)*_xlfn.IFNA('[3]National GDP per capita ppp'!DZ189,0)+(1-Parameters!$B$184)*DZ188)*(1+(_xlfn.IFNA('[3]Nat GDP per cap ppp growth rate'!DZ189,0)-IF(Settings!$C$16="No",0,Parameters!DZ$174*('AMOC national temperature'!DZ188-Parameters!DZ$138)+Parameters!DZ$175*('AMOC national temperature'!DZ188-Parameters!DZ$138)^2)))*IF(Settings!$C$16="No",1,(1-SLR!$D188*Parameters!DZ$191))))</f>
        <v>66474.032773706684</v>
      </c>
      <c r="EA189" s="22">
        <f ca="1">IF(EA$2=0,0,IF((Parameters!$B$184*(1-Parameters!EA$195)*_xlfn.IFNA('[3]National GDP per capita ppp'!EA189,0)+(1-Parameters!$B$184)*EA188)*(1+(_xlfn.IFNA('[3]Nat GDP per cap ppp growth rate'!EA189,0)-IF(Settings!$C$16="No",0,Parameters!EA$174*('AMOC national temperature'!EA188-Parameters!EA$138)+Parameters!EA$175*('AMOC national temperature'!EA188-Parameters!EA$138)^2)))*IF(Settings!$C$16="No",1,(1-SLR!$D188*Parameters!EA$191))&lt;=0,1,(Parameters!$B$184*(1-Parameters!EA$195)*_xlfn.IFNA('[3]National GDP per capita ppp'!EA189,0)+(1-Parameters!$B$184)*EA188)*(1+(_xlfn.IFNA('[3]Nat GDP per cap ppp growth rate'!EA189,0)-IF(Settings!$C$16="No",0,Parameters!EA$174*('AMOC national temperature'!EA188-Parameters!EA$138)+Parameters!EA$175*('AMOC national temperature'!EA188-Parameters!EA$138)^2)))*IF(Settings!$C$16="No",1,(1-SLR!$D188*Parameters!EA$191))))</f>
        <v>1</v>
      </c>
      <c r="EB189" s="22">
        <f ca="1">IF(EB$2=0,0,IF((Parameters!$B$184*(1-Parameters!EB$195)*_xlfn.IFNA('[3]National GDP per capita ppp'!EB189,0)+(1-Parameters!$B$184)*EB188)*(1+(_xlfn.IFNA('[3]Nat GDP per cap ppp growth rate'!EB189,0)-IF(Settings!$C$16="No",0,Parameters!EB$174*('AMOC national temperature'!EB188-Parameters!EB$138)+Parameters!EB$175*('AMOC national temperature'!EB188-Parameters!EB$138)^2)))*IF(Settings!$C$16="No",1,(1-SLR!$D188*Parameters!EB$191))&lt;=0,1,(Parameters!$B$184*(1-Parameters!EB$195)*_xlfn.IFNA('[3]National GDP per capita ppp'!EB189,0)+(1-Parameters!$B$184)*EB188)*(1+(_xlfn.IFNA('[3]Nat GDP per cap ppp growth rate'!EB189,0)-IF(Settings!$C$16="No",0,Parameters!EB$174*('AMOC national temperature'!EB188-Parameters!EB$138)+Parameters!EB$175*('AMOC national temperature'!EB188-Parameters!EB$138)^2)))*IF(Settings!$C$16="No",1,(1-SLR!$D188*Parameters!EB$191))))</f>
        <v>259778.47216350154</v>
      </c>
      <c r="EC189" s="22">
        <f ca="1">IF(EC$2=0,0,IF((Parameters!$B$184*(1-Parameters!EC$195)*_xlfn.IFNA('[3]National GDP per capita ppp'!EC189,0)+(1-Parameters!$B$184)*EC188)*(1+(_xlfn.IFNA('[3]Nat GDP per cap ppp growth rate'!EC189,0)-IF(Settings!$C$16="No",0,Parameters!EC$174*('AMOC national temperature'!EC188-Parameters!EC$138)+Parameters!EC$175*('AMOC national temperature'!EC188-Parameters!EC$138)^2)))*IF(Settings!$C$16="No",1,(1-SLR!$D188*Parameters!EC$191))&lt;=0,1,(Parameters!$B$184*(1-Parameters!EC$195)*_xlfn.IFNA('[3]National GDP per capita ppp'!EC189,0)+(1-Parameters!$B$184)*EC188)*(1+(_xlfn.IFNA('[3]Nat GDP per cap ppp growth rate'!EC189,0)-IF(Settings!$C$16="No",0,Parameters!EC$174*('AMOC national temperature'!EC188-Parameters!EC$138)+Parameters!EC$175*('AMOC national temperature'!EC188-Parameters!EC$138)^2)))*IF(Settings!$C$16="No",1,(1-SLR!$D188*Parameters!EC$191))))</f>
        <v>46732.203100206883</v>
      </c>
      <c r="ED189" s="22">
        <f ca="1">IF(ED$2=0,0,IF((Parameters!$B$184*(1-Parameters!ED$195)*_xlfn.IFNA('[3]National GDP per capita ppp'!ED189,0)+(1-Parameters!$B$184)*ED188)*(1+(_xlfn.IFNA('[3]Nat GDP per cap ppp growth rate'!ED189,0)-IF(Settings!$C$16="No",0,Parameters!ED$174*('AMOC national temperature'!ED188-Parameters!ED$138)+Parameters!ED$175*('AMOC national temperature'!ED188-Parameters!ED$138)^2)))*IF(Settings!$C$16="No",1,(1-SLR!$D188*Parameters!ED$191))&lt;=0,1,(Parameters!$B$184*(1-Parameters!ED$195)*_xlfn.IFNA('[3]National GDP per capita ppp'!ED189,0)+(1-Parameters!$B$184)*ED188)*(1+(_xlfn.IFNA('[3]Nat GDP per cap ppp growth rate'!ED189,0)-IF(Settings!$C$16="No",0,Parameters!ED$174*('AMOC national temperature'!ED188-Parameters!ED$138)+Parameters!ED$175*('AMOC national temperature'!ED188-Parameters!ED$138)^2)))*IF(Settings!$C$16="No",1,(1-SLR!$D188*Parameters!ED$191))))</f>
        <v>146.28265223570591</v>
      </c>
      <c r="EE189" s="22">
        <f ca="1">IF(EE$2=0,0,IF((Parameters!$B$184*(1-Parameters!EE$195)*_xlfn.IFNA('[3]National GDP per capita ppp'!EE189,0)+(1-Parameters!$B$184)*EE188)*(1+(_xlfn.IFNA('[3]Nat GDP per cap ppp growth rate'!EE189,0)-IF(Settings!$C$16="No",0,Parameters!EE$174*('AMOC national temperature'!EE188-Parameters!EE$138)+Parameters!EE$175*('AMOC national temperature'!EE188-Parameters!EE$138)^2)))*IF(Settings!$C$16="No",1,(1-SLR!$D188*Parameters!EE$191))&lt;=0,1,(Parameters!$B$184*(1-Parameters!EE$195)*_xlfn.IFNA('[3]National GDP per capita ppp'!EE189,0)+(1-Parameters!$B$184)*EE188)*(1+(_xlfn.IFNA('[3]Nat GDP per cap ppp growth rate'!EE189,0)-IF(Settings!$C$16="No",0,Parameters!EE$174*('AMOC national temperature'!EE188-Parameters!EE$138)+Parameters!EE$175*('AMOC national temperature'!EE188-Parameters!EE$138)^2)))*IF(Settings!$C$16="No",1,(1-SLR!$D188*Parameters!EE$191))))</f>
        <v>96191.155222463422</v>
      </c>
      <c r="EF189" s="22">
        <f ca="1">IF(EF$2=0,0,IF((Parameters!$B$184*(1-Parameters!EF$195)*_xlfn.IFNA('[3]National GDP per capita ppp'!EF189,0)+(1-Parameters!$B$184)*EF188)*(1+(_xlfn.IFNA('[3]Nat GDP per cap ppp growth rate'!EF189,0)-IF(Settings!$C$16="No",0,Parameters!EF$174*('AMOC national temperature'!EF188-Parameters!EF$138)+Parameters!EF$175*('AMOC national temperature'!EF188-Parameters!EF$138)^2)))*IF(Settings!$C$16="No",1,(1-SLR!$D188*Parameters!EF$191))&lt;=0,1,(Parameters!$B$184*(1-Parameters!EF$195)*_xlfn.IFNA('[3]National GDP per capita ppp'!EF189,0)+(1-Parameters!$B$184)*EF188)*(1+(_xlfn.IFNA('[3]Nat GDP per cap ppp growth rate'!EF189,0)-IF(Settings!$C$16="No",0,Parameters!EF$174*('AMOC national temperature'!EF188-Parameters!EF$138)+Parameters!EF$175*('AMOC national temperature'!EF188-Parameters!EF$138)^2)))*IF(Settings!$C$16="No",1,(1-SLR!$D188*Parameters!EF$191))))</f>
        <v>1466887.2517871298</v>
      </c>
      <c r="EG189" s="22">
        <f ca="1">IF(EG$2=0,0,IF((Parameters!$B$184*(1-Parameters!EG$195)*_xlfn.IFNA('[3]National GDP per capita ppp'!EG189,0)+(1-Parameters!$B$184)*EG188)*(1+(_xlfn.IFNA('[3]Nat GDP per cap ppp growth rate'!EG189,0)-IF(Settings!$C$16="No",0,Parameters!EG$174*('AMOC national temperature'!EG188-Parameters!EG$138)+Parameters!EG$175*('AMOC national temperature'!EG188-Parameters!EG$138)^2)))*IF(Settings!$C$16="No",1,(1-SLR!$D188*Parameters!EG$191))&lt;=0,1,(Parameters!$B$184*(1-Parameters!EG$195)*_xlfn.IFNA('[3]National GDP per capita ppp'!EG189,0)+(1-Parameters!$B$184)*EG188)*(1+(_xlfn.IFNA('[3]Nat GDP per cap ppp growth rate'!EG189,0)-IF(Settings!$C$16="No",0,Parameters!EG$174*('AMOC national temperature'!EG188-Parameters!EG$138)+Parameters!EG$175*('AMOC national temperature'!EG188-Parameters!EG$138)^2)))*IF(Settings!$C$16="No",1,(1-SLR!$D188*Parameters!EG$191))))</f>
        <v>109508.72076334344</v>
      </c>
      <c r="EH189" s="22">
        <f ca="1">IF(EH$2=0,0,IF((Parameters!$B$184*(1-Parameters!EH$195)*_xlfn.IFNA('[3]National GDP per capita ppp'!EH189,0)+(1-Parameters!$B$184)*EH188)*(1+(_xlfn.IFNA('[3]Nat GDP per cap ppp growth rate'!EH189,0)-IF(Settings!$C$16="No",0,Parameters!EH$174*('AMOC national temperature'!EH188-Parameters!EH$138)+Parameters!EH$175*('AMOC national temperature'!EH188-Parameters!EH$138)^2)))*IF(Settings!$C$16="No",1,(1-SLR!$D188*Parameters!EH$191))&lt;=0,1,(Parameters!$B$184*(1-Parameters!EH$195)*_xlfn.IFNA('[3]National GDP per capita ppp'!EH189,0)+(1-Parameters!$B$184)*EH188)*(1+(_xlfn.IFNA('[3]Nat GDP per cap ppp growth rate'!EH189,0)-IF(Settings!$C$16="No",0,Parameters!EH$174*('AMOC national temperature'!EH188-Parameters!EH$138)+Parameters!EH$175*('AMOC national temperature'!EH188-Parameters!EH$138)^2)))*IF(Settings!$C$16="No",1,(1-SLR!$D188*Parameters!EH$191))))</f>
        <v>215996.13630831637</v>
      </c>
      <c r="EI189" s="22">
        <f ca="1">IF(EI$2=0,0,IF((Parameters!$B$184*(1-Parameters!EI$195)*_xlfn.IFNA('[3]National GDP per capita ppp'!EI189,0)+(1-Parameters!$B$184)*EI188)*(1+(_xlfn.IFNA('[3]Nat GDP per cap ppp growth rate'!EI189,0)-IF(Settings!$C$16="No",0,Parameters!EI$174*('AMOC national temperature'!EI188-Parameters!EI$138)+Parameters!EI$175*('AMOC national temperature'!EI188-Parameters!EI$138)^2)))*IF(Settings!$C$16="No",1,(1-SLR!$D188*Parameters!EI$191))&lt;=0,1,(Parameters!$B$184*(1-Parameters!EI$195)*_xlfn.IFNA('[3]National GDP per capita ppp'!EI189,0)+(1-Parameters!$B$184)*EI188)*(1+(_xlfn.IFNA('[3]Nat GDP per cap ppp growth rate'!EI189,0)-IF(Settings!$C$16="No",0,Parameters!EI$174*('AMOC national temperature'!EI188-Parameters!EI$138)+Parameters!EI$175*('AMOC national temperature'!EI188-Parameters!EI$138)^2)))*IF(Settings!$C$16="No",1,(1-SLR!$D188*Parameters!EI$191))))</f>
        <v>159852.98541526703</v>
      </c>
      <c r="EJ189" s="22">
        <f ca="1">IF(EJ$2=0,0,IF((Parameters!$B$184*(1-Parameters!EJ$195)*_xlfn.IFNA('[3]National GDP per capita ppp'!EJ189,0)+(1-Parameters!$B$184)*EJ188)*(1+(_xlfn.IFNA('[3]Nat GDP per cap ppp growth rate'!EJ189,0)-IF(Settings!$C$16="No",0,Parameters!EJ$174*('AMOC national temperature'!EJ188-Parameters!EJ$138)+Parameters!EJ$175*('AMOC national temperature'!EJ188-Parameters!EJ$138)^2)))*IF(Settings!$C$16="No",1,(1-SLR!$D188*Parameters!EJ$191))&lt;=0,1,(Parameters!$B$184*(1-Parameters!EJ$195)*_xlfn.IFNA('[3]National GDP per capita ppp'!EJ189,0)+(1-Parameters!$B$184)*EJ188)*(1+(_xlfn.IFNA('[3]Nat GDP per cap ppp growth rate'!EJ189,0)-IF(Settings!$C$16="No",0,Parameters!EJ$174*('AMOC national temperature'!EJ188-Parameters!EJ$138)+Parameters!EJ$175*('AMOC national temperature'!EJ188-Parameters!EJ$138)^2)))*IF(Settings!$C$16="No",1,(1-SLR!$D188*Parameters!EJ$191))))</f>
        <v>62549.252345279572</v>
      </c>
      <c r="EK189" s="22">
        <f ca="1">IF(EK$2=0,0,IF((Parameters!$B$184*(1-Parameters!EK$195)*_xlfn.IFNA('[3]National GDP per capita ppp'!EK189,0)+(1-Parameters!$B$184)*EK188)*(1+(_xlfn.IFNA('[3]Nat GDP per cap ppp growth rate'!EK189,0)-IF(Settings!$C$16="No",0,Parameters!EK$174*('AMOC national temperature'!EK188-Parameters!EK$138)+Parameters!EK$175*('AMOC national temperature'!EK188-Parameters!EK$138)^2)))*IF(Settings!$C$16="No",1,(1-SLR!$D188*Parameters!EK$191))&lt;=0,1,(Parameters!$B$184*(1-Parameters!EK$195)*_xlfn.IFNA('[3]National GDP per capita ppp'!EK189,0)+(1-Parameters!$B$184)*EK188)*(1+(_xlfn.IFNA('[3]Nat GDP per cap ppp growth rate'!EK189,0)-IF(Settings!$C$16="No",0,Parameters!EK$174*('AMOC national temperature'!EK188-Parameters!EK$138)+Parameters!EK$175*('AMOC national temperature'!EK188-Parameters!EK$138)^2)))*IF(Settings!$C$16="No",1,(1-SLR!$D188*Parameters!EK$191))))</f>
        <v>58568.369147095211</v>
      </c>
      <c r="EL189" s="22">
        <f ca="1">IF(EL$2=0,0,IF((Parameters!$B$184*(1-Parameters!EL$195)*_xlfn.IFNA('[3]National GDP per capita ppp'!EL189,0)+(1-Parameters!$B$184)*EL188)*(1+(_xlfn.IFNA('[3]Nat GDP per cap ppp growth rate'!EL189,0)-IF(Settings!$C$16="No",0,Parameters!EL$174*('AMOC national temperature'!EL188-Parameters!EL$138)+Parameters!EL$175*('AMOC national temperature'!EL188-Parameters!EL$138)^2)))*IF(Settings!$C$16="No",1,(1-SLR!$D188*Parameters!EL$191))&lt;=0,1,(Parameters!$B$184*(1-Parameters!EL$195)*_xlfn.IFNA('[3]National GDP per capita ppp'!EL189,0)+(1-Parameters!$B$184)*EL188)*(1+(_xlfn.IFNA('[3]Nat GDP per cap ppp growth rate'!EL189,0)-IF(Settings!$C$16="No",0,Parameters!EL$174*('AMOC national temperature'!EL188-Parameters!EL$138)+Parameters!EL$175*('AMOC national temperature'!EL188-Parameters!EL$138)^2)))*IF(Settings!$C$16="No",1,(1-SLR!$D188*Parameters!EL$191))))</f>
        <v>69064.118692856529</v>
      </c>
      <c r="EM189" s="22">
        <f ca="1">IF(EM$2=0,0,IF((Parameters!$B$184*(1-Parameters!EM$195)*_xlfn.IFNA('[3]National GDP per capita ppp'!EM189,0)+(1-Parameters!$B$184)*EM188)*(1+(_xlfn.IFNA('[3]Nat GDP per cap ppp growth rate'!EM189,0)-IF(Settings!$C$16="No",0,Parameters!EM$174*('AMOC national temperature'!EM188-Parameters!EM$138)+Parameters!EM$175*('AMOC national temperature'!EM188-Parameters!EM$138)^2)))*IF(Settings!$C$16="No",1,(1-SLR!$D188*Parameters!EM$191))&lt;=0,1,(Parameters!$B$184*(1-Parameters!EM$195)*_xlfn.IFNA('[3]National GDP per capita ppp'!EM189,0)+(1-Parameters!$B$184)*EM188)*(1+(_xlfn.IFNA('[3]Nat GDP per cap ppp growth rate'!EM189,0)-IF(Settings!$C$16="No",0,Parameters!EM$174*('AMOC national temperature'!EM188-Parameters!EM$138)+Parameters!EM$175*('AMOC national temperature'!EM188-Parameters!EM$138)^2)))*IF(Settings!$C$16="No",1,(1-SLR!$D188*Parameters!EM$191))))</f>
        <v>128978.3620301044</v>
      </c>
      <c r="EN189" s="22">
        <f ca="1">IF(EN$2=0,0,IF((Parameters!$B$184*(1-Parameters!EN$195)*_xlfn.IFNA('[3]National GDP per capita ppp'!EN189,0)+(1-Parameters!$B$184)*EN188)*(1+(_xlfn.IFNA('[3]Nat GDP per cap ppp growth rate'!EN189,0)-IF(Settings!$C$16="No",0,Parameters!EN$174*('AMOC national temperature'!EN188-Parameters!EN$138)+Parameters!EN$175*('AMOC national temperature'!EN188-Parameters!EN$138)^2)))*IF(Settings!$C$16="No",1,(1-SLR!$D188*Parameters!EN$191))&lt;=0,1,(Parameters!$B$184*(1-Parameters!EN$195)*_xlfn.IFNA('[3]National GDP per capita ppp'!EN189,0)+(1-Parameters!$B$184)*EN188)*(1+(_xlfn.IFNA('[3]Nat GDP per cap ppp growth rate'!EN189,0)-IF(Settings!$C$16="No",0,Parameters!EN$174*('AMOC national temperature'!EN188-Parameters!EN$138)+Parameters!EN$175*('AMOC national temperature'!EN188-Parameters!EN$138)^2)))*IF(Settings!$C$16="No",1,(1-SLR!$D188*Parameters!EN$191))))</f>
        <v>375681.90304571477</v>
      </c>
      <c r="EO189" s="22">
        <f>IF(EO$2=0,0,IF((Parameters!$B$184*(1-Parameters!EO$195)*_xlfn.IFNA('[3]National GDP per capita ppp'!EO189,0)+(1-Parameters!$B$184)*EO188)*(1+(_xlfn.IFNA('[3]Nat GDP per cap ppp growth rate'!EO189,0)-IF(Settings!$C$16="No",0,Parameters!EO$174*('AMOC national temperature'!EO188-Parameters!EO$138)+Parameters!EO$175*('AMOC national temperature'!EO188-Parameters!EO$138)^2)))*IF(Settings!$C$16="No",1,(1-SLR!$D188*Parameters!EO$191))&lt;=0,1,(Parameters!$B$184*(1-Parameters!EO$195)*_xlfn.IFNA('[3]National GDP per capita ppp'!EO189,0)+(1-Parameters!$B$184)*EO188)*(1+(_xlfn.IFNA('[3]Nat GDP per cap ppp growth rate'!EO189,0)-IF(Settings!$C$16="No",0,Parameters!EO$174*('AMOC national temperature'!EO188-Parameters!EO$138)+Parameters!EO$175*('AMOC national temperature'!EO188-Parameters!EO$138)^2)))*IF(Settings!$C$16="No",1,(1-SLR!$D188*Parameters!EO$191))))</f>
        <v>0</v>
      </c>
      <c r="EP189" s="22">
        <f ca="1">IF(EP$2=0,0,IF((Parameters!$B$184*(1-Parameters!EP$195)*_xlfn.IFNA('[3]National GDP per capita ppp'!EP189,0)+(1-Parameters!$B$184)*EP188)*(1+(_xlfn.IFNA('[3]Nat GDP per cap ppp growth rate'!EP189,0)-IF(Settings!$C$16="No",0,Parameters!EP$174*('AMOC national temperature'!EP188-Parameters!EP$138)+Parameters!EP$175*('AMOC national temperature'!EP188-Parameters!EP$138)^2)))*IF(Settings!$C$16="No",1,(1-SLR!$D188*Parameters!EP$191))&lt;=0,1,(Parameters!$B$184*(1-Parameters!EP$195)*_xlfn.IFNA('[3]National GDP per capita ppp'!EP189,0)+(1-Parameters!$B$184)*EP188)*(1+(_xlfn.IFNA('[3]Nat GDP per cap ppp growth rate'!EP189,0)-IF(Settings!$C$16="No",0,Parameters!EP$174*('AMOC national temperature'!EP188-Parameters!EP$138)+Parameters!EP$175*('AMOC national temperature'!EP188-Parameters!EP$138)^2)))*IF(Settings!$C$16="No",1,(1-SLR!$D188*Parameters!EP$191))))</f>
        <v>152265.81588954455</v>
      </c>
      <c r="EQ189" s="22">
        <f ca="1">IF(EQ$2=0,0,IF((Parameters!$B$184*(1-Parameters!EQ$195)*_xlfn.IFNA('[3]National GDP per capita ppp'!EQ189,0)+(1-Parameters!$B$184)*EQ188)*(1+(_xlfn.IFNA('[3]Nat GDP per cap ppp growth rate'!EQ189,0)-IF(Settings!$C$16="No",0,Parameters!EQ$174*('AMOC national temperature'!EQ188-Parameters!EQ$138)+Parameters!EQ$175*('AMOC national temperature'!EQ188-Parameters!EQ$138)^2)))*IF(Settings!$C$16="No",1,(1-SLR!$D188*Parameters!EQ$191))&lt;=0,1,(Parameters!$B$184*(1-Parameters!EQ$195)*_xlfn.IFNA('[3]National GDP per capita ppp'!EQ189,0)+(1-Parameters!$B$184)*EQ188)*(1+(_xlfn.IFNA('[3]Nat GDP per cap ppp growth rate'!EQ189,0)-IF(Settings!$C$16="No",0,Parameters!EQ$174*('AMOC national temperature'!EQ188-Parameters!EQ$138)+Parameters!EQ$175*('AMOC national temperature'!EQ188-Parameters!EQ$138)^2)))*IF(Settings!$C$16="No",1,(1-SLR!$D188*Parameters!EQ$191))))</f>
        <v>154025.45953049697</v>
      </c>
      <c r="ER189" s="22">
        <f ca="1">IF(ER$2=0,0,IF((Parameters!$B$184*(1-Parameters!ER$195)*_xlfn.IFNA('[3]National GDP per capita ppp'!ER189,0)+(1-Parameters!$B$184)*ER188)*(1+(_xlfn.IFNA('[3]Nat GDP per cap ppp growth rate'!ER189,0)-IF(Settings!$C$16="No",0,Parameters!ER$174*('AMOC national temperature'!ER188-Parameters!ER$138)+Parameters!ER$175*('AMOC national temperature'!ER188-Parameters!ER$138)^2)))*IF(Settings!$C$16="No",1,(1-SLR!$D188*Parameters!ER$191))&lt;=0,1,(Parameters!$B$184*(1-Parameters!ER$195)*_xlfn.IFNA('[3]National GDP per capita ppp'!ER189,0)+(1-Parameters!$B$184)*ER188)*(1+(_xlfn.IFNA('[3]Nat GDP per cap ppp growth rate'!ER189,0)-IF(Settings!$C$16="No",0,Parameters!ER$174*('AMOC national temperature'!ER188-Parameters!ER$138)+Parameters!ER$175*('AMOC national temperature'!ER188-Parameters!ER$138)^2)))*IF(Settings!$C$16="No",1,(1-SLR!$D188*Parameters!ER$191))))</f>
        <v>214685.37815113814</v>
      </c>
      <c r="ES189" s="22">
        <f ca="1">IF(ES$2=0,0,IF((Parameters!$B$184*(1-Parameters!ES$195)*_xlfn.IFNA('[3]National GDP per capita ppp'!ES189,0)+(1-Parameters!$B$184)*ES188)*(1+(_xlfn.IFNA('[3]Nat GDP per cap ppp growth rate'!ES189,0)-IF(Settings!$C$16="No",0,Parameters!ES$174*('AMOC national temperature'!ES188-Parameters!ES$138)+Parameters!ES$175*('AMOC national temperature'!ES188-Parameters!ES$138)^2)))*IF(Settings!$C$16="No",1,(1-SLR!$D188*Parameters!ES$191))&lt;=0,1,(Parameters!$B$184*(1-Parameters!ES$195)*_xlfn.IFNA('[3]National GDP per capita ppp'!ES189,0)+(1-Parameters!$B$184)*ES188)*(1+(_xlfn.IFNA('[3]Nat GDP per cap ppp growth rate'!ES189,0)-IF(Settings!$C$16="No",0,Parameters!ES$174*('AMOC national temperature'!ES188-Parameters!ES$138)+Parameters!ES$175*('AMOC national temperature'!ES188-Parameters!ES$138)^2)))*IF(Settings!$C$16="No",1,(1-SLR!$D188*Parameters!ES$191))))</f>
        <v>2533500.2195419068</v>
      </c>
      <c r="ET189" s="22">
        <f>IF(ET$2=0,0,IF((Parameters!$B$184*(1-Parameters!ET$195)*_xlfn.IFNA('[3]National GDP per capita ppp'!ET189,0)+(1-Parameters!$B$184)*ET188)*(1+(_xlfn.IFNA('[3]Nat GDP per cap ppp growth rate'!ET189,0)-IF(Settings!$C$16="No",0,Parameters!ET$174*('AMOC national temperature'!ET188-Parameters!ET$138)+Parameters!ET$175*('AMOC national temperature'!ET188-Parameters!ET$138)^2)))*IF(Settings!$C$16="No",1,(1-SLR!$D188*Parameters!ET$191))&lt;=0,1,(Parameters!$B$184*(1-Parameters!ET$195)*_xlfn.IFNA('[3]National GDP per capita ppp'!ET189,0)+(1-Parameters!$B$184)*ET188)*(1+(_xlfn.IFNA('[3]Nat GDP per cap ppp growth rate'!ET189,0)-IF(Settings!$C$16="No",0,Parameters!ET$174*('AMOC national temperature'!ET188-Parameters!ET$138)+Parameters!ET$175*('AMOC national temperature'!ET188-Parameters!ET$138)^2)))*IF(Settings!$C$16="No",1,(1-SLR!$D188*Parameters!ET$191))))</f>
        <v>0</v>
      </c>
      <c r="EU189" s="22">
        <f ca="1">IF(EU$2=0,0,IF((Parameters!$B$184*(1-Parameters!EU$195)*_xlfn.IFNA('[3]National GDP per capita ppp'!EU189,0)+(1-Parameters!$B$184)*EU188)*(1+(_xlfn.IFNA('[3]Nat GDP per cap ppp growth rate'!EU189,0)-IF(Settings!$C$16="No",0,Parameters!EU$174*('AMOC national temperature'!EU188-Parameters!EU$138)+Parameters!EU$175*('AMOC national temperature'!EU188-Parameters!EU$138)^2)))*IF(Settings!$C$16="No",1,(1-SLR!$D188*Parameters!EU$191))&lt;=0,1,(Parameters!$B$184*(1-Parameters!EU$195)*_xlfn.IFNA('[3]National GDP per capita ppp'!EU189,0)+(1-Parameters!$B$184)*EU188)*(1+(_xlfn.IFNA('[3]Nat GDP per cap ppp growth rate'!EU189,0)-IF(Settings!$C$16="No",0,Parameters!EU$174*('AMOC national temperature'!EU188-Parameters!EU$138)+Parameters!EU$175*('AMOC national temperature'!EU188-Parameters!EU$138)^2)))*IF(Settings!$C$16="No",1,(1-SLR!$D188*Parameters!EU$191))))</f>
        <v>96850.636722241048</v>
      </c>
      <c r="EV189" s="22">
        <f ca="1">IF(EV$2=0,0,IF((Parameters!$B$184*(1-Parameters!EV$195)*_xlfn.IFNA('[3]National GDP per capita ppp'!EV189,0)+(1-Parameters!$B$184)*EV188)*(1+(_xlfn.IFNA('[3]Nat GDP per cap ppp growth rate'!EV189,0)-IF(Settings!$C$16="No",0,Parameters!EV$174*('AMOC national temperature'!EV188-Parameters!EV$138)+Parameters!EV$175*('AMOC national temperature'!EV188-Parameters!EV$138)^2)))*IF(Settings!$C$16="No",1,(1-SLR!$D188*Parameters!EV$191))&lt;=0,1,(Parameters!$B$184*(1-Parameters!EV$195)*_xlfn.IFNA('[3]National GDP per capita ppp'!EV189,0)+(1-Parameters!$B$184)*EV188)*(1+(_xlfn.IFNA('[3]Nat GDP per cap ppp growth rate'!EV189,0)-IF(Settings!$C$16="No",0,Parameters!EV$174*('AMOC national temperature'!EV188-Parameters!EV$138)+Parameters!EV$175*('AMOC national temperature'!EV188-Parameters!EV$138)^2)))*IF(Settings!$C$16="No",1,(1-SLR!$D188*Parameters!EV$191))))</f>
        <v>249445.38597986891</v>
      </c>
      <c r="EW189" s="22">
        <f ca="1">IF(EW$2=0,0,IF((Parameters!$B$184*(1-Parameters!EW$195)*_xlfn.IFNA('[3]National GDP per capita ppp'!EW189,0)+(1-Parameters!$B$184)*EW188)*(1+(_xlfn.IFNA('[3]Nat GDP per cap ppp growth rate'!EW189,0)-IF(Settings!$C$16="No",0,Parameters!EW$174*('AMOC national temperature'!EW188-Parameters!EW$138)+Parameters!EW$175*('AMOC national temperature'!EW188-Parameters!EW$138)^2)))*IF(Settings!$C$16="No",1,(1-SLR!$D188*Parameters!EW$191))&lt;=0,1,(Parameters!$B$184*(1-Parameters!EW$195)*_xlfn.IFNA('[3]National GDP per capita ppp'!EW189,0)+(1-Parameters!$B$184)*EW188)*(1+(_xlfn.IFNA('[3]Nat GDP per cap ppp growth rate'!EW189,0)-IF(Settings!$C$16="No",0,Parameters!EW$174*('AMOC national temperature'!EW188-Parameters!EW$138)+Parameters!EW$175*('AMOC national temperature'!EW188-Parameters!EW$138)^2)))*IF(Settings!$C$16="No",1,(1-SLR!$D188*Parameters!EW$191))))</f>
        <v>69160.970920993073</v>
      </c>
      <c r="EX189" s="22">
        <f ca="1">IF(EX$2=0,0,IF((Parameters!$B$184*(1-Parameters!EX$195)*_xlfn.IFNA('[3]National GDP per capita ppp'!EX189,0)+(1-Parameters!$B$184)*EX188)*(1+(_xlfn.IFNA('[3]Nat GDP per cap ppp growth rate'!EX189,0)-IF(Settings!$C$16="No",0,Parameters!EX$174*('AMOC national temperature'!EX188-Parameters!EX$138)+Parameters!EX$175*('AMOC national temperature'!EX188-Parameters!EX$138)^2)))*IF(Settings!$C$16="No",1,(1-SLR!$D188*Parameters!EX$191))&lt;=0,1,(Parameters!$B$184*(1-Parameters!EX$195)*_xlfn.IFNA('[3]National GDP per capita ppp'!EX189,0)+(1-Parameters!$B$184)*EX188)*(1+(_xlfn.IFNA('[3]Nat GDP per cap ppp growth rate'!EX189,0)-IF(Settings!$C$16="No",0,Parameters!EX$174*('AMOC national temperature'!EX188-Parameters!EX$138)+Parameters!EX$175*('AMOC national temperature'!EX188-Parameters!EX$138)^2)))*IF(Settings!$C$16="No",1,(1-SLR!$D188*Parameters!EX$191))))</f>
        <v>1279732.6724164381</v>
      </c>
      <c r="EY189" s="22">
        <f ca="1">IF(EY$2=0,0,IF((Parameters!$B$184*(1-Parameters!EY$195)*_xlfn.IFNA('[3]National GDP per capita ppp'!EY189,0)+(1-Parameters!$B$184)*EY188)*(1+(_xlfn.IFNA('[3]Nat GDP per cap ppp growth rate'!EY189,0)-IF(Settings!$C$16="No",0,Parameters!EY$174*('AMOC national temperature'!EY188-Parameters!EY$138)+Parameters!EY$175*('AMOC national temperature'!EY188-Parameters!EY$138)^2)))*IF(Settings!$C$16="No",1,(1-SLR!$D188*Parameters!EY$191))&lt;=0,1,(Parameters!$B$184*(1-Parameters!EY$195)*_xlfn.IFNA('[3]National GDP per capita ppp'!EY189,0)+(1-Parameters!$B$184)*EY188)*(1+(_xlfn.IFNA('[3]Nat GDP per cap ppp growth rate'!EY189,0)-IF(Settings!$C$16="No",0,Parameters!EY$174*('AMOC national temperature'!EY188-Parameters!EY$138)+Parameters!EY$175*('AMOC national temperature'!EY188-Parameters!EY$138)^2)))*IF(Settings!$C$16="No",1,(1-SLR!$D188*Parameters!EY$191))))</f>
        <v>146016.98091265559</v>
      </c>
      <c r="EZ189" s="22">
        <f ca="1">IF(EZ$2=0,0,IF((Parameters!$B$184*(1-Parameters!EZ$195)*_xlfn.IFNA('[3]National GDP per capita ppp'!EZ189,0)+(1-Parameters!$B$184)*EZ188)*(1+(_xlfn.IFNA('[3]Nat GDP per cap ppp growth rate'!EZ189,0)-IF(Settings!$C$16="No",0,Parameters!EZ$174*('AMOC national temperature'!EZ188-Parameters!EZ$138)+Parameters!EZ$175*('AMOC national temperature'!EZ188-Parameters!EZ$138)^2)))*IF(Settings!$C$16="No",1,(1-SLR!$D188*Parameters!EZ$191))&lt;=0,1,(Parameters!$B$184*(1-Parameters!EZ$195)*_xlfn.IFNA('[3]National GDP per capita ppp'!EZ189,0)+(1-Parameters!$B$184)*EZ188)*(1+(_xlfn.IFNA('[3]Nat GDP per cap ppp growth rate'!EZ189,0)-IF(Settings!$C$16="No",0,Parameters!EZ$174*('AMOC national temperature'!EZ188-Parameters!EZ$138)+Parameters!EZ$175*('AMOC national temperature'!EZ188-Parameters!EZ$138)^2)))*IF(Settings!$C$16="No",1,(1-SLR!$D188*Parameters!EZ$191))))</f>
        <v>75974.66769590402</v>
      </c>
      <c r="FA189" s="22">
        <f ca="1">IF(FA$2=0,0,IF((Parameters!$B$184*(1-Parameters!FA$195)*_xlfn.IFNA('[3]National GDP per capita ppp'!FA189,0)+(1-Parameters!$B$184)*FA188)*(1+(_xlfn.IFNA('[3]Nat GDP per cap ppp growth rate'!FA189,0)-IF(Settings!$C$16="No",0,Parameters!FA$174*('AMOC national temperature'!FA188-Parameters!FA$138)+Parameters!FA$175*('AMOC national temperature'!FA188-Parameters!FA$138)^2)))*IF(Settings!$C$16="No",1,(1-SLR!$D188*Parameters!FA$191))&lt;=0,1,(Parameters!$B$184*(1-Parameters!FA$195)*_xlfn.IFNA('[3]National GDP per capita ppp'!FA189,0)+(1-Parameters!$B$184)*FA188)*(1+(_xlfn.IFNA('[3]Nat GDP per cap ppp growth rate'!FA189,0)-IF(Settings!$C$16="No",0,Parameters!FA$174*('AMOC national temperature'!FA188-Parameters!FA$138)+Parameters!FA$175*('AMOC national temperature'!FA188-Parameters!FA$138)^2)))*IF(Settings!$C$16="No",1,(1-SLR!$D188*Parameters!FA$191))))</f>
        <v>33763.591853161539</v>
      </c>
      <c r="FB189" s="22">
        <f ca="1">IF(FB$2=0,0,IF((Parameters!$B$184*(1-Parameters!FB$195)*_xlfn.IFNA('[3]National GDP per capita ppp'!FB189,0)+(1-Parameters!$B$184)*FB188)*(1+(_xlfn.IFNA('[3]Nat GDP per cap ppp growth rate'!FB189,0)-IF(Settings!$C$16="No",0,Parameters!FB$174*('AMOC national temperature'!FB188-Parameters!FB$138)+Parameters!FB$175*('AMOC national temperature'!FB188-Parameters!FB$138)^2)))*IF(Settings!$C$16="No",1,(1-SLR!$D188*Parameters!FB$191))&lt;=0,1,(Parameters!$B$184*(1-Parameters!FB$195)*_xlfn.IFNA('[3]National GDP per capita ppp'!FB189,0)+(1-Parameters!$B$184)*FB188)*(1+(_xlfn.IFNA('[3]Nat GDP per cap ppp growth rate'!FB189,0)-IF(Settings!$C$16="No",0,Parameters!FB$174*('AMOC national temperature'!FB188-Parameters!FB$138)+Parameters!FB$175*('AMOC national temperature'!FB188-Parameters!FB$138)^2)))*IF(Settings!$C$16="No",1,(1-SLR!$D188*Parameters!FB$191))))</f>
        <v>25818.918667059384</v>
      </c>
      <c r="FC189" s="22">
        <f ca="1">IF(FC$2=0,0,IF((Parameters!$B$184*(1-Parameters!FC$195)*_xlfn.IFNA('[3]National GDP per capita ppp'!FC189,0)+(1-Parameters!$B$184)*FC188)*(1+(_xlfn.IFNA('[3]Nat GDP per cap ppp growth rate'!FC189,0)-IF(Settings!$C$16="No",0,Parameters!FC$174*('AMOC national temperature'!FC188-Parameters!FC$138)+Parameters!FC$175*('AMOC national temperature'!FC188-Parameters!FC$138)^2)))*IF(Settings!$C$16="No",1,(1-SLR!$D188*Parameters!FC$191))&lt;=0,1,(Parameters!$B$184*(1-Parameters!FC$195)*_xlfn.IFNA('[3]National GDP per capita ppp'!FC189,0)+(1-Parameters!$B$184)*FC188)*(1+(_xlfn.IFNA('[3]Nat GDP per cap ppp growth rate'!FC189,0)-IF(Settings!$C$16="No",0,Parameters!FC$174*('AMOC national temperature'!FC188-Parameters!FC$138)+Parameters!FC$175*('AMOC national temperature'!FC188-Parameters!FC$138)^2)))*IF(Settings!$C$16="No",1,(1-SLR!$D188*Parameters!FC$191))))</f>
        <v>105603.94053717806</v>
      </c>
      <c r="FD189" s="22">
        <f ca="1">IF(FD$2=0,0,IF((Parameters!$B$184*(1-Parameters!FD$195)*_xlfn.IFNA('[3]National GDP per capita ppp'!FD189,0)+(1-Parameters!$B$184)*FD188)*(1+(_xlfn.IFNA('[3]Nat GDP per cap ppp growth rate'!FD189,0)-IF(Settings!$C$16="No",0,Parameters!FD$174*('AMOC national temperature'!FD188-Parameters!FD$138)+Parameters!FD$175*('AMOC national temperature'!FD188-Parameters!FD$138)^2)))*IF(Settings!$C$16="No",1,(1-SLR!$D188*Parameters!FD$191))&lt;=0,1,(Parameters!$B$184*(1-Parameters!FD$195)*_xlfn.IFNA('[3]National GDP per capita ppp'!FD189,0)+(1-Parameters!$B$184)*FD188)*(1+(_xlfn.IFNA('[3]Nat GDP per cap ppp growth rate'!FD189,0)-IF(Settings!$C$16="No",0,Parameters!FD$174*('AMOC national temperature'!FD188-Parameters!FD$138)+Parameters!FD$175*('AMOC national temperature'!FD188-Parameters!FD$138)^2)))*IF(Settings!$C$16="No",1,(1-SLR!$D188*Parameters!FD$191))))</f>
        <v>398388.04162857955</v>
      </c>
      <c r="FE189" s="22">
        <f>IF(FE$2=0,0,IF((Parameters!$B$184*(1-Parameters!FE$195)*_xlfn.IFNA('[3]National GDP per capita ppp'!FE189,0)+(1-Parameters!$B$184)*FE188)*(1+(_xlfn.IFNA('[3]Nat GDP per cap ppp growth rate'!FE189,0)-IF(Settings!$C$16="No",0,Parameters!FE$174*('AMOC national temperature'!FE188-Parameters!FE$138)+Parameters!FE$175*('AMOC national temperature'!FE188-Parameters!FE$138)^2)))*IF(Settings!$C$16="No",1,(1-SLR!$D188*Parameters!FE$191))&lt;=0,1,(Parameters!$B$184*(1-Parameters!FE$195)*_xlfn.IFNA('[3]National GDP per capita ppp'!FE189,0)+(1-Parameters!$B$184)*FE188)*(1+(_xlfn.IFNA('[3]Nat GDP per cap ppp growth rate'!FE189,0)-IF(Settings!$C$16="No",0,Parameters!FE$174*('AMOC national temperature'!FE188-Parameters!FE$138)+Parameters!FE$175*('AMOC national temperature'!FE188-Parameters!FE$138)^2)))*IF(Settings!$C$16="No",1,(1-SLR!$D188*Parameters!FE$191))))</f>
        <v>0</v>
      </c>
      <c r="FF189" s="22">
        <f ca="1">IF(FF$2=0,0,IF((Parameters!$B$184*(1-Parameters!FF$195)*_xlfn.IFNA('[3]National GDP per capita ppp'!FF189,0)+(1-Parameters!$B$184)*FF188)*(1+(_xlfn.IFNA('[3]Nat GDP per cap ppp growth rate'!FF189,0)-IF(Settings!$C$16="No",0,Parameters!FF$174*('AMOC national temperature'!FF188-Parameters!FF$138)+Parameters!FF$175*('AMOC national temperature'!FF188-Parameters!FF$138)^2)))*IF(Settings!$C$16="No",1,(1-SLR!$D188*Parameters!FF$191))&lt;=0,1,(Parameters!$B$184*(1-Parameters!FF$195)*_xlfn.IFNA('[3]National GDP per capita ppp'!FF189,0)+(1-Parameters!$B$184)*FF188)*(1+(_xlfn.IFNA('[3]Nat GDP per cap ppp growth rate'!FF189,0)-IF(Settings!$C$16="No",0,Parameters!FF$174*('AMOC national temperature'!FF188-Parameters!FF$138)+Parameters!FF$175*('AMOC national temperature'!FF188-Parameters!FF$138)^2)))*IF(Settings!$C$16="No",1,(1-SLR!$D188*Parameters!FF$191))))</f>
        <v>82536.70713127793</v>
      </c>
      <c r="FG189" s="22">
        <f ca="1">IF(FG$2=0,0,IF((Parameters!$B$184*(1-Parameters!FG$195)*_xlfn.IFNA('[3]National GDP per capita ppp'!FG189,0)+(1-Parameters!$B$184)*FG188)*(1+(_xlfn.IFNA('[3]Nat GDP per cap ppp growth rate'!FG189,0)-IF(Settings!$C$16="No",0,Parameters!FG$174*('AMOC national temperature'!FG188-Parameters!FG$138)+Parameters!FG$175*('AMOC national temperature'!FG188-Parameters!FG$138)^2)))*IF(Settings!$C$16="No",1,(1-SLR!$D188*Parameters!FG$191))&lt;=0,1,(Parameters!$B$184*(1-Parameters!FG$195)*_xlfn.IFNA('[3]National GDP per capita ppp'!FG189,0)+(1-Parameters!$B$184)*FG188)*(1+(_xlfn.IFNA('[3]Nat GDP per cap ppp growth rate'!FG189,0)-IF(Settings!$C$16="No",0,Parameters!FG$174*('AMOC national temperature'!FG188-Parameters!FG$138)+Parameters!FG$175*('AMOC national temperature'!FG188-Parameters!FG$138)^2)))*IF(Settings!$C$16="No",1,(1-SLR!$D188*Parameters!FG$191))))</f>
        <v>218220.47967128365</v>
      </c>
      <c r="FH189" s="22">
        <f ca="1">IF(FH$2=0,0,IF((Parameters!$B$184*(1-Parameters!FH$195)*_xlfn.IFNA('[3]National GDP per capita ppp'!FH189,0)+(1-Parameters!$B$184)*FH188)*(1+(_xlfn.IFNA('[3]Nat GDP per cap ppp growth rate'!FH189,0)-IF(Settings!$C$16="No",0,Parameters!FH$174*('AMOC national temperature'!FH188-Parameters!FH$138)+Parameters!FH$175*('AMOC national temperature'!FH188-Parameters!FH$138)^2)))*IF(Settings!$C$16="No",1,(1-SLR!$D188*Parameters!FH$191))&lt;=0,1,(Parameters!$B$184*(1-Parameters!FH$195)*_xlfn.IFNA('[3]National GDP per capita ppp'!FH189,0)+(1-Parameters!$B$184)*FH188)*(1+(_xlfn.IFNA('[3]Nat GDP per cap ppp growth rate'!FH189,0)-IF(Settings!$C$16="No",0,Parameters!FH$174*('AMOC national temperature'!FH188-Parameters!FH$138)+Parameters!FH$175*('AMOC national temperature'!FH188-Parameters!FH$138)^2)))*IF(Settings!$C$16="No",1,(1-SLR!$D188*Parameters!FH$191))))</f>
        <v>91614.910065784425</v>
      </c>
      <c r="FI189" s="22">
        <f ca="1">IF(FI$2=0,0,IF((Parameters!$B$184*(1-Parameters!FI$195)*_xlfn.IFNA('[3]National GDP per capita ppp'!FI189,0)+(1-Parameters!$B$184)*FI188)*(1+(_xlfn.IFNA('[3]Nat GDP per cap ppp growth rate'!FI189,0)-IF(Settings!$C$16="No",0,Parameters!FI$174*('AMOC national temperature'!FI188-Parameters!FI$138)+Parameters!FI$175*('AMOC national temperature'!FI188-Parameters!FI$138)^2)))*IF(Settings!$C$16="No",1,(1-SLR!$D188*Parameters!FI$191))&lt;=0,1,(Parameters!$B$184*(1-Parameters!FI$195)*_xlfn.IFNA('[3]National GDP per capita ppp'!FI189,0)+(1-Parameters!$B$184)*FI188)*(1+(_xlfn.IFNA('[3]Nat GDP per cap ppp growth rate'!FI189,0)-IF(Settings!$C$16="No",0,Parameters!FI$174*('AMOC national temperature'!FI188-Parameters!FI$138)+Parameters!FI$175*('AMOC national temperature'!FI188-Parameters!FI$138)^2)))*IF(Settings!$C$16="No",1,(1-SLR!$D188*Parameters!FI$191))))</f>
        <v>62767.579266720968</v>
      </c>
      <c r="FJ189" s="22">
        <f ca="1">IF(FJ$2=0,0,IF((Parameters!$B$184*(1-Parameters!FJ$195)*_xlfn.IFNA('[3]National GDP per capita ppp'!FJ189,0)+(1-Parameters!$B$184)*FJ188)*(1+(_xlfn.IFNA('[3]Nat GDP per cap ppp growth rate'!FJ189,0)-IF(Settings!$C$16="No",0,Parameters!FJ$174*('AMOC national temperature'!FJ188-Parameters!FJ$138)+Parameters!FJ$175*('AMOC national temperature'!FJ188-Parameters!FJ$138)^2)))*IF(Settings!$C$16="No",1,(1-SLR!$D188*Parameters!FJ$191))&lt;=0,1,(Parameters!$B$184*(1-Parameters!FJ$195)*_xlfn.IFNA('[3]National GDP per capita ppp'!FJ189,0)+(1-Parameters!$B$184)*FJ188)*(1+(_xlfn.IFNA('[3]Nat GDP per cap ppp growth rate'!FJ189,0)-IF(Settings!$C$16="No",0,Parameters!FJ$174*('AMOC national temperature'!FJ188-Parameters!FJ$138)+Parameters!FJ$175*('AMOC national temperature'!FJ188-Parameters!FJ$138)^2)))*IF(Settings!$C$16="No",1,(1-SLR!$D188*Parameters!FJ$191))))</f>
        <v>149912.38285728585</v>
      </c>
      <c r="FK189" s="22">
        <f ca="1">IF(FK$2=0,0,IF((Parameters!$B$184*(1-Parameters!FK$195)*_xlfn.IFNA('[3]National GDP per capita ppp'!FK189,0)+(1-Parameters!$B$184)*FK188)*(1+(_xlfn.IFNA('[3]Nat GDP per cap ppp growth rate'!FK189,0)-IF(Settings!$C$16="No",0,Parameters!FK$174*('AMOC national temperature'!FK188-Parameters!FK$138)+Parameters!FK$175*('AMOC national temperature'!FK188-Parameters!FK$138)^2)))*IF(Settings!$C$16="No",1,(1-SLR!$D188*Parameters!FK$191))&lt;=0,1,(Parameters!$B$184*(1-Parameters!FK$195)*_xlfn.IFNA('[3]National GDP per capita ppp'!FK189,0)+(1-Parameters!$B$184)*FK188)*(1+(_xlfn.IFNA('[3]Nat GDP per cap ppp growth rate'!FK189,0)-IF(Settings!$C$16="No",0,Parameters!FK$174*('AMOC national temperature'!FK188-Parameters!FK$138)+Parameters!FK$175*('AMOC national temperature'!FK188-Parameters!FK$138)^2)))*IF(Settings!$C$16="No",1,(1-SLR!$D188*Parameters!FK$191))))</f>
        <v>157689.00312712067</v>
      </c>
      <c r="FL189" s="22">
        <f ca="1">IF(FL$2=0,0,IF((Parameters!$B$184*(1-Parameters!FL$195)*_xlfn.IFNA('[3]National GDP per capita ppp'!FL189,0)+(1-Parameters!$B$184)*FL188)*(1+(_xlfn.IFNA('[3]Nat GDP per cap ppp growth rate'!FL189,0)-IF(Settings!$C$16="No",0,Parameters!FL$174*('AMOC national temperature'!FL188-Parameters!FL$138)+Parameters!FL$175*('AMOC national temperature'!FL188-Parameters!FL$138)^2)))*IF(Settings!$C$16="No",1,(1-SLR!$D188*Parameters!FL$191))&lt;=0,1,(Parameters!$B$184*(1-Parameters!FL$195)*_xlfn.IFNA('[3]National GDP per capita ppp'!FL189,0)+(1-Parameters!$B$184)*FL188)*(1+(_xlfn.IFNA('[3]Nat GDP per cap ppp growth rate'!FL189,0)-IF(Settings!$C$16="No",0,Parameters!FL$174*('AMOC national temperature'!FL188-Parameters!FL$138)+Parameters!FL$175*('AMOC national temperature'!FL188-Parameters!FL$138)^2)))*IF(Settings!$C$16="No",1,(1-SLR!$D188*Parameters!FL$191))))</f>
        <v>220588.91555447993</v>
      </c>
      <c r="FM189" s="22">
        <f>IF(FM$2=0,0,IF((Parameters!$B$184*(1-Parameters!FM$195)*_xlfn.IFNA('[3]National GDP per capita ppp'!FM189,0)+(1-Parameters!$B$184)*FM188)*(1+(_xlfn.IFNA('[3]Nat GDP per cap ppp growth rate'!FM189,0)-IF(Settings!$C$16="No",0,Parameters!FM$174*('AMOC national temperature'!FM188-Parameters!FM$138)+Parameters!FM$175*('AMOC national temperature'!FM188-Parameters!FM$138)^2)))*IF(Settings!$C$16="No",1,(1-SLR!$D188*Parameters!FM$191))&lt;=0,1,(Parameters!$B$184*(1-Parameters!FM$195)*_xlfn.IFNA('[3]National GDP per capita ppp'!FM189,0)+(1-Parameters!$B$184)*FM188)*(1+(_xlfn.IFNA('[3]Nat GDP per cap ppp growth rate'!FM189,0)-IF(Settings!$C$16="No",0,Parameters!FM$174*('AMOC national temperature'!FM188-Parameters!FM$138)+Parameters!FM$175*('AMOC national temperature'!FM188-Parameters!FM$138)^2)))*IF(Settings!$C$16="No",1,(1-SLR!$D188*Parameters!FM$191))))</f>
        <v>0</v>
      </c>
      <c r="FN189" s="22">
        <f ca="1">IF(FN$2=0,0,IF((Parameters!$B$184*(1-Parameters!FN$195)*_xlfn.IFNA('[3]National GDP per capita ppp'!FN189,0)+(1-Parameters!$B$184)*FN188)*(1+(_xlfn.IFNA('[3]Nat GDP per cap ppp growth rate'!FN189,0)-IF(Settings!$C$16="No",0,Parameters!FN$174*('AMOC national temperature'!FN188-Parameters!FN$138)+Parameters!FN$175*('AMOC national temperature'!FN188-Parameters!FN$138)^2)))*IF(Settings!$C$16="No",1,(1-SLR!$D188*Parameters!FN$191))&lt;=0,1,(Parameters!$B$184*(1-Parameters!FN$195)*_xlfn.IFNA('[3]National GDP per capita ppp'!FN189,0)+(1-Parameters!$B$184)*FN188)*(1+(_xlfn.IFNA('[3]Nat GDP per cap ppp growth rate'!FN189,0)-IF(Settings!$C$16="No",0,Parameters!FN$174*('AMOC national temperature'!FN188-Parameters!FN$138)+Parameters!FN$175*('AMOC national temperature'!FN188-Parameters!FN$138)^2)))*IF(Settings!$C$16="No",1,(1-SLR!$D188*Parameters!FN$191))))</f>
        <v>71259.062848722577</v>
      </c>
      <c r="FO189" s="22">
        <f ca="1">IF(FO$2=0,0,IF((Parameters!$B$184*(1-Parameters!FO$195)*_xlfn.IFNA('[3]National GDP per capita ppp'!FO189,0)+(1-Parameters!$B$184)*FO188)*(1+(_xlfn.IFNA('[3]Nat GDP per cap ppp growth rate'!FO189,0)-IF(Settings!$C$16="No",0,Parameters!FO$174*('AMOC national temperature'!FO188-Parameters!FO$138)+Parameters!FO$175*('AMOC national temperature'!FO188-Parameters!FO$138)^2)))*IF(Settings!$C$16="No",1,(1-SLR!$D188*Parameters!FO$191))&lt;=0,1,(Parameters!$B$184*(1-Parameters!FO$195)*_xlfn.IFNA('[3]National GDP per capita ppp'!FO189,0)+(1-Parameters!$B$184)*FO188)*(1+(_xlfn.IFNA('[3]Nat GDP per cap ppp growth rate'!FO189,0)-IF(Settings!$C$16="No",0,Parameters!FO$174*('AMOC national temperature'!FO188-Parameters!FO$138)+Parameters!FO$175*('AMOC national temperature'!FO188-Parameters!FO$138)^2)))*IF(Settings!$C$16="No",1,(1-SLR!$D188*Parameters!FO$191))))</f>
        <v>46619.497499127785</v>
      </c>
      <c r="FP189" s="22">
        <f ca="1">IF(FP$2=0,0,IF((Parameters!$B$184*(1-Parameters!FP$195)*_xlfn.IFNA('[3]National GDP per capita ppp'!FP189,0)+(1-Parameters!$B$184)*FP188)*(1+(_xlfn.IFNA('[3]Nat GDP per cap ppp growth rate'!FP189,0)-IF(Settings!$C$16="No",0,Parameters!FP$174*('AMOC national temperature'!FP188-Parameters!FP$138)+Parameters!FP$175*('AMOC national temperature'!FP188-Parameters!FP$138)^2)))*IF(Settings!$C$16="No",1,(1-SLR!$D188*Parameters!FP$191))&lt;=0,1,(Parameters!$B$184*(1-Parameters!FP$195)*_xlfn.IFNA('[3]National GDP per capita ppp'!FP189,0)+(1-Parameters!$B$184)*FP188)*(1+(_xlfn.IFNA('[3]Nat GDP per cap ppp growth rate'!FP189,0)-IF(Settings!$C$16="No",0,Parameters!FP$174*('AMOC national temperature'!FP188-Parameters!FP$138)+Parameters!FP$175*('AMOC national temperature'!FP188-Parameters!FP$138)^2)))*IF(Settings!$C$16="No",1,(1-SLR!$D188*Parameters!FP$191))))</f>
        <v>249900.98612605603</v>
      </c>
      <c r="FQ189" s="22">
        <f ca="1">IF(FQ$2=0,0,IF((Parameters!$B$184*(1-Parameters!FQ$195)*_xlfn.IFNA('[3]National GDP per capita ppp'!FQ189,0)+(1-Parameters!$B$184)*FQ188)*(1+(_xlfn.IFNA('[3]Nat GDP per cap ppp growth rate'!FQ189,0)-IF(Settings!$C$16="No",0,Parameters!FQ$174*('AMOC national temperature'!FQ188-Parameters!FQ$138)+Parameters!FQ$175*('AMOC national temperature'!FQ188-Parameters!FQ$138)^2)))*IF(Settings!$C$16="No",1,(1-SLR!$D188*Parameters!FQ$191))&lt;=0,1,(Parameters!$B$184*(1-Parameters!FQ$195)*_xlfn.IFNA('[3]National GDP per capita ppp'!FQ189,0)+(1-Parameters!$B$184)*FQ188)*(1+(_xlfn.IFNA('[3]Nat GDP per cap ppp growth rate'!FQ189,0)-IF(Settings!$C$16="No",0,Parameters!FQ$174*('AMOC national temperature'!FQ188-Parameters!FQ$138)+Parameters!FQ$175*('AMOC national temperature'!FQ188-Parameters!FQ$138)^2)))*IF(Settings!$C$16="No",1,(1-SLR!$D188*Parameters!FQ$191))))</f>
        <v>30361.739995640335</v>
      </c>
      <c r="FR189" s="22">
        <f ca="1">IF(FR$2=0,0,IF((Parameters!$B$184*(1-Parameters!FR$195)*_xlfn.IFNA('[3]National GDP per capita ppp'!FR189,0)+(1-Parameters!$B$184)*FR188)*(1+(_xlfn.IFNA('[3]Nat GDP per cap ppp growth rate'!FR189,0)-IF(Settings!$C$16="No",0,Parameters!FR$174*('AMOC national temperature'!FR188-Parameters!FR$138)+Parameters!FR$175*('AMOC national temperature'!FR188-Parameters!FR$138)^2)))*IF(Settings!$C$16="No",1,(1-SLR!$D188*Parameters!FR$191))&lt;=0,1,(Parameters!$B$184*(1-Parameters!FR$195)*_xlfn.IFNA('[3]National GDP per capita ppp'!FR189,0)+(1-Parameters!$B$184)*FR188)*(1+(_xlfn.IFNA('[3]Nat GDP per cap ppp growth rate'!FR189,0)-IF(Settings!$C$16="No",0,Parameters!FR$174*('AMOC national temperature'!FR188-Parameters!FR$138)+Parameters!FR$175*('AMOC national temperature'!FR188-Parameters!FR$138)^2)))*IF(Settings!$C$16="No",1,(1-SLR!$D188*Parameters!FR$191))))</f>
        <v>98451.715931260245</v>
      </c>
      <c r="FS189" s="22">
        <f ca="1">IF(FS$2=0,0,IF((Parameters!$B$184*(1-Parameters!FS$195)*_xlfn.IFNA('[3]National GDP per capita ppp'!FS189,0)+(1-Parameters!$B$184)*FS188)*(1+(_xlfn.IFNA('[3]Nat GDP per cap ppp growth rate'!FS189,0)-IF(Settings!$C$16="No",0,Parameters!FS$174*('AMOC national temperature'!FS188-Parameters!FS$138)+Parameters!FS$175*('AMOC national temperature'!FS188-Parameters!FS$138)^2)))*IF(Settings!$C$16="No",1,(1-SLR!$D188*Parameters!FS$191))&lt;=0,1,(Parameters!$B$184*(1-Parameters!FS$195)*_xlfn.IFNA('[3]National GDP per capita ppp'!FS189,0)+(1-Parameters!$B$184)*FS188)*(1+(_xlfn.IFNA('[3]Nat GDP per cap ppp growth rate'!FS189,0)-IF(Settings!$C$16="No",0,Parameters!FS$174*('AMOC national temperature'!FS188-Parameters!FS$138)+Parameters!FS$175*('AMOC national temperature'!FS188-Parameters!FS$138)^2)))*IF(Settings!$C$16="No",1,(1-SLR!$D188*Parameters!FS$191))))</f>
        <v>139173.923676768</v>
      </c>
      <c r="FT189" s="22">
        <f ca="1">IF(FT$2=0,0,IF((Parameters!$B$184*(1-Parameters!FT$195)*_xlfn.IFNA('[3]National GDP per capita ppp'!FT189,0)+(1-Parameters!$B$184)*FT188)*(1+(_xlfn.IFNA('[3]Nat GDP per cap ppp growth rate'!FT189,0)-IF(Settings!$C$16="No",0,Parameters!FT$174*('AMOC national temperature'!FT188-Parameters!FT$138)+Parameters!FT$175*('AMOC national temperature'!FT188-Parameters!FT$138)^2)))*IF(Settings!$C$16="No",1,(1-SLR!$D188*Parameters!FT$191))&lt;=0,1,(Parameters!$B$184*(1-Parameters!FT$195)*_xlfn.IFNA('[3]National GDP per capita ppp'!FT189,0)+(1-Parameters!$B$184)*FT188)*(1+(_xlfn.IFNA('[3]Nat GDP per cap ppp growth rate'!FT189,0)-IF(Settings!$C$16="No",0,Parameters!FT$174*('AMOC national temperature'!FT188-Parameters!FT$138)+Parameters!FT$175*('AMOC national temperature'!FT188-Parameters!FT$138)^2)))*IF(Settings!$C$16="No",1,(1-SLR!$D188*Parameters!FT$191))))</f>
        <v>1</v>
      </c>
      <c r="FU189" s="22">
        <f ca="1">IF(FU$2=0,0,IF((Parameters!$B$184*(1-Parameters!FU$195)*_xlfn.IFNA('[3]National GDP per capita ppp'!FU189,0)+(1-Parameters!$B$184)*FU188)*(1+(_xlfn.IFNA('[3]Nat GDP per cap ppp growth rate'!FU189,0)-IF(Settings!$C$16="No",0,Parameters!FU$174*('AMOC national temperature'!FU188-Parameters!FU$138)+Parameters!FU$175*('AMOC national temperature'!FU188-Parameters!FU$138)^2)))*IF(Settings!$C$16="No",1,(1-SLR!$D188*Parameters!FU$191))&lt;=0,1,(Parameters!$B$184*(1-Parameters!FU$195)*_xlfn.IFNA('[3]National GDP per capita ppp'!FU189,0)+(1-Parameters!$B$184)*FU188)*(1+(_xlfn.IFNA('[3]Nat GDP per cap ppp growth rate'!FU189,0)-IF(Settings!$C$16="No",0,Parameters!FU$174*('AMOC national temperature'!FU188-Parameters!FU$138)+Parameters!FU$175*('AMOC national temperature'!FU188-Parameters!FU$138)^2)))*IF(Settings!$C$16="No",1,(1-SLR!$D188*Parameters!FU$191))))</f>
        <v>380757.54958167998</v>
      </c>
      <c r="FV189" s="22">
        <f ca="1">IF(FV$2=0,0,IF((Parameters!$B$184*(1-Parameters!FV$195)*_xlfn.IFNA('[3]National GDP per capita ppp'!FV189,0)+(1-Parameters!$B$184)*FV188)*(1+(_xlfn.IFNA('[3]Nat GDP per cap ppp growth rate'!FV189,0)-IF(Settings!$C$16="No",0,Parameters!FV$174*('AMOC national temperature'!FV188-Parameters!FV$138)+Parameters!FV$175*('AMOC national temperature'!FV188-Parameters!FV$138)^2)))*IF(Settings!$C$16="No",1,(1-SLR!$D188*Parameters!FV$191))&lt;=0,1,(Parameters!$B$184*(1-Parameters!FV$195)*_xlfn.IFNA('[3]National GDP per capita ppp'!FV189,0)+(1-Parameters!$B$184)*FV188)*(1+(_xlfn.IFNA('[3]Nat GDP per cap ppp growth rate'!FV189,0)-IF(Settings!$C$16="No",0,Parameters!FV$174*('AMOC national temperature'!FV188-Parameters!FV$138)+Parameters!FV$175*('AMOC national temperature'!FV188-Parameters!FV$138)^2)))*IF(Settings!$C$16="No",1,(1-SLR!$D188*Parameters!FV$191))))</f>
        <v>233183.45546638439</v>
      </c>
      <c r="FW189" s="22">
        <f ca="1">IF(FW$2=0,0,IF((Parameters!$B$184*(1-Parameters!FW$195)*_xlfn.IFNA('[3]National GDP per capita ppp'!FW189,0)+(1-Parameters!$B$184)*FW188)*(1+(_xlfn.IFNA('[3]Nat GDP per cap ppp growth rate'!FW189,0)-IF(Settings!$C$16="No",0,Parameters!FW$174*('AMOC national temperature'!FW188-Parameters!FW$138)+Parameters!FW$175*('AMOC national temperature'!FW188-Parameters!FW$138)^2)))*IF(Settings!$C$16="No",1,(1-SLR!$D188*Parameters!FW$191))&lt;=0,1,(Parameters!$B$184*(1-Parameters!FW$195)*_xlfn.IFNA('[3]National GDP per capita ppp'!FW189,0)+(1-Parameters!$B$184)*FW188)*(1+(_xlfn.IFNA('[3]Nat GDP per cap ppp growth rate'!FW189,0)-IF(Settings!$C$16="No",0,Parameters!FW$174*('AMOC national temperature'!FW188-Parameters!FW$138)+Parameters!FW$175*('AMOC national temperature'!FW188-Parameters!FW$138)^2)))*IF(Settings!$C$16="No",1,(1-SLR!$D188*Parameters!FW$191))))</f>
        <v>94385.767803200681</v>
      </c>
      <c r="FX189" s="22">
        <f ca="1">IF(FX$2=0,0,IF((Parameters!$B$184*(1-Parameters!FX$195)*_xlfn.IFNA('[3]National GDP per capita ppp'!FX189,0)+(1-Parameters!$B$184)*FX188)*(1+(_xlfn.IFNA('[3]Nat GDP per cap ppp growth rate'!FX189,0)-IF(Settings!$C$16="No",0,Parameters!FX$174*('AMOC national temperature'!FX188-Parameters!FX$138)+Parameters!FX$175*('AMOC national temperature'!FX188-Parameters!FX$138)^2)))*IF(Settings!$C$16="No",1,(1-SLR!$D188*Parameters!FX$191))&lt;=0,1,(Parameters!$B$184*(1-Parameters!FX$195)*_xlfn.IFNA('[3]National GDP per capita ppp'!FX189,0)+(1-Parameters!$B$184)*FX188)*(1+(_xlfn.IFNA('[3]Nat GDP per cap ppp growth rate'!FX189,0)-IF(Settings!$C$16="No",0,Parameters!FX$174*('AMOC national temperature'!FX188-Parameters!FX$138)+Parameters!FX$175*('AMOC national temperature'!FX188-Parameters!FX$138)^2)))*IF(Settings!$C$16="No",1,(1-SLR!$D188*Parameters!FX$191))))</f>
        <v>1</v>
      </c>
      <c r="FY189" s="22">
        <f>IF(FY$2=0,0,IF((Parameters!$B$184*(1-Parameters!FY$195)*_xlfn.IFNA('[3]National GDP per capita ppp'!FY189,0)+(1-Parameters!$B$184)*FY188)*(1+(_xlfn.IFNA('[3]Nat GDP per cap ppp growth rate'!FY189,0)-IF(Settings!$C$16="No",0,Parameters!FY$174*('AMOC national temperature'!FY188-Parameters!FY$138)+Parameters!FY$175*('AMOC national temperature'!FY188-Parameters!FY$138)^2)))*IF(Settings!$C$16="No",1,(1-SLR!$D188*Parameters!FY$191))&lt;=0,1,(Parameters!$B$184*(1-Parameters!FY$195)*_xlfn.IFNA('[3]National GDP per capita ppp'!FY189,0)+(1-Parameters!$B$184)*FY188)*(1+(_xlfn.IFNA('[3]Nat GDP per cap ppp growth rate'!FY189,0)-IF(Settings!$C$16="No",0,Parameters!FY$174*('AMOC national temperature'!FY188-Parameters!FY$138)+Parameters!FY$175*('AMOC national temperature'!FY188-Parameters!FY$138)^2)))*IF(Settings!$C$16="No",1,(1-SLR!$D188*Parameters!FY$191))))</f>
        <v>0</v>
      </c>
      <c r="FZ189" s="22">
        <f ca="1">IF(FZ$2=0,0,IF((Parameters!$B$184*(1-Parameters!FZ$195)*_xlfn.IFNA('[3]National GDP per capita ppp'!FZ189,0)+(1-Parameters!$B$184)*FZ188)*(1+(_xlfn.IFNA('[3]Nat GDP per cap ppp growth rate'!FZ189,0)-IF(Settings!$C$16="No",0,Parameters!FZ$174*('AMOC national temperature'!FZ188-Parameters!FZ$138)+Parameters!FZ$175*('AMOC national temperature'!FZ188-Parameters!FZ$138)^2)))*IF(Settings!$C$16="No",1,(1-SLR!$D188*Parameters!FZ$191))&lt;=0,1,(Parameters!$B$184*(1-Parameters!FZ$195)*_xlfn.IFNA('[3]National GDP per capita ppp'!FZ189,0)+(1-Parameters!$B$184)*FZ188)*(1+(_xlfn.IFNA('[3]Nat GDP per cap ppp growth rate'!FZ189,0)-IF(Settings!$C$16="No",0,Parameters!FZ$174*('AMOC national temperature'!FZ188-Parameters!FZ$138)+Parameters!FZ$175*('AMOC national temperature'!FZ188-Parameters!FZ$138)^2)))*IF(Settings!$C$16="No",1,(1-SLR!$D188*Parameters!FZ$191))))</f>
        <v>79889.075453336642</v>
      </c>
      <c r="GA189" s="22">
        <f ca="1">IF(GA$2=0,0,IF((Parameters!$B$184*(1-Parameters!GA$195)*_xlfn.IFNA('[3]National GDP per capita ppp'!GA189,0)+(1-Parameters!$B$184)*GA188)*(1+(_xlfn.IFNA('[3]Nat GDP per cap ppp growth rate'!GA189,0)-IF(Settings!$C$16="No",0,Parameters!GA$174*('AMOC national temperature'!GA188-Parameters!GA$138)+Parameters!GA$175*('AMOC national temperature'!GA188-Parameters!GA$138)^2)))*IF(Settings!$C$16="No",1,(1-SLR!$D188*Parameters!GA$191))&lt;=0,1,(Parameters!$B$184*(1-Parameters!GA$195)*_xlfn.IFNA('[3]National GDP per capita ppp'!GA189,0)+(1-Parameters!$B$184)*GA188)*(1+(_xlfn.IFNA('[3]Nat GDP per cap ppp growth rate'!GA189,0)-IF(Settings!$C$16="No",0,Parameters!GA$174*('AMOC national temperature'!GA188-Parameters!GA$138)+Parameters!GA$175*('AMOC national temperature'!GA188-Parameters!GA$138)^2)))*IF(Settings!$C$16="No",1,(1-SLR!$D188*Parameters!GA$191))))</f>
        <v>70056.178255168008</v>
      </c>
      <c r="GB189" s="22">
        <f ca="1">IF(GB$2=0,0,IF((Parameters!$B$184*(1-Parameters!GB$195)*_xlfn.IFNA('[3]National GDP per capita ppp'!GB189,0)+(1-Parameters!$B$184)*GB188)*(1+(_xlfn.IFNA('[3]Nat GDP per cap ppp growth rate'!GB189,0)-IF(Settings!$C$16="No",0,Parameters!GB$174*('AMOC national temperature'!GB188-Parameters!GB$138)+Parameters!GB$175*('AMOC national temperature'!GB188-Parameters!GB$138)^2)))*IF(Settings!$C$16="No",1,(1-SLR!$D188*Parameters!GB$191))&lt;=0,1,(Parameters!$B$184*(1-Parameters!GB$195)*_xlfn.IFNA('[3]National GDP per capita ppp'!GB189,0)+(1-Parameters!$B$184)*GB188)*(1+(_xlfn.IFNA('[3]Nat GDP per cap ppp growth rate'!GB189,0)-IF(Settings!$C$16="No",0,Parameters!GB$174*('AMOC national temperature'!GB188-Parameters!GB$138)+Parameters!GB$175*('AMOC national temperature'!GB188-Parameters!GB$138)^2)))*IF(Settings!$C$16="No",1,(1-SLR!$D188*Parameters!GB$191))))</f>
        <v>79756.717458963933</v>
      </c>
      <c r="GC189" s="22">
        <f ca="1">IF(GC$2=0,0,IF((Parameters!$B$184*(1-Parameters!GC$195)*_xlfn.IFNA('[3]National GDP per capita ppp'!GC189,0)+(1-Parameters!$B$184)*GC188)*(1+(_xlfn.IFNA('[3]Nat GDP per cap ppp growth rate'!GC189,0)-IF(Settings!$C$16="No",0,Parameters!GC$174*('AMOC national temperature'!GC188-Parameters!GC$138)+Parameters!GC$175*('AMOC national temperature'!GC188-Parameters!GC$138)^2)))*IF(Settings!$C$16="No",1,(1-SLR!$D188*Parameters!GC$191))&lt;=0,1,(Parameters!$B$184*(1-Parameters!GC$195)*_xlfn.IFNA('[3]National GDP per capita ppp'!GC189,0)+(1-Parameters!$B$184)*GC188)*(1+(_xlfn.IFNA('[3]Nat GDP per cap ppp growth rate'!GC189,0)-IF(Settings!$C$16="No",0,Parameters!GC$174*('AMOC national temperature'!GC188-Parameters!GC$138)+Parameters!GC$175*('AMOC national temperature'!GC188-Parameters!GC$138)^2)))*IF(Settings!$C$16="No",1,(1-SLR!$D188*Parameters!GC$191))))</f>
        <v>265635.87397596688</v>
      </c>
      <c r="GD189" s="22">
        <f ca="1">IF(GD$2=0,0,IF((Parameters!$B$184*(1-Parameters!GD$195)*_xlfn.IFNA('[3]National GDP per capita ppp'!GD189,0)+(1-Parameters!$B$184)*GD188)*(1+(_xlfn.IFNA('[3]Nat GDP per cap ppp growth rate'!GD189,0)-IF(Settings!$C$16="No",0,Parameters!GD$174*('AMOC national temperature'!GD188-Parameters!GD$138)+Parameters!GD$175*('AMOC national temperature'!GD188-Parameters!GD$138)^2)))*IF(Settings!$C$16="No",1,(1-SLR!$D188*Parameters!GD$191))&lt;=0,1,(Parameters!$B$184*(1-Parameters!GD$195)*_xlfn.IFNA('[3]National GDP per capita ppp'!GD189,0)+(1-Parameters!$B$184)*GD188)*(1+(_xlfn.IFNA('[3]Nat GDP per cap ppp growth rate'!GD189,0)-IF(Settings!$C$16="No",0,Parameters!GD$174*('AMOC national temperature'!GD188-Parameters!GD$138)+Parameters!GD$175*('AMOC national temperature'!GD188-Parameters!GD$138)^2)))*IF(Settings!$C$16="No",1,(1-SLR!$D188*Parameters!GD$191))))</f>
        <v>270497.95692221436</v>
      </c>
      <c r="GE189" s="22">
        <f ca="1">IF(GE$2=0,0,IF((Parameters!$B$184*(1-Parameters!GE$195)*_xlfn.IFNA('[3]National GDP per capita ppp'!GE189,0)+(1-Parameters!$B$184)*GE188)*(1+(_xlfn.IFNA('[3]Nat GDP per cap ppp growth rate'!GE189,0)-IF(Settings!$C$16="No",0,Parameters!GE$174*('AMOC national temperature'!GE188-Parameters!GE$138)+Parameters!GE$175*('AMOC national temperature'!GE188-Parameters!GE$138)^2)))*IF(Settings!$C$16="No",1,(1-SLR!$D188*Parameters!GE$191))&lt;=0,1,(Parameters!$B$184*(1-Parameters!GE$195)*_xlfn.IFNA('[3]National GDP per capita ppp'!GE189,0)+(1-Parameters!$B$184)*GE188)*(1+(_xlfn.IFNA('[3]Nat GDP per cap ppp growth rate'!GE189,0)-IF(Settings!$C$16="No",0,Parameters!GE$174*('AMOC national temperature'!GE188-Parameters!GE$138)+Parameters!GE$175*('AMOC national temperature'!GE188-Parameters!GE$138)^2)))*IF(Settings!$C$16="No",1,(1-SLR!$D188*Parameters!GE$191))))</f>
        <v>43498.944134543788</v>
      </c>
      <c r="GF189" s="22">
        <f ca="1">IF(GF$2=0,0,IF((Parameters!$B$184*(1-Parameters!GF$195)*_xlfn.IFNA('[3]National GDP per capita ppp'!GF189,0)+(1-Parameters!$B$184)*GF188)*(1+(_xlfn.IFNA('[3]Nat GDP per cap ppp growth rate'!GF189,0)-IF(Settings!$C$16="No",0,Parameters!GF$174*('AMOC national temperature'!GF188-Parameters!GF$138)+Parameters!GF$175*('AMOC national temperature'!GF188-Parameters!GF$138)^2)))*IF(Settings!$C$16="No",1,(1-SLR!$D188*Parameters!GF$191))&lt;=0,1,(Parameters!$B$184*(1-Parameters!GF$195)*_xlfn.IFNA('[3]National GDP per capita ppp'!GF189,0)+(1-Parameters!$B$184)*GF188)*(1+(_xlfn.IFNA('[3]Nat GDP per cap ppp growth rate'!GF189,0)-IF(Settings!$C$16="No",0,Parameters!GF$174*('AMOC national temperature'!GF188-Parameters!GF$138)+Parameters!GF$175*('AMOC national temperature'!GF188-Parameters!GF$138)^2)))*IF(Settings!$C$16="No",1,(1-SLR!$D188*Parameters!GF$191))))</f>
        <v>201781.85799058477</v>
      </c>
      <c r="GG189" s="22">
        <f ca="1">IF(GG$2=0,0,IF((Parameters!$B$184*(1-Parameters!GG$195)*_xlfn.IFNA('[3]National GDP per capita ppp'!GG189,0)+(1-Parameters!$B$184)*GG188)*(1+(_xlfn.IFNA('[3]Nat GDP per cap ppp growth rate'!GG189,0)-IF(Settings!$C$16="No",0,Parameters!GG$174*('AMOC national temperature'!GG188-Parameters!GG$138)+Parameters!GG$175*('AMOC national temperature'!GG188-Parameters!GG$138)^2)))*IF(Settings!$C$16="No",1,(1-SLR!$D188*Parameters!GG$191))&lt;=0,1,(Parameters!$B$184*(1-Parameters!GG$195)*_xlfn.IFNA('[3]National GDP per capita ppp'!GG189,0)+(1-Parameters!$B$184)*GG188)*(1+(_xlfn.IFNA('[3]Nat GDP per cap ppp growth rate'!GG189,0)-IF(Settings!$C$16="No",0,Parameters!GG$174*('AMOC national temperature'!GG188-Parameters!GG$138)+Parameters!GG$175*('AMOC national temperature'!GG188-Parameters!GG$138)^2)))*IF(Settings!$C$16="No",1,(1-SLR!$D188*Parameters!GG$191))))</f>
        <v>61556.556858661192</v>
      </c>
      <c r="GH189" s="22">
        <f ca="1">IF(GH$2=0,0,IF((Parameters!$B$184*(1-Parameters!GH$195)*_xlfn.IFNA('[3]National GDP per capita ppp'!GH189,0)+(1-Parameters!$B$184)*GH188)*(1+(_xlfn.IFNA('[3]Nat GDP per cap ppp growth rate'!GH189,0)-IF(Settings!$C$16="No",0,Parameters!GH$174*('AMOC national temperature'!GH188-Parameters!GH$138)+Parameters!GH$175*('AMOC national temperature'!GH188-Parameters!GH$138)^2)))*IF(Settings!$C$16="No",1,(1-SLR!$D188*Parameters!GH$191))&lt;=0,1,(Parameters!$B$184*(1-Parameters!GH$195)*_xlfn.IFNA('[3]National GDP per capita ppp'!GH189,0)+(1-Parameters!$B$184)*GH188)*(1+(_xlfn.IFNA('[3]Nat GDP per cap ppp growth rate'!GH189,0)-IF(Settings!$C$16="No",0,Parameters!GH$174*('AMOC national temperature'!GH188-Parameters!GH$138)+Parameters!GH$175*('AMOC national temperature'!GH188-Parameters!GH$138)^2)))*IF(Settings!$C$16="No",1,(1-SLR!$D188*Parameters!GH$191))))</f>
        <v>56506.869769113684</v>
      </c>
      <c r="GI189" s="22">
        <f ca="1">IF(GI$2=0,0,IF((Parameters!$B$184*(1-Parameters!GI$195)*_xlfn.IFNA('[3]National GDP per capita ppp'!GI189,0)+(1-Parameters!$B$184)*GI188)*(1+(_xlfn.IFNA('[3]Nat GDP per cap ppp growth rate'!GI189,0)-IF(Settings!$C$16="No",0,Parameters!GI$174*('AMOC national temperature'!GI188-Parameters!GI$138)+Parameters!GI$175*('AMOC national temperature'!GI188-Parameters!GI$138)^2)))*IF(Settings!$C$16="No",1,(1-SLR!$D188*Parameters!GI$191))&lt;=0,1,(Parameters!$B$184*(1-Parameters!GI$195)*_xlfn.IFNA('[3]National GDP per capita ppp'!GI189,0)+(1-Parameters!$B$184)*GI188)*(1+(_xlfn.IFNA('[3]Nat GDP per cap ppp growth rate'!GI189,0)-IF(Settings!$C$16="No",0,Parameters!GI$174*('AMOC national temperature'!GI188-Parameters!GI$138)+Parameters!GI$175*('AMOC national temperature'!GI188-Parameters!GI$138)^2)))*IF(Settings!$C$16="No",1,(1-SLR!$D188*Parameters!GI$191))))</f>
        <v>83766.248350153692</v>
      </c>
      <c r="GJ189" s="22">
        <f ca="1">IF(GJ$2=0,0,IF((Parameters!$B$184*(1-Parameters!GJ$195)*_xlfn.IFNA('[3]National GDP per capita ppp'!GJ189,0)+(1-Parameters!$B$184)*GJ188)*(1+(_xlfn.IFNA('[3]Nat GDP per cap ppp growth rate'!GJ189,0)-IF(Settings!$C$16="No",0,Parameters!GJ$174*('AMOC national temperature'!GJ188-Parameters!GJ$138)+Parameters!GJ$175*('AMOC national temperature'!GJ188-Parameters!GJ$138)^2)))*IF(Settings!$C$16="No",1,(1-SLR!$D188*Parameters!GJ$191))&lt;=0,1,(Parameters!$B$184*(1-Parameters!GJ$195)*_xlfn.IFNA('[3]National GDP per capita ppp'!GJ189,0)+(1-Parameters!$B$184)*GJ188)*(1+(_xlfn.IFNA('[3]Nat GDP per cap ppp growth rate'!GJ189,0)-IF(Settings!$C$16="No",0,Parameters!GJ$174*('AMOC national temperature'!GJ188-Parameters!GJ$138)+Parameters!GJ$175*('AMOC national temperature'!GJ188-Parameters!GJ$138)^2)))*IF(Settings!$C$16="No",1,(1-SLR!$D188*Parameters!GJ$191))))</f>
        <v>179745.67374754499</v>
      </c>
      <c r="GK189" s="22">
        <f ca="1">IF(GK$2=0,0,IF((Parameters!$B$184*(1-Parameters!GK$195)*_xlfn.IFNA('[3]National GDP per capita ppp'!GK189,0)+(1-Parameters!$B$184)*GK188)*(1+(_xlfn.IFNA('[3]Nat GDP per cap ppp growth rate'!GK189,0)-IF(Settings!$C$16="No",0,Parameters!GK$174*('AMOC national temperature'!GK188-Parameters!GK$138)+Parameters!GK$175*('AMOC national temperature'!GK188-Parameters!GK$138)^2)))*IF(Settings!$C$16="No",1,(1-SLR!$D188*Parameters!GK$191))&lt;=0,1,(Parameters!$B$184*(1-Parameters!GK$195)*_xlfn.IFNA('[3]National GDP per capita ppp'!GK189,0)+(1-Parameters!$B$184)*GK188)*(1+(_xlfn.IFNA('[3]Nat GDP per cap ppp growth rate'!GK189,0)-IF(Settings!$C$16="No",0,Parameters!GK$174*('AMOC national temperature'!GK188-Parameters!GK$138)+Parameters!GK$175*('AMOC national temperature'!GK188-Parameters!GK$138)^2)))*IF(Settings!$C$16="No",1,(1-SLR!$D188*Parameters!GK$191))))</f>
        <v>565969.57771728514</v>
      </c>
      <c r="GL189" s="22">
        <f ca="1">IF(GL$2=0,0,IF((Parameters!$B$184*(1-Parameters!GL$195)*_xlfn.IFNA('[3]National GDP per capita ppp'!GL189,0)+(1-Parameters!$B$184)*GL188)*(1+(_xlfn.IFNA('[3]Nat GDP per cap ppp growth rate'!GL189,0)-IF(Settings!$C$16="No",0,Parameters!GL$174*('AMOC national temperature'!GL188-Parameters!GL$138)+Parameters!GL$175*('AMOC national temperature'!GL188-Parameters!GL$138)^2)))*IF(Settings!$C$16="No",1,(1-SLR!$D188*Parameters!GL$191))&lt;=0,1,(Parameters!$B$184*(1-Parameters!GL$195)*_xlfn.IFNA('[3]National GDP per capita ppp'!GL189,0)+(1-Parameters!$B$184)*GL188)*(1+(_xlfn.IFNA('[3]Nat GDP per cap ppp growth rate'!GL189,0)-IF(Settings!$C$16="No",0,Parameters!GL$174*('AMOC national temperature'!GL188-Parameters!GL$138)+Parameters!GL$175*('AMOC national temperature'!GL188-Parameters!GL$138)^2)))*IF(Settings!$C$16="No",1,(1-SLR!$D188*Parameters!GL$191))))</f>
        <v>121207.63914576471</v>
      </c>
      <c r="GM189" s="22">
        <f ca="1">IF(GM$2=0,0,IF((Parameters!$B$184*(1-Parameters!GM$195)*_xlfn.IFNA('[3]National GDP per capita ppp'!GM189,0)+(1-Parameters!$B$184)*GM188)*(1+(_xlfn.IFNA('[3]Nat GDP per cap ppp growth rate'!GM189,0)-IF(Settings!$C$16="No",0,Parameters!GM$174*('AMOC national temperature'!GM188-Parameters!GM$138)+Parameters!GM$175*('AMOC national temperature'!GM188-Parameters!GM$138)^2)))*IF(Settings!$C$16="No",1,(1-SLR!$D188*Parameters!GM$191))&lt;=0,1,(Parameters!$B$184*(1-Parameters!GM$195)*_xlfn.IFNA('[3]National GDP per capita ppp'!GM189,0)+(1-Parameters!$B$184)*GM188)*(1+(_xlfn.IFNA('[3]Nat GDP per cap ppp growth rate'!GM189,0)-IF(Settings!$C$16="No",0,Parameters!GM$174*('AMOC national temperature'!GM188-Parameters!GM$138)+Parameters!GM$175*('AMOC national temperature'!GM188-Parameters!GM$138)^2)))*IF(Settings!$C$16="No",1,(1-SLR!$D188*Parameters!GM$191))))</f>
        <v>112684.71110751269</v>
      </c>
      <c r="GN189" s="22">
        <f ca="1">SUMPRODUCT(B189:GM189,'[4]National population'!$B189:$GM189)</f>
        <v>872803348121412.75</v>
      </c>
      <c r="GO189" s="22">
        <f ca="1">GN189/'[4]National population'!GN189</f>
        <v>211182.20903904666</v>
      </c>
    </row>
    <row r="190" spans="1:197" x14ac:dyDescent="0.25">
      <c r="A190" s="15">
        <v>2197</v>
      </c>
      <c r="B190" s="22">
        <f ca="1">IF(B$2=0,0,IF((Parameters!$B$184*(1-Parameters!B$195)*_xlfn.IFNA('[3]National GDP per capita ppp'!B190,0)+(1-Parameters!$B$184)*B189)*(1+(_xlfn.IFNA('[3]Nat GDP per cap ppp growth rate'!B190,0)-IF(Settings!$C$16="No",0,Parameters!B$174*('AMOC national temperature'!B189-Parameters!B$138)+Parameters!B$175*('AMOC national temperature'!B189-Parameters!B$138)^2)))*IF(Settings!$C$16="No",1,(1-SLR!$D189*Parameters!B$191))&lt;=0,1,(Parameters!$B$184*(1-Parameters!B$195)*_xlfn.IFNA('[3]National GDP per capita ppp'!B190,0)+(1-Parameters!$B$184)*B189)*(1+(_xlfn.IFNA('[3]Nat GDP per cap ppp growth rate'!B190,0)-IF(Settings!$C$16="No",0,Parameters!B$174*('AMOC national temperature'!B189-Parameters!B$138)+Parameters!B$175*('AMOC national temperature'!B189-Parameters!B$138)^2)))*IF(Settings!$C$16="No",1,(1-SLR!$D189*Parameters!B$191))))</f>
        <v>59319.796762719125</v>
      </c>
      <c r="C190" s="22">
        <f ca="1">IF(C$2=0,0,IF((Parameters!$B$184*(1-Parameters!C$195)*_xlfn.IFNA('[3]National GDP per capita ppp'!C190,0)+(1-Parameters!$B$184)*C189)*(1+(_xlfn.IFNA('[3]Nat GDP per cap ppp growth rate'!C190,0)-IF(Settings!$C$16="No",0,Parameters!C$174*('AMOC national temperature'!C189-Parameters!C$138)+Parameters!C$175*('AMOC national temperature'!C189-Parameters!C$138)^2)))*IF(Settings!$C$16="No",1,(1-SLR!$D189*Parameters!C$191))&lt;=0,1,(Parameters!$B$184*(1-Parameters!C$195)*_xlfn.IFNA('[3]National GDP per capita ppp'!C190,0)+(1-Parameters!$B$184)*C189)*(1+(_xlfn.IFNA('[3]Nat GDP per cap ppp growth rate'!C190,0)-IF(Settings!$C$16="No",0,Parameters!C$174*('AMOC national temperature'!C189-Parameters!C$138)+Parameters!C$175*('AMOC national temperature'!C189-Parameters!C$138)^2)))*IF(Settings!$C$16="No",1,(1-SLR!$D189*Parameters!C$191))))</f>
        <v>206316.94015348182</v>
      </c>
      <c r="D190" s="22">
        <f ca="1">IF(D$2=0,0,IF((Parameters!$B$184*(1-Parameters!D$195)*_xlfn.IFNA('[3]National GDP per capita ppp'!D190,0)+(1-Parameters!$B$184)*D189)*(1+(_xlfn.IFNA('[3]Nat GDP per cap ppp growth rate'!D190,0)-IF(Settings!$C$16="No",0,Parameters!D$174*('AMOC national temperature'!D189-Parameters!D$138)+Parameters!D$175*('AMOC national temperature'!D189-Parameters!D$138)^2)))*IF(Settings!$C$16="No",1,(1-SLR!$D189*Parameters!D$191))&lt;=0,1,(Parameters!$B$184*(1-Parameters!D$195)*_xlfn.IFNA('[3]National GDP per capita ppp'!D190,0)+(1-Parameters!$B$184)*D189)*(1+(_xlfn.IFNA('[3]Nat GDP per cap ppp growth rate'!D190,0)-IF(Settings!$C$16="No",0,Parameters!D$174*('AMOC national temperature'!D189-Parameters!D$138)+Parameters!D$175*('AMOC national temperature'!D189-Parameters!D$138)^2)))*IF(Settings!$C$16="No",1,(1-SLR!$D189*Parameters!D$191))))</f>
        <v>45255.490542393636</v>
      </c>
      <c r="E190" s="22">
        <f>IF(E$2=0,0,IF((Parameters!$B$184*(1-Parameters!E$195)*_xlfn.IFNA('[3]National GDP per capita ppp'!E190,0)+(1-Parameters!$B$184)*E189)*(1+(_xlfn.IFNA('[3]Nat GDP per cap ppp growth rate'!E190,0)-IF(Settings!$C$16="No",0,Parameters!E$174*('AMOC national temperature'!E189-Parameters!E$138)+Parameters!E$175*('AMOC national temperature'!E189-Parameters!E$138)^2)))*IF(Settings!$C$16="No",1,(1-SLR!$D189*Parameters!E$191))&lt;=0,1,(Parameters!$B$184*(1-Parameters!E$195)*_xlfn.IFNA('[3]National GDP per capita ppp'!E190,0)+(1-Parameters!$B$184)*E189)*(1+(_xlfn.IFNA('[3]Nat GDP per cap ppp growth rate'!E190,0)-IF(Settings!$C$16="No",0,Parameters!E$174*('AMOC national temperature'!E189-Parameters!E$138)+Parameters!E$175*('AMOC national temperature'!E189-Parameters!E$138)^2)))*IF(Settings!$C$16="No",1,(1-SLR!$D189*Parameters!E$191))))</f>
        <v>0</v>
      </c>
      <c r="F190" s="22">
        <f ca="1">IF(F$2=0,0,IF((Parameters!$B$184*(1-Parameters!F$195)*_xlfn.IFNA('[3]National GDP per capita ppp'!F190,0)+(1-Parameters!$B$184)*F189)*(1+(_xlfn.IFNA('[3]Nat GDP per cap ppp growth rate'!F190,0)-IF(Settings!$C$16="No",0,Parameters!F$174*('AMOC national temperature'!F189-Parameters!F$138)+Parameters!F$175*('AMOC national temperature'!F189-Parameters!F$138)^2)))*IF(Settings!$C$16="No",1,(1-SLR!$D189*Parameters!F$191))&lt;=0,1,(Parameters!$B$184*(1-Parameters!F$195)*_xlfn.IFNA('[3]National GDP per capita ppp'!F190,0)+(1-Parameters!$B$184)*F189)*(1+(_xlfn.IFNA('[3]Nat GDP per cap ppp growth rate'!F190,0)-IF(Settings!$C$16="No",0,Parameters!F$174*('AMOC national temperature'!F189-Parameters!F$138)+Parameters!F$175*('AMOC national temperature'!F189-Parameters!F$138)^2)))*IF(Settings!$C$16="No",1,(1-SLR!$D189*Parameters!F$191))))</f>
        <v>2055812.8509499929</v>
      </c>
      <c r="G190" s="22">
        <f ca="1">IF(G$2=0,0,IF((Parameters!$B$184*(1-Parameters!G$195)*_xlfn.IFNA('[3]National GDP per capita ppp'!G190,0)+(1-Parameters!$B$184)*G189)*(1+(_xlfn.IFNA('[3]Nat GDP per cap ppp growth rate'!G190,0)-IF(Settings!$C$16="No",0,Parameters!G$174*('AMOC national temperature'!G189-Parameters!G$138)+Parameters!G$175*('AMOC national temperature'!G189-Parameters!G$138)^2)))*IF(Settings!$C$16="No",1,(1-SLR!$D189*Parameters!G$191))&lt;=0,1,(Parameters!$B$184*(1-Parameters!G$195)*_xlfn.IFNA('[3]National GDP per capita ppp'!G190,0)+(1-Parameters!$B$184)*G189)*(1+(_xlfn.IFNA('[3]Nat GDP per cap ppp growth rate'!G190,0)-IF(Settings!$C$16="No",0,Parameters!G$174*('AMOC national temperature'!G189-Parameters!G$138)+Parameters!G$175*('AMOC national temperature'!G189-Parameters!G$138)^2)))*IF(Settings!$C$16="No",1,(1-SLR!$D189*Parameters!G$191))))</f>
        <v>362915.27805071004</v>
      </c>
      <c r="H190" s="22">
        <f ca="1">IF(H$2=0,0,IF((Parameters!$B$184*(1-Parameters!H$195)*_xlfn.IFNA('[3]National GDP per capita ppp'!H190,0)+(1-Parameters!$B$184)*H189)*(1+(_xlfn.IFNA('[3]Nat GDP per cap ppp growth rate'!H190,0)-IF(Settings!$C$16="No",0,Parameters!H$174*('AMOC national temperature'!H189-Parameters!H$138)+Parameters!H$175*('AMOC national temperature'!H189-Parameters!H$138)^2)))*IF(Settings!$C$16="No",1,(1-SLR!$D189*Parameters!H$191))&lt;=0,1,(Parameters!$B$184*(1-Parameters!H$195)*_xlfn.IFNA('[3]National GDP per capita ppp'!H190,0)+(1-Parameters!$B$184)*H189)*(1+(_xlfn.IFNA('[3]Nat GDP per cap ppp growth rate'!H190,0)-IF(Settings!$C$16="No",0,Parameters!H$174*('AMOC national temperature'!H189-Parameters!H$138)+Parameters!H$175*('AMOC national temperature'!H189-Parameters!H$138)^2)))*IF(Settings!$C$16="No",1,(1-SLR!$D189*Parameters!H$191))))</f>
        <v>78151.146595773564</v>
      </c>
      <c r="I190" s="22">
        <f ca="1">IF(I$2=0,0,IF((Parameters!$B$184*(1-Parameters!I$195)*_xlfn.IFNA('[3]National GDP per capita ppp'!I190,0)+(1-Parameters!$B$184)*I189)*(1+(_xlfn.IFNA('[3]Nat GDP per cap ppp growth rate'!I190,0)-IF(Settings!$C$16="No",0,Parameters!I$174*('AMOC national temperature'!I189-Parameters!I$138)+Parameters!I$175*('AMOC national temperature'!I189-Parameters!I$138)^2)))*IF(Settings!$C$16="No",1,(1-SLR!$D189*Parameters!I$191))&lt;=0,1,(Parameters!$B$184*(1-Parameters!I$195)*_xlfn.IFNA('[3]National GDP per capita ppp'!I190,0)+(1-Parameters!$B$184)*I189)*(1+(_xlfn.IFNA('[3]Nat GDP per cap ppp growth rate'!I190,0)-IF(Settings!$C$16="No",0,Parameters!I$174*('AMOC national temperature'!I189-Parameters!I$138)+Parameters!I$175*('AMOC national temperature'!I189-Parameters!I$138)^2)))*IF(Settings!$C$16="No",1,(1-SLR!$D189*Parameters!I$191))))</f>
        <v>1</v>
      </c>
      <c r="J190" s="22">
        <f ca="1">IF(J$2=0,0,IF((Parameters!$B$184*(1-Parameters!J$195)*_xlfn.IFNA('[3]National GDP per capita ppp'!J190,0)+(1-Parameters!$B$184)*J189)*(1+(_xlfn.IFNA('[3]Nat GDP per cap ppp growth rate'!J190,0)-IF(Settings!$C$16="No",0,Parameters!J$174*('AMOC national temperature'!J189-Parameters!J$138)+Parameters!J$175*('AMOC national temperature'!J189-Parameters!J$138)^2)))*IF(Settings!$C$16="No",1,(1-SLR!$D189*Parameters!J$191))&lt;=0,1,(Parameters!$B$184*(1-Parameters!J$195)*_xlfn.IFNA('[3]National GDP per capita ppp'!J190,0)+(1-Parameters!$B$184)*J189)*(1+(_xlfn.IFNA('[3]Nat GDP per cap ppp growth rate'!J190,0)-IF(Settings!$C$16="No",0,Parameters!J$174*('AMOC national temperature'!J189-Parameters!J$138)+Parameters!J$175*('AMOC national temperature'!J189-Parameters!J$138)^2)))*IF(Settings!$C$16="No",1,(1-SLR!$D189*Parameters!J$191))))</f>
        <v>112167.95438095668</v>
      </c>
      <c r="K190" s="22">
        <f ca="1">IF(K$2=0,0,IF((Parameters!$B$184*(1-Parameters!K$195)*_xlfn.IFNA('[3]National GDP per capita ppp'!K190,0)+(1-Parameters!$B$184)*K189)*(1+(_xlfn.IFNA('[3]Nat GDP per cap ppp growth rate'!K190,0)-IF(Settings!$C$16="No",0,Parameters!K$174*('AMOC national temperature'!K189-Parameters!K$138)+Parameters!K$175*('AMOC national temperature'!K189-Parameters!K$138)^2)))*IF(Settings!$C$16="No",1,(1-SLR!$D189*Parameters!K$191))&lt;=0,1,(Parameters!$B$184*(1-Parameters!K$195)*_xlfn.IFNA('[3]National GDP per capita ppp'!K190,0)+(1-Parameters!$B$184)*K189)*(1+(_xlfn.IFNA('[3]Nat GDP per cap ppp growth rate'!K190,0)-IF(Settings!$C$16="No",0,Parameters!K$174*('AMOC national temperature'!K189-Parameters!K$138)+Parameters!K$175*('AMOC national temperature'!K189-Parameters!K$138)^2)))*IF(Settings!$C$16="No",1,(1-SLR!$D189*Parameters!K$191))))</f>
        <v>240286.57352501331</v>
      </c>
      <c r="L190" s="22">
        <f ca="1">IF(L$2=0,0,IF((Parameters!$B$184*(1-Parameters!L$195)*_xlfn.IFNA('[3]National GDP per capita ppp'!L190,0)+(1-Parameters!$B$184)*L189)*(1+(_xlfn.IFNA('[3]Nat GDP per cap ppp growth rate'!L190,0)-IF(Settings!$C$16="No",0,Parameters!L$174*('AMOC national temperature'!L189-Parameters!L$138)+Parameters!L$175*('AMOC national temperature'!L189-Parameters!L$138)^2)))*IF(Settings!$C$16="No",1,(1-SLR!$D189*Parameters!L$191))&lt;=0,1,(Parameters!$B$184*(1-Parameters!L$195)*_xlfn.IFNA('[3]National GDP per capita ppp'!L190,0)+(1-Parameters!$B$184)*L189)*(1+(_xlfn.IFNA('[3]Nat GDP per cap ppp growth rate'!L190,0)-IF(Settings!$C$16="No",0,Parameters!L$174*('AMOC national temperature'!L189-Parameters!L$138)+Parameters!L$175*('AMOC national temperature'!L189-Parameters!L$138)^2)))*IF(Settings!$C$16="No",1,(1-SLR!$D189*Parameters!L$191))))</f>
        <v>129722.59131841963</v>
      </c>
      <c r="M190" s="22">
        <f ca="1">IF(M$2=0,0,IF((Parameters!$B$184*(1-Parameters!M$195)*_xlfn.IFNA('[3]National GDP per capita ppp'!M190,0)+(1-Parameters!$B$184)*M189)*(1+(_xlfn.IFNA('[3]Nat GDP per cap ppp growth rate'!M190,0)-IF(Settings!$C$16="No",0,Parameters!M$174*('AMOC national temperature'!M189-Parameters!M$138)+Parameters!M$175*('AMOC national temperature'!M189-Parameters!M$138)^2)))*IF(Settings!$C$16="No",1,(1-SLR!$D189*Parameters!M$191))&lt;=0,1,(Parameters!$B$184*(1-Parameters!M$195)*_xlfn.IFNA('[3]National GDP per capita ppp'!M190,0)+(1-Parameters!$B$184)*M189)*(1+(_xlfn.IFNA('[3]Nat GDP per cap ppp growth rate'!M190,0)-IF(Settings!$C$16="No",0,Parameters!M$174*('AMOC national temperature'!M189-Parameters!M$138)+Parameters!M$175*('AMOC national temperature'!M189-Parameters!M$138)^2)))*IF(Settings!$C$16="No",1,(1-SLR!$D189*Parameters!M$191))))</f>
        <v>38817.185381245588</v>
      </c>
      <c r="N190" s="22">
        <f ca="1">IF(N$2=0,0,IF((Parameters!$B$184*(1-Parameters!N$195)*_xlfn.IFNA('[3]National GDP per capita ppp'!N190,0)+(1-Parameters!$B$184)*N189)*(1+(_xlfn.IFNA('[3]Nat GDP per cap ppp growth rate'!N190,0)-IF(Settings!$C$16="No",0,Parameters!N$174*('AMOC national temperature'!N189-Parameters!N$138)+Parameters!N$175*('AMOC national temperature'!N189-Parameters!N$138)^2)))*IF(Settings!$C$16="No",1,(1-SLR!$D189*Parameters!N$191))&lt;=0,1,(Parameters!$B$184*(1-Parameters!N$195)*_xlfn.IFNA('[3]National GDP per capita ppp'!N190,0)+(1-Parameters!$B$184)*N189)*(1+(_xlfn.IFNA('[3]Nat GDP per cap ppp growth rate'!N190,0)-IF(Settings!$C$16="No",0,Parameters!N$174*('AMOC national temperature'!N189-Parameters!N$138)+Parameters!N$175*('AMOC national temperature'!N189-Parameters!N$138)^2)))*IF(Settings!$C$16="No",1,(1-SLR!$D189*Parameters!N$191))))</f>
        <v>187164.02499930226</v>
      </c>
      <c r="O190" s="22">
        <f ca="1">IF(O$2=0,0,IF((Parameters!$B$184*(1-Parameters!O$195)*_xlfn.IFNA('[3]National GDP per capita ppp'!O190,0)+(1-Parameters!$B$184)*O189)*(1+(_xlfn.IFNA('[3]Nat GDP per cap ppp growth rate'!O190,0)-IF(Settings!$C$16="No",0,Parameters!O$174*('AMOC national temperature'!O189-Parameters!O$138)+Parameters!O$175*('AMOC national temperature'!O189-Parameters!O$138)^2)))*IF(Settings!$C$16="No",1,(1-SLR!$D189*Parameters!O$191))&lt;=0,1,(Parameters!$B$184*(1-Parameters!O$195)*_xlfn.IFNA('[3]National GDP per capita ppp'!O190,0)+(1-Parameters!$B$184)*O189)*(1+(_xlfn.IFNA('[3]Nat GDP per cap ppp growth rate'!O190,0)-IF(Settings!$C$16="No",0,Parameters!O$174*('AMOC national temperature'!O189-Parameters!O$138)+Parameters!O$175*('AMOC national temperature'!O189-Parameters!O$138)^2)))*IF(Settings!$C$16="No",1,(1-SLR!$D189*Parameters!O$191))))</f>
        <v>79088.922402650947</v>
      </c>
      <c r="P190" s="22">
        <f ca="1">IF(P$2=0,0,IF((Parameters!$B$184*(1-Parameters!P$195)*_xlfn.IFNA('[3]National GDP per capita ppp'!P190,0)+(1-Parameters!$B$184)*P189)*(1+(_xlfn.IFNA('[3]Nat GDP per cap ppp growth rate'!P190,0)-IF(Settings!$C$16="No",0,Parameters!P$174*('AMOC national temperature'!P189-Parameters!P$138)+Parameters!P$175*('AMOC national temperature'!P189-Parameters!P$138)^2)))*IF(Settings!$C$16="No",1,(1-SLR!$D189*Parameters!P$191))&lt;=0,1,(Parameters!$B$184*(1-Parameters!P$195)*_xlfn.IFNA('[3]National GDP per capita ppp'!P190,0)+(1-Parameters!$B$184)*P189)*(1+(_xlfn.IFNA('[3]Nat GDP per cap ppp growth rate'!P190,0)-IF(Settings!$C$16="No",0,Parameters!P$174*('AMOC national temperature'!P189-Parameters!P$138)+Parameters!P$175*('AMOC national temperature'!P189-Parameters!P$138)^2)))*IF(Settings!$C$16="No",1,(1-SLR!$D189*Parameters!P$191))))</f>
        <v>60109.783991890043</v>
      </c>
      <c r="Q190" s="22">
        <f ca="1">IF(Q$2=0,0,IF((Parameters!$B$184*(1-Parameters!Q$195)*_xlfn.IFNA('[3]National GDP per capita ppp'!Q190,0)+(1-Parameters!$B$184)*Q189)*(1+(_xlfn.IFNA('[3]Nat GDP per cap ppp growth rate'!Q190,0)-IF(Settings!$C$16="No",0,Parameters!Q$174*('AMOC national temperature'!Q189-Parameters!Q$138)+Parameters!Q$175*('AMOC national temperature'!Q189-Parameters!Q$138)^2)))*IF(Settings!$C$16="No",1,(1-SLR!$D189*Parameters!Q$191))&lt;=0,1,(Parameters!$B$184*(1-Parameters!Q$195)*_xlfn.IFNA('[3]National GDP per capita ppp'!Q190,0)+(1-Parameters!$B$184)*Q189)*(1+(_xlfn.IFNA('[3]Nat GDP per cap ppp growth rate'!Q190,0)-IF(Settings!$C$16="No",0,Parameters!Q$174*('AMOC national temperature'!Q189-Parameters!Q$138)+Parameters!Q$175*('AMOC national temperature'!Q189-Parameters!Q$138)^2)))*IF(Settings!$C$16="No",1,(1-SLR!$D189*Parameters!Q$191))))</f>
        <v>42019.115164976363</v>
      </c>
      <c r="R190" s="22">
        <f ca="1">IF(R$2=0,0,IF((Parameters!$B$184*(1-Parameters!R$195)*_xlfn.IFNA('[3]National GDP per capita ppp'!R190,0)+(1-Parameters!$B$184)*R189)*(1+(_xlfn.IFNA('[3]Nat GDP per cap ppp growth rate'!R190,0)-IF(Settings!$C$16="No",0,Parameters!R$174*('AMOC national temperature'!R189-Parameters!R$138)+Parameters!R$175*('AMOC national temperature'!R189-Parameters!R$138)^2)))*IF(Settings!$C$16="No",1,(1-SLR!$D189*Parameters!R$191))&lt;=0,1,(Parameters!$B$184*(1-Parameters!R$195)*_xlfn.IFNA('[3]National GDP per capita ppp'!R190,0)+(1-Parameters!$B$184)*R189)*(1+(_xlfn.IFNA('[3]Nat GDP per cap ppp growth rate'!R190,0)-IF(Settings!$C$16="No",0,Parameters!R$174*('AMOC national temperature'!R189-Parameters!R$138)+Parameters!R$175*('AMOC national temperature'!R189-Parameters!R$138)^2)))*IF(Settings!$C$16="No",1,(1-SLR!$D189*Parameters!R$191))))</f>
        <v>88531.678272156991</v>
      </c>
      <c r="S190" s="22">
        <f ca="1">IF(S$2=0,0,IF((Parameters!$B$184*(1-Parameters!S$195)*_xlfn.IFNA('[3]National GDP per capita ppp'!S190,0)+(1-Parameters!$B$184)*S189)*(1+(_xlfn.IFNA('[3]Nat GDP per cap ppp growth rate'!S190,0)-IF(Settings!$C$16="No",0,Parameters!S$174*('AMOC national temperature'!S189-Parameters!S$138)+Parameters!S$175*('AMOC national temperature'!S189-Parameters!S$138)^2)))*IF(Settings!$C$16="No",1,(1-SLR!$D189*Parameters!S$191))&lt;=0,1,(Parameters!$B$184*(1-Parameters!S$195)*_xlfn.IFNA('[3]National GDP per capita ppp'!S190,0)+(1-Parameters!$B$184)*S189)*(1+(_xlfn.IFNA('[3]Nat GDP per cap ppp growth rate'!S190,0)-IF(Settings!$C$16="No",0,Parameters!S$174*('AMOC national temperature'!S189-Parameters!S$138)+Parameters!S$175*('AMOC national temperature'!S189-Parameters!S$138)^2)))*IF(Settings!$C$16="No",1,(1-SLR!$D189*Parameters!S$191))))</f>
        <v>411119.81024941331</v>
      </c>
      <c r="T190" s="22">
        <f ca="1">IF(T$2=0,0,IF((Parameters!$B$184*(1-Parameters!T$195)*_xlfn.IFNA('[3]National GDP per capita ppp'!T190,0)+(1-Parameters!$B$184)*T189)*(1+(_xlfn.IFNA('[3]Nat GDP per cap ppp growth rate'!T190,0)-IF(Settings!$C$16="No",0,Parameters!T$174*('AMOC national temperature'!T189-Parameters!T$138)+Parameters!T$175*('AMOC national temperature'!T189-Parameters!T$138)^2)))*IF(Settings!$C$16="No",1,(1-SLR!$D189*Parameters!T$191))&lt;=0,1,(Parameters!$B$184*(1-Parameters!T$195)*_xlfn.IFNA('[3]National GDP per capita ppp'!T190,0)+(1-Parameters!$B$184)*T189)*(1+(_xlfn.IFNA('[3]Nat GDP per cap ppp growth rate'!T190,0)-IF(Settings!$C$16="No",0,Parameters!T$174*('AMOC national temperature'!T189-Parameters!T$138)+Parameters!T$175*('AMOC national temperature'!T189-Parameters!T$138)^2)))*IF(Settings!$C$16="No",1,(1-SLR!$D189*Parameters!T$191))))</f>
        <v>16888.893097175016</v>
      </c>
      <c r="U190" s="22">
        <f ca="1">IF(U$2=0,0,IF((Parameters!$B$184*(1-Parameters!U$195)*_xlfn.IFNA('[3]National GDP per capita ppp'!U190,0)+(1-Parameters!$B$184)*U189)*(1+(_xlfn.IFNA('[3]Nat GDP per cap ppp growth rate'!U190,0)-IF(Settings!$C$16="No",0,Parameters!U$174*('AMOC national temperature'!U189-Parameters!U$138)+Parameters!U$175*('AMOC national temperature'!U189-Parameters!U$138)^2)))*IF(Settings!$C$16="No",1,(1-SLR!$D189*Parameters!U$191))&lt;=0,1,(Parameters!$B$184*(1-Parameters!U$195)*_xlfn.IFNA('[3]National GDP per capita ppp'!U190,0)+(1-Parameters!$B$184)*U189)*(1+(_xlfn.IFNA('[3]Nat GDP per cap ppp growth rate'!U190,0)-IF(Settings!$C$16="No",0,Parameters!U$174*('AMOC national temperature'!U189-Parameters!U$138)+Parameters!U$175*('AMOC national temperature'!U189-Parameters!U$138)^2)))*IF(Settings!$C$16="No",1,(1-SLR!$D189*Parameters!U$191))))</f>
        <v>64670.370386498958</v>
      </c>
      <c r="V190" s="22">
        <f ca="1">IF(V$2=0,0,IF((Parameters!$B$184*(1-Parameters!V$195)*_xlfn.IFNA('[3]National GDP per capita ppp'!V190,0)+(1-Parameters!$B$184)*V189)*(1+(_xlfn.IFNA('[3]Nat GDP per cap ppp growth rate'!V190,0)-IF(Settings!$C$16="No",0,Parameters!V$174*('AMOC national temperature'!V189-Parameters!V$138)+Parameters!V$175*('AMOC national temperature'!V189-Parameters!V$138)^2)))*IF(Settings!$C$16="No",1,(1-SLR!$D189*Parameters!V$191))&lt;=0,1,(Parameters!$B$184*(1-Parameters!V$195)*_xlfn.IFNA('[3]National GDP per capita ppp'!V190,0)+(1-Parameters!$B$184)*V189)*(1+(_xlfn.IFNA('[3]Nat GDP per cap ppp growth rate'!V190,0)-IF(Settings!$C$16="No",0,Parameters!V$174*('AMOC national temperature'!V189-Parameters!V$138)+Parameters!V$175*('AMOC national temperature'!V189-Parameters!V$138)^2)))*IF(Settings!$C$16="No",1,(1-SLR!$D189*Parameters!V$191))))</f>
        <v>169331.25516076558</v>
      </c>
      <c r="W190" s="22">
        <f ca="1">IF(W$2=0,0,IF((Parameters!$B$184*(1-Parameters!W$195)*_xlfn.IFNA('[3]National GDP per capita ppp'!W190,0)+(1-Parameters!$B$184)*W189)*(1+(_xlfn.IFNA('[3]Nat GDP per cap ppp growth rate'!W190,0)-IF(Settings!$C$16="No",0,Parameters!W$174*('AMOC national temperature'!W189-Parameters!W$138)+Parameters!W$175*('AMOC national temperature'!W189-Parameters!W$138)^2)))*IF(Settings!$C$16="No",1,(1-SLR!$D189*Parameters!W$191))&lt;=0,1,(Parameters!$B$184*(1-Parameters!W$195)*_xlfn.IFNA('[3]National GDP per capita ppp'!W190,0)+(1-Parameters!$B$184)*W189)*(1+(_xlfn.IFNA('[3]Nat GDP per cap ppp growth rate'!W190,0)-IF(Settings!$C$16="No",0,Parameters!W$174*('AMOC national temperature'!W189-Parameters!W$138)+Parameters!W$175*('AMOC national temperature'!W189-Parameters!W$138)^2)))*IF(Settings!$C$16="No",1,(1-SLR!$D189*Parameters!W$191))))</f>
        <v>80008.57986687361</v>
      </c>
      <c r="X190" s="22">
        <f ca="1">IF(X$2=0,0,IF((Parameters!$B$184*(1-Parameters!X$195)*_xlfn.IFNA('[3]National GDP per capita ppp'!X190,0)+(1-Parameters!$B$184)*X189)*(1+(_xlfn.IFNA('[3]Nat GDP per cap ppp growth rate'!X190,0)-IF(Settings!$C$16="No",0,Parameters!X$174*('AMOC national temperature'!X189-Parameters!X$138)+Parameters!X$175*('AMOC national temperature'!X189-Parameters!X$138)^2)))*IF(Settings!$C$16="No",1,(1-SLR!$D189*Parameters!X$191))&lt;=0,1,(Parameters!$B$184*(1-Parameters!X$195)*_xlfn.IFNA('[3]National GDP per capita ppp'!X190,0)+(1-Parameters!$B$184)*X189)*(1+(_xlfn.IFNA('[3]Nat GDP per cap ppp growth rate'!X190,0)-IF(Settings!$C$16="No",0,Parameters!X$174*('AMOC national temperature'!X189-Parameters!X$138)+Parameters!X$175*('AMOC national temperature'!X189-Parameters!X$138)^2)))*IF(Settings!$C$16="No",1,(1-SLR!$D189*Parameters!X$191))))</f>
        <v>144409.80243868407</v>
      </c>
      <c r="Y190" s="22">
        <f ca="1">IF(Y$2=0,0,IF((Parameters!$B$184*(1-Parameters!Y$195)*_xlfn.IFNA('[3]National GDP per capita ppp'!Y190,0)+(1-Parameters!$B$184)*Y189)*(1+(_xlfn.IFNA('[3]Nat GDP per cap ppp growth rate'!Y190,0)-IF(Settings!$C$16="No",0,Parameters!Y$174*('AMOC national temperature'!Y189-Parameters!Y$138)+Parameters!Y$175*('AMOC national temperature'!Y189-Parameters!Y$138)^2)))*IF(Settings!$C$16="No",1,(1-SLR!$D189*Parameters!Y$191))&lt;=0,1,(Parameters!$B$184*(1-Parameters!Y$195)*_xlfn.IFNA('[3]National GDP per capita ppp'!Y190,0)+(1-Parameters!$B$184)*Y189)*(1+(_xlfn.IFNA('[3]Nat GDP per cap ppp growth rate'!Y190,0)-IF(Settings!$C$16="No",0,Parameters!Y$174*('AMOC national temperature'!Y189-Parameters!Y$138)+Parameters!Y$175*('AMOC national temperature'!Y189-Parameters!Y$138)^2)))*IF(Settings!$C$16="No",1,(1-SLR!$D189*Parameters!Y$191))))</f>
        <v>87554.501955703759</v>
      </c>
      <c r="Z190" s="22">
        <f ca="1">IF(Z$2=0,0,IF((Parameters!$B$184*(1-Parameters!Z$195)*_xlfn.IFNA('[3]National GDP per capita ppp'!Z190,0)+(1-Parameters!$B$184)*Z189)*(1+(_xlfn.IFNA('[3]Nat GDP per cap ppp growth rate'!Z190,0)-IF(Settings!$C$16="No",0,Parameters!Z$174*('AMOC national temperature'!Z189-Parameters!Z$138)+Parameters!Z$175*('AMOC national temperature'!Z189-Parameters!Z$138)^2)))*IF(Settings!$C$16="No",1,(1-SLR!$D189*Parameters!Z$191))&lt;=0,1,(Parameters!$B$184*(1-Parameters!Z$195)*_xlfn.IFNA('[3]National GDP per capita ppp'!Z190,0)+(1-Parameters!$B$184)*Z189)*(1+(_xlfn.IFNA('[3]Nat GDP per cap ppp growth rate'!Z190,0)-IF(Settings!$C$16="No",0,Parameters!Z$174*('AMOC national temperature'!Z189-Parameters!Z$138)+Parameters!Z$175*('AMOC national temperature'!Z189-Parameters!Z$138)^2)))*IF(Settings!$C$16="No",1,(1-SLR!$D189*Parameters!Z$191))))</f>
        <v>208956.40313629637</v>
      </c>
      <c r="AA190" s="22">
        <f ca="1">IF(AA$2=0,0,IF((Parameters!$B$184*(1-Parameters!AA$195)*_xlfn.IFNA('[3]National GDP per capita ppp'!AA190,0)+(1-Parameters!$B$184)*AA189)*(1+(_xlfn.IFNA('[3]Nat GDP per cap ppp growth rate'!AA190,0)-IF(Settings!$C$16="No",0,Parameters!AA$174*('AMOC national temperature'!AA189-Parameters!AA$138)+Parameters!AA$175*('AMOC national temperature'!AA189-Parameters!AA$138)^2)))*IF(Settings!$C$16="No",1,(1-SLR!$D189*Parameters!AA$191))&lt;=0,1,(Parameters!$B$184*(1-Parameters!AA$195)*_xlfn.IFNA('[3]National GDP per capita ppp'!AA190,0)+(1-Parameters!$B$184)*AA189)*(1+(_xlfn.IFNA('[3]Nat GDP per cap ppp growth rate'!AA190,0)-IF(Settings!$C$16="No",0,Parameters!AA$174*('AMOC national temperature'!AA189-Parameters!AA$138)+Parameters!AA$175*('AMOC national temperature'!AA189-Parameters!AA$138)^2)))*IF(Settings!$C$16="No",1,(1-SLR!$D189*Parameters!AA$191))))</f>
        <v>204073.92677330028</v>
      </c>
      <c r="AB190" s="22">
        <f ca="1">IF(AB$2=0,0,IF((Parameters!$B$184*(1-Parameters!AB$195)*_xlfn.IFNA('[3]National GDP per capita ppp'!AB190,0)+(1-Parameters!$B$184)*AB189)*(1+(_xlfn.IFNA('[3]Nat GDP per cap ppp growth rate'!AB190,0)-IF(Settings!$C$16="No",0,Parameters!AB$174*('AMOC national temperature'!AB189-Parameters!AB$138)+Parameters!AB$175*('AMOC national temperature'!AB189-Parameters!AB$138)^2)))*IF(Settings!$C$16="No",1,(1-SLR!$D189*Parameters!AB$191))&lt;=0,1,(Parameters!$B$184*(1-Parameters!AB$195)*_xlfn.IFNA('[3]National GDP per capita ppp'!AB190,0)+(1-Parameters!$B$184)*AB189)*(1+(_xlfn.IFNA('[3]Nat GDP per cap ppp growth rate'!AB190,0)-IF(Settings!$C$16="No",0,Parameters!AB$174*('AMOC national temperature'!AB189-Parameters!AB$138)+Parameters!AB$175*('AMOC national temperature'!AB189-Parameters!AB$138)^2)))*IF(Settings!$C$16="No",1,(1-SLR!$D189*Parameters!AB$191))))</f>
        <v>1106630.6793473663</v>
      </c>
      <c r="AC190" s="22">
        <f ca="1">IF(AC$2=0,0,IF((Parameters!$B$184*(1-Parameters!AC$195)*_xlfn.IFNA('[3]National GDP per capita ppp'!AC190,0)+(1-Parameters!$B$184)*AC189)*(1+(_xlfn.IFNA('[3]Nat GDP per cap ppp growth rate'!AC190,0)-IF(Settings!$C$16="No",0,Parameters!AC$174*('AMOC national temperature'!AC189-Parameters!AC$138)+Parameters!AC$175*('AMOC national temperature'!AC189-Parameters!AC$138)^2)))*IF(Settings!$C$16="No",1,(1-SLR!$D189*Parameters!AC$191))&lt;=0,1,(Parameters!$B$184*(1-Parameters!AC$195)*_xlfn.IFNA('[3]National GDP per capita ppp'!AC190,0)+(1-Parameters!$B$184)*AC189)*(1+(_xlfn.IFNA('[3]Nat GDP per cap ppp growth rate'!AC190,0)-IF(Settings!$C$16="No",0,Parameters!AC$174*('AMOC national temperature'!AC189-Parameters!AC$138)+Parameters!AC$175*('AMOC national temperature'!AC189-Parameters!AC$138)^2)))*IF(Settings!$C$16="No",1,(1-SLR!$D189*Parameters!AC$191))))</f>
        <v>177453.85491867884</v>
      </c>
      <c r="AD190" s="22">
        <f ca="1">IF(AD$2=0,0,IF((Parameters!$B$184*(1-Parameters!AD$195)*_xlfn.IFNA('[3]National GDP per capita ppp'!AD190,0)+(1-Parameters!$B$184)*AD189)*(1+(_xlfn.IFNA('[3]Nat GDP per cap ppp growth rate'!AD190,0)-IF(Settings!$C$16="No",0,Parameters!AD$174*('AMOC national temperature'!AD189-Parameters!AD$138)+Parameters!AD$175*('AMOC national temperature'!AD189-Parameters!AD$138)^2)))*IF(Settings!$C$16="No",1,(1-SLR!$D189*Parameters!AD$191))&lt;=0,1,(Parameters!$B$184*(1-Parameters!AD$195)*_xlfn.IFNA('[3]National GDP per capita ppp'!AD190,0)+(1-Parameters!$B$184)*AD189)*(1+(_xlfn.IFNA('[3]Nat GDP per cap ppp growth rate'!AD190,0)-IF(Settings!$C$16="No",0,Parameters!AD$174*('AMOC national temperature'!AD189-Parameters!AD$138)+Parameters!AD$175*('AMOC national temperature'!AD189-Parameters!AD$138)^2)))*IF(Settings!$C$16="No",1,(1-SLR!$D189*Parameters!AD$191))))</f>
        <v>426061.6114752834</v>
      </c>
      <c r="AE190" s="22">
        <f ca="1">IF(AE$2=0,0,IF((Parameters!$B$184*(1-Parameters!AE$195)*_xlfn.IFNA('[3]National GDP per capita ppp'!AE190,0)+(1-Parameters!$B$184)*AE189)*(1+(_xlfn.IFNA('[3]Nat GDP per cap ppp growth rate'!AE190,0)-IF(Settings!$C$16="No",0,Parameters!AE$174*('AMOC national temperature'!AE189-Parameters!AE$138)+Parameters!AE$175*('AMOC national temperature'!AE189-Parameters!AE$138)^2)))*IF(Settings!$C$16="No",1,(1-SLR!$D189*Parameters!AE$191))&lt;=0,1,(Parameters!$B$184*(1-Parameters!AE$195)*_xlfn.IFNA('[3]National GDP per capita ppp'!AE190,0)+(1-Parameters!$B$184)*AE189)*(1+(_xlfn.IFNA('[3]Nat GDP per cap ppp growth rate'!AE190,0)-IF(Settings!$C$16="No",0,Parameters!AE$174*('AMOC national temperature'!AE189-Parameters!AE$138)+Parameters!AE$175*('AMOC national temperature'!AE189-Parameters!AE$138)^2)))*IF(Settings!$C$16="No",1,(1-SLR!$D189*Parameters!AE$191))))</f>
        <v>38907.577112674582</v>
      </c>
      <c r="AF190" s="22">
        <f ca="1">IF(AF$2=0,0,IF((Parameters!$B$184*(1-Parameters!AF$195)*_xlfn.IFNA('[3]National GDP per capita ppp'!AF190,0)+(1-Parameters!$B$184)*AF189)*(1+(_xlfn.IFNA('[3]Nat GDP per cap ppp growth rate'!AF190,0)-IF(Settings!$C$16="No",0,Parameters!AF$174*('AMOC national temperature'!AF189-Parameters!AF$138)+Parameters!AF$175*('AMOC national temperature'!AF189-Parameters!AF$138)^2)))*IF(Settings!$C$16="No",1,(1-SLR!$D189*Parameters!AF$191))&lt;=0,1,(Parameters!$B$184*(1-Parameters!AF$195)*_xlfn.IFNA('[3]National GDP per capita ppp'!AF190,0)+(1-Parameters!$B$184)*AF189)*(1+(_xlfn.IFNA('[3]Nat GDP per cap ppp growth rate'!AF190,0)-IF(Settings!$C$16="No",0,Parameters!AF$174*('AMOC national temperature'!AF189-Parameters!AF$138)+Parameters!AF$175*('AMOC national temperature'!AF189-Parameters!AF$138)^2)))*IF(Settings!$C$16="No",1,(1-SLR!$D189*Parameters!AF$191))))</f>
        <v>262522.90307075554</v>
      </c>
      <c r="AG190" s="22">
        <f ca="1">IF(AG$2=0,0,IF((Parameters!$B$184*(1-Parameters!AG$195)*_xlfn.IFNA('[3]National GDP per capita ppp'!AG190,0)+(1-Parameters!$B$184)*AG189)*(1+(_xlfn.IFNA('[3]Nat GDP per cap ppp growth rate'!AG190,0)-IF(Settings!$C$16="No",0,Parameters!AG$174*('AMOC national temperature'!AG189-Parameters!AG$138)+Parameters!AG$175*('AMOC national temperature'!AG189-Parameters!AG$138)^2)))*IF(Settings!$C$16="No",1,(1-SLR!$D189*Parameters!AG$191))&lt;=0,1,(Parameters!$B$184*(1-Parameters!AG$195)*_xlfn.IFNA('[3]National GDP per capita ppp'!AG190,0)+(1-Parameters!$B$184)*AG189)*(1+(_xlfn.IFNA('[3]Nat GDP per cap ppp growth rate'!AG190,0)-IF(Settings!$C$16="No",0,Parameters!AG$174*('AMOC national temperature'!AG189-Parameters!AG$138)+Parameters!AG$175*('AMOC national temperature'!AG189-Parameters!AG$138)^2)))*IF(Settings!$C$16="No",1,(1-SLR!$D189*Parameters!AG$191))))</f>
        <v>269457.16307377996</v>
      </c>
      <c r="AH190" s="22">
        <f ca="1">IF(AH$2=0,0,IF((Parameters!$B$184*(1-Parameters!AH$195)*_xlfn.IFNA('[3]National GDP per capita ppp'!AH190,0)+(1-Parameters!$B$184)*AH189)*(1+(_xlfn.IFNA('[3]Nat GDP per cap ppp growth rate'!AH190,0)-IF(Settings!$C$16="No",0,Parameters!AH$174*('AMOC national temperature'!AH189-Parameters!AH$138)+Parameters!AH$175*('AMOC national temperature'!AH189-Parameters!AH$138)^2)))*IF(Settings!$C$16="No",1,(1-SLR!$D189*Parameters!AH$191))&lt;=0,1,(Parameters!$B$184*(1-Parameters!AH$195)*_xlfn.IFNA('[3]National GDP per capita ppp'!AH190,0)+(1-Parameters!$B$184)*AH189)*(1+(_xlfn.IFNA('[3]Nat GDP per cap ppp growth rate'!AH190,0)-IF(Settings!$C$16="No",0,Parameters!AH$174*('AMOC national temperature'!AH189-Parameters!AH$138)+Parameters!AH$175*('AMOC national temperature'!AH189-Parameters!AH$138)^2)))*IF(Settings!$C$16="No",1,(1-SLR!$D189*Parameters!AH$191))))</f>
        <v>327394.26459896524</v>
      </c>
      <c r="AI190" s="22">
        <f ca="1">IF(AI$2=0,0,IF((Parameters!$B$184*(1-Parameters!AI$195)*_xlfn.IFNA('[3]National GDP per capita ppp'!AI190,0)+(1-Parameters!$B$184)*AI189)*(1+(_xlfn.IFNA('[3]Nat GDP per cap ppp growth rate'!AI190,0)-IF(Settings!$C$16="No",0,Parameters!AI$174*('AMOC national temperature'!AI189-Parameters!AI$138)+Parameters!AI$175*('AMOC national temperature'!AI189-Parameters!AI$138)^2)))*IF(Settings!$C$16="No",1,(1-SLR!$D189*Parameters!AI$191))&lt;=0,1,(Parameters!$B$184*(1-Parameters!AI$195)*_xlfn.IFNA('[3]National GDP per capita ppp'!AI190,0)+(1-Parameters!$B$184)*AI189)*(1+(_xlfn.IFNA('[3]Nat GDP per cap ppp growth rate'!AI190,0)-IF(Settings!$C$16="No",0,Parameters!AI$174*('AMOC national temperature'!AI189-Parameters!AI$138)+Parameters!AI$175*('AMOC national temperature'!AI189-Parameters!AI$138)^2)))*IF(Settings!$C$16="No",1,(1-SLR!$D189*Parameters!AI$191))))</f>
        <v>181869.00662040198</v>
      </c>
      <c r="AJ190" s="22">
        <f ca="1">IF(AJ$2=0,0,IF((Parameters!$B$184*(1-Parameters!AJ$195)*_xlfn.IFNA('[3]National GDP per capita ppp'!AJ190,0)+(1-Parameters!$B$184)*AJ189)*(1+(_xlfn.IFNA('[3]Nat GDP per cap ppp growth rate'!AJ190,0)-IF(Settings!$C$16="No",0,Parameters!AJ$174*('AMOC national temperature'!AJ189-Parameters!AJ$138)+Parameters!AJ$175*('AMOC national temperature'!AJ189-Parameters!AJ$138)^2)))*IF(Settings!$C$16="No",1,(1-SLR!$D189*Parameters!AJ$191))&lt;=0,1,(Parameters!$B$184*(1-Parameters!AJ$195)*_xlfn.IFNA('[3]National GDP per capita ppp'!AJ190,0)+(1-Parameters!$B$184)*AJ189)*(1+(_xlfn.IFNA('[3]Nat GDP per cap ppp growth rate'!AJ190,0)-IF(Settings!$C$16="No",0,Parameters!AJ$174*('AMOC national temperature'!AJ189-Parameters!AJ$138)+Parameters!AJ$175*('AMOC national temperature'!AJ189-Parameters!AJ$138)^2)))*IF(Settings!$C$16="No",1,(1-SLR!$D189*Parameters!AJ$191))))</f>
        <v>118726.07804918055</v>
      </c>
      <c r="AK190" s="22">
        <f ca="1">IF(AK$2=0,0,IF((Parameters!$B$184*(1-Parameters!AK$195)*_xlfn.IFNA('[3]National GDP per capita ppp'!AK190,0)+(1-Parameters!$B$184)*AK189)*(1+(_xlfn.IFNA('[3]Nat GDP per cap ppp growth rate'!AK190,0)-IF(Settings!$C$16="No",0,Parameters!AK$174*('AMOC national temperature'!AK189-Parameters!AK$138)+Parameters!AK$175*('AMOC national temperature'!AK189-Parameters!AK$138)^2)))*IF(Settings!$C$16="No",1,(1-SLR!$D189*Parameters!AK$191))&lt;=0,1,(Parameters!$B$184*(1-Parameters!AK$195)*_xlfn.IFNA('[3]National GDP per capita ppp'!AK190,0)+(1-Parameters!$B$184)*AK189)*(1+(_xlfn.IFNA('[3]Nat GDP per cap ppp growth rate'!AK190,0)-IF(Settings!$C$16="No",0,Parameters!AK$174*('AMOC national temperature'!AK189-Parameters!AK$138)+Parameters!AK$175*('AMOC national temperature'!AK189-Parameters!AK$138)^2)))*IF(Settings!$C$16="No",1,(1-SLR!$D189*Parameters!AK$191))))</f>
        <v>67980.79197194989</v>
      </c>
      <c r="AL190" s="22">
        <f ca="1">IF(AL$2=0,0,IF((Parameters!$B$184*(1-Parameters!AL$195)*_xlfn.IFNA('[3]National GDP per capita ppp'!AL190,0)+(1-Parameters!$B$184)*AL189)*(1+(_xlfn.IFNA('[3]Nat GDP per cap ppp growth rate'!AL190,0)-IF(Settings!$C$16="No",0,Parameters!AL$174*('AMOC national temperature'!AL189-Parameters!AL$138)+Parameters!AL$175*('AMOC national temperature'!AL189-Parameters!AL$138)^2)))*IF(Settings!$C$16="No",1,(1-SLR!$D189*Parameters!AL$191))&lt;=0,1,(Parameters!$B$184*(1-Parameters!AL$195)*_xlfn.IFNA('[3]National GDP per capita ppp'!AL190,0)+(1-Parameters!$B$184)*AL189)*(1+(_xlfn.IFNA('[3]Nat GDP per cap ppp growth rate'!AL190,0)-IF(Settings!$C$16="No",0,Parameters!AL$174*('AMOC national temperature'!AL189-Parameters!AL$138)+Parameters!AL$175*('AMOC national temperature'!AL189-Parameters!AL$138)^2)))*IF(Settings!$C$16="No",1,(1-SLR!$D189*Parameters!AL$191))))</f>
        <v>31129.332100148102</v>
      </c>
      <c r="AM190" s="22">
        <f ca="1">IF(AM$2=0,0,IF((Parameters!$B$184*(1-Parameters!AM$195)*_xlfn.IFNA('[3]National GDP per capita ppp'!AM190,0)+(1-Parameters!$B$184)*AM189)*(1+(_xlfn.IFNA('[3]Nat GDP per cap ppp growth rate'!AM190,0)-IF(Settings!$C$16="No",0,Parameters!AM$174*('AMOC national temperature'!AM189-Parameters!AM$138)+Parameters!AM$175*('AMOC national temperature'!AM189-Parameters!AM$138)^2)))*IF(Settings!$C$16="No",1,(1-SLR!$D189*Parameters!AM$191))&lt;=0,1,(Parameters!$B$184*(1-Parameters!AM$195)*_xlfn.IFNA('[3]National GDP per capita ppp'!AM190,0)+(1-Parameters!$B$184)*AM189)*(1+(_xlfn.IFNA('[3]Nat GDP per cap ppp growth rate'!AM190,0)-IF(Settings!$C$16="No",0,Parameters!AM$174*('AMOC national temperature'!AM189-Parameters!AM$138)+Parameters!AM$175*('AMOC national temperature'!AM189-Parameters!AM$138)^2)))*IF(Settings!$C$16="No",1,(1-SLR!$D189*Parameters!AM$191))))</f>
        <v>204570.3607475684</v>
      </c>
      <c r="AN190" s="22">
        <f ca="1">IF(AN$2=0,0,IF((Parameters!$B$184*(1-Parameters!AN$195)*_xlfn.IFNA('[3]National GDP per capita ppp'!AN190,0)+(1-Parameters!$B$184)*AN189)*(1+(_xlfn.IFNA('[3]Nat GDP per cap ppp growth rate'!AN190,0)-IF(Settings!$C$16="No",0,Parameters!AN$174*('AMOC national temperature'!AN189-Parameters!AN$138)+Parameters!AN$175*('AMOC national temperature'!AN189-Parameters!AN$138)^2)))*IF(Settings!$C$16="No",1,(1-SLR!$D189*Parameters!AN$191))&lt;=0,1,(Parameters!$B$184*(1-Parameters!AN$195)*_xlfn.IFNA('[3]National GDP per capita ppp'!AN190,0)+(1-Parameters!$B$184)*AN189)*(1+(_xlfn.IFNA('[3]Nat GDP per cap ppp growth rate'!AN190,0)-IF(Settings!$C$16="No",0,Parameters!AN$174*('AMOC national temperature'!AN189-Parameters!AN$138)+Parameters!AN$175*('AMOC national temperature'!AN189-Parameters!AN$138)^2)))*IF(Settings!$C$16="No",1,(1-SLR!$D189*Parameters!AN$191))))</f>
        <v>167934.03864472167</v>
      </c>
      <c r="AO190" s="22">
        <f ca="1">IF(AO$2=0,0,IF((Parameters!$B$184*(1-Parameters!AO$195)*_xlfn.IFNA('[3]National GDP per capita ppp'!AO190,0)+(1-Parameters!$B$184)*AO189)*(1+(_xlfn.IFNA('[3]Nat GDP per cap ppp growth rate'!AO190,0)-IF(Settings!$C$16="No",0,Parameters!AO$174*('AMOC national temperature'!AO189-Parameters!AO$138)+Parameters!AO$175*('AMOC national temperature'!AO189-Parameters!AO$138)^2)))*IF(Settings!$C$16="No",1,(1-SLR!$D189*Parameters!AO$191))&lt;=0,1,(Parameters!$B$184*(1-Parameters!AO$195)*_xlfn.IFNA('[3]National GDP per capita ppp'!AO190,0)+(1-Parameters!$B$184)*AO189)*(1+(_xlfn.IFNA('[3]Nat GDP per cap ppp growth rate'!AO190,0)-IF(Settings!$C$16="No",0,Parameters!AO$174*('AMOC national temperature'!AO189-Parameters!AO$138)+Parameters!AO$175*('AMOC national temperature'!AO189-Parameters!AO$138)^2)))*IF(Settings!$C$16="No",1,(1-SLR!$D189*Parameters!AO$191))))</f>
        <v>108294.78446882279</v>
      </c>
      <c r="AP190" s="22">
        <f ca="1">IF(AP$2=0,0,IF((Parameters!$B$184*(1-Parameters!AP$195)*_xlfn.IFNA('[3]National GDP per capita ppp'!AP190,0)+(1-Parameters!$B$184)*AP189)*(1+(_xlfn.IFNA('[3]Nat GDP per cap ppp growth rate'!AP190,0)-IF(Settings!$C$16="No",0,Parameters!AP$174*('AMOC national temperature'!AP189-Parameters!AP$138)+Parameters!AP$175*('AMOC national temperature'!AP189-Parameters!AP$138)^2)))*IF(Settings!$C$16="No",1,(1-SLR!$D189*Parameters!AP$191))&lt;=0,1,(Parameters!$B$184*(1-Parameters!AP$195)*_xlfn.IFNA('[3]National GDP per capita ppp'!AP190,0)+(1-Parameters!$B$184)*AP189)*(1+(_xlfn.IFNA('[3]Nat GDP per cap ppp growth rate'!AP190,0)-IF(Settings!$C$16="No",0,Parameters!AP$174*('AMOC national temperature'!AP189-Parameters!AP$138)+Parameters!AP$175*('AMOC national temperature'!AP189-Parameters!AP$138)^2)))*IF(Settings!$C$16="No",1,(1-SLR!$D189*Parameters!AP$191))))</f>
        <v>74922.722161882819</v>
      </c>
      <c r="AQ190" s="22">
        <f ca="1">IF(AQ$2=0,0,IF((Parameters!$B$184*(1-Parameters!AQ$195)*_xlfn.IFNA('[3]National GDP per capita ppp'!AQ190,0)+(1-Parameters!$B$184)*AQ189)*(1+(_xlfn.IFNA('[3]Nat GDP per cap ppp growth rate'!AQ190,0)-IF(Settings!$C$16="No",0,Parameters!AQ$174*('AMOC national temperature'!AQ189-Parameters!AQ$138)+Parameters!AQ$175*('AMOC national temperature'!AQ189-Parameters!AQ$138)^2)))*IF(Settings!$C$16="No",1,(1-SLR!$D189*Parameters!AQ$191))&lt;=0,1,(Parameters!$B$184*(1-Parameters!AQ$195)*_xlfn.IFNA('[3]National GDP per capita ppp'!AQ190,0)+(1-Parameters!$B$184)*AQ189)*(1+(_xlfn.IFNA('[3]Nat GDP per cap ppp growth rate'!AQ190,0)-IF(Settings!$C$16="No",0,Parameters!AQ$174*('AMOC national temperature'!AQ189-Parameters!AQ$138)+Parameters!AQ$175*('AMOC national temperature'!AQ189-Parameters!AQ$138)^2)))*IF(Settings!$C$16="No",1,(1-SLR!$D189*Parameters!AQ$191))))</f>
        <v>224322.4783606951</v>
      </c>
      <c r="AR190" s="22">
        <f>IF(AR$2=0,0,IF((Parameters!$B$184*(1-Parameters!AR$195)*_xlfn.IFNA('[3]National GDP per capita ppp'!AR190,0)+(1-Parameters!$B$184)*AR189)*(1+(_xlfn.IFNA('[3]Nat GDP per cap ppp growth rate'!AR190,0)-IF(Settings!$C$16="No",0,Parameters!AR$174*('AMOC national temperature'!AR189-Parameters!AR$138)+Parameters!AR$175*('AMOC national temperature'!AR189-Parameters!AR$138)^2)))*IF(Settings!$C$16="No",1,(1-SLR!$D189*Parameters!AR$191))&lt;=0,1,(Parameters!$B$184*(1-Parameters!AR$195)*_xlfn.IFNA('[3]National GDP per capita ppp'!AR190,0)+(1-Parameters!$B$184)*AR189)*(1+(_xlfn.IFNA('[3]Nat GDP per cap ppp growth rate'!AR190,0)-IF(Settings!$C$16="No",0,Parameters!AR$174*('AMOC national temperature'!AR189-Parameters!AR$138)+Parameters!AR$175*('AMOC national temperature'!AR189-Parameters!AR$138)^2)))*IF(Settings!$C$16="No",1,(1-SLR!$D189*Parameters!AR$191))))</f>
        <v>0</v>
      </c>
      <c r="AS190" s="22">
        <f ca="1">IF(AS$2=0,0,IF((Parameters!$B$184*(1-Parameters!AS$195)*_xlfn.IFNA('[3]National GDP per capita ppp'!AS190,0)+(1-Parameters!$B$184)*AS189)*(1+(_xlfn.IFNA('[3]Nat GDP per cap ppp growth rate'!AS190,0)-IF(Settings!$C$16="No",0,Parameters!AS$174*('AMOC national temperature'!AS189-Parameters!AS$138)+Parameters!AS$175*('AMOC national temperature'!AS189-Parameters!AS$138)^2)))*IF(Settings!$C$16="No",1,(1-SLR!$D189*Parameters!AS$191))&lt;=0,1,(Parameters!$B$184*(1-Parameters!AS$195)*_xlfn.IFNA('[3]National GDP per capita ppp'!AS190,0)+(1-Parameters!$B$184)*AS189)*(1+(_xlfn.IFNA('[3]Nat GDP per cap ppp growth rate'!AS190,0)-IF(Settings!$C$16="No",0,Parameters!AS$174*('AMOC national temperature'!AS189-Parameters!AS$138)+Parameters!AS$175*('AMOC national temperature'!AS189-Parameters!AS$138)^2)))*IF(Settings!$C$16="No",1,(1-SLR!$D189*Parameters!AS$191))))</f>
        <v>180971.18565140635</v>
      </c>
      <c r="AT190" s="22">
        <f ca="1">IF(AT$2=0,0,IF((Parameters!$B$184*(1-Parameters!AT$195)*_xlfn.IFNA('[3]National GDP per capita ppp'!AT190,0)+(1-Parameters!$B$184)*AT189)*(1+(_xlfn.IFNA('[3]Nat GDP per cap ppp growth rate'!AT190,0)-IF(Settings!$C$16="No",0,Parameters!AT$174*('AMOC national temperature'!AT189-Parameters!AT$138)+Parameters!AT$175*('AMOC national temperature'!AT189-Parameters!AT$138)^2)))*IF(Settings!$C$16="No",1,(1-SLR!$D189*Parameters!AT$191))&lt;=0,1,(Parameters!$B$184*(1-Parameters!AT$195)*_xlfn.IFNA('[3]National GDP per capita ppp'!AT190,0)+(1-Parameters!$B$184)*AT189)*(1+(_xlfn.IFNA('[3]Nat GDP per cap ppp growth rate'!AT190,0)-IF(Settings!$C$16="No",0,Parameters!AT$174*('AMOC national temperature'!AT189-Parameters!AT$138)+Parameters!AT$175*('AMOC national temperature'!AT189-Parameters!AT$138)^2)))*IF(Settings!$C$16="No",1,(1-SLR!$D189*Parameters!AT$191))))</f>
        <v>158689.84357540545</v>
      </c>
      <c r="AU190" s="22">
        <f ca="1">IF(AU$2=0,0,IF((Parameters!$B$184*(1-Parameters!AU$195)*_xlfn.IFNA('[3]National GDP per capita ppp'!AU190,0)+(1-Parameters!$B$184)*AU189)*(1+(_xlfn.IFNA('[3]Nat GDP per cap ppp growth rate'!AU190,0)-IF(Settings!$C$16="No",0,Parameters!AU$174*('AMOC national temperature'!AU189-Parameters!AU$138)+Parameters!AU$175*('AMOC national temperature'!AU189-Parameters!AU$138)^2)))*IF(Settings!$C$16="No",1,(1-SLR!$D189*Parameters!AU$191))&lt;=0,1,(Parameters!$B$184*(1-Parameters!AU$195)*_xlfn.IFNA('[3]National GDP per capita ppp'!AU190,0)+(1-Parameters!$B$184)*AU189)*(1+(_xlfn.IFNA('[3]Nat GDP per cap ppp growth rate'!AU190,0)-IF(Settings!$C$16="No",0,Parameters!AU$174*('AMOC national temperature'!AU189-Parameters!AU$138)+Parameters!AU$175*('AMOC national temperature'!AU189-Parameters!AU$138)^2)))*IF(Settings!$C$16="No",1,(1-SLR!$D189*Parameters!AU$191))))</f>
        <v>204139.14941012592</v>
      </c>
      <c r="AV190" s="22">
        <f ca="1">IF(AV$2=0,0,IF((Parameters!$B$184*(1-Parameters!AV$195)*_xlfn.IFNA('[3]National GDP per capita ppp'!AV190,0)+(1-Parameters!$B$184)*AV189)*(1+(_xlfn.IFNA('[3]Nat GDP per cap ppp growth rate'!AV190,0)-IF(Settings!$C$16="No",0,Parameters!AV$174*('AMOC national temperature'!AV189-Parameters!AV$138)+Parameters!AV$175*('AMOC national temperature'!AV189-Parameters!AV$138)^2)))*IF(Settings!$C$16="No",1,(1-SLR!$D189*Parameters!AV$191))&lt;=0,1,(Parameters!$B$184*(1-Parameters!AV$195)*_xlfn.IFNA('[3]National GDP per capita ppp'!AV190,0)+(1-Parameters!$B$184)*AV189)*(1+(_xlfn.IFNA('[3]Nat GDP per cap ppp growth rate'!AV190,0)-IF(Settings!$C$16="No",0,Parameters!AV$174*('AMOC national temperature'!AV189-Parameters!AV$138)+Parameters!AV$175*('AMOC national temperature'!AV189-Parameters!AV$138)^2)))*IF(Settings!$C$16="No",1,(1-SLR!$D189*Parameters!AV$191))))</f>
        <v>86484.840315134861</v>
      </c>
      <c r="AW190" s="22">
        <f ca="1">IF(AW$2=0,0,IF((Parameters!$B$184*(1-Parameters!AW$195)*_xlfn.IFNA('[3]National GDP per capita ppp'!AW190,0)+(1-Parameters!$B$184)*AW189)*(1+(_xlfn.IFNA('[3]Nat GDP per cap ppp growth rate'!AW190,0)-IF(Settings!$C$16="No",0,Parameters!AW$174*('AMOC national temperature'!AW189-Parameters!AW$138)+Parameters!AW$175*('AMOC national temperature'!AW189-Parameters!AW$138)^2)))*IF(Settings!$C$16="No",1,(1-SLR!$D189*Parameters!AW$191))&lt;=0,1,(Parameters!$B$184*(1-Parameters!AW$195)*_xlfn.IFNA('[3]National GDP per capita ppp'!AW190,0)+(1-Parameters!$B$184)*AW189)*(1+(_xlfn.IFNA('[3]Nat GDP per cap ppp growth rate'!AW190,0)-IF(Settings!$C$16="No",0,Parameters!AW$174*('AMOC national temperature'!AW189-Parameters!AW$138)+Parameters!AW$175*('AMOC national temperature'!AW189-Parameters!AW$138)^2)))*IF(Settings!$C$16="No",1,(1-SLR!$D189*Parameters!AW$191))))</f>
        <v>1</v>
      </c>
      <c r="AX190" s="22">
        <f ca="1">IF(AX$2=0,0,IF((Parameters!$B$184*(1-Parameters!AX$195)*_xlfn.IFNA('[3]National GDP per capita ppp'!AX190,0)+(1-Parameters!$B$184)*AX189)*(1+(_xlfn.IFNA('[3]Nat GDP per cap ppp growth rate'!AX190,0)-IF(Settings!$C$16="No",0,Parameters!AX$174*('AMOC national temperature'!AX189-Parameters!AX$138)+Parameters!AX$175*('AMOC national temperature'!AX189-Parameters!AX$138)^2)))*IF(Settings!$C$16="No",1,(1-SLR!$D189*Parameters!AX$191))&lt;=0,1,(Parameters!$B$184*(1-Parameters!AX$195)*_xlfn.IFNA('[3]National GDP per capita ppp'!AX190,0)+(1-Parameters!$B$184)*AX189)*(1+(_xlfn.IFNA('[3]Nat GDP per cap ppp growth rate'!AX190,0)-IF(Settings!$C$16="No",0,Parameters!AX$174*('AMOC national temperature'!AX189-Parameters!AX$138)+Parameters!AX$175*('AMOC national temperature'!AX189-Parameters!AX$138)^2)))*IF(Settings!$C$16="No",1,(1-SLR!$D189*Parameters!AX$191))))</f>
        <v>145621.06764667932</v>
      </c>
      <c r="AY190" s="22">
        <f ca="1">IF(AY$2=0,0,IF((Parameters!$B$184*(1-Parameters!AY$195)*_xlfn.IFNA('[3]National GDP per capita ppp'!AY190,0)+(1-Parameters!$B$184)*AY189)*(1+(_xlfn.IFNA('[3]Nat GDP per cap ppp growth rate'!AY190,0)-IF(Settings!$C$16="No",0,Parameters!AY$174*('AMOC national temperature'!AY189-Parameters!AY$138)+Parameters!AY$175*('AMOC national temperature'!AY189-Parameters!AY$138)^2)))*IF(Settings!$C$16="No",1,(1-SLR!$D189*Parameters!AY$191))&lt;=0,1,(Parameters!$B$184*(1-Parameters!AY$195)*_xlfn.IFNA('[3]National GDP per capita ppp'!AY190,0)+(1-Parameters!$B$184)*AY189)*(1+(_xlfn.IFNA('[3]Nat GDP per cap ppp growth rate'!AY190,0)-IF(Settings!$C$16="No",0,Parameters!AY$174*('AMOC national temperature'!AY189-Parameters!AY$138)+Parameters!AY$175*('AMOC national temperature'!AY189-Parameters!AY$138)^2)))*IF(Settings!$C$16="No",1,(1-SLR!$D189*Parameters!AY$191))))</f>
        <v>183382.45632433757</v>
      </c>
      <c r="AZ190" s="22">
        <f ca="1">IF(AZ$2=0,0,IF((Parameters!$B$184*(1-Parameters!AZ$195)*_xlfn.IFNA('[3]National GDP per capita ppp'!AZ190,0)+(1-Parameters!$B$184)*AZ189)*(1+(_xlfn.IFNA('[3]Nat GDP per cap ppp growth rate'!AZ190,0)-IF(Settings!$C$16="No",0,Parameters!AZ$174*('AMOC national temperature'!AZ189-Parameters!AZ$138)+Parameters!AZ$175*('AMOC national temperature'!AZ189-Parameters!AZ$138)^2)))*IF(Settings!$C$16="No",1,(1-SLR!$D189*Parameters!AZ$191))&lt;=0,1,(Parameters!$B$184*(1-Parameters!AZ$195)*_xlfn.IFNA('[3]National GDP per capita ppp'!AZ190,0)+(1-Parameters!$B$184)*AZ189)*(1+(_xlfn.IFNA('[3]Nat GDP per cap ppp growth rate'!AZ190,0)-IF(Settings!$C$16="No",0,Parameters!AZ$174*('AMOC national temperature'!AZ189-Parameters!AZ$138)+Parameters!AZ$175*('AMOC national temperature'!AZ189-Parameters!AZ$138)^2)))*IF(Settings!$C$16="No",1,(1-SLR!$D189*Parameters!AZ$191))))</f>
        <v>334840.51609842107</v>
      </c>
      <c r="BA190" s="22">
        <f ca="1">IF(BA$2=0,0,IF((Parameters!$B$184*(1-Parameters!BA$195)*_xlfn.IFNA('[3]National GDP per capita ppp'!BA190,0)+(1-Parameters!$B$184)*BA189)*(1+(_xlfn.IFNA('[3]Nat GDP per cap ppp growth rate'!BA190,0)-IF(Settings!$C$16="No",0,Parameters!BA$174*('AMOC national temperature'!BA189-Parameters!BA$138)+Parameters!BA$175*('AMOC national temperature'!BA189-Parameters!BA$138)^2)))*IF(Settings!$C$16="No",1,(1-SLR!$D189*Parameters!BA$191))&lt;=0,1,(Parameters!$B$184*(1-Parameters!BA$195)*_xlfn.IFNA('[3]National GDP per capita ppp'!BA190,0)+(1-Parameters!$B$184)*BA189)*(1+(_xlfn.IFNA('[3]Nat GDP per cap ppp growth rate'!BA190,0)-IF(Settings!$C$16="No",0,Parameters!BA$174*('AMOC national temperature'!BA189-Parameters!BA$138)+Parameters!BA$175*('AMOC national temperature'!BA189-Parameters!BA$138)^2)))*IF(Settings!$C$16="No",1,(1-SLR!$D189*Parameters!BA$191))))</f>
        <v>122612.29910180286</v>
      </c>
      <c r="BB190" s="22">
        <f ca="1">IF(BB$2=0,0,IF((Parameters!$B$184*(1-Parameters!BB$195)*_xlfn.IFNA('[3]National GDP per capita ppp'!BB190,0)+(1-Parameters!$B$184)*BB189)*(1+(_xlfn.IFNA('[3]Nat GDP per cap ppp growth rate'!BB190,0)-IF(Settings!$C$16="No",0,Parameters!BB$174*('AMOC national temperature'!BB189-Parameters!BB$138)+Parameters!BB$175*('AMOC national temperature'!BB189-Parameters!BB$138)^2)))*IF(Settings!$C$16="No",1,(1-SLR!$D189*Parameters!BB$191))&lt;=0,1,(Parameters!$B$184*(1-Parameters!BB$195)*_xlfn.IFNA('[3]National GDP per capita ppp'!BB190,0)+(1-Parameters!$B$184)*BB189)*(1+(_xlfn.IFNA('[3]Nat GDP per cap ppp growth rate'!BB190,0)-IF(Settings!$C$16="No",0,Parameters!BB$174*('AMOC national temperature'!BB189-Parameters!BB$138)+Parameters!BB$175*('AMOC national temperature'!BB189-Parameters!BB$138)^2)))*IF(Settings!$C$16="No",1,(1-SLR!$D189*Parameters!BB$191))))</f>
        <v>412739.84290815867</v>
      </c>
      <c r="BC190" s="22">
        <f ca="1">IF(BC$2=0,0,IF((Parameters!$B$184*(1-Parameters!BC$195)*_xlfn.IFNA('[3]National GDP per capita ppp'!BC190,0)+(1-Parameters!$B$184)*BC189)*(1+(_xlfn.IFNA('[3]Nat GDP per cap ppp growth rate'!BC190,0)-IF(Settings!$C$16="No",0,Parameters!BC$174*('AMOC national temperature'!BC189-Parameters!BC$138)+Parameters!BC$175*('AMOC national temperature'!BC189-Parameters!BC$138)^2)))*IF(Settings!$C$16="No",1,(1-SLR!$D189*Parameters!BC$191))&lt;=0,1,(Parameters!$B$184*(1-Parameters!BC$195)*_xlfn.IFNA('[3]National GDP per capita ppp'!BC190,0)+(1-Parameters!$B$184)*BC189)*(1+(_xlfn.IFNA('[3]Nat GDP per cap ppp growth rate'!BC190,0)-IF(Settings!$C$16="No",0,Parameters!BC$174*('AMOC national temperature'!BC189-Parameters!BC$138)+Parameters!BC$175*('AMOC national temperature'!BC189-Parameters!BC$138)^2)))*IF(Settings!$C$16="No",1,(1-SLR!$D189*Parameters!BC$191))))</f>
        <v>73225.004392744202</v>
      </c>
      <c r="BD190" s="22">
        <f>IF(BD$2=0,0,IF((Parameters!$B$184*(1-Parameters!BD$195)*_xlfn.IFNA('[3]National GDP per capita ppp'!BD190,0)+(1-Parameters!$B$184)*BD189)*(1+(_xlfn.IFNA('[3]Nat GDP per cap ppp growth rate'!BD190,0)-IF(Settings!$C$16="No",0,Parameters!BD$174*('AMOC national temperature'!BD189-Parameters!BD$138)+Parameters!BD$175*('AMOC national temperature'!BD189-Parameters!BD$138)^2)))*IF(Settings!$C$16="No",1,(1-SLR!$D189*Parameters!BD$191))&lt;=0,1,(Parameters!$B$184*(1-Parameters!BD$195)*_xlfn.IFNA('[3]National GDP per capita ppp'!BD190,0)+(1-Parameters!$B$184)*BD189)*(1+(_xlfn.IFNA('[3]Nat GDP per cap ppp growth rate'!BD190,0)-IF(Settings!$C$16="No",0,Parameters!BD$174*('AMOC national temperature'!BD189-Parameters!BD$138)+Parameters!BD$175*('AMOC national temperature'!BD189-Parameters!BD$138)^2)))*IF(Settings!$C$16="No",1,(1-SLR!$D189*Parameters!BD$191))))</f>
        <v>0</v>
      </c>
      <c r="BE190" s="22">
        <f ca="1">IF(BE$2=0,0,IF((Parameters!$B$184*(1-Parameters!BE$195)*_xlfn.IFNA('[3]National GDP per capita ppp'!BE190,0)+(1-Parameters!$B$184)*BE189)*(1+(_xlfn.IFNA('[3]Nat GDP per cap ppp growth rate'!BE190,0)-IF(Settings!$C$16="No",0,Parameters!BE$174*('AMOC national temperature'!BE189-Parameters!BE$138)+Parameters!BE$175*('AMOC national temperature'!BE189-Parameters!BE$138)^2)))*IF(Settings!$C$16="No",1,(1-SLR!$D189*Parameters!BE$191))&lt;=0,1,(Parameters!$B$184*(1-Parameters!BE$195)*_xlfn.IFNA('[3]National GDP per capita ppp'!BE190,0)+(1-Parameters!$B$184)*BE189)*(1+(_xlfn.IFNA('[3]Nat GDP per cap ppp growth rate'!BE190,0)-IF(Settings!$C$16="No",0,Parameters!BE$174*('AMOC national temperature'!BE189-Parameters!BE$138)+Parameters!BE$175*('AMOC national temperature'!BE189-Parameters!BE$138)^2)))*IF(Settings!$C$16="No",1,(1-SLR!$D189*Parameters!BE$191))))</f>
        <v>165130.25062573943</v>
      </c>
      <c r="BF190" s="22">
        <f ca="1">IF(BF$2=0,0,IF((Parameters!$B$184*(1-Parameters!BF$195)*_xlfn.IFNA('[3]National GDP per capita ppp'!BF190,0)+(1-Parameters!$B$184)*BF189)*(1+(_xlfn.IFNA('[3]Nat GDP per cap ppp growth rate'!BF190,0)-IF(Settings!$C$16="No",0,Parameters!BF$174*('AMOC national temperature'!BF189-Parameters!BF$138)+Parameters!BF$175*('AMOC national temperature'!BF189-Parameters!BF$138)^2)))*IF(Settings!$C$16="No",1,(1-SLR!$D189*Parameters!BF$191))&lt;=0,1,(Parameters!$B$184*(1-Parameters!BF$195)*_xlfn.IFNA('[3]National GDP per capita ppp'!BF190,0)+(1-Parameters!$B$184)*BF189)*(1+(_xlfn.IFNA('[3]Nat GDP per cap ppp growth rate'!BF190,0)-IF(Settings!$C$16="No",0,Parameters!BF$174*('AMOC national temperature'!BF189-Parameters!BF$138)+Parameters!BF$175*('AMOC national temperature'!BF189-Parameters!BF$138)^2)))*IF(Settings!$C$16="No",1,(1-SLR!$D189*Parameters!BF$191))))</f>
        <v>121222.20109223915</v>
      </c>
      <c r="BG190" s="22">
        <f ca="1">IF(BG$2=0,0,IF((Parameters!$B$184*(1-Parameters!BG$195)*_xlfn.IFNA('[3]National GDP per capita ppp'!BG190,0)+(1-Parameters!$B$184)*BG189)*(1+(_xlfn.IFNA('[3]Nat GDP per cap ppp growth rate'!BG190,0)-IF(Settings!$C$16="No",0,Parameters!BG$174*('AMOC national temperature'!BG189-Parameters!BG$138)+Parameters!BG$175*('AMOC national temperature'!BG189-Parameters!BG$138)^2)))*IF(Settings!$C$16="No",1,(1-SLR!$D189*Parameters!BG$191))&lt;=0,1,(Parameters!$B$184*(1-Parameters!BG$195)*_xlfn.IFNA('[3]National GDP per capita ppp'!BG190,0)+(1-Parameters!$B$184)*BG189)*(1+(_xlfn.IFNA('[3]Nat GDP per cap ppp growth rate'!BG190,0)-IF(Settings!$C$16="No",0,Parameters!BG$174*('AMOC national temperature'!BG189-Parameters!BG$138)+Parameters!BG$175*('AMOC national temperature'!BG189-Parameters!BG$138)^2)))*IF(Settings!$C$16="No",1,(1-SLR!$D189*Parameters!BG$191))))</f>
        <v>41628.415056179605</v>
      </c>
      <c r="BH190" s="22">
        <f ca="1">IF(BH$2=0,0,IF((Parameters!$B$184*(1-Parameters!BH$195)*_xlfn.IFNA('[3]National GDP per capita ppp'!BH190,0)+(1-Parameters!$B$184)*BH189)*(1+(_xlfn.IFNA('[3]Nat GDP per cap ppp growth rate'!BH190,0)-IF(Settings!$C$16="No",0,Parameters!BH$174*('AMOC national temperature'!BH189-Parameters!BH$138)+Parameters!BH$175*('AMOC national temperature'!BH189-Parameters!BH$138)^2)))*IF(Settings!$C$16="No",1,(1-SLR!$D189*Parameters!BH$191))&lt;=0,1,(Parameters!$B$184*(1-Parameters!BH$195)*_xlfn.IFNA('[3]National GDP per capita ppp'!BH190,0)+(1-Parameters!$B$184)*BH189)*(1+(_xlfn.IFNA('[3]Nat GDP per cap ppp growth rate'!BH190,0)-IF(Settings!$C$16="No",0,Parameters!BH$174*('AMOC national temperature'!BH189-Parameters!BH$138)+Parameters!BH$175*('AMOC national temperature'!BH189-Parameters!BH$138)^2)))*IF(Settings!$C$16="No",1,(1-SLR!$D189*Parameters!BH$191))))</f>
        <v>227320.61371009864</v>
      </c>
      <c r="BI190" s="22">
        <f ca="1">IF(BI$2=0,0,IF((Parameters!$B$184*(1-Parameters!BI$195)*_xlfn.IFNA('[3]National GDP per capita ppp'!BI190,0)+(1-Parameters!$B$184)*BI189)*(1+(_xlfn.IFNA('[3]Nat GDP per cap ppp growth rate'!BI190,0)-IF(Settings!$C$16="No",0,Parameters!BI$174*('AMOC national temperature'!BI189-Parameters!BI$138)+Parameters!BI$175*('AMOC national temperature'!BI189-Parameters!BI$138)^2)))*IF(Settings!$C$16="No",1,(1-SLR!$D189*Parameters!BI$191))&lt;=0,1,(Parameters!$B$184*(1-Parameters!BI$195)*_xlfn.IFNA('[3]National GDP per capita ppp'!BI190,0)+(1-Parameters!$B$184)*BI189)*(1+(_xlfn.IFNA('[3]Nat GDP per cap ppp growth rate'!BI190,0)-IF(Settings!$C$16="No",0,Parameters!BI$174*('AMOC national temperature'!BI189-Parameters!BI$138)+Parameters!BI$175*('AMOC national temperature'!BI189-Parameters!BI$138)^2)))*IF(Settings!$C$16="No",1,(1-SLR!$D189*Parameters!BI$191))))</f>
        <v>80312.567011842024</v>
      </c>
      <c r="BJ190" s="22">
        <f ca="1">IF(BJ$2=0,0,IF((Parameters!$B$184*(1-Parameters!BJ$195)*_xlfn.IFNA('[3]National GDP per capita ppp'!BJ190,0)+(1-Parameters!$B$184)*BJ189)*(1+(_xlfn.IFNA('[3]Nat GDP per cap ppp growth rate'!BJ190,0)-IF(Settings!$C$16="No",0,Parameters!BJ$174*('AMOC national temperature'!BJ189-Parameters!BJ$138)+Parameters!BJ$175*('AMOC national temperature'!BJ189-Parameters!BJ$138)^2)))*IF(Settings!$C$16="No",1,(1-SLR!$D189*Parameters!BJ$191))&lt;=0,1,(Parameters!$B$184*(1-Parameters!BJ$195)*_xlfn.IFNA('[3]National GDP per capita ppp'!BJ190,0)+(1-Parameters!$B$184)*BJ189)*(1+(_xlfn.IFNA('[3]Nat GDP per cap ppp growth rate'!BJ190,0)-IF(Settings!$C$16="No",0,Parameters!BJ$174*('AMOC national temperature'!BJ189-Parameters!BJ$138)+Parameters!BJ$175*('AMOC national temperature'!BJ189-Parameters!BJ$138)^2)))*IF(Settings!$C$16="No",1,(1-SLR!$D189*Parameters!BJ$191))))</f>
        <v>193802.19016527256</v>
      </c>
      <c r="BK190" s="22">
        <f ca="1">IF(BK$2=0,0,IF((Parameters!$B$184*(1-Parameters!BK$195)*_xlfn.IFNA('[3]National GDP per capita ppp'!BK190,0)+(1-Parameters!$B$184)*BK189)*(1+(_xlfn.IFNA('[3]Nat GDP per cap ppp growth rate'!BK190,0)-IF(Settings!$C$16="No",0,Parameters!BK$174*('AMOC national temperature'!BK189-Parameters!BK$138)+Parameters!BK$175*('AMOC national temperature'!BK189-Parameters!BK$138)^2)))*IF(Settings!$C$16="No",1,(1-SLR!$D189*Parameters!BK$191))&lt;=0,1,(Parameters!$B$184*(1-Parameters!BK$195)*_xlfn.IFNA('[3]National GDP per capita ppp'!BK190,0)+(1-Parameters!$B$184)*BK189)*(1+(_xlfn.IFNA('[3]Nat GDP per cap ppp growth rate'!BK190,0)-IF(Settings!$C$16="No",0,Parameters!BK$174*('AMOC national temperature'!BK189-Parameters!BK$138)+Parameters!BK$175*('AMOC national temperature'!BK189-Parameters!BK$138)^2)))*IF(Settings!$C$16="No",1,(1-SLR!$D189*Parameters!BK$191))))</f>
        <v>1</v>
      </c>
      <c r="BL190" s="22">
        <f ca="1">IF(BL$2=0,0,IF((Parameters!$B$184*(1-Parameters!BL$195)*_xlfn.IFNA('[3]National GDP per capita ppp'!BL190,0)+(1-Parameters!$B$184)*BL189)*(1+(_xlfn.IFNA('[3]Nat GDP per cap ppp growth rate'!BL190,0)-IF(Settings!$C$16="No",0,Parameters!BL$174*('AMOC national temperature'!BL189-Parameters!BL$138)+Parameters!BL$175*('AMOC national temperature'!BL189-Parameters!BL$138)^2)))*IF(Settings!$C$16="No",1,(1-SLR!$D189*Parameters!BL$191))&lt;=0,1,(Parameters!$B$184*(1-Parameters!BL$195)*_xlfn.IFNA('[3]National GDP per capita ppp'!BL190,0)+(1-Parameters!$B$184)*BL189)*(1+(_xlfn.IFNA('[3]Nat GDP per cap ppp growth rate'!BL190,0)-IF(Settings!$C$16="No",0,Parameters!BL$174*('AMOC national temperature'!BL189-Parameters!BL$138)+Parameters!BL$175*('AMOC national temperature'!BL189-Parameters!BL$138)^2)))*IF(Settings!$C$16="No",1,(1-SLR!$D189*Parameters!BL$191))))</f>
        <v>422502.04561247275</v>
      </c>
      <c r="BM190" s="22">
        <f ca="1">IF(BM$2=0,0,IF((Parameters!$B$184*(1-Parameters!BM$195)*_xlfn.IFNA('[3]National GDP per capita ppp'!BM190,0)+(1-Parameters!$B$184)*BM189)*(1+(_xlfn.IFNA('[3]Nat GDP per cap ppp growth rate'!BM190,0)-IF(Settings!$C$16="No",0,Parameters!BM$174*('AMOC national temperature'!BM189-Parameters!BM$138)+Parameters!BM$175*('AMOC national temperature'!BM189-Parameters!BM$138)^2)))*IF(Settings!$C$16="No",1,(1-SLR!$D189*Parameters!BM$191))&lt;=0,1,(Parameters!$B$184*(1-Parameters!BM$195)*_xlfn.IFNA('[3]National GDP per capita ppp'!BM190,0)+(1-Parameters!$B$184)*BM189)*(1+(_xlfn.IFNA('[3]Nat GDP per cap ppp growth rate'!BM190,0)-IF(Settings!$C$16="No",0,Parameters!BM$174*('AMOC national temperature'!BM189-Parameters!BM$138)+Parameters!BM$175*('AMOC national temperature'!BM189-Parameters!BM$138)^2)))*IF(Settings!$C$16="No",1,(1-SLR!$D189*Parameters!BM$191))))</f>
        <v>187432.48737124298</v>
      </c>
      <c r="BN190" s="22">
        <f ca="1">IF(BN$2=0,0,IF((Parameters!$B$184*(1-Parameters!BN$195)*_xlfn.IFNA('[3]National GDP per capita ppp'!BN190,0)+(1-Parameters!$B$184)*BN189)*(1+(_xlfn.IFNA('[3]Nat GDP per cap ppp growth rate'!BN190,0)-IF(Settings!$C$16="No",0,Parameters!BN$174*('AMOC national temperature'!BN189-Parameters!BN$138)+Parameters!BN$175*('AMOC national temperature'!BN189-Parameters!BN$138)^2)))*IF(Settings!$C$16="No",1,(1-SLR!$D189*Parameters!BN$191))&lt;=0,1,(Parameters!$B$184*(1-Parameters!BN$195)*_xlfn.IFNA('[3]National GDP per capita ppp'!BN190,0)+(1-Parameters!$B$184)*BN189)*(1+(_xlfn.IFNA('[3]Nat GDP per cap ppp growth rate'!BN190,0)-IF(Settings!$C$16="No",0,Parameters!BN$174*('AMOC national temperature'!BN189-Parameters!BN$138)+Parameters!BN$175*('AMOC national temperature'!BN189-Parameters!BN$138)^2)))*IF(Settings!$C$16="No",1,(1-SLR!$D189*Parameters!BN$191))))</f>
        <v>78406.433259985046</v>
      </c>
      <c r="BO190" s="22">
        <f ca="1">IF(BO$2=0,0,IF((Parameters!$B$184*(1-Parameters!BO$195)*_xlfn.IFNA('[3]National GDP per capita ppp'!BO190,0)+(1-Parameters!$B$184)*BO189)*(1+(_xlfn.IFNA('[3]Nat GDP per cap ppp growth rate'!BO190,0)-IF(Settings!$C$16="No",0,Parameters!BO$174*('AMOC national temperature'!BO189-Parameters!BO$138)+Parameters!BO$175*('AMOC national temperature'!BO189-Parameters!BO$138)^2)))*IF(Settings!$C$16="No",1,(1-SLR!$D189*Parameters!BO$191))&lt;=0,1,(Parameters!$B$184*(1-Parameters!BO$195)*_xlfn.IFNA('[3]National GDP per capita ppp'!BO190,0)+(1-Parameters!$B$184)*BO189)*(1+(_xlfn.IFNA('[3]Nat GDP per cap ppp growth rate'!BO190,0)-IF(Settings!$C$16="No",0,Parameters!BO$174*('AMOC national temperature'!BO189-Parameters!BO$138)+Parameters!BO$175*('AMOC national temperature'!BO189-Parameters!BO$138)^2)))*IF(Settings!$C$16="No",1,(1-SLR!$D189*Parameters!BO$191))))</f>
        <v>132957.83735170795</v>
      </c>
      <c r="BP190" s="22">
        <f ca="1">IF(BP$2=0,0,IF((Parameters!$B$184*(1-Parameters!BP$195)*_xlfn.IFNA('[3]National GDP per capita ppp'!BP190,0)+(1-Parameters!$B$184)*BP189)*(1+(_xlfn.IFNA('[3]Nat GDP per cap ppp growth rate'!BP190,0)-IF(Settings!$C$16="No",0,Parameters!BP$174*('AMOC national temperature'!BP189-Parameters!BP$138)+Parameters!BP$175*('AMOC national temperature'!BP189-Parameters!BP$138)^2)))*IF(Settings!$C$16="No",1,(1-SLR!$D189*Parameters!BP$191))&lt;=0,1,(Parameters!$B$184*(1-Parameters!BP$195)*_xlfn.IFNA('[3]National GDP per capita ppp'!BP190,0)+(1-Parameters!$B$184)*BP189)*(1+(_xlfn.IFNA('[3]Nat GDP per cap ppp growth rate'!BP190,0)-IF(Settings!$C$16="No",0,Parameters!BP$174*('AMOC national temperature'!BP189-Parameters!BP$138)+Parameters!BP$175*('AMOC national temperature'!BP189-Parameters!BP$138)^2)))*IF(Settings!$C$16="No",1,(1-SLR!$D189*Parameters!BP$191))))</f>
        <v>90714.49249028186</v>
      </c>
      <c r="BQ190" s="22">
        <f>IF(BQ$2=0,0,IF((Parameters!$B$184*(1-Parameters!BQ$195)*_xlfn.IFNA('[3]National GDP per capita ppp'!BQ190,0)+(1-Parameters!$B$184)*BQ189)*(1+(_xlfn.IFNA('[3]Nat GDP per cap ppp growth rate'!BQ190,0)-IF(Settings!$C$16="No",0,Parameters!BQ$174*('AMOC national temperature'!BQ189-Parameters!BQ$138)+Parameters!BQ$175*('AMOC national temperature'!BQ189-Parameters!BQ$138)^2)))*IF(Settings!$C$16="No",1,(1-SLR!$D189*Parameters!BQ$191))&lt;=0,1,(Parameters!$B$184*(1-Parameters!BQ$195)*_xlfn.IFNA('[3]National GDP per capita ppp'!BQ190,0)+(1-Parameters!$B$184)*BQ189)*(1+(_xlfn.IFNA('[3]Nat GDP per cap ppp growth rate'!BQ190,0)-IF(Settings!$C$16="No",0,Parameters!BQ$174*('AMOC national temperature'!BQ189-Parameters!BQ$138)+Parameters!BQ$175*('AMOC national temperature'!BQ189-Parameters!BQ$138)^2)))*IF(Settings!$C$16="No",1,(1-SLR!$D189*Parameters!BQ$191))))</f>
        <v>0</v>
      </c>
      <c r="BR190" s="22">
        <f ca="1">IF(BR$2=0,0,IF((Parameters!$B$184*(1-Parameters!BR$195)*_xlfn.IFNA('[3]National GDP per capita ppp'!BR190,0)+(1-Parameters!$B$184)*BR189)*(1+(_xlfn.IFNA('[3]Nat GDP per cap ppp growth rate'!BR190,0)-IF(Settings!$C$16="No",0,Parameters!BR$174*('AMOC national temperature'!BR189-Parameters!BR$138)+Parameters!BR$175*('AMOC national temperature'!BR189-Parameters!BR$138)^2)))*IF(Settings!$C$16="No",1,(1-SLR!$D189*Parameters!BR$191))&lt;=0,1,(Parameters!$B$184*(1-Parameters!BR$195)*_xlfn.IFNA('[3]National GDP per capita ppp'!BR190,0)+(1-Parameters!$B$184)*BR189)*(1+(_xlfn.IFNA('[3]Nat GDP per cap ppp growth rate'!BR190,0)-IF(Settings!$C$16="No",0,Parameters!BR$174*('AMOC national temperature'!BR189-Parameters!BR$138)+Parameters!BR$175*('AMOC national temperature'!BR189-Parameters!BR$138)^2)))*IF(Settings!$C$16="No",1,(1-SLR!$D189*Parameters!BR$191))))</f>
        <v>35892.830840028895</v>
      </c>
      <c r="BS190" s="22">
        <f ca="1">IF(BS$2=0,0,IF((Parameters!$B$184*(1-Parameters!BS$195)*_xlfn.IFNA('[3]National GDP per capita ppp'!BS190,0)+(1-Parameters!$B$184)*BS189)*(1+(_xlfn.IFNA('[3]Nat GDP per cap ppp growth rate'!BS190,0)-IF(Settings!$C$16="No",0,Parameters!BS$174*('AMOC national temperature'!BS189-Parameters!BS$138)+Parameters!BS$175*('AMOC national temperature'!BS189-Parameters!BS$138)^2)))*IF(Settings!$C$16="No",1,(1-SLR!$D189*Parameters!BS$191))&lt;=0,1,(Parameters!$B$184*(1-Parameters!BS$195)*_xlfn.IFNA('[3]National GDP per capita ppp'!BS190,0)+(1-Parameters!$B$184)*BS189)*(1+(_xlfn.IFNA('[3]Nat GDP per cap ppp growth rate'!BS190,0)-IF(Settings!$C$16="No",0,Parameters!BS$174*('AMOC national temperature'!BS189-Parameters!BS$138)+Parameters!BS$175*('AMOC national temperature'!BS189-Parameters!BS$138)^2)))*IF(Settings!$C$16="No",1,(1-SLR!$D189*Parameters!BS$191))))</f>
        <v>56403.321402438814</v>
      </c>
      <c r="BT190" s="22">
        <f ca="1">IF(BT$2=0,0,IF((Parameters!$B$184*(1-Parameters!BT$195)*_xlfn.IFNA('[3]National GDP per capita ppp'!BT190,0)+(1-Parameters!$B$184)*BT189)*(1+(_xlfn.IFNA('[3]Nat GDP per cap ppp growth rate'!BT190,0)-IF(Settings!$C$16="No",0,Parameters!BT$174*('AMOC national temperature'!BT189-Parameters!BT$138)+Parameters!BT$175*('AMOC national temperature'!BT189-Parameters!BT$138)^2)))*IF(Settings!$C$16="No",1,(1-SLR!$D189*Parameters!BT$191))&lt;=0,1,(Parameters!$B$184*(1-Parameters!BT$195)*_xlfn.IFNA('[3]National GDP per capita ppp'!BT190,0)+(1-Parameters!$B$184)*BT189)*(1+(_xlfn.IFNA('[3]Nat GDP per cap ppp growth rate'!BT190,0)-IF(Settings!$C$16="No",0,Parameters!BT$174*('AMOC national temperature'!BT189-Parameters!BT$138)+Parameters!BT$175*('AMOC national temperature'!BT189-Parameters!BT$138)^2)))*IF(Settings!$C$16="No",1,(1-SLR!$D189*Parameters!BT$191))))</f>
        <v>1382949.204534919</v>
      </c>
      <c r="BU190" s="22">
        <f ca="1">IF(BU$2=0,0,IF((Parameters!$B$184*(1-Parameters!BU$195)*_xlfn.IFNA('[3]National GDP per capita ppp'!BU190,0)+(1-Parameters!$B$184)*BU189)*(1+(_xlfn.IFNA('[3]Nat GDP per cap ppp growth rate'!BU190,0)-IF(Settings!$C$16="No",0,Parameters!BU$174*('AMOC national temperature'!BU189-Parameters!BU$138)+Parameters!BU$175*('AMOC national temperature'!BU189-Parameters!BU$138)^2)))*IF(Settings!$C$16="No",1,(1-SLR!$D189*Parameters!BU$191))&lt;=0,1,(Parameters!$B$184*(1-Parameters!BU$195)*_xlfn.IFNA('[3]National GDP per capita ppp'!BU190,0)+(1-Parameters!$B$184)*BU189)*(1+(_xlfn.IFNA('[3]Nat GDP per cap ppp growth rate'!BU190,0)-IF(Settings!$C$16="No",0,Parameters!BU$174*('AMOC national temperature'!BU189-Parameters!BU$138)+Parameters!BU$175*('AMOC national temperature'!BU189-Parameters!BU$138)^2)))*IF(Settings!$C$16="No",1,(1-SLR!$D189*Parameters!BU$191))))</f>
        <v>160522.69906321913</v>
      </c>
      <c r="BV190" s="22">
        <f ca="1">IF(BV$2=0,0,IF((Parameters!$B$184*(1-Parameters!BV$195)*_xlfn.IFNA('[3]National GDP per capita ppp'!BV190,0)+(1-Parameters!$B$184)*BV189)*(1+(_xlfn.IFNA('[3]Nat GDP per cap ppp growth rate'!BV190,0)-IF(Settings!$C$16="No",0,Parameters!BV$174*('AMOC national temperature'!BV189-Parameters!BV$138)+Parameters!BV$175*('AMOC national temperature'!BV189-Parameters!BV$138)^2)))*IF(Settings!$C$16="No",1,(1-SLR!$D189*Parameters!BV$191))&lt;=0,1,(Parameters!$B$184*(1-Parameters!BV$195)*_xlfn.IFNA('[3]National GDP per capita ppp'!BV190,0)+(1-Parameters!$B$184)*BV189)*(1+(_xlfn.IFNA('[3]Nat GDP per cap ppp growth rate'!BV190,0)-IF(Settings!$C$16="No",0,Parameters!BV$174*('AMOC national temperature'!BV189-Parameters!BV$138)+Parameters!BV$175*('AMOC national temperature'!BV189-Parameters!BV$138)^2)))*IF(Settings!$C$16="No",1,(1-SLR!$D189*Parameters!BV$191))))</f>
        <v>22997.982701805973</v>
      </c>
      <c r="BW190" s="22">
        <f ca="1">IF(BW$2=0,0,IF((Parameters!$B$184*(1-Parameters!BW$195)*_xlfn.IFNA('[3]National GDP per capita ppp'!BW190,0)+(1-Parameters!$B$184)*BW189)*(1+(_xlfn.IFNA('[3]Nat GDP per cap ppp growth rate'!BW190,0)-IF(Settings!$C$16="No",0,Parameters!BW$174*('AMOC national temperature'!BW189-Parameters!BW$138)+Parameters!BW$175*('AMOC national temperature'!BW189-Parameters!BW$138)^2)))*IF(Settings!$C$16="No",1,(1-SLR!$D189*Parameters!BW$191))&lt;=0,1,(Parameters!$B$184*(1-Parameters!BW$195)*_xlfn.IFNA('[3]National GDP per capita ppp'!BW190,0)+(1-Parameters!$B$184)*BW189)*(1+(_xlfn.IFNA('[3]Nat GDP per cap ppp growth rate'!BW190,0)-IF(Settings!$C$16="No",0,Parameters!BW$174*('AMOC national temperature'!BW189-Parameters!BW$138)+Parameters!BW$175*('AMOC national temperature'!BW189-Parameters!BW$138)^2)))*IF(Settings!$C$16="No",1,(1-SLR!$D189*Parameters!BW$191))))</f>
        <v>122973.79403305236</v>
      </c>
      <c r="BX190" s="22">
        <f>IF(BX$2=0,0,IF((Parameters!$B$184*(1-Parameters!BX$195)*_xlfn.IFNA('[3]National GDP per capita ppp'!BX190,0)+(1-Parameters!$B$184)*BX189)*(1+(_xlfn.IFNA('[3]Nat GDP per cap ppp growth rate'!BX190,0)-IF(Settings!$C$16="No",0,Parameters!BX$174*('AMOC national temperature'!BX189-Parameters!BX$138)+Parameters!BX$175*('AMOC national temperature'!BX189-Parameters!BX$138)^2)))*IF(Settings!$C$16="No",1,(1-SLR!$D189*Parameters!BX$191))&lt;=0,1,(Parameters!$B$184*(1-Parameters!BX$195)*_xlfn.IFNA('[3]National GDP per capita ppp'!BX190,0)+(1-Parameters!$B$184)*BX189)*(1+(_xlfn.IFNA('[3]Nat GDP per cap ppp growth rate'!BX190,0)-IF(Settings!$C$16="No",0,Parameters!BX$174*('AMOC national temperature'!BX189-Parameters!BX$138)+Parameters!BX$175*('AMOC national temperature'!BX189-Parameters!BX$138)^2)))*IF(Settings!$C$16="No",1,(1-SLR!$D189*Parameters!BX$191))))</f>
        <v>0</v>
      </c>
      <c r="BY190" s="22">
        <f ca="1">IF(BY$2=0,0,IF((Parameters!$B$184*(1-Parameters!BY$195)*_xlfn.IFNA('[3]National GDP per capita ppp'!BY190,0)+(1-Parameters!$B$184)*BY189)*(1+(_xlfn.IFNA('[3]Nat GDP per cap ppp growth rate'!BY190,0)-IF(Settings!$C$16="No",0,Parameters!BY$174*('AMOC national temperature'!BY189-Parameters!BY$138)+Parameters!BY$175*('AMOC national temperature'!BY189-Parameters!BY$138)^2)))*IF(Settings!$C$16="No",1,(1-SLR!$D189*Parameters!BY$191))&lt;=0,1,(Parameters!$B$184*(1-Parameters!BY$195)*_xlfn.IFNA('[3]National GDP per capita ppp'!BY190,0)+(1-Parameters!$B$184)*BY189)*(1+(_xlfn.IFNA('[3]Nat GDP per cap ppp growth rate'!BY190,0)-IF(Settings!$C$16="No",0,Parameters!BY$174*('AMOC national temperature'!BY189-Parameters!BY$138)+Parameters!BY$175*('AMOC national temperature'!BY189-Parameters!BY$138)^2)))*IF(Settings!$C$16="No",1,(1-SLR!$D189*Parameters!BY$191))))</f>
        <v>45872.52099612022</v>
      </c>
      <c r="BZ190" s="22">
        <f ca="1">IF(BZ$2=0,0,IF((Parameters!$B$184*(1-Parameters!BZ$195)*_xlfn.IFNA('[3]National GDP per capita ppp'!BZ190,0)+(1-Parameters!$B$184)*BZ189)*(1+(_xlfn.IFNA('[3]Nat GDP per cap ppp growth rate'!BZ190,0)-IF(Settings!$C$16="No",0,Parameters!BZ$174*('AMOC national temperature'!BZ189-Parameters!BZ$138)+Parameters!BZ$175*('AMOC national temperature'!BZ189-Parameters!BZ$138)^2)))*IF(Settings!$C$16="No",1,(1-SLR!$D189*Parameters!BZ$191))&lt;=0,1,(Parameters!$B$184*(1-Parameters!BZ$195)*_xlfn.IFNA('[3]National GDP per capita ppp'!BZ190,0)+(1-Parameters!$B$184)*BZ189)*(1+(_xlfn.IFNA('[3]Nat GDP per cap ppp growth rate'!BZ190,0)-IF(Settings!$C$16="No",0,Parameters!BZ$174*('AMOC national temperature'!BZ189-Parameters!BZ$138)+Parameters!BZ$175*('AMOC national temperature'!BZ189-Parameters!BZ$138)^2)))*IF(Settings!$C$16="No",1,(1-SLR!$D189*Parameters!BZ$191))))</f>
        <v>1002825.4503664719</v>
      </c>
      <c r="CA190" s="22">
        <f ca="1">IF(CA$2=0,0,IF((Parameters!$B$184*(1-Parameters!CA$195)*_xlfn.IFNA('[3]National GDP per capita ppp'!CA190,0)+(1-Parameters!$B$184)*CA189)*(1+(_xlfn.IFNA('[3]Nat GDP per cap ppp growth rate'!CA190,0)-IF(Settings!$C$16="No",0,Parameters!CA$174*('AMOC national temperature'!CA189-Parameters!CA$138)+Parameters!CA$175*('AMOC national temperature'!CA189-Parameters!CA$138)^2)))*IF(Settings!$C$16="No",1,(1-SLR!$D189*Parameters!CA$191))&lt;=0,1,(Parameters!$B$184*(1-Parameters!CA$195)*_xlfn.IFNA('[3]National GDP per capita ppp'!CA190,0)+(1-Parameters!$B$184)*CA189)*(1+(_xlfn.IFNA('[3]Nat GDP per cap ppp growth rate'!CA190,0)-IF(Settings!$C$16="No",0,Parameters!CA$174*('AMOC national temperature'!CA189-Parameters!CA$138)+Parameters!CA$175*('AMOC national temperature'!CA189-Parameters!CA$138)^2)))*IF(Settings!$C$16="No",1,(1-SLR!$D189*Parameters!CA$191))))</f>
        <v>63659.410908581733</v>
      </c>
      <c r="CB190" s="22">
        <f ca="1">IF(CB$2=0,0,IF((Parameters!$B$184*(1-Parameters!CB$195)*_xlfn.IFNA('[3]National GDP per capita ppp'!CB190,0)+(1-Parameters!$B$184)*CB189)*(1+(_xlfn.IFNA('[3]Nat GDP per cap ppp growth rate'!CB190,0)-IF(Settings!$C$16="No",0,Parameters!CB$174*('AMOC national temperature'!CB189-Parameters!CB$138)+Parameters!CB$175*('AMOC national temperature'!CB189-Parameters!CB$138)^2)))*IF(Settings!$C$16="No",1,(1-SLR!$D189*Parameters!CB$191))&lt;=0,1,(Parameters!$B$184*(1-Parameters!CB$195)*_xlfn.IFNA('[3]National GDP per capita ppp'!CB190,0)+(1-Parameters!$B$184)*CB189)*(1+(_xlfn.IFNA('[3]Nat GDP per cap ppp growth rate'!CB190,0)-IF(Settings!$C$16="No",0,Parameters!CB$174*('AMOC national temperature'!CB189-Parameters!CB$138)+Parameters!CB$175*('AMOC national temperature'!CB189-Parameters!CB$138)^2)))*IF(Settings!$C$16="No",1,(1-SLR!$D189*Parameters!CB$191))))</f>
        <v>110967.00689121729</v>
      </c>
      <c r="CC190" s="22">
        <f ca="1">IF(CC$2=0,0,IF((Parameters!$B$184*(1-Parameters!CC$195)*_xlfn.IFNA('[3]National GDP per capita ppp'!CC190,0)+(1-Parameters!$B$184)*CC189)*(1+(_xlfn.IFNA('[3]Nat GDP per cap ppp growth rate'!CC190,0)-IF(Settings!$C$16="No",0,Parameters!CC$174*('AMOC national temperature'!CC189-Parameters!CC$138)+Parameters!CC$175*('AMOC national temperature'!CC189-Parameters!CC$138)^2)))*IF(Settings!$C$16="No",1,(1-SLR!$D189*Parameters!CC$191))&lt;=0,1,(Parameters!$B$184*(1-Parameters!CC$195)*_xlfn.IFNA('[3]National GDP per capita ppp'!CC190,0)+(1-Parameters!$B$184)*CC189)*(1+(_xlfn.IFNA('[3]Nat GDP per cap ppp growth rate'!CC190,0)-IF(Settings!$C$16="No",0,Parameters!CC$174*('AMOC national temperature'!CC189-Parameters!CC$138)+Parameters!CC$175*('AMOC national temperature'!CC189-Parameters!CC$138)^2)))*IF(Settings!$C$16="No",1,(1-SLR!$D189*Parameters!CC$191))))</f>
        <v>17952.66295335555</v>
      </c>
      <c r="CD190" s="22">
        <f ca="1">IF(CD$2=0,0,IF((Parameters!$B$184*(1-Parameters!CD$195)*_xlfn.IFNA('[3]National GDP per capita ppp'!CD190,0)+(1-Parameters!$B$184)*CD189)*(1+(_xlfn.IFNA('[3]Nat GDP per cap ppp growth rate'!CD190,0)-IF(Settings!$C$16="No",0,Parameters!CD$174*('AMOC national temperature'!CD189-Parameters!CD$138)+Parameters!CD$175*('AMOC national temperature'!CD189-Parameters!CD$138)^2)))*IF(Settings!$C$16="No",1,(1-SLR!$D189*Parameters!CD$191))&lt;=0,1,(Parameters!$B$184*(1-Parameters!CD$195)*_xlfn.IFNA('[3]National GDP per capita ppp'!CD190,0)+(1-Parameters!$B$184)*CD189)*(1+(_xlfn.IFNA('[3]Nat GDP per cap ppp growth rate'!CD190,0)-IF(Settings!$C$16="No",0,Parameters!CD$174*('AMOC national temperature'!CD189-Parameters!CD$138)+Parameters!CD$175*('AMOC national temperature'!CD189-Parameters!CD$138)^2)))*IF(Settings!$C$16="No",1,(1-SLR!$D189*Parameters!CD$191))))</f>
        <v>127578.07635293786</v>
      </c>
      <c r="CE190" s="22">
        <f ca="1">IF(CE$2=0,0,IF((Parameters!$B$184*(1-Parameters!CE$195)*_xlfn.IFNA('[3]National GDP per capita ppp'!CE190,0)+(1-Parameters!$B$184)*CE189)*(1+(_xlfn.IFNA('[3]Nat GDP per cap ppp growth rate'!CE190,0)-IF(Settings!$C$16="No",0,Parameters!CE$174*('AMOC national temperature'!CE189-Parameters!CE$138)+Parameters!CE$175*('AMOC national temperature'!CE189-Parameters!CE$138)^2)))*IF(Settings!$C$16="No",1,(1-SLR!$D189*Parameters!CE$191))&lt;=0,1,(Parameters!$B$184*(1-Parameters!CE$195)*_xlfn.IFNA('[3]National GDP per capita ppp'!CE190,0)+(1-Parameters!$B$184)*CE189)*(1+(_xlfn.IFNA('[3]Nat GDP per cap ppp growth rate'!CE190,0)-IF(Settings!$C$16="No",0,Parameters!CE$174*('AMOC national temperature'!CE189-Parameters!CE$138)+Parameters!CE$175*('AMOC national temperature'!CE189-Parameters!CE$138)^2)))*IF(Settings!$C$16="No",1,(1-SLR!$D189*Parameters!CE$191))))</f>
        <v>157971.05221441219</v>
      </c>
      <c r="CF190" s="13">
        <f ca="1">IF(CF$2=0,0,IF((Parameters!$B$184*(1-Parameters!CF$195)*_xlfn.IFNA('[3]National GDP per capita ppp'!CF190,0)+(1-Parameters!$B$184)*CF189)*(1+(_xlfn.IFNA('[3]Nat GDP per cap ppp growth rate'!CF190,0)-IF(Settings!$C$16="No",0,Parameters!CF$174*('AMOC national temperature'!CF189-Parameters!CF$138)+Parameters!CF$175*('AMOC national temperature'!CF189-Parameters!CF$138)^2)))*IF(Settings!$C$16="No",1,(1-SLR!$D189*Parameters!CF$191))*(1-ISM!K189)&lt;=0,1,(Parameters!$B$184*(1-Parameters!CF$195)*_xlfn.IFNA('[3]National GDP per capita ppp'!CF190,0)+(1-Parameters!$B$184)*CF189)*(1+(_xlfn.IFNA('[3]Nat GDP per cap ppp growth rate'!CF190,0)-IF(Settings!$C$16="No",0,Parameters!CF$174*('AMOC national temperature'!CF189-Parameters!CF$138)+Parameters!CF$175*('AMOC national temperature'!CF189-Parameters!CF$138)^2)))*IF(Settings!$C$16="No",1,(1-SLR!$D189*Parameters!CF$191))*(1-ISM!K189)))</f>
        <v>93689.407733247732</v>
      </c>
      <c r="CG190" s="22">
        <f ca="1">IF(CG$2=0,0,IF((Parameters!$B$184*(1-Parameters!CG$195)*_xlfn.IFNA('[3]National GDP per capita ppp'!CG190,0)+(1-Parameters!$B$184)*CG189)*(1+(_xlfn.IFNA('[3]Nat GDP per cap ppp growth rate'!CG190,0)-IF(Settings!$C$16="No",0,Parameters!CG$174*('AMOC national temperature'!CG189-Parameters!CG$138)+Parameters!CG$175*('AMOC national temperature'!CG189-Parameters!CG$138)^2)))*IF(Settings!$C$16="No",1,(1-SLR!$D189*Parameters!CG$191))&lt;=0,1,(Parameters!$B$184*(1-Parameters!CG$195)*_xlfn.IFNA('[3]National GDP per capita ppp'!CG190,0)+(1-Parameters!$B$184)*CG189)*(1+(_xlfn.IFNA('[3]Nat GDP per cap ppp growth rate'!CG190,0)-IF(Settings!$C$16="No",0,Parameters!CG$174*('AMOC national temperature'!CG189-Parameters!CG$138)+Parameters!CG$175*('AMOC national temperature'!CG189-Parameters!CG$138)^2)))*IF(Settings!$C$16="No",1,(1-SLR!$D189*Parameters!CG$191))))</f>
        <v>204789.05117654975</v>
      </c>
      <c r="CH190" s="22">
        <f ca="1">IF(CH$2=0,0,IF((Parameters!$B$184*(1-Parameters!CH$195)*_xlfn.IFNA('[3]National GDP per capita ppp'!CH190,0)+(1-Parameters!$B$184)*CH189)*(1+(_xlfn.IFNA('[3]Nat GDP per cap ppp growth rate'!CH190,0)-IF(Settings!$C$16="No",0,Parameters!CH$174*('AMOC national temperature'!CH189-Parameters!CH$138)+Parameters!CH$175*('AMOC national temperature'!CH189-Parameters!CH$138)^2)))*IF(Settings!$C$16="No",1,(1-SLR!$D189*Parameters!CH$191))&lt;=0,1,(Parameters!$B$184*(1-Parameters!CH$195)*_xlfn.IFNA('[3]National GDP per capita ppp'!CH190,0)+(1-Parameters!$B$184)*CH189)*(1+(_xlfn.IFNA('[3]Nat GDP per cap ppp growth rate'!CH190,0)-IF(Settings!$C$16="No",0,Parameters!CH$174*('AMOC national temperature'!CH189-Parameters!CH$138)+Parameters!CH$175*('AMOC national temperature'!CH189-Parameters!CH$138)^2)))*IF(Settings!$C$16="No",1,(1-SLR!$D189*Parameters!CH$191))))</f>
        <v>795686.9448112977</v>
      </c>
      <c r="CI190" s="22">
        <f ca="1">IF(CI$2=0,0,IF((Parameters!$B$184*(1-Parameters!CI$195)*_xlfn.IFNA('[3]National GDP per capita ppp'!CI190,0)+(1-Parameters!$B$184)*CI189)*(1+(_xlfn.IFNA('[3]Nat GDP per cap ppp growth rate'!CI190,0)-IF(Settings!$C$16="No",0,Parameters!CI$174*('AMOC national temperature'!CI189-Parameters!CI$138)+Parameters!CI$175*('AMOC national temperature'!CI189-Parameters!CI$138)^2)))*IF(Settings!$C$16="No",1,(1-SLR!$D189*Parameters!CI$191))&lt;=0,1,(Parameters!$B$184*(1-Parameters!CI$195)*_xlfn.IFNA('[3]National GDP per capita ppp'!CI190,0)+(1-Parameters!$B$184)*CI189)*(1+(_xlfn.IFNA('[3]Nat GDP per cap ppp growth rate'!CI190,0)-IF(Settings!$C$16="No",0,Parameters!CI$174*('AMOC national temperature'!CI189-Parameters!CI$138)+Parameters!CI$175*('AMOC national temperature'!CI189-Parameters!CI$138)^2)))*IF(Settings!$C$16="No",1,(1-SLR!$D189*Parameters!CI$191))))</f>
        <v>434447.16884377337</v>
      </c>
      <c r="CJ190" s="22">
        <f ca="1">IF(CJ$2=0,0,IF((Parameters!$B$184*(1-Parameters!CJ$195)*_xlfn.IFNA('[3]National GDP per capita ppp'!CJ190,0)+(1-Parameters!$B$184)*CJ189)*(1+(_xlfn.IFNA('[3]Nat GDP per cap ppp growth rate'!CJ190,0)-IF(Settings!$C$16="No",0,Parameters!CJ$174*('AMOC national temperature'!CJ189-Parameters!CJ$138)+Parameters!CJ$175*('AMOC national temperature'!CJ189-Parameters!CJ$138)^2)))*IF(Settings!$C$16="No",1,(1-SLR!$D189*Parameters!CJ$191))&lt;=0,1,(Parameters!$B$184*(1-Parameters!CJ$195)*_xlfn.IFNA('[3]National GDP per capita ppp'!CJ190,0)+(1-Parameters!$B$184)*CJ189)*(1+(_xlfn.IFNA('[3]Nat GDP per cap ppp growth rate'!CJ190,0)-IF(Settings!$C$16="No",0,Parameters!CJ$174*('AMOC national temperature'!CJ189-Parameters!CJ$138)+Parameters!CJ$175*('AMOC national temperature'!CJ189-Parameters!CJ$138)^2)))*IF(Settings!$C$16="No",1,(1-SLR!$D189*Parameters!CJ$191))))</f>
        <v>269640.11533833557</v>
      </c>
      <c r="CK190" s="22">
        <f ca="1">IF(CK$2=0,0,IF((Parameters!$B$184*(1-Parameters!CK$195)*_xlfn.IFNA('[3]National GDP per capita ppp'!CK190,0)+(1-Parameters!$B$184)*CK189)*(1+(_xlfn.IFNA('[3]Nat GDP per cap ppp growth rate'!CK190,0)-IF(Settings!$C$16="No",0,Parameters!CK$174*('AMOC national temperature'!CK189-Parameters!CK$138)+Parameters!CK$175*('AMOC national temperature'!CK189-Parameters!CK$138)^2)))*IF(Settings!$C$16="No",1,(1-SLR!$D189*Parameters!CK$191))&lt;=0,1,(Parameters!$B$184*(1-Parameters!CK$195)*_xlfn.IFNA('[3]National GDP per capita ppp'!CK190,0)+(1-Parameters!$B$184)*CK189)*(1+(_xlfn.IFNA('[3]Nat GDP per cap ppp growth rate'!CK190,0)-IF(Settings!$C$16="No",0,Parameters!CK$174*('AMOC national temperature'!CK189-Parameters!CK$138)+Parameters!CK$175*('AMOC national temperature'!CK189-Parameters!CK$138)^2)))*IF(Settings!$C$16="No",1,(1-SLR!$D189*Parameters!CK$191))))</f>
        <v>144092.5488514707</v>
      </c>
      <c r="CL190" s="22">
        <f ca="1">IF(CL$2=0,0,IF((Parameters!$B$184*(1-Parameters!CL$195)*_xlfn.IFNA('[3]National GDP per capita ppp'!CL190,0)+(1-Parameters!$B$184)*CL189)*(1+(_xlfn.IFNA('[3]Nat GDP per cap ppp growth rate'!CL190,0)-IF(Settings!$C$16="No",0,Parameters!CL$174*('AMOC national temperature'!CL189-Parameters!CL$138)+Parameters!CL$175*('AMOC national temperature'!CL189-Parameters!CL$138)^2)))*IF(Settings!$C$16="No",1,(1-SLR!$D189*Parameters!CL$191))&lt;=0,1,(Parameters!$B$184*(1-Parameters!CL$195)*_xlfn.IFNA('[3]National GDP per capita ppp'!CL190,0)+(1-Parameters!$B$184)*CL189)*(1+(_xlfn.IFNA('[3]Nat GDP per cap ppp growth rate'!CL190,0)-IF(Settings!$C$16="No",0,Parameters!CL$174*('AMOC national temperature'!CL189-Parameters!CL$138)+Parameters!CL$175*('AMOC national temperature'!CL189-Parameters!CL$138)^2)))*IF(Settings!$C$16="No",1,(1-SLR!$D189*Parameters!CL$191))))</f>
        <v>197067.83444889227</v>
      </c>
      <c r="CM190" s="22">
        <f ca="1">IF(CM$2=0,0,IF((Parameters!$B$184*(1-Parameters!CM$195)*_xlfn.IFNA('[3]National GDP per capita ppp'!CM190,0)+(1-Parameters!$B$184)*CM189)*(1+(_xlfn.IFNA('[3]Nat GDP per cap ppp growth rate'!CM190,0)-IF(Settings!$C$16="No",0,Parameters!CM$174*('AMOC national temperature'!CM189-Parameters!CM$138)+Parameters!CM$175*('AMOC national temperature'!CM189-Parameters!CM$138)^2)))*IF(Settings!$C$16="No",1,(1-SLR!$D189*Parameters!CM$191))&lt;=0,1,(Parameters!$B$184*(1-Parameters!CM$195)*_xlfn.IFNA('[3]National GDP per capita ppp'!CM190,0)+(1-Parameters!$B$184)*CM189)*(1+(_xlfn.IFNA('[3]Nat GDP per cap ppp growth rate'!CM190,0)-IF(Settings!$C$16="No",0,Parameters!CM$174*('AMOC national temperature'!CM189-Parameters!CM$138)+Parameters!CM$175*('AMOC national temperature'!CM189-Parameters!CM$138)^2)))*IF(Settings!$C$16="No",1,(1-SLR!$D189*Parameters!CM$191))))</f>
        <v>46772.721960813273</v>
      </c>
      <c r="CN190" s="22">
        <f ca="1">IF(CN$2=0,0,IF((Parameters!$B$184*(1-Parameters!CN$195)*_xlfn.IFNA('[3]National GDP per capita ppp'!CN190,0)+(1-Parameters!$B$184)*CN189)*(1+(_xlfn.IFNA('[3]Nat GDP per cap ppp growth rate'!CN190,0)-IF(Settings!$C$16="No",0,Parameters!CN$174*('AMOC national temperature'!CN189-Parameters!CN$138)+Parameters!CN$175*('AMOC national temperature'!CN189-Parameters!CN$138)^2)))*IF(Settings!$C$16="No",1,(1-SLR!$D189*Parameters!CN$191))&lt;=0,1,(Parameters!$B$184*(1-Parameters!CN$195)*_xlfn.IFNA('[3]National GDP per capita ppp'!CN190,0)+(1-Parameters!$B$184)*CN189)*(1+(_xlfn.IFNA('[3]Nat GDP per cap ppp growth rate'!CN190,0)-IF(Settings!$C$16="No",0,Parameters!CN$174*('AMOC national temperature'!CN189-Parameters!CN$138)+Parameters!CN$175*('AMOC national temperature'!CN189-Parameters!CN$138)^2)))*IF(Settings!$C$16="No",1,(1-SLR!$D189*Parameters!CN$191))))</f>
        <v>449310.00339053589</v>
      </c>
      <c r="CO190" s="22">
        <f ca="1">IF(CO$2=0,0,IF((Parameters!$B$184*(1-Parameters!CO$195)*_xlfn.IFNA('[3]National GDP per capita ppp'!CO190,0)+(1-Parameters!$B$184)*CO189)*(1+(_xlfn.IFNA('[3]Nat GDP per cap ppp growth rate'!CO190,0)-IF(Settings!$C$16="No",0,Parameters!CO$174*('AMOC national temperature'!CO189-Parameters!CO$138)+Parameters!CO$175*('AMOC national temperature'!CO189-Parameters!CO$138)^2)))*IF(Settings!$C$16="No",1,(1-SLR!$D189*Parameters!CO$191))&lt;=0,1,(Parameters!$B$184*(1-Parameters!CO$195)*_xlfn.IFNA('[3]National GDP per capita ppp'!CO190,0)+(1-Parameters!$B$184)*CO189)*(1+(_xlfn.IFNA('[3]Nat GDP per cap ppp growth rate'!CO190,0)-IF(Settings!$C$16="No",0,Parameters!CO$174*('AMOC national temperature'!CO189-Parameters!CO$138)+Parameters!CO$175*('AMOC national temperature'!CO189-Parameters!CO$138)^2)))*IF(Settings!$C$16="No",1,(1-SLR!$D189*Parameters!CO$191))))</f>
        <v>931391.26901309902</v>
      </c>
      <c r="CP190" s="22">
        <f ca="1">IF(CP$2=0,0,IF((Parameters!$B$184*(1-Parameters!CP$195)*_xlfn.IFNA('[3]National GDP per capita ppp'!CP190,0)+(1-Parameters!$B$184)*CP189)*(1+(_xlfn.IFNA('[3]Nat GDP per cap ppp growth rate'!CP190,0)-IF(Settings!$C$16="No",0,Parameters!CP$174*('AMOC national temperature'!CP189-Parameters!CP$138)+Parameters!CP$175*('AMOC national temperature'!CP189-Parameters!CP$138)^2)))*IF(Settings!$C$16="No",1,(1-SLR!$D189*Parameters!CP$191))&lt;=0,1,(Parameters!$B$184*(1-Parameters!CP$195)*_xlfn.IFNA('[3]National GDP per capita ppp'!CP190,0)+(1-Parameters!$B$184)*CP189)*(1+(_xlfn.IFNA('[3]Nat GDP per cap ppp growth rate'!CP190,0)-IF(Settings!$C$16="No",0,Parameters!CP$174*('AMOC national temperature'!CP189-Parameters!CP$138)+Parameters!CP$175*('AMOC national temperature'!CP189-Parameters!CP$138)^2)))*IF(Settings!$C$16="No",1,(1-SLR!$D189*Parameters!CP$191))))</f>
        <v>208621.92789559477</v>
      </c>
      <c r="CQ190" s="22">
        <f ca="1">IF(CQ$2=0,0,IF((Parameters!$B$184*(1-Parameters!CQ$195)*_xlfn.IFNA('[3]National GDP per capita ppp'!CQ190,0)+(1-Parameters!$B$184)*CQ189)*(1+(_xlfn.IFNA('[3]Nat GDP per cap ppp growth rate'!CQ190,0)-IF(Settings!$C$16="No",0,Parameters!CQ$174*('AMOC national temperature'!CQ189-Parameters!CQ$138)+Parameters!CQ$175*('AMOC national temperature'!CQ189-Parameters!CQ$138)^2)))*IF(Settings!$C$16="No",1,(1-SLR!$D189*Parameters!CQ$191))&lt;=0,1,(Parameters!$B$184*(1-Parameters!CQ$195)*_xlfn.IFNA('[3]National GDP per capita ppp'!CQ190,0)+(1-Parameters!$B$184)*CQ189)*(1+(_xlfn.IFNA('[3]Nat GDP per cap ppp growth rate'!CQ190,0)-IF(Settings!$C$16="No",0,Parameters!CQ$174*('AMOC national temperature'!CQ189-Parameters!CQ$138)+Parameters!CQ$175*('AMOC national temperature'!CQ189-Parameters!CQ$138)^2)))*IF(Settings!$C$16="No",1,(1-SLR!$D189*Parameters!CQ$191))))</f>
        <v>109806.68231704293</v>
      </c>
      <c r="CR190" s="22">
        <f ca="1">IF(CR$2=0,0,IF((Parameters!$B$184*(1-Parameters!CR$195)*_xlfn.IFNA('[3]National GDP per capita ppp'!CR190,0)+(1-Parameters!$B$184)*CR189)*(1+(_xlfn.IFNA('[3]Nat GDP per cap ppp growth rate'!CR190,0)-IF(Settings!$C$16="No",0,Parameters!CR$174*('AMOC national temperature'!CR189-Parameters!CR$138)+Parameters!CR$175*('AMOC national temperature'!CR189-Parameters!CR$138)^2)))*IF(Settings!$C$16="No",1,(1-SLR!$D189*Parameters!CR$191))&lt;=0,1,(Parameters!$B$184*(1-Parameters!CR$195)*_xlfn.IFNA('[3]National GDP per capita ppp'!CR190,0)+(1-Parameters!$B$184)*CR189)*(1+(_xlfn.IFNA('[3]Nat GDP per cap ppp growth rate'!CR190,0)-IF(Settings!$C$16="No",0,Parameters!CR$174*('AMOC national temperature'!CR189-Parameters!CR$138)+Parameters!CR$175*('AMOC national temperature'!CR189-Parameters!CR$138)^2)))*IF(Settings!$C$16="No",1,(1-SLR!$D189*Parameters!CR$191))))</f>
        <v>36510.343482182972</v>
      </c>
      <c r="CS190" s="22">
        <f ca="1">IF(CS$2=0,0,IF((Parameters!$B$184*(1-Parameters!CS$195)*_xlfn.IFNA('[3]National GDP per capita ppp'!CS190,0)+(1-Parameters!$B$184)*CS189)*(1+(_xlfn.IFNA('[3]Nat GDP per cap ppp growth rate'!CS190,0)-IF(Settings!$C$16="No",0,Parameters!CS$174*('AMOC national temperature'!CS189-Parameters!CS$138)+Parameters!CS$175*('AMOC national temperature'!CS189-Parameters!CS$138)^2)))*IF(Settings!$C$16="No",1,(1-SLR!$D189*Parameters!CS$191))&lt;=0,1,(Parameters!$B$184*(1-Parameters!CS$195)*_xlfn.IFNA('[3]National GDP per capita ppp'!CS190,0)+(1-Parameters!$B$184)*CS189)*(1+(_xlfn.IFNA('[3]Nat GDP per cap ppp growth rate'!CS190,0)-IF(Settings!$C$16="No",0,Parameters!CS$174*('AMOC national temperature'!CS189-Parameters!CS$138)+Parameters!CS$175*('AMOC national temperature'!CS189-Parameters!CS$138)^2)))*IF(Settings!$C$16="No",1,(1-SLR!$D189*Parameters!CS$191))))</f>
        <v>65490.539563199687</v>
      </c>
      <c r="CT190" s="22">
        <f ca="1">IF(CT$2=0,0,IF((Parameters!$B$184*(1-Parameters!CT$195)*_xlfn.IFNA('[3]National GDP per capita ppp'!CT190,0)+(1-Parameters!$B$184)*CT189)*(1+(_xlfn.IFNA('[3]Nat GDP per cap ppp growth rate'!CT190,0)-IF(Settings!$C$16="No",0,Parameters!CT$174*('AMOC national temperature'!CT189-Parameters!CT$138)+Parameters!CT$175*('AMOC national temperature'!CT189-Parameters!CT$138)^2)))*IF(Settings!$C$16="No",1,(1-SLR!$D189*Parameters!CT$191))&lt;=0,1,(Parameters!$B$184*(1-Parameters!CT$195)*_xlfn.IFNA('[3]National GDP per capita ppp'!CT190,0)+(1-Parameters!$B$184)*CT189)*(1+(_xlfn.IFNA('[3]Nat GDP per cap ppp growth rate'!CT190,0)-IF(Settings!$C$16="No",0,Parameters!CT$174*('AMOC national temperature'!CT189-Parameters!CT$138)+Parameters!CT$175*('AMOC national temperature'!CT189-Parameters!CT$138)^2)))*IF(Settings!$C$16="No",1,(1-SLR!$D189*Parameters!CT$191))))</f>
        <v>388739.40731289989</v>
      </c>
      <c r="CU190" s="22">
        <f ca="1">IF(CU$2=0,0,IF((Parameters!$B$184*(1-Parameters!CU$195)*_xlfn.IFNA('[3]National GDP per capita ppp'!CU190,0)+(1-Parameters!$B$184)*CU189)*(1+(_xlfn.IFNA('[3]Nat GDP per cap ppp growth rate'!CU190,0)-IF(Settings!$C$16="No",0,Parameters!CU$174*('AMOC national temperature'!CU189-Parameters!CU$138)+Parameters!CU$175*('AMOC national temperature'!CU189-Parameters!CU$138)^2)))*IF(Settings!$C$16="No",1,(1-SLR!$D189*Parameters!CU$191))&lt;=0,1,(Parameters!$B$184*(1-Parameters!CU$195)*_xlfn.IFNA('[3]National GDP per capita ppp'!CU190,0)+(1-Parameters!$B$184)*CU189)*(1+(_xlfn.IFNA('[3]Nat GDP per cap ppp growth rate'!CU190,0)-IF(Settings!$C$16="No",0,Parameters!CU$174*('AMOC national temperature'!CU189-Parameters!CU$138)+Parameters!CU$175*('AMOC national temperature'!CU189-Parameters!CU$138)^2)))*IF(Settings!$C$16="No",1,(1-SLR!$D189*Parameters!CU$191))))</f>
        <v>724484.18151896307</v>
      </c>
      <c r="CV190" s="22">
        <f ca="1">IF(CV$2=0,0,IF((Parameters!$B$184*(1-Parameters!CV$195)*_xlfn.IFNA('[3]National GDP per capita ppp'!CV190,0)+(1-Parameters!$B$184)*CV189)*(1+(_xlfn.IFNA('[3]Nat GDP per cap ppp growth rate'!CV190,0)-IF(Settings!$C$16="No",0,Parameters!CV$174*('AMOC national temperature'!CV189-Parameters!CV$138)+Parameters!CV$175*('AMOC national temperature'!CV189-Parameters!CV$138)^2)))*IF(Settings!$C$16="No",1,(1-SLR!$D189*Parameters!CV$191))&lt;=0,1,(Parameters!$B$184*(1-Parameters!CV$195)*_xlfn.IFNA('[3]National GDP per capita ppp'!CV190,0)+(1-Parameters!$B$184)*CV189)*(1+(_xlfn.IFNA('[3]Nat GDP per cap ppp growth rate'!CV190,0)-IF(Settings!$C$16="No",0,Parameters!CV$174*('AMOC national temperature'!CV189-Parameters!CV$138)+Parameters!CV$175*('AMOC national temperature'!CV189-Parameters!CV$138)^2)))*IF(Settings!$C$16="No",1,(1-SLR!$D189*Parameters!CV$191))))</f>
        <v>1669014.0165426482</v>
      </c>
      <c r="CW190" s="22">
        <f ca="1">IF(CW$2=0,0,IF((Parameters!$B$184*(1-Parameters!CW$195)*_xlfn.IFNA('[3]National GDP per capita ppp'!CW190,0)+(1-Parameters!$B$184)*CW189)*(1+(_xlfn.IFNA('[3]Nat GDP per cap ppp growth rate'!CW190,0)-IF(Settings!$C$16="No",0,Parameters!CW$174*('AMOC national temperature'!CW189-Parameters!CW$138)+Parameters!CW$175*('AMOC national temperature'!CW189-Parameters!CW$138)^2)))*IF(Settings!$C$16="No",1,(1-SLR!$D189*Parameters!CW$191))&lt;=0,1,(Parameters!$B$184*(1-Parameters!CW$195)*_xlfn.IFNA('[3]National GDP per capita ppp'!CW190,0)+(1-Parameters!$B$184)*CW189)*(1+(_xlfn.IFNA('[3]Nat GDP per cap ppp growth rate'!CW190,0)-IF(Settings!$C$16="No",0,Parameters!CW$174*('AMOC national temperature'!CW189-Parameters!CW$138)+Parameters!CW$175*('AMOC national temperature'!CW189-Parameters!CW$138)^2)))*IF(Settings!$C$16="No",1,(1-SLR!$D189*Parameters!CW$191))))</f>
        <v>123419.30752266719</v>
      </c>
      <c r="CX190" s="22">
        <f ca="1">IF(CX$2=0,0,IF((Parameters!$B$184*(1-Parameters!CX$195)*_xlfn.IFNA('[3]National GDP per capita ppp'!CX190,0)+(1-Parameters!$B$184)*CX189)*(1+(_xlfn.IFNA('[3]Nat GDP per cap ppp growth rate'!CX190,0)-IF(Settings!$C$16="No",0,Parameters!CX$174*('AMOC national temperature'!CX189-Parameters!CX$138)+Parameters!CX$175*('AMOC national temperature'!CX189-Parameters!CX$138)^2)))*IF(Settings!$C$16="No",1,(1-SLR!$D189*Parameters!CX$191))&lt;=0,1,(Parameters!$B$184*(1-Parameters!CX$195)*_xlfn.IFNA('[3]National GDP per capita ppp'!CX190,0)+(1-Parameters!$B$184)*CX189)*(1+(_xlfn.IFNA('[3]Nat GDP per cap ppp growth rate'!CX190,0)-IF(Settings!$C$16="No",0,Parameters!CX$174*('AMOC national temperature'!CX189-Parameters!CX$138)+Parameters!CX$175*('AMOC national temperature'!CX189-Parameters!CX$138)^2)))*IF(Settings!$C$16="No",1,(1-SLR!$D189*Parameters!CX$191))))</f>
        <v>583501.78345552541</v>
      </c>
      <c r="CY190" s="22">
        <f ca="1">IF(CY$2=0,0,IF((Parameters!$B$184*(1-Parameters!CY$195)*_xlfn.IFNA('[3]National GDP per capita ppp'!CY190,0)+(1-Parameters!$B$184)*CY189)*(1+(_xlfn.IFNA('[3]Nat GDP per cap ppp growth rate'!CY190,0)-IF(Settings!$C$16="No",0,Parameters!CY$174*('AMOC national temperature'!CY189-Parameters!CY$138)+Parameters!CY$175*('AMOC national temperature'!CY189-Parameters!CY$138)^2)))*IF(Settings!$C$16="No",1,(1-SLR!$D189*Parameters!CY$191))&lt;=0,1,(Parameters!$B$184*(1-Parameters!CY$195)*_xlfn.IFNA('[3]National GDP per capita ppp'!CY190,0)+(1-Parameters!$B$184)*CY189)*(1+(_xlfn.IFNA('[3]Nat GDP per cap ppp growth rate'!CY190,0)-IF(Settings!$C$16="No",0,Parameters!CY$174*('AMOC national temperature'!CY189-Parameters!CY$138)+Parameters!CY$175*('AMOC national temperature'!CY189-Parameters!CY$138)^2)))*IF(Settings!$C$16="No",1,(1-SLR!$D189*Parameters!CY$191))))</f>
        <v>77208.556601286909</v>
      </c>
      <c r="CZ190" s="22">
        <f ca="1">IF(CZ$2=0,0,IF((Parameters!$B$184*(1-Parameters!CZ$195)*_xlfn.IFNA('[3]National GDP per capita ppp'!CZ190,0)+(1-Parameters!$B$184)*CZ189)*(1+(_xlfn.IFNA('[3]Nat GDP per cap ppp growth rate'!CZ190,0)-IF(Settings!$C$16="No",0,Parameters!CZ$174*('AMOC national temperature'!CZ189-Parameters!CZ$138)+Parameters!CZ$175*('AMOC national temperature'!CZ189-Parameters!CZ$138)^2)))*IF(Settings!$C$16="No",1,(1-SLR!$D189*Parameters!CZ$191))&lt;=0,1,(Parameters!$B$184*(1-Parameters!CZ$195)*_xlfn.IFNA('[3]National GDP per capita ppp'!CZ190,0)+(1-Parameters!$B$184)*CZ189)*(1+(_xlfn.IFNA('[3]Nat GDP per cap ppp growth rate'!CZ190,0)-IF(Settings!$C$16="No",0,Parameters!CZ$174*('AMOC national temperature'!CZ189-Parameters!CZ$138)+Parameters!CZ$175*('AMOC national temperature'!CZ189-Parameters!CZ$138)^2)))*IF(Settings!$C$16="No",1,(1-SLR!$D189*Parameters!CZ$191))))</f>
        <v>540188.36353260628</v>
      </c>
      <c r="DA190" s="22">
        <f>IF(DA$2=0,0,IF((Parameters!$B$184*(1-Parameters!DA$195)*_xlfn.IFNA('[3]National GDP per capita ppp'!DA190,0)+(1-Parameters!$B$184)*DA189)*(1+(_xlfn.IFNA('[3]Nat GDP per cap ppp growth rate'!DA190,0)-IF(Settings!$C$16="No",0,Parameters!DA$174*('AMOC national temperature'!DA189-Parameters!DA$138)+Parameters!DA$175*('AMOC national temperature'!DA189-Parameters!DA$138)^2)))*IF(Settings!$C$16="No",1,(1-SLR!$D189*Parameters!DA$191))&lt;=0,1,(Parameters!$B$184*(1-Parameters!DA$195)*_xlfn.IFNA('[3]National GDP per capita ppp'!DA190,0)+(1-Parameters!$B$184)*DA189)*(1+(_xlfn.IFNA('[3]Nat GDP per cap ppp growth rate'!DA190,0)-IF(Settings!$C$16="No",0,Parameters!DA$174*('AMOC national temperature'!DA189-Parameters!DA$138)+Parameters!DA$175*('AMOC national temperature'!DA189-Parameters!DA$138)^2)))*IF(Settings!$C$16="No",1,(1-SLR!$D189*Parameters!DA$191))))</f>
        <v>0</v>
      </c>
      <c r="DB190" s="22">
        <f ca="1">IF(DB$2=0,0,IF((Parameters!$B$184*(1-Parameters!DB$195)*_xlfn.IFNA('[3]National GDP per capita ppp'!DB190,0)+(1-Parameters!$B$184)*DB189)*(1+(_xlfn.IFNA('[3]Nat GDP per cap ppp growth rate'!DB190,0)-IF(Settings!$C$16="No",0,Parameters!DB$174*('AMOC national temperature'!DB189-Parameters!DB$138)+Parameters!DB$175*('AMOC national temperature'!DB189-Parameters!DB$138)^2)))*IF(Settings!$C$16="No",1,(1-SLR!$D189*Parameters!DB$191))&lt;=0,1,(Parameters!$B$184*(1-Parameters!DB$195)*_xlfn.IFNA('[3]National GDP per capita ppp'!DB190,0)+(1-Parameters!$B$184)*DB189)*(1+(_xlfn.IFNA('[3]Nat GDP per cap ppp growth rate'!DB190,0)-IF(Settings!$C$16="No",0,Parameters!DB$174*('AMOC national temperature'!DB189-Parameters!DB$138)+Parameters!DB$175*('AMOC national temperature'!DB189-Parameters!DB$138)^2)))*IF(Settings!$C$16="No",1,(1-SLR!$D189*Parameters!DB$191))))</f>
        <v>171654.65562355929</v>
      </c>
      <c r="DC190" s="22">
        <f ca="1">IF(DC$2=0,0,IF((Parameters!$B$184*(1-Parameters!DC$195)*_xlfn.IFNA('[3]National GDP per capita ppp'!DC190,0)+(1-Parameters!$B$184)*DC189)*(1+(_xlfn.IFNA('[3]Nat GDP per cap ppp growth rate'!DC190,0)-IF(Settings!$C$16="No",0,Parameters!DC$174*('AMOC national temperature'!DC189-Parameters!DC$138)+Parameters!DC$175*('AMOC national temperature'!DC189-Parameters!DC$138)^2)))*IF(Settings!$C$16="No",1,(1-SLR!$D189*Parameters!DC$191))&lt;=0,1,(Parameters!$B$184*(1-Parameters!DC$195)*_xlfn.IFNA('[3]National GDP per capita ppp'!DC190,0)+(1-Parameters!$B$184)*DC189)*(1+(_xlfn.IFNA('[3]Nat GDP per cap ppp growth rate'!DC190,0)-IF(Settings!$C$16="No",0,Parameters!DC$174*('AMOC national temperature'!DC189-Parameters!DC$138)+Parameters!DC$175*('AMOC national temperature'!DC189-Parameters!DC$138)^2)))*IF(Settings!$C$16="No",1,(1-SLR!$D189*Parameters!DC$191))))</f>
        <v>107755.65963463137</v>
      </c>
      <c r="DD190" s="22">
        <f ca="1">IF(DD$2=0,0,IF((Parameters!$B$184*(1-Parameters!DD$195)*_xlfn.IFNA('[3]National GDP per capita ppp'!DD190,0)+(1-Parameters!$B$184)*DD189)*(1+(_xlfn.IFNA('[3]Nat GDP per cap ppp growth rate'!DD190,0)-IF(Settings!$C$16="No",0,Parameters!DD$174*('AMOC national temperature'!DD189-Parameters!DD$138)+Parameters!DD$175*('AMOC national temperature'!DD189-Parameters!DD$138)^2)))*IF(Settings!$C$16="No",1,(1-SLR!$D189*Parameters!DD$191))&lt;=0,1,(Parameters!$B$184*(1-Parameters!DD$195)*_xlfn.IFNA('[3]National GDP per capita ppp'!DD190,0)+(1-Parameters!$B$184)*DD189)*(1+(_xlfn.IFNA('[3]Nat GDP per cap ppp growth rate'!DD190,0)-IF(Settings!$C$16="No",0,Parameters!DD$174*('AMOC national temperature'!DD189-Parameters!DD$138)+Parameters!DD$175*('AMOC national temperature'!DD189-Parameters!DD$138)^2)))*IF(Settings!$C$16="No",1,(1-SLR!$D189*Parameters!DD$191))))</f>
        <v>122400.54630025171</v>
      </c>
      <c r="DE190" s="22">
        <f ca="1">IF(DE$2=0,0,IF((Parameters!$B$184*(1-Parameters!DE$195)*_xlfn.IFNA('[3]National GDP per capita ppp'!DE190,0)+(1-Parameters!$B$184)*DE189)*(1+(_xlfn.IFNA('[3]Nat GDP per cap ppp growth rate'!DE190,0)-IF(Settings!$C$16="No",0,Parameters!DE$174*('AMOC national temperature'!DE189-Parameters!DE$138)+Parameters!DE$175*('AMOC national temperature'!DE189-Parameters!DE$138)^2)))*IF(Settings!$C$16="No",1,(1-SLR!$D189*Parameters!DE$191))&lt;=0,1,(Parameters!$B$184*(1-Parameters!DE$195)*_xlfn.IFNA('[3]National GDP per capita ppp'!DE190,0)+(1-Parameters!$B$184)*DE189)*(1+(_xlfn.IFNA('[3]Nat GDP per cap ppp growth rate'!DE190,0)-IF(Settings!$C$16="No",0,Parameters!DE$174*('AMOC national temperature'!DE189-Parameters!DE$138)+Parameters!DE$175*('AMOC national temperature'!DE189-Parameters!DE$138)^2)))*IF(Settings!$C$16="No",1,(1-SLR!$D189*Parameters!DE$191))))</f>
        <v>482009.8233281736</v>
      </c>
      <c r="DF190" s="22">
        <f ca="1">IF(DF$2=0,0,IF((Parameters!$B$184*(1-Parameters!DF$195)*_xlfn.IFNA('[3]National GDP per capita ppp'!DF190,0)+(1-Parameters!$B$184)*DF189)*(1+(_xlfn.IFNA('[3]Nat GDP per cap ppp growth rate'!DF190,0)-IF(Settings!$C$16="No",0,Parameters!DF$174*('AMOC national temperature'!DF189-Parameters!DF$138)+Parameters!DF$175*('AMOC national temperature'!DF189-Parameters!DF$138)^2)))*IF(Settings!$C$16="No",1,(1-SLR!$D189*Parameters!DF$191))&lt;=0,1,(Parameters!$B$184*(1-Parameters!DF$195)*_xlfn.IFNA('[3]National GDP per capita ppp'!DF190,0)+(1-Parameters!$B$184)*DF189)*(1+(_xlfn.IFNA('[3]Nat GDP per cap ppp growth rate'!DF190,0)-IF(Settings!$C$16="No",0,Parameters!DF$174*('AMOC national temperature'!DF189-Parameters!DF$138)+Parameters!DF$175*('AMOC national temperature'!DF189-Parameters!DF$138)^2)))*IF(Settings!$C$16="No",1,(1-SLR!$D189*Parameters!DF$191))))</f>
        <v>94925.741678130449</v>
      </c>
      <c r="DG190" s="22">
        <f ca="1">IF(DG$2=0,0,IF((Parameters!$B$184*(1-Parameters!DG$195)*_xlfn.IFNA('[3]National GDP per capita ppp'!DG190,0)+(1-Parameters!$B$184)*DG189)*(1+(_xlfn.IFNA('[3]Nat GDP per cap ppp growth rate'!DG190,0)-IF(Settings!$C$16="No",0,Parameters!DG$174*('AMOC national temperature'!DG189-Parameters!DG$138)+Parameters!DG$175*('AMOC national temperature'!DG189-Parameters!DG$138)^2)))*IF(Settings!$C$16="No",1,(1-SLR!$D189*Parameters!DG$191))&lt;=0,1,(Parameters!$B$184*(1-Parameters!DG$195)*_xlfn.IFNA('[3]National GDP per capita ppp'!DG190,0)+(1-Parameters!$B$184)*DG189)*(1+(_xlfn.IFNA('[3]Nat GDP per cap ppp growth rate'!DG190,0)-IF(Settings!$C$16="No",0,Parameters!DG$174*('AMOC national temperature'!DG189-Parameters!DG$138)+Parameters!DG$175*('AMOC national temperature'!DG189-Parameters!DG$138)^2)))*IF(Settings!$C$16="No",1,(1-SLR!$D189*Parameters!DG$191))))</f>
        <v>211164.41873321004</v>
      </c>
      <c r="DH190" s="22">
        <f ca="1">IF(DH$2=0,0,IF((Parameters!$B$184*(1-Parameters!DH$195)*_xlfn.IFNA('[3]National GDP per capita ppp'!DH190,0)+(1-Parameters!$B$184)*DH189)*(1+(_xlfn.IFNA('[3]Nat GDP per cap ppp growth rate'!DH190,0)-IF(Settings!$C$16="No",0,Parameters!DH$174*('AMOC national temperature'!DH189-Parameters!DH$138)+Parameters!DH$175*('AMOC national temperature'!DH189-Parameters!DH$138)^2)))*IF(Settings!$C$16="No",1,(1-SLR!$D189*Parameters!DH$191))&lt;=0,1,(Parameters!$B$184*(1-Parameters!DH$195)*_xlfn.IFNA('[3]National GDP per capita ppp'!DH190,0)+(1-Parameters!$B$184)*DH189)*(1+(_xlfn.IFNA('[3]Nat GDP per cap ppp growth rate'!DH190,0)-IF(Settings!$C$16="No",0,Parameters!DH$174*('AMOC national temperature'!DH189-Parameters!DH$138)+Parameters!DH$175*('AMOC national temperature'!DH189-Parameters!DH$138)^2)))*IF(Settings!$C$16="No",1,(1-SLR!$D189*Parameters!DH$191))))</f>
        <v>54381.922242055916</v>
      </c>
      <c r="DI190" s="22">
        <f ca="1">IF(DI$2=0,0,IF((Parameters!$B$184*(1-Parameters!DI$195)*_xlfn.IFNA('[3]National GDP per capita ppp'!DI190,0)+(1-Parameters!$B$184)*DI189)*(1+(_xlfn.IFNA('[3]Nat GDP per cap ppp growth rate'!DI190,0)-IF(Settings!$C$16="No",0,Parameters!DI$174*('AMOC national temperature'!DI189-Parameters!DI$138)+Parameters!DI$175*('AMOC national temperature'!DI189-Parameters!DI$138)^2)))*IF(Settings!$C$16="No",1,(1-SLR!$D189*Parameters!DI$191))&lt;=0,1,(Parameters!$B$184*(1-Parameters!DI$195)*_xlfn.IFNA('[3]National GDP per capita ppp'!DI190,0)+(1-Parameters!$B$184)*DI189)*(1+(_xlfn.IFNA('[3]Nat GDP per cap ppp growth rate'!DI190,0)-IF(Settings!$C$16="No",0,Parameters!DI$174*('AMOC national temperature'!DI189-Parameters!DI$138)+Parameters!DI$175*('AMOC national temperature'!DI189-Parameters!DI$138)^2)))*IF(Settings!$C$16="No",1,(1-SLR!$D189*Parameters!DI$191))))</f>
        <v>68612.234093138701</v>
      </c>
      <c r="DJ190" s="22">
        <f ca="1">IF(DJ$2=0,0,IF((Parameters!$B$184*(1-Parameters!DJ$195)*_xlfn.IFNA('[3]National GDP per capita ppp'!DJ190,0)+(1-Parameters!$B$184)*DJ189)*(1+(_xlfn.IFNA('[3]Nat GDP per cap ppp growth rate'!DJ190,0)-IF(Settings!$C$16="No",0,Parameters!DJ$174*('AMOC national temperature'!DJ189-Parameters!DJ$138)+Parameters!DJ$175*('AMOC national temperature'!DJ189-Parameters!DJ$138)^2)))*IF(Settings!$C$16="No",1,(1-SLR!$D189*Parameters!DJ$191))&lt;=0,1,(Parameters!$B$184*(1-Parameters!DJ$195)*_xlfn.IFNA('[3]National GDP per capita ppp'!DJ190,0)+(1-Parameters!$B$184)*DJ189)*(1+(_xlfn.IFNA('[3]Nat GDP per cap ppp growth rate'!DJ190,0)-IF(Settings!$C$16="No",0,Parameters!DJ$174*('AMOC national temperature'!DJ189-Parameters!DJ$138)+Parameters!DJ$175*('AMOC national temperature'!DJ189-Parameters!DJ$138)^2)))*IF(Settings!$C$16="No",1,(1-SLR!$D189*Parameters!DJ$191))))</f>
        <v>245389.69617960387</v>
      </c>
      <c r="DK190" s="22">
        <f ca="1">IF(DK$2=0,0,IF((Parameters!$B$184*(1-Parameters!DK$195)*_xlfn.IFNA('[3]National GDP per capita ppp'!DK190,0)+(1-Parameters!$B$184)*DK189)*(1+(_xlfn.IFNA('[3]Nat GDP per cap ppp growth rate'!DK190,0)-IF(Settings!$C$16="No",0,Parameters!DK$174*('AMOC national temperature'!DK189-Parameters!DK$138)+Parameters!DK$175*('AMOC national temperature'!DK189-Parameters!DK$138)^2)))*IF(Settings!$C$16="No",1,(1-SLR!$D189*Parameters!DK$191))&lt;=0,1,(Parameters!$B$184*(1-Parameters!DK$195)*_xlfn.IFNA('[3]National GDP per capita ppp'!DK190,0)+(1-Parameters!$B$184)*DK189)*(1+(_xlfn.IFNA('[3]Nat GDP per cap ppp growth rate'!DK190,0)-IF(Settings!$C$16="No",0,Parameters!DK$174*('AMOC national temperature'!DK189-Parameters!DK$138)+Parameters!DK$175*('AMOC national temperature'!DK189-Parameters!DK$138)^2)))*IF(Settings!$C$16="No",1,(1-SLR!$D189*Parameters!DK$191))))</f>
        <v>64548.137051066973</v>
      </c>
      <c r="DL190" s="22">
        <f ca="1">IF(DL$2=0,0,IF((Parameters!$B$184*(1-Parameters!DL$195)*_xlfn.IFNA('[3]National GDP per capita ppp'!DL190,0)+(1-Parameters!$B$184)*DL189)*(1+(_xlfn.IFNA('[3]Nat GDP per cap ppp growth rate'!DL190,0)-IF(Settings!$C$16="No",0,Parameters!DL$174*('AMOC national temperature'!DL189-Parameters!DL$138)+Parameters!DL$175*('AMOC national temperature'!DL189-Parameters!DL$138)^2)))*IF(Settings!$C$16="No",1,(1-SLR!$D189*Parameters!DL$191))&lt;=0,1,(Parameters!$B$184*(1-Parameters!DL$195)*_xlfn.IFNA('[3]National GDP per capita ppp'!DL190,0)+(1-Parameters!$B$184)*DL189)*(1+(_xlfn.IFNA('[3]Nat GDP per cap ppp growth rate'!DL190,0)-IF(Settings!$C$16="No",0,Parameters!DL$174*('AMOC national temperature'!DL189-Parameters!DL$138)+Parameters!DL$175*('AMOC national temperature'!DL189-Parameters!DL$138)^2)))*IF(Settings!$C$16="No",1,(1-SLR!$D189*Parameters!DL$191))))</f>
        <v>78415.982942258604</v>
      </c>
      <c r="DM190" s="22">
        <f ca="1">IF(DM$2=0,0,IF((Parameters!$B$184*(1-Parameters!DM$195)*_xlfn.IFNA('[3]National GDP per capita ppp'!DM190,0)+(1-Parameters!$B$184)*DM189)*(1+(_xlfn.IFNA('[3]Nat GDP per cap ppp growth rate'!DM190,0)-IF(Settings!$C$16="No",0,Parameters!DM$174*('AMOC national temperature'!DM189-Parameters!DM$138)+Parameters!DM$175*('AMOC national temperature'!DM189-Parameters!DM$138)^2)))*IF(Settings!$C$16="No",1,(1-SLR!$D189*Parameters!DM$191))&lt;=0,1,(Parameters!$B$184*(1-Parameters!DM$195)*_xlfn.IFNA('[3]National GDP per capita ppp'!DM190,0)+(1-Parameters!$B$184)*DM189)*(1+(_xlfn.IFNA('[3]Nat GDP per cap ppp growth rate'!DM190,0)-IF(Settings!$C$16="No",0,Parameters!DM$174*('AMOC national temperature'!DM189-Parameters!DM$138)+Parameters!DM$175*('AMOC national temperature'!DM189-Parameters!DM$138)^2)))*IF(Settings!$C$16="No",1,(1-SLR!$D189*Parameters!DM$191))))</f>
        <v>83087.148084886605</v>
      </c>
      <c r="DN190" s="22">
        <f ca="1">IF(DN$2=0,0,IF((Parameters!$B$184*(1-Parameters!DN$195)*_xlfn.IFNA('[3]National GDP per capita ppp'!DN190,0)+(1-Parameters!$B$184)*DN189)*(1+(_xlfn.IFNA('[3]Nat GDP per cap ppp growth rate'!DN190,0)-IF(Settings!$C$16="No",0,Parameters!DN$174*('AMOC national temperature'!DN189-Parameters!DN$138)+Parameters!DN$175*('AMOC national temperature'!DN189-Parameters!DN$138)^2)))*IF(Settings!$C$16="No",1,(1-SLR!$D189*Parameters!DN$191))&lt;=0,1,(Parameters!$B$184*(1-Parameters!DN$195)*_xlfn.IFNA('[3]National GDP per capita ppp'!DN190,0)+(1-Parameters!$B$184)*DN189)*(1+(_xlfn.IFNA('[3]Nat GDP per cap ppp growth rate'!DN190,0)-IF(Settings!$C$16="No",0,Parameters!DN$174*('AMOC national temperature'!DN189-Parameters!DN$138)+Parameters!DN$175*('AMOC national temperature'!DN189-Parameters!DN$138)^2)))*IF(Settings!$C$16="No",1,(1-SLR!$D189*Parameters!DN$191))))</f>
        <v>90204.031346544056</v>
      </c>
      <c r="DO190" s="22">
        <f ca="1">IF(DO$2=0,0,IF((Parameters!$B$184*(1-Parameters!DO$195)*_xlfn.IFNA('[3]National GDP per capita ppp'!DO190,0)+(1-Parameters!$B$184)*DO189)*(1+(_xlfn.IFNA('[3]Nat GDP per cap ppp growth rate'!DO190,0)-IF(Settings!$C$16="No",0,Parameters!DO$174*('AMOC national temperature'!DO189-Parameters!DO$138)+Parameters!DO$175*('AMOC national temperature'!DO189-Parameters!DO$138)^2)))*IF(Settings!$C$16="No",1,(1-SLR!$D189*Parameters!DO$191))&lt;=0,1,(Parameters!$B$184*(1-Parameters!DO$195)*_xlfn.IFNA('[3]National GDP per capita ppp'!DO190,0)+(1-Parameters!$B$184)*DO189)*(1+(_xlfn.IFNA('[3]Nat GDP per cap ppp growth rate'!DO190,0)-IF(Settings!$C$16="No",0,Parameters!DO$174*('AMOC national temperature'!DO189-Parameters!DO$138)+Parameters!DO$175*('AMOC national temperature'!DO189-Parameters!DO$138)^2)))*IF(Settings!$C$16="No",1,(1-SLR!$D189*Parameters!DO$191))))</f>
        <v>231059.63244833611</v>
      </c>
      <c r="DP190" s="22">
        <f ca="1">IF(DP$2=0,0,IF((Parameters!$B$184*(1-Parameters!DP$195)*_xlfn.IFNA('[3]National GDP per capita ppp'!DP190,0)+(1-Parameters!$B$184)*DP189)*(1+(_xlfn.IFNA('[3]Nat GDP per cap ppp growth rate'!DP190,0)-IF(Settings!$C$16="No",0,Parameters!DP$174*('AMOC national temperature'!DP189-Parameters!DP$138)+Parameters!DP$175*('AMOC national temperature'!DP189-Parameters!DP$138)^2)))*IF(Settings!$C$16="No",1,(1-SLR!$D189*Parameters!DP$191))&lt;=0,1,(Parameters!$B$184*(1-Parameters!DP$195)*_xlfn.IFNA('[3]National GDP per capita ppp'!DP190,0)+(1-Parameters!$B$184)*DP189)*(1+(_xlfn.IFNA('[3]Nat GDP per cap ppp growth rate'!DP190,0)-IF(Settings!$C$16="No",0,Parameters!DP$174*('AMOC national temperature'!DP189-Parameters!DP$138)+Parameters!DP$175*('AMOC national temperature'!DP189-Parameters!DP$138)^2)))*IF(Settings!$C$16="No",1,(1-SLR!$D189*Parameters!DP$191))))</f>
        <v>36224.083010353846</v>
      </c>
      <c r="DQ190" s="22">
        <f ca="1">IF(DQ$2=0,0,IF((Parameters!$B$184*(1-Parameters!DQ$195)*_xlfn.IFNA('[3]National GDP per capita ppp'!DQ190,0)+(1-Parameters!$B$184)*DQ189)*(1+(_xlfn.IFNA('[3]Nat GDP per cap ppp growth rate'!DQ190,0)-IF(Settings!$C$16="No",0,Parameters!DQ$174*('AMOC national temperature'!DQ189-Parameters!DQ$138)+Parameters!DQ$175*('AMOC national temperature'!DQ189-Parameters!DQ$138)^2)))*IF(Settings!$C$16="No",1,(1-SLR!$D189*Parameters!DQ$191))&lt;=0,1,(Parameters!$B$184*(1-Parameters!DQ$195)*_xlfn.IFNA('[3]National GDP per capita ppp'!DQ190,0)+(1-Parameters!$B$184)*DQ189)*(1+(_xlfn.IFNA('[3]Nat GDP per cap ppp growth rate'!DQ190,0)-IF(Settings!$C$16="No",0,Parameters!DQ$174*('AMOC national temperature'!DQ189-Parameters!DQ$138)+Parameters!DQ$175*('AMOC national temperature'!DQ189-Parameters!DQ$138)^2)))*IF(Settings!$C$16="No",1,(1-SLR!$D189*Parameters!DQ$191))))</f>
        <v>119917.30600806331</v>
      </c>
      <c r="DR190" s="22">
        <f>IF(DR$2=0,0,IF((Parameters!$B$184*(1-Parameters!DR$195)*_xlfn.IFNA('[3]National GDP per capita ppp'!DR190,0)+(1-Parameters!$B$184)*DR189)*(1+(_xlfn.IFNA('[3]Nat GDP per cap ppp growth rate'!DR190,0)-IF(Settings!$C$16="No",0,Parameters!DR$174*('AMOC national temperature'!DR189-Parameters!DR$138)+Parameters!DR$175*('AMOC national temperature'!DR189-Parameters!DR$138)^2)))*IF(Settings!$C$16="No",1,(1-SLR!$D189*Parameters!DR$191))&lt;=0,1,(Parameters!$B$184*(1-Parameters!DR$195)*_xlfn.IFNA('[3]National GDP per capita ppp'!DR190,0)+(1-Parameters!$B$184)*DR189)*(1+(_xlfn.IFNA('[3]Nat GDP per cap ppp growth rate'!DR190,0)-IF(Settings!$C$16="No",0,Parameters!DR$174*('AMOC national temperature'!DR189-Parameters!DR$138)+Parameters!DR$175*('AMOC national temperature'!DR189-Parameters!DR$138)^2)))*IF(Settings!$C$16="No",1,(1-SLR!$D189*Parameters!DR$191))))</f>
        <v>0</v>
      </c>
      <c r="DS190" s="22">
        <f ca="1">IF(DS$2=0,0,IF((Parameters!$B$184*(1-Parameters!DS$195)*_xlfn.IFNA('[3]National GDP per capita ppp'!DS190,0)+(1-Parameters!$B$184)*DS189)*(1+(_xlfn.IFNA('[3]Nat GDP per cap ppp growth rate'!DS190,0)-IF(Settings!$C$16="No",0,Parameters!DS$174*('AMOC national temperature'!DS189-Parameters!DS$138)+Parameters!DS$175*('AMOC national temperature'!DS189-Parameters!DS$138)^2)))*IF(Settings!$C$16="No",1,(1-SLR!$D189*Parameters!DS$191))&lt;=0,1,(Parameters!$B$184*(1-Parameters!DS$195)*_xlfn.IFNA('[3]National GDP per capita ppp'!DS190,0)+(1-Parameters!$B$184)*DS189)*(1+(_xlfn.IFNA('[3]Nat GDP per cap ppp growth rate'!DS190,0)-IF(Settings!$C$16="No",0,Parameters!DS$174*('AMOC national temperature'!DS189-Parameters!DS$138)+Parameters!DS$175*('AMOC national temperature'!DS189-Parameters!DS$138)^2)))*IF(Settings!$C$16="No",1,(1-SLR!$D189*Parameters!DS$191))))</f>
        <v>745931.90957037802</v>
      </c>
      <c r="DT190" s="22">
        <f ca="1">IF(DT$2=0,0,IF((Parameters!$B$184*(1-Parameters!DT$195)*_xlfn.IFNA('[3]National GDP per capita ppp'!DT190,0)+(1-Parameters!$B$184)*DT189)*(1+(_xlfn.IFNA('[3]Nat GDP per cap ppp growth rate'!DT190,0)-IF(Settings!$C$16="No",0,Parameters!DT$174*('AMOC national temperature'!DT189-Parameters!DT$138)+Parameters!DT$175*('AMOC national temperature'!DT189-Parameters!DT$138)^2)))*IF(Settings!$C$16="No",1,(1-SLR!$D189*Parameters!DT$191))&lt;=0,1,(Parameters!$B$184*(1-Parameters!DT$195)*_xlfn.IFNA('[3]National GDP per capita ppp'!DT190,0)+(1-Parameters!$B$184)*DT189)*(1+(_xlfn.IFNA('[3]Nat GDP per cap ppp growth rate'!DT190,0)-IF(Settings!$C$16="No",0,Parameters!DT$174*('AMOC national temperature'!DT189-Parameters!DT$138)+Parameters!DT$175*('AMOC national temperature'!DT189-Parameters!DT$138)^2)))*IF(Settings!$C$16="No",1,(1-SLR!$D189*Parameters!DT$191))))</f>
        <v>52455.630361214309</v>
      </c>
      <c r="DU190" s="22">
        <f ca="1">IF(DU$2=0,0,IF((Parameters!$B$184*(1-Parameters!DU$195)*_xlfn.IFNA('[3]National GDP per capita ppp'!DU190,0)+(1-Parameters!$B$184)*DU189)*(1+(_xlfn.IFNA('[3]Nat GDP per cap ppp growth rate'!DU190,0)-IF(Settings!$C$16="No",0,Parameters!DU$174*('AMOC national temperature'!DU189-Parameters!DU$138)+Parameters!DU$175*('AMOC national temperature'!DU189-Parameters!DU$138)^2)))*IF(Settings!$C$16="No",1,(1-SLR!$D189*Parameters!DU$191))&lt;=0,1,(Parameters!$B$184*(1-Parameters!DU$195)*_xlfn.IFNA('[3]National GDP per capita ppp'!DU190,0)+(1-Parameters!$B$184)*DU189)*(1+(_xlfn.IFNA('[3]Nat GDP per cap ppp growth rate'!DU190,0)-IF(Settings!$C$16="No",0,Parameters!DU$174*('AMOC national temperature'!DU189-Parameters!DU$138)+Parameters!DU$175*('AMOC national temperature'!DU189-Parameters!DU$138)^2)))*IF(Settings!$C$16="No",1,(1-SLR!$D189*Parameters!DU$191))))</f>
        <v>342264.00589297834</v>
      </c>
      <c r="DV190" s="22">
        <f ca="1">IF(DV$2=0,0,IF((Parameters!$B$184*(1-Parameters!DV$195)*_xlfn.IFNA('[3]National GDP per capita ppp'!DV190,0)+(1-Parameters!$B$184)*DV189)*(1+(_xlfn.IFNA('[3]Nat GDP per cap ppp growth rate'!DV190,0)-IF(Settings!$C$16="No",0,Parameters!DV$174*('AMOC national temperature'!DV189-Parameters!DV$138)+Parameters!DV$175*('AMOC national temperature'!DV189-Parameters!DV$138)^2)))*IF(Settings!$C$16="No",1,(1-SLR!$D189*Parameters!DV$191))&lt;=0,1,(Parameters!$B$184*(1-Parameters!DV$195)*_xlfn.IFNA('[3]National GDP per capita ppp'!DV190,0)+(1-Parameters!$B$184)*DV189)*(1+(_xlfn.IFNA('[3]Nat GDP per cap ppp growth rate'!DV190,0)-IF(Settings!$C$16="No",0,Parameters!DV$174*('AMOC national temperature'!DV189-Parameters!DV$138)+Parameters!DV$175*('AMOC national temperature'!DV189-Parameters!DV$138)^2)))*IF(Settings!$C$16="No",1,(1-SLR!$D189*Parameters!DV$191))))</f>
        <v>374249.44173980999</v>
      </c>
      <c r="DW190" s="22">
        <f>IF(DW$2=0,0,IF((Parameters!$B$184*(1-Parameters!DW$195)*_xlfn.IFNA('[3]National GDP per capita ppp'!DW190,0)+(1-Parameters!$B$184)*DW189)*(1+(_xlfn.IFNA('[3]Nat GDP per cap ppp growth rate'!DW190,0)-IF(Settings!$C$16="No",0,Parameters!DW$174*('AMOC national temperature'!DW189-Parameters!DW$138)+Parameters!DW$175*('AMOC national temperature'!DW189-Parameters!DW$138)^2)))*IF(Settings!$C$16="No",1,(1-SLR!$D189*Parameters!DW$191))&lt;=0,1,(Parameters!$B$184*(1-Parameters!DW$195)*_xlfn.IFNA('[3]National GDP per capita ppp'!DW190,0)+(1-Parameters!$B$184)*DW189)*(1+(_xlfn.IFNA('[3]Nat GDP per cap ppp growth rate'!DW190,0)-IF(Settings!$C$16="No",0,Parameters!DW$174*('AMOC national temperature'!DW189-Parameters!DW$138)+Parameters!DW$175*('AMOC national temperature'!DW189-Parameters!DW$138)^2)))*IF(Settings!$C$16="No",1,(1-SLR!$D189*Parameters!DW$191))))</f>
        <v>0</v>
      </c>
      <c r="DX190" s="22">
        <f ca="1">IF(DX$2=0,0,IF((Parameters!$B$184*(1-Parameters!DX$195)*_xlfn.IFNA('[3]National GDP per capita ppp'!DX190,0)+(1-Parameters!$B$184)*DX189)*(1+(_xlfn.IFNA('[3]Nat GDP per cap ppp growth rate'!DX190,0)-IF(Settings!$C$16="No",0,Parameters!DX$174*('AMOC national temperature'!DX189-Parameters!DX$138)+Parameters!DX$175*('AMOC national temperature'!DX189-Parameters!DX$138)^2)))*IF(Settings!$C$16="No",1,(1-SLR!$D189*Parameters!DX$191))&lt;=0,1,(Parameters!$B$184*(1-Parameters!DX$195)*_xlfn.IFNA('[3]National GDP per capita ppp'!DX190,0)+(1-Parameters!$B$184)*DX189)*(1+(_xlfn.IFNA('[3]Nat GDP per cap ppp growth rate'!DX190,0)-IF(Settings!$C$16="No",0,Parameters!DX$174*('AMOC national temperature'!DX189-Parameters!DX$138)+Parameters!DX$175*('AMOC national temperature'!DX189-Parameters!DX$138)^2)))*IF(Settings!$C$16="No",1,(1-SLR!$D189*Parameters!DX$191))))</f>
        <v>33040.38563927589</v>
      </c>
      <c r="DY190" s="22">
        <f ca="1">IF(DY$2=0,0,IF((Parameters!$B$184*(1-Parameters!DY$195)*_xlfn.IFNA('[3]National GDP per capita ppp'!DY190,0)+(1-Parameters!$B$184)*DY189)*(1+(_xlfn.IFNA('[3]Nat GDP per cap ppp growth rate'!DY190,0)-IF(Settings!$C$16="No",0,Parameters!DY$174*('AMOC national temperature'!DY189-Parameters!DY$138)+Parameters!DY$175*('AMOC national temperature'!DY189-Parameters!DY$138)^2)))*IF(Settings!$C$16="No",1,(1-SLR!$D189*Parameters!DY$191))&lt;=0,1,(Parameters!$B$184*(1-Parameters!DY$195)*_xlfn.IFNA('[3]National GDP per capita ppp'!DY190,0)+(1-Parameters!$B$184)*DY189)*(1+(_xlfn.IFNA('[3]Nat GDP per cap ppp growth rate'!DY190,0)-IF(Settings!$C$16="No",0,Parameters!DY$174*('AMOC national temperature'!DY189-Parameters!DY$138)+Parameters!DY$175*('AMOC national temperature'!DY189-Parameters!DY$138)^2)))*IF(Settings!$C$16="No",1,(1-SLR!$D189*Parameters!DY$191))))</f>
        <v>181157.73166750828</v>
      </c>
      <c r="DZ190" s="22">
        <f ca="1">IF(DZ$2=0,0,IF((Parameters!$B$184*(1-Parameters!DZ$195)*_xlfn.IFNA('[3]National GDP per capita ppp'!DZ190,0)+(1-Parameters!$B$184)*DZ189)*(1+(_xlfn.IFNA('[3]Nat GDP per cap ppp growth rate'!DZ190,0)-IF(Settings!$C$16="No",0,Parameters!DZ$174*('AMOC national temperature'!DZ189-Parameters!DZ$138)+Parameters!DZ$175*('AMOC national temperature'!DZ189-Parameters!DZ$138)^2)))*IF(Settings!$C$16="No",1,(1-SLR!$D189*Parameters!DZ$191))&lt;=0,1,(Parameters!$B$184*(1-Parameters!DZ$195)*_xlfn.IFNA('[3]National GDP per capita ppp'!DZ190,0)+(1-Parameters!$B$184)*DZ189)*(1+(_xlfn.IFNA('[3]Nat GDP per cap ppp growth rate'!DZ190,0)-IF(Settings!$C$16="No",0,Parameters!DZ$174*('AMOC national temperature'!DZ189-Parameters!DZ$138)+Parameters!DZ$175*('AMOC national temperature'!DZ189-Parameters!DZ$138)^2)))*IF(Settings!$C$16="No",1,(1-SLR!$D189*Parameters!DZ$191))))</f>
        <v>66946.501869638814</v>
      </c>
      <c r="EA190" s="22">
        <f ca="1">IF(EA$2=0,0,IF((Parameters!$B$184*(1-Parameters!EA$195)*_xlfn.IFNA('[3]National GDP per capita ppp'!EA190,0)+(1-Parameters!$B$184)*EA189)*(1+(_xlfn.IFNA('[3]Nat GDP per cap ppp growth rate'!EA190,0)-IF(Settings!$C$16="No",0,Parameters!EA$174*('AMOC national temperature'!EA189-Parameters!EA$138)+Parameters!EA$175*('AMOC national temperature'!EA189-Parameters!EA$138)^2)))*IF(Settings!$C$16="No",1,(1-SLR!$D189*Parameters!EA$191))&lt;=0,1,(Parameters!$B$184*(1-Parameters!EA$195)*_xlfn.IFNA('[3]National GDP per capita ppp'!EA190,0)+(1-Parameters!$B$184)*EA189)*(1+(_xlfn.IFNA('[3]Nat GDP per cap ppp growth rate'!EA190,0)-IF(Settings!$C$16="No",0,Parameters!EA$174*('AMOC national temperature'!EA189-Parameters!EA$138)+Parameters!EA$175*('AMOC national temperature'!EA189-Parameters!EA$138)^2)))*IF(Settings!$C$16="No",1,(1-SLR!$D189*Parameters!EA$191))))</f>
        <v>1</v>
      </c>
      <c r="EB190" s="22">
        <f ca="1">IF(EB$2=0,0,IF((Parameters!$B$184*(1-Parameters!EB$195)*_xlfn.IFNA('[3]National GDP per capita ppp'!EB190,0)+(1-Parameters!$B$184)*EB189)*(1+(_xlfn.IFNA('[3]Nat GDP per cap ppp growth rate'!EB190,0)-IF(Settings!$C$16="No",0,Parameters!EB$174*('AMOC national temperature'!EB189-Parameters!EB$138)+Parameters!EB$175*('AMOC national temperature'!EB189-Parameters!EB$138)^2)))*IF(Settings!$C$16="No",1,(1-SLR!$D189*Parameters!EB$191))&lt;=0,1,(Parameters!$B$184*(1-Parameters!EB$195)*_xlfn.IFNA('[3]National GDP per capita ppp'!EB190,0)+(1-Parameters!$B$184)*EB189)*(1+(_xlfn.IFNA('[3]Nat GDP per cap ppp growth rate'!EB190,0)-IF(Settings!$C$16="No",0,Parameters!EB$174*('AMOC national temperature'!EB189-Parameters!EB$138)+Parameters!EB$175*('AMOC national temperature'!EB189-Parameters!EB$138)^2)))*IF(Settings!$C$16="No",1,(1-SLR!$D189*Parameters!EB$191))))</f>
        <v>261183.09066028389</v>
      </c>
      <c r="EC190" s="22">
        <f ca="1">IF(EC$2=0,0,IF((Parameters!$B$184*(1-Parameters!EC$195)*_xlfn.IFNA('[3]National GDP per capita ppp'!EC190,0)+(1-Parameters!$B$184)*EC189)*(1+(_xlfn.IFNA('[3]Nat GDP per cap ppp growth rate'!EC190,0)-IF(Settings!$C$16="No",0,Parameters!EC$174*('AMOC national temperature'!EC189-Parameters!EC$138)+Parameters!EC$175*('AMOC national temperature'!EC189-Parameters!EC$138)^2)))*IF(Settings!$C$16="No",1,(1-SLR!$D189*Parameters!EC$191))&lt;=0,1,(Parameters!$B$184*(1-Parameters!EC$195)*_xlfn.IFNA('[3]National GDP per capita ppp'!EC190,0)+(1-Parameters!$B$184)*EC189)*(1+(_xlfn.IFNA('[3]Nat GDP per cap ppp growth rate'!EC190,0)-IF(Settings!$C$16="No",0,Parameters!EC$174*('AMOC national temperature'!EC189-Parameters!EC$138)+Parameters!EC$175*('AMOC national temperature'!EC189-Parameters!EC$138)^2)))*IF(Settings!$C$16="No",1,(1-SLR!$D189*Parameters!EC$191))))</f>
        <v>47068.861494940436</v>
      </c>
      <c r="ED190" s="22">
        <f ca="1">IF(ED$2=0,0,IF((Parameters!$B$184*(1-Parameters!ED$195)*_xlfn.IFNA('[3]National GDP per capita ppp'!ED190,0)+(1-Parameters!$B$184)*ED189)*(1+(_xlfn.IFNA('[3]Nat GDP per cap ppp growth rate'!ED190,0)-IF(Settings!$C$16="No",0,Parameters!ED$174*('AMOC national temperature'!ED189-Parameters!ED$138)+Parameters!ED$175*('AMOC national temperature'!ED189-Parameters!ED$138)^2)))*IF(Settings!$C$16="No",1,(1-SLR!$D189*Parameters!ED$191))&lt;=0,1,(Parameters!$B$184*(1-Parameters!ED$195)*_xlfn.IFNA('[3]National GDP per capita ppp'!ED190,0)+(1-Parameters!$B$184)*ED189)*(1+(_xlfn.IFNA('[3]Nat GDP per cap ppp growth rate'!ED190,0)-IF(Settings!$C$16="No",0,Parameters!ED$174*('AMOC national temperature'!ED189-Parameters!ED$138)+Parameters!ED$175*('AMOC national temperature'!ED189-Parameters!ED$138)^2)))*IF(Settings!$C$16="No",1,(1-SLR!$D189*Parameters!ED$191))))</f>
        <v>1</v>
      </c>
      <c r="EE190" s="22">
        <f ca="1">IF(EE$2=0,0,IF((Parameters!$B$184*(1-Parameters!EE$195)*_xlfn.IFNA('[3]National GDP per capita ppp'!EE190,0)+(1-Parameters!$B$184)*EE189)*(1+(_xlfn.IFNA('[3]Nat GDP per cap ppp growth rate'!EE190,0)-IF(Settings!$C$16="No",0,Parameters!EE$174*('AMOC national temperature'!EE189-Parameters!EE$138)+Parameters!EE$175*('AMOC national temperature'!EE189-Parameters!EE$138)^2)))*IF(Settings!$C$16="No",1,(1-SLR!$D189*Parameters!EE$191))&lt;=0,1,(Parameters!$B$184*(1-Parameters!EE$195)*_xlfn.IFNA('[3]National GDP per capita ppp'!EE190,0)+(1-Parameters!$B$184)*EE189)*(1+(_xlfn.IFNA('[3]Nat GDP per cap ppp growth rate'!EE190,0)-IF(Settings!$C$16="No",0,Parameters!EE$174*('AMOC national temperature'!EE189-Parameters!EE$138)+Parameters!EE$175*('AMOC national temperature'!EE189-Parameters!EE$138)^2)))*IF(Settings!$C$16="No",1,(1-SLR!$D189*Parameters!EE$191))))</f>
        <v>95914.326141539015</v>
      </c>
      <c r="EF190" s="22">
        <f ca="1">IF(EF$2=0,0,IF((Parameters!$B$184*(1-Parameters!EF$195)*_xlfn.IFNA('[3]National GDP per capita ppp'!EF190,0)+(1-Parameters!$B$184)*EF189)*(1+(_xlfn.IFNA('[3]Nat GDP per cap ppp growth rate'!EF190,0)-IF(Settings!$C$16="No",0,Parameters!EF$174*('AMOC national temperature'!EF189-Parameters!EF$138)+Parameters!EF$175*('AMOC national temperature'!EF189-Parameters!EF$138)^2)))*IF(Settings!$C$16="No",1,(1-SLR!$D189*Parameters!EF$191))&lt;=0,1,(Parameters!$B$184*(1-Parameters!EF$195)*_xlfn.IFNA('[3]National GDP per capita ppp'!EF190,0)+(1-Parameters!$B$184)*EF189)*(1+(_xlfn.IFNA('[3]Nat GDP per cap ppp growth rate'!EF190,0)-IF(Settings!$C$16="No",0,Parameters!EF$174*('AMOC national temperature'!EF189-Parameters!EF$138)+Parameters!EF$175*('AMOC national temperature'!EF189-Parameters!EF$138)^2)))*IF(Settings!$C$16="No",1,(1-SLR!$D189*Parameters!EF$191))))</f>
        <v>1478255.5095781803</v>
      </c>
      <c r="EG190" s="22">
        <f ca="1">IF(EG$2=0,0,IF((Parameters!$B$184*(1-Parameters!EG$195)*_xlfn.IFNA('[3]National GDP per capita ppp'!EG190,0)+(1-Parameters!$B$184)*EG189)*(1+(_xlfn.IFNA('[3]Nat GDP per cap ppp growth rate'!EG190,0)-IF(Settings!$C$16="No",0,Parameters!EG$174*('AMOC national temperature'!EG189-Parameters!EG$138)+Parameters!EG$175*('AMOC national temperature'!EG189-Parameters!EG$138)^2)))*IF(Settings!$C$16="No",1,(1-SLR!$D189*Parameters!EG$191))&lt;=0,1,(Parameters!$B$184*(1-Parameters!EG$195)*_xlfn.IFNA('[3]National GDP per capita ppp'!EG190,0)+(1-Parameters!$B$184)*EG189)*(1+(_xlfn.IFNA('[3]Nat GDP per cap ppp growth rate'!EG190,0)-IF(Settings!$C$16="No",0,Parameters!EG$174*('AMOC national temperature'!EG189-Parameters!EG$138)+Parameters!EG$175*('AMOC national temperature'!EG189-Parameters!EG$138)^2)))*IF(Settings!$C$16="No",1,(1-SLR!$D189*Parameters!EG$191))))</f>
        <v>110255.3596129928</v>
      </c>
      <c r="EH190" s="22">
        <f ca="1">IF(EH$2=0,0,IF((Parameters!$B$184*(1-Parameters!EH$195)*_xlfn.IFNA('[3]National GDP per capita ppp'!EH190,0)+(1-Parameters!$B$184)*EH189)*(1+(_xlfn.IFNA('[3]Nat GDP per cap ppp growth rate'!EH190,0)-IF(Settings!$C$16="No",0,Parameters!EH$174*('AMOC national temperature'!EH189-Parameters!EH$138)+Parameters!EH$175*('AMOC national temperature'!EH189-Parameters!EH$138)^2)))*IF(Settings!$C$16="No",1,(1-SLR!$D189*Parameters!EH$191))&lt;=0,1,(Parameters!$B$184*(1-Parameters!EH$195)*_xlfn.IFNA('[3]National GDP per capita ppp'!EH190,0)+(1-Parameters!$B$184)*EH189)*(1+(_xlfn.IFNA('[3]Nat GDP per cap ppp growth rate'!EH190,0)-IF(Settings!$C$16="No",0,Parameters!EH$174*('AMOC national temperature'!EH189-Parameters!EH$138)+Parameters!EH$175*('AMOC national temperature'!EH189-Parameters!EH$138)^2)))*IF(Settings!$C$16="No",1,(1-SLR!$D189*Parameters!EH$191))))</f>
        <v>217250.86301324007</v>
      </c>
      <c r="EI190" s="22">
        <f ca="1">IF(EI$2=0,0,IF((Parameters!$B$184*(1-Parameters!EI$195)*_xlfn.IFNA('[3]National GDP per capita ppp'!EI190,0)+(1-Parameters!$B$184)*EI189)*(1+(_xlfn.IFNA('[3]Nat GDP per cap ppp growth rate'!EI190,0)-IF(Settings!$C$16="No",0,Parameters!EI$174*('AMOC national temperature'!EI189-Parameters!EI$138)+Parameters!EI$175*('AMOC national temperature'!EI189-Parameters!EI$138)^2)))*IF(Settings!$C$16="No",1,(1-SLR!$D189*Parameters!EI$191))&lt;=0,1,(Parameters!$B$184*(1-Parameters!EI$195)*_xlfn.IFNA('[3]National GDP per capita ppp'!EI190,0)+(1-Parameters!$B$184)*EI189)*(1+(_xlfn.IFNA('[3]Nat GDP per cap ppp growth rate'!EI190,0)-IF(Settings!$C$16="No",0,Parameters!EI$174*('AMOC national temperature'!EI189-Parameters!EI$138)+Parameters!EI$175*('AMOC national temperature'!EI189-Parameters!EI$138)^2)))*IF(Settings!$C$16="No",1,(1-SLR!$D189*Parameters!EI$191))))</f>
        <v>160911.96976415179</v>
      </c>
      <c r="EJ190" s="22">
        <f ca="1">IF(EJ$2=0,0,IF((Parameters!$B$184*(1-Parameters!EJ$195)*_xlfn.IFNA('[3]National GDP per capita ppp'!EJ190,0)+(1-Parameters!$B$184)*EJ189)*(1+(_xlfn.IFNA('[3]Nat GDP per cap ppp growth rate'!EJ190,0)-IF(Settings!$C$16="No",0,Parameters!EJ$174*('AMOC national temperature'!EJ189-Parameters!EJ$138)+Parameters!EJ$175*('AMOC national temperature'!EJ189-Parameters!EJ$138)^2)))*IF(Settings!$C$16="No",1,(1-SLR!$D189*Parameters!EJ$191))&lt;=0,1,(Parameters!$B$184*(1-Parameters!EJ$195)*_xlfn.IFNA('[3]National GDP per capita ppp'!EJ190,0)+(1-Parameters!$B$184)*EJ189)*(1+(_xlfn.IFNA('[3]Nat GDP per cap ppp growth rate'!EJ190,0)-IF(Settings!$C$16="No",0,Parameters!EJ$174*('AMOC national temperature'!EJ189-Parameters!EJ$138)+Parameters!EJ$175*('AMOC national temperature'!EJ189-Parameters!EJ$138)^2)))*IF(Settings!$C$16="No",1,(1-SLR!$D189*Parameters!EJ$191))))</f>
        <v>62550.280298951853</v>
      </c>
      <c r="EK190" s="22">
        <f ca="1">IF(EK$2=0,0,IF((Parameters!$B$184*(1-Parameters!EK$195)*_xlfn.IFNA('[3]National GDP per capita ppp'!EK190,0)+(1-Parameters!$B$184)*EK189)*(1+(_xlfn.IFNA('[3]Nat GDP per cap ppp growth rate'!EK190,0)-IF(Settings!$C$16="No",0,Parameters!EK$174*('AMOC national temperature'!EK189-Parameters!EK$138)+Parameters!EK$175*('AMOC national temperature'!EK189-Parameters!EK$138)^2)))*IF(Settings!$C$16="No",1,(1-SLR!$D189*Parameters!EK$191))&lt;=0,1,(Parameters!$B$184*(1-Parameters!EK$195)*_xlfn.IFNA('[3]National GDP per capita ppp'!EK190,0)+(1-Parameters!$B$184)*EK189)*(1+(_xlfn.IFNA('[3]Nat GDP per cap ppp growth rate'!EK190,0)-IF(Settings!$C$16="No",0,Parameters!EK$174*('AMOC national temperature'!EK189-Parameters!EK$138)+Parameters!EK$175*('AMOC national temperature'!EK189-Parameters!EK$138)^2)))*IF(Settings!$C$16="No",1,(1-SLR!$D189*Parameters!EK$191))))</f>
        <v>56215.771506131226</v>
      </c>
      <c r="EL190" s="22">
        <f ca="1">IF(EL$2=0,0,IF((Parameters!$B$184*(1-Parameters!EL$195)*_xlfn.IFNA('[3]National GDP per capita ppp'!EL190,0)+(1-Parameters!$B$184)*EL189)*(1+(_xlfn.IFNA('[3]Nat GDP per cap ppp growth rate'!EL190,0)-IF(Settings!$C$16="No",0,Parameters!EL$174*('AMOC national temperature'!EL189-Parameters!EL$138)+Parameters!EL$175*('AMOC national temperature'!EL189-Parameters!EL$138)^2)))*IF(Settings!$C$16="No",1,(1-SLR!$D189*Parameters!EL$191))&lt;=0,1,(Parameters!$B$184*(1-Parameters!EL$195)*_xlfn.IFNA('[3]National GDP per capita ppp'!EL190,0)+(1-Parameters!$B$184)*EL189)*(1+(_xlfn.IFNA('[3]Nat GDP per cap ppp growth rate'!EL190,0)-IF(Settings!$C$16="No",0,Parameters!EL$174*('AMOC national temperature'!EL189-Parameters!EL$138)+Parameters!EL$175*('AMOC national temperature'!EL189-Parameters!EL$138)^2)))*IF(Settings!$C$16="No",1,(1-SLR!$D189*Parameters!EL$191))))</f>
        <v>69418.670770865341</v>
      </c>
      <c r="EM190" s="22">
        <f ca="1">IF(EM$2=0,0,IF((Parameters!$B$184*(1-Parameters!EM$195)*_xlfn.IFNA('[3]National GDP per capita ppp'!EM190,0)+(1-Parameters!$B$184)*EM189)*(1+(_xlfn.IFNA('[3]Nat GDP per cap ppp growth rate'!EM190,0)-IF(Settings!$C$16="No",0,Parameters!EM$174*('AMOC national temperature'!EM189-Parameters!EM$138)+Parameters!EM$175*('AMOC national temperature'!EM189-Parameters!EM$138)^2)))*IF(Settings!$C$16="No",1,(1-SLR!$D189*Parameters!EM$191))&lt;=0,1,(Parameters!$B$184*(1-Parameters!EM$195)*_xlfn.IFNA('[3]National GDP per capita ppp'!EM190,0)+(1-Parameters!$B$184)*EM189)*(1+(_xlfn.IFNA('[3]Nat GDP per cap ppp growth rate'!EM190,0)-IF(Settings!$C$16="No",0,Parameters!EM$174*('AMOC national temperature'!EM189-Parameters!EM$138)+Parameters!EM$175*('AMOC national temperature'!EM189-Parameters!EM$138)^2)))*IF(Settings!$C$16="No",1,(1-SLR!$D189*Parameters!EM$191))))</f>
        <v>129793.64778790236</v>
      </c>
      <c r="EN190" s="22">
        <f ca="1">IF(EN$2=0,0,IF((Parameters!$B$184*(1-Parameters!EN$195)*_xlfn.IFNA('[3]National GDP per capita ppp'!EN190,0)+(1-Parameters!$B$184)*EN189)*(1+(_xlfn.IFNA('[3]Nat GDP per cap ppp growth rate'!EN190,0)-IF(Settings!$C$16="No",0,Parameters!EN$174*('AMOC national temperature'!EN189-Parameters!EN$138)+Parameters!EN$175*('AMOC national temperature'!EN189-Parameters!EN$138)^2)))*IF(Settings!$C$16="No",1,(1-SLR!$D189*Parameters!EN$191))&lt;=0,1,(Parameters!$B$184*(1-Parameters!EN$195)*_xlfn.IFNA('[3]National GDP per capita ppp'!EN190,0)+(1-Parameters!$B$184)*EN189)*(1+(_xlfn.IFNA('[3]Nat GDP per cap ppp growth rate'!EN190,0)-IF(Settings!$C$16="No",0,Parameters!EN$174*('AMOC national temperature'!EN189-Parameters!EN$138)+Parameters!EN$175*('AMOC national temperature'!EN189-Parameters!EN$138)^2)))*IF(Settings!$C$16="No",1,(1-SLR!$D189*Parameters!EN$191))))</f>
        <v>376695.20580588584</v>
      </c>
      <c r="EO190" s="22">
        <f>IF(EO$2=0,0,IF((Parameters!$B$184*(1-Parameters!EO$195)*_xlfn.IFNA('[3]National GDP per capita ppp'!EO190,0)+(1-Parameters!$B$184)*EO189)*(1+(_xlfn.IFNA('[3]Nat GDP per cap ppp growth rate'!EO190,0)-IF(Settings!$C$16="No",0,Parameters!EO$174*('AMOC national temperature'!EO189-Parameters!EO$138)+Parameters!EO$175*('AMOC national temperature'!EO189-Parameters!EO$138)^2)))*IF(Settings!$C$16="No",1,(1-SLR!$D189*Parameters!EO$191))&lt;=0,1,(Parameters!$B$184*(1-Parameters!EO$195)*_xlfn.IFNA('[3]National GDP per capita ppp'!EO190,0)+(1-Parameters!$B$184)*EO189)*(1+(_xlfn.IFNA('[3]Nat GDP per cap ppp growth rate'!EO190,0)-IF(Settings!$C$16="No",0,Parameters!EO$174*('AMOC national temperature'!EO189-Parameters!EO$138)+Parameters!EO$175*('AMOC national temperature'!EO189-Parameters!EO$138)^2)))*IF(Settings!$C$16="No",1,(1-SLR!$D189*Parameters!EO$191))))</f>
        <v>0</v>
      </c>
      <c r="EP190" s="22">
        <f ca="1">IF(EP$2=0,0,IF((Parameters!$B$184*(1-Parameters!EP$195)*_xlfn.IFNA('[3]National GDP per capita ppp'!EP190,0)+(1-Parameters!$B$184)*EP189)*(1+(_xlfn.IFNA('[3]Nat GDP per cap ppp growth rate'!EP190,0)-IF(Settings!$C$16="No",0,Parameters!EP$174*('AMOC national temperature'!EP189-Parameters!EP$138)+Parameters!EP$175*('AMOC national temperature'!EP189-Parameters!EP$138)^2)))*IF(Settings!$C$16="No",1,(1-SLR!$D189*Parameters!EP$191))&lt;=0,1,(Parameters!$B$184*(1-Parameters!EP$195)*_xlfn.IFNA('[3]National GDP per capita ppp'!EP190,0)+(1-Parameters!$B$184)*EP189)*(1+(_xlfn.IFNA('[3]Nat GDP per cap ppp growth rate'!EP190,0)-IF(Settings!$C$16="No",0,Parameters!EP$174*('AMOC national temperature'!EP189-Parameters!EP$138)+Parameters!EP$175*('AMOC national temperature'!EP189-Parameters!EP$138)^2)))*IF(Settings!$C$16="No",1,(1-SLR!$D189*Parameters!EP$191))))</f>
        <v>153032.01396914219</v>
      </c>
      <c r="EQ190" s="22">
        <f ca="1">IF(EQ$2=0,0,IF((Parameters!$B$184*(1-Parameters!EQ$195)*_xlfn.IFNA('[3]National GDP per capita ppp'!EQ190,0)+(1-Parameters!$B$184)*EQ189)*(1+(_xlfn.IFNA('[3]Nat GDP per cap ppp growth rate'!EQ190,0)-IF(Settings!$C$16="No",0,Parameters!EQ$174*('AMOC national temperature'!EQ189-Parameters!EQ$138)+Parameters!EQ$175*('AMOC national temperature'!EQ189-Parameters!EQ$138)^2)))*IF(Settings!$C$16="No",1,(1-SLR!$D189*Parameters!EQ$191))&lt;=0,1,(Parameters!$B$184*(1-Parameters!EQ$195)*_xlfn.IFNA('[3]National GDP per capita ppp'!EQ190,0)+(1-Parameters!$B$184)*EQ189)*(1+(_xlfn.IFNA('[3]Nat GDP per cap ppp growth rate'!EQ190,0)-IF(Settings!$C$16="No",0,Parameters!EQ$174*('AMOC national temperature'!EQ189-Parameters!EQ$138)+Parameters!EQ$175*('AMOC national temperature'!EQ189-Parameters!EQ$138)^2)))*IF(Settings!$C$16="No",1,(1-SLR!$D189*Parameters!EQ$191))))</f>
        <v>155151.66764455781</v>
      </c>
      <c r="ER190" s="22">
        <f ca="1">IF(ER$2=0,0,IF((Parameters!$B$184*(1-Parameters!ER$195)*_xlfn.IFNA('[3]National GDP per capita ppp'!ER190,0)+(1-Parameters!$B$184)*ER189)*(1+(_xlfn.IFNA('[3]Nat GDP per cap ppp growth rate'!ER190,0)-IF(Settings!$C$16="No",0,Parameters!ER$174*('AMOC national temperature'!ER189-Parameters!ER$138)+Parameters!ER$175*('AMOC national temperature'!ER189-Parameters!ER$138)^2)))*IF(Settings!$C$16="No",1,(1-SLR!$D189*Parameters!ER$191))&lt;=0,1,(Parameters!$B$184*(1-Parameters!ER$195)*_xlfn.IFNA('[3]National GDP per capita ppp'!ER190,0)+(1-Parameters!$B$184)*ER189)*(1+(_xlfn.IFNA('[3]Nat GDP per cap ppp growth rate'!ER190,0)-IF(Settings!$C$16="No",0,Parameters!ER$174*('AMOC national temperature'!ER189-Parameters!ER$138)+Parameters!ER$175*('AMOC national temperature'!ER189-Parameters!ER$138)^2)))*IF(Settings!$C$16="No",1,(1-SLR!$D189*Parameters!ER$191))))</f>
        <v>216636.12139001599</v>
      </c>
      <c r="ES190" s="22">
        <f ca="1">IF(ES$2=0,0,IF((Parameters!$B$184*(1-Parameters!ES$195)*_xlfn.IFNA('[3]National GDP per capita ppp'!ES190,0)+(1-Parameters!$B$184)*ES189)*(1+(_xlfn.IFNA('[3]Nat GDP per cap ppp growth rate'!ES190,0)-IF(Settings!$C$16="No",0,Parameters!ES$174*('AMOC national temperature'!ES189-Parameters!ES$138)+Parameters!ES$175*('AMOC national temperature'!ES189-Parameters!ES$138)^2)))*IF(Settings!$C$16="No",1,(1-SLR!$D189*Parameters!ES$191))&lt;=0,1,(Parameters!$B$184*(1-Parameters!ES$195)*_xlfn.IFNA('[3]National GDP per capita ppp'!ES190,0)+(1-Parameters!$B$184)*ES189)*(1+(_xlfn.IFNA('[3]Nat GDP per cap ppp growth rate'!ES190,0)-IF(Settings!$C$16="No",0,Parameters!ES$174*('AMOC national temperature'!ES189-Parameters!ES$138)+Parameters!ES$175*('AMOC national temperature'!ES189-Parameters!ES$138)^2)))*IF(Settings!$C$16="No",1,(1-SLR!$D189*Parameters!ES$191))))</f>
        <v>2554198.3031351548</v>
      </c>
      <c r="ET190" s="22">
        <f>IF(ET$2=0,0,IF((Parameters!$B$184*(1-Parameters!ET$195)*_xlfn.IFNA('[3]National GDP per capita ppp'!ET190,0)+(1-Parameters!$B$184)*ET189)*(1+(_xlfn.IFNA('[3]Nat GDP per cap ppp growth rate'!ET190,0)-IF(Settings!$C$16="No",0,Parameters!ET$174*('AMOC national temperature'!ET189-Parameters!ET$138)+Parameters!ET$175*('AMOC national temperature'!ET189-Parameters!ET$138)^2)))*IF(Settings!$C$16="No",1,(1-SLR!$D189*Parameters!ET$191))&lt;=0,1,(Parameters!$B$184*(1-Parameters!ET$195)*_xlfn.IFNA('[3]National GDP per capita ppp'!ET190,0)+(1-Parameters!$B$184)*ET189)*(1+(_xlfn.IFNA('[3]Nat GDP per cap ppp growth rate'!ET190,0)-IF(Settings!$C$16="No",0,Parameters!ET$174*('AMOC national temperature'!ET189-Parameters!ET$138)+Parameters!ET$175*('AMOC national temperature'!ET189-Parameters!ET$138)^2)))*IF(Settings!$C$16="No",1,(1-SLR!$D189*Parameters!ET$191))))</f>
        <v>0</v>
      </c>
      <c r="EU190" s="22">
        <f ca="1">IF(EU$2=0,0,IF((Parameters!$B$184*(1-Parameters!EU$195)*_xlfn.IFNA('[3]National GDP per capita ppp'!EU190,0)+(1-Parameters!$B$184)*EU189)*(1+(_xlfn.IFNA('[3]Nat GDP per cap ppp growth rate'!EU190,0)-IF(Settings!$C$16="No",0,Parameters!EU$174*('AMOC national temperature'!EU189-Parameters!EU$138)+Parameters!EU$175*('AMOC national temperature'!EU189-Parameters!EU$138)^2)))*IF(Settings!$C$16="No",1,(1-SLR!$D189*Parameters!EU$191))&lt;=0,1,(Parameters!$B$184*(1-Parameters!EU$195)*_xlfn.IFNA('[3]National GDP per capita ppp'!EU190,0)+(1-Parameters!$B$184)*EU189)*(1+(_xlfn.IFNA('[3]Nat GDP per cap ppp growth rate'!EU190,0)-IF(Settings!$C$16="No",0,Parameters!EU$174*('AMOC national temperature'!EU189-Parameters!EU$138)+Parameters!EU$175*('AMOC national temperature'!EU189-Parameters!EU$138)^2)))*IF(Settings!$C$16="No",1,(1-SLR!$D189*Parameters!EU$191))))</f>
        <v>97440.17990071213</v>
      </c>
      <c r="EV190" s="22">
        <f ca="1">IF(EV$2=0,0,IF((Parameters!$B$184*(1-Parameters!EV$195)*_xlfn.IFNA('[3]National GDP per capita ppp'!EV190,0)+(1-Parameters!$B$184)*EV189)*(1+(_xlfn.IFNA('[3]Nat GDP per cap ppp growth rate'!EV190,0)-IF(Settings!$C$16="No",0,Parameters!EV$174*('AMOC national temperature'!EV189-Parameters!EV$138)+Parameters!EV$175*('AMOC national temperature'!EV189-Parameters!EV$138)^2)))*IF(Settings!$C$16="No",1,(1-SLR!$D189*Parameters!EV$191))&lt;=0,1,(Parameters!$B$184*(1-Parameters!EV$195)*_xlfn.IFNA('[3]National GDP per capita ppp'!EV190,0)+(1-Parameters!$B$184)*EV189)*(1+(_xlfn.IFNA('[3]Nat GDP per cap ppp growth rate'!EV190,0)-IF(Settings!$C$16="No",0,Parameters!EV$174*('AMOC national temperature'!EV189-Parameters!EV$138)+Parameters!EV$175*('AMOC national temperature'!EV189-Parameters!EV$138)^2)))*IF(Settings!$C$16="No",1,(1-SLR!$D189*Parameters!EV$191))))</f>
        <v>251030.6936895338</v>
      </c>
      <c r="EW190" s="22">
        <f ca="1">IF(EW$2=0,0,IF((Parameters!$B$184*(1-Parameters!EW$195)*_xlfn.IFNA('[3]National GDP per capita ppp'!EW190,0)+(1-Parameters!$B$184)*EW189)*(1+(_xlfn.IFNA('[3]Nat GDP per cap ppp growth rate'!EW190,0)-IF(Settings!$C$16="No",0,Parameters!EW$174*('AMOC national temperature'!EW189-Parameters!EW$138)+Parameters!EW$175*('AMOC national temperature'!EW189-Parameters!EW$138)^2)))*IF(Settings!$C$16="No",1,(1-SLR!$D189*Parameters!EW$191))&lt;=0,1,(Parameters!$B$184*(1-Parameters!EW$195)*_xlfn.IFNA('[3]National GDP per capita ppp'!EW190,0)+(1-Parameters!$B$184)*EW189)*(1+(_xlfn.IFNA('[3]Nat GDP per cap ppp growth rate'!EW190,0)-IF(Settings!$C$16="No",0,Parameters!EW$174*('AMOC national temperature'!EW189-Parameters!EW$138)+Parameters!EW$175*('AMOC national temperature'!EW189-Parameters!EW$138)^2)))*IF(Settings!$C$16="No",1,(1-SLR!$D189*Parameters!EW$191))))</f>
        <v>69792.981405246232</v>
      </c>
      <c r="EX190" s="22">
        <f ca="1">IF(EX$2=0,0,IF((Parameters!$B$184*(1-Parameters!EX$195)*_xlfn.IFNA('[3]National GDP per capita ppp'!EX190,0)+(1-Parameters!$B$184)*EX189)*(1+(_xlfn.IFNA('[3]Nat GDP per cap ppp growth rate'!EX190,0)-IF(Settings!$C$16="No",0,Parameters!EX$174*('AMOC national temperature'!EX189-Parameters!EX$138)+Parameters!EX$175*('AMOC national temperature'!EX189-Parameters!EX$138)^2)))*IF(Settings!$C$16="No",1,(1-SLR!$D189*Parameters!EX$191))&lt;=0,1,(Parameters!$B$184*(1-Parameters!EX$195)*_xlfn.IFNA('[3]National GDP per capita ppp'!EX190,0)+(1-Parameters!$B$184)*EX189)*(1+(_xlfn.IFNA('[3]Nat GDP per cap ppp growth rate'!EX190,0)-IF(Settings!$C$16="No",0,Parameters!EX$174*('AMOC national temperature'!EX189-Parameters!EX$138)+Parameters!EX$175*('AMOC national temperature'!EX189-Parameters!EX$138)^2)))*IF(Settings!$C$16="No",1,(1-SLR!$D189*Parameters!EX$191))))</f>
        <v>1290746.4966562025</v>
      </c>
      <c r="EY190" s="22">
        <f ca="1">IF(EY$2=0,0,IF((Parameters!$B$184*(1-Parameters!EY$195)*_xlfn.IFNA('[3]National GDP per capita ppp'!EY190,0)+(1-Parameters!$B$184)*EY189)*(1+(_xlfn.IFNA('[3]Nat GDP per cap ppp growth rate'!EY190,0)-IF(Settings!$C$16="No",0,Parameters!EY$174*('AMOC national temperature'!EY189-Parameters!EY$138)+Parameters!EY$175*('AMOC national temperature'!EY189-Parameters!EY$138)^2)))*IF(Settings!$C$16="No",1,(1-SLR!$D189*Parameters!EY$191))&lt;=0,1,(Parameters!$B$184*(1-Parameters!EY$195)*_xlfn.IFNA('[3]National GDP per capita ppp'!EY190,0)+(1-Parameters!$B$184)*EY189)*(1+(_xlfn.IFNA('[3]Nat GDP per cap ppp growth rate'!EY190,0)-IF(Settings!$C$16="No",0,Parameters!EY$174*('AMOC national temperature'!EY189-Parameters!EY$138)+Parameters!EY$175*('AMOC national temperature'!EY189-Parameters!EY$138)^2)))*IF(Settings!$C$16="No",1,(1-SLR!$D189*Parameters!EY$191))))</f>
        <v>147256.85096110724</v>
      </c>
      <c r="EZ190" s="22">
        <f ca="1">IF(EZ$2=0,0,IF((Parameters!$B$184*(1-Parameters!EZ$195)*_xlfn.IFNA('[3]National GDP per capita ppp'!EZ190,0)+(1-Parameters!$B$184)*EZ189)*(1+(_xlfn.IFNA('[3]Nat GDP per cap ppp growth rate'!EZ190,0)-IF(Settings!$C$16="No",0,Parameters!EZ$174*('AMOC national temperature'!EZ189-Parameters!EZ$138)+Parameters!EZ$175*('AMOC national temperature'!EZ189-Parameters!EZ$138)^2)))*IF(Settings!$C$16="No",1,(1-SLR!$D189*Parameters!EZ$191))&lt;=0,1,(Parameters!$B$184*(1-Parameters!EZ$195)*_xlfn.IFNA('[3]National GDP per capita ppp'!EZ190,0)+(1-Parameters!$B$184)*EZ189)*(1+(_xlfn.IFNA('[3]Nat GDP per cap ppp growth rate'!EZ190,0)-IF(Settings!$C$16="No",0,Parameters!EZ$174*('AMOC national temperature'!EZ189-Parameters!EZ$138)+Parameters!EZ$175*('AMOC national temperature'!EZ189-Parameters!EZ$138)^2)))*IF(Settings!$C$16="No",1,(1-SLR!$D189*Parameters!EZ$191))))</f>
        <v>76188.290278553046</v>
      </c>
      <c r="FA190" s="22">
        <f ca="1">IF(FA$2=0,0,IF((Parameters!$B$184*(1-Parameters!FA$195)*_xlfn.IFNA('[3]National GDP per capita ppp'!FA190,0)+(1-Parameters!$B$184)*FA189)*(1+(_xlfn.IFNA('[3]Nat GDP per cap ppp growth rate'!FA190,0)-IF(Settings!$C$16="No",0,Parameters!FA$174*('AMOC national temperature'!FA189-Parameters!FA$138)+Parameters!FA$175*('AMOC national temperature'!FA189-Parameters!FA$138)^2)))*IF(Settings!$C$16="No",1,(1-SLR!$D189*Parameters!FA$191))&lt;=0,1,(Parameters!$B$184*(1-Parameters!FA$195)*_xlfn.IFNA('[3]National GDP per capita ppp'!FA190,0)+(1-Parameters!$B$184)*FA189)*(1+(_xlfn.IFNA('[3]Nat GDP per cap ppp growth rate'!FA190,0)-IF(Settings!$C$16="No",0,Parameters!FA$174*('AMOC national temperature'!FA189-Parameters!FA$138)+Parameters!FA$175*('AMOC national temperature'!FA189-Parameters!FA$138)^2)))*IF(Settings!$C$16="No",1,(1-SLR!$D189*Parameters!FA$191))))</f>
        <v>33681.01130247079</v>
      </c>
      <c r="FB190" s="22">
        <f ca="1">IF(FB$2=0,0,IF((Parameters!$B$184*(1-Parameters!FB$195)*_xlfn.IFNA('[3]National GDP per capita ppp'!FB190,0)+(1-Parameters!$B$184)*FB189)*(1+(_xlfn.IFNA('[3]Nat GDP per cap ppp growth rate'!FB190,0)-IF(Settings!$C$16="No",0,Parameters!FB$174*('AMOC national temperature'!FB189-Parameters!FB$138)+Parameters!FB$175*('AMOC national temperature'!FB189-Parameters!FB$138)^2)))*IF(Settings!$C$16="No",1,(1-SLR!$D189*Parameters!FB$191))&lt;=0,1,(Parameters!$B$184*(1-Parameters!FB$195)*_xlfn.IFNA('[3]National GDP per capita ppp'!FB190,0)+(1-Parameters!$B$184)*FB189)*(1+(_xlfn.IFNA('[3]Nat GDP per cap ppp growth rate'!FB190,0)-IF(Settings!$C$16="No",0,Parameters!FB$174*('AMOC national temperature'!FB189-Parameters!FB$138)+Parameters!FB$175*('AMOC national temperature'!FB189-Parameters!FB$138)^2)))*IF(Settings!$C$16="No",1,(1-SLR!$D189*Parameters!FB$191))))</f>
        <v>25732.775060873006</v>
      </c>
      <c r="FC190" s="22">
        <f ca="1">IF(FC$2=0,0,IF((Parameters!$B$184*(1-Parameters!FC$195)*_xlfn.IFNA('[3]National GDP per capita ppp'!FC190,0)+(1-Parameters!$B$184)*FC189)*(1+(_xlfn.IFNA('[3]Nat GDP per cap ppp growth rate'!FC190,0)-IF(Settings!$C$16="No",0,Parameters!FC$174*('AMOC national temperature'!FC189-Parameters!FC$138)+Parameters!FC$175*('AMOC national temperature'!FC189-Parameters!FC$138)^2)))*IF(Settings!$C$16="No",1,(1-SLR!$D189*Parameters!FC$191))&lt;=0,1,(Parameters!$B$184*(1-Parameters!FC$195)*_xlfn.IFNA('[3]National GDP per capita ppp'!FC190,0)+(1-Parameters!$B$184)*FC189)*(1+(_xlfn.IFNA('[3]Nat GDP per cap ppp growth rate'!FC190,0)-IF(Settings!$C$16="No",0,Parameters!FC$174*('AMOC national temperature'!FC189-Parameters!FC$138)+Parameters!FC$175*('AMOC national temperature'!FC189-Parameters!FC$138)^2)))*IF(Settings!$C$16="No",1,(1-SLR!$D189*Parameters!FC$191))))</f>
        <v>106284.76799409917</v>
      </c>
      <c r="FD190" s="22">
        <f ca="1">IF(FD$2=0,0,IF((Parameters!$B$184*(1-Parameters!FD$195)*_xlfn.IFNA('[3]National GDP per capita ppp'!FD190,0)+(1-Parameters!$B$184)*FD189)*(1+(_xlfn.IFNA('[3]Nat GDP per cap ppp growth rate'!FD190,0)-IF(Settings!$C$16="No",0,Parameters!FD$174*('AMOC national temperature'!FD189-Parameters!FD$138)+Parameters!FD$175*('AMOC national temperature'!FD189-Parameters!FD$138)^2)))*IF(Settings!$C$16="No",1,(1-SLR!$D189*Parameters!FD$191))&lt;=0,1,(Parameters!$B$184*(1-Parameters!FD$195)*_xlfn.IFNA('[3]National GDP per capita ppp'!FD190,0)+(1-Parameters!$B$184)*FD189)*(1+(_xlfn.IFNA('[3]Nat GDP per cap ppp growth rate'!FD190,0)-IF(Settings!$C$16="No",0,Parameters!FD$174*('AMOC national temperature'!FD189-Parameters!FD$138)+Parameters!FD$175*('AMOC national temperature'!FD189-Parameters!FD$138)^2)))*IF(Settings!$C$16="No",1,(1-SLR!$D189*Parameters!FD$191))))</f>
        <v>400990.3277076513</v>
      </c>
      <c r="FE190" s="22">
        <f>IF(FE$2=0,0,IF((Parameters!$B$184*(1-Parameters!FE$195)*_xlfn.IFNA('[3]National GDP per capita ppp'!FE190,0)+(1-Parameters!$B$184)*FE189)*(1+(_xlfn.IFNA('[3]Nat GDP per cap ppp growth rate'!FE190,0)-IF(Settings!$C$16="No",0,Parameters!FE$174*('AMOC national temperature'!FE189-Parameters!FE$138)+Parameters!FE$175*('AMOC national temperature'!FE189-Parameters!FE$138)^2)))*IF(Settings!$C$16="No",1,(1-SLR!$D189*Parameters!FE$191))&lt;=0,1,(Parameters!$B$184*(1-Parameters!FE$195)*_xlfn.IFNA('[3]National GDP per capita ppp'!FE190,0)+(1-Parameters!$B$184)*FE189)*(1+(_xlfn.IFNA('[3]Nat GDP per cap ppp growth rate'!FE190,0)-IF(Settings!$C$16="No",0,Parameters!FE$174*('AMOC national temperature'!FE189-Parameters!FE$138)+Parameters!FE$175*('AMOC national temperature'!FE189-Parameters!FE$138)^2)))*IF(Settings!$C$16="No",1,(1-SLR!$D189*Parameters!FE$191))))</f>
        <v>0</v>
      </c>
      <c r="FF190" s="22">
        <f ca="1">IF(FF$2=0,0,IF((Parameters!$B$184*(1-Parameters!FF$195)*_xlfn.IFNA('[3]National GDP per capita ppp'!FF190,0)+(1-Parameters!$B$184)*FF189)*(1+(_xlfn.IFNA('[3]Nat GDP per cap ppp growth rate'!FF190,0)-IF(Settings!$C$16="No",0,Parameters!FF$174*('AMOC national temperature'!FF189-Parameters!FF$138)+Parameters!FF$175*('AMOC national temperature'!FF189-Parameters!FF$138)^2)))*IF(Settings!$C$16="No",1,(1-SLR!$D189*Parameters!FF$191))&lt;=0,1,(Parameters!$B$184*(1-Parameters!FF$195)*_xlfn.IFNA('[3]National GDP per capita ppp'!FF190,0)+(1-Parameters!$B$184)*FF189)*(1+(_xlfn.IFNA('[3]Nat GDP per cap ppp growth rate'!FF190,0)-IF(Settings!$C$16="No",0,Parameters!FF$174*('AMOC national temperature'!FF189-Parameters!FF$138)+Parameters!FF$175*('AMOC national temperature'!FF189-Parameters!FF$138)^2)))*IF(Settings!$C$16="No",1,(1-SLR!$D189*Parameters!FF$191))))</f>
        <v>83075.063620459172</v>
      </c>
      <c r="FG190" s="22">
        <f ca="1">IF(FG$2=0,0,IF((Parameters!$B$184*(1-Parameters!FG$195)*_xlfn.IFNA('[3]National GDP per capita ppp'!FG190,0)+(1-Parameters!$B$184)*FG189)*(1+(_xlfn.IFNA('[3]Nat GDP per cap ppp growth rate'!FG190,0)-IF(Settings!$C$16="No",0,Parameters!FG$174*('AMOC national temperature'!FG189-Parameters!FG$138)+Parameters!FG$175*('AMOC national temperature'!FG189-Parameters!FG$138)^2)))*IF(Settings!$C$16="No",1,(1-SLR!$D189*Parameters!FG$191))&lt;=0,1,(Parameters!$B$184*(1-Parameters!FG$195)*_xlfn.IFNA('[3]National GDP per capita ppp'!FG190,0)+(1-Parameters!$B$184)*FG189)*(1+(_xlfn.IFNA('[3]Nat GDP per cap ppp growth rate'!FG190,0)-IF(Settings!$C$16="No",0,Parameters!FG$174*('AMOC national temperature'!FG189-Parameters!FG$138)+Parameters!FG$175*('AMOC national temperature'!FG189-Parameters!FG$138)^2)))*IF(Settings!$C$16="No",1,(1-SLR!$D189*Parameters!FG$191))))</f>
        <v>220112.34188735709</v>
      </c>
      <c r="FH190" s="22">
        <f ca="1">IF(FH$2=0,0,IF((Parameters!$B$184*(1-Parameters!FH$195)*_xlfn.IFNA('[3]National GDP per capita ppp'!FH190,0)+(1-Parameters!$B$184)*FH189)*(1+(_xlfn.IFNA('[3]Nat GDP per cap ppp growth rate'!FH190,0)-IF(Settings!$C$16="No",0,Parameters!FH$174*('AMOC national temperature'!FH189-Parameters!FH$138)+Parameters!FH$175*('AMOC national temperature'!FH189-Parameters!FH$138)^2)))*IF(Settings!$C$16="No",1,(1-SLR!$D189*Parameters!FH$191))&lt;=0,1,(Parameters!$B$184*(1-Parameters!FH$195)*_xlfn.IFNA('[3]National GDP per capita ppp'!FH190,0)+(1-Parameters!$B$184)*FH189)*(1+(_xlfn.IFNA('[3]Nat GDP per cap ppp growth rate'!FH190,0)-IF(Settings!$C$16="No",0,Parameters!FH$174*('AMOC national temperature'!FH189-Parameters!FH$138)+Parameters!FH$175*('AMOC national temperature'!FH189-Parameters!FH$138)^2)))*IF(Settings!$C$16="No",1,(1-SLR!$D189*Parameters!FH$191))))</f>
        <v>92240.858251237034</v>
      </c>
      <c r="FI190" s="22">
        <f ca="1">IF(FI$2=0,0,IF((Parameters!$B$184*(1-Parameters!FI$195)*_xlfn.IFNA('[3]National GDP per capita ppp'!FI190,0)+(1-Parameters!$B$184)*FI189)*(1+(_xlfn.IFNA('[3]Nat GDP per cap ppp growth rate'!FI190,0)-IF(Settings!$C$16="No",0,Parameters!FI$174*('AMOC national temperature'!FI189-Parameters!FI$138)+Parameters!FI$175*('AMOC national temperature'!FI189-Parameters!FI$138)^2)))*IF(Settings!$C$16="No",1,(1-SLR!$D189*Parameters!FI$191))&lt;=0,1,(Parameters!$B$184*(1-Parameters!FI$195)*_xlfn.IFNA('[3]National GDP per capita ppp'!FI190,0)+(1-Parameters!$B$184)*FI189)*(1+(_xlfn.IFNA('[3]Nat GDP per cap ppp growth rate'!FI190,0)-IF(Settings!$C$16="No",0,Parameters!FI$174*('AMOC national temperature'!FI189-Parameters!FI$138)+Parameters!FI$175*('AMOC national temperature'!FI189-Parameters!FI$138)^2)))*IF(Settings!$C$16="No",1,(1-SLR!$D189*Parameters!FI$191))))</f>
        <v>62526.536491613333</v>
      </c>
      <c r="FJ190" s="22">
        <f ca="1">IF(FJ$2=0,0,IF((Parameters!$B$184*(1-Parameters!FJ$195)*_xlfn.IFNA('[3]National GDP per capita ppp'!FJ190,0)+(1-Parameters!$B$184)*FJ189)*(1+(_xlfn.IFNA('[3]Nat GDP per cap ppp growth rate'!FJ190,0)-IF(Settings!$C$16="No",0,Parameters!FJ$174*('AMOC national temperature'!FJ189-Parameters!FJ$138)+Parameters!FJ$175*('AMOC national temperature'!FJ189-Parameters!FJ$138)^2)))*IF(Settings!$C$16="No",1,(1-SLR!$D189*Parameters!FJ$191))&lt;=0,1,(Parameters!$B$184*(1-Parameters!FJ$195)*_xlfn.IFNA('[3]National GDP per capita ppp'!FJ190,0)+(1-Parameters!$B$184)*FJ189)*(1+(_xlfn.IFNA('[3]Nat GDP per cap ppp growth rate'!FJ190,0)-IF(Settings!$C$16="No",0,Parameters!FJ$174*('AMOC national temperature'!FJ189-Parameters!FJ$138)+Parameters!FJ$175*('AMOC national temperature'!FJ189-Parameters!FJ$138)^2)))*IF(Settings!$C$16="No",1,(1-SLR!$D189*Parameters!FJ$191))))</f>
        <v>150903.18727560953</v>
      </c>
      <c r="FK190" s="22">
        <f ca="1">IF(FK$2=0,0,IF((Parameters!$B$184*(1-Parameters!FK$195)*_xlfn.IFNA('[3]National GDP per capita ppp'!FK190,0)+(1-Parameters!$B$184)*FK189)*(1+(_xlfn.IFNA('[3]Nat GDP per cap ppp growth rate'!FK190,0)-IF(Settings!$C$16="No",0,Parameters!FK$174*('AMOC national temperature'!FK189-Parameters!FK$138)+Parameters!FK$175*('AMOC national temperature'!FK189-Parameters!FK$138)^2)))*IF(Settings!$C$16="No",1,(1-SLR!$D189*Parameters!FK$191))&lt;=0,1,(Parameters!$B$184*(1-Parameters!FK$195)*_xlfn.IFNA('[3]National GDP per capita ppp'!FK190,0)+(1-Parameters!$B$184)*FK189)*(1+(_xlfn.IFNA('[3]Nat GDP per cap ppp growth rate'!FK190,0)-IF(Settings!$C$16="No",0,Parameters!FK$174*('AMOC national temperature'!FK189-Parameters!FK$138)+Parameters!FK$175*('AMOC national temperature'!FK189-Parameters!FK$138)^2)))*IF(Settings!$C$16="No",1,(1-SLR!$D189*Parameters!FK$191))))</f>
        <v>158726.63022349399</v>
      </c>
      <c r="FL190" s="22">
        <f ca="1">IF(FL$2=0,0,IF((Parameters!$B$184*(1-Parameters!FL$195)*_xlfn.IFNA('[3]National GDP per capita ppp'!FL190,0)+(1-Parameters!$B$184)*FL189)*(1+(_xlfn.IFNA('[3]Nat GDP per cap ppp growth rate'!FL190,0)-IF(Settings!$C$16="No",0,Parameters!FL$174*('AMOC national temperature'!FL189-Parameters!FL$138)+Parameters!FL$175*('AMOC national temperature'!FL189-Parameters!FL$138)^2)))*IF(Settings!$C$16="No",1,(1-SLR!$D189*Parameters!FL$191))&lt;=0,1,(Parameters!$B$184*(1-Parameters!FL$195)*_xlfn.IFNA('[3]National GDP per capita ppp'!FL190,0)+(1-Parameters!$B$184)*FL189)*(1+(_xlfn.IFNA('[3]Nat GDP per cap ppp growth rate'!FL190,0)-IF(Settings!$C$16="No",0,Parameters!FL$174*('AMOC national temperature'!FL189-Parameters!FL$138)+Parameters!FL$175*('AMOC national temperature'!FL189-Parameters!FL$138)^2)))*IF(Settings!$C$16="No",1,(1-SLR!$D189*Parameters!FL$191))))</f>
        <v>221874.28126011416</v>
      </c>
      <c r="FM190" s="22">
        <f>IF(FM$2=0,0,IF((Parameters!$B$184*(1-Parameters!FM$195)*_xlfn.IFNA('[3]National GDP per capita ppp'!FM190,0)+(1-Parameters!$B$184)*FM189)*(1+(_xlfn.IFNA('[3]Nat GDP per cap ppp growth rate'!FM190,0)-IF(Settings!$C$16="No",0,Parameters!FM$174*('AMOC national temperature'!FM189-Parameters!FM$138)+Parameters!FM$175*('AMOC national temperature'!FM189-Parameters!FM$138)^2)))*IF(Settings!$C$16="No",1,(1-SLR!$D189*Parameters!FM$191))&lt;=0,1,(Parameters!$B$184*(1-Parameters!FM$195)*_xlfn.IFNA('[3]National GDP per capita ppp'!FM190,0)+(1-Parameters!$B$184)*FM189)*(1+(_xlfn.IFNA('[3]Nat GDP per cap ppp growth rate'!FM190,0)-IF(Settings!$C$16="No",0,Parameters!FM$174*('AMOC national temperature'!FM189-Parameters!FM$138)+Parameters!FM$175*('AMOC national temperature'!FM189-Parameters!FM$138)^2)))*IF(Settings!$C$16="No",1,(1-SLR!$D189*Parameters!FM$191))))</f>
        <v>0</v>
      </c>
      <c r="FN190" s="22">
        <f ca="1">IF(FN$2=0,0,IF((Parameters!$B$184*(1-Parameters!FN$195)*_xlfn.IFNA('[3]National GDP per capita ppp'!FN190,0)+(1-Parameters!$B$184)*FN189)*(1+(_xlfn.IFNA('[3]Nat GDP per cap ppp growth rate'!FN190,0)-IF(Settings!$C$16="No",0,Parameters!FN$174*('AMOC national temperature'!FN189-Parameters!FN$138)+Parameters!FN$175*('AMOC national temperature'!FN189-Parameters!FN$138)^2)))*IF(Settings!$C$16="No",1,(1-SLR!$D189*Parameters!FN$191))&lt;=0,1,(Parameters!$B$184*(1-Parameters!FN$195)*_xlfn.IFNA('[3]National GDP per capita ppp'!FN190,0)+(1-Parameters!$B$184)*FN189)*(1+(_xlfn.IFNA('[3]Nat GDP per cap ppp growth rate'!FN190,0)-IF(Settings!$C$16="No",0,Parameters!FN$174*('AMOC national temperature'!FN189-Parameters!FN$138)+Parameters!FN$175*('AMOC national temperature'!FN189-Parameters!FN$138)^2)))*IF(Settings!$C$16="No",1,(1-SLR!$D189*Parameters!FN$191))))</f>
        <v>71872.573702130467</v>
      </c>
      <c r="FO190" s="22">
        <f ca="1">IF(FO$2=0,0,IF((Parameters!$B$184*(1-Parameters!FO$195)*_xlfn.IFNA('[3]National GDP per capita ppp'!FO190,0)+(1-Parameters!$B$184)*FO189)*(1+(_xlfn.IFNA('[3]Nat GDP per cap ppp growth rate'!FO190,0)-IF(Settings!$C$16="No",0,Parameters!FO$174*('AMOC national temperature'!FO189-Parameters!FO$138)+Parameters!FO$175*('AMOC national temperature'!FO189-Parameters!FO$138)^2)))*IF(Settings!$C$16="No",1,(1-SLR!$D189*Parameters!FO$191))&lt;=0,1,(Parameters!$B$184*(1-Parameters!FO$195)*_xlfn.IFNA('[3]National GDP per capita ppp'!FO190,0)+(1-Parameters!$B$184)*FO189)*(1+(_xlfn.IFNA('[3]Nat GDP per cap ppp growth rate'!FO190,0)-IF(Settings!$C$16="No",0,Parameters!FO$174*('AMOC national temperature'!FO189-Parameters!FO$138)+Parameters!FO$175*('AMOC national temperature'!FO189-Parameters!FO$138)^2)))*IF(Settings!$C$16="No",1,(1-SLR!$D189*Parameters!FO$191))))</f>
        <v>46963.566945373394</v>
      </c>
      <c r="FP190" s="22">
        <f ca="1">IF(FP$2=0,0,IF((Parameters!$B$184*(1-Parameters!FP$195)*_xlfn.IFNA('[3]National GDP per capita ppp'!FP190,0)+(1-Parameters!$B$184)*FP189)*(1+(_xlfn.IFNA('[3]Nat GDP per cap ppp growth rate'!FP190,0)-IF(Settings!$C$16="No",0,Parameters!FP$174*('AMOC national temperature'!FP189-Parameters!FP$138)+Parameters!FP$175*('AMOC national temperature'!FP189-Parameters!FP$138)^2)))*IF(Settings!$C$16="No",1,(1-SLR!$D189*Parameters!FP$191))&lt;=0,1,(Parameters!$B$184*(1-Parameters!FP$195)*_xlfn.IFNA('[3]National GDP per capita ppp'!FP190,0)+(1-Parameters!$B$184)*FP189)*(1+(_xlfn.IFNA('[3]Nat GDP per cap ppp growth rate'!FP190,0)-IF(Settings!$C$16="No",0,Parameters!FP$174*('AMOC national temperature'!FP189-Parameters!FP$138)+Parameters!FP$175*('AMOC national temperature'!FP189-Parameters!FP$138)^2)))*IF(Settings!$C$16="No",1,(1-SLR!$D189*Parameters!FP$191))))</f>
        <v>250885.95135833687</v>
      </c>
      <c r="FQ190" s="22">
        <f ca="1">IF(FQ$2=0,0,IF((Parameters!$B$184*(1-Parameters!FQ$195)*_xlfn.IFNA('[3]National GDP per capita ppp'!FQ190,0)+(1-Parameters!$B$184)*FQ189)*(1+(_xlfn.IFNA('[3]Nat GDP per cap ppp growth rate'!FQ190,0)-IF(Settings!$C$16="No",0,Parameters!FQ$174*('AMOC national temperature'!FQ189-Parameters!FQ$138)+Parameters!FQ$175*('AMOC national temperature'!FQ189-Parameters!FQ$138)^2)))*IF(Settings!$C$16="No",1,(1-SLR!$D189*Parameters!FQ$191))&lt;=0,1,(Parameters!$B$184*(1-Parameters!FQ$195)*_xlfn.IFNA('[3]National GDP per capita ppp'!FQ190,0)+(1-Parameters!$B$184)*FQ189)*(1+(_xlfn.IFNA('[3]Nat GDP per cap ppp growth rate'!FQ190,0)-IF(Settings!$C$16="No",0,Parameters!FQ$174*('AMOC national temperature'!FQ189-Parameters!FQ$138)+Parameters!FQ$175*('AMOC national temperature'!FQ189-Parameters!FQ$138)^2)))*IF(Settings!$C$16="No",1,(1-SLR!$D189*Parameters!FQ$191))))</f>
        <v>30561.60087685251</v>
      </c>
      <c r="FR190" s="22">
        <f ca="1">IF(FR$2=0,0,IF((Parameters!$B$184*(1-Parameters!FR$195)*_xlfn.IFNA('[3]National GDP per capita ppp'!FR190,0)+(1-Parameters!$B$184)*FR189)*(1+(_xlfn.IFNA('[3]Nat GDP per cap ppp growth rate'!FR190,0)-IF(Settings!$C$16="No",0,Parameters!FR$174*('AMOC national temperature'!FR189-Parameters!FR$138)+Parameters!FR$175*('AMOC national temperature'!FR189-Parameters!FR$138)^2)))*IF(Settings!$C$16="No",1,(1-SLR!$D189*Parameters!FR$191))&lt;=0,1,(Parameters!$B$184*(1-Parameters!FR$195)*_xlfn.IFNA('[3]National GDP per capita ppp'!FR190,0)+(1-Parameters!$B$184)*FR189)*(1+(_xlfn.IFNA('[3]Nat GDP per cap ppp growth rate'!FR190,0)-IF(Settings!$C$16="No",0,Parameters!FR$174*('AMOC national temperature'!FR189-Parameters!FR$138)+Parameters!FR$175*('AMOC national temperature'!FR189-Parameters!FR$138)^2)))*IF(Settings!$C$16="No",1,(1-SLR!$D189*Parameters!FR$191))))</f>
        <v>99065.845396640114</v>
      </c>
      <c r="FS190" s="22">
        <f ca="1">IF(FS$2=0,0,IF((Parameters!$B$184*(1-Parameters!FS$195)*_xlfn.IFNA('[3]National GDP per capita ppp'!FS190,0)+(1-Parameters!$B$184)*FS189)*(1+(_xlfn.IFNA('[3]Nat GDP per cap ppp growth rate'!FS190,0)-IF(Settings!$C$16="No",0,Parameters!FS$174*('AMOC national temperature'!FS189-Parameters!FS$138)+Parameters!FS$175*('AMOC national temperature'!FS189-Parameters!FS$138)^2)))*IF(Settings!$C$16="No",1,(1-SLR!$D189*Parameters!FS$191))&lt;=0,1,(Parameters!$B$184*(1-Parameters!FS$195)*_xlfn.IFNA('[3]National GDP per capita ppp'!FS190,0)+(1-Parameters!$B$184)*FS189)*(1+(_xlfn.IFNA('[3]Nat GDP per cap ppp growth rate'!FS190,0)-IF(Settings!$C$16="No",0,Parameters!FS$174*('AMOC national temperature'!FS189-Parameters!FS$138)+Parameters!FS$175*('AMOC national temperature'!FS189-Parameters!FS$138)^2)))*IF(Settings!$C$16="No",1,(1-SLR!$D189*Parameters!FS$191))))</f>
        <v>139791.91663767761</v>
      </c>
      <c r="FT190" s="22">
        <f ca="1">IF(FT$2=0,0,IF((Parameters!$B$184*(1-Parameters!FT$195)*_xlfn.IFNA('[3]National GDP per capita ppp'!FT190,0)+(1-Parameters!$B$184)*FT189)*(1+(_xlfn.IFNA('[3]Nat GDP per cap ppp growth rate'!FT190,0)-IF(Settings!$C$16="No",0,Parameters!FT$174*('AMOC national temperature'!FT189-Parameters!FT$138)+Parameters!FT$175*('AMOC national temperature'!FT189-Parameters!FT$138)^2)))*IF(Settings!$C$16="No",1,(1-SLR!$D189*Parameters!FT$191))&lt;=0,1,(Parameters!$B$184*(1-Parameters!FT$195)*_xlfn.IFNA('[3]National GDP per capita ppp'!FT190,0)+(1-Parameters!$B$184)*FT189)*(1+(_xlfn.IFNA('[3]Nat GDP per cap ppp growth rate'!FT190,0)-IF(Settings!$C$16="No",0,Parameters!FT$174*('AMOC national temperature'!FT189-Parameters!FT$138)+Parameters!FT$175*('AMOC national temperature'!FT189-Parameters!FT$138)^2)))*IF(Settings!$C$16="No",1,(1-SLR!$D189*Parameters!FT$191))))</f>
        <v>1</v>
      </c>
      <c r="FU190" s="22">
        <f ca="1">IF(FU$2=0,0,IF((Parameters!$B$184*(1-Parameters!FU$195)*_xlfn.IFNA('[3]National GDP per capita ppp'!FU190,0)+(1-Parameters!$B$184)*FU189)*(1+(_xlfn.IFNA('[3]Nat GDP per cap ppp growth rate'!FU190,0)-IF(Settings!$C$16="No",0,Parameters!FU$174*('AMOC national temperature'!FU189-Parameters!FU$138)+Parameters!FU$175*('AMOC national temperature'!FU189-Parameters!FU$138)^2)))*IF(Settings!$C$16="No",1,(1-SLR!$D189*Parameters!FU$191))&lt;=0,1,(Parameters!$B$184*(1-Parameters!FU$195)*_xlfn.IFNA('[3]National GDP per capita ppp'!FU190,0)+(1-Parameters!$B$184)*FU189)*(1+(_xlfn.IFNA('[3]Nat GDP per cap ppp growth rate'!FU190,0)-IF(Settings!$C$16="No",0,Parameters!FU$174*('AMOC national temperature'!FU189-Parameters!FU$138)+Parameters!FU$175*('AMOC national temperature'!FU189-Parameters!FU$138)^2)))*IF(Settings!$C$16="No",1,(1-SLR!$D189*Parameters!FU$191))))</f>
        <v>382383.307533235</v>
      </c>
      <c r="FV190" s="22">
        <f ca="1">IF(FV$2=0,0,IF((Parameters!$B$184*(1-Parameters!FV$195)*_xlfn.IFNA('[3]National GDP per capita ppp'!FV190,0)+(1-Parameters!$B$184)*FV189)*(1+(_xlfn.IFNA('[3]Nat GDP per cap ppp growth rate'!FV190,0)-IF(Settings!$C$16="No",0,Parameters!FV$174*('AMOC national temperature'!FV189-Parameters!FV$138)+Parameters!FV$175*('AMOC national temperature'!FV189-Parameters!FV$138)^2)))*IF(Settings!$C$16="No",1,(1-SLR!$D189*Parameters!FV$191))&lt;=0,1,(Parameters!$B$184*(1-Parameters!FV$195)*_xlfn.IFNA('[3]National GDP per capita ppp'!FV190,0)+(1-Parameters!$B$184)*FV189)*(1+(_xlfn.IFNA('[3]Nat GDP per cap ppp growth rate'!FV190,0)-IF(Settings!$C$16="No",0,Parameters!FV$174*('AMOC national temperature'!FV189-Parameters!FV$138)+Parameters!FV$175*('AMOC national temperature'!FV189-Parameters!FV$138)^2)))*IF(Settings!$C$16="No",1,(1-SLR!$D189*Parameters!FV$191))))</f>
        <v>232881.31661574647</v>
      </c>
      <c r="FW190" s="22">
        <f ca="1">IF(FW$2=0,0,IF((Parameters!$B$184*(1-Parameters!FW$195)*_xlfn.IFNA('[3]National GDP per capita ppp'!FW190,0)+(1-Parameters!$B$184)*FW189)*(1+(_xlfn.IFNA('[3]Nat GDP per cap ppp growth rate'!FW190,0)-IF(Settings!$C$16="No",0,Parameters!FW$174*('AMOC national temperature'!FW189-Parameters!FW$138)+Parameters!FW$175*('AMOC national temperature'!FW189-Parameters!FW$138)^2)))*IF(Settings!$C$16="No",1,(1-SLR!$D189*Parameters!FW$191))&lt;=0,1,(Parameters!$B$184*(1-Parameters!FW$195)*_xlfn.IFNA('[3]National GDP per capita ppp'!FW190,0)+(1-Parameters!$B$184)*FW189)*(1+(_xlfn.IFNA('[3]Nat GDP per cap ppp growth rate'!FW190,0)-IF(Settings!$C$16="No",0,Parameters!FW$174*('AMOC national temperature'!FW189-Parameters!FW$138)+Parameters!FW$175*('AMOC national temperature'!FW189-Parameters!FW$138)^2)))*IF(Settings!$C$16="No",1,(1-SLR!$D189*Parameters!FW$191))))</f>
        <v>94949.225342690101</v>
      </c>
      <c r="FX190" s="22">
        <f ca="1">IF(FX$2=0,0,IF((Parameters!$B$184*(1-Parameters!FX$195)*_xlfn.IFNA('[3]National GDP per capita ppp'!FX190,0)+(1-Parameters!$B$184)*FX189)*(1+(_xlfn.IFNA('[3]Nat GDP per cap ppp growth rate'!FX190,0)-IF(Settings!$C$16="No",0,Parameters!FX$174*('AMOC national temperature'!FX189-Parameters!FX$138)+Parameters!FX$175*('AMOC national temperature'!FX189-Parameters!FX$138)^2)))*IF(Settings!$C$16="No",1,(1-SLR!$D189*Parameters!FX$191))&lt;=0,1,(Parameters!$B$184*(1-Parameters!FX$195)*_xlfn.IFNA('[3]National GDP per capita ppp'!FX190,0)+(1-Parameters!$B$184)*FX189)*(1+(_xlfn.IFNA('[3]Nat GDP per cap ppp growth rate'!FX190,0)-IF(Settings!$C$16="No",0,Parameters!FX$174*('AMOC national temperature'!FX189-Parameters!FX$138)+Parameters!FX$175*('AMOC national temperature'!FX189-Parameters!FX$138)^2)))*IF(Settings!$C$16="No",1,(1-SLR!$D189*Parameters!FX$191))))</f>
        <v>1</v>
      </c>
      <c r="FY190" s="22">
        <f>IF(FY$2=0,0,IF((Parameters!$B$184*(1-Parameters!FY$195)*_xlfn.IFNA('[3]National GDP per capita ppp'!FY190,0)+(1-Parameters!$B$184)*FY189)*(1+(_xlfn.IFNA('[3]Nat GDP per cap ppp growth rate'!FY190,0)-IF(Settings!$C$16="No",0,Parameters!FY$174*('AMOC national temperature'!FY189-Parameters!FY$138)+Parameters!FY$175*('AMOC national temperature'!FY189-Parameters!FY$138)^2)))*IF(Settings!$C$16="No",1,(1-SLR!$D189*Parameters!FY$191))&lt;=0,1,(Parameters!$B$184*(1-Parameters!FY$195)*_xlfn.IFNA('[3]National GDP per capita ppp'!FY190,0)+(1-Parameters!$B$184)*FY189)*(1+(_xlfn.IFNA('[3]Nat GDP per cap ppp growth rate'!FY190,0)-IF(Settings!$C$16="No",0,Parameters!FY$174*('AMOC national temperature'!FY189-Parameters!FY$138)+Parameters!FY$175*('AMOC national temperature'!FY189-Parameters!FY$138)^2)))*IF(Settings!$C$16="No",1,(1-SLR!$D189*Parameters!FY$191))))</f>
        <v>0</v>
      </c>
      <c r="FZ190" s="22">
        <f ca="1">IF(FZ$2=0,0,IF((Parameters!$B$184*(1-Parameters!FZ$195)*_xlfn.IFNA('[3]National GDP per capita ppp'!FZ190,0)+(1-Parameters!$B$184)*FZ189)*(1+(_xlfn.IFNA('[3]Nat GDP per cap ppp growth rate'!FZ190,0)-IF(Settings!$C$16="No",0,Parameters!FZ$174*('AMOC national temperature'!FZ189-Parameters!FZ$138)+Parameters!FZ$175*('AMOC national temperature'!FZ189-Parameters!FZ$138)^2)))*IF(Settings!$C$16="No",1,(1-SLR!$D189*Parameters!FZ$191))&lt;=0,1,(Parameters!$B$184*(1-Parameters!FZ$195)*_xlfn.IFNA('[3]National GDP per capita ppp'!FZ190,0)+(1-Parameters!$B$184)*FZ189)*(1+(_xlfn.IFNA('[3]Nat GDP per cap ppp growth rate'!FZ190,0)-IF(Settings!$C$16="No",0,Parameters!FZ$174*('AMOC national temperature'!FZ189-Parameters!FZ$138)+Parameters!FZ$175*('AMOC national temperature'!FZ189-Parameters!FZ$138)^2)))*IF(Settings!$C$16="No",1,(1-SLR!$D189*Parameters!FZ$191))))</f>
        <v>80488.329138863686</v>
      </c>
      <c r="GA190" s="22">
        <f ca="1">IF(GA$2=0,0,IF((Parameters!$B$184*(1-Parameters!GA$195)*_xlfn.IFNA('[3]National GDP per capita ppp'!GA190,0)+(1-Parameters!$B$184)*GA189)*(1+(_xlfn.IFNA('[3]Nat GDP per cap ppp growth rate'!GA190,0)-IF(Settings!$C$16="No",0,Parameters!GA$174*('AMOC national temperature'!GA189-Parameters!GA$138)+Parameters!GA$175*('AMOC national temperature'!GA189-Parameters!GA$138)^2)))*IF(Settings!$C$16="No",1,(1-SLR!$D189*Parameters!GA$191))&lt;=0,1,(Parameters!$B$184*(1-Parameters!GA$195)*_xlfn.IFNA('[3]National GDP per capita ppp'!GA190,0)+(1-Parameters!$B$184)*GA189)*(1+(_xlfn.IFNA('[3]Nat GDP per cap ppp growth rate'!GA190,0)-IF(Settings!$C$16="No",0,Parameters!GA$174*('AMOC national temperature'!GA189-Parameters!GA$138)+Parameters!GA$175*('AMOC national temperature'!GA189-Parameters!GA$138)^2)))*IF(Settings!$C$16="No",1,(1-SLR!$D189*Parameters!GA$191))))</f>
        <v>70682.202070206229</v>
      </c>
      <c r="GB190" s="22">
        <f ca="1">IF(GB$2=0,0,IF((Parameters!$B$184*(1-Parameters!GB$195)*_xlfn.IFNA('[3]National GDP per capita ppp'!GB190,0)+(1-Parameters!$B$184)*GB189)*(1+(_xlfn.IFNA('[3]Nat GDP per cap ppp growth rate'!GB190,0)-IF(Settings!$C$16="No",0,Parameters!GB$174*('AMOC national temperature'!GB189-Parameters!GB$138)+Parameters!GB$175*('AMOC national temperature'!GB189-Parameters!GB$138)^2)))*IF(Settings!$C$16="No",1,(1-SLR!$D189*Parameters!GB$191))&lt;=0,1,(Parameters!$B$184*(1-Parameters!GB$195)*_xlfn.IFNA('[3]National GDP per capita ppp'!GB190,0)+(1-Parameters!$B$184)*GB189)*(1+(_xlfn.IFNA('[3]Nat GDP per cap ppp growth rate'!GB190,0)-IF(Settings!$C$16="No",0,Parameters!GB$174*('AMOC national temperature'!GB189-Parameters!GB$138)+Parameters!GB$175*('AMOC national temperature'!GB189-Parameters!GB$138)^2)))*IF(Settings!$C$16="No",1,(1-SLR!$D189*Parameters!GB$191))))</f>
        <v>80125.889467350906</v>
      </c>
      <c r="GC190" s="22">
        <f ca="1">IF(GC$2=0,0,IF((Parameters!$B$184*(1-Parameters!GC$195)*_xlfn.IFNA('[3]National GDP per capita ppp'!GC190,0)+(1-Parameters!$B$184)*GC189)*(1+(_xlfn.IFNA('[3]Nat GDP per cap ppp growth rate'!GC190,0)-IF(Settings!$C$16="No",0,Parameters!GC$174*('AMOC national temperature'!GC189-Parameters!GC$138)+Parameters!GC$175*('AMOC national temperature'!GC189-Parameters!GC$138)^2)))*IF(Settings!$C$16="No",1,(1-SLR!$D189*Parameters!GC$191))&lt;=0,1,(Parameters!$B$184*(1-Parameters!GC$195)*_xlfn.IFNA('[3]National GDP per capita ppp'!GC190,0)+(1-Parameters!$B$184)*GC189)*(1+(_xlfn.IFNA('[3]Nat GDP per cap ppp growth rate'!GC190,0)-IF(Settings!$C$16="No",0,Parameters!GC$174*('AMOC national temperature'!GC189-Parameters!GC$138)+Parameters!GC$175*('AMOC national temperature'!GC189-Parameters!GC$138)^2)))*IF(Settings!$C$16="No",1,(1-SLR!$D189*Parameters!GC$191))))</f>
        <v>266939.11904371332</v>
      </c>
      <c r="GD190" s="22">
        <f ca="1">IF(GD$2=0,0,IF((Parameters!$B$184*(1-Parameters!GD$195)*_xlfn.IFNA('[3]National GDP per capita ppp'!GD190,0)+(1-Parameters!$B$184)*GD189)*(1+(_xlfn.IFNA('[3]Nat GDP per cap ppp growth rate'!GD190,0)-IF(Settings!$C$16="No",0,Parameters!GD$174*('AMOC national temperature'!GD189-Parameters!GD$138)+Parameters!GD$175*('AMOC national temperature'!GD189-Parameters!GD$138)^2)))*IF(Settings!$C$16="No",1,(1-SLR!$D189*Parameters!GD$191))&lt;=0,1,(Parameters!$B$184*(1-Parameters!GD$195)*_xlfn.IFNA('[3]National GDP per capita ppp'!GD190,0)+(1-Parameters!$B$184)*GD189)*(1+(_xlfn.IFNA('[3]Nat GDP per cap ppp growth rate'!GD190,0)-IF(Settings!$C$16="No",0,Parameters!GD$174*('AMOC national temperature'!GD189-Parameters!GD$138)+Parameters!GD$175*('AMOC national temperature'!GD189-Parameters!GD$138)^2)))*IF(Settings!$C$16="No",1,(1-SLR!$D189*Parameters!GD$191))))</f>
        <v>271869.85241233534</v>
      </c>
      <c r="GE190" s="22">
        <f ca="1">IF(GE$2=0,0,IF((Parameters!$B$184*(1-Parameters!GE$195)*_xlfn.IFNA('[3]National GDP per capita ppp'!GE190,0)+(1-Parameters!$B$184)*GE189)*(1+(_xlfn.IFNA('[3]Nat GDP per cap ppp growth rate'!GE190,0)-IF(Settings!$C$16="No",0,Parameters!GE$174*('AMOC national temperature'!GE189-Parameters!GE$138)+Parameters!GE$175*('AMOC national temperature'!GE189-Parameters!GE$138)^2)))*IF(Settings!$C$16="No",1,(1-SLR!$D189*Parameters!GE$191))&lt;=0,1,(Parameters!$B$184*(1-Parameters!GE$195)*_xlfn.IFNA('[3]National GDP per capita ppp'!GE190,0)+(1-Parameters!$B$184)*GE189)*(1+(_xlfn.IFNA('[3]Nat GDP per cap ppp growth rate'!GE190,0)-IF(Settings!$C$16="No",0,Parameters!GE$174*('AMOC national temperature'!GE189-Parameters!GE$138)+Parameters!GE$175*('AMOC national temperature'!GE189-Parameters!GE$138)^2)))*IF(Settings!$C$16="No",1,(1-SLR!$D189*Parameters!GE$191))))</f>
        <v>43775.053537606924</v>
      </c>
      <c r="GF190" s="22">
        <f ca="1">IF(GF$2=0,0,IF((Parameters!$B$184*(1-Parameters!GF$195)*_xlfn.IFNA('[3]National GDP per capita ppp'!GF190,0)+(1-Parameters!$B$184)*GF189)*(1+(_xlfn.IFNA('[3]Nat GDP per cap ppp growth rate'!GF190,0)-IF(Settings!$C$16="No",0,Parameters!GF$174*('AMOC national temperature'!GF189-Parameters!GF$138)+Parameters!GF$175*('AMOC national temperature'!GF189-Parameters!GF$138)^2)))*IF(Settings!$C$16="No",1,(1-SLR!$D189*Parameters!GF$191))&lt;=0,1,(Parameters!$B$184*(1-Parameters!GF$195)*_xlfn.IFNA('[3]National GDP per capita ppp'!GF190,0)+(1-Parameters!$B$184)*GF189)*(1+(_xlfn.IFNA('[3]Nat GDP per cap ppp growth rate'!GF190,0)-IF(Settings!$C$16="No",0,Parameters!GF$174*('AMOC national temperature'!GF189-Parameters!GF$138)+Parameters!GF$175*('AMOC national temperature'!GF189-Parameters!GF$138)^2)))*IF(Settings!$C$16="No",1,(1-SLR!$D189*Parameters!GF$191))))</f>
        <v>202810.62538300792</v>
      </c>
      <c r="GG190" s="22">
        <f ca="1">IF(GG$2=0,0,IF((Parameters!$B$184*(1-Parameters!GG$195)*_xlfn.IFNA('[3]National GDP per capita ppp'!GG190,0)+(1-Parameters!$B$184)*GG189)*(1+(_xlfn.IFNA('[3]Nat GDP per cap ppp growth rate'!GG190,0)-IF(Settings!$C$16="No",0,Parameters!GG$174*('AMOC national temperature'!GG189-Parameters!GG$138)+Parameters!GG$175*('AMOC national temperature'!GG189-Parameters!GG$138)^2)))*IF(Settings!$C$16="No",1,(1-SLR!$D189*Parameters!GG$191))&lt;=0,1,(Parameters!$B$184*(1-Parameters!GG$195)*_xlfn.IFNA('[3]National GDP per capita ppp'!GG190,0)+(1-Parameters!$B$184)*GG189)*(1+(_xlfn.IFNA('[3]Nat GDP per cap ppp growth rate'!GG190,0)-IF(Settings!$C$16="No",0,Parameters!GG$174*('AMOC national temperature'!GG189-Parameters!GG$138)+Parameters!GG$175*('AMOC national temperature'!GG189-Parameters!GG$138)^2)))*IF(Settings!$C$16="No",1,(1-SLR!$D189*Parameters!GG$191))))</f>
        <v>61529.571175038021</v>
      </c>
      <c r="GH190" s="22">
        <f ca="1">IF(GH$2=0,0,IF((Parameters!$B$184*(1-Parameters!GH$195)*_xlfn.IFNA('[3]National GDP per capita ppp'!GH190,0)+(1-Parameters!$B$184)*GH189)*(1+(_xlfn.IFNA('[3]Nat GDP per cap ppp growth rate'!GH190,0)-IF(Settings!$C$16="No",0,Parameters!GH$174*('AMOC national temperature'!GH189-Parameters!GH$138)+Parameters!GH$175*('AMOC national temperature'!GH189-Parameters!GH$138)^2)))*IF(Settings!$C$16="No",1,(1-SLR!$D189*Parameters!GH$191))&lt;=0,1,(Parameters!$B$184*(1-Parameters!GH$195)*_xlfn.IFNA('[3]National GDP per capita ppp'!GH190,0)+(1-Parameters!$B$184)*GH189)*(1+(_xlfn.IFNA('[3]Nat GDP per cap ppp growth rate'!GH190,0)-IF(Settings!$C$16="No",0,Parameters!GH$174*('AMOC national temperature'!GH189-Parameters!GH$138)+Parameters!GH$175*('AMOC national temperature'!GH189-Parameters!GH$138)^2)))*IF(Settings!$C$16="No",1,(1-SLR!$D189*Parameters!GH$191))))</f>
        <v>56653.817766954555</v>
      </c>
      <c r="GI190" s="22">
        <f ca="1">IF(GI$2=0,0,IF((Parameters!$B$184*(1-Parameters!GI$195)*_xlfn.IFNA('[3]National GDP per capita ppp'!GI190,0)+(1-Parameters!$B$184)*GI189)*(1+(_xlfn.IFNA('[3]Nat GDP per cap ppp growth rate'!GI190,0)-IF(Settings!$C$16="No",0,Parameters!GI$174*('AMOC national temperature'!GI189-Parameters!GI$138)+Parameters!GI$175*('AMOC national temperature'!GI189-Parameters!GI$138)^2)))*IF(Settings!$C$16="No",1,(1-SLR!$D189*Parameters!GI$191))&lt;=0,1,(Parameters!$B$184*(1-Parameters!GI$195)*_xlfn.IFNA('[3]National GDP per capita ppp'!GI190,0)+(1-Parameters!$B$184)*GI189)*(1+(_xlfn.IFNA('[3]Nat GDP per cap ppp growth rate'!GI190,0)-IF(Settings!$C$16="No",0,Parameters!GI$174*('AMOC national temperature'!GI189-Parameters!GI$138)+Parameters!GI$175*('AMOC national temperature'!GI189-Parameters!GI$138)^2)))*IF(Settings!$C$16="No",1,(1-SLR!$D189*Parameters!GI$191))))</f>
        <v>83778.901867899243</v>
      </c>
      <c r="GJ190" s="22">
        <f ca="1">IF(GJ$2=0,0,IF((Parameters!$B$184*(1-Parameters!GJ$195)*_xlfn.IFNA('[3]National GDP per capita ppp'!GJ190,0)+(1-Parameters!$B$184)*GJ189)*(1+(_xlfn.IFNA('[3]Nat GDP per cap ppp growth rate'!GJ190,0)-IF(Settings!$C$16="No",0,Parameters!GJ$174*('AMOC national temperature'!GJ189-Parameters!GJ$138)+Parameters!GJ$175*('AMOC national temperature'!GJ189-Parameters!GJ$138)^2)))*IF(Settings!$C$16="No",1,(1-SLR!$D189*Parameters!GJ$191))&lt;=0,1,(Parameters!$B$184*(1-Parameters!GJ$195)*_xlfn.IFNA('[3]National GDP per capita ppp'!GJ190,0)+(1-Parameters!$B$184)*GJ189)*(1+(_xlfn.IFNA('[3]Nat GDP per cap ppp growth rate'!GJ190,0)-IF(Settings!$C$16="No",0,Parameters!GJ$174*('AMOC national temperature'!GJ189-Parameters!GJ$138)+Parameters!GJ$175*('AMOC national temperature'!GJ189-Parameters!GJ$138)^2)))*IF(Settings!$C$16="No",1,(1-SLR!$D189*Parameters!GJ$191))))</f>
        <v>181290.24960555954</v>
      </c>
      <c r="GK190" s="22">
        <f ca="1">IF(GK$2=0,0,IF((Parameters!$B$184*(1-Parameters!GK$195)*_xlfn.IFNA('[3]National GDP per capita ppp'!GK190,0)+(1-Parameters!$B$184)*GK189)*(1+(_xlfn.IFNA('[3]Nat GDP per cap ppp growth rate'!GK190,0)-IF(Settings!$C$16="No",0,Parameters!GK$174*('AMOC national temperature'!GK189-Parameters!GK$138)+Parameters!GK$175*('AMOC national temperature'!GK189-Parameters!GK$138)^2)))*IF(Settings!$C$16="No",1,(1-SLR!$D189*Parameters!GK$191))&lt;=0,1,(Parameters!$B$184*(1-Parameters!GK$195)*_xlfn.IFNA('[3]National GDP per capita ppp'!GK190,0)+(1-Parameters!$B$184)*GK189)*(1+(_xlfn.IFNA('[3]Nat GDP per cap ppp growth rate'!GK190,0)-IF(Settings!$C$16="No",0,Parameters!GK$174*('AMOC national temperature'!GK189-Parameters!GK$138)+Parameters!GK$175*('AMOC national temperature'!GK189-Parameters!GK$138)^2)))*IF(Settings!$C$16="No",1,(1-SLR!$D189*Parameters!GK$191))))</f>
        <v>571014.56375774392</v>
      </c>
      <c r="GL190" s="22">
        <f ca="1">IF(GL$2=0,0,IF((Parameters!$B$184*(1-Parameters!GL$195)*_xlfn.IFNA('[3]National GDP per capita ppp'!GL190,0)+(1-Parameters!$B$184)*GL189)*(1+(_xlfn.IFNA('[3]Nat GDP per cap ppp growth rate'!GL190,0)-IF(Settings!$C$16="No",0,Parameters!GL$174*('AMOC national temperature'!GL189-Parameters!GL$138)+Parameters!GL$175*('AMOC national temperature'!GL189-Parameters!GL$138)^2)))*IF(Settings!$C$16="No",1,(1-SLR!$D189*Parameters!GL$191))&lt;=0,1,(Parameters!$B$184*(1-Parameters!GL$195)*_xlfn.IFNA('[3]National GDP per capita ppp'!GL190,0)+(1-Parameters!$B$184)*GL189)*(1+(_xlfn.IFNA('[3]Nat GDP per cap ppp growth rate'!GL190,0)-IF(Settings!$C$16="No",0,Parameters!GL$174*('AMOC national temperature'!GL189-Parameters!GL$138)+Parameters!GL$175*('AMOC national temperature'!GL189-Parameters!GL$138)^2)))*IF(Settings!$C$16="No",1,(1-SLR!$D189*Parameters!GL$191))))</f>
        <v>122288.11366543047</v>
      </c>
      <c r="GM190" s="22">
        <f ca="1">IF(GM$2=0,0,IF((Parameters!$B$184*(1-Parameters!GM$195)*_xlfn.IFNA('[3]National GDP per capita ppp'!GM190,0)+(1-Parameters!$B$184)*GM189)*(1+(_xlfn.IFNA('[3]Nat GDP per cap ppp growth rate'!GM190,0)-IF(Settings!$C$16="No",0,Parameters!GM$174*('AMOC national temperature'!GM189-Parameters!GM$138)+Parameters!GM$175*('AMOC national temperature'!GM189-Parameters!GM$138)^2)))*IF(Settings!$C$16="No",1,(1-SLR!$D189*Parameters!GM$191))&lt;=0,1,(Parameters!$B$184*(1-Parameters!GM$195)*_xlfn.IFNA('[3]National GDP per capita ppp'!GM190,0)+(1-Parameters!$B$184)*GM189)*(1+(_xlfn.IFNA('[3]Nat GDP per cap ppp growth rate'!GM190,0)-IF(Settings!$C$16="No",0,Parameters!GM$174*('AMOC national temperature'!GM189-Parameters!GM$138)+Parameters!GM$175*('AMOC national temperature'!GM189-Parameters!GM$138)^2)))*IF(Settings!$C$16="No",1,(1-SLR!$D189*Parameters!GM$191))))</f>
        <v>113695.84954473728</v>
      </c>
      <c r="GN190" s="22">
        <f ca="1">SUMPRODUCT(B190:GM190,'[4]National population'!$B190:$GM190)</f>
        <v>876076882912062</v>
      </c>
      <c r="GO190" s="22">
        <f ca="1">GN190/'[4]National population'!GN190</f>
        <v>212681.04066181675</v>
      </c>
    </row>
    <row r="191" spans="1:197" x14ac:dyDescent="0.25">
      <c r="A191" s="15">
        <v>2198</v>
      </c>
      <c r="B191" s="22">
        <f ca="1">IF(B$2=0,0,IF((Parameters!$B$184*(1-Parameters!B$195)*_xlfn.IFNA('[3]National GDP per capita ppp'!B191,0)+(1-Parameters!$B$184)*B190)*(1+(_xlfn.IFNA('[3]Nat GDP per cap ppp growth rate'!B191,0)-IF(Settings!$C$16="No",0,Parameters!B$174*('AMOC national temperature'!B190-Parameters!B$138)+Parameters!B$175*('AMOC national temperature'!B190-Parameters!B$138)^2)))*IF(Settings!$C$16="No",1,(1-SLR!$D190*Parameters!B$191))&lt;=0,1,(Parameters!$B$184*(1-Parameters!B$195)*_xlfn.IFNA('[3]National GDP per capita ppp'!B191,0)+(1-Parameters!$B$184)*B190)*(1+(_xlfn.IFNA('[3]Nat GDP per cap ppp growth rate'!B191,0)-IF(Settings!$C$16="No",0,Parameters!B$174*('AMOC national temperature'!B190-Parameters!B$138)+Parameters!B$175*('AMOC national temperature'!B190-Parameters!B$138)^2)))*IF(Settings!$C$16="No",1,(1-SLR!$D190*Parameters!B$191))))</f>
        <v>59748.815323065122</v>
      </c>
      <c r="C191" s="22">
        <f ca="1">IF(C$2=0,0,IF((Parameters!$B$184*(1-Parameters!C$195)*_xlfn.IFNA('[3]National GDP per capita ppp'!C191,0)+(1-Parameters!$B$184)*C190)*(1+(_xlfn.IFNA('[3]Nat GDP per cap ppp growth rate'!C191,0)-IF(Settings!$C$16="No",0,Parameters!C$174*('AMOC national temperature'!C190-Parameters!C$138)+Parameters!C$175*('AMOC national temperature'!C190-Parameters!C$138)^2)))*IF(Settings!$C$16="No",1,(1-SLR!$D190*Parameters!C$191))&lt;=0,1,(Parameters!$B$184*(1-Parameters!C$195)*_xlfn.IFNA('[3]National GDP per capita ppp'!C191,0)+(1-Parameters!$B$184)*C190)*(1+(_xlfn.IFNA('[3]Nat GDP per cap ppp growth rate'!C191,0)-IF(Settings!$C$16="No",0,Parameters!C$174*('AMOC national temperature'!C190-Parameters!C$138)+Parameters!C$175*('AMOC national temperature'!C190-Parameters!C$138)^2)))*IF(Settings!$C$16="No",1,(1-SLR!$D190*Parameters!C$191))))</f>
        <v>207928.65708835085</v>
      </c>
      <c r="D191" s="22">
        <f ca="1">IF(D$2=0,0,IF((Parameters!$B$184*(1-Parameters!D$195)*_xlfn.IFNA('[3]National GDP per capita ppp'!D191,0)+(1-Parameters!$B$184)*D190)*(1+(_xlfn.IFNA('[3]Nat GDP per cap ppp growth rate'!D191,0)-IF(Settings!$C$16="No",0,Parameters!D$174*('AMOC national temperature'!D190-Parameters!D$138)+Parameters!D$175*('AMOC national temperature'!D190-Parameters!D$138)^2)))*IF(Settings!$C$16="No",1,(1-SLR!$D190*Parameters!D$191))&lt;=0,1,(Parameters!$B$184*(1-Parameters!D$195)*_xlfn.IFNA('[3]National GDP per capita ppp'!D191,0)+(1-Parameters!$B$184)*D190)*(1+(_xlfn.IFNA('[3]Nat GDP per cap ppp growth rate'!D191,0)-IF(Settings!$C$16="No",0,Parameters!D$174*('AMOC national temperature'!D190-Parameters!D$138)+Parameters!D$175*('AMOC national temperature'!D190-Parameters!D$138)^2)))*IF(Settings!$C$16="No",1,(1-SLR!$D190*Parameters!D$191))))</f>
        <v>45422.754033863021</v>
      </c>
      <c r="E191" s="22">
        <f>IF(E$2=0,0,IF((Parameters!$B$184*(1-Parameters!E$195)*_xlfn.IFNA('[3]National GDP per capita ppp'!E191,0)+(1-Parameters!$B$184)*E190)*(1+(_xlfn.IFNA('[3]Nat GDP per cap ppp growth rate'!E191,0)-IF(Settings!$C$16="No",0,Parameters!E$174*('AMOC national temperature'!E190-Parameters!E$138)+Parameters!E$175*('AMOC national temperature'!E190-Parameters!E$138)^2)))*IF(Settings!$C$16="No",1,(1-SLR!$D190*Parameters!E$191))&lt;=0,1,(Parameters!$B$184*(1-Parameters!E$195)*_xlfn.IFNA('[3]National GDP per capita ppp'!E191,0)+(1-Parameters!$B$184)*E190)*(1+(_xlfn.IFNA('[3]Nat GDP per cap ppp growth rate'!E191,0)-IF(Settings!$C$16="No",0,Parameters!E$174*('AMOC national temperature'!E190-Parameters!E$138)+Parameters!E$175*('AMOC national temperature'!E190-Parameters!E$138)^2)))*IF(Settings!$C$16="No",1,(1-SLR!$D190*Parameters!E$191))))</f>
        <v>0</v>
      </c>
      <c r="F191" s="22">
        <f ca="1">IF(F$2=0,0,IF((Parameters!$B$184*(1-Parameters!F$195)*_xlfn.IFNA('[3]National GDP per capita ppp'!F191,0)+(1-Parameters!$B$184)*F190)*(1+(_xlfn.IFNA('[3]Nat GDP per cap ppp growth rate'!F191,0)-IF(Settings!$C$16="No",0,Parameters!F$174*('AMOC national temperature'!F190-Parameters!F$138)+Parameters!F$175*('AMOC national temperature'!F190-Parameters!F$138)^2)))*IF(Settings!$C$16="No",1,(1-SLR!$D190*Parameters!F$191))&lt;=0,1,(Parameters!$B$184*(1-Parameters!F$195)*_xlfn.IFNA('[3]National GDP per capita ppp'!F191,0)+(1-Parameters!$B$184)*F190)*(1+(_xlfn.IFNA('[3]Nat GDP per cap ppp growth rate'!F191,0)-IF(Settings!$C$16="No",0,Parameters!F$174*('AMOC national temperature'!F190-Parameters!F$138)+Parameters!F$175*('AMOC national temperature'!F190-Parameters!F$138)^2)))*IF(Settings!$C$16="No",1,(1-SLR!$D190*Parameters!F$191))))</f>
        <v>2073074.7313050223</v>
      </c>
      <c r="G191" s="22">
        <f ca="1">IF(G$2=0,0,IF((Parameters!$B$184*(1-Parameters!G$195)*_xlfn.IFNA('[3]National GDP per capita ppp'!G191,0)+(1-Parameters!$B$184)*G190)*(1+(_xlfn.IFNA('[3]Nat GDP per cap ppp growth rate'!G191,0)-IF(Settings!$C$16="No",0,Parameters!G$174*('AMOC national temperature'!G190-Parameters!G$138)+Parameters!G$175*('AMOC national temperature'!G190-Parameters!G$138)^2)))*IF(Settings!$C$16="No",1,(1-SLR!$D190*Parameters!G$191))&lt;=0,1,(Parameters!$B$184*(1-Parameters!G$195)*_xlfn.IFNA('[3]National GDP per capita ppp'!G191,0)+(1-Parameters!$B$184)*G190)*(1+(_xlfn.IFNA('[3]Nat GDP per cap ppp growth rate'!G191,0)-IF(Settings!$C$16="No",0,Parameters!G$174*('AMOC national temperature'!G190-Parameters!G$138)+Parameters!G$175*('AMOC national temperature'!G190-Parameters!G$138)^2)))*IF(Settings!$C$16="No",1,(1-SLR!$D190*Parameters!G$191))))</f>
        <v>365642.43260217091</v>
      </c>
      <c r="H191" s="22">
        <f ca="1">IF(H$2=0,0,IF((Parameters!$B$184*(1-Parameters!H$195)*_xlfn.IFNA('[3]National GDP per capita ppp'!H191,0)+(1-Parameters!$B$184)*H190)*(1+(_xlfn.IFNA('[3]Nat GDP per cap ppp growth rate'!H191,0)-IF(Settings!$C$16="No",0,Parameters!H$174*('AMOC national temperature'!H190-Parameters!H$138)+Parameters!H$175*('AMOC national temperature'!H190-Parameters!H$138)^2)))*IF(Settings!$C$16="No",1,(1-SLR!$D190*Parameters!H$191))&lt;=0,1,(Parameters!$B$184*(1-Parameters!H$195)*_xlfn.IFNA('[3]National GDP per capita ppp'!H191,0)+(1-Parameters!$B$184)*H190)*(1+(_xlfn.IFNA('[3]Nat GDP per cap ppp growth rate'!H191,0)-IF(Settings!$C$16="No",0,Parameters!H$174*('AMOC national temperature'!H190-Parameters!H$138)+Parameters!H$175*('AMOC national temperature'!H190-Parameters!H$138)^2)))*IF(Settings!$C$16="No",1,(1-SLR!$D190*Parameters!H$191))))</f>
        <v>78657.609421406625</v>
      </c>
      <c r="I191" s="22">
        <f ca="1">IF(I$2=0,0,IF((Parameters!$B$184*(1-Parameters!I$195)*_xlfn.IFNA('[3]National GDP per capita ppp'!I191,0)+(1-Parameters!$B$184)*I190)*(1+(_xlfn.IFNA('[3]Nat GDP per cap ppp growth rate'!I191,0)-IF(Settings!$C$16="No",0,Parameters!I$174*('AMOC national temperature'!I190-Parameters!I$138)+Parameters!I$175*('AMOC national temperature'!I190-Parameters!I$138)^2)))*IF(Settings!$C$16="No",1,(1-SLR!$D190*Parameters!I$191))&lt;=0,1,(Parameters!$B$184*(1-Parameters!I$195)*_xlfn.IFNA('[3]National GDP per capita ppp'!I191,0)+(1-Parameters!$B$184)*I190)*(1+(_xlfn.IFNA('[3]Nat GDP per cap ppp growth rate'!I191,0)-IF(Settings!$C$16="No",0,Parameters!I$174*('AMOC national temperature'!I190-Parameters!I$138)+Parameters!I$175*('AMOC national temperature'!I190-Parameters!I$138)^2)))*IF(Settings!$C$16="No",1,(1-SLR!$D190*Parameters!I$191))))</f>
        <v>1</v>
      </c>
      <c r="J191" s="22">
        <f ca="1">IF(J$2=0,0,IF((Parameters!$B$184*(1-Parameters!J$195)*_xlfn.IFNA('[3]National GDP per capita ppp'!J191,0)+(1-Parameters!$B$184)*J190)*(1+(_xlfn.IFNA('[3]Nat GDP per cap ppp growth rate'!J191,0)-IF(Settings!$C$16="No",0,Parameters!J$174*('AMOC national temperature'!J190-Parameters!J$138)+Parameters!J$175*('AMOC national temperature'!J190-Parameters!J$138)^2)))*IF(Settings!$C$16="No",1,(1-SLR!$D190*Parameters!J$191))&lt;=0,1,(Parameters!$B$184*(1-Parameters!J$195)*_xlfn.IFNA('[3]National GDP per capita ppp'!J191,0)+(1-Parameters!$B$184)*J190)*(1+(_xlfn.IFNA('[3]Nat GDP per cap ppp growth rate'!J191,0)-IF(Settings!$C$16="No",0,Parameters!J$174*('AMOC national temperature'!J190-Parameters!J$138)+Parameters!J$175*('AMOC national temperature'!J190-Parameters!J$138)^2)))*IF(Settings!$C$16="No",1,(1-SLR!$D190*Parameters!J$191))))</f>
        <v>111974.24667790796</v>
      </c>
      <c r="K191" s="22">
        <f ca="1">IF(K$2=0,0,IF((Parameters!$B$184*(1-Parameters!K$195)*_xlfn.IFNA('[3]National GDP per capita ppp'!K191,0)+(1-Parameters!$B$184)*K190)*(1+(_xlfn.IFNA('[3]Nat GDP per cap ppp growth rate'!K191,0)-IF(Settings!$C$16="No",0,Parameters!K$174*('AMOC national temperature'!K190-Parameters!K$138)+Parameters!K$175*('AMOC national temperature'!K190-Parameters!K$138)^2)))*IF(Settings!$C$16="No",1,(1-SLR!$D190*Parameters!K$191))&lt;=0,1,(Parameters!$B$184*(1-Parameters!K$195)*_xlfn.IFNA('[3]National GDP per capita ppp'!K191,0)+(1-Parameters!$B$184)*K190)*(1+(_xlfn.IFNA('[3]Nat GDP per cap ppp growth rate'!K191,0)-IF(Settings!$C$16="No",0,Parameters!K$174*('AMOC national temperature'!K190-Parameters!K$138)+Parameters!K$175*('AMOC national temperature'!K190-Parameters!K$138)^2)))*IF(Settings!$C$16="No",1,(1-SLR!$D190*Parameters!K$191))))</f>
        <v>241872.68478458433</v>
      </c>
      <c r="L191" s="22">
        <f ca="1">IF(L$2=0,0,IF((Parameters!$B$184*(1-Parameters!L$195)*_xlfn.IFNA('[3]National GDP per capita ppp'!L191,0)+(1-Parameters!$B$184)*L190)*(1+(_xlfn.IFNA('[3]Nat GDP per cap ppp growth rate'!L191,0)-IF(Settings!$C$16="No",0,Parameters!L$174*('AMOC national temperature'!L190-Parameters!L$138)+Parameters!L$175*('AMOC national temperature'!L190-Parameters!L$138)^2)))*IF(Settings!$C$16="No",1,(1-SLR!$D190*Parameters!L$191))&lt;=0,1,(Parameters!$B$184*(1-Parameters!L$195)*_xlfn.IFNA('[3]National GDP per capita ppp'!L191,0)+(1-Parameters!$B$184)*L190)*(1+(_xlfn.IFNA('[3]Nat GDP per cap ppp growth rate'!L191,0)-IF(Settings!$C$16="No",0,Parameters!L$174*('AMOC national temperature'!L190-Parameters!L$138)+Parameters!L$175*('AMOC national temperature'!L190-Parameters!L$138)^2)))*IF(Settings!$C$16="No",1,(1-SLR!$D190*Parameters!L$191))))</f>
        <v>130542.40014508387</v>
      </c>
      <c r="M191" s="22">
        <f ca="1">IF(M$2=0,0,IF((Parameters!$B$184*(1-Parameters!M$195)*_xlfn.IFNA('[3]National GDP per capita ppp'!M191,0)+(1-Parameters!$B$184)*M190)*(1+(_xlfn.IFNA('[3]Nat GDP per cap ppp growth rate'!M191,0)-IF(Settings!$C$16="No",0,Parameters!M$174*('AMOC national temperature'!M190-Parameters!M$138)+Parameters!M$175*('AMOC national temperature'!M190-Parameters!M$138)^2)))*IF(Settings!$C$16="No",1,(1-SLR!$D190*Parameters!M$191))&lt;=0,1,(Parameters!$B$184*(1-Parameters!M$195)*_xlfn.IFNA('[3]National GDP per capita ppp'!M191,0)+(1-Parameters!$B$184)*M190)*(1+(_xlfn.IFNA('[3]Nat GDP per cap ppp growth rate'!M191,0)-IF(Settings!$C$16="No",0,Parameters!M$174*('AMOC national temperature'!M190-Parameters!M$138)+Parameters!M$175*('AMOC national temperature'!M190-Parameters!M$138)^2)))*IF(Settings!$C$16="No",1,(1-SLR!$D190*Parameters!M$191))))</f>
        <v>39166.045874723524</v>
      </c>
      <c r="N191" s="22">
        <f ca="1">IF(N$2=0,0,IF((Parameters!$B$184*(1-Parameters!N$195)*_xlfn.IFNA('[3]National GDP per capita ppp'!N191,0)+(1-Parameters!$B$184)*N190)*(1+(_xlfn.IFNA('[3]Nat GDP per cap ppp growth rate'!N191,0)-IF(Settings!$C$16="No",0,Parameters!N$174*('AMOC national temperature'!N190-Parameters!N$138)+Parameters!N$175*('AMOC national temperature'!N190-Parameters!N$138)^2)))*IF(Settings!$C$16="No",1,(1-SLR!$D190*Parameters!N$191))&lt;=0,1,(Parameters!$B$184*(1-Parameters!N$195)*_xlfn.IFNA('[3]National GDP per capita ppp'!N191,0)+(1-Parameters!$B$184)*N190)*(1+(_xlfn.IFNA('[3]Nat GDP per cap ppp growth rate'!N191,0)-IF(Settings!$C$16="No",0,Parameters!N$174*('AMOC national temperature'!N190-Parameters!N$138)+Parameters!N$175*('AMOC national temperature'!N190-Parameters!N$138)^2)))*IF(Settings!$C$16="No",1,(1-SLR!$D190*Parameters!N$191))))</f>
        <v>187936.38647837058</v>
      </c>
      <c r="O191" s="22">
        <f ca="1">IF(O$2=0,0,IF((Parameters!$B$184*(1-Parameters!O$195)*_xlfn.IFNA('[3]National GDP per capita ppp'!O191,0)+(1-Parameters!$B$184)*O190)*(1+(_xlfn.IFNA('[3]Nat GDP per cap ppp growth rate'!O191,0)-IF(Settings!$C$16="No",0,Parameters!O$174*('AMOC national temperature'!O190-Parameters!O$138)+Parameters!O$175*('AMOC national temperature'!O190-Parameters!O$138)^2)))*IF(Settings!$C$16="No",1,(1-SLR!$D190*Parameters!O$191))&lt;=0,1,(Parameters!$B$184*(1-Parameters!O$195)*_xlfn.IFNA('[3]National GDP per capita ppp'!O191,0)+(1-Parameters!$B$184)*O190)*(1+(_xlfn.IFNA('[3]Nat GDP per cap ppp growth rate'!O191,0)-IF(Settings!$C$16="No",0,Parameters!O$174*('AMOC national temperature'!O190-Parameters!O$138)+Parameters!O$175*('AMOC national temperature'!O190-Parameters!O$138)^2)))*IF(Settings!$C$16="No",1,(1-SLR!$D190*Parameters!O$191))))</f>
        <v>79756.269198049355</v>
      </c>
      <c r="P191" s="22">
        <f ca="1">IF(P$2=0,0,IF((Parameters!$B$184*(1-Parameters!P$195)*_xlfn.IFNA('[3]National GDP per capita ppp'!P191,0)+(1-Parameters!$B$184)*P190)*(1+(_xlfn.IFNA('[3]Nat GDP per cap ppp growth rate'!P191,0)-IF(Settings!$C$16="No",0,Parameters!P$174*('AMOC national temperature'!P190-Parameters!P$138)+Parameters!P$175*('AMOC national temperature'!P190-Parameters!P$138)^2)))*IF(Settings!$C$16="No",1,(1-SLR!$D190*Parameters!P$191))&lt;=0,1,(Parameters!$B$184*(1-Parameters!P$195)*_xlfn.IFNA('[3]National GDP per capita ppp'!P191,0)+(1-Parameters!$B$184)*P190)*(1+(_xlfn.IFNA('[3]Nat GDP per cap ppp growth rate'!P191,0)-IF(Settings!$C$16="No",0,Parameters!P$174*('AMOC national temperature'!P190-Parameters!P$138)+Parameters!P$175*('AMOC national temperature'!P190-Parameters!P$138)^2)))*IF(Settings!$C$16="No",1,(1-SLR!$D190*Parameters!P$191))))</f>
        <v>60625.583389134939</v>
      </c>
      <c r="Q191" s="22">
        <f ca="1">IF(Q$2=0,0,IF((Parameters!$B$184*(1-Parameters!Q$195)*_xlfn.IFNA('[3]National GDP per capita ppp'!Q191,0)+(1-Parameters!$B$184)*Q190)*(1+(_xlfn.IFNA('[3]Nat GDP per cap ppp growth rate'!Q191,0)-IF(Settings!$C$16="No",0,Parameters!Q$174*('AMOC national temperature'!Q190-Parameters!Q$138)+Parameters!Q$175*('AMOC national temperature'!Q190-Parameters!Q$138)^2)))*IF(Settings!$C$16="No",1,(1-SLR!$D190*Parameters!Q$191))&lt;=0,1,(Parameters!$B$184*(1-Parameters!Q$195)*_xlfn.IFNA('[3]National GDP per capita ppp'!Q191,0)+(1-Parameters!$B$184)*Q190)*(1+(_xlfn.IFNA('[3]Nat GDP per cap ppp growth rate'!Q191,0)-IF(Settings!$C$16="No",0,Parameters!Q$174*('AMOC national temperature'!Q190-Parameters!Q$138)+Parameters!Q$175*('AMOC national temperature'!Q190-Parameters!Q$138)^2)))*IF(Settings!$C$16="No",1,(1-SLR!$D190*Parameters!Q$191))))</f>
        <v>42184.191445868259</v>
      </c>
      <c r="R191" s="22">
        <f ca="1">IF(R$2=0,0,IF((Parameters!$B$184*(1-Parameters!R$195)*_xlfn.IFNA('[3]National GDP per capita ppp'!R191,0)+(1-Parameters!$B$184)*R190)*(1+(_xlfn.IFNA('[3]Nat GDP per cap ppp growth rate'!R191,0)-IF(Settings!$C$16="No",0,Parameters!R$174*('AMOC national temperature'!R190-Parameters!R$138)+Parameters!R$175*('AMOC national temperature'!R190-Parameters!R$138)^2)))*IF(Settings!$C$16="No",1,(1-SLR!$D190*Parameters!R$191))&lt;=0,1,(Parameters!$B$184*(1-Parameters!R$195)*_xlfn.IFNA('[3]National GDP per capita ppp'!R191,0)+(1-Parameters!$B$184)*R190)*(1+(_xlfn.IFNA('[3]Nat GDP per cap ppp growth rate'!R191,0)-IF(Settings!$C$16="No",0,Parameters!R$174*('AMOC national temperature'!R190-Parameters!R$138)+Parameters!R$175*('AMOC national temperature'!R190-Parameters!R$138)^2)))*IF(Settings!$C$16="No",1,(1-SLR!$D190*Parameters!R$191))))</f>
        <v>89096.288704503386</v>
      </c>
      <c r="S191" s="22">
        <f ca="1">IF(S$2=0,0,IF((Parameters!$B$184*(1-Parameters!S$195)*_xlfn.IFNA('[3]National GDP per capita ppp'!S191,0)+(1-Parameters!$B$184)*S190)*(1+(_xlfn.IFNA('[3]Nat GDP per cap ppp growth rate'!S191,0)-IF(Settings!$C$16="No",0,Parameters!S$174*('AMOC national temperature'!S190-Parameters!S$138)+Parameters!S$175*('AMOC national temperature'!S190-Parameters!S$138)^2)))*IF(Settings!$C$16="No",1,(1-SLR!$D190*Parameters!S$191))&lt;=0,1,(Parameters!$B$184*(1-Parameters!S$195)*_xlfn.IFNA('[3]National GDP per capita ppp'!S191,0)+(1-Parameters!$B$184)*S190)*(1+(_xlfn.IFNA('[3]Nat GDP per cap ppp growth rate'!S191,0)-IF(Settings!$C$16="No",0,Parameters!S$174*('AMOC national temperature'!S190-Parameters!S$138)+Parameters!S$175*('AMOC national temperature'!S190-Parameters!S$138)^2)))*IF(Settings!$C$16="No",1,(1-SLR!$D190*Parameters!S$191))))</f>
        <v>406294.31012517872</v>
      </c>
      <c r="T191" s="22">
        <f ca="1">IF(T$2=0,0,IF((Parameters!$B$184*(1-Parameters!T$195)*_xlfn.IFNA('[3]National GDP per capita ppp'!T191,0)+(1-Parameters!$B$184)*T190)*(1+(_xlfn.IFNA('[3]Nat GDP per cap ppp growth rate'!T191,0)-IF(Settings!$C$16="No",0,Parameters!T$174*('AMOC national temperature'!T190-Parameters!T$138)+Parameters!T$175*('AMOC national temperature'!T190-Parameters!T$138)^2)))*IF(Settings!$C$16="No",1,(1-SLR!$D190*Parameters!T$191))&lt;=0,1,(Parameters!$B$184*(1-Parameters!T$195)*_xlfn.IFNA('[3]National GDP per capita ppp'!T191,0)+(1-Parameters!$B$184)*T190)*(1+(_xlfn.IFNA('[3]Nat GDP per cap ppp growth rate'!T191,0)-IF(Settings!$C$16="No",0,Parameters!T$174*('AMOC national temperature'!T190-Parameters!T$138)+Parameters!T$175*('AMOC national temperature'!T190-Parameters!T$138)^2)))*IF(Settings!$C$16="No",1,(1-SLR!$D190*Parameters!T$191))))</f>
        <v>13797.386439522637</v>
      </c>
      <c r="U191" s="22">
        <f ca="1">IF(U$2=0,0,IF((Parameters!$B$184*(1-Parameters!U$195)*_xlfn.IFNA('[3]National GDP per capita ppp'!U191,0)+(1-Parameters!$B$184)*U190)*(1+(_xlfn.IFNA('[3]Nat GDP per cap ppp growth rate'!U191,0)-IF(Settings!$C$16="No",0,Parameters!U$174*('AMOC national temperature'!U190-Parameters!U$138)+Parameters!U$175*('AMOC national temperature'!U190-Parameters!U$138)^2)))*IF(Settings!$C$16="No",1,(1-SLR!$D190*Parameters!U$191))&lt;=0,1,(Parameters!$B$184*(1-Parameters!U$195)*_xlfn.IFNA('[3]National GDP per capita ppp'!U191,0)+(1-Parameters!$B$184)*U190)*(1+(_xlfn.IFNA('[3]Nat GDP per cap ppp growth rate'!U191,0)-IF(Settings!$C$16="No",0,Parameters!U$174*('AMOC national temperature'!U190-Parameters!U$138)+Parameters!U$175*('AMOC national temperature'!U190-Parameters!U$138)^2)))*IF(Settings!$C$16="No",1,(1-SLR!$D190*Parameters!U$191))))</f>
        <v>65092.713737709921</v>
      </c>
      <c r="V191" s="22">
        <f ca="1">IF(V$2=0,0,IF((Parameters!$B$184*(1-Parameters!V$195)*_xlfn.IFNA('[3]National GDP per capita ppp'!V191,0)+(1-Parameters!$B$184)*V190)*(1+(_xlfn.IFNA('[3]Nat GDP per cap ppp growth rate'!V191,0)-IF(Settings!$C$16="No",0,Parameters!V$174*('AMOC national temperature'!V190-Parameters!V$138)+Parameters!V$175*('AMOC national temperature'!V190-Parameters!V$138)^2)))*IF(Settings!$C$16="No",1,(1-SLR!$D190*Parameters!V$191))&lt;=0,1,(Parameters!$B$184*(1-Parameters!V$195)*_xlfn.IFNA('[3]National GDP per capita ppp'!V191,0)+(1-Parameters!$B$184)*V190)*(1+(_xlfn.IFNA('[3]Nat GDP per cap ppp growth rate'!V191,0)-IF(Settings!$C$16="No",0,Parameters!V$174*('AMOC national temperature'!V190-Parameters!V$138)+Parameters!V$175*('AMOC national temperature'!V190-Parameters!V$138)^2)))*IF(Settings!$C$16="No",1,(1-SLR!$D190*Parameters!V$191))))</f>
        <v>170427.81737122982</v>
      </c>
      <c r="W191" s="22">
        <f ca="1">IF(W$2=0,0,IF((Parameters!$B$184*(1-Parameters!W$195)*_xlfn.IFNA('[3]National GDP per capita ppp'!W191,0)+(1-Parameters!$B$184)*W190)*(1+(_xlfn.IFNA('[3]Nat GDP per cap ppp growth rate'!W191,0)-IF(Settings!$C$16="No",0,Parameters!W$174*('AMOC national temperature'!W190-Parameters!W$138)+Parameters!W$175*('AMOC national temperature'!W190-Parameters!W$138)^2)))*IF(Settings!$C$16="No",1,(1-SLR!$D190*Parameters!W$191))&lt;=0,1,(Parameters!$B$184*(1-Parameters!W$195)*_xlfn.IFNA('[3]National GDP per capita ppp'!W191,0)+(1-Parameters!$B$184)*W190)*(1+(_xlfn.IFNA('[3]Nat GDP per cap ppp growth rate'!W191,0)-IF(Settings!$C$16="No",0,Parameters!W$174*('AMOC national temperature'!W190-Parameters!W$138)+Parameters!W$175*('AMOC national temperature'!W190-Parameters!W$138)^2)))*IF(Settings!$C$16="No",1,(1-SLR!$D190*Parameters!W$191))))</f>
        <v>79966.815927271484</v>
      </c>
      <c r="X191" s="22">
        <f ca="1">IF(X$2=0,0,IF((Parameters!$B$184*(1-Parameters!X$195)*_xlfn.IFNA('[3]National GDP per capita ppp'!X191,0)+(1-Parameters!$B$184)*X190)*(1+(_xlfn.IFNA('[3]Nat GDP per cap ppp growth rate'!X191,0)-IF(Settings!$C$16="No",0,Parameters!X$174*('AMOC national temperature'!X190-Parameters!X$138)+Parameters!X$175*('AMOC national temperature'!X190-Parameters!X$138)^2)))*IF(Settings!$C$16="No",1,(1-SLR!$D190*Parameters!X$191))&lt;=0,1,(Parameters!$B$184*(1-Parameters!X$195)*_xlfn.IFNA('[3]National GDP per capita ppp'!X191,0)+(1-Parameters!$B$184)*X190)*(1+(_xlfn.IFNA('[3]Nat GDP per cap ppp growth rate'!X191,0)-IF(Settings!$C$16="No",0,Parameters!X$174*('AMOC national temperature'!X190-Parameters!X$138)+Parameters!X$175*('AMOC national temperature'!X190-Parameters!X$138)^2)))*IF(Settings!$C$16="No",1,(1-SLR!$D190*Parameters!X$191))))</f>
        <v>141886.66929355043</v>
      </c>
      <c r="Y191" s="22">
        <f ca="1">IF(Y$2=0,0,IF((Parameters!$B$184*(1-Parameters!Y$195)*_xlfn.IFNA('[3]National GDP per capita ppp'!Y191,0)+(1-Parameters!$B$184)*Y190)*(1+(_xlfn.IFNA('[3]Nat GDP per cap ppp growth rate'!Y191,0)-IF(Settings!$C$16="No",0,Parameters!Y$174*('AMOC national temperature'!Y190-Parameters!Y$138)+Parameters!Y$175*('AMOC national temperature'!Y190-Parameters!Y$138)^2)))*IF(Settings!$C$16="No",1,(1-SLR!$D190*Parameters!Y$191))&lt;=0,1,(Parameters!$B$184*(1-Parameters!Y$195)*_xlfn.IFNA('[3]National GDP per capita ppp'!Y191,0)+(1-Parameters!$B$184)*Y190)*(1+(_xlfn.IFNA('[3]Nat GDP per cap ppp growth rate'!Y191,0)-IF(Settings!$C$16="No",0,Parameters!Y$174*('AMOC national temperature'!Y190-Parameters!Y$138)+Parameters!Y$175*('AMOC national temperature'!Y190-Parameters!Y$138)^2)))*IF(Settings!$C$16="No",1,(1-SLR!$D190*Parameters!Y$191))))</f>
        <v>88208.294628033982</v>
      </c>
      <c r="Z191" s="22">
        <f ca="1">IF(Z$2=0,0,IF((Parameters!$B$184*(1-Parameters!Z$195)*_xlfn.IFNA('[3]National GDP per capita ppp'!Z191,0)+(1-Parameters!$B$184)*Z190)*(1+(_xlfn.IFNA('[3]Nat GDP per cap ppp growth rate'!Z191,0)-IF(Settings!$C$16="No",0,Parameters!Z$174*('AMOC national temperature'!Z190-Parameters!Z$138)+Parameters!Z$175*('AMOC national temperature'!Z190-Parameters!Z$138)^2)))*IF(Settings!$C$16="No",1,(1-SLR!$D190*Parameters!Z$191))&lt;=0,1,(Parameters!$B$184*(1-Parameters!Z$195)*_xlfn.IFNA('[3]National GDP per capita ppp'!Z191,0)+(1-Parameters!$B$184)*Z190)*(1+(_xlfn.IFNA('[3]Nat GDP per cap ppp growth rate'!Z191,0)-IF(Settings!$C$16="No",0,Parameters!Z$174*('AMOC national temperature'!Z190-Parameters!Z$138)+Parameters!Z$175*('AMOC national temperature'!Z190-Parameters!Z$138)^2)))*IF(Settings!$C$16="No",1,(1-SLR!$D190*Parameters!Z$191))))</f>
        <v>210060.08134801229</v>
      </c>
      <c r="AA191" s="22">
        <f ca="1">IF(AA$2=0,0,IF((Parameters!$B$184*(1-Parameters!AA$195)*_xlfn.IFNA('[3]National GDP per capita ppp'!AA191,0)+(1-Parameters!$B$184)*AA190)*(1+(_xlfn.IFNA('[3]Nat GDP per cap ppp growth rate'!AA191,0)-IF(Settings!$C$16="No",0,Parameters!AA$174*('AMOC national temperature'!AA190-Parameters!AA$138)+Parameters!AA$175*('AMOC national temperature'!AA190-Parameters!AA$138)^2)))*IF(Settings!$C$16="No",1,(1-SLR!$D190*Parameters!AA$191))&lt;=0,1,(Parameters!$B$184*(1-Parameters!AA$195)*_xlfn.IFNA('[3]National GDP per capita ppp'!AA191,0)+(1-Parameters!$B$184)*AA190)*(1+(_xlfn.IFNA('[3]Nat GDP per cap ppp growth rate'!AA191,0)-IF(Settings!$C$16="No",0,Parameters!AA$174*('AMOC national temperature'!AA190-Parameters!AA$138)+Parameters!AA$175*('AMOC national temperature'!AA190-Parameters!AA$138)^2)))*IF(Settings!$C$16="No",1,(1-SLR!$D190*Parameters!AA$191))))</f>
        <v>204395.04114188158</v>
      </c>
      <c r="AB191" s="22">
        <f ca="1">IF(AB$2=0,0,IF((Parameters!$B$184*(1-Parameters!AB$195)*_xlfn.IFNA('[3]National GDP per capita ppp'!AB191,0)+(1-Parameters!$B$184)*AB190)*(1+(_xlfn.IFNA('[3]Nat GDP per cap ppp growth rate'!AB191,0)-IF(Settings!$C$16="No",0,Parameters!AB$174*('AMOC national temperature'!AB190-Parameters!AB$138)+Parameters!AB$175*('AMOC national temperature'!AB190-Parameters!AB$138)^2)))*IF(Settings!$C$16="No",1,(1-SLR!$D190*Parameters!AB$191))&lt;=0,1,(Parameters!$B$184*(1-Parameters!AB$195)*_xlfn.IFNA('[3]National GDP per capita ppp'!AB191,0)+(1-Parameters!$B$184)*AB190)*(1+(_xlfn.IFNA('[3]Nat GDP per cap ppp growth rate'!AB191,0)-IF(Settings!$C$16="No",0,Parameters!AB$174*('AMOC national temperature'!AB190-Parameters!AB$138)+Parameters!AB$175*('AMOC national temperature'!AB190-Parameters!AB$138)^2)))*IF(Settings!$C$16="No",1,(1-SLR!$D190*Parameters!AB$191))))</f>
        <v>1113981.7722875974</v>
      </c>
      <c r="AC191" s="22">
        <f ca="1">IF(AC$2=0,0,IF((Parameters!$B$184*(1-Parameters!AC$195)*_xlfn.IFNA('[3]National GDP per capita ppp'!AC191,0)+(1-Parameters!$B$184)*AC190)*(1+(_xlfn.IFNA('[3]Nat GDP per cap ppp growth rate'!AC191,0)-IF(Settings!$C$16="No",0,Parameters!AC$174*('AMOC national temperature'!AC190-Parameters!AC$138)+Parameters!AC$175*('AMOC national temperature'!AC190-Parameters!AC$138)^2)))*IF(Settings!$C$16="No",1,(1-SLR!$D190*Parameters!AC$191))&lt;=0,1,(Parameters!$B$184*(1-Parameters!AC$195)*_xlfn.IFNA('[3]National GDP per capita ppp'!AC191,0)+(1-Parameters!$B$184)*AC190)*(1+(_xlfn.IFNA('[3]Nat GDP per cap ppp growth rate'!AC191,0)-IF(Settings!$C$16="No",0,Parameters!AC$174*('AMOC national temperature'!AC190-Parameters!AC$138)+Parameters!AC$175*('AMOC national temperature'!AC190-Parameters!AC$138)^2)))*IF(Settings!$C$16="No",1,(1-SLR!$D190*Parameters!AC$191))))</f>
        <v>178749.767563589</v>
      </c>
      <c r="AD191" s="22">
        <f ca="1">IF(AD$2=0,0,IF((Parameters!$B$184*(1-Parameters!AD$195)*_xlfn.IFNA('[3]National GDP per capita ppp'!AD191,0)+(1-Parameters!$B$184)*AD190)*(1+(_xlfn.IFNA('[3]Nat GDP per cap ppp growth rate'!AD191,0)-IF(Settings!$C$16="No",0,Parameters!AD$174*('AMOC national temperature'!AD190-Parameters!AD$138)+Parameters!AD$175*('AMOC national temperature'!AD190-Parameters!AD$138)^2)))*IF(Settings!$C$16="No",1,(1-SLR!$D190*Parameters!AD$191))&lt;=0,1,(Parameters!$B$184*(1-Parameters!AD$195)*_xlfn.IFNA('[3]National GDP per capita ppp'!AD191,0)+(1-Parameters!$B$184)*AD190)*(1+(_xlfn.IFNA('[3]Nat GDP per cap ppp growth rate'!AD191,0)-IF(Settings!$C$16="No",0,Parameters!AD$174*('AMOC national temperature'!AD190-Parameters!AD$138)+Parameters!AD$175*('AMOC national temperature'!AD190-Parameters!AD$138)^2)))*IF(Settings!$C$16="No",1,(1-SLR!$D190*Parameters!AD$191))))</f>
        <v>429822.05279704882</v>
      </c>
      <c r="AE191" s="22">
        <f ca="1">IF(AE$2=0,0,IF((Parameters!$B$184*(1-Parameters!AE$195)*_xlfn.IFNA('[3]National GDP per capita ppp'!AE191,0)+(1-Parameters!$B$184)*AE190)*(1+(_xlfn.IFNA('[3]Nat GDP per cap ppp growth rate'!AE191,0)-IF(Settings!$C$16="No",0,Parameters!AE$174*('AMOC national temperature'!AE190-Parameters!AE$138)+Parameters!AE$175*('AMOC national temperature'!AE190-Parameters!AE$138)^2)))*IF(Settings!$C$16="No",1,(1-SLR!$D190*Parameters!AE$191))&lt;=0,1,(Parameters!$B$184*(1-Parameters!AE$195)*_xlfn.IFNA('[3]National GDP per capita ppp'!AE191,0)+(1-Parameters!$B$184)*AE190)*(1+(_xlfn.IFNA('[3]Nat GDP per cap ppp growth rate'!AE191,0)-IF(Settings!$C$16="No",0,Parameters!AE$174*('AMOC national temperature'!AE190-Parameters!AE$138)+Parameters!AE$175*('AMOC national temperature'!AE190-Parameters!AE$138)^2)))*IF(Settings!$C$16="No",1,(1-SLR!$D190*Parameters!AE$191))))</f>
        <v>39248.310428470548</v>
      </c>
      <c r="AF191" s="22">
        <f ca="1">IF(AF$2=0,0,IF((Parameters!$B$184*(1-Parameters!AF$195)*_xlfn.IFNA('[3]National GDP per capita ppp'!AF191,0)+(1-Parameters!$B$184)*AF190)*(1+(_xlfn.IFNA('[3]Nat GDP per cap ppp growth rate'!AF191,0)-IF(Settings!$C$16="No",0,Parameters!AF$174*('AMOC national temperature'!AF190-Parameters!AF$138)+Parameters!AF$175*('AMOC national temperature'!AF190-Parameters!AF$138)^2)))*IF(Settings!$C$16="No",1,(1-SLR!$D190*Parameters!AF$191))&lt;=0,1,(Parameters!$B$184*(1-Parameters!AF$195)*_xlfn.IFNA('[3]National GDP per capita ppp'!AF191,0)+(1-Parameters!$B$184)*AF190)*(1+(_xlfn.IFNA('[3]Nat GDP per cap ppp growth rate'!AF191,0)-IF(Settings!$C$16="No",0,Parameters!AF$174*('AMOC national temperature'!AF190-Parameters!AF$138)+Parameters!AF$175*('AMOC national temperature'!AF190-Parameters!AF$138)^2)))*IF(Settings!$C$16="No",1,(1-SLR!$D190*Parameters!AF$191))))</f>
        <v>264087.96440424863</v>
      </c>
      <c r="AG191" s="22">
        <f ca="1">IF(AG$2=0,0,IF((Parameters!$B$184*(1-Parameters!AG$195)*_xlfn.IFNA('[3]National GDP per capita ppp'!AG191,0)+(1-Parameters!$B$184)*AG190)*(1+(_xlfn.IFNA('[3]Nat GDP per cap ppp growth rate'!AG191,0)-IF(Settings!$C$16="No",0,Parameters!AG$174*('AMOC national temperature'!AG190-Parameters!AG$138)+Parameters!AG$175*('AMOC national temperature'!AG190-Parameters!AG$138)^2)))*IF(Settings!$C$16="No",1,(1-SLR!$D190*Parameters!AG$191))&lt;=0,1,(Parameters!$B$184*(1-Parameters!AG$195)*_xlfn.IFNA('[3]National GDP per capita ppp'!AG191,0)+(1-Parameters!$B$184)*AG190)*(1+(_xlfn.IFNA('[3]Nat GDP per cap ppp growth rate'!AG191,0)-IF(Settings!$C$16="No",0,Parameters!AG$174*('AMOC national temperature'!AG190-Parameters!AG$138)+Parameters!AG$175*('AMOC national temperature'!AG190-Parameters!AG$138)^2)))*IF(Settings!$C$16="No",1,(1-SLR!$D190*Parameters!AG$191))))</f>
        <v>271241.48643994692</v>
      </c>
      <c r="AH191" s="22">
        <f ca="1">IF(AH$2=0,0,IF((Parameters!$B$184*(1-Parameters!AH$195)*_xlfn.IFNA('[3]National GDP per capita ppp'!AH191,0)+(1-Parameters!$B$184)*AH190)*(1+(_xlfn.IFNA('[3]Nat GDP per cap ppp growth rate'!AH191,0)-IF(Settings!$C$16="No",0,Parameters!AH$174*('AMOC national temperature'!AH190-Parameters!AH$138)+Parameters!AH$175*('AMOC national temperature'!AH190-Parameters!AH$138)^2)))*IF(Settings!$C$16="No",1,(1-SLR!$D190*Parameters!AH$191))&lt;=0,1,(Parameters!$B$184*(1-Parameters!AH$195)*_xlfn.IFNA('[3]National GDP per capita ppp'!AH191,0)+(1-Parameters!$B$184)*AH190)*(1+(_xlfn.IFNA('[3]Nat GDP per cap ppp growth rate'!AH191,0)-IF(Settings!$C$16="No",0,Parameters!AH$174*('AMOC national temperature'!AH190-Parameters!AH$138)+Parameters!AH$175*('AMOC national temperature'!AH190-Parameters!AH$138)^2)))*IF(Settings!$C$16="No",1,(1-SLR!$D190*Parameters!AH$191))))</f>
        <v>329626.861659355</v>
      </c>
      <c r="AI191" s="22">
        <f ca="1">IF(AI$2=0,0,IF((Parameters!$B$184*(1-Parameters!AI$195)*_xlfn.IFNA('[3]National GDP per capita ppp'!AI191,0)+(1-Parameters!$B$184)*AI190)*(1+(_xlfn.IFNA('[3]Nat GDP per cap ppp growth rate'!AI191,0)-IF(Settings!$C$16="No",0,Parameters!AI$174*('AMOC national temperature'!AI190-Parameters!AI$138)+Parameters!AI$175*('AMOC national temperature'!AI190-Parameters!AI$138)^2)))*IF(Settings!$C$16="No",1,(1-SLR!$D190*Parameters!AI$191))&lt;=0,1,(Parameters!$B$184*(1-Parameters!AI$195)*_xlfn.IFNA('[3]National GDP per capita ppp'!AI191,0)+(1-Parameters!$B$184)*AI190)*(1+(_xlfn.IFNA('[3]Nat GDP per cap ppp growth rate'!AI191,0)-IF(Settings!$C$16="No",0,Parameters!AI$174*('AMOC national temperature'!AI190-Parameters!AI$138)+Parameters!AI$175*('AMOC national temperature'!AI190-Parameters!AI$138)^2)))*IF(Settings!$C$16="No",1,(1-SLR!$D190*Parameters!AI$191))))</f>
        <v>183018.64747624419</v>
      </c>
      <c r="AJ191" s="22">
        <f ca="1">IF(AJ$2=0,0,IF((Parameters!$B$184*(1-Parameters!AJ$195)*_xlfn.IFNA('[3]National GDP per capita ppp'!AJ191,0)+(1-Parameters!$B$184)*AJ190)*(1+(_xlfn.IFNA('[3]Nat GDP per cap ppp growth rate'!AJ191,0)-IF(Settings!$C$16="No",0,Parameters!AJ$174*('AMOC national temperature'!AJ190-Parameters!AJ$138)+Parameters!AJ$175*('AMOC national temperature'!AJ190-Parameters!AJ$138)^2)))*IF(Settings!$C$16="No",1,(1-SLR!$D190*Parameters!AJ$191))&lt;=0,1,(Parameters!$B$184*(1-Parameters!AJ$195)*_xlfn.IFNA('[3]National GDP per capita ppp'!AJ191,0)+(1-Parameters!$B$184)*AJ190)*(1+(_xlfn.IFNA('[3]Nat GDP per cap ppp growth rate'!AJ191,0)-IF(Settings!$C$16="No",0,Parameters!AJ$174*('AMOC national temperature'!AJ190-Parameters!AJ$138)+Parameters!AJ$175*('AMOC national temperature'!AJ190-Parameters!AJ$138)^2)))*IF(Settings!$C$16="No",1,(1-SLR!$D190*Parameters!AJ$191))))</f>
        <v>119745.26515725361</v>
      </c>
      <c r="AK191" s="22">
        <f ca="1">IF(AK$2=0,0,IF((Parameters!$B$184*(1-Parameters!AK$195)*_xlfn.IFNA('[3]National GDP per capita ppp'!AK191,0)+(1-Parameters!$B$184)*AK190)*(1+(_xlfn.IFNA('[3]Nat GDP per cap ppp growth rate'!AK191,0)-IF(Settings!$C$16="No",0,Parameters!AK$174*('AMOC national temperature'!AK190-Parameters!AK$138)+Parameters!AK$175*('AMOC national temperature'!AK190-Parameters!AK$138)^2)))*IF(Settings!$C$16="No",1,(1-SLR!$D190*Parameters!AK$191))&lt;=0,1,(Parameters!$B$184*(1-Parameters!AK$195)*_xlfn.IFNA('[3]National GDP per capita ppp'!AK191,0)+(1-Parameters!$B$184)*AK190)*(1+(_xlfn.IFNA('[3]Nat GDP per cap ppp growth rate'!AK191,0)-IF(Settings!$C$16="No",0,Parameters!AK$174*('AMOC national temperature'!AK190-Parameters!AK$138)+Parameters!AK$175*('AMOC national temperature'!AK190-Parameters!AK$138)^2)))*IF(Settings!$C$16="No",1,(1-SLR!$D190*Parameters!AK$191))))</f>
        <v>68013.27231282134</v>
      </c>
      <c r="AL191" s="22">
        <f ca="1">IF(AL$2=0,0,IF((Parameters!$B$184*(1-Parameters!AL$195)*_xlfn.IFNA('[3]National GDP per capita ppp'!AL191,0)+(1-Parameters!$B$184)*AL190)*(1+(_xlfn.IFNA('[3]Nat GDP per cap ppp growth rate'!AL191,0)-IF(Settings!$C$16="No",0,Parameters!AL$174*('AMOC national temperature'!AL190-Parameters!AL$138)+Parameters!AL$175*('AMOC national temperature'!AL190-Parameters!AL$138)^2)))*IF(Settings!$C$16="No",1,(1-SLR!$D190*Parameters!AL$191))&lt;=0,1,(Parameters!$B$184*(1-Parameters!AL$195)*_xlfn.IFNA('[3]National GDP per capita ppp'!AL191,0)+(1-Parameters!$B$184)*AL190)*(1+(_xlfn.IFNA('[3]Nat GDP per cap ppp growth rate'!AL191,0)-IF(Settings!$C$16="No",0,Parameters!AL$174*('AMOC national temperature'!AL190-Parameters!AL$138)+Parameters!AL$175*('AMOC national temperature'!AL190-Parameters!AL$138)^2)))*IF(Settings!$C$16="No",1,(1-SLR!$D190*Parameters!AL$191))))</f>
        <v>31403.150964568733</v>
      </c>
      <c r="AM191" s="22">
        <f ca="1">IF(AM$2=0,0,IF((Parameters!$B$184*(1-Parameters!AM$195)*_xlfn.IFNA('[3]National GDP per capita ppp'!AM191,0)+(1-Parameters!$B$184)*AM190)*(1+(_xlfn.IFNA('[3]Nat GDP per cap ppp growth rate'!AM191,0)-IF(Settings!$C$16="No",0,Parameters!AM$174*('AMOC national temperature'!AM190-Parameters!AM$138)+Parameters!AM$175*('AMOC national temperature'!AM190-Parameters!AM$138)^2)))*IF(Settings!$C$16="No",1,(1-SLR!$D190*Parameters!AM$191))&lt;=0,1,(Parameters!$B$184*(1-Parameters!AM$195)*_xlfn.IFNA('[3]National GDP per capita ppp'!AM191,0)+(1-Parameters!$B$184)*AM190)*(1+(_xlfn.IFNA('[3]Nat GDP per cap ppp growth rate'!AM191,0)-IF(Settings!$C$16="No",0,Parameters!AM$174*('AMOC national temperature'!AM190-Parameters!AM$138)+Parameters!AM$175*('AMOC national temperature'!AM190-Parameters!AM$138)^2)))*IF(Settings!$C$16="No",1,(1-SLR!$D190*Parameters!AM$191))))</f>
        <v>206148.83941679823</v>
      </c>
      <c r="AN191" s="22">
        <f ca="1">IF(AN$2=0,0,IF((Parameters!$B$184*(1-Parameters!AN$195)*_xlfn.IFNA('[3]National GDP per capita ppp'!AN191,0)+(1-Parameters!$B$184)*AN190)*(1+(_xlfn.IFNA('[3]Nat GDP per cap ppp growth rate'!AN191,0)-IF(Settings!$C$16="No",0,Parameters!AN$174*('AMOC national temperature'!AN190-Parameters!AN$138)+Parameters!AN$175*('AMOC national temperature'!AN190-Parameters!AN$138)^2)))*IF(Settings!$C$16="No",1,(1-SLR!$D190*Parameters!AN$191))&lt;=0,1,(Parameters!$B$184*(1-Parameters!AN$195)*_xlfn.IFNA('[3]National GDP per capita ppp'!AN191,0)+(1-Parameters!$B$184)*AN190)*(1+(_xlfn.IFNA('[3]Nat GDP per cap ppp growth rate'!AN191,0)-IF(Settings!$C$16="No",0,Parameters!AN$174*('AMOC national temperature'!AN190-Parameters!AN$138)+Parameters!AN$175*('AMOC national temperature'!AN190-Parameters!AN$138)^2)))*IF(Settings!$C$16="No",1,(1-SLR!$D190*Parameters!AN$191))))</f>
        <v>168927.50877042481</v>
      </c>
      <c r="AO191" s="22">
        <f ca="1">IF(AO$2=0,0,IF((Parameters!$B$184*(1-Parameters!AO$195)*_xlfn.IFNA('[3]National GDP per capita ppp'!AO191,0)+(1-Parameters!$B$184)*AO190)*(1+(_xlfn.IFNA('[3]Nat GDP per cap ppp growth rate'!AO191,0)-IF(Settings!$C$16="No",0,Parameters!AO$174*('AMOC national temperature'!AO190-Parameters!AO$138)+Parameters!AO$175*('AMOC national temperature'!AO190-Parameters!AO$138)^2)))*IF(Settings!$C$16="No",1,(1-SLR!$D190*Parameters!AO$191))&lt;=0,1,(Parameters!$B$184*(1-Parameters!AO$195)*_xlfn.IFNA('[3]National GDP per capita ppp'!AO191,0)+(1-Parameters!$B$184)*AO190)*(1+(_xlfn.IFNA('[3]Nat GDP per cap ppp growth rate'!AO191,0)-IF(Settings!$C$16="No",0,Parameters!AO$174*('AMOC national temperature'!AO190-Parameters!AO$138)+Parameters!AO$175*('AMOC national temperature'!AO190-Parameters!AO$138)^2)))*IF(Settings!$C$16="No",1,(1-SLR!$D190*Parameters!AO$191))))</f>
        <v>109131.30296025975</v>
      </c>
      <c r="AP191" s="22">
        <f ca="1">IF(AP$2=0,0,IF((Parameters!$B$184*(1-Parameters!AP$195)*_xlfn.IFNA('[3]National GDP per capita ppp'!AP191,0)+(1-Parameters!$B$184)*AP190)*(1+(_xlfn.IFNA('[3]Nat GDP per cap ppp growth rate'!AP191,0)-IF(Settings!$C$16="No",0,Parameters!AP$174*('AMOC national temperature'!AP190-Parameters!AP$138)+Parameters!AP$175*('AMOC national temperature'!AP190-Parameters!AP$138)^2)))*IF(Settings!$C$16="No",1,(1-SLR!$D190*Parameters!AP$191))&lt;=0,1,(Parameters!$B$184*(1-Parameters!AP$195)*_xlfn.IFNA('[3]National GDP per capita ppp'!AP191,0)+(1-Parameters!$B$184)*AP190)*(1+(_xlfn.IFNA('[3]Nat GDP per cap ppp growth rate'!AP191,0)-IF(Settings!$C$16="No",0,Parameters!AP$174*('AMOC national temperature'!AP190-Parameters!AP$138)+Parameters!AP$175*('AMOC national temperature'!AP190-Parameters!AP$138)^2)))*IF(Settings!$C$16="No",1,(1-SLR!$D190*Parameters!AP$191))))</f>
        <v>74247.095632734636</v>
      </c>
      <c r="AQ191" s="22">
        <f ca="1">IF(AQ$2=0,0,IF((Parameters!$B$184*(1-Parameters!AQ$195)*_xlfn.IFNA('[3]National GDP per capita ppp'!AQ191,0)+(1-Parameters!$B$184)*AQ190)*(1+(_xlfn.IFNA('[3]Nat GDP per cap ppp growth rate'!AQ191,0)-IF(Settings!$C$16="No",0,Parameters!AQ$174*('AMOC national temperature'!AQ190-Parameters!AQ$138)+Parameters!AQ$175*('AMOC national temperature'!AQ190-Parameters!AQ$138)^2)))*IF(Settings!$C$16="No",1,(1-SLR!$D190*Parameters!AQ$191))&lt;=0,1,(Parameters!$B$184*(1-Parameters!AQ$195)*_xlfn.IFNA('[3]National GDP per capita ppp'!AQ191,0)+(1-Parameters!$B$184)*AQ190)*(1+(_xlfn.IFNA('[3]Nat GDP per cap ppp growth rate'!AQ191,0)-IF(Settings!$C$16="No",0,Parameters!AQ$174*('AMOC national temperature'!AQ190-Parameters!AQ$138)+Parameters!AQ$175*('AMOC national temperature'!AQ190-Parameters!AQ$138)^2)))*IF(Settings!$C$16="No",1,(1-SLR!$D190*Parameters!AQ$191))))</f>
        <v>225846.11745766216</v>
      </c>
      <c r="AR191" s="22">
        <f>IF(AR$2=0,0,IF((Parameters!$B$184*(1-Parameters!AR$195)*_xlfn.IFNA('[3]National GDP per capita ppp'!AR191,0)+(1-Parameters!$B$184)*AR190)*(1+(_xlfn.IFNA('[3]Nat GDP per cap ppp growth rate'!AR191,0)-IF(Settings!$C$16="No",0,Parameters!AR$174*('AMOC national temperature'!AR190-Parameters!AR$138)+Parameters!AR$175*('AMOC national temperature'!AR190-Parameters!AR$138)^2)))*IF(Settings!$C$16="No",1,(1-SLR!$D190*Parameters!AR$191))&lt;=0,1,(Parameters!$B$184*(1-Parameters!AR$195)*_xlfn.IFNA('[3]National GDP per capita ppp'!AR191,0)+(1-Parameters!$B$184)*AR190)*(1+(_xlfn.IFNA('[3]Nat GDP per cap ppp growth rate'!AR191,0)-IF(Settings!$C$16="No",0,Parameters!AR$174*('AMOC national temperature'!AR190-Parameters!AR$138)+Parameters!AR$175*('AMOC national temperature'!AR190-Parameters!AR$138)^2)))*IF(Settings!$C$16="No",1,(1-SLR!$D190*Parameters!AR$191))))</f>
        <v>0</v>
      </c>
      <c r="AS191" s="22">
        <f ca="1">IF(AS$2=0,0,IF((Parameters!$B$184*(1-Parameters!AS$195)*_xlfn.IFNA('[3]National GDP per capita ppp'!AS191,0)+(1-Parameters!$B$184)*AS190)*(1+(_xlfn.IFNA('[3]Nat GDP per cap ppp growth rate'!AS191,0)-IF(Settings!$C$16="No",0,Parameters!AS$174*('AMOC national temperature'!AS190-Parameters!AS$138)+Parameters!AS$175*('AMOC national temperature'!AS190-Parameters!AS$138)^2)))*IF(Settings!$C$16="No",1,(1-SLR!$D190*Parameters!AS$191))&lt;=0,1,(Parameters!$B$184*(1-Parameters!AS$195)*_xlfn.IFNA('[3]National GDP per capita ppp'!AS191,0)+(1-Parameters!$B$184)*AS190)*(1+(_xlfn.IFNA('[3]Nat GDP per cap ppp growth rate'!AS191,0)-IF(Settings!$C$16="No",0,Parameters!AS$174*('AMOC national temperature'!AS190-Parameters!AS$138)+Parameters!AS$175*('AMOC national temperature'!AS190-Parameters!AS$138)^2)))*IF(Settings!$C$16="No",1,(1-SLR!$D190*Parameters!AS$191))))</f>
        <v>181873.83450032564</v>
      </c>
      <c r="AT191" s="22">
        <f ca="1">IF(AT$2=0,0,IF((Parameters!$B$184*(1-Parameters!AT$195)*_xlfn.IFNA('[3]National GDP per capita ppp'!AT191,0)+(1-Parameters!$B$184)*AT190)*(1+(_xlfn.IFNA('[3]Nat GDP per cap ppp growth rate'!AT191,0)-IF(Settings!$C$16="No",0,Parameters!AT$174*('AMOC national temperature'!AT190-Parameters!AT$138)+Parameters!AT$175*('AMOC national temperature'!AT190-Parameters!AT$138)^2)))*IF(Settings!$C$16="No",1,(1-SLR!$D190*Parameters!AT$191))&lt;=0,1,(Parameters!$B$184*(1-Parameters!AT$195)*_xlfn.IFNA('[3]National GDP per capita ppp'!AT191,0)+(1-Parameters!$B$184)*AT190)*(1+(_xlfn.IFNA('[3]Nat GDP per cap ppp growth rate'!AT191,0)-IF(Settings!$C$16="No",0,Parameters!AT$174*('AMOC national temperature'!AT190-Parameters!AT$138)+Parameters!AT$175*('AMOC national temperature'!AT190-Parameters!AT$138)^2)))*IF(Settings!$C$16="No",1,(1-SLR!$D190*Parameters!AT$191))))</f>
        <v>159732.57736235406</v>
      </c>
      <c r="AU191" s="22">
        <f ca="1">IF(AU$2=0,0,IF((Parameters!$B$184*(1-Parameters!AU$195)*_xlfn.IFNA('[3]National GDP per capita ppp'!AU191,0)+(1-Parameters!$B$184)*AU190)*(1+(_xlfn.IFNA('[3]Nat GDP per cap ppp growth rate'!AU191,0)-IF(Settings!$C$16="No",0,Parameters!AU$174*('AMOC national temperature'!AU190-Parameters!AU$138)+Parameters!AU$175*('AMOC national temperature'!AU190-Parameters!AU$138)^2)))*IF(Settings!$C$16="No",1,(1-SLR!$D190*Parameters!AU$191))&lt;=0,1,(Parameters!$B$184*(1-Parameters!AU$195)*_xlfn.IFNA('[3]National GDP per capita ppp'!AU191,0)+(1-Parameters!$B$184)*AU190)*(1+(_xlfn.IFNA('[3]Nat GDP per cap ppp growth rate'!AU191,0)-IF(Settings!$C$16="No",0,Parameters!AU$174*('AMOC national temperature'!AU190-Parameters!AU$138)+Parameters!AU$175*('AMOC national temperature'!AU190-Parameters!AU$138)^2)))*IF(Settings!$C$16="No",1,(1-SLR!$D190*Parameters!AU$191))))</f>
        <v>205283.98552214951</v>
      </c>
      <c r="AV191" s="22">
        <f ca="1">IF(AV$2=0,0,IF((Parameters!$B$184*(1-Parameters!AV$195)*_xlfn.IFNA('[3]National GDP per capita ppp'!AV191,0)+(1-Parameters!$B$184)*AV190)*(1+(_xlfn.IFNA('[3]Nat GDP per cap ppp growth rate'!AV191,0)-IF(Settings!$C$16="No",0,Parameters!AV$174*('AMOC national temperature'!AV190-Parameters!AV$138)+Parameters!AV$175*('AMOC national temperature'!AV190-Parameters!AV$138)^2)))*IF(Settings!$C$16="No",1,(1-SLR!$D190*Parameters!AV$191))&lt;=0,1,(Parameters!$B$184*(1-Parameters!AV$195)*_xlfn.IFNA('[3]National GDP per capita ppp'!AV191,0)+(1-Parameters!$B$184)*AV190)*(1+(_xlfn.IFNA('[3]Nat GDP per cap ppp growth rate'!AV191,0)-IF(Settings!$C$16="No",0,Parameters!AV$174*('AMOC national temperature'!AV190-Parameters!AV$138)+Parameters!AV$175*('AMOC national temperature'!AV190-Parameters!AV$138)^2)))*IF(Settings!$C$16="No",1,(1-SLR!$D190*Parameters!AV$191))))</f>
        <v>87050.99757131355</v>
      </c>
      <c r="AW191" s="22">
        <f ca="1">IF(AW$2=0,0,IF((Parameters!$B$184*(1-Parameters!AW$195)*_xlfn.IFNA('[3]National GDP per capita ppp'!AW191,0)+(1-Parameters!$B$184)*AW190)*(1+(_xlfn.IFNA('[3]Nat GDP per cap ppp growth rate'!AW191,0)-IF(Settings!$C$16="No",0,Parameters!AW$174*('AMOC national temperature'!AW190-Parameters!AW$138)+Parameters!AW$175*('AMOC national temperature'!AW190-Parameters!AW$138)^2)))*IF(Settings!$C$16="No",1,(1-SLR!$D190*Parameters!AW$191))&lt;=0,1,(Parameters!$B$184*(1-Parameters!AW$195)*_xlfn.IFNA('[3]National GDP per capita ppp'!AW191,0)+(1-Parameters!$B$184)*AW190)*(1+(_xlfn.IFNA('[3]Nat GDP per cap ppp growth rate'!AW191,0)-IF(Settings!$C$16="No",0,Parameters!AW$174*('AMOC national temperature'!AW190-Parameters!AW$138)+Parameters!AW$175*('AMOC national temperature'!AW190-Parameters!AW$138)^2)))*IF(Settings!$C$16="No",1,(1-SLR!$D190*Parameters!AW$191))))</f>
        <v>1</v>
      </c>
      <c r="AX191" s="22">
        <f ca="1">IF(AX$2=0,0,IF((Parameters!$B$184*(1-Parameters!AX$195)*_xlfn.IFNA('[3]National GDP per capita ppp'!AX191,0)+(1-Parameters!$B$184)*AX190)*(1+(_xlfn.IFNA('[3]Nat GDP per cap ppp growth rate'!AX191,0)-IF(Settings!$C$16="No",0,Parameters!AX$174*('AMOC national temperature'!AX190-Parameters!AX$138)+Parameters!AX$175*('AMOC national temperature'!AX190-Parameters!AX$138)^2)))*IF(Settings!$C$16="No",1,(1-SLR!$D190*Parameters!AX$191))&lt;=0,1,(Parameters!$B$184*(1-Parameters!AX$195)*_xlfn.IFNA('[3]National GDP per capita ppp'!AX191,0)+(1-Parameters!$B$184)*AX190)*(1+(_xlfn.IFNA('[3]Nat GDP per cap ppp growth rate'!AX191,0)-IF(Settings!$C$16="No",0,Parameters!AX$174*('AMOC national temperature'!AX190-Parameters!AX$138)+Parameters!AX$175*('AMOC national temperature'!AX190-Parameters!AX$138)^2)))*IF(Settings!$C$16="No",1,(1-SLR!$D190*Parameters!AX$191))))</f>
        <v>145606.87025543032</v>
      </c>
      <c r="AY191" s="22">
        <f ca="1">IF(AY$2=0,0,IF((Parameters!$B$184*(1-Parameters!AY$195)*_xlfn.IFNA('[3]National GDP per capita ppp'!AY191,0)+(1-Parameters!$B$184)*AY190)*(1+(_xlfn.IFNA('[3]Nat GDP per cap ppp growth rate'!AY191,0)-IF(Settings!$C$16="No",0,Parameters!AY$174*('AMOC national temperature'!AY190-Parameters!AY$138)+Parameters!AY$175*('AMOC national temperature'!AY190-Parameters!AY$138)^2)))*IF(Settings!$C$16="No",1,(1-SLR!$D190*Parameters!AY$191))&lt;=0,1,(Parameters!$B$184*(1-Parameters!AY$195)*_xlfn.IFNA('[3]National GDP per capita ppp'!AY191,0)+(1-Parameters!$B$184)*AY190)*(1+(_xlfn.IFNA('[3]Nat GDP per cap ppp growth rate'!AY191,0)-IF(Settings!$C$16="No",0,Parameters!AY$174*('AMOC national temperature'!AY190-Parameters!AY$138)+Parameters!AY$175*('AMOC national temperature'!AY190-Parameters!AY$138)^2)))*IF(Settings!$C$16="No",1,(1-SLR!$D190*Parameters!AY$191))))</f>
        <v>184590.65056306103</v>
      </c>
      <c r="AZ191" s="22">
        <f ca="1">IF(AZ$2=0,0,IF((Parameters!$B$184*(1-Parameters!AZ$195)*_xlfn.IFNA('[3]National GDP per capita ppp'!AZ191,0)+(1-Parameters!$B$184)*AZ190)*(1+(_xlfn.IFNA('[3]Nat GDP per cap ppp growth rate'!AZ191,0)-IF(Settings!$C$16="No",0,Parameters!AZ$174*('AMOC national temperature'!AZ190-Parameters!AZ$138)+Parameters!AZ$175*('AMOC national temperature'!AZ190-Parameters!AZ$138)^2)))*IF(Settings!$C$16="No",1,(1-SLR!$D190*Parameters!AZ$191))&lt;=0,1,(Parameters!$B$184*(1-Parameters!AZ$195)*_xlfn.IFNA('[3]National GDP per capita ppp'!AZ191,0)+(1-Parameters!$B$184)*AZ190)*(1+(_xlfn.IFNA('[3]Nat GDP per cap ppp growth rate'!AZ191,0)-IF(Settings!$C$16="No",0,Parameters!AZ$174*('AMOC national temperature'!AZ190-Parameters!AZ$138)+Parameters!AZ$175*('AMOC national temperature'!AZ190-Parameters!AZ$138)^2)))*IF(Settings!$C$16="No",1,(1-SLR!$D190*Parameters!AZ$191))))</f>
        <v>337516.10485893436</v>
      </c>
      <c r="BA191" s="22">
        <f ca="1">IF(BA$2=0,0,IF((Parameters!$B$184*(1-Parameters!BA$195)*_xlfn.IFNA('[3]National GDP per capita ppp'!BA191,0)+(1-Parameters!$B$184)*BA190)*(1+(_xlfn.IFNA('[3]Nat GDP per cap ppp growth rate'!BA191,0)-IF(Settings!$C$16="No",0,Parameters!BA$174*('AMOC national temperature'!BA190-Parameters!BA$138)+Parameters!BA$175*('AMOC national temperature'!BA190-Parameters!BA$138)^2)))*IF(Settings!$C$16="No",1,(1-SLR!$D190*Parameters!BA$191))&lt;=0,1,(Parameters!$B$184*(1-Parameters!BA$195)*_xlfn.IFNA('[3]National GDP per capita ppp'!BA191,0)+(1-Parameters!$B$184)*BA190)*(1+(_xlfn.IFNA('[3]Nat GDP per cap ppp growth rate'!BA191,0)-IF(Settings!$C$16="No",0,Parameters!BA$174*('AMOC national temperature'!BA190-Parameters!BA$138)+Parameters!BA$175*('AMOC national temperature'!BA190-Parameters!BA$138)^2)))*IF(Settings!$C$16="No",1,(1-SLR!$D190*Parameters!BA$191))))</f>
        <v>123218.28372409535</v>
      </c>
      <c r="BB191" s="22">
        <f ca="1">IF(BB$2=0,0,IF((Parameters!$B$184*(1-Parameters!BB$195)*_xlfn.IFNA('[3]National GDP per capita ppp'!BB191,0)+(1-Parameters!$B$184)*BB190)*(1+(_xlfn.IFNA('[3]Nat GDP per cap ppp growth rate'!BB191,0)-IF(Settings!$C$16="No",0,Parameters!BB$174*('AMOC national temperature'!BB190-Parameters!BB$138)+Parameters!BB$175*('AMOC national temperature'!BB190-Parameters!BB$138)^2)))*IF(Settings!$C$16="No",1,(1-SLR!$D190*Parameters!BB$191))&lt;=0,1,(Parameters!$B$184*(1-Parameters!BB$195)*_xlfn.IFNA('[3]National GDP per capita ppp'!BB191,0)+(1-Parameters!$B$184)*BB190)*(1+(_xlfn.IFNA('[3]Nat GDP per cap ppp growth rate'!BB191,0)-IF(Settings!$C$16="No",0,Parameters!BB$174*('AMOC national temperature'!BB190-Parameters!BB$138)+Parameters!BB$175*('AMOC national temperature'!BB190-Parameters!BB$138)^2)))*IF(Settings!$C$16="No",1,(1-SLR!$D190*Parameters!BB$191))))</f>
        <v>415969.19512775756</v>
      </c>
      <c r="BC191" s="22">
        <f ca="1">IF(BC$2=0,0,IF((Parameters!$B$184*(1-Parameters!BC$195)*_xlfn.IFNA('[3]National GDP per capita ppp'!BC191,0)+(1-Parameters!$B$184)*BC190)*(1+(_xlfn.IFNA('[3]Nat GDP per cap ppp growth rate'!BC191,0)-IF(Settings!$C$16="No",0,Parameters!BC$174*('AMOC national temperature'!BC190-Parameters!BC$138)+Parameters!BC$175*('AMOC national temperature'!BC190-Parameters!BC$138)^2)))*IF(Settings!$C$16="No",1,(1-SLR!$D190*Parameters!BC$191))&lt;=0,1,(Parameters!$B$184*(1-Parameters!BC$195)*_xlfn.IFNA('[3]National GDP per capita ppp'!BC191,0)+(1-Parameters!$B$184)*BC190)*(1+(_xlfn.IFNA('[3]Nat GDP per cap ppp growth rate'!BC191,0)-IF(Settings!$C$16="No",0,Parameters!BC$174*('AMOC national temperature'!BC190-Parameters!BC$138)+Parameters!BC$175*('AMOC national temperature'!BC190-Parameters!BC$138)^2)))*IF(Settings!$C$16="No",1,(1-SLR!$D190*Parameters!BC$191))))</f>
        <v>73818.140617131328</v>
      </c>
      <c r="BD191" s="22">
        <f>IF(BD$2=0,0,IF((Parameters!$B$184*(1-Parameters!BD$195)*_xlfn.IFNA('[3]National GDP per capita ppp'!BD191,0)+(1-Parameters!$B$184)*BD190)*(1+(_xlfn.IFNA('[3]Nat GDP per cap ppp growth rate'!BD191,0)-IF(Settings!$C$16="No",0,Parameters!BD$174*('AMOC national temperature'!BD190-Parameters!BD$138)+Parameters!BD$175*('AMOC national temperature'!BD190-Parameters!BD$138)^2)))*IF(Settings!$C$16="No",1,(1-SLR!$D190*Parameters!BD$191))&lt;=0,1,(Parameters!$B$184*(1-Parameters!BD$195)*_xlfn.IFNA('[3]National GDP per capita ppp'!BD191,0)+(1-Parameters!$B$184)*BD190)*(1+(_xlfn.IFNA('[3]Nat GDP per cap ppp growth rate'!BD191,0)-IF(Settings!$C$16="No",0,Parameters!BD$174*('AMOC national temperature'!BD190-Parameters!BD$138)+Parameters!BD$175*('AMOC national temperature'!BD190-Parameters!BD$138)^2)))*IF(Settings!$C$16="No",1,(1-SLR!$D190*Parameters!BD$191))))</f>
        <v>0</v>
      </c>
      <c r="BE191" s="22">
        <f ca="1">IF(BE$2=0,0,IF((Parameters!$B$184*(1-Parameters!BE$195)*_xlfn.IFNA('[3]National GDP per capita ppp'!BE191,0)+(1-Parameters!$B$184)*BE190)*(1+(_xlfn.IFNA('[3]Nat GDP per cap ppp growth rate'!BE191,0)-IF(Settings!$C$16="No",0,Parameters!BE$174*('AMOC national temperature'!BE190-Parameters!BE$138)+Parameters!BE$175*('AMOC national temperature'!BE190-Parameters!BE$138)^2)))*IF(Settings!$C$16="No",1,(1-SLR!$D190*Parameters!BE$191))&lt;=0,1,(Parameters!$B$184*(1-Parameters!BE$195)*_xlfn.IFNA('[3]National GDP per capita ppp'!BE191,0)+(1-Parameters!$B$184)*BE190)*(1+(_xlfn.IFNA('[3]Nat GDP per cap ppp growth rate'!BE191,0)-IF(Settings!$C$16="No",0,Parameters!BE$174*('AMOC national temperature'!BE190-Parameters!BE$138)+Parameters!BE$175*('AMOC national temperature'!BE190-Parameters!BE$138)^2)))*IF(Settings!$C$16="No",1,(1-SLR!$D190*Parameters!BE$191))))</f>
        <v>165961.26667597351</v>
      </c>
      <c r="BF191" s="22">
        <f ca="1">IF(BF$2=0,0,IF((Parameters!$B$184*(1-Parameters!BF$195)*_xlfn.IFNA('[3]National GDP per capita ppp'!BF191,0)+(1-Parameters!$B$184)*BF190)*(1+(_xlfn.IFNA('[3]Nat GDP per cap ppp growth rate'!BF191,0)-IF(Settings!$C$16="No",0,Parameters!BF$174*('AMOC national temperature'!BF190-Parameters!BF$138)+Parameters!BF$175*('AMOC national temperature'!BF190-Parameters!BF$138)^2)))*IF(Settings!$C$16="No",1,(1-SLR!$D190*Parameters!BF$191))&lt;=0,1,(Parameters!$B$184*(1-Parameters!BF$195)*_xlfn.IFNA('[3]National GDP per capita ppp'!BF191,0)+(1-Parameters!$B$184)*BF190)*(1+(_xlfn.IFNA('[3]Nat GDP per cap ppp growth rate'!BF191,0)-IF(Settings!$C$16="No",0,Parameters!BF$174*('AMOC national temperature'!BF190-Parameters!BF$138)+Parameters!BF$175*('AMOC national temperature'!BF190-Parameters!BF$138)^2)))*IF(Settings!$C$16="No",1,(1-SLR!$D190*Parameters!BF$191))))</f>
        <v>121957.39853744098</v>
      </c>
      <c r="BG191" s="22">
        <f ca="1">IF(BG$2=0,0,IF((Parameters!$B$184*(1-Parameters!BG$195)*_xlfn.IFNA('[3]National GDP per capita ppp'!BG191,0)+(1-Parameters!$B$184)*BG190)*(1+(_xlfn.IFNA('[3]Nat GDP per cap ppp growth rate'!BG191,0)-IF(Settings!$C$16="No",0,Parameters!BG$174*('AMOC national temperature'!BG190-Parameters!BG$138)+Parameters!BG$175*('AMOC national temperature'!BG190-Parameters!BG$138)^2)))*IF(Settings!$C$16="No",1,(1-SLR!$D190*Parameters!BG$191))&lt;=0,1,(Parameters!$B$184*(1-Parameters!BG$195)*_xlfn.IFNA('[3]National GDP per capita ppp'!BG191,0)+(1-Parameters!$B$184)*BG190)*(1+(_xlfn.IFNA('[3]Nat GDP per cap ppp growth rate'!BG191,0)-IF(Settings!$C$16="No",0,Parameters!BG$174*('AMOC national temperature'!BG190-Parameters!BG$138)+Parameters!BG$175*('AMOC national temperature'!BG190-Parameters!BG$138)^2)))*IF(Settings!$C$16="No",1,(1-SLR!$D190*Parameters!BG$191))))</f>
        <v>42001.97412253615</v>
      </c>
      <c r="BH191" s="22">
        <f ca="1">IF(BH$2=0,0,IF((Parameters!$B$184*(1-Parameters!BH$195)*_xlfn.IFNA('[3]National GDP per capita ppp'!BH191,0)+(1-Parameters!$B$184)*BH190)*(1+(_xlfn.IFNA('[3]Nat GDP per cap ppp growth rate'!BH191,0)-IF(Settings!$C$16="No",0,Parameters!BH$174*('AMOC national temperature'!BH190-Parameters!BH$138)+Parameters!BH$175*('AMOC national temperature'!BH190-Parameters!BH$138)^2)))*IF(Settings!$C$16="No",1,(1-SLR!$D190*Parameters!BH$191))&lt;=0,1,(Parameters!$B$184*(1-Parameters!BH$195)*_xlfn.IFNA('[3]National GDP per capita ppp'!BH191,0)+(1-Parameters!$B$184)*BH190)*(1+(_xlfn.IFNA('[3]Nat GDP per cap ppp growth rate'!BH191,0)-IF(Settings!$C$16="No",0,Parameters!BH$174*('AMOC national temperature'!BH190-Parameters!BH$138)+Parameters!BH$175*('AMOC national temperature'!BH190-Parameters!BH$138)^2)))*IF(Settings!$C$16="No",1,(1-SLR!$D190*Parameters!BH$191))))</f>
        <v>228666.3096537363</v>
      </c>
      <c r="BI191" s="22">
        <f ca="1">IF(BI$2=0,0,IF((Parameters!$B$184*(1-Parameters!BI$195)*_xlfn.IFNA('[3]National GDP per capita ppp'!BI191,0)+(1-Parameters!$B$184)*BI190)*(1+(_xlfn.IFNA('[3]Nat GDP per cap ppp growth rate'!BI191,0)-IF(Settings!$C$16="No",0,Parameters!BI$174*('AMOC national temperature'!BI190-Parameters!BI$138)+Parameters!BI$175*('AMOC national temperature'!BI190-Parameters!BI$138)^2)))*IF(Settings!$C$16="No",1,(1-SLR!$D190*Parameters!BI$191))&lt;=0,1,(Parameters!$B$184*(1-Parameters!BI$195)*_xlfn.IFNA('[3]National GDP per capita ppp'!BI191,0)+(1-Parameters!$B$184)*BI190)*(1+(_xlfn.IFNA('[3]Nat GDP per cap ppp growth rate'!BI191,0)-IF(Settings!$C$16="No",0,Parameters!BI$174*('AMOC national temperature'!BI190-Parameters!BI$138)+Parameters!BI$175*('AMOC national temperature'!BI190-Parameters!BI$138)^2)))*IF(Settings!$C$16="No",1,(1-SLR!$D190*Parameters!BI$191))))</f>
        <v>79838.625090365502</v>
      </c>
      <c r="BJ191" s="22">
        <f ca="1">IF(BJ$2=0,0,IF((Parameters!$B$184*(1-Parameters!BJ$195)*_xlfn.IFNA('[3]National GDP per capita ppp'!BJ191,0)+(1-Parameters!$B$184)*BJ190)*(1+(_xlfn.IFNA('[3]Nat GDP per cap ppp growth rate'!BJ191,0)-IF(Settings!$C$16="No",0,Parameters!BJ$174*('AMOC national temperature'!BJ190-Parameters!BJ$138)+Parameters!BJ$175*('AMOC national temperature'!BJ190-Parameters!BJ$138)^2)))*IF(Settings!$C$16="No",1,(1-SLR!$D190*Parameters!BJ$191))&lt;=0,1,(Parameters!$B$184*(1-Parameters!BJ$195)*_xlfn.IFNA('[3]National GDP per capita ppp'!BJ191,0)+(1-Parameters!$B$184)*BJ190)*(1+(_xlfn.IFNA('[3]Nat GDP per cap ppp growth rate'!BJ191,0)-IF(Settings!$C$16="No",0,Parameters!BJ$174*('AMOC national temperature'!BJ190-Parameters!BJ$138)+Parameters!BJ$175*('AMOC national temperature'!BJ190-Parameters!BJ$138)^2)))*IF(Settings!$C$16="No",1,(1-SLR!$D190*Parameters!BJ$191))))</f>
        <v>194882.83020195359</v>
      </c>
      <c r="BK191" s="22">
        <f ca="1">IF(BK$2=0,0,IF((Parameters!$B$184*(1-Parameters!BK$195)*_xlfn.IFNA('[3]National GDP per capita ppp'!BK191,0)+(1-Parameters!$B$184)*BK190)*(1+(_xlfn.IFNA('[3]Nat GDP per cap ppp growth rate'!BK191,0)-IF(Settings!$C$16="No",0,Parameters!BK$174*('AMOC national temperature'!BK190-Parameters!BK$138)+Parameters!BK$175*('AMOC national temperature'!BK190-Parameters!BK$138)^2)))*IF(Settings!$C$16="No",1,(1-SLR!$D190*Parameters!BK$191))&lt;=0,1,(Parameters!$B$184*(1-Parameters!BK$195)*_xlfn.IFNA('[3]National GDP per capita ppp'!BK191,0)+(1-Parameters!$B$184)*BK190)*(1+(_xlfn.IFNA('[3]Nat GDP per cap ppp growth rate'!BK191,0)-IF(Settings!$C$16="No",0,Parameters!BK$174*('AMOC national temperature'!BK190-Parameters!BK$138)+Parameters!BK$175*('AMOC national temperature'!BK190-Parameters!BK$138)^2)))*IF(Settings!$C$16="No",1,(1-SLR!$D190*Parameters!BK$191))))</f>
        <v>1</v>
      </c>
      <c r="BL191" s="22">
        <f ca="1">IF(BL$2=0,0,IF((Parameters!$B$184*(1-Parameters!BL$195)*_xlfn.IFNA('[3]National GDP per capita ppp'!BL191,0)+(1-Parameters!$B$184)*BL190)*(1+(_xlfn.IFNA('[3]Nat GDP per cap ppp growth rate'!BL191,0)-IF(Settings!$C$16="No",0,Parameters!BL$174*('AMOC national temperature'!BL190-Parameters!BL$138)+Parameters!BL$175*('AMOC national temperature'!BL190-Parameters!BL$138)^2)))*IF(Settings!$C$16="No",1,(1-SLR!$D190*Parameters!BL$191))&lt;=0,1,(Parameters!$B$184*(1-Parameters!BL$195)*_xlfn.IFNA('[3]National GDP per capita ppp'!BL191,0)+(1-Parameters!$B$184)*BL190)*(1+(_xlfn.IFNA('[3]Nat GDP per cap ppp growth rate'!BL191,0)-IF(Settings!$C$16="No",0,Parameters!BL$174*('AMOC national temperature'!BL190-Parameters!BL$138)+Parameters!BL$175*('AMOC national temperature'!BL190-Parameters!BL$138)^2)))*IF(Settings!$C$16="No",1,(1-SLR!$D190*Parameters!BL$191))))</f>
        <v>425440.2221579972</v>
      </c>
      <c r="BM191" s="22">
        <f ca="1">IF(BM$2=0,0,IF((Parameters!$B$184*(1-Parameters!BM$195)*_xlfn.IFNA('[3]National GDP per capita ppp'!BM191,0)+(1-Parameters!$B$184)*BM190)*(1+(_xlfn.IFNA('[3]Nat GDP per cap ppp growth rate'!BM191,0)-IF(Settings!$C$16="No",0,Parameters!BM$174*('AMOC national temperature'!BM190-Parameters!BM$138)+Parameters!BM$175*('AMOC national temperature'!BM190-Parameters!BM$138)^2)))*IF(Settings!$C$16="No",1,(1-SLR!$D190*Parameters!BM$191))&lt;=0,1,(Parameters!$B$184*(1-Parameters!BM$195)*_xlfn.IFNA('[3]National GDP per capita ppp'!BM191,0)+(1-Parameters!$B$184)*BM190)*(1+(_xlfn.IFNA('[3]Nat GDP per cap ppp growth rate'!BM191,0)-IF(Settings!$C$16="No",0,Parameters!BM$174*('AMOC national temperature'!BM190-Parameters!BM$138)+Parameters!BM$175*('AMOC national temperature'!BM190-Parameters!BM$138)^2)))*IF(Settings!$C$16="No",1,(1-SLR!$D190*Parameters!BM$191))))</f>
        <v>188090.09574354964</v>
      </c>
      <c r="BN191" s="22">
        <f ca="1">IF(BN$2=0,0,IF((Parameters!$B$184*(1-Parameters!BN$195)*_xlfn.IFNA('[3]National GDP per capita ppp'!BN191,0)+(1-Parameters!$B$184)*BN190)*(1+(_xlfn.IFNA('[3]Nat GDP per cap ppp growth rate'!BN191,0)-IF(Settings!$C$16="No",0,Parameters!BN$174*('AMOC national temperature'!BN190-Parameters!BN$138)+Parameters!BN$175*('AMOC national temperature'!BN190-Parameters!BN$138)^2)))*IF(Settings!$C$16="No",1,(1-SLR!$D190*Parameters!BN$191))&lt;=0,1,(Parameters!$B$184*(1-Parameters!BN$195)*_xlfn.IFNA('[3]National GDP per capita ppp'!BN191,0)+(1-Parameters!$B$184)*BN190)*(1+(_xlfn.IFNA('[3]Nat GDP per cap ppp growth rate'!BN191,0)-IF(Settings!$C$16="No",0,Parameters!BN$174*('AMOC national temperature'!BN190-Parameters!BN$138)+Parameters!BN$175*('AMOC national temperature'!BN190-Parameters!BN$138)^2)))*IF(Settings!$C$16="No",1,(1-SLR!$D190*Parameters!BN$191))))</f>
        <v>78803.340297650167</v>
      </c>
      <c r="BO191" s="22">
        <f ca="1">IF(BO$2=0,0,IF((Parameters!$B$184*(1-Parameters!BO$195)*_xlfn.IFNA('[3]National GDP per capita ppp'!BO191,0)+(1-Parameters!$B$184)*BO190)*(1+(_xlfn.IFNA('[3]Nat GDP per cap ppp growth rate'!BO191,0)-IF(Settings!$C$16="No",0,Parameters!BO$174*('AMOC national temperature'!BO190-Parameters!BO$138)+Parameters!BO$175*('AMOC national temperature'!BO190-Parameters!BO$138)^2)))*IF(Settings!$C$16="No",1,(1-SLR!$D190*Parameters!BO$191))&lt;=0,1,(Parameters!$B$184*(1-Parameters!BO$195)*_xlfn.IFNA('[3]National GDP per capita ppp'!BO191,0)+(1-Parameters!$B$184)*BO190)*(1+(_xlfn.IFNA('[3]Nat GDP per cap ppp growth rate'!BO191,0)-IF(Settings!$C$16="No",0,Parameters!BO$174*('AMOC national temperature'!BO190-Parameters!BO$138)+Parameters!BO$175*('AMOC national temperature'!BO190-Parameters!BO$138)^2)))*IF(Settings!$C$16="No",1,(1-SLR!$D190*Parameters!BO$191))))</f>
        <v>134054.63719794204</v>
      </c>
      <c r="BP191" s="22">
        <f ca="1">IF(BP$2=0,0,IF((Parameters!$B$184*(1-Parameters!BP$195)*_xlfn.IFNA('[3]National GDP per capita ppp'!BP191,0)+(1-Parameters!$B$184)*BP190)*(1+(_xlfn.IFNA('[3]Nat GDP per cap ppp growth rate'!BP191,0)-IF(Settings!$C$16="No",0,Parameters!BP$174*('AMOC national temperature'!BP190-Parameters!BP$138)+Parameters!BP$175*('AMOC national temperature'!BP190-Parameters!BP$138)^2)))*IF(Settings!$C$16="No",1,(1-SLR!$D190*Parameters!BP$191))&lt;=0,1,(Parameters!$B$184*(1-Parameters!BP$195)*_xlfn.IFNA('[3]National GDP per capita ppp'!BP191,0)+(1-Parameters!$B$184)*BP190)*(1+(_xlfn.IFNA('[3]Nat GDP per cap ppp growth rate'!BP191,0)-IF(Settings!$C$16="No",0,Parameters!BP$174*('AMOC national temperature'!BP190-Parameters!BP$138)+Parameters!BP$175*('AMOC national temperature'!BP190-Parameters!BP$138)^2)))*IF(Settings!$C$16="No",1,(1-SLR!$D190*Parameters!BP$191))))</f>
        <v>91501.976434795506</v>
      </c>
      <c r="BQ191" s="22">
        <f>IF(BQ$2=0,0,IF((Parameters!$B$184*(1-Parameters!BQ$195)*_xlfn.IFNA('[3]National GDP per capita ppp'!BQ191,0)+(1-Parameters!$B$184)*BQ190)*(1+(_xlfn.IFNA('[3]Nat GDP per cap ppp growth rate'!BQ191,0)-IF(Settings!$C$16="No",0,Parameters!BQ$174*('AMOC national temperature'!BQ190-Parameters!BQ$138)+Parameters!BQ$175*('AMOC national temperature'!BQ190-Parameters!BQ$138)^2)))*IF(Settings!$C$16="No",1,(1-SLR!$D190*Parameters!BQ$191))&lt;=0,1,(Parameters!$B$184*(1-Parameters!BQ$195)*_xlfn.IFNA('[3]National GDP per capita ppp'!BQ191,0)+(1-Parameters!$B$184)*BQ190)*(1+(_xlfn.IFNA('[3]Nat GDP per cap ppp growth rate'!BQ191,0)-IF(Settings!$C$16="No",0,Parameters!BQ$174*('AMOC national temperature'!BQ190-Parameters!BQ$138)+Parameters!BQ$175*('AMOC national temperature'!BQ190-Parameters!BQ$138)^2)))*IF(Settings!$C$16="No",1,(1-SLR!$D190*Parameters!BQ$191))))</f>
        <v>0</v>
      </c>
      <c r="BR191" s="22">
        <f ca="1">IF(BR$2=0,0,IF((Parameters!$B$184*(1-Parameters!BR$195)*_xlfn.IFNA('[3]National GDP per capita ppp'!BR191,0)+(1-Parameters!$B$184)*BR190)*(1+(_xlfn.IFNA('[3]Nat GDP per cap ppp growth rate'!BR191,0)-IF(Settings!$C$16="No",0,Parameters!BR$174*('AMOC national temperature'!BR190-Parameters!BR$138)+Parameters!BR$175*('AMOC national temperature'!BR190-Parameters!BR$138)^2)))*IF(Settings!$C$16="No",1,(1-SLR!$D190*Parameters!BR$191))&lt;=0,1,(Parameters!$B$184*(1-Parameters!BR$195)*_xlfn.IFNA('[3]National GDP per capita ppp'!BR191,0)+(1-Parameters!$B$184)*BR190)*(1+(_xlfn.IFNA('[3]Nat GDP per cap ppp growth rate'!BR191,0)-IF(Settings!$C$16="No",0,Parameters!BR$174*('AMOC national temperature'!BR190-Parameters!BR$138)+Parameters!BR$175*('AMOC national temperature'!BR190-Parameters!BR$138)^2)))*IF(Settings!$C$16="No",1,(1-SLR!$D190*Parameters!BR$191))))</f>
        <v>35855.283784875843</v>
      </c>
      <c r="BS191" s="22">
        <f ca="1">IF(BS$2=0,0,IF((Parameters!$B$184*(1-Parameters!BS$195)*_xlfn.IFNA('[3]National GDP per capita ppp'!BS191,0)+(1-Parameters!$B$184)*BS190)*(1+(_xlfn.IFNA('[3]Nat GDP per cap ppp growth rate'!BS191,0)-IF(Settings!$C$16="No",0,Parameters!BS$174*('AMOC national temperature'!BS190-Parameters!BS$138)+Parameters!BS$175*('AMOC national temperature'!BS190-Parameters!BS$138)^2)))*IF(Settings!$C$16="No",1,(1-SLR!$D190*Parameters!BS$191))&lt;=0,1,(Parameters!$B$184*(1-Parameters!BS$195)*_xlfn.IFNA('[3]National GDP per capita ppp'!BS191,0)+(1-Parameters!$B$184)*BS190)*(1+(_xlfn.IFNA('[3]Nat GDP per cap ppp growth rate'!BS191,0)-IF(Settings!$C$16="No",0,Parameters!BS$174*('AMOC national temperature'!BS190-Parameters!BS$138)+Parameters!BS$175*('AMOC national temperature'!BS190-Parameters!BS$138)^2)))*IF(Settings!$C$16="No",1,(1-SLR!$D190*Parameters!BS$191))))</f>
        <v>56731.784786199343</v>
      </c>
      <c r="BT191" s="22">
        <f ca="1">IF(BT$2=0,0,IF((Parameters!$B$184*(1-Parameters!BT$195)*_xlfn.IFNA('[3]National GDP per capita ppp'!BT191,0)+(1-Parameters!$B$184)*BT190)*(1+(_xlfn.IFNA('[3]Nat GDP per cap ppp growth rate'!BT191,0)-IF(Settings!$C$16="No",0,Parameters!BT$174*('AMOC national temperature'!BT190-Parameters!BT$138)+Parameters!BT$175*('AMOC national temperature'!BT190-Parameters!BT$138)^2)))*IF(Settings!$C$16="No",1,(1-SLR!$D190*Parameters!BT$191))&lt;=0,1,(Parameters!$B$184*(1-Parameters!BT$195)*_xlfn.IFNA('[3]National GDP per capita ppp'!BT191,0)+(1-Parameters!$B$184)*BT190)*(1+(_xlfn.IFNA('[3]Nat GDP per cap ppp growth rate'!BT191,0)-IF(Settings!$C$16="No",0,Parameters!BT$174*('AMOC national temperature'!BT190-Parameters!BT$138)+Parameters!BT$175*('AMOC national temperature'!BT190-Parameters!BT$138)^2)))*IF(Settings!$C$16="No",1,(1-SLR!$D190*Parameters!BT$191))))</f>
        <v>1395082.497486325</v>
      </c>
      <c r="BU191" s="22">
        <f ca="1">IF(BU$2=0,0,IF((Parameters!$B$184*(1-Parameters!BU$195)*_xlfn.IFNA('[3]National GDP per capita ppp'!BU191,0)+(1-Parameters!$B$184)*BU190)*(1+(_xlfn.IFNA('[3]Nat GDP per cap ppp growth rate'!BU191,0)-IF(Settings!$C$16="No",0,Parameters!BU$174*('AMOC national temperature'!BU190-Parameters!BU$138)+Parameters!BU$175*('AMOC national temperature'!BU190-Parameters!BU$138)^2)))*IF(Settings!$C$16="No",1,(1-SLR!$D190*Parameters!BU$191))&lt;=0,1,(Parameters!$B$184*(1-Parameters!BU$195)*_xlfn.IFNA('[3]National GDP per capita ppp'!BU191,0)+(1-Parameters!$B$184)*BU190)*(1+(_xlfn.IFNA('[3]Nat GDP per cap ppp growth rate'!BU191,0)-IF(Settings!$C$16="No",0,Parameters!BU$174*('AMOC national temperature'!BU190-Parameters!BU$138)+Parameters!BU$175*('AMOC national temperature'!BU190-Parameters!BU$138)^2)))*IF(Settings!$C$16="No",1,(1-SLR!$D190*Parameters!BU$191))))</f>
        <v>161290.06817039</v>
      </c>
      <c r="BV191" s="22">
        <f ca="1">IF(BV$2=0,0,IF((Parameters!$B$184*(1-Parameters!BV$195)*_xlfn.IFNA('[3]National GDP per capita ppp'!BV191,0)+(1-Parameters!$B$184)*BV190)*(1+(_xlfn.IFNA('[3]Nat GDP per cap ppp growth rate'!BV191,0)-IF(Settings!$C$16="No",0,Parameters!BV$174*('AMOC national temperature'!BV190-Parameters!BV$138)+Parameters!BV$175*('AMOC national temperature'!BV190-Parameters!BV$138)^2)))*IF(Settings!$C$16="No",1,(1-SLR!$D190*Parameters!BV$191))&lt;=0,1,(Parameters!$B$184*(1-Parameters!BV$195)*_xlfn.IFNA('[3]National GDP per capita ppp'!BV191,0)+(1-Parameters!$B$184)*BV190)*(1+(_xlfn.IFNA('[3]Nat GDP per cap ppp growth rate'!BV191,0)-IF(Settings!$C$16="No",0,Parameters!BV$174*('AMOC national temperature'!BV190-Parameters!BV$138)+Parameters!BV$175*('AMOC national temperature'!BV190-Parameters!BV$138)^2)))*IF(Settings!$C$16="No",1,(1-SLR!$D190*Parameters!BV$191))))</f>
        <v>22034.836788405708</v>
      </c>
      <c r="BW191" s="22">
        <f ca="1">IF(BW$2=0,0,IF((Parameters!$B$184*(1-Parameters!BW$195)*_xlfn.IFNA('[3]National GDP per capita ppp'!BW191,0)+(1-Parameters!$B$184)*BW190)*(1+(_xlfn.IFNA('[3]Nat GDP per cap ppp growth rate'!BW191,0)-IF(Settings!$C$16="No",0,Parameters!BW$174*('AMOC national temperature'!BW190-Parameters!BW$138)+Parameters!BW$175*('AMOC national temperature'!BW190-Parameters!BW$138)^2)))*IF(Settings!$C$16="No",1,(1-SLR!$D190*Parameters!BW$191))&lt;=0,1,(Parameters!$B$184*(1-Parameters!BW$195)*_xlfn.IFNA('[3]National GDP per capita ppp'!BW191,0)+(1-Parameters!$B$184)*BW190)*(1+(_xlfn.IFNA('[3]Nat GDP per cap ppp growth rate'!BW191,0)-IF(Settings!$C$16="No",0,Parameters!BW$174*('AMOC national temperature'!BW190-Parameters!BW$138)+Parameters!BW$175*('AMOC national temperature'!BW190-Parameters!BW$138)^2)))*IF(Settings!$C$16="No",1,(1-SLR!$D190*Parameters!BW$191))))</f>
        <v>123861.59016282212</v>
      </c>
      <c r="BX191" s="22">
        <f>IF(BX$2=0,0,IF((Parameters!$B$184*(1-Parameters!BX$195)*_xlfn.IFNA('[3]National GDP per capita ppp'!BX191,0)+(1-Parameters!$B$184)*BX190)*(1+(_xlfn.IFNA('[3]Nat GDP per cap ppp growth rate'!BX191,0)-IF(Settings!$C$16="No",0,Parameters!BX$174*('AMOC national temperature'!BX190-Parameters!BX$138)+Parameters!BX$175*('AMOC national temperature'!BX190-Parameters!BX$138)^2)))*IF(Settings!$C$16="No",1,(1-SLR!$D190*Parameters!BX$191))&lt;=0,1,(Parameters!$B$184*(1-Parameters!BX$195)*_xlfn.IFNA('[3]National GDP per capita ppp'!BX191,0)+(1-Parameters!$B$184)*BX190)*(1+(_xlfn.IFNA('[3]Nat GDP per cap ppp growth rate'!BX191,0)-IF(Settings!$C$16="No",0,Parameters!BX$174*('AMOC national temperature'!BX190-Parameters!BX$138)+Parameters!BX$175*('AMOC national temperature'!BX190-Parameters!BX$138)^2)))*IF(Settings!$C$16="No",1,(1-SLR!$D190*Parameters!BX$191))))</f>
        <v>0</v>
      </c>
      <c r="BY191" s="22">
        <f ca="1">IF(BY$2=0,0,IF((Parameters!$B$184*(1-Parameters!BY$195)*_xlfn.IFNA('[3]National GDP per capita ppp'!BY191,0)+(1-Parameters!$B$184)*BY190)*(1+(_xlfn.IFNA('[3]Nat GDP per cap ppp growth rate'!BY191,0)-IF(Settings!$C$16="No",0,Parameters!BY$174*('AMOC national temperature'!BY190-Parameters!BY$138)+Parameters!BY$175*('AMOC national temperature'!BY190-Parameters!BY$138)^2)))*IF(Settings!$C$16="No",1,(1-SLR!$D190*Parameters!BY$191))&lt;=0,1,(Parameters!$B$184*(1-Parameters!BY$195)*_xlfn.IFNA('[3]National GDP per capita ppp'!BY191,0)+(1-Parameters!$B$184)*BY190)*(1+(_xlfn.IFNA('[3]Nat GDP per cap ppp growth rate'!BY191,0)-IF(Settings!$C$16="No",0,Parameters!BY$174*('AMOC national temperature'!BY190-Parameters!BY$138)+Parameters!BY$175*('AMOC national temperature'!BY190-Parameters!BY$138)^2)))*IF(Settings!$C$16="No",1,(1-SLR!$D190*Parameters!BY$191))))</f>
        <v>45689.647019412594</v>
      </c>
      <c r="BZ191" s="22">
        <f ca="1">IF(BZ$2=0,0,IF((Parameters!$B$184*(1-Parameters!BZ$195)*_xlfn.IFNA('[3]National GDP per capita ppp'!BZ191,0)+(1-Parameters!$B$184)*BZ190)*(1+(_xlfn.IFNA('[3]Nat GDP per cap ppp growth rate'!BZ191,0)-IF(Settings!$C$16="No",0,Parameters!BZ$174*('AMOC national temperature'!BZ190-Parameters!BZ$138)+Parameters!BZ$175*('AMOC national temperature'!BZ190-Parameters!BZ$138)^2)))*IF(Settings!$C$16="No",1,(1-SLR!$D190*Parameters!BZ$191))&lt;=0,1,(Parameters!$B$184*(1-Parameters!BZ$195)*_xlfn.IFNA('[3]National GDP per capita ppp'!BZ191,0)+(1-Parameters!$B$184)*BZ190)*(1+(_xlfn.IFNA('[3]Nat GDP per cap ppp growth rate'!BZ191,0)-IF(Settings!$C$16="No",0,Parameters!BZ$174*('AMOC national temperature'!BZ190-Parameters!BZ$138)+Parameters!BZ$175*('AMOC national temperature'!BZ190-Parameters!BZ$138)^2)))*IF(Settings!$C$16="No",1,(1-SLR!$D190*Parameters!BZ$191))))</f>
        <v>1007815.8292429002</v>
      </c>
      <c r="CA191" s="22">
        <f ca="1">IF(CA$2=0,0,IF((Parameters!$B$184*(1-Parameters!CA$195)*_xlfn.IFNA('[3]National GDP per capita ppp'!CA191,0)+(1-Parameters!$B$184)*CA190)*(1+(_xlfn.IFNA('[3]Nat GDP per cap ppp growth rate'!CA191,0)-IF(Settings!$C$16="No",0,Parameters!CA$174*('AMOC national temperature'!CA190-Parameters!CA$138)+Parameters!CA$175*('AMOC national temperature'!CA190-Parameters!CA$138)^2)))*IF(Settings!$C$16="No",1,(1-SLR!$D190*Parameters!CA$191))&lt;=0,1,(Parameters!$B$184*(1-Parameters!CA$195)*_xlfn.IFNA('[3]National GDP per capita ppp'!CA191,0)+(1-Parameters!$B$184)*CA190)*(1+(_xlfn.IFNA('[3]Nat GDP per cap ppp growth rate'!CA191,0)-IF(Settings!$C$16="No",0,Parameters!CA$174*('AMOC national temperature'!CA190-Parameters!CA$138)+Parameters!CA$175*('AMOC national temperature'!CA190-Parameters!CA$138)^2)))*IF(Settings!$C$16="No",1,(1-SLR!$D190*Parameters!CA$191))))</f>
        <v>64079.440695245103</v>
      </c>
      <c r="CB191" s="22">
        <f ca="1">IF(CB$2=0,0,IF((Parameters!$B$184*(1-Parameters!CB$195)*_xlfn.IFNA('[3]National GDP per capita ppp'!CB191,0)+(1-Parameters!$B$184)*CB190)*(1+(_xlfn.IFNA('[3]Nat GDP per cap ppp growth rate'!CB191,0)-IF(Settings!$C$16="No",0,Parameters!CB$174*('AMOC national temperature'!CB190-Parameters!CB$138)+Parameters!CB$175*('AMOC national temperature'!CB190-Parameters!CB$138)^2)))*IF(Settings!$C$16="No",1,(1-SLR!$D190*Parameters!CB$191))&lt;=0,1,(Parameters!$B$184*(1-Parameters!CB$195)*_xlfn.IFNA('[3]National GDP per capita ppp'!CB191,0)+(1-Parameters!$B$184)*CB190)*(1+(_xlfn.IFNA('[3]Nat GDP per cap ppp growth rate'!CB191,0)-IF(Settings!$C$16="No",0,Parameters!CB$174*('AMOC national temperature'!CB190-Parameters!CB$138)+Parameters!CB$175*('AMOC national temperature'!CB190-Parameters!CB$138)^2)))*IF(Settings!$C$16="No",1,(1-SLR!$D190*Parameters!CB$191))))</f>
        <v>111635.07999904591</v>
      </c>
      <c r="CC191" s="22">
        <f ca="1">IF(CC$2=0,0,IF((Parameters!$B$184*(1-Parameters!CC$195)*_xlfn.IFNA('[3]National GDP per capita ppp'!CC191,0)+(1-Parameters!$B$184)*CC190)*(1+(_xlfn.IFNA('[3]Nat GDP per cap ppp growth rate'!CC191,0)-IF(Settings!$C$16="No",0,Parameters!CC$174*('AMOC national temperature'!CC190-Parameters!CC$138)+Parameters!CC$175*('AMOC national temperature'!CC190-Parameters!CC$138)^2)))*IF(Settings!$C$16="No",1,(1-SLR!$D190*Parameters!CC$191))&lt;=0,1,(Parameters!$B$184*(1-Parameters!CC$195)*_xlfn.IFNA('[3]National GDP per capita ppp'!CC191,0)+(1-Parameters!$B$184)*CC190)*(1+(_xlfn.IFNA('[3]Nat GDP per cap ppp growth rate'!CC191,0)-IF(Settings!$C$16="No",0,Parameters!CC$174*('AMOC national temperature'!CC190-Parameters!CC$138)+Parameters!CC$175*('AMOC national temperature'!CC190-Parameters!CC$138)^2)))*IF(Settings!$C$16="No",1,(1-SLR!$D190*Parameters!CC$191))))</f>
        <v>18020.002203964217</v>
      </c>
      <c r="CD191" s="22">
        <f ca="1">IF(CD$2=0,0,IF((Parameters!$B$184*(1-Parameters!CD$195)*_xlfn.IFNA('[3]National GDP per capita ppp'!CD191,0)+(1-Parameters!$B$184)*CD190)*(1+(_xlfn.IFNA('[3]Nat GDP per cap ppp growth rate'!CD191,0)-IF(Settings!$C$16="No",0,Parameters!CD$174*('AMOC national temperature'!CD190-Parameters!CD$138)+Parameters!CD$175*('AMOC national temperature'!CD190-Parameters!CD$138)^2)))*IF(Settings!$C$16="No",1,(1-SLR!$D190*Parameters!CD$191))&lt;=0,1,(Parameters!$B$184*(1-Parameters!CD$195)*_xlfn.IFNA('[3]National GDP per capita ppp'!CD191,0)+(1-Parameters!$B$184)*CD190)*(1+(_xlfn.IFNA('[3]Nat GDP per cap ppp growth rate'!CD191,0)-IF(Settings!$C$16="No",0,Parameters!CD$174*('AMOC national temperature'!CD190-Parameters!CD$138)+Parameters!CD$175*('AMOC national temperature'!CD190-Parameters!CD$138)^2)))*IF(Settings!$C$16="No",1,(1-SLR!$D190*Parameters!CD$191))))</f>
        <v>128407.87649363246</v>
      </c>
      <c r="CE191" s="22">
        <f ca="1">IF(CE$2=0,0,IF((Parameters!$B$184*(1-Parameters!CE$195)*_xlfn.IFNA('[3]National GDP per capita ppp'!CE191,0)+(1-Parameters!$B$184)*CE190)*(1+(_xlfn.IFNA('[3]Nat GDP per cap ppp growth rate'!CE191,0)-IF(Settings!$C$16="No",0,Parameters!CE$174*('AMOC national temperature'!CE190-Parameters!CE$138)+Parameters!CE$175*('AMOC national temperature'!CE190-Parameters!CE$138)^2)))*IF(Settings!$C$16="No",1,(1-SLR!$D190*Parameters!CE$191))&lt;=0,1,(Parameters!$B$184*(1-Parameters!CE$195)*_xlfn.IFNA('[3]National GDP per capita ppp'!CE191,0)+(1-Parameters!$B$184)*CE190)*(1+(_xlfn.IFNA('[3]Nat GDP per cap ppp growth rate'!CE191,0)-IF(Settings!$C$16="No",0,Parameters!CE$174*('AMOC national temperature'!CE190-Parameters!CE$138)+Parameters!CE$175*('AMOC national temperature'!CE190-Parameters!CE$138)^2)))*IF(Settings!$C$16="No",1,(1-SLR!$D190*Parameters!CE$191))))</f>
        <v>158554.2681660715</v>
      </c>
      <c r="CF191" s="13">
        <f ca="1">IF(CF$2=0,0,IF((Parameters!$B$184*(1-Parameters!CF$195)*_xlfn.IFNA('[3]National GDP per capita ppp'!CF191,0)+(1-Parameters!$B$184)*CF190)*(1+(_xlfn.IFNA('[3]Nat GDP per cap ppp growth rate'!CF191,0)-IF(Settings!$C$16="No",0,Parameters!CF$174*('AMOC national temperature'!CF190-Parameters!CF$138)+Parameters!CF$175*('AMOC national temperature'!CF190-Parameters!CF$138)^2)))*IF(Settings!$C$16="No",1,(1-SLR!$D190*Parameters!CF$191))*(1-ISM!K190)&lt;=0,1,(Parameters!$B$184*(1-Parameters!CF$195)*_xlfn.IFNA('[3]National GDP per capita ppp'!CF191,0)+(1-Parameters!$B$184)*CF190)*(1+(_xlfn.IFNA('[3]Nat GDP per cap ppp growth rate'!CF191,0)-IF(Settings!$C$16="No",0,Parameters!CF$174*('AMOC national temperature'!CF190-Parameters!CF$138)+Parameters!CF$175*('AMOC national temperature'!CF190-Parameters!CF$138)^2)))*IF(Settings!$C$16="No",1,(1-SLR!$D190*Parameters!CF$191))*(1-ISM!K190)))</f>
        <v>94279.26423638899</v>
      </c>
      <c r="CG191" s="22">
        <f ca="1">IF(CG$2=0,0,IF((Parameters!$B$184*(1-Parameters!CG$195)*_xlfn.IFNA('[3]National GDP per capita ppp'!CG191,0)+(1-Parameters!$B$184)*CG190)*(1+(_xlfn.IFNA('[3]Nat GDP per cap ppp growth rate'!CG191,0)-IF(Settings!$C$16="No",0,Parameters!CG$174*('AMOC national temperature'!CG190-Parameters!CG$138)+Parameters!CG$175*('AMOC national temperature'!CG190-Parameters!CG$138)^2)))*IF(Settings!$C$16="No",1,(1-SLR!$D190*Parameters!CG$191))&lt;=0,1,(Parameters!$B$184*(1-Parameters!CG$195)*_xlfn.IFNA('[3]National GDP per capita ppp'!CG191,0)+(1-Parameters!$B$184)*CG190)*(1+(_xlfn.IFNA('[3]Nat GDP per cap ppp growth rate'!CG191,0)-IF(Settings!$C$16="No",0,Parameters!CG$174*('AMOC national temperature'!CG190-Parameters!CG$138)+Parameters!CG$175*('AMOC national temperature'!CG190-Parameters!CG$138)^2)))*IF(Settings!$C$16="No",1,(1-SLR!$D190*Parameters!CG$191))))</f>
        <v>205539.64224715464</v>
      </c>
      <c r="CH191" s="22">
        <f ca="1">IF(CH$2=0,0,IF((Parameters!$B$184*(1-Parameters!CH$195)*_xlfn.IFNA('[3]National GDP per capita ppp'!CH191,0)+(1-Parameters!$B$184)*CH190)*(1+(_xlfn.IFNA('[3]Nat GDP per cap ppp growth rate'!CH191,0)-IF(Settings!$C$16="No",0,Parameters!CH$174*('AMOC national temperature'!CH190-Parameters!CH$138)+Parameters!CH$175*('AMOC national temperature'!CH190-Parameters!CH$138)^2)))*IF(Settings!$C$16="No",1,(1-SLR!$D190*Parameters!CH$191))&lt;=0,1,(Parameters!$B$184*(1-Parameters!CH$195)*_xlfn.IFNA('[3]National GDP per capita ppp'!CH191,0)+(1-Parameters!$B$184)*CH190)*(1+(_xlfn.IFNA('[3]Nat GDP per cap ppp growth rate'!CH191,0)-IF(Settings!$C$16="No",0,Parameters!CH$174*('AMOC national temperature'!CH190-Parameters!CH$138)+Parameters!CH$175*('AMOC national temperature'!CH190-Parameters!CH$138)^2)))*IF(Settings!$C$16="No",1,(1-SLR!$D190*Parameters!CH$191))))</f>
        <v>802952.99607663695</v>
      </c>
      <c r="CI191" s="22">
        <f ca="1">IF(CI$2=0,0,IF((Parameters!$B$184*(1-Parameters!CI$195)*_xlfn.IFNA('[3]National GDP per capita ppp'!CI191,0)+(1-Parameters!$B$184)*CI190)*(1+(_xlfn.IFNA('[3]Nat GDP per cap ppp growth rate'!CI191,0)-IF(Settings!$C$16="No",0,Parameters!CI$174*('AMOC national temperature'!CI190-Parameters!CI$138)+Parameters!CI$175*('AMOC national temperature'!CI190-Parameters!CI$138)^2)))*IF(Settings!$C$16="No",1,(1-SLR!$D190*Parameters!CI$191))&lt;=0,1,(Parameters!$B$184*(1-Parameters!CI$195)*_xlfn.IFNA('[3]National GDP per capita ppp'!CI191,0)+(1-Parameters!$B$184)*CI190)*(1+(_xlfn.IFNA('[3]Nat GDP per cap ppp growth rate'!CI191,0)-IF(Settings!$C$16="No",0,Parameters!CI$174*('AMOC national temperature'!CI190-Parameters!CI$138)+Parameters!CI$175*('AMOC national temperature'!CI190-Parameters!CI$138)^2)))*IF(Settings!$C$16="No",1,(1-SLR!$D190*Parameters!CI$191))))</f>
        <v>438241.48401454667</v>
      </c>
      <c r="CJ191" s="22">
        <f ca="1">IF(CJ$2=0,0,IF((Parameters!$B$184*(1-Parameters!CJ$195)*_xlfn.IFNA('[3]National GDP per capita ppp'!CJ191,0)+(1-Parameters!$B$184)*CJ190)*(1+(_xlfn.IFNA('[3]Nat GDP per cap ppp growth rate'!CJ191,0)-IF(Settings!$C$16="No",0,Parameters!CJ$174*('AMOC national temperature'!CJ190-Parameters!CJ$138)+Parameters!CJ$175*('AMOC national temperature'!CJ190-Parameters!CJ$138)^2)))*IF(Settings!$C$16="No",1,(1-SLR!$D190*Parameters!CJ$191))&lt;=0,1,(Parameters!$B$184*(1-Parameters!CJ$195)*_xlfn.IFNA('[3]National GDP per capita ppp'!CJ191,0)+(1-Parameters!$B$184)*CJ190)*(1+(_xlfn.IFNA('[3]Nat GDP per cap ppp growth rate'!CJ191,0)-IF(Settings!$C$16="No",0,Parameters!CJ$174*('AMOC national temperature'!CJ190-Parameters!CJ$138)+Parameters!CJ$175*('AMOC national temperature'!CJ190-Parameters!CJ$138)^2)))*IF(Settings!$C$16="No",1,(1-SLR!$D190*Parameters!CJ$191))))</f>
        <v>271316.18862542545</v>
      </c>
      <c r="CK191" s="22">
        <f ca="1">IF(CK$2=0,0,IF((Parameters!$B$184*(1-Parameters!CK$195)*_xlfn.IFNA('[3]National GDP per capita ppp'!CK191,0)+(1-Parameters!$B$184)*CK190)*(1+(_xlfn.IFNA('[3]Nat GDP per cap ppp growth rate'!CK191,0)-IF(Settings!$C$16="No",0,Parameters!CK$174*('AMOC national temperature'!CK190-Parameters!CK$138)+Parameters!CK$175*('AMOC national temperature'!CK190-Parameters!CK$138)^2)))*IF(Settings!$C$16="No",1,(1-SLR!$D190*Parameters!CK$191))&lt;=0,1,(Parameters!$B$184*(1-Parameters!CK$195)*_xlfn.IFNA('[3]National GDP per capita ppp'!CK191,0)+(1-Parameters!$B$184)*CK190)*(1+(_xlfn.IFNA('[3]Nat GDP per cap ppp growth rate'!CK191,0)-IF(Settings!$C$16="No",0,Parameters!CK$174*('AMOC national temperature'!CK190-Parameters!CK$138)+Parameters!CK$175*('AMOC national temperature'!CK190-Parameters!CK$138)^2)))*IF(Settings!$C$16="No",1,(1-SLR!$D190*Parameters!CK$191))))</f>
        <v>144940.31928882268</v>
      </c>
      <c r="CL191" s="22">
        <f ca="1">IF(CL$2=0,0,IF((Parameters!$B$184*(1-Parameters!CL$195)*_xlfn.IFNA('[3]National GDP per capita ppp'!CL191,0)+(1-Parameters!$B$184)*CL190)*(1+(_xlfn.IFNA('[3]Nat GDP per cap ppp growth rate'!CL191,0)-IF(Settings!$C$16="No",0,Parameters!CL$174*('AMOC national temperature'!CL190-Parameters!CL$138)+Parameters!CL$175*('AMOC national temperature'!CL190-Parameters!CL$138)^2)))*IF(Settings!$C$16="No",1,(1-SLR!$D190*Parameters!CL$191))&lt;=0,1,(Parameters!$B$184*(1-Parameters!CL$195)*_xlfn.IFNA('[3]National GDP per capita ppp'!CL191,0)+(1-Parameters!$B$184)*CL190)*(1+(_xlfn.IFNA('[3]Nat GDP per cap ppp growth rate'!CL191,0)-IF(Settings!$C$16="No",0,Parameters!CL$174*('AMOC national temperature'!CL190-Parameters!CL$138)+Parameters!CL$175*('AMOC national temperature'!CL190-Parameters!CL$138)^2)))*IF(Settings!$C$16="No",1,(1-SLR!$D190*Parameters!CL$191))))</f>
        <v>198190.80632007393</v>
      </c>
      <c r="CM191" s="22">
        <f ca="1">IF(CM$2=0,0,IF((Parameters!$B$184*(1-Parameters!CM$195)*_xlfn.IFNA('[3]National GDP per capita ppp'!CM191,0)+(1-Parameters!$B$184)*CM190)*(1+(_xlfn.IFNA('[3]Nat GDP per cap ppp growth rate'!CM191,0)-IF(Settings!$C$16="No",0,Parameters!CM$174*('AMOC national temperature'!CM190-Parameters!CM$138)+Parameters!CM$175*('AMOC national temperature'!CM190-Parameters!CM$138)^2)))*IF(Settings!$C$16="No",1,(1-SLR!$D190*Parameters!CM$191))&lt;=0,1,(Parameters!$B$184*(1-Parameters!CM$195)*_xlfn.IFNA('[3]National GDP per capita ppp'!CM191,0)+(1-Parameters!$B$184)*CM190)*(1+(_xlfn.IFNA('[3]Nat GDP per cap ppp growth rate'!CM191,0)-IF(Settings!$C$16="No",0,Parameters!CM$174*('AMOC national temperature'!CM190-Parameters!CM$138)+Parameters!CM$175*('AMOC national temperature'!CM190-Parameters!CM$138)^2)))*IF(Settings!$C$16="No",1,(1-SLR!$D190*Parameters!CM$191))))</f>
        <v>46243.292410804628</v>
      </c>
      <c r="CN191" s="22">
        <f ca="1">IF(CN$2=0,0,IF((Parameters!$B$184*(1-Parameters!CN$195)*_xlfn.IFNA('[3]National GDP per capita ppp'!CN191,0)+(1-Parameters!$B$184)*CN190)*(1+(_xlfn.IFNA('[3]Nat GDP per cap ppp growth rate'!CN191,0)-IF(Settings!$C$16="No",0,Parameters!CN$174*('AMOC national temperature'!CN190-Parameters!CN$138)+Parameters!CN$175*('AMOC national temperature'!CN190-Parameters!CN$138)^2)))*IF(Settings!$C$16="No",1,(1-SLR!$D190*Parameters!CN$191))&lt;=0,1,(Parameters!$B$184*(1-Parameters!CN$195)*_xlfn.IFNA('[3]National GDP per capita ppp'!CN191,0)+(1-Parameters!$B$184)*CN190)*(1+(_xlfn.IFNA('[3]Nat GDP per cap ppp growth rate'!CN191,0)-IF(Settings!$C$16="No",0,Parameters!CN$174*('AMOC national temperature'!CN190-Parameters!CN$138)+Parameters!CN$175*('AMOC national temperature'!CN190-Parameters!CN$138)^2)))*IF(Settings!$C$16="No",1,(1-SLR!$D190*Parameters!CN$191))))</f>
        <v>453354.64762906078</v>
      </c>
      <c r="CO191" s="22">
        <f ca="1">IF(CO$2=0,0,IF((Parameters!$B$184*(1-Parameters!CO$195)*_xlfn.IFNA('[3]National GDP per capita ppp'!CO191,0)+(1-Parameters!$B$184)*CO190)*(1+(_xlfn.IFNA('[3]Nat GDP per cap ppp growth rate'!CO191,0)-IF(Settings!$C$16="No",0,Parameters!CO$174*('AMOC national temperature'!CO190-Parameters!CO$138)+Parameters!CO$175*('AMOC national temperature'!CO190-Parameters!CO$138)^2)))*IF(Settings!$C$16="No",1,(1-SLR!$D190*Parameters!CO$191))&lt;=0,1,(Parameters!$B$184*(1-Parameters!CO$195)*_xlfn.IFNA('[3]National GDP per capita ppp'!CO191,0)+(1-Parameters!$B$184)*CO190)*(1+(_xlfn.IFNA('[3]Nat GDP per cap ppp growth rate'!CO191,0)-IF(Settings!$C$16="No",0,Parameters!CO$174*('AMOC national temperature'!CO190-Parameters!CO$138)+Parameters!CO$175*('AMOC national temperature'!CO190-Parameters!CO$138)^2)))*IF(Settings!$C$16="No",1,(1-SLR!$D190*Parameters!CO$191))))</f>
        <v>936816.57066947792</v>
      </c>
      <c r="CP191" s="22">
        <f ca="1">IF(CP$2=0,0,IF((Parameters!$B$184*(1-Parameters!CP$195)*_xlfn.IFNA('[3]National GDP per capita ppp'!CP191,0)+(1-Parameters!$B$184)*CP190)*(1+(_xlfn.IFNA('[3]Nat GDP per cap ppp growth rate'!CP191,0)-IF(Settings!$C$16="No",0,Parameters!CP$174*('AMOC national temperature'!CP190-Parameters!CP$138)+Parameters!CP$175*('AMOC national temperature'!CP190-Parameters!CP$138)^2)))*IF(Settings!$C$16="No",1,(1-SLR!$D190*Parameters!CP$191))&lt;=0,1,(Parameters!$B$184*(1-Parameters!CP$195)*_xlfn.IFNA('[3]National GDP per capita ppp'!CP191,0)+(1-Parameters!$B$184)*CP190)*(1+(_xlfn.IFNA('[3]Nat GDP per cap ppp growth rate'!CP191,0)-IF(Settings!$C$16="No",0,Parameters!CP$174*('AMOC national temperature'!CP190-Parameters!CP$138)+Parameters!CP$175*('AMOC national temperature'!CP190-Parameters!CP$138)^2)))*IF(Settings!$C$16="No",1,(1-SLR!$D190*Parameters!CP$191))))</f>
        <v>209974.49754492805</v>
      </c>
      <c r="CQ191" s="22">
        <f ca="1">IF(CQ$2=0,0,IF((Parameters!$B$184*(1-Parameters!CQ$195)*_xlfn.IFNA('[3]National GDP per capita ppp'!CQ191,0)+(1-Parameters!$B$184)*CQ190)*(1+(_xlfn.IFNA('[3]Nat GDP per cap ppp growth rate'!CQ191,0)-IF(Settings!$C$16="No",0,Parameters!CQ$174*('AMOC national temperature'!CQ190-Parameters!CQ$138)+Parameters!CQ$175*('AMOC national temperature'!CQ190-Parameters!CQ$138)^2)))*IF(Settings!$C$16="No",1,(1-SLR!$D190*Parameters!CQ$191))&lt;=0,1,(Parameters!$B$184*(1-Parameters!CQ$195)*_xlfn.IFNA('[3]National GDP per capita ppp'!CQ191,0)+(1-Parameters!$B$184)*CQ190)*(1+(_xlfn.IFNA('[3]Nat GDP per cap ppp growth rate'!CQ191,0)-IF(Settings!$C$16="No",0,Parameters!CQ$174*('AMOC national temperature'!CQ190-Parameters!CQ$138)+Parameters!CQ$175*('AMOC national temperature'!CQ190-Parameters!CQ$138)^2)))*IF(Settings!$C$16="No",1,(1-SLR!$D190*Parameters!CQ$191))))</f>
        <v>110714.98169962363</v>
      </c>
      <c r="CR191" s="22">
        <f ca="1">IF(CR$2=0,0,IF((Parameters!$B$184*(1-Parameters!CR$195)*_xlfn.IFNA('[3]National GDP per capita ppp'!CR191,0)+(1-Parameters!$B$184)*CR190)*(1+(_xlfn.IFNA('[3]Nat GDP per cap ppp growth rate'!CR191,0)-IF(Settings!$C$16="No",0,Parameters!CR$174*('AMOC national temperature'!CR190-Parameters!CR$138)+Parameters!CR$175*('AMOC national temperature'!CR190-Parameters!CR$138)^2)))*IF(Settings!$C$16="No",1,(1-SLR!$D190*Parameters!CR$191))&lt;=0,1,(Parameters!$B$184*(1-Parameters!CR$195)*_xlfn.IFNA('[3]National GDP per capita ppp'!CR191,0)+(1-Parameters!$B$184)*CR190)*(1+(_xlfn.IFNA('[3]Nat GDP per cap ppp growth rate'!CR191,0)-IF(Settings!$C$16="No",0,Parameters!CR$174*('AMOC national temperature'!CR190-Parameters!CR$138)+Parameters!CR$175*('AMOC national temperature'!CR190-Parameters!CR$138)^2)))*IF(Settings!$C$16="No",1,(1-SLR!$D190*Parameters!CR$191))))</f>
        <v>36750.182936565659</v>
      </c>
      <c r="CS191" s="22">
        <f ca="1">IF(CS$2=0,0,IF((Parameters!$B$184*(1-Parameters!CS$195)*_xlfn.IFNA('[3]National GDP per capita ppp'!CS191,0)+(1-Parameters!$B$184)*CS190)*(1+(_xlfn.IFNA('[3]Nat GDP per cap ppp growth rate'!CS191,0)-IF(Settings!$C$16="No",0,Parameters!CS$174*('AMOC national temperature'!CS190-Parameters!CS$138)+Parameters!CS$175*('AMOC national temperature'!CS190-Parameters!CS$138)^2)))*IF(Settings!$C$16="No",1,(1-SLR!$D190*Parameters!CS$191))&lt;=0,1,(Parameters!$B$184*(1-Parameters!CS$195)*_xlfn.IFNA('[3]National GDP per capita ppp'!CS191,0)+(1-Parameters!$B$184)*CS190)*(1+(_xlfn.IFNA('[3]Nat GDP per cap ppp growth rate'!CS191,0)-IF(Settings!$C$16="No",0,Parameters!CS$174*('AMOC national temperature'!CS190-Parameters!CS$138)+Parameters!CS$175*('AMOC national temperature'!CS190-Parameters!CS$138)^2)))*IF(Settings!$C$16="No",1,(1-SLR!$D190*Parameters!CS$191))))</f>
        <v>65907.89671945083</v>
      </c>
      <c r="CT191" s="22">
        <f ca="1">IF(CT$2=0,0,IF((Parameters!$B$184*(1-Parameters!CT$195)*_xlfn.IFNA('[3]National GDP per capita ppp'!CT191,0)+(1-Parameters!$B$184)*CT190)*(1+(_xlfn.IFNA('[3]Nat GDP per cap ppp growth rate'!CT191,0)-IF(Settings!$C$16="No",0,Parameters!CT$174*('AMOC national temperature'!CT190-Parameters!CT$138)+Parameters!CT$175*('AMOC national temperature'!CT190-Parameters!CT$138)^2)))*IF(Settings!$C$16="No",1,(1-SLR!$D190*Parameters!CT$191))&lt;=0,1,(Parameters!$B$184*(1-Parameters!CT$195)*_xlfn.IFNA('[3]National GDP per capita ppp'!CT191,0)+(1-Parameters!$B$184)*CT190)*(1+(_xlfn.IFNA('[3]Nat GDP per cap ppp growth rate'!CT191,0)-IF(Settings!$C$16="No",0,Parameters!CT$174*('AMOC national temperature'!CT190-Parameters!CT$138)+Parameters!CT$175*('AMOC national temperature'!CT190-Parameters!CT$138)^2)))*IF(Settings!$C$16="No",1,(1-SLR!$D190*Parameters!CT$191))))</f>
        <v>391561.07154004992</v>
      </c>
      <c r="CU191" s="22">
        <f ca="1">IF(CU$2=0,0,IF((Parameters!$B$184*(1-Parameters!CU$195)*_xlfn.IFNA('[3]National GDP per capita ppp'!CU191,0)+(1-Parameters!$B$184)*CU190)*(1+(_xlfn.IFNA('[3]Nat GDP per cap ppp growth rate'!CU191,0)-IF(Settings!$C$16="No",0,Parameters!CU$174*('AMOC national temperature'!CU190-Parameters!CU$138)+Parameters!CU$175*('AMOC national temperature'!CU190-Parameters!CU$138)^2)))*IF(Settings!$C$16="No",1,(1-SLR!$D190*Parameters!CU$191))&lt;=0,1,(Parameters!$B$184*(1-Parameters!CU$195)*_xlfn.IFNA('[3]National GDP per capita ppp'!CU191,0)+(1-Parameters!$B$184)*CU190)*(1+(_xlfn.IFNA('[3]Nat GDP per cap ppp growth rate'!CU191,0)-IF(Settings!$C$16="No",0,Parameters!CU$174*('AMOC national temperature'!CU190-Parameters!CU$138)+Parameters!CU$175*('AMOC national temperature'!CU190-Parameters!CU$138)^2)))*IF(Settings!$C$16="No",1,(1-SLR!$D190*Parameters!CU$191))))</f>
        <v>728774.59526645939</v>
      </c>
      <c r="CV191" s="22">
        <f ca="1">IF(CV$2=0,0,IF((Parameters!$B$184*(1-Parameters!CV$195)*_xlfn.IFNA('[3]National GDP per capita ppp'!CV191,0)+(1-Parameters!$B$184)*CV190)*(1+(_xlfn.IFNA('[3]Nat GDP per cap ppp growth rate'!CV191,0)-IF(Settings!$C$16="No",0,Parameters!CV$174*('AMOC national temperature'!CV190-Parameters!CV$138)+Parameters!CV$175*('AMOC national temperature'!CV190-Parameters!CV$138)^2)))*IF(Settings!$C$16="No",1,(1-SLR!$D190*Parameters!CV$191))&lt;=0,1,(Parameters!$B$184*(1-Parameters!CV$195)*_xlfn.IFNA('[3]National GDP per capita ppp'!CV191,0)+(1-Parameters!$B$184)*CV190)*(1+(_xlfn.IFNA('[3]Nat GDP per cap ppp growth rate'!CV191,0)-IF(Settings!$C$16="No",0,Parameters!CV$174*('AMOC national temperature'!CV190-Parameters!CV$138)+Parameters!CV$175*('AMOC national temperature'!CV190-Parameters!CV$138)^2)))*IF(Settings!$C$16="No",1,(1-SLR!$D190*Parameters!CV$191))))</f>
        <v>1681808.4611890942</v>
      </c>
      <c r="CW191" s="22">
        <f ca="1">IF(CW$2=0,0,IF((Parameters!$B$184*(1-Parameters!CW$195)*_xlfn.IFNA('[3]National GDP per capita ppp'!CW191,0)+(1-Parameters!$B$184)*CW190)*(1+(_xlfn.IFNA('[3]Nat GDP per cap ppp growth rate'!CW191,0)-IF(Settings!$C$16="No",0,Parameters!CW$174*('AMOC national temperature'!CW190-Parameters!CW$138)+Parameters!CW$175*('AMOC national temperature'!CW190-Parameters!CW$138)^2)))*IF(Settings!$C$16="No",1,(1-SLR!$D190*Parameters!CW$191))&lt;=0,1,(Parameters!$B$184*(1-Parameters!CW$195)*_xlfn.IFNA('[3]National GDP per capita ppp'!CW191,0)+(1-Parameters!$B$184)*CW190)*(1+(_xlfn.IFNA('[3]Nat GDP per cap ppp growth rate'!CW191,0)-IF(Settings!$C$16="No",0,Parameters!CW$174*('AMOC national temperature'!CW190-Parameters!CW$138)+Parameters!CW$175*('AMOC national temperature'!CW190-Parameters!CW$138)^2)))*IF(Settings!$C$16="No",1,(1-SLR!$D190*Parameters!CW$191))))</f>
        <v>124254.90903324062</v>
      </c>
      <c r="CX191" s="22">
        <f ca="1">IF(CX$2=0,0,IF((Parameters!$B$184*(1-Parameters!CX$195)*_xlfn.IFNA('[3]National GDP per capita ppp'!CX191,0)+(1-Parameters!$B$184)*CX190)*(1+(_xlfn.IFNA('[3]Nat GDP per cap ppp growth rate'!CX191,0)-IF(Settings!$C$16="No",0,Parameters!CX$174*('AMOC national temperature'!CX190-Parameters!CX$138)+Parameters!CX$175*('AMOC national temperature'!CX190-Parameters!CX$138)^2)))*IF(Settings!$C$16="No",1,(1-SLR!$D190*Parameters!CX$191))&lt;=0,1,(Parameters!$B$184*(1-Parameters!CX$195)*_xlfn.IFNA('[3]National GDP per capita ppp'!CX191,0)+(1-Parameters!$B$184)*CX190)*(1+(_xlfn.IFNA('[3]Nat GDP per cap ppp growth rate'!CX191,0)-IF(Settings!$C$16="No",0,Parameters!CX$174*('AMOC national temperature'!CX190-Parameters!CX$138)+Parameters!CX$175*('AMOC national temperature'!CX190-Parameters!CX$138)^2)))*IF(Settings!$C$16="No",1,(1-SLR!$D190*Parameters!CX$191))))</f>
        <v>586409.33452236117</v>
      </c>
      <c r="CY191" s="22">
        <f ca="1">IF(CY$2=0,0,IF((Parameters!$B$184*(1-Parameters!CY$195)*_xlfn.IFNA('[3]National GDP per capita ppp'!CY191,0)+(1-Parameters!$B$184)*CY190)*(1+(_xlfn.IFNA('[3]Nat GDP per cap ppp growth rate'!CY191,0)-IF(Settings!$C$16="No",0,Parameters!CY$174*('AMOC national temperature'!CY190-Parameters!CY$138)+Parameters!CY$175*('AMOC national temperature'!CY190-Parameters!CY$138)^2)))*IF(Settings!$C$16="No",1,(1-SLR!$D190*Parameters!CY$191))&lt;=0,1,(Parameters!$B$184*(1-Parameters!CY$195)*_xlfn.IFNA('[3]National GDP per capita ppp'!CY191,0)+(1-Parameters!$B$184)*CY190)*(1+(_xlfn.IFNA('[3]Nat GDP per cap ppp growth rate'!CY191,0)-IF(Settings!$C$16="No",0,Parameters!CY$174*('AMOC national temperature'!CY190-Parameters!CY$138)+Parameters!CY$175*('AMOC national temperature'!CY190-Parameters!CY$138)^2)))*IF(Settings!$C$16="No",1,(1-SLR!$D190*Parameters!CY$191))))</f>
        <v>77880.513580004685</v>
      </c>
      <c r="CZ191" s="22">
        <f ca="1">IF(CZ$2=0,0,IF((Parameters!$B$184*(1-Parameters!CZ$195)*_xlfn.IFNA('[3]National GDP per capita ppp'!CZ191,0)+(1-Parameters!$B$184)*CZ190)*(1+(_xlfn.IFNA('[3]Nat GDP per cap ppp growth rate'!CZ191,0)-IF(Settings!$C$16="No",0,Parameters!CZ$174*('AMOC national temperature'!CZ190-Parameters!CZ$138)+Parameters!CZ$175*('AMOC national temperature'!CZ190-Parameters!CZ$138)^2)))*IF(Settings!$C$16="No",1,(1-SLR!$D190*Parameters!CZ$191))&lt;=0,1,(Parameters!$B$184*(1-Parameters!CZ$195)*_xlfn.IFNA('[3]National GDP per capita ppp'!CZ191,0)+(1-Parameters!$B$184)*CZ190)*(1+(_xlfn.IFNA('[3]Nat GDP per cap ppp growth rate'!CZ191,0)-IF(Settings!$C$16="No",0,Parameters!CZ$174*('AMOC national temperature'!CZ190-Parameters!CZ$138)+Parameters!CZ$175*('AMOC national temperature'!CZ190-Parameters!CZ$138)^2)))*IF(Settings!$C$16="No",1,(1-SLR!$D190*Parameters!CZ$191))))</f>
        <v>544732.25710315863</v>
      </c>
      <c r="DA191" s="22">
        <f>IF(DA$2=0,0,IF((Parameters!$B$184*(1-Parameters!DA$195)*_xlfn.IFNA('[3]National GDP per capita ppp'!DA191,0)+(1-Parameters!$B$184)*DA190)*(1+(_xlfn.IFNA('[3]Nat GDP per cap ppp growth rate'!DA191,0)-IF(Settings!$C$16="No",0,Parameters!DA$174*('AMOC national temperature'!DA190-Parameters!DA$138)+Parameters!DA$175*('AMOC national temperature'!DA190-Parameters!DA$138)^2)))*IF(Settings!$C$16="No",1,(1-SLR!$D190*Parameters!DA$191))&lt;=0,1,(Parameters!$B$184*(1-Parameters!DA$195)*_xlfn.IFNA('[3]National GDP per capita ppp'!DA191,0)+(1-Parameters!$B$184)*DA190)*(1+(_xlfn.IFNA('[3]Nat GDP per cap ppp growth rate'!DA191,0)-IF(Settings!$C$16="No",0,Parameters!DA$174*('AMOC national temperature'!DA190-Parameters!DA$138)+Parameters!DA$175*('AMOC national temperature'!DA190-Parameters!DA$138)^2)))*IF(Settings!$C$16="No",1,(1-SLR!$D190*Parameters!DA$191))))</f>
        <v>0</v>
      </c>
      <c r="DB191" s="22">
        <f ca="1">IF(DB$2=0,0,IF((Parameters!$B$184*(1-Parameters!DB$195)*_xlfn.IFNA('[3]National GDP per capita ppp'!DB191,0)+(1-Parameters!$B$184)*DB190)*(1+(_xlfn.IFNA('[3]Nat GDP per cap ppp growth rate'!DB191,0)-IF(Settings!$C$16="No",0,Parameters!DB$174*('AMOC national temperature'!DB190-Parameters!DB$138)+Parameters!DB$175*('AMOC national temperature'!DB190-Parameters!DB$138)^2)))*IF(Settings!$C$16="No",1,(1-SLR!$D190*Parameters!DB$191))&lt;=0,1,(Parameters!$B$184*(1-Parameters!DB$195)*_xlfn.IFNA('[3]National GDP per capita ppp'!DB191,0)+(1-Parameters!$B$184)*DB190)*(1+(_xlfn.IFNA('[3]Nat GDP per cap ppp growth rate'!DB191,0)-IF(Settings!$C$16="No",0,Parameters!DB$174*('AMOC national temperature'!DB190-Parameters!DB$138)+Parameters!DB$175*('AMOC national temperature'!DB190-Parameters!DB$138)^2)))*IF(Settings!$C$16="No",1,(1-SLR!$D190*Parameters!DB$191))))</f>
        <v>172365.00017427653</v>
      </c>
      <c r="DC191" s="22">
        <f ca="1">IF(DC$2=0,0,IF((Parameters!$B$184*(1-Parameters!DC$195)*_xlfn.IFNA('[3]National GDP per capita ppp'!DC191,0)+(1-Parameters!$B$184)*DC190)*(1+(_xlfn.IFNA('[3]Nat GDP per cap ppp growth rate'!DC191,0)-IF(Settings!$C$16="No",0,Parameters!DC$174*('AMOC national temperature'!DC190-Parameters!DC$138)+Parameters!DC$175*('AMOC national temperature'!DC190-Parameters!DC$138)^2)))*IF(Settings!$C$16="No",1,(1-SLR!$D190*Parameters!DC$191))&lt;=0,1,(Parameters!$B$184*(1-Parameters!DC$195)*_xlfn.IFNA('[3]National GDP per capita ppp'!DC191,0)+(1-Parameters!$B$184)*DC190)*(1+(_xlfn.IFNA('[3]Nat GDP per cap ppp growth rate'!DC191,0)-IF(Settings!$C$16="No",0,Parameters!DC$174*('AMOC national temperature'!DC190-Parameters!DC$138)+Parameters!DC$175*('AMOC national temperature'!DC190-Parameters!DC$138)^2)))*IF(Settings!$C$16="No",1,(1-SLR!$D190*Parameters!DC$191))))</f>
        <v>108761.13985667336</v>
      </c>
      <c r="DD191" s="22">
        <f ca="1">IF(DD$2=0,0,IF((Parameters!$B$184*(1-Parameters!DD$195)*_xlfn.IFNA('[3]National GDP per capita ppp'!DD191,0)+(1-Parameters!$B$184)*DD190)*(1+(_xlfn.IFNA('[3]Nat GDP per cap ppp growth rate'!DD191,0)-IF(Settings!$C$16="No",0,Parameters!DD$174*('AMOC national temperature'!DD190-Parameters!DD$138)+Parameters!DD$175*('AMOC national temperature'!DD190-Parameters!DD$138)^2)))*IF(Settings!$C$16="No",1,(1-SLR!$D190*Parameters!DD$191))&lt;=0,1,(Parameters!$B$184*(1-Parameters!DD$195)*_xlfn.IFNA('[3]National GDP per capita ppp'!DD191,0)+(1-Parameters!$B$184)*DD190)*(1+(_xlfn.IFNA('[3]Nat GDP per cap ppp growth rate'!DD191,0)-IF(Settings!$C$16="No",0,Parameters!DD$174*('AMOC national temperature'!DD190-Parameters!DD$138)+Parameters!DD$175*('AMOC national temperature'!DD190-Parameters!DD$138)^2)))*IF(Settings!$C$16="No",1,(1-SLR!$D190*Parameters!DD$191))))</f>
        <v>123130.46034876483</v>
      </c>
      <c r="DE191" s="22">
        <f ca="1">IF(DE$2=0,0,IF((Parameters!$B$184*(1-Parameters!DE$195)*_xlfn.IFNA('[3]National GDP per capita ppp'!DE191,0)+(1-Parameters!$B$184)*DE190)*(1+(_xlfn.IFNA('[3]Nat GDP per cap ppp growth rate'!DE191,0)-IF(Settings!$C$16="No",0,Parameters!DE$174*('AMOC national temperature'!DE190-Parameters!DE$138)+Parameters!DE$175*('AMOC national temperature'!DE190-Parameters!DE$138)^2)))*IF(Settings!$C$16="No",1,(1-SLR!$D190*Parameters!DE$191))&lt;=0,1,(Parameters!$B$184*(1-Parameters!DE$195)*_xlfn.IFNA('[3]National GDP per capita ppp'!DE191,0)+(1-Parameters!$B$184)*DE190)*(1+(_xlfn.IFNA('[3]Nat GDP per cap ppp growth rate'!DE191,0)-IF(Settings!$C$16="No",0,Parameters!DE$174*('AMOC national temperature'!DE190-Parameters!DE$138)+Parameters!DE$175*('AMOC national temperature'!DE190-Parameters!DE$138)^2)))*IF(Settings!$C$16="No",1,(1-SLR!$D190*Parameters!DE$191))))</f>
        <v>485168.77901214053</v>
      </c>
      <c r="DF191" s="22">
        <f ca="1">IF(DF$2=0,0,IF((Parameters!$B$184*(1-Parameters!DF$195)*_xlfn.IFNA('[3]National GDP per capita ppp'!DF191,0)+(1-Parameters!$B$184)*DF190)*(1+(_xlfn.IFNA('[3]Nat GDP per cap ppp growth rate'!DF191,0)-IF(Settings!$C$16="No",0,Parameters!DF$174*('AMOC national temperature'!DF190-Parameters!DF$138)+Parameters!DF$175*('AMOC national temperature'!DF190-Parameters!DF$138)^2)))*IF(Settings!$C$16="No",1,(1-SLR!$D190*Parameters!DF$191))&lt;=0,1,(Parameters!$B$184*(1-Parameters!DF$195)*_xlfn.IFNA('[3]National GDP per capita ppp'!DF191,0)+(1-Parameters!$B$184)*DF190)*(1+(_xlfn.IFNA('[3]Nat GDP per cap ppp growth rate'!DF191,0)-IF(Settings!$C$16="No",0,Parameters!DF$174*('AMOC national temperature'!DF190-Parameters!DF$138)+Parameters!DF$175*('AMOC national temperature'!DF190-Parameters!DF$138)^2)))*IF(Settings!$C$16="No",1,(1-SLR!$D190*Parameters!DF$191))))</f>
        <v>95412.577068020779</v>
      </c>
      <c r="DG191" s="22">
        <f ca="1">IF(DG$2=0,0,IF((Parameters!$B$184*(1-Parameters!DG$195)*_xlfn.IFNA('[3]National GDP per capita ppp'!DG191,0)+(1-Parameters!$B$184)*DG190)*(1+(_xlfn.IFNA('[3]Nat GDP per cap ppp growth rate'!DG191,0)-IF(Settings!$C$16="No",0,Parameters!DG$174*('AMOC national temperature'!DG190-Parameters!DG$138)+Parameters!DG$175*('AMOC national temperature'!DG190-Parameters!DG$138)^2)))*IF(Settings!$C$16="No",1,(1-SLR!$D190*Parameters!DG$191))&lt;=0,1,(Parameters!$B$184*(1-Parameters!DG$195)*_xlfn.IFNA('[3]National GDP per capita ppp'!DG191,0)+(1-Parameters!$B$184)*DG190)*(1+(_xlfn.IFNA('[3]Nat GDP per cap ppp growth rate'!DG191,0)-IF(Settings!$C$16="No",0,Parameters!DG$174*('AMOC national temperature'!DG190-Parameters!DG$138)+Parameters!DG$175*('AMOC national temperature'!DG190-Parameters!DG$138)^2)))*IF(Settings!$C$16="No",1,(1-SLR!$D190*Parameters!DG$191))))</f>
        <v>212473.05806124897</v>
      </c>
      <c r="DH191" s="22">
        <f ca="1">IF(DH$2=0,0,IF((Parameters!$B$184*(1-Parameters!DH$195)*_xlfn.IFNA('[3]National GDP per capita ppp'!DH191,0)+(1-Parameters!$B$184)*DH190)*(1+(_xlfn.IFNA('[3]Nat GDP per cap ppp growth rate'!DH191,0)-IF(Settings!$C$16="No",0,Parameters!DH$174*('AMOC national temperature'!DH190-Parameters!DH$138)+Parameters!DH$175*('AMOC national temperature'!DH190-Parameters!DH$138)^2)))*IF(Settings!$C$16="No",1,(1-SLR!$D190*Parameters!DH$191))&lt;=0,1,(Parameters!$B$184*(1-Parameters!DH$195)*_xlfn.IFNA('[3]National GDP per capita ppp'!DH191,0)+(1-Parameters!$B$184)*DH190)*(1+(_xlfn.IFNA('[3]Nat GDP per cap ppp growth rate'!DH191,0)-IF(Settings!$C$16="No",0,Parameters!DH$174*('AMOC national temperature'!DH190-Parameters!DH$138)+Parameters!DH$175*('AMOC national temperature'!DH190-Parameters!DH$138)^2)))*IF(Settings!$C$16="No",1,(1-SLR!$D190*Parameters!DH$191))))</f>
        <v>54729.543678337024</v>
      </c>
      <c r="DI191" s="22">
        <f ca="1">IF(DI$2=0,0,IF((Parameters!$B$184*(1-Parameters!DI$195)*_xlfn.IFNA('[3]National GDP per capita ppp'!DI191,0)+(1-Parameters!$B$184)*DI190)*(1+(_xlfn.IFNA('[3]Nat GDP per cap ppp growth rate'!DI191,0)-IF(Settings!$C$16="No",0,Parameters!DI$174*('AMOC national temperature'!DI190-Parameters!DI$138)+Parameters!DI$175*('AMOC national temperature'!DI190-Parameters!DI$138)^2)))*IF(Settings!$C$16="No",1,(1-SLR!$D190*Parameters!DI$191))&lt;=0,1,(Parameters!$B$184*(1-Parameters!DI$195)*_xlfn.IFNA('[3]National GDP per capita ppp'!DI191,0)+(1-Parameters!$B$184)*DI190)*(1+(_xlfn.IFNA('[3]Nat GDP per cap ppp growth rate'!DI191,0)-IF(Settings!$C$16="No",0,Parameters!DI$174*('AMOC national temperature'!DI190-Parameters!DI$138)+Parameters!DI$175*('AMOC national temperature'!DI190-Parameters!DI$138)^2)))*IF(Settings!$C$16="No",1,(1-SLR!$D190*Parameters!DI$191))))</f>
        <v>69210.667398329795</v>
      </c>
      <c r="DJ191" s="22">
        <f ca="1">IF(DJ$2=0,0,IF((Parameters!$B$184*(1-Parameters!DJ$195)*_xlfn.IFNA('[3]National GDP per capita ppp'!DJ191,0)+(1-Parameters!$B$184)*DJ190)*(1+(_xlfn.IFNA('[3]Nat GDP per cap ppp growth rate'!DJ191,0)-IF(Settings!$C$16="No",0,Parameters!DJ$174*('AMOC national temperature'!DJ190-Parameters!DJ$138)+Parameters!DJ$175*('AMOC national temperature'!DJ190-Parameters!DJ$138)^2)))*IF(Settings!$C$16="No",1,(1-SLR!$D190*Parameters!DJ$191))&lt;=0,1,(Parameters!$B$184*(1-Parameters!DJ$195)*_xlfn.IFNA('[3]National GDP per capita ppp'!DJ191,0)+(1-Parameters!$B$184)*DJ190)*(1+(_xlfn.IFNA('[3]Nat GDP per cap ppp growth rate'!DJ191,0)-IF(Settings!$C$16="No",0,Parameters!DJ$174*('AMOC national temperature'!DJ190-Parameters!DJ$138)+Parameters!DJ$175*('AMOC national temperature'!DJ190-Parameters!DJ$138)^2)))*IF(Settings!$C$16="No",1,(1-SLR!$D190*Parameters!DJ$191))))</f>
        <v>246988.13974526693</v>
      </c>
      <c r="DK191" s="22">
        <f ca="1">IF(DK$2=0,0,IF((Parameters!$B$184*(1-Parameters!DK$195)*_xlfn.IFNA('[3]National GDP per capita ppp'!DK191,0)+(1-Parameters!$B$184)*DK190)*(1+(_xlfn.IFNA('[3]Nat GDP per cap ppp growth rate'!DK191,0)-IF(Settings!$C$16="No",0,Parameters!DK$174*('AMOC national temperature'!DK190-Parameters!DK$138)+Parameters!DK$175*('AMOC national temperature'!DK190-Parameters!DK$138)^2)))*IF(Settings!$C$16="No",1,(1-SLR!$D190*Parameters!DK$191))&lt;=0,1,(Parameters!$B$184*(1-Parameters!DK$195)*_xlfn.IFNA('[3]National GDP per capita ppp'!DK191,0)+(1-Parameters!$B$184)*DK190)*(1+(_xlfn.IFNA('[3]Nat GDP per cap ppp growth rate'!DK191,0)-IF(Settings!$C$16="No",0,Parameters!DK$174*('AMOC national temperature'!DK190-Parameters!DK$138)+Parameters!DK$175*('AMOC national temperature'!DK190-Parameters!DK$138)^2)))*IF(Settings!$C$16="No",1,(1-SLR!$D190*Parameters!DK$191))))</f>
        <v>64967.67885086155</v>
      </c>
      <c r="DL191" s="22">
        <f ca="1">IF(DL$2=0,0,IF((Parameters!$B$184*(1-Parameters!DL$195)*_xlfn.IFNA('[3]National GDP per capita ppp'!DL191,0)+(1-Parameters!$B$184)*DL190)*(1+(_xlfn.IFNA('[3]Nat GDP per cap ppp growth rate'!DL191,0)-IF(Settings!$C$16="No",0,Parameters!DL$174*('AMOC national temperature'!DL190-Parameters!DL$138)+Parameters!DL$175*('AMOC national temperature'!DL190-Parameters!DL$138)^2)))*IF(Settings!$C$16="No",1,(1-SLR!$D190*Parameters!DL$191))&lt;=0,1,(Parameters!$B$184*(1-Parameters!DL$195)*_xlfn.IFNA('[3]National GDP per capita ppp'!DL191,0)+(1-Parameters!$B$184)*DL190)*(1+(_xlfn.IFNA('[3]Nat GDP per cap ppp growth rate'!DL191,0)-IF(Settings!$C$16="No",0,Parameters!DL$174*('AMOC national temperature'!DL190-Parameters!DL$138)+Parameters!DL$175*('AMOC national temperature'!DL190-Parameters!DL$138)^2)))*IF(Settings!$C$16="No",1,(1-SLR!$D190*Parameters!DL$191))))</f>
        <v>79082.627511966522</v>
      </c>
      <c r="DM191" s="22">
        <f ca="1">IF(DM$2=0,0,IF((Parameters!$B$184*(1-Parameters!DM$195)*_xlfn.IFNA('[3]National GDP per capita ppp'!DM191,0)+(1-Parameters!$B$184)*DM190)*(1+(_xlfn.IFNA('[3]Nat GDP per cap ppp growth rate'!DM191,0)-IF(Settings!$C$16="No",0,Parameters!DM$174*('AMOC national temperature'!DM190-Parameters!DM$138)+Parameters!DM$175*('AMOC national temperature'!DM190-Parameters!DM$138)^2)))*IF(Settings!$C$16="No",1,(1-SLR!$D190*Parameters!DM$191))&lt;=0,1,(Parameters!$B$184*(1-Parameters!DM$195)*_xlfn.IFNA('[3]National GDP per capita ppp'!DM191,0)+(1-Parameters!$B$184)*DM190)*(1+(_xlfn.IFNA('[3]Nat GDP per cap ppp growth rate'!DM191,0)-IF(Settings!$C$16="No",0,Parameters!DM$174*('AMOC national temperature'!DM190-Parameters!DM$138)+Parameters!DM$175*('AMOC national temperature'!DM190-Parameters!DM$138)^2)))*IF(Settings!$C$16="No",1,(1-SLR!$D190*Parameters!DM$191))))</f>
        <v>83580.350857278769</v>
      </c>
      <c r="DN191" s="22">
        <f ca="1">IF(DN$2=0,0,IF((Parameters!$B$184*(1-Parameters!DN$195)*_xlfn.IFNA('[3]National GDP per capita ppp'!DN191,0)+(1-Parameters!$B$184)*DN190)*(1+(_xlfn.IFNA('[3]Nat GDP per cap ppp growth rate'!DN191,0)-IF(Settings!$C$16="No",0,Parameters!DN$174*('AMOC national temperature'!DN190-Parameters!DN$138)+Parameters!DN$175*('AMOC national temperature'!DN190-Parameters!DN$138)^2)))*IF(Settings!$C$16="No",1,(1-SLR!$D190*Parameters!DN$191))&lt;=0,1,(Parameters!$B$184*(1-Parameters!DN$195)*_xlfn.IFNA('[3]National GDP per capita ppp'!DN191,0)+(1-Parameters!$B$184)*DN190)*(1+(_xlfn.IFNA('[3]Nat GDP per cap ppp growth rate'!DN191,0)-IF(Settings!$C$16="No",0,Parameters!DN$174*('AMOC national temperature'!DN190-Parameters!DN$138)+Parameters!DN$175*('AMOC national temperature'!DN190-Parameters!DN$138)^2)))*IF(Settings!$C$16="No",1,(1-SLR!$D190*Parameters!DN$191))))</f>
        <v>90662.77098891612</v>
      </c>
      <c r="DO191" s="22">
        <f ca="1">IF(DO$2=0,0,IF((Parameters!$B$184*(1-Parameters!DO$195)*_xlfn.IFNA('[3]National GDP per capita ppp'!DO191,0)+(1-Parameters!$B$184)*DO190)*(1+(_xlfn.IFNA('[3]Nat GDP per cap ppp growth rate'!DO191,0)-IF(Settings!$C$16="No",0,Parameters!DO$174*('AMOC national temperature'!DO190-Parameters!DO$138)+Parameters!DO$175*('AMOC national temperature'!DO190-Parameters!DO$138)^2)))*IF(Settings!$C$16="No",1,(1-SLR!$D190*Parameters!DO$191))&lt;=0,1,(Parameters!$B$184*(1-Parameters!DO$195)*_xlfn.IFNA('[3]National GDP per capita ppp'!DO191,0)+(1-Parameters!$B$184)*DO190)*(1+(_xlfn.IFNA('[3]Nat GDP per cap ppp growth rate'!DO191,0)-IF(Settings!$C$16="No",0,Parameters!DO$174*('AMOC national temperature'!DO190-Parameters!DO$138)+Parameters!DO$175*('AMOC national temperature'!DO190-Parameters!DO$138)^2)))*IF(Settings!$C$16="No",1,(1-SLR!$D190*Parameters!DO$191))))</f>
        <v>232789.41813505223</v>
      </c>
      <c r="DP191" s="22">
        <f ca="1">IF(DP$2=0,0,IF((Parameters!$B$184*(1-Parameters!DP$195)*_xlfn.IFNA('[3]National GDP per capita ppp'!DP191,0)+(1-Parameters!$B$184)*DP190)*(1+(_xlfn.IFNA('[3]Nat GDP per cap ppp growth rate'!DP191,0)-IF(Settings!$C$16="No",0,Parameters!DP$174*('AMOC national temperature'!DP190-Parameters!DP$138)+Parameters!DP$175*('AMOC national temperature'!DP190-Parameters!DP$138)^2)))*IF(Settings!$C$16="No",1,(1-SLR!$D190*Parameters!DP$191))&lt;=0,1,(Parameters!$B$184*(1-Parameters!DP$195)*_xlfn.IFNA('[3]National GDP per capita ppp'!DP191,0)+(1-Parameters!$B$184)*DP190)*(1+(_xlfn.IFNA('[3]Nat GDP per cap ppp growth rate'!DP191,0)-IF(Settings!$C$16="No",0,Parameters!DP$174*('AMOC national temperature'!DP190-Parameters!DP$138)+Parameters!DP$175*('AMOC national temperature'!DP190-Parameters!DP$138)^2)))*IF(Settings!$C$16="No",1,(1-SLR!$D190*Parameters!DP$191))))</f>
        <v>36422.005601717377</v>
      </c>
      <c r="DQ191" s="22">
        <f ca="1">IF(DQ$2=0,0,IF((Parameters!$B$184*(1-Parameters!DQ$195)*_xlfn.IFNA('[3]National GDP per capita ppp'!DQ191,0)+(1-Parameters!$B$184)*DQ190)*(1+(_xlfn.IFNA('[3]Nat GDP per cap ppp growth rate'!DQ191,0)-IF(Settings!$C$16="No",0,Parameters!DQ$174*('AMOC national temperature'!DQ190-Parameters!DQ$138)+Parameters!DQ$175*('AMOC national temperature'!DQ190-Parameters!DQ$138)^2)))*IF(Settings!$C$16="No",1,(1-SLR!$D190*Parameters!DQ$191))&lt;=0,1,(Parameters!$B$184*(1-Parameters!DQ$195)*_xlfn.IFNA('[3]National GDP per capita ppp'!DQ191,0)+(1-Parameters!$B$184)*DQ190)*(1+(_xlfn.IFNA('[3]Nat GDP per cap ppp growth rate'!DQ191,0)-IF(Settings!$C$16="No",0,Parameters!DQ$174*('AMOC national temperature'!DQ190-Parameters!DQ$138)+Parameters!DQ$175*('AMOC national temperature'!DQ190-Parameters!DQ$138)^2)))*IF(Settings!$C$16="No",1,(1-SLR!$D190*Parameters!DQ$191))))</f>
        <v>120902.75024833562</v>
      </c>
      <c r="DR191" s="22">
        <f>IF(DR$2=0,0,IF((Parameters!$B$184*(1-Parameters!DR$195)*_xlfn.IFNA('[3]National GDP per capita ppp'!DR191,0)+(1-Parameters!$B$184)*DR190)*(1+(_xlfn.IFNA('[3]Nat GDP per cap ppp growth rate'!DR191,0)-IF(Settings!$C$16="No",0,Parameters!DR$174*('AMOC national temperature'!DR190-Parameters!DR$138)+Parameters!DR$175*('AMOC national temperature'!DR190-Parameters!DR$138)^2)))*IF(Settings!$C$16="No",1,(1-SLR!$D190*Parameters!DR$191))&lt;=0,1,(Parameters!$B$184*(1-Parameters!DR$195)*_xlfn.IFNA('[3]National GDP per capita ppp'!DR191,0)+(1-Parameters!$B$184)*DR190)*(1+(_xlfn.IFNA('[3]Nat GDP per cap ppp growth rate'!DR191,0)-IF(Settings!$C$16="No",0,Parameters!DR$174*('AMOC national temperature'!DR190-Parameters!DR$138)+Parameters!DR$175*('AMOC national temperature'!DR190-Parameters!DR$138)^2)))*IF(Settings!$C$16="No",1,(1-SLR!$D190*Parameters!DR$191))))</f>
        <v>0</v>
      </c>
      <c r="DS191" s="22">
        <f ca="1">IF(DS$2=0,0,IF((Parameters!$B$184*(1-Parameters!DS$195)*_xlfn.IFNA('[3]National GDP per capita ppp'!DS191,0)+(1-Parameters!$B$184)*DS190)*(1+(_xlfn.IFNA('[3]Nat GDP per cap ppp growth rate'!DS191,0)-IF(Settings!$C$16="No",0,Parameters!DS$174*('AMOC national temperature'!DS190-Parameters!DS$138)+Parameters!DS$175*('AMOC national temperature'!DS190-Parameters!DS$138)^2)))*IF(Settings!$C$16="No",1,(1-SLR!$D190*Parameters!DS$191))&lt;=0,1,(Parameters!$B$184*(1-Parameters!DS$195)*_xlfn.IFNA('[3]National GDP per capita ppp'!DS191,0)+(1-Parameters!$B$184)*DS190)*(1+(_xlfn.IFNA('[3]Nat GDP per cap ppp growth rate'!DS191,0)-IF(Settings!$C$16="No",0,Parameters!DS$174*('AMOC national temperature'!DS190-Parameters!DS$138)+Parameters!DS$175*('AMOC national temperature'!DS190-Parameters!DS$138)^2)))*IF(Settings!$C$16="No",1,(1-SLR!$D190*Parameters!DS$191))))</f>
        <v>752509.88033625332</v>
      </c>
      <c r="DT191" s="22">
        <f ca="1">IF(DT$2=0,0,IF((Parameters!$B$184*(1-Parameters!DT$195)*_xlfn.IFNA('[3]National GDP per capita ppp'!DT191,0)+(1-Parameters!$B$184)*DT190)*(1+(_xlfn.IFNA('[3]Nat GDP per cap ppp growth rate'!DT191,0)-IF(Settings!$C$16="No",0,Parameters!DT$174*('AMOC national temperature'!DT190-Parameters!DT$138)+Parameters!DT$175*('AMOC national temperature'!DT190-Parameters!DT$138)^2)))*IF(Settings!$C$16="No",1,(1-SLR!$D190*Parameters!DT$191))&lt;=0,1,(Parameters!$B$184*(1-Parameters!DT$195)*_xlfn.IFNA('[3]National GDP per capita ppp'!DT191,0)+(1-Parameters!$B$184)*DT190)*(1+(_xlfn.IFNA('[3]Nat GDP per cap ppp growth rate'!DT191,0)-IF(Settings!$C$16="No",0,Parameters!DT$174*('AMOC national temperature'!DT190-Parameters!DT$138)+Parameters!DT$175*('AMOC national temperature'!DT190-Parameters!DT$138)^2)))*IF(Settings!$C$16="No",1,(1-SLR!$D190*Parameters!DT$191))))</f>
        <v>52922.01826928978</v>
      </c>
      <c r="DU191" s="22">
        <f ca="1">IF(DU$2=0,0,IF((Parameters!$B$184*(1-Parameters!DU$195)*_xlfn.IFNA('[3]National GDP per capita ppp'!DU191,0)+(1-Parameters!$B$184)*DU190)*(1+(_xlfn.IFNA('[3]Nat GDP per cap ppp growth rate'!DU191,0)-IF(Settings!$C$16="No",0,Parameters!DU$174*('AMOC national temperature'!DU190-Parameters!DU$138)+Parameters!DU$175*('AMOC national temperature'!DU190-Parameters!DU$138)^2)))*IF(Settings!$C$16="No",1,(1-SLR!$D190*Parameters!DU$191))&lt;=0,1,(Parameters!$B$184*(1-Parameters!DU$195)*_xlfn.IFNA('[3]National GDP per capita ppp'!DU191,0)+(1-Parameters!$B$184)*DU190)*(1+(_xlfn.IFNA('[3]Nat GDP per cap ppp growth rate'!DU191,0)-IF(Settings!$C$16="No",0,Parameters!DU$174*('AMOC national temperature'!DU190-Parameters!DU$138)+Parameters!DU$175*('AMOC national temperature'!DU190-Parameters!DU$138)^2)))*IF(Settings!$C$16="No",1,(1-SLR!$D190*Parameters!DU$191))))</f>
        <v>343192.66505283554</v>
      </c>
      <c r="DV191" s="22">
        <f ca="1">IF(DV$2=0,0,IF((Parameters!$B$184*(1-Parameters!DV$195)*_xlfn.IFNA('[3]National GDP per capita ppp'!DV191,0)+(1-Parameters!$B$184)*DV190)*(1+(_xlfn.IFNA('[3]Nat GDP per cap ppp growth rate'!DV191,0)-IF(Settings!$C$16="No",0,Parameters!DV$174*('AMOC national temperature'!DV190-Parameters!DV$138)+Parameters!DV$175*('AMOC national temperature'!DV190-Parameters!DV$138)^2)))*IF(Settings!$C$16="No",1,(1-SLR!$D190*Parameters!DV$191))&lt;=0,1,(Parameters!$B$184*(1-Parameters!DV$195)*_xlfn.IFNA('[3]National GDP per capita ppp'!DV191,0)+(1-Parameters!$B$184)*DV190)*(1+(_xlfn.IFNA('[3]Nat GDP per cap ppp growth rate'!DV191,0)-IF(Settings!$C$16="No",0,Parameters!DV$174*('AMOC national temperature'!DV190-Parameters!DV$138)+Parameters!DV$175*('AMOC national temperature'!DV190-Parameters!DV$138)^2)))*IF(Settings!$C$16="No",1,(1-SLR!$D190*Parameters!DV$191))))</f>
        <v>377579.68648965005</v>
      </c>
      <c r="DW191" s="22">
        <f>IF(DW$2=0,0,IF((Parameters!$B$184*(1-Parameters!DW$195)*_xlfn.IFNA('[3]National GDP per capita ppp'!DW191,0)+(1-Parameters!$B$184)*DW190)*(1+(_xlfn.IFNA('[3]Nat GDP per cap ppp growth rate'!DW191,0)-IF(Settings!$C$16="No",0,Parameters!DW$174*('AMOC national temperature'!DW190-Parameters!DW$138)+Parameters!DW$175*('AMOC national temperature'!DW190-Parameters!DW$138)^2)))*IF(Settings!$C$16="No",1,(1-SLR!$D190*Parameters!DW$191))&lt;=0,1,(Parameters!$B$184*(1-Parameters!DW$195)*_xlfn.IFNA('[3]National GDP per capita ppp'!DW191,0)+(1-Parameters!$B$184)*DW190)*(1+(_xlfn.IFNA('[3]Nat GDP per cap ppp growth rate'!DW191,0)-IF(Settings!$C$16="No",0,Parameters!DW$174*('AMOC national temperature'!DW190-Parameters!DW$138)+Parameters!DW$175*('AMOC national temperature'!DW190-Parameters!DW$138)^2)))*IF(Settings!$C$16="No",1,(1-SLR!$D190*Parameters!DW$191))))</f>
        <v>0</v>
      </c>
      <c r="DX191" s="22">
        <f ca="1">IF(DX$2=0,0,IF((Parameters!$B$184*(1-Parameters!DX$195)*_xlfn.IFNA('[3]National GDP per capita ppp'!DX191,0)+(1-Parameters!$B$184)*DX190)*(1+(_xlfn.IFNA('[3]Nat GDP per cap ppp growth rate'!DX191,0)-IF(Settings!$C$16="No",0,Parameters!DX$174*('AMOC national temperature'!DX190-Parameters!DX$138)+Parameters!DX$175*('AMOC national temperature'!DX190-Parameters!DX$138)^2)))*IF(Settings!$C$16="No",1,(1-SLR!$D190*Parameters!DX$191))&lt;=0,1,(Parameters!$B$184*(1-Parameters!DX$195)*_xlfn.IFNA('[3]National GDP per capita ppp'!DX191,0)+(1-Parameters!$B$184)*DX190)*(1+(_xlfn.IFNA('[3]Nat GDP per cap ppp growth rate'!DX191,0)-IF(Settings!$C$16="No",0,Parameters!DX$174*('AMOC national temperature'!DX190-Parameters!DX$138)+Parameters!DX$175*('AMOC national temperature'!DX190-Parameters!DX$138)^2)))*IF(Settings!$C$16="No",1,(1-SLR!$D190*Parameters!DX$191))))</f>
        <v>33319.326082509921</v>
      </c>
      <c r="DY191" s="22">
        <f ca="1">IF(DY$2=0,0,IF((Parameters!$B$184*(1-Parameters!DY$195)*_xlfn.IFNA('[3]National GDP per capita ppp'!DY191,0)+(1-Parameters!$B$184)*DY190)*(1+(_xlfn.IFNA('[3]Nat GDP per cap ppp growth rate'!DY191,0)-IF(Settings!$C$16="No",0,Parameters!DY$174*('AMOC national temperature'!DY190-Parameters!DY$138)+Parameters!DY$175*('AMOC national temperature'!DY190-Parameters!DY$138)^2)))*IF(Settings!$C$16="No",1,(1-SLR!$D190*Parameters!DY$191))&lt;=0,1,(Parameters!$B$184*(1-Parameters!DY$195)*_xlfn.IFNA('[3]National GDP per capita ppp'!DY191,0)+(1-Parameters!$B$184)*DY190)*(1+(_xlfn.IFNA('[3]Nat GDP per cap ppp growth rate'!DY191,0)-IF(Settings!$C$16="No",0,Parameters!DY$174*('AMOC national temperature'!DY190-Parameters!DY$138)+Parameters!DY$175*('AMOC national temperature'!DY190-Parameters!DY$138)^2)))*IF(Settings!$C$16="No",1,(1-SLR!$D190*Parameters!DY$191))))</f>
        <v>182612.63250937368</v>
      </c>
      <c r="DZ191" s="22">
        <f ca="1">IF(DZ$2=0,0,IF((Parameters!$B$184*(1-Parameters!DZ$195)*_xlfn.IFNA('[3]National GDP per capita ppp'!DZ191,0)+(1-Parameters!$B$184)*DZ190)*(1+(_xlfn.IFNA('[3]Nat GDP per cap ppp growth rate'!DZ191,0)-IF(Settings!$C$16="No",0,Parameters!DZ$174*('AMOC national temperature'!DZ190-Parameters!DZ$138)+Parameters!DZ$175*('AMOC national temperature'!DZ190-Parameters!DZ$138)^2)))*IF(Settings!$C$16="No",1,(1-SLR!$D190*Parameters!DZ$191))&lt;=0,1,(Parameters!$B$184*(1-Parameters!DZ$195)*_xlfn.IFNA('[3]National GDP per capita ppp'!DZ191,0)+(1-Parameters!$B$184)*DZ190)*(1+(_xlfn.IFNA('[3]Nat GDP per cap ppp growth rate'!DZ191,0)-IF(Settings!$C$16="No",0,Parameters!DZ$174*('AMOC national temperature'!DZ190-Parameters!DZ$138)+Parameters!DZ$175*('AMOC national temperature'!DZ190-Parameters!DZ$138)^2)))*IF(Settings!$C$16="No",1,(1-SLR!$D190*Parameters!DZ$191))))</f>
        <v>67419.221647239901</v>
      </c>
      <c r="EA191" s="22">
        <f ca="1">IF(EA$2=0,0,IF((Parameters!$B$184*(1-Parameters!EA$195)*_xlfn.IFNA('[3]National GDP per capita ppp'!EA191,0)+(1-Parameters!$B$184)*EA190)*(1+(_xlfn.IFNA('[3]Nat GDP per cap ppp growth rate'!EA191,0)-IF(Settings!$C$16="No",0,Parameters!EA$174*('AMOC national temperature'!EA190-Parameters!EA$138)+Parameters!EA$175*('AMOC national temperature'!EA190-Parameters!EA$138)^2)))*IF(Settings!$C$16="No",1,(1-SLR!$D190*Parameters!EA$191))&lt;=0,1,(Parameters!$B$184*(1-Parameters!EA$195)*_xlfn.IFNA('[3]National GDP per capita ppp'!EA191,0)+(1-Parameters!$B$184)*EA190)*(1+(_xlfn.IFNA('[3]Nat GDP per cap ppp growth rate'!EA191,0)-IF(Settings!$C$16="No",0,Parameters!EA$174*('AMOC national temperature'!EA190-Parameters!EA$138)+Parameters!EA$175*('AMOC national temperature'!EA190-Parameters!EA$138)^2)))*IF(Settings!$C$16="No",1,(1-SLR!$D190*Parameters!EA$191))))</f>
        <v>1</v>
      </c>
      <c r="EB191" s="22">
        <f ca="1">IF(EB$2=0,0,IF((Parameters!$B$184*(1-Parameters!EB$195)*_xlfn.IFNA('[3]National GDP per capita ppp'!EB191,0)+(1-Parameters!$B$184)*EB190)*(1+(_xlfn.IFNA('[3]Nat GDP per cap ppp growth rate'!EB191,0)-IF(Settings!$C$16="No",0,Parameters!EB$174*('AMOC national temperature'!EB190-Parameters!EB$138)+Parameters!EB$175*('AMOC national temperature'!EB190-Parameters!EB$138)^2)))*IF(Settings!$C$16="No",1,(1-SLR!$D190*Parameters!EB$191))&lt;=0,1,(Parameters!$B$184*(1-Parameters!EB$195)*_xlfn.IFNA('[3]National GDP per capita ppp'!EB191,0)+(1-Parameters!$B$184)*EB190)*(1+(_xlfn.IFNA('[3]Nat GDP per cap ppp growth rate'!EB191,0)-IF(Settings!$C$16="No",0,Parameters!EB$174*('AMOC national temperature'!EB190-Parameters!EB$138)+Parameters!EB$175*('AMOC national temperature'!EB190-Parameters!EB$138)^2)))*IF(Settings!$C$16="No",1,(1-SLR!$D190*Parameters!EB$191))))</f>
        <v>262583.38573262951</v>
      </c>
      <c r="EC191" s="22">
        <f ca="1">IF(EC$2=0,0,IF((Parameters!$B$184*(1-Parameters!EC$195)*_xlfn.IFNA('[3]National GDP per capita ppp'!EC191,0)+(1-Parameters!$B$184)*EC190)*(1+(_xlfn.IFNA('[3]Nat GDP per cap ppp growth rate'!EC191,0)-IF(Settings!$C$16="No",0,Parameters!EC$174*('AMOC national temperature'!EC190-Parameters!EC$138)+Parameters!EC$175*('AMOC national temperature'!EC190-Parameters!EC$138)^2)))*IF(Settings!$C$16="No",1,(1-SLR!$D190*Parameters!EC$191))&lt;=0,1,(Parameters!$B$184*(1-Parameters!EC$195)*_xlfn.IFNA('[3]National GDP per capita ppp'!EC191,0)+(1-Parameters!$B$184)*EC190)*(1+(_xlfn.IFNA('[3]Nat GDP per cap ppp growth rate'!EC191,0)-IF(Settings!$C$16="No",0,Parameters!EC$174*('AMOC national temperature'!EC190-Parameters!EC$138)+Parameters!EC$175*('AMOC national temperature'!EC190-Parameters!EC$138)^2)))*IF(Settings!$C$16="No",1,(1-SLR!$D190*Parameters!EC$191))))</f>
        <v>47405.924513152459</v>
      </c>
      <c r="ED191" s="22">
        <f ca="1">IF(ED$2=0,0,IF((Parameters!$B$184*(1-Parameters!ED$195)*_xlfn.IFNA('[3]National GDP per capita ppp'!ED191,0)+(1-Parameters!$B$184)*ED190)*(1+(_xlfn.IFNA('[3]Nat GDP per cap ppp growth rate'!ED191,0)-IF(Settings!$C$16="No",0,Parameters!ED$174*('AMOC national temperature'!ED190-Parameters!ED$138)+Parameters!ED$175*('AMOC national temperature'!ED190-Parameters!ED$138)^2)))*IF(Settings!$C$16="No",1,(1-SLR!$D190*Parameters!ED$191))&lt;=0,1,(Parameters!$B$184*(1-Parameters!ED$195)*_xlfn.IFNA('[3]National GDP per capita ppp'!ED191,0)+(1-Parameters!$B$184)*ED190)*(1+(_xlfn.IFNA('[3]Nat GDP per cap ppp growth rate'!ED191,0)-IF(Settings!$C$16="No",0,Parameters!ED$174*('AMOC national temperature'!ED190-Parameters!ED$138)+Parameters!ED$175*('AMOC national temperature'!ED190-Parameters!ED$138)^2)))*IF(Settings!$C$16="No",1,(1-SLR!$D190*Parameters!ED$191))))</f>
        <v>1</v>
      </c>
      <c r="EE191" s="22">
        <f ca="1">IF(EE$2=0,0,IF((Parameters!$B$184*(1-Parameters!EE$195)*_xlfn.IFNA('[3]National GDP per capita ppp'!EE191,0)+(1-Parameters!$B$184)*EE190)*(1+(_xlfn.IFNA('[3]Nat GDP per cap ppp growth rate'!EE191,0)-IF(Settings!$C$16="No",0,Parameters!EE$174*('AMOC national temperature'!EE190-Parameters!EE$138)+Parameters!EE$175*('AMOC national temperature'!EE190-Parameters!EE$138)^2)))*IF(Settings!$C$16="No",1,(1-SLR!$D190*Parameters!EE$191))&lt;=0,1,(Parameters!$B$184*(1-Parameters!EE$195)*_xlfn.IFNA('[3]National GDP per capita ppp'!EE191,0)+(1-Parameters!$B$184)*EE190)*(1+(_xlfn.IFNA('[3]Nat GDP per cap ppp growth rate'!EE191,0)-IF(Settings!$C$16="No",0,Parameters!EE$174*('AMOC national temperature'!EE190-Parameters!EE$138)+Parameters!EE$175*('AMOC national temperature'!EE190-Parameters!EE$138)^2)))*IF(Settings!$C$16="No",1,(1-SLR!$D190*Parameters!EE$191))))</f>
        <v>95625.548028037098</v>
      </c>
      <c r="EF191" s="22">
        <f ca="1">IF(EF$2=0,0,IF((Parameters!$B$184*(1-Parameters!EF$195)*_xlfn.IFNA('[3]National GDP per capita ppp'!EF191,0)+(1-Parameters!$B$184)*EF190)*(1+(_xlfn.IFNA('[3]Nat GDP per cap ppp growth rate'!EF191,0)-IF(Settings!$C$16="No",0,Parameters!EF$174*('AMOC national temperature'!EF190-Parameters!EF$138)+Parameters!EF$175*('AMOC national temperature'!EF190-Parameters!EF$138)^2)))*IF(Settings!$C$16="No",1,(1-SLR!$D190*Parameters!EF$191))&lt;=0,1,(Parameters!$B$184*(1-Parameters!EF$195)*_xlfn.IFNA('[3]National GDP per capita ppp'!EF191,0)+(1-Parameters!$B$184)*EF190)*(1+(_xlfn.IFNA('[3]Nat GDP per cap ppp growth rate'!EF191,0)-IF(Settings!$C$16="No",0,Parameters!EF$174*('AMOC national temperature'!EF190-Parameters!EF$138)+Parameters!EF$175*('AMOC national temperature'!EF190-Parameters!EF$138)^2)))*IF(Settings!$C$16="No",1,(1-SLR!$D190*Parameters!EF$191))))</f>
        <v>1489607.8452058451</v>
      </c>
      <c r="EG191" s="22">
        <f ca="1">IF(EG$2=0,0,IF((Parameters!$B$184*(1-Parameters!EG$195)*_xlfn.IFNA('[3]National GDP per capita ppp'!EG191,0)+(1-Parameters!$B$184)*EG190)*(1+(_xlfn.IFNA('[3]Nat GDP per cap ppp growth rate'!EG191,0)-IF(Settings!$C$16="No",0,Parameters!EG$174*('AMOC national temperature'!EG190-Parameters!EG$138)+Parameters!EG$175*('AMOC national temperature'!EG190-Parameters!EG$138)^2)))*IF(Settings!$C$16="No",1,(1-SLR!$D190*Parameters!EG$191))&lt;=0,1,(Parameters!$B$184*(1-Parameters!EG$195)*_xlfn.IFNA('[3]National GDP per capita ppp'!EG191,0)+(1-Parameters!$B$184)*EG190)*(1+(_xlfn.IFNA('[3]Nat GDP per cap ppp growth rate'!EG191,0)-IF(Settings!$C$16="No",0,Parameters!EG$174*('AMOC national temperature'!EG190-Parameters!EG$138)+Parameters!EG$175*('AMOC national temperature'!EG190-Parameters!EG$138)^2)))*IF(Settings!$C$16="No",1,(1-SLR!$D190*Parameters!EG$191))))</f>
        <v>111002.61226961984</v>
      </c>
      <c r="EH191" s="22">
        <f ca="1">IF(EH$2=0,0,IF((Parameters!$B$184*(1-Parameters!EH$195)*_xlfn.IFNA('[3]National GDP per capita ppp'!EH191,0)+(1-Parameters!$B$184)*EH190)*(1+(_xlfn.IFNA('[3]Nat GDP per cap ppp growth rate'!EH191,0)-IF(Settings!$C$16="No",0,Parameters!EH$174*('AMOC national temperature'!EH190-Parameters!EH$138)+Parameters!EH$175*('AMOC national temperature'!EH190-Parameters!EH$138)^2)))*IF(Settings!$C$16="No",1,(1-SLR!$D190*Parameters!EH$191))&lt;=0,1,(Parameters!$B$184*(1-Parameters!EH$195)*_xlfn.IFNA('[3]National GDP per capita ppp'!EH191,0)+(1-Parameters!$B$184)*EH190)*(1+(_xlfn.IFNA('[3]Nat GDP per cap ppp growth rate'!EH191,0)-IF(Settings!$C$16="No",0,Parameters!EH$174*('AMOC national temperature'!EH190-Parameters!EH$138)+Parameters!EH$175*('AMOC national temperature'!EH190-Parameters!EH$138)^2)))*IF(Settings!$C$16="No",1,(1-SLR!$D190*Parameters!EH$191))))</f>
        <v>218500.64957931847</v>
      </c>
      <c r="EI191" s="22">
        <f ca="1">IF(EI$2=0,0,IF((Parameters!$B$184*(1-Parameters!EI$195)*_xlfn.IFNA('[3]National GDP per capita ppp'!EI191,0)+(1-Parameters!$B$184)*EI190)*(1+(_xlfn.IFNA('[3]Nat GDP per cap ppp growth rate'!EI191,0)-IF(Settings!$C$16="No",0,Parameters!EI$174*('AMOC national temperature'!EI190-Parameters!EI$138)+Parameters!EI$175*('AMOC national temperature'!EI190-Parameters!EI$138)^2)))*IF(Settings!$C$16="No",1,(1-SLR!$D190*Parameters!EI$191))&lt;=0,1,(Parameters!$B$184*(1-Parameters!EI$195)*_xlfn.IFNA('[3]National GDP per capita ppp'!EI191,0)+(1-Parameters!$B$184)*EI190)*(1+(_xlfn.IFNA('[3]Nat GDP per cap ppp growth rate'!EI191,0)-IF(Settings!$C$16="No",0,Parameters!EI$174*('AMOC national temperature'!EI190-Parameters!EI$138)+Parameters!EI$175*('AMOC national temperature'!EI190-Parameters!EI$138)^2)))*IF(Settings!$C$16="No",1,(1-SLR!$D190*Parameters!EI$191))))</f>
        <v>161969.28944766894</v>
      </c>
      <c r="EJ191" s="22">
        <f ca="1">IF(EJ$2=0,0,IF((Parameters!$B$184*(1-Parameters!EJ$195)*_xlfn.IFNA('[3]National GDP per capita ppp'!EJ191,0)+(1-Parameters!$B$184)*EJ190)*(1+(_xlfn.IFNA('[3]Nat GDP per cap ppp growth rate'!EJ191,0)-IF(Settings!$C$16="No",0,Parameters!EJ$174*('AMOC national temperature'!EJ190-Parameters!EJ$138)+Parameters!EJ$175*('AMOC national temperature'!EJ190-Parameters!EJ$138)^2)))*IF(Settings!$C$16="No",1,(1-SLR!$D190*Parameters!EJ$191))&lt;=0,1,(Parameters!$B$184*(1-Parameters!EJ$195)*_xlfn.IFNA('[3]National GDP per capita ppp'!EJ191,0)+(1-Parameters!$B$184)*EJ190)*(1+(_xlfn.IFNA('[3]Nat GDP per cap ppp growth rate'!EJ191,0)-IF(Settings!$C$16="No",0,Parameters!EJ$174*('AMOC national temperature'!EJ190-Parameters!EJ$138)+Parameters!EJ$175*('AMOC national temperature'!EJ190-Parameters!EJ$138)^2)))*IF(Settings!$C$16="No",1,(1-SLR!$D190*Parameters!EJ$191))))</f>
        <v>62544.874699151267</v>
      </c>
      <c r="EK191" s="22">
        <f ca="1">IF(EK$2=0,0,IF((Parameters!$B$184*(1-Parameters!EK$195)*_xlfn.IFNA('[3]National GDP per capita ppp'!EK191,0)+(1-Parameters!$B$184)*EK190)*(1+(_xlfn.IFNA('[3]Nat GDP per cap ppp growth rate'!EK191,0)-IF(Settings!$C$16="No",0,Parameters!EK$174*('AMOC national temperature'!EK190-Parameters!EK$138)+Parameters!EK$175*('AMOC national temperature'!EK190-Parameters!EK$138)^2)))*IF(Settings!$C$16="No",1,(1-SLR!$D190*Parameters!EK$191))&lt;=0,1,(Parameters!$B$184*(1-Parameters!EK$195)*_xlfn.IFNA('[3]National GDP per capita ppp'!EK191,0)+(1-Parameters!$B$184)*EK190)*(1+(_xlfn.IFNA('[3]Nat GDP per cap ppp growth rate'!EK191,0)-IF(Settings!$C$16="No",0,Parameters!EK$174*('AMOC national temperature'!EK190-Parameters!EK$138)+Parameters!EK$175*('AMOC national temperature'!EK190-Parameters!EK$138)^2)))*IF(Settings!$C$16="No",1,(1-SLR!$D190*Parameters!EK$191))))</f>
        <v>53833.077489687545</v>
      </c>
      <c r="EL191" s="22">
        <f ca="1">IF(EL$2=0,0,IF((Parameters!$B$184*(1-Parameters!EL$195)*_xlfn.IFNA('[3]National GDP per capita ppp'!EL191,0)+(1-Parameters!$B$184)*EL190)*(1+(_xlfn.IFNA('[3]Nat GDP per cap ppp growth rate'!EL191,0)-IF(Settings!$C$16="No",0,Parameters!EL$174*('AMOC national temperature'!EL190-Parameters!EL$138)+Parameters!EL$175*('AMOC national temperature'!EL190-Parameters!EL$138)^2)))*IF(Settings!$C$16="No",1,(1-SLR!$D190*Parameters!EL$191))&lt;=0,1,(Parameters!$B$184*(1-Parameters!EL$195)*_xlfn.IFNA('[3]National GDP per capita ppp'!EL191,0)+(1-Parameters!$B$184)*EL190)*(1+(_xlfn.IFNA('[3]Nat GDP per cap ppp growth rate'!EL191,0)-IF(Settings!$C$16="No",0,Parameters!EL$174*('AMOC national temperature'!EL190-Parameters!EL$138)+Parameters!EL$175*('AMOC national temperature'!EL190-Parameters!EL$138)^2)))*IF(Settings!$C$16="No",1,(1-SLR!$D190*Parameters!EL$191))))</f>
        <v>69771.487075039026</v>
      </c>
      <c r="EM191" s="22">
        <f ca="1">IF(EM$2=0,0,IF((Parameters!$B$184*(1-Parameters!EM$195)*_xlfn.IFNA('[3]National GDP per capita ppp'!EM191,0)+(1-Parameters!$B$184)*EM190)*(1+(_xlfn.IFNA('[3]Nat GDP per cap ppp growth rate'!EM191,0)-IF(Settings!$C$16="No",0,Parameters!EM$174*('AMOC national temperature'!EM190-Parameters!EM$138)+Parameters!EM$175*('AMOC national temperature'!EM190-Parameters!EM$138)^2)))*IF(Settings!$C$16="No",1,(1-SLR!$D190*Parameters!EM$191))&lt;=0,1,(Parameters!$B$184*(1-Parameters!EM$195)*_xlfn.IFNA('[3]National GDP per capita ppp'!EM191,0)+(1-Parameters!$B$184)*EM190)*(1+(_xlfn.IFNA('[3]Nat GDP per cap ppp growth rate'!EM191,0)-IF(Settings!$C$16="No",0,Parameters!EM$174*('AMOC national temperature'!EM190-Parameters!EM$138)+Parameters!EM$175*('AMOC national temperature'!EM190-Parameters!EM$138)^2)))*IF(Settings!$C$16="No",1,(1-SLR!$D190*Parameters!EM$191))))</f>
        <v>130609.29897953455</v>
      </c>
      <c r="EN191" s="22">
        <f ca="1">IF(EN$2=0,0,IF((Parameters!$B$184*(1-Parameters!EN$195)*_xlfn.IFNA('[3]National GDP per capita ppp'!EN191,0)+(1-Parameters!$B$184)*EN190)*(1+(_xlfn.IFNA('[3]Nat GDP per cap ppp growth rate'!EN191,0)-IF(Settings!$C$16="No",0,Parameters!EN$174*('AMOC national temperature'!EN190-Parameters!EN$138)+Parameters!EN$175*('AMOC national temperature'!EN190-Parameters!EN$138)^2)))*IF(Settings!$C$16="No",1,(1-SLR!$D190*Parameters!EN$191))&lt;=0,1,(Parameters!$B$184*(1-Parameters!EN$195)*_xlfn.IFNA('[3]National GDP per capita ppp'!EN191,0)+(1-Parameters!$B$184)*EN190)*(1+(_xlfn.IFNA('[3]Nat GDP per cap ppp growth rate'!EN191,0)-IF(Settings!$C$16="No",0,Parameters!EN$174*('AMOC national temperature'!EN190-Parameters!EN$138)+Parameters!EN$175*('AMOC national temperature'!EN190-Parameters!EN$138)^2)))*IF(Settings!$C$16="No",1,(1-SLR!$D190*Parameters!EN$191))))</f>
        <v>377679.4500458368</v>
      </c>
      <c r="EO191" s="22">
        <f>IF(EO$2=0,0,IF((Parameters!$B$184*(1-Parameters!EO$195)*_xlfn.IFNA('[3]National GDP per capita ppp'!EO191,0)+(1-Parameters!$B$184)*EO190)*(1+(_xlfn.IFNA('[3]Nat GDP per cap ppp growth rate'!EO191,0)-IF(Settings!$C$16="No",0,Parameters!EO$174*('AMOC national temperature'!EO190-Parameters!EO$138)+Parameters!EO$175*('AMOC national temperature'!EO190-Parameters!EO$138)^2)))*IF(Settings!$C$16="No",1,(1-SLR!$D190*Parameters!EO$191))&lt;=0,1,(Parameters!$B$184*(1-Parameters!EO$195)*_xlfn.IFNA('[3]National GDP per capita ppp'!EO191,0)+(1-Parameters!$B$184)*EO190)*(1+(_xlfn.IFNA('[3]Nat GDP per cap ppp growth rate'!EO191,0)-IF(Settings!$C$16="No",0,Parameters!EO$174*('AMOC national temperature'!EO190-Parameters!EO$138)+Parameters!EO$175*('AMOC national temperature'!EO190-Parameters!EO$138)^2)))*IF(Settings!$C$16="No",1,(1-SLR!$D190*Parameters!EO$191))))</f>
        <v>0</v>
      </c>
      <c r="EP191" s="22">
        <f ca="1">IF(EP$2=0,0,IF((Parameters!$B$184*(1-Parameters!EP$195)*_xlfn.IFNA('[3]National GDP per capita ppp'!EP191,0)+(1-Parameters!$B$184)*EP190)*(1+(_xlfn.IFNA('[3]Nat GDP per cap ppp growth rate'!EP191,0)-IF(Settings!$C$16="No",0,Parameters!EP$174*('AMOC national temperature'!EP190-Parameters!EP$138)+Parameters!EP$175*('AMOC national temperature'!EP190-Parameters!EP$138)^2)))*IF(Settings!$C$16="No",1,(1-SLR!$D190*Parameters!EP$191))&lt;=0,1,(Parameters!$B$184*(1-Parameters!EP$195)*_xlfn.IFNA('[3]National GDP per capita ppp'!EP191,0)+(1-Parameters!$B$184)*EP190)*(1+(_xlfn.IFNA('[3]Nat GDP per cap ppp growth rate'!EP191,0)-IF(Settings!$C$16="No",0,Parameters!EP$174*('AMOC national temperature'!EP190-Parameters!EP$138)+Parameters!EP$175*('AMOC national temperature'!EP190-Parameters!EP$138)^2)))*IF(Settings!$C$16="No",1,(1-SLR!$D190*Parameters!EP$191))))</f>
        <v>153795.49365485396</v>
      </c>
      <c r="EQ191" s="22">
        <f ca="1">IF(EQ$2=0,0,IF((Parameters!$B$184*(1-Parameters!EQ$195)*_xlfn.IFNA('[3]National GDP per capita ppp'!EQ191,0)+(1-Parameters!$B$184)*EQ190)*(1+(_xlfn.IFNA('[3]Nat GDP per cap ppp growth rate'!EQ191,0)-IF(Settings!$C$16="No",0,Parameters!EQ$174*('AMOC national temperature'!EQ190-Parameters!EQ$138)+Parameters!EQ$175*('AMOC national temperature'!EQ190-Parameters!EQ$138)^2)))*IF(Settings!$C$16="No",1,(1-SLR!$D190*Parameters!EQ$191))&lt;=0,1,(Parameters!$B$184*(1-Parameters!EQ$195)*_xlfn.IFNA('[3]National GDP per capita ppp'!EQ191,0)+(1-Parameters!$B$184)*EQ190)*(1+(_xlfn.IFNA('[3]Nat GDP per cap ppp growth rate'!EQ191,0)-IF(Settings!$C$16="No",0,Parameters!EQ$174*('AMOC national temperature'!EQ190-Parameters!EQ$138)+Parameters!EQ$175*('AMOC national temperature'!EQ190-Parameters!EQ$138)^2)))*IF(Settings!$C$16="No",1,(1-SLR!$D190*Parameters!EQ$191))))</f>
        <v>156279.1355338656</v>
      </c>
      <c r="ER191" s="22">
        <f ca="1">IF(ER$2=0,0,IF((Parameters!$B$184*(1-Parameters!ER$195)*_xlfn.IFNA('[3]National GDP per capita ppp'!ER191,0)+(1-Parameters!$B$184)*ER190)*(1+(_xlfn.IFNA('[3]Nat GDP per cap ppp growth rate'!ER191,0)-IF(Settings!$C$16="No",0,Parameters!ER$174*('AMOC national temperature'!ER190-Parameters!ER$138)+Parameters!ER$175*('AMOC national temperature'!ER190-Parameters!ER$138)^2)))*IF(Settings!$C$16="No",1,(1-SLR!$D190*Parameters!ER$191))&lt;=0,1,(Parameters!$B$184*(1-Parameters!ER$195)*_xlfn.IFNA('[3]National GDP per capita ppp'!ER191,0)+(1-Parameters!$B$184)*ER190)*(1+(_xlfn.IFNA('[3]Nat GDP per cap ppp growth rate'!ER191,0)-IF(Settings!$C$16="No",0,Parameters!ER$174*('AMOC national temperature'!ER190-Parameters!ER$138)+Parameters!ER$175*('AMOC national temperature'!ER190-Parameters!ER$138)^2)))*IF(Settings!$C$16="No",1,(1-SLR!$D190*Parameters!ER$191))))</f>
        <v>218590.29050118069</v>
      </c>
      <c r="ES191" s="22">
        <f ca="1">IF(ES$2=0,0,IF((Parameters!$B$184*(1-Parameters!ES$195)*_xlfn.IFNA('[3]National GDP per capita ppp'!ES191,0)+(1-Parameters!$B$184)*ES190)*(1+(_xlfn.IFNA('[3]Nat GDP per cap ppp growth rate'!ES191,0)-IF(Settings!$C$16="No",0,Parameters!ES$174*('AMOC national temperature'!ES190-Parameters!ES$138)+Parameters!ES$175*('AMOC national temperature'!ES190-Parameters!ES$138)^2)))*IF(Settings!$C$16="No",1,(1-SLR!$D190*Parameters!ES$191))&lt;=0,1,(Parameters!$B$184*(1-Parameters!ES$195)*_xlfn.IFNA('[3]National GDP per capita ppp'!ES191,0)+(1-Parameters!$B$184)*ES190)*(1+(_xlfn.IFNA('[3]Nat GDP per cap ppp growth rate'!ES191,0)-IF(Settings!$C$16="No",0,Parameters!ES$174*('AMOC national temperature'!ES190-Parameters!ES$138)+Parameters!ES$175*('AMOC national temperature'!ES190-Parameters!ES$138)^2)))*IF(Settings!$C$16="No",1,(1-SLR!$D190*Parameters!ES$191))))</f>
        <v>2574903.5458612591</v>
      </c>
      <c r="ET191" s="22">
        <f>IF(ET$2=0,0,IF((Parameters!$B$184*(1-Parameters!ET$195)*_xlfn.IFNA('[3]National GDP per capita ppp'!ET191,0)+(1-Parameters!$B$184)*ET190)*(1+(_xlfn.IFNA('[3]Nat GDP per cap ppp growth rate'!ET191,0)-IF(Settings!$C$16="No",0,Parameters!ET$174*('AMOC national temperature'!ET190-Parameters!ET$138)+Parameters!ET$175*('AMOC national temperature'!ET190-Parameters!ET$138)^2)))*IF(Settings!$C$16="No",1,(1-SLR!$D190*Parameters!ET$191))&lt;=0,1,(Parameters!$B$184*(1-Parameters!ET$195)*_xlfn.IFNA('[3]National GDP per capita ppp'!ET191,0)+(1-Parameters!$B$184)*ET190)*(1+(_xlfn.IFNA('[3]Nat GDP per cap ppp growth rate'!ET191,0)-IF(Settings!$C$16="No",0,Parameters!ET$174*('AMOC national temperature'!ET190-Parameters!ET$138)+Parameters!ET$175*('AMOC national temperature'!ET190-Parameters!ET$138)^2)))*IF(Settings!$C$16="No",1,(1-SLR!$D190*Parameters!ET$191))))</f>
        <v>0</v>
      </c>
      <c r="EU191" s="22">
        <f ca="1">IF(EU$2=0,0,IF((Parameters!$B$184*(1-Parameters!EU$195)*_xlfn.IFNA('[3]National GDP per capita ppp'!EU191,0)+(1-Parameters!$B$184)*EU190)*(1+(_xlfn.IFNA('[3]Nat GDP per cap ppp growth rate'!EU191,0)-IF(Settings!$C$16="No",0,Parameters!EU$174*('AMOC national temperature'!EU190-Parameters!EU$138)+Parameters!EU$175*('AMOC national temperature'!EU190-Parameters!EU$138)^2)))*IF(Settings!$C$16="No",1,(1-SLR!$D190*Parameters!EU$191))&lt;=0,1,(Parameters!$B$184*(1-Parameters!EU$195)*_xlfn.IFNA('[3]National GDP per capita ppp'!EU191,0)+(1-Parameters!$B$184)*EU190)*(1+(_xlfn.IFNA('[3]Nat GDP per cap ppp growth rate'!EU191,0)-IF(Settings!$C$16="No",0,Parameters!EU$174*('AMOC national temperature'!EU190-Parameters!EU$138)+Parameters!EU$175*('AMOC national temperature'!EU190-Parameters!EU$138)^2)))*IF(Settings!$C$16="No",1,(1-SLR!$D190*Parameters!EU$191))))</f>
        <v>98029.611974455271</v>
      </c>
      <c r="EV191" s="22">
        <f ca="1">IF(EV$2=0,0,IF((Parameters!$B$184*(1-Parameters!EV$195)*_xlfn.IFNA('[3]National GDP per capita ppp'!EV191,0)+(1-Parameters!$B$184)*EV190)*(1+(_xlfn.IFNA('[3]Nat GDP per cap ppp growth rate'!EV191,0)-IF(Settings!$C$16="No",0,Parameters!EV$174*('AMOC national temperature'!EV190-Parameters!EV$138)+Parameters!EV$175*('AMOC national temperature'!EV190-Parameters!EV$138)^2)))*IF(Settings!$C$16="No",1,(1-SLR!$D190*Parameters!EV$191))&lt;=0,1,(Parameters!$B$184*(1-Parameters!EV$195)*_xlfn.IFNA('[3]National GDP per capita ppp'!EV191,0)+(1-Parameters!$B$184)*EV190)*(1+(_xlfn.IFNA('[3]Nat GDP per cap ppp growth rate'!EV191,0)-IF(Settings!$C$16="No",0,Parameters!EV$174*('AMOC national temperature'!EV190-Parameters!EV$138)+Parameters!EV$175*('AMOC national temperature'!EV190-Parameters!EV$138)^2)))*IF(Settings!$C$16="No",1,(1-SLR!$D190*Parameters!EV$191))))</f>
        <v>252616.032902962</v>
      </c>
      <c r="EW191" s="22">
        <f ca="1">IF(EW$2=0,0,IF((Parameters!$B$184*(1-Parameters!EW$195)*_xlfn.IFNA('[3]National GDP per capita ppp'!EW191,0)+(1-Parameters!$B$184)*EW190)*(1+(_xlfn.IFNA('[3]Nat GDP per cap ppp growth rate'!EW191,0)-IF(Settings!$C$16="No",0,Parameters!EW$174*('AMOC national temperature'!EW190-Parameters!EW$138)+Parameters!EW$175*('AMOC national temperature'!EW190-Parameters!EW$138)^2)))*IF(Settings!$C$16="No",1,(1-SLR!$D190*Parameters!EW$191))&lt;=0,1,(Parameters!$B$184*(1-Parameters!EW$195)*_xlfn.IFNA('[3]National GDP per capita ppp'!EW191,0)+(1-Parameters!$B$184)*EW190)*(1+(_xlfn.IFNA('[3]Nat GDP per cap ppp growth rate'!EW191,0)-IF(Settings!$C$16="No",0,Parameters!EW$174*('AMOC national temperature'!EW190-Parameters!EW$138)+Parameters!EW$175*('AMOC national temperature'!EW190-Parameters!EW$138)^2)))*IF(Settings!$C$16="No",1,(1-SLR!$D190*Parameters!EW$191))))</f>
        <v>70426.13221983469</v>
      </c>
      <c r="EX191" s="22">
        <f ca="1">IF(EX$2=0,0,IF((Parameters!$B$184*(1-Parameters!EX$195)*_xlfn.IFNA('[3]National GDP per capita ppp'!EX191,0)+(1-Parameters!$B$184)*EX190)*(1+(_xlfn.IFNA('[3]Nat GDP per cap ppp growth rate'!EX191,0)-IF(Settings!$C$16="No",0,Parameters!EX$174*('AMOC national temperature'!EX190-Parameters!EX$138)+Parameters!EX$175*('AMOC national temperature'!EX190-Parameters!EX$138)^2)))*IF(Settings!$C$16="No",1,(1-SLR!$D190*Parameters!EX$191))&lt;=0,1,(Parameters!$B$184*(1-Parameters!EX$195)*_xlfn.IFNA('[3]National GDP per capita ppp'!EX191,0)+(1-Parameters!$B$184)*EX190)*(1+(_xlfn.IFNA('[3]Nat GDP per cap ppp growth rate'!EX191,0)-IF(Settings!$C$16="No",0,Parameters!EX$174*('AMOC national temperature'!EX190-Parameters!EX$138)+Parameters!EX$175*('AMOC national temperature'!EX190-Parameters!EX$138)^2)))*IF(Settings!$C$16="No",1,(1-SLR!$D190*Parameters!EX$191))))</f>
        <v>1301773.9975263283</v>
      </c>
      <c r="EY191" s="22">
        <f ca="1">IF(EY$2=0,0,IF((Parameters!$B$184*(1-Parameters!EY$195)*_xlfn.IFNA('[3]National GDP per capita ppp'!EY191,0)+(1-Parameters!$B$184)*EY190)*(1+(_xlfn.IFNA('[3]Nat GDP per cap ppp growth rate'!EY191,0)-IF(Settings!$C$16="No",0,Parameters!EY$174*('AMOC national temperature'!EY190-Parameters!EY$138)+Parameters!EY$175*('AMOC national temperature'!EY190-Parameters!EY$138)^2)))*IF(Settings!$C$16="No",1,(1-SLR!$D190*Parameters!EY$191))&lt;=0,1,(Parameters!$B$184*(1-Parameters!EY$195)*_xlfn.IFNA('[3]National GDP per capita ppp'!EY191,0)+(1-Parameters!$B$184)*EY190)*(1+(_xlfn.IFNA('[3]Nat GDP per cap ppp growth rate'!EY191,0)-IF(Settings!$C$16="No",0,Parameters!EY$174*('AMOC national temperature'!EY190-Parameters!EY$138)+Parameters!EY$175*('AMOC national temperature'!EY190-Parameters!EY$138)^2)))*IF(Settings!$C$16="No",1,(1-SLR!$D190*Parameters!EY$191))))</f>
        <v>148498.26387260479</v>
      </c>
      <c r="EZ191" s="22">
        <f ca="1">IF(EZ$2=0,0,IF((Parameters!$B$184*(1-Parameters!EZ$195)*_xlfn.IFNA('[3]National GDP per capita ppp'!EZ191,0)+(1-Parameters!$B$184)*EZ190)*(1+(_xlfn.IFNA('[3]Nat GDP per cap ppp growth rate'!EZ191,0)-IF(Settings!$C$16="No",0,Parameters!EZ$174*('AMOC national temperature'!EZ190-Parameters!EZ$138)+Parameters!EZ$175*('AMOC national temperature'!EZ190-Parameters!EZ$138)^2)))*IF(Settings!$C$16="No",1,(1-SLR!$D190*Parameters!EZ$191))&lt;=0,1,(Parameters!$B$184*(1-Parameters!EZ$195)*_xlfn.IFNA('[3]National GDP per capita ppp'!EZ191,0)+(1-Parameters!$B$184)*EZ190)*(1+(_xlfn.IFNA('[3]Nat GDP per cap ppp growth rate'!EZ191,0)-IF(Settings!$C$16="No",0,Parameters!EZ$174*('AMOC national temperature'!EZ190-Parameters!EZ$138)+Parameters!EZ$175*('AMOC national temperature'!EZ190-Parameters!EZ$138)^2)))*IF(Settings!$C$16="No",1,(1-SLR!$D190*Parameters!EZ$191))))</f>
        <v>76393.830140771868</v>
      </c>
      <c r="FA191" s="22">
        <f ca="1">IF(FA$2=0,0,IF((Parameters!$B$184*(1-Parameters!FA$195)*_xlfn.IFNA('[3]National GDP per capita ppp'!FA191,0)+(1-Parameters!$B$184)*FA190)*(1+(_xlfn.IFNA('[3]Nat GDP per cap ppp growth rate'!FA191,0)-IF(Settings!$C$16="No",0,Parameters!FA$174*('AMOC national temperature'!FA190-Parameters!FA$138)+Parameters!FA$175*('AMOC national temperature'!FA190-Parameters!FA$138)^2)))*IF(Settings!$C$16="No",1,(1-SLR!$D190*Parameters!FA$191))&lt;=0,1,(Parameters!$B$184*(1-Parameters!FA$195)*_xlfn.IFNA('[3]National GDP per capita ppp'!FA191,0)+(1-Parameters!$B$184)*FA190)*(1+(_xlfn.IFNA('[3]Nat GDP per cap ppp growth rate'!FA191,0)-IF(Settings!$C$16="No",0,Parameters!FA$174*('AMOC national temperature'!FA190-Parameters!FA$138)+Parameters!FA$175*('AMOC national temperature'!FA190-Parameters!FA$138)^2)))*IF(Settings!$C$16="No",1,(1-SLR!$D190*Parameters!FA$191))))</f>
        <v>33593.897041744742</v>
      </c>
      <c r="FB191" s="22">
        <f ca="1">IF(FB$2=0,0,IF((Parameters!$B$184*(1-Parameters!FB$195)*_xlfn.IFNA('[3]National GDP per capita ppp'!FB191,0)+(1-Parameters!$B$184)*FB190)*(1+(_xlfn.IFNA('[3]Nat GDP per cap ppp growth rate'!FB191,0)-IF(Settings!$C$16="No",0,Parameters!FB$174*('AMOC national temperature'!FB190-Parameters!FB$138)+Parameters!FB$175*('AMOC national temperature'!FB190-Parameters!FB$138)^2)))*IF(Settings!$C$16="No",1,(1-SLR!$D190*Parameters!FB$191))&lt;=0,1,(Parameters!$B$184*(1-Parameters!FB$195)*_xlfn.IFNA('[3]National GDP per capita ppp'!FB191,0)+(1-Parameters!$B$184)*FB190)*(1+(_xlfn.IFNA('[3]Nat GDP per cap ppp growth rate'!FB191,0)-IF(Settings!$C$16="No",0,Parameters!FB$174*('AMOC national temperature'!FB190-Parameters!FB$138)+Parameters!FB$175*('AMOC national temperature'!FB190-Parameters!FB$138)^2)))*IF(Settings!$C$16="No",1,(1-SLR!$D190*Parameters!FB$191))))</f>
        <v>25641.203119533395</v>
      </c>
      <c r="FC191" s="22">
        <f ca="1">IF(FC$2=0,0,IF((Parameters!$B$184*(1-Parameters!FC$195)*_xlfn.IFNA('[3]National GDP per capita ppp'!FC191,0)+(1-Parameters!$B$184)*FC190)*(1+(_xlfn.IFNA('[3]Nat GDP per cap ppp growth rate'!FC191,0)-IF(Settings!$C$16="No",0,Parameters!FC$174*('AMOC national temperature'!FC190-Parameters!FC$138)+Parameters!FC$175*('AMOC national temperature'!FC190-Parameters!FC$138)^2)))*IF(Settings!$C$16="No",1,(1-SLR!$D190*Parameters!FC$191))&lt;=0,1,(Parameters!$B$184*(1-Parameters!FC$195)*_xlfn.IFNA('[3]National GDP per capita ppp'!FC191,0)+(1-Parameters!$B$184)*FC190)*(1+(_xlfn.IFNA('[3]Nat GDP per cap ppp growth rate'!FC191,0)-IF(Settings!$C$16="No",0,Parameters!FC$174*('AMOC national temperature'!FC190-Parameters!FC$138)+Parameters!FC$175*('AMOC national temperature'!FC190-Parameters!FC$138)^2)))*IF(Settings!$C$16="No",1,(1-SLR!$D190*Parameters!FC$191))))</f>
        <v>106964.54593087542</v>
      </c>
      <c r="FD191" s="22">
        <f ca="1">IF(FD$2=0,0,IF((Parameters!$B$184*(1-Parameters!FD$195)*_xlfn.IFNA('[3]National GDP per capita ppp'!FD191,0)+(1-Parameters!$B$184)*FD190)*(1+(_xlfn.IFNA('[3]Nat GDP per cap ppp growth rate'!FD191,0)-IF(Settings!$C$16="No",0,Parameters!FD$174*('AMOC national temperature'!FD190-Parameters!FD$138)+Parameters!FD$175*('AMOC national temperature'!FD190-Parameters!FD$138)^2)))*IF(Settings!$C$16="No",1,(1-SLR!$D190*Parameters!FD$191))&lt;=0,1,(Parameters!$B$184*(1-Parameters!FD$195)*_xlfn.IFNA('[3]National GDP per capita ppp'!FD191,0)+(1-Parameters!$B$184)*FD190)*(1+(_xlfn.IFNA('[3]Nat GDP per cap ppp growth rate'!FD191,0)-IF(Settings!$C$16="No",0,Parameters!FD$174*('AMOC national temperature'!FD190-Parameters!FD$138)+Parameters!FD$175*('AMOC national temperature'!FD190-Parameters!FD$138)^2)))*IF(Settings!$C$16="No",1,(1-SLR!$D190*Parameters!FD$191))))</f>
        <v>403595.91304666136</v>
      </c>
      <c r="FE191" s="22">
        <f>IF(FE$2=0,0,IF((Parameters!$B$184*(1-Parameters!FE$195)*_xlfn.IFNA('[3]National GDP per capita ppp'!FE191,0)+(1-Parameters!$B$184)*FE190)*(1+(_xlfn.IFNA('[3]Nat GDP per cap ppp growth rate'!FE191,0)-IF(Settings!$C$16="No",0,Parameters!FE$174*('AMOC national temperature'!FE190-Parameters!FE$138)+Parameters!FE$175*('AMOC national temperature'!FE190-Parameters!FE$138)^2)))*IF(Settings!$C$16="No",1,(1-SLR!$D190*Parameters!FE$191))&lt;=0,1,(Parameters!$B$184*(1-Parameters!FE$195)*_xlfn.IFNA('[3]National GDP per capita ppp'!FE191,0)+(1-Parameters!$B$184)*FE190)*(1+(_xlfn.IFNA('[3]Nat GDP per cap ppp growth rate'!FE191,0)-IF(Settings!$C$16="No",0,Parameters!FE$174*('AMOC national temperature'!FE190-Parameters!FE$138)+Parameters!FE$175*('AMOC national temperature'!FE190-Parameters!FE$138)^2)))*IF(Settings!$C$16="No",1,(1-SLR!$D190*Parameters!FE$191))))</f>
        <v>0</v>
      </c>
      <c r="FF191" s="22">
        <f ca="1">IF(FF$2=0,0,IF((Parameters!$B$184*(1-Parameters!FF$195)*_xlfn.IFNA('[3]National GDP per capita ppp'!FF191,0)+(1-Parameters!$B$184)*FF190)*(1+(_xlfn.IFNA('[3]Nat GDP per cap ppp growth rate'!FF191,0)-IF(Settings!$C$16="No",0,Parameters!FF$174*('AMOC national temperature'!FF190-Parameters!FF$138)+Parameters!FF$175*('AMOC national temperature'!FF190-Parameters!FF$138)^2)))*IF(Settings!$C$16="No",1,(1-SLR!$D190*Parameters!FF$191))&lt;=0,1,(Parameters!$B$184*(1-Parameters!FF$195)*_xlfn.IFNA('[3]National GDP per capita ppp'!FF191,0)+(1-Parameters!$B$184)*FF190)*(1+(_xlfn.IFNA('[3]Nat GDP per cap ppp growth rate'!FF191,0)-IF(Settings!$C$16="No",0,Parameters!FF$174*('AMOC national temperature'!FF190-Parameters!FF$138)+Parameters!FF$175*('AMOC national temperature'!FF190-Parameters!FF$138)^2)))*IF(Settings!$C$16="No",1,(1-SLR!$D190*Parameters!FF$191))))</f>
        <v>83614.098789147014</v>
      </c>
      <c r="FG191" s="22">
        <f ca="1">IF(FG$2=0,0,IF((Parameters!$B$184*(1-Parameters!FG$195)*_xlfn.IFNA('[3]National GDP per capita ppp'!FG191,0)+(1-Parameters!$B$184)*FG190)*(1+(_xlfn.IFNA('[3]Nat GDP per cap ppp growth rate'!FG191,0)-IF(Settings!$C$16="No",0,Parameters!FG$174*('AMOC national temperature'!FG190-Parameters!FG$138)+Parameters!FG$175*('AMOC national temperature'!FG190-Parameters!FG$138)^2)))*IF(Settings!$C$16="No",1,(1-SLR!$D190*Parameters!FG$191))&lt;=0,1,(Parameters!$B$184*(1-Parameters!FG$195)*_xlfn.IFNA('[3]National GDP per capita ppp'!FG191,0)+(1-Parameters!$B$184)*FG190)*(1+(_xlfn.IFNA('[3]Nat GDP per cap ppp growth rate'!FG191,0)-IF(Settings!$C$16="No",0,Parameters!FG$174*('AMOC national temperature'!FG190-Parameters!FG$138)+Parameters!FG$175*('AMOC national temperature'!FG190-Parameters!FG$138)^2)))*IF(Settings!$C$16="No",1,(1-SLR!$D190*Parameters!FG$191))))</f>
        <v>222007.02000578289</v>
      </c>
      <c r="FH191" s="22">
        <f ca="1">IF(FH$2=0,0,IF((Parameters!$B$184*(1-Parameters!FH$195)*_xlfn.IFNA('[3]National GDP per capita ppp'!FH191,0)+(1-Parameters!$B$184)*FH190)*(1+(_xlfn.IFNA('[3]Nat GDP per cap ppp growth rate'!FH191,0)-IF(Settings!$C$16="No",0,Parameters!FH$174*('AMOC national temperature'!FH190-Parameters!FH$138)+Parameters!FH$175*('AMOC national temperature'!FH190-Parameters!FH$138)^2)))*IF(Settings!$C$16="No",1,(1-SLR!$D190*Parameters!FH$191))&lt;=0,1,(Parameters!$B$184*(1-Parameters!FH$195)*_xlfn.IFNA('[3]National GDP per capita ppp'!FH191,0)+(1-Parameters!$B$184)*FH190)*(1+(_xlfn.IFNA('[3]Nat GDP per cap ppp growth rate'!FH191,0)-IF(Settings!$C$16="No",0,Parameters!FH$174*('AMOC national temperature'!FH190-Parameters!FH$138)+Parameters!FH$175*('AMOC national temperature'!FH190-Parameters!FH$138)^2)))*IF(Settings!$C$16="No",1,(1-SLR!$D190*Parameters!FH$191))))</f>
        <v>92863.448361710645</v>
      </c>
      <c r="FI191" s="22">
        <f ca="1">IF(FI$2=0,0,IF((Parameters!$B$184*(1-Parameters!FI$195)*_xlfn.IFNA('[3]National GDP per capita ppp'!FI191,0)+(1-Parameters!$B$184)*FI190)*(1+(_xlfn.IFNA('[3]Nat GDP per cap ppp growth rate'!FI191,0)-IF(Settings!$C$16="No",0,Parameters!FI$174*('AMOC national temperature'!FI190-Parameters!FI$138)+Parameters!FI$175*('AMOC national temperature'!FI190-Parameters!FI$138)^2)))*IF(Settings!$C$16="No",1,(1-SLR!$D190*Parameters!FI$191))&lt;=0,1,(Parameters!$B$184*(1-Parameters!FI$195)*_xlfn.IFNA('[3]National GDP per capita ppp'!FI191,0)+(1-Parameters!$B$184)*FI190)*(1+(_xlfn.IFNA('[3]Nat GDP per cap ppp growth rate'!FI191,0)-IF(Settings!$C$16="No",0,Parameters!FI$174*('AMOC national temperature'!FI190-Parameters!FI$138)+Parameters!FI$175*('AMOC national temperature'!FI190-Parameters!FI$138)^2)))*IF(Settings!$C$16="No",1,(1-SLR!$D190*Parameters!FI$191))))</f>
        <v>62275.341990675865</v>
      </c>
      <c r="FJ191" s="22">
        <f ca="1">IF(FJ$2=0,0,IF((Parameters!$B$184*(1-Parameters!FJ$195)*_xlfn.IFNA('[3]National GDP per capita ppp'!FJ191,0)+(1-Parameters!$B$184)*FJ190)*(1+(_xlfn.IFNA('[3]Nat GDP per cap ppp growth rate'!FJ191,0)-IF(Settings!$C$16="No",0,Parameters!FJ$174*('AMOC national temperature'!FJ190-Parameters!FJ$138)+Parameters!FJ$175*('AMOC national temperature'!FJ190-Parameters!FJ$138)^2)))*IF(Settings!$C$16="No",1,(1-SLR!$D190*Parameters!FJ$191))&lt;=0,1,(Parameters!$B$184*(1-Parameters!FJ$195)*_xlfn.IFNA('[3]National GDP per capita ppp'!FJ191,0)+(1-Parameters!$B$184)*FJ190)*(1+(_xlfn.IFNA('[3]Nat GDP per cap ppp growth rate'!FJ191,0)-IF(Settings!$C$16="No",0,Parameters!FJ$174*('AMOC national temperature'!FJ190-Parameters!FJ$138)+Parameters!FJ$175*('AMOC national temperature'!FJ190-Parameters!FJ$138)^2)))*IF(Settings!$C$16="No",1,(1-SLR!$D190*Parameters!FJ$191))))</f>
        <v>151895.26980846611</v>
      </c>
      <c r="FK191" s="22">
        <f ca="1">IF(FK$2=0,0,IF((Parameters!$B$184*(1-Parameters!FK$195)*_xlfn.IFNA('[3]National GDP per capita ppp'!FK191,0)+(1-Parameters!$B$184)*FK190)*(1+(_xlfn.IFNA('[3]Nat GDP per cap ppp growth rate'!FK191,0)-IF(Settings!$C$16="No",0,Parameters!FK$174*('AMOC national temperature'!FK190-Parameters!FK$138)+Parameters!FK$175*('AMOC national temperature'!FK190-Parameters!FK$138)^2)))*IF(Settings!$C$16="No",1,(1-SLR!$D190*Parameters!FK$191))&lt;=0,1,(Parameters!$B$184*(1-Parameters!FK$195)*_xlfn.IFNA('[3]National GDP per capita ppp'!FK191,0)+(1-Parameters!$B$184)*FK190)*(1+(_xlfn.IFNA('[3]Nat GDP per cap ppp growth rate'!FK191,0)-IF(Settings!$C$16="No",0,Parameters!FK$174*('AMOC national temperature'!FK190-Parameters!FK$138)+Parameters!FK$175*('AMOC national temperature'!FK190-Parameters!FK$138)^2)))*IF(Settings!$C$16="No",1,(1-SLR!$D190*Parameters!FK$191))))</f>
        <v>159765.58644126897</v>
      </c>
      <c r="FL191" s="22">
        <f ca="1">IF(FL$2=0,0,IF((Parameters!$B$184*(1-Parameters!FL$195)*_xlfn.IFNA('[3]National GDP per capita ppp'!FL191,0)+(1-Parameters!$B$184)*FL190)*(1+(_xlfn.IFNA('[3]Nat GDP per cap ppp growth rate'!FL191,0)-IF(Settings!$C$16="No",0,Parameters!FL$174*('AMOC national temperature'!FL190-Parameters!FL$138)+Parameters!FL$175*('AMOC national temperature'!FL190-Parameters!FL$138)^2)))*IF(Settings!$C$16="No",1,(1-SLR!$D190*Parameters!FL$191))&lt;=0,1,(Parameters!$B$184*(1-Parameters!FL$195)*_xlfn.IFNA('[3]National GDP per capita ppp'!FL191,0)+(1-Parameters!$B$184)*FL190)*(1+(_xlfn.IFNA('[3]Nat GDP per cap ppp growth rate'!FL191,0)-IF(Settings!$C$16="No",0,Parameters!FL$174*('AMOC national temperature'!FL190-Parameters!FL$138)+Parameters!FL$175*('AMOC national temperature'!FL190-Parameters!FL$138)^2)))*IF(Settings!$C$16="No",1,(1-SLR!$D190*Parameters!FL$191))))</f>
        <v>223157.64938181583</v>
      </c>
      <c r="FM191" s="22">
        <f>IF(FM$2=0,0,IF((Parameters!$B$184*(1-Parameters!FM$195)*_xlfn.IFNA('[3]National GDP per capita ppp'!FM191,0)+(1-Parameters!$B$184)*FM190)*(1+(_xlfn.IFNA('[3]Nat GDP per cap ppp growth rate'!FM191,0)-IF(Settings!$C$16="No",0,Parameters!FM$174*('AMOC national temperature'!FM190-Parameters!FM$138)+Parameters!FM$175*('AMOC national temperature'!FM190-Parameters!FM$138)^2)))*IF(Settings!$C$16="No",1,(1-SLR!$D190*Parameters!FM$191))&lt;=0,1,(Parameters!$B$184*(1-Parameters!FM$195)*_xlfn.IFNA('[3]National GDP per capita ppp'!FM191,0)+(1-Parameters!$B$184)*FM190)*(1+(_xlfn.IFNA('[3]Nat GDP per cap ppp growth rate'!FM191,0)-IF(Settings!$C$16="No",0,Parameters!FM$174*('AMOC national temperature'!FM190-Parameters!FM$138)+Parameters!FM$175*('AMOC national temperature'!FM190-Parameters!FM$138)^2)))*IF(Settings!$C$16="No",1,(1-SLR!$D190*Parameters!FM$191))))</f>
        <v>0</v>
      </c>
      <c r="FN191" s="22">
        <f ca="1">IF(FN$2=0,0,IF((Parameters!$B$184*(1-Parameters!FN$195)*_xlfn.IFNA('[3]National GDP per capita ppp'!FN191,0)+(1-Parameters!$B$184)*FN190)*(1+(_xlfn.IFNA('[3]Nat GDP per cap ppp growth rate'!FN191,0)-IF(Settings!$C$16="No",0,Parameters!FN$174*('AMOC national temperature'!FN190-Parameters!FN$138)+Parameters!FN$175*('AMOC national temperature'!FN190-Parameters!FN$138)^2)))*IF(Settings!$C$16="No",1,(1-SLR!$D190*Parameters!FN$191))&lt;=0,1,(Parameters!$B$184*(1-Parameters!FN$195)*_xlfn.IFNA('[3]National GDP per capita ppp'!FN191,0)+(1-Parameters!$B$184)*FN190)*(1+(_xlfn.IFNA('[3]Nat GDP per cap ppp growth rate'!FN191,0)-IF(Settings!$C$16="No",0,Parameters!FN$174*('AMOC national temperature'!FN190-Parameters!FN$138)+Parameters!FN$175*('AMOC national temperature'!FN190-Parameters!FN$138)^2)))*IF(Settings!$C$16="No",1,(1-SLR!$D190*Parameters!FN$191))))</f>
        <v>72486.977763029718</v>
      </c>
      <c r="FO191" s="22">
        <f ca="1">IF(FO$2=0,0,IF((Parameters!$B$184*(1-Parameters!FO$195)*_xlfn.IFNA('[3]National GDP per capita ppp'!FO191,0)+(1-Parameters!$B$184)*FO190)*(1+(_xlfn.IFNA('[3]Nat GDP per cap ppp growth rate'!FO191,0)-IF(Settings!$C$16="No",0,Parameters!FO$174*('AMOC national temperature'!FO190-Parameters!FO$138)+Parameters!FO$175*('AMOC national temperature'!FO190-Parameters!FO$138)^2)))*IF(Settings!$C$16="No",1,(1-SLR!$D190*Parameters!FO$191))&lt;=0,1,(Parameters!$B$184*(1-Parameters!FO$195)*_xlfn.IFNA('[3]National GDP per capita ppp'!FO191,0)+(1-Parameters!$B$184)*FO190)*(1+(_xlfn.IFNA('[3]Nat GDP per cap ppp growth rate'!FO191,0)-IF(Settings!$C$16="No",0,Parameters!FO$174*('AMOC national temperature'!FO190-Parameters!FO$138)+Parameters!FO$175*('AMOC national temperature'!FO190-Parameters!FO$138)^2)))*IF(Settings!$C$16="No",1,(1-SLR!$D190*Parameters!FO$191))))</f>
        <v>47306.827310049201</v>
      </c>
      <c r="FP191" s="22">
        <f ca="1">IF(FP$2=0,0,IF((Parameters!$B$184*(1-Parameters!FP$195)*_xlfn.IFNA('[3]National GDP per capita ppp'!FP191,0)+(1-Parameters!$B$184)*FP190)*(1+(_xlfn.IFNA('[3]Nat GDP per cap ppp growth rate'!FP191,0)-IF(Settings!$C$16="No",0,Parameters!FP$174*('AMOC national temperature'!FP190-Parameters!FP$138)+Parameters!FP$175*('AMOC national temperature'!FP190-Parameters!FP$138)^2)))*IF(Settings!$C$16="No",1,(1-SLR!$D190*Parameters!FP$191))&lt;=0,1,(Parameters!$B$184*(1-Parameters!FP$195)*_xlfn.IFNA('[3]National GDP per capita ppp'!FP191,0)+(1-Parameters!$B$184)*FP190)*(1+(_xlfn.IFNA('[3]Nat GDP per cap ppp growth rate'!FP191,0)-IF(Settings!$C$16="No",0,Parameters!FP$174*('AMOC national temperature'!FP190-Parameters!FP$138)+Parameters!FP$175*('AMOC national temperature'!FP190-Parameters!FP$138)^2)))*IF(Settings!$C$16="No",1,(1-SLR!$D190*Parameters!FP$191))))</f>
        <v>251860.24037545934</v>
      </c>
      <c r="FQ191" s="22">
        <f ca="1">IF(FQ$2=0,0,IF((Parameters!$B$184*(1-Parameters!FQ$195)*_xlfn.IFNA('[3]National GDP per capita ppp'!FQ191,0)+(1-Parameters!$B$184)*FQ190)*(1+(_xlfn.IFNA('[3]Nat GDP per cap ppp growth rate'!FQ191,0)-IF(Settings!$C$16="No",0,Parameters!FQ$174*('AMOC national temperature'!FQ190-Parameters!FQ$138)+Parameters!FQ$175*('AMOC national temperature'!FQ190-Parameters!FQ$138)^2)))*IF(Settings!$C$16="No",1,(1-SLR!$D190*Parameters!FQ$191))&lt;=0,1,(Parameters!$B$184*(1-Parameters!FQ$195)*_xlfn.IFNA('[3]National GDP per capita ppp'!FQ191,0)+(1-Parameters!$B$184)*FQ190)*(1+(_xlfn.IFNA('[3]Nat GDP per cap ppp growth rate'!FQ191,0)-IF(Settings!$C$16="No",0,Parameters!FQ$174*('AMOC national temperature'!FQ190-Parameters!FQ$138)+Parameters!FQ$175*('AMOC national temperature'!FQ190-Parameters!FQ$138)^2)))*IF(Settings!$C$16="No",1,(1-SLR!$D190*Parameters!FQ$191))))</f>
        <v>30761.719287942455</v>
      </c>
      <c r="FR191" s="22">
        <f ca="1">IF(FR$2=0,0,IF((Parameters!$B$184*(1-Parameters!FR$195)*_xlfn.IFNA('[3]National GDP per capita ppp'!FR191,0)+(1-Parameters!$B$184)*FR190)*(1+(_xlfn.IFNA('[3]Nat GDP per cap ppp growth rate'!FR191,0)-IF(Settings!$C$16="No",0,Parameters!FR$174*('AMOC national temperature'!FR190-Parameters!FR$138)+Parameters!FR$175*('AMOC national temperature'!FR190-Parameters!FR$138)^2)))*IF(Settings!$C$16="No",1,(1-SLR!$D190*Parameters!FR$191))&lt;=0,1,(Parameters!$B$184*(1-Parameters!FR$195)*_xlfn.IFNA('[3]National GDP per capita ppp'!FR191,0)+(1-Parameters!$B$184)*FR190)*(1+(_xlfn.IFNA('[3]Nat GDP per cap ppp growth rate'!FR191,0)-IF(Settings!$C$16="No",0,Parameters!FR$174*('AMOC national temperature'!FR190-Parameters!FR$138)+Parameters!FR$175*('AMOC national temperature'!FR190-Parameters!FR$138)^2)))*IF(Settings!$C$16="No",1,(1-SLR!$D190*Parameters!FR$191))))</f>
        <v>99680.732873908099</v>
      </c>
      <c r="FS191" s="22">
        <f ca="1">IF(FS$2=0,0,IF((Parameters!$B$184*(1-Parameters!FS$195)*_xlfn.IFNA('[3]National GDP per capita ppp'!FS191,0)+(1-Parameters!$B$184)*FS190)*(1+(_xlfn.IFNA('[3]Nat GDP per cap ppp growth rate'!FS191,0)-IF(Settings!$C$16="No",0,Parameters!FS$174*('AMOC national temperature'!FS190-Parameters!FS$138)+Parameters!FS$175*('AMOC national temperature'!FS190-Parameters!FS$138)^2)))*IF(Settings!$C$16="No",1,(1-SLR!$D190*Parameters!FS$191))&lt;=0,1,(Parameters!$B$184*(1-Parameters!FS$195)*_xlfn.IFNA('[3]National GDP per capita ppp'!FS191,0)+(1-Parameters!$B$184)*FS190)*(1+(_xlfn.IFNA('[3]Nat GDP per cap ppp growth rate'!FS191,0)-IF(Settings!$C$16="No",0,Parameters!FS$174*('AMOC national temperature'!FS190-Parameters!FS$138)+Parameters!FS$175*('AMOC national temperature'!FS190-Parameters!FS$138)^2)))*IF(Settings!$C$16="No",1,(1-SLR!$D190*Parameters!FS$191))))</f>
        <v>140404.70304628724</v>
      </c>
      <c r="FT191" s="22">
        <f ca="1">IF(FT$2=0,0,IF((Parameters!$B$184*(1-Parameters!FT$195)*_xlfn.IFNA('[3]National GDP per capita ppp'!FT191,0)+(1-Parameters!$B$184)*FT190)*(1+(_xlfn.IFNA('[3]Nat GDP per cap ppp growth rate'!FT191,0)-IF(Settings!$C$16="No",0,Parameters!FT$174*('AMOC national temperature'!FT190-Parameters!FT$138)+Parameters!FT$175*('AMOC national temperature'!FT190-Parameters!FT$138)^2)))*IF(Settings!$C$16="No",1,(1-SLR!$D190*Parameters!FT$191))&lt;=0,1,(Parameters!$B$184*(1-Parameters!FT$195)*_xlfn.IFNA('[3]National GDP per capita ppp'!FT191,0)+(1-Parameters!$B$184)*FT190)*(1+(_xlfn.IFNA('[3]Nat GDP per cap ppp growth rate'!FT191,0)-IF(Settings!$C$16="No",0,Parameters!FT$174*('AMOC national temperature'!FT190-Parameters!FT$138)+Parameters!FT$175*('AMOC national temperature'!FT190-Parameters!FT$138)^2)))*IF(Settings!$C$16="No",1,(1-SLR!$D190*Parameters!FT$191))))</f>
        <v>1</v>
      </c>
      <c r="FU191" s="22">
        <f ca="1">IF(FU$2=0,0,IF((Parameters!$B$184*(1-Parameters!FU$195)*_xlfn.IFNA('[3]National GDP per capita ppp'!FU191,0)+(1-Parameters!$B$184)*FU190)*(1+(_xlfn.IFNA('[3]Nat GDP per cap ppp growth rate'!FU191,0)-IF(Settings!$C$16="No",0,Parameters!FU$174*('AMOC national temperature'!FU190-Parameters!FU$138)+Parameters!FU$175*('AMOC national temperature'!FU190-Parameters!FU$138)^2)))*IF(Settings!$C$16="No",1,(1-SLR!$D190*Parameters!FU$191))&lt;=0,1,(Parameters!$B$184*(1-Parameters!FU$195)*_xlfn.IFNA('[3]National GDP per capita ppp'!FU191,0)+(1-Parameters!$B$184)*FU190)*(1+(_xlfn.IFNA('[3]Nat GDP per cap ppp growth rate'!FU191,0)-IF(Settings!$C$16="No",0,Parameters!FU$174*('AMOC national temperature'!FU190-Parameters!FU$138)+Parameters!FU$175*('AMOC national temperature'!FU190-Parameters!FU$138)^2)))*IF(Settings!$C$16="No",1,(1-SLR!$D190*Parameters!FU$191))))</f>
        <v>383990.29996399413</v>
      </c>
      <c r="FV191" s="22">
        <f ca="1">IF(FV$2=0,0,IF((Parameters!$B$184*(1-Parameters!FV$195)*_xlfn.IFNA('[3]National GDP per capita ppp'!FV191,0)+(1-Parameters!$B$184)*FV190)*(1+(_xlfn.IFNA('[3]Nat GDP per cap ppp growth rate'!FV191,0)-IF(Settings!$C$16="No",0,Parameters!FV$174*('AMOC national temperature'!FV190-Parameters!FV$138)+Parameters!FV$175*('AMOC national temperature'!FV190-Parameters!FV$138)^2)))*IF(Settings!$C$16="No",1,(1-SLR!$D190*Parameters!FV$191))&lt;=0,1,(Parameters!$B$184*(1-Parameters!FV$195)*_xlfn.IFNA('[3]National GDP per capita ppp'!FV191,0)+(1-Parameters!$B$184)*FV190)*(1+(_xlfn.IFNA('[3]Nat GDP per cap ppp growth rate'!FV191,0)-IF(Settings!$C$16="No",0,Parameters!FV$174*('AMOC national temperature'!FV190-Parameters!FV$138)+Parameters!FV$175*('AMOC national temperature'!FV190-Parameters!FV$138)^2)))*IF(Settings!$C$16="No",1,(1-SLR!$D190*Parameters!FV$191))))</f>
        <v>232536.45452281128</v>
      </c>
      <c r="FW191" s="22">
        <f ca="1">IF(FW$2=0,0,IF((Parameters!$B$184*(1-Parameters!FW$195)*_xlfn.IFNA('[3]National GDP per capita ppp'!FW191,0)+(1-Parameters!$B$184)*FW190)*(1+(_xlfn.IFNA('[3]Nat GDP per cap ppp growth rate'!FW191,0)-IF(Settings!$C$16="No",0,Parameters!FW$174*('AMOC national temperature'!FW190-Parameters!FW$138)+Parameters!FW$175*('AMOC national temperature'!FW190-Parameters!FW$138)^2)))*IF(Settings!$C$16="No",1,(1-SLR!$D190*Parameters!FW$191))&lt;=0,1,(Parameters!$B$184*(1-Parameters!FW$195)*_xlfn.IFNA('[3]National GDP per capita ppp'!FW191,0)+(1-Parameters!$B$184)*FW190)*(1+(_xlfn.IFNA('[3]Nat GDP per cap ppp growth rate'!FW191,0)-IF(Settings!$C$16="No",0,Parameters!FW$174*('AMOC national temperature'!FW190-Parameters!FW$138)+Parameters!FW$175*('AMOC national temperature'!FW190-Parameters!FW$138)^2)))*IF(Settings!$C$16="No",1,(1-SLR!$D190*Parameters!FW$191))))</f>
        <v>95512.472211182103</v>
      </c>
      <c r="FX191" s="22">
        <f ca="1">IF(FX$2=0,0,IF((Parameters!$B$184*(1-Parameters!FX$195)*_xlfn.IFNA('[3]National GDP per capita ppp'!FX191,0)+(1-Parameters!$B$184)*FX190)*(1+(_xlfn.IFNA('[3]Nat GDP per cap ppp growth rate'!FX191,0)-IF(Settings!$C$16="No",0,Parameters!FX$174*('AMOC national temperature'!FX190-Parameters!FX$138)+Parameters!FX$175*('AMOC national temperature'!FX190-Parameters!FX$138)^2)))*IF(Settings!$C$16="No",1,(1-SLR!$D190*Parameters!FX$191))&lt;=0,1,(Parameters!$B$184*(1-Parameters!FX$195)*_xlfn.IFNA('[3]National GDP per capita ppp'!FX191,0)+(1-Parameters!$B$184)*FX190)*(1+(_xlfn.IFNA('[3]Nat GDP per cap ppp growth rate'!FX191,0)-IF(Settings!$C$16="No",0,Parameters!FX$174*('AMOC national temperature'!FX190-Parameters!FX$138)+Parameters!FX$175*('AMOC national temperature'!FX190-Parameters!FX$138)^2)))*IF(Settings!$C$16="No",1,(1-SLR!$D190*Parameters!FX$191))))</f>
        <v>1</v>
      </c>
      <c r="FY191" s="22">
        <f>IF(FY$2=0,0,IF((Parameters!$B$184*(1-Parameters!FY$195)*_xlfn.IFNA('[3]National GDP per capita ppp'!FY191,0)+(1-Parameters!$B$184)*FY190)*(1+(_xlfn.IFNA('[3]Nat GDP per cap ppp growth rate'!FY191,0)-IF(Settings!$C$16="No",0,Parameters!FY$174*('AMOC national temperature'!FY190-Parameters!FY$138)+Parameters!FY$175*('AMOC national temperature'!FY190-Parameters!FY$138)^2)))*IF(Settings!$C$16="No",1,(1-SLR!$D190*Parameters!FY$191))&lt;=0,1,(Parameters!$B$184*(1-Parameters!FY$195)*_xlfn.IFNA('[3]National GDP per capita ppp'!FY191,0)+(1-Parameters!$B$184)*FY190)*(1+(_xlfn.IFNA('[3]Nat GDP per cap ppp growth rate'!FY191,0)-IF(Settings!$C$16="No",0,Parameters!FY$174*('AMOC national temperature'!FY190-Parameters!FY$138)+Parameters!FY$175*('AMOC national temperature'!FY190-Parameters!FY$138)^2)))*IF(Settings!$C$16="No",1,(1-SLR!$D190*Parameters!FY$191))))</f>
        <v>0</v>
      </c>
      <c r="FZ191" s="22">
        <f ca="1">IF(FZ$2=0,0,IF((Parameters!$B$184*(1-Parameters!FZ$195)*_xlfn.IFNA('[3]National GDP per capita ppp'!FZ191,0)+(1-Parameters!$B$184)*FZ190)*(1+(_xlfn.IFNA('[3]Nat GDP per cap ppp growth rate'!FZ191,0)-IF(Settings!$C$16="No",0,Parameters!FZ$174*('AMOC national temperature'!FZ190-Parameters!FZ$138)+Parameters!FZ$175*('AMOC national temperature'!FZ190-Parameters!FZ$138)^2)))*IF(Settings!$C$16="No",1,(1-SLR!$D190*Parameters!FZ$191))&lt;=0,1,(Parameters!$B$184*(1-Parameters!FZ$195)*_xlfn.IFNA('[3]National GDP per capita ppp'!FZ191,0)+(1-Parameters!$B$184)*FZ190)*(1+(_xlfn.IFNA('[3]Nat GDP per cap ppp growth rate'!FZ191,0)-IF(Settings!$C$16="No",0,Parameters!FZ$174*('AMOC national temperature'!FZ190-Parameters!FZ$138)+Parameters!FZ$175*('AMOC national temperature'!FZ190-Parameters!FZ$138)^2)))*IF(Settings!$C$16="No",1,(1-SLR!$D190*Parameters!FZ$191))))</f>
        <v>81086.04865260559</v>
      </c>
      <c r="GA191" s="22">
        <f ca="1">IF(GA$2=0,0,IF((Parameters!$B$184*(1-Parameters!GA$195)*_xlfn.IFNA('[3]National GDP per capita ppp'!GA191,0)+(1-Parameters!$B$184)*GA190)*(1+(_xlfn.IFNA('[3]Nat GDP per cap ppp growth rate'!GA191,0)-IF(Settings!$C$16="No",0,Parameters!GA$174*('AMOC national temperature'!GA190-Parameters!GA$138)+Parameters!GA$175*('AMOC national temperature'!GA190-Parameters!GA$138)^2)))*IF(Settings!$C$16="No",1,(1-SLR!$D190*Parameters!GA$191))&lt;=0,1,(Parameters!$B$184*(1-Parameters!GA$195)*_xlfn.IFNA('[3]National GDP per capita ppp'!GA191,0)+(1-Parameters!$B$184)*GA190)*(1+(_xlfn.IFNA('[3]Nat GDP per cap ppp growth rate'!GA191,0)-IF(Settings!$C$16="No",0,Parameters!GA$174*('AMOC national temperature'!GA190-Parameters!GA$138)+Parameters!GA$175*('AMOC national temperature'!GA190-Parameters!GA$138)^2)))*IF(Settings!$C$16="No",1,(1-SLR!$D190*Parameters!GA$191))))</f>
        <v>71309.262207369131</v>
      </c>
      <c r="GB191" s="22">
        <f ca="1">IF(GB$2=0,0,IF((Parameters!$B$184*(1-Parameters!GB$195)*_xlfn.IFNA('[3]National GDP per capita ppp'!GB191,0)+(1-Parameters!$B$184)*GB190)*(1+(_xlfn.IFNA('[3]Nat GDP per cap ppp growth rate'!GB191,0)-IF(Settings!$C$16="No",0,Parameters!GB$174*('AMOC national temperature'!GB190-Parameters!GB$138)+Parameters!GB$175*('AMOC national temperature'!GB190-Parameters!GB$138)^2)))*IF(Settings!$C$16="No",1,(1-SLR!$D190*Parameters!GB$191))&lt;=0,1,(Parameters!$B$184*(1-Parameters!GB$195)*_xlfn.IFNA('[3]National GDP per capita ppp'!GB191,0)+(1-Parameters!$B$184)*GB190)*(1+(_xlfn.IFNA('[3]Nat GDP per cap ppp growth rate'!GB191,0)-IF(Settings!$C$16="No",0,Parameters!GB$174*('AMOC national temperature'!GB190-Parameters!GB$138)+Parameters!GB$175*('AMOC national temperature'!GB190-Parameters!GB$138)^2)))*IF(Settings!$C$16="No",1,(1-SLR!$D190*Parameters!GB$191))))</f>
        <v>80493.024520925625</v>
      </c>
      <c r="GC191" s="22">
        <f ca="1">IF(GC$2=0,0,IF((Parameters!$B$184*(1-Parameters!GC$195)*_xlfn.IFNA('[3]National GDP per capita ppp'!GC191,0)+(1-Parameters!$B$184)*GC190)*(1+(_xlfn.IFNA('[3]Nat GDP per cap ppp growth rate'!GC191,0)-IF(Settings!$C$16="No",0,Parameters!GC$174*('AMOC national temperature'!GC190-Parameters!GC$138)+Parameters!GC$175*('AMOC national temperature'!GC190-Parameters!GC$138)^2)))*IF(Settings!$C$16="No",1,(1-SLR!$D190*Parameters!GC$191))&lt;=0,1,(Parameters!$B$184*(1-Parameters!GC$195)*_xlfn.IFNA('[3]National GDP per capita ppp'!GC191,0)+(1-Parameters!$B$184)*GC190)*(1+(_xlfn.IFNA('[3]Nat GDP per cap ppp growth rate'!GC191,0)-IF(Settings!$C$16="No",0,Parameters!GC$174*('AMOC national temperature'!GC190-Parameters!GC$138)+Parameters!GC$175*('AMOC national temperature'!GC190-Parameters!GC$138)^2)))*IF(Settings!$C$16="No",1,(1-SLR!$D190*Parameters!GC$191))))</f>
        <v>268230.09316933359</v>
      </c>
      <c r="GD191" s="22">
        <f ca="1">IF(GD$2=0,0,IF((Parameters!$B$184*(1-Parameters!GD$195)*_xlfn.IFNA('[3]National GDP per capita ppp'!GD191,0)+(1-Parameters!$B$184)*GD190)*(1+(_xlfn.IFNA('[3]Nat GDP per cap ppp growth rate'!GD191,0)-IF(Settings!$C$16="No",0,Parameters!GD$174*('AMOC national temperature'!GD190-Parameters!GD$138)+Parameters!GD$175*('AMOC national temperature'!GD190-Parameters!GD$138)^2)))*IF(Settings!$C$16="No",1,(1-SLR!$D190*Parameters!GD$191))&lt;=0,1,(Parameters!$B$184*(1-Parameters!GD$195)*_xlfn.IFNA('[3]National GDP per capita ppp'!GD191,0)+(1-Parameters!$B$184)*GD190)*(1+(_xlfn.IFNA('[3]Nat GDP per cap ppp growth rate'!GD191,0)-IF(Settings!$C$16="No",0,Parameters!GD$174*('AMOC national temperature'!GD190-Parameters!GD$138)+Parameters!GD$175*('AMOC national temperature'!GD190-Parameters!GD$138)^2)))*IF(Settings!$C$16="No",1,(1-SLR!$D190*Parameters!GD$191))))</f>
        <v>273236.24801550584</v>
      </c>
      <c r="GE191" s="22">
        <f ca="1">IF(GE$2=0,0,IF((Parameters!$B$184*(1-Parameters!GE$195)*_xlfn.IFNA('[3]National GDP per capita ppp'!GE191,0)+(1-Parameters!$B$184)*GE190)*(1+(_xlfn.IFNA('[3]Nat GDP per cap ppp growth rate'!GE191,0)-IF(Settings!$C$16="No",0,Parameters!GE$174*('AMOC national temperature'!GE190-Parameters!GE$138)+Parameters!GE$175*('AMOC national temperature'!GE190-Parameters!GE$138)^2)))*IF(Settings!$C$16="No",1,(1-SLR!$D190*Parameters!GE$191))&lt;=0,1,(Parameters!$B$184*(1-Parameters!GE$195)*_xlfn.IFNA('[3]National GDP per capita ppp'!GE191,0)+(1-Parameters!$B$184)*GE190)*(1+(_xlfn.IFNA('[3]Nat GDP per cap ppp growth rate'!GE191,0)-IF(Settings!$C$16="No",0,Parameters!GE$174*('AMOC national temperature'!GE190-Parameters!GE$138)+Parameters!GE$175*('AMOC national temperature'!GE190-Parameters!GE$138)^2)))*IF(Settings!$C$16="No",1,(1-SLR!$D190*Parameters!GE$191))))</f>
        <v>44051.510459709389</v>
      </c>
      <c r="GF191" s="22">
        <f ca="1">IF(GF$2=0,0,IF((Parameters!$B$184*(1-Parameters!GF$195)*_xlfn.IFNA('[3]National GDP per capita ppp'!GF191,0)+(1-Parameters!$B$184)*GF190)*(1+(_xlfn.IFNA('[3]Nat GDP per cap ppp growth rate'!GF191,0)-IF(Settings!$C$16="No",0,Parameters!GF$174*('AMOC national temperature'!GF190-Parameters!GF$138)+Parameters!GF$175*('AMOC national temperature'!GF190-Parameters!GF$138)^2)))*IF(Settings!$C$16="No",1,(1-SLR!$D190*Parameters!GF$191))&lt;=0,1,(Parameters!$B$184*(1-Parameters!GF$195)*_xlfn.IFNA('[3]National GDP per capita ppp'!GF191,0)+(1-Parameters!$B$184)*GF190)*(1+(_xlfn.IFNA('[3]Nat GDP per cap ppp growth rate'!GF191,0)-IF(Settings!$C$16="No",0,Parameters!GF$174*('AMOC national temperature'!GF190-Parameters!GF$138)+Parameters!GF$175*('AMOC national temperature'!GF190-Parameters!GF$138)^2)))*IF(Settings!$C$16="No",1,(1-SLR!$D190*Parameters!GF$191))))</f>
        <v>203832.80136978376</v>
      </c>
      <c r="GG191" s="22">
        <f ca="1">IF(GG$2=0,0,IF((Parameters!$B$184*(1-Parameters!GG$195)*_xlfn.IFNA('[3]National GDP per capita ppp'!GG191,0)+(1-Parameters!$B$184)*GG190)*(1+(_xlfn.IFNA('[3]Nat GDP per cap ppp growth rate'!GG191,0)-IF(Settings!$C$16="No",0,Parameters!GG$174*('AMOC national temperature'!GG190-Parameters!GG$138)+Parameters!GG$175*('AMOC national temperature'!GG190-Parameters!GG$138)^2)))*IF(Settings!$C$16="No",1,(1-SLR!$D190*Parameters!GG$191))&lt;=0,1,(Parameters!$B$184*(1-Parameters!GG$195)*_xlfn.IFNA('[3]National GDP per capita ppp'!GG191,0)+(1-Parameters!$B$184)*GG190)*(1+(_xlfn.IFNA('[3]Nat GDP per cap ppp growth rate'!GG191,0)-IF(Settings!$C$16="No",0,Parameters!GG$174*('AMOC national temperature'!GG190-Parameters!GG$138)+Parameters!GG$175*('AMOC national temperature'!GG190-Parameters!GG$138)^2)))*IF(Settings!$C$16="No",1,(1-SLR!$D190*Parameters!GG$191))))</f>
        <v>61495.953503437326</v>
      </c>
      <c r="GH191" s="22">
        <f ca="1">IF(GH$2=0,0,IF((Parameters!$B$184*(1-Parameters!GH$195)*_xlfn.IFNA('[3]National GDP per capita ppp'!GH191,0)+(1-Parameters!$B$184)*GH190)*(1+(_xlfn.IFNA('[3]Nat GDP per cap ppp growth rate'!GH191,0)-IF(Settings!$C$16="No",0,Parameters!GH$174*('AMOC national temperature'!GH190-Parameters!GH$138)+Parameters!GH$175*('AMOC national temperature'!GH190-Parameters!GH$138)^2)))*IF(Settings!$C$16="No",1,(1-SLR!$D190*Parameters!GH$191))&lt;=0,1,(Parameters!$B$184*(1-Parameters!GH$195)*_xlfn.IFNA('[3]National GDP per capita ppp'!GH191,0)+(1-Parameters!$B$184)*GH190)*(1+(_xlfn.IFNA('[3]Nat GDP per cap ppp growth rate'!GH191,0)-IF(Settings!$C$16="No",0,Parameters!GH$174*('AMOC national temperature'!GH190-Parameters!GH$138)+Parameters!GH$175*('AMOC national temperature'!GH190-Parameters!GH$138)^2)))*IF(Settings!$C$16="No",1,(1-SLR!$D190*Parameters!GH$191))))</f>
        <v>56796.888408507402</v>
      </c>
      <c r="GI191" s="22">
        <f ca="1">IF(GI$2=0,0,IF((Parameters!$B$184*(1-Parameters!GI$195)*_xlfn.IFNA('[3]National GDP per capita ppp'!GI191,0)+(1-Parameters!$B$184)*GI190)*(1+(_xlfn.IFNA('[3]Nat GDP per cap ppp growth rate'!GI191,0)-IF(Settings!$C$16="No",0,Parameters!GI$174*('AMOC national temperature'!GI190-Parameters!GI$138)+Parameters!GI$175*('AMOC national temperature'!GI190-Parameters!GI$138)^2)))*IF(Settings!$C$16="No",1,(1-SLR!$D190*Parameters!GI$191))&lt;=0,1,(Parameters!$B$184*(1-Parameters!GI$195)*_xlfn.IFNA('[3]National GDP per capita ppp'!GI191,0)+(1-Parameters!$B$184)*GI190)*(1+(_xlfn.IFNA('[3]Nat GDP per cap ppp growth rate'!GI191,0)-IF(Settings!$C$16="No",0,Parameters!GI$174*('AMOC national temperature'!GI190-Parameters!GI$138)+Parameters!GI$175*('AMOC national temperature'!GI190-Parameters!GI$138)^2)))*IF(Settings!$C$16="No",1,(1-SLR!$D190*Parameters!GI$191))))</f>
        <v>83783.096913401299</v>
      </c>
      <c r="GJ191" s="22">
        <f ca="1">IF(GJ$2=0,0,IF((Parameters!$B$184*(1-Parameters!GJ$195)*_xlfn.IFNA('[3]National GDP per capita ppp'!GJ191,0)+(1-Parameters!$B$184)*GJ190)*(1+(_xlfn.IFNA('[3]Nat GDP per cap ppp growth rate'!GJ191,0)-IF(Settings!$C$16="No",0,Parameters!GJ$174*('AMOC national temperature'!GJ190-Parameters!GJ$138)+Parameters!GJ$175*('AMOC national temperature'!GJ190-Parameters!GJ$138)^2)))*IF(Settings!$C$16="No",1,(1-SLR!$D190*Parameters!GJ$191))&lt;=0,1,(Parameters!$B$184*(1-Parameters!GJ$195)*_xlfn.IFNA('[3]National GDP per capita ppp'!GJ191,0)+(1-Parameters!$B$184)*GJ190)*(1+(_xlfn.IFNA('[3]Nat GDP per cap ppp growth rate'!GJ191,0)-IF(Settings!$C$16="No",0,Parameters!GJ$174*('AMOC national temperature'!GJ190-Parameters!GJ$138)+Parameters!GJ$175*('AMOC national temperature'!GJ190-Parameters!GJ$138)^2)))*IF(Settings!$C$16="No",1,(1-SLR!$D190*Parameters!GJ$191))))</f>
        <v>182835.95965926148</v>
      </c>
      <c r="GK191" s="22">
        <f ca="1">IF(GK$2=0,0,IF((Parameters!$B$184*(1-Parameters!GK$195)*_xlfn.IFNA('[3]National GDP per capita ppp'!GK191,0)+(1-Parameters!$B$184)*GK190)*(1+(_xlfn.IFNA('[3]Nat GDP per cap ppp growth rate'!GK191,0)-IF(Settings!$C$16="No",0,Parameters!GK$174*('AMOC national temperature'!GK190-Parameters!GK$138)+Parameters!GK$175*('AMOC national temperature'!GK190-Parameters!GK$138)^2)))*IF(Settings!$C$16="No",1,(1-SLR!$D190*Parameters!GK$191))&lt;=0,1,(Parameters!$B$184*(1-Parameters!GK$195)*_xlfn.IFNA('[3]National GDP per capita ppp'!GK191,0)+(1-Parameters!$B$184)*GK190)*(1+(_xlfn.IFNA('[3]Nat GDP per cap ppp growth rate'!GK191,0)-IF(Settings!$C$16="No",0,Parameters!GK$174*('AMOC national temperature'!GK190-Parameters!GK$138)+Parameters!GK$175*('AMOC national temperature'!GK190-Parameters!GK$138)^2)))*IF(Settings!$C$16="No",1,(1-SLR!$D190*Parameters!GK$191))))</f>
        <v>576065.47648244782</v>
      </c>
      <c r="GL191" s="22">
        <f ca="1">IF(GL$2=0,0,IF((Parameters!$B$184*(1-Parameters!GL$195)*_xlfn.IFNA('[3]National GDP per capita ppp'!GL191,0)+(1-Parameters!$B$184)*GL190)*(1+(_xlfn.IFNA('[3]Nat GDP per cap ppp growth rate'!GL191,0)-IF(Settings!$C$16="No",0,Parameters!GL$174*('AMOC national temperature'!GL190-Parameters!GL$138)+Parameters!GL$175*('AMOC national temperature'!GL190-Parameters!GL$138)^2)))*IF(Settings!$C$16="No",1,(1-SLR!$D190*Parameters!GL$191))&lt;=0,1,(Parameters!$B$184*(1-Parameters!GL$195)*_xlfn.IFNA('[3]National GDP per capita ppp'!GL191,0)+(1-Parameters!$B$184)*GL190)*(1+(_xlfn.IFNA('[3]Nat GDP per cap ppp growth rate'!GL191,0)-IF(Settings!$C$16="No",0,Parameters!GL$174*('AMOC national temperature'!GL190-Parameters!GL$138)+Parameters!GL$175*('AMOC national temperature'!GL190-Parameters!GL$138)^2)))*IF(Settings!$C$16="No",1,(1-SLR!$D190*Parameters!GL$191))))</f>
        <v>123370.35651585675</v>
      </c>
      <c r="GM191" s="22">
        <f ca="1">IF(GM$2=0,0,IF((Parameters!$B$184*(1-Parameters!GM$195)*_xlfn.IFNA('[3]National GDP per capita ppp'!GM191,0)+(1-Parameters!$B$184)*GM190)*(1+(_xlfn.IFNA('[3]Nat GDP per cap ppp growth rate'!GM191,0)-IF(Settings!$C$16="No",0,Parameters!GM$174*('AMOC national temperature'!GM190-Parameters!GM$138)+Parameters!GM$175*('AMOC national temperature'!GM190-Parameters!GM$138)^2)))*IF(Settings!$C$16="No",1,(1-SLR!$D190*Parameters!GM$191))&lt;=0,1,(Parameters!$B$184*(1-Parameters!GM$195)*_xlfn.IFNA('[3]National GDP per capita ppp'!GM191,0)+(1-Parameters!$B$184)*GM190)*(1+(_xlfn.IFNA('[3]Nat GDP per cap ppp growth rate'!GM191,0)-IF(Settings!$C$16="No",0,Parameters!GM$174*('AMOC national temperature'!GM190-Parameters!GM$138)+Parameters!GM$175*('AMOC national temperature'!GM190-Parameters!GM$138)^2)))*IF(Settings!$C$16="No",1,(1-SLR!$D190*Parameters!GM$191))))</f>
        <v>114708.69205860885</v>
      </c>
      <c r="GN191" s="22">
        <f ca="1">SUMPRODUCT(B191:GM191,'[4]National population'!$B191:$GM191)</f>
        <v>879337914267473.25</v>
      </c>
      <c r="GO191" s="22">
        <f ca="1">GN191/'[4]National population'!GN191</f>
        <v>214178.42928561947</v>
      </c>
    </row>
    <row r="192" spans="1:197" x14ac:dyDescent="0.25">
      <c r="A192" s="15">
        <v>2199</v>
      </c>
      <c r="B192" s="22">
        <f ca="1">IF(B$2=0,0,IF((Parameters!$B$184*(1-Parameters!B$195)*_xlfn.IFNA('[3]National GDP per capita ppp'!B192,0)+(1-Parameters!$B$184)*B191)*(1+(_xlfn.IFNA('[3]Nat GDP per cap ppp growth rate'!B192,0)-IF(Settings!$C$16="No",0,Parameters!B$174*('AMOC national temperature'!B191-Parameters!B$138)+Parameters!B$175*('AMOC national temperature'!B191-Parameters!B$138)^2)))*IF(Settings!$C$16="No",1,(1-SLR!$D191*Parameters!B$191))&lt;=0,1,(Parameters!$B$184*(1-Parameters!B$195)*_xlfn.IFNA('[3]National GDP per capita ppp'!B192,0)+(1-Parameters!$B$184)*B191)*(1+(_xlfn.IFNA('[3]Nat GDP per cap ppp growth rate'!B192,0)-IF(Settings!$C$16="No",0,Parameters!B$174*('AMOC national temperature'!B191-Parameters!B$138)+Parameters!B$175*('AMOC national temperature'!B191-Parameters!B$138)^2)))*IF(Settings!$C$16="No",1,(1-SLR!$D191*Parameters!B$191))))</f>
        <v>60178.360603628149</v>
      </c>
      <c r="C192" s="22">
        <f ca="1">IF(C$2=0,0,IF((Parameters!$B$184*(1-Parameters!C$195)*_xlfn.IFNA('[3]National GDP per capita ppp'!C192,0)+(1-Parameters!$B$184)*C191)*(1+(_xlfn.IFNA('[3]Nat GDP per cap ppp growth rate'!C192,0)-IF(Settings!$C$16="No",0,Parameters!C$174*('AMOC national temperature'!C191-Parameters!C$138)+Parameters!C$175*('AMOC national temperature'!C191-Parameters!C$138)^2)))*IF(Settings!$C$16="No",1,(1-SLR!$D191*Parameters!C$191))&lt;=0,1,(Parameters!$B$184*(1-Parameters!C$195)*_xlfn.IFNA('[3]National GDP per capita ppp'!C192,0)+(1-Parameters!$B$184)*C191)*(1+(_xlfn.IFNA('[3]Nat GDP per cap ppp growth rate'!C192,0)-IF(Settings!$C$16="No",0,Parameters!C$174*('AMOC national temperature'!C191-Parameters!C$138)+Parameters!C$175*('AMOC national temperature'!C191-Parameters!C$138)^2)))*IF(Settings!$C$16="No",1,(1-SLR!$D191*Parameters!C$191))))</f>
        <v>209538.24034637178</v>
      </c>
      <c r="D192" s="22">
        <f ca="1">IF(D$2=0,0,IF((Parameters!$B$184*(1-Parameters!D$195)*_xlfn.IFNA('[3]National GDP per capita ppp'!D192,0)+(1-Parameters!$B$184)*D191)*(1+(_xlfn.IFNA('[3]Nat GDP per cap ppp growth rate'!D192,0)-IF(Settings!$C$16="No",0,Parameters!D$174*('AMOC national temperature'!D191-Parameters!D$138)+Parameters!D$175*('AMOC national temperature'!D191-Parameters!D$138)^2)))*IF(Settings!$C$16="No",1,(1-SLR!$D191*Parameters!D$191))&lt;=0,1,(Parameters!$B$184*(1-Parameters!D$195)*_xlfn.IFNA('[3]National GDP per capita ppp'!D192,0)+(1-Parameters!$B$184)*D191)*(1+(_xlfn.IFNA('[3]Nat GDP per cap ppp growth rate'!D192,0)-IF(Settings!$C$16="No",0,Parameters!D$174*('AMOC national temperature'!D191-Parameters!D$138)+Parameters!D$175*('AMOC national temperature'!D191-Parameters!D$138)^2)))*IF(Settings!$C$16="No",1,(1-SLR!$D191*Parameters!D$191))))</f>
        <v>45588.191119875635</v>
      </c>
      <c r="E192" s="22">
        <f>IF(E$2=0,0,IF((Parameters!$B$184*(1-Parameters!E$195)*_xlfn.IFNA('[3]National GDP per capita ppp'!E192,0)+(1-Parameters!$B$184)*E191)*(1+(_xlfn.IFNA('[3]Nat GDP per cap ppp growth rate'!E192,0)-IF(Settings!$C$16="No",0,Parameters!E$174*('AMOC national temperature'!E191-Parameters!E$138)+Parameters!E$175*('AMOC national temperature'!E191-Parameters!E$138)^2)))*IF(Settings!$C$16="No",1,(1-SLR!$D191*Parameters!E$191))&lt;=0,1,(Parameters!$B$184*(1-Parameters!E$195)*_xlfn.IFNA('[3]National GDP per capita ppp'!E192,0)+(1-Parameters!$B$184)*E191)*(1+(_xlfn.IFNA('[3]Nat GDP per cap ppp growth rate'!E192,0)-IF(Settings!$C$16="No",0,Parameters!E$174*('AMOC national temperature'!E191-Parameters!E$138)+Parameters!E$175*('AMOC national temperature'!E191-Parameters!E$138)^2)))*IF(Settings!$C$16="No",1,(1-SLR!$D191*Parameters!E$191))))</f>
        <v>0</v>
      </c>
      <c r="F192" s="22">
        <f ca="1">IF(F$2=0,0,IF((Parameters!$B$184*(1-Parameters!F$195)*_xlfn.IFNA('[3]National GDP per capita ppp'!F192,0)+(1-Parameters!$B$184)*F191)*(1+(_xlfn.IFNA('[3]Nat GDP per cap ppp growth rate'!F192,0)-IF(Settings!$C$16="No",0,Parameters!F$174*('AMOC national temperature'!F191-Parameters!F$138)+Parameters!F$175*('AMOC national temperature'!F191-Parameters!F$138)^2)))*IF(Settings!$C$16="No",1,(1-SLR!$D191*Parameters!F$191))&lt;=0,1,(Parameters!$B$184*(1-Parameters!F$195)*_xlfn.IFNA('[3]National GDP per capita ppp'!F192,0)+(1-Parameters!$B$184)*F191)*(1+(_xlfn.IFNA('[3]Nat GDP per cap ppp growth rate'!F192,0)-IF(Settings!$C$16="No",0,Parameters!F$174*('AMOC national temperature'!F191-Parameters!F$138)+Parameters!F$175*('AMOC national temperature'!F191-Parameters!F$138)^2)))*IF(Settings!$C$16="No",1,(1-SLR!$D191*Parameters!F$191))))</f>
        <v>2090354.6494947048</v>
      </c>
      <c r="G192" s="22">
        <f ca="1">IF(G$2=0,0,IF((Parameters!$B$184*(1-Parameters!G$195)*_xlfn.IFNA('[3]National GDP per capita ppp'!G192,0)+(1-Parameters!$B$184)*G191)*(1+(_xlfn.IFNA('[3]Nat GDP per cap ppp growth rate'!G192,0)-IF(Settings!$C$16="No",0,Parameters!G$174*('AMOC national temperature'!G191-Parameters!G$138)+Parameters!G$175*('AMOC national temperature'!G191-Parameters!G$138)^2)))*IF(Settings!$C$16="No",1,(1-SLR!$D191*Parameters!G$191))&lt;=0,1,(Parameters!$B$184*(1-Parameters!G$195)*_xlfn.IFNA('[3]National GDP per capita ppp'!G192,0)+(1-Parameters!$B$184)*G191)*(1+(_xlfn.IFNA('[3]Nat GDP per cap ppp growth rate'!G192,0)-IF(Settings!$C$16="No",0,Parameters!G$174*('AMOC national temperature'!G191-Parameters!G$138)+Parameters!G$175*('AMOC national temperature'!G191-Parameters!G$138)^2)))*IF(Settings!$C$16="No",1,(1-SLR!$D191*Parameters!G$191))))</f>
        <v>368371.50574378273</v>
      </c>
      <c r="H192" s="22">
        <f ca="1">IF(H$2=0,0,IF((Parameters!$B$184*(1-Parameters!H$195)*_xlfn.IFNA('[3]National GDP per capita ppp'!H192,0)+(1-Parameters!$B$184)*H191)*(1+(_xlfn.IFNA('[3]Nat GDP per cap ppp growth rate'!H192,0)-IF(Settings!$C$16="No",0,Parameters!H$174*('AMOC national temperature'!H191-Parameters!H$138)+Parameters!H$175*('AMOC national temperature'!H191-Parameters!H$138)^2)))*IF(Settings!$C$16="No",1,(1-SLR!$D191*Parameters!H$191))&lt;=0,1,(Parameters!$B$184*(1-Parameters!H$195)*_xlfn.IFNA('[3]National GDP per capita ppp'!H192,0)+(1-Parameters!$B$184)*H191)*(1+(_xlfn.IFNA('[3]Nat GDP per cap ppp growth rate'!H192,0)-IF(Settings!$C$16="No",0,Parameters!H$174*('AMOC national temperature'!H191-Parameters!H$138)+Parameters!H$175*('AMOC national temperature'!H191-Parameters!H$138)^2)))*IF(Settings!$C$16="No",1,(1-SLR!$D191*Parameters!H$191))))</f>
        <v>79164.710054098628</v>
      </c>
      <c r="I192" s="22">
        <f ca="1">IF(I$2=0,0,IF((Parameters!$B$184*(1-Parameters!I$195)*_xlfn.IFNA('[3]National GDP per capita ppp'!I192,0)+(1-Parameters!$B$184)*I191)*(1+(_xlfn.IFNA('[3]Nat GDP per cap ppp growth rate'!I192,0)-IF(Settings!$C$16="No",0,Parameters!I$174*('AMOC national temperature'!I191-Parameters!I$138)+Parameters!I$175*('AMOC national temperature'!I191-Parameters!I$138)^2)))*IF(Settings!$C$16="No",1,(1-SLR!$D191*Parameters!I$191))&lt;=0,1,(Parameters!$B$184*(1-Parameters!I$195)*_xlfn.IFNA('[3]National GDP per capita ppp'!I192,0)+(1-Parameters!$B$184)*I191)*(1+(_xlfn.IFNA('[3]Nat GDP per cap ppp growth rate'!I192,0)-IF(Settings!$C$16="No",0,Parameters!I$174*('AMOC national temperature'!I191-Parameters!I$138)+Parameters!I$175*('AMOC national temperature'!I191-Parameters!I$138)^2)))*IF(Settings!$C$16="No",1,(1-SLR!$D191*Parameters!I$191))))</f>
        <v>1</v>
      </c>
      <c r="J192" s="22">
        <f ca="1">IF(J$2=0,0,IF((Parameters!$B$184*(1-Parameters!J$195)*_xlfn.IFNA('[3]National GDP per capita ppp'!J192,0)+(1-Parameters!$B$184)*J191)*(1+(_xlfn.IFNA('[3]Nat GDP per cap ppp growth rate'!J192,0)-IF(Settings!$C$16="No",0,Parameters!J$174*('AMOC national temperature'!J191-Parameters!J$138)+Parameters!J$175*('AMOC national temperature'!J191-Parameters!J$138)^2)))*IF(Settings!$C$16="No",1,(1-SLR!$D191*Parameters!J$191))&lt;=0,1,(Parameters!$B$184*(1-Parameters!J$195)*_xlfn.IFNA('[3]National GDP per capita ppp'!J192,0)+(1-Parameters!$B$184)*J191)*(1+(_xlfn.IFNA('[3]Nat GDP per cap ppp growth rate'!J192,0)-IF(Settings!$C$16="No",0,Parameters!J$174*('AMOC national temperature'!J191-Parameters!J$138)+Parameters!J$175*('AMOC national temperature'!J191-Parameters!J$138)^2)))*IF(Settings!$C$16="No",1,(1-SLR!$D191*Parameters!J$191))))</f>
        <v>111768.96173736519</v>
      </c>
      <c r="K192" s="22">
        <f ca="1">IF(K$2=0,0,IF((Parameters!$B$184*(1-Parameters!K$195)*_xlfn.IFNA('[3]National GDP per capita ppp'!K192,0)+(1-Parameters!$B$184)*K191)*(1+(_xlfn.IFNA('[3]Nat GDP per cap ppp growth rate'!K192,0)-IF(Settings!$C$16="No",0,Parameters!K$174*('AMOC national temperature'!K191-Parameters!K$138)+Parameters!K$175*('AMOC national temperature'!K191-Parameters!K$138)^2)))*IF(Settings!$C$16="No",1,(1-SLR!$D191*Parameters!K$191))&lt;=0,1,(Parameters!$B$184*(1-Parameters!K$195)*_xlfn.IFNA('[3]National GDP per capita ppp'!K192,0)+(1-Parameters!$B$184)*K191)*(1+(_xlfn.IFNA('[3]Nat GDP per cap ppp growth rate'!K192,0)-IF(Settings!$C$16="No",0,Parameters!K$174*('AMOC national temperature'!K191-Parameters!K$138)+Parameters!K$175*('AMOC national temperature'!K191-Parameters!K$138)^2)))*IF(Settings!$C$16="No",1,(1-SLR!$D191*Parameters!K$191))))</f>
        <v>243460.78458157627</v>
      </c>
      <c r="L192" s="22">
        <f ca="1">IF(L$2=0,0,IF((Parameters!$B$184*(1-Parameters!L$195)*_xlfn.IFNA('[3]National GDP per capita ppp'!L192,0)+(1-Parameters!$B$184)*L191)*(1+(_xlfn.IFNA('[3]Nat GDP per cap ppp growth rate'!L192,0)-IF(Settings!$C$16="No",0,Parameters!L$174*('AMOC national temperature'!L191-Parameters!L$138)+Parameters!L$175*('AMOC national temperature'!L191-Parameters!L$138)^2)))*IF(Settings!$C$16="No",1,(1-SLR!$D191*Parameters!L$191))&lt;=0,1,(Parameters!$B$184*(1-Parameters!L$195)*_xlfn.IFNA('[3]National GDP per capita ppp'!L192,0)+(1-Parameters!$B$184)*L191)*(1+(_xlfn.IFNA('[3]Nat GDP per cap ppp growth rate'!L192,0)-IF(Settings!$C$16="No",0,Parameters!L$174*('AMOC national temperature'!L191-Parameters!L$138)+Parameters!L$175*('AMOC national temperature'!L191-Parameters!L$138)^2)))*IF(Settings!$C$16="No",1,(1-SLR!$D191*Parameters!L$191))))</f>
        <v>131363.20988742181</v>
      </c>
      <c r="M192" s="22">
        <f ca="1">IF(M$2=0,0,IF((Parameters!$B$184*(1-Parameters!M$195)*_xlfn.IFNA('[3]National GDP per capita ppp'!M192,0)+(1-Parameters!$B$184)*M191)*(1+(_xlfn.IFNA('[3]Nat GDP per cap ppp growth rate'!M192,0)-IF(Settings!$C$16="No",0,Parameters!M$174*('AMOC national temperature'!M191-Parameters!M$138)+Parameters!M$175*('AMOC national temperature'!M191-Parameters!M$138)^2)))*IF(Settings!$C$16="No",1,(1-SLR!$D191*Parameters!M$191))&lt;=0,1,(Parameters!$B$184*(1-Parameters!M$195)*_xlfn.IFNA('[3]National GDP per capita ppp'!M192,0)+(1-Parameters!$B$184)*M191)*(1+(_xlfn.IFNA('[3]Nat GDP per cap ppp growth rate'!M192,0)-IF(Settings!$C$16="No",0,Parameters!M$174*('AMOC national temperature'!M191-Parameters!M$138)+Parameters!M$175*('AMOC national temperature'!M191-Parameters!M$138)^2)))*IF(Settings!$C$16="No",1,(1-SLR!$D191*Parameters!M$191))))</f>
        <v>39515.497444084627</v>
      </c>
      <c r="N192" s="22">
        <f ca="1">IF(N$2=0,0,IF((Parameters!$B$184*(1-Parameters!N$195)*_xlfn.IFNA('[3]National GDP per capita ppp'!N192,0)+(1-Parameters!$B$184)*N191)*(1+(_xlfn.IFNA('[3]Nat GDP per cap ppp growth rate'!N192,0)-IF(Settings!$C$16="No",0,Parameters!N$174*('AMOC national temperature'!N191-Parameters!N$138)+Parameters!N$175*('AMOC national temperature'!N191-Parameters!N$138)^2)))*IF(Settings!$C$16="No",1,(1-SLR!$D191*Parameters!N$191))&lt;=0,1,(Parameters!$B$184*(1-Parameters!N$195)*_xlfn.IFNA('[3]National GDP per capita ppp'!N192,0)+(1-Parameters!$B$184)*N191)*(1+(_xlfn.IFNA('[3]Nat GDP per cap ppp growth rate'!N192,0)-IF(Settings!$C$16="No",0,Parameters!N$174*('AMOC national temperature'!N191-Parameters!N$138)+Parameters!N$175*('AMOC national temperature'!N191-Parameters!N$138)^2)))*IF(Settings!$C$16="No",1,(1-SLR!$D191*Parameters!N$191))))</f>
        <v>188702.1916121039</v>
      </c>
      <c r="O192" s="22">
        <f ca="1">IF(O$2=0,0,IF((Parameters!$B$184*(1-Parameters!O$195)*_xlfn.IFNA('[3]National GDP per capita ppp'!O192,0)+(1-Parameters!$B$184)*O191)*(1+(_xlfn.IFNA('[3]Nat GDP per cap ppp growth rate'!O192,0)-IF(Settings!$C$16="No",0,Parameters!O$174*('AMOC national temperature'!O191-Parameters!O$138)+Parameters!O$175*('AMOC national temperature'!O191-Parameters!O$138)^2)))*IF(Settings!$C$16="No",1,(1-SLR!$D191*Parameters!O$191))&lt;=0,1,(Parameters!$B$184*(1-Parameters!O$195)*_xlfn.IFNA('[3]National GDP per capita ppp'!O192,0)+(1-Parameters!$B$184)*O191)*(1+(_xlfn.IFNA('[3]Nat GDP per cap ppp growth rate'!O192,0)-IF(Settings!$C$16="No",0,Parameters!O$174*('AMOC national temperature'!O191-Parameters!O$138)+Parameters!O$175*('AMOC national temperature'!O191-Parameters!O$138)^2)))*IF(Settings!$C$16="No",1,(1-SLR!$D191*Parameters!O$191))))</f>
        <v>80424.317156980091</v>
      </c>
      <c r="P192" s="22">
        <f ca="1">IF(P$2=0,0,IF((Parameters!$B$184*(1-Parameters!P$195)*_xlfn.IFNA('[3]National GDP per capita ppp'!P192,0)+(1-Parameters!$B$184)*P191)*(1+(_xlfn.IFNA('[3]Nat GDP per cap ppp growth rate'!P192,0)-IF(Settings!$C$16="No",0,Parameters!P$174*('AMOC national temperature'!P191-Parameters!P$138)+Parameters!P$175*('AMOC national temperature'!P191-Parameters!P$138)^2)))*IF(Settings!$C$16="No",1,(1-SLR!$D191*Parameters!P$191))&lt;=0,1,(Parameters!$B$184*(1-Parameters!P$195)*_xlfn.IFNA('[3]National GDP per capita ppp'!P192,0)+(1-Parameters!$B$184)*P191)*(1+(_xlfn.IFNA('[3]Nat GDP per cap ppp growth rate'!P192,0)-IF(Settings!$C$16="No",0,Parameters!P$174*('AMOC national temperature'!P191-Parameters!P$138)+Parameters!P$175*('AMOC national temperature'!P191-Parameters!P$138)^2)))*IF(Settings!$C$16="No",1,(1-SLR!$D191*Parameters!P$191))))</f>
        <v>61142.124679175227</v>
      </c>
      <c r="Q192" s="22">
        <f ca="1">IF(Q$2=0,0,IF((Parameters!$B$184*(1-Parameters!Q$195)*_xlfn.IFNA('[3]National GDP per capita ppp'!Q192,0)+(1-Parameters!$B$184)*Q191)*(1+(_xlfn.IFNA('[3]Nat GDP per cap ppp growth rate'!Q192,0)-IF(Settings!$C$16="No",0,Parameters!Q$174*('AMOC national temperature'!Q191-Parameters!Q$138)+Parameters!Q$175*('AMOC national temperature'!Q191-Parameters!Q$138)^2)))*IF(Settings!$C$16="No",1,(1-SLR!$D191*Parameters!Q$191))&lt;=0,1,(Parameters!$B$184*(1-Parameters!Q$195)*_xlfn.IFNA('[3]National GDP per capita ppp'!Q192,0)+(1-Parameters!$B$184)*Q191)*(1+(_xlfn.IFNA('[3]Nat GDP per cap ppp growth rate'!Q192,0)-IF(Settings!$C$16="No",0,Parameters!Q$174*('AMOC national temperature'!Q191-Parameters!Q$138)+Parameters!Q$175*('AMOC national temperature'!Q191-Parameters!Q$138)^2)))*IF(Settings!$C$16="No",1,(1-SLR!$D191*Parameters!Q$191))))</f>
        <v>42347.463182820895</v>
      </c>
      <c r="R192" s="22">
        <f ca="1">IF(R$2=0,0,IF((Parameters!$B$184*(1-Parameters!R$195)*_xlfn.IFNA('[3]National GDP per capita ppp'!R192,0)+(1-Parameters!$B$184)*R191)*(1+(_xlfn.IFNA('[3]Nat GDP per cap ppp growth rate'!R192,0)-IF(Settings!$C$16="No",0,Parameters!R$174*('AMOC national temperature'!R191-Parameters!R$138)+Parameters!R$175*('AMOC national temperature'!R191-Parameters!R$138)^2)))*IF(Settings!$C$16="No",1,(1-SLR!$D191*Parameters!R$191))&lt;=0,1,(Parameters!$B$184*(1-Parameters!R$195)*_xlfn.IFNA('[3]National GDP per capita ppp'!R192,0)+(1-Parameters!$B$184)*R191)*(1+(_xlfn.IFNA('[3]Nat GDP per cap ppp growth rate'!R192,0)-IF(Settings!$C$16="No",0,Parameters!R$174*('AMOC national temperature'!R191-Parameters!R$138)+Parameters!R$175*('AMOC national temperature'!R191-Parameters!R$138)^2)))*IF(Settings!$C$16="No",1,(1-SLR!$D191*Parameters!R$191))))</f>
        <v>89661.40667866329</v>
      </c>
      <c r="S192" s="22">
        <f ca="1">IF(S$2=0,0,IF((Parameters!$B$184*(1-Parameters!S$195)*_xlfn.IFNA('[3]National GDP per capita ppp'!S192,0)+(1-Parameters!$B$184)*S191)*(1+(_xlfn.IFNA('[3]Nat GDP per cap ppp growth rate'!S192,0)-IF(Settings!$C$16="No",0,Parameters!S$174*('AMOC national temperature'!S191-Parameters!S$138)+Parameters!S$175*('AMOC national temperature'!S191-Parameters!S$138)^2)))*IF(Settings!$C$16="No",1,(1-SLR!$D191*Parameters!S$191))&lt;=0,1,(Parameters!$B$184*(1-Parameters!S$195)*_xlfn.IFNA('[3]National GDP per capita ppp'!S192,0)+(1-Parameters!$B$184)*S191)*(1+(_xlfn.IFNA('[3]Nat GDP per cap ppp growth rate'!S192,0)-IF(Settings!$C$16="No",0,Parameters!S$174*('AMOC national temperature'!S191-Parameters!S$138)+Parameters!S$175*('AMOC national temperature'!S191-Parameters!S$138)^2)))*IF(Settings!$C$16="No",1,(1-SLR!$D191*Parameters!S$191))))</f>
        <v>401336.87114247581</v>
      </c>
      <c r="T192" s="22">
        <f ca="1">IF(T$2=0,0,IF((Parameters!$B$184*(1-Parameters!T$195)*_xlfn.IFNA('[3]National GDP per capita ppp'!T192,0)+(1-Parameters!$B$184)*T191)*(1+(_xlfn.IFNA('[3]Nat GDP per cap ppp growth rate'!T192,0)-IF(Settings!$C$16="No",0,Parameters!T$174*('AMOC national temperature'!T191-Parameters!T$138)+Parameters!T$175*('AMOC national temperature'!T191-Parameters!T$138)^2)))*IF(Settings!$C$16="No",1,(1-SLR!$D191*Parameters!T$191))&lt;=0,1,(Parameters!$B$184*(1-Parameters!T$195)*_xlfn.IFNA('[3]National GDP per capita ppp'!T192,0)+(1-Parameters!$B$184)*T191)*(1+(_xlfn.IFNA('[3]Nat GDP per cap ppp growth rate'!T192,0)-IF(Settings!$C$16="No",0,Parameters!T$174*('AMOC national temperature'!T191-Parameters!T$138)+Parameters!T$175*('AMOC national temperature'!T191-Parameters!T$138)^2)))*IF(Settings!$C$16="No",1,(1-SLR!$D191*Parameters!T$191))))</f>
        <v>10671.930718639976</v>
      </c>
      <c r="U192" s="22">
        <f ca="1">IF(U$2=0,0,IF((Parameters!$B$184*(1-Parameters!U$195)*_xlfn.IFNA('[3]National GDP per capita ppp'!U192,0)+(1-Parameters!$B$184)*U191)*(1+(_xlfn.IFNA('[3]Nat GDP per cap ppp growth rate'!U192,0)-IF(Settings!$C$16="No",0,Parameters!U$174*('AMOC national temperature'!U191-Parameters!U$138)+Parameters!U$175*('AMOC national temperature'!U191-Parameters!U$138)^2)))*IF(Settings!$C$16="No",1,(1-SLR!$D191*Parameters!U$191))&lt;=0,1,(Parameters!$B$184*(1-Parameters!U$195)*_xlfn.IFNA('[3]National GDP per capita ppp'!U192,0)+(1-Parameters!$B$184)*U191)*(1+(_xlfn.IFNA('[3]Nat GDP per cap ppp growth rate'!U192,0)-IF(Settings!$C$16="No",0,Parameters!U$174*('AMOC national temperature'!U191-Parameters!U$138)+Parameters!U$175*('AMOC national temperature'!U191-Parameters!U$138)^2)))*IF(Settings!$C$16="No",1,(1-SLR!$D191*Parameters!U$191))))</f>
        <v>65515.576719601442</v>
      </c>
      <c r="V192" s="22">
        <f ca="1">IF(V$2=0,0,IF((Parameters!$B$184*(1-Parameters!V$195)*_xlfn.IFNA('[3]National GDP per capita ppp'!V192,0)+(1-Parameters!$B$184)*V191)*(1+(_xlfn.IFNA('[3]Nat GDP per cap ppp growth rate'!V192,0)-IF(Settings!$C$16="No",0,Parameters!V$174*('AMOC national temperature'!V191-Parameters!V$138)+Parameters!V$175*('AMOC national temperature'!V191-Parameters!V$138)^2)))*IF(Settings!$C$16="No",1,(1-SLR!$D191*Parameters!V$191))&lt;=0,1,(Parameters!$B$184*(1-Parameters!V$195)*_xlfn.IFNA('[3]National GDP per capita ppp'!V192,0)+(1-Parameters!$B$184)*V191)*(1+(_xlfn.IFNA('[3]Nat GDP per cap ppp growth rate'!V192,0)-IF(Settings!$C$16="No",0,Parameters!V$174*('AMOC national temperature'!V191-Parameters!V$138)+Parameters!V$175*('AMOC national temperature'!V191-Parameters!V$138)^2)))*IF(Settings!$C$16="No",1,(1-SLR!$D191*Parameters!V$191))))</f>
        <v>171525.76486413114</v>
      </c>
      <c r="W192" s="22">
        <f ca="1">IF(W$2=0,0,IF((Parameters!$B$184*(1-Parameters!W$195)*_xlfn.IFNA('[3]National GDP per capita ppp'!W192,0)+(1-Parameters!$B$184)*W191)*(1+(_xlfn.IFNA('[3]Nat GDP per cap ppp growth rate'!W192,0)-IF(Settings!$C$16="No",0,Parameters!W$174*('AMOC national temperature'!W191-Parameters!W$138)+Parameters!W$175*('AMOC national temperature'!W191-Parameters!W$138)^2)))*IF(Settings!$C$16="No",1,(1-SLR!$D191*Parameters!W$191))&lt;=0,1,(Parameters!$B$184*(1-Parameters!W$195)*_xlfn.IFNA('[3]National GDP per capita ppp'!W192,0)+(1-Parameters!$B$184)*W191)*(1+(_xlfn.IFNA('[3]Nat GDP per cap ppp growth rate'!W192,0)-IF(Settings!$C$16="No",0,Parameters!W$174*('AMOC national temperature'!W191-Parameters!W$138)+Parameters!W$175*('AMOC national temperature'!W191-Parameters!W$138)^2)))*IF(Settings!$C$16="No",1,(1-SLR!$D191*Parameters!W$191))))</f>
        <v>79915.472037962623</v>
      </c>
      <c r="X192" s="22">
        <f ca="1">IF(X$2=0,0,IF((Parameters!$B$184*(1-Parameters!X$195)*_xlfn.IFNA('[3]National GDP per capita ppp'!X192,0)+(1-Parameters!$B$184)*X191)*(1+(_xlfn.IFNA('[3]Nat GDP per cap ppp growth rate'!X192,0)-IF(Settings!$C$16="No",0,Parameters!X$174*('AMOC national temperature'!X191-Parameters!X$138)+Parameters!X$175*('AMOC national temperature'!X191-Parameters!X$138)^2)))*IF(Settings!$C$16="No",1,(1-SLR!$D191*Parameters!X$191))&lt;=0,1,(Parameters!$B$184*(1-Parameters!X$195)*_xlfn.IFNA('[3]National GDP per capita ppp'!X192,0)+(1-Parameters!$B$184)*X191)*(1+(_xlfn.IFNA('[3]Nat GDP per cap ppp growth rate'!X192,0)-IF(Settings!$C$16="No",0,Parameters!X$174*('AMOC national temperature'!X191-Parameters!X$138)+Parameters!X$175*('AMOC national temperature'!X191-Parameters!X$138)^2)))*IF(Settings!$C$16="No",1,(1-SLR!$D191*Parameters!X$191))))</f>
        <v>139318.04584175529</v>
      </c>
      <c r="Y192" s="22">
        <f ca="1">IF(Y$2=0,0,IF((Parameters!$B$184*(1-Parameters!Y$195)*_xlfn.IFNA('[3]National GDP per capita ppp'!Y192,0)+(1-Parameters!$B$184)*Y191)*(1+(_xlfn.IFNA('[3]Nat GDP per cap ppp growth rate'!Y192,0)-IF(Settings!$C$16="No",0,Parameters!Y$174*('AMOC national temperature'!Y191-Parameters!Y$138)+Parameters!Y$175*('AMOC national temperature'!Y191-Parameters!Y$138)^2)))*IF(Settings!$C$16="No",1,(1-SLR!$D191*Parameters!Y$191))&lt;=0,1,(Parameters!$B$184*(1-Parameters!Y$195)*_xlfn.IFNA('[3]National GDP per capita ppp'!Y192,0)+(1-Parameters!$B$184)*Y191)*(1+(_xlfn.IFNA('[3]Nat GDP per cap ppp growth rate'!Y192,0)-IF(Settings!$C$16="No",0,Parameters!Y$174*('AMOC national temperature'!Y191-Parameters!Y$138)+Parameters!Y$175*('AMOC national temperature'!Y191-Parameters!Y$138)^2)))*IF(Settings!$C$16="No",1,(1-SLR!$D191*Parameters!Y$191))))</f>
        <v>88862.868981057225</v>
      </c>
      <c r="Z192" s="22">
        <f ca="1">IF(Z$2=0,0,IF((Parameters!$B$184*(1-Parameters!Z$195)*_xlfn.IFNA('[3]National GDP per capita ppp'!Z192,0)+(1-Parameters!$B$184)*Z191)*(1+(_xlfn.IFNA('[3]Nat GDP per cap ppp growth rate'!Z192,0)-IF(Settings!$C$16="No",0,Parameters!Z$174*('AMOC national temperature'!Z191-Parameters!Z$138)+Parameters!Z$175*('AMOC national temperature'!Z191-Parameters!Z$138)^2)))*IF(Settings!$C$16="No",1,(1-SLR!$D191*Parameters!Z$191))&lt;=0,1,(Parameters!$B$184*(1-Parameters!Z$195)*_xlfn.IFNA('[3]National GDP per capita ppp'!Z192,0)+(1-Parameters!$B$184)*Z191)*(1+(_xlfn.IFNA('[3]Nat GDP per cap ppp growth rate'!Z192,0)-IF(Settings!$C$16="No",0,Parameters!Z$174*('AMOC national temperature'!Z191-Parameters!Z$138)+Parameters!Z$175*('AMOC national temperature'!Z191-Parameters!Z$138)^2)))*IF(Settings!$C$16="No",1,(1-SLR!$D191*Parameters!Z$191))))</f>
        <v>211157.5423852313</v>
      </c>
      <c r="AA192" s="22">
        <f ca="1">IF(AA$2=0,0,IF((Parameters!$B$184*(1-Parameters!AA$195)*_xlfn.IFNA('[3]National GDP per capita ppp'!AA192,0)+(1-Parameters!$B$184)*AA191)*(1+(_xlfn.IFNA('[3]Nat GDP per cap ppp growth rate'!AA192,0)-IF(Settings!$C$16="No",0,Parameters!AA$174*('AMOC national temperature'!AA191-Parameters!AA$138)+Parameters!AA$175*('AMOC national temperature'!AA191-Parameters!AA$138)^2)))*IF(Settings!$C$16="No",1,(1-SLR!$D191*Parameters!AA$191))&lt;=0,1,(Parameters!$B$184*(1-Parameters!AA$195)*_xlfn.IFNA('[3]National GDP per capita ppp'!AA192,0)+(1-Parameters!$B$184)*AA191)*(1+(_xlfn.IFNA('[3]Nat GDP per cap ppp growth rate'!AA192,0)-IF(Settings!$C$16="No",0,Parameters!AA$174*('AMOC national temperature'!AA191-Parameters!AA$138)+Parameters!AA$175*('AMOC national temperature'!AA191-Parameters!AA$138)^2)))*IF(Settings!$C$16="No",1,(1-SLR!$D191*Parameters!AA$191))))</f>
        <v>204697.90235354868</v>
      </c>
      <c r="AB192" s="22">
        <f ca="1">IF(AB$2=0,0,IF((Parameters!$B$184*(1-Parameters!AB$195)*_xlfn.IFNA('[3]National GDP per capita ppp'!AB192,0)+(1-Parameters!$B$184)*AB191)*(1+(_xlfn.IFNA('[3]Nat GDP per cap ppp growth rate'!AB192,0)-IF(Settings!$C$16="No",0,Parameters!AB$174*('AMOC national temperature'!AB191-Parameters!AB$138)+Parameters!AB$175*('AMOC national temperature'!AB191-Parameters!AB$138)^2)))*IF(Settings!$C$16="No",1,(1-SLR!$D191*Parameters!AB$191))&lt;=0,1,(Parameters!$B$184*(1-Parameters!AB$195)*_xlfn.IFNA('[3]National GDP per capita ppp'!AB192,0)+(1-Parameters!$B$184)*AB191)*(1+(_xlfn.IFNA('[3]Nat GDP per cap ppp growth rate'!AB192,0)-IF(Settings!$C$16="No",0,Parameters!AB$174*('AMOC national temperature'!AB191-Parameters!AB$138)+Parameters!AB$175*('AMOC national temperature'!AB191-Parameters!AB$138)^2)))*IF(Settings!$C$16="No",1,(1-SLR!$D191*Parameters!AB$191))))</f>
        <v>1121340.3547772251</v>
      </c>
      <c r="AC192" s="22">
        <f ca="1">IF(AC$2=0,0,IF((Parameters!$B$184*(1-Parameters!AC$195)*_xlfn.IFNA('[3]National GDP per capita ppp'!AC192,0)+(1-Parameters!$B$184)*AC191)*(1+(_xlfn.IFNA('[3]Nat GDP per cap ppp growth rate'!AC192,0)-IF(Settings!$C$16="No",0,Parameters!AC$174*('AMOC national temperature'!AC191-Parameters!AC$138)+Parameters!AC$175*('AMOC national temperature'!AC191-Parameters!AC$138)^2)))*IF(Settings!$C$16="No",1,(1-SLR!$D191*Parameters!AC$191))&lt;=0,1,(Parameters!$B$184*(1-Parameters!AC$195)*_xlfn.IFNA('[3]National GDP per capita ppp'!AC192,0)+(1-Parameters!$B$184)*AC191)*(1+(_xlfn.IFNA('[3]Nat GDP per cap ppp growth rate'!AC192,0)-IF(Settings!$C$16="No",0,Parameters!AC$174*('AMOC national temperature'!AC191-Parameters!AC$138)+Parameters!AC$175*('AMOC national temperature'!AC191-Parameters!AC$138)^2)))*IF(Settings!$C$16="No",1,(1-SLR!$D191*Parameters!AC$191))))</f>
        <v>180047.30492125056</v>
      </c>
      <c r="AD192" s="22">
        <f ca="1">IF(AD$2=0,0,IF((Parameters!$B$184*(1-Parameters!AD$195)*_xlfn.IFNA('[3]National GDP per capita ppp'!AD192,0)+(1-Parameters!$B$184)*AD191)*(1+(_xlfn.IFNA('[3]Nat GDP per cap ppp growth rate'!AD192,0)-IF(Settings!$C$16="No",0,Parameters!AD$174*('AMOC national temperature'!AD191-Parameters!AD$138)+Parameters!AD$175*('AMOC national temperature'!AD191-Parameters!AD$138)^2)))*IF(Settings!$C$16="No",1,(1-SLR!$D191*Parameters!AD$191))&lt;=0,1,(Parameters!$B$184*(1-Parameters!AD$195)*_xlfn.IFNA('[3]National GDP per capita ppp'!AD192,0)+(1-Parameters!$B$184)*AD191)*(1+(_xlfn.IFNA('[3]Nat GDP per cap ppp growth rate'!AD192,0)-IF(Settings!$C$16="No",0,Parameters!AD$174*('AMOC national temperature'!AD191-Parameters!AD$138)+Parameters!AD$175*('AMOC national temperature'!AD191-Parameters!AD$138)^2)))*IF(Settings!$C$16="No",1,(1-SLR!$D191*Parameters!AD$191))))</f>
        <v>433588.42914657219</v>
      </c>
      <c r="AE192" s="22">
        <f ca="1">IF(AE$2=0,0,IF((Parameters!$B$184*(1-Parameters!AE$195)*_xlfn.IFNA('[3]National GDP per capita ppp'!AE192,0)+(1-Parameters!$B$184)*AE191)*(1+(_xlfn.IFNA('[3]Nat GDP per cap ppp growth rate'!AE192,0)-IF(Settings!$C$16="No",0,Parameters!AE$174*('AMOC national temperature'!AE191-Parameters!AE$138)+Parameters!AE$175*('AMOC national temperature'!AE191-Parameters!AE$138)^2)))*IF(Settings!$C$16="No",1,(1-SLR!$D191*Parameters!AE$191))&lt;=0,1,(Parameters!$B$184*(1-Parameters!AE$195)*_xlfn.IFNA('[3]National GDP per capita ppp'!AE192,0)+(1-Parameters!$B$184)*AE191)*(1+(_xlfn.IFNA('[3]Nat GDP per cap ppp growth rate'!AE192,0)-IF(Settings!$C$16="No",0,Parameters!AE$174*('AMOC national temperature'!AE191-Parameters!AE$138)+Parameters!AE$175*('AMOC national temperature'!AE191-Parameters!AE$138)^2)))*IF(Settings!$C$16="No",1,(1-SLR!$D191*Parameters!AE$191))))</f>
        <v>39589.573426723713</v>
      </c>
      <c r="AF192" s="22">
        <f ca="1">IF(AF$2=0,0,IF((Parameters!$B$184*(1-Parameters!AF$195)*_xlfn.IFNA('[3]National GDP per capita ppp'!AF192,0)+(1-Parameters!$B$184)*AF191)*(1+(_xlfn.IFNA('[3]Nat GDP per cap ppp growth rate'!AF192,0)-IF(Settings!$C$16="No",0,Parameters!AF$174*('AMOC national temperature'!AF191-Parameters!AF$138)+Parameters!AF$175*('AMOC national temperature'!AF191-Parameters!AF$138)^2)))*IF(Settings!$C$16="No",1,(1-SLR!$D191*Parameters!AF$191))&lt;=0,1,(Parameters!$B$184*(1-Parameters!AF$195)*_xlfn.IFNA('[3]National GDP per capita ppp'!AF192,0)+(1-Parameters!$B$184)*AF191)*(1+(_xlfn.IFNA('[3]Nat GDP per cap ppp growth rate'!AF192,0)-IF(Settings!$C$16="No",0,Parameters!AF$174*('AMOC national temperature'!AF191-Parameters!AF$138)+Parameters!AF$175*('AMOC national temperature'!AF191-Parameters!AF$138)^2)))*IF(Settings!$C$16="No",1,(1-SLR!$D191*Parameters!AF$191))))</f>
        <v>265650.49129749613</v>
      </c>
      <c r="AG192" s="22">
        <f ca="1">IF(AG$2=0,0,IF((Parameters!$B$184*(1-Parameters!AG$195)*_xlfn.IFNA('[3]National GDP per capita ppp'!AG192,0)+(1-Parameters!$B$184)*AG191)*(1+(_xlfn.IFNA('[3]Nat GDP per cap ppp growth rate'!AG192,0)-IF(Settings!$C$16="No",0,Parameters!AG$174*('AMOC national temperature'!AG191-Parameters!AG$138)+Parameters!AG$175*('AMOC national temperature'!AG191-Parameters!AG$138)^2)))*IF(Settings!$C$16="No",1,(1-SLR!$D191*Parameters!AG$191))&lt;=0,1,(Parameters!$B$184*(1-Parameters!AG$195)*_xlfn.IFNA('[3]National GDP per capita ppp'!AG192,0)+(1-Parameters!$B$184)*AG191)*(1+(_xlfn.IFNA('[3]Nat GDP per cap ppp growth rate'!AG192,0)-IF(Settings!$C$16="No",0,Parameters!AG$174*('AMOC national temperature'!AG191-Parameters!AG$138)+Parameters!AG$175*('AMOC national temperature'!AG191-Parameters!AG$138)^2)))*IF(Settings!$C$16="No",1,(1-SLR!$D191*Parameters!AG$191))))</f>
        <v>273028.05285361572</v>
      </c>
      <c r="AH192" s="22">
        <f ca="1">IF(AH$2=0,0,IF((Parameters!$B$184*(1-Parameters!AH$195)*_xlfn.IFNA('[3]National GDP per capita ppp'!AH192,0)+(1-Parameters!$B$184)*AH191)*(1+(_xlfn.IFNA('[3]Nat GDP per cap ppp growth rate'!AH192,0)-IF(Settings!$C$16="No",0,Parameters!AH$174*('AMOC national temperature'!AH191-Parameters!AH$138)+Parameters!AH$175*('AMOC national temperature'!AH191-Parameters!AH$138)^2)))*IF(Settings!$C$16="No",1,(1-SLR!$D191*Parameters!AH$191))&lt;=0,1,(Parameters!$B$184*(1-Parameters!AH$195)*_xlfn.IFNA('[3]National GDP per capita ppp'!AH192,0)+(1-Parameters!$B$184)*AH191)*(1+(_xlfn.IFNA('[3]Nat GDP per cap ppp growth rate'!AH192,0)-IF(Settings!$C$16="No",0,Parameters!AH$174*('AMOC national temperature'!AH191-Parameters!AH$138)+Parameters!AH$175*('AMOC national temperature'!AH191-Parameters!AH$138)^2)))*IF(Settings!$C$16="No",1,(1-SLR!$D191*Parameters!AH$191))))</f>
        <v>331855.23005372076</v>
      </c>
      <c r="AI192" s="22">
        <f ca="1">IF(AI$2=0,0,IF((Parameters!$B$184*(1-Parameters!AI$195)*_xlfn.IFNA('[3]National GDP per capita ppp'!AI192,0)+(1-Parameters!$B$184)*AI191)*(1+(_xlfn.IFNA('[3]Nat GDP per cap ppp growth rate'!AI192,0)-IF(Settings!$C$16="No",0,Parameters!AI$174*('AMOC national temperature'!AI191-Parameters!AI$138)+Parameters!AI$175*('AMOC national temperature'!AI191-Parameters!AI$138)^2)))*IF(Settings!$C$16="No",1,(1-SLR!$D191*Parameters!AI$191))&lt;=0,1,(Parameters!$B$184*(1-Parameters!AI$195)*_xlfn.IFNA('[3]National GDP per capita ppp'!AI192,0)+(1-Parameters!$B$184)*AI191)*(1+(_xlfn.IFNA('[3]Nat GDP per cap ppp growth rate'!AI192,0)-IF(Settings!$C$16="No",0,Parameters!AI$174*('AMOC national temperature'!AI191-Parameters!AI$138)+Parameters!AI$175*('AMOC national temperature'!AI191-Parameters!AI$138)^2)))*IF(Settings!$C$16="No",1,(1-SLR!$D191*Parameters!AI$191))))</f>
        <v>184166.01811845295</v>
      </c>
      <c r="AJ192" s="22">
        <f ca="1">IF(AJ$2=0,0,IF((Parameters!$B$184*(1-Parameters!AJ$195)*_xlfn.IFNA('[3]National GDP per capita ppp'!AJ192,0)+(1-Parameters!$B$184)*AJ191)*(1+(_xlfn.IFNA('[3]Nat GDP per cap ppp growth rate'!AJ192,0)-IF(Settings!$C$16="No",0,Parameters!AJ$174*('AMOC national temperature'!AJ191-Parameters!AJ$138)+Parameters!AJ$175*('AMOC national temperature'!AJ191-Parameters!AJ$138)^2)))*IF(Settings!$C$16="No",1,(1-SLR!$D191*Parameters!AJ$191))&lt;=0,1,(Parameters!$B$184*(1-Parameters!AJ$195)*_xlfn.IFNA('[3]National GDP per capita ppp'!AJ192,0)+(1-Parameters!$B$184)*AJ191)*(1+(_xlfn.IFNA('[3]Nat GDP per cap ppp growth rate'!AJ192,0)-IF(Settings!$C$16="No",0,Parameters!AJ$174*('AMOC national temperature'!AJ191-Parameters!AJ$138)+Parameters!AJ$175*('AMOC national temperature'!AJ191-Parameters!AJ$138)^2)))*IF(Settings!$C$16="No",1,(1-SLR!$D191*Parameters!AJ$191))))</f>
        <v>120765.79511261945</v>
      </c>
      <c r="AK192" s="22">
        <f ca="1">IF(AK$2=0,0,IF((Parameters!$B$184*(1-Parameters!AK$195)*_xlfn.IFNA('[3]National GDP per capita ppp'!AK192,0)+(1-Parameters!$B$184)*AK191)*(1+(_xlfn.IFNA('[3]Nat GDP per cap ppp growth rate'!AK192,0)-IF(Settings!$C$16="No",0,Parameters!AK$174*('AMOC national temperature'!AK191-Parameters!AK$138)+Parameters!AK$175*('AMOC national temperature'!AK191-Parameters!AK$138)^2)))*IF(Settings!$C$16="No",1,(1-SLR!$D191*Parameters!AK$191))&lt;=0,1,(Parameters!$B$184*(1-Parameters!AK$195)*_xlfn.IFNA('[3]National GDP per capita ppp'!AK192,0)+(1-Parameters!$B$184)*AK191)*(1+(_xlfn.IFNA('[3]Nat GDP per cap ppp growth rate'!AK192,0)-IF(Settings!$C$16="No",0,Parameters!AK$174*('AMOC national temperature'!AK191-Parameters!AK$138)+Parameters!AK$175*('AMOC national temperature'!AK191-Parameters!AK$138)^2)))*IF(Settings!$C$16="No",1,(1-SLR!$D191*Parameters!AK$191))))</f>
        <v>68035.821267797131</v>
      </c>
      <c r="AL192" s="22">
        <f ca="1">IF(AL$2=0,0,IF((Parameters!$B$184*(1-Parameters!AL$195)*_xlfn.IFNA('[3]National GDP per capita ppp'!AL192,0)+(1-Parameters!$B$184)*AL191)*(1+(_xlfn.IFNA('[3]Nat GDP per cap ppp growth rate'!AL192,0)-IF(Settings!$C$16="No",0,Parameters!AL$174*('AMOC national temperature'!AL191-Parameters!AL$138)+Parameters!AL$175*('AMOC national temperature'!AL191-Parameters!AL$138)^2)))*IF(Settings!$C$16="No",1,(1-SLR!$D191*Parameters!AL$191))&lt;=0,1,(Parameters!$B$184*(1-Parameters!AL$195)*_xlfn.IFNA('[3]National GDP per capita ppp'!AL192,0)+(1-Parameters!$B$184)*AL191)*(1+(_xlfn.IFNA('[3]Nat GDP per cap ppp growth rate'!AL192,0)-IF(Settings!$C$16="No",0,Parameters!AL$174*('AMOC national temperature'!AL191-Parameters!AL$138)+Parameters!AL$175*('AMOC national temperature'!AL191-Parameters!AL$138)^2)))*IF(Settings!$C$16="No",1,(1-SLR!$D191*Parameters!AL$191))))</f>
        <v>31677.395953396732</v>
      </c>
      <c r="AM192" s="22">
        <f ca="1">IF(AM$2=0,0,IF((Parameters!$B$184*(1-Parameters!AM$195)*_xlfn.IFNA('[3]National GDP per capita ppp'!AM192,0)+(1-Parameters!$B$184)*AM191)*(1+(_xlfn.IFNA('[3]Nat GDP per cap ppp growth rate'!AM192,0)-IF(Settings!$C$16="No",0,Parameters!AM$174*('AMOC national temperature'!AM191-Parameters!AM$138)+Parameters!AM$175*('AMOC national temperature'!AM191-Parameters!AM$138)^2)))*IF(Settings!$C$16="No",1,(1-SLR!$D191*Parameters!AM$191))&lt;=0,1,(Parameters!$B$184*(1-Parameters!AM$195)*_xlfn.IFNA('[3]National GDP per capita ppp'!AM192,0)+(1-Parameters!$B$184)*AM191)*(1+(_xlfn.IFNA('[3]Nat GDP per cap ppp growth rate'!AM192,0)-IF(Settings!$C$16="No",0,Parameters!AM$174*('AMOC national temperature'!AM191-Parameters!AM$138)+Parameters!AM$175*('AMOC national temperature'!AM191-Parameters!AM$138)^2)))*IF(Settings!$C$16="No",1,(1-SLR!$D191*Parameters!AM$191))))</f>
        <v>207724.90612662418</v>
      </c>
      <c r="AN192" s="22">
        <f ca="1">IF(AN$2=0,0,IF((Parameters!$B$184*(1-Parameters!AN$195)*_xlfn.IFNA('[3]National GDP per capita ppp'!AN192,0)+(1-Parameters!$B$184)*AN191)*(1+(_xlfn.IFNA('[3]Nat GDP per cap ppp growth rate'!AN192,0)-IF(Settings!$C$16="No",0,Parameters!AN$174*('AMOC national temperature'!AN191-Parameters!AN$138)+Parameters!AN$175*('AMOC national temperature'!AN191-Parameters!AN$138)^2)))*IF(Settings!$C$16="No",1,(1-SLR!$D191*Parameters!AN$191))&lt;=0,1,(Parameters!$B$184*(1-Parameters!AN$195)*_xlfn.IFNA('[3]National GDP per capita ppp'!AN192,0)+(1-Parameters!$B$184)*AN191)*(1+(_xlfn.IFNA('[3]Nat GDP per cap ppp growth rate'!AN192,0)-IF(Settings!$C$16="No",0,Parameters!AN$174*('AMOC national temperature'!AN191-Parameters!AN$138)+Parameters!AN$175*('AMOC national temperature'!AN191-Parameters!AN$138)^2)))*IF(Settings!$C$16="No",1,(1-SLR!$D191*Parameters!AN$191))))</f>
        <v>169917.57861913409</v>
      </c>
      <c r="AO192" s="22">
        <f ca="1">IF(AO$2=0,0,IF((Parameters!$B$184*(1-Parameters!AO$195)*_xlfn.IFNA('[3]National GDP per capita ppp'!AO192,0)+(1-Parameters!$B$184)*AO191)*(1+(_xlfn.IFNA('[3]Nat GDP per cap ppp growth rate'!AO192,0)-IF(Settings!$C$16="No",0,Parameters!AO$174*('AMOC national temperature'!AO191-Parameters!AO$138)+Parameters!AO$175*('AMOC national temperature'!AO191-Parameters!AO$138)^2)))*IF(Settings!$C$16="No",1,(1-SLR!$D191*Parameters!AO$191))&lt;=0,1,(Parameters!$B$184*(1-Parameters!AO$195)*_xlfn.IFNA('[3]National GDP per capita ppp'!AO192,0)+(1-Parameters!$B$184)*AO191)*(1+(_xlfn.IFNA('[3]Nat GDP per cap ppp growth rate'!AO192,0)-IF(Settings!$C$16="No",0,Parameters!AO$174*('AMOC national temperature'!AO191-Parameters!AO$138)+Parameters!AO$175*('AMOC national temperature'!AO191-Parameters!AO$138)^2)))*IF(Settings!$C$16="No",1,(1-SLR!$D191*Parameters!AO$191))))</f>
        <v>109966.54463740361</v>
      </c>
      <c r="AP192" s="22">
        <f ca="1">IF(AP$2=0,0,IF((Parameters!$B$184*(1-Parameters!AP$195)*_xlfn.IFNA('[3]National GDP per capita ppp'!AP192,0)+(1-Parameters!$B$184)*AP191)*(1+(_xlfn.IFNA('[3]Nat GDP per cap ppp growth rate'!AP192,0)-IF(Settings!$C$16="No",0,Parameters!AP$174*('AMOC national temperature'!AP191-Parameters!AP$138)+Parameters!AP$175*('AMOC national temperature'!AP191-Parameters!AP$138)^2)))*IF(Settings!$C$16="No",1,(1-SLR!$D191*Parameters!AP$191))&lt;=0,1,(Parameters!$B$184*(1-Parameters!AP$195)*_xlfn.IFNA('[3]National GDP per capita ppp'!AP192,0)+(1-Parameters!$B$184)*AP191)*(1+(_xlfn.IFNA('[3]Nat GDP per cap ppp growth rate'!AP192,0)-IF(Settings!$C$16="No",0,Parameters!AP$174*('AMOC national temperature'!AP191-Parameters!AP$138)+Parameters!AP$175*('AMOC national temperature'!AP191-Parameters!AP$138)^2)))*IF(Settings!$C$16="No",1,(1-SLR!$D191*Parameters!AP$191))))</f>
        <v>73549.805676498581</v>
      </c>
      <c r="AQ192" s="22">
        <f ca="1">IF(AQ$2=0,0,IF((Parameters!$B$184*(1-Parameters!AQ$195)*_xlfn.IFNA('[3]National GDP per capita ppp'!AQ192,0)+(1-Parameters!$B$184)*AQ191)*(1+(_xlfn.IFNA('[3]Nat GDP per cap ppp growth rate'!AQ192,0)-IF(Settings!$C$16="No",0,Parameters!AQ$174*('AMOC national temperature'!AQ191-Parameters!AQ$138)+Parameters!AQ$175*('AMOC national temperature'!AQ191-Parameters!AQ$138)^2)))*IF(Settings!$C$16="No",1,(1-SLR!$D191*Parameters!AQ$191))&lt;=0,1,(Parameters!$B$184*(1-Parameters!AQ$195)*_xlfn.IFNA('[3]National GDP per capita ppp'!AQ192,0)+(1-Parameters!$B$184)*AQ191)*(1+(_xlfn.IFNA('[3]Nat GDP per cap ppp growth rate'!AQ192,0)-IF(Settings!$C$16="No",0,Parameters!AQ$174*('AMOC national temperature'!AQ191-Parameters!AQ$138)+Parameters!AQ$175*('AMOC national temperature'!AQ191-Parameters!AQ$138)^2)))*IF(Settings!$C$16="No",1,(1-SLR!$D191*Parameters!AQ$191))))</f>
        <v>227368.9363401114</v>
      </c>
      <c r="AR192" s="22">
        <f>IF(AR$2=0,0,IF((Parameters!$B$184*(1-Parameters!AR$195)*_xlfn.IFNA('[3]National GDP per capita ppp'!AR192,0)+(1-Parameters!$B$184)*AR191)*(1+(_xlfn.IFNA('[3]Nat GDP per cap ppp growth rate'!AR192,0)-IF(Settings!$C$16="No",0,Parameters!AR$174*('AMOC national temperature'!AR191-Parameters!AR$138)+Parameters!AR$175*('AMOC national temperature'!AR191-Parameters!AR$138)^2)))*IF(Settings!$C$16="No",1,(1-SLR!$D191*Parameters!AR$191))&lt;=0,1,(Parameters!$B$184*(1-Parameters!AR$195)*_xlfn.IFNA('[3]National GDP per capita ppp'!AR192,0)+(1-Parameters!$B$184)*AR191)*(1+(_xlfn.IFNA('[3]Nat GDP per cap ppp growth rate'!AR192,0)-IF(Settings!$C$16="No",0,Parameters!AR$174*('AMOC national temperature'!AR191-Parameters!AR$138)+Parameters!AR$175*('AMOC national temperature'!AR191-Parameters!AR$138)^2)))*IF(Settings!$C$16="No",1,(1-SLR!$D191*Parameters!AR$191))))</f>
        <v>0</v>
      </c>
      <c r="AS192" s="22">
        <f ca="1">IF(AS$2=0,0,IF((Parameters!$B$184*(1-Parameters!AS$195)*_xlfn.IFNA('[3]National GDP per capita ppp'!AS192,0)+(1-Parameters!$B$184)*AS191)*(1+(_xlfn.IFNA('[3]Nat GDP per cap ppp growth rate'!AS192,0)-IF(Settings!$C$16="No",0,Parameters!AS$174*('AMOC national temperature'!AS191-Parameters!AS$138)+Parameters!AS$175*('AMOC national temperature'!AS191-Parameters!AS$138)^2)))*IF(Settings!$C$16="No",1,(1-SLR!$D191*Parameters!AS$191))&lt;=0,1,(Parameters!$B$184*(1-Parameters!AS$195)*_xlfn.IFNA('[3]National GDP per capita ppp'!AS192,0)+(1-Parameters!$B$184)*AS191)*(1+(_xlfn.IFNA('[3]Nat GDP per cap ppp growth rate'!AS192,0)-IF(Settings!$C$16="No",0,Parameters!AS$174*('AMOC national temperature'!AS191-Parameters!AS$138)+Parameters!AS$175*('AMOC national temperature'!AS191-Parameters!AS$138)^2)))*IF(Settings!$C$16="No",1,(1-SLR!$D191*Parameters!AS$191))))</f>
        <v>182773.66369589305</v>
      </c>
      <c r="AT192" s="22">
        <f ca="1">IF(AT$2=0,0,IF((Parameters!$B$184*(1-Parameters!AT$195)*_xlfn.IFNA('[3]National GDP per capita ppp'!AT192,0)+(1-Parameters!$B$184)*AT191)*(1+(_xlfn.IFNA('[3]Nat GDP per cap ppp growth rate'!AT192,0)-IF(Settings!$C$16="No",0,Parameters!AT$174*('AMOC national temperature'!AT191-Parameters!AT$138)+Parameters!AT$175*('AMOC national temperature'!AT191-Parameters!AT$138)^2)))*IF(Settings!$C$16="No",1,(1-SLR!$D191*Parameters!AT$191))&lt;=0,1,(Parameters!$B$184*(1-Parameters!AT$195)*_xlfn.IFNA('[3]National GDP per capita ppp'!AT192,0)+(1-Parameters!$B$184)*AT191)*(1+(_xlfn.IFNA('[3]Nat GDP per cap ppp growth rate'!AT192,0)-IF(Settings!$C$16="No",0,Parameters!AT$174*('AMOC national temperature'!AT191-Parameters!AT$138)+Parameters!AT$175*('AMOC national temperature'!AT191-Parameters!AT$138)^2)))*IF(Settings!$C$16="No",1,(1-SLR!$D191*Parameters!AT$191))))</f>
        <v>160776.61407226691</v>
      </c>
      <c r="AU192" s="22">
        <f ca="1">IF(AU$2=0,0,IF((Parameters!$B$184*(1-Parameters!AU$195)*_xlfn.IFNA('[3]National GDP per capita ppp'!AU192,0)+(1-Parameters!$B$184)*AU191)*(1+(_xlfn.IFNA('[3]Nat GDP per cap ppp growth rate'!AU192,0)-IF(Settings!$C$16="No",0,Parameters!AU$174*('AMOC national temperature'!AU191-Parameters!AU$138)+Parameters!AU$175*('AMOC national temperature'!AU191-Parameters!AU$138)^2)))*IF(Settings!$C$16="No",1,(1-SLR!$D191*Parameters!AU$191))&lt;=0,1,(Parameters!$B$184*(1-Parameters!AU$195)*_xlfn.IFNA('[3]National GDP per capita ppp'!AU192,0)+(1-Parameters!$B$184)*AU191)*(1+(_xlfn.IFNA('[3]Nat GDP per cap ppp growth rate'!AU192,0)-IF(Settings!$C$16="No",0,Parameters!AU$174*('AMOC national temperature'!AU191-Parameters!AU$138)+Parameters!AU$175*('AMOC national temperature'!AU191-Parameters!AU$138)^2)))*IF(Settings!$C$16="No",1,(1-SLR!$D191*Parameters!AU$191))))</f>
        <v>206426.7715895641</v>
      </c>
      <c r="AV192" s="22">
        <f ca="1">IF(AV$2=0,0,IF((Parameters!$B$184*(1-Parameters!AV$195)*_xlfn.IFNA('[3]National GDP per capita ppp'!AV192,0)+(1-Parameters!$B$184)*AV191)*(1+(_xlfn.IFNA('[3]Nat GDP per cap ppp growth rate'!AV192,0)-IF(Settings!$C$16="No",0,Parameters!AV$174*('AMOC national temperature'!AV191-Parameters!AV$138)+Parameters!AV$175*('AMOC national temperature'!AV191-Parameters!AV$138)^2)))*IF(Settings!$C$16="No",1,(1-SLR!$D191*Parameters!AV$191))&lt;=0,1,(Parameters!$B$184*(1-Parameters!AV$195)*_xlfn.IFNA('[3]National GDP per capita ppp'!AV192,0)+(1-Parameters!$B$184)*AV191)*(1+(_xlfn.IFNA('[3]Nat GDP per cap ppp growth rate'!AV192,0)-IF(Settings!$C$16="No",0,Parameters!AV$174*('AMOC national temperature'!AV191-Parameters!AV$138)+Parameters!AV$175*('AMOC national temperature'!AV191-Parameters!AV$138)^2)))*IF(Settings!$C$16="No",1,(1-SLR!$D191*Parameters!AV$191))))</f>
        <v>87614.247899486305</v>
      </c>
      <c r="AW192" s="22">
        <f ca="1">IF(AW$2=0,0,IF((Parameters!$B$184*(1-Parameters!AW$195)*_xlfn.IFNA('[3]National GDP per capita ppp'!AW192,0)+(1-Parameters!$B$184)*AW191)*(1+(_xlfn.IFNA('[3]Nat GDP per cap ppp growth rate'!AW192,0)-IF(Settings!$C$16="No",0,Parameters!AW$174*('AMOC national temperature'!AW191-Parameters!AW$138)+Parameters!AW$175*('AMOC national temperature'!AW191-Parameters!AW$138)^2)))*IF(Settings!$C$16="No",1,(1-SLR!$D191*Parameters!AW$191))&lt;=0,1,(Parameters!$B$184*(1-Parameters!AW$195)*_xlfn.IFNA('[3]National GDP per capita ppp'!AW192,0)+(1-Parameters!$B$184)*AW191)*(1+(_xlfn.IFNA('[3]Nat GDP per cap ppp growth rate'!AW192,0)-IF(Settings!$C$16="No",0,Parameters!AW$174*('AMOC national temperature'!AW191-Parameters!AW$138)+Parameters!AW$175*('AMOC national temperature'!AW191-Parameters!AW$138)^2)))*IF(Settings!$C$16="No",1,(1-SLR!$D191*Parameters!AW$191))))</f>
        <v>1</v>
      </c>
      <c r="AX192" s="22">
        <f ca="1">IF(AX$2=0,0,IF((Parameters!$B$184*(1-Parameters!AX$195)*_xlfn.IFNA('[3]National GDP per capita ppp'!AX192,0)+(1-Parameters!$B$184)*AX191)*(1+(_xlfn.IFNA('[3]Nat GDP per cap ppp growth rate'!AX192,0)-IF(Settings!$C$16="No",0,Parameters!AX$174*('AMOC national temperature'!AX191-Parameters!AX$138)+Parameters!AX$175*('AMOC national temperature'!AX191-Parameters!AX$138)^2)))*IF(Settings!$C$16="No",1,(1-SLR!$D191*Parameters!AX$191))&lt;=0,1,(Parameters!$B$184*(1-Parameters!AX$195)*_xlfn.IFNA('[3]National GDP per capita ppp'!AX192,0)+(1-Parameters!$B$184)*AX191)*(1+(_xlfn.IFNA('[3]Nat GDP per cap ppp growth rate'!AX192,0)-IF(Settings!$C$16="No",0,Parameters!AX$174*('AMOC national temperature'!AX191-Parameters!AX$138)+Parameters!AX$175*('AMOC national temperature'!AX191-Parameters!AX$138)^2)))*IF(Settings!$C$16="No",1,(1-SLR!$D191*Parameters!AX$191))))</f>
        <v>145579.2799124672</v>
      </c>
      <c r="AY192" s="22">
        <f ca="1">IF(AY$2=0,0,IF((Parameters!$B$184*(1-Parameters!AY$195)*_xlfn.IFNA('[3]National GDP per capita ppp'!AY192,0)+(1-Parameters!$B$184)*AY191)*(1+(_xlfn.IFNA('[3]Nat GDP per cap ppp growth rate'!AY192,0)-IF(Settings!$C$16="No",0,Parameters!AY$174*('AMOC national temperature'!AY191-Parameters!AY$138)+Parameters!AY$175*('AMOC national temperature'!AY191-Parameters!AY$138)^2)))*IF(Settings!$C$16="No",1,(1-SLR!$D191*Parameters!AY$191))&lt;=0,1,(Parameters!$B$184*(1-Parameters!AY$195)*_xlfn.IFNA('[3]National GDP per capita ppp'!AY192,0)+(1-Parameters!$B$184)*AY191)*(1+(_xlfn.IFNA('[3]Nat GDP per cap ppp growth rate'!AY192,0)-IF(Settings!$C$16="No",0,Parameters!AY$174*('AMOC national temperature'!AY191-Parameters!AY$138)+Parameters!AY$175*('AMOC national temperature'!AY191-Parameters!AY$138)^2)))*IF(Settings!$C$16="No",1,(1-SLR!$D191*Parameters!AY$191))))</f>
        <v>185797.57588879592</v>
      </c>
      <c r="AZ192" s="22">
        <f ca="1">IF(AZ$2=0,0,IF((Parameters!$B$184*(1-Parameters!AZ$195)*_xlfn.IFNA('[3]National GDP per capita ppp'!AZ192,0)+(1-Parameters!$B$184)*AZ191)*(1+(_xlfn.IFNA('[3]Nat GDP per cap ppp growth rate'!AZ192,0)-IF(Settings!$C$16="No",0,Parameters!AZ$174*('AMOC national temperature'!AZ191-Parameters!AZ$138)+Parameters!AZ$175*('AMOC national temperature'!AZ191-Parameters!AZ$138)^2)))*IF(Settings!$C$16="No",1,(1-SLR!$D191*Parameters!AZ$191))&lt;=0,1,(Parameters!$B$184*(1-Parameters!AZ$195)*_xlfn.IFNA('[3]National GDP per capita ppp'!AZ192,0)+(1-Parameters!$B$184)*AZ191)*(1+(_xlfn.IFNA('[3]Nat GDP per cap ppp growth rate'!AZ192,0)-IF(Settings!$C$16="No",0,Parameters!AZ$174*('AMOC national temperature'!AZ191-Parameters!AZ$138)+Parameters!AZ$175*('AMOC national temperature'!AZ191-Parameters!AZ$138)^2)))*IF(Settings!$C$16="No",1,(1-SLR!$D191*Parameters!AZ$191))))</f>
        <v>340189.31356319488</v>
      </c>
      <c r="BA192" s="22">
        <f ca="1">IF(BA$2=0,0,IF((Parameters!$B$184*(1-Parameters!BA$195)*_xlfn.IFNA('[3]National GDP per capita ppp'!BA192,0)+(1-Parameters!$B$184)*BA191)*(1+(_xlfn.IFNA('[3]Nat GDP per cap ppp growth rate'!BA192,0)-IF(Settings!$C$16="No",0,Parameters!BA$174*('AMOC national temperature'!BA191-Parameters!BA$138)+Parameters!BA$175*('AMOC national temperature'!BA191-Parameters!BA$138)^2)))*IF(Settings!$C$16="No",1,(1-SLR!$D191*Parameters!BA$191))&lt;=0,1,(Parameters!$B$184*(1-Parameters!BA$195)*_xlfn.IFNA('[3]National GDP per capita ppp'!BA192,0)+(1-Parameters!$B$184)*BA191)*(1+(_xlfn.IFNA('[3]Nat GDP per cap ppp growth rate'!BA192,0)-IF(Settings!$C$16="No",0,Parameters!BA$174*('AMOC national temperature'!BA191-Parameters!BA$138)+Parameters!BA$175*('AMOC national temperature'!BA191-Parameters!BA$138)^2)))*IF(Settings!$C$16="No",1,(1-SLR!$D191*Parameters!BA$191))))</f>
        <v>123819.29218460119</v>
      </c>
      <c r="BB192" s="22">
        <f ca="1">IF(BB$2=0,0,IF((Parameters!$B$184*(1-Parameters!BB$195)*_xlfn.IFNA('[3]National GDP per capita ppp'!BB192,0)+(1-Parameters!$B$184)*BB191)*(1+(_xlfn.IFNA('[3]Nat GDP per cap ppp growth rate'!BB192,0)-IF(Settings!$C$16="No",0,Parameters!BB$174*('AMOC national temperature'!BB191-Parameters!BB$138)+Parameters!BB$175*('AMOC national temperature'!BB191-Parameters!BB$138)^2)))*IF(Settings!$C$16="No",1,(1-SLR!$D191*Parameters!BB$191))&lt;=0,1,(Parameters!$B$184*(1-Parameters!BB$195)*_xlfn.IFNA('[3]National GDP per capita ppp'!BB192,0)+(1-Parameters!$B$184)*BB191)*(1+(_xlfn.IFNA('[3]Nat GDP per cap ppp growth rate'!BB192,0)-IF(Settings!$C$16="No",0,Parameters!BB$174*('AMOC national temperature'!BB191-Parameters!BB$138)+Parameters!BB$175*('AMOC national temperature'!BB191-Parameters!BB$138)^2)))*IF(Settings!$C$16="No",1,(1-SLR!$D191*Parameters!BB$191))))</f>
        <v>419194.60008269874</v>
      </c>
      <c r="BC192" s="22">
        <f ca="1">IF(BC$2=0,0,IF((Parameters!$B$184*(1-Parameters!BC$195)*_xlfn.IFNA('[3]National GDP per capita ppp'!BC192,0)+(1-Parameters!$B$184)*BC191)*(1+(_xlfn.IFNA('[3]Nat GDP per cap ppp growth rate'!BC192,0)-IF(Settings!$C$16="No",0,Parameters!BC$174*('AMOC national temperature'!BC191-Parameters!BC$138)+Parameters!BC$175*('AMOC national temperature'!BC191-Parameters!BC$138)^2)))*IF(Settings!$C$16="No",1,(1-SLR!$D191*Parameters!BC$191))&lt;=0,1,(Parameters!$B$184*(1-Parameters!BC$195)*_xlfn.IFNA('[3]National GDP per capita ppp'!BC192,0)+(1-Parameters!$B$184)*BC191)*(1+(_xlfn.IFNA('[3]Nat GDP per cap ppp growth rate'!BC192,0)-IF(Settings!$C$16="No",0,Parameters!BC$174*('AMOC national temperature'!BC191-Parameters!BC$138)+Parameters!BC$175*('AMOC national temperature'!BC191-Parameters!BC$138)^2)))*IF(Settings!$C$16="No",1,(1-SLR!$D191*Parameters!BC$191))))</f>
        <v>74411.130559733952</v>
      </c>
      <c r="BD192" s="22">
        <f>IF(BD$2=0,0,IF((Parameters!$B$184*(1-Parameters!BD$195)*_xlfn.IFNA('[3]National GDP per capita ppp'!BD192,0)+(1-Parameters!$B$184)*BD191)*(1+(_xlfn.IFNA('[3]Nat GDP per cap ppp growth rate'!BD192,0)-IF(Settings!$C$16="No",0,Parameters!BD$174*('AMOC national temperature'!BD191-Parameters!BD$138)+Parameters!BD$175*('AMOC national temperature'!BD191-Parameters!BD$138)^2)))*IF(Settings!$C$16="No",1,(1-SLR!$D191*Parameters!BD$191))&lt;=0,1,(Parameters!$B$184*(1-Parameters!BD$195)*_xlfn.IFNA('[3]National GDP per capita ppp'!BD192,0)+(1-Parameters!$B$184)*BD191)*(1+(_xlfn.IFNA('[3]Nat GDP per cap ppp growth rate'!BD192,0)-IF(Settings!$C$16="No",0,Parameters!BD$174*('AMOC national temperature'!BD191-Parameters!BD$138)+Parameters!BD$175*('AMOC national temperature'!BD191-Parameters!BD$138)^2)))*IF(Settings!$C$16="No",1,(1-SLR!$D191*Parameters!BD$191))))</f>
        <v>0</v>
      </c>
      <c r="BE192" s="22">
        <f ca="1">IF(BE$2=0,0,IF((Parameters!$B$184*(1-Parameters!BE$195)*_xlfn.IFNA('[3]National GDP per capita ppp'!BE192,0)+(1-Parameters!$B$184)*BE191)*(1+(_xlfn.IFNA('[3]Nat GDP per cap ppp growth rate'!BE192,0)-IF(Settings!$C$16="No",0,Parameters!BE$174*('AMOC national temperature'!BE191-Parameters!BE$138)+Parameters!BE$175*('AMOC national temperature'!BE191-Parameters!BE$138)^2)))*IF(Settings!$C$16="No",1,(1-SLR!$D191*Parameters!BE$191))&lt;=0,1,(Parameters!$B$184*(1-Parameters!BE$195)*_xlfn.IFNA('[3]National GDP per capita ppp'!BE192,0)+(1-Parameters!$B$184)*BE191)*(1+(_xlfn.IFNA('[3]Nat GDP per cap ppp growth rate'!BE192,0)-IF(Settings!$C$16="No",0,Parameters!BE$174*('AMOC national temperature'!BE191-Parameters!BE$138)+Parameters!BE$175*('AMOC national temperature'!BE191-Parameters!BE$138)^2)))*IF(Settings!$C$16="No",1,(1-SLR!$D191*Parameters!BE$191))))</f>
        <v>166789.32730422865</v>
      </c>
      <c r="BF192" s="22">
        <f ca="1">IF(BF$2=0,0,IF((Parameters!$B$184*(1-Parameters!BF$195)*_xlfn.IFNA('[3]National GDP per capita ppp'!BF192,0)+(1-Parameters!$B$184)*BF191)*(1+(_xlfn.IFNA('[3]Nat GDP per cap ppp growth rate'!BF192,0)-IF(Settings!$C$16="No",0,Parameters!BF$174*('AMOC national temperature'!BF191-Parameters!BF$138)+Parameters!BF$175*('AMOC national temperature'!BF191-Parameters!BF$138)^2)))*IF(Settings!$C$16="No",1,(1-SLR!$D191*Parameters!BF$191))&lt;=0,1,(Parameters!$B$184*(1-Parameters!BF$195)*_xlfn.IFNA('[3]National GDP per capita ppp'!BF192,0)+(1-Parameters!$B$184)*BF191)*(1+(_xlfn.IFNA('[3]Nat GDP per cap ppp growth rate'!BF192,0)-IF(Settings!$C$16="No",0,Parameters!BF$174*('AMOC national temperature'!BF191-Parameters!BF$138)+Parameters!BF$175*('AMOC national temperature'!BF191-Parameters!BF$138)^2)))*IF(Settings!$C$16="No",1,(1-SLR!$D191*Parameters!BF$191))))</f>
        <v>122692.28897913758</v>
      </c>
      <c r="BG192" s="22">
        <f ca="1">IF(BG$2=0,0,IF((Parameters!$B$184*(1-Parameters!BG$195)*_xlfn.IFNA('[3]National GDP per capita ppp'!BG192,0)+(1-Parameters!$B$184)*BG191)*(1+(_xlfn.IFNA('[3]Nat GDP per cap ppp growth rate'!BG192,0)-IF(Settings!$C$16="No",0,Parameters!BG$174*('AMOC national temperature'!BG191-Parameters!BG$138)+Parameters!BG$175*('AMOC national temperature'!BG191-Parameters!BG$138)^2)))*IF(Settings!$C$16="No",1,(1-SLR!$D191*Parameters!BG$191))&lt;=0,1,(Parameters!$B$184*(1-Parameters!BG$195)*_xlfn.IFNA('[3]National GDP per capita ppp'!BG192,0)+(1-Parameters!$B$184)*BG191)*(1+(_xlfn.IFNA('[3]Nat GDP per cap ppp growth rate'!BG192,0)-IF(Settings!$C$16="No",0,Parameters!BG$174*('AMOC national temperature'!BG191-Parameters!BG$138)+Parameters!BG$175*('AMOC national temperature'!BG191-Parameters!BG$138)^2)))*IF(Settings!$C$16="No",1,(1-SLR!$D191*Parameters!BG$191))))</f>
        <v>42376.167585857773</v>
      </c>
      <c r="BH192" s="22">
        <f ca="1">IF(BH$2=0,0,IF((Parameters!$B$184*(1-Parameters!BH$195)*_xlfn.IFNA('[3]National GDP per capita ppp'!BH192,0)+(1-Parameters!$B$184)*BH191)*(1+(_xlfn.IFNA('[3]Nat GDP per cap ppp growth rate'!BH192,0)-IF(Settings!$C$16="No",0,Parameters!BH$174*('AMOC national temperature'!BH191-Parameters!BH$138)+Parameters!BH$175*('AMOC national temperature'!BH191-Parameters!BH$138)^2)))*IF(Settings!$C$16="No",1,(1-SLR!$D191*Parameters!BH$191))&lt;=0,1,(Parameters!$B$184*(1-Parameters!BH$195)*_xlfn.IFNA('[3]National GDP per capita ppp'!BH192,0)+(1-Parameters!$B$184)*BH191)*(1+(_xlfn.IFNA('[3]Nat GDP per cap ppp growth rate'!BH192,0)-IF(Settings!$C$16="No",0,Parameters!BH$174*('AMOC national temperature'!BH191-Parameters!BH$138)+Parameters!BH$175*('AMOC national temperature'!BH191-Parameters!BH$138)^2)))*IF(Settings!$C$16="No",1,(1-SLR!$D191*Parameters!BH$191))))</f>
        <v>230010.53612294089</v>
      </c>
      <c r="BI192" s="22">
        <f ca="1">IF(BI$2=0,0,IF((Parameters!$B$184*(1-Parameters!BI$195)*_xlfn.IFNA('[3]National GDP per capita ppp'!BI192,0)+(1-Parameters!$B$184)*BI191)*(1+(_xlfn.IFNA('[3]Nat GDP per cap ppp growth rate'!BI192,0)-IF(Settings!$C$16="No",0,Parameters!BI$174*('AMOC national temperature'!BI191-Parameters!BI$138)+Parameters!BI$175*('AMOC national temperature'!BI191-Parameters!BI$138)^2)))*IF(Settings!$C$16="No",1,(1-SLR!$D191*Parameters!BI$191))&lt;=0,1,(Parameters!$B$184*(1-Parameters!BI$195)*_xlfn.IFNA('[3]National GDP per capita ppp'!BI192,0)+(1-Parameters!$B$184)*BI191)*(1+(_xlfn.IFNA('[3]Nat GDP per cap ppp growth rate'!BI192,0)-IF(Settings!$C$16="No",0,Parameters!BI$174*('AMOC national temperature'!BI191-Parameters!BI$138)+Parameters!BI$175*('AMOC national temperature'!BI191-Parameters!BI$138)^2)))*IF(Settings!$C$16="No",1,(1-SLR!$D191*Parameters!BI$191))))</f>
        <v>79351.120095758786</v>
      </c>
      <c r="BJ192" s="22">
        <f ca="1">IF(BJ$2=0,0,IF((Parameters!$B$184*(1-Parameters!BJ$195)*_xlfn.IFNA('[3]National GDP per capita ppp'!BJ192,0)+(1-Parameters!$B$184)*BJ191)*(1+(_xlfn.IFNA('[3]Nat GDP per cap ppp growth rate'!BJ192,0)-IF(Settings!$C$16="No",0,Parameters!BJ$174*('AMOC national temperature'!BJ191-Parameters!BJ$138)+Parameters!BJ$175*('AMOC national temperature'!BJ191-Parameters!BJ$138)^2)))*IF(Settings!$C$16="No",1,(1-SLR!$D191*Parameters!BJ$191))&lt;=0,1,(Parameters!$B$184*(1-Parameters!BJ$195)*_xlfn.IFNA('[3]National GDP per capita ppp'!BJ192,0)+(1-Parameters!$B$184)*BJ191)*(1+(_xlfn.IFNA('[3]Nat GDP per cap ppp growth rate'!BJ192,0)-IF(Settings!$C$16="No",0,Parameters!BJ$174*('AMOC national temperature'!BJ191-Parameters!BJ$138)+Parameters!BJ$175*('AMOC national temperature'!BJ191-Parameters!BJ$138)^2)))*IF(Settings!$C$16="No",1,(1-SLR!$D191*Parameters!BJ$191))))</f>
        <v>195961.57299446806</v>
      </c>
      <c r="BK192" s="22">
        <f ca="1">IF(BK$2=0,0,IF((Parameters!$B$184*(1-Parameters!BK$195)*_xlfn.IFNA('[3]National GDP per capita ppp'!BK192,0)+(1-Parameters!$B$184)*BK191)*(1+(_xlfn.IFNA('[3]Nat GDP per cap ppp growth rate'!BK192,0)-IF(Settings!$C$16="No",0,Parameters!BK$174*('AMOC national temperature'!BK191-Parameters!BK$138)+Parameters!BK$175*('AMOC national temperature'!BK191-Parameters!BK$138)^2)))*IF(Settings!$C$16="No",1,(1-SLR!$D191*Parameters!BK$191))&lt;=0,1,(Parameters!$B$184*(1-Parameters!BK$195)*_xlfn.IFNA('[3]National GDP per capita ppp'!BK192,0)+(1-Parameters!$B$184)*BK191)*(1+(_xlfn.IFNA('[3]Nat GDP per cap ppp growth rate'!BK192,0)-IF(Settings!$C$16="No",0,Parameters!BK$174*('AMOC national temperature'!BK191-Parameters!BK$138)+Parameters!BK$175*('AMOC national temperature'!BK191-Parameters!BK$138)^2)))*IF(Settings!$C$16="No",1,(1-SLR!$D191*Parameters!BK$191))))</f>
        <v>1</v>
      </c>
      <c r="BL192" s="22">
        <f ca="1">IF(BL$2=0,0,IF((Parameters!$B$184*(1-Parameters!BL$195)*_xlfn.IFNA('[3]National GDP per capita ppp'!BL192,0)+(1-Parameters!$B$184)*BL191)*(1+(_xlfn.IFNA('[3]Nat GDP per cap ppp growth rate'!BL192,0)-IF(Settings!$C$16="No",0,Parameters!BL$174*('AMOC national temperature'!BL191-Parameters!BL$138)+Parameters!BL$175*('AMOC national temperature'!BL191-Parameters!BL$138)^2)))*IF(Settings!$C$16="No",1,(1-SLR!$D191*Parameters!BL$191))&lt;=0,1,(Parameters!$B$184*(1-Parameters!BL$195)*_xlfn.IFNA('[3]National GDP per capita ppp'!BL192,0)+(1-Parameters!$B$184)*BL191)*(1+(_xlfn.IFNA('[3]Nat GDP per cap ppp growth rate'!BL192,0)-IF(Settings!$C$16="No",0,Parameters!BL$174*('AMOC national temperature'!BL191-Parameters!BL$138)+Parameters!BL$175*('AMOC national temperature'!BL191-Parameters!BL$138)^2)))*IF(Settings!$C$16="No",1,(1-SLR!$D191*Parameters!BL$191))))</f>
        <v>428367.14224724896</v>
      </c>
      <c r="BM192" s="22">
        <f ca="1">IF(BM$2=0,0,IF((Parameters!$B$184*(1-Parameters!BM$195)*_xlfn.IFNA('[3]National GDP per capita ppp'!BM192,0)+(1-Parameters!$B$184)*BM191)*(1+(_xlfn.IFNA('[3]Nat GDP per cap ppp growth rate'!BM192,0)-IF(Settings!$C$16="No",0,Parameters!BM$174*('AMOC national temperature'!BM191-Parameters!BM$138)+Parameters!BM$175*('AMOC national temperature'!BM191-Parameters!BM$138)^2)))*IF(Settings!$C$16="No",1,(1-SLR!$D191*Parameters!BM$191))&lt;=0,1,(Parameters!$B$184*(1-Parameters!BM$195)*_xlfn.IFNA('[3]National GDP per capita ppp'!BM192,0)+(1-Parameters!$B$184)*BM191)*(1+(_xlfn.IFNA('[3]Nat GDP per cap ppp growth rate'!BM192,0)-IF(Settings!$C$16="No",0,Parameters!BM$174*('AMOC national temperature'!BM191-Parameters!BM$138)+Parameters!BM$175*('AMOC national temperature'!BM191-Parameters!BM$138)^2)))*IF(Settings!$C$16="No",1,(1-SLR!$D191*Parameters!BM$191))))</f>
        <v>188739.22566193974</v>
      </c>
      <c r="BN192" s="22">
        <f ca="1">IF(BN$2=0,0,IF((Parameters!$B$184*(1-Parameters!BN$195)*_xlfn.IFNA('[3]National GDP per capita ppp'!BN192,0)+(1-Parameters!$B$184)*BN191)*(1+(_xlfn.IFNA('[3]Nat GDP per cap ppp growth rate'!BN192,0)-IF(Settings!$C$16="No",0,Parameters!BN$174*('AMOC national temperature'!BN191-Parameters!BN$138)+Parameters!BN$175*('AMOC national temperature'!BN191-Parameters!BN$138)^2)))*IF(Settings!$C$16="No",1,(1-SLR!$D191*Parameters!BN$191))&lt;=0,1,(Parameters!$B$184*(1-Parameters!BN$195)*_xlfn.IFNA('[3]National GDP per capita ppp'!BN192,0)+(1-Parameters!$B$184)*BN191)*(1+(_xlfn.IFNA('[3]Nat GDP per cap ppp growth rate'!BN192,0)-IF(Settings!$C$16="No",0,Parameters!BN$174*('AMOC national temperature'!BN191-Parameters!BN$138)+Parameters!BN$175*('AMOC national temperature'!BN191-Parameters!BN$138)^2)))*IF(Settings!$C$16="No",1,(1-SLR!$D191*Parameters!BN$191))))</f>
        <v>79198.844719557659</v>
      </c>
      <c r="BO192" s="22">
        <f ca="1">IF(BO$2=0,0,IF((Parameters!$B$184*(1-Parameters!BO$195)*_xlfn.IFNA('[3]National GDP per capita ppp'!BO192,0)+(1-Parameters!$B$184)*BO191)*(1+(_xlfn.IFNA('[3]Nat GDP per cap ppp growth rate'!BO192,0)-IF(Settings!$C$16="No",0,Parameters!BO$174*('AMOC national temperature'!BO191-Parameters!BO$138)+Parameters!BO$175*('AMOC national temperature'!BO191-Parameters!BO$138)^2)))*IF(Settings!$C$16="No",1,(1-SLR!$D191*Parameters!BO$191))&lt;=0,1,(Parameters!$B$184*(1-Parameters!BO$195)*_xlfn.IFNA('[3]National GDP per capita ppp'!BO192,0)+(1-Parameters!$B$184)*BO191)*(1+(_xlfn.IFNA('[3]Nat GDP per cap ppp growth rate'!BO192,0)-IF(Settings!$C$16="No",0,Parameters!BO$174*('AMOC national temperature'!BO191-Parameters!BO$138)+Parameters!BO$175*('AMOC national temperature'!BO191-Parameters!BO$138)^2)))*IF(Settings!$C$16="No",1,(1-SLR!$D191*Parameters!BO$191))))</f>
        <v>135152.06264049676</v>
      </c>
      <c r="BP192" s="22">
        <f ca="1">IF(BP$2=0,0,IF((Parameters!$B$184*(1-Parameters!BP$195)*_xlfn.IFNA('[3]National GDP per capita ppp'!BP192,0)+(1-Parameters!$B$184)*BP191)*(1+(_xlfn.IFNA('[3]Nat GDP per cap ppp growth rate'!BP192,0)-IF(Settings!$C$16="No",0,Parameters!BP$174*('AMOC national temperature'!BP191-Parameters!BP$138)+Parameters!BP$175*('AMOC national temperature'!BP191-Parameters!BP$138)^2)))*IF(Settings!$C$16="No",1,(1-SLR!$D191*Parameters!BP$191))&lt;=0,1,(Parameters!$B$184*(1-Parameters!BP$195)*_xlfn.IFNA('[3]National GDP per capita ppp'!BP192,0)+(1-Parameters!$B$184)*BP191)*(1+(_xlfn.IFNA('[3]Nat GDP per cap ppp growth rate'!BP192,0)-IF(Settings!$C$16="No",0,Parameters!BP$174*('AMOC national temperature'!BP191-Parameters!BP$138)+Parameters!BP$175*('AMOC national temperature'!BP191-Parameters!BP$138)^2)))*IF(Settings!$C$16="No",1,(1-SLR!$D191*Parameters!BP$191))))</f>
        <v>92290.570894693476</v>
      </c>
      <c r="BQ192" s="22">
        <f>IF(BQ$2=0,0,IF((Parameters!$B$184*(1-Parameters!BQ$195)*_xlfn.IFNA('[3]National GDP per capita ppp'!BQ192,0)+(1-Parameters!$B$184)*BQ191)*(1+(_xlfn.IFNA('[3]Nat GDP per cap ppp growth rate'!BQ192,0)-IF(Settings!$C$16="No",0,Parameters!BQ$174*('AMOC national temperature'!BQ191-Parameters!BQ$138)+Parameters!BQ$175*('AMOC national temperature'!BQ191-Parameters!BQ$138)^2)))*IF(Settings!$C$16="No",1,(1-SLR!$D191*Parameters!BQ$191))&lt;=0,1,(Parameters!$B$184*(1-Parameters!BQ$195)*_xlfn.IFNA('[3]National GDP per capita ppp'!BQ192,0)+(1-Parameters!$B$184)*BQ191)*(1+(_xlfn.IFNA('[3]Nat GDP per cap ppp growth rate'!BQ192,0)-IF(Settings!$C$16="No",0,Parameters!BQ$174*('AMOC national temperature'!BQ191-Parameters!BQ$138)+Parameters!BQ$175*('AMOC national temperature'!BQ191-Parameters!BQ$138)^2)))*IF(Settings!$C$16="No",1,(1-SLR!$D191*Parameters!BQ$191))))</f>
        <v>0</v>
      </c>
      <c r="BR192" s="22">
        <f ca="1">IF(BR$2=0,0,IF((Parameters!$B$184*(1-Parameters!BR$195)*_xlfn.IFNA('[3]National GDP per capita ppp'!BR192,0)+(1-Parameters!$B$184)*BR191)*(1+(_xlfn.IFNA('[3]Nat GDP per cap ppp growth rate'!BR192,0)-IF(Settings!$C$16="No",0,Parameters!BR$174*('AMOC national temperature'!BR191-Parameters!BR$138)+Parameters!BR$175*('AMOC national temperature'!BR191-Parameters!BR$138)^2)))*IF(Settings!$C$16="No",1,(1-SLR!$D191*Parameters!BR$191))&lt;=0,1,(Parameters!$B$184*(1-Parameters!BR$195)*_xlfn.IFNA('[3]National GDP per capita ppp'!BR192,0)+(1-Parameters!$B$184)*BR191)*(1+(_xlfn.IFNA('[3]Nat GDP per cap ppp growth rate'!BR192,0)-IF(Settings!$C$16="No",0,Parameters!BR$174*('AMOC national temperature'!BR191-Parameters!BR$138)+Parameters!BR$175*('AMOC national temperature'!BR191-Parameters!BR$138)^2)))*IF(Settings!$C$16="No",1,(1-SLR!$D191*Parameters!BR$191))))</f>
        <v>35811.724352191377</v>
      </c>
      <c r="BS192" s="22">
        <f ca="1">IF(BS$2=0,0,IF((Parameters!$B$184*(1-Parameters!BS$195)*_xlfn.IFNA('[3]National GDP per capita ppp'!BS192,0)+(1-Parameters!$B$184)*BS191)*(1+(_xlfn.IFNA('[3]Nat GDP per cap ppp growth rate'!BS192,0)-IF(Settings!$C$16="No",0,Parameters!BS$174*('AMOC national temperature'!BS191-Parameters!BS$138)+Parameters!BS$175*('AMOC national temperature'!BS191-Parameters!BS$138)^2)))*IF(Settings!$C$16="No",1,(1-SLR!$D191*Parameters!BS$191))&lt;=0,1,(Parameters!$B$184*(1-Parameters!BS$195)*_xlfn.IFNA('[3]National GDP per capita ppp'!BS192,0)+(1-Parameters!$B$184)*BS191)*(1+(_xlfn.IFNA('[3]Nat GDP per cap ppp growth rate'!BS192,0)-IF(Settings!$C$16="No",0,Parameters!BS$174*('AMOC national temperature'!BS191-Parameters!BS$138)+Parameters!BS$175*('AMOC national temperature'!BS191-Parameters!BS$138)^2)))*IF(Settings!$C$16="No",1,(1-SLR!$D191*Parameters!BS$191))))</f>
        <v>57057.446203625193</v>
      </c>
      <c r="BT192" s="22">
        <f ca="1">IF(BT$2=0,0,IF((Parameters!$B$184*(1-Parameters!BT$195)*_xlfn.IFNA('[3]National GDP per capita ppp'!BT192,0)+(1-Parameters!$B$184)*BT191)*(1+(_xlfn.IFNA('[3]Nat GDP per cap ppp growth rate'!BT192,0)-IF(Settings!$C$16="No",0,Parameters!BT$174*('AMOC national temperature'!BT191-Parameters!BT$138)+Parameters!BT$175*('AMOC national temperature'!BT191-Parameters!BT$138)^2)))*IF(Settings!$C$16="No",1,(1-SLR!$D191*Parameters!BT$191))&lt;=0,1,(Parameters!$B$184*(1-Parameters!BT$195)*_xlfn.IFNA('[3]National GDP per capita ppp'!BT192,0)+(1-Parameters!$B$184)*BT191)*(1+(_xlfn.IFNA('[3]Nat GDP per cap ppp growth rate'!BT192,0)-IF(Settings!$C$16="No",0,Parameters!BT$174*('AMOC national temperature'!BT191-Parameters!BT$138)+Parameters!BT$175*('AMOC national temperature'!BT191-Parameters!BT$138)^2)))*IF(Settings!$C$16="No",1,(1-SLR!$D191*Parameters!BT$191))))</f>
        <v>1407233.0970232389</v>
      </c>
      <c r="BU192" s="22">
        <f ca="1">IF(BU$2=0,0,IF((Parameters!$B$184*(1-Parameters!BU$195)*_xlfn.IFNA('[3]National GDP per capita ppp'!BU192,0)+(1-Parameters!$B$184)*BU191)*(1+(_xlfn.IFNA('[3]Nat GDP per cap ppp growth rate'!BU192,0)-IF(Settings!$C$16="No",0,Parameters!BU$174*('AMOC national temperature'!BU191-Parameters!BU$138)+Parameters!BU$175*('AMOC national temperature'!BU191-Parameters!BU$138)^2)))*IF(Settings!$C$16="No",1,(1-SLR!$D191*Parameters!BU$191))&lt;=0,1,(Parameters!$B$184*(1-Parameters!BU$195)*_xlfn.IFNA('[3]National GDP per capita ppp'!BU192,0)+(1-Parameters!$B$184)*BU191)*(1+(_xlfn.IFNA('[3]Nat GDP per cap ppp growth rate'!BU192,0)-IF(Settings!$C$16="No",0,Parameters!BU$174*('AMOC national temperature'!BU191-Parameters!BU$138)+Parameters!BU$175*('AMOC national temperature'!BU191-Parameters!BU$138)^2)))*IF(Settings!$C$16="No",1,(1-SLR!$D191*Parameters!BU$191))))</f>
        <v>162053.98224923565</v>
      </c>
      <c r="BV192" s="22">
        <f ca="1">IF(BV$2=0,0,IF((Parameters!$B$184*(1-Parameters!BV$195)*_xlfn.IFNA('[3]National GDP per capita ppp'!BV192,0)+(1-Parameters!$B$184)*BV191)*(1+(_xlfn.IFNA('[3]Nat GDP per cap ppp growth rate'!BV192,0)-IF(Settings!$C$16="No",0,Parameters!BV$174*('AMOC national temperature'!BV191-Parameters!BV$138)+Parameters!BV$175*('AMOC national temperature'!BV191-Parameters!BV$138)^2)))*IF(Settings!$C$16="No",1,(1-SLR!$D191*Parameters!BV$191))&lt;=0,1,(Parameters!$B$184*(1-Parameters!BV$195)*_xlfn.IFNA('[3]National GDP per capita ppp'!BV192,0)+(1-Parameters!$B$184)*BV191)*(1+(_xlfn.IFNA('[3]Nat GDP per cap ppp growth rate'!BV192,0)-IF(Settings!$C$16="No",0,Parameters!BV$174*('AMOC national temperature'!BV191-Parameters!BV$138)+Parameters!BV$175*('AMOC national temperature'!BV191-Parameters!BV$138)^2)))*IF(Settings!$C$16="No",1,(1-SLR!$D191*Parameters!BV$191))))</f>
        <v>21058.700333111759</v>
      </c>
      <c r="BW192" s="22">
        <f ca="1">IF(BW$2=0,0,IF((Parameters!$B$184*(1-Parameters!BW$195)*_xlfn.IFNA('[3]National GDP per capita ppp'!BW192,0)+(1-Parameters!$B$184)*BW191)*(1+(_xlfn.IFNA('[3]Nat GDP per cap ppp growth rate'!BW192,0)-IF(Settings!$C$16="No",0,Parameters!BW$174*('AMOC national temperature'!BW191-Parameters!BW$138)+Parameters!BW$175*('AMOC national temperature'!BW191-Parameters!BW$138)^2)))*IF(Settings!$C$16="No",1,(1-SLR!$D191*Parameters!BW$191))&lt;=0,1,(Parameters!$B$184*(1-Parameters!BW$195)*_xlfn.IFNA('[3]National GDP per capita ppp'!BW192,0)+(1-Parameters!$B$184)*BW191)*(1+(_xlfn.IFNA('[3]Nat GDP per cap ppp growth rate'!BW192,0)-IF(Settings!$C$16="No",0,Parameters!BW$174*('AMOC national temperature'!BW191-Parameters!BW$138)+Parameters!BW$175*('AMOC national temperature'!BW191-Parameters!BW$138)^2)))*IF(Settings!$C$16="No",1,(1-SLR!$D191*Parameters!BW$191))))</f>
        <v>124749.90673738391</v>
      </c>
      <c r="BX192" s="22">
        <f>IF(BX$2=0,0,IF((Parameters!$B$184*(1-Parameters!BX$195)*_xlfn.IFNA('[3]National GDP per capita ppp'!BX192,0)+(1-Parameters!$B$184)*BX191)*(1+(_xlfn.IFNA('[3]Nat GDP per cap ppp growth rate'!BX192,0)-IF(Settings!$C$16="No",0,Parameters!BX$174*('AMOC national temperature'!BX191-Parameters!BX$138)+Parameters!BX$175*('AMOC national temperature'!BX191-Parameters!BX$138)^2)))*IF(Settings!$C$16="No",1,(1-SLR!$D191*Parameters!BX$191))&lt;=0,1,(Parameters!$B$184*(1-Parameters!BX$195)*_xlfn.IFNA('[3]National GDP per capita ppp'!BX192,0)+(1-Parameters!$B$184)*BX191)*(1+(_xlfn.IFNA('[3]Nat GDP per cap ppp growth rate'!BX192,0)-IF(Settings!$C$16="No",0,Parameters!BX$174*('AMOC national temperature'!BX191-Parameters!BX$138)+Parameters!BX$175*('AMOC national temperature'!BX191-Parameters!BX$138)^2)))*IF(Settings!$C$16="No",1,(1-SLR!$D191*Parameters!BX$191))))</f>
        <v>0</v>
      </c>
      <c r="BY192" s="22">
        <f ca="1">IF(BY$2=0,0,IF((Parameters!$B$184*(1-Parameters!BY$195)*_xlfn.IFNA('[3]National GDP per capita ppp'!BY192,0)+(1-Parameters!$B$184)*BY191)*(1+(_xlfn.IFNA('[3]Nat GDP per cap ppp growth rate'!BY192,0)-IF(Settings!$C$16="No",0,Parameters!BY$174*('AMOC national temperature'!BY191-Parameters!BY$138)+Parameters!BY$175*('AMOC national temperature'!BY191-Parameters!BY$138)^2)))*IF(Settings!$C$16="No",1,(1-SLR!$D191*Parameters!BY$191))&lt;=0,1,(Parameters!$B$184*(1-Parameters!BY$195)*_xlfn.IFNA('[3]National GDP per capita ppp'!BY192,0)+(1-Parameters!$B$184)*BY191)*(1+(_xlfn.IFNA('[3]Nat GDP per cap ppp growth rate'!BY192,0)-IF(Settings!$C$16="No",0,Parameters!BY$174*('AMOC national temperature'!BY191-Parameters!BY$138)+Parameters!BY$175*('AMOC national temperature'!BY191-Parameters!BY$138)^2)))*IF(Settings!$C$16="No",1,(1-SLR!$D191*Parameters!BY$191))))</f>
        <v>45499.487576018386</v>
      </c>
      <c r="BZ192" s="22">
        <f ca="1">IF(BZ$2=0,0,IF((Parameters!$B$184*(1-Parameters!BZ$195)*_xlfn.IFNA('[3]National GDP per capita ppp'!BZ192,0)+(1-Parameters!$B$184)*BZ191)*(1+(_xlfn.IFNA('[3]Nat GDP per cap ppp growth rate'!BZ192,0)-IF(Settings!$C$16="No",0,Parameters!BZ$174*('AMOC national temperature'!BZ191-Parameters!BZ$138)+Parameters!BZ$175*('AMOC national temperature'!BZ191-Parameters!BZ$138)^2)))*IF(Settings!$C$16="No",1,(1-SLR!$D191*Parameters!BZ$191))&lt;=0,1,(Parameters!$B$184*(1-Parameters!BZ$195)*_xlfn.IFNA('[3]National GDP per capita ppp'!BZ192,0)+(1-Parameters!$B$184)*BZ191)*(1+(_xlfn.IFNA('[3]Nat GDP per cap ppp growth rate'!BZ192,0)-IF(Settings!$C$16="No",0,Parameters!BZ$174*('AMOC national temperature'!BZ191-Parameters!BZ$138)+Parameters!BZ$175*('AMOC national temperature'!BZ191-Parameters!BZ$138)^2)))*IF(Settings!$C$16="No",1,(1-SLR!$D191*Parameters!BZ$191))))</f>
        <v>1012777.8977804303</v>
      </c>
      <c r="CA192" s="22">
        <f ca="1">IF(CA$2=0,0,IF((Parameters!$B$184*(1-Parameters!CA$195)*_xlfn.IFNA('[3]National GDP per capita ppp'!CA192,0)+(1-Parameters!$B$184)*CA191)*(1+(_xlfn.IFNA('[3]Nat GDP per cap ppp growth rate'!CA192,0)-IF(Settings!$C$16="No",0,Parameters!CA$174*('AMOC national temperature'!CA191-Parameters!CA$138)+Parameters!CA$175*('AMOC national temperature'!CA191-Parameters!CA$138)^2)))*IF(Settings!$C$16="No",1,(1-SLR!$D191*Parameters!CA$191))&lt;=0,1,(Parameters!$B$184*(1-Parameters!CA$195)*_xlfn.IFNA('[3]National GDP per capita ppp'!CA192,0)+(1-Parameters!$B$184)*CA191)*(1+(_xlfn.IFNA('[3]Nat GDP per cap ppp growth rate'!CA192,0)-IF(Settings!$C$16="No",0,Parameters!CA$174*('AMOC national temperature'!CA191-Parameters!CA$138)+Parameters!CA$175*('AMOC national temperature'!CA191-Parameters!CA$138)^2)))*IF(Settings!$C$16="No",1,(1-SLR!$D191*Parameters!CA$191))))</f>
        <v>64498.964586258451</v>
      </c>
      <c r="CB192" s="22">
        <f ca="1">IF(CB$2=0,0,IF((Parameters!$B$184*(1-Parameters!CB$195)*_xlfn.IFNA('[3]National GDP per capita ppp'!CB192,0)+(1-Parameters!$B$184)*CB191)*(1+(_xlfn.IFNA('[3]Nat GDP per cap ppp growth rate'!CB192,0)-IF(Settings!$C$16="No",0,Parameters!CB$174*('AMOC national temperature'!CB191-Parameters!CB$138)+Parameters!CB$175*('AMOC national temperature'!CB191-Parameters!CB$138)^2)))*IF(Settings!$C$16="No",1,(1-SLR!$D191*Parameters!CB$191))&lt;=0,1,(Parameters!$B$184*(1-Parameters!CB$195)*_xlfn.IFNA('[3]National GDP per capita ppp'!CB192,0)+(1-Parameters!$B$184)*CB191)*(1+(_xlfn.IFNA('[3]Nat GDP per cap ppp growth rate'!CB192,0)-IF(Settings!$C$16="No",0,Parameters!CB$174*('AMOC national temperature'!CB191-Parameters!CB$138)+Parameters!CB$175*('AMOC national temperature'!CB191-Parameters!CB$138)^2)))*IF(Settings!$C$16="No",1,(1-SLR!$D191*Parameters!CB$191))))</f>
        <v>112303.01956153954</v>
      </c>
      <c r="CC192" s="22">
        <f ca="1">IF(CC$2=0,0,IF((Parameters!$B$184*(1-Parameters!CC$195)*_xlfn.IFNA('[3]National GDP per capita ppp'!CC192,0)+(1-Parameters!$B$184)*CC191)*(1+(_xlfn.IFNA('[3]Nat GDP per cap ppp growth rate'!CC192,0)-IF(Settings!$C$16="No",0,Parameters!CC$174*('AMOC national temperature'!CC191-Parameters!CC$138)+Parameters!CC$175*('AMOC national temperature'!CC191-Parameters!CC$138)^2)))*IF(Settings!$C$16="No",1,(1-SLR!$D191*Parameters!CC$191))&lt;=0,1,(Parameters!$B$184*(1-Parameters!CC$195)*_xlfn.IFNA('[3]National GDP per capita ppp'!CC192,0)+(1-Parameters!$B$184)*CC191)*(1+(_xlfn.IFNA('[3]Nat GDP per cap ppp growth rate'!CC192,0)-IF(Settings!$C$16="No",0,Parameters!CC$174*('AMOC national temperature'!CC191-Parameters!CC$138)+Parameters!CC$175*('AMOC national temperature'!CC191-Parameters!CC$138)^2)))*IF(Settings!$C$16="No",1,(1-SLR!$D191*Parameters!CC$191))))</f>
        <v>18086.301000798379</v>
      </c>
      <c r="CD192" s="22">
        <f ca="1">IF(CD$2=0,0,IF((Parameters!$B$184*(1-Parameters!CD$195)*_xlfn.IFNA('[3]National GDP per capita ppp'!CD192,0)+(1-Parameters!$B$184)*CD191)*(1+(_xlfn.IFNA('[3]Nat GDP per cap ppp growth rate'!CD192,0)-IF(Settings!$C$16="No",0,Parameters!CD$174*('AMOC national temperature'!CD191-Parameters!CD$138)+Parameters!CD$175*('AMOC national temperature'!CD191-Parameters!CD$138)^2)))*IF(Settings!$C$16="No",1,(1-SLR!$D191*Parameters!CD$191))&lt;=0,1,(Parameters!$B$184*(1-Parameters!CD$195)*_xlfn.IFNA('[3]National GDP per capita ppp'!CD192,0)+(1-Parameters!$B$184)*CD191)*(1+(_xlfn.IFNA('[3]Nat GDP per cap ppp growth rate'!CD192,0)-IF(Settings!$C$16="No",0,Parameters!CD$174*('AMOC national temperature'!CD191-Parameters!CD$138)+Parameters!CD$175*('AMOC national temperature'!CD191-Parameters!CD$138)^2)))*IF(Settings!$C$16="No",1,(1-SLR!$D191*Parameters!CD$191))))</f>
        <v>129238.69722838605</v>
      </c>
      <c r="CE192" s="22">
        <f ca="1">IF(CE$2=0,0,IF((Parameters!$B$184*(1-Parameters!CE$195)*_xlfn.IFNA('[3]National GDP per capita ppp'!CE192,0)+(1-Parameters!$B$184)*CE191)*(1+(_xlfn.IFNA('[3]Nat GDP per cap ppp growth rate'!CE192,0)-IF(Settings!$C$16="No",0,Parameters!CE$174*('AMOC national temperature'!CE191-Parameters!CE$138)+Parameters!CE$175*('AMOC national temperature'!CE191-Parameters!CE$138)^2)))*IF(Settings!$C$16="No",1,(1-SLR!$D191*Parameters!CE$191))&lt;=0,1,(Parameters!$B$184*(1-Parameters!CE$195)*_xlfn.IFNA('[3]National GDP per capita ppp'!CE192,0)+(1-Parameters!$B$184)*CE191)*(1+(_xlfn.IFNA('[3]Nat GDP per cap ppp growth rate'!CE192,0)-IF(Settings!$C$16="No",0,Parameters!CE$174*('AMOC national temperature'!CE191-Parameters!CE$138)+Parameters!CE$175*('AMOC national temperature'!CE191-Parameters!CE$138)^2)))*IF(Settings!$C$16="No",1,(1-SLR!$D191*Parameters!CE$191))))</f>
        <v>159130.29215892809</v>
      </c>
      <c r="CF192" s="13">
        <f ca="1">IF(CF$2=0,0,IF((Parameters!$B$184*(1-Parameters!CF$195)*_xlfn.IFNA('[3]National GDP per capita ppp'!CF192,0)+(1-Parameters!$B$184)*CF191)*(1+(_xlfn.IFNA('[3]Nat GDP per cap ppp growth rate'!CF192,0)-IF(Settings!$C$16="No",0,Parameters!CF$174*('AMOC national temperature'!CF191-Parameters!CF$138)+Parameters!CF$175*('AMOC national temperature'!CF191-Parameters!CF$138)^2)))*IF(Settings!$C$16="No",1,(1-SLR!$D191*Parameters!CF$191))*(1-ISM!K191)&lt;=0,1,(Parameters!$B$184*(1-Parameters!CF$195)*_xlfn.IFNA('[3]National GDP per capita ppp'!CF192,0)+(1-Parameters!$B$184)*CF191)*(1+(_xlfn.IFNA('[3]Nat GDP per cap ppp growth rate'!CF192,0)-IF(Settings!$C$16="No",0,Parameters!CF$174*('AMOC national temperature'!CF191-Parameters!CF$138)+Parameters!CF$175*('AMOC national temperature'!CF191-Parameters!CF$138)^2)))*IF(Settings!$C$16="No",1,(1-SLR!$D191*Parameters!CF$191))*(1-ISM!K191)))</f>
        <v>94868.9441944625</v>
      </c>
      <c r="CG192" s="22">
        <f ca="1">IF(CG$2=0,0,IF((Parameters!$B$184*(1-Parameters!CG$195)*_xlfn.IFNA('[3]National GDP per capita ppp'!CG192,0)+(1-Parameters!$B$184)*CG191)*(1+(_xlfn.IFNA('[3]Nat GDP per cap ppp growth rate'!CG192,0)-IF(Settings!$C$16="No",0,Parameters!CG$174*('AMOC national temperature'!CG191-Parameters!CG$138)+Parameters!CG$175*('AMOC national temperature'!CG191-Parameters!CG$138)^2)))*IF(Settings!$C$16="No",1,(1-SLR!$D191*Parameters!CG$191))&lt;=0,1,(Parameters!$B$184*(1-Parameters!CG$195)*_xlfn.IFNA('[3]National GDP per capita ppp'!CG192,0)+(1-Parameters!$B$184)*CG191)*(1+(_xlfn.IFNA('[3]Nat GDP per cap ppp growth rate'!CG192,0)-IF(Settings!$C$16="No",0,Parameters!CG$174*('AMOC national temperature'!CG191-Parameters!CG$138)+Parameters!CG$175*('AMOC national temperature'!CG191-Parameters!CG$138)^2)))*IF(Settings!$C$16="No",1,(1-SLR!$D191*Parameters!CG$191))))</f>
        <v>206281.48266440057</v>
      </c>
      <c r="CH192" s="22">
        <f ca="1">IF(CH$2=0,0,IF((Parameters!$B$184*(1-Parameters!CH$195)*_xlfn.IFNA('[3]National GDP per capita ppp'!CH192,0)+(1-Parameters!$B$184)*CH191)*(1+(_xlfn.IFNA('[3]Nat GDP per cap ppp growth rate'!CH192,0)-IF(Settings!$C$16="No",0,Parameters!CH$174*('AMOC national temperature'!CH191-Parameters!CH$138)+Parameters!CH$175*('AMOC national temperature'!CH191-Parameters!CH$138)^2)))*IF(Settings!$C$16="No",1,(1-SLR!$D191*Parameters!CH$191))&lt;=0,1,(Parameters!$B$184*(1-Parameters!CH$195)*_xlfn.IFNA('[3]National GDP per capita ppp'!CH192,0)+(1-Parameters!$B$184)*CH191)*(1+(_xlfn.IFNA('[3]Nat GDP per cap ppp growth rate'!CH192,0)-IF(Settings!$C$16="No",0,Parameters!CH$174*('AMOC national temperature'!CH191-Parameters!CH$138)+Parameters!CH$175*('AMOC national temperature'!CH191-Parameters!CH$138)^2)))*IF(Settings!$C$16="No",1,(1-SLR!$D191*Parameters!CH$191))))</f>
        <v>810232.03113414499</v>
      </c>
      <c r="CI192" s="22">
        <f ca="1">IF(CI$2=0,0,IF((Parameters!$B$184*(1-Parameters!CI$195)*_xlfn.IFNA('[3]National GDP per capita ppp'!CI192,0)+(1-Parameters!$B$184)*CI191)*(1+(_xlfn.IFNA('[3]Nat GDP per cap ppp growth rate'!CI192,0)-IF(Settings!$C$16="No",0,Parameters!CI$174*('AMOC national temperature'!CI191-Parameters!CI$138)+Parameters!CI$175*('AMOC national temperature'!CI191-Parameters!CI$138)^2)))*IF(Settings!$C$16="No",1,(1-SLR!$D191*Parameters!CI$191))&lt;=0,1,(Parameters!$B$184*(1-Parameters!CI$195)*_xlfn.IFNA('[3]National GDP per capita ppp'!CI192,0)+(1-Parameters!$B$184)*CI191)*(1+(_xlfn.IFNA('[3]Nat GDP per cap ppp growth rate'!CI192,0)-IF(Settings!$C$16="No",0,Parameters!CI$174*('AMOC national temperature'!CI191-Parameters!CI$138)+Parameters!CI$175*('AMOC national temperature'!CI191-Parameters!CI$138)^2)))*IF(Settings!$C$16="No",1,(1-SLR!$D191*Parameters!CI$191))))</f>
        <v>442040.90716206963</v>
      </c>
      <c r="CJ192" s="22">
        <f ca="1">IF(CJ$2=0,0,IF((Parameters!$B$184*(1-Parameters!CJ$195)*_xlfn.IFNA('[3]National GDP per capita ppp'!CJ192,0)+(1-Parameters!$B$184)*CJ191)*(1+(_xlfn.IFNA('[3]Nat GDP per cap ppp growth rate'!CJ192,0)-IF(Settings!$C$16="No",0,Parameters!CJ$174*('AMOC national temperature'!CJ191-Parameters!CJ$138)+Parameters!CJ$175*('AMOC national temperature'!CJ191-Parameters!CJ$138)^2)))*IF(Settings!$C$16="No",1,(1-SLR!$D191*Parameters!CJ$191))&lt;=0,1,(Parameters!$B$184*(1-Parameters!CJ$195)*_xlfn.IFNA('[3]National GDP per capita ppp'!CJ192,0)+(1-Parameters!$B$184)*CJ191)*(1+(_xlfn.IFNA('[3]Nat GDP per cap ppp growth rate'!CJ192,0)-IF(Settings!$C$16="No",0,Parameters!CJ$174*('AMOC national temperature'!CJ191-Parameters!CJ$138)+Parameters!CJ$175*('AMOC national temperature'!CJ191-Parameters!CJ$138)^2)))*IF(Settings!$C$16="No",1,(1-SLR!$D191*Parameters!CJ$191))))</f>
        <v>272992.13998887246</v>
      </c>
      <c r="CK192" s="22">
        <f ca="1">IF(CK$2=0,0,IF((Parameters!$B$184*(1-Parameters!CK$195)*_xlfn.IFNA('[3]National GDP per capita ppp'!CK192,0)+(1-Parameters!$B$184)*CK191)*(1+(_xlfn.IFNA('[3]Nat GDP per cap ppp growth rate'!CK192,0)-IF(Settings!$C$16="No",0,Parameters!CK$174*('AMOC national temperature'!CK191-Parameters!CK$138)+Parameters!CK$175*('AMOC national temperature'!CK191-Parameters!CK$138)^2)))*IF(Settings!$C$16="No",1,(1-SLR!$D191*Parameters!CK$191))&lt;=0,1,(Parameters!$B$184*(1-Parameters!CK$195)*_xlfn.IFNA('[3]National GDP per capita ppp'!CK192,0)+(1-Parameters!$B$184)*CK191)*(1+(_xlfn.IFNA('[3]Nat GDP per cap ppp growth rate'!CK192,0)-IF(Settings!$C$16="No",0,Parameters!CK$174*('AMOC national temperature'!CK191-Parameters!CK$138)+Parameters!CK$175*('AMOC national temperature'!CK191-Parameters!CK$138)^2)))*IF(Settings!$C$16="No",1,(1-SLR!$D191*Parameters!CK$191))))</f>
        <v>145788.5046702082</v>
      </c>
      <c r="CL192" s="22">
        <f ca="1">IF(CL$2=0,0,IF((Parameters!$B$184*(1-Parameters!CL$195)*_xlfn.IFNA('[3]National GDP per capita ppp'!CL192,0)+(1-Parameters!$B$184)*CL191)*(1+(_xlfn.IFNA('[3]Nat GDP per cap ppp growth rate'!CL192,0)-IF(Settings!$C$16="No",0,Parameters!CL$174*('AMOC national temperature'!CL191-Parameters!CL$138)+Parameters!CL$175*('AMOC national temperature'!CL191-Parameters!CL$138)^2)))*IF(Settings!$C$16="No",1,(1-SLR!$D191*Parameters!CL$191))&lt;=0,1,(Parameters!$B$184*(1-Parameters!CL$195)*_xlfn.IFNA('[3]National GDP per capita ppp'!CL192,0)+(1-Parameters!$B$184)*CL191)*(1+(_xlfn.IFNA('[3]Nat GDP per cap ppp growth rate'!CL192,0)-IF(Settings!$C$16="No",0,Parameters!CL$174*('AMOC national temperature'!CL191-Parameters!CL$138)+Parameters!CL$175*('AMOC national temperature'!CL191-Parameters!CL$138)^2)))*IF(Settings!$C$16="No",1,(1-SLR!$D191*Parameters!CL$191))))</f>
        <v>199312.46163087172</v>
      </c>
      <c r="CM192" s="22">
        <f ca="1">IF(CM$2=0,0,IF((Parameters!$B$184*(1-Parameters!CM$195)*_xlfn.IFNA('[3]National GDP per capita ppp'!CM192,0)+(1-Parameters!$B$184)*CM191)*(1+(_xlfn.IFNA('[3]Nat GDP per cap ppp growth rate'!CM192,0)-IF(Settings!$C$16="No",0,Parameters!CM$174*('AMOC national temperature'!CM191-Parameters!CM$138)+Parameters!CM$175*('AMOC national temperature'!CM191-Parameters!CM$138)^2)))*IF(Settings!$C$16="No",1,(1-SLR!$D191*Parameters!CM$191))&lt;=0,1,(Parameters!$B$184*(1-Parameters!CM$195)*_xlfn.IFNA('[3]National GDP per capita ppp'!CM192,0)+(1-Parameters!$B$184)*CM191)*(1+(_xlfn.IFNA('[3]Nat GDP per cap ppp growth rate'!CM192,0)-IF(Settings!$C$16="No",0,Parameters!CM$174*('AMOC national temperature'!CM191-Parameters!CM$138)+Parameters!CM$175*('AMOC national temperature'!CM191-Parameters!CM$138)^2)))*IF(Settings!$C$16="No",1,(1-SLR!$D191*Parameters!CM$191))))</f>
        <v>45702.281036767243</v>
      </c>
      <c r="CN192" s="22">
        <f ca="1">IF(CN$2=0,0,IF((Parameters!$B$184*(1-Parameters!CN$195)*_xlfn.IFNA('[3]National GDP per capita ppp'!CN192,0)+(1-Parameters!$B$184)*CN191)*(1+(_xlfn.IFNA('[3]Nat GDP per cap ppp growth rate'!CN192,0)-IF(Settings!$C$16="No",0,Parameters!CN$174*('AMOC national temperature'!CN191-Parameters!CN$138)+Parameters!CN$175*('AMOC national temperature'!CN191-Parameters!CN$138)^2)))*IF(Settings!$C$16="No",1,(1-SLR!$D191*Parameters!CN$191))&lt;=0,1,(Parameters!$B$184*(1-Parameters!CN$195)*_xlfn.IFNA('[3]National GDP per capita ppp'!CN192,0)+(1-Parameters!$B$184)*CN191)*(1+(_xlfn.IFNA('[3]Nat GDP per cap ppp growth rate'!CN192,0)-IF(Settings!$C$16="No",0,Parameters!CN$174*('AMOC national temperature'!CN191-Parameters!CN$138)+Parameters!CN$175*('AMOC national temperature'!CN191-Parameters!CN$138)^2)))*IF(Settings!$C$16="No",1,(1-SLR!$D191*Parameters!CN$191))))</f>
        <v>457406.10468489351</v>
      </c>
      <c r="CO192" s="22">
        <f ca="1">IF(CO$2=0,0,IF((Parameters!$B$184*(1-Parameters!CO$195)*_xlfn.IFNA('[3]National GDP per capita ppp'!CO192,0)+(1-Parameters!$B$184)*CO191)*(1+(_xlfn.IFNA('[3]Nat GDP per cap ppp growth rate'!CO192,0)-IF(Settings!$C$16="No",0,Parameters!CO$174*('AMOC national temperature'!CO191-Parameters!CO$138)+Parameters!CO$175*('AMOC national temperature'!CO191-Parameters!CO$138)^2)))*IF(Settings!$C$16="No",1,(1-SLR!$D191*Parameters!CO$191))&lt;=0,1,(Parameters!$B$184*(1-Parameters!CO$195)*_xlfn.IFNA('[3]National GDP per capita ppp'!CO192,0)+(1-Parameters!$B$184)*CO191)*(1+(_xlfn.IFNA('[3]Nat GDP per cap ppp growth rate'!CO192,0)-IF(Settings!$C$16="No",0,Parameters!CO$174*('AMOC national temperature'!CO191-Parameters!CO$138)+Parameters!CO$175*('AMOC national temperature'!CO191-Parameters!CO$138)^2)))*IF(Settings!$C$16="No",1,(1-SLR!$D191*Parameters!CO$191))))</f>
        <v>942222.67195464298</v>
      </c>
      <c r="CP192" s="22">
        <f ca="1">IF(CP$2=0,0,IF((Parameters!$B$184*(1-Parameters!CP$195)*_xlfn.IFNA('[3]National GDP per capita ppp'!CP192,0)+(1-Parameters!$B$184)*CP191)*(1+(_xlfn.IFNA('[3]Nat GDP per cap ppp growth rate'!CP192,0)-IF(Settings!$C$16="No",0,Parameters!CP$174*('AMOC national temperature'!CP191-Parameters!CP$138)+Parameters!CP$175*('AMOC national temperature'!CP191-Parameters!CP$138)^2)))*IF(Settings!$C$16="No",1,(1-SLR!$D191*Parameters!CP$191))&lt;=0,1,(Parameters!$B$184*(1-Parameters!CP$195)*_xlfn.IFNA('[3]National GDP per capita ppp'!CP192,0)+(1-Parameters!$B$184)*CP191)*(1+(_xlfn.IFNA('[3]Nat GDP per cap ppp growth rate'!CP192,0)-IF(Settings!$C$16="No",0,Parameters!CP$174*('AMOC national temperature'!CP191-Parameters!CP$138)+Parameters!CP$175*('AMOC national temperature'!CP191-Parameters!CP$138)^2)))*IF(Settings!$C$16="No",1,(1-SLR!$D191*Parameters!CP$191))))</f>
        <v>211328.76993535884</v>
      </c>
      <c r="CQ192" s="22">
        <f ca="1">IF(CQ$2=0,0,IF((Parameters!$B$184*(1-Parameters!CQ$195)*_xlfn.IFNA('[3]National GDP per capita ppp'!CQ192,0)+(1-Parameters!$B$184)*CQ191)*(1+(_xlfn.IFNA('[3]Nat GDP per cap ppp growth rate'!CQ192,0)-IF(Settings!$C$16="No",0,Parameters!CQ$174*('AMOC national temperature'!CQ191-Parameters!CQ$138)+Parameters!CQ$175*('AMOC national temperature'!CQ191-Parameters!CQ$138)^2)))*IF(Settings!$C$16="No",1,(1-SLR!$D191*Parameters!CQ$191))&lt;=0,1,(Parameters!$B$184*(1-Parameters!CQ$195)*_xlfn.IFNA('[3]National GDP per capita ppp'!CQ192,0)+(1-Parameters!$B$184)*CQ191)*(1+(_xlfn.IFNA('[3]Nat GDP per cap ppp growth rate'!CQ192,0)-IF(Settings!$C$16="No",0,Parameters!CQ$174*('AMOC national temperature'!CQ191-Parameters!CQ$138)+Parameters!CQ$175*('AMOC national temperature'!CQ191-Parameters!CQ$138)^2)))*IF(Settings!$C$16="No",1,(1-SLR!$D191*Parameters!CQ$191))))</f>
        <v>111623.3139630111</v>
      </c>
      <c r="CR192" s="22">
        <f ca="1">IF(CR$2=0,0,IF((Parameters!$B$184*(1-Parameters!CR$195)*_xlfn.IFNA('[3]National GDP per capita ppp'!CR192,0)+(1-Parameters!$B$184)*CR191)*(1+(_xlfn.IFNA('[3]Nat GDP per cap ppp growth rate'!CR192,0)-IF(Settings!$C$16="No",0,Parameters!CR$174*('AMOC national temperature'!CR191-Parameters!CR$138)+Parameters!CR$175*('AMOC national temperature'!CR191-Parameters!CR$138)^2)))*IF(Settings!$C$16="No",1,(1-SLR!$D191*Parameters!CR$191))&lt;=0,1,(Parameters!$B$184*(1-Parameters!CR$195)*_xlfn.IFNA('[3]National GDP per capita ppp'!CR192,0)+(1-Parameters!$B$184)*CR191)*(1+(_xlfn.IFNA('[3]Nat GDP per cap ppp growth rate'!CR192,0)-IF(Settings!$C$16="No",0,Parameters!CR$174*('AMOC national temperature'!CR191-Parameters!CR$138)+Parameters!CR$175*('AMOC national temperature'!CR191-Parameters!CR$138)^2)))*IF(Settings!$C$16="No",1,(1-SLR!$D191*Parameters!CR$191))))</f>
        <v>36990.329246855552</v>
      </c>
      <c r="CS192" s="22">
        <f ca="1">IF(CS$2=0,0,IF((Parameters!$B$184*(1-Parameters!CS$195)*_xlfn.IFNA('[3]National GDP per capita ppp'!CS192,0)+(1-Parameters!$B$184)*CS191)*(1+(_xlfn.IFNA('[3]Nat GDP per cap ppp growth rate'!CS192,0)-IF(Settings!$C$16="No",0,Parameters!CS$174*('AMOC national temperature'!CS191-Parameters!CS$138)+Parameters!CS$175*('AMOC national temperature'!CS191-Parameters!CS$138)^2)))*IF(Settings!$C$16="No",1,(1-SLR!$D191*Parameters!CS$191))&lt;=0,1,(Parameters!$B$184*(1-Parameters!CS$195)*_xlfn.IFNA('[3]National GDP per capita ppp'!CS192,0)+(1-Parameters!$B$184)*CS191)*(1+(_xlfn.IFNA('[3]Nat GDP per cap ppp growth rate'!CS192,0)-IF(Settings!$C$16="No",0,Parameters!CS$174*('AMOC national temperature'!CS191-Parameters!CS$138)+Parameters!CS$175*('AMOC national temperature'!CS191-Parameters!CS$138)^2)))*IF(Settings!$C$16="No",1,(1-SLR!$D191*Parameters!CS$191))))</f>
        <v>66325.446888421007</v>
      </c>
      <c r="CT192" s="22">
        <f ca="1">IF(CT$2=0,0,IF((Parameters!$B$184*(1-Parameters!CT$195)*_xlfn.IFNA('[3]National GDP per capita ppp'!CT192,0)+(1-Parameters!$B$184)*CT191)*(1+(_xlfn.IFNA('[3]Nat GDP per cap ppp growth rate'!CT192,0)-IF(Settings!$C$16="No",0,Parameters!CT$174*('AMOC national temperature'!CT191-Parameters!CT$138)+Parameters!CT$175*('AMOC national temperature'!CT191-Parameters!CT$138)^2)))*IF(Settings!$C$16="No",1,(1-SLR!$D191*Parameters!CT$191))&lt;=0,1,(Parameters!$B$184*(1-Parameters!CT$195)*_xlfn.IFNA('[3]National GDP per capita ppp'!CT192,0)+(1-Parameters!$B$184)*CT191)*(1+(_xlfn.IFNA('[3]Nat GDP per cap ppp growth rate'!CT192,0)-IF(Settings!$C$16="No",0,Parameters!CT$174*('AMOC national temperature'!CT191-Parameters!CT$138)+Parameters!CT$175*('AMOC national temperature'!CT191-Parameters!CT$138)^2)))*IF(Settings!$C$16="No",1,(1-SLR!$D191*Parameters!CT$191))))</f>
        <v>394385.74790867342</v>
      </c>
      <c r="CU192" s="22">
        <f ca="1">IF(CU$2=0,0,IF((Parameters!$B$184*(1-Parameters!CU$195)*_xlfn.IFNA('[3]National GDP per capita ppp'!CU192,0)+(1-Parameters!$B$184)*CU191)*(1+(_xlfn.IFNA('[3]Nat GDP per cap ppp growth rate'!CU192,0)-IF(Settings!$C$16="No",0,Parameters!CU$174*('AMOC national temperature'!CU191-Parameters!CU$138)+Parameters!CU$175*('AMOC national temperature'!CU191-Parameters!CU$138)^2)))*IF(Settings!$C$16="No",1,(1-SLR!$D191*Parameters!CU$191))&lt;=0,1,(Parameters!$B$184*(1-Parameters!CU$195)*_xlfn.IFNA('[3]National GDP per capita ppp'!CU192,0)+(1-Parameters!$B$184)*CU191)*(1+(_xlfn.IFNA('[3]Nat GDP per cap ppp growth rate'!CU192,0)-IF(Settings!$C$16="No",0,Parameters!CU$174*('AMOC national temperature'!CU191-Parameters!CU$138)+Parameters!CU$175*('AMOC national temperature'!CU191-Parameters!CU$138)^2)))*IF(Settings!$C$16="No",1,(1-SLR!$D191*Parameters!CU$191))))</f>
        <v>733051.4343489384</v>
      </c>
      <c r="CV192" s="22">
        <f ca="1">IF(CV$2=0,0,IF((Parameters!$B$184*(1-Parameters!CV$195)*_xlfn.IFNA('[3]National GDP per capita ppp'!CV192,0)+(1-Parameters!$B$184)*CV191)*(1+(_xlfn.IFNA('[3]Nat GDP per cap ppp growth rate'!CV192,0)-IF(Settings!$C$16="No",0,Parameters!CV$174*('AMOC national temperature'!CV191-Parameters!CV$138)+Parameters!CV$175*('AMOC national temperature'!CV191-Parameters!CV$138)^2)))*IF(Settings!$C$16="No",1,(1-SLR!$D191*Parameters!CV$191))&lt;=0,1,(Parameters!$B$184*(1-Parameters!CV$195)*_xlfn.IFNA('[3]National GDP per capita ppp'!CV192,0)+(1-Parameters!$B$184)*CV191)*(1+(_xlfn.IFNA('[3]Nat GDP per cap ppp growth rate'!CV192,0)-IF(Settings!$C$16="No",0,Parameters!CV$174*('AMOC national temperature'!CV191-Parameters!CV$138)+Parameters!CV$175*('AMOC national temperature'!CV191-Parameters!CV$138)^2)))*IF(Settings!$C$16="No",1,(1-SLR!$D191*Parameters!CV$191))))</f>
        <v>1694587.0094596001</v>
      </c>
      <c r="CW192" s="22">
        <f ca="1">IF(CW$2=0,0,IF((Parameters!$B$184*(1-Parameters!CW$195)*_xlfn.IFNA('[3]National GDP per capita ppp'!CW192,0)+(1-Parameters!$B$184)*CW191)*(1+(_xlfn.IFNA('[3]Nat GDP per cap ppp growth rate'!CW192,0)-IF(Settings!$C$16="No",0,Parameters!CW$174*('AMOC national temperature'!CW191-Parameters!CW$138)+Parameters!CW$175*('AMOC national temperature'!CW191-Parameters!CW$138)^2)))*IF(Settings!$C$16="No",1,(1-SLR!$D191*Parameters!CW$191))&lt;=0,1,(Parameters!$B$184*(1-Parameters!CW$195)*_xlfn.IFNA('[3]National GDP per capita ppp'!CW192,0)+(1-Parameters!$B$184)*CW191)*(1+(_xlfn.IFNA('[3]Nat GDP per cap ppp growth rate'!CW192,0)-IF(Settings!$C$16="No",0,Parameters!CW$174*('AMOC national temperature'!CW191-Parameters!CW$138)+Parameters!CW$175*('AMOC national temperature'!CW191-Parameters!CW$138)^2)))*IF(Settings!$C$16="No",1,(1-SLR!$D191*Parameters!CW$191))))</f>
        <v>125091.38698255614</v>
      </c>
      <c r="CX192" s="22">
        <f ca="1">IF(CX$2=0,0,IF((Parameters!$B$184*(1-Parameters!CX$195)*_xlfn.IFNA('[3]National GDP per capita ppp'!CX192,0)+(1-Parameters!$B$184)*CX191)*(1+(_xlfn.IFNA('[3]Nat GDP per cap ppp growth rate'!CX192,0)-IF(Settings!$C$16="No",0,Parameters!CX$174*('AMOC national temperature'!CX191-Parameters!CX$138)+Parameters!CX$175*('AMOC national temperature'!CX191-Parameters!CX$138)^2)))*IF(Settings!$C$16="No",1,(1-SLR!$D191*Parameters!CX$191))&lt;=0,1,(Parameters!$B$184*(1-Parameters!CX$195)*_xlfn.IFNA('[3]National GDP per capita ppp'!CX192,0)+(1-Parameters!$B$184)*CX191)*(1+(_xlfn.IFNA('[3]Nat GDP per cap ppp growth rate'!CX192,0)-IF(Settings!$C$16="No",0,Parameters!CX$174*('AMOC national temperature'!CX191-Parameters!CX$138)+Parameters!CX$175*('AMOC national temperature'!CX191-Parameters!CX$138)^2)))*IF(Settings!$C$16="No",1,(1-SLR!$D191*Parameters!CX$191))))</f>
        <v>589272.80150925834</v>
      </c>
      <c r="CY192" s="22">
        <f ca="1">IF(CY$2=0,0,IF((Parameters!$B$184*(1-Parameters!CY$195)*_xlfn.IFNA('[3]National GDP per capita ppp'!CY192,0)+(1-Parameters!$B$184)*CY191)*(1+(_xlfn.IFNA('[3]Nat GDP per cap ppp growth rate'!CY192,0)-IF(Settings!$C$16="No",0,Parameters!CY$174*('AMOC national temperature'!CY191-Parameters!CY$138)+Parameters!CY$175*('AMOC national temperature'!CY191-Parameters!CY$138)^2)))*IF(Settings!$C$16="No",1,(1-SLR!$D191*Parameters!CY$191))&lt;=0,1,(Parameters!$B$184*(1-Parameters!CY$195)*_xlfn.IFNA('[3]National GDP per capita ppp'!CY192,0)+(1-Parameters!$B$184)*CY191)*(1+(_xlfn.IFNA('[3]Nat GDP per cap ppp growth rate'!CY192,0)-IF(Settings!$C$16="No",0,Parameters!CY$174*('AMOC national temperature'!CY191-Parameters!CY$138)+Parameters!CY$175*('AMOC national temperature'!CY191-Parameters!CY$138)^2)))*IF(Settings!$C$16="No",1,(1-SLR!$D191*Parameters!CY$191))))</f>
        <v>78553.406739132566</v>
      </c>
      <c r="CZ192" s="22">
        <f ca="1">IF(CZ$2=0,0,IF((Parameters!$B$184*(1-Parameters!CZ$195)*_xlfn.IFNA('[3]National GDP per capita ppp'!CZ192,0)+(1-Parameters!$B$184)*CZ191)*(1+(_xlfn.IFNA('[3]Nat GDP per cap ppp growth rate'!CZ192,0)-IF(Settings!$C$16="No",0,Parameters!CZ$174*('AMOC national temperature'!CZ191-Parameters!CZ$138)+Parameters!CZ$175*('AMOC national temperature'!CZ191-Parameters!CZ$138)^2)))*IF(Settings!$C$16="No",1,(1-SLR!$D191*Parameters!CZ$191))&lt;=0,1,(Parameters!$B$184*(1-Parameters!CZ$195)*_xlfn.IFNA('[3]National GDP per capita ppp'!CZ192,0)+(1-Parameters!$B$184)*CZ191)*(1+(_xlfn.IFNA('[3]Nat GDP per cap ppp growth rate'!CZ192,0)-IF(Settings!$C$16="No",0,Parameters!CZ$174*('AMOC national temperature'!CZ191-Parameters!CZ$138)+Parameters!CZ$175*('AMOC national temperature'!CZ191-Parameters!CZ$138)^2)))*IF(Settings!$C$16="No",1,(1-SLR!$D191*Parameters!CZ$191))))</f>
        <v>549278.24849066895</v>
      </c>
      <c r="DA192" s="22">
        <f>IF(DA$2=0,0,IF((Parameters!$B$184*(1-Parameters!DA$195)*_xlfn.IFNA('[3]National GDP per capita ppp'!DA192,0)+(1-Parameters!$B$184)*DA191)*(1+(_xlfn.IFNA('[3]Nat GDP per cap ppp growth rate'!DA192,0)-IF(Settings!$C$16="No",0,Parameters!DA$174*('AMOC national temperature'!DA191-Parameters!DA$138)+Parameters!DA$175*('AMOC national temperature'!DA191-Parameters!DA$138)^2)))*IF(Settings!$C$16="No",1,(1-SLR!$D191*Parameters!DA$191))&lt;=0,1,(Parameters!$B$184*(1-Parameters!DA$195)*_xlfn.IFNA('[3]National GDP per capita ppp'!DA192,0)+(1-Parameters!$B$184)*DA191)*(1+(_xlfn.IFNA('[3]Nat GDP per cap ppp growth rate'!DA192,0)-IF(Settings!$C$16="No",0,Parameters!DA$174*('AMOC national temperature'!DA191-Parameters!DA$138)+Parameters!DA$175*('AMOC national temperature'!DA191-Parameters!DA$138)^2)))*IF(Settings!$C$16="No",1,(1-SLR!$D191*Parameters!DA$191))))</f>
        <v>0</v>
      </c>
      <c r="DB192" s="22">
        <f ca="1">IF(DB$2=0,0,IF((Parameters!$B$184*(1-Parameters!DB$195)*_xlfn.IFNA('[3]National GDP per capita ppp'!DB192,0)+(1-Parameters!$B$184)*DB191)*(1+(_xlfn.IFNA('[3]Nat GDP per cap ppp growth rate'!DB192,0)-IF(Settings!$C$16="No",0,Parameters!DB$174*('AMOC national temperature'!DB191-Parameters!DB$138)+Parameters!DB$175*('AMOC national temperature'!DB191-Parameters!DB$138)^2)))*IF(Settings!$C$16="No",1,(1-SLR!$D191*Parameters!DB$191))&lt;=0,1,(Parameters!$B$184*(1-Parameters!DB$195)*_xlfn.IFNA('[3]National GDP per capita ppp'!DB192,0)+(1-Parameters!$B$184)*DB191)*(1+(_xlfn.IFNA('[3]Nat GDP per cap ppp growth rate'!DB192,0)-IF(Settings!$C$16="No",0,Parameters!DB$174*('AMOC national temperature'!DB191-Parameters!DB$138)+Parameters!DB$175*('AMOC national temperature'!DB191-Parameters!DB$138)^2)))*IF(Settings!$C$16="No",1,(1-SLR!$D191*Parameters!DB$191))))</f>
        <v>173068.68686515349</v>
      </c>
      <c r="DC192" s="22">
        <f ca="1">IF(DC$2=0,0,IF((Parameters!$B$184*(1-Parameters!DC$195)*_xlfn.IFNA('[3]National GDP per capita ppp'!DC192,0)+(1-Parameters!$B$184)*DC191)*(1+(_xlfn.IFNA('[3]Nat GDP per cap ppp growth rate'!DC192,0)-IF(Settings!$C$16="No",0,Parameters!DC$174*('AMOC national temperature'!DC191-Parameters!DC$138)+Parameters!DC$175*('AMOC national temperature'!DC191-Parameters!DC$138)^2)))*IF(Settings!$C$16="No",1,(1-SLR!$D191*Parameters!DC$191))&lt;=0,1,(Parameters!$B$184*(1-Parameters!DC$195)*_xlfn.IFNA('[3]National GDP per capita ppp'!DC192,0)+(1-Parameters!$B$184)*DC191)*(1+(_xlfn.IFNA('[3]Nat GDP per cap ppp growth rate'!DC192,0)-IF(Settings!$C$16="No",0,Parameters!DC$174*('AMOC national temperature'!DC191-Parameters!DC$138)+Parameters!DC$175*('AMOC national temperature'!DC191-Parameters!DC$138)^2)))*IF(Settings!$C$16="No",1,(1-SLR!$D191*Parameters!DC$191))))</f>
        <v>109768.55457299229</v>
      </c>
      <c r="DD192" s="22">
        <f ca="1">IF(DD$2=0,0,IF((Parameters!$B$184*(1-Parameters!DD$195)*_xlfn.IFNA('[3]National GDP per capita ppp'!DD192,0)+(1-Parameters!$B$184)*DD191)*(1+(_xlfn.IFNA('[3]Nat GDP per cap ppp growth rate'!DD192,0)-IF(Settings!$C$16="No",0,Parameters!DD$174*('AMOC national temperature'!DD191-Parameters!DD$138)+Parameters!DD$175*('AMOC national temperature'!DD191-Parameters!DD$138)^2)))*IF(Settings!$C$16="No",1,(1-SLR!$D191*Parameters!DD$191))&lt;=0,1,(Parameters!$B$184*(1-Parameters!DD$195)*_xlfn.IFNA('[3]National GDP per capita ppp'!DD192,0)+(1-Parameters!$B$184)*DD191)*(1+(_xlfn.IFNA('[3]Nat GDP per cap ppp growth rate'!DD192,0)-IF(Settings!$C$16="No",0,Parameters!DD$174*('AMOC national temperature'!DD191-Parameters!DD$138)+Parameters!DD$175*('AMOC national temperature'!DD191-Parameters!DD$138)^2)))*IF(Settings!$C$16="No",1,(1-SLR!$D191*Parameters!DD$191))))</f>
        <v>123859.87022805501</v>
      </c>
      <c r="DE192" s="22">
        <f ca="1">IF(DE$2=0,0,IF((Parameters!$B$184*(1-Parameters!DE$195)*_xlfn.IFNA('[3]National GDP per capita ppp'!DE192,0)+(1-Parameters!$B$184)*DE191)*(1+(_xlfn.IFNA('[3]Nat GDP per cap ppp growth rate'!DE192,0)-IF(Settings!$C$16="No",0,Parameters!DE$174*('AMOC national temperature'!DE191-Parameters!DE$138)+Parameters!DE$175*('AMOC national temperature'!DE191-Parameters!DE$138)^2)))*IF(Settings!$C$16="No",1,(1-SLR!$D191*Parameters!DE$191))&lt;=0,1,(Parameters!$B$184*(1-Parameters!DE$195)*_xlfn.IFNA('[3]National GDP per capita ppp'!DE192,0)+(1-Parameters!$B$184)*DE191)*(1+(_xlfn.IFNA('[3]Nat GDP per cap ppp growth rate'!DE192,0)-IF(Settings!$C$16="No",0,Parameters!DE$174*('AMOC national temperature'!DE191-Parameters!DE$138)+Parameters!DE$175*('AMOC national temperature'!DE191-Parameters!DE$138)^2)))*IF(Settings!$C$16="No",1,(1-SLR!$D191*Parameters!DE$191))))</f>
        <v>488331.6776261995</v>
      </c>
      <c r="DF192" s="22">
        <f ca="1">IF(DF$2=0,0,IF((Parameters!$B$184*(1-Parameters!DF$195)*_xlfn.IFNA('[3]National GDP per capita ppp'!DF192,0)+(1-Parameters!$B$184)*DF191)*(1+(_xlfn.IFNA('[3]Nat GDP per cap ppp growth rate'!DF192,0)-IF(Settings!$C$16="No",0,Parameters!DF$174*('AMOC national temperature'!DF191-Parameters!DF$138)+Parameters!DF$175*('AMOC national temperature'!DF191-Parameters!DF$138)^2)))*IF(Settings!$C$16="No",1,(1-SLR!$D191*Parameters!DF$191))&lt;=0,1,(Parameters!$B$184*(1-Parameters!DF$195)*_xlfn.IFNA('[3]National GDP per capita ppp'!DF192,0)+(1-Parameters!$B$184)*DF191)*(1+(_xlfn.IFNA('[3]Nat GDP per cap ppp growth rate'!DF192,0)-IF(Settings!$C$16="No",0,Parameters!DF$174*('AMOC national temperature'!DF191-Parameters!DF$138)+Parameters!DF$175*('AMOC national temperature'!DF191-Parameters!DF$138)^2)))*IF(Settings!$C$16="No",1,(1-SLR!$D191*Parameters!DF$191))))</f>
        <v>95897.562408730286</v>
      </c>
      <c r="DG192" s="22">
        <f ca="1">IF(DG$2=0,0,IF((Parameters!$B$184*(1-Parameters!DG$195)*_xlfn.IFNA('[3]National GDP per capita ppp'!DG192,0)+(1-Parameters!$B$184)*DG191)*(1+(_xlfn.IFNA('[3]Nat GDP per cap ppp growth rate'!DG192,0)-IF(Settings!$C$16="No",0,Parameters!DG$174*('AMOC national temperature'!DG191-Parameters!DG$138)+Parameters!DG$175*('AMOC national temperature'!DG191-Parameters!DG$138)^2)))*IF(Settings!$C$16="No",1,(1-SLR!$D191*Parameters!DG$191))&lt;=0,1,(Parameters!$B$184*(1-Parameters!DG$195)*_xlfn.IFNA('[3]National GDP per capita ppp'!DG192,0)+(1-Parameters!$B$184)*DG191)*(1+(_xlfn.IFNA('[3]Nat GDP per cap ppp growth rate'!DG192,0)-IF(Settings!$C$16="No",0,Parameters!DG$174*('AMOC national temperature'!DG191-Parameters!DG$138)+Parameters!DG$175*('AMOC national temperature'!DG191-Parameters!DG$138)^2)))*IF(Settings!$C$16="No",1,(1-SLR!$D191*Parameters!DG$191))))</f>
        <v>213771.18142634042</v>
      </c>
      <c r="DH192" s="22">
        <f ca="1">IF(DH$2=0,0,IF((Parameters!$B$184*(1-Parameters!DH$195)*_xlfn.IFNA('[3]National GDP per capita ppp'!DH192,0)+(1-Parameters!$B$184)*DH191)*(1+(_xlfn.IFNA('[3]Nat GDP per cap ppp growth rate'!DH192,0)-IF(Settings!$C$16="No",0,Parameters!DH$174*('AMOC national temperature'!DH191-Parameters!DH$138)+Parameters!DH$175*('AMOC national temperature'!DH191-Parameters!DH$138)^2)))*IF(Settings!$C$16="No",1,(1-SLR!$D191*Parameters!DH$191))&lt;=0,1,(Parameters!$B$184*(1-Parameters!DH$195)*_xlfn.IFNA('[3]National GDP per capita ppp'!DH192,0)+(1-Parameters!$B$184)*DH191)*(1+(_xlfn.IFNA('[3]Nat GDP per cap ppp growth rate'!DH192,0)-IF(Settings!$C$16="No",0,Parameters!DH$174*('AMOC national temperature'!DH191-Parameters!DH$138)+Parameters!DH$175*('AMOC national temperature'!DH191-Parameters!DH$138)^2)))*IF(Settings!$C$16="No",1,(1-SLR!$D191*Parameters!DH$191))))</f>
        <v>55077.596652802873</v>
      </c>
      <c r="DI192" s="22">
        <f ca="1">IF(DI$2=0,0,IF((Parameters!$B$184*(1-Parameters!DI$195)*_xlfn.IFNA('[3]National GDP per capita ppp'!DI192,0)+(1-Parameters!$B$184)*DI191)*(1+(_xlfn.IFNA('[3]Nat GDP per cap ppp growth rate'!DI192,0)-IF(Settings!$C$16="No",0,Parameters!DI$174*('AMOC national temperature'!DI191-Parameters!DI$138)+Parameters!DI$175*('AMOC national temperature'!DI191-Parameters!DI$138)^2)))*IF(Settings!$C$16="No",1,(1-SLR!$D191*Parameters!DI$191))&lt;=0,1,(Parameters!$B$184*(1-Parameters!DI$195)*_xlfn.IFNA('[3]National GDP per capita ppp'!DI192,0)+(1-Parameters!$B$184)*DI191)*(1+(_xlfn.IFNA('[3]Nat GDP per cap ppp growth rate'!DI192,0)-IF(Settings!$C$16="No",0,Parameters!DI$174*('AMOC national temperature'!DI191-Parameters!DI$138)+Parameters!DI$175*('AMOC national temperature'!DI191-Parameters!DI$138)^2)))*IF(Settings!$C$16="No",1,(1-SLR!$D191*Parameters!DI$191))))</f>
        <v>69809.702724997813</v>
      </c>
      <c r="DJ192" s="22">
        <f ca="1">IF(DJ$2=0,0,IF((Parameters!$B$184*(1-Parameters!DJ$195)*_xlfn.IFNA('[3]National GDP per capita ppp'!DJ192,0)+(1-Parameters!$B$184)*DJ191)*(1+(_xlfn.IFNA('[3]Nat GDP per cap ppp growth rate'!DJ192,0)-IF(Settings!$C$16="No",0,Parameters!DJ$174*('AMOC national temperature'!DJ191-Parameters!DJ$138)+Parameters!DJ$175*('AMOC national temperature'!DJ191-Parameters!DJ$138)^2)))*IF(Settings!$C$16="No",1,(1-SLR!$D191*Parameters!DJ$191))&lt;=0,1,(Parameters!$B$184*(1-Parameters!DJ$195)*_xlfn.IFNA('[3]National GDP per capita ppp'!DJ192,0)+(1-Parameters!$B$184)*DJ191)*(1+(_xlfn.IFNA('[3]Nat GDP per cap ppp growth rate'!DJ192,0)-IF(Settings!$C$16="No",0,Parameters!DJ$174*('AMOC national temperature'!DJ191-Parameters!DJ$138)+Parameters!DJ$175*('AMOC national temperature'!DJ191-Parameters!DJ$138)^2)))*IF(Settings!$C$16="No",1,(1-SLR!$D191*Parameters!DJ$191))))</f>
        <v>248583.72218622375</v>
      </c>
      <c r="DK192" s="22">
        <f ca="1">IF(DK$2=0,0,IF((Parameters!$B$184*(1-Parameters!DK$195)*_xlfn.IFNA('[3]National GDP per capita ppp'!DK192,0)+(1-Parameters!$B$184)*DK191)*(1+(_xlfn.IFNA('[3]Nat GDP per cap ppp growth rate'!DK192,0)-IF(Settings!$C$16="No",0,Parameters!DK$174*('AMOC national temperature'!DK191-Parameters!DK$138)+Parameters!DK$175*('AMOC national temperature'!DK191-Parameters!DK$138)^2)))*IF(Settings!$C$16="No",1,(1-SLR!$D191*Parameters!DK$191))&lt;=0,1,(Parameters!$B$184*(1-Parameters!DK$195)*_xlfn.IFNA('[3]National GDP per capita ppp'!DK192,0)+(1-Parameters!$B$184)*DK191)*(1+(_xlfn.IFNA('[3]Nat GDP per cap ppp growth rate'!DK192,0)-IF(Settings!$C$16="No",0,Parameters!DK$174*('AMOC national temperature'!DK191-Parameters!DK$138)+Parameters!DK$175*('AMOC national temperature'!DK191-Parameters!DK$138)^2)))*IF(Settings!$C$16="No",1,(1-SLR!$D191*Parameters!DK$191))))</f>
        <v>65387.735864950111</v>
      </c>
      <c r="DL192" s="22">
        <f ca="1">IF(DL$2=0,0,IF((Parameters!$B$184*(1-Parameters!DL$195)*_xlfn.IFNA('[3]National GDP per capita ppp'!DL192,0)+(1-Parameters!$B$184)*DL191)*(1+(_xlfn.IFNA('[3]Nat GDP per cap ppp growth rate'!DL192,0)-IF(Settings!$C$16="No",0,Parameters!DL$174*('AMOC national temperature'!DL191-Parameters!DL$138)+Parameters!DL$175*('AMOC national temperature'!DL191-Parameters!DL$138)^2)))*IF(Settings!$C$16="No",1,(1-SLR!$D191*Parameters!DL$191))&lt;=0,1,(Parameters!$B$184*(1-Parameters!DL$195)*_xlfn.IFNA('[3]National GDP per capita ppp'!DL192,0)+(1-Parameters!$B$184)*DL191)*(1+(_xlfn.IFNA('[3]Nat GDP per cap ppp growth rate'!DL192,0)-IF(Settings!$C$16="No",0,Parameters!DL$174*('AMOC national temperature'!DL191-Parameters!DL$138)+Parameters!DL$175*('AMOC national temperature'!DL191-Parameters!DL$138)^2)))*IF(Settings!$C$16="No",1,(1-SLR!$D191*Parameters!DL$191))))</f>
        <v>79750.199634361634</v>
      </c>
      <c r="DM192" s="22">
        <f ca="1">IF(DM$2=0,0,IF((Parameters!$B$184*(1-Parameters!DM$195)*_xlfn.IFNA('[3]National GDP per capita ppp'!DM192,0)+(1-Parameters!$B$184)*DM191)*(1+(_xlfn.IFNA('[3]Nat GDP per cap ppp growth rate'!DM192,0)-IF(Settings!$C$16="No",0,Parameters!DM$174*('AMOC national temperature'!DM191-Parameters!DM$138)+Parameters!DM$175*('AMOC national temperature'!DM191-Parameters!DM$138)^2)))*IF(Settings!$C$16="No",1,(1-SLR!$D191*Parameters!DM$191))&lt;=0,1,(Parameters!$B$184*(1-Parameters!DM$195)*_xlfn.IFNA('[3]National GDP per capita ppp'!DM192,0)+(1-Parameters!$B$184)*DM191)*(1+(_xlfn.IFNA('[3]Nat GDP per cap ppp growth rate'!DM192,0)-IF(Settings!$C$16="No",0,Parameters!DM$174*('AMOC national temperature'!DM191-Parameters!DM$138)+Parameters!DM$175*('AMOC national temperature'!DM191-Parameters!DM$138)^2)))*IF(Settings!$C$16="No",1,(1-SLR!$D191*Parameters!DM$191))))</f>
        <v>84072.817161656378</v>
      </c>
      <c r="DN192" s="22">
        <f ca="1">IF(DN$2=0,0,IF((Parameters!$B$184*(1-Parameters!DN$195)*_xlfn.IFNA('[3]National GDP per capita ppp'!DN192,0)+(1-Parameters!$B$184)*DN191)*(1+(_xlfn.IFNA('[3]Nat GDP per cap ppp growth rate'!DN192,0)-IF(Settings!$C$16="No",0,Parameters!DN$174*('AMOC national temperature'!DN191-Parameters!DN$138)+Parameters!DN$175*('AMOC national temperature'!DN191-Parameters!DN$138)^2)))*IF(Settings!$C$16="No",1,(1-SLR!$D191*Parameters!DN$191))&lt;=0,1,(Parameters!$B$184*(1-Parameters!DN$195)*_xlfn.IFNA('[3]National GDP per capita ppp'!DN192,0)+(1-Parameters!$B$184)*DN191)*(1+(_xlfn.IFNA('[3]Nat GDP per cap ppp growth rate'!DN192,0)-IF(Settings!$C$16="No",0,Parameters!DN$174*('AMOC national temperature'!DN191-Parameters!DN$138)+Parameters!DN$175*('AMOC national temperature'!DN191-Parameters!DN$138)^2)))*IF(Settings!$C$16="No",1,(1-SLR!$D191*Parameters!DN$191))))</f>
        <v>91119.773091484109</v>
      </c>
      <c r="DO192" s="22">
        <f ca="1">IF(DO$2=0,0,IF((Parameters!$B$184*(1-Parameters!DO$195)*_xlfn.IFNA('[3]National GDP per capita ppp'!DO192,0)+(1-Parameters!$B$184)*DO191)*(1+(_xlfn.IFNA('[3]Nat GDP per cap ppp growth rate'!DO192,0)-IF(Settings!$C$16="No",0,Parameters!DO$174*('AMOC national temperature'!DO191-Parameters!DO$138)+Parameters!DO$175*('AMOC national temperature'!DO191-Parameters!DO$138)^2)))*IF(Settings!$C$16="No",1,(1-SLR!$D191*Parameters!DO$191))&lt;=0,1,(Parameters!$B$184*(1-Parameters!DO$195)*_xlfn.IFNA('[3]National GDP per capita ppp'!DO192,0)+(1-Parameters!$B$184)*DO191)*(1+(_xlfn.IFNA('[3]Nat GDP per cap ppp growth rate'!DO192,0)-IF(Settings!$C$16="No",0,Parameters!DO$174*('AMOC national temperature'!DO191-Parameters!DO$138)+Parameters!DO$175*('AMOC national temperature'!DO191-Parameters!DO$138)^2)))*IF(Settings!$C$16="No",1,(1-SLR!$D191*Parameters!DO$191))))</f>
        <v>234521.53401959935</v>
      </c>
      <c r="DP192" s="22">
        <f ca="1">IF(DP$2=0,0,IF((Parameters!$B$184*(1-Parameters!DP$195)*_xlfn.IFNA('[3]National GDP per capita ppp'!DP192,0)+(1-Parameters!$B$184)*DP191)*(1+(_xlfn.IFNA('[3]Nat GDP per cap ppp growth rate'!DP192,0)-IF(Settings!$C$16="No",0,Parameters!DP$174*('AMOC national temperature'!DP191-Parameters!DP$138)+Parameters!DP$175*('AMOC national temperature'!DP191-Parameters!DP$138)^2)))*IF(Settings!$C$16="No",1,(1-SLR!$D191*Parameters!DP$191))&lt;=0,1,(Parameters!$B$184*(1-Parameters!DP$195)*_xlfn.IFNA('[3]National GDP per capita ppp'!DP192,0)+(1-Parameters!$B$184)*DP191)*(1+(_xlfn.IFNA('[3]Nat GDP per cap ppp growth rate'!DP192,0)-IF(Settings!$C$16="No",0,Parameters!DP$174*('AMOC national temperature'!DP191-Parameters!DP$138)+Parameters!DP$175*('AMOC national temperature'!DP191-Parameters!DP$138)^2)))*IF(Settings!$C$16="No",1,(1-SLR!$D191*Parameters!DP$191))))</f>
        <v>36617.794706325702</v>
      </c>
      <c r="DQ192" s="22">
        <f ca="1">IF(DQ$2=0,0,IF((Parameters!$B$184*(1-Parameters!DQ$195)*_xlfn.IFNA('[3]National GDP per capita ppp'!DQ192,0)+(1-Parameters!$B$184)*DQ191)*(1+(_xlfn.IFNA('[3]Nat GDP per cap ppp growth rate'!DQ192,0)-IF(Settings!$C$16="No",0,Parameters!DQ$174*('AMOC national temperature'!DQ191-Parameters!DQ$138)+Parameters!DQ$175*('AMOC national temperature'!DQ191-Parameters!DQ$138)^2)))*IF(Settings!$C$16="No",1,(1-SLR!$D191*Parameters!DQ$191))&lt;=0,1,(Parameters!$B$184*(1-Parameters!DQ$195)*_xlfn.IFNA('[3]National GDP per capita ppp'!DQ192,0)+(1-Parameters!$B$184)*DQ191)*(1+(_xlfn.IFNA('[3]Nat GDP per cap ppp growth rate'!DQ192,0)-IF(Settings!$C$16="No",0,Parameters!DQ$174*('AMOC national temperature'!DQ191-Parameters!DQ$138)+Parameters!DQ$175*('AMOC national temperature'!DQ191-Parameters!DQ$138)^2)))*IF(Settings!$C$16="No",1,(1-SLR!$D191*Parameters!DQ$191))))</f>
        <v>121888.90104760246</v>
      </c>
      <c r="DR192" s="22">
        <f>IF(DR$2=0,0,IF((Parameters!$B$184*(1-Parameters!DR$195)*_xlfn.IFNA('[3]National GDP per capita ppp'!DR192,0)+(1-Parameters!$B$184)*DR191)*(1+(_xlfn.IFNA('[3]Nat GDP per cap ppp growth rate'!DR192,0)-IF(Settings!$C$16="No",0,Parameters!DR$174*('AMOC national temperature'!DR191-Parameters!DR$138)+Parameters!DR$175*('AMOC national temperature'!DR191-Parameters!DR$138)^2)))*IF(Settings!$C$16="No",1,(1-SLR!$D191*Parameters!DR$191))&lt;=0,1,(Parameters!$B$184*(1-Parameters!DR$195)*_xlfn.IFNA('[3]National GDP per capita ppp'!DR192,0)+(1-Parameters!$B$184)*DR191)*(1+(_xlfn.IFNA('[3]Nat GDP per cap ppp growth rate'!DR192,0)-IF(Settings!$C$16="No",0,Parameters!DR$174*('AMOC national temperature'!DR191-Parameters!DR$138)+Parameters!DR$175*('AMOC national temperature'!DR191-Parameters!DR$138)^2)))*IF(Settings!$C$16="No",1,(1-SLR!$D191*Parameters!DR$191))))</f>
        <v>0</v>
      </c>
      <c r="DS192" s="22">
        <f ca="1">IF(DS$2=0,0,IF((Parameters!$B$184*(1-Parameters!DS$195)*_xlfn.IFNA('[3]National GDP per capita ppp'!DS192,0)+(1-Parameters!$B$184)*DS191)*(1+(_xlfn.IFNA('[3]Nat GDP per cap ppp growth rate'!DS192,0)-IF(Settings!$C$16="No",0,Parameters!DS$174*('AMOC national temperature'!DS191-Parameters!DS$138)+Parameters!DS$175*('AMOC national temperature'!DS191-Parameters!DS$138)^2)))*IF(Settings!$C$16="No",1,(1-SLR!$D191*Parameters!DS$191))&lt;=0,1,(Parameters!$B$184*(1-Parameters!DS$195)*_xlfn.IFNA('[3]National GDP per capita ppp'!DS192,0)+(1-Parameters!$B$184)*DS191)*(1+(_xlfn.IFNA('[3]Nat GDP per cap ppp growth rate'!DS192,0)-IF(Settings!$C$16="No",0,Parameters!DS$174*('AMOC national temperature'!DS191-Parameters!DS$138)+Parameters!DS$175*('AMOC national temperature'!DS191-Parameters!DS$138)^2)))*IF(Settings!$C$16="No",1,(1-SLR!$D191*Parameters!DS$191))))</f>
        <v>759096.07232665678</v>
      </c>
      <c r="DT192" s="22">
        <f ca="1">IF(DT$2=0,0,IF((Parameters!$B$184*(1-Parameters!DT$195)*_xlfn.IFNA('[3]National GDP per capita ppp'!DT192,0)+(1-Parameters!$B$184)*DT191)*(1+(_xlfn.IFNA('[3]Nat GDP per cap ppp growth rate'!DT192,0)-IF(Settings!$C$16="No",0,Parameters!DT$174*('AMOC national temperature'!DT191-Parameters!DT$138)+Parameters!DT$175*('AMOC national temperature'!DT191-Parameters!DT$138)^2)))*IF(Settings!$C$16="No",1,(1-SLR!$D191*Parameters!DT$191))&lt;=0,1,(Parameters!$B$184*(1-Parameters!DT$195)*_xlfn.IFNA('[3]National GDP per capita ppp'!DT192,0)+(1-Parameters!$B$184)*DT191)*(1+(_xlfn.IFNA('[3]Nat GDP per cap ppp growth rate'!DT192,0)-IF(Settings!$C$16="No",0,Parameters!DT$174*('AMOC national temperature'!DT191-Parameters!DT$138)+Parameters!DT$175*('AMOC national temperature'!DT191-Parameters!DT$138)^2)))*IF(Settings!$C$16="No",1,(1-SLR!$D191*Parameters!DT$191))))</f>
        <v>53389.165038791252</v>
      </c>
      <c r="DU192" s="22">
        <f ca="1">IF(DU$2=0,0,IF((Parameters!$B$184*(1-Parameters!DU$195)*_xlfn.IFNA('[3]National GDP per capita ppp'!DU192,0)+(1-Parameters!$B$184)*DU191)*(1+(_xlfn.IFNA('[3]Nat GDP per cap ppp growth rate'!DU192,0)-IF(Settings!$C$16="No",0,Parameters!DU$174*('AMOC national temperature'!DU191-Parameters!DU$138)+Parameters!DU$175*('AMOC national temperature'!DU191-Parameters!DU$138)^2)))*IF(Settings!$C$16="No",1,(1-SLR!$D191*Parameters!DU$191))&lt;=0,1,(Parameters!$B$184*(1-Parameters!DU$195)*_xlfn.IFNA('[3]National GDP per capita ppp'!DU192,0)+(1-Parameters!$B$184)*DU191)*(1+(_xlfn.IFNA('[3]Nat GDP per cap ppp growth rate'!DU192,0)-IF(Settings!$C$16="No",0,Parameters!DU$174*('AMOC national temperature'!DU191-Parameters!DU$138)+Parameters!DU$175*('AMOC national temperature'!DU191-Parameters!DU$138)^2)))*IF(Settings!$C$16="No",1,(1-SLR!$D191*Parameters!DU$191))))</f>
        <v>344100.32110308652</v>
      </c>
      <c r="DV192" s="22">
        <f ca="1">IF(DV$2=0,0,IF((Parameters!$B$184*(1-Parameters!DV$195)*_xlfn.IFNA('[3]National GDP per capita ppp'!DV192,0)+(1-Parameters!$B$184)*DV191)*(1+(_xlfn.IFNA('[3]Nat GDP per cap ppp growth rate'!DV192,0)-IF(Settings!$C$16="No",0,Parameters!DV$174*('AMOC national temperature'!DV191-Parameters!DV$138)+Parameters!DV$175*('AMOC national temperature'!DV191-Parameters!DV$138)^2)))*IF(Settings!$C$16="No",1,(1-SLR!$D191*Parameters!DV$191))&lt;=0,1,(Parameters!$B$184*(1-Parameters!DV$195)*_xlfn.IFNA('[3]National GDP per capita ppp'!DV192,0)+(1-Parameters!$B$184)*DV191)*(1+(_xlfn.IFNA('[3]Nat GDP per cap ppp growth rate'!DV192,0)-IF(Settings!$C$16="No",0,Parameters!DV$174*('AMOC national temperature'!DV191-Parameters!DV$138)+Parameters!DV$175*('AMOC national temperature'!DV191-Parameters!DV$138)^2)))*IF(Settings!$C$16="No",1,(1-SLR!$D191*Parameters!DV$191))))</f>
        <v>380915.13012903807</v>
      </c>
      <c r="DW192" s="22">
        <f>IF(DW$2=0,0,IF((Parameters!$B$184*(1-Parameters!DW$195)*_xlfn.IFNA('[3]National GDP per capita ppp'!DW192,0)+(1-Parameters!$B$184)*DW191)*(1+(_xlfn.IFNA('[3]Nat GDP per cap ppp growth rate'!DW192,0)-IF(Settings!$C$16="No",0,Parameters!DW$174*('AMOC national temperature'!DW191-Parameters!DW$138)+Parameters!DW$175*('AMOC national temperature'!DW191-Parameters!DW$138)^2)))*IF(Settings!$C$16="No",1,(1-SLR!$D191*Parameters!DW$191))&lt;=0,1,(Parameters!$B$184*(1-Parameters!DW$195)*_xlfn.IFNA('[3]National GDP per capita ppp'!DW192,0)+(1-Parameters!$B$184)*DW191)*(1+(_xlfn.IFNA('[3]Nat GDP per cap ppp growth rate'!DW192,0)-IF(Settings!$C$16="No",0,Parameters!DW$174*('AMOC national temperature'!DW191-Parameters!DW$138)+Parameters!DW$175*('AMOC national temperature'!DW191-Parameters!DW$138)^2)))*IF(Settings!$C$16="No",1,(1-SLR!$D191*Parameters!DW$191))))</f>
        <v>0</v>
      </c>
      <c r="DX192" s="22">
        <f ca="1">IF(DX$2=0,0,IF((Parameters!$B$184*(1-Parameters!DX$195)*_xlfn.IFNA('[3]National GDP per capita ppp'!DX192,0)+(1-Parameters!$B$184)*DX191)*(1+(_xlfn.IFNA('[3]Nat GDP per cap ppp growth rate'!DX192,0)-IF(Settings!$C$16="No",0,Parameters!DX$174*('AMOC national temperature'!DX191-Parameters!DX$138)+Parameters!DX$175*('AMOC national temperature'!DX191-Parameters!DX$138)^2)))*IF(Settings!$C$16="No",1,(1-SLR!$D191*Parameters!DX$191))&lt;=0,1,(Parameters!$B$184*(1-Parameters!DX$195)*_xlfn.IFNA('[3]National GDP per capita ppp'!DX192,0)+(1-Parameters!$B$184)*DX191)*(1+(_xlfn.IFNA('[3]Nat GDP per cap ppp growth rate'!DX192,0)-IF(Settings!$C$16="No",0,Parameters!DX$174*('AMOC national temperature'!DX191-Parameters!DX$138)+Parameters!DX$175*('AMOC national temperature'!DX191-Parameters!DX$138)^2)))*IF(Settings!$C$16="No",1,(1-SLR!$D191*Parameters!DX$191))))</f>
        <v>33598.636183655057</v>
      </c>
      <c r="DY192" s="22">
        <f ca="1">IF(DY$2=0,0,IF((Parameters!$B$184*(1-Parameters!DY$195)*_xlfn.IFNA('[3]National GDP per capita ppp'!DY192,0)+(1-Parameters!$B$184)*DY191)*(1+(_xlfn.IFNA('[3]Nat GDP per cap ppp growth rate'!DY192,0)-IF(Settings!$C$16="No",0,Parameters!DY$174*('AMOC national temperature'!DY191-Parameters!DY$138)+Parameters!DY$175*('AMOC national temperature'!DY191-Parameters!DY$138)^2)))*IF(Settings!$C$16="No",1,(1-SLR!$D191*Parameters!DY$191))&lt;=0,1,(Parameters!$B$184*(1-Parameters!DY$195)*_xlfn.IFNA('[3]National GDP per capita ppp'!DY192,0)+(1-Parameters!$B$184)*DY191)*(1+(_xlfn.IFNA('[3]Nat GDP per cap ppp growth rate'!DY192,0)-IF(Settings!$C$16="No",0,Parameters!DY$174*('AMOC national temperature'!DY191-Parameters!DY$138)+Parameters!DY$175*('AMOC national temperature'!DY191-Parameters!DY$138)^2)))*IF(Settings!$C$16="No",1,(1-SLR!$D191*Parameters!DY$191))))</f>
        <v>184067.23313737294</v>
      </c>
      <c r="DZ192" s="22">
        <f ca="1">IF(DZ$2=0,0,IF((Parameters!$B$184*(1-Parameters!DZ$195)*_xlfn.IFNA('[3]National GDP per capita ppp'!DZ192,0)+(1-Parameters!$B$184)*DZ191)*(1+(_xlfn.IFNA('[3]Nat GDP per cap ppp growth rate'!DZ192,0)-IF(Settings!$C$16="No",0,Parameters!DZ$174*('AMOC national temperature'!DZ191-Parameters!DZ$138)+Parameters!DZ$175*('AMOC national temperature'!DZ191-Parameters!DZ$138)^2)))*IF(Settings!$C$16="No",1,(1-SLR!$D191*Parameters!DZ$191))&lt;=0,1,(Parameters!$B$184*(1-Parameters!DZ$195)*_xlfn.IFNA('[3]National GDP per capita ppp'!DZ192,0)+(1-Parameters!$B$184)*DZ191)*(1+(_xlfn.IFNA('[3]Nat GDP per cap ppp growth rate'!DZ192,0)-IF(Settings!$C$16="No",0,Parameters!DZ$174*('AMOC national temperature'!DZ191-Parameters!DZ$138)+Parameters!DZ$175*('AMOC national temperature'!DZ191-Parameters!DZ$138)^2)))*IF(Settings!$C$16="No",1,(1-SLR!$D191*Parameters!DZ$191))))</f>
        <v>67892.180224938827</v>
      </c>
      <c r="EA192" s="22">
        <f ca="1">IF(EA$2=0,0,IF((Parameters!$B$184*(1-Parameters!EA$195)*_xlfn.IFNA('[3]National GDP per capita ppp'!EA192,0)+(1-Parameters!$B$184)*EA191)*(1+(_xlfn.IFNA('[3]Nat GDP per cap ppp growth rate'!EA192,0)-IF(Settings!$C$16="No",0,Parameters!EA$174*('AMOC national temperature'!EA191-Parameters!EA$138)+Parameters!EA$175*('AMOC national temperature'!EA191-Parameters!EA$138)^2)))*IF(Settings!$C$16="No",1,(1-SLR!$D191*Parameters!EA$191))&lt;=0,1,(Parameters!$B$184*(1-Parameters!EA$195)*_xlfn.IFNA('[3]National GDP per capita ppp'!EA192,0)+(1-Parameters!$B$184)*EA191)*(1+(_xlfn.IFNA('[3]Nat GDP per cap ppp growth rate'!EA192,0)-IF(Settings!$C$16="No",0,Parameters!EA$174*('AMOC national temperature'!EA191-Parameters!EA$138)+Parameters!EA$175*('AMOC national temperature'!EA191-Parameters!EA$138)^2)))*IF(Settings!$C$16="No",1,(1-SLR!$D191*Parameters!EA$191))))</f>
        <v>1</v>
      </c>
      <c r="EB192" s="22">
        <f ca="1">IF(EB$2=0,0,IF((Parameters!$B$184*(1-Parameters!EB$195)*_xlfn.IFNA('[3]National GDP per capita ppp'!EB192,0)+(1-Parameters!$B$184)*EB191)*(1+(_xlfn.IFNA('[3]Nat GDP per cap ppp growth rate'!EB192,0)-IF(Settings!$C$16="No",0,Parameters!EB$174*('AMOC national temperature'!EB191-Parameters!EB$138)+Parameters!EB$175*('AMOC national temperature'!EB191-Parameters!EB$138)^2)))*IF(Settings!$C$16="No",1,(1-SLR!$D191*Parameters!EB$191))&lt;=0,1,(Parameters!$B$184*(1-Parameters!EB$195)*_xlfn.IFNA('[3]National GDP per capita ppp'!EB192,0)+(1-Parameters!$B$184)*EB191)*(1+(_xlfn.IFNA('[3]Nat GDP per cap ppp growth rate'!EB192,0)-IF(Settings!$C$16="No",0,Parameters!EB$174*('AMOC national temperature'!EB191-Parameters!EB$138)+Parameters!EB$175*('AMOC national temperature'!EB191-Parameters!EB$138)^2)))*IF(Settings!$C$16="No",1,(1-SLR!$D191*Parameters!EB$191))))</f>
        <v>263979.30419432471</v>
      </c>
      <c r="EC192" s="22">
        <f ca="1">IF(EC$2=0,0,IF((Parameters!$B$184*(1-Parameters!EC$195)*_xlfn.IFNA('[3]National GDP per capita ppp'!EC192,0)+(1-Parameters!$B$184)*EC191)*(1+(_xlfn.IFNA('[3]Nat GDP per cap ppp growth rate'!EC192,0)-IF(Settings!$C$16="No",0,Parameters!EC$174*('AMOC national temperature'!EC191-Parameters!EC$138)+Parameters!EC$175*('AMOC national temperature'!EC191-Parameters!EC$138)^2)))*IF(Settings!$C$16="No",1,(1-SLR!$D191*Parameters!EC$191))&lt;=0,1,(Parameters!$B$184*(1-Parameters!EC$195)*_xlfn.IFNA('[3]National GDP per capita ppp'!EC192,0)+(1-Parameters!$B$184)*EC191)*(1+(_xlfn.IFNA('[3]Nat GDP per cap ppp growth rate'!EC192,0)-IF(Settings!$C$16="No",0,Parameters!EC$174*('AMOC national temperature'!EC191-Parameters!EC$138)+Parameters!EC$175*('AMOC national temperature'!EC191-Parameters!EC$138)^2)))*IF(Settings!$C$16="No",1,(1-SLR!$D191*Parameters!EC$191))))</f>
        <v>47743.380102409326</v>
      </c>
      <c r="ED192" s="22">
        <f ca="1">IF(ED$2=0,0,IF((Parameters!$B$184*(1-Parameters!ED$195)*_xlfn.IFNA('[3]National GDP per capita ppp'!ED192,0)+(1-Parameters!$B$184)*ED191)*(1+(_xlfn.IFNA('[3]Nat GDP per cap ppp growth rate'!ED192,0)-IF(Settings!$C$16="No",0,Parameters!ED$174*('AMOC national temperature'!ED191-Parameters!ED$138)+Parameters!ED$175*('AMOC national temperature'!ED191-Parameters!ED$138)^2)))*IF(Settings!$C$16="No",1,(1-SLR!$D191*Parameters!ED$191))&lt;=0,1,(Parameters!$B$184*(1-Parameters!ED$195)*_xlfn.IFNA('[3]National GDP per capita ppp'!ED192,0)+(1-Parameters!$B$184)*ED191)*(1+(_xlfn.IFNA('[3]Nat GDP per cap ppp growth rate'!ED192,0)-IF(Settings!$C$16="No",0,Parameters!ED$174*('AMOC national temperature'!ED191-Parameters!ED$138)+Parameters!ED$175*('AMOC national temperature'!ED191-Parameters!ED$138)^2)))*IF(Settings!$C$16="No",1,(1-SLR!$D191*Parameters!ED$191))))</f>
        <v>1</v>
      </c>
      <c r="EE192" s="22">
        <f ca="1">IF(EE$2=0,0,IF((Parameters!$B$184*(1-Parameters!EE$195)*_xlfn.IFNA('[3]National GDP per capita ppp'!EE192,0)+(1-Parameters!$B$184)*EE191)*(1+(_xlfn.IFNA('[3]Nat GDP per cap ppp growth rate'!EE192,0)-IF(Settings!$C$16="No",0,Parameters!EE$174*('AMOC national temperature'!EE191-Parameters!EE$138)+Parameters!EE$175*('AMOC national temperature'!EE191-Parameters!EE$138)^2)))*IF(Settings!$C$16="No",1,(1-SLR!$D191*Parameters!EE$191))&lt;=0,1,(Parameters!$B$184*(1-Parameters!EE$195)*_xlfn.IFNA('[3]National GDP per capita ppp'!EE192,0)+(1-Parameters!$B$184)*EE191)*(1+(_xlfn.IFNA('[3]Nat GDP per cap ppp growth rate'!EE192,0)-IF(Settings!$C$16="No",0,Parameters!EE$174*('AMOC national temperature'!EE191-Parameters!EE$138)+Parameters!EE$175*('AMOC national temperature'!EE191-Parameters!EE$138)^2)))*IF(Settings!$C$16="No",1,(1-SLR!$D191*Parameters!EE$191))))</f>
        <v>95325.066061690712</v>
      </c>
      <c r="EF192" s="22">
        <f ca="1">IF(EF$2=0,0,IF((Parameters!$B$184*(1-Parameters!EF$195)*_xlfn.IFNA('[3]National GDP per capita ppp'!EF192,0)+(1-Parameters!$B$184)*EF191)*(1+(_xlfn.IFNA('[3]Nat GDP per cap ppp growth rate'!EF192,0)-IF(Settings!$C$16="No",0,Parameters!EF$174*('AMOC national temperature'!EF191-Parameters!EF$138)+Parameters!EF$175*('AMOC national temperature'!EF191-Parameters!EF$138)^2)))*IF(Settings!$C$16="No",1,(1-SLR!$D191*Parameters!EF$191))&lt;=0,1,(Parameters!$B$184*(1-Parameters!EF$195)*_xlfn.IFNA('[3]National GDP per capita ppp'!EF192,0)+(1-Parameters!$B$184)*EF191)*(1+(_xlfn.IFNA('[3]Nat GDP per cap ppp growth rate'!EF192,0)-IF(Settings!$C$16="No",0,Parameters!EF$174*('AMOC national temperature'!EF191-Parameters!EF$138)+Parameters!EF$175*('AMOC national temperature'!EF191-Parameters!EF$138)^2)))*IF(Settings!$C$16="No",1,(1-SLR!$D191*Parameters!EF$191))))</f>
        <v>1500943.8010100273</v>
      </c>
      <c r="EG192" s="22">
        <f ca="1">IF(EG$2=0,0,IF((Parameters!$B$184*(1-Parameters!EG$195)*_xlfn.IFNA('[3]National GDP per capita ppp'!EG192,0)+(1-Parameters!$B$184)*EG191)*(1+(_xlfn.IFNA('[3]Nat GDP per cap ppp growth rate'!EG192,0)-IF(Settings!$C$16="No",0,Parameters!EG$174*('AMOC national temperature'!EG191-Parameters!EG$138)+Parameters!EG$175*('AMOC national temperature'!EG191-Parameters!EG$138)^2)))*IF(Settings!$C$16="No",1,(1-SLR!$D191*Parameters!EG$191))&lt;=0,1,(Parameters!$B$184*(1-Parameters!EG$195)*_xlfn.IFNA('[3]National GDP per capita ppp'!EG192,0)+(1-Parameters!$B$184)*EG191)*(1+(_xlfn.IFNA('[3]Nat GDP per cap ppp growth rate'!EG192,0)-IF(Settings!$C$16="No",0,Parameters!EG$174*('AMOC national temperature'!EG191-Parameters!EG$138)+Parameters!EG$175*('AMOC national temperature'!EG191-Parameters!EG$138)^2)))*IF(Settings!$C$16="No",1,(1-SLR!$D191*Parameters!EG$191))))</f>
        <v>111750.4591308479</v>
      </c>
      <c r="EH192" s="22">
        <f ca="1">IF(EH$2=0,0,IF((Parameters!$B$184*(1-Parameters!EH$195)*_xlfn.IFNA('[3]National GDP per capita ppp'!EH192,0)+(1-Parameters!$B$184)*EH191)*(1+(_xlfn.IFNA('[3]Nat GDP per cap ppp growth rate'!EH192,0)-IF(Settings!$C$16="No",0,Parameters!EH$174*('AMOC national temperature'!EH191-Parameters!EH$138)+Parameters!EH$175*('AMOC national temperature'!EH191-Parameters!EH$138)^2)))*IF(Settings!$C$16="No",1,(1-SLR!$D191*Parameters!EH$191))&lt;=0,1,(Parameters!$B$184*(1-Parameters!EH$195)*_xlfn.IFNA('[3]National GDP per capita ppp'!EH192,0)+(1-Parameters!$B$184)*EH191)*(1+(_xlfn.IFNA('[3]Nat GDP per cap ppp growth rate'!EH192,0)-IF(Settings!$C$16="No",0,Parameters!EH$174*('AMOC national temperature'!EH191-Parameters!EH$138)+Parameters!EH$175*('AMOC national temperature'!EH191-Parameters!EH$138)^2)))*IF(Settings!$C$16="No",1,(1-SLR!$D191*Parameters!EH$191))))</f>
        <v>219745.48316195307</v>
      </c>
      <c r="EI192" s="22">
        <f ca="1">IF(EI$2=0,0,IF((Parameters!$B$184*(1-Parameters!EI$195)*_xlfn.IFNA('[3]National GDP per capita ppp'!EI192,0)+(1-Parameters!$B$184)*EI191)*(1+(_xlfn.IFNA('[3]Nat GDP per cap ppp growth rate'!EI192,0)-IF(Settings!$C$16="No",0,Parameters!EI$174*('AMOC national temperature'!EI191-Parameters!EI$138)+Parameters!EI$175*('AMOC national temperature'!EI191-Parameters!EI$138)^2)))*IF(Settings!$C$16="No",1,(1-SLR!$D191*Parameters!EI$191))&lt;=0,1,(Parameters!$B$184*(1-Parameters!EI$195)*_xlfn.IFNA('[3]National GDP per capita ppp'!EI192,0)+(1-Parameters!$B$184)*EI191)*(1+(_xlfn.IFNA('[3]Nat GDP per cap ppp growth rate'!EI192,0)-IF(Settings!$C$16="No",0,Parameters!EI$174*('AMOC national temperature'!EI191-Parameters!EI$138)+Parameters!EI$175*('AMOC national temperature'!EI191-Parameters!EI$138)^2)))*IF(Settings!$C$16="No",1,(1-SLR!$D191*Parameters!EI$191))))</f>
        <v>163024.91134241945</v>
      </c>
      <c r="EJ192" s="22">
        <f ca="1">IF(EJ$2=0,0,IF((Parameters!$B$184*(1-Parameters!EJ$195)*_xlfn.IFNA('[3]National GDP per capita ppp'!EJ192,0)+(1-Parameters!$B$184)*EJ191)*(1+(_xlfn.IFNA('[3]Nat GDP per cap ppp growth rate'!EJ192,0)-IF(Settings!$C$16="No",0,Parameters!EJ$174*('AMOC national temperature'!EJ191-Parameters!EJ$138)+Parameters!EJ$175*('AMOC national temperature'!EJ191-Parameters!EJ$138)^2)))*IF(Settings!$C$16="No",1,(1-SLR!$D191*Parameters!EJ$191))&lt;=0,1,(Parameters!$B$184*(1-Parameters!EJ$195)*_xlfn.IFNA('[3]National GDP per capita ppp'!EJ192,0)+(1-Parameters!$B$184)*EJ191)*(1+(_xlfn.IFNA('[3]Nat GDP per cap ppp growth rate'!EJ192,0)-IF(Settings!$C$16="No",0,Parameters!EJ$174*('AMOC national temperature'!EJ191-Parameters!EJ$138)+Parameters!EJ$175*('AMOC national temperature'!EJ191-Parameters!EJ$138)^2)))*IF(Settings!$C$16="No",1,(1-SLR!$D191*Parameters!EJ$191))))</f>
        <v>62533.131459071999</v>
      </c>
      <c r="EK192" s="22">
        <f ca="1">IF(EK$2=0,0,IF((Parameters!$B$184*(1-Parameters!EK$195)*_xlfn.IFNA('[3]National GDP per capita ppp'!EK192,0)+(1-Parameters!$B$184)*EK191)*(1+(_xlfn.IFNA('[3]Nat GDP per cap ppp growth rate'!EK192,0)-IF(Settings!$C$16="No",0,Parameters!EK$174*('AMOC national temperature'!EK191-Parameters!EK$138)+Parameters!EK$175*('AMOC national temperature'!EK191-Parameters!EK$138)^2)))*IF(Settings!$C$16="No",1,(1-SLR!$D191*Parameters!EK$191))&lt;=0,1,(Parameters!$B$184*(1-Parameters!EK$195)*_xlfn.IFNA('[3]National GDP per capita ppp'!EK192,0)+(1-Parameters!$B$184)*EK191)*(1+(_xlfn.IFNA('[3]Nat GDP per cap ppp growth rate'!EK192,0)-IF(Settings!$C$16="No",0,Parameters!EK$174*('AMOC national temperature'!EK191-Parameters!EK$138)+Parameters!EK$175*('AMOC national temperature'!EK191-Parameters!EK$138)^2)))*IF(Settings!$C$16="No",1,(1-SLR!$D191*Parameters!EK$191))))</f>
        <v>51421.657537185776</v>
      </c>
      <c r="EL192" s="22">
        <f ca="1">IF(EL$2=0,0,IF((Parameters!$B$184*(1-Parameters!EL$195)*_xlfn.IFNA('[3]National GDP per capita ppp'!EL192,0)+(1-Parameters!$B$184)*EL191)*(1+(_xlfn.IFNA('[3]Nat GDP per cap ppp growth rate'!EL192,0)-IF(Settings!$C$16="No",0,Parameters!EL$174*('AMOC national temperature'!EL191-Parameters!EL$138)+Parameters!EL$175*('AMOC national temperature'!EL191-Parameters!EL$138)^2)))*IF(Settings!$C$16="No",1,(1-SLR!$D191*Parameters!EL$191))&lt;=0,1,(Parameters!$B$184*(1-Parameters!EL$195)*_xlfn.IFNA('[3]National GDP per capita ppp'!EL192,0)+(1-Parameters!$B$184)*EL191)*(1+(_xlfn.IFNA('[3]Nat GDP per cap ppp growth rate'!EL192,0)-IF(Settings!$C$16="No",0,Parameters!EL$174*('AMOC national temperature'!EL191-Parameters!EL$138)+Parameters!EL$175*('AMOC national temperature'!EL191-Parameters!EL$138)^2)))*IF(Settings!$C$16="No",1,(1-SLR!$D191*Parameters!EL$191))))</f>
        <v>70122.568994960791</v>
      </c>
      <c r="EM192" s="22">
        <f ca="1">IF(EM$2=0,0,IF((Parameters!$B$184*(1-Parameters!EM$195)*_xlfn.IFNA('[3]National GDP per capita ppp'!EM192,0)+(1-Parameters!$B$184)*EM191)*(1+(_xlfn.IFNA('[3]Nat GDP per cap ppp growth rate'!EM192,0)-IF(Settings!$C$16="No",0,Parameters!EM$174*('AMOC national temperature'!EM191-Parameters!EM$138)+Parameters!EM$175*('AMOC national temperature'!EM191-Parameters!EM$138)^2)))*IF(Settings!$C$16="No",1,(1-SLR!$D191*Parameters!EM$191))&lt;=0,1,(Parameters!$B$184*(1-Parameters!EM$195)*_xlfn.IFNA('[3]National GDP per capita ppp'!EM192,0)+(1-Parameters!$B$184)*EM191)*(1+(_xlfn.IFNA('[3]Nat GDP per cap ppp growth rate'!EM192,0)-IF(Settings!$C$16="No",0,Parameters!EM$174*('AMOC national temperature'!EM191-Parameters!EM$138)+Parameters!EM$175*('AMOC national temperature'!EM191-Parameters!EM$138)^2)))*IF(Settings!$C$16="No",1,(1-SLR!$D191*Parameters!EM$191))))</f>
        <v>131425.28317994747</v>
      </c>
      <c r="EN192" s="22">
        <f ca="1">IF(EN$2=0,0,IF((Parameters!$B$184*(1-Parameters!EN$195)*_xlfn.IFNA('[3]National GDP per capita ppp'!EN192,0)+(1-Parameters!$B$184)*EN191)*(1+(_xlfn.IFNA('[3]Nat GDP per cap ppp growth rate'!EN192,0)-IF(Settings!$C$16="No",0,Parameters!EN$174*('AMOC national temperature'!EN191-Parameters!EN$138)+Parameters!EN$175*('AMOC national temperature'!EN191-Parameters!EN$138)^2)))*IF(Settings!$C$16="No",1,(1-SLR!$D191*Parameters!EN$191))&lt;=0,1,(Parameters!$B$184*(1-Parameters!EN$195)*_xlfn.IFNA('[3]National GDP per capita ppp'!EN192,0)+(1-Parameters!$B$184)*EN191)*(1+(_xlfn.IFNA('[3]Nat GDP per cap ppp growth rate'!EN192,0)-IF(Settings!$C$16="No",0,Parameters!EN$174*('AMOC national temperature'!EN191-Parameters!EN$138)+Parameters!EN$175*('AMOC national temperature'!EN191-Parameters!EN$138)^2)))*IF(Settings!$C$16="No",1,(1-SLR!$D191*Parameters!EN$191))))</f>
        <v>378634.8927374928</v>
      </c>
      <c r="EO192" s="22">
        <f>IF(EO$2=0,0,IF((Parameters!$B$184*(1-Parameters!EO$195)*_xlfn.IFNA('[3]National GDP per capita ppp'!EO192,0)+(1-Parameters!$B$184)*EO191)*(1+(_xlfn.IFNA('[3]Nat GDP per cap ppp growth rate'!EO192,0)-IF(Settings!$C$16="No",0,Parameters!EO$174*('AMOC national temperature'!EO191-Parameters!EO$138)+Parameters!EO$175*('AMOC national temperature'!EO191-Parameters!EO$138)^2)))*IF(Settings!$C$16="No",1,(1-SLR!$D191*Parameters!EO$191))&lt;=0,1,(Parameters!$B$184*(1-Parameters!EO$195)*_xlfn.IFNA('[3]National GDP per capita ppp'!EO192,0)+(1-Parameters!$B$184)*EO191)*(1+(_xlfn.IFNA('[3]Nat GDP per cap ppp growth rate'!EO192,0)-IF(Settings!$C$16="No",0,Parameters!EO$174*('AMOC national temperature'!EO191-Parameters!EO$138)+Parameters!EO$175*('AMOC national temperature'!EO191-Parameters!EO$138)^2)))*IF(Settings!$C$16="No",1,(1-SLR!$D191*Parameters!EO$191))))</f>
        <v>0</v>
      </c>
      <c r="EP192" s="22">
        <f ca="1">IF(EP$2=0,0,IF((Parameters!$B$184*(1-Parameters!EP$195)*_xlfn.IFNA('[3]National GDP per capita ppp'!EP192,0)+(1-Parameters!$B$184)*EP191)*(1+(_xlfn.IFNA('[3]Nat GDP per cap ppp growth rate'!EP192,0)-IF(Settings!$C$16="No",0,Parameters!EP$174*('AMOC national temperature'!EP191-Parameters!EP$138)+Parameters!EP$175*('AMOC national temperature'!EP191-Parameters!EP$138)^2)))*IF(Settings!$C$16="No",1,(1-SLR!$D191*Parameters!EP$191))&lt;=0,1,(Parameters!$B$184*(1-Parameters!EP$195)*_xlfn.IFNA('[3]National GDP per capita ppp'!EP192,0)+(1-Parameters!$B$184)*EP191)*(1+(_xlfn.IFNA('[3]Nat GDP per cap ppp growth rate'!EP192,0)-IF(Settings!$C$16="No",0,Parameters!EP$174*('AMOC national temperature'!EP191-Parameters!EP$138)+Parameters!EP$175*('AMOC national temperature'!EP191-Parameters!EP$138)^2)))*IF(Settings!$C$16="No",1,(1-SLR!$D191*Parameters!EP$191))))</f>
        <v>154556.24147154481</v>
      </c>
      <c r="EQ192" s="22">
        <f ca="1">IF(EQ$2=0,0,IF((Parameters!$B$184*(1-Parameters!EQ$195)*_xlfn.IFNA('[3]National GDP per capita ppp'!EQ192,0)+(1-Parameters!$B$184)*EQ191)*(1+(_xlfn.IFNA('[3]Nat GDP per cap ppp growth rate'!EQ192,0)-IF(Settings!$C$16="No",0,Parameters!EQ$174*('AMOC national temperature'!EQ191-Parameters!EQ$138)+Parameters!EQ$175*('AMOC national temperature'!EQ191-Parameters!EQ$138)^2)))*IF(Settings!$C$16="No",1,(1-SLR!$D191*Parameters!EQ$191))&lt;=0,1,(Parameters!$B$184*(1-Parameters!EQ$195)*_xlfn.IFNA('[3]National GDP per capita ppp'!EQ192,0)+(1-Parameters!$B$184)*EQ191)*(1+(_xlfn.IFNA('[3]Nat GDP per cap ppp growth rate'!EQ192,0)-IF(Settings!$C$16="No",0,Parameters!EQ$174*('AMOC national temperature'!EQ191-Parameters!EQ$138)+Parameters!EQ$175*('AMOC national temperature'!EQ191-Parameters!EQ$138)^2)))*IF(Settings!$C$16="No",1,(1-SLR!$D191*Parameters!EQ$191))))</f>
        <v>157407.83440781405</v>
      </c>
      <c r="ER192" s="22">
        <f ca="1">IF(ER$2=0,0,IF((Parameters!$B$184*(1-Parameters!ER$195)*_xlfn.IFNA('[3]National GDP per capita ppp'!ER192,0)+(1-Parameters!$B$184)*ER191)*(1+(_xlfn.IFNA('[3]Nat GDP per cap ppp growth rate'!ER192,0)-IF(Settings!$C$16="No",0,Parameters!ER$174*('AMOC national temperature'!ER191-Parameters!ER$138)+Parameters!ER$175*('AMOC national temperature'!ER191-Parameters!ER$138)^2)))*IF(Settings!$C$16="No",1,(1-SLR!$D191*Parameters!ER$191))&lt;=0,1,(Parameters!$B$184*(1-Parameters!ER$195)*_xlfn.IFNA('[3]National GDP per capita ppp'!ER192,0)+(1-Parameters!$B$184)*ER191)*(1+(_xlfn.IFNA('[3]Nat GDP per cap ppp growth rate'!ER192,0)-IF(Settings!$C$16="No",0,Parameters!ER$174*('AMOC national temperature'!ER191-Parameters!ER$138)+Parameters!ER$175*('AMOC national temperature'!ER191-Parameters!ER$138)^2)))*IF(Settings!$C$16="No",1,(1-SLR!$D191*Parameters!ER$191))))</f>
        <v>220547.79207986753</v>
      </c>
      <c r="ES192" s="22">
        <f ca="1">IF(ES$2=0,0,IF((Parameters!$B$184*(1-Parameters!ES$195)*_xlfn.IFNA('[3]National GDP per capita ppp'!ES192,0)+(1-Parameters!$B$184)*ES191)*(1+(_xlfn.IFNA('[3]Nat GDP per cap ppp growth rate'!ES192,0)-IF(Settings!$C$16="No",0,Parameters!ES$174*('AMOC national temperature'!ES191-Parameters!ES$138)+Parameters!ES$175*('AMOC national temperature'!ES191-Parameters!ES$138)^2)))*IF(Settings!$C$16="No",1,(1-SLR!$D191*Parameters!ES$191))&lt;=0,1,(Parameters!$B$184*(1-Parameters!ES$195)*_xlfn.IFNA('[3]National GDP per capita ppp'!ES192,0)+(1-Parameters!$B$184)*ES191)*(1+(_xlfn.IFNA('[3]Nat GDP per cap ppp growth rate'!ES192,0)-IF(Settings!$C$16="No",0,Parameters!ES$174*('AMOC national temperature'!ES191-Parameters!ES$138)+Parameters!ES$175*('AMOC national temperature'!ES191-Parameters!ES$138)^2)))*IF(Settings!$C$16="No",1,(1-SLR!$D191*Parameters!ES$191))))</f>
        <v>2595615.2902514525</v>
      </c>
      <c r="ET192" s="22">
        <f>IF(ET$2=0,0,IF((Parameters!$B$184*(1-Parameters!ET$195)*_xlfn.IFNA('[3]National GDP per capita ppp'!ET192,0)+(1-Parameters!$B$184)*ET191)*(1+(_xlfn.IFNA('[3]Nat GDP per cap ppp growth rate'!ET192,0)-IF(Settings!$C$16="No",0,Parameters!ET$174*('AMOC national temperature'!ET191-Parameters!ET$138)+Parameters!ET$175*('AMOC national temperature'!ET191-Parameters!ET$138)^2)))*IF(Settings!$C$16="No",1,(1-SLR!$D191*Parameters!ET$191))&lt;=0,1,(Parameters!$B$184*(1-Parameters!ET$195)*_xlfn.IFNA('[3]National GDP per capita ppp'!ET192,0)+(1-Parameters!$B$184)*ET191)*(1+(_xlfn.IFNA('[3]Nat GDP per cap ppp growth rate'!ET192,0)-IF(Settings!$C$16="No",0,Parameters!ET$174*('AMOC national temperature'!ET191-Parameters!ET$138)+Parameters!ET$175*('AMOC national temperature'!ET191-Parameters!ET$138)^2)))*IF(Settings!$C$16="No",1,(1-SLR!$D191*Parameters!ET$191))))</f>
        <v>0</v>
      </c>
      <c r="EU192" s="22">
        <f ca="1">IF(EU$2=0,0,IF((Parameters!$B$184*(1-Parameters!EU$195)*_xlfn.IFNA('[3]National GDP per capita ppp'!EU192,0)+(1-Parameters!$B$184)*EU191)*(1+(_xlfn.IFNA('[3]Nat GDP per cap ppp growth rate'!EU192,0)-IF(Settings!$C$16="No",0,Parameters!EU$174*('AMOC national temperature'!EU191-Parameters!EU$138)+Parameters!EU$175*('AMOC national temperature'!EU191-Parameters!EU$138)^2)))*IF(Settings!$C$16="No",1,(1-SLR!$D191*Parameters!EU$191))&lt;=0,1,(Parameters!$B$184*(1-Parameters!EU$195)*_xlfn.IFNA('[3]National GDP per capita ppp'!EU192,0)+(1-Parameters!$B$184)*EU191)*(1+(_xlfn.IFNA('[3]Nat GDP per cap ppp growth rate'!EU192,0)-IF(Settings!$C$16="No",0,Parameters!EU$174*('AMOC national temperature'!EU191-Parameters!EU$138)+Parameters!EU$175*('AMOC national temperature'!EU191-Parameters!EU$138)^2)))*IF(Settings!$C$16="No",1,(1-SLR!$D191*Parameters!EU$191))))</f>
        <v>98618.910595345878</v>
      </c>
      <c r="EV192" s="22">
        <f ca="1">IF(EV$2=0,0,IF((Parameters!$B$184*(1-Parameters!EV$195)*_xlfn.IFNA('[3]National GDP per capita ppp'!EV192,0)+(1-Parameters!$B$184)*EV191)*(1+(_xlfn.IFNA('[3]Nat GDP per cap ppp growth rate'!EV192,0)-IF(Settings!$C$16="No",0,Parameters!EV$174*('AMOC national temperature'!EV191-Parameters!EV$138)+Parameters!EV$175*('AMOC national temperature'!EV191-Parameters!EV$138)^2)))*IF(Settings!$C$16="No",1,(1-SLR!$D191*Parameters!EV$191))&lt;=0,1,(Parameters!$B$184*(1-Parameters!EV$195)*_xlfn.IFNA('[3]National GDP per capita ppp'!EV192,0)+(1-Parameters!$B$184)*EV191)*(1+(_xlfn.IFNA('[3]Nat GDP per cap ppp growth rate'!EV192,0)-IF(Settings!$C$16="No",0,Parameters!EV$174*('AMOC national temperature'!EV191-Parameters!EV$138)+Parameters!EV$175*('AMOC national temperature'!EV191-Parameters!EV$138)^2)))*IF(Settings!$C$16="No",1,(1-SLR!$D191*Parameters!EV$191))))</f>
        <v>254201.32310668987</v>
      </c>
      <c r="EW192" s="22">
        <f ca="1">IF(EW$2=0,0,IF((Parameters!$B$184*(1-Parameters!EW$195)*_xlfn.IFNA('[3]National GDP per capita ppp'!EW192,0)+(1-Parameters!$B$184)*EW191)*(1+(_xlfn.IFNA('[3]Nat GDP per cap ppp growth rate'!EW192,0)-IF(Settings!$C$16="No",0,Parameters!EW$174*('AMOC national temperature'!EW191-Parameters!EW$138)+Parameters!EW$175*('AMOC national temperature'!EW191-Parameters!EW$138)^2)))*IF(Settings!$C$16="No",1,(1-SLR!$D191*Parameters!EW$191))&lt;=0,1,(Parameters!$B$184*(1-Parameters!EW$195)*_xlfn.IFNA('[3]National GDP per capita ppp'!EW192,0)+(1-Parameters!$B$184)*EW191)*(1+(_xlfn.IFNA('[3]Nat GDP per cap ppp growth rate'!EW192,0)-IF(Settings!$C$16="No",0,Parameters!EW$174*('AMOC national temperature'!EW191-Parameters!EW$138)+Parameters!EW$175*('AMOC national temperature'!EW191-Parameters!EW$138)^2)))*IF(Settings!$C$16="No",1,(1-SLR!$D191*Parameters!EW$191))))</f>
        <v>71060.392118903197</v>
      </c>
      <c r="EX192" s="22">
        <f ca="1">IF(EX$2=0,0,IF((Parameters!$B$184*(1-Parameters!EX$195)*_xlfn.IFNA('[3]National GDP per capita ppp'!EX192,0)+(1-Parameters!$B$184)*EX191)*(1+(_xlfn.IFNA('[3]Nat GDP per cap ppp growth rate'!EX192,0)-IF(Settings!$C$16="No",0,Parameters!EX$174*('AMOC national temperature'!EX191-Parameters!EX$138)+Parameters!EX$175*('AMOC national temperature'!EX191-Parameters!EX$138)^2)))*IF(Settings!$C$16="No",1,(1-SLR!$D191*Parameters!EX$191))&lt;=0,1,(Parameters!$B$184*(1-Parameters!EX$195)*_xlfn.IFNA('[3]National GDP per capita ppp'!EX192,0)+(1-Parameters!$B$184)*EX191)*(1+(_xlfn.IFNA('[3]Nat GDP per cap ppp growth rate'!EX192,0)-IF(Settings!$C$16="No",0,Parameters!EX$174*('AMOC national temperature'!EX191-Parameters!EX$138)+Parameters!EX$175*('AMOC national temperature'!EX191-Parameters!EX$138)^2)))*IF(Settings!$C$16="No",1,(1-SLR!$D191*Parameters!EX$191))))</f>
        <v>1312814.7714710622</v>
      </c>
      <c r="EY192" s="22">
        <f ca="1">IF(EY$2=0,0,IF((Parameters!$B$184*(1-Parameters!EY$195)*_xlfn.IFNA('[3]National GDP per capita ppp'!EY192,0)+(1-Parameters!$B$184)*EY191)*(1+(_xlfn.IFNA('[3]Nat GDP per cap ppp growth rate'!EY192,0)-IF(Settings!$C$16="No",0,Parameters!EY$174*('AMOC national temperature'!EY191-Parameters!EY$138)+Parameters!EY$175*('AMOC national temperature'!EY191-Parameters!EY$138)^2)))*IF(Settings!$C$16="No",1,(1-SLR!$D191*Parameters!EY$191))&lt;=0,1,(Parameters!$B$184*(1-Parameters!EY$195)*_xlfn.IFNA('[3]National GDP per capita ppp'!EY192,0)+(1-Parameters!$B$184)*EY191)*(1+(_xlfn.IFNA('[3]Nat GDP per cap ppp growth rate'!EY192,0)-IF(Settings!$C$16="No",0,Parameters!EY$174*('AMOC national temperature'!EY191-Parameters!EY$138)+Parameters!EY$175*('AMOC national temperature'!EY191-Parameters!EY$138)^2)))*IF(Settings!$C$16="No",1,(1-SLR!$D191*Parameters!EY$191))))</f>
        <v>149741.18046727471</v>
      </c>
      <c r="EZ192" s="22">
        <f ca="1">IF(EZ$2=0,0,IF((Parameters!$B$184*(1-Parameters!EZ$195)*_xlfn.IFNA('[3]National GDP per capita ppp'!EZ192,0)+(1-Parameters!$B$184)*EZ191)*(1+(_xlfn.IFNA('[3]Nat GDP per cap ppp growth rate'!EZ192,0)-IF(Settings!$C$16="No",0,Parameters!EZ$174*('AMOC national temperature'!EZ191-Parameters!EZ$138)+Parameters!EZ$175*('AMOC national temperature'!EZ191-Parameters!EZ$138)^2)))*IF(Settings!$C$16="No",1,(1-SLR!$D191*Parameters!EZ$191))&lt;=0,1,(Parameters!$B$184*(1-Parameters!EZ$195)*_xlfn.IFNA('[3]National GDP per capita ppp'!EZ192,0)+(1-Parameters!$B$184)*EZ191)*(1+(_xlfn.IFNA('[3]Nat GDP per cap ppp growth rate'!EZ192,0)-IF(Settings!$C$16="No",0,Parameters!EZ$174*('AMOC national temperature'!EZ191-Parameters!EZ$138)+Parameters!EZ$175*('AMOC national temperature'!EZ191-Parameters!EZ$138)^2)))*IF(Settings!$C$16="No",1,(1-SLR!$D191*Parameters!EZ$191))))</f>
        <v>76591.352041346487</v>
      </c>
      <c r="FA192" s="22">
        <f ca="1">IF(FA$2=0,0,IF((Parameters!$B$184*(1-Parameters!FA$195)*_xlfn.IFNA('[3]National GDP per capita ppp'!FA192,0)+(1-Parameters!$B$184)*FA191)*(1+(_xlfn.IFNA('[3]Nat GDP per cap ppp growth rate'!FA192,0)-IF(Settings!$C$16="No",0,Parameters!FA$174*('AMOC national temperature'!FA191-Parameters!FA$138)+Parameters!FA$175*('AMOC national temperature'!FA191-Parameters!FA$138)^2)))*IF(Settings!$C$16="No",1,(1-SLR!$D191*Parameters!FA$191))&lt;=0,1,(Parameters!$B$184*(1-Parameters!FA$195)*_xlfn.IFNA('[3]National GDP per capita ppp'!FA192,0)+(1-Parameters!$B$184)*FA191)*(1+(_xlfn.IFNA('[3]Nat GDP per cap ppp growth rate'!FA192,0)-IF(Settings!$C$16="No",0,Parameters!FA$174*('AMOC national temperature'!FA191-Parameters!FA$138)+Parameters!FA$175*('AMOC national temperature'!FA191-Parameters!FA$138)^2)))*IF(Settings!$C$16="No",1,(1-SLR!$D191*Parameters!FA$191))))</f>
        <v>33502.335817767409</v>
      </c>
      <c r="FB192" s="22">
        <f ca="1">IF(FB$2=0,0,IF((Parameters!$B$184*(1-Parameters!FB$195)*_xlfn.IFNA('[3]National GDP per capita ppp'!FB192,0)+(1-Parameters!$B$184)*FB191)*(1+(_xlfn.IFNA('[3]Nat GDP per cap ppp growth rate'!FB192,0)-IF(Settings!$C$16="No",0,Parameters!FB$174*('AMOC national temperature'!FB191-Parameters!FB$138)+Parameters!FB$175*('AMOC national temperature'!FB191-Parameters!FB$138)^2)))*IF(Settings!$C$16="No",1,(1-SLR!$D191*Parameters!FB$191))&lt;=0,1,(Parameters!$B$184*(1-Parameters!FB$195)*_xlfn.IFNA('[3]National GDP per capita ppp'!FB192,0)+(1-Parameters!$B$184)*FB191)*(1+(_xlfn.IFNA('[3]Nat GDP per cap ppp growth rate'!FB192,0)-IF(Settings!$C$16="No",0,Parameters!FB$174*('AMOC national temperature'!FB191-Parameters!FB$138)+Parameters!FB$175*('AMOC national temperature'!FB191-Parameters!FB$138)^2)))*IF(Settings!$C$16="No",1,(1-SLR!$D191*Parameters!FB$191))))</f>
        <v>25544.291358762999</v>
      </c>
      <c r="FC192" s="22">
        <f ca="1">IF(FC$2=0,0,IF((Parameters!$B$184*(1-Parameters!FC$195)*_xlfn.IFNA('[3]National GDP per capita ppp'!FC192,0)+(1-Parameters!$B$184)*FC191)*(1+(_xlfn.IFNA('[3]Nat GDP per cap ppp growth rate'!FC192,0)-IF(Settings!$C$16="No",0,Parameters!FC$174*('AMOC national temperature'!FC191-Parameters!FC$138)+Parameters!FC$175*('AMOC national temperature'!FC191-Parameters!FC$138)^2)))*IF(Settings!$C$16="No",1,(1-SLR!$D191*Parameters!FC$191))&lt;=0,1,(Parameters!$B$184*(1-Parameters!FC$195)*_xlfn.IFNA('[3]National GDP per capita ppp'!FC192,0)+(1-Parameters!$B$184)*FC191)*(1+(_xlfn.IFNA('[3]Nat GDP per cap ppp growth rate'!FC192,0)-IF(Settings!$C$16="No",0,Parameters!FC$174*('AMOC national temperature'!FC191-Parameters!FC$138)+Parameters!FC$175*('AMOC national temperature'!FC191-Parameters!FC$138)^2)))*IF(Settings!$C$16="No",1,(1-SLR!$D191*Parameters!FC$191))))</f>
        <v>107643.2603601483</v>
      </c>
      <c r="FD192" s="22">
        <f ca="1">IF(FD$2=0,0,IF((Parameters!$B$184*(1-Parameters!FD$195)*_xlfn.IFNA('[3]National GDP per capita ppp'!FD192,0)+(1-Parameters!$B$184)*FD191)*(1+(_xlfn.IFNA('[3]Nat GDP per cap ppp growth rate'!FD192,0)-IF(Settings!$C$16="No",0,Parameters!FD$174*('AMOC national temperature'!FD191-Parameters!FD$138)+Parameters!FD$175*('AMOC national temperature'!FD191-Parameters!FD$138)^2)))*IF(Settings!$C$16="No",1,(1-SLR!$D191*Parameters!FD$191))&lt;=0,1,(Parameters!$B$184*(1-Parameters!FD$195)*_xlfn.IFNA('[3]National GDP per capita ppp'!FD192,0)+(1-Parameters!$B$184)*FD191)*(1+(_xlfn.IFNA('[3]Nat GDP per cap ppp growth rate'!FD192,0)-IF(Settings!$C$16="No",0,Parameters!FD$174*('AMOC national temperature'!FD191-Parameters!FD$138)+Parameters!FD$175*('AMOC national temperature'!FD191-Parameters!FD$138)^2)))*IF(Settings!$C$16="No",1,(1-SLR!$D191*Parameters!FD$191))))</f>
        <v>406204.70199554157</v>
      </c>
      <c r="FE192" s="22">
        <f>IF(FE$2=0,0,IF((Parameters!$B$184*(1-Parameters!FE$195)*_xlfn.IFNA('[3]National GDP per capita ppp'!FE192,0)+(1-Parameters!$B$184)*FE191)*(1+(_xlfn.IFNA('[3]Nat GDP per cap ppp growth rate'!FE192,0)-IF(Settings!$C$16="No",0,Parameters!FE$174*('AMOC national temperature'!FE191-Parameters!FE$138)+Parameters!FE$175*('AMOC national temperature'!FE191-Parameters!FE$138)^2)))*IF(Settings!$C$16="No",1,(1-SLR!$D191*Parameters!FE$191))&lt;=0,1,(Parameters!$B$184*(1-Parameters!FE$195)*_xlfn.IFNA('[3]National GDP per capita ppp'!FE192,0)+(1-Parameters!$B$184)*FE191)*(1+(_xlfn.IFNA('[3]Nat GDP per cap ppp growth rate'!FE192,0)-IF(Settings!$C$16="No",0,Parameters!FE$174*('AMOC national temperature'!FE191-Parameters!FE$138)+Parameters!FE$175*('AMOC national temperature'!FE191-Parameters!FE$138)^2)))*IF(Settings!$C$16="No",1,(1-SLR!$D191*Parameters!FE$191))))</f>
        <v>0</v>
      </c>
      <c r="FF192" s="22">
        <f ca="1">IF(FF$2=0,0,IF((Parameters!$B$184*(1-Parameters!FF$195)*_xlfn.IFNA('[3]National GDP per capita ppp'!FF192,0)+(1-Parameters!$B$184)*FF191)*(1+(_xlfn.IFNA('[3]Nat GDP per cap ppp growth rate'!FF192,0)-IF(Settings!$C$16="No",0,Parameters!FF$174*('AMOC national temperature'!FF191-Parameters!FF$138)+Parameters!FF$175*('AMOC national temperature'!FF191-Parameters!FF$138)^2)))*IF(Settings!$C$16="No",1,(1-SLR!$D191*Parameters!FF$191))&lt;=0,1,(Parameters!$B$184*(1-Parameters!FF$195)*_xlfn.IFNA('[3]National GDP per capita ppp'!FF192,0)+(1-Parameters!$B$184)*FF191)*(1+(_xlfn.IFNA('[3]Nat GDP per cap ppp growth rate'!FF192,0)-IF(Settings!$C$16="No",0,Parameters!FF$174*('AMOC national temperature'!FF191-Parameters!FF$138)+Parameters!FF$175*('AMOC national temperature'!FF191-Parameters!FF$138)^2)))*IF(Settings!$C$16="No",1,(1-SLR!$D191*Parameters!FF$191))))</f>
        <v>84153.793054879148</v>
      </c>
      <c r="FG192" s="22">
        <f ca="1">IF(FG$2=0,0,IF((Parameters!$B$184*(1-Parameters!FG$195)*_xlfn.IFNA('[3]National GDP per capita ppp'!FG192,0)+(1-Parameters!$B$184)*FG191)*(1+(_xlfn.IFNA('[3]Nat GDP per cap ppp growth rate'!FG192,0)-IF(Settings!$C$16="No",0,Parameters!FG$174*('AMOC national temperature'!FG191-Parameters!FG$138)+Parameters!FG$175*('AMOC national temperature'!FG191-Parameters!FG$138)^2)))*IF(Settings!$C$16="No",1,(1-SLR!$D191*Parameters!FG$191))&lt;=0,1,(Parameters!$B$184*(1-Parameters!FG$195)*_xlfn.IFNA('[3]National GDP per capita ppp'!FG192,0)+(1-Parameters!$B$184)*FG191)*(1+(_xlfn.IFNA('[3]Nat GDP per cap ppp growth rate'!FG192,0)-IF(Settings!$C$16="No",0,Parameters!FG$174*('AMOC national temperature'!FG191-Parameters!FG$138)+Parameters!FG$175*('AMOC national temperature'!FG191-Parameters!FG$138)^2)))*IF(Settings!$C$16="No",1,(1-SLR!$D191*Parameters!FG$191))))</f>
        <v>223904.44714529495</v>
      </c>
      <c r="FH192" s="22">
        <f ca="1">IF(FH$2=0,0,IF((Parameters!$B$184*(1-Parameters!FH$195)*_xlfn.IFNA('[3]National GDP per capita ppp'!FH192,0)+(1-Parameters!$B$184)*FH191)*(1+(_xlfn.IFNA('[3]Nat GDP per cap ppp growth rate'!FH192,0)-IF(Settings!$C$16="No",0,Parameters!FH$174*('AMOC national temperature'!FH191-Parameters!FH$138)+Parameters!FH$175*('AMOC national temperature'!FH191-Parameters!FH$138)^2)))*IF(Settings!$C$16="No",1,(1-SLR!$D191*Parameters!FH$191))&lt;=0,1,(Parameters!$B$184*(1-Parameters!FH$195)*_xlfn.IFNA('[3]National GDP per capita ppp'!FH192,0)+(1-Parameters!$B$184)*FH191)*(1+(_xlfn.IFNA('[3]Nat GDP per cap ppp growth rate'!FH192,0)-IF(Settings!$C$16="No",0,Parameters!FH$174*('AMOC national temperature'!FH191-Parameters!FH$138)+Parameters!FH$175*('AMOC national temperature'!FH191-Parameters!FH$138)^2)))*IF(Settings!$C$16="No",1,(1-SLR!$D191*Parameters!FH$191))))</f>
        <v>93482.65306312278</v>
      </c>
      <c r="FI192" s="22">
        <f ca="1">IF(FI$2=0,0,IF((Parameters!$B$184*(1-Parameters!FI$195)*_xlfn.IFNA('[3]National GDP per capita ppp'!FI192,0)+(1-Parameters!$B$184)*FI191)*(1+(_xlfn.IFNA('[3]Nat GDP per cap ppp growth rate'!FI192,0)-IF(Settings!$C$16="No",0,Parameters!FI$174*('AMOC national temperature'!FI191-Parameters!FI$138)+Parameters!FI$175*('AMOC national temperature'!FI191-Parameters!FI$138)^2)))*IF(Settings!$C$16="No",1,(1-SLR!$D191*Parameters!FI$191))&lt;=0,1,(Parameters!$B$184*(1-Parameters!FI$195)*_xlfn.IFNA('[3]National GDP per capita ppp'!FI192,0)+(1-Parameters!$B$184)*FI191)*(1+(_xlfn.IFNA('[3]Nat GDP per cap ppp growth rate'!FI192,0)-IF(Settings!$C$16="No",0,Parameters!FI$174*('AMOC national temperature'!FI191-Parameters!FI$138)+Parameters!FI$175*('AMOC national temperature'!FI191-Parameters!FI$138)^2)))*IF(Settings!$C$16="No",1,(1-SLR!$D191*Parameters!FI$191))))</f>
        <v>62014.205791470566</v>
      </c>
      <c r="FJ192" s="22">
        <f ca="1">IF(FJ$2=0,0,IF((Parameters!$B$184*(1-Parameters!FJ$195)*_xlfn.IFNA('[3]National GDP per capita ppp'!FJ192,0)+(1-Parameters!$B$184)*FJ191)*(1+(_xlfn.IFNA('[3]Nat GDP per cap ppp growth rate'!FJ192,0)-IF(Settings!$C$16="No",0,Parameters!FJ$174*('AMOC national temperature'!FJ191-Parameters!FJ$138)+Parameters!FJ$175*('AMOC national temperature'!FJ191-Parameters!FJ$138)^2)))*IF(Settings!$C$16="No",1,(1-SLR!$D191*Parameters!FJ$191))&lt;=0,1,(Parameters!$B$184*(1-Parameters!FJ$195)*_xlfn.IFNA('[3]National GDP per capita ppp'!FJ192,0)+(1-Parameters!$B$184)*FJ191)*(1+(_xlfn.IFNA('[3]Nat GDP per cap ppp growth rate'!FJ192,0)-IF(Settings!$C$16="No",0,Parameters!FJ$174*('AMOC national temperature'!FJ191-Parameters!FJ$138)+Parameters!FJ$175*('AMOC national temperature'!FJ191-Parameters!FJ$138)^2)))*IF(Settings!$C$16="No",1,(1-SLR!$D191*Parameters!FJ$191))))</f>
        <v>152888.59150964496</v>
      </c>
      <c r="FK192" s="22">
        <f ca="1">IF(FK$2=0,0,IF((Parameters!$B$184*(1-Parameters!FK$195)*_xlfn.IFNA('[3]National GDP per capita ppp'!FK192,0)+(1-Parameters!$B$184)*FK191)*(1+(_xlfn.IFNA('[3]Nat GDP per cap ppp growth rate'!FK192,0)-IF(Settings!$C$16="No",0,Parameters!FK$174*('AMOC national temperature'!FK191-Parameters!FK$138)+Parameters!FK$175*('AMOC national temperature'!FK191-Parameters!FK$138)^2)))*IF(Settings!$C$16="No",1,(1-SLR!$D191*Parameters!FK$191))&lt;=0,1,(Parameters!$B$184*(1-Parameters!FK$195)*_xlfn.IFNA('[3]National GDP per capita ppp'!FK192,0)+(1-Parameters!$B$184)*FK191)*(1+(_xlfn.IFNA('[3]Nat GDP per cap ppp growth rate'!FK192,0)-IF(Settings!$C$16="No",0,Parameters!FK$174*('AMOC national temperature'!FK191-Parameters!FK$138)+Parameters!FK$175*('AMOC national temperature'!FK191-Parameters!FK$138)^2)))*IF(Settings!$C$16="No",1,(1-SLR!$D191*Parameters!FK$191))))</f>
        <v>160805.83198820415</v>
      </c>
      <c r="FL192" s="22">
        <f ca="1">IF(FL$2=0,0,IF((Parameters!$B$184*(1-Parameters!FL$195)*_xlfn.IFNA('[3]National GDP per capita ppp'!FL192,0)+(1-Parameters!$B$184)*FL191)*(1+(_xlfn.IFNA('[3]Nat GDP per cap ppp growth rate'!FL192,0)-IF(Settings!$C$16="No",0,Parameters!FL$174*('AMOC national temperature'!FL191-Parameters!FL$138)+Parameters!FL$175*('AMOC national temperature'!FL191-Parameters!FL$138)^2)))*IF(Settings!$C$16="No",1,(1-SLR!$D191*Parameters!FL$191))&lt;=0,1,(Parameters!$B$184*(1-Parameters!FL$195)*_xlfn.IFNA('[3]National GDP per capita ppp'!FL192,0)+(1-Parameters!$B$184)*FL191)*(1+(_xlfn.IFNA('[3]Nat GDP per cap ppp growth rate'!FL192,0)-IF(Settings!$C$16="No",0,Parameters!FL$174*('AMOC national temperature'!FL191-Parameters!FL$138)+Parameters!FL$175*('AMOC national temperature'!FL191-Parameters!FL$138)^2)))*IF(Settings!$C$16="No",1,(1-SLR!$D191*Parameters!FL$191))))</f>
        <v>224438.96473388973</v>
      </c>
      <c r="FM192" s="22">
        <f>IF(FM$2=0,0,IF((Parameters!$B$184*(1-Parameters!FM$195)*_xlfn.IFNA('[3]National GDP per capita ppp'!FM192,0)+(1-Parameters!$B$184)*FM191)*(1+(_xlfn.IFNA('[3]Nat GDP per cap ppp growth rate'!FM192,0)-IF(Settings!$C$16="No",0,Parameters!FM$174*('AMOC national temperature'!FM191-Parameters!FM$138)+Parameters!FM$175*('AMOC national temperature'!FM191-Parameters!FM$138)^2)))*IF(Settings!$C$16="No",1,(1-SLR!$D191*Parameters!FM$191))&lt;=0,1,(Parameters!$B$184*(1-Parameters!FM$195)*_xlfn.IFNA('[3]National GDP per capita ppp'!FM192,0)+(1-Parameters!$B$184)*FM191)*(1+(_xlfn.IFNA('[3]Nat GDP per cap ppp growth rate'!FM192,0)-IF(Settings!$C$16="No",0,Parameters!FM$174*('AMOC national temperature'!FM191-Parameters!FM$138)+Parameters!FM$175*('AMOC national temperature'!FM191-Parameters!FM$138)^2)))*IF(Settings!$C$16="No",1,(1-SLR!$D191*Parameters!FM$191))))</f>
        <v>0</v>
      </c>
      <c r="FN192" s="22">
        <f ca="1">IF(FN$2=0,0,IF((Parameters!$B$184*(1-Parameters!FN$195)*_xlfn.IFNA('[3]National GDP per capita ppp'!FN192,0)+(1-Parameters!$B$184)*FN191)*(1+(_xlfn.IFNA('[3]Nat GDP per cap ppp growth rate'!FN192,0)-IF(Settings!$C$16="No",0,Parameters!FN$174*('AMOC national temperature'!FN191-Parameters!FN$138)+Parameters!FN$175*('AMOC national temperature'!FN191-Parameters!FN$138)^2)))*IF(Settings!$C$16="No",1,(1-SLR!$D191*Parameters!FN$191))&lt;=0,1,(Parameters!$B$184*(1-Parameters!FN$195)*_xlfn.IFNA('[3]National GDP per capita ppp'!FN192,0)+(1-Parameters!$B$184)*FN191)*(1+(_xlfn.IFNA('[3]Nat GDP per cap ppp growth rate'!FN192,0)-IF(Settings!$C$16="No",0,Parameters!FN$174*('AMOC national temperature'!FN191-Parameters!FN$138)+Parameters!FN$175*('AMOC national temperature'!FN191-Parameters!FN$138)^2)))*IF(Settings!$C$16="No",1,(1-SLR!$D191*Parameters!FN$191))))</f>
        <v>73102.254472998364</v>
      </c>
      <c r="FO192" s="22">
        <f ca="1">IF(FO$2=0,0,IF((Parameters!$B$184*(1-Parameters!FO$195)*_xlfn.IFNA('[3]National GDP per capita ppp'!FO192,0)+(1-Parameters!$B$184)*FO191)*(1+(_xlfn.IFNA('[3]Nat GDP per cap ppp growth rate'!FO192,0)-IF(Settings!$C$16="No",0,Parameters!FO$174*('AMOC national temperature'!FO191-Parameters!FO$138)+Parameters!FO$175*('AMOC national temperature'!FO191-Parameters!FO$138)^2)))*IF(Settings!$C$16="No",1,(1-SLR!$D191*Parameters!FO$191))&lt;=0,1,(Parameters!$B$184*(1-Parameters!FO$195)*_xlfn.IFNA('[3]National GDP per capita ppp'!FO192,0)+(1-Parameters!$B$184)*FO191)*(1+(_xlfn.IFNA('[3]Nat GDP per cap ppp growth rate'!FO192,0)-IF(Settings!$C$16="No",0,Parameters!FO$174*('AMOC national temperature'!FO191-Parameters!FO$138)+Parameters!FO$175*('AMOC national temperature'!FO191-Parameters!FO$138)^2)))*IF(Settings!$C$16="No",1,(1-SLR!$D191*Parameters!FO$191))))</f>
        <v>47649.267127612773</v>
      </c>
      <c r="FP192" s="22">
        <f ca="1">IF(FP$2=0,0,IF((Parameters!$B$184*(1-Parameters!FP$195)*_xlfn.IFNA('[3]National GDP per capita ppp'!FP192,0)+(1-Parameters!$B$184)*FP191)*(1+(_xlfn.IFNA('[3]Nat GDP per cap ppp growth rate'!FP192,0)-IF(Settings!$C$16="No",0,Parameters!FP$174*('AMOC national temperature'!FP191-Parameters!FP$138)+Parameters!FP$175*('AMOC national temperature'!FP191-Parameters!FP$138)^2)))*IF(Settings!$C$16="No",1,(1-SLR!$D191*Parameters!FP$191))&lt;=0,1,(Parameters!$B$184*(1-Parameters!FP$195)*_xlfn.IFNA('[3]National GDP per capita ppp'!FP192,0)+(1-Parameters!$B$184)*FP191)*(1+(_xlfn.IFNA('[3]Nat GDP per cap ppp growth rate'!FP192,0)-IF(Settings!$C$16="No",0,Parameters!FP$174*('AMOC national temperature'!FP191-Parameters!FP$138)+Parameters!FP$175*('AMOC national temperature'!FP191-Parameters!FP$138)^2)))*IF(Settings!$C$16="No",1,(1-SLR!$D191*Parameters!FP$191))))</f>
        <v>252823.92517447958</v>
      </c>
      <c r="FQ192" s="22">
        <f ca="1">IF(FQ$2=0,0,IF((Parameters!$B$184*(1-Parameters!FQ$195)*_xlfn.IFNA('[3]National GDP per capita ppp'!FQ192,0)+(1-Parameters!$B$184)*FQ191)*(1+(_xlfn.IFNA('[3]Nat GDP per cap ppp growth rate'!FQ192,0)-IF(Settings!$C$16="No",0,Parameters!FQ$174*('AMOC national temperature'!FQ191-Parameters!FQ$138)+Parameters!FQ$175*('AMOC national temperature'!FQ191-Parameters!FQ$138)^2)))*IF(Settings!$C$16="No",1,(1-SLR!$D191*Parameters!FQ$191))&lt;=0,1,(Parameters!$B$184*(1-Parameters!FQ$195)*_xlfn.IFNA('[3]National GDP per capita ppp'!FQ192,0)+(1-Parameters!$B$184)*FQ191)*(1+(_xlfn.IFNA('[3]Nat GDP per cap ppp growth rate'!FQ192,0)-IF(Settings!$C$16="No",0,Parameters!FQ$174*('AMOC national temperature'!FQ191-Parameters!FQ$138)+Parameters!FQ$175*('AMOC national temperature'!FQ191-Parameters!FQ$138)^2)))*IF(Settings!$C$16="No",1,(1-SLR!$D191*Parameters!FQ$191))))</f>
        <v>30962.086956048483</v>
      </c>
      <c r="FR192" s="22">
        <f ca="1">IF(FR$2=0,0,IF((Parameters!$B$184*(1-Parameters!FR$195)*_xlfn.IFNA('[3]National GDP per capita ppp'!FR192,0)+(1-Parameters!$B$184)*FR191)*(1+(_xlfn.IFNA('[3]Nat GDP per cap ppp growth rate'!FR192,0)-IF(Settings!$C$16="No",0,Parameters!FR$174*('AMOC national temperature'!FR191-Parameters!FR$138)+Parameters!FR$175*('AMOC national temperature'!FR191-Parameters!FR$138)^2)))*IF(Settings!$C$16="No",1,(1-SLR!$D191*Parameters!FR$191))&lt;=0,1,(Parameters!$B$184*(1-Parameters!FR$195)*_xlfn.IFNA('[3]National GDP per capita ppp'!FR192,0)+(1-Parameters!$B$184)*FR191)*(1+(_xlfn.IFNA('[3]Nat GDP per cap ppp growth rate'!FR192,0)-IF(Settings!$C$16="No",0,Parameters!FR$174*('AMOC national temperature'!FR191-Parameters!FR$138)+Parameters!FR$175*('AMOC national temperature'!FR191-Parameters!FR$138)^2)))*IF(Settings!$C$16="No",1,(1-SLR!$D191*Parameters!FR$191))))</f>
        <v>100296.35983224363</v>
      </c>
      <c r="FS192" s="22">
        <f ca="1">IF(FS$2=0,0,IF((Parameters!$B$184*(1-Parameters!FS$195)*_xlfn.IFNA('[3]National GDP per capita ppp'!FS192,0)+(1-Parameters!$B$184)*FS191)*(1+(_xlfn.IFNA('[3]Nat GDP per cap ppp growth rate'!FS192,0)-IF(Settings!$C$16="No",0,Parameters!FS$174*('AMOC national temperature'!FS191-Parameters!FS$138)+Parameters!FS$175*('AMOC national temperature'!FS191-Parameters!FS$138)^2)))*IF(Settings!$C$16="No",1,(1-SLR!$D191*Parameters!FS$191))&lt;=0,1,(Parameters!$B$184*(1-Parameters!FS$195)*_xlfn.IFNA('[3]National GDP per capita ppp'!FS192,0)+(1-Parameters!$B$184)*FS191)*(1+(_xlfn.IFNA('[3]Nat GDP per cap ppp growth rate'!FS192,0)-IF(Settings!$C$16="No",0,Parameters!FS$174*('AMOC national temperature'!FS191-Parameters!FS$138)+Parameters!FS$175*('AMOC national temperature'!FS191-Parameters!FS$138)^2)))*IF(Settings!$C$16="No",1,(1-SLR!$D191*Parameters!FS$191))))</f>
        <v>141012.30405557106</v>
      </c>
      <c r="FT192" s="22">
        <f ca="1">IF(FT$2=0,0,IF((Parameters!$B$184*(1-Parameters!FT$195)*_xlfn.IFNA('[3]National GDP per capita ppp'!FT192,0)+(1-Parameters!$B$184)*FT191)*(1+(_xlfn.IFNA('[3]Nat GDP per cap ppp growth rate'!FT192,0)-IF(Settings!$C$16="No",0,Parameters!FT$174*('AMOC national temperature'!FT191-Parameters!FT$138)+Parameters!FT$175*('AMOC national temperature'!FT191-Parameters!FT$138)^2)))*IF(Settings!$C$16="No",1,(1-SLR!$D191*Parameters!FT$191))&lt;=0,1,(Parameters!$B$184*(1-Parameters!FT$195)*_xlfn.IFNA('[3]National GDP per capita ppp'!FT192,0)+(1-Parameters!$B$184)*FT191)*(1+(_xlfn.IFNA('[3]Nat GDP per cap ppp growth rate'!FT192,0)-IF(Settings!$C$16="No",0,Parameters!FT$174*('AMOC national temperature'!FT191-Parameters!FT$138)+Parameters!FT$175*('AMOC national temperature'!FT191-Parameters!FT$138)^2)))*IF(Settings!$C$16="No",1,(1-SLR!$D191*Parameters!FT$191))))</f>
        <v>1</v>
      </c>
      <c r="FU192" s="22">
        <f ca="1">IF(FU$2=0,0,IF((Parameters!$B$184*(1-Parameters!FU$195)*_xlfn.IFNA('[3]National GDP per capita ppp'!FU192,0)+(1-Parameters!$B$184)*FU191)*(1+(_xlfn.IFNA('[3]Nat GDP per cap ppp growth rate'!FU192,0)-IF(Settings!$C$16="No",0,Parameters!FU$174*('AMOC national temperature'!FU191-Parameters!FU$138)+Parameters!FU$175*('AMOC national temperature'!FU191-Parameters!FU$138)^2)))*IF(Settings!$C$16="No",1,(1-SLR!$D191*Parameters!FU$191))&lt;=0,1,(Parameters!$B$184*(1-Parameters!FU$195)*_xlfn.IFNA('[3]National GDP per capita ppp'!FU192,0)+(1-Parameters!$B$184)*FU191)*(1+(_xlfn.IFNA('[3]Nat GDP per cap ppp growth rate'!FU192,0)-IF(Settings!$C$16="No",0,Parameters!FU$174*('AMOC national temperature'!FU191-Parameters!FU$138)+Parameters!FU$175*('AMOC national temperature'!FU191-Parameters!FU$138)^2)))*IF(Settings!$C$16="No",1,(1-SLR!$D191*Parameters!FU$191))))</f>
        <v>385578.62575358438</v>
      </c>
      <c r="FV192" s="22">
        <f ca="1">IF(FV$2=0,0,IF((Parameters!$B$184*(1-Parameters!FV$195)*_xlfn.IFNA('[3]National GDP per capita ppp'!FV192,0)+(1-Parameters!$B$184)*FV191)*(1+(_xlfn.IFNA('[3]Nat GDP per cap ppp growth rate'!FV192,0)-IF(Settings!$C$16="No",0,Parameters!FV$174*('AMOC national temperature'!FV191-Parameters!FV$138)+Parameters!FV$175*('AMOC national temperature'!FV191-Parameters!FV$138)^2)))*IF(Settings!$C$16="No",1,(1-SLR!$D191*Parameters!FV$191))&lt;=0,1,(Parameters!$B$184*(1-Parameters!FV$195)*_xlfn.IFNA('[3]National GDP per capita ppp'!FV192,0)+(1-Parameters!$B$184)*FV191)*(1+(_xlfn.IFNA('[3]Nat GDP per cap ppp growth rate'!FV192,0)-IF(Settings!$C$16="No",0,Parameters!FV$174*('AMOC national temperature'!FV191-Parameters!FV$138)+Parameters!FV$175*('AMOC national temperature'!FV191-Parameters!FV$138)^2)))*IF(Settings!$C$16="No",1,(1-SLR!$D191*Parameters!FV$191))))</f>
        <v>232149.44813549449</v>
      </c>
      <c r="FW192" s="22">
        <f ca="1">IF(FW$2=0,0,IF((Parameters!$B$184*(1-Parameters!FW$195)*_xlfn.IFNA('[3]National GDP per capita ppp'!FW192,0)+(1-Parameters!$B$184)*FW191)*(1+(_xlfn.IFNA('[3]Nat GDP per cap ppp growth rate'!FW192,0)-IF(Settings!$C$16="No",0,Parameters!FW$174*('AMOC national temperature'!FW191-Parameters!FW$138)+Parameters!FW$175*('AMOC national temperature'!FW191-Parameters!FW$138)^2)))*IF(Settings!$C$16="No",1,(1-SLR!$D191*Parameters!FW$191))&lt;=0,1,(Parameters!$B$184*(1-Parameters!FW$195)*_xlfn.IFNA('[3]National GDP per capita ppp'!FW192,0)+(1-Parameters!$B$184)*FW191)*(1+(_xlfn.IFNA('[3]Nat GDP per cap ppp growth rate'!FW192,0)-IF(Settings!$C$16="No",0,Parameters!FW$174*('AMOC national temperature'!FW191-Parameters!FW$138)+Parameters!FW$175*('AMOC national temperature'!FW191-Parameters!FW$138)^2)))*IF(Settings!$C$16="No",1,(1-SLR!$D191*Parameters!FW$191))))</f>
        <v>96075.488930082123</v>
      </c>
      <c r="FX192" s="22">
        <f ca="1">IF(FX$2=0,0,IF((Parameters!$B$184*(1-Parameters!FX$195)*_xlfn.IFNA('[3]National GDP per capita ppp'!FX192,0)+(1-Parameters!$B$184)*FX191)*(1+(_xlfn.IFNA('[3]Nat GDP per cap ppp growth rate'!FX192,0)-IF(Settings!$C$16="No",0,Parameters!FX$174*('AMOC national temperature'!FX191-Parameters!FX$138)+Parameters!FX$175*('AMOC national temperature'!FX191-Parameters!FX$138)^2)))*IF(Settings!$C$16="No",1,(1-SLR!$D191*Parameters!FX$191))&lt;=0,1,(Parameters!$B$184*(1-Parameters!FX$195)*_xlfn.IFNA('[3]National GDP per capita ppp'!FX192,0)+(1-Parameters!$B$184)*FX191)*(1+(_xlfn.IFNA('[3]Nat GDP per cap ppp growth rate'!FX192,0)-IF(Settings!$C$16="No",0,Parameters!FX$174*('AMOC national temperature'!FX191-Parameters!FX$138)+Parameters!FX$175*('AMOC national temperature'!FX191-Parameters!FX$138)^2)))*IF(Settings!$C$16="No",1,(1-SLR!$D191*Parameters!FX$191))))</f>
        <v>1</v>
      </c>
      <c r="FY192" s="22">
        <f>IF(FY$2=0,0,IF((Parameters!$B$184*(1-Parameters!FY$195)*_xlfn.IFNA('[3]National GDP per capita ppp'!FY192,0)+(1-Parameters!$B$184)*FY191)*(1+(_xlfn.IFNA('[3]Nat GDP per cap ppp growth rate'!FY192,0)-IF(Settings!$C$16="No",0,Parameters!FY$174*('AMOC national temperature'!FY191-Parameters!FY$138)+Parameters!FY$175*('AMOC national temperature'!FY191-Parameters!FY$138)^2)))*IF(Settings!$C$16="No",1,(1-SLR!$D191*Parameters!FY$191))&lt;=0,1,(Parameters!$B$184*(1-Parameters!FY$195)*_xlfn.IFNA('[3]National GDP per capita ppp'!FY192,0)+(1-Parameters!$B$184)*FY191)*(1+(_xlfn.IFNA('[3]Nat GDP per cap ppp growth rate'!FY192,0)-IF(Settings!$C$16="No",0,Parameters!FY$174*('AMOC national temperature'!FY191-Parameters!FY$138)+Parameters!FY$175*('AMOC national temperature'!FY191-Parameters!FY$138)^2)))*IF(Settings!$C$16="No",1,(1-SLR!$D191*Parameters!FY$191))))</f>
        <v>0</v>
      </c>
      <c r="FZ192" s="22">
        <f ca="1">IF(FZ$2=0,0,IF((Parameters!$B$184*(1-Parameters!FZ$195)*_xlfn.IFNA('[3]National GDP per capita ppp'!FZ192,0)+(1-Parameters!$B$184)*FZ191)*(1+(_xlfn.IFNA('[3]Nat GDP per cap ppp growth rate'!FZ192,0)-IF(Settings!$C$16="No",0,Parameters!FZ$174*('AMOC national temperature'!FZ191-Parameters!FZ$138)+Parameters!FZ$175*('AMOC national temperature'!FZ191-Parameters!FZ$138)^2)))*IF(Settings!$C$16="No",1,(1-SLR!$D191*Parameters!FZ$191))&lt;=0,1,(Parameters!$B$184*(1-Parameters!FZ$195)*_xlfn.IFNA('[3]National GDP per capita ppp'!FZ192,0)+(1-Parameters!$B$184)*FZ191)*(1+(_xlfn.IFNA('[3]Nat GDP per cap ppp growth rate'!FZ192,0)-IF(Settings!$C$16="No",0,Parameters!FZ$174*('AMOC national temperature'!FZ191-Parameters!FZ$138)+Parameters!FZ$175*('AMOC national temperature'!FZ191-Parameters!FZ$138)^2)))*IF(Settings!$C$16="No",1,(1-SLR!$D191*Parameters!FZ$191))))</f>
        <v>81682.206969383886</v>
      </c>
      <c r="GA192" s="22">
        <f ca="1">IF(GA$2=0,0,IF((Parameters!$B$184*(1-Parameters!GA$195)*_xlfn.IFNA('[3]National GDP per capita ppp'!GA192,0)+(1-Parameters!$B$184)*GA191)*(1+(_xlfn.IFNA('[3]Nat GDP per cap ppp growth rate'!GA192,0)-IF(Settings!$C$16="No",0,Parameters!GA$174*('AMOC national temperature'!GA191-Parameters!GA$138)+Parameters!GA$175*('AMOC national temperature'!GA191-Parameters!GA$138)^2)))*IF(Settings!$C$16="No",1,(1-SLR!$D191*Parameters!GA$191))&lt;=0,1,(Parameters!$B$184*(1-Parameters!GA$195)*_xlfn.IFNA('[3]National GDP per capita ppp'!GA192,0)+(1-Parameters!$B$184)*GA191)*(1+(_xlfn.IFNA('[3]Nat GDP per cap ppp growth rate'!GA192,0)-IF(Settings!$C$16="No",0,Parameters!GA$174*('AMOC national temperature'!GA191-Parameters!GA$138)+Parameters!GA$175*('AMOC national temperature'!GA191-Parameters!GA$138)^2)))*IF(Settings!$C$16="No",1,(1-SLR!$D191*Parameters!GA$191))))</f>
        <v>71937.331461605718</v>
      </c>
      <c r="GB192" s="22">
        <f ca="1">IF(GB$2=0,0,IF((Parameters!$B$184*(1-Parameters!GB$195)*_xlfn.IFNA('[3]National GDP per capita ppp'!GB192,0)+(1-Parameters!$B$184)*GB191)*(1+(_xlfn.IFNA('[3]Nat GDP per cap ppp growth rate'!GB192,0)-IF(Settings!$C$16="No",0,Parameters!GB$174*('AMOC national temperature'!GB191-Parameters!GB$138)+Parameters!GB$175*('AMOC national temperature'!GB191-Parameters!GB$138)^2)))*IF(Settings!$C$16="No",1,(1-SLR!$D191*Parameters!GB$191))&lt;=0,1,(Parameters!$B$184*(1-Parameters!GB$195)*_xlfn.IFNA('[3]National GDP per capita ppp'!GB192,0)+(1-Parameters!$B$184)*GB191)*(1+(_xlfn.IFNA('[3]Nat GDP per cap ppp growth rate'!GB192,0)-IF(Settings!$C$16="No",0,Parameters!GB$174*('AMOC national temperature'!GB191-Parameters!GB$138)+Parameters!GB$175*('AMOC national temperature'!GB191-Parameters!GB$138)^2)))*IF(Settings!$C$16="No",1,(1-SLR!$D191*Parameters!GB$191))))</f>
        <v>80858.117195350875</v>
      </c>
      <c r="GC192" s="22">
        <f ca="1">IF(GC$2=0,0,IF((Parameters!$B$184*(1-Parameters!GC$195)*_xlfn.IFNA('[3]National GDP per capita ppp'!GC192,0)+(1-Parameters!$B$184)*GC191)*(1+(_xlfn.IFNA('[3]Nat GDP per cap ppp growth rate'!GC192,0)-IF(Settings!$C$16="No",0,Parameters!GC$174*('AMOC national temperature'!GC191-Parameters!GC$138)+Parameters!GC$175*('AMOC national temperature'!GC191-Parameters!GC$138)^2)))*IF(Settings!$C$16="No",1,(1-SLR!$D191*Parameters!GC$191))&lt;=0,1,(Parameters!$B$184*(1-Parameters!GC$195)*_xlfn.IFNA('[3]National GDP per capita ppp'!GC192,0)+(1-Parameters!$B$184)*GC191)*(1+(_xlfn.IFNA('[3]Nat GDP per cap ppp growth rate'!GC192,0)-IF(Settings!$C$16="No",0,Parameters!GC$174*('AMOC national temperature'!GC191-Parameters!GC$138)+Parameters!GC$175*('AMOC national temperature'!GC191-Parameters!GC$138)^2)))*IF(Settings!$C$16="No",1,(1-SLR!$D191*Parameters!GC$191))))</f>
        <v>269508.80378475977</v>
      </c>
      <c r="GD192" s="22">
        <f ca="1">IF(GD$2=0,0,IF((Parameters!$B$184*(1-Parameters!GD$195)*_xlfn.IFNA('[3]National GDP per capita ppp'!GD192,0)+(1-Parameters!$B$184)*GD191)*(1+(_xlfn.IFNA('[3]Nat GDP per cap ppp growth rate'!GD192,0)-IF(Settings!$C$16="No",0,Parameters!GD$174*('AMOC national temperature'!GD191-Parameters!GD$138)+Parameters!GD$175*('AMOC national temperature'!GD191-Parameters!GD$138)^2)))*IF(Settings!$C$16="No",1,(1-SLR!$D191*Parameters!GD$191))&lt;=0,1,(Parameters!$B$184*(1-Parameters!GD$195)*_xlfn.IFNA('[3]National GDP per capita ppp'!GD192,0)+(1-Parameters!$B$184)*GD191)*(1+(_xlfn.IFNA('[3]Nat GDP per cap ppp growth rate'!GD192,0)-IF(Settings!$C$16="No",0,Parameters!GD$174*('AMOC national temperature'!GD191-Parameters!GD$138)+Parameters!GD$175*('AMOC national temperature'!GD191-Parameters!GD$138)^2)))*IF(Settings!$C$16="No",1,(1-SLR!$D191*Parameters!GD$191))))</f>
        <v>274597.10987372708</v>
      </c>
      <c r="GE192" s="22">
        <f ca="1">IF(GE$2=0,0,IF((Parameters!$B$184*(1-Parameters!GE$195)*_xlfn.IFNA('[3]National GDP per capita ppp'!GE192,0)+(1-Parameters!$B$184)*GE191)*(1+(_xlfn.IFNA('[3]Nat GDP per cap ppp growth rate'!GE192,0)-IF(Settings!$C$16="No",0,Parameters!GE$174*('AMOC national temperature'!GE191-Parameters!GE$138)+Parameters!GE$175*('AMOC national temperature'!GE191-Parameters!GE$138)^2)))*IF(Settings!$C$16="No",1,(1-SLR!$D191*Parameters!GE$191))&lt;=0,1,(Parameters!$B$184*(1-Parameters!GE$195)*_xlfn.IFNA('[3]National GDP per capita ppp'!GE192,0)+(1-Parameters!$B$184)*GE191)*(1+(_xlfn.IFNA('[3]Nat GDP per cap ppp growth rate'!GE192,0)-IF(Settings!$C$16="No",0,Parameters!GE$174*('AMOC national temperature'!GE191-Parameters!GE$138)+Parameters!GE$175*('AMOC national temperature'!GE191-Parameters!GE$138)^2)))*IF(Settings!$C$16="No",1,(1-SLR!$D191*Parameters!GE$191))))</f>
        <v>44328.305510329352</v>
      </c>
      <c r="GF192" s="22">
        <f ca="1">IF(GF$2=0,0,IF((Parameters!$B$184*(1-Parameters!GF$195)*_xlfn.IFNA('[3]National GDP per capita ppp'!GF192,0)+(1-Parameters!$B$184)*GF191)*(1+(_xlfn.IFNA('[3]Nat GDP per cap ppp growth rate'!GF192,0)-IF(Settings!$C$16="No",0,Parameters!GF$174*('AMOC national temperature'!GF191-Parameters!GF$138)+Parameters!GF$175*('AMOC national temperature'!GF191-Parameters!GF$138)^2)))*IF(Settings!$C$16="No",1,(1-SLR!$D191*Parameters!GF$191))&lt;=0,1,(Parameters!$B$184*(1-Parameters!GF$195)*_xlfn.IFNA('[3]National GDP per capita ppp'!GF192,0)+(1-Parameters!$B$184)*GF191)*(1+(_xlfn.IFNA('[3]Nat GDP per cap ppp growth rate'!GF192,0)-IF(Settings!$C$16="No",0,Parameters!GF$174*('AMOC national temperature'!GF191-Parameters!GF$138)+Parameters!GF$175*('AMOC national temperature'!GF191-Parameters!GF$138)^2)))*IF(Settings!$C$16="No",1,(1-SLR!$D191*Parameters!GF$191))))</f>
        <v>204848.40755816575</v>
      </c>
      <c r="GG192" s="22">
        <f ca="1">IF(GG$2=0,0,IF((Parameters!$B$184*(1-Parameters!GG$195)*_xlfn.IFNA('[3]National GDP per capita ppp'!GG192,0)+(1-Parameters!$B$184)*GG191)*(1+(_xlfn.IFNA('[3]Nat GDP per cap ppp growth rate'!GG192,0)-IF(Settings!$C$16="No",0,Parameters!GG$174*('AMOC national temperature'!GG191-Parameters!GG$138)+Parameters!GG$175*('AMOC national temperature'!GG191-Parameters!GG$138)^2)))*IF(Settings!$C$16="No",1,(1-SLR!$D191*Parameters!GG$191))&lt;=0,1,(Parameters!$B$184*(1-Parameters!GG$195)*_xlfn.IFNA('[3]National GDP per capita ppp'!GG192,0)+(1-Parameters!$B$184)*GG191)*(1+(_xlfn.IFNA('[3]Nat GDP per cap ppp growth rate'!GG192,0)-IF(Settings!$C$16="No",0,Parameters!GG$174*('AMOC national temperature'!GG191-Parameters!GG$138)+Parameters!GG$175*('AMOC national temperature'!GG191-Parameters!GG$138)^2)))*IF(Settings!$C$16="No",1,(1-SLR!$D191*Parameters!GG$191))))</f>
        <v>61455.809546191194</v>
      </c>
      <c r="GH192" s="22">
        <f ca="1">IF(GH$2=0,0,IF((Parameters!$B$184*(1-Parameters!GH$195)*_xlfn.IFNA('[3]National GDP per capita ppp'!GH192,0)+(1-Parameters!$B$184)*GH191)*(1+(_xlfn.IFNA('[3]Nat GDP per cap ppp growth rate'!GH192,0)-IF(Settings!$C$16="No",0,Parameters!GH$174*('AMOC national temperature'!GH191-Parameters!GH$138)+Parameters!GH$175*('AMOC national temperature'!GH191-Parameters!GH$138)^2)))*IF(Settings!$C$16="No",1,(1-SLR!$D191*Parameters!GH$191))&lt;=0,1,(Parameters!$B$184*(1-Parameters!GH$195)*_xlfn.IFNA('[3]National GDP per capita ppp'!GH192,0)+(1-Parameters!$B$184)*GH191)*(1+(_xlfn.IFNA('[3]Nat GDP per cap ppp growth rate'!GH192,0)-IF(Settings!$C$16="No",0,Parameters!GH$174*('AMOC national temperature'!GH191-Parameters!GH$138)+Parameters!GH$175*('AMOC national temperature'!GH191-Parameters!GH$138)^2)))*IF(Settings!$C$16="No",1,(1-SLR!$D191*Parameters!GH$191))))</f>
        <v>56936.116615394676</v>
      </c>
      <c r="GI192" s="22">
        <f ca="1">IF(GI$2=0,0,IF((Parameters!$B$184*(1-Parameters!GI$195)*_xlfn.IFNA('[3]National GDP per capita ppp'!GI192,0)+(1-Parameters!$B$184)*GI191)*(1+(_xlfn.IFNA('[3]Nat GDP per cap ppp growth rate'!GI192,0)-IF(Settings!$C$16="No",0,Parameters!GI$174*('AMOC national temperature'!GI191-Parameters!GI$138)+Parameters!GI$175*('AMOC national temperature'!GI191-Parameters!GI$138)^2)))*IF(Settings!$C$16="No",1,(1-SLR!$D191*Parameters!GI$191))&lt;=0,1,(Parameters!$B$184*(1-Parameters!GI$195)*_xlfn.IFNA('[3]National GDP per capita ppp'!GI192,0)+(1-Parameters!$B$184)*GI191)*(1+(_xlfn.IFNA('[3]Nat GDP per cap ppp growth rate'!GI192,0)-IF(Settings!$C$16="No",0,Parameters!GI$174*('AMOC national temperature'!GI191-Parameters!GI$138)+Parameters!GI$175*('AMOC national temperature'!GI191-Parameters!GI$138)^2)))*IF(Settings!$C$16="No",1,(1-SLR!$D191*Parameters!GI$191))))</f>
        <v>83778.957571593855</v>
      </c>
      <c r="GJ192" s="22">
        <f ca="1">IF(GJ$2=0,0,IF((Parameters!$B$184*(1-Parameters!GJ$195)*_xlfn.IFNA('[3]National GDP per capita ppp'!GJ192,0)+(1-Parameters!$B$184)*GJ191)*(1+(_xlfn.IFNA('[3]Nat GDP per cap ppp growth rate'!GJ192,0)-IF(Settings!$C$16="No",0,Parameters!GJ$174*('AMOC national temperature'!GJ191-Parameters!GJ$138)+Parameters!GJ$175*('AMOC national temperature'!GJ191-Parameters!GJ$138)^2)))*IF(Settings!$C$16="No",1,(1-SLR!$D191*Parameters!GJ$191))&lt;=0,1,(Parameters!$B$184*(1-Parameters!GJ$195)*_xlfn.IFNA('[3]National GDP per capita ppp'!GJ192,0)+(1-Parameters!$B$184)*GJ191)*(1+(_xlfn.IFNA('[3]Nat GDP per cap ppp growth rate'!GJ192,0)-IF(Settings!$C$16="No",0,Parameters!GJ$174*('AMOC national temperature'!GJ191-Parameters!GJ$138)+Parameters!GJ$175*('AMOC national temperature'!GJ191-Parameters!GJ$138)^2)))*IF(Settings!$C$16="No",1,(1-SLR!$D191*Parameters!GJ$191))))</f>
        <v>184382.73261725588</v>
      </c>
      <c r="GK192" s="22">
        <f ca="1">IF(GK$2=0,0,IF((Parameters!$B$184*(1-Parameters!GK$195)*_xlfn.IFNA('[3]National GDP per capita ppp'!GK192,0)+(1-Parameters!$B$184)*GK191)*(1+(_xlfn.IFNA('[3]Nat GDP per cap ppp growth rate'!GK192,0)-IF(Settings!$C$16="No",0,Parameters!GK$174*('AMOC national temperature'!GK191-Parameters!GK$138)+Parameters!GK$175*('AMOC national temperature'!GK191-Parameters!GK$138)^2)))*IF(Settings!$C$16="No",1,(1-SLR!$D191*Parameters!GK$191))&lt;=0,1,(Parameters!$B$184*(1-Parameters!GK$195)*_xlfn.IFNA('[3]National GDP per capita ppp'!GK192,0)+(1-Parameters!$B$184)*GK191)*(1+(_xlfn.IFNA('[3]Nat GDP per cap ppp growth rate'!GK192,0)-IF(Settings!$C$16="No",0,Parameters!GK$174*('AMOC national temperature'!GK191-Parameters!GK$138)+Parameters!GK$175*('AMOC national temperature'!GK191-Parameters!GK$138)^2)))*IF(Settings!$C$16="No",1,(1-SLR!$D191*Parameters!GK$191))))</f>
        <v>581122.05203838786</v>
      </c>
      <c r="GL192" s="22">
        <f ca="1">IF(GL$2=0,0,IF((Parameters!$B$184*(1-Parameters!GL$195)*_xlfn.IFNA('[3]National GDP per capita ppp'!GL192,0)+(1-Parameters!$B$184)*GL191)*(1+(_xlfn.IFNA('[3]Nat GDP per cap ppp growth rate'!GL192,0)-IF(Settings!$C$16="No",0,Parameters!GL$174*('AMOC national temperature'!GL191-Parameters!GL$138)+Parameters!GL$175*('AMOC national temperature'!GL191-Parameters!GL$138)^2)))*IF(Settings!$C$16="No",1,(1-SLR!$D191*Parameters!GL$191))&lt;=0,1,(Parameters!$B$184*(1-Parameters!GL$195)*_xlfn.IFNA('[3]National GDP per capita ppp'!GL192,0)+(1-Parameters!$B$184)*GL191)*(1+(_xlfn.IFNA('[3]Nat GDP per cap ppp growth rate'!GL192,0)-IF(Settings!$C$16="No",0,Parameters!GL$174*('AMOC national temperature'!GL191-Parameters!GL$138)+Parameters!GL$175*('AMOC national temperature'!GL191-Parameters!GL$138)^2)))*IF(Settings!$C$16="No",1,(1-SLR!$D191*Parameters!GL$191))))</f>
        <v>124454.32145794985</v>
      </c>
      <c r="GM192" s="22">
        <f ca="1">IF(GM$2=0,0,IF((Parameters!$B$184*(1-Parameters!GM$195)*_xlfn.IFNA('[3]National GDP per capita ppp'!GM192,0)+(1-Parameters!$B$184)*GM191)*(1+(_xlfn.IFNA('[3]Nat GDP per cap ppp growth rate'!GM192,0)-IF(Settings!$C$16="No",0,Parameters!GM$174*('AMOC national temperature'!GM191-Parameters!GM$138)+Parameters!GM$175*('AMOC national temperature'!GM191-Parameters!GM$138)^2)))*IF(Settings!$C$16="No",1,(1-SLR!$D191*Parameters!GM$191))&lt;=0,1,(Parameters!$B$184*(1-Parameters!GM$195)*_xlfn.IFNA('[3]National GDP per capita ppp'!GM192,0)+(1-Parameters!$B$184)*GM191)*(1+(_xlfn.IFNA('[3]Nat GDP per cap ppp growth rate'!GM192,0)-IF(Settings!$C$16="No",0,Parameters!GM$174*('AMOC national temperature'!GM191-Parameters!GM$138)+Parameters!GM$175*('AMOC national temperature'!GM191-Parameters!GM$138)^2)))*IF(Settings!$C$16="No",1,(1-SLR!$D191*Parameters!GM$191))))</f>
        <v>115723.1935448727</v>
      </c>
      <c r="GN192" s="22">
        <f ca="1">SUMPRODUCT(B192:GM192,'[4]National population'!$B192:$GM192)</f>
        <v>882586512195770.13</v>
      </c>
      <c r="GO192" s="22">
        <f ca="1">GN192/'[4]National population'!GN192</f>
        <v>215674.32300496518</v>
      </c>
    </row>
    <row r="193" spans="1:197" x14ac:dyDescent="0.25">
      <c r="A193" s="15">
        <v>2200</v>
      </c>
      <c r="B193" s="22">
        <f ca="1">IF(B$2=0,0,IF((Parameters!$B$184*(1-Parameters!B$195)*_xlfn.IFNA('[3]National GDP per capita ppp'!B193,0)+(1-Parameters!$B$184)*B192)*(1+(_xlfn.IFNA('[3]Nat GDP per cap ppp growth rate'!B193,0)-IF(Settings!$C$16="No",0,Parameters!B$174*('AMOC national temperature'!B192-Parameters!B$138)+Parameters!B$175*('AMOC national temperature'!B192-Parameters!B$138)^2)))*IF(Settings!$C$16="No",1,(1-SLR!$D192*Parameters!B$191))&lt;=0,1,(Parameters!$B$184*(1-Parameters!B$195)*_xlfn.IFNA('[3]National GDP per capita ppp'!B193,0)+(1-Parameters!$B$184)*B192)*(1+(_xlfn.IFNA('[3]Nat GDP per cap ppp growth rate'!B193,0)-IF(Settings!$C$16="No",0,Parameters!B$174*('AMOC national temperature'!B192-Parameters!B$138)+Parameters!B$175*('AMOC national temperature'!B192-Parameters!B$138)^2)))*IF(Settings!$C$16="No",1,(1-SLR!$D192*Parameters!B$191))))</f>
        <v>60608.415400110665</v>
      </c>
      <c r="C193" s="22">
        <f ca="1">IF(C$2=0,0,IF((Parameters!$B$184*(1-Parameters!C$195)*_xlfn.IFNA('[3]National GDP per capita ppp'!C193,0)+(1-Parameters!$B$184)*C192)*(1+(_xlfn.IFNA('[3]Nat GDP per cap ppp growth rate'!C193,0)-IF(Settings!$C$16="No",0,Parameters!C$174*('AMOC national temperature'!C192-Parameters!C$138)+Parameters!C$175*('AMOC national temperature'!C192-Parameters!C$138)^2)))*IF(Settings!$C$16="No",1,(1-SLR!$D192*Parameters!C$191))&lt;=0,1,(Parameters!$B$184*(1-Parameters!C$195)*_xlfn.IFNA('[3]National GDP per capita ppp'!C193,0)+(1-Parameters!$B$184)*C192)*(1+(_xlfn.IFNA('[3]Nat GDP per cap ppp growth rate'!C193,0)-IF(Settings!$C$16="No",0,Parameters!C$174*('AMOC national temperature'!C192-Parameters!C$138)+Parameters!C$175*('AMOC national temperature'!C192-Parameters!C$138)^2)))*IF(Settings!$C$16="No",1,(1-SLR!$D192*Parameters!C$191))))</f>
        <v>211145.52265271431</v>
      </c>
      <c r="D193" s="22">
        <f ca="1">IF(D$2=0,0,IF((Parameters!$B$184*(1-Parameters!D$195)*_xlfn.IFNA('[3]National GDP per capita ppp'!D193,0)+(1-Parameters!$B$184)*D192)*(1+(_xlfn.IFNA('[3]Nat GDP per cap ppp growth rate'!D193,0)-IF(Settings!$C$16="No",0,Parameters!D$174*('AMOC national temperature'!D192-Parameters!D$138)+Parameters!D$175*('AMOC national temperature'!D192-Parameters!D$138)^2)))*IF(Settings!$C$16="No",1,(1-SLR!$D192*Parameters!D$191))&lt;=0,1,(Parameters!$B$184*(1-Parameters!D$195)*_xlfn.IFNA('[3]National GDP per capita ppp'!D193,0)+(1-Parameters!$B$184)*D192)*(1+(_xlfn.IFNA('[3]Nat GDP per cap ppp growth rate'!D193,0)-IF(Settings!$C$16="No",0,Parameters!D$174*('AMOC national temperature'!D192-Parameters!D$138)+Parameters!D$175*('AMOC national temperature'!D192-Parameters!D$138)^2)))*IF(Settings!$C$16="No",1,(1-SLR!$D192*Parameters!D$191))))</f>
        <v>45751.759594796516</v>
      </c>
      <c r="E193" s="22">
        <f>IF(E$2=0,0,IF((Parameters!$B$184*(1-Parameters!E$195)*_xlfn.IFNA('[3]National GDP per capita ppp'!E193,0)+(1-Parameters!$B$184)*E192)*(1+(_xlfn.IFNA('[3]Nat GDP per cap ppp growth rate'!E193,0)-IF(Settings!$C$16="No",0,Parameters!E$174*('AMOC national temperature'!E192-Parameters!E$138)+Parameters!E$175*('AMOC national temperature'!E192-Parameters!E$138)^2)))*IF(Settings!$C$16="No",1,(1-SLR!$D192*Parameters!E$191))&lt;=0,1,(Parameters!$B$184*(1-Parameters!E$195)*_xlfn.IFNA('[3]National GDP per capita ppp'!E193,0)+(1-Parameters!$B$184)*E192)*(1+(_xlfn.IFNA('[3]Nat GDP per cap ppp growth rate'!E193,0)-IF(Settings!$C$16="No",0,Parameters!E$174*('AMOC national temperature'!E192-Parameters!E$138)+Parameters!E$175*('AMOC national temperature'!E192-Parameters!E$138)^2)))*IF(Settings!$C$16="No",1,(1-SLR!$D192*Parameters!E$191))))</f>
        <v>0</v>
      </c>
      <c r="F193" s="22">
        <f ca="1">IF(F$2=0,0,IF((Parameters!$B$184*(1-Parameters!F$195)*_xlfn.IFNA('[3]National GDP per capita ppp'!F193,0)+(1-Parameters!$B$184)*F192)*(1+(_xlfn.IFNA('[3]Nat GDP per cap ppp growth rate'!F193,0)-IF(Settings!$C$16="No",0,Parameters!F$174*('AMOC national temperature'!F192-Parameters!F$138)+Parameters!F$175*('AMOC national temperature'!F192-Parameters!F$138)^2)))*IF(Settings!$C$16="No",1,(1-SLR!$D192*Parameters!F$191))&lt;=0,1,(Parameters!$B$184*(1-Parameters!F$195)*_xlfn.IFNA('[3]National GDP per capita ppp'!F193,0)+(1-Parameters!$B$184)*F192)*(1+(_xlfn.IFNA('[3]Nat GDP per cap ppp growth rate'!F193,0)-IF(Settings!$C$16="No",0,Parameters!F$174*('AMOC national temperature'!F192-Parameters!F$138)+Parameters!F$175*('AMOC national temperature'!F192-Parameters!F$138)^2)))*IF(Settings!$C$16="No",1,(1-SLR!$D192*Parameters!F$191))))</f>
        <v>2107651.7764622588</v>
      </c>
      <c r="G193" s="22">
        <f ca="1">IF(G$2=0,0,IF((Parameters!$B$184*(1-Parameters!G$195)*_xlfn.IFNA('[3]National GDP per capita ppp'!G193,0)+(1-Parameters!$B$184)*G192)*(1+(_xlfn.IFNA('[3]Nat GDP per cap ppp growth rate'!G193,0)-IF(Settings!$C$16="No",0,Parameters!G$174*('AMOC national temperature'!G192-Parameters!G$138)+Parameters!G$175*('AMOC national temperature'!G192-Parameters!G$138)^2)))*IF(Settings!$C$16="No",1,(1-SLR!$D192*Parameters!G$191))&lt;=0,1,(Parameters!$B$184*(1-Parameters!G$195)*_xlfn.IFNA('[3]National GDP per capita ppp'!G193,0)+(1-Parameters!$B$184)*G192)*(1+(_xlfn.IFNA('[3]Nat GDP per cap ppp growth rate'!G193,0)-IF(Settings!$C$16="No",0,Parameters!G$174*('AMOC national temperature'!G192-Parameters!G$138)+Parameters!G$175*('AMOC national temperature'!G192-Parameters!G$138)^2)))*IF(Settings!$C$16="No",1,(1-SLR!$D192*Parameters!G$191))))</f>
        <v>371102.34948669479</v>
      </c>
      <c r="H193" s="22">
        <f ca="1">IF(H$2=0,0,IF((Parameters!$B$184*(1-Parameters!H$195)*_xlfn.IFNA('[3]National GDP per capita ppp'!H193,0)+(1-Parameters!$B$184)*H192)*(1+(_xlfn.IFNA('[3]Nat GDP per cap ppp growth rate'!H193,0)-IF(Settings!$C$16="No",0,Parameters!H$174*('AMOC national temperature'!H192-Parameters!H$138)+Parameters!H$175*('AMOC national temperature'!H192-Parameters!H$138)^2)))*IF(Settings!$C$16="No",1,(1-SLR!$D192*Parameters!H$191))&lt;=0,1,(Parameters!$B$184*(1-Parameters!H$195)*_xlfn.IFNA('[3]National GDP per capita ppp'!H193,0)+(1-Parameters!$B$184)*H192)*(1+(_xlfn.IFNA('[3]Nat GDP per cap ppp growth rate'!H193,0)-IF(Settings!$C$16="No",0,Parameters!H$174*('AMOC national temperature'!H192-Parameters!H$138)+Parameters!H$175*('AMOC national temperature'!H192-Parameters!H$138)^2)))*IF(Settings!$C$16="No",1,(1-SLR!$D192*Parameters!H$191))))</f>
        <v>79672.428703428886</v>
      </c>
      <c r="I193" s="22">
        <f ca="1">IF(I$2=0,0,IF((Parameters!$B$184*(1-Parameters!I$195)*_xlfn.IFNA('[3]National GDP per capita ppp'!I193,0)+(1-Parameters!$B$184)*I192)*(1+(_xlfn.IFNA('[3]Nat GDP per cap ppp growth rate'!I193,0)-IF(Settings!$C$16="No",0,Parameters!I$174*('AMOC national temperature'!I192-Parameters!I$138)+Parameters!I$175*('AMOC national temperature'!I192-Parameters!I$138)^2)))*IF(Settings!$C$16="No",1,(1-SLR!$D192*Parameters!I$191))&lt;=0,1,(Parameters!$B$184*(1-Parameters!I$195)*_xlfn.IFNA('[3]National GDP per capita ppp'!I193,0)+(1-Parameters!$B$184)*I192)*(1+(_xlfn.IFNA('[3]Nat GDP per cap ppp growth rate'!I193,0)-IF(Settings!$C$16="No",0,Parameters!I$174*('AMOC national temperature'!I192-Parameters!I$138)+Parameters!I$175*('AMOC national temperature'!I192-Parameters!I$138)^2)))*IF(Settings!$C$16="No",1,(1-SLR!$D192*Parameters!I$191))))</f>
        <v>1</v>
      </c>
      <c r="J193" s="22">
        <f ca="1">IF(J$2=0,0,IF((Parameters!$B$184*(1-Parameters!J$195)*_xlfn.IFNA('[3]National GDP per capita ppp'!J193,0)+(1-Parameters!$B$184)*J192)*(1+(_xlfn.IFNA('[3]Nat GDP per cap ppp growth rate'!J193,0)-IF(Settings!$C$16="No",0,Parameters!J$174*('AMOC national temperature'!J192-Parameters!J$138)+Parameters!J$175*('AMOC national temperature'!J192-Parameters!J$138)^2)))*IF(Settings!$C$16="No",1,(1-SLR!$D192*Parameters!J$191))&lt;=0,1,(Parameters!$B$184*(1-Parameters!J$195)*_xlfn.IFNA('[3]National GDP per capita ppp'!J193,0)+(1-Parameters!$B$184)*J192)*(1+(_xlfn.IFNA('[3]Nat GDP per cap ppp growth rate'!J193,0)-IF(Settings!$C$16="No",0,Parameters!J$174*('AMOC national temperature'!J192-Parameters!J$138)+Parameters!J$175*('AMOC national temperature'!J192-Parameters!J$138)^2)))*IF(Settings!$C$16="No",1,(1-SLR!$D192*Parameters!J$191))))</f>
        <v>111551.87245400716</v>
      </c>
      <c r="K193" s="22">
        <f ca="1">IF(K$2=0,0,IF((Parameters!$B$184*(1-Parameters!K$195)*_xlfn.IFNA('[3]National GDP per capita ppp'!K193,0)+(1-Parameters!$B$184)*K192)*(1+(_xlfn.IFNA('[3]Nat GDP per cap ppp growth rate'!K193,0)-IF(Settings!$C$16="No",0,Parameters!K$174*('AMOC national temperature'!K192-Parameters!K$138)+Parameters!K$175*('AMOC national temperature'!K192-Parameters!K$138)^2)))*IF(Settings!$C$16="No",1,(1-SLR!$D192*Parameters!K$191))&lt;=0,1,(Parameters!$B$184*(1-Parameters!K$195)*_xlfn.IFNA('[3]National GDP per capita ppp'!K193,0)+(1-Parameters!$B$184)*K192)*(1+(_xlfn.IFNA('[3]Nat GDP per cap ppp growth rate'!K193,0)-IF(Settings!$C$16="No",0,Parameters!K$174*('AMOC national temperature'!K192-Parameters!K$138)+Parameters!K$175*('AMOC national temperature'!K192-Parameters!K$138)^2)))*IF(Settings!$C$16="No",1,(1-SLR!$D192*Parameters!K$191))))</f>
        <v>245050.81010457096</v>
      </c>
      <c r="L193" s="22">
        <f ca="1">IF(L$2=0,0,IF((Parameters!$B$184*(1-Parameters!L$195)*_xlfn.IFNA('[3]National GDP per capita ppp'!L193,0)+(1-Parameters!$B$184)*L192)*(1+(_xlfn.IFNA('[3]Nat GDP per cap ppp growth rate'!L193,0)-IF(Settings!$C$16="No",0,Parameters!L$174*('AMOC national temperature'!L192-Parameters!L$138)+Parameters!L$175*('AMOC national temperature'!L192-Parameters!L$138)^2)))*IF(Settings!$C$16="No",1,(1-SLR!$D192*Parameters!L$191))&lt;=0,1,(Parameters!$B$184*(1-Parameters!L$195)*_xlfn.IFNA('[3]National GDP per capita ppp'!L193,0)+(1-Parameters!$B$184)*L192)*(1+(_xlfn.IFNA('[3]Nat GDP per cap ppp growth rate'!L193,0)-IF(Settings!$C$16="No",0,Parameters!L$174*('AMOC national temperature'!L192-Parameters!L$138)+Parameters!L$175*('AMOC national temperature'!L192-Parameters!L$138)^2)))*IF(Settings!$C$16="No",1,(1-SLR!$D192*Parameters!L$191))))</f>
        <v>132184.99130168167</v>
      </c>
      <c r="M193" s="22">
        <f ca="1">IF(M$2=0,0,IF((Parameters!$B$184*(1-Parameters!M$195)*_xlfn.IFNA('[3]National GDP per capita ppp'!M193,0)+(1-Parameters!$B$184)*M192)*(1+(_xlfn.IFNA('[3]Nat GDP per cap ppp growth rate'!M193,0)-IF(Settings!$C$16="No",0,Parameters!M$174*('AMOC national temperature'!M192-Parameters!M$138)+Parameters!M$175*('AMOC national temperature'!M192-Parameters!M$138)^2)))*IF(Settings!$C$16="No",1,(1-SLR!$D192*Parameters!M$191))&lt;=0,1,(Parameters!$B$184*(1-Parameters!M$195)*_xlfn.IFNA('[3]National GDP per capita ppp'!M193,0)+(1-Parameters!$B$184)*M192)*(1+(_xlfn.IFNA('[3]Nat GDP per cap ppp growth rate'!M193,0)-IF(Settings!$C$16="No",0,Parameters!M$174*('AMOC national temperature'!M192-Parameters!M$138)+Parameters!M$175*('AMOC national temperature'!M192-Parameters!M$138)^2)))*IF(Settings!$C$16="No",1,(1-SLR!$D192*Parameters!M$191))))</f>
        <v>39865.5223384602</v>
      </c>
      <c r="N193" s="22">
        <f ca="1">IF(N$2=0,0,IF((Parameters!$B$184*(1-Parameters!N$195)*_xlfn.IFNA('[3]National GDP per capita ppp'!N193,0)+(1-Parameters!$B$184)*N192)*(1+(_xlfn.IFNA('[3]Nat GDP per cap ppp growth rate'!N193,0)-IF(Settings!$C$16="No",0,Parameters!N$174*('AMOC national temperature'!N192-Parameters!N$138)+Parameters!N$175*('AMOC national temperature'!N192-Parameters!N$138)^2)))*IF(Settings!$C$16="No",1,(1-SLR!$D192*Parameters!N$191))&lt;=0,1,(Parameters!$B$184*(1-Parameters!N$195)*_xlfn.IFNA('[3]National GDP per capita ppp'!N193,0)+(1-Parameters!$B$184)*N192)*(1+(_xlfn.IFNA('[3]Nat GDP per cap ppp growth rate'!N193,0)-IF(Settings!$C$16="No",0,Parameters!N$174*('AMOC national temperature'!N192-Parameters!N$138)+Parameters!N$175*('AMOC national temperature'!N192-Parameters!N$138)^2)))*IF(Settings!$C$16="No",1,(1-SLR!$D192*Parameters!N$191))))</f>
        <v>189461.27792628136</v>
      </c>
      <c r="O193" s="22">
        <f ca="1">IF(O$2=0,0,IF((Parameters!$B$184*(1-Parameters!O$195)*_xlfn.IFNA('[3]National GDP per capita ppp'!O193,0)+(1-Parameters!$B$184)*O192)*(1+(_xlfn.IFNA('[3]Nat GDP per cap ppp growth rate'!O193,0)-IF(Settings!$C$16="No",0,Parameters!O$174*('AMOC national temperature'!O192-Parameters!O$138)+Parameters!O$175*('AMOC national temperature'!O192-Parameters!O$138)^2)))*IF(Settings!$C$16="No",1,(1-SLR!$D192*Parameters!O$191))&lt;=0,1,(Parameters!$B$184*(1-Parameters!O$195)*_xlfn.IFNA('[3]National GDP per capita ppp'!O193,0)+(1-Parameters!$B$184)*O192)*(1+(_xlfn.IFNA('[3]Nat GDP per cap ppp growth rate'!O193,0)-IF(Settings!$C$16="No",0,Parameters!O$174*('AMOC national temperature'!O192-Parameters!O$138)+Parameters!O$175*('AMOC national temperature'!O192-Parameters!O$138)^2)))*IF(Settings!$C$16="No",1,(1-SLR!$D192*Parameters!O$191))))</f>
        <v>81093.032779985006</v>
      </c>
      <c r="P193" s="22">
        <f ca="1">IF(P$2=0,0,IF((Parameters!$B$184*(1-Parameters!P$195)*_xlfn.IFNA('[3]National GDP per capita ppp'!P193,0)+(1-Parameters!$B$184)*P192)*(1+(_xlfn.IFNA('[3]Nat GDP per cap ppp growth rate'!P193,0)-IF(Settings!$C$16="No",0,Parameters!P$174*('AMOC national temperature'!P192-Parameters!P$138)+Parameters!P$175*('AMOC national temperature'!P192-Parameters!P$138)^2)))*IF(Settings!$C$16="No",1,(1-SLR!$D192*Parameters!P$191))&lt;=0,1,(Parameters!$B$184*(1-Parameters!P$195)*_xlfn.IFNA('[3]National GDP per capita ppp'!P193,0)+(1-Parameters!$B$184)*P192)*(1+(_xlfn.IFNA('[3]Nat GDP per cap ppp growth rate'!P193,0)-IF(Settings!$C$16="No",0,Parameters!P$174*('AMOC national temperature'!P192-Parameters!P$138)+Parameters!P$175*('AMOC national temperature'!P192-Parameters!P$138)^2)))*IF(Settings!$C$16="No",1,(1-SLR!$D192*Parameters!P$191))))</f>
        <v>61659.385570876817</v>
      </c>
      <c r="Q193" s="22">
        <f ca="1">IF(Q$2=0,0,IF((Parameters!$B$184*(1-Parameters!Q$195)*_xlfn.IFNA('[3]National GDP per capita ppp'!Q193,0)+(1-Parameters!$B$184)*Q192)*(1+(_xlfn.IFNA('[3]Nat GDP per cap ppp growth rate'!Q193,0)-IF(Settings!$C$16="No",0,Parameters!Q$174*('AMOC national temperature'!Q192-Parameters!Q$138)+Parameters!Q$175*('AMOC national temperature'!Q192-Parameters!Q$138)^2)))*IF(Settings!$C$16="No",1,(1-SLR!$D192*Parameters!Q$191))&lt;=0,1,(Parameters!$B$184*(1-Parameters!Q$195)*_xlfn.IFNA('[3]National GDP per capita ppp'!Q193,0)+(1-Parameters!$B$184)*Q192)*(1+(_xlfn.IFNA('[3]Nat GDP per cap ppp growth rate'!Q193,0)-IF(Settings!$C$16="No",0,Parameters!Q$174*('AMOC national temperature'!Q192-Parameters!Q$138)+Parameters!Q$175*('AMOC national temperature'!Q192-Parameters!Q$138)^2)))*IF(Settings!$C$16="No",1,(1-SLR!$D192*Parameters!Q$191))))</f>
        <v>42508.888672655252</v>
      </c>
      <c r="R193" s="22">
        <f ca="1">IF(R$2=0,0,IF((Parameters!$B$184*(1-Parameters!R$195)*_xlfn.IFNA('[3]National GDP per capita ppp'!R193,0)+(1-Parameters!$B$184)*R192)*(1+(_xlfn.IFNA('[3]Nat GDP per cap ppp growth rate'!R193,0)-IF(Settings!$C$16="No",0,Parameters!R$174*('AMOC national temperature'!R192-Parameters!R$138)+Parameters!R$175*('AMOC national temperature'!R192-Parameters!R$138)^2)))*IF(Settings!$C$16="No",1,(1-SLR!$D192*Parameters!R$191))&lt;=0,1,(Parameters!$B$184*(1-Parameters!R$195)*_xlfn.IFNA('[3]National GDP per capita ppp'!R193,0)+(1-Parameters!$B$184)*R192)*(1+(_xlfn.IFNA('[3]Nat GDP per cap ppp growth rate'!R193,0)-IF(Settings!$C$16="No",0,Parameters!R$174*('AMOC national temperature'!R192-Parameters!R$138)+Parameters!R$175*('AMOC national temperature'!R192-Parameters!R$138)^2)))*IF(Settings!$C$16="No",1,(1-SLR!$D192*Parameters!R$191))))</f>
        <v>90227.007681847943</v>
      </c>
      <c r="S193" s="22">
        <f ca="1">IF(S$2=0,0,IF((Parameters!$B$184*(1-Parameters!S$195)*_xlfn.IFNA('[3]National GDP per capita ppp'!S193,0)+(1-Parameters!$B$184)*S192)*(1+(_xlfn.IFNA('[3]Nat GDP per cap ppp growth rate'!S193,0)-IF(Settings!$C$16="No",0,Parameters!S$174*('AMOC national temperature'!S192-Parameters!S$138)+Parameters!S$175*('AMOC national temperature'!S192-Parameters!S$138)^2)))*IF(Settings!$C$16="No",1,(1-SLR!$D192*Parameters!S$191))&lt;=0,1,(Parameters!$B$184*(1-Parameters!S$195)*_xlfn.IFNA('[3]National GDP per capita ppp'!S193,0)+(1-Parameters!$B$184)*S192)*(1+(_xlfn.IFNA('[3]Nat GDP per cap ppp growth rate'!S193,0)-IF(Settings!$C$16="No",0,Parameters!S$174*('AMOC national temperature'!S192-Parameters!S$138)+Parameters!S$175*('AMOC national temperature'!S192-Parameters!S$138)^2)))*IF(Settings!$C$16="No",1,(1-SLR!$D192*Parameters!S$191))))</f>
        <v>396244.90308576275</v>
      </c>
      <c r="T193" s="22">
        <f ca="1">IF(T$2=0,0,IF((Parameters!$B$184*(1-Parameters!T$195)*_xlfn.IFNA('[3]National GDP per capita ppp'!T193,0)+(1-Parameters!$B$184)*T192)*(1+(_xlfn.IFNA('[3]Nat GDP per cap ppp growth rate'!T193,0)-IF(Settings!$C$16="No",0,Parameters!T$174*('AMOC national temperature'!T192-Parameters!T$138)+Parameters!T$175*('AMOC national temperature'!T192-Parameters!T$138)^2)))*IF(Settings!$C$16="No",1,(1-SLR!$D192*Parameters!T$191))&lt;=0,1,(Parameters!$B$184*(1-Parameters!T$195)*_xlfn.IFNA('[3]National GDP per capita ppp'!T193,0)+(1-Parameters!$B$184)*T192)*(1+(_xlfn.IFNA('[3]Nat GDP per cap ppp growth rate'!T193,0)-IF(Settings!$C$16="No",0,Parameters!T$174*('AMOC national temperature'!T192-Parameters!T$138)+Parameters!T$175*('AMOC national temperature'!T192-Parameters!T$138)^2)))*IF(Settings!$C$16="No",1,(1-SLR!$D192*Parameters!T$191))))</f>
        <v>7511.3794552620284</v>
      </c>
      <c r="U193" s="22">
        <f ca="1">IF(U$2=0,0,IF((Parameters!$B$184*(1-Parameters!U$195)*_xlfn.IFNA('[3]National GDP per capita ppp'!U193,0)+(1-Parameters!$B$184)*U192)*(1+(_xlfn.IFNA('[3]Nat GDP per cap ppp growth rate'!U193,0)-IF(Settings!$C$16="No",0,Parameters!U$174*('AMOC national temperature'!U192-Parameters!U$138)+Parameters!U$175*('AMOC national temperature'!U192-Parameters!U$138)^2)))*IF(Settings!$C$16="No",1,(1-SLR!$D192*Parameters!U$191))&lt;=0,1,(Parameters!$B$184*(1-Parameters!U$195)*_xlfn.IFNA('[3]National GDP per capita ppp'!U193,0)+(1-Parameters!$B$184)*U192)*(1+(_xlfn.IFNA('[3]Nat GDP per cap ppp growth rate'!U193,0)-IF(Settings!$C$16="No",0,Parameters!U$174*('AMOC national temperature'!U192-Parameters!U$138)+Parameters!U$175*('AMOC national temperature'!U192-Parameters!U$138)^2)))*IF(Settings!$C$16="No",1,(1-SLR!$D192*Parameters!U$191))))</f>
        <v>65938.943124159603</v>
      </c>
      <c r="V193" s="22">
        <f ca="1">IF(V$2=0,0,IF((Parameters!$B$184*(1-Parameters!V$195)*_xlfn.IFNA('[3]National GDP per capita ppp'!V193,0)+(1-Parameters!$B$184)*V192)*(1+(_xlfn.IFNA('[3]Nat GDP per cap ppp growth rate'!V193,0)-IF(Settings!$C$16="No",0,Parameters!V$174*('AMOC national temperature'!V192-Parameters!V$138)+Parameters!V$175*('AMOC national temperature'!V192-Parameters!V$138)^2)))*IF(Settings!$C$16="No",1,(1-SLR!$D192*Parameters!V$191))&lt;=0,1,(Parameters!$B$184*(1-Parameters!V$195)*_xlfn.IFNA('[3]National GDP per capita ppp'!V193,0)+(1-Parameters!$B$184)*V192)*(1+(_xlfn.IFNA('[3]Nat GDP per cap ppp growth rate'!V193,0)-IF(Settings!$C$16="No",0,Parameters!V$174*('AMOC national temperature'!V192-Parameters!V$138)+Parameters!V$175*('AMOC national temperature'!V192-Parameters!V$138)^2)))*IF(Settings!$C$16="No",1,(1-SLR!$D192*Parameters!V$191))))</f>
        <v>172625.05482616587</v>
      </c>
      <c r="W193" s="22">
        <f ca="1">IF(W$2=0,0,IF((Parameters!$B$184*(1-Parameters!W$195)*_xlfn.IFNA('[3]National GDP per capita ppp'!W193,0)+(1-Parameters!$B$184)*W192)*(1+(_xlfn.IFNA('[3]Nat GDP per cap ppp growth rate'!W193,0)-IF(Settings!$C$16="No",0,Parameters!W$174*('AMOC national temperature'!W192-Parameters!W$138)+Parameters!W$175*('AMOC national temperature'!W192-Parameters!W$138)^2)))*IF(Settings!$C$16="No",1,(1-SLR!$D192*Parameters!W$191))&lt;=0,1,(Parameters!$B$184*(1-Parameters!W$195)*_xlfn.IFNA('[3]National GDP per capita ppp'!W193,0)+(1-Parameters!$B$184)*W192)*(1+(_xlfn.IFNA('[3]Nat GDP per cap ppp growth rate'!W193,0)-IF(Settings!$C$16="No",0,Parameters!W$174*('AMOC national temperature'!W192-Parameters!W$138)+Parameters!W$175*('AMOC national temperature'!W192-Parameters!W$138)^2)))*IF(Settings!$C$16="No",1,(1-SLR!$D192*Parameters!W$191))))</f>
        <v>79854.369378670017</v>
      </c>
      <c r="X193" s="22">
        <f ca="1">IF(X$2=0,0,IF((Parameters!$B$184*(1-Parameters!X$195)*_xlfn.IFNA('[3]National GDP per capita ppp'!X193,0)+(1-Parameters!$B$184)*X192)*(1+(_xlfn.IFNA('[3]Nat GDP per cap ppp growth rate'!X193,0)-IF(Settings!$C$16="No",0,Parameters!X$174*('AMOC national temperature'!X192-Parameters!X$138)+Parameters!X$175*('AMOC national temperature'!X192-Parameters!X$138)^2)))*IF(Settings!$C$16="No",1,(1-SLR!$D192*Parameters!X$191))&lt;=0,1,(Parameters!$B$184*(1-Parameters!X$195)*_xlfn.IFNA('[3]National GDP per capita ppp'!X193,0)+(1-Parameters!$B$184)*X192)*(1+(_xlfn.IFNA('[3]Nat GDP per cap ppp growth rate'!X193,0)-IF(Settings!$C$16="No",0,Parameters!X$174*('AMOC national temperature'!X192-Parameters!X$138)+Parameters!X$175*('AMOC national temperature'!X192-Parameters!X$138)^2)))*IF(Settings!$C$16="No",1,(1-SLR!$D192*Parameters!X$191))))</f>
        <v>136702.94937684073</v>
      </c>
      <c r="Y193" s="22">
        <f ca="1">IF(Y$2=0,0,IF((Parameters!$B$184*(1-Parameters!Y$195)*_xlfn.IFNA('[3]National GDP per capita ppp'!Y193,0)+(1-Parameters!$B$184)*Y192)*(1+(_xlfn.IFNA('[3]Nat GDP per cap ppp growth rate'!Y193,0)-IF(Settings!$C$16="No",0,Parameters!Y$174*('AMOC national temperature'!Y192-Parameters!Y$138)+Parameters!Y$175*('AMOC national temperature'!Y192-Parameters!Y$138)^2)))*IF(Settings!$C$16="No",1,(1-SLR!$D192*Parameters!Y$191))&lt;=0,1,(Parameters!$B$184*(1-Parameters!Y$195)*_xlfn.IFNA('[3]National GDP per capita ppp'!Y193,0)+(1-Parameters!$B$184)*Y192)*(1+(_xlfn.IFNA('[3]Nat GDP per cap ppp growth rate'!Y193,0)-IF(Settings!$C$16="No",0,Parameters!Y$174*('AMOC national temperature'!Y192-Parameters!Y$138)+Parameters!Y$175*('AMOC national temperature'!Y192-Parameters!Y$138)^2)))*IF(Settings!$C$16="No",1,(1-SLR!$D192*Parameters!Y$191))))</f>
        <v>89518.200297428426</v>
      </c>
      <c r="Z193" s="22">
        <f ca="1">IF(Z$2=0,0,IF((Parameters!$B$184*(1-Parameters!Z$195)*_xlfn.IFNA('[3]National GDP per capita ppp'!Z193,0)+(1-Parameters!$B$184)*Z192)*(1+(_xlfn.IFNA('[3]Nat GDP per cap ppp growth rate'!Z193,0)-IF(Settings!$C$16="No",0,Parameters!Z$174*('AMOC national temperature'!Z192-Parameters!Z$138)+Parameters!Z$175*('AMOC national temperature'!Z192-Parameters!Z$138)^2)))*IF(Settings!$C$16="No",1,(1-SLR!$D192*Parameters!Z$191))&lt;=0,1,(Parameters!$B$184*(1-Parameters!Z$195)*_xlfn.IFNA('[3]National GDP per capita ppp'!Z193,0)+(1-Parameters!$B$184)*Z192)*(1+(_xlfn.IFNA('[3]Nat GDP per cap ppp growth rate'!Z193,0)-IF(Settings!$C$16="No",0,Parameters!Z$174*('AMOC national temperature'!Z192-Parameters!Z$138)+Parameters!Z$175*('AMOC national temperature'!Z192-Parameters!Z$138)^2)))*IF(Settings!$C$16="No",1,(1-SLR!$D192*Parameters!Z$191))))</f>
        <v>212248.612294505</v>
      </c>
      <c r="AA193" s="22">
        <f ca="1">IF(AA$2=0,0,IF((Parameters!$B$184*(1-Parameters!AA$195)*_xlfn.IFNA('[3]National GDP per capita ppp'!AA193,0)+(1-Parameters!$B$184)*AA192)*(1+(_xlfn.IFNA('[3]Nat GDP per cap ppp growth rate'!AA193,0)-IF(Settings!$C$16="No",0,Parameters!AA$174*('AMOC national temperature'!AA192-Parameters!AA$138)+Parameters!AA$175*('AMOC national temperature'!AA192-Parameters!AA$138)^2)))*IF(Settings!$C$16="No",1,(1-SLR!$D192*Parameters!AA$191))&lt;=0,1,(Parameters!$B$184*(1-Parameters!AA$195)*_xlfn.IFNA('[3]National GDP per capita ppp'!AA193,0)+(1-Parameters!$B$184)*AA192)*(1+(_xlfn.IFNA('[3]Nat GDP per cap ppp growth rate'!AA193,0)-IF(Settings!$C$16="No",0,Parameters!AA$174*('AMOC national temperature'!AA192-Parameters!AA$138)+Parameters!AA$175*('AMOC national temperature'!AA192-Parameters!AA$138)^2)))*IF(Settings!$C$16="No",1,(1-SLR!$D192*Parameters!AA$191))))</f>
        <v>204982.16000663565</v>
      </c>
      <c r="AB193" s="22">
        <f ca="1">IF(AB$2=0,0,IF((Parameters!$B$184*(1-Parameters!AB$195)*_xlfn.IFNA('[3]National GDP per capita ppp'!AB193,0)+(1-Parameters!$B$184)*AB192)*(1+(_xlfn.IFNA('[3]Nat GDP per cap ppp growth rate'!AB193,0)-IF(Settings!$C$16="No",0,Parameters!AB$174*('AMOC national temperature'!AB192-Parameters!AB$138)+Parameters!AB$175*('AMOC national temperature'!AB192-Parameters!AB$138)^2)))*IF(Settings!$C$16="No",1,(1-SLR!$D192*Parameters!AB$191))&lt;=0,1,(Parameters!$B$184*(1-Parameters!AB$195)*_xlfn.IFNA('[3]National GDP per capita ppp'!AB193,0)+(1-Parameters!$B$184)*AB192)*(1+(_xlfn.IFNA('[3]Nat GDP per cap ppp growth rate'!AB193,0)-IF(Settings!$C$16="No",0,Parameters!AB$174*('AMOC national temperature'!AB192-Parameters!AB$138)+Parameters!AB$175*('AMOC national temperature'!AB192-Parameters!AB$138)^2)))*IF(Settings!$C$16="No",1,(1-SLR!$D192*Parameters!AB$191))))</f>
        <v>1128706.2238586508</v>
      </c>
      <c r="AC193" s="22">
        <f ca="1">IF(AC$2=0,0,IF((Parameters!$B$184*(1-Parameters!AC$195)*_xlfn.IFNA('[3]National GDP per capita ppp'!AC193,0)+(1-Parameters!$B$184)*AC192)*(1+(_xlfn.IFNA('[3]Nat GDP per cap ppp growth rate'!AC193,0)-IF(Settings!$C$16="No",0,Parameters!AC$174*('AMOC national temperature'!AC192-Parameters!AC$138)+Parameters!AC$175*('AMOC national temperature'!AC192-Parameters!AC$138)^2)))*IF(Settings!$C$16="No",1,(1-SLR!$D192*Parameters!AC$191))&lt;=0,1,(Parameters!$B$184*(1-Parameters!AC$195)*_xlfn.IFNA('[3]National GDP per capita ppp'!AC193,0)+(1-Parameters!$B$184)*AC192)*(1+(_xlfn.IFNA('[3]Nat GDP per cap ppp growth rate'!AC193,0)-IF(Settings!$C$16="No",0,Parameters!AC$174*('AMOC national temperature'!AC192-Parameters!AC$138)+Parameters!AC$175*('AMOC national temperature'!AC192-Parameters!AC$138)^2)))*IF(Settings!$C$16="No",1,(1-SLR!$D192*Parameters!AC$191))))</f>
        <v>181346.41317024469</v>
      </c>
      <c r="AD193" s="22">
        <f ca="1">IF(AD$2=0,0,IF((Parameters!$B$184*(1-Parameters!AD$195)*_xlfn.IFNA('[3]National GDP per capita ppp'!AD193,0)+(1-Parameters!$B$184)*AD192)*(1+(_xlfn.IFNA('[3]Nat GDP per cap ppp growth rate'!AD193,0)-IF(Settings!$C$16="No",0,Parameters!AD$174*('AMOC national temperature'!AD192-Parameters!AD$138)+Parameters!AD$175*('AMOC national temperature'!AD192-Parameters!AD$138)^2)))*IF(Settings!$C$16="No",1,(1-SLR!$D192*Parameters!AD$191))&lt;=0,1,(Parameters!$B$184*(1-Parameters!AD$195)*_xlfn.IFNA('[3]National GDP per capita ppp'!AD193,0)+(1-Parameters!$B$184)*AD192)*(1+(_xlfn.IFNA('[3]Nat GDP per cap ppp growth rate'!AD193,0)-IF(Settings!$C$16="No",0,Parameters!AD$174*('AMOC national temperature'!AD192-Parameters!AD$138)+Parameters!AD$175*('AMOC national temperature'!AD192-Parameters!AD$138)^2)))*IF(Settings!$C$16="No",1,(1-SLR!$D192*Parameters!AD$191))))</f>
        <v>437360.56078567251</v>
      </c>
      <c r="AE193" s="22">
        <f ca="1">IF(AE$2=0,0,IF((Parameters!$B$184*(1-Parameters!AE$195)*_xlfn.IFNA('[3]National GDP per capita ppp'!AE193,0)+(1-Parameters!$B$184)*AE192)*(1+(_xlfn.IFNA('[3]Nat GDP per cap ppp growth rate'!AE193,0)-IF(Settings!$C$16="No",0,Parameters!AE$174*('AMOC national temperature'!AE192-Parameters!AE$138)+Parameters!AE$175*('AMOC national temperature'!AE192-Parameters!AE$138)^2)))*IF(Settings!$C$16="No",1,(1-SLR!$D192*Parameters!AE$191))&lt;=0,1,(Parameters!$B$184*(1-Parameters!AE$195)*_xlfn.IFNA('[3]National GDP per capita ppp'!AE193,0)+(1-Parameters!$B$184)*AE192)*(1+(_xlfn.IFNA('[3]Nat GDP per cap ppp growth rate'!AE193,0)-IF(Settings!$C$16="No",0,Parameters!AE$174*('AMOC national temperature'!AE192-Parameters!AE$138)+Parameters!AE$175*('AMOC national temperature'!AE192-Parameters!AE$138)^2)))*IF(Settings!$C$16="No",1,(1-SLR!$D192*Parameters!AE$191))))</f>
        <v>39931.350227693671</v>
      </c>
      <c r="AF193" s="22">
        <f ca="1">IF(AF$2=0,0,IF((Parameters!$B$184*(1-Parameters!AF$195)*_xlfn.IFNA('[3]National GDP per capita ppp'!AF193,0)+(1-Parameters!$B$184)*AF192)*(1+(_xlfn.IFNA('[3]Nat GDP per cap ppp growth rate'!AF193,0)-IF(Settings!$C$16="No",0,Parameters!AF$174*('AMOC national temperature'!AF192-Parameters!AF$138)+Parameters!AF$175*('AMOC national temperature'!AF192-Parameters!AF$138)^2)))*IF(Settings!$C$16="No",1,(1-SLR!$D192*Parameters!AF$191))&lt;=0,1,(Parameters!$B$184*(1-Parameters!AF$195)*_xlfn.IFNA('[3]National GDP per capita ppp'!AF193,0)+(1-Parameters!$B$184)*AF192)*(1+(_xlfn.IFNA('[3]Nat GDP per cap ppp growth rate'!AF193,0)-IF(Settings!$C$16="No",0,Parameters!AF$174*('AMOC national temperature'!AF192-Parameters!AF$138)+Parameters!AF$175*('AMOC national temperature'!AF192-Parameters!AF$138)^2)))*IF(Settings!$C$16="No",1,(1-SLR!$D192*Parameters!AF$191))))</f>
        <v>267210.33500692964</v>
      </c>
      <c r="AG193" s="22">
        <f ca="1">IF(AG$2=0,0,IF((Parameters!$B$184*(1-Parameters!AG$195)*_xlfn.IFNA('[3]National GDP per capita ppp'!AG193,0)+(1-Parameters!$B$184)*AG192)*(1+(_xlfn.IFNA('[3]Nat GDP per cap ppp growth rate'!AG193,0)-IF(Settings!$C$16="No",0,Parameters!AG$174*('AMOC national temperature'!AG192-Parameters!AG$138)+Parameters!AG$175*('AMOC national temperature'!AG192-Parameters!AG$138)^2)))*IF(Settings!$C$16="No",1,(1-SLR!$D192*Parameters!AG$191))&lt;=0,1,(Parameters!$B$184*(1-Parameters!AG$195)*_xlfn.IFNA('[3]National GDP per capita ppp'!AG193,0)+(1-Parameters!$B$184)*AG192)*(1+(_xlfn.IFNA('[3]Nat GDP per cap ppp growth rate'!AG193,0)-IF(Settings!$C$16="No",0,Parameters!AG$174*('AMOC national temperature'!AG192-Parameters!AG$138)+Parameters!AG$175*('AMOC national temperature'!AG192-Parameters!AG$138)^2)))*IF(Settings!$C$16="No",1,(1-SLR!$D192*Parameters!AG$191))))</f>
        <v>274816.79092402762</v>
      </c>
      <c r="AH193" s="22">
        <f ca="1">IF(AH$2=0,0,IF((Parameters!$B$184*(1-Parameters!AH$195)*_xlfn.IFNA('[3]National GDP per capita ppp'!AH193,0)+(1-Parameters!$B$184)*AH192)*(1+(_xlfn.IFNA('[3]Nat GDP per cap ppp growth rate'!AH193,0)-IF(Settings!$C$16="No",0,Parameters!AH$174*('AMOC national temperature'!AH192-Parameters!AH$138)+Parameters!AH$175*('AMOC national temperature'!AH192-Parameters!AH$138)^2)))*IF(Settings!$C$16="No",1,(1-SLR!$D192*Parameters!AH$191))&lt;=0,1,(Parameters!$B$184*(1-Parameters!AH$195)*_xlfn.IFNA('[3]National GDP per capita ppp'!AH193,0)+(1-Parameters!$B$184)*AH192)*(1+(_xlfn.IFNA('[3]Nat GDP per cap ppp growth rate'!AH193,0)-IF(Settings!$C$16="No",0,Parameters!AH$174*('AMOC national temperature'!AH192-Parameters!AH$138)+Parameters!AH$175*('AMOC national temperature'!AH192-Parameters!AH$138)^2)))*IF(Settings!$C$16="No",1,(1-SLR!$D192*Parameters!AH$191))))</f>
        <v>334079.1322927993</v>
      </c>
      <c r="AI193" s="22">
        <f ca="1">IF(AI$2=0,0,IF((Parameters!$B$184*(1-Parameters!AI$195)*_xlfn.IFNA('[3]National GDP per capita ppp'!AI193,0)+(1-Parameters!$B$184)*AI192)*(1+(_xlfn.IFNA('[3]Nat GDP per cap ppp growth rate'!AI193,0)-IF(Settings!$C$16="No",0,Parameters!AI$174*('AMOC national temperature'!AI192-Parameters!AI$138)+Parameters!AI$175*('AMOC national temperature'!AI192-Parameters!AI$138)^2)))*IF(Settings!$C$16="No",1,(1-SLR!$D192*Parameters!AI$191))&lt;=0,1,(Parameters!$B$184*(1-Parameters!AI$195)*_xlfn.IFNA('[3]National GDP per capita ppp'!AI193,0)+(1-Parameters!$B$184)*AI192)*(1+(_xlfn.IFNA('[3]Nat GDP per cap ppp growth rate'!AI193,0)-IF(Settings!$C$16="No",0,Parameters!AI$174*('AMOC national temperature'!AI192-Parameters!AI$138)+Parameters!AI$175*('AMOC national temperature'!AI192-Parameters!AI$138)^2)))*IF(Settings!$C$16="No",1,(1-SLR!$D192*Parameters!AI$191))))</f>
        <v>185311.00468860008</v>
      </c>
      <c r="AJ193" s="22">
        <f ca="1">IF(AJ$2=0,0,IF((Parameters!$B$184*(1-Parameters!AJ$195)*_xlfn.IFNA('[3]National GDP per capita ppp'!AJ193,0)+(1-Parameters!$B$184)*AJ192)*(1+(_xlfn.IFNA('[3]Nat GDP per cap ppp growth rate'!AJ193,0)-IF(Settings!$C$16="No",0,Parameters!AJ$174*('AMOC national temperature'!AJ192-Parameters!AJ$138)+Parameters!AJ$175*('AMOC national temperature'!AJ192-Parameters!AJ$138)^2)))*IF(Settings!$C$16="No",1,(1-SLR!$D192*Parameters!AJ$191))&lt;=0,1,(Parameters!$B$184*(1-Parameters!AJ$195)*_xlfn.IFNA('[3]National GDP per capita ppp'!AJ193,0)+(1-Parameters!$B$184)*AJ192)*(1+(_xlfn.IFNA('[3]Nat GDP per cap ppp growth rate'!AJ193,0)-IF(Settings!$C$16="No",0,Parameters!AJ$174*('AMOC national temperature'!AJ192-Parameters!AJ$138)+Parameters!AJ$175*('AMOC national temperature'!AJ192-Parameters!AJ$138)^2)))*IF(Settings!$C$16="No",1,(1-SLR!$D192*Parameters!AJ$191))))</f>
        <v>121787.62133351907</v>
      </c>
      <c r="AK193" s="22">
        <f ca="1">IF(AK$2=0,0,IF((Parameters!$B$184*(1-Parameters!AK$195)*_xlfn.IFNA('[3]National GDP per capita ppp'!AK193,0)+(1-Parameters!$B$184)*AK192)*(1+(_xlfn.IFNA('[3]Nat GDP per cap ppp growth rate'!AK193,0)-IF(Settings!$C$16="No",0,Parameters!AK$174*('AMOC national temperature'!AK192-Parameters!AK$138)+Parameters!AK$175*('AMOC national temperature'!AK192-Parameters!AK$138)^2)))*IF(Settings!$C$16="No",1,(1-SLR!$D192*Parameters!AK$191))&lt;=0,1,(Parameters!$B$184*(1-Parameters!AK$195)*_xlfn.IFNA('[3]National GDP per capita ppp'!AK193,0)+(1-Parameters!$B$184)*AK192)*(1+(_xlfn.IFNA('[3]Nat GDP per cap ppp growth rate'!AK193,0)-IF(Settings!$C$16="No",0,Parameters!AK$174*('AMOC national temperature'!AK192-Parameters!AK$138)+Parameters!AK$175*('AMOC national temperature'!AK192-Parameters!AK$138)^2)))*IF(Settings!$C$16="No",1,(1-SLR!$D192*Parameters!AK$191))))</f>
        <v>68048.252577393258</v>
      </c>
      <c r="AL193" s="22">
        <f ca="1">IF(AL$2=0,0,IF((Parameters!$B$184*(1-Parameters!AL$195)*_xlfn.IFNA('[3]National GDP per capita ppp'!AL193,0)+(1-Parameters!$B$184)*AL192)*(1+(_xlfn.IFNA('[3]Nat GDP per cap ppp growth rate'!AL193,0)-IF(Settings!$C$16="No",0,Parameters!AL$174*('AMOC national temperature'!AL192-Parameters!AL$138)+Parameters!AL$175*('AMOC national temperature'!AL192-Parameters!AL$138)^2)))*IF(Settings!$C$16="No",1,(1-SLR!$D192*Parameters!AL$191))&lt;=0,1,(Parameters!$B$184*(1-Parameters!AL$195)*_xlfn.IFNA('[3]National GDP per capita ppp'!AL193,0)+(1-Parameters!$B$184)*AL192)*(1+(_xlfn.IFNA('[3]Nat GDP per cap ppp growth rate'!AL193,0)-IF(Settings!$C$16="No",0,Parameters!AL$174*('AMOC national temperature'!AL192-Parameters!AL$138)+Parameters!AL$175*('AMOC national temperature'!AL192-Parameters!AL$138)^2)))*IF(Settings!$C$16="No",1,(1-SLR!$D192*Parameters!AL$191))))</f>
        <v>31952.053907355952</v>
      </c>
      <c r="AM193" s="22">
        <f ca="1">IF(AM$2=0,0,IF((Parameters!$B$184*(1-Parameters!AM$195)*_xlfn.IFNA('[3]National GDP per capita ppp'!AM193,0)+(1-Parameters!$B$184)*AM192)*(1+(_xlfn.IFNA('[3]Nat GDP per cap ppp growth rate'!AM193,0)-IF(Settings!$C$16="No",0,Parameters!AM$174*('AMOC national temperature'!AM192-Parameters!AM$138)+Parameters!AM$175*('AMOC national temperature'!AM192-Parameters!AM$138)^2)))*IF(Settings!$C$16="No",1,(1-SLR!$D192*Parameters!AM$191))&lt;=0,1,(Parameters!$B$184*(1-Parameters!AM$195)*_xlfn.IFNA('[3]National GDP per capita ppp'!AM193,0)+(1-Parameters!$B$184)*AM192)*(1+(_xlfn.IFNA('[3]Nat GDP per cap ppp growth rate'!AM193,0)-IF(Settings!$C$16="No",0,Parameters!AM$174*('AMOC national temperature'!AM192-Parameters!AM$138)+Parameters!AM$175*('AMOC national temperature'!AM192-Parameters!AM$138)^2)))*IF(Settings!$C$16="No",1,(1-SLR!$D192*Parameters!AM$191))))</f>
        <v>209298.39055944228</v>
      </c>
      <c r="AN193" s="22">
        <f ca="1">IF(AN$2=0,0,IF((Parameters!$B$184*(1-Parameters!AN$195)*_xlfn.IFNA('[3]National GDP per capita ppp'!AN193,0)+(1-Parameters!$B$184)*AN192)*(1+(_xlfn.IFNA('[3]Nat GDP per cap ppp growth rate'!AN193,0)-IF(Settings!$C$16="No",0,Parameters!AN$174*('AMOC national temperature'!AN192-Parameters!AN$138)+Parameters!AN$175*('AMOC national temperature'!AN192-Parameters!AN$138)^2)))*IF(Settings!$C$16="No",1,(1-SLR!$D192*Parameters!AN$191))&lt;=0,1,(Parameters!$B$184*(1-Parameters!AN$195)*_xlfn.IFNA('[3]National GDP per capita ppp'!AN193,0)+(1-Parameters!$B$184)*AN192)*(1+(_xlfn.IFNA('[3]Nat GDP per cap ppp growth rate'!AN193,0)-IF(Settings!$C$16="No",0,Parameters!AN$174*('AMOC national temperature'!AN192-Parameters!AN$138)+Parameters!AN$175*('AMOC national temperature'!AN192-Parameters!AN$138)^2)))*IF(Settings!$C$16="No",1,(1-SLR!$D192*Parameters!AN$191))))</f>
        <v>170904.12941523237</v>
      </c>
      <c r="AO193" s="22">
        <f ca="1">IF(AO$2=0,0,IF((Parameters!$B$184*(1-Parameters!AO$195)*_xlfn.IFNA('[3]National GDP per capita ppp'!AO193,0)+(1-Parameters!$B$184)*AO192)*(1+(_xlfn.IFNA('[3]Nat GDP per cap ppp growth rate'!AO193,0)-IF(Settings!$C$16="No",0,Parameters!AO$174*('AMOC national temperature'!AO192-Parameters!AO$138)+Parameters!AO$175*('AMOC national temperature'!AO192-Parameters!AO$138)^2)))*IF(Settings!$C$16="No",1,(1-SLR!$D192*Parameters!AO$191))&lt;=0,1,(Parameters!$B$184*(1-Parameters!AO$195)*_xlfn.IFNA('[3]National GDP per capita ppp'!AO193,0)+(1-Parameters!$B$184)*AO192)*(1+(_xlfn.IFNA('[3]Nat GDP per cap ppp growth rate'!AO193,0)-IF(Settings!$C$16="No",0,Parameters!AO$174*('AMOC national temperature'!AO192-Parameters!AO$138)+Parameters!AO$175*('AMOC national temperature'!AO192-Parameters!AO$138)^2)))*IF(Settings!$C$16="No",1,(1-SLR!$D192*Parameters!AO$191))))</f>
        <v>110800.42090568268</v>
      </c>
      <c r="AP193" s="22">
        <f ca="1">IF(AP$2=0,0,IF((Parameters!$B$184*(1-Parameters!AP$195)*_xlfn.IFNA('[3]National GDP per capita ppp'!AP193,0)+(1-Parameters!$B$184)*AP192)*(1+(_xlfn.IFNA('[3]Nat GDP per cap ppp growth rate'!AP193,0)-IF(Settings!$C$16="No",0,Parameters!AP$174*('AMOC national temperature'!AP192-Parameters!AP$138)+Parameters!AP$175*('AMOC national temperature'!AP192-Parameters!AP$138)^2)))*IF(Settings!$C$16="No",1,(1-SLR!$D192*Parameters!AP$191))&lt;=0,1,(Parameters!$B$184*(1-Parameters!AP$195)*_xlfn.IFNA('[3]National GDP per capita ppp'!AP193,0)+(1-Parameters!$B$184)*AP192)*(1+(_xlfn.IFNA('[3]Nat GDP per cap ppp growth rate'!AP193,0)-IF(Settings!$C$16="No",0,Parameters!AP$174*('AMOC national temperature'!AP192-Parameters!AP$138)+Parameters!AP$175*('AMOC national temperature'!AP192-Parameters!AP$138)^2)))*IF(Settings!$C$16="No",1,(1-SLR!$D192*Parameters!AP$191))))</f>
        <v>72830.469840927035</v>
      </c>
      <c r="AQ193" s="22">
        <f ca="1">IF(AQ$2=0,0,IF((Parameters!$B$184*(1-Parameters!AQ$195)*_xlfn.IFNA('[3]National GDP per capita ppp'!AQ193,0)+(1-Parameters!$B$184)*AQ192)*(1+(_xlfn.IFNA('[3]Nat GDP per cap ppp growth rate'!AQ193,0)-IF(Settings!$C$16="No",0,Parameters!AQ$174*('AMOC national temperature'!AQ192-Parameters!AQ$138)+Parameters!AQ$175*('AMOC national temperature'!AQ192-Parameters!AQ$138)^2)))*IF(Settings!$C$16="No",1,(1-SLR!$D192*Parameters!AQ$191))&lt;=0,1,(Parameters!$B$184*(1-Parameters!AQ$195)*_xlfn.IFNA('[3]National GDP per capita ppp'!AQ193,0)+(1-Parameters!$B$184)*AQ192)*(1+(_xlfn.IFNA('[3]Nat GDP per cap ppp growth rate'!AQ193,0)-IF(Settings!$C$16="No",0,Parameters!AQ$174*('AMOC national temperature'!AQ192-Parameters!AQ$138)+Parameters!AQ$175*('AMOC national temperature'!AQ192-Parameters!AQ$138)^2)))*IF(Settings!$C$16="No",1,(1-SLR!$D192*Parameters!AQ$191))))</f>
        <v>228890.83251287913</v>
      </c>
      <c r="AR193" s="22">
        <f>IF(AR$2=0,0,IF((Parameters!$B$184*(1-Parameters!AR$195)*_xlfn.IFNA('[3]National GDP per capita ppp'!AR193,0)+(1-Parameters!$B$184)*AR192)*(1+(_xlfn.IFNA('[3]Nat GDP per cap ppp growth rate'!AR193,0)-IF(Settings!$C$16="No",0,Parameters!AR$174*('AMOC national temperature'!AR192-Parameters!AR$138)+Parameters!AR$175*('AMOC national temperature'!AR192-Parameters!AR$138)^2)))*IF(Settings!$C$16="No",1,(1-SLR!$D192*Parameters!AR$191))&lt;=0,1,(Parameters!$B$184*(1-Parameters!AR$195)*_xlfn.IFNA('[3]National GDP per capita ppp'!AR193,0)+(1-Parameters!$B$184)*AR192)*(1+(_xlfn.IFNA('[3]Nat GDP per cap ppp growth rate'!AR193,0)-IF(Settings!$C$16="No",0,Parameters!AR$174*('AMOC national temperature'!AR192-Parameters!AR$138)+Parameters!AR$175*('AMOC national temperature'!AR192-Parameters!AR$138)^2)))*IF(Settings!$C$16="No",1,(1-SLR!$D192*Parameters!AR$191))))</f>
        <v>0</v>
      </c>
      <c r="AS193" s="22">
        <f ca="1">IF(AS$2=0,0,IF((Parameters!$B$184*(1-Parameters!AS$195)*_xlfn.IFNA('[3]National GDP per capita ppp'!AS193,0)+(1-Parameters!$B$184)*AS192)*(1+(_xlfn.IFNA('[3]Nat GDP per cap ppp growth rate'!AS193,0)-IF(Settings!$C$16="No",0,Parameters!AS$174*('AMOC national temperature'!AS192-Parameters!AS$138)+Parameters!AS$175*('AMOC national temperature'!AS192-Parameters!AS$138)^2)))*IF(Settings!$C$16="No",1,(1-SLR!$D192*Parameters!AS$191))&lt;=0,1,(Parameters!$B$184*(1-Parameters!AS$195)*_xlfn.IFNA('[3]National GDP per capita ppp'!AS193,0)+(1-Parameters!$B$184)*AS192)*(1+(_xlfn.IFNA('[3]Nat GDP per cap ppp growth rate'!AS193,0)-IF(Settings!$C$16="No",0,Parameters!AS$174*('AMOC national temperature'!AS192-Parameters!AS$138)+Parameters!AS$175*('AMOC national temperature'!AS192-Parameters!AS$138)^2)))*IF(Settings!$C$16="No",1,(1-SLR!$D192*Parameters!AS$191))))</f>
        <v>183670.57147881496</v>
      </c>
      <c r="AT193" s="22">
        <f ca="1">IF(AT$2=0,0,IF((Parameters!$B$184*(1-Parameters!AT$195)*_xlfn.IFNA('[3]National GDP per capita ppp'!AT193,0)+(1-Parameters!$B$184)*AT192)*(1+(_xlfn.IFNA('[3]Nat GDP per cap ppp growth rate'!AT193,0)-IF(Settings!$C$16="No",0,Parameters!AT$174*('AMOC national temperature'!AT192-Parameters!AT$138)+Parameters!AT$175*('AMOC national temperature'!AT192-Parameters!AT$138)^2)))*IF(Settings!$C$16="No",1,(1-SLR!$D192*Parameters!AT$191))&lt;=0,1,(Parameters!$B$184*(1-Parameters!AT$195)*_xlfn.IFNA('[3]National GDP per capita ppp'!AT193,0)+(1-Parameters!$B$184)*AT192)*(1+(_xlfn.IFNA('[3]Nat GDP per cap ppp growth rate'!AT193,0)-IF(Settings!$C$16="No",0,Parameters!AT$174*('AMOC national temperature'!AT192-Parameters!AT$138)+Parameters!AT$175*('AMOC national temperature'!AT192-Parameters!AT$138)^2)))*IF(Settings!$C$16="No",1,(1-SLR!$D192*Parameters!AT$191))))</f>
        <v>161821.91301035514</v>
      </c>
      <c r="AU193" s="22">
        <f ca="1">IF(AU$2=0,0,IF((Parameters!$B$184*(1-Parameters!AU$195)*_xlfn.IFNA('[3]National GDP per capita ppp'!AU193,0)+(1-Parameters!$B$184)*AU192)*(1+(_xlfn.IFNA('[3]Nat GDP per cap ppp growth rate'!AU193,0)-IF(Settings!$C$16="No",0,Parameters!AU$174*('AMOC national temperature'!AU192-Parameters!AU$138)+Parameters!AU$175*('AMOC national temperature'!AU192-Parameters!AU$138)^2)))*IF(Settings!$C$16="No",1,(1-SLR!$D192*Parameters!AU$191))&lt;=0,1,(Parameters!$B$184*(1-Parameters!AU$195)*_xlfn.IFNA('[3]National GDP per capita ppp'!AU193,0)+(1-Parameters!$B$184)*AU192)*(1+(_xlfn.IFNA('[3]Nat GDP per cap ppp growth rate'!AU193,0)-IF(Settings!$C$16="No",0,Parameters!AU$174*('AMOC national temperature'!AU192-Parameters!AU$138)+Parameters!AU$175*('AMOC national temperature'!AU192-Parameters!AU$138)^2)))*IF(Settings!$C$16="No",1,(1-SLR!$D192*Parameters!AU$191))))</f>
        <v>207567.39993961042</v>
      </c>
      <c r="AV193" s="22">
        <f ca="1">IF(AV$2=0,0,IF((Parameters!$B$184*(1-Parameters!AV$195)*_xlfn.IFNA('[3]National GDP per capita ppp'!AV193,0)+(1-Parameters!$B$184)*AV192)*(1+(_xlfn.IFNA('[3]Nat GDP per cap ppp growth rate'!AV193,0)-IF(Settings!$C$16="No",0,Parameters!AV$174*('AMOC national temperature'!AV192-Parameters!AV$138)+Parameters!AV$175*('AMOC national temperature'!AV192-Parameters!AV$138)^2)))*IF(Settings!$C$16="No",1,(1-SLR!$D192*Parameters!AV$191))&lt;=0,1,(Parameters!$B$184*(1-Parameters!AV$195)*_xlfn.IFNA('[3]National GDP per capita ppp'!AV193,0)+(1-Parameters!$B$184)*AV192)*(1+(_xlfn.IFNA('[3]Nat GDP per cap ppp growth rate'!AV193,0)-IF(Settings!$C$16="No",0,Parameters!AV$174*('AMOC national temperature'!AV192-Parameters!AV$138)+Parameters!AV$175*('AMOC national temperature'!AV192-Parameters!AV$138)^2)))*IF(Settings!$C$16="No",1,(1-SLR!$D192*Parameters!AV$191))))</f>
        <v>88174.494942235688</v>
      </c>
      <c r="AW193" s="22">
        <f ca="1">IF(AW$2=0,0,IF((Parameters!$B$184*(1-Parameters!AW$195)*_xlfn.IFNA('[3]National GDP per capita ppp'!AW193,0)+(1-Parameters!$B$184)*AW192)*(1+(_xlfn.IFNA('[3]Nat GDP per cap ppp growth rate'!AW193,0)-IF(Settings!$C$16="No",0,Parameters!AW$174*('AMOC national temperature'!AW192-Parameters!AW$138)+Parameters!AW$175*('AMOC national temperature'!AW192-Parameters!AW$138)^2)))*IF(Settings!$C$16="No",1,(1-SLR!$D192*Parameters!AW$191))&lt;=0,1,(Parameters!$B$184*(1-Parameters!AW$195)*_xlfn.IFNA('[3]National GDP per capita ppp'!AW193,0)+(1-Parameters!$B$184)*AW192)*(1+(_xlfn.IFNA('[3]Nat GDP per cap ppp growth rate'!AW193,0)-IF(Settings!$C$16="No",0,Parameters!AW$174*('AMOC national temperature'!AW192-Parameters!AW$138)+Parameters!AW$175*('AMOC national temperature'!AW192-Parameters!AW$138)^2)))*IF(Settings!$C$16="No",1,(1-SLR!$D192*Parameters!AW$191))))</f>
        <v>1</v>
      </c>
      <c r="AX193" s="22">
        <f ca="1">IF(AX$2=0,0,IF((Parameters!$B$184*(1-Parameters!AX$195)*_xlfn.IFNA('[3]National GDP per capita ppp'!AX193,0)+(1-Parameters!$B$184)*AX192)*(1+(_xlfn.IFNA('[3]Nat GDP per cap ppp growth rate'!AX193,0)-IF(Settings!$C$16="No",0,Parameters!AX$174*('AMOC national temperature'!AX192-Parameters!AX$138)+Parameters!AX$175*('AMOC national temperature'!AX192-Parameters!AX$138)^2)))*IF(Settings!$C$16="No",1,(1-SLR!$D192*Parameters!AX$191))&lt;=0,1,(Parameters!$B$184*(1-Parameters!AX$195)*_xlfn.IFNA('[3]National GDP per capita ppp'!AX193,0)+(1-Parameters!$B$184)*AX192)*(1+(_xlfn.IFNA('[3]Nat GDP per cap ppp growth rate'!AX193,0)-IF(Settings!$C$16="No",0,Parameters!AX$174*('AMOC national temperature'!AX192-Parameters!AX$138)+Parameters!AX$175*('AMOC national temperature'!AX192-Parameters!AX$138)^2)))*IF(Settings!$C$16="No",1,(1-SLR!$D192*Parameters!AX$191))))</f>
        <v>145538.06021385401</v>
      </c>
      <c r="AY193" s="22">
        <f ca="1">IF(AY$2=0,0,IF((Parameters!$B$184*(1-Parameters!AY$195)*_xlfn.IFNA('[3]National GDP per capita ppp'!AY193,0)+(1-Parameters!$B$184)*AY192)*(1+(_xlfn.IFNA('[3]Nat GDP per cap ppp growth rate'!AY193,0)-IF(Settings!$C$16="No",0,Parameters!AY$174*('AMOC national temperature'!AY192-Parameters!AY$138)+Parameters!AY$175*('AMOC national temperature'!AY192-Parameters!AY$138)^2)))*IF(Settings!$C$16="No",1,(1-SLR!$D192*Parameters!AY$191))&lt;=0,1,(Parameters!$B$184*(1-Parameters!AY$195)*_xlfn.IFNA('[3]National GDP per capita ppp'!AY193,0)+(1-Parameters!$B$184)*AY192)*(1+(_xlfn.IFNA('[3]Nat GDP per cap ppp growth rate'!AY193,0)-IF(Settings!$C$16="No",0,Parameters!AY$174*('AMOC national temperature'!AY192-Parameters!AY$138)+Parameters!AY$175*('AMOC national temperature'!AY192-Parameters!AY$138)^2)))*IF(Settings!$C$16="No",1,(1-SLR!$D192*Parameters!AY$191))))</f>
        <v>187003.14264120552</v>
      </c>
      <c r="AZ193" s="22">
        <f ca="1">IF(AZ$2=0,0,IF((Parameters!$B$184*(1-Parameters!AZ$195)*_xlfn.IFNA('[3]National GDP per capita ppp'!AZ193,0)+(1-Parameters!$B$184)*AZ192)*(1+(_xlfn.IFNA('[3]Nat GDP per cap ppp growth rate'!AZ193,0)-IF(Settings!$C$16="No",0,Parameters!AZ$174*('AMOC national temperature'!AZ192-Parameters!AZ$138)+Parameters!AZ$175*('AMOC national temperature'!AZ192-Parameters!AZ$138)^2)))*IF(Settings!$C$16="No",1,(1-SLR!$D192*Parameters!AZ$191))&lt;=0,1,(Parameters!$B$184*(1-Parameters!AZ$195)*_xlfn.IFNA('[3]National GDP per capita ppp'!AZ193,0)+(1-Parameters!$B$184)*AZ192)*(1+(_xlfn.IFNA('[3]Nat GDP per cap ppp growth rate'!AZ193,0)-IF(Settings!$C$16="No",0,Parameters!AZ$174*('AMOC national temperature'!AZ192-Parameters!AZ$138)+Parameters!AZ$175*('AMOC national temperature'!AZ192-Parameters!AZ$138)^2)))*IF(Settings!$C$16="No",1,(1-SLR!$D192*Parameters!AZ$191))))</f>
        <v>342859.87969567726</v>
      </c>
      <c r="BA193" s="22">
        <f ca="1">IF(BA$2=0,0,IF((Parameters!$B$184*(1-Parameters!BA$195)*_xlfn.IFNA('[3]National GDP per capita ppp'!BA193,0)+(1-Parameters!$B$184)*BA192)*(1+(_xlfn.IFNA('[3]Nat GDP per cap ppp growth rate'!BA193,0)-IF(Settings!$C$16="No",0,Parameters!BA$174*('AMOC national temperature'!BA192-Parameters!BA$138)+Parameters!BA$175*('AMOC national temperature'!BA192-Parameters!BA$138)^2)))*IF(Settings!$C$16="No",1,(1-SLR!$D192*Parameters!BA$191))&lt;=0,1,(Parameters!$B$184*(1-Parameters!BA$195)*_xlfn.IFNA('[3]National GDP per capita ppp'!BA193,0)+(1-Parameters!$B$184)*BA192)*(1+(_xlfn.IFNA('[3]Nat GDP per cap ppp growth rate'!BA193,0)-IF(Settings!$C$16="No",0,Parameters!BA$174*('AMOC national temperature'!BA192-Parameters!BA$138)+Parameters!BA$175*('AMOC national temperature'!BA192-Parameters!BA$138)^2)))*IF(Settings!$C$16="No",1,(1-SLR!$D192*Parameters!BA$191))))</f>
        <v>124415.19941562857</v>
      </c>
      <c r="BB193" s="22">
        <f ca="1">IF(BB$2=0,0,IF((Parameters!$B$184*(1-Parameters!BB$195)*_xlfn.IFNA('[3]National GDP per capita ppp'!BB193,0)+(1-Parameters!$B$184)*BB192)*(1+(_xlfn.IFNA('[3]Nat GDP per cap ppp growth rate'!BB193,0)-IF(Settings!$C$16="No",0,Parameters!BB$174*('AMOC national temperature'!BB192-Parameters!BB$138)+Parameters!BB$175*('AMOC national temperature'!BB192-Parameters!BB$138)^2)))*IF(Settings!$C$16="No",1,(1-SLR!$D192*Parameters!BB$191))&lt;=0,1,(Parameters!$B$184*(1-Parameters!BB$195)*_xlfn.IFNA('[3]National GDP per capita ppp'!BB193,0)+(1-Parameters!$B$184)*BB192)*(1+(_xlfn.IFNA('[3]Nat GDP per cap ppp growth rate'!BB193,0)-IF(Settings!$C$16="No",0,Parameters!BB$174*('AMOC national temperature'!BB192-Parameters!BB$138)+Parameters!BB$175*('AMOC national temperature'!BB192-Parameters!BB$138)^2)))*IF(Settings!$C$16="No",1,(1-SLR!$D192*Parameters!BB$191))))</f>
        <v>422415.73035522172</v>
      </c>
      <c r="BC193" s="22">
        <f ca="1">IF(BC$2=0,0,IF((Parameters!$B$184*(1-Parameters!BC$195)*_xlfn.IFNA('[3]National GDP per capita ppp'!BC193,0)+(1-Parameters!$B$184)*BC192)*(1+(_xlfn.IFNA('[3]Nat GDP per cap ppp growth rate'!BC193,0)-IF(Settings!$C$16="No",0,Parameters!BC$174*('AMOC national temperature'!BC192-Parameters!BC$138)+Parameters!BC$175*('AMOC national temperature'!BC192-Parameters!BC$138)^2)))*IF(Settings!$C$16="No",1,(1-SLR!$D192*Parameters!BC$191))&lt;=0,1,(Parameters!$B$184*(1-Parameters!BC$195)*_xlfn.IFNA('[3]National GDP per capita ppp'!BC193,0)+(1-Parameters!$B$184)*BC192)*(1+(_xlfn.IFNA('[3]Nat GDP per cap ppp growth rate'!BC193,0)-IF(Settings!$C$16="No",0,Parameters!BC$174*('AMOC national temperature'!BC192-Parameters!BC$138)+Parameters!BC$175*('AMOC national temperature'!BC192-Parameters!BC$138)^2)))*IF(Settings!$C$16="No",1,(1-SLR!$D192*Parameters!BC$191))))</f>
        <v>75003.925659584347</v>
      </c>
      <c r="BD193" s="22">
        <f>IF(BD$2=0,0,IF((Parameters!$B$184*(1-Parameters!BD$195)*_xlfn.IFNA('[3]National GDP per capita ppp'!BD193,0)+(1-Parameters!$B$184)*BD192)*(1+(_xlfn.IFNA('[3]Nat GDP per cap ppp growth rate'!BD193,0)-IF(Settings!$C$16="No",0,Parameters!BD$174*('AMOC national temperature'!BD192-Parameters!BD$138)+Parameters!BD$175*('AMOC national temperature'!BD192-Parameters!BD$138)^2)))*IF(Settings!$C$16="No",1,(1-SLR!$D192*Parameters!BD$191))&lt;=0,1,(Parameters!$B$184*(1-Parameters!BD$195)*_xlfn.IFNA('[3]National GDP per capita ppp'!BD193,0)+(1-Parameters!$B$184)*BD192)*(1+(_xlfn.IFNA('[3]Nat GDP per cap ppp growth rate'!BD193,0)-IF(Settings!$C$16="No",0,Parameters!BD$174*('AMOC national temperature'!BD192-Parameters!BD$138)+Parameters!BD$175*('AMOC national temperature'!BD192-Parameters!BD$138)^2)))*IF(Settings!$C$16="No",1,(1-SLR!$D192*Parameters!BD$191))))</f>
        <v>0</v>
      </c>
      <c r="BE193" s="22">
        <f ca="1">IF(BE$2=0,0,IF((Parameters!$B$184*(1-Parameters!BE$195)*_xlfn.IFNA('[3]National GDP per capita ppp'!BE193,0)+(1-Parameters!$B$184)*BE192)*(1+(_xlfn.IFNA('[3]Nat GDP per cap ppp growth rate'!BE193,0)-IF(Settings!$C$16="No",0,Parameters!BE$174*('AMOC national temperature'!BE192-Parameters!BE$138)+Parameters!BE$175*('AMOC national temperature'!BE192-Parameters!BE$138)^2)))*IF(Settings!$C$16="No",1,(1-SLR!$D192*Parameters!BE$191))&lt;=0,1,(Parameters!$B$184*(1-Parameters!BE$195)*_xlfn.IFNA('[3]National GDP per capita ppp'!BE193,0)+(1-Parameters!$B$184)*BE192)*(1+(_xlfn.IFNA('[3]Nat GDP per cap ppp growth rate'!BE193,0)-IF(Settings!$C$16="No",0,Parameters!BE$174*('AMOC national temperature'!BE192-Parameters!BE$138)+Parameters!BE$175*('AMOC national temperature'!BE192-Parameters!BE$138)^2)))*IF(Settings!$C$16="No",1,(1-SLR!$D192*Parameters!BE$191))))</f>
        <v>167614.33061896401</v>
      </c>
      <c r="BF193" s="22">
        <f ca="1">IF(BF$2=0,0,IF((Parameters!$B$184*(1-Parameters!BF$195)*_xlfn.IFNA('[3]National GDP per capita ppp'!BF193,0)+(1-Parameters!$B$184)*BF192)*(1+(_xlfn.IFNA('[3]Nat GDP per cap ppp growth rate'!BF193,0)-IF(Settings!$C$16="No",0,Parameters!BF$174*('AMOC national temperature'!BF192-Parameters!BF$138)+Parameters!BF$175*('AMOC national temperature'!BF192-Parameters!BF$138)^2)))*IF(Settings!$C$16="No",1,(1-SLR!$D192*Parameters!BF$191))&lt;=0,1,(Parameters!$B$184*(1-Parameters!BF$195)*_xlfn.IFNA('[3]National GDP per capita ppp'!BF193,0)+(1-Parameters!$B$184)*BF192)*(1+(_xlfn.IFNA('[3]Nat GDP per cap ppp growth rate'!BF193,0)-IF(Settings!$C$16="No",0,Parameters!BF$174*('AMOC national temperature'!BF192-Parameters!BF$138)+Parameters!BF$175*('AMOC national temperature'!BF192-Parameters!BF$138)^2)))*IF(Settings!$C$16="No",1,(1-SLR!$D192*Parameters!BF$191))))</f>
        <v>123426.82052543889</v>
      </c>
      <c r="BG193" s="22">
        <f ca="1">IF(BG$2=0,0,IF((Parameters!$B$184*(1-Parameters!BG$195)*_xlfn.IFNA('[3]National GDP per capita ppp'!BG193,0)+(1-Parameters!$B$184)*BG192)*(1+(_xlfn.IFNA('[3]Nat GDP per cap ppp growth rate'!BG193,0)-IF(Settings!$C$16="No",0,Parameters!BG$174*('AMOC national temperature'!BG192-Parameters!BG$138)+Parameters!BG$175*('AMOC national temperature'!BG192-Parameters!BG$138)^2)))*IF(Settings!$C$16="No",1,(1-SLR!$D192*Parameters!BG$191))&lt;=0,1,(Parameters!$B$184*(1-Parameters!BG$195)*_xlfn.IFNA('[3]National GDP per capita ppp'!BG193,0)+(1-Parameters!$B$184)*BG192)*(1+(_xlfn.IFNA('[3]Nat GDP per cap ppp growth rate'!BG193,0)-IF(Settings!$C$16="No",0,Parameters!BG$174*('AMOC national temperature'!BG192-Parameters!BG$138)+Parameters!BG$175*('AMOC national temperature'!BG192-Parameters!BG$138)^2)))*IF(Settings!$C$16="No",1,(1-SLR!$D192*Parameters!BG$191))))</f>
        <v>42750.97649693409</v>
      </c>
      <c r="BH193" s="22">
        <f ca="1">IF(BH$2=0,0,IF((Parameters!$B$184*(1-Parameters!BH$195)*_xlfn.IFNA('[3]National GDP per capita ppp'!BH193,0)+(1-Parameters!$B$184)*BH192)*(1+(_xlfn.IFNA('[3]Nat GDP per cap ppp growth rate'!BH193,0)-IF(Settings!$C$16="No",0,Parameters!BH$174*('AMOC national temperature'!BH192-Parameters!BH$138)+Parameters!BH$175*('AMOC national temperature'!BH192-Parameters!BH$138)^2)))*IF(Settings!$C$16="No",1,(1-SLR!$D192*Parameters!BH$191))&lt;=0,1,(Parameters!$B$184*(1-Parameters!BH$195)*_xlfn.IFNA('[3]National GDP per capita ppp'!BH193,0)+(1-Parameters!$B$184)*BH192)*(1+(_xlfn.IFNA('[3]Nat GDP per cap ppp growth rate'!BH193,0)-IF(Settings!$C$16="No",0,Parameters!BH$174*('AMOC national temperature'!BH192-Parameters!BH$138)+Parameters!BH$175*('AMOC national temperature'!BH192-Parameters!BH$138)^2)))*IF(Settings!$C$16="No",1,(1-SLR!$D192*Parameters!BH$191))))</f>
        <v>231353.18114778333</v>
      </c>
      <c r="BI193" s="22">
        <f ca="1">IF(BI$2=0,0,IF((Parameters!$B$184*(1-Parameters!BI$195)*_xlfn.IFNA('[3]National GDP per capita ppp'!BI193,0)+(1-Parameters!$B$184)*BI192)*(1+(_xlfn.IFNA('[3]Nat GDP per cap ppp growth rate'!BI193,0)-IF(Settings!$C$16="No",0,Parameters!BI$174*('AMOC national temperature'!BI192-Parameters!BI$138)+Parameters!BI$175*('AMOC national temperature'!BI192-Parameters!BI$138)^2)))*IF(Settings!$C$16="No",1,(1-SLR!$D192*Parameters!BI$191))&lt;=0,1,(Parameters!$B$184*(1-Parameters!BI$195)*_xlfn.IFNA('[3]National GDP per capita ppp'!BI193,0)+(1-Parameters!$B$184)*BI192)*(1+(_xlfn.IFNA('[3]Nat GDP per cap ppp growth rate'!BI193,0)-IF(Settings!$C$16="No",0,Parameters!BI$174*('AMOC national temperature'!BI192-Parameters!BI$138)+Parameters!BI$175*('AMOC national temperature'!BI192-Parameters!BI$138)^2)))*IF(Settings!$C$16="No",1,(1-SLR!$D192*Parameters!BI$191))))</f>
        <v>78849.790785071164</v>
      </c>
      <c r="BJ193" s="22">
        <f ca="1">IF(BJ$2=0,0,IF((Parameters!$B$184*(1-Parameters!BJ$195)*_xlfn.IFNA('[3]National GDP per capita ppp'!BJ193,0)+(1-Parameters!$B$184)*BJ192)*(1+(_xlfn.IFNA('[3]Nat GDP per cap ppp growth rate'!BJ193,0)-IF(Settings!$C$16="No",0,Parameters!BJ$174*('AMOC national temperature'!BJ192-Parameters!BJ$138)+Parameters!BJ$175*('AMOC national temperature'!BJ192-Parameters!BJ$138)^2)))*IF(Settings!$C$16="No",1,(1-SLR!$D192*Parameters!BJ$191))&lt;=0,1,(Parameters!$B$184*(1-Parameters!BJ$195)*_xlfn.IFNA('[3]National GDP per capita ppp'!BJ193,0)+(1-Parameters!$B$184)*BJ192)*(1+(_xlfn.IFNA('[3]Nat GDP per cap ppp growth rate'!BJ193,0)-IF(Settings!$C$16="No",0,Parameters!BJ$174*('AMOC national temperature'!BJ192-Parameters!BJ$138)+Parameters!BJ$175*('AMOC national temperature'!BJ192-Parameters!BJ$138)^2)))*IF(Settings!$C$16="No",1,(1-SLR!$D192*Parameters!BJ$191))))</f>
        <v>197038.31863048419</v>
      </c>
      <c r="BK193" s="22">
        <f ca="1">IF(BK$2=0,0,IF((Parameters!$B$184*(1-Parameters!BK$195)*_xlfn.IFNA('[3]National GDP per capita ppp'!BK193,0)+(1-Parameters!$B$184)*BK192)*(1+(_xlfn.IFNA('[3]Nat GDP per cap ppp growth rate'!BK193,0)-IF(Settings!$C$16="No",0,Parameters!BK$174*('AMOC national temperature'!BK192-Parameters!BK$138)+Parameters!BK$175*('AMOC national temperature'!BK192-Parameters!BK$138)^2)))*IF(Settings!$C$16="No",1,(1-SLR!$D192*Parameters!BK$191))&lt;=0,1,(Parameters!$B$184*(1-Parameters!BK$195)*_xlfn.IFNA('[3]National GDP per capita ppp'!BK193,0)+(1-Parameters!$B$184)*BK192)*(1+(_xlfn.IFNA('[3]Nat GDP per cap ppp growth rate'!BK193,0)-IF(Settings!$C$16="No",0,Parameters!BK$174*('AMOC national temperature'!BK192-Parameters!BK$138)+Parameters!BK$175*('AMOC national temperature'!BK192-Parameters!BK$138)^2)))*IF(Settings!$C$16="No",1,(1-SLR!$D192*Parameters!BK$191))))</f>
        <v>1</v>
      </c>
      <c r="BL193" s="22">
        <f ca="1">IF(BL$2=0,0,IF((Parameters!$B$184*(1-Parameters!BL$195)*_xlfn.IFNA('[3]National GDP per capita ppp'!BL193,0)+(1-Parameters!$B$184)*BL192)*(1+(_xlfn.IFNA('[3]Nat GDP per cap ppp growth rate'!BL193,0)-IF(Settings!$C$16="No",0,Parameters!BL$174*('AMOC national temperature'!BL192-Parameters!BL$138)+Parameters!BL$175*('AMOC national temperature'!BL192-Parameters!BL$138)^2)))*IF(Settings!$C$16="No",1,(1-SLR!$D192*Parameters!BL$191))&lt;=0,1,(Parameters!$B$184*(1-Parameters!BL$195)*_xlfn.IFNA('[3]National GDP per capita ppp'!BL193,0)+(1-Parameters!$B$184)*BL192)*(1+(_xlfn.IFNA('[3]Nat GDP per cap ppp growth rate'!BL193,0)-IF(Settings!$C$16="No",0,Parameters!BL$174*('AMOC national temperature'!BL192-Parameters!BL$138)+Parameters!BL$175*('AMOC national temperature'!BL192-Parameters!BL$138)^2)))*IF(Settings!$C$16="No",1,(1-SLR!$D192*Parameters!BL$191))))</f>
        <v>431282.38193536858</v>
      </c>
      <c r="BM193" s="22">
        <f ca="1">IF(BM$2=0,0,IF((Parameters!$B$184*(1-Parameters!BM$195)*_xlfn.IFNA('[3]National GDP per capita ppp'!BM193,0)+(1-Parameters!$B$184)*BM192)*(1+(_xlfn.IFNA('[3]Nat GDP per cap ppp growth rate'!BM193,0)-IF(Settings!$C$16="No",0,Parameters!BM$174*('AMOC national temperature'!BM192-Parameters!BM$138)+Parameters!BM$175*('AMOC national temperature'!BM192-Parameters!BM$138)^2)))*IF(Settings!$C$16="No",1,(1-SLR!$D192*Parameters!BM$191))&lt;=0,1,(Parameters!$B$184*(1-Parameters!BM$195)*_xlfn.IFNA('[3]National GDP per capita ppp'!BM193,0)+(1-Parameters!$B$184)*BM192)*(1+(_xlfn.IFNA('[3]Nat GDP per cap ppp growth rate'!BM193,0)-IF(Settings!$C$16="No",0,Parameters!BM$174*('AMOC national temperature'!BM192-Parameters!BM$138)+Parameters!BM$175*('AMOC national temperature'!BM192-Parameters!BM$138)^2)))*IF(Settings!$C$16="No",1,(1-SLR!$D192*Parameters!BM$191))))</f>
        <v>189379.68880774826</v>
      </c>
      <c r="BN193" s="22">
        <f ca="1">IF(BN$2=0,0,IF((Parameters!$B$184*(1-Parameters!BN$195)*_xlfn.IFNA('[3]National GDP per capita ppp'!BN193,0)+(1-Parameters!$B$184)*BN192)*(1+(_xlfn.IFNA('[3]Nat GDP per cap ppp growth rate'!BN193,0)-IF(Settings!$C$16="No",0,Parameters!BN$174*('AMOC national temperature'!BN192-Parameters!BN$138)+Parameters!BN$175*('AMOC national temperature'!BN192-Parameters!BN$138)^2)))*IF(Settings!$C$16="No",1,(1-SLR!$D192*Parameters!BN$191))&lt;=0,1,(Parameters!$B$184*(1-Parameters!BN$195)*_xlfn.IFNA('[3]National GDP per capita ppp'!BN193,0)+(1-Parameters!$B$184)*BN192)*(1+(_xlfn.IFNA('[3]Nat GDP per cap ppp growth rate'!BN193,0)-IF(Settings!$C$16="No",0,Parameters!BN$174*('AMOC national temperature'!BN192-Parameters!BN$138)+Parameters!BN$175*('AMOC national temperature'!BN192-Parameters!BN$138)^2)))*IF(Settings!$C$16="No",1,(1-SLR!$D192*Parameters!BN$191))))</f>
        <v>79592.897120653084</v>
      </c>
      <c r="BO193" s="22">
        <f ca="1">IF(BO$2=0,0,IF((Parameters!$B$184*(1-Parameters!BO$195)*_xlfn.IFNA('[3]National GDP per capita ppp'!BO193,0)+(1-Parameters!$B$184)*BO192)*(1+(_xlfn.IFNA('[3]Nat GDP per cap ppp growth rate'!BO193,0)-IF(Settings!$C$16="No",0,Parameters!BO$174*('AMOC national temperature'!BO192-Parameters!BO$138)+Parameters!BO$175*('AMOC national temperature'!BO192-Parameters!BO$138)^2)))*IF(Settings!$C$16="No",1,(1-SLR!$D192*Parameters!BO$191))&lt;=0,1,(Parameters!$B$184*(1-Parameters!BO$195)*_xlfn.IFNA('[3]National GDP per capita ppp'!BO193,0)+(1-Parameters!$B$184)*BO192)*(1+(_xlfn.IFNA('[3]Nat GDP per cap ppp growth rate'!BO193,0)-IF(Settings!$C$16="No",0,Parameters!BO$174*('AMOC national temperature'!BO192-Parameters!BO$138)+Parameters!BO$175*('AMOC national temperature'!BO192-Parameters!BO$138)^2)))*IF(Settings!$C$16="No",1,(1-SLR!$D192*Parameters!BO$191))))</f>
        <v>136250.05044131057</v>
      </c>
      <c r="BP193" s="22">
        <f ca="1">IF(BP$2=0,0,IF((Parameters!$B$184*(1-Parameters!BP$195)*_xlfn.IFNA('[3]National GDP per capita ppp'!BP193,0)+(1-Parameters!$B$184)*BP192)*(1+(_xlfn.IFNA('[3]Nat GDP per cap ppp growth rate'!BP193,0)-IF(Settings!$C$16="No",0,Parameters!BP$174*('AMOC national temperature'!BP192-Parameters!BP$138)+Parameters!BP$175*('AMOC national temperature'!BP192-Parameters!BP$138)^2)))*IF(Settings!$C$16="No",1,(1-SLR!$D192*Parameters!BP$191))&lt;=0,1,(Parameters!$B$184*(1-Parameters!BP$195)*_xlfn.IFNA('[3]National GDP per capita ppp'!BP193,0)+(1-Parameters!$B$184)*BP192)*(1+(_xlfn.IFNA('[3]Nat GDP per cap ppp growth rate'!BP193,0)-IF(Settings!$C$16="No",0,Parameters!BP$174*('AMOC national temperature'!BP192-Parameters!BP$138)+Parameters!BP$175*('AMOC national temperature'!BP192-Parameters!BP$138)^2)))*IF(Settings!$C$16="No",1,(1-SLR!$D192*Parameters!BP$191))))</f>
        <v>93080.23835090932</v>
      </c>
      <c r="BQ193" s="22">
        <f>IF(BQ$2=0,0,IF((Parameters!$B$184*(1-Parameters!BQ$195)*_xlfn.IFNA('[3]National GDP per capita ppp'!BQ193,0)+(1-Parameters!$B$184)*BQ192)*(1+(_xlfn.IFNA('[3]Nat GDP per cap ppp growth rate'!BQ193,0)-IF(Settings!$C$16="No",0,Parameters!BQ$174*('AMOC national temperature'!BQ192-Parameters!BQ$138)+Parameters!BQ$175*('AMOC national temperature'!BQ192-Parameters!BQ$138)^2)))*IF(Settings!$C$16="No",1,(1-SLR!$D192*Parameters!BQ$191))&lt;=0,1,(Parameters!$B$184*(1-Parameters!BQ$195)*_xlfn.IFNA('[3]National GDP per capita ppp'!BQ193,0)+(1-Parameters!$B$184)*BQ192)*(1+(_xlfn.IFNA('[3]Nat GDP per cap ppp growth rate'!BQ193,0)-IF(Settings!$C$16="No",0,Parameters!BQ$174*('AMOC national temperature'!BQ192-Parameters!BQ$138)+Parameters!BQ$175*('AMOC national temperature'!BQ192-Parameters!BQ$138)^2)))*IF(Settings!$C$16="No",1,(1-SLR!$D192*Parameters!BQ$191))))</f>
        <v>0</v>
      </c>
      <c r="BR193" s="22">
        <f ca="1">IF(BR$2=0,0,IF((Parameters!$B$184*(1-Parameters!BR$195)*_xlfn.IFNA('[3]National GDP per capita ppp'!BR193,0)+(1-Parameters!$B$184)*BR192)*(1+(_xlfn.IFNA('[3]Nat GDP per cap ppp growth rate'!BR193,0)-IF(Settings!$C$16="No",0,Parameters!BR$174*('AMOC national temperature'!BR192-Parameters!BR$138)+Parameters!BR$175*('AMOC national temperature'!BR192-Parameters!BR$138)^2)))*IF(Settings!$C$16="No",1,(1-SLR!$D192*Parameters!BR$191))&lt;=0,1,(Parameters!$B$184*(1-Parameters!BR$195)*_xlfn.IFNA('[3]National GDP per capita ppp'!BR193,0)+(1-Parameters!$B$184)*BR192)*(1+(_xlfn.IFNA('[3]Nat GDP per cap ppp growth rate'!BR193,0)-IF(Settings!$C$16="No",0,Parameters!BR$174*('AMOC national temperature'!BR192-Parameters!BR$138)+Parameters!BR$175*('AMOC national temperature'!BR192-Parameters!BR$138)^2)))*IF(Settings!$C$16="No",1,(1-SLR!$D192*Parameters!BR$191))))</f>
        <v>35762.040386348359</v>
      </c>
      <c r="BS193" s="22">
        <f ca="1">IF(BS$2=0,0,IF((Parameters!$B$184*(1-Parameters!BS$195)*_xlfn.IFNA('[3]National GDP per capita ppp'!BS193,0)+(1-Parameters!$B$184)*BS192)*(1+(_xlfn.IFNA('[3]Nat GDP per cap ppp growth rate'!BS193,0)-IF(Settings!$C$16="No",0,Parameters!BS$174*('AMOC national temperature'!BS192-Parameters!BS$138)+Parameters!BS$175*('AMOC national temperature'!BS192-Parameters!BS$138)^2)))*IF(Settings!$C$16="No",1,(1-SLR!$D192*Parameters!BS$191))&lt;=0,1,(Parameters!$B$184*(1-Parameters!BS$195)*_xlfn.IFNA('[3]National GDP per capita ppp'!BS193,0)+(1-Parameters!$B$184)*BS192)*(1+(_xlfn.IFNA('[3]Nat GDP per cap ppp growth rate'!BS193,0)-IF(Settings!$C$16="No",0,Parameters!BS$174*('AMOC national temperature'!BS192-Parameters!BS$138)+Parameters!BS$175*('AMOC national temperature'!BS192-Parameters!BS$138)^2)))*IF(Settings!$C$16="No",1,(1-SLR!$D192*Parameters!BS$191))))</f>
        <v>57380.22931290463</v>
      </c>
      <c r="BT193" s="22">
        <f ca="1">IF(BT$2=0,0,IF((Parameters!$B$184*(1-Parameters!BT$195)*_xlfn.IFNA('[3]National GDP per capita ppp'!BT193,0)+(1-Parameters!$B$184)*BT192)*(1+(_xlfn.IFNA('[3]Nat GDP per cap ppp growth rate'!BT193,0)-IF(Settings!$C$16="No",0,Parameters!BT$174*('AMOC national temperature'!BT192-Parameters!BT$138)+Parameters!BT$175*('AMOC national temperature'!BT192-Parameters!BT$138)^2)))*IF(Settings!$C$16="No",1,(1-SLR!$D192*Parameters!BT$191))&lt;=0,1,(Parameters!$B$184*(1-Parameters!BT$195)*_xlfn.IFNA('[3]National GDP per capita ppp'!BT193,0)+(1-Parameters!$B$184)*BT192)*(1+(_xlfn.IFNA('[3]Nat GDP per cap ppp growth rate'!BT193,0)-IF(Settings!$C$16="No",0,Parameters!BT$174*('AMOC national temperature'!BT192-Parameters!BT$138)+Parameters!BT$175*('AMOC national temperature'!BT192-Parameters!BT$138)^2)))*IF(Settings!$C$16="No",1,(1-SLR!$D192*Parameters!BT$191))))</f>
        <v>1419400.3819782601</v>
      </c>
      <c r="BU193" s="22">
        <f ca="1">IF(BU$2=0,0,IF((Parameters!$B$184*(1-Parameters!BU$195)*_xlfn.IFNA('[3]National GDP per capita ppp'!BU193,0)+(1-Parameters!$B$184)*BU192)*(1+(_xlfn.IFNA('[3]Nat GDP per cap ppp growth rate'!BU193,0)-IF(Settings!$C$16="No",0,Parameters!BU$174*('AMOC national temperature'!BU192-Parameters!BU$138)+Parameters!BU$175*('AMOC national temperature'!BU192-Parameters!BU$138)^2)))*IF(Settings!$C$16="No",1,(1-SLR!$D192*Parameters!BU$191))&lt;=0,1,(Parameters!$B$184*(1-Parameters!BU$195)*_xlfn.IFNA('[3]National GDP per capita ppp'!BU193,0)+(1-Parameters!$B$184)*BU192)*(1+(_xlfn.IFNA('[3]Nat GDP per cap ppp growth rate'!BU193,0)-IF(Settings!$C$16="No",0,Parameters!BU$174*('AMOC national temperature'!BU192-Parameters!BU$138)+Parameters!BU$175*('AMOC national temperature'!BU192-Parameters!BU$138)^2)))*IF(Settings!$C$16="No",1,(1-SLR!$D192*Parameters!BU$191))))</f>
        <v>162814.3344807837</v>
      </c>
      <c r="BV193" s="22">
        <f ca="1">IF(BV$2=0,0,IF((Parameters!$B$184*(1-Parameters!BV$195)*_xlfn.IFNA('[3]National GDP per capita ppp'!BV193,0)+(1-Parameters!$B$184)*BV192)*(1+(_xlfn.IFNA('[3]Nat GDP per cap ppp growth rate'!BV193,0)-IF(Settings!$C$16="No",0,Parameters!BV$174*('AMOC national temperature'!BV192-Parameters!BV$138)+Parameters!BV$175*('AMOC national temperature'!BV192-Parameters!BV$138)^2)))*IF(Settings!$C$16="No",1,(1-SLR!$D192*Parameters!BV$191))&lt;=0,1,(Parameters!$B$184*(1-Parameters!BV$195)*_xlfn.IFNA('[3]National GDP per capita ppp'!BV193,0)+(1-Parameters!$B$184)*BV192)*(1+(_xlfn.IFNA('[3]Nat GDP per cap ppp growth rate'!BV193,0)-IF(Settings!$C$16="No",0,Parameters!BV$174*('AMOC national temperature'!BV192-Parameters!BV$138)+Parameters!BV$175*('AMOC national temperature'!BV192-Parameters!BV$138)^2)))*IF(Settings!$C$16="No",1,(1-SLR!$D192*Parameters!BV$191))))</f>
        <v>20069.219748768774</v>
      </c>
      <c r="BW193" s="22">
        <f ca="1">IF(BW$2=0,0,IF((Parameters!$B$184*(1-Parameters!BW$195)*_xlfn.IFNA('[3]National GDP per capita ppp'!BW193,0)+(1-Parameters!$B$184)*BW192)*(1+(_xlfn.IFNA('[3]Nat GDP per cap ppp growth rate'!BW193,0)-IF(Settings!$C$16="No",0,Parameters!BW$174*('AMOC national temperature'!BW192-Parameters!BW$138)+Parameters!BW$175*('AMOC national temperature'!BW192-Parameters!BW$138)^2)))*IF(Settings!$C$16="No",1,(1-SLR!$D192*Parameters!BW$191))&lt;=0,1,(Parameters!$B$184*(1-Parameters!BW$195)*_xlfn.IFNA('[3]National GDP per capita ppp'!BW193,0)+(1-Parameters!$B$184)*BW192)*(1+(_xlfn.IFNA('[3]Nat GDP per cap ppp growth rate'!BW193,0)-IF(Settings!$C$16="No",0,Parameters!BW$174*('AMOC national temperature'!BW192-Parameters!BW$138)+Parameters!BW$175*('AMOC national temperature'!BW192-Parameters!BW$138)^2)))*IF(Settings!$C$16="No",1,(1-SLR!$D192*Parameters!BW$191))))</f>
        <v>125638.7008856123</v>
      </c>
      <c r="BX193" s="22">
        <f>IF(BX$2=0,0,IF((Parameters!$B$184*(1-Parameters!BX$195)*_xlfn.IFNA('[3]National GDP per capita ppp'!BX193,0)+(1-Parameters!$B$184)*BX192)*(1+(_xlfn.IFNA('[3]Nat GDP per cap ppp growth rate'!BX193,0)-IF(Settings!$C$16="No",0,Parameters!BX$174*('AMOC national temperature'!BX192-Parameters!BX$138)+Parameters!BX$175*('AMOC national temperature'!BX192-Parameters!BX$138)^2)))*IF(Settings!$C$16="No",1,(1-SLR!$D192*Parameters!BX$191))&lt;=0,1,(Parameters!$B$184*(1-Parameters!BX$195)*_xlfn.IFNA('[3]National GDP per capita ppp'!BX193,0)+(1-Parameters!$B$184)*BX192)*(1+(_xlfn.IFNA('[3]Nat GDP per cap ppp growth rate'!BX193,0)-IF(Settings!$C$16="No",0,Parameters!BX$174*('AMOC national temperature'!BX192-Parameters!BX$138)+Parameters!BX$175*('AMOC national temperature'!BX192-Parameters!BX$138)^2)))*IF(Settings!$C$16="No",1,(1-SLR!$D192*Parameters!BX$191))))</f>
        <v>0</v>
      </c>
      <c r="BY193" s="22">
        <f ca="1">IF(BY$2=0,0,IF((Parameters!$B$184*(1-Parameters!BY$195)*_xlfn.IFNA('[3]National GDP per capita ppp'!BY193,0)+(1-Parameters!$B$184)*BY192)*(1+(_xlfn.IFNA('[3]Nat GDP per cap ppp growth rate'!BY193,0)-IF(Settings!$C$16="No",0,Parameters!BY$174*('AMOC national temperature'!BY192-Parameters!BY$138)+Parameters!BY$175*('AMOC national temperature'!BY192-Parameters!BY$138)^2)))*IF(Settings!$C$16="No",1,(1-SLR!$D192*Parameters!BY$191))&lt;=0,1,(Parameters!$B$184*(1-Parameters!BY$195)*_xlfn.IFNA('[3]National GDP per capita ppp'!BY193,0)+(1-Parameters!$B$184)*BY192)*(1+(_xlfn.IFNA('[3]Nat GDP per cap ppp growth rate'!BY193,0)-IF(Settings!$C$16="No",0,Parameters!BY$174*('AMOC national temperature'!BY192-Parameters!BY$138)+Parameters!BY$175*('AMOC national temperature'!BY192-Parameters!BY$138)^2)))*IF(Settings!$C$16="No",1,(1-SLR!$D192*Parameters!BY$191))))</f>
        <v>45301.90053263677</v>
      </c>
      <c r="BZ193" s="22">
        <f ca="1">IF(BZ$2=0,0,IF((Parameters!$B$184*(1-Parameters!BZ$195)*_xlfn.IFNA('[3]National GDP per capita ppp'!BZ193,0)+(1-Parameters!$B$184)*BZ192)*(1+(_xlfn.IFNA('[3]Nat GDP per cap ppp growth rate'!BZ193,0)-IF(Settings!$C$16="No",0,Parameters!BZ$174*('AMOC national temperature'!BZ192-Parameters!BZ$138)+Parameters!BZ$175*('AMOC national temperature'!BZ192-Parameters!BZ$138)^2)))*IF(Settings!$C$16="No",1,(1-SLR!$D192*Parameters!BZ$191))&lt;=0,1,(Parameters!$B$184*(1-Parameters!BZ$195)*_xlfn.IFNA('[3]National GDP per capita ppp'!BZ193,0)+(1-Parameters!$B$184)*BZ192)*(1+(_xlfn.IFNA('[3]Nat GDP per cap ppp growth rate'!BZ193,0)-IF(Settings!$C$16="No",0,Parameters!BZ$174*('AMOC national temperature'!BZ192-Parameters!BZ$138)+Parameters!BZ$175*('AMOC national temperature'!BZ192-Parameters!BZ$138)^2)))*IF(Settings!$C$16="No",1,(1-SLR!$D192*Parameters!BZ$191))))</f>
        <v>1017710.8712607204</v>
      </c>
      <c r="CA193" s="22">
        <f ca="1">IF(CA$2=0,0,IF((Parameters!$B$184*(1-Parameters!CA$195)*_xlfn.IFNA('[3]National GDP per capita ppp'!CA193,0)+(1-Parameters!$B$184)*CA192)*(1+(_xlfn.IFNA('[3]Nat GDP per cap ppp growth rate'!CA193,0)-IF(Settings!$C$16="No",0,Parameters!CA$174*('AMOC national temperature'!CA192-Parameters!CA$138)+Parameters!CA$175*('AMOC national temperature'!CA192-Parameters!CA$138)^2)))*IF(Settings!$C$16="No",1,(1-SLR!$D192*Parameters!CA$191))&lt;=0,1,(Parameters!$B$184*(1-Parameters!CA$195)*_xlfn.IFNA('[3]National GDP per capita ppp'!CA193,0)+(1-Parameters!$B$184)*CA192)*(1+(_xlfn.IFNA('[3]Nat GDP per cap ppp growth rate'!CA193,0)-IF(Settings!$C$16="No",0,Parameters!CA$174*('AMOC national temperature'!CA192-Parameters!CA$138)+Parameters!CA$175*('AMOC national temperature'!CA192-Parameters!CA$138)^2)))*IF(Settings!$C$16="No",1,(1-SLR!$D192*Parameters!CA$191))))</f>
        <v>64917.948939132148</v>
      </c>
      <c r="CB193" s="22">
        <f ca="1">IF(CB$2=0,0,IF((Parameters!$B$184*(1-Parameters!CB$195)*_xlfn.IFNA('[3]National GDP per capita ppp'!CB193,0)+(1-Parameters!$B$184)*CB192)*(1+(_xlfn.IFNA('[3]Nat GDP per cap ppp growth rate'!CB193,0)-IF(Settings!$C$16="No",0,Parameters!CB$174*('AMOC national temperature'!CB192-Parameters!CB$138)+Parameters!CB$175*('AMOC national temperature'!CB192-Parameters!CB$138)^2)))*IF(Settings!$C$16="No",1,(1-SLR!$D192*Parameters!CB$191))&lt;=0,1,(Parameters!$B$184*(1-Parameters!CB$195)*_xlfn.IFNA('[3]National GDP per capita ppp'!CB193,0)+(1-Parameters!$B$184)*CB192)*(1+(_xlfn.IFNA('[3]Nat GDP per cap ppp growth rate'!CB193,0)-IF(Settings!$C$16="No",0,Parameters!CB$174*('AMOC national temperature'!CB192-Parameters!CB$138)+Parameters!CB$175*('AMOC national temperature'!CB192-Parameters!CB$138)^2)))*IF(Settings!$C$16="No",1,(1-SLR!$D192*Parameters!CB$191))))</f>
        <v>112970.78291971471</v>
      </c>
      <c r="CC193" s="22">
        <f ca="1">IF(CC$2=0,0,IF((Parameters!$B$184*(1-Parameters!CC$195)*_xlfn.IFNA('[3]National GDP per capita ppp'!CC193,0)+(1-Parameters!$B$184)*CC192)*(1+(_xlfn.IFNA('[3]Nat GDP per cap ppp growth rate'!CC193,0)-IF(Settings!$C$16="No",0,Parameters!CC$174*('AMOC national temperature'!CC192-Parameters!CC$138)+Parameters!CC$175*('AMOC national temperature'!CC192-Parameters!CC$138)^2)))*IF(Settings!$C$16="No",1,(1-SLR!$D192*Parameters!CC$191))&lt;=0,1,(Parameters!$B$184*(1-Parameters!CC$195)*_xlfn.IFNA('[3]National GDP per capita ppp'!CC193,0)+(1-Parameters!$B$184)*CC192)*(1+(_xlfn.IFNA('[3]Nat GDP per cap ppp growth rate'!CC193,0)-IF(Settings!$C$16="No",0,Parameters!CC$174*('AMOC national temperature'!CC192-Parameters!CC$138)+Parameters!CC$175*('AMOC national temperature'!CC192-Parameters!CC$138)^2)))*IF(Settings!$C$16="No",1,(1-SLR!$D192*Parameters!CC$191))))</f>
        <v>18151.536935536489</v>
      </c>
      <c r="CD193" s="22">
        <f ca="1">IF(CD$2=0,0,IF((Parameters!$B$184*(1-Parameters!CD$195)*_xlfn.IFNA('[3]National GDP per capita ppp'!CD193,0)+(1-Parameters!$B$184)*CD192)*(1+(_xlfn.IFNA('[3]Nat GDP per cap ppp growth rate'!CD193,0)-IF(Settings!$C$16="No",0,Parameters!CD$174*('AMOC national temperature'!CD192-Parameters!CD$138)+Parameters!CD$175*('AMOC national temperature'!CD192-Parameters!CD$138)^2)))*IF(Settings!$C$16="No",1,(1-SLR!$D192*Parameters!CD$191))&lt;=0,1,(Parameters!$B$184*(1-Parameters!CD$195)*_xlfn.IFNA('[3]National GDP per capita ppp'!CD193,0)+(1-Parameters!$B$184)*CD192)*(1+(_xlfn.IFNA('[3]Nat GDP per cap ppp growth rate'!CD193,0)-IF(Settings!$C$16="No",0,Parameters!CD$174*('AMOC national temperature'!CD192-Parameters!CD$138)+Parameters!CD$175*('AMOC national temperature'!CD192-Parameters!CD$138)^2)))*IF(Settings!$C$16="No",1,(1-SLR!$D192*Parameters!CD$191))))</f>
        <v>130070.50735861133</v>
      </c>
      <c r="CE193" s="22">
        <f ca="1">IF(CE$2=0,0,IF((Parameters!$B$184*(1-Parameters!CE$195)*_xlfn.IFNA('[3]National GDP per capita ppp'!CE193,0)+(1-Parameters!$B$184)*CE192)*(1+(_xlfn.IFNA('[3]Nat GDP per cap ppp growth rate'!CE193,0)-IF(Settings!$C$16="No",0,Parameters!CE$174*('AMOC national temperature'!CE192-Parameters!CE$138)+Parameters!CE$175*('AMOC national temperature'!CE192-Parameters!CE$138)^2)))*IF(Settings!$C$16="No",1,(1-SLR!$D192*Parameters!CE$191))&lt;=0,1,(Parameters!$B$184*(1-Parameters!CE$195)*_xlfn.IFNA('[3]National GDP per capita ppp'!CE193,0)+(1-Parameters!$B$184)*CE192)*(1+(_xlfn.IFNA('[3]Nat GDP per cap ppp growth rate'!CE193,0)-IF(Settings!$C$16="No",0,Parameters!CE$174*('AMOC national temperature'!CE192-Parameters!CE$138)+Parameters!CE$175*('AMOC national temperature'!CE192-Parameters!CE$138)^2)))*IF(Settings!$C$16="No",1,(1-SLR!$D192*Parameters!CE$191))))</f>
        <v>159698.96515241236</v>
      </c>
      <c r="CF193" s="13">
        <f ca="1">IF(CF$2=0,0,IF((Parameters!$B$184*(1-Parameters!CF$195)*_xlfn.IFNA('[3]National GDP per capita ppp'!CF193,0)+(1-Parameters!$B$184)*CF192)*(1+(_xlfn.IFNA('[3]Nat GDP per cap ppp growth rate'!CF193,0)-IF(Settings!$C$16="No",0,Parameters!CF$174*('AMOC national temperature'!CF192-Parameters!CF$138)+Parameters!CF$175*('AMOC national temperature'!CF192-Parameters!CF$138)^2)))*IF(Settings!$C$16="No",1,(1-SLR!$D192*Parameters!CF$191))*(1-ISM!K192)&lt;=0,1,(Parameters!$B$184*(1-Parameters!CF$195)*_xlfn.IFNA('[3]National GDP per capita ppp'!CF193,0)+(1-Parameters!$B$184)*CF192)*(1+(_xlfn.IFNA('[3]Nat GDP per cap ppp growth rate'!CF193,0)-IF(Settings!$C$16="No",0,Parameters!CF$174*('AMOC national temperature'!CF192-Parameters!CF$138)+Parameters!CF$175*('AMOC national temperature'!CF192-Parameters!CF$138)^2)))*IF(Settings!$C$16="No",1,(1-SLR!$D192*Parameters!CF$191))*(1-ISM!K192)))</f>
        <v>95458.414587834355</v>
      </c>
      <c r="CG193" s="22">
        <f ca="1">IF(CG$2=0,0,IF((Parameters!$B$184*(1-Parameters!CG$195)*_xlfn.IFNA('[3]National GDP per capita ppp'!CG193,0)+(1-Parameters!$B$184)*CG192)*(1+(_xlfn.IFNA('[3]Nat GDP per cap ppp growth rate'!CG193,0)-IF(Settings!$C$16="No",0,Parameters!CG$174*('AMOC national temperature'!CG192-Parameters!CG$138)+Parameters!CG$175*('AMOC national temperature'!CG192-Parameters!CG$138)^2)))*IF(Settings!$C$16="No",1,(1-SLR!$D192*Parameters!CG$191))&lt;=0,1,(Parameters!$B$184*(1-Parameters!CG$195)*_xlfn.IFNA('[3]National GDP per capita ppp'!CG193,0)+(1-Parameters!$B$184)*CG192)*(1+(_xlfn.IFNA('[3]Nat GDP per cap ppp growth rate'!CG193,0)-IF(Settings!$C$16="No",0,Parameters!CG$174*('AMOC national temperature'!CG192-Parameters!CG$138)+Parameters!CG$175*('AMOC national temperature'!CG192-Parameters!CG$138)^2)))*IF(Settings!$C$16="No",1,(1-SLR!$D192*Parameters!CG$191))))</f>
        <v>207014.37279258008</v>
      </c>
      <c r="CH193" s="22">
        <f ca="1">IF(CH$2=0,0,IF((Parameters!$B$184*(1-Parameters!CH$195)*_xlfn.IFNA('[3]National GDP per capita ppp'!CH193,0)+(1-Parameters!$B$184)*CH192)*(1+(_xlfn.IFNA('[3]Nat GDP per cap ppp growth rate'!CH193,0)-IF(Settings!$C$16="No",0,Parameters!CH$174*('AMOC national temperature'!CH192-Parameters!CH$138)+Parameters!CH$175*('AMOC national temperature'!CH192-Parameters!CH$138)^2)))*IF(Settings!$C$16="No",1,(1-SLR!$D192*Parameters!CH$191))&lt;=0,1,(Parameters!$B$184*(1-Parameters!CH$195)*_xlfn.IFNA('[3]National GDP per capita ppp'!CH193,0)+(1-Parameters!$B$184)*CH192)*(1+(_xlfn.IFNA('[3]Nat GDP per cap ppp growth rate'!CH193,0)-IF(Settings!$C$16="No",0,Parameters!CH$174*('AMOC national temperature'!CH192-Parameters!CH$138)+Parameters!CH$175*('AMOC national temperature'!CH192-Parameters!CH$138)^2)))*IF(Settings!$C$16="No",1,(1-SLR!$D192*Parameters!CH$191))))</f>
        <v>817523.66065965488</v>
      </c>
      <c r="CI193" s="22">
        <f ca="1">IF(CI$2=0,0,IF((Parameters!$B$184*(1-Parameters!CI$195)*_xlfn.IFNA('[3]National GDP per capita ppp'!CI193,0)+(1-Parameters!$B$184)*CI192)*(1+(_xlfn.IFNA('[3]Nat GDP per cap ppp growth rate'!CI193,0)-IF(Settings!$C$16="No",0,Parameters!CI$174*('AMOC national temperature'!CI192-Parameters!CI$138)+Parameters!CI$175*('AMOC national temperature'!CI192-Parameters!CI$138)^2)))*IF(Settings!$C$16="No",1,(1-SLR!$D192*Parameters!CI$191))&lt;=0,1,(Parameters!$B$184*(1-Parameters!CI$195)*_xlfn.IFNA('[3]National GDP per capita ppp'!CI193,0)+(1-Parameters!$B$184)*CI192)*(1+(_xlfn.IFNA('[3]Nat GDP per cap ppp growth rate'!CI193,0)-IF(Settings!$C$16="No",0,Parameters!CI$174*('AMOC national temperature'!CI192-Parameters!CI$138)+Parameters!CI$175*('AMOC national temperature'!CI192-Parameters!CI$138)^2)))*IF(Settings!$C$16="No",1,(1-SLR!$D192*Parameters!CI$191))))</f>
        <v>445845.24113213213</v>
      </c>
      <c r="CJ193" s="22">
        <f ca="1">IF(CJ$2=0,0,IF((Parameters!$B$184*(1-Parameters!CJ$195)*_xlfn.IFNA('[3]National GDP per capita ppp'!CJ193,0)+(1-Parameters!$B$184)*CJ192)*(1+(_xlfn.IFNA('[3]Nat GDP per cap ppp growth rate'!CJ193,0)-IF(Settings!$C$16="No",0,Parameters!CJ$174*('AMOC national temperature'!CJ192-Parameters!CJ$138)+Parameters!CJ$175*('AMOC national temperature'!CJ192-Parameters!CJ$138)^2)))*IF(Settings!$C$16="No",1,(1-SLR!$D192*Parameters!CJ$191))&lt;=0,1,(Parameters!$B$184*(1-Parameters!CJ$195)*_xlfn.IFNA('[3]National GDP per capita ppp'!CJ193,0)+(1-Parameters!$B$184)*CJ192)*(1+(_xlfn.IFNA('[3]Nat GDP per cap ppp growth rate'!CJ193,0)-IF(Settings!$C$16="No",0,Parameters!CJ$174*('AMOC national temperature'!CJ192-Parameters!CJ$138)+Parameters!CJ$175*('AMOC national temperature'!CJ192-Parameters!CJ$138)^2)))*IF(Settings!$C$16="No",1,(1-SLR!$D192*Parameters!CJ$191))))</f>
        <v>274667.85879067873</v>
      </c>
      <c r="CK193" s="22">
        <f ca="1">IF(CK$2=0,0,IF((Parameters!$B$184*(1-Parameters!CK$195)*_xlfn.IFNA('[3]National GDP per capita ppp'!CK193,0)+(1-Parameters!$B$184)*CK192)*(1+(_xlfn.IFNA('[3]Nat GDP per cap ppp growth rate'!CK193,0)-IF(Settings!$C$16="No",0,Parameters!CK$174*('AMOC national temperature'!CK192-Parameters!CK$138)+Parameters!CK$175*('AMOC national temperature'!CK192-Parameters!CK$138)^2)))*IF(Settings!$C$16="No",1,(1-SLR!$D192*Parameters!CK$191))&lt;=0,1,(Parameters!$B$184*(1-Parameters!CK$195)*_xlfn.IFNA('[3]National GDP per capita ppp'!CK193,0)+(1-Parameters!$B$184)*CK192)*(1+(_xlfn.IFNA('[3]Nat GDP per cap ppp growth rate'!CK193,0)-IF(Settings!$C$16="No",0,Parameters!CK$174*('AMOC national temperature'!CK192-Parameters!CK$138)+Parameters!CK$175*('AMOC national temperature'!CK192-Parameters!CK$138)^2)))*IF(Settings!$C$16="No",1,(1-SLR!$D192*Parameters!CK$191))))</f>
        <v>146637.06978028468</v>
      </c>
      <c r="CL193" s="22">
        <f ca="1">IF(CL$2=0,0,IF((Parameters!$B$184*(1-Parameters!CL$195)*_xlfn.IFNA('[3]National GDP per capita ppp'!CL193,0)+(1-Parameters!$B$184)*CL192)*(1+(_xlfn.IFNA('[3]Nat GDP per cap ppp growth rate'!CL193,0)-IF(Settings!$C$16="No",0,Parameters!CL$174*('AMOC national temperature'!CL192-Parameters!CL$138)+Parameters!CL$175*('AMOC national temperature'!CL192-Parameters!CL$138)^2)))*IF(Settings!$C$16="No",1,(1-SLR!$D192*Parameters!CL$191))&lt;=0,1,(Parameters!$B$184*(1-Parameters!CL$195)*_xlfn.IFNA('[3]National GDP per capita ppp'!CL193,0)+(1-Parameters!$B$184)*CL192)*(1+(_xlfn.IFNA('[3]Nat GDP per cap ppp growth rate'!CL193,0)-IF(Settings!$C$16="No",0,Parameters!CL$174*('AMOC national temperature'!CL192-Parameters!CL$138)+Parameters!CL$175*('AMOC national temperature'!CL192-Parameters!CL$138)^2)))*IF(Settings!$C$16="No",1,(1-SLR!$D192*Parameters!CL$191))))</f>
        <v>200432.70964890879</v>
      </c>
      <c r="CM193" s="22">
        <f ca="1">IF(CM$2=0,0,IF((Parameters!$B$184*(1-Parameters!CM$195)*_xlfn.IFNA('[3]National GDP per capita ppp'!CM193,0)+(1-Parameters!$B$184)*CM192)*(1+(_xlfn.IFNA('[3]Nat GDP per cap ppp growth rate'!CM193,0)-IF(Settings!$C$16="No",0,Parameters!CM$174*('AMOC national temperature'!CM192-Parameters!CM$138)+Parameters!CM$175*('AMOC national temperature'!CM192-Parameters!CM$138)^2)))*IF(Settings!$C$16="No",1,(1-SLR!$D192*Parameters!CM$191))&lt;=0,1,(Parameters!$B$184*(1-Parameters!CM$195)*_xlfn.IFNA('[3]National GDP per capita ppp'!CM193,0)+(1-Parameters!$B$184)*CM192)*(1+(_xlfn.IFNA('[3]Nat GDP per cap ppp growth rate'!CM193,0)-IF(Settings!$C$16="No",0,Parameters!CM$174*('AMOC national temperature'!CM192-Parameters!CM$138)+Parameters!CM$175*('AMOC national temperature'!CM192-Parameters!CM$138)^2)))*IF(Settings!$C$16="No",1,(1-SLR!$D192*Parameters!CM$191))))</f>
        <v>45149.453024423448</v>
      </c>
      <c r="CN193" s="22">
        <f ca="1">IF(CN$2=0,0,IF((Parameters!$B$184*(1-Parameters!CN$195)*_xlfn.IFNA('[3]National GDP per capita ppp'!CN193,0)+(1-Parameters!$B$184)*CN192)*(1+(_xlfn.IFNA('[3]Nat GDP per cap ppp growth rate'!CN193,0)-IF(Settings!$C$16="No",0,Parameters!CN$174*('AMOC national temperature'!CN192-Parameters!CN$138)+Parameters!CN$175*('AMOC national temperature'!CN192-Parameters!CN$138)^2)))*IF(Settings!$C$16="No",1,(1-SLR!$D192*Parameters!CN$191))&lt;=0,1,(Parameters!$B$184*(1-Parameters!CN$195)*_xlfn.IFNA('[3]National GDP per capita ppp'!CN193,0)+(1-Parameters!$B$184)*CN192)*(1+(_xlfn.IFNA('[3]Nat GDP per cap ppp growth rate'!CN193,0)-IF(Settings!$C$16="No",0,Parameters!CN$174*('AMOC national temperature'!CN192-Parameters!CN$138)+Parameters!CN$175*('AMOC national temperature'!CN192-Parameters!CN$138)^2)))*IF(Settings!$C$16="No",1,(1-SLR!$D192*Parameters!CN$191))))</f>
        <v>461464.16700895427</v>
      </c>
      <c r="CO193" s="22">
        <f ca="1">IF(CO$2=0,0,IF((Parameters!$B$184*(1-Parameters!CO$195)*_xlfn.IFNA('[3]National GDP per capita ppp'!CO193,0)+(1-Parameters!$B$184)*CO192)*(1+(_xlfn.IFNA('[3]Nat GDP per cap ppp growth rate'!CO193,0)-IF(Settings!$C$16="No",0,Parameters!CO$174*('AMOC national temperature'!CO192-Parameters!CO$138)+Parameters!CO$175*('AMOC national temperature'!CO192-Parameters!CO$138)^2)))*IF(Settings!$C$16="No",1,(1-SLR!$D192*Parameters!CO$191))&lt;=0,1,(Parameters!$B$184*(1-Parameters!CO$195)*_xlfn.IFNA('[3]National GDP per capita ppp'!CO193,0)+(1-Parameters!$B$184)*CO192)*(1+(_xlfn.IFNA('[3]Nat GDP per cap ppp growth rate'!CO193,0)-IF(Settings!$C$16="No",0,Parameters!CO$174*('AMOC national temperature'!CO192-Parameters!CO$138)+Parameters!CO$175*('AMOC national temperature'!CO192-Parameters!CO$138)^2)))*IF(Settings!$C$16="No",1,(1-SLR!$D192*Parameters!CO$191))))</f>
        <v>947608.88996048609</v>
      </c>
      <c r="CP193" s="22">
        <f ca="1">IF(CP$2=0,0,IF((Parameters!$B$184*(1-Parameters!CP$195)*_xlfn.IFNA('[3]National GDP per capita ppp'!CP193,0)+(1-Parameters!$B$184)*CP192)*(1+(_xlfn.IFNA('[3]Nat GDP per cap ppp growth rate'!CP193,0)-IF(Settings!$C$16="No",0,Parameters!CP$174*('AMOC national temperature'!CP192-Parameters!CP$138)+Parameters!CP$175*('AMOC national temperature'!CP192-Parameters!CP$138)^2)))*IF(Settings!$C$16="No",1,(1-SLR!$D192*Parameters!CP$191))&lt;=0,1,(Parameters!$B$184*(1-Parameters!CP$195)*_xlfn.IFNA('[3]National GDP per capita ppp'!CP193,0)+(1-Parameters!$B$184)*CP192)*(1+(_xlfn.IFNA('[3]Nat GDP per cap ppp growth rate'!CP193,0)-IF(Settings!$C$16="No",0,Parameters!CP$174*('AMOC national temperature'!CP192-Parameters!CP$138)+Parameters!CP$175*('AMOC national temperature'!CP192-Parameters!CP$138)^2)))*IF(Settings!$C$16="No",1,(1-SLR!$D192*Parameters!CP$191))))</f>
        <v>212684.69217294882</v>
      </c>
      <c r="CQ193" s="22">
        <f ca="1">IF(CQ$2=0,0,IF((Parameters!$B$184*(1-Parameters!CQ$195)*_xlfn.IFNA('[3]National GDP per capita ppp'!CQ193,0)+(1-Parameters!$B$184)*CQ192)*(1+(_xlfn.IFNA('[3]Nat GDP per cap ppp growth rate'!CQ193,0)-IF(Settings!$C$16="No",0,Parameters!CQ$174*('AMOC national temperature'!CQ192-Parameters!CQ$138)+Parameters!CQ$175*('AMOC national temperature'!CQ192-Parameters!CQ$138)^2)))*IF(Settings!$C$16="No",1,(1-SLR!$D192*Parameters!CQ$191))&lt;=0,1,(Parameters!$B$184*(1-Parameters!CQ$195)*_xlfn.IFNA('[3]National GDP per capita ppp'!CQ193,0)+(1-Parameters!$B$184)*CQ192)*(1+(_xlfn.IFNA('[3]Nat GDP per cap ppp growth rate'!CQ193,0)-IF(Settings!$C$16="No",0,Parameters!CQ$174*('AMOC national temperature'!CQ192-Parameters!CQ$138)+Parameters!CQ$175*('AMOC national temperature'!CQ192-Parameters!CQ$138)^2)))*IF(Settings!$C$16="No",1,(1-SLR!$D192*Parameters!CQ$191))))</f>
        <v>112531.60757451225</v>
      </c>
      <c r="CR193" s="22">
        <f ca="1">IF(CR$2=0,0,IF((Parameters!$B$184*(1-Parameters!CR$195)*_xlfn.IFNA('[3]National GDP per capita ppp'!CR193,0)+(1-Parameters!$B$184)*CR192)*(1+(_xlfn.IFNA('[3]Nat GDP per cap ppp growth rate'!CR193,0)-IF(Settings!$C$16="No",0,Parameters!CR$174*('AMOC national temperature'!CR192-Parameters!CR$138)+Parameters!CR$175*('AMOC national temperature'!CR192-Parameters!CR$138)^2)))*IF(Settings!$C$16="No",1,(1-SLR!$D192*Parameters!CR$191))&lt;=0,1,(Parameters!$B$184*(1-Parameters!CR$195)*_xlfn.IFNA('[3]National GDP per capita ppp'!CR193,0)+(1-Parameters!$B$184)*CR192)*(1+(_xlfn.IFNA('[3]Nat GDP per cap ppp growth rate'!CR193,0)-IF(Settings!$C$16="No",0,Parameters!CR$174*('AMOC national temperature'!CR192-Parameters!CR$138)+Parameters!CR$175*('AMOC national temperature'!CR192-Parameters!CR$138)^2)))*IF(Settings!$C$16="No",1,(1-SLR!$D192*Parameters!CR$191))))</f>
        <v>37230.77261189861</v>
      </c>
      <c r="CS193" s="22">
        <f ca="1">IF(CS$2=0,0,IF((Parameters!$B$184*(1-Parameters!CS$195)*_xlfn.IFNA('[3]National GDP per capita ppp'!CS193,0)+(1-Parameters!$B$184)*CS192)*(1+(_xlfn.IFNA('[3]Nat GDP per cap ppp growth rate'!CS193,0)-IF(Settings!$C$16="No",0,Parameters!CS$174*('AMOC national temperature'!CS192-Parameters!CS$138)+Parameters!CS$175*('AMOC national temperature'!CS192-Parameters!CS$138)^2)))*IF(Settings!$C$16="No",1,(1-SLR!$D192*Parameters!CS$191))&lt;=0,1,(Parameters!$B$184*(1-Parameters!CS$195)*_xlfn.IFNA('[3]National GDP per capita ppp'!CS193,0)+(1-Parameters!$B$184)*CS192)*(1+(_xlfn.IFNA('[3]Nat GDP per cap ppp growth rate'!CS193,0)-IF(Settings!$C$16="No",0,Parameters!CS$174*('AMOC national temperature'!CS192-Parameters!CS$138)+Parameters!CS$175*('AMOC national temperature'!CS192-Parameters!CS$138)^2)))*IF(Settings!$C$16="No",1,(1-SLR!$D192*Parameters!CS$191))))</f>
        <v>66743.17539390875</v>
      </c>
      <c r="CT193" s="22">
        <f ca="1">IF(CT$2=0,0,IF((Parameters!$B$184*(1-Parameters!CT$195)*_xlfn.IFNA('[3]National GDP per capita ppp'!CT193,0)+(1-Parameters!$B$184)*CT192)*(1+(_xlfn.IFNA('[3]Nat GDP per cap ppp growth rate'!CT193,0)-IF(Settings!$C$16="No",0,Parameters!CT$174*('AMOC national temperature'!CT192-Parameters!CT$138)+Parameters!CT$175*('AMOC national temperature'!CT192-Parameters!CT$138)^2)))*IF(Settings!$C$16="No",1,(1-SLR!$D192*Parameters!CT$191))&lt;=0,1,(Parameters!$B$184*(1-Parameters!CT$195)*_xlfn.IFNA('[3]National GDP per capita ppp'!CT193,0)+(1-Parameters!$B$184)*CT192)*(1+(_xlfn.IFNA('[3]Nat GDP per cap ppp growth rate'!CT193,0)-IF(Settings!$C$16="No",0,Parameters!CT$174*('AMOC national temperature'!CT192-Parameters!CT$138)+Parameters!CT$175*('AMOC national temperature'!CT192-Parameters!CT$138)^2)))*IF(Settings!$C$16="No",1,(1-SLR!$D192*Parameters!CT$191))))</f>
        <v>397213.34362465778</v>
      </c>
      <c r="CU193" s="22">
        <f ca="1">IF(CU$2=0,0,IF((Parameters!$B$184*(1-Parameters!CU$195)*_xlfn.IFNA('[3]National GDP per capita ppp'!CU193,0)+(1-Parameters!$B$184)*CU192)*(1+(_xlfn.IFNA('[3]Nat GDP per cap ppp growth rate'!CU193,0)-IF(Settings!$C$16="No",0,Parameters!CU$174*('AMOC national temperature'!CU192-Parameters!CU$138)+Parameters!CU$175*('AMOC national temperature'!CU192-Parameters!CU$138)^2)))*IF(Settings!$C$16="No",1,(1-SLR!$D192*Parameters!CU$191))&lt;=0,1,(Parameters!$B$184*(1-Parameters!CU$195)*_xlfn.IFNA('[3]National GDP per capita ppp'!CU193,0)+(1-Parameters!$B$184)*CU192)*(1+(_xlfn.IFNA('[3]Nat GDP per cap ppp growth rate'!CU193,0)-IF(Settings!$C$16="No",0,Parameters!CU$174*('AMOC national temperature'!CU192-Parameters!CU$138)+Parameters!CU$175*('AMOC national temperature'!CU192-Parameters!CU$138)^2)))*IF(Settings!$C$16="No",1,(1-SLR!$D192*Parameters!CU$191))))</f>
        <v>737314.18320736405</v>
      </c>
      <c r="CV193" s="22">
        <f ca="1">IF(CV$2=0,0,IF((Parameters!$B$184*(1-Parameters!CV$195)*_xlfn.IFNA('[3]National GDP per capita ppp'!CV193,0)+(1-Parameters!$B$184)*CV192)*(1+(_xlfn.IFNA('[3]Nat GDP per cap ppp growth rate'!CV193,0)-IF(Settings!$C$16="No",0,Parameters!CV$174*('AMOC national temperature'!CV192-Parameters!CV$138)+Parameters!CV$175*('AMOC national temperature'!CV192-Parameters!CV$138)^2)))*IF(Settings!$C$16="No",1,(1-SLR!$D192*Parameters!CV$191))&lt;=0,1,(Parameters!$B$184*(1-Parameters!CV$195)*_xlfn.IFNA('[3]National GDP per capita ppp'!CV193,0)+(1-Parameters!$B$184)*CV192)*(1+(_xlfn.IFNA('[3]Nat GDP per cap ppp growth rate'!CV193,0)-IF(Settings!$C$16="No",0,Parameters!CV$174*('AMOC national temperature'!CV192-Parameters!CV$138)+Parameters!CV$175*('AMOC national temperature'!CV192-Parameters!CV$138)^2)))*IF(Settings!$C$16="No",1,(1-SLR!$D192*Parameters!CV$191))))</f>
        <v>1707348.4433700733</v>
      </c>
      <c r="CW193" s="22">
        <f ca="1">IF(CW$2=0,0,IF((Parameters!$B$184*(1-Parameters!CW$195)*_xlfn.IFNA('[3]National GDP per capita ppp'!CW193,0)+(1-Parameters!$B$184)*CW192)*(1+(_xlfn.IFNA('[3]Nat GDP per cap ppp growth rate'!CW193,0)-IF(Settings!$C$16="No",0,Parameters!CW$174*('AMOC national temperature'!CW192-Parameters!CW$138)+Parameters!CW$175*('AMOC national temperature'!CW192-Parameters!CW$138)^2)))*IF(Settings!$C$16="No",1,(1-SLR!$D192*Parameters!CW$191))&lt;=0,1,(Parameters!$B$184*(1-Parameters!CW$195)*_xlfn.IFNA('[3]National GDP per capita ppp'!CW193,0)+(1-Parameters!$B$184)*CW192)*(1+(_xlfn.IFNA('[3]Nat GDP per cap ppp growth rate'!CW193,0)-IF(Settings!$C$16="No",0,Parameters!CW$174*('AMOC national temperature'!CW192-Parameters!CW$138)+Parameters!CW$175*('AMOC national temperature'!CW192-Parameters!CW$138)^2)))*IF(Settings!$C$16="No",1,(1-SLR!$D192*Parameters!CW$191))))</f>
        <v>125928.71610454917</v>
      </c>
      <c r="CX193" s="22">
        <f ca="1">IF(CX$2=0,0,IF((Parameters!$B$184*(1-Parameters!CX$195)*_xlfn.IFNA('[3]National GDP per capita ppp'!CX193,0)+(1-Parameters!$B$184)*CX192)*(1+(_xlfn.IFNA('[3]Nat GDP per cap ppp growth rate'!CX193,0)-IF(Settings!$C$16="No",0,Parameters!CX$174*('AMOC national temperature'!CX192-Parameters!CX$138)+Parameters!CX$175*('AMOC national temperature'!CX192-Parameters!CX$138)^2)))*IF(Settings!$C$16="No",1,(1-SLR!$D192*Parameters!CX$191))&lt;=0,1,(Parameters!$B$184*(1-Parameters!CX$195)*_xlfn.IFNA('[3]National GDP per capita ppp'!CX193,0)+(1-Parameters!$B$184)*CX192)*(1+(_xlfn.IFNA('[3]Nat GDP per cap ppp growth rate'!CX193,0)-IF(Settings!$C$16="No",0,Parameters!CX$174*('AMOC national temperature'!CX192-Parameters!CX$138)+Parameters!CX$175*('AMOC national temperature'!CX192-Parameters!CX$138)^2)))*IF(Settings!$C$16="No",1,(1-SLR!$D192*Parameters!CX$191))))</f>
        <v>592091.15787748178</v>
      </c>
      <c r="CY193" s="22">
        <f ca="1">IF(CY$2=0,0,IF((Parameters!$B$184*(1-Parameters!CY$195)*_xlfn.IFNA('[3]National GDP per capita ppp'!CY193,0)+(1-Parameters!$B$184)*CY192)*(1+(_xlfn.IFNA('[3]Nat GDP per cap ppp growth rate'!CY193,0)-IF(Settings!$C$16="No",0,Parameters!CY$174*('AMOC national temperature'!CY192-Parameters!CY$138)+Parameters!CY$175*('AMOC national temperature'!CY192-Parameters!CY$138)^2)))*IF(Settings!$C$16="No",1,(1-SLR!$D192*Parameters!CY$191))&lt;=0,1,(Parameters!$B$184*(1-Parameters!CY$195)*_xlfn.IFNA('[3]National GDP per capita ppp'!CY193,0)+(1-Parameters!$B$184)*CY192)*(1+(_xlfn.IFNA('[3]Nat GDP per cap ppp growth rate'!CY193,0)-IF(Settings!$C$16="No",0,Parameters!CY$174*('AMOC national temperature'!CY192-Parameters!CY$138)+Parameters!CY$175*('AMOC national temperature'!CY192-Parameters!CY$138)^2)))*IF(Settings!$C$16="No",1,(1-SLR!$D192*Parameters!CY$191))))</f>
        <v>79227.20342205833</v>
      </c>
      <c r="CZ193" s="22">
        <f ca="1">IF(CZ$2=0,0,IF((Parameters!$B$184*(1-Parameters!CZ$195)*_xlfn.IFNA('[3]National GDP per capita ppp'!CZ193,0)+(1-Parameters!$B$184)*CZ192)*(1+(_xlfn.IFNA('[3]Nat GDP per cap ppp growth rate'!CZ193,0)-IF(Settings!$C$16="No",0,Parameters!CZ$174*('AMOC national temperature'!CZ192-Parameters!CZ$138)+Parameters!CZ$175*('AMOC national temperature'!CZ192-Parameters!CZ$138)^2)))*IF(Settings!$C$16="No",1,(1-SLR!$D192*Parameters!CZ$191))&lt;=0,1,(Parameters!$B$184*(1-Parameters!CZ$195)*_xlfn.IFNA('[3]National GDP per capita ppp'!CZ193,0)+(1-Parameters!$B$184)*CZ192)*(1+(_xlfn.IFNA('[3]Nat GDP per cap ppp growth rate'!CZ193,0)-IF(Settings!$C$16="No",0,Parameters!CZ$174*('AMOC national temperature'!CZ192-Parameters!CZ$138)+Parameters!CZ$175*('AMOC national temperature'!CZ192-Parameters!CZ$138)^2)))*IF(Settings!$C$16="No",1,(1-SLR!$D192*Parameters!CZ$191))))</f>
        <v>553826.02272565884</v>
      </c>
      <c r="DA193" s="22">
        <f>IF(DA$2=0,0,IF((Parameters!$B$184*(1-Parameters!DA$195)*_xlfn.IFNA('[3]National GDP per capita ppp'!DA193,0)+(1-Parameters!$B$184)*DA192)*(1+(_xlfn.IFNA('[3]Nat GDP per cap ppp growth rate'!DA193,0)-IF(Settings!$C$16="No",0,Parameters!DA$174*('AMOC national temperature'!DA192-Parameters!DA$138)+Parameters!DA$175*('AMOC national temperature'!DA192-Parameters!DA$138)^2)))*IF(Settings!$C$16="No",1,(1-SLR!$D192*Parameters!DA$191))&lt;=0,1,(Parameters!$B$184*(1-Parameters!DA$195)*_xlfn.IFNA('[3]National GDP per capita ppp'!DA193,0)+(1-Parameters!$B$184)*DA192)*(1+(_xlfn.IFNA('[3]Nat GDP per cap ppp growth rate'!DA193,0)-IF(Settings!$C$16="No",0,Parameters!DA$174*('AMOC national temperature'!DA192-Parameters!DA$138)+Parameters!DA$175*('AMOC national temperature'!DA192-Parameters!DA$138)^2)))*IF(Settings!$C$16="No",1,(1-SLR!$D192*Parameters!DA$191))))</f>
        <v>0</v>
      </c>
      <c r="DB193" s="22">
        <f ca="1">IF(DB$2=0,0,IF((Parameters!$B$184*(1-Parameters!DB$195)*_xlfn.IFNA('[3]National GDP per capita ppp'!DB193,0)+(1-Parameters!$B$184)*DB192)*(1+(_xlfn.IFNA('[3]Nat GDP per cap ppp growth rate'!DB193,0)-IF(Settings!$C$16="No",0,Parameters!DB$174*('AMOC national temperature'!DB192-Parameters!DB$138)+Parameters!DB$175*('AMOC national temperature'!DB192-Parameters!DB$138)^2)))*IF(Settings!$C$16="No",1,(1-SLR!$D192*Parameters!DB$191))&lt;=0,1,(Parameters!$B$184*(1-Parameters!DB$195)*_xlfn.IFNA('[3]National GDP per capita ppp'!DB193,0)+(1-Parameters!$B$184)*DB192)*(1+(_xlfn.IFNA('[3]Nat GDP per cap ppp growth rate'!DB193,0)-IF(Settings!$C$16="No",0,Parameters!DB$174*('AMOC national temperature'!DB192-Parameters!DB$138)+Parameters!DB$175*('AMOC national temperature'!DB192-Parameters!DB$138)^2)))*IF(Settings!$C$16="No",1,(1-SLR!$D192*Parameters!DB$191))))</f>
        <v>173765.55977415305</v>
      </c>
      <c r="DC193" s="22">
        <f ca="1">IF(DC$2=0,0,IF((Parameters!$B$184*(1-Parameters!DC$195)*_xlfn.IFNA('[3]National GDP per capita ppp'!DC193,0)+(1-Parameters!$B$184)*DC192)*(1+(_xlfn.IFNA('[3]Nat GDP per cap ppp growth rate'!DC193,0)-IF(Settings!$C$16="No",0,Parameters!DC$174*('AMOC national temperature'!DC192-Parameters!DC$138)+Parameters!DC$175*('AMOC national temperature'!DC192-Parameters!DC$138)^2)))*IF(Settings!$C$16="No",1,(1-SLR!$D192*Parameters!DC$191))&lt;=0,1,(Parameters!$B$184*(1-Parameters!DC$195)*_xlfn.IFNA('[3]National GDP per capita ppp'!DC193,0)+(1-Parameters!$B$184)*DC192)*(1+(_xlfn.IFNA('[3]Nat GDP per cap ppp growth rate'!DC193,0)-IF(Settings!$C$16="No",0,Parameters!DC$174*('AMOC national temperature'!DC192-Parameters!DC$138)+Parameters!DC$175*('AMOC national temperature'!DC192-Parameters!DC$138)^2)))*IF(Settings!$C$16="No",1,(1-SLR!$D192*Parameters!DC$191))))</f>
        <v>110777.84621056178</v>
      </c>
      <c r="DD193" s="22">
        <f ca="1">IF(DD$2=0,0,IF((Parameters!$B$184*(1-Parameters!DD$195)*_xlfn.IFNA('[3]National GDP per capita ppp'!DD193,0)+(1-Parameters!$B$184)*DD192)*(1+(_xlfn.IFNA('[3]Nat GDP per cap ppp growth rate'!DD193,0)-IF(Settings!$C$16="No",0,Parameters!DD$174*('AMOC national temperature'!DD192-Parameters!DD$138)+Parameters!DD$175*('AMOC national temperature'!DD192-Parameters!DD$138)^2)))*IF(Settings!$C$16="No",1,(1-SLR!$D192*Parameters!DD$191))&lt;=0,1,(Parameters!$B$184*(1-Parameters!DD$195)*_xlfn.IFNA('[3]National GDP per capita ppp'!DD193,0)+(1-Parameters!$B$184)*DD192)*(1+(_xlfn.IFNA('[3]Nat GDP per cap ppp growth rate'!DD193,0)-IF(Settings!$C$16="No",0,Parameters!DD$174*('AMOC national temperature'!DD192-Parameters!DD$138)+Parameters!DD$175*('AMOC national temperature'!DD192-Parameters!DD$138)^2)))*IF(Settings!$C$16="No",1,(1-SLR!$D192*Parameters!DD$191))))</f>
        <v>124588.7210967453</v>
      </c>
      <c r="DE193" s="22">
        <f ca="1">IF(DE$2=0,0,IF((Parameters!$B$184*(1-Parameters!DE$195)*_xlfn.IFNA('[3]National GDP per capita ppp'!DE193,0)+(1-Parameters!$B$184)*DE192)*(1+(_xlfn.IFNA('[3]Nat GDP per cap ppp growth rate'!DE193,0)-IF(Settings!$C$16="No",0,Parameters!DE$174*('AMOC national temperature'!DE192-Parameters!DE$138)+Parameters!DE$175*('AMOC national temperature'!DE192-Parameters!DE$138)^2)))*IF(Settings!$C$16="No",1,(1-SLR!$D192*Parameters!DE$191))&lt;=0,1,(Parameters!$B$184*(1-Parameters!DE$195)*_xlfn.IFNA('[3]National GDP per capita ppp'!DE193,0)+(1-Parameters!$B$184)*DE192)*(1+(_xlfn.IFNA('[3]Nat GDP per cap ppp growth rate'!DE193,0)-IF(Settings!$C$16="No",0,Parameters!DE$174*('AMOC national temperature'!DE192-Parameters!DE$138)+Parameters!DE$175*('AMOC national temperature'!DE192-Parameters!DE$138)^2)))*IF(Settings!$C$16="No",1,(1-SLR!$D192*Parameters!DE$191))))</f>
        <v>491498.39685812406</v>
      </c>
      <c r="DF193" s="22">
        <f ca="1">IF(DF$2=0,0,IF((Parameters!$B$184*(1-Parameters!DF$195)*_xlfn.IFNA('[3]National GDP per capita ppp'!DF193,0)+(1-Parameters!$B$184)*DF192)*(1+(_xlfn.IFNA('[3]Nat GDP per cap ppp growth rate'!DF193,0)-IF(Settings!$C$16="No",0,Parameters!DF$174*('AMOC national temperature'!DF192-Parameters!DF$138)+Parameters!DF$175*('AMOC national temperature'!DF192-Parameters!DF$138)^2)))*IF(Settings!$C$16="No",1,(1-SLR!$D192*Parameters!DF$191))&lt;=0,1,(Parameters!$B$184*(1-Parameters!DF$195)*_xlfn.IFNA('[3]National GDP per capita ppp'!DF193,0)+(1-Parameters!$B$184)*DF192)*(1+(_xlfn.IFNA('[3]Nat GDP per cap ppp growth rate'!DF193,0)-IF(Settings!$C$16="No",0,Parameters!DF$174*('AMOC national temperature'!DF192-Parameters!DF$138)+Parameters!DF$175*('AMOC national temperature'!DF192-Parameters!DF$138)^2)))*IF(Settings!$C$16="No",1,(1-SLR!$D192*Parameters!DF$191))))</f>
        <v>96380.634663630321</v>
      </c>
      <c r="DG193" s="22">
        <f ca="1">IF(DG$2=0,0,IF((Parameters!$B$184*(1-Parameters!DG$195)*_xlfn.IFNA('[3]National GDP per capita ppp'!DG193,0)+(1-Parameters!$B$184)*DG192)*(1+(_xlfn.IFNA('[3]Nat GDP per cap ppp growth rate'!DG193,0)-IF(Settings!$C$16="No",0,Parameters!DG$174*('AMOC national temperature'!DG192-Parameters!DG$138)+Parameters!DG$175*('AMOC national temperature'!DG192-Parameters!DG$138)^2)))*IF(Settings!$C$16="No",1,(1-SLR!$D192*Parameters!DG$191))&lt;=0,1,(Parameters!$B$184*(1-Parameters!DG$195)*_xlfn.IFNA('[3]National GDP per capita ppp'!DG193,0)+(1-Parameters!$B$184)*DG192)*(1+(_xlfn.IFNA('[3]Nat GDP per cap ppp growth rate'!DG193,0)-IF(Settings!$C$16="No",0,Parameters!DG$174*('AMOC national temperature'!DG192-Parameters!DG$138)+Parameters!DG$175*('AMOC national temperature'!DG192-Parameters!DG$138)^2)))*IF(Settings!$C$16="No",1,(1-SLR!$D192*Parameters!DG$191))))</f>
        <v>215058.48748114414</v>
      </c>
      <c r="DH193" s="22">
        <f ca="1">IF(DH$2=0,0,IF((Parameters!$B$184*(1-Parameters!DH$195)*_xlfn.IFNA('[3]National GDP per capita ppp'!DH193,0)+(1-Parameters!$B$184)*DH192)*(1+(_xlfn.IFNA('[3]Nat GDP per cap ppp growth rate'!DH193,0)-IF(Settings!$C$16="No",0,Parameters!DH$174*('AMOC national temperature'!DH192-Parameters!DH$138)+Parameters!DH$175*('AMOC national temperature'!DH192-Parameters!DH$138)^2)))*IF(Settings!$C$16="No",1,(1-SLR!$D192*Parameters!DH$191))&lt;=0,1,(Parameters!$B$184*(1-Parameters!DH$195)*_xlfn.IFNA('[3]National GDP per capita ppp'!DH193,0)+(1-Parameters!$B$184)*DH192)*(1+(_xlfn.IFNA('[3]Nat GDP per cap ppp growth rate'!DH193,0)-IF(Settings!$C$16="No",0,Parameters!DH$174*('AMOC national temperature'!DH192-Parameters!DH$138)+Parameters!DH$175*('AMOC national temperature'!DH192-Parameters!DH$138)^2)))*IF(Settings!$C$16="No",1,(1-SLR!$D192*Parameters!DH$191))))</f>
        <v>55426.068211203426</v>
      </c>
      <c r="DI193" s="22">
        <f ca="1">IF(DI$2=0,0,IF((Parameters!$B$184*(1-Parameters!DI$195)*_xlfn.IFNA('[3]National GDP per capita ppp'!DI193,0)+(1-Parameters!$B$184)*DI192)*(1+(_xlfn.IFNA('[3]Nat GDP per cap ppp growth rate'!DI193,0)-IF(Settings!$C$16="No",0,Parameters!DI$174*('AMOC national temperature'!DI192-Parameters!DI$138)+Parameters!DI$175*('AMOC national temperature'!DI192-Parameters!DI$138)^2)))*IF(Settings!$C$16="No",1,(1-SLR!$D192*Parameters!DI$191))&lt;=0,1,(Parameters!$B$184*(1-Parameters!DI$195)*_xlfn.IFNA('[3]National GDP per capita ppp'!DI193,0)+(1-Parameters!$B$184)*DI192)*(1+(_xlfn.IFNA('[3]Nat GDP per cap ppp growth rate'!DI193,0)-IF(Settings!$C$16="No",0,Parameters!DI$174*('AMOC national temperature'!DI192-Parameters!DI$138)+Parameters!DI$175*('AMOC national temperature'!DI192-Parameters!DI$138)^2)))*IF(Settings!$C$16="No",1,(1-SLR!$D192*Parameters!DI$191))))</f>
        <v>70409.301430074513</v>
      </c>
      <c r="DJ193" s="22">
        <f ca="1">IF(DJ$2=0,0,IF((Parameters!$B$184*(1-Parameters!DJ$195)*_xlfn.IFNA('[3]National GDP per capita ppp'!DJ193,0)+(1-Parameters!$B$184)*DJ192)*(1+(_xlfn.IFNA('[3]Nat GDP per cap ppp growth rate'!DJ193,0)-IF(Settings!$C$16="No",0,Parameters!DJ$174*('AMOC national temperature'!DJ192-Parameters!DJ$138)+Parameters!DJ$175*('AMOC national temperature'!DJ192-Parameters!DJ$138)^2)))*IF(Settings!$C$16="No",1,(1-SLR!$D192*Parameters!DJ$191))&lt;=0,1,(Parameters!$B$184*(1-Parameters!DJ$195)*_xlfn.IFNA('[3]National GDP per capita ppp'!DJ193,0)+(1-Parameters!$B$184)*DJ192)*(1+(_xlfn.IFNA('[3]Nat GDP per cap ppp growth rate'!DJ193,0)-IF(Settings!$C$16="No",0,Parameters!DJ$174*('AMOC national temperature'!DJ192-Parameters!DJ$138)+Parameters!DJ$175*('AMOC national temperature'!DJ192-Parameters!DJ$138)^2)))*IF(Settings!$C$16="No",1,(1-SLR!$D192*Parameters!DJ$191))))</f>
        <v>250176.29341213778</v>
      </c>
      <c r="DK193" s="22">
        <f ca="1">IF(DK$2=0,0,IF((Parameters!$B$184*(1-Parameters!DK$195)*_xlfn.IFNA('[3]National GDP per capita ppp'!DK193,0)+(1-Parameters!$B$184)*DK192)*(1+(_xlfn.IFNA('[3]Nat GDP per cap ppp growth rate'!DK193,0)-IF(Settings!$C$16="No",0,Parameters!DK$174*('AMOC national temperature'!DK192-Parameters!DK$138)+Parameters!DK$175*('AMOC national temperature'!DK192-Parameters!DK$138)^2)))*IF(Settings!$C$16="No",1,(1-SLR!$D192*Parameters!DK$191))&lt;=0,1,(Parameters!$B$184*(1-Parameters!DK$195)*_xlfn.IFNA('[3]National GDP per capita ppp'!DK193,0)+(1-Parameters!$B$184)*DK192)*(1+(_xlfn.IFNA('[3]Nat GDP per cap ppp growth rate'!DK193,0)-IF(Settings!$C$16="No",0,Parameters!DK$174*('AMOC national temperature'!DK192-Parameters!DK$138)+Parameters!DK$175*('AMOC national temperature'!DK192-Parameters!DK$138)^2)))*IF(Settings!$C$16="No",1,(1-SLR!$D192*Parameters!DK$191))))</f>
        <v>65808.292364848719</v>
      </c>
      <c r="DL193" s="22">
        <f ca="1">IF(DL$2=0,0,IF((Parameters!$B$184*(1-Parameters!DL$195)*_xlfn.IFNA('[3]National GDP per capita ppp'!DL193,0)+(1-Parameters!$B$184)*DL192)*(1+(_xlfn.IFNA('[3]Nat GDP per cap ppp growth rate'!DL193,0)-IF(Settings!$C$16="No",0,Parameters!DL$174*('AMOC national temperature'!DL192-Parameters!DL$138)+Parameters!DL$175*('AMOC national temperature'!DL192-Parameters!DL$138)^2)))*IF(Settings!$C$16="No",1,(1-SLR!$D192*Parameters!DL$191))&lt;=0,1,(Parameters!$B$184*(1-Parameters!DL$195)*_xlfn.IFNA('[3]National GDP per capita ppp'!DL193,0)+(1-Parameters!$B$184)*DL192)*(1+(_xlfn.IFNA('[3]Nat GDP per cap ppp growth rate'!DL193,0)-IF(Settings!$C$16="No",0,Parameters!DL$174*('AMOC national temperature'!DL192-Parameters!DL$138)+Parameters!DL$175*('AMOC national temperature'!DL192-Parameters!DL$138)^2)))*IF(Settings!$C$16="No",1,(1-SLR!$D192*Parameters!DL$191))))</f>
        <v>80418.671478852732</v>
      </c>
      <c r="DM193" s="22">
        <f ca="1">IF(DM$2=0,0,IF((Parameters!$B$184*(1-Parameters!DM$195)*_xlfn.IFNA('[3]National GDP per capita ppp'!DM193,0)+(1-Parameters!$B$184)*DM192)*(1+(_xlfn.IFNA('[3]Nat GDP per cap ppp growth rate'!DM193,0)-IF(Settings!$C$16="No",0,Parameters!DM$174*('AMOC national temperature'!DM192-Parameters!DM$138)+Parameters!DM$175*('AMOC national temperature'!DM192-Parameters!DM$138)^2)))*IF(Settings!$C$16="No",1,(1-SLR!$D192*Parameters!DM$191))&lt;=0,1,(Parameters!$B$184*(1-Parameters!DM$195)*_xlfn.IFNA('[3]National GDP per capita ppp'!DM193,0)+(1-Parameters!$B$184)*DM192)*(1+(_xlfn.IFNA('[3]Nat GDP per cap ppp growth rate'!DM193,0)-IF(Settings!$C$16="No",0,Parameters!DM$174*('AMOC national temperature'!DM192-Parameters!DM$138)+Parameters!DM$175*('AMOC national temperature'!DM192-Parameters!DM$138)^2)))*IF(Settings!$C$16="No",1,(1-SLR!$D192*Parameters!DM$191))))</f>
        <v>84564.508970411145</v>
      </c>
      <c r="DN193" s="22">
        <f ca="1">IF(DN$2=0,0,IF((Parameters!$B$184*(1-Parameters!DN$195)*_xlfn.IFNA('[3]National GDP per capita ppp'!DN193,0)+(1-Parameters!$B$184)*DN192)*(1+(_xlfn.IFNA('[3]Nat GDP per cap ppp growth rate'!DN193,0)-IF(Settings!$C$16="No",0,Parameters!DN$174*('AMOC national temperature'!DN192-Parameters!DN$138)+Parameters!DN$175*('AMOC national temperature'!DN192-Parameters!DN$138)^2)))*IF(Settings!$C$16="No",1,(1-SLR!$D192*Parameters!DN$191))&lt;=0,1,(Parameters!$B$184*(1-Parameters!DN$195)*_xlfn.IFNA('[3]National GDP per capita ppp'!DN193,0)+(1-Parameters!$B$184)*DN192)*(1+(_xlfn.IFNA('[3]Nat GDP per cap ppp growth rate'!DN193,0)-IF(Settings!$C$16="No",0,Parameters!DN$174*('AMOC national temperature'!DN192-Parameters!DN$138)+Parameters!DN$175*('AMOC national temperature'!DN192-Parameters!DN$138)^2)))*IF(Settings!$C$16="No",1,(1-SLR!$D192*Parameters!DN$191))))</f>
        <v>91574.978695814745</v>
      </c>
      <c r="DO193" s="22">
        <f ca="1">IF(DO$2=0,0,IF((Parameters!$B$184*(1-Parameters!DO$195)*_xlfn.IFNA('[3]National GDP per capita ppp'!DO193,0)+(1-Parameters!$B$184)*DO192)*(1+(_xlfn.IFNA('[3]Nat GDP per cap ppp growth rate'!DO193,0)-IF(Settings!$C$16="No",0,Parameters!DO$174*('AMOC national temperature'!DO192-Parameters!DO$138)+Parameters!DO$175*('AMOC national temperature'!DO192-Parameters!DO$138)^2)))*IF(Settings!$C$16="No",1,(1-SLR!$D192*Parameters!DO$191))&lt;=0,1,(Parameters!$B$184*(1-Parameters!DO$195)*_xlfn.IFNA('[3]National GDP per capita ppp'!DO193,0)+(1-Parameters!$B$184)*DO192)*(1+(_xlfn.IFNA('[3]Nat GDP per cap ppp growth rate'!DO193,0)-IF(Settings!$C$16="No",0,Parameters!DO$174*('AMOC national temperature'!DO192-Parameters!DO$138)+Parameters!DO$175*('AMOC national temperature'!DO192-Parameters!DO$138)^2)))*IF(Settings!$C$16="No",1,(1-SLR!$D192*Parameters!DO$191))))</f>
        <v>236255.90158891684</v>
      </c>
      <c r="DP193" s="22">
        <f ca="1">IF(DP$2=0,0,IF((Parameters!$B$184*(1-Parameters!DP$195)*_xlfn.IFNA('[3]National GDP per capita ppp'!DP193,0)+(1-Parameters!$B$184)*DP192)*(1+(_xlfn.IFNA('[3]Nat GDP per cap ppp growth rate'!DP193,0)-IF(Settings!$C$16="No",0,Parameters!DP$174*('AMOC national temperature'!DP192-Parameters!DP$138)+Parameters!DP$175*('AMOC national temperature'!DP192-Parameters!DP$138)^2)))*IF(Settings!$C$16="No",1,(1-SLR!$D192*Parameters!DP$191))&lt;=0,1,(Parameters!$B$184*(1-Parameters!DP$195)*_xlfn.IFNA('[3]National GDP per capita ppp'!DP193,0)+(1-Parameters!$B$184)*DP192)*(1+(_xlfn.IFNA('[3]Nat GDP per cap ppp growth rate'!DP193,0)-IF(Settings!$C$16="No",0,Parameters!DP$174*('AMOC national temperature'!DP192-Parameters!DP$138)+Parameters!DP$175*('AMOC national temperature'!DP192-Parameters!DP$138)^2)))*IF(Settings!$C$16="No",1,(1-SLR!$D192*Parameters!DP$191))))</f>
        <v>36811.396058304192</v>
      </c>
      <c r="DQ193" s="22">
        <f ca="1">IF(DQ$2=0,0,IF((Parameters!$B$184*(1-Parameters!DQ$195)*_xlfn.IFNA('[3]National GDP per capita ppp'!DQ193,0)+(1-Parameters!$B$184)*DQ192)*(1+(_xlfn.IFNA('[3]Nat GDP per cap ppp growth rate'!DQ193,0)-IF(Settings!$C$16="No",0,Parameters!DQ$174*('AMOC national temperature'!DQ192-Parameters!DQ$138)+Parameters!DQ$175*('AMOC national temperature'!DQ192-Parameters!DQ$138)^2)))*IF(Settings!$C$16="No",1,(1-SLR!$D192*Parameters!DQ$191))&lt;=0,1,(Parameters!$B$184*(1-Parameters!DQ$195)*_xlfn.IFNA('[3]National GDP per capita ppp'!DQ193,0)+(1-Parameters!$B$184)*DQ192)*(1+(_xlfn.IFNA('[3]Nat GDP per cap ppp growth rate'!DQ193,0)-IF(Settings!$C$16="No",0,Parameters!DQ$174*('AMOC national temperature'!DQ192-Parameters!DQ$138)+Parameters!DQ$175*('AMOC national temperature'!DQ192-Parameters!DQ$138)^2)))*IF(Settings!$C$16="No",1,(1-SLR!$D192*Parameters!DQ$191))))</f>
        <v>122875.70639609179</v>
      </c>
      <c r="DR193" s="22">
        <f>IF(DR$2=0,0,IF((Parameters!$B$184*(1-Parameters!DR$195)*_xlfn.IFNA('[3]National GDP per capita ppp'!DR193,0)+(1-Parameters!$B$184)*DR192)*(1+(_xlfn.IFNA('[3]Nat GDP per cap ppp growth rate'!DR193,0)-IF(Settings!$C$16="No",0,Parameters!DR$174*('AMOC national temperature'!DR192-Parameters!DR$138)+Parameters!DR$175*('AMOC national temperature'!DR192-Parameters!DR$138)^2)))*IF(Settings!$C$16="No",1,(1-SLR!$D192*Parameters!DR$191))&lt;=0,1,(Parameters!$B$184*(1-Parameters!DR$195)*_xlfn.IFNA('[3]National GDP per capita ppp'!DR193,0)+(1-Parameters!$B$184)*DR192)*(1+(_xlfn.IFNA('[3]Nat GDP per cap ppp growth rate'!DR193,0)-IF(Settings!$C$16="No",0,Parameters!DR$174*('AMOC national temperature'!DR192-Parameters!DR$138)+Parameters!DR$175*('AMOC national temperature'!DR192-Parameters!DR$138)^2)))*IF(Settings!$C$16="No",1,(1-SLR!$D192*Parameters!DR$191))))</f>
        <v>0</v>
      </c>
      <c r="DS193" s="22">
        <f ca="1">IF(DS$2=0,0,IF((Parameters!$B$184*(1-Parameters!DS$195)*_xlfn.IFNA('[3]National GDP per capita ppp'!DS193,0)+(1-Parameters!$B$184)*DS192)*(1+(_xlfn.IFNA('[3]Nat GDP per cap ppp growth rate'!DS193,0)-IF(Settings!$C$16="No",0,Parameters!DS$174*('AMOC national temperature'!DS192-Parameters!DS$138)+Parameters!DS$175*('AMOC national temperature'!DS192-Parameters!DS$138)^2)))*IF(Settings!$C$16="No",1,(1-SLR!$D192*Parameters!DS$191))&lt;=0,1,(Parameters!$B$184*(1-Parameters!DS$195)*_xlfn.IFNA('[3]National GDP per capita ppp'!DS193,0)+(1-Parameters!$B$184)*DS192)*(1+(_xlfn.IFNA('[3]Nat GDP per cap ppp growth rate'!DS193,0)-IF(Settings!$C$16="No",0,Parameters!DS$174*('AMOC national temperature'!DS192-Parameters!DS$138)+Parameters!DS$175*('AMOC national temperature'!DS192-Parameters!DS$138)^2)))*IF(Settings!$C$16="No",1,(1-SLR!$D192*Parameters!DS$191))))</f>
        <v>765690.09867153864</v>
      </c>
      <c r="DT193" s="22">
        <f ca="1">IF(DT$2=0,0,IF((Parameters!$B$184*(1-Parameters!DT$195)*_xlfn.IFNA('[3]National GDP per capita ppp'!DT193,0)+(1-Parameters!$B$184)*DT192)*(1+(_xlfn.IFNA('[3]Nat GDP per cap ppp growth rate'!DT193,0)-IF(Settings!$C$16="No",0,Parameters!DT$174*('AMOC national temperature'!DT192-Parameters!DT$138)+Parameters!DT$175*('AMOC national temperature'!DT192-Parameters!DT$138)^2)))*IF(Settings!$C$16="No",1,(1-SLR!$D192*Parameters!DT$191))&lt;=0,1,(Parameters!$B$184*(1-Parameters!DT$195)*_xlfn.IFNA('[3]National GDP per capita ppp'!DT193,0)+(1-Parameters!$B$184)*DT192)*(1+(_xlfn.IFNA('[3]Nat GDP per cap ppp growth rate'!DT193,0)-IF(Settings!$C$16="No",0,Parameters!DT$174*('AMOC national temperature'!DT192-Parameters!DT$138)+Parameters!DT$175*('AMOC national temperature'!DT192-Parameters!DT$138)^2)))*IF(Settings!$C$16="No",1,(1-SLR!$D192*Parameters!DT$191))))</f>
        <v>53857.0477980457</v>
      </c>
      <c r="DU193" s="22">
        <f ca="1">IF(DU$2=0,0,IF((Parameters!$B$184*(1-Parameters!DU$195)*_xlfn.IFNA('[3]National GDP per capita ppp'!DU193,0)+(1-Parameters!$B$184)*DU192)*(1+(_xlfn.IFNA('[3]Nat GDP per cap ppp growth rate'!DU193,0)-IF(Settings!$C$16="No",0,Parameters!DU$174*('AMOC national temperature'!DU192-Parameters!DU$138)+Parameters!DU$175*('AMOC national temperature'!DU192-Parameters!DU$138)^2)))*IF(Settings!$C$16="No",1,(1-SLR!$D192*Parameters!DU$191))&lt;=0,1,(Parameters!$B$184*(1-Parameters!DU$195)*_xlfn.IFNA('[3]National GDP per capita ppp'!DU193,0)+(1-Parameters!$B$184)*DU192)*(1+(_xlfn.IFNA('[3]Nat GDP per cap ppp growth rate'!DU193,0)-IF(Settings!$C$16="No",0,Parameters!DU$174*('AMOC national temperature'!DU192-Parameters!DU$138)+Parameters!DU$175*('AMOC national temperature'!DU192-Parameters!DU$138)^2)))*IF(Settings!$C$16="No",1,(1-SLR!$D192*Parameters!DU$191))))</f>
        <v>344986.54067306157</v>
      </c>
      <c r="DV193" s="22">
        <f ca="1">IF(DV$2=0,0,IF((Parameters!$B$184*(1-Parameters!DV$195)*_xlfn.IFNA('[3]National GDP per capita ppp'!DV193,0)+(1-Parameters!$B$184)*DV192)*(1+(_xlfn.IFNA('[3]Nat GDP per cap ppp growth rate'!DV193,0)-IF(Settings!$C$16="No",0,Parameters!DV$174*('AMOC national temperature'!DV192-Parameters!DV$138)+Parameters!DV$175*('AMOC national temperature'!DV192-Parameters!DV$138)^2)))*IF(Settings!$C$16="No",1,(1-SLR!$D192*Parameters!DV$191))&lt;=0,1,(Parameters!$B$184*(1-Parameters!DV$195)*_xlfn.IFNA('[3]National GDP per capita ppp'!DV193,0)+(1-Parameters!$B$184)*DV192)*(1+(_xlfn.IFNA('[3]Nat GDP per cap ppp growth rate'!DV193,0)-IF(Settings!$C$16="No",0,Parameters!DV$174*('AMOC national temperature'!DV192-Parameters!DV$138)+Parameters!DV$175*('AMOC national temperature'!DV192-Parameters!DV$138)^2)))*IF(Settings!$C$16="No",1,(1-SLR!$D192*Parameters!DV$191))))</f>
        <v>384255.6016814927</v>
      </c>
      <c r="DW193" s="22">
        <f>IF(DW$2=0,0,IF((Parameters!$B$184*(1-Parameters!DW$195)*_xlfn.IFNA('[3]National GDP per capita ppp'!DW193,0)+(1-Parameters!$B$184)*DW192)*(1+(_xlfn.IFNA('[3]Nat GDP per cap ppp growth rate'!DW193,0)-IF(Settings!$C$16="No",0,Parameters!DW$174*('AMOC national temperature'!DW192-Parameters!DW$138)+Parameters!DW$175*('AMOC national temperature'!DW192-Parameters!DW$138)^2)))*IF(Settings!$C$16="No",1,(1-SLR!$D192*Parameters!DW$191))&lt;=0,1,(Parameters!$B$184*(1-Parameters!DW$195)*_xlfn.IFNA('[3]National GDP per capita ppp'!DW193,0)+(1-Parameters!$B$184)*DW192)*(1+(_xlfn.IFNA('[3]Nat GDP per cap ppp growth rate'!DW193,0)-IF(Settings!$C$16="No",0,Parameters!DW$174*('AMOC national temperature'!DW192-Parameters!DW$138)+Parameters!DW$175*('AMOC national temperature'!DW192-Parameters!DW$138)^2)))*IF(Settings!$C$16="No",1,(1-SLR!$D192*Parameters!DW$191))))</f>
        <v>0</v>
      </c>
      <c r="DX193" s="22">
        <f ca="1">IF(DX$2=0,0,IF((Parameters!$B$184*(1-Parameters!DX$195)*_xlfn.IFNA('[3]National GDP per capita ppp'!DX193,0)+(1-Parameters!$B$184)*DX192)*(1+(_xlfn.IFNA('[3]Nat GDP per cap ppp growth rate'!DX193,0)-IF(Settings!$C$16="No",0,Parameters!DX$174*('AMOC national temperature'!DX192-Parameters!DX$138)+Parameters!DX$175*('AMOC national temperature'!DX192-Parameters!DX$138)^2)))*IF(Settings!$C$16="No",1,(1-SLR!$D192*Parameters!DX$191))&lt;=0,1,(Parameters!$B$184*(1-Parameters!DX$195)*_xlfn.IFNA('[3]National GDP per capita ppp'!DX193,0)+(1-Parameters!$B$184)*DX192)*(1+(_xlfn.IFNA('[3]Nat GDP per cap ppp growth rate'!DX193,0)-IF(Settings!$C$16="No",0,Parameters!DX$174*('AMOC national temperature'!DX192-Parameters!DX$138)+Parameters!DX$175*('AMOC national temperature'!DX192-Parameters!DX$138)^2)))*IF(Settings!$C$16="No",1,(1-SLR!$D192*Parameters!DX$191))))</f>
        <v>33878.304693614788</v>
      </c>
      <c r="DY193" s="22">
        <f ca="1">IF(DY$2=0,0,IF((Parameters!$B$184*(1-Parameters!DY$195)*_xlfn.IFNA('[3]National GDP per capita ppp'!DY193,0)+(1-Parameters!$B$184)*DY192)*(1+(_xlfn.IFNA('[3]Nat GDP per cap ppp growth rate'!DY193,0)-IF(Settings!$C$16="No",0,Parameters!DY$174*('AMOC national temperature'!DY192-Parameters!DY$138)+Parameters!DY$175*('AMOC national temperature'!DY192-Parameters!DY$138)^2)))*IF(Settings!$C$16="No",1,(1-SLR!$D192*Parameters!DY$191))&lt;=0,1,(Parameters!$B$184*(1-Parameters!DY$195)*_xlfn.IFNA('[3]National GDP per capita ppp'!DY193,0)+(1-Parameters!$B$184)*DY192)*(1+(_xlfn.IFNA('[3]Nat GDP per cap ppp growth rate'!DY193,0)-IF(Settings!$C$16="No",0,Parameters!DY$174*('AMOC national temperature'!DY192-Parameters!DY$138)+Parameters!DY$175*('AMOC national temperature'!DY192-Parameters!DY$138)^2)))*IF(Settings!$C$16="No",1,(1-SLR!$D192*Parameters!DY$191))))</f>
        <v>185521.42130886312</v>
      </c>
      <c r="DZ193" s="22">
        <f ca="1">IF(DZ$2=0,0,IF((Parameters!$B$184*(1-Parameters!DZ$195)*_xlfn.IFNA('[3]National GDP per capita ppp'!DZ193,0)+(1-Parameters!$B$184)*DZ192)*(1+(_xlfn.IFNA('[3]Nat GDP per cap ppp growth rate'!DZ193,0)-IF(Settings!$C$16="No",0,Parameters!DZ$174*('AMOC national temperature'!DZ192-Parameters!DZ$138)+Parameters!DZ$175*('AMOC national temperature'!DZ192-Parameters!DZ$138)^2)))*IF(Settings!$C$16="No",1,(1-SLR!$D192*Parameters!DZ$191))&lt;=0,1,(Parameters!$B$184*(1-Parameters!DZ$195)*_xlfn.IFNA('[3]National GDP per capita ppp'!DZ193,0)+(1-Parameters!$B$184)*DZ192)*(1+(_xlfn.IFNA('[3]Nat GDP per cap ppp growth rate'!DZ193,0)-IF(Settings!$C$16="No",0,Parameters!DZ$174*('AMOC national temperature'!DZ192-Parameters!DZ$138)+Parameters!DZ$175*('AMOC national temperature'!DZ192-Parameters!DZ$138)^2)))*IF(Settings!$C$16="No",1,(1-SLR!$D192*Parameters!DZ$191))))</f>
        <v>68365.356695882132</v>
      </c>
      <c r="EA193" s="22">
        <f ca="1">IF(EA$2=0,0,IF((Parameters!$B$184*(1-Parameters!EA$195)*_xlfn.IFNA('[3]National GDP per capita ppp'!EA193,0)+(1-Parameters!$B$184)*EA192)*(1+(_xlfn.IFNA('[3]Nat GDP per cap ppp growth rate'!EA193,0)-IF(Settings!$C$16="No",0,Parameters!EA$174*('AMOC national temperature'!EA192-Parameters!EA$138)+Parameters!EA$175*('AMOC national temperature'!EA192-Parameters!EA$138)^2)))*IF(Settings!$C$16="No",1,(1-SLR!$D192*Parameters!EA$191))&lt;=0,1,(Parameters!$B$184*(1-Parameters!EA$195)*_xlfn.IFNA('[3]National GDP per capita ppp'!EA193,0)+(1-Parameters!$B$184)*EA192)*(1+(_xlfn.IFNA('[3]Nat GDP per cap ppp growth rate'!EA193,0)-IF(Settings!$C$16="No",0,Parameters!EA$174*('AMOC national temperature'!EA192-Parameters!EA$138)+Parameters!EA$175*('AMOC national temperature'!EA192-Parameters!EA$138)^2)))*IF(Settings!$C$16="No",1,(1-SLR!$D192*Parameters!EA$191))))</f>
        <v>1</v>
      </c>
      <c r="EB193" s="22">
        <f ca="1">IF(EB$2=0,0,IF((Parameters!$B$184*(1-Parameters!EB$195)*_xlfn.IFNA('[3]National GDP per capita ppp'!EB193,0)+(1-Parameters!$B$184)*EB192)*(1+(_xlfn.IFNA('[3]Nat GDP per cap ppp growth rate'!EB193,0)-IF(Settings!$C$16="No",0,Parameters!EB$174*('AMOC national temperature'!EB192-Parameters!EB$138)+Parameters!EB$175*('AMOC national temperature'!EB192-Parameters!EB$138)^2)))*IF(Settings!$C$16="No",1,(1-SLR!$D192*Parameters!EB$191))&lt;=0,1,(Parameters!$B$184*(1-Parameters!EB$195)*_xlfn.IFNA('[3]National GDP per capita ppp'!EB193,0)+(1-Parameters!$B$184)*EB192)*(1+(_xlfn.IFNA('[3]Nat GDP per cap ppp growth rate'!EB193,0)-IF(Settings!$C$16="No",0,Parameters!EB$174*('AMOC national temperature'!EB192-Parameters!EB$138)+Parameters!EB$175*('AMOC national temperature'!EB192-Parameters!EB$138)^2)))*IF(Settings!$C$16="No",1,(1-SLR!$D192*Parameters!EB$191))))</f>
        <v>265370.68014986475</v>
      </c>
      <c r="EC193" s="22">
        <f ca="1">IF(EC$2=0,0,IF((Parameters!$B$184*(1-Parameters!EC$195)*_xlfn.IFNA('[3]National GDP per capita ppp'!EC193,0)+(1-Parameters!$B$184)*EC192)*(1+(_xlfn.IFNA('[3]Nat GDP per cap ppp growth rate'!EC193,0)-IF(Settings!$C$16="No",0,Parameters!EC$174*('AMOC national temperature'!EC192-Parameters!EC$138)+Parameters!EC$175*('AMOC national temperature'!EC192-Parameters!EC$138)^2)))*IF(Settings!$C$16="No",1,(1-SLR!$D192*Parameters!EC$191))&lt;=0,1,(Parameters!$B$184*(1-Parameters!EC$195)*_xlfn.IFNA('[3]National GDP per capita ppp'!EC193,0)+(1-Parameters!$B$184)*EC192)*(1+(_xlfn.IFNA('[3]Nat GDP per cap ppp growth rate'!EC193,0)-IF(Settings!$C$16="No",0,Parameters!EC$174*('AMOC national temperature'!EC192-Parameters!EC$138)+Parameters!EC$175*('AMOC national temperature'!EC192-Parameters!EC$138)^2)))*IF(Settings!$C$16="No",1,(1-SLR!$D192*Parameters!EC$191))))</f>
        <v>48081.215388781828</v>
      </c>
      <c r="ED193" s="22">
        <f ca="1">IF(ED$2=0,0,IF((Parameters!$B$184*(1-Parameters!ED$195)*_xlfn.IFNA('[3]National GDP per capita ppp'!ED193,0)+(1-Parameters!$B$184)*ED192)*(1+(_xlfn.IFNA('[3]Nat GDP per cap ppp growth rate'!ED193,0)-IF(Settings!$C$16="No",0,Parameters!ED$174*('AMOC national temperature'!ED192-Parameters!ED$138)+Parameters!ED$175*('AMOC national temperature'!ED192-Parameters!ED$138)^2)))*IF(Settings!$C$16="No",1,(1-SLR!$D192*Parameters!ED$191))&lt;=0,1,(Parameters!$B$184*(1-Parameters!ED$195)*_xlfn.IFNA('[3]National GDP per capita ppp'!ED193,0)+(1-Parameters!$B$184)*ED192)*(1+(_xlfn.IFNA('[3]Nat GDP per cap ppp growth rate'!ED193,0)-IF(Settings!$C$16="No",0,Parameters!ED$174*('AMOC national temperature'!ED192-Parameters!ED$138)+Parameters!ED$175*('AMOC national temperature'!ED192-Parameters!ED$138)^2)))*IF(Settings!$C$16="No",1,(1-SLR!$D192*Parameters!ED$191))))</f>
        <v>1</v>
      </c>
      <c r="EE193" s="22">
        <f ca="1">IF(EE$2=0,0,IF((Parameters!$B$184*(1-Parameters!EE$195)*_xlfn.IFNA('[3]National GDP per capita ppp'!EE193,0)+(1-Parameters!$B$184)*EE192)*(1+(_xlfn.IFNA('[3]Nat GDP per cap ppp growth rate'!EE193,0)-IF(Settings!$C$16="No",0,Parameters!EE$174*('AMOC national temperature'!EE192-Parameters!EE$138)+Parameters!EE$175*('AMOC national temperature'!EE192-Parameters!EE$138)^2)))*IF(Settings!$C$16="No",1,(1-SLR!$D192*Parameters!EE$191))&lt;=0,1,(Parameters!$B$184*(1-Parameters!EE$195)*_xlfn.IFNA('[3]National GDP per capita ppp'!EE193,0)+(1-Parameters!$B$184)*EE192)*(1+(_xlfn.IFNA('[3]Nat GDP per cap ppp growth rate'!EE193,0)-IF(Settings!$C$16="No",0,Parameters!EE$174*('AMOC national temperature'!EE192-Parameters!EE$138)+Parameters!EE$175*('AMOC national temperature'!EE192-Parameters!EE$138)^2)))*IF(Settings!$C$16="No",1,(1-SLR!$D192*Parameters!EE$191))))</f>
        <v>95012.6728508003</v>
      </c>
      <c r="EF193" s="22">
        <f ca="1">IF(EF$2=0,0,IF((Parameters!$B$184*(1-Parameters!EF$195)*_xlfn.IFNA('[3]National GDP per capita ppp'!EF193,0)+(1-Parameters!$B$184)*EF192)*(1+(_xlfn.IFNA('[3]Nat GDP per cap ppp growth rate'!EF193,0)-IF(Settings!$C$16="No",0,Parameters!EF$174*('AMOC national temperature'!EF192-Parameters!EF$138)+Parameters!EF$175*('AMOC national temperature'!EF192-Parameters!EF$138)^2)))*IF(Settings!$C$16="No",1,(1-SLR!$D192*Parameters!EF$191))&lt;=0,1,(Parameters!$B$184*(1-Parameters!EF$195)*_xlfn.IFNA('[3]National GDP per capita ppp'!EF193,0)+(1-Parameters!$B$184)*EF192)*(1+(_xlfn.IFNA('[3]Nat GDP per cap ppp growth rate'!EF193,0)-IF(Settings!$C$16="No",0,Parameters!EF$174*('AMOC national temperature'!EF192-Parameters!EF$138)+Parameters!EF$175*('AMOC national temperature'!EF192-Parameters!EF$138)^2)))*IF(Settings!$C$16="No",1,(1-SLR!$D192*Parameters!EF$191))))</f>
        <v>1512262.2111228015</v>
      </c>
      <c r="EG193" s="22">
        <f ca="1">IF(EG$2=0,0,IF((Parameters!$B$184*(1-Parameters!EG$195)*_xlfn.IFNA('[3]National GDP per capita ppp'!EG193,0)+(1-Parameters!$B$184)*EG192)*(1+(_xlfn.IFNA('[3]Nat GDP per cap ppp growth rate'!EG193,0)-IF(Settings!$C$16="No",0,Parameters!EG$174*('AMOC national temperature'!EG192-Parameters!EG$138)+Parameters!EG$175*('AMOC national temperature'!EG192-Parameters!EG$138)^2)))*IF(Settings!$C$16="No",1,(1-SLR!$D192*Parameters!EG$191))&lt;=0,1,(Parameters!$B$184*(1-Parameters!EG$195)*_xlfn.IFNA('[3]National GDP per capita ppp'!EG193,0)+(1-Parameters!$B$184)*EG192)*(1+(_xlfn.IFNA('[3]Nat GDP per cap ppp growth rate'!EG193,0)-IF(Settings!$C$16="No",0,Parameters!EG$174*('AMOC national temperature'!EG192-Parameters!EG$138)+Parameters!EG$175*('AMOC national temperature'!EG192-Parameters!EG$138)^2)))*IF(Settings!$C$16="No",1,(1-SLR!$D192*Parameters!EG$191))))</f>
        <v>112498.87167655907</v>
      </c>
      <c r="EH193" s="22">
        <f ca="1">IF(EH$2=0,0,IF((Parameters!$B$184*(1-Parameters!EH$195)*_xlfn.IFNA('[3]National GDP per capita ppp'!EH193,0)+(1-Parameters!$B$184)*EH192)*(1+(_xlfn.IFNA('[3]Nat GDP per cap ppp growth rate'!EH193,0)-IF(Settings!$C$16="No",0,Parameters!EH$174*('AMOC national temperature'!EH192-Parameters!EH$138)+Parameters!EH$175*('AMOC national temperature'!EH192-Parameters!EH$138)^2)))*IF(Settings!$C$16="No",1,(1-SLR!$D192*Parameters!EH$191))&lt;=0,1,(Parameters!$B$184*(1-Parameters!EH$195)*_xlfn.IFNA('[3]National GDP per capita ppp'!EH193,0)+(1-Parameters!$B$184)*EH192)*(1+(_xlfn.IFNA('[3]Nat GDP per cap ppp growth rate'!EH193,0)-IF(Settings!$C$16="No",0,Parameters!EH$174*('AMOC national temperature'!EH192-Parameters!EH$138)+Parameters!EH$175*('AMOC national temperature'!EH192-Parameters!EH$138)^2)))*IF(Settings!$C$16="No",1,(1-SLR!$D192*Parameters!EH$191))))</f>
        <v>220985.2046399533</v>
      </c>
      <c r="EI193" s="22">
        <f ca="1">IF(EI$2=0,0,IF((Parameters!$B$184*(1-Parameters!EI$195)*_xlfn.IFNA('[3]National GDP per capita ppp'!EI193,0)+(1-Parameters!$B$184)*EI192)*(1+(_xlfn.IFNA('[3]Nat GDP per cap ppp growth rate'!EI193,0)-IF(Settings!$C$16="No",0,Parameters!EI$174*('AMOC national temperature'!EI192-Parameters!EI$138)+Parameters!EI$175*('AMOC national temperature'!EI192-Parameters!EI$138)^2)))*IF(Settings!$C$16="No",1,(1-SLR!$D192*Parameters!EI$191))&lt;=0,1,(Parameters!$B$184*(1-Parameters!EI$195)*_xlfn.IFNA('[3]National GDP per capita ppp'!EI193,0)+(1-Parameters!$B$184)*EI192)*(1+(_xlfn.IFNA('[3]Nat GDP per cap ppp growth rate'!EI193,0)-IF(Settings!$C$16="No",0,Parameters!EI$174*('AMOC national temperature'!EI192-Parameters!EI$138)+Parameters!EI$175*('AMOC national temperature'!EI192-Parameters!EI$138)^2)))*IF(Settings!$C$16="No",1,(1-SLR!$D192*Parameters!EI$191))))</f>
        <v>164078.74010300313</v>
      </c>
      <c r="EJ193" s="22">
        <f ca="1">IF(EJ$2=0,0,IF((Parameters!$B$184*(1-Parameters!EJ$195)*_xlfn.IFNA('[3]National GDP per capita ppp'!EJ193,0)+(1-Parameters!$B$184)*EJ192)*(1+(_xlfn.IFNA('[3]Nat GDP per cap ppp growth rate'!EJ193,0)-IF(Settings!$C$16="No",0,Parameters!EJ$174*('AMOC national temperature'!EJ192-Parameters!EJ$138)+Parameters!EJ$175*('AMOC national temperature'!EJ192-Parameters!EJ$138)^2)))*IF(Settings!$C$16="No",1,(1-SLR!$D192*Parameters!EJ$191))&lt;=0,1,(Parameters!$B$184*(1-Parameters!EJ$195)*_xlfn.IFNA('[3]National GDP per capita ppp'!EJ193,0)+(1-Parameters!$B$184)*EJ192)*(1+(_xlfn.IFNA('[3]Nat GDP per cap ppp growth rate'!EJ193,0)-IF(Settings!$C$16="No",0,Parameters!EJ$174*('AMOC national temperature'!EJ192-Parameters!EJ$138)+Parameters!EJ$175*('AMOC national temperature'!EJ192-Parameters!EJ$138)^2)))*IF(Settings!$C$16="No",1,(1-SLR!$D192*Parameters!EJ$191))))</f>
        <v>62514.930649735012</v>
      </c>
      <c r="EK193" s="22">
        <f ca="1">IF(EK$2=0,0,IF((Parameters!$B$184*(1-Parameters!EK$195)*_xlfn.IFNA('[3]National GDP per capita ppp'!EK193,0)+(1-Parameters!$B$184)*EK192)*(1+(_xlfn.IFNA('[3]Nat GDP per cap ppp growth rate'!EK193,0)-IF(Settings!$C$16="No",0,Parameters!EK$174*('AMOC national temperature'!EK192-Parameters!EK$138)+Parameters!EK$175*('AMOC national temperature'!EK192-Parameters!EK$138)^2)))*IF(Settings!$C$16="No",1,(1-SLR!$D192*Parameters!EK$191))&lt;=0,1,(Parameters!$B$184*(1-Parameters!EK$195)*_xlfn.IFNA('[3]National GDP per capita ppp'!EK193,0)+(1-Parameters!$B$184)*EK192)*(1+(_xlfn.IFNA('[3]Nat GDP per cap ppp growth rate'!EK193,0)-IF(Settings!$C$16="No",0,Parameters!EK$174*('AMOC national temperature'!EK192-Parameters!EK$138)+Parameters!EK$175*('AMOC national temperature'!EK192-Parameters!EK$138)^2)))*IF(Settings!$C$16="No",1,(1-SLR!$D192*Parameters!EK$191))))</f>
        <v>48980.640682424302</v>
      </c>
      <c r="EL193" s="22">
        <f ca="1">IF(EL$2=0,0,IF((Parameters!$B$184*(1-Parameters!EL$195)*_xlfn.IFNA('[3]National GDP per capita ppp'!EL193,0)+(1-Parameters!$B$184)*EL192)*(1+(_xlfn.IFNA('[3]Nat GDP per cap ppp growth rate'!EL193,0)-IF(Settings!$C$16="No",0,Parameters!EL$174*('AMOC national temperature'!EL192-Parameters!EL$138)+Parameters!EL$175*('AMOC national temperature'!EL192-Parameters!EL$138)^2)))*IF(Settings!$C$16="No",1,(1-SLR!$D192*Parameters!EL$191))&lt;=0,1,(Parameters!$B$184*(1-Parameters!EL$195)*_xlfn.IFNA('[3]National GDP per capita ppp'!EL193,0)+(1-Parameters!$B$184)*EL192)*(1+(_xlfn.IFNA('[3]Nat GDP per cap ppp growth rate'!EL193,0)-IF(Settings!$C$16="No",0,Parameters!EL$174*('AMOC national temperature'!EL192-Parameters!EL$138)+Parameters!EL$175*('AMOC national temperature'!EL192-Parameters!EL$138)^2)))*IF(Settings!$C$16="No",1,(1-SLR!$D192*Parameters!EL$191))))</f>
        <v>70471.86677800231</v>
      </c>
      <c r="EM193" s="22">
        <f ca="1">IF(EM$2=0,0,IF((Parameters!$B$184*(1-Parameters!EM$195)*_xlfn.IFNA('[3]National GDP per capita ppp'!EM193,0)+(1-Parameters!$B$184)*EM192)*(1+(_xlfn.IFNA('[3]Nat GDP per cap ppp growth rate'!EM193,0)-IF(Settings!$C$16="No",0,Parameters!EM$174*('AMOC national temperature'!EM192-Parameters!EM$138)+Parameters!EM$175*('AMOC national temperature'!EM192-Parameters!EM$138)^2)))*IF(Settings!$C$16="No",1,(1-SLR!$D192*Parameters!EM$191))&lt;=0,1,(Parameters!$B$184*(1-Parameters!EM$195)*_xlfn.IFNA('[3]National GDP per capita ppp'!EM193,0)+(1-Parameters!$B$184)*EM192)*(1+(_xlfn.IFNA('[3]Nat GDP per cap ppp growth rate'!EM193,0)-IF(Settings!$C$16="No",0,Parameters!EM$174*('AMOC national temperature'!EM192-Parameters!EM$138)+Parameters!EM$175*('AMOC national temperature'!EM192-Parameters!EM$138)^2)))*IF(Settings!$C$16="No",1,(1-SLR!$D192*Parameters!EM$191))))</f>
        <v>132241.55585835892</v>
      </c>
      <c r="EN193" s="22">
        <f ca="1">IF(EN$2=0,0,IF((Parameters!$B$184*(1-Parameters!EN$195)*_xlfn.IFNA('[3]National GDP per capita ppp'!EN193,0)+(1-Parameters!$B$184)*EN192)*(1+(_xlfn.IFNA('[3]Nat GDP per cap ppp growth rate'!EN193,0)-IF(Settings!$C$16="No",0,Parameters!EN$174*('AMOC national temperature'!EN192-Parameters!EN$138)+Parameters!EN$175*('AMOC national temperature'!EN192-Parameters!EN$138)^2)))*IF(Settings!$C$16="No",1,(1-SLR!$D192*Parameters!EN$191))&lt;=0,1,(Parameters!$B$184*(1-Parameters!EN$195)*_xlfn.IFNA('[3]National GDP per capita ppp'!EN193,0)+(1-Parameters!$B$184)*EN192)*(1+(_xlfn.IFNA('[3]Nat GDP per cap ppp growth rate'!EN193,0)-IF(Settings!$C$16="No",0,Parameters!EN$174*('AMOC national temperature'!EN192-Parameters!EN$138)+Parameters!EN$175*('AMOC national temperature'!EN192-Parameters!EN$138)^2)))*IF(Settings!$C$16="No",1,(1-SLR!$D192*Parameters!EN$191))))</f>
        <v>379560.96375530254</v>
      </c>
      <c r="EO193" s="22">
        <f>IF(EO$2=0,0,IF((Parameters!$B$184*(1-Parameters!EO$195)*_xlfn.IFNA('[3]National GDP per capita ppp'!EO193,0)+(1-Parameters!$B$184)*EO192)*(1+(_xlfn.IFNA('[3]Nat GDP per cap ppp growth rate'!EO193,0)-IF(Settings!$C$16="No",0,Parameters!EO$174*('AMOC national temperature'!EO192-Parameters!EO$138)+Parameters!EO$175*('AMOC national temperature'!EO192-Parameters!EO$138)^2)))*IF(Settings!$C$16="No",1,(1-SLR!$D192*Parameters!EO$191))&lt;=0,1,(Parameters!$B$184*(1-Parameters!EO$195)*_xlfn.IFNA('[3]National GDP per capita ppp'!EO193,0)+(1-Parameters!$B$184)*EO192)*(1+(_xlfn.IFNA('[3]Nat GDP per cap ppp growth rate'!EO193,0)-IF(Settings!$C$16="No",0,Parameters!EO$174*('AMOC national temperature'!EO192-Parameters!EO$138)+Parameters!EO$175*('AMOC national temperature'!EO192-Parameters!EO$138)^2)))*IF(Settings!$C$16="No",1,(1-SLR!$D192*Parameters!EO$191))))</f>
        <v>0</v>
      </c>
      <c r="EP193" s="22">
        <f ca="1">IF(EP$2=0,0,IF((Parameters!$B$184*(1-Parameters!EP$195)*_xlfn.IFNA('[3]National GDP per capita ppp'!EP193,0)+(1-Parameters!$B$184)*EP192)*(1+(_xlfn.IFNA('[3]Nat GDP per cap ppp growth rate'!EP193,0)-IF(Settings!$C$16="No",0,Parameters!EP$174*('AMOC national temperature'!EP192-Parameters!EP$138)+Parameters!EP$175*('AMOC national temperature'!EP192-Parameters!EP$138)^2)))*IF(Settings!$C$16="No",1,(1-SLR!$D192*Parameters!EP$191))&lt;=0,1,(Parameters!$B$184*(1-Parameters!EP$195)*_xlfn.IFNA('[3]National GDP per capita ppp'!EP193,0)+(1-Parameters!$B$184)*EP192)*(1+(_xlfn.IFNA('[3]Nat GDP per cap ppp growth rate'!EP193,0)-IF(Settings!$C$16="No",0,Parameters!EP$174*('AMOC national temperature'!EP192-Parameters!EP$138)+Parameters!EP$175*('AMOC national temperature'!EP192-Parameters!EP$138)^2)))*IF(Settings!$C$16="No",1,(1-SLR!$D192*Parameters!EP$191))))</f>
        <v>155314.16383127612</v>
      </c>
      <c r="EQ193" s="22">
        <f ca="1">IF(EQ$2=0,0,IF((Parameters!$B$184*(1-Parameters!EQ$195)*_xlfn.IFNA('[3]National GDP per capita ppp'!EQ193,0)+(1-Parameters!$B$184)*EQ192)*(1+(_xlfn.IFNA('[3]Nat GDP per cap ppp growth rate'!EQ193,0)-IF(Settings!$C$16="No",0,Parameters!EQ$174*('AMOC national temperature'!EQ192-Parameters!EQ$138)+Parameters!EQ$175*('AMOC national temperature'!EQ192-Parameters!EQ$138)^2)))*IF(Settings!$C$16="No",1,(1-SLR!$D192*Parameters!EQ$191))&lt;=0,1,(Parameters!$B$184*(1-Parameters!EQ$195)*_xlfn.IFNA('[3]National GDP per capita ppp'!EQ193,0)+(1-Parameters!$B$184)*EQ192)*(1+(_xlfn.IFNA('[3]Nat GDP per cap ppp growth rate'!EQ193,0)-IF(Settings!$C$16="No",0,Parameters!EQ$174*('AMOC national temperature'!EQ192-Parameters!EQ$138)+Parameters!EQ$175*('AMOC national temperature'!EQ192-Parameters!EQ$138)^2)))*IF(Settings!$C$16="No",1,(1-SLR!$D192*Parameters!EQ$191))))</f>
        <v>158537.72655988651</v>
      </c>
      <c r="ER193" s="22">
        <f ca="1">IF(ER$2=0,0,IF((Parameters!$B$184*(1-Parameters!ER$195)*_xlfn.IFNA('[3]National GDP per capita ppp'!ER193,0)+(1-Parameters!$B$184)*ER192)*(1+(_xlfn.IFNA('[3]Nat GDP per cap ppp growth rate'!ER193,0)-IF(Settings!$C$16="No",0,Parameters!ER$174*('AMOC national temperature'!ER192-Parameters!ER$138)+Parameters!ER$175*('AMOC national temperature'!ER192-Parameters!ER$138)^2)))*IF(Settings!$C$16="No",1,(1-SLR!$D192*Parameters!ER$191))&lt;=0,1,(Parameters!$B$184*(1-Parameters!ER$195)*_xlfn.IFNA('[3]National GDP per capita ppp'!ER193,0)+(1-Parameters!$B$184)*ER192)*(1+(_xlfn.IFNA('[3]Nat GDP per cap ppp growth rate'!ER193,0)-IF(Settings!$C$16="No",0,Parameters!ER$174*('AMOC national temperature'!ER192-Parameters!ER$138)+Parameters!ER$175*('AMOC national temperature'!ER192-Parameters!ER$138)^2)))*IF(Settings!$C$16="No",1,(1-SLR!$D192*Parameters!ER$191))))</f>
        <v>222508.52560949762</v>
      </c>
      <c r="ES193" s="22">
        <f ca="1">IF(ES$2=0,0,IF((Parameters!$B$184*(1-Parameters!ES$195)*_xlfn.IFNA('[3]National GDP per capita ppp'!ES193,0)+(1-Parameters!$B$184)*ES192)*(1+(_xlfn.IFNA('[3]Nat GDP per cap ppp growth rate'!ES193,0)-IF(Settings!$C$16="No",0,Parameters!ES$174*('AMOC national temperature'!ES192-Parameters!ES$138)+Parameters!ES$175*('AMOC national temperature'!ES192-Parameters!ES$138)^2)))*IF(Settings!$C$16="No",1,(1-SLR!$D192*Parameters!ES$191))&lt;=0,1,(Parameters!$B$184*(1-Parameters!ES$195)*_xlfn.IFNA('[3]National GDP per capita ppp'!ES193,0)+(1-Parameters!$B$184)*ES192)*(1+(_xlfn.IFNA('[3]Nat GDP per cap ppp growth rate'!ES193,0)-IF(Settings!$C$16="No",0,Parameters!ES$174*('AMOC national temperature'!ES192-Parameters!ES$138)+Parameters!ES$175*('AMOC national temperature'!ES192-Parameters!ES$138)^2)))*IF(Settings!$C$16="No",1,(1-SLR!$D192*Parameters!ES$191))))</f>
        <v>2616332.2733007814</v>
      </c>
      <c r="ET193" s="22">
        <f>IF(ET$2=0,0,IF((Parameters!$B$184*(1-Parameters!ET$195)*_xlfn.IFNA('[3]National GDP per capita ppp'!ET193,0)+(1-Parameters!$B$184)*ET192)*(1+(_xlfn.IFNA('[3]Nat GDP per cap ppp growth rate'!ET193,0)-IF(Settings!$C$16="No",0,Parameters!ET$174*('AMOC national temperature'!ET192-Parameters!ET$138)+Parameters!ET$175*('AMOC national temperature'!ET192-Parameters!ET$138)^2)))*IF(Settings!$C$16="No",1,(1-SLR!$D192*Parameters!ET$191))&lt;=0,1,(Parameters!$B$184*(1-Parameters!ET$195)*_xlfn.IFNA('[3]National GDP per capita ppp'!ET193,0)+(1-Parameters!$B$184)*ET192)*(1+(_xlfn.IFNA('[3]Nat GDP per cap ppp growth rate'!ET193,0)-IF(Settings!$C$16="No",0,Parameters!ET$174*('AMOC national temperature'!ET192-Parameters!ET$138)+Parameters!ET$175*('AMOC national temperature'!ET192-Parameters!ET$138)^2)))*IF(Settings!$C$16="No",1,(1-SLR!$D192*Parameters!ET$191))))</f>
        <v>0</v>
      </c>
      <c r="EU193" s="22">
        <f ca="1">IF(EU$2=0,0,IF((Parameters!$B$184*(1-Parameters!EU$195)*_xlfn.IFNA('[3]National GDP per capita ppp'!EU193,0)+(1-Parameters!$B$184)*EU192)*(1+(_xlfn.IFNA('[3]Nat GDP per cap ppp growth rate'!EU193,0)-IF(Settings!$C$16="No",0,Parameters!EU$174*('AMOC national temperature'!EU192-Parameters!EU$138)+Parameters!EU$175*('AMOC national temperature'!EU192-Parameters!EU$138)^2)))*IF(Settings!$C$16="No",1,(1-SLR!$D192*Parameters!EU$191))&lt;=0,1,(Parameters!$B$184*(1-Parameters!EU$195)*_xlfn.IFNA('[3]National GDP per capita ppp'!EU193,0)+(1-Parameters!$B$184)*EU192)*(1+(_xlfn.IFNA('[3]Nat GDP per cap ppp growth rate'!EU193,0)-IF(Settings!$C$16="No",0,Parameters!EU$174*('AMOC national temperature'!EU192-Parameters!EU$138)+Parameters!EU$175*('AMOC national temperature'!EU192-Parameters!EU$138)^2)))*IF(Settings!$C$16="No",1,(1-SLR!$D192*Parameters!EU$191))))</f>
        <v>99208.037356252971</v>
      </c>
      <c r="EV193" s="22">
        <f ca="1">IF(EV$2=0,0,IF((Parameters!$B$184*(1-Parameters!EV$195)*_xlfn.IFNA('[3]National GDP per capita ppp'!EV193,0)+(1-Parameters!$B$184)*EV192)*(1+(_xlfn.IFNA('[3]Nat GDP per cap ppp growth rate'!EV193,0)-IF(Settings!$C$16="No",0,Parameters!EV$174*('AMOC national temperature'!EV192-Parameters!EV$138)+Parameters!EV$175*('AMOC national temperature'!EV192-Parameters!EV$138)^2)))*IF(Settings!$C$16="No",1,(1-SLR!$D192*Parameters!EV$191))&lt;=0,1,(Parameters!$B$184*(1-Parameters!EV$195)*_xlfn.IFNA('[3]National GDP per capita ppp'!EV193,0)+(1-Parameters!$B$184)*EV192)*(1+(_xlfn.IFNA('[3]Nat GDP per cap ppp growth rate'!EV193,0)-IF(Settings!$C$16="No",0,Parameters!EV$174*('AMOC national temperature'!EV192-Parameters!EV$138)+Parameters!EV$175*('AMOC national temperature'!EV192-Parameters!EV$138)^2)))*IF(Settings!$C$16="No",1,(1-SLR!$D192*Parameters!EV$191))))</f>
        <v>255786.45666281949</v>
      </c>
      <c r="EW193" s="22">
        <f ca="1">IF(EW$2=0,0,IF((Parameters!$B$184*(1-Parameters!EW$195)*_xlfn.IFNA('[3]National GDP per capita ppp'!EW193,0)+(1-Parameters!$B$184)*EW192)*(1+(_xlfn.IFNA('[3]Nat GDP per cap ppp growth rate'!EW193,0)-IF(Settings!$C$16="No",0,Parameters!EW$174*('AMOC national temperature'!EW192-Parameters!EW$138)+Parameters!EW$175*('AMOC national temperature'!EW192-Parameters!EW$138)^2)))*IF(Settings!$C$16="No",1,(1-SLR!$D192*Parameters!EW$191))&lt;=0,1,(Parameters!$B$184*(1-Parameters!EW$195)*_xlfn.IFNA('[3]National GDP per capita ppp'!EW193,0)+(1-Parameters!$B$184)*EW192)*(1+(_xlfn.IFNA('[3]Nat GDP per cap ppp growth rate'!EW193,0)-IF(Settings!$C$16="No",0,Parameters!EW$174*('AMOC national temperature'!EW192-Parameters!EW$138)+Parameters!EW$175*('AMOC national temperature'!EW192-Parameters!EW$138)^2)))*IF(Settings!$C$16="No",1,(1-SLR!$D192*Parameters!EW$191))))</f>
        <v>71695.727875586817</v>
      </c>
      <c r="EX193" s="22">
        <f ca="1">IF(EX$2=0,0,IF((Parameters!$B$184*(1-Parameters!EX$195)*_xlfn.IFNA('[3]National GDP per capita ppp'!EX193,0)+(1-Parameters!$B$184)*EX192)*(1+(_xlfn.IFNA('[3]Nat GDP per cap ppp growth rate'!EX193,0)-IF(Settings!$C$16="No",0,Parameters!EX$174*('AMOC national temperature'!EX192-Parameters!EX$138)+Parameters!EX$175*('AMOC national temperature'!EX192-Parameters!EX$138)^2)))*IF(Settings!$C$16="No",1,(1-SLR!$D192*Parameters!EX$191))&lt;=0,1,(Parameters!$B$184*(1-Parameters!EX$195)*_xlfn.IFNA('[3]National GDP per capita ppp'!EX193,0)+(1-Parameters!$B$184)*EX192)*(1+(_xlfn.IFNA('[3]Nat GDP per cap ppp growth rate'!EX193,0)-IF(Settings!$C$16="No",0,Parameters!EX$174*('AMOC national temperature'!EX192-Parameters!EX$138)+Parameters!EX$175*('AMOC national temperature'!EX192-Parameters!EX$138)^2)))*IF(Settings!$C$16="No",1,(1-SLR!$D192*Parameters!EX$191))))</f>
        <v>1323868.2786042318</v>
      </c>
      <c r="EY193" s="22">
        <f ca="1">IF(EY$2=0,0,IF((Parameters!$B$184*(1-Parameters!EY$195)*_xlfn.IFNA('[3]National GDP per capita ppp'!EY193,0)+(1-Parameters!$B$184)*EY192)*(1+(_xlfn.IFNA('[3]Nat GDP per cap ppp growth rate'!EY193,0)-IF(Settings!$C$16="No",0,Parameters!EY$174*('AMOC national temperature'!EY192-Parameters!EY$138)+Parameters!EY$175*('AMOC national temperature'!EY192-Parameters!EY$138)^2)))*IF(Settings!$C$16="No",1,(1-SLR!$D192*Parameters!EY$191))&lt;=0,1,(Parameters!$B$184*(1-Parameters!EY$195)*_xlfn.IFNA('[3]National GDP per capita ppp'!EY193,0)+(1-Parameters!$B$184)*EY192)*(1+(_xlfn.IFNA('[3]Nat GDP per cap ppp growth rate'!EY193,0)-IF(Settings!$C$16="No",0,Parameters!EY$174*('AMOC national temperature'!EY192-Parameters!EY$138)+Parameters!EY$175*('AMOC national temperature'!EY192-Parameters!EY$138)^2)))*IF(Settings!$C$16="No",1,(1-SLR!$D192*Parameters!EY$191))))</f>
        <v>150985.54581717381</v>
      </c>
      <c r="EZ193" s="22">
        <f ca="1">IF(EZ$2=0,0,IF((Parameters!$B$184*(1-Parameters!EZ$195)*_xlfn.IFNA('[3]National GDP per capita ppp'!EZ193,0)+(1-Parameters!$B$184)*EZ192)*(1+(_xlfn.IFNA('[3]Nat GDP per cap ppp growth rate'!EZ193,0)-IF(Settings!$C$16="No",0,Parameters!EZ$174*('AMOC national temperature'!EZ192-Parameters!EZ$138)+Parameters!EZ$175*('AMOC national temperature'!EZ192-Parameters!EZ$138)^2)))*IF(Settings!$C$16="No",1,(1-SLR!$D192*Parameters!EZ$191))&lt;=0,1,(Parameters!$B$184*(1-Parameters!EZ$195)*_xlfn.IFNA('[3]National GDP per capita ppp'!EZ193,0)+(1-Parameters!$B$184)*EZ192)*(1+(_xlfn.IFNA('[3]Nat GDP per cap ppp growth rate'!EZ193,0)-IF(Settings!$C$16="No",0,Parameters!EZ$174*('AMOC national temperature'!EZ192-Parameters!EZ$138)+Parameters!EZ$175*('AMOC national temperature'!EZ192-Parameters!EZ$138)^2)))*IF(Settings!$C$16="No",1,(1-SLR!$D192*Parameters!EZ$191))))</f>
        <v>76780.692168257985</v>
      </c>
      <c r="FA193" s="22">
        <f ca="1">IF(FA$2=0,0,IF((Parameters!$B$184*(1-Parameters!FA$195)*_xlfn.IFNA('[3]National GDP per capita ppp'!FA193,0)+(1-Parameters!$B$184)*FA192)*(1+(_xlfn.IFNA('[3]Nat GDP per cap ppp growth rate'!FA193,0)-IF(Settings!$C$16="No",0,Parameters!FA$174*('AMOC national temperature'!FA192-Parameters!FA$138)+Parameters!FA$175*('AMOC national temperature'!FA192-Parameters!FA$138)^2)))*IF(Settings!$C$16="No",1,(1-SLR!$D192*Parameters!FA$191))&lt;=0,1,(Parameters!$B$184*(1-Parameters!FA$195)*_xlfn.IFNA('[3]National GDP per capita ppp'!FA193,0)+(1-Parameters!$B$184)*FA192)*(1+(_xlfn.IFNA('[3]Nat GDP per cap ppp growth rate'!FA193,0)-IF(Settings!$C$16="No",0,Parameters!FA$174*('AMOC national temperature'!FA192-Parameters!FA$138)+Parameters!FA$175*('AMOC national temperature'!FA192-Parameters!FA$138)^2)))*IF(Settings!$C$16="No",1,(1-SLR!$D192*Parameters!FA$191))))</f>
        <v>33406.244366552513</v>
      </c>
      <c r="FB193" s="22">
        <f ca="1">IF(FB$2=0,0,IF((Parameters!$B$184*(1-Parameters!FB$195)*_xlfn.IFNA('[3]National GDP per capita ppp'!FB193,0)+(1-Parameters!$B$184)*FB192)*(1+(_xlfn.IFNA('[3]Nat GDP per cap ppp growth rate'!FB193,0)-IF(Settings!$C$16="No",0,Parameters!FB$174*('AMOC national temperature'!FB192-Parameters!FB$138)+Parameters!FB$175*('AMOC national temperature'!FB192-Parameters!FB$138)^2)))*IF(Settings!$C$16="No",1,(1-SLR!$D192*Parameters!FB$191))&lt;=0,1,(Parameters!$B$184*(1-Parameters!FB$195)*_xlfn.IFNA('[3]National GDP per capita ppp'!FB193,0)+(1-Parameters!$B$184)*FB192)*(1+(_xlfn.IFNA('[3]Nat GDP per cap ppp growth rate'!FB193,0)-IF(Settings!$C$16="No",0,Parameters!FB$174*('AMOC national temperature'!FB192-Parameters!FB$138)+Parameters!FB$175*('AMOC national temperature'!FB192-Parameters!FB$138)^2)))*IF(Settings!$C$16="No",1,(1-SLR!$D192*Parameters!FB$191))))</f>
        <v>25441.942683065732</v>
      </c>
      <c r="FC193" s="22">
        <f ca="1">IF(FC$2=0,0,IF((Parameters!$B$184*(1-Parameters!FC$195)*_xlfn.IFNA('[3]National GDP per capita ppp'!FC193,0)+(1-Parameters!$B$184)*FC192)*(1+(_xlfn.IFNA('[3]Nat GDP per cap ppp growth rate'!FC193,0)-IF(Settings!$C$16="No",0,Parameters!FC$174*('AMOC national temperature'!FC192-Parameters!FC$138)+Parameters!FC$175*('AMOC national temperature'!FC192-Parameters!FC$138)^2)))*IF(Settings!$C$16="No",1,(1-SLR!$D192*Parameters!FC$191))&lt;=0,1,(Parameters!$B$184*(1-Parameters!FC$195)*_xlfn.IFNA('[3]National GDP per capita ppp'!FC193,0)+(1-Parameters!$B$184)*FC192)*(1+(_xlfn.IFNA('[3]Nat GDP per cap ppp growth rate'!FC193,0)-IF(Settings!$C$16="No",0,Parameters!FC$174*('AMOC national temperature'!FC192-Parameters!FC$138)+Parameters!FC$175*('AMOC national temperature'!FC192-Parameters!FC$138)^2)))*IF(Settings!$C$16="No",1,(1-SLR!$D192*Parameters!FC$191))))</f>
        <v>108320.8548332519</v>
      </c>
      <c r="FD193" s="22">
        <f ca="1">IF(FD$2=0,0,IF((Parameters!$B$184*(1-Parameters!FD$195)*_xlfn.IFNA('[3]National GDP per capita ppp'!FD193,0)+(1-Parameters!$B$184)*FD192)*(1+(_xlfn.IFNA('[3]Nat GDP per cap ppp growth rate'!FD193,0)-IF(Settings!$C$16="No",0,Parameters!FD$174*('AMOC national temperature'!FD192-Parameters!FD$138)+Parameters!FD$175*('AMOC national temperature'!FD192-Parameters!FD$138)^2)))*IF(Settings!$C$16="No",1,(1-SLR!$D192*Parameters!FD$191))&lt;=0,1,(Parameters!$B$184*(1-Parameters!FD$195)*_xlfn.IFNA('[3]National GDP per capita ppp'!FD193,0)+(1-Parameters!$B$184)*FD192)*(1+(_xlfn.IFNA('[3]Nat GDP per cap ppp growth rate'!FD193,0)-IF(Settings!$C$16="No",0,Parameters!FD$174*('AMOC national temperature'!FD192-Parameters!FD$138)+Parameters!FD$175*('AMOC national temperature'!FD192-Parameters!FD$138)^2)))*IF(Settings!$C$16="No",1,(1-SLR!$D192*Parameters!FD$191))))</f>
        <v>408816.59688943846</v>
      </c>
      <c r="FE193" s="22">
        <f>IF(FE$2=0,0,IF((Parameters!$B$184*(1-Parameters!FE$195)*_xlfn.IFNA('[3]National GDP per capita ppp'!FE193,0)+(1-Parameters!$B$184)*FE192)*(1+(_xlfn.IFNA('[3]Nat GDP per cap ppp growth rate'!FE193,0)-IF(Settings!$C$16="No",0,Parameters!FE$174*('AMOC national temperature'!FE192-Parameters!FE$138)+Parameters!FE$175*('AMOC national temperature'!FE192-Parameters!FE$138)^2)))*IF(Settings!$C$16="No",1,(1-SLR!$D192*Parameters!FE$191))&lt;=0,1,(Parameters!$B$184*(1-Parameters!FE$195)*_xlfn.IFNA('[3]National GDP per capita ppp'!FE193,0)+(1-Parameters!$B$184)*FE192)*(1+(_xlfn.IFNA('[3]Nat GDP per cap ppp growth rate'!FE193,0)-IF(Settings!$C$16="No",0,Parameters!FE$174*('AMOC national temperature'!FE192-Parameters!FE$138)+Parameters!FE$175*('AMOC national temperature'!FE192-Parameters!FE$138)^2)))*IF(Settings!$C$16="No",1,(1-SLR!$D192*Parameters!FE$191))))</f>
        <v>0</v>
      </c>
      <c r="FF193" s="22">
        <f ca="1">IF(FF$2=0,0,IF((Parameters!$B$184*(1-Parameters!FF$195)*_xlfn.IFNA('[3]National GDP per capita ppp'!FF193,0)+(1-Parameters!$B$184)*FF192)*(1+(_xlfn.IFNA('[3]Nat GDP per cap ppp growth rate'!FF193,0)-IF(Settings!$C$16="No",0,Parameters!FF$174*('AMOC national temperature'!FF192-Parameters!FF$138)+Parameters!FF$175*('AMOC national temperature'!FF192-Parameters!FF$138)^2)))*IF(Settings!$C$16="No",1,(1-SLR!$D192*Parameters!FF$191))&lt;=0,1,(Parameters!$B$184*(1-Parameters!FF$195)*_xlfn.IFNA('[3]National GDP per capita ppp'!FF193,0)+(1-Parameters!$B$184)*FF192)*(1+(_xlfn.IFNA('[3]Nat GDP per cap ppp growth rate'!FF193,0)-IF(Settings!$C$16="No",0,Parameters!FF$174*('AMOC national temperature'!FF192-Parameters!FF$138)+Parameters!FF$175*('AMOC national temperature'!FF192-Parameters!FF$138)^2)))*IF(Settings!$C$16="No",1,(1-SLR!$D192*Parameters!FF$191))))</f>
        <v>84694.126354480861</v>
      </c>
      <c r="FG193" s="22">
        <f ca="1">IF(FG$2=0,0,IF((Parameters!$B$184*(1-Parameters!FG$195)*_xlfn.IFNA('[3]National GDP per capita ppp'!FG193,0)+(1-Parameters!$B$184)*FG192)*(1+(_xlfn.IFNA('[3]Nat GDP per cap ppp growth rate'!FG193,0)-IF(Settings!$C$16="No",0,Parameters!FG$174*('AMOC national temperature'!FG192-Parameters!FG$138)+Parameters!FG$175*('AMOC national temperature'!FG192-Parameters!FG$138)^2)))*IF(Settings!$C$16="No",1,(1-SLR!$D192*Parameters!FG$191))&lt;=0,1,(Parameters!$B$184*(1-Parameters!FG$195)*_xlfn.IFNA('[3]National GDP per capita ppp'!FG193,0)+(1-Parameters!$B$184)*FG192)*(1+(_xlfn.IFNA('[3]Nat GDP per cap ppp growth rate'!FG193,0)-IF(Settings!$C$16="No",0,Parameters!FG$174*('AMOC national temperature'!FG192-Parameters!FG$138)+Parameters!FG$175*('AMOC national temperature'!FG192-Parameters!FG$138)^2)))*IF(Settings!$C$16="No",1,(1-SLR!$D192*Parameters!FG$191))))</f>
        <v>225804.54057128556</v>
      </c>
      <c r="FH193" s="22">
        <f ca="1">IF(FH$2=0,0,IF((Parameters!$B$184*(1-Parameters!FH$195)*_xlfn.IFNA('[3]National GDP per capita ppp'!FH193,0)+(1-Parameters!$B$184)*FH192)*(1+(_xlfn.IFNA('[3]Nat GDP per cap ppp growth rate'!FH193,0)-IF(Settings!$C$16="No",0,Parameters!FH$174*('AMOC national temperature'!FH192-Parameters!FH$138)+Parameters!FH$175*('AMOC national temperature'!FH192-Parameters!FH$138)^2)))*IF(Settings!$C$16="No",1,(1-SLR!$D192*Parameters!FH$191))&lt;=0,1,(Parameters!$B$184*(1-Parameters!FH$195)*_xlfn.IFNA('[3]National GDP per capita ppp'!FH193,0)+(1-Parameters!$B$184)*FH192)*(1+(_xlfn.IFNA('[3]Nat GDP per cap ppp growth rate'!FH193,0)-IF(Settings!$C$16="No",0,Parameters!FH$174*('AMOC national temperature'!FH192-Parameters!FH$138)+Parameters!FH$175*('AMOC national temperature'!FH192-Parameters!FH$138)^2)))*IF(Settings!$C$16="No",1,(1-SLR!$D192*Parameters!FH$191))))</f>
        <v>94098.358612102762</v>
      </c>
      <c r="FI193" s="22">
        <f ca="1">IF(FI$2=0,0,IF((Parameters!$B$184*(1-Parameters!FI$195)*_xlfn.IFNA('[3]National GDP per capita ppp'!FI193,0)+(1-Parameters!$B$184)*FI192)*(1+(_xlfn.IFNA('[3]Nat GDP per cap ppp growth rate'!FI193,0)-IF(Settings!$C$16="No",0,Parameters!FI$174*('AMOC national temperature'!FI192-Parameters!FI$138)+Parameters!FI$175*('AMOC national temperature'!FI192-Parameters!FI$138)^2)))*IF(Settings!$C$16="No",1,(1-SLR!$D192*Parameters!FI$191))&lt;=0,1,(Parameters!$B$184*(1-Parameters!FI$195)*_xlfn.IFNA('[3]National GDP per capita ppp'!FI193,0)+(1-Parameters!$B$184)*FI192)*(1+(_xlfn.IFNA('[3]Nat GDP per cap ppp growth rate'!FI193,0)-IF(Settings!$C$16="No",0,Parameters!FI$174*('AMOC national temperature'!FI192-Parameters!FI$138)+Parameters!FI$175*('AMOC national temperature'!FI192-Parameters!FI$138)^2)))*IF(Settings!$C$16="No",1,(1-SLR!$D192*Parameters!FI$191))))</f>
        <v>61742.934571682898</v>
      </c>
      <c r="FJ193" s="22">
        <f ca="1">IF(FJ$2=0,0,IF((Parameters!$B$184*(1-Parameters!FJ$195)*_xlfn.IFNA('[3]National GDP per capita ppp'!FJ193,0)+(1-Parameters!$B$184)*FJ192)*(1+(_xlfn.IFNA('[3]Nat GDP per cap ppp growth rate'!FJ193,0)-IF(Settings!$C$16="No",0,Parameters!FJ$174*('AMOC national temperature'!FJ192-Parameters!FJ$138)+Parameters!FJ$175*('AMOC national temperature'!FJ192-Parameters!FJ$138)^2)))*IF(Settings!$C$16="No",1,(1-SLR!$D192*Parameters!FJ$191))&lt;=0,1,(Parameters!$B$184*(1-Parameters!FJ$195)*_xlfn.IFNA('[3]National GDP per capita ppp'!FJ193,0)+(1-Parameters!$B$184)*FJ192)*(1+(_xlfn.IFNA('[3]Nat GDP per cap ppp growth rate'!FJ193,0)-IF(Settings!$C$16="No",0,Parameters!FJ$174*('AMOC national temperature'!FJ192-Parameters!FJ$138)+Parameters!FJ$175*('AMOC national temperature'!FJ192-Parameters!FJ$138)^2)))*IF(Settings!$C$16="No",1,(1-SLR!$D192*Parameters!FJ$191))))</f>
        <v>153883.11361176198</v>
      </c>
      <c r="FK193" s="22">
        <f ca="1">IF(FK$2=0,0,IF((Parameters!$B$184*(1-Parameters!FK$195)*_xlfn.IFNA('[3]National GDP per capita ppp'!FK193,0)+(1-Parameters!$B$184)*FK192)*(1+(_xlfn.IFNA('[3]Nat GDP per cap ppp growth rate'!FK193,0)-IF(Settings!$C$16="No",0,Parameters!FK$174*('AMOC national temperature'!FK192-Parameters!FK$138)+Parameters!FK$175*('AMOC national temperature'!FK192-Parameters!FK$138)^2)))*IF(Settings!$C$16="No",1,(1-SLR!$D192*Parameters!FK$191))&lt;=0,1,(Parameters!$B$184*(1-Parameters!FK$195)*_xlfn.IFNA('[3]National GDP per capita ppp'!FK193,0)+(1-Parameters!$B$184)*FK192)*(1+(_xlfn.IFNA('[3]Nat GDP per cap ppp growth rate'!FK193,0)-IF(Settings!$C$16="No",0,Parameters!FK$174*('AMOC national temperature'!FK192-Parameters!FK$138)+Parameters!FK$175*('AMOC national temperature'!FK192-Parameters!FK$138)^2)))*IF(Settings!$C$16="No",1,(1-SLR!$D192*Parameters!FK$191))))</f>
        <v>161847.32689443801</v>
      </c>
      <c r="FL193" s="22">
        <f ca="1">IF(FL$2=0,0,IF((Parameters!$B$184*(1-Parameters!FL$195)*_xlfn.IFNA('[3]National GDP per capita ppp'!FL193,0)+(1-Parameters!$B$184)*FL192)*(1+(_xlfn.IFNA('[3]Nat GDP per cap ppp growth rate'!FL193,0)-IF(Settings!$C$16="No",0,Parameters!FL$174*('AMOC national temperature'!FL192-Parameters!FL$138)+Parameters!FL$175*('AMOC national temperature'!FL192-Parameters!FL$138)^2)))*IF(Settings!$C$16="No",1,(1-SLR!$D192*Parameters!FL$191))&lt;=0,1,(Parameters!$B$184*(1-Parameters!FL$195)*_xlfn.IFNA('[3]National GDP per capita ppp'!FL193,0)+(1-Parameters!$B$184)*FL192)*(1+(_xlfn.IFNA('[3]Nat GDP per cap ppp growth rate'!FL193,0)-IF(Settings!$C$16="No",0,Parameters!FL$174*('AMOC national temperature'!FL192-Parameters!FL$138)+Parameters!FL$175*('AMOC national temperature'!FL192-Parameters!FL$138)^2)))*IF(Settings!$C$16="No",1,(1-SLR!$D192*Parameters!FL$191))))</f>
        <v>225718.10855658157</v>
      </c>
      <c r="FM193" s="22">
        <f>IF(FM$2=0,0,IF((Parameters!$B$184*(1-Parameters!FM$195)*_xlfn.IFNA('[3]National GDP per capita ppp'!FM193,0)+(1-Parameters!$B$184)*FM192)*(1+(_xlfn.IFNA('[3]Nat GDP per cap ppp growth rate'!FM193,0)-IF(Settings!$C$16="No",0,Parameters!FM$174*('AMOC national temperature'!FM192-Parameters!FM$138)+Parameters!FM$175*('AMOC national temperature'!FM192-Parameters!FM$138)^2)))*IF(Settings!$C$16="No",1,(1-SLR!$D192*Parameters!FM$191))&lt;=0,1,(Parameters!$B$184*(1-Parameters!FM$195)*_xlfn.IFNA('[3]National GDP per capita ppp'!FM193,0)+(1-Parameters!$B$184)*FM192)*(1+(_xlfn.IFNA('[3]Nat GDP per cap ppp growth rate'!FM193,0)-IF(Settings!$C$16="No",0,Parameters!FM$174*('AMOC national temperature'!FM192-Parameters!FM$138)+Parameters!FM$175*('AMOC national temperature'!FM192-Parameters!FM$138)^2)))*IF(Settings!$C$16="No",1,(1-SLR!$D192*Parameters!FM$191))))</f>
        <v>0</v>
      </c>
      <c r="FN193" s="22">
        <f ca="1">IF(FN$2=0,0,IF((Parameters!$B$184*(1-Parameters!FN$195)*_xlfn.IFNA('[3]National GDP per capita ppp'!FN193,0)+(1-Parameters!$B$184)*FN192)*(1+(_xlfn.IFNA('[3]Nat GDP per cap ppp growth rate'!FN193,0)-IF(Settings!$C$16="No",0,Parameters!FN$174*('AMOC national temperature'!FN192-Parameters!FN$138)+Parameters!FN$175*('AMOC national temperature'!FN192-Parameters!FN$138)^2)))*IF(Settings!$C$16="No",1,(1-SLR!$D192*Parameters!FN$191))&lt;=0,1,(Parameters!$B$184*(1-Parameters!FN$195)*_xlfn.IFNA('[3]National GDP per capita ppp'!FN193,0)+(1-Parameters!$B$184)*FN192)*(1+(_xlfn.IFNA('[3]Nat GDP per cap ppp growth rate'!FN193,0)-IF(Settings!$C$16="No",0,Parameters!FN$174*('AMOC national temperature'!FN192-Parameters!FN$138)+Parameters!FN$175*('AMOC national temperature'!FN192-Parameters!FN$138)^2)))*IF(Settings!$C$16="No",1,(1-SLR!$D192*Parameters!FN$191))))</f>
        <v>73718.377658135869</v>
      </c>
      <c r="FO193" s="22">
        <f ca="1">IF(FO$2=0,0,IF((Parameters!$B$184*(1-Parameters!FO$195)*_xlfn.IFNA('[3]National GDP per capita ppp'!FO193,0)+(1-Parameters!$B$184)*FO192)*(1+(_xlfn.IFNA('[3]Nat GDP per cap ppp growth rate'!FO193,0)-IF(Settings!$C$16="No",0,Parameters!FO$174*('AMOC national temperature'!FO192-Parameters!FO$138)+Parameters!FO$175*('AMOC national temperature'!FO192-Parameters!FO$138)^2)))*IF(Settings!$C$16="No",1,(1-SLR!$D192*Parameters!FO$191))&lt;=0,1,(Parameters!$B$184*(1-Parameters!FO$195)*_xlfn.IFNA('[3]National GDP per capita ppp'!FO193,0)+(1-Parameters!$B$184)*FO192)*(1+(_xlfn.IFNA('[3]Nat GDP per cap ppp growth rate'!FO193,0)-IF(Settings!$C$16="No",0,Parameters!FO$174*('AMOC national temperature'!FO192-Parameters!FO$138)+Parameters!FO$175*('AMOC national temperature'!FO192-Parameters!FO$138)^2)))*IF(Settings!$C$16="No",1,(1-SLR!$D192*Parameters!FO$191))))</f>
        <v>47990.846365053992</v>
      </c>
      <c r="FP193" s="22">
        <f ca="1">IF(FP$2=0,0,IF((Parameters!$B$184*(1-Parameters!FP$195)*_xlfn.IFNA('[3]National GDP per capita ppp'!FP193,0)+(1-Parameters!$B$184)*FP192)*(1+(_xlfn.IFNA('[3]Nat GDP per cap ppp growth rate'!FP193,0)-IF(Settings!$C$16="No",0,Parameters!FP$174*('AMOC national temperature'!FP192-Parameters!FP$138)+Parameters!FP$175*('AMOC national temperature'!FP192-Parameters!FP$138)^2)))*IF(Settings!$C$16="No",1,(1-SLR!$D192*Parameters!FP$191))&lt;=0,1,(Parameters!$B$184*(1-Parameters!FP$195)*_xlfn.IFNA('[3]National GDP per capita ppp'!FP193,0)+(1-Parameters!$B$184)*FP192)*(1+(_xlfn.IFNA('[3]Nat GDP per cap ppp growth rate'!FP193,0)-IF(Settings!$C$16="No",0,Parameters!FP$174*('AMOC national temperature'!FP192-Parameters!FP$138)+Parameters!FP$175*('AMOC national temperature'!FP192-Parameters!FP$138)^2)))*IF(Settings!$C$16="No",1,(1-SLR!$D192*Parameters!FP$191))))</f>
        <v>253776.76177874932</v>
      </c>
      <c r="FQ193" s="22">
        <f ca="1">IF(FQ$2=0,0,IF((Parameters!$B$184*(1-Parameters!FQ$195)*_xlfn.IFNA('[3]National GDP per capita ppp'!FQ193,0)+(1-Parameters!$B$184)*FQ192)*(1+(_xlfn.IFNA('[3]Nat GDP per cap ppp growth rate'!FQ193,0)-IF(Settings!$C$16="No",0,Parameters!FQ$174*('AMOC national temperature'!FQ192-Parameters!FQ$138)+Parameters!FQ$175*('AMOC national temperature'!FQ192-Parameters!FQ$138)^2)))*IF(Settings!$C$16="No",1,(1-SLR!$D192*Parameters!FQ$191))&lt;=0,1,(Parameters!$B$184*(1-Parameters!FQ$195)*_xlfn.IFNA('[3]National GDP per capita ppp'!FQ193,0)+(1-Parameters!$B$184)*FQ192)*(1+(_xlfn.IFNA('[3]Nat GDP per cap ppp growth rate'!FQ193,0)-IF(Settings!$C$16="No",0,Parameters!FQ$174*('AMOC national temperature'!FQ192-Parameters!FQ$138)+Parameters!FQ$175*('AMOC national temperature'!FQ192-Parameters!FQ$138)^2)))*IF(Settings!$C$16="No",1,(1-SLR!$D192*Parameters!FQ$191))))</f>
        <v>31162.695861063057</v>
      </c>
      <c r="FR193" s="22">
        <f ca="1">IF(FR$2=0,0,IF((Parameters!$B$184*(1-Parameters!FR$195)*_xlfn.IFNA('[3]National GDP per capita ppp'!FR193,0)+(1-Parameters!$B$184)*FR192)*(1+(_xlfn.IFNA('[3]Nat GDP per cap ppp growth rate'!FR193,0)-IF(Settings!$C$16="No",0,Parameters!FR$174*('AMOC national temperature'!FR192-Parameters!FR$138)+Parameters!FR$175*('AMOC national temperature'!FR192-Parameters!FR$138)^2)))*IF(Settings!$C$16="No",1,(1-SLR!$D192*Parameters!FR$191))&lt;=0,1,(Parameters!$B$184*(1-Parameters!FR$195)*_xlfn.IFNA('[3]National GDP per capita ppp'!FR193,0)+(1-Parameters!$B$184)*FR192)*(1+(_xlfn.IFNA('[3]Nat GDP per cap ppp growth rate'!FR193,0)-IF(Settings!$C$16="No",0,Parameters!FR$174*('AMOC national temperature'!FR192-Parameters!FR$138)+Parameters!FR$175*('AMOC national temperature'!FR192-Parameters!FR$138)^2)))*IF(Settings!$C$16="No",1,(1-SLR!$D192*Parameters!FR$191))))</f>
        <v>100912.7057723364</v>
      </c>
      <c r="FS193" s="22">
        <f ca="1">IF(FS$2=0,0,IF((Parameters!$B$184*(1-Parameters!FS$195)*_xlfn.IFNA('[3]National GDP per capita ppp'!FS193,0)+(1-Parameters!$B$184)*FS192)*(1+(_xlfn.IFNA('[3]Nat GDP per cap ppp growth rate'!FS193,0)-IF(Settings!$C$16="No",0,Parameters!FS$174*('AMOC national temperature'!FS192-Parameters!FS$138)+Parameters!FS$175*('AMOC national temperature'!FS192-Parameters!FS$138)^2)))*IF(Settings!$C$16="No",1,(1-SLR!$D192*Parameters!FS$191))&lt;=0,1,(Parameters!$B$184*(1-Parameters!FS$195)*_xlfn.IFNA('[3]National GDP per capita ppp'!FS193,0)+(1-Parameters!$B$184)*FS192)*(1+(_xlfn.IFNA('[3]Nat GDP per cap ppp growth rate'!FS193,0)-IF(Settings!$C$16="No",0,Parameters!FS$174*('AMOC national temperature'!FS192-Parameters!FS$138)+Parameters!FS$175*('AMOC national temperature'!FS192-Parameters!FS$138)^2)))*IF(Settings!$C$16="No",1,(1-SLR!$D192*Parameters!FS$191))))</f>
        <v>141614.59484423237</v>
      </c>
      <c r="FT193" s="22">
        <f ca="1">IF(FT$2=0,0,IF((Parameters!$B$184*(1-Parameters!FT$195)*_xlfn.IFNA('[3]National GDP per capita ppp'!FT193,0)+(1-Parameters!$B$184)*FT192)*(1+(_xlfn.IFNA('[3]Nat GDP per cap ppp growth rate'!FT193,0)-IF(Settings!$C$16="No",0,Parameters!FT$174*('AMOC national temperature'!FT192-Parameters!FT$138)+Parameters!FT$175*('AMOC national temperature'!FT192-Parameters!FT$138)^2)))*IF(Settings!$C$16="No",1,(1-SLR!$D192*Parameters!FT$191))&lt;=0,1,(Parameters!$B$184*(1-Parameters!FT$195)*_xlfn.IFNA('[3]National GDP per capita ppp'!FT193,0)+(1-Parameters!$B$184)*FT192)*(1+(_xlfn.IFNA('[3]Nat GDP per cap ppp growth rate'!FT193,0)-IF(Settings!$C$16="No",0,Parameters!FT$174*('AMOC national temperature'!FT192-Parameters!FT$138)+Parameters!FT$175*('AMOC national temperature'!FT192-Parameters!FT$138)^2)))*IF(Settings!$C$16="No",1,(1-SLR!$D192*Parameters!FT$191))))</f>
        <v>1</v>
      </c>
      <c r="FU193" s="22">
        <f ca="1">IF(FU$2=0,0,IF((Parameters!$B$184*(1-Parameters!FU$195)*_xlfn.IFNA('[3]National GDP per capita ppp'!FU193,0)+(1-Parameters!$B$184)*FU192)*(1+(_xlfn.IFNA('[3]Nat GDP per cap ppp growth rate'!FU193,0)-IF(Settings!$C$16="No",0,Parameters!FU$174*('AMOC national temperature'!FU192-Parameters!FU$138)+Parameters!FU$175*('AMOC national temperature'!FU192-Parameters!FU$138)^2)))*IF(Settings!$C$16="No",1,(1-SLR!$D192*Parameters!FU$191))&lt;=0,1,(Parameters!$B$184*(1-Parameters!FU$195)*_xlfn.IFNA('[3]National GDP per capita ppp'!FU193,0)+(1-Parameters!$B$184)*FU192)*(1+(_xlfn.IFNA('[3]Nat GDP per cap ppp growth rate'!FU193,0)-IF(Settings!$C$16="No",0,Parameters!FU$174*('AMOC national temperature'!FU192-Parameters!FU$138)+Parameters!FU$175*('AMOC national temperature'!FU192-Parameters!FU$138)^2)))*IF(Settings!$C$16="No",1,(1-SLR!$D192*Parameters!FU$191))))</f>
        <v>387147.86203605955</v>
      </c>
      <c r="FV193" s="22">
        <f ca="1">IF(FV$2=0,0,IF((Parameters!$B$184*(1-Parameters!FV$195)*_xlfn.IFNA('[3]National GDP per capita ppp'!FV193,0)+(1-Parameters!$B$184)*FV192)*(1+(_xlfn.IFNA('[3]Nat GDP per cap ppp growth rate'!FV193,0)-IF(Settings!$C$16="No",0,Parameters!FV$174*('AMOC national temperature'!FV192-Parameters!FV$138)+Parameters!FV$175*('AMOC national temperature'!FV192-Parameters!FV$138)^2)))*IF(Settings!$C$16="No",1,(1-SLR!$D192*Parameters!FV$191))&lt;=0,1,(Parameters!$B$184*(1-Parameters!FV$195)*_xlfn.IFNA('[3]National GDP per capita ppp'!FV193,0)+(1-Parameters!$B$184)*FV192)*(1+(_xlfn.IFNA('[3]Nat GDP per cap ppp growth rate'!FV193,0)-IF(Settings!$C$16="No",0,Parameters!FV$174*('AMOC national temperature'!FV192-Parameters!FV$138)+Parameters!FV$175*('AMOC national temperature'!FV192-Parameters!FV$138)^2)))*IF(Settings!$C$16="No",1,(1-SLR!$D192*Parameters!FV$191))))</f>
        <v>231719.55464637332</v>
      </c>
      <c r="FW193" s="22">
        <f ca="1">IF(FW$2=0,0,IF((Parameters!$B$184*(1-Parameters!FW$195)*_xlfn.IFNA('[3]National GDP per capita ppp'!FW193,0)+(1-Parameters!$B$184)*FW192)*(1+(_xlfn.IFNA('[3]Nat GDP per cap ppp growth rate'!FW193,0)-IF(Settings!$C$16="No",0,Parameters!FW$174*('AMOC national temperature'!FW192-Parameters!FW$138)+Parameters!FW$175*('AMOC national temperature'!FW192-Parameters!FW$138)^2)))*IF(Settings!$C$16="No",1,(1-SLR!$D192*Parameters!FW$191))&lt;=0,1,(Parameters!$B$184*(1-Parameters!FW$195)*_xlfn.IFNA('[3]National GDP per capita ppp'!FW193,0)+(1-Parameters!$B$184)*FW192)*(1+(_xlfn.IFNA('[3]Nat GDP per cap ppp growth rate'!FW193,0)-IF(Settings!$C$16="No",0,Parameters!FW$174*('AMOC national temperature'!FW192-Parameters!FW$138)+Parameters!FW$175*('AMOC national temperature'!FW192-Parameters!FW$138)^2)))*IF(Settings!$C$16="No",1,(1-SLR!$D192*Parameters!FW$191))))</f>
        <v>96638.23798922624</v>
      </c>
      <c r="FX193" s="22">
        <f ca="1">IF(FX$2=0,0,IF((Parameters!$B$184*(1-Parameters!FX$195)*_xlfn.IFNA('[3]National GDP per capita ppp'!FX193,0)+(1-Parameters!$B$184)*FX192)*(1+(_xlfn.IFNA('[3]Nat GDP per cap ppp growth rate'!FX193,0)-IF(Settings!$C$16="No",0,Parameters!FX$174*('AMOC national temperature'!FX192-Parameters!FX$138)+Parameters!FX$175*('AMOC national temperature'!FX192-Parameters!FX$138)^2)))*IF(Settings!$C$16="No",1,(1-SLR!$D192*Parameters!FX$191))&lt;=0,1,(Parameters!$B$184*(1-Parameters!FX$195)*_xlfn.IFNA('[3]National GDP per capita ppp'!FX193,0)+(1-Parameters!$B$184)*FX192)*(1+(_xlfn.IFNA('[3]Nat GDP per cap ppp growth rate'!FX193,0)-IF(Settings!$C$16="No",0,Parameters!FX$174*('AMOC national temperature'!FX192-Parameters!FX$138)+Parameters!FX$175*('AMOC national temperature'!FX192-Parameters!FX$138)^2)))*IF(Settings!$C$16="No",1,(1-SLR!$D192*Parameters!FX$191))))</f>
        <v>1</v>
      </c>
      <c r="FY193" s="22">
        <f>IF(FY$2=0,0,IF((Parameters!$B$184*(1-Parameters!FY$195)*_xlfn.IFNA('[3]National GDP per capita ppp'!FY193,0)+(1-Parameters!$B$184)*FY192)*(1+(_xlfn.IFNA('[3]Nat GDP per cap ppp growth rate'!FY193,0)-IF(Settings!$C$16="No",0,Parameters!FY$174*('AMOC national temperature'!FY192-Parameters!FY$138)+Parameters!FY$175*('AMOC national temperature'!FY192-Parameters!FY$138)^2)))*IF(Settings!$C$16="No",1,(1-SLR!$D192*Parameters!FY$191))&lt;=0,1,(Parameters!$B$184*(1-Parameters!FY$195)*_xlfn.IFNA('[3]National GDP per capita ppp'!FY193,0)+(1-Parameters!$B$184)*FY192)*(1+(_xlfn.IFNA('[3]Nat GDP per cap ppp growth rate'!FY193,0)-IF(Settings!$C$16="No",0,Parameters!FY$174*('AMOC national temperature'!FY192-Parameters!FY$138)+Parameters!FY$175*('AMOC national temperature'!FY192-Parameters!FY$138)^2)))*IF(Settings!$C$16="No",1,(1-SLR!$D192*Parameters!FY$191))))</f>
        <v>0</v>
      </c>
      <c r="FZ193" s="22">
        <f ca="1">IF(FZ$2=0,0,IF((Parameters!$B$184*(1-Parameters!FZ$195)*_xlfn.IFNA('[3]National GDP per capita ppp'!FZ193,0)+(1-Parameters!$B$184)*FZ192)*(1+(_xlfn.IFNA('[3]Nat GDP per cap ppp growth rate'!FZ193,0)-IF(Settings!$C$16="No",0,Parameters!FZ$174*('AMOC national temperature'!FZ192-Parameters!FZ$138)+Parameters!FZ$175*('AMOC national temperature'!FZ192-Parameters!FZ$138)^2)))*IF(Settings!$C$16="No",1,(1-SLR!$D192*Parameters!FZ$191))&lt;=0,1,(Parameters!$B$184*(1-Parameters!FZ$195)*_xlfn.IFNA('[3]National GDP per capita ppp'!FZ193,0)+(1-Parameters!$B$184)*FZ192)*(1+(_xlfn.IFNA('[3]Nat GDP per cap ppp growth rate'!FZ193,0)-IF(Settings!$C$16="No",0,Parameters!FZ$174*('AMOC national temperature'!FZ192-Parameters!FZ$138)+Parameters!FZ$175*('AMOC national temperature'!FZ192-Parameters!FZ$138)^2)))*IF(Settings!$C$16="No",1,(1-SLR!$D192*Parameters!FZ$191))))</f>
        <v>82276.7271505135</v>
      </c>
      <c r="GA193" s="22">
        <f ca="1">IF(GA$2=0,0,IF((Parameters!$B$184*(1-Parameters!GA$195)*_xlfn.IFNA('[3]National GDP per capita ppp'!GA193,0)+(1-Parameters!$B$184)*GA192)*(1+(_xlfn.IFNA('[3]Nat GDP per cap ppp growth rate'!GA193,0)-IF(Settings!$C$16="No",0,Parameters!GA$174*('AMOC national temperature'!GA192-Parameters!GA$138)+Parameters!GA$175*('AMOC national temperature'!GA192-Parameters!GA$138)^2)))*IF(Settings!$C$16="No",1,(1-SLR!$D192*Parameters!GA$191))&lt;=0,1,(Parameters!$B$184*(1-Parameters!GA$195)*_xlfn.IFNA('[3]National GDP per capita ppp'!GA193,0)+(1-Parameters!$B$184)*GA192)*(1+(_xlfn.IFNA('[3]Nat GDP per cap ppp growth rate'!GA193,0)-IF(Settings!$C$16="No",0,Parameters!GA$174*('AMOC national temperature'!GA192-Parameters!GA$138)+Parameters!GA$175*('AMOC national temperature'!GA192-Parameters!GA$138)^2)))*IF(Settings!$C$16="No",1,(1-SLR!$D192*Parameters!GA$191))))</f>
        <v>72566.379346085319</v>
      </c>
      <c r="GB193" s="22">
        <f ca="1">IF(GB$2=0,0,IF((Parameters!$B$184*(1-Parameters!GB$195)*_xlfn.IFNA('[3]National GDP per capita ppp'!GB193,0)+(1-Parameters!$B$184)*GB192)*(1+(_xlfn.IFNA('[3]Nat GDP per cap ppp growth rate'!GB193,0)-IF(Settings!$C$16="No",0,Parameters!GB$174*('AMOC national temperature'!GB192-Parameters!GB$138)+Parameters!GB$175*('AMOC national temperature'!GB192-Parameters!GB$138)^2)))*IF(Settings!$C$16="No",1,(1-SLR!$D192*Parameters!GB$191))&lt;=0,1,(Parameters!$B$184*(1-Parameters!GB$195)*_xlfn.IFNA('[3]National GDP per capita ppp'!GB193,0)+(1-Parameters!$B$184)*GB192)*(1+(_xlfn.IFNA('[3]Nat GDP per cap ppp growth rate'!GB193,0)-IF(Settings!$C$16="No",0,Parameters!GB$174*('AMOC national temperature'!GB192-Parameters!GB$138)+Parameters!GB$175*('AMOC national temperature'!GB192-Parameters!GB$138)^2)))*IF(Settings!$C$16="No",1,(1-SLR!$D192*Parameters!GB$191))))</f>
        <v>81221.108845212628</v>
      </c>
      <c r="GC193" s="22">
        <f ca="1">IF(GC$2=0,0,IF((Parameters!$B$184*(1-Parameters!GC$195)*_xlfn.IFNA('[3]National GDP per capita ppp'!GC193,0)+(1-Parameters!$B$184)*GC192)*(1+(_xlfn.IFNA('[3]Nat GDP per cap ppp growth rate'!GC193,0)-IF(Settings!$C$16="No",0,Parameters!GC$174*('AMOC national temperature'!GC192-Parameters!GC$138)+Parameters!GC$175*('AMOC national temperature'!GC192-Parameters!GC$138)^2)))*IF(Settings!$C$16="No",1,(1-SLR!$D192*Parameters!GC$191))&lt;=0,1,(Parameters!$B$184*(1-Parameters!GC$195)*_xlfn.IFNA('[3]National GDP per capita ppp'!GC193,0)+(1-Parameters!$B$184)*GC192)*(1+(_xlfn.IFNA('[3]Nat GDP per cap ppp growth rate'!GC193,0)-IF(Settings!$C$16="No",0,Parameters!GC$174*('AMOC national temperature'!GC192-Parameters!GC$138)+Parameters!GC$175*('AMOC national temperature'!GC192-Parameters!GC$138)^2)))*IF(Settings!$C$16="No",1,(1-SLR!$D192*Parameters!GC$191))))</f>
        <v>270774.95278169744</v>
      </c>
      <c r="GD193" s="22">
        <f ca="1">IF(GD$2=0,0,IF((Parameters!$B$184*(1-Parameters!GD$195)*_xlfn.IFNA('[3]National GDP per capita ppp'!GD193,0)+(1-Parameters!$B$184)*GD192)*(1+(_xlfn.IFNA('[3]Nat GDP per cap ppp growth rate'!GD193,0)-IF(Settings!$C$16="No",0,Parameters!GD$174*('AMOC national temperature'!GD192-Parameters!GD$138)+Parameters!GD$175*('AMOC national temperature'!GD192-Parameters!GD$138)^2)))*IF(Settings!$C$16="No",1,(1-SLR!$D192*Parameters!GD$191))&lt;=0,1,(Parameters!$B$184*(1-Parameters!GD$195)*_xlfn.IFNA('[3]National GDP per capita ppp'!GD193,0)+(1-Parameters!$B$184)*GD192)*(1+(_xlfn.IFNA('[3]Nat GDP per cap ppp growth rate'!GD193,0)-IF(Settings!$C$16="No",0,Parameters!GD$174*('AMOC national temperature'!GD192-Parameters!GD$138)+Parameters!GD$175*('AMOC national temperature'!GD192-Parameters!GD$138)^2)))*IF(Settings!$C$16="No",1,(1-SLR!$D192*Parameters!GD$191))))</f>
        <v>275952.25918786088</v>
      </c>
      <c r="GE193" s="22">
        <f ca="1">IF(GE$2=0,0,IF((Parameters!$B$184*(1-Parameters!GE$195)*_xlfn.IFNA('[3]National GDP per capita ppp'!GE193,0)+(1-Parameters!$B$184)*GE192)*(1+(_xlfn.IFNA('[3]Nat GDP per cap ppp growth rate'!GE193,0)-IF(Settings!$C$16="No",0,Parameters!GE$174*('AMOC national temperature'!GE192-Parameters!GE$138)+Parameters!GE$175*('AMOC national temperature'!GE192-Parameters!GE$138)^2)))*IF(Settings!$C$16="No",1,(1-SLR!$D192*Parameters!GE$191))&lt;=0,1,(Parameters!$B$184*(1-Parameters!GE$195)*_xlfn.IFNA('[3]National GDP per capita ppp'!GE193,0)+(1-Parameters!$B$184)*GE192)*(1+(_xlfn.IFNA('[3]Nat GDP per cap ppp growth rate'!GE193,0)-IF(Settings!$C$16="No",0,Parameters!GE$174*('AMOC national temperature'!GE192-Parameters!GE$138)+Parameters!GE$175*('AMOC national temperature'!GE192-Parameters!GE$138)^2)))*IF(Settings!$C$16="No",1,(1-SLR!$D192*Parameters!GE$191))))</f>
        <v>44605.428841054811</v>
      </c>
      <c r="GF193" s="22">
        <f ca="1">IF(GF$2=0,0,IF((Parameters!$B$184*(1-Parameters!GF$195)*_xlfn.IFNA('[3]National GDP per capita ppp'!GF193,0)+(1-Parameters!$B$184)*GF192)*(1+(_xlfn.IFNA('[3]Nat GDP per cap ppp growth rate'!GF193,0)-IF(Settings!$C$16="No",0,Parameters!GF$174*('AMOC national temperature'!GF192-Parameters!GF$138)+Parameters!GF$175*('AMOC national temperature'!GF192-Parameters!GF$138)^2)))*IF(Settings!$C$16="No",1,(1-SLR!$D192*Parameters!GF$191))&lt;=0,1,(Parameters!$B$184*(1-Parameters!GF$195)*_xlfn.IFNA('[3]National GDP per capita ppp'!GF193,0)+(1-Parameters!$B$184)*GF192)*(1+(_xlfn.IFNA('[3]Nat GDP per cap ppp growth rate'!GF193,0)-IF(Settings!$C$16="No",0,Parameters!GF$174*('AMOC national temperature'!GF192-Parameters!GF$138)+Parameters!GF$175*('AMOC national temperature'!GF192-Parameters!GF$138)^2)))*IF(Settings!$C$16="No",1,(1-SLR!$D192*Parameters!GF$191))))</f>
        <v>205857.27332208588</v>
      </c>
      <c r="GG193" s="22">
        <f ca="1">IF(GG$2=0,0,IF((Parameters!$B$184*(1-Parameters!GG$195)*_xlfn.IFNA('[3]National GDP per capita ppp'!GG193,0)+(1-Parameters!$B$184)*GG192)*(1+(_xlfn.IFNA('[3]Nat GDP per cap ppp growth rate'!GG193,0)-IF(Settings!$C$16="No",0,Parameters!GG$174*('AMOC national temperature'!GG192-Parameters!GG$138)+Parameters!GG$175*('AMOC national temperature'!GG192-Parameters!GG$138)^2)))*IF(Settings!$C$16="No",1,(1-SLR!$D192*Parameters!GG$191))&lt;=0,1,(Parameters!$B$184*(1-Parameters!GG$195)*_xlfn.IFNA('[3]National GDP per capita ppp'!GG193,0)+(1-Parameters!$B$184)*GG192)*(1+(_xlfn.IFNA('[3]Nat GDP per cap ppp growth rate'!GG193,0)-IF(Settings!$C$16="No",0,Parameters!GG$174*('AMOC national temperature'!GG192-Parameters!GG$138)+Parameters!GG$175*('AMOC national temperature'!GG192-Parameters!GG$138)^2)))*IF(Settings!$C$16="No",1,(1-SLR!$D192*Parameters!GG$191))))</f>
        <v>61409.015124145393</v>
      </c>
      <c r="GH193" s="22">
        <f ca="1">IF(GH$2=0,0,IF((Parameters!$B$184*(1-Parameters!GH$195)*_xlfn.IFNA('[3]National GDP per capita ppp'!GH193,0)+(1-Parameters!$B$184)*GH192)*(1+(_xlfn.IFNA('[3]Nat GDP per cap ppp growth rate'!GH193,0)-IF(Settings!$C$16="No",0,Parameters!GH$174*('AMOC national temperature'!GH192-Parameters!GH$138)+Parameters!GH$175*('AMOC national temperature'!GH192-Parameters!GH$138)^2)))*IF(Settings!$C$16="No",1,(1-SLR!$D192*Parameters!GH$191))&lt;=0,1,(Parameters!$B$184*(1-Parameters!GH$195)*_xlfn.IFNA('[3]National GDP per capita ppp'!GH193,0)+(1-Parameters!$B$184)*GH192)*(1+(_xlfn.IFNA('[3]Nat GDP per cap ppp growth rate'!GH193,0)-IF(Settings!$C$16="No",0,Parameters!GH$174*('AMOC national temperature'!GH192-Parameters!GH$138)+Parameters!GH$175*('AMOC national temperature'!GH192-Parameters!GH$138)^2)))*IF(Settings!$C$16="No",1,(1-SLR!$D192*Parameters!GH$191))))</f>
        <v>57071.425615073895</v>
      </c>
      <c r="GI193" s="22">
        <f ca="1">IF(GI$2=0,0,IF((Parameters!$B$184*(1-Parameters!GI$195)*_xlfn.IFNA('[3]National GDP per capita ppp'!GI193,0)+(1-Parameters!$B$184)*GI192)*(1+(_xlfn.IFNA('[3]Nat GDP per cap ppp growth rate'!GI193,0)-IF(Settings!$C$16="No",0,Parameters!GI$174*('AMOC national temperature'!GI192-Parameters!GI$138)+Parameters!GI$175*('AMOC national temperature'!GI192-Parameters!GI$138)^2)))*IF(Settings!$C$16="No",1,(1-SLR!$D192*Parameters!GI$191))&lt;=0,1,(Parameters!$B$184*(1-Parameters!GI$195)*_xlfn.IFNA('[3]National GDP per capita ppp'!GI193,0)+(1-Parameters!$B$184)*GI192)*(1+(_xlfn.IFNA('[3]Nat GDP per cap ppp growth rate'!GI193,0)-IF(Settings!$C$16="No",0,Parameters!GI$174*('AMOC national temperature'!GI192-Parameters!GI$138)+Parameters!GI$175*('AMOC national temperature'!GI192-Parameters!GI$138)^2)))*IF(Settings!$C$16="No",1,(1-SLR!$D192*Parameters!GI$191))))</f>
        <v>83766.326742512509</v>
      </c>
      <c r="GJ193" s="22">
        <f ca="1">IF(GJ$2=0,0,IF((Parameters!$B$184*(1-Parameters!GJ$195)*_xlfn.IFNA('[3]National GDP per capita ppp'!GJ193,0)+(1-Parameters!$B$184)*GJ192)*(1+(_xlfn.IFNA('[3]Nat GDP per cap ppp growth rate'!GJ193,0)-IF(Settings!$C$16="No",0,Parameters!GJ$174*('AMOC national temperature'!GJ192-Parameters!GJ$138)+Parameters!GJ$175*('AMOC national temperature'!GJ192-Parameters!GJ$138)^2)))*IF(Settings!$C$16="No",1,(1-SLR!$D192*Parameters!GJ$191))&lt;=0,1,(Parameters!$B$184*(1-Parameters!GJ$195)*_xlfn.IFNA('[3]National GDP per capita ppp'!GJ193,0)+(1-Parameters!$B$184)*GJ192)*(1+(_xlfn.IFNA('[3]Nat GDP per cap ppp growth rate'!GJ193,0)-IF(Settings!$C$16="No",0,Parameters!GJ$174*('AMOC national temperature'!GJ192-Parameters!GJ$138)+Parameters!GJ$175*('AMOC national temperature'!GJ192-Parameters!GJ$138)^2)))*IF(Settings!$C$16="No",1,(1-SLR!$D192*Parameters!GJ$191))))</f>
        <v>185930.46461621771</v>
      </c>
      <c r="GK193" s="22">
        <f ca="1">IF(GK$2=0,0,IF((Parameters!$B$184*(1-Parameters!GK$195)*_xlfn.IFNA('[3]National GDP per capita ppp'!GK193,0)+(1-Parameters!$B$184)*GK192)*(1+(_xlfn.IFNA('[3]Nat GDP per cap ppp growth rate'!GK193,0)-IF(Settings!$C$16="No",0,Parameters!GK$174*('AMOC national temperature'!GK192-Parameters!GK$138)+Parameters!GK$175*('AMOC national temperature'!GK192-Parameters!GK$138)^2)))*IF(Settings!$C$16="No",1,(1-SLR!$D192*Parameters!GK$191))&lt;=0,1,(Parameters!$B$184*(1-Parameters!GK$195)*_xlfn.IFNA('[3]National GDP per capita ppp'!GK193,0)+(1-Parameters!$B$184)*GK192)*(1+(_xlfn.IFNA('[3]Nat GDP per cap ppp growth rate'!GK193,0)-IF(Settings!$C$16="No",0,Parameters!GK$174*('AMOC national temperature'!GK192-Parameters!GK$138)+Parameters!GK$175*('AMOC national temperature'!GK192-Parameters!GK$138)^2)))*IF(Settings!$C$16="No",1,(1-SLR!$D192*Parameters!GK$191))))</f>
        <v>586183.96127635194</v>
      </c>
      <c r="GL193" s="22">
        <f ca="1">IF(GL$2=0,0,IF((Parameters!$B$184*(1-Parameters!GL$195)*_xlfn.IFNA('[3]National GDP per capita ppp'!GL193,0)+(1-Parameters!$B$184)*GL192)*(1+(_xlfn.IFNA('[3]Nat GDP per cap ppp growth rate'!GL193,0)-IF(Settings!$C$16="No",0,Parameters!GL$174*('AMOC national temperature'!GL192-Parameters!GL$138)+Parameters!GL$175*('AMOC national temperature'!GL192-Parameters!GL$138)^2)))*IF(Settings!$C$16="No",1,(1-SLR!$D192*Parameters!GL$191))&lt;=0,1,(Parameters!$B$184*(1-Parameters!GL$195)*_xlfn.IFNA('[3]National GDP per capita ppp'!GL193,0)+(1-Parameters!$B$184)*GL192)*(1+(_xlfn.IFNA('[3]Nat GDP per cap ppp growth rate'!GL193,0)-IF(Settings!$C$16="No",0,Parameters!GL$174*('AMOC national temperature'!GL192-Parameters!GL$138)+Parameters!GL$175*('AMOC national temperature'!GL192-Parameters!GL$138)^2)))*IF(Settings!$C$16="No",1,(1-SLR!$D192*Parameters!GL$191))))</f>
        <v>125539.95632139011</v>
      </c>
      <c r="GM193" s="22">
        <f ca="1">IF(GM$2=0,0,IF((Parameters!$B$184*(1-Parameters!GM$195)*_xlfn.IFNA('[3]National GDP per capita ppp'!GM193,0)+(1-Parameters!$B$184)*GM192)*(1+(_xlfn.IFNA('[3]Nat GDP per cap ppp growth rate'!GM193,0)-IF(Settings!$C$16="No",0,Parameters!GM$174*('AMOC national temperature'!GM192-Parameters!GM$138)+Parameters!GM$175*('AMOC national temperature'!GM192-Parameters!GM$138)^2)))*IF(Settings!$C$16="No",1,(1-SLR!$D192*Parameters!GM$191))&lt;=0,1,(Parameters!$B$184*(1-Parameters!GM$195)*_xlfn.IFNA('[3]National GDP per capita ppp'!GM193,0)+(1-Parameters!$B$184)*GM192)*(1+(_xlfn.IFNA('[3]Nat GDP per cap ppp growth rate'!GM193,0)-IF(Settings!$C$16="No",0,Parameters!GM$174*('AMOC national temperature'!GM192-Parameters!GM$138)+Parameters!GM$175*('AMOC national temperature'!GM192-Parameters!GM$138)^2)))*IF(Settings!$C$16="No",1,(1-SLR!$D192*Parameters!GM$191))))</f>
        <v>116739.30399056559</v>
      </c>
      <c r="GN193" s="22">
        <f ca="1">SUMPRODUCT(B193:GM193,'[4]National population'!$B193:$GM193)</f>
        <v>885822371825275.75</v>
      </c>
      <c r="GO193" s="22">
        <f ca="1">_xll.RiskOutput()+GN193/'[4]National population'!GN193</f>
        <v>217168.57880766084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GM192"/>
  <sheetViews>
    <sheetView workbookViewId="0"/>
  </sheetViews>
  <sheetFormatPr defaultRowHeight="15" x14ac:dyDescent="0.25"/>
  <cols>
    <col min="1" max="1" width="9.140625" style="15"/>
  </cols>
  <sheetData>
    <row r="1" spans="1:195" x14ac:dyDescent="0.25">
      <c r="A1" s="36"/>
      <c r="B1" s="6" t="s">
        <v>299</v>
      </c>
      <c r="C1" s="6" t="s">
        <v>298</v>
      </c>
      <c r="D1" s="6" t="s">
        <v>297</v>
      </c>
      <c r="E1" s="6" t="s">
        <v>296</v>
      </c>
      <c r="F1" s="6" t="s">
        <v>295</v>
      </c>
      <c r="G1" s="6" t="s">
        <v>294</v>
      </c>
      <c r="H1" s="6" t="s">
        <v>293</v>
      </c>
      <c r="I1" s="6" t="s">
        <v>292</v>
      </c>
      <c r="J1" s="6" t="s">
        <v>291</v>
      </c>
      <c r="K1" s="6" t="s">
        <v>290</v>
      </c>
      <c r="L1" s="6" t="s">
        <v>289</v>
      </c>
      <c r="M1" s="6" t="s">
        <v>288</v>
      </c>
      <c r="N1" s="6" t="s">
        <v>287</v>
      </c>
      <c r="O1" s="6" t="s">
        <v>286</v>
      </c>
      <c r="P1" s="6" t="s">
        <v>285</v>
      </c>
      <c r="Q1" s="6" t="s">
        <v>284</v>
      </c>
      <c r="R1" s="6" t="s">
        <v>283</v>
      </c>
      <c r="S1" s="6" t="s">
        <v>282</v>
      </c>
      <c r="T1" s="6" t="s">
        <v>281</v>
      </c>
      <c r="U1" s="6" t="s">
        <v>280</v>
      </c>
      <c r="V1" s="6" t="s">
        <v>279</v>
      </c>
      <c r="W1" s="6" t="s">
        <v>278</v>
      </c>
      <c r="X1" s="6" t="s">
        <v>277</v>
      </c>
      <c r="Y1" s="6" t="s">
        <v>276</v>
      </c>
      <c r="Z1" s="6" t="s">
        <v>275</v>
      </c>
      <c r="AA1" s="6" t="s">
        <v>274</v>
      </c>
      <c r="AB1" s="6" t="s">
        <v>273</v>
      </c>
      <c r="AC1" s="6" t="s">
        <v>272</v>
      </c>
      <c r="AD1" s="6" t="s">
        <v>271</v>
      </c>
      <c r="AE1" s="6" t="s">
        <v>270</v>
      </c>
      <c r="AF1" s="6" t="s">
        <v>269</v>
      </c>
      <c r="AG1" s="6" t="s">
        <v>268</v>
      </c>
      <c r="AH1" s="6" t="s">
        <v>267</v>
      </c>
      <c r="AI1" s="6" t="s">
        <v>266</v>
      </c>
      <c r="AJ1" s="6" t="s">
        <v>265</v>
      </c>
      <c r="AK1" s="6" t="s">
        <v>264</v>
      </c>
      <c r="AL1" s="6" t="s">
        <v>263</v>
      </c>
      <c r="AM1" s="6" t="s">
        <v>262</v>
      </c>
      <c r="AN1" s="6" t="s">
        <v>261</v>
      </c>
      <c r="AO1" s="6" t="s">
        <v>260</v>
      </c>
      <c r="AP1" s="6" t="s">
        <v>259</v>
      </c>
      <c r="AQ1" s="6" t="s">
        <v>258</v>
      </c>
      <c r="AR1" s="6" t="s">
        <v>257</v>
      </c>
      <c r="AS1" s="6" t="s">
        <v>256</v>
      </c>
      <c r="AT1" s="6" t="s">
        <v>255</v>
      </c>
      <c r="AU1" s="6" t="s">
        <v>254</v>
      </c>
      <c r="AV1" s="6" t="s">
        <v>253</v>
      </c>
      <c r="AW1" s="6" t="s">
        <v>252</v>
      </c>
      <c r="AX1" s="6" t="s">
        <v>251</v>
      </c>
      <c r="AY1" s="6" t="s">
        <v>250</v>
      </c>
      <c r="AZ1" s="6" t="s">
        <v>249</v>
      </c>
      <c r="BA1" s="6" t="s">
        <v>248</v>
      </c>
      <c r="BB1" s="6" t="s">
        <v>247</v>
      </c>
      <c r="BC1" s="6" t="s">
        <v>246</v>
      </c>
      <c r="BD1" s="6" t="s">
        <v>245</v>
      </c>
      <c r="BE1" s="6" t="s">
        <v>244</v>
      </c>
      <c r="BF1" s="6" t="s">
        <v>243</v>
      </c>
      <c r="BG1" s="6" t="s">
        <v>242</v>
      </c>
      <c r="BH1" s="6" t="s">
        <v>241</v>
      </c>
      <c r="BI1" s="6" t="s">
        <v>240</v>
      </c>
      <c r="BJ1" s="6" t="s">
        <v>239</v>
      </c>
      <c r="BK1" s="6" t="s">
        <v>238</v>
      </c>
      <c r="BL1" s="6" t="s">
        <v>237</v>
      </c>
      <c r="BM1" s="6" t="s">
        <v>236</v>
      </c>
      <c r="BN1" s="6" t="s">
        <v>235</v>
      </c>
      <c r="BO1" s="6" t="s">
        <v>234</v>
      </c>
      <c r="BP1" s="6" t="s">
        <v>233</v>
      </c>
      <c r="BQ1" s="6" t="s">
        <v>232</v>
      </c>
      <c r="BR1" s="6" t="s">
        <v>231</v>
      </c>
      <c r="BS1" s="6" t="s">
        <v>230</v>
      </c>
      <c r="BT1" s="6" t="s">
        <v>229</v>
      </c>
      <c r="BU1" s="6" t="s">
        <v>228</v>
      </c>
      <c r="BV1" s="6" t="s">
        <v>227</v>
      </c>
      <c r="BW1" s="6" t="s">
        <v>226</v>
      </c>
      <c r="BX1" s="6" t="s">
        <v>225</v>
      </c>
      <c r="BY1" s="6" t="s">
        <v>224</v>
      </c>
      <c r="BZ1" s="6" t="s">
        <v>223</v>
      </c>
      <c r="CA1" s="6" t="s">
        <v>222</v>
      </c>
      <c r="CB1" s="6" t="s">
        <v>221</v>
      </c>
      <c r="CC1" s="6" t="s">
        <v>220</v>
      </c>
      <c r="CD1" s="6" t="s">
        <v>219</v>
      </c>
      <c r="CE1" s="6" t="s">
        <v>218</v>
      </c>
      <c r="CF1" s="6" t="s">
        <v>217</v>
      </c>
      <c r="CG1" s="6" t="s">
        <v>216</v>
      </c>
      <c r="CH1" s="6" t="s">
        <v>215</v>
      </c>
      <c r="CI1" s="6" t="s">
        <v>214</v>
      </c>
      <c r="CJ1" s="6" t="s">
        <v>213</v>
      </c>
      <c r="CK1" s="6" t="s">
        <v>212</v>
      </c>
      <c r="CL1" s="6" t="s">
        <v>211</v>
      </c>
      <c r="CM1" s="6" t="s">
        <v>210</v>
      </c>
      <c r="CN1" s="6" t="s">
        <v>209</v>
      </c>
      <c r="CO1" s="6" t="s">
        <v>208</v>
      </c>
      <c r="CP1" s="6" t="s">
        <v>207</v>
      </c>
      <c r="CQ1" s="6" t="s">
        <v>206</v>
      </c>
      <c r="CR1" s="6" t="s">
        <v>205</v>
      </c>
      <c r="CS1" s="6" t="s">
        <v>204</v>
      </c>
      <c r="CT1" s="6" t="s">
        <v>203</v>
      </c>
      <c r="CU1" s="6" t="s">
        <v>202</v>
      </c>
      <c r="CV1" s="6" t="s">
        <v>201</v>
      </c>
      <c r="CW1" s="6" t="s">
        <v>200</v>
      </c>
      <c r="CX1" s="6" t="s">
        <v>199</v>
      </c>
      <c r="CY1" s="6" t="s">
        <v>198</v>
      </c>
      <c r="CZ1" s="6" t="s">
        <v>197</v>
      </c>
      <c r="DA1" s="6" t="s">
        <v>196</v>
      </c>
      <c r="DB1" s="6" t="s">
        <v>195</v>
      </c>
      <c r="DC1" s="6" t="s">
        <v>194</v>
      </c>
      <c r="DD1" s="6" t="s">
        <v>193</v>
      </c>
      <c r="DE1" s="6" t="s">
        <v>192</v>
      </c>
      <c r="DF1" s="6" t="s">
        <v>191</v>
      </c>
      <c r="DG1" s="6" t="s">
        <v>190</v>
      </c>
      <c r="DH1" s="6" t="s">
        <v>189</v>
      </c>
      <c r="DI1" s="6" t="s">
        <v>188</v>
      </c>
      <c r="DJ1" s="6" t="s">
        <v>187</v>
      </c>
      <c r="DK1" s="6" t="s">
        <v>186</v>
      </c>
      <c r="DL1" s="6" t="s">
        <v>185</v>
      </c>
      <c r="DM1" s="6" t="s">
        <v>184</v>
      </c>
      <c r="DN1" s="6" t="s">
        <v>183</v>
      </c>
      <c r="DO1" s="6" t="s">
        <v>182</v>
      </c>
      <c r="DP1" s="6" t="s">
        <v>181</v>
      </c>
      <c r="DQ1" s="6" t="s">
        <v>180</v>
      </c>
      <c r="DR1" s="6" t="s">
        <v>179</v>
      </c>
      <c r="DS1" s="6" t="s">
        <v>178</v>
      </c>
      <c r="DT1" s="6" t="s">
        <v>177</v>
      </c>
      <c r="DU1" s="6" t="s">
        <v>176</v>
      </c>
      <c r="DV1" s="6" t="s">
        <v>175</v>
      </c>
      <c r="DW1" s="6" t="s">
        <v>174</v>
      </c>
      <c r="DX1" s="6" t="s">
        <v>173</v>
      </c>
      <c r="DY1" s="6" t="s">
        <v>172</v>
      </c>
      <c r="DZ1" s="6" t="s">
        <v>171</v>
      </c>
      <c r="EA1" s="6" t="s">
        <v>170</v>
      </c>
      <c r="EB1" s="6" t="s">
        <v>169</v>
      </c>
      <c r="EC1" s="6" t="s">
        <v>168</v>
      </c>
      <c r="ED1" s="6" t="s">
        <v>167</v>
      </c>
      <c r="EE1" s="6" t="s">
        <v>166</v>
      </c>
      <c r="EF1" s="6" t="s">
        <v>165</v>
      </c>
      <c r="EG1" s="6" t="s">
        <v>164</v>
      </c>
      <c r="EH1" s="6" t="s">
        <v>163</v>
      </c>
      <c r="EI1" s="6" t="s">
        <v>162</v>
      </c>
      <c r="EJ1" s="6" t="s">
        <v>161</v>
      </c>
      <c r="EK1" s="6" t="s">
        <v>160</v>
      </c>
      <c r="EL1" s="6" t="s">
        <v>159</v>
      </c>
      <c r="EM1" s="6" t="s">
        <v>158</v>
      </c>
      <c r="EN1" s="6" t="s">
        <v>157</v>
      </c>
      <c r="EO1" s="6" t="s">
        <v>156</v>
      </c>
      <c r="EP1" s="6" t="s">
        <v>155</v>
      </c>
      <c r="EQ1" s="6" t="s">
        <v>154</v>
      </c>
      <c r="ER1" s="6" t="s">
        <v>153</v>
      </c>
      <c r="ES1" s="6" t="s">
        <v>152</v>
      </c>
      <c r="ET1" s="6" t="s">
        <v>151</v>
      </c>
      <c r="EU1" s="6" t="s">
        <v>150</v>
      </c>
      <c r="EV1" s="6" t="s">
        <v>149</v>
      </c>
      <c r="EW1" s="6" t="s">
        <v>148</v>
      </c>
      <c r="EX1" s="6" t="s">
        <v>147</v>
      </c>
      <c r="EY1" s="6" t="s">
        <v>146</v>
      </c>
      <c r="EZ1" s="6" t="s">
        <v>145</v>
      </c>
      <c r="FA1" s="6" t="s">
        <v>144</v>
      </c>
      <c r="FB1" s="6" t="s">
        <v>143</v>
      </c>
      <c r="FC1" s="6" t="s">
        <v>142</v>
      </c>
      <c r="FD1" s="6" t="s">
        <v>141</v>
      </c>
      <c r="FE1" s="6" t="s">
        <v>140</v>
      </c>
      <c r="FF1" s="6" t="s">
        <v>139</v>
      </c>
      <c r="FG1" s="6" t="s">
        <v>138</v>
      </c>
      <c r="FH1" s="6" t="s">
        <v>137</v>
      </c>
      <c r="FI1" s="6" t="s">
        <v>136</v>
      </c>
      <c r="FJ1" s="6" t="s">
        <v>135</v>
      </c>
      <c r="FK1" s="6" t="s">
        <v>134</v>
      </c>
      <c r="FL1" s="6" t="s">
        <v>133</v>
      </c>
      <c r="FM1" s="6" t="s">
        <v>132</v>
      </c>
      <c r="FN1" s="6" t="s">
        <v>131</v>
      </c>
      <c r="FO1" s="6" t="s">
        <v>130</v>
      </c>
      <c r="FP1" s="6" t="s">
        <v>129</v>
      </c>
      <c r="FQ1" s="6" t="s">
        <v>128</v>
      </c>
      <c r="FR1" s="6" t="s">
        <v>127</v>
      </c>
      <c r="FS1" s="6" t="s">
        <v>126</v>
      </c>
      <c r="FT1" s="6" t="s">
        <v>125</v>
      </c>
      <c r="FU1" s="6" t="s">
        <v>124</v>
      </c>
      <c r="FV1" s="6" t="s">
        <v>123</v>
      </c>
      <c r="FW1" s="6" t="s">
        <v>122</v>
      </c>
      <c r="FX1" s="6" t="s">
        <v>121</v>
      </c>
      <c r="FY1" s="6" t="s">
        <v>120</v>
      </c>
      <c r="FZ1" s="6" t="s">
        <v>119</v>
      </c>
      <c r="GA1" s="6" t="s">
        <v>118</v>
      </c>
      <c r="GB1" s="6" t="s">
        <v>117</v>
      </c>
      <c r="GC1" s="6" t="s">
        <v>116</v>
      </c>
      <c r="GD1" s="6" t="s">
        <v>115</v>
      </c>
      <c r="GE1" s="6" t="s">
        <v>114</v>
      </c>
      <c r="GF1" s="6" t="s">
        <v>113</v>
      </c>
      <c r="GG1" s="6" t="s">
        <v>112</v>
      </c>
      <c r="GH1" s="6" t="s">
        <v>111</v>
      </c>
      <c r="GI1" s="6" t="s">
        <v>110</v>
      </c>
      <c r="GJ1" s="6" t="s">
        <v>109</v>
      </c>
      <c r="GK1" s="6" t="s">
        <v>108</v>
      </c>
      <c r="GL1" s="6" t="s">
        <v>107</v>
      </c>
      <c r="GM1" s="6" t="s">
        <v>106</v>
      </c>
    </row>
    <row r="2" spans="1:195" x14ac:dyDescent="0.25">
      <c r="A2" s="15">
        <v>2010</v>
      </c>
      <c r="B2">
        <f>MIN(LOG(1 - Parameters!$B$202/(1+100*EXP(-Parameters!$B$204*'National cons per cap'!B2/1000))) / LOG(1 - (Parameters!$B$201/Parameters!$B$203)^2), 1)</f>
        <v>1.2508849401743247E-2</v>
      </c>
      <c r="C2" s="22">
        <f>MIN(LOG(1 - Parameters!$B$202/(1+100*EXP(-Parameters!$B$204*'National cons per cap'!C2/1000))) / LOG(1 - (Parameters!$B$201/Parameters!$B$203)^2), 1)</f>
        <v>1.9987509679646173E-2</v>
      </c>
      <c r="D2" s="22">
        <f>MIN(LOG(1 - Parameters!$B$202/(1+100*EXP(-Parameters!$B$204*'National cons per cap'!D2/1000))) / LOG(1 - (Parameters!$B$201/Parameters!$B$203)^2), 1)</f>
        <v>3.4580606243294537E-2</v>
      </c>
      <c r="E2" s="22">
        <f>MIN(LOG(1 - Parameters!$B$202/(1+100*EXP(-Parameters!$B$204*'National cons per cap'!E2/1000))) / LOG(1 - (Parameters!$B$201/Parameters!$B$203)^2), 1)</f>
        <v>9.802617410493028E-3</v>
      </c>
      <c r="F2" s="22">
        <f>MIN(LOG(1 - Parameters!$B$202/(1+100*EXP(-Parameters!$B$204*'National cons per cap'!F2/1000))) / LOG(1 - (Parameters!$B$201/Parameters!$B$203)^2), 1)</f>
        <v>0.96176922658440556</v>
      </c>
      <c r="G2" s="22">
        <f>MIN(LOG(1 - Parameters!$B$202/(1+100*EXP(-Parameters!$B$204*'National cons per cap'!G2/1000))) / LOG(1 - (Parameters!$B$201/Parameters!$B$203)^2), 1)</f>
        <v>0.11195859291480527</v>
      </c>
      <c r="H2" s="22">
        <f>MIN(LOG(1 - Parameters!$B$202/(1+100*EXP(-Parameters!$B$204*'National cons per cap'!H2/1000))) / LOG(1 - (Parameters!$B$201/Parameters!$B$203)^2), 1)</f>
        <v>2.4318152476657154E-2</v>
      </c>
      <c r="I2" s="22">
        <f>MIN(LOG(1 - Parameters!$B$202/(1+100*EXP(-Parameters!$B$204*'National cons per cap'!I2/1000))) / LOG(1 - (Parameters!$B$201/Parameters!$B$203)^2), 1)</f>
        <v>0.16728366321518745</v>
      </c>
      <c r="J2" s="22">
        <f>MIN(LOG(1 - Parameters!$B$202/(1+100*EXP(-Parameters!$B$204*'National cons per cap'!J2/1000))) / LOG(1 - (Parameters!$B$201/Parameters!$B$203)^2), 1)</f>
        <v>0.75427629583881228</v>
      </c>
      <c r="K2" s="22">
        <f>MIN(LOG(1 - Parameters!$B$202/(1+100*EXP(-Parameters!$B$204*'National cons per cap'!K2/1000))) / LOG(1 - (Parameters!$B$201/Parameters!$B$203)^2), 1)</f>
        <v>0.71924955610576735</v>
      </c>
      <c r="L2" s="22">
        <f>MIN(LOG(1 - Parameters!$B$202/(1+100*EXP(-Parameters!$B$204*'National cons per cap'!L2/1000))) / LOG(1 - (Parameters!$B$201/Parameters!$B$203)^2), 1)</f>
        <v>4.73329481812894E-2</v>
      </c>
      <c r="M2" s="22">
        <f>MIN(LOG(1 - Parameters!$B$202/(1+100*EXP(-Parameters!$B$204*'National cons per cap'!M2/1000))) / LOG(1 - (Parameters!$B$201/Parameters!$B$203)^2), 1)</f>
        <v>1.1042138691363799E-2</v>
      </c>
      <c r="N2" s="22">
        <f>MIN(LOG(1 - Parameters!$B$202/(1+100*EXP(-Parameters!$B$204*'National cons per cap'!N2/1000))) / LOG(1 - (Parameters!$B$201/Parameters!$B$203)^2), 1)</f>
        <v>0.65229883111454723</v>
      </c>
      <c r="O2" s="22">
        <f>MIN(LOG(1 - Parameters!$B$202/(1+100*EXP(-Parameters!$B$204*'National cons per cap'!O2/1000))) / LOG(1 - (Parameters!$B$201/Parameters!$B$203)^2), 1)</f>
        <v>1.2938613715388046E-2</v>
      </c>
      <c r="P2" s="22">
        <f>MIN(LOG(1 - Parameters!$B$202/(1+100*EXP(-Parameters!$B$204*'National cons per cap'!P2/1000))) / LOG(1 - (Parameters!$B$201/Parameters!$B$203)^2), 1)</f>
        <v>1.2032871563684591E-2</v>
      </c>
      <c r="Q2" s="22">
        <f>MIN(LOG(1 - Parameters!$B$202/(1+100*EXP(-Parameters!$B$204*'National cons per cap'!Q2/1000))) / LOG(1 - (Parameters!$B$201/Parameters!$B$203)^2), 1)</f>
        <v>1.2788106938358763E-2</v>
      </c>
      <c r="R2" s="22">
        <f>MIN(LOG(1 - Parameters!$B$202/(1+100*EXP(-Parameters!$B$204*'National cons per cap'!R2/1000))) / LOG(1 - (Parameters!$B$201/Parameters!$B$203)^2), 1)</f>
        <v>7.4481813277759837E-2</v>
      </c>
      <c r="S2" s="22">
        <f>MIN(LOG(1 - Parameters!$B$202/(1+100*EXP(-Parameters!$B$204*'National cons per cap'!S2/1000))) / LOG(1 - (Parameters!$B$201/Parameters!$B$203)^2), 1)</f>
        <v>0.57751560807079216</v>
      </c>
      <c r="T2" s="22">
        <f>MIN(LOG(1 - Parameters!$B$202/(1+100*EXP(-Parameters!$B$204*'National cons per cap'!T2/1000))) / LOG(1 - (Parameters!$B$201/Parameters!$B$203)^2), 1)</f>
        <v>0.3520107374773831</v>
      </c>
      <c r="U2" s="22">
        <f>MIN(LOG(1 - Parameters!$B$202/(1+100*EXP(-Parameters!$B$204*'National cons per cap'!U2/1000))) / LOG(1 - (Parameters!$B$201/Parameters!$B$203)^2), 1)</f>
        <v>4.3500093804557577E-2</v>
      </c>
      <c r="V2" s="22">
        <f>MIN(LOG(1 - Parameters!$B$202/(1+100*EXP(-Parameters!$B$204*'National cons per cap'!V2/1000))) / LOG(1 - (Parameters!$B$201/Parameters!$B$203)^2), 1)</f>
        <v>6.2404408877627708E-2</v>
      </c>
      <c r="W2" s="22">
        <f>MIN(LOG(1 - Parameters!$B$202/(1+100*EXP(-Parameters!$B$204*'National cons per cap'!W2/1000))) / LOG(1 - (Parameters!$B$201/Parameters!$B$203)^2), 1)</f>
        <v>3.2229513311215818E-2</v>
      </c>
      <c r="X2" s="22">
        <f>MIN(LOG(1 - Parameters!$B$202/(1+100*EXP(-Parameters!$B$204*'National cons per cap'!X2/1000))) / LOG(1 - (Parameters!$B$201/Parameters!$B$203)^2), 1)</f>
        <v>0.5610763319373252</v>
      </c>
      <c r="Y2" s="22">
        <f>MIN(LOG(1 - Parameters!$B$202/(1+100*EXP(-Parameters!$B$204*'National cons per cap'!Y2/1000))) / LOG(1 - (Parameters!$B$201/Parameters!$B$203)^2), 1)</f>
        <v>1.9697877804356362E-2</v>
      </c>
      <c r="Z2" s="22">
        <f>MIN(LOG(1 - Parameters!$B$202/(1+100*EXP(-Parameters!$B$204*'National cons per cap'!Z2/1000))) / LOG(1 - (Parameters!$B$201/Parameters!$B$203)^2), 1)</f>
        <v>6.9099566588012473E-2</v>
      </c>
      <c r="AA2" s="22">
        <f>MIN(LOG(1 - Parameters!$B$202/(1+100*EXP(-Parameters!$B$204*'National cons per cap'!AA2/1000))) / LOG(1 - (Parameters!$B$201/Parameters!$B$203)^2), 1)</f>
        <v>0.12735601011849293</v>
      </c>
      <c r="AB2" s="22">
        <f>MIN(LOG(1 - Parameters!$B$202/(1+100*EXP(-Parameters!$B$204*'National cons per cap'!AB2/1000))) / LOG(1 - (Parameters!$B$201/Parameters!$B$203)^2), 1)</f>
        <v>0.78094533198371052</v>
      </c>
      <c r="AC2" s="22">
        <f>MIN(LOG(1 - Parameters!$B$202/(1+100*EXP(-Parameters!$B$204*'National cons per cap'!AC2/1000))) / LOG(1 - (Parameters!$B$201/Parameters!$B$203)^2), 1)</f>
        <v>2.0015560119971375E-2</v>
      </c>
      <c r="AD2" s="22">
        <f>MIN(LOG(1 - Parameters!$B$202/(1+100*EXP(-Parameters!$B$204*'National cons per cap'!AD2/1000))) / LOG(1 - (Parameters!$B$201/Parameters!$B$203)^2), 1)</f>
        <v>3.575057918662005E-2</v>
      </c>
      <c r="AE2" s="22">
        <f>MIN(LOG(1 - Parameters!$B$202/(1+100*EXP(-Parameters!$B$204*'National cons per cap'!AE2/1000))) / LOG(1 - (Parameters!$B$201/Parameters!$B$203)^2), 1)</f>
        <v>1.1110029616721055E-2</v>
      </c>
      <c r="AF2" s="22">
        <f>MIN(LOG(1 - Parameters!$B$202/(1+100*EXP(-Parameters!$B$204*'National cons per cap'!AF2/1000))) / LOG(1 - (Parameters!$B$201/Parameters!$B$203)^2), 1)</f>
        <v>0.72423600598189675</v>
      </c>
      <c r="AG2" s="22">
        <f>MIN(LOG(1 - Parameters!$B$202/(1+100*EXP(-Parameters!$B$204*'National cons per cap'!AG2/1000))) / LOG(1 - (Parameters!$B$201/Parameters!$B$203)^2), 1)</f>
        <v>0.82774641700023122</v>
      </c>
      <c r="AH2" s="22">
        <f>MIN(LOG(1 - Parameters!$B$202/(1+100*EXP(-Parameters!$B$204*'National cons per cap'!AH2/1000))) / LOG(1 - (Parameters!$B$201/Parameters!$B$203)^2), 1)</f>
        <v>8.9004734194574095E-2</v>
      </c>
      <c r="AI2" s="22">
        <f>MIN(LOG(1 - Parameters!$B$202/(1+100*EXP(-Parameters!$B$204*'National cons per cap'!AI2/1000))) / LOG(1 - (Parameters!$B$201/Parameters!$B$203)^2), 1)</f>
        <v>2.1086043903689802E-2</v>
      </c>
      <c r="AJ2" s="22">
        <f>MIN(LOG(1 - Parameters!$B$202/(1+100*EXP(-Parameters!$B$204*'National cons per cap'!AJ2/1000))) / LOG(1 - (Parameters!$B$201/Parameters!$B$203)^2), 1)</f>
        <v>1.4662000744228534E-2</v>
      </c>
      <c r="AK2" s="22">
        <f>MIN(LOG(1 - Parameters!$B$202/(1+100*EXP(-Parameters!$B$204*'National cons per cap'!AK2/1000))) / LOG(1 - (Parameters!$B$201/Parameters!$B$203)^2), 1)</f>
        <v>1.4749789611048433E-2</v>
      </c>
      <c r="AL2" s="22">
        <f>MIN(LOG(1 - Parameters!$B$202/(1+100*EXP(-Parameters!$B$204*'National cons per cap'!AL2/1000))) / LOG(1 - (Parameters!$B$201/Parameters!$B$203)^2), 1)</f>
        <v>1.0821112983947438E-2</v>
      </c>
      <c r="AM2" s="22">
        <f>MIN(LOG(1 - Parameters!$B$202/(1+100*EXP(-Parameters!$B$204*'National cons per cap'!AM2/1000))) / LOG(1 - (Parameters!$B$201/Parameters!$B$203)^2), 1)</f>
        <v>1.955312625322329E-2</v>
      </c>
      <c r="AN2" s="22">
        <f>MIN(LOG(1 - Parameters!$B$202/(1+100*EXP(-Parameters!$B$204*'National cons per cap'!AN2/1000))) / LOG(1 - (Parameters!$B$201/Parameters!$B$203)^2), 1)</f>
        <v>4.464673864040386E-2</v>
      </c>
      <c r="AO2" s="22">
        <f>MIN(LOG(1 - Parameters!$B$202/(1+100*EXP(-Parameters!$B$204*'National cons per cap'!AO2/1000))) / LOG(1 - (Parameters!$B$201/Parameters!$B$203)^2), 1)</f>
        <v>1.422462551658772E-2</v>
      </c>
      <c r="AP2" s="22">
        <f>MIN(LOG(1 - Parameters!$B$202/(1+100*EXP(-Parameters!$B$204*'National cons per cap'!AP2/1000))) / LOG(1 - (Parameters!$B$201/Parameters!$B$203)^2), 1)</f>
        <v>1.992256480083698E-2</v>
      </c>
      <c r="AQ2" s="22">
        <f>MIN(LOG(1 - Parameters!$B$202/(1+100*EXP(-Parameters!$B$204*'National cons per cap'!AQ2/1000))) / LOG(1 - (Parameters!$B$201/Parameters!$B$203)^2), 1)</f>
        <v>6.1643735644750078E-2</v>
      </c>
      <c r="AR2" s="22">
        <f>MIN(LOG(1 - Parameters!$B$202/(1+100*EXP(-Parameters!$B$204*'National cons per cap'!AR2/1000))) / LOG(1 - (Parameters!$B$201/Parameters!$B$203)^2), 1)</f>
        <v>9.802617410493028E-3</v>
      </c>
      <c r="AS2" s="22">
        <f>MIN(LOG(1 - Parameters!$B$202/(1+100*EXP(-Parameters!$B$204*'National cons per cap'!AS2/1000))) / LOG(1 - (Parameters!$B$201/Parameters!$B$203)^2), 1)</f>
        <v>0.69760284955829022</v>
      </c>
      <c r="AT2" s="22">
        <f>MIN(LOG(1 - Parameters!$B$202/(1+100*EXP(-Parameters!$B$204*'National cons per cap'!AT2/1000))) / LOG(1 - (Parameters!$B$201/Parameters!$B$203)^2), 1)</f>
        <v>0.30879024811272221</v>
      </c>
      <c r="AU2" s="22">
        <f>MIN(LOG(1 - Parameters!$B$202/(1+100*EXP(-Parameters!$B$204*'National cons per cap'!AU2/1000))) / LOG(1 - (Parameters!$B$201/Parameters!$B$203)^2), 1)</f>
        <v>0.60546333275037056</v>
      </c>
      <c r="AV2" s="22">
        <f>MIN(LOG(1 - Parameters!$B$202/(1+100*EXP(-Parameters!$B$204*'National cons per cap'!AV2/1000))) / LOG(1 - (Parameters!$B$201/Parameters!$B$203)^2), 1)</f>
        <v>1.3906244242491728E-2</v>
      </c>
      <c r="AW2" s="22">
        <f>MIN(LOG(1 - Parameters!$B$202/(1+100*EXP(-Parameters!$B$204*'National cons per cap'!AW2/1000))) / LOG(1 - (Parameters!$B$201/Parameters!$B$203)^2), 1)</f>
        <v>3.7170017821364539E-2</v>
      </c>
      <c r="AX2" s="22">
        <f>MIN(LOG(1 - Parameters!$B$202/(1+100*EXP(-Parameters!$B$204*'National cons per cap'!AX2/1000))) / LOG(1 - (Parameters!$B$201/Parameters!$B$203)^2), 1)</f>
        <v>0.69957754915064607</v>
      </c>
      <c r="AY2" s="22">
        <f>MIN(LOG(1 - Parameters!$B$202/(1+100*EXP(-Parameters!$B$204*'National cons per cap'!AY2/1000))) / LOG(1 - (Parameters!$B$201/Parameters!$B$203)^2), 1)</f>
        <v>4.3314507361472673E-2</v>
      </c>
      <c r="AZ2" s="22">
        <f>MIN(LOG(1 - Parameters!$B$202/(1+100*EXP(-Parameters!$B$204*'National cons per cap'!AZ2/1000))) / LOG(1 - (Parameters!$B$201/Parameters!$B$203)^2), 1)</f>
        <v>3.0494032917366447E-2</v>
      </c>
      <c r="BA2" s="22">
        <f>MIN(LOG(1 - Parameters!$B$202/(1+100*EXP(-Parameters!$B$204*'National cons per cap'!BA2/1000))) / LOG(1 - (Parameters!$B$201/Parameters!$B$203)^2), 1)</f>
        <v>3.1731136118677568E-2</v>
      </c>
      <c r="BB2" s="22">
        <f>MIN(LOG(1 - Parameters!$B$202/(1+100*EXP(-Parameters!$B$204*'National cons per cap'!BB2/1000))) / LOG(1 - (Parameters!$B$201/Parameters!$B$203)^2), 1)</f>
        <v>3.9784928547266132E-2</v>
      </c>
      <c r="BC2" s="22">
        <f>MIN(LOG(1 - Parameters!$B$202/(1+100*EXP(-Parameters!$B$204*'National cons per cap'!BC2/1000))) / LOG(1 - (Parameters!$B$201/Parameters!$B$203)^2), 1)</f>
        <v>1.2675071290192007E-2</v>
      </c>
      <c r="BD2" s="22">
        <f>MIN(LOG(1 - Parameters!$B$202/(1+100*EXP(-Parameters!$B$204*'National cons per cap'!BD2/1000))) / LOG(1 - (Parameters!$B$201/Parameters!$B$203)^2), 1)</f>
        <v>9.802617410493028E-3</v>
      </c>
      <c r="BE2" s="22">
        <f>MIN(LOG(1 - Parameters!$B$202/(1+100*EXP(-Parameters!$B$204*'National cons per cap'!BE2/1000))) / LOG(1 - (Parameters!$B$201/Parameters!$B$203)^2), 1)</f>
        <v>0.52986125179873111</v>
      </c>
      <c r="BF2" s="22">
        <f>MIN(LOG(1 - Parameters!$B$202/(1+100*EXP(-Parameters!$B$204*'National cons per cap'!BF2/1000))) / LOG(1 - (Parameters!$B$201/Parameters!$B$203)^2), 1)</f>
        <v>0.14260200109543045</v>
      </c>
      <c r="BG2" s="22">
        <f>MIN(LOG(1 - Parameters!$B$202/(1+100*EXP(-Parameters!$B$204*'National cons per cap'!BG2/1000))) / LOG(1 - (Parameters!$B$201/Parameters!$B$203)^2), 1)</f>
        <v>1.1053143537076827E-2</v>
      </c>
      <c r="BH2" s="22">
        <f>MIN(LOG(1 - Parameters!$B$202/(1+100*EXP(-Parameters!$B$204*'National cons per cap'!BH2/1000))) / LOG(1 - (Parameters!$B$201/Parameters!$B$203)^2), 1)</f>
        <v>0.66489158630177614</v>
      </c>
      <c r="BI2" s="22">
        <f>MIN(LOG(1 - Parameters!$B$202/(1+100*EXP(-Parameters!$B$204*'National cons per cap'!BI2/1000))) / LOG(1 - (Parameters!$B$201/Parameters!$B$203)^2), 1)</f>
        <v>2.5167177620426487E-2</v>
      </c>
      <c r="BJ2" s="22">
        <f>MIN(LOG(1 - Parameters!$B$202/(1+100*EXP(-Parameters!$B$204*'National cons per cap'!BJ2/1000))) / LOG(1 - (Parameters!$B$201/Parameters!$B$203)^2), 1)</f>
        <v>0.58866978789022339</v>
      </c>
      <c r="BK2" s="22">
        <f>MIN(LOG(1 - Parameters!$B$202/(1+100*EXP(-Parameters!$B$204*'National cons per cap'!BK2/1000))) / LOG(1 - (Parameters!$B$201/Parameters!$B$203)^2), 1)</f>
        <v>1.5038624600794271E-2</v>
      </c>
      <c r="BL2" s="22">
        <f>MIN(LOG(1 - Parameters!$B$202/(1+100*EXP(-Parameters!$B$204*'National cons per cap'!BL2/1000))) / LOG(1 - (Parameters!$B$201/Parameters!$B$203)^2), 1)</f>
        <v>4.5353001534018868E-2</v>
      </c>
      <c r="BM2" s="22">
        <f>MIN(LOG(1 - Parameters!$B$202/(1+100*EXP(-Parameters!$B$204*'National cons per cap'!BM2/1000))) / LOG(1 - (Parameters!$B$201/Parameters!$B$203)^2), 1)</f>
        <v>0.72230661064154122</v>
      </c>
      <c r="BN2" s="22">
        <f>MIN(LOG(1 - Parameters!$B$202/(1+100*EXP(-Parameters!$B$204*'National cons per cap'!BN2/1000))) / LOG(1 - (Parameters!$B$201/Parameters!$B$203)^2), 1)</f>
        <v>2.6203756088992582E-2</v>
      </c>
      <c r="BO2" s="22">
        <f>MIN(LOG(1 - Parameters!$B$202/(1+100*EXP(-Parameters!$B$204*'National cons per cap'!BO2/1000))) / LOG(1 - (Parameters!$B$201/Parameters!$B$203)^2), 1)</f>
        <v>1.5282195876410236E-2</v>
      </c>
      <c r="BP2" s="22">
        <f>MIN(LOG(1 - Parameters!$B$202/(1+100*EXP(-Parameters!$B$204*'National cons per cap'!BP2/1000))) / LOG(1 - (Parameters!$B$201/Parameters!$B$203)^2), 1)</f>
        <v>1.3175851347262211E-2</v>
      </c>
      <c r="BQ2" s="22">
        <f>MIN(LOG(1 - Parameters!$B$202/(1+100*EXP(-Parameters!$B$204*'National cons per cap'!BQ2/1000))) / LOG(1 - (Parameters!$B$201/Parameters!$B$203)^2), 1)</f>
        <v>9.802617410493028E-3</v>
      </c>
      <c r="BR2" s="22">
        <f>MIN(LOG(1 - Parameters!$B$202/(1+100*EXP(-Parameters!$B$204*'National cons per cap'!BR2/1000))) / LOG(1 - (Parameters!$B$201/Parameters!$B$203)^2), 1)</f>
        <v>1.2421624675051238E-2</v>
      </c>
      <c r="BS2" s="22">
        <f>MIN(LOG(1 - Parameters!$B$202/(1+100*EXP(-Parameters!$B$204*'National cons per cap'!BS2/1000))) / LOG(1 - (Parameters!$B$201/Parameters!$B$203)^2), 1)</f>
        <v>1.2377406647512997E-2</v>
      </c>
      <c r="BT2" s="22">
        <f>MIN(LOG(1 - Parameters!$B$202/(1+100*EXP(-Parameters!$B$204*'National cons per cap'!BT2/1000))) / LOG(1 - (Parameters!$B$201/Parameters!$B$203)^2), 1)</f>
        <v>0.64319932990960971</v>
      </c>
      <c r="BU2" s="22">
        <f>MIN(LOG(1 - Parameters!$B$202/(1+100*EXP(-Parameters!$B$204*'National cons per cap'!BU2/1000))) / LOG(1 - (Parameters!$B$201/Parameters!$B$203)^2), 1)</f>
        <v>0.60510170380502404</v>
      </c>
      <c r="BV2" s="22">
        <f>MIN(LOG(1 - Parameters!$B$202/(1+100*EXP(-Parameters!$B$204*'National cons per cap'!BV2/1000))) / LOG(1 - (Parameters!$B$201/Parameters!$B$203)^2), 1)</f>
        <v>4.172846329563791E-2</v>
      </c>
      <c r="BW2" s="22">
        <f>MIN(LOG(1 - Parameters!$B$202/(1+100*EXP(-Parameters!$B$204*'National cons per cap'!BW2/1000))) / LOG(1 - (Parameters!$B$201/Parameters!$B$203)^2), 1)</f>
        <v>2.6972131622388807E-2</v>
      </c>
      <c r="BX2" s="22">
        <f>MIN(LOG(1 - Parameters!$B$202/(1+100*EXP(-Parameters!$B$204*'National cons per cap'!BX2/1000))) / LOG(1 - (Parameters!$B$201/Parameters!$B$203)^2), 1)</f>
        <v>9.802617410493028E-3</v>
      </c>
      <c r="BY2" s="22">
        <f>MIN(LOG(1 - Parameters!$B$202/(1+100*EXP(-Parameters!$B$204*'National cons per cap'!BY2/1000))) / LOG(1 - (Parameters!$B$201/Parameters!$B$203)^2), 1)</f>
        <v>2.2995845435485912E-2</v>
      </c>
      <c r="BZ2" s="22">
        <f>MIN(LOG(1 - Parameters!$B$202/(1+100*EXP(-Parameters!$B$204*'National cons per cap'!BZ2/1000))) / LOG(1 - (Parameters!$B$201/Parameters!$B$203)^2), 1)</f>
        <v>0.7367130021039795</v>
      </c>
      <c r="CA2" s="22">
        <f>MIN(LOG(1 - Parameters!$B$202/(1+100*EXP(-Parameters!$B$204*'National cons per cap'!CA2/1000))) / LOG(1 - (Parameters!$B$201/Parameters!$B$203)^2), 1)</f>
        <v>1.6957660275323892E-2</v>
      </c>
      <c r="CB2" s="22">
        <f>MIN(LOG(1 - Parameters!$B$202/(1+100*EXP(-Parameters!$B$204*'National cons per cap'!CB2/1000))) / LOG(1 - (Parameters!$B$201/Parameters!$B$203)^2), 1)</f>
        <v>0.1513231992854859</v>
      </c>
      <c r="CC2" s="22">
        <f>MIN(LOG(1 - Parameters!$B$202/(1+100*EXP(-Parameters!$B$204*'National cons per cap'!CC2/1000))) / LOG(1 - (Parameters!$B$201/Parameters!$B$203)^2), 1)</f>
        <v>1.2122332885322371E-2</v>
      </c>
      <c r="CD2" s="22">
        <f>MIN(LOG(1 - Parameters!$B$202/(1+100*EXP(-Parameters!$B$204*'National cons per cap'!CD2/1000))) / LOG(1 - (Parameters!$B$201/Parameters!$B$203)^2), 1)</f>
        <v>0.1679801374604766</v>
      </c>
      <c r="CE2" s="22">
        <f>MIN(LOG(1 - Parameters!$B$202/(1+100*EXP(-Parameters!$B$204*'National cons per cap'!CE2/1000))) / LOG(1 - (Parameters!$B$201/Parameters!$B$203)^2), 1)</f>
        <v>2.6644093286067747E-2</v>
      </c>
      <c r="CF2" s="22">
        <f>MIN(LOG(1 - Parameters!$B$202/(1+100*EXP(-Parameters!$B$204*'National cons per cap'!CF2/1000))) / LOG(1 - (Parameters!$B$201/Parameters!$B$203)^2), 1)</f>
        <v>1.5763190297605326E-2</v>
      </c>
      <c r="CG2" s="22">
        <f>MIN(LOG(1 - Parameters!$B$202/(1+100*EXP(-Parameters!$B$204*'National cons per cap'!CG2/1000))) / LOG(1 - (Parameters!$B$201/Parameters!$B$203)^2), 1)</f>
        <v>0.80301817121457852</v>
      </c>
      <c r="CH2" s="22">
        <f>MIN(LOG(1 - Parameters!$B$202/(1+100*EXP(-Parameters!$B$204*'National cons per cap'!CH2/1000))) / LOG(1 - (Parameters!$B$201/Parameters!$B$203)^2), 1)</f>
        <v>9.0739853471335896E-2</v>
      </c>
      <c r="CI2" s="22">
        <f>MIN(LOG(1 - Parameters!$B$202/(1+100*EXP(-Parameters!$B$204*'National cons per cap'!CI2/1000))) / LOG(1 - (Parameters!$B$201/Parameters!$B$203)^2), 1)</f>
        <v>3.8421599618983976E-2</v>
      </c>
      <c r="CJ2" s="22">
        <f>MIN(LOG(1 - Parameters!$B$202/(1+100*EXP(-Parameters!$B$204*'National cons per cap'!CJ2/1000))) / LOG(1 - (Parameters!$B$201/Parameters!$B$203)^2), 1)</f>
        <v>0.90426608880475234</v>
      </c>
      <c r="CK2" s="22">
        <f>MIN(LOG(1 - Parameters!$B$202/(1+100*EXP(-Parameters!$B$204*'National cons per cap'!CK2/1000))) / LOG(1 - (Parameters!$B$201/Parameters!$B$203)^2), 1)</f>
        <v>0.32581492453769273</v>
      </c>
      <c r="CL2" s="22">
        <f>MIN(LOG(1 - Parameters!$B$202/(1+100*EXP(-Parameters!$B$204*'National cons per cap'!CL2/1000))) / LOG(1 - (Parameters!$B$201/Parameters!$B$203)^2), 1)</f>
        <v>0.63524341973285925</v>
      </c>
      <c r="CM2" s="22">
        <f>MIN(LOG(1 - Parameters!$B$202/(1+100*EXP(-Parameters!$B$204*'National cons per cap'!CM2/1000))) / LOG(1 - (Parameters!$B$201/Parameters!$B$203)^2), 1)</f>
        <v>3.4002012217029962E-2</v>
      </c>
      <c r="CN2" s="22">
        <f>MIN(LOG(1 - Parameters!$B$202/(1+100*EXP(-Parameters!$B$204*'National cons per cap'!CN2/1000))) / LOG(1 - (Parameters!$B$201/Parameters!$B$203)^2), 1)</f>
        <v>4.0477698112429766E-2</v>
      </c>
      <c r="CO2" s="22">
        <f>MIN(LOG(1 - Parameters!$B$202/(1+100*EXP(-Parameters!$B$204*'National cons per cap'!CO2/1000))) / LOG(1 - (Parameters!$B$201/Parameters!$B$203)^2), 1)</f>
        <v>0.47755929384463935</v>
      </c>
      <c r="CP2" s="22">
        <f>MIN(LOG(1 - Parameters!$B$202/(1+100*EXP(-Parameters!$B$204*'National cons per cap'!CP2/1000))) / LOG(1 - (Parameters!$B$201/Parameters!$B$203)^2), 1)</f>
        <v>9.6296233044151969E-2</v>
      </c>
      <c r="CQ2" s="22">
        <f>MIN(LOG(1 - Parameters!$B$202/(1+100*EXP(-Parameters!$B$204*'National cons per cap'!CQ2/1000))) / LOG(1 - (Parameters!$B$201/Parameters!$B$203)^2), 1)</f>
        <v>1.3940196269345655E-2</v>
      </c>
      <c r="CR2" s="22">
        <f>MIN(LOG(1 - Parameters!$B$202/(1+100*EXP(-Parameters!$B$204*'National cons per cap'!CR2/1000))) / LOG(1 - (Parameters!$B$201/Parameters!$B$203)^2), 1)</f>
        <v>1.4963316075502076E-2</v>
      </c>
      <c r="CS2" s="22">
        <f>MIN(LOG(1 - Parameters!$B$202/(1+100*EXP(-Parameters!$B$204*'National cons per cap'!CS2/1000))) / LOG(1 - (Parameters!$B$201/Parameters!$B$203)^2), 1)</f>
        <v>1.3869420122408578E-2</v>
      </c>
      <c r="CT2" s="22">
        <f>MIN(LOG(1 - Parameters!$B$202/(1+100*EXP(-Parameters!$B$204*'National cons per cap'!CT2/1000))) / LOG(1 - (Parameters!$B$201/Parameters!$B$203)^2), 1)</f>
        <v>0.22035756368260814</v>
      </c>
      <c r="CU2" s="22">
        <f>MIN(LOG(1 - Parameters!$B$202/(1+100*EXP(-Parameters!$B$204*'National cons per cap'!CU2/1000))) / LOG(1 - (Parameters!$B$201/Parameters!$B$203)^2), 1)</f>
        <v>0.23754490872014808</v>
      </c>
      <c r="CV2" s="22">
        <f>MIN(LOG(1 - Parameters!$B$202/(1+100*EXP(-Parameters!$B$204*'National cons per cap'!CV2/1000))) / LOG(1 - (Parameters!$B$201/Parameters!$B$203)^2), 1)</f>
        <v>0.90110935977764184</v>
      </c>
      <c r="CW2" s="22">
        <f>MIN(LOG(1 - Parameters!$B$202/(1+100*EXP(-Parameters!$B$204*'National cons per cap'!CW2/1000))) / LOG(1 - (Parameters!$B$201/Parameters!$B$203)^2), 1)</f>
        <v>1.781664074027297E-2</v>
      </c>
      <c r="CX2" s="22">
        <f>MIN(LOG(1 - Parameters!$B$202/(1+100*EXP(-Parameters!$B$204*'National cons per cap'!CX2/1000))) / LOG(1 - (Parameters!$B$201/Parameters!$B$203)^2), 1)</f>
        <v>8.7874763536295253E-2</v>
      </c>
      <c r="CY2" s="22">
        <f>MIN(LOG(1 - Parameters!$B$202/(1+100*EXP(-Parameters!$B$204*'National cons per cap'!CY2/1000))) / LOG(1 - (Parameters!$B$201/Parameters!$B$203)^2), 1)</f>
        <v>1.2557782506924983E-2</v>
      </c>
      <c r="CZ2" s="22">
        <f>MIN(LOG(1 - Parameters!$B$202/(1+100*EXP(-Parameters!$B$204*'National cons per cap'!CZ2/1000))) / LOG(1 - (Parameters!$B$201/Parameters!$B$203)^2), 1)</f>
        <v>5.4546667691816632E-2</v>
      </c>
      <c r="DA2" s="22">
        <f>MIN(LOG(1 - Parameters!$B$202/(1+100*EXP(-Parameters!$B$204*'National cons per cap'!DA2/1000))) / LOG(1 - (Parameters!$B$201/Parameters!$B$203)^2), 1)</f>
        <v>9.802617410493028E-3</v>
      </c>
      <c r="DB2" s="22">
        <f>MIN(LOG(1 - Parameters!$B$202/(1+100*EXP(-Parameters!$B$204*'National cons per cap'!DB2/1000))) / LOG(1 - (Parameters!$B$201/Parameters!$B$203)^2), 1)</f>
        <v>2.7305904294692311E-2</v>
      </c>
      <c r="DC2" s="22">
        <f>MIN(LOG(1 - Parameters!$B$202/(1+100*EXP(-Parameters!$B$204*'National cons per cap'!DC2/1000))) / LOG(1 - (Parameters!$B$201/Parameters!$B$203)^2), 1)</f>
        <v>1.3058653887759225E-2</v>
      </c>
      <c r="DD2" s="22">
        <f>MIN(LOG(1 - Parameters!$B$202/(1+100*EXP(-Parameters!$B$204*'National cons per cap'!DD2/1000))) / LOG(1 - (Parameters!$B$201/Parameters!$B$203)^2), 1)</f>
        <v>0.13538391245105513</v>
      </c>
      <c r="DE2" s="22">
        <f>MIN(LOG(1 - Parameters!$B$202/(1+100*EXP(-Parameters!$B$204*'National cons per cap'!DE2/1000))) / LOG(1 - (Parameters!$B$201/Parameters!$B$203)^2), 1)</f>
        <v>0.99871096495432254</v>
      </c>
      <c r="DF2" s="22">
        <f>MIN(LOG(1 - Parameters!$B$202/(1+100*EXP(-Parameters!$B$204*'National cons per cap'!DF2/1000))) / LOG(1 - (Parameters!$B$201/Parameters!$B$203)^2), 1)</f>
        <v>0.1000681281248732</v>
      </c>
      <c r="DG2" s="22">
        <f>MIN(LOG(1 - Parameters!$B$202/(1+100*EXP(-Parameters!$B$204*'National cons per cap'!DG2/1000))) / LOG(1 - (Parameters!$B$201/Parameters!$B$203)^2), 1)</f>
        <v>2.1289664744501072E-2</v>
      </c>
      <c r="DH2" s="22">
        <f>MIN(LOG(1 - Parameters!$B$202/(1+100*EXP(-Parameters!$B$204*'National cons per cap'!DH2/1000))) / LOG(1 - (Parameters!$B$201/Parameters!$B$203)^2), 1)</f>
        <v>1.8383095514774767E-2</v>
      </c>
      <c r="DI2" s="22">
        <f>MIN(LOG(1 - Parameters!$B$202/(1+100*EXP(-Parameters!$B$204*'National cons per cap'!DI2/1000))) / LOG(1 - (Parameters!$B$201/Parameters!$B$203)^2), 1)</f>
        <v>1.2263390725153247E-2</v>
      </c>
      <c r="DJ2" s="22">
        <f>MIN(LOG(1 - Parameters!$B$202/(1+100*EXP(-Parameters!$B$204*'National cons per cap'!DJ2/1000))) / LOG(1 - (Parameters!$B$201/Parameters!$B$203)^2), 1)</f>
        <v>7.3208209772519142E-2</v>
      </c>
      <c r="DK2" s="22">
        <f>MIN(LOG(1 - Parameters!$B$202/(1+100*EXP(-Parameters!$B$204*'National cons per cap'!DK2/1000))) / LOG(1 - (Parameters!$B$201/Parameters!$B$203)^2), 1)</f>
        <v>4.4202120478988555E-2</v>
      </c>
      <c r="DL2" s="22">
        <f>MIN(LOG(1 - Parameters!$B$202/(1+100*EXP(-Parameters!$B$204*'National cons per cap'!DL2/1000))) / LOG(1 - (Parameters!$B$201/Parameters!$B$203)^2), 1)</f>
        <v>1.289987983944218E-2</v>
      </c>
      <c r="DM2" s="22">
        <f>MIN(LOG(1 - Parameters!$B$202/(1+100*EXP(-Parameters!$B$204*'National cons per cap'!DM2/1000))) / LOG(1 - (Parameters!$B$201/Parameters!$B$203)^2), 1)</f>
        <v>1.4953751351616805E-2</v>
      </c>
      <c r="DN2" s="22">
        <f>MIN(LOG(1 - Parameters!$B$202/(1+100*EXP(-Parameters!$B$204*'National cons per cap'!DN2/1000))) / LOG(1 - (Parameters!$B$201/Parameters!$B$203)^2), 1)</f>
        <v>9.3227228536555434E-2</v>
      </c>
      <c r="DO2" s="22">
        <f>MIN(LOG(1 - Parameters!$B$202/(1+100*EXP(-Parameters!$B$204*'National cons per cap'!DO2/1000))) / LOG(1 - (Parameters!$B$201/Parameters!$B$203)^2), 1)</f>
        <v>2.3942425598060084E-2</v>
      </c>
      <c r="DP2" s="22">
        <f>MIN(LOG(1 - Parameters!$B$202/(1+100*EXP(-Parameters!$B$204*'National cons per cap'!DP2/1000))) / LOG(1 - (Parameters!$B$201/Parameters!$B$203)^2), 1)</f>
        <v>1.1365417099770646E-2</v>
      </c>
      <c r="DQ2" s="22">
        <f>MIN(LOG(1 - Parameters!$B$202/(1+100*EXP(-Parameters!$B$204*'National cons per cap'!DQ2/1000))) / LOG(1 - (Parameters!$B$201/Parameters!$B$203)^2), 1)</f>
        <v>1.5068244430191457E-2</v>
      </c>
      <c r="DR2" s="22">
        <f>MIN(LOG(1 - Parameters!$B$202/(1+100*EXP(-Parameters!$B$204*'National cons per cap'!DR2/1000))) / LOG(1 - (Parameters!$B$201/Parameters!$B$203)^2), 1)</f>
        <v>9.802617410493028E-3</v>
      </c>
      <c r="DS2" s="22">
        <f>MIN(LOG(1 - Parameters!$B$202/(1+100*EXP(-Parameters!$B$204*'National cons per cap'!DS2/1000))) / LOG(1 - (Parameters!$B$201/Parameters!$B$203)^2), 1)</f>
        <v>8.5975122968217632E-2</v>
      </c>
      <c r="DT2" s="22">
        <f>MIN(LOG(1 - Parameters!$B$202/(1+100*EXP(-Parameters!$B$204*'National cons per cap'!DT2/1000))) / LOG(1 - (Parameters!$B$201/Parameters!$B$203)^2), 1)</f>
        <v>1.1521750819782347E-2</v>
      </c>
      <c r="DU2" s="22">
        <f>MIN(LOG(1 - Parameters!$B$202/(1+100*EXP(-Parameters!$B$204*'National cons per cap'!DU2/1000))) / LOG(1 - (Parameters!$B$201/Parameters!$B$203)^2), 1)</f>
        <v>9.420692161483496E-2</v>
      </c>
      <c r="DV2" s="22">
        <f>MIN(LOG(1 - Parameters!$B$202/(1+100*EXP(-Parameters!$B$204*'National cons per cap'!DV2/1000))) / LOG(1 - (Parameters!$B$201/Parameters!$B$203)^2), 1)</f>
        <v>3.0381997153954274E-2</v>
      </c>
      <c r="DW2" s="22">
        <f>MIN(LOG(1 - Parameters!$B$202/(1+100*EXP(-Parameters!$B$204*'National cons per cap'!DW2/1000))) / LOG(1 - (Parameters!$B$201/Parameters!$B$203)^2), 1)</f>
        <v>9.802617410493028E-3</v>
      </c>
      <c r="DX2" s="22">
        <f>MIN(LOG(1 - Parameters!$B$202/(1+100*EXP(-Parameters!$B$204*'National cons per cap'!DX2/1000))) / LOG(1 - (Parameters!$B$201/Parameters!$B$203)^2), 1)</f>
        <v>1.098277080611415E-2</v>
      </c>
      <c r="DY2" s="22">
        <f>MIN(LOG(1 - Parameters!$B$202/(1+100*EXP(-Parameters!$B$204*'National cons per cap'!DY2/1000))) / LOG(1 - (Parameters!$B$201/Parameters!$B$203)^2), 1)</f>
        <v>1.8130099420804641E-2</v>
      </c>
      <c r="DZ2" s="22">
        <f>MIN(LOG(1 - Parameters!$B$202/(1+100*EXP(-Parameters!$B$204*'National cons per cap'!DZ2/1000))) / LOG(1 - (Parameters!$B$201/Parameters!$B$203)^2), 1)</f>
        <v>1.7097138457808803E-2</v>
      </c>
      <c r="EA2" s="22">
        <f>MIN(LOG(1 - Parameters!$B$202/(1+100*EXP(-Parameters!$B$204*'National cons per cap'!EA2/1000))) / LOG(1 - (Parameters!$B$201/Parameters!$B$203)^2), 1)</f>
        <v>0.79112296189590181</v>
      </c>
      <c r="EB2" s="22">
        <f>MIN(LOG(1 - Parameters!$B$202/(1+100*EXP(-Parameters!$B$204*'National cons per cap'!EB2/1000))) / LOG(1 - (Parameters!$B$201/Parameters!$B$203)^2), 1)</f>
        <v>0.84206079936030243</v>
      </c>
      <c r="EC2" s="22">
        <f>MIN(LOG(1 - Parameters!$B$202/(1+100*EXP(-Parameters!$B$204*'National cons per cap'!EC2/1000))) / LOG(1 - (Parameters!$B$201/Parameters!$B$203)^2), 1)</f>
        <v>1.2069535708590328E-2</v>
      </c>
      <c r="ED2" s="22">
        <f>MIN(LOG(1 - Parameters!$B$202/(1+100*EXP(-Parameters!$B$204*'National cons per cap'!ED2/1000))) / LOG(1 - (Parameters!$B$201/Parameters!$B$203)^2), 1)</f>
        <v>2.1144653227959029E-2</v>
      </c>
      <c r="EE2" s="22">
        <f>MIN(LOG(1 - Parameters!$B$202/(1+100*EXP(-Parameters!$B$204*'National cons per cap'!EE2/1000))) / LOG(1 - (Parameters!$B$201/Parameters!$B$203)^2), 1)</f>
        <v>0.50525238513407855</v>
      </c>
      <c r="EF2" s="22">
        <f>MIN(LOG(1 - Parameters!$B$202/(1+100*EXP(-Parameters!$B$204*'National cons per cap'!EF2/1000))) / LOG(1 - (Parameters!$B$201/Parameters!$B$203)^2), 1)</f>
        <v>0.70313069680672324</v>
      </c>
      <c r="EG2" s="22">
        <f>MIN(LOG(1 - Parameters!$B$202/(1+100*EXP(-Parameters!$B$204*'National cons per cap'!EG2/1000))) / LOG(1 - (Parameters!$B$201/Parameters!$B$203)^2), 1)</f>
        <v>1.7262270177363627E-2</v>
      </c>
      <c r="EH2" s="22">
        <f>MIN(LOG(1 - Parameters!$B$202/(1+100*EXP(-Parameters!$B$204*'National cons per cap'!EH2/1000))) / LOG(1 - (Parameters!$B$201/Parameters!$B$203)^2), 1)</f>
        <v>6.8098258772424411E-2</v>
      </c>
      <c r="EI2" s="22">
        <f>MIN(LOG(1 - Parameters!$B$202/(1+100*EXP(-Parameters!$B$204*'National cons per cap'!EI2/1000))) / LOG(1 - (Parameters!$B$201/Parameters!$B$203)^2), 1)</f>
        <v>3.5205123419440043E-2</v>
      </c>
      <c r="EJ2" s="22">
        <f>MIN(LOG(1 - Parameters!$B$202/(1+100*EXP(-Parameters!$B$204*'National cons per cap'!EJ2/1000))) / LOG(1 - (Parameters!$B$201/Parameters!$B$203)^2), 1)</f>
        <v>1.6321204910103644E-2</v>
      </c>
      <c r="EK2" s="22">
        <f>MIN(LOG(1 - Parameters!$B$202/(1+100*EXP(-Parameters!$B$204*'National cons per cap'!EK2/1000))) / LOG(1 - (Parameters!$B$201/Parameters!$B$203)^2), 1)</f>
        <v>8.1491348561217591E-2</v>
      </c>
      <c r="EL2" s="22">
        <f>MIN(LOG(1 - Parameters!$B$202/(1+100*EXP(-Parameters!$B$204*'National cons per cap'!EL2/1000))) / LOG(1 - (Parameters!$B$201/Parameters!$B$203)^2), 1)</f>
        <v>1.4328476319544399E-2</v>
      </c>
      <c r="EM2" s="22">
        <f>MIN(LOG(1 - Parameters!$B$202/(1+100*EXP(-Parameters!$B$204*'National cons per cap'!EM2/1000))) / LOG(1 - (Parameters!$B$201/Parameters!$B$203)^2), 1)</f>
        <v>0.15562152414085947</v>
      </c>
      <c r="EN2" s="22">
        <f>MIN(LOG(1 - Parameters!$B$202/(1+100*EXP(-Parameters!$B$204*'National cons per cap'!EN2/1000))) / LOG(1 - (Parameters!$B$201/Parameters!$B$203)^2), 1)</f>
        <v>0.4751903554711947</v>
      </c>
      <c r="EO2" s="22">
        <f>MIN(LOG(1 - Parameters!$B$202/(1+100*EXP(-Parameters!$B$204*'National cons per cap'!EO2/1000))) / LOG(1 - (Parameters!$B$201/Parameters!$B$203)^2), 1)</f>
        <v>9.802617410493028E-3</v>
      </c>
      <c r="EP2" s="22">
        <f>MIN(LOG(1 - Parameters!$B$202/(1+100*EXP(-Parameters!$B$204*'National cons per cap'!EP2/1000))) / LOG(1 - (Parameters!$B$201/Parameters!$B$203)^2), 1)</f>
        <v>0.41081694416418296</v>
      </c>
      <c r="EQ2" s="22">
        <f>MIN(LOG(1 - Parameters!$B$202/(1+100*EXP(-Parameters!$B$204*'National cons per cap'!EQ2/1000))) / LOG(1 - (Parameters!$B$201/Parameters!$B$203)^2), 1)</f>
        <v>3.2536718433816704E-2</v>
      </c>
      <c r="ER2" s="22">
        <f>MIN(LOG(1 - Parameters!$B$202/(1+100*EXP(-Parameters!$B$204*'National cons per cap'!ER2/1000))) / LOG(1 - (Parameters!$B$201/Parameters!$B$203)^2), 1)</f>
        <v>1.8439975947512524E-2</v>
      </c>
      <c r="ES2" s="22">
        <f>MIN(LOG(1 - Parameters!$B$202/(1+100*EXP(-Parameters!$B$204*'National cons per cap'!ES2/1000))) / LOG(1 - (Parameters!$B$201/Parameters!$B$203)^2), 1)</f>
        <v>0.98545086585414665</v>
      </c>
      <c r="ET2" s="22">
        <f>MIN(LOG(1 - Parameters!$B$202/(1+100*EXP(-Parameters!$B$204*'National cons per cap'!ET2/1000))) / LOG(1 - (Parameters!$B$201/Parameters!$B$203)^2), 1)</f>
        <v>9.802617410493028E-3</v>
      </c>
      <c r="EU2" s="22">
        <f>MIN(LOG(1 - Parameters!$B$202/(1+100*EXP(-Parameters!$B$204*'National cons per cap'!EU2/1000))) / LOG(1 - (Parameters!$B$201/Parameters!$B$203)^2), 1)</f>
        <v>0.10002737121634935</v>
      </c>
      <c r="EV2" s="22">
        <f>MIN(LOG(1 - Parameters!$B$202/(1+100*EXP(-Parameters!$B$204*'National cons per cap'!EV2/1000))) / LOG(1 - (Parameters!$B$201/Parameters!$B$203)^2), 1)</f>
        <v>0.11630950907322279</v>
      </c>
      <c r="EW2" s="22">
        <f>MIN(LOG(1 - Parameters!$B$202/(1+100*EXP(-Parameters!$B$204*'National cons per cap'!EW2/1000))) / LOG(1 - (Parameters!$B$201/Parameters!$B$203)^2), 1)</f>
        <v>1.2015149514471348E-2</v>
      </c>
      <c r="EX2" s="22">
        <f>MIN(LOG(1 - Parameters!$B$202/(1+100*EXP(-Parameters!$B$204*'National cons per cap'!EX2/1000))) / LOG(1 - (Parameters!$B$201/Parameters!$B$203)^2), 1)</f>
        <v>0.45192758548747775</v>
      </c>
      <c r="EY2" s="22">
        <f>MIN(LOG(1 - Parameters!$B$202/(1+100*EXP(-Parameters!$B$204*'National cons per cap'!EY2/1000))) / LOG(1 - (Parameters!$B$201/Parameters!$B$203)^2), 1)</f>
        <v>1.6484980800919022E-2</v>
      </c>
      <c r="EZ2" s="22">
        <f>MIN(LOG(1 - Parameters!$B$202/(1+100*EXP(-Parameters!$B$204*'National cons per cap'!EZ2/1000))) / LOG(1 - (Parameters!$B$201/Parameters!$B$203)^2), 1)</f>
        <v>1.4765178993426503E-2</v>
      </c>
      <c r="FA2" s="22">
        <f>MIN(LOG(1 - Parameters!$B$202/(1+100*EXP(-Parameters!$B$204*'National cons per cap'!FA2/1000))) / LOG(1 - (Parameters!$B$201/Parameters!$B$203)^2), 1)</f>
        <v>1.3564408492644895E-2</v>
      </c>
      <c r="FB2" s="22">
        <f>MIN(LOG(1 - Parameters!$B$202/(1+100*EXP(-Parameters!$B$204*'National cons per cap'!FB2/1000))) / LOG(1 - (Parameters!$B$201/Parameters!$B$203)^2), 1)</f>
        <v>1.1887235521845332E-2</v>
      </c>
      <c r="FC2" s="22">
        <f>MIN(LOG(1 - Parameters!$B$202/(1+100*EXP(-Parameters!$B$204*'National cons per cap'!FC2/1000))) / LOG(1 - (Parameters!$B$201/Parameters!$B$203)^2), 1)</f>
        <v>2.504824137473087E-2</v>
      </c>
      <c r="FD2" s="22">
        <f>MIN(LOG(1 - Parameters!$B$202/(1+100*EXP(-Parameters!$B$204*'National cons per cap'!FD2/1000))) / LOG(1 - (Parameters!$B$201/Parameters!$B$203)^2), 1)</f>
        <v>0.99699749004384719</v>
      </c>
      <c r="FE2" s="22">
        <f>MIN(LOG(1 - Parameters!$B$202/(1+100*EXP(-Parameters!$B$204*'National cons per cap'!FE2/1000))) / LOG(1 - (Parameters!$B$201/Parameters!$B$203)^2), 1)</f>
        <v>9.802617410493028E-3</v>
      </c>
      <c r="FF2" s="22">
        <f>MIN(LOG(1 - Parameters!$B$202/(1+100*EXP(-Parameters!$B$204*'National cons per cap'!FF2/1000))) / LOG(1 - (Parameters!$B$201/Parameters!$B$203)^2), 1)</f>
        <v>6.9027742218886065E-2</v>
      </c>
      <c r="FG2" s="22">
        <f>MIN(LOG(1 - Parameters!$B$202/(1+100*EXP(-Parameters!$B$204*'National cons per cap'!FG2/1000))) / LOG(1 - (Parameters!$B$201/Parameters!$B$203)^2), 1)</f>
        <v>2.0635325705706035E-2</v>
      </c>
      <c r="FH2" s="22">
        <f>MIN(LOG(1 - Parameters!$B$202/(1+100*EXP(-Parameters!$B$204*'National cons per cap'!FH2/1000))) / LOG(1 - (Parameters!$B$201/Parameters!$B$203)^2), 1)</f>
        <v>1.3554733395818457E-2</v>
      </c>
      <c r="FI2" s="22">
        <f>MIN(LOG(1 - Parameters!$B$202/(1+100*EXP(-Parameters!$B$204*'National cons per cap'!FI2/1000))) / LOG(1 - (Parameters!$B$201/Parameters!$B$203)^2), 1)</f>
        <v>3.1084539651563492E-2</v>
      </c>
      <c r="FJ2" s="22">
        <f>MIN(LOG(1 - Parameters!$B$202/(1+100*EXP(-Parameters!$B$204*'National cons per cap'!FJ2/1000))) / LOG(1 - (Parameters!$B$201/Parameters!$B$203)^2), 1)</f>
        <v>0.21915142094152842</v>
      </c>
      <c r="FK2" s="22">
        <f>MIN(LOG(1 - Parameters!$B$202/(1+100*EXP(-Parameters!$B$204*'National cons per cap'!FK2/1000))) / LOG(1 - (Parameters!$B$201/Parameters!$B$203)^2), 1)</f>
        <v>0.31041546319828006</v>
      </c>
      <c r="FL2" s="22">
        <f>MIN(LOG(1 - Parameters!$B$202/(1+100*EXP(-Parameters!$B$204*'National cons per cap'!FL2/1000))) / LOG(1 - (Parameters!$B$201/Parameters!$B$203)^2), 1)</f>
        <v>0.6304843813810197</v>
      </c>
      <c r="FM2" s="22">
        <f>MIN(LOG(1 - Parameters!$B$202/(1+100*EXP(-Parameters!$B$204*'National cons per cap'!FM2/1000))) / LOG(1 - (Parameters!$B$201/Parameters!$B$203)^2), 1)</f>
        <v>9.802617410493028E-3</v>
      </c>
      <c r="FN2" s="22">
        <f>MIN(LOG(1 - Parameters!$B$202/(1+100*EXP(-Parameters!$B$204*'National cons per cap'!FN2/1000))) / LOG(1 - (Parameters!$B$201/Parameters!$B$203)^2), 1)</f>
        <v>1.233433503567755E-2</v>
      </c>
      <c r="FO2" s="22">
        <f>MIN(LOG(1 - Parameters!$B$202/(1+100*EXP(-Parameters!$B$204*'National cons per cap'!FO2/1000))) / LOG(1 - (Parameters!$B$201/Parameters!$B$203)^2), 1)</f>
        <v>1.1641459250609469E-2</v>
      </c>
      <c r="FP2" s="22">
        <f>MIN(LOG(1 - Parameters!$B$202/(1+100*EXP(-Parameters!$B$204*'National cons per cap'!FP2/1000))) / LOG(1 - (Parameters!$B$201/Parameters!$B$203)^2), 1)</f>
        <v>4.6072207896530756E-2</v>
      </c>
      <c r="FQ2" s="22">
        <f>MIN(LOG(1 - Parameters!$B$202/(1+100*EXP(-Parameters!$B$204*'National cons per cap'!FQ2/1000))) / LOG(1 - (Parameters!$B$201/Parameters!$B$203)^2), 1)</f>
        <v>1.3740358530087407E-2</v>
      </c>
      <c r="FR2" s="22">
        <f>MIN(LOG(1 - Parameters!$B$202/(1+100*EXP(-Parameters!$B$204*'National cons per cap'!FR2/1000))) / LOG(1 - (Parameters!$B$201/Parameters!$B$203)^2), 1)</f>
        <v>3.2833650746581219E-2</v>
      </c>
      <c r="FS2" s="22">
        <f>MIN(LOG(1 - Parameters!$B$202/(1+100*EXP(-Parameters!$B$204*'National cons per cap'!FS2/1000))) / LOG(1 - (Parameters!$B$201/Parameters!$B$203)^2), 1)</f>
        <v>2.3711884502870578E-2</v>
      </c>
      <c r="FT2" s="22">
        <f>MIN(LOG(1 - Parameters!$B$202/(1+100*EXP(-Parameters!$B$204*'National cons per cap'!FT2/1000))) / LOG(1 - (Parameters!$B$201/Parameters!$B$203)^2), 1)</f>
        <v>2.0463765476140545E-2</v>
      </c>
      <c r="FU2" s="22">
        <f>MIN(LOG(1 - Parameters!$B$202/(1+100*EXP(-Parameters!$B$204*'National cons per cap'!FU2/1000))) / LOG(1 - (Parameters!$B$201/Parameters!$B$203)^2), 1)</f>
        <v>0.36306433886390288</v>
      </c>
      <c r="FV2" s="22">
        <f>MIN(LOG(1 - Parameters!$B$202/(1+100*EXP(-Parameters!$B$204*'National cons per cap'!FV2/1000))) / LOG(1 - (Parameters!$B$201/Parameters!$B$203)^2), 1)</f>
        <v>4.2356771444573511E-2</v>
      </c>
      <c r="FW2" s="22">
        <f>MIN(LOG(1 - Parameters!$B$202/(1+100*EXP(-Parameters!$B$204*'National cons per cap'!FW2/1000))) / LOG(1 - (Parameters!$B$201/Parameters!$B$203)^2), 1)</f>
        <v>8.1515164317457686E-2</v>
      </c>
      <c r="FX2" s="22">
        <f>MIN(LOG(1 - Parameters!$B$202/(1+100*EXP(-Parameters!$B$204*'National cons per cap'!FX2/1000))) / LOG(1 - (Parameters!$B$201/Parameters!$B$203)^2), 1)</f>
        <v>1.4745381587207401E-2</v>
      </c>
      <c r="FY2" s="22">
        <f>MIN(LOG(1 - Parameters!$B$202/(1+100*EXP(-Parameters!$B$204*'National cons per cap'!FY2/1000))) / LOG(1 - (Parameters!$B$201/Parameters!$B$203)^2), 1)</f>
        <v>9.802617410493028E-3</v>
      </c>
      <c r="FZ2" s="22">
        <f>MIN(LOG(1 - Parameters!$B$202/(1+100*EXP(-Parameters!$B$204*'National cons per cap'!FZ2/1000))) / LOG(1 - (Parameters!$B$201/Parameters!$B$203)^2), 1)</f>
        <v>1.2966857138067596E-2</v>
      </c>
      <c r="GA2" s="22">
        <f>MIN(LOG(1 - Parameters!$B$202/(1+100*EXP(-Parameters!$B$204*'National cons per cap'!GA2/1000))) / LOG(1 - (Parameters!$B$201/Parameters!$B$203)^2), 1)</f>
        <v>1.2227514286346615E-2</v>
      </c>
      <c r="GB2" s="22">
        <f>MIN(LOG(1 - Parameters!$B$202/(1+100*EXP(-Parameters!$B$204*'National cons per cap'!GB2/1000))) / LOG(1 - (Parameters!$B$201/Parameters!$B$203)^2), 1)</f>
        <v>2.8875184013523444E-2</v>
      </c>
      <c r="GC2" s="22">
        <f>MIN(LOG(1 - Parameters!$B$202/(1+100*EXP(-Parameters!$B$204*'National cons per cap'!GC2/1000))) / LOG(1 - (Parameters!$B$201/Parameters!$B$203)^2), 1)</f>
        <v>9.8009709789442734E-2</v>
      </c>
      <c r="GD2" s="22">
        <f>MIN(LOG(1 - Parameters!$B$202/(1+100*EXP(-Parameters!$B$204*'National cons per cap'!GD2/1000))) / LOG(1 - (Parameters!$B$201/Parameters!$B$203)^2), 1)</f>
        <v>0.92558271848539486</v>
      </c>
      <c r="GE2" s="22">
        <f>MIN(LOG(1 - Parameters!$B$202/(1+100*EXP(-Parameters!$B$204*'National cons per cap'!GE2/1000))) / LOG(1 - (Parameters!$B$201/Parameters!$B$203)^2), 1)</f>
        <v>1.6634506693586893E-2</v>
      </c>
      <c r="GF2" s="22">
        <f>MIN(LOG(1 - Parameters!$B$202/(1+100*EXP(-Parameters!$B$204*'National cons per cap'!GF2/1000))) / LOG(1 - (Parameters!$B$201/Parameters!$B$203)^2), 1)</f>
        <v>8.1498652129941507E-2</v>
      </c>
      <c r="GG2" s="22">
        <f>MIN(LOG(1 - Parameters!$B$202/(1+100*EXP(-Parameters!$B$204*'National cons per cap'!GG2/1000))) / LOG(1 - (Parameters!$B$201/Parameters!$B$203)^2), 1)</f>
        <v>1.6587377312336157E-2</v>
      </c>
      <c r="GH2" s="22">
        <f>MIN(LOG(1 - Parameters!$B$202/(1+100*EXP(-Parameters!$B$204*'National cons per cap'!GH2/1000))) / LOG(1 - (Parameters!$B$201/Parameters!$B$203)^2), 1)</f>
        <v>1.4626784684318718E-2</v>
      </c>
      <c r="GI2" s="22">
        <f>MIN(LOG(1 - Parameters!$B$202/(1+100*EXP(-Parameters!$B$204*'National cons per cap'!GI2/1000))) / LOG(1 - (Parameters!$B$201/Parameters!$B$203)^2), 1)</f>
        <v>1.9980889108997073E-2</v>
      </c>
      <c r="GJ2" s="22">
        <f>MIN(LOG(1 - Parameters!$B$202/(1+100*EXP(-Parameters!$B$204*'National cons per cap'!GJ2/1000))) / LOG(1 - (Parameters!$B$201/Parameters!$B$203)^2), 1)</f>
        <v>1.738952081304701E-2</v>
      </c>
      <c r="GK2" s="22">
        <f>MIN(LOG(1 - Parameters!$B$202/(1+100*EXP(-Parameters!$B$204*'National cons per cap'!GK2/1000))) / LOG(1 - (Parameters!$B$201/Parameters!$B$203)^2), 1)</f>
        <v>5.4084562280777258E-2</v>
      </c>
      <c r="GL2" s="22">
        <f>MIN(LOG(1 - Parameters!$B$202/(1+100*EXP(-Parameters!$B$204*'National cons per cap'!GL2/1000))) / LOG(1 - (Parameters!$B$201/Parameters!$B$203)^2), 1)</f>
        <v>1.4169979679206799E-2</v>
      </c>
      <c r="GM2" s="22">
        <f>MIN(LOG(1 - Parameters!$B$202/(1+100*EXP(-Parameters!$B$204*'National cons per cap'!GM2/1000))) / LOG(1 - (Parameters!$B$201/Parameters!$B$203)^2), 1)</f>
        <v>1.3328928522010185E-2</v>
      </c>
    </row>
    <row r="3" spans="1:195" x14ac:dyDescent="0.25">
      <c r="A3" s="15">
        <v>2011</v>
      </c>
      <c r="B3" s="22">
        <f ca="1">MIN(LOG(1 - Parameters!$B$202/(1+100*EXP(-Parameters!$B$204*'National cons per cap'!B3/1000))) / LOG(1 - (Parameters!$B$201/Parameters!$B$203)^2), 1)</f>
        <v>1.2896893176326958E-2</v>
      </c>
      <c r="C3" s="22">
        <f ca="1">MIN(LOG(1 - Parameters!$B$202/(1+100*EXP(-Parameters!$B$204*'National cons per cap'!C3/1000))) / LOG(1 - (Parameters!$B$201/Parameters!$B$203)^2), 1)</f>
        <v>2.0287437127423417E-2</v>
      </c>
      <c r="D3" s="22">
        <f ca="1">MIN(LOG(1 - Parameters!$B$202/(1+100*EXP(-Parameters!$B$204*'National cons per cap'!D3/1000))) / LOG(1 - (Parameters!$B$201/Parameters!$B$203)^2), 1)</f>
        <v>3.8760975416701059E-2</v>
      </c>
      <c r="E3" s="22">
        <f>MIN(LOG(1 - Parameters!$B$202/(1+100*EXP(-Parameters!$B$204*'National cons per cap'!E3/1000))) / LOG(1 - (Parameters!$B$201/Parameters!$B$203)^2), 1)</f>
        <v>9.802617410493028E-3</v>
      </c>
      <c r="F3" s="22">
        <f ca="1">MIN(LOG(1 - Parameters!$B$202/(1+100*EXP(-Parameters!$B$204*'National cons per cap'!F3/1000))) / LOG(1 - (Parameters!$B$201/Parameters!$B$203)^2), 1)</f>
        <v>0.94497193332216223</v>
      </c>
      <c r="G3" s="22">
        <f ca="1">MIN(LOG(1 - Parameters!$B$202/(1+100*EXP(-Parameters!$B$204*'National cons per cap'!G3/1000))) / LOG(1 - (Parameters!$B$201/Parameters!$B$203)^2), 1)</f>
        <v>0.14155824782896489</v>
      </c>
      <c r="H3" s="22">
        <f ca="1">MIN(LOG(1 - Parameters!$B$202/(1+100*EXP(-Parameters!$B$204*'National cons per cap'!H3/1000))) / LOG(1 - (Parameters!$B$201/Parameters!$B$203)^2), 1)</f>
        <v>2.5292780673171891E-2</v>
      </c>
      <c r="I3" s="22">
        <f ca="1">MIN(LOG(1 - Parameters!$B$202/(1+100*EXP(-Parameters!$B$204*'National cons per cap'!I3/1000))) / LOG(1 - (Parameters!$B$201/Parameters!$B$203)^2), 1)</f>
        <v>0.13604268513546564</v>
      </c>
      <c r="J3" s="22">
        <f ca="1">MIN(LOG(1 - Parameters!$B$202/(1+100*EXP(-Parameters!$B$204*'National cons per cap'!J3/1000))) / LOG(1 - (Parameters!$B$201/Parameters!$B$203)^2), 1)</f>
        <v>0.72380856513169856</v>
      </c>
      <c r="K3" s="22">
        <f ca="1">MIN(LOG(1 - Parameters!$B$202/(1+100*EXP(-Parameters!$B$204*'National cons per cap'!K3/1000))) / LOG(1 - (Parameters!$B$201/Parameters!$B$203)^2), 1)</f>
        <v>0.75321042905897895</v>
      </c>
      <c r="L3" s="22">
        <f ca="1">MIN(LOG(1 - Parameters!$B$202/(1+100*EXP(-Parameters!$B$204*'National cons per cap'!L3/1000))) / LOG(1 - (Parameters!$B$201/Parameters!$B$203)^2), 1)</f>
        <v>5.0940540223092294E-2</v>
      </c>
      <c r="M3" s="22">
        <f ca="1">MIN(LOG(1 - Parameters!$B$202/(1+100*EXP(-Parameters!$B$204*'National cons per cap'!M3/1000))) / LOG(1 - (Parameters!$B$201/Parameters!$B$203)^2), 1)</f>
        <v>1.1079212710674084E-2</v>
      </c>
      <c r="N3" s="22">
        <f ca="1">MIN(LOG(1 - Parameters!$B$202/(1+100*EXP(-Parameters!$B$204*'National cons per cap'!N3/1000))) / LOG(1 - (Parameters!$B$201/Parameters!$B$203)^2), 1)</f>
        <v>0.71416741272222206</v>
      </c>
      <c r="O3" s="22">
        <f ca="1">MIN(LOG(1 - Parameters!$B$202/(1+100*EXP(-Parameters!$B$204*'National cons per cap'!O3/1000))) / LOG(1 - (Parameters!$B$201/Parameters!$B$203)^2), 1)</f>
        <v>1.2962997534389051E-2</v>
      </c>
      <c r="P3" s="22">
        <f ca="1">MIN(LOG(1 - Parameters!$B$202/(1+100*EXP(-Parameters!$B$204*'National cons per cap'!P3/1000))) / LOG(1 - (Parameters!$B$201/Parameters!$B$203)^2), 1)</f>
        <v>1.2119221465190972E-2</v>
      </c>
      <c r="Q3" s="22">
        <f ca="1">MIN(LOG(1 - Parameters!$B$202/(1+100*EXP(-Parameters!$B$204*'National cons per cap'!Q3/1000))) / LOG(1 - (Parameters!$B$201/Parameters!$B$203)^2), 1)</f>
        <v>1.2981369783816806E-2</v>
      </c>
      <c r="R3" s="22">
        <f ca="1">MIN(LOG(1 - Parameters!$B$202/(1+100*EXP(-Parameters!$B$204*'National cons per cap'!R3/1000))) / LOG(1 - (Parameters!$B$201/Parameters!$B$203)^2), 1)</f>
        <v>8.3160514906803137E-2</v>
      </c>
      <c r="S3" s="22">
        <f ca="1">MIN(LOG(1 - Parameters!$B$202/(1+100*EXP(-Parameters!$B$204*'National cons per cap'!S3/1000))) / LOG(1 - (Parameters!$B$201/Parameters!$B$203)^2), 1)</f>
        <v>0.58185939066769776</v>
      </c>
      <c r="T3" s="22">
        <f ca="1">MIN(LOG(1 - Parameters!$B$202/(1+100*EXP(-Parameters!$B$204*'National cons per cap'!T3/1000))) / LOG(1 - (Parameters!$B$201/Parameters!$B$203)^2), 1)</f>
        <v>0.35989770450714476</v>
      </c>
      <c r="U3" s="22">
        <f ca="1">MIN(LOG(1 - Parameters!$B$202/(1+100*EXP(-Parameters!$B$204*'National cons per cap'!U3/1000))) / LOG(1 - (Parameters!$B$201/Parameters!$B$203)^2), 1)</f>
        <v>4.5950682454598601E-2</v>
      </c>
      <c r="V3" s="22">
        <f ca="1">MIN(LOG(1 - Parameters!$B$202/(1+100*EXP(-Parameters!$B$204*'National cons per cap'!V3/1000))) / LOG(1 - (Parameters!$B$201/Parameters!$B$203)^2), 1)</f>
        <v>7.4310208967013347E-2</v>
      </c>
      <c r="W3" s="22">
        <f ca="1">MIN(LOG(1 - Parameters!$B$202/(1+100*EXP(-Parameters!$B$204*'National cons per cap'!W3/1000))) / LOG(1 - (Parameters!$B$201/Parameters!$B$203)^2), 1)</f>
        <v>3.2992972467943818E-2</v>
      </c>
      <c r="X3" s="22">
        <f ca="1">MIN(LOG(1 - Parameters!$B$202/(1+100*EXP(-Parameters!$B$204*'National cons per cap'!X3/1000))) / LOG(1 - (Parameters!$B$201/Parameters!$B$203)^2), 1)</f>
        <v>0.55604319700452354</v>
      </c>
      <c r="Y3" s="22">
        <f ca="1">MIN(LOG(1 - Parameters!$B$202/(1+100*EXP(-Parameters!$B$204*'National cons per cap'!Y3/1000))) / LOG(1 - (Parameters!$B$201/Parameters!$B$203)^2), 1)</f>
        <v>2.013052962977626E-2</v>
      </c>
      <c r="Z3" s="22">
        <f ca="1">MIN(LOG(1 - Parameters!$B$202/(1+100*EXP(-Parameters!$B$204*'National cons per cap'!Z3/1000))) / LOG(1 - (Parameters!$B$201/Parameters!$B$203)^2), 1)</f>
        <v>7.9742997622256437E-2</v>
      </c>
      <c r="AA3" s="22">
        <f ca="1">MIN(LOG(1 - Parameters!$B$202/(1+100*EXP(-Parameters!$B$204*'National cons per cap'!AA3/1000))) / LOG(1 - (Parameters!$B$201/Parameters!$B$203)^2), 1)</f>
        <v>0.1321110569506814</v>
      </c>
      <c r="AB3" s="22">
        <f ca="1">MIN(LOG(1 - Parameters!$B$202/(1+100*EXP(-Parameters!$B$204*'National cons per cap'!AB3/1000))) / LOG(1 - (Parameters!$B$201/Parameters!$B$203)^2), 1)</f>
        <v>0.80931265710381928</v>
      </c>
      <c r="AC3" s="22">
        <f ca="1">MIN(LOG(1 - Parameters!$B$202/(1+100*EXP(-Parameters!$B$204*'National cons per cap'!AC3/1000))) / LOG(1 - (Parameters!$B$201/Parameters!$B$203)^2), 1)</f>
        <v>2.1785890790350159E-2</v>
      </c>
      <c r="AD3" s="22">
        <f ca="1">MIN(LOG(1 - Parameters!$B$202/(1+100*EXP(-Parameters!$B$204*'National cons per cap'!AD3/1000))) / LOG(1 - (Parameters!$B$201/Parameters!$B$203)^2), 1)</f>
        <v>3.9385672301753993E-2</v>
      </c>
      <c r="AE3" s="22">
        <f ca="1">MIN(LOG(1 - Parameters!$B$202/(1+100*EXP(-Parameters!$B$204*'National cons per cap'!AE3/1000))) / LOG(1 - (Parameters!$B$201/Parameters!$B$203)^2), 1)</f>
        <v>1.117521216047161E-2</v>
      </c>
      <c r="AF3" s="22">
        <f ca="1">MIN(LOG(1 - Parameters!$B$202/(1+100*EXP(-Parameters!$B$204*'National cons per cap'!AF3/1000))) / LOG(1 - (Parameters!$B$201/Parameters!$B$203)^2), 1)</f>
        <v>0.77984783936848745</v>
      </c>
      <c r="AG3" s="22">
        <f ca="1">MIN(LOG(1 - Parameters!$B$202/(1+100*EXP(-Parameters!$B$204*'National cons per cap'!AG3/1000))) / LOG(1 - (Parameters!$B$201/Parameters!$B$203)^2), 1)</f>
        <v>0.85324941043038183</v>
      </c>
      <c r="AH3" s="22">
        <f ca="1">MIN(LOG(1 - Parameters!$B$202/(1+100*EXP(-Parameters!$B$204*'National cons per cap'!AH3/1000))) / LOG(1 - (Parameters!$B$201/Parameters!$B$203)^2), 1)</f>
        <v>0.11506018353363967</v>
      </c>
      <c r="AI3" s="22">
        <f ca="1">MIN(LOG(1 - Parameters!$B$202/(1+100*EXP(-Parameters!$B$204*'National cons per cap'!AI3/1000))) / LOG(1 - (Parameters!$B$201/Parameters!$B$203)^2), 1)</f>
        <v>2.3046364292347955E-2</v>
      </c>
      <c r="AJ3" s="22">
        <f ca="1">MIN(LOG(1 - Parameters!$B$202/(1+100*EXP(-Parameters!$B$204*'National cons per cap'!AJ3/1000))) / LOG(1 - (Parameters!$B$201/Parameters!$B$203)^2), 1)</f>
        <v>1.4720562822595816E-2</v>
      </c>
      <c r="AK3" s="22">
        <f ca="1">MIN(LOG(1 - Parameters!$B$202/(1+100*EXP(-Parameters!$B$204*'National cons per cap'!AK3/1000))) / LOG(1 - (Parameters!$B$201/Parameters!$B$203)^2), 1)</f>
        <v>1.4847569306358666E-2</v>
      </c>
      <c r="AL3" s="22">
        <f ca="1">MIN(LOG(1 - Parameters!$B$202/(1+100*EXP(-Parameters!$B$204*'National cons per cap'!AL3/1000))) / LOG(1 - (Parameters!$B$201/Parameters!$B$203)^2), 1)</f>
        <v>1.0872013992483743E-2</v>
      </c>
      <c r="AM3" s="22">
        <f ca="1">MIN(LOG(1 - Parameters!$B$202/(1+100*EXP(-Parameters!$B$204*'National cons per cap'!AM3/1000))) / LOG(1 - (Parameters!$B$201/Parameters!$B$203)^2), 1)</f>
        <v>2.048040096189677E-2</v>
      </c>
      <c r="AN3" s="22">
        <f ca="1">MIN(LOG(1 - Parameters!$B$202/(1+100*EXP(-Parameters!$B$204*'National cons per cap'!AN3/1000))) / LOG(1 - (Parameters!$B$201/Parameters!$B$203)^2), 1)</f>
        <v>4.7548734118398613E-2</v>
      </c>
      <c r="AO3" s="22">
        <f ca="1">MIN(LOG(1 - Parameters!$B$202/(1+100*EXP(-Parameters!$B$204*'National cons per cap'!AO3/1000))) / LOG(1 - (Parameters!$B$201/Parameters!$B$203)^2), 1)</f>
        <v>1.4377521970258192E-2</v>
      </c>
      <c r="AP3" s="22">
        <f ca="1">MIN(LOG(1 - Parameters!$B$202/(1+100*EXP(-Parameters!$B$204*'National cons per cap'!AP3/1000))) / LOG(1 - (Parameters!$B$201/Parameters!$B$203)^2), 1)</f>
        <v>2.0079066549426264E-2</v>
      </c>
      <c r="AQ3" s="22">
        <f ca="1">MIN(LOG(1 - Parameters!$B$202/(1+100*EXP(-Parameters!$B$204*'National cons per cap'!AQ3/1000))) / LOG(1 - (Parameters!$B$201/Parameters!$B$203)^2), 1)</f>
        <v>6.7276385462619853E-2</v>
      </c>
      <c r="AR3" s="22">
        <f>MIN(LOG(1 - Parameters!$B$202/(1+100*EXP(-Parameters!$B$204*'National cons per cap'!AR3/1000))) / LOG(1 - (Parameters!$B$201/Parameters!$B$203)^2), 1)</f>
        <v>9.802617410493028E-3</v>
      </c>
      <c r="AS3" s="22">
        <f ca="1">MIN(LOG(1 - Parameters!$B$202/(1+100*EXP(-Parameters!$B$204*'National cons per cap'!AS3/1000))) / LOG(1 - (Parameters!$B$201/Parameters!$B$203)^2), 1)</f>
        <v>0.67292100285196166</v>
      </c>
      <c r="AT3" s="22">
        <f ca="1">MIN(LOG(1 - Parameters!$B$202/(1+100*EXP(-Parameters!$B$204*'National cons per cap'!AT3/1000))) / LOG(1 - (Parameters!$B$201/Parameters!$B$203)^2), 1)</f>
        <v>0.31387775968235232</v>
      </c>
      <c r="AU3" s="22">
        <f ca="1">MIN(LOG(1 - Parameters!$B$202/(1+100*EXP(-Parameters!$B$204*'National cons per cap'!AU3/1000))) / LOG(1 - (Parameters!$B$201/Parameters!$B$203)^2), 1)</f>
        <v>0.67514828377236391</v>
      </c>
      <c r="AV3" s="22">
        <f ca="1">MIN(LOG(1 - Parameters!$B$202/(1+100*EXP(-Parameters!$B$204*'National cons per cap'!AV3/1000))) / LOG(1 - (Parameters!$B$201/Parameters!$B$203)^2), 1)</f>
        <v>1.3995421973045591E-2</v>
      </c>
      <c r="AW3" s="22">
        <f ca="1">MIN(LOG(1 - Parameters!$B$202/(1+100*EXP(-Parameters!$B$204*'National cons per cap'!AW3/1000))) / LOG(1 - (Parameters!$B$201/Parameters!$B$203)^2), 1)</f>
        <v>3.7571463151063779E-2</v>
      </c>
      <c r="AX3" s="22">
        <f ca="1">MIN(LOG(1 - Parameters!$B$202/(1+100*EXP(-Parameters!$B$204*'National cons per cap'!AX3/1000))) / LOG(1 - (Parameters!$B$201/Parameters!$B$203)^2), 1)</f>
        <v>0.77050261083904059</v>
      </c>
      <c r="AY3" s="22">
        <f ca="1">MIN(LOG(1 - Parameters!$B$202/(1+100*EXP(-Parameters!$B$204*'National cons per cap'!AY3/1000))) / LOG(1 - (Parameters!$B$201/Parameters!$B$203)^2), 1)</f>
        <v>4.904309174013223E-2</v>
      </c>
      <c r="AZ3" s="22">
        <f ca="1">MIN(LOG(1 - Parameters!$B$202/(1+100*EXP(-Parameters!$B$204*'National cons per cap'!AZ3/1000))) / LOG(1 - (Parameters!$B$201/Parameters!$B$203)^2), 1)</f>
        <v>3.1337738137002989E-2</v>
      </c>
      <c r="BA3" s="22">
        <f ca="1">MIN(LOG(1 - Parameters!$B$202/(1+100*EXP(-Parameters!$B$204*'National cons per cap'!BA3/1000))) / LOG(1 - (Parameters!$B$201/Parameters!$B$203)^2), 1)</f>
        <v>3.2854056596795266E-2</v>
      </c>
      <c r="BB3" s="22">
        <f ca="1">MIN(LOG(1 - Parameters!$B$202/(1+100*EXP(-Parameters!$B$204*'National cons per cap'!BB3/1000))) / LOG(1 - (Parameters!$B$201/Parameters!$B$203)^2), 1)</f>
        <v>4.2037971756685062E-2</v>
      </c>
      <c r="BC3" s="22">
        <f ca="1">MIN(LOG(1 - Parameters!$B$202/(1+100*EXP(-Parameters!$B$204*'National cons per cap'!BC3/1000))) / LOG(1 - (Parameters!$B$201/Parameters!$B$203)^2), 1)</f>
        <v>1.2724034038800873E-2</v>
      </c>
      <c r="BD3" s="22">
        <f>MIN(LOG(1 - Parameters!$B$202/(1+100*EXP(-Parameters!$B$204*'National cons per cap'!BD3/1000))) / LOG(1 - (Parameters!$B$201/Parameters!$B$203)^2), 1)</f>
        <v>9.802617410493028E-3</v>
      </c>
      <c r="BE3" s="22">
        <f ca="1">MIN(LOG(1 - Parameters!$B$202/(1+100*EXP(-Parameters!$B$204*'National cons per cap'!BE3/1000))) / LOG(1 - (Parameters!$B$201/Parameters!$B$203)^2), 1)</f>
        <v>0.51223862032091116</v>
      </c>
      <c r="BF3" s="22">
        <f ca="1">MIN(LOG(1 - Parameters!$B$202/(1+100*EXP(-Parameters!$B$204*'National cons per cap'!BF3/1000))) / LOG(1 - (Parameters!$B$201/Parameters!$B$203)^2), 1)</f>
        <v>0.16472459920483107</v>
      </c>
      <c r="BG3" s="22">
        <f ca="1">MIN(LOG(1 - Parameters!$B$202/(1+100*EXP(-Parameters!$B$204*'National cons per cap'!BG3/1000))) / LOG(1 - (Parameters!$B$201/Parameters!$B$203)^2), 1)</f>
        <v>1.1193688584734653E-2</v>
      </c>
      <c r="BH3" s="22">
        <f ca="1">MIN(LOG(1 - Parameters!$B$202/(1+100*EXP(-Parameters!$B$204*'National cons per cap'!BH3/1000))) / LOG(1 - (Parameters!$B$201/Parameters!$B$203)^2), 1)</f>
        <v>0.70873123008034344</v>
      </c>
      <c r="BI3" s="22">
        <f ca="1">MIN(LOG(1 - Parameters!$B$202/(1+100*EXP(-Parameters!$B$204*'National cons per cap'!BI3/1000))) / LOG(1 - (Parameters!$B$201/Parameters!$B$203)^2), 1)</f>
        <v>2.597680862119536E-2</v>
      </c>
      <c r="BJ3" s="22">
        <f ca="1">MIN(LOG(1 - Parameters!$B$202/(1+100*EXP(-Parameters!$B$204*'National cons per cap'!BJ3/1000))) / LOG(1 - (Parameters!$B$201/Parameters!$B$203)^2), 1)</f>
        <v>0.63106614017800067</v>
      </c>
      <c r="BK3" s="22">
        <f ca="1">MIN(LOG(1 - Parameters!$B$202/(1+100*EXP(-Parameters!$B$204*'National cons per cap'!BK3/1000))) / LOG(1 - (Parameters!$B$201/Parameters!$B$203)^2), 1)</f>
        <v>1.4881549096967086E-2</v>
      </c>
      <c r="BL3" s="22">
        <f ca="1">MIN(LOG(1 - Parameters!$B$202/(1+100*EXP(-Parameters!$B$204*'National cons per cap'!BL3/1000))) / LOG(1 - (Parameters!$B$201/Parameters!$B$203)^2), 1)</f>
        <v>4.8718054151865288E-2</v>
      </c>
      <c r="BM3" s="22">
        <f ca="1">MIN(LOG(1 - Parameters!$B$202/(1+100*EXP(-Parameters!$B$204*'National cons per cap'!BM3/1000))) / LOG(1 - (Parameters!$B$201/Parameters!$B$203)^2), 1)</f>
        <v>0.76118186703848922</v>
      </c>
      <c r="BN3" s="22">
        <f ca="1">MIN(LOG(1 - Parameters!$B$202/(1+100*EXP(-Parameters!$B$204*'National cons per cap'!BN3/1000))) / LOG(1 - (Parameters!$B$201/Parameters!$B$203)^2), 1)</f>
        <v>2.8515642085341224E-2</v>
      </c>
      <c r="BO3" s="22">
        <f ca="1">MIN(LOG(1 - Parameters!$B$202/(1+100*EXP(-Parameters!$B$204*'National cons per cap'!BO3/1000))) / LOG(1 - (Parameters!$B$201/Parameters!$B$203)^2), 1)</f>
        <v>1.574060423560613E-2</v>
      </c>
      <c r="BP3" s="22">
        <f ca="1">MIN(LOG(1 - Parameters!$B$202/(1+100*EXP(-Parameters!$B$204*'National cons per cap'!BP3/1000))) / LOG(1 - (Parameters!$B$201/Parameters!$B$203)^2), 1)</f>
        <v>1.3320973531489099E-2</v>
      </c>
      <c r="BQ3" s="22">
        <f>MIN(LOG(1 - Parameters!$B$202/(1+100*EXP(-Parameters!$B$204*'National cons per cap'!BQ3/1000))) / LOG(1 - (Parameters!$B$201/Parameters!$B$203)^2), 1)</f>
        <v>9.802617410493028E-3</v>
      </c>
      <c r="BR3" s="22">
        <f ca="1">MIN(LOG(1 - Parameters!$B$202/(1+100*EXP(-Parameters!$B$204*'National cons per cap'!BR3/1000))) / LOG(1 - (Parameters!$B$201/Parameters!$B$203)^2), 1)</f>
        <v>1.255751889397624E-2</v>
      </c>
      <c r="BS3" s="22">
        <f ca="1">MIN(LOG(1 - Parameters!$B$202/(1+100*EXP(-Parameters!$B$204*'National cons per cap'!BS3/1000))) / LOG(1 - (Parameters!$B$201/Parameters!$B$203)^2), 1)</f>
        <v>1.2471943348552492E-2</v>
      </c>
      <c r="BT3" s="22">
        <f ca="1">MIN(LOG(1 - Parameters!$B$202/(1+100*EXP(-Parameters!$B$204*'National cons per cap'!BT3/1000))) / LOG(1 - (Parameters!$B$201/Parameters!$B$203)^2), 1)</f>
        <v>0.49324483773372785</v>
      </c>
      <c r="BU3" s="22">
        <f ca="1">MIN(LOG(1 - Parameters!$B$202/(1+100*EXP(-Parameters!$B$204*'National cons per cap'!BU3/1000))) / LOG(1 - (Parameters!$B$201/Parameters!$B$203)^2), 1)</f>
        <v>0.5132989120609438</v>
      </c>
      <c r="BV3" s="22">
        <f ca="1">MIN(LOG(1 - Parameters!$B$202/(1+100*EXP(-Parameters!$B$204*'National cons per cap'!BV3/1000))) / LOG(1 - (Parameters!$B$201/Parameters!$B$203)^2), 1)</f>
        <v>4.187203335587019E-2</v>
      </c>
      <c r="BW3" s="22">
        <f ca="1">MIN(LOG(1 - Parameters!$B$202/(1+100*EXP(-Parameters!$B$204*'National cons per cap'!BW3/1000))) / LOG(1 - (Parameters!$B$201/Parameters!$B$203)^2), 1)</f>
        <v>2.7424404352937012E-2</v>
      </c>
      <c r="BX3" s="22">
        <f>MIN(LOG(1 - Parameters!$B$202/(1+100*EXP(-Parameters!$B$204*'National cons per cap'!BX3/1000))) / LOG(1 - (Parameters!$B$201/Parameters!$B$203)^2), 1)</f>
        <v>9.802617410493028E-3</v>
      </c>
      <c r="BY3" s="22">
        <f ca="1">MIN(LOG(1 - Parameters!$B$202/(1+100*EXP(-Parameters!$B$204*'National cons per cap'!BY3/1000))) / LOG(1 - (Parameters!$B$201/Parameters!$B$203)^2), 1)</f>
        <v>2.4010383647451901E-2</v>
      </c>
      <c r="BZ3" s="22">
        <f ca="1">MIN(LOG(1 - Parameters!$B$202/(1+100*EXP(-Parameters!$B$204*'National cons per cap'!BZ3/1000))) / LOG(1 - (Parameters!$B$201/Parameters!$B$203)^2), 1)</f>
        <v>0.80786110704652625</v>
      </c>
      <c r="CA3" s="22">
        <f ca="1">MIN(LOG(1 - Parameters!$B$202/(1+100*EXP(-Parameters!$B$204*'National cons per cap'!CA3/1000))) / LOG(1 - (Parameters!$B$201/Parameters!$B$203)^2), 1)</f>
        <v>1.7220131742717391E-2</v>
      </c>
      <c r="CB3" s="22">
        <f ca="1">MIN(LOG(1 - Parameters!$B$202/(1+100*EXP(-Parameters!$B$204*'National cons per cap'!CB3/1000))) / LOG(1 - (Parameters!$B$201/Parameters!$B$203)^2), 1)</f>
        <v>0.14706163679069392</v>
      </c>
      <c r="CC3" s="22">
        <f ca="1">MIN(LOG(1 - Parameters!$B$202/(1+100*EXP(-Parameters!$B$204*'National cons per cap'!CC3/1000))) / LOG(1 - (Parameters!$B$201/Parameters!$B$203)^2), 1)</f>
        <v>1.1978511286298423E-2</v>
      </c>
      <c r="CD3" s="22">
        <f ca="1">MIN(LOG(1 - Parameters!$B$202/(1+100*EXP(-Parameters!$B$204*'National cons per cap'!CD3/1000))) / LOG(1 - (Parameters!$B$201/Parameters!$B$203)^2), 1)</f>
        <v>0.18759564858300051</v>
      </c>
      <c r="CE3" s="22">
        <f ca="1">MIN(LOG(1 - Parameters!$B$202/(1+100*EXP(-Parameters!$B$204*'National cons per cap'!CE3/1000))) / LOG(1 - (Parameters!$B$201/Parameters!$B$203)^2), 1)</f>
        <v>2.8370866500190613E-2</v>
      </c>
      <c r="CF3" s="22">
        <f ca="1">MIN(LOG(1 - Parameters!$B$202/(1+100*EXP(-Parameters!$B$204*'National cons per cap'!CF3/1000))) / LOG(1 - (Parameters!$B$201/Parameters!$B$203)^2), 1)</f>
        <v>1.6398664930017397E-2</v>
      </c>
      <c r="CG3" s="22">
        <f ca="1">MIN(LOG(1 - Parameters!$B$202/(1+100*EXP(-Parameters!$B$204*'National cons per cap'!CG3/1000))) / LOG(1 - (Parameters!$B$201/Parameters!$B$203)^2), 1)</f>
        <v>0.83839844764370386</v>
      </c>
      <c r="CH3" s="22">
        <f ca="1">MIN(LOG(1 - Parameters!$B$202/(1+100*EXP(-Parameters!$B$204*'National cons per cap'!CH3/1000))) / LOG(1 - (Parameters!$B$201/Parameters!$B$203)^2), 1)</f>
        <v>0.10186326797157642</v>
      </c>
      <c r="CI3" s="22">
        <f ca="1">MIN(LOG(1 - Parameters!$B$202/(1+100*EXP(-Parameters!$B$204*'National cons per cap'!CI3/1000))) / LOG(1 - (Parameters!$B$201/Parameters!$B$203)^2), 1)</f>
        <v>4.0814462613671873E-2</v>
      </c>
      <c r="CJ3" s="22">
        <f ca="1">MIN(LOG(1 - Parameters!$B$202/(1+100*EXP(-Parameters!$B$204*'National cons per cap'!CJ3/1000))) / LOG(1 - (Parameters!$B$201/Parameters!$B$203)^2), 1)</f>
        <v>0.87178256848637448</v>
      </c>
      <c r="CK3" s="22">
        <f ca="1">MIN(LOG(1 - Parameters!$B$202/(1+100*EXP(-Parameters!$B$204*'National cons per cap'!CK3/1000))) / LOG(1 - (Parameters!$B$201/Parameters!$B$203)^2), 1)</f>
        <v>0.36663370198364653</v>
      </c>
      <c r="CL3" s="22">
        <f ca="1">MIN(LOG(1 - Parameters!$B$202/(1+100*EXP(-Parameters!$B$204*'National cons per cap'!CL3/1000))) / LOG(1 - (Parameters!$B$201/Parameters!$B$203)^2), 1)</f>
        <v>0.65237677204573519</v>
      </c>
      <c r="CM3" s="22">
        <f ca="1">MIN(LOG(1 - Parameters!$B$202/(1+100*EXP(-Parameters!$B$204*'National cons per cap'!CM3/1000))) / LOG(1 - (Parameters!$B$201/Parameters!$B$203)^2), 1)</f>
        <v>3.3660406088216084E-2</v>
      </c>
      <c r="CN3" s="22">
        <f ca="1">MIN(LOG(1 - Parameters!$B$202/(1+100*EXP(-Parameters!$B$204*'National cons per cap'!CN3/1000))) / LOG(1 - (Parameters!$B$201/Parameters!$B$203)^2), 1)</f>
        <v>3.9366446211888152E-2</v>
      </c>
      <c r="CO3" s="22">
        <f ca="1">MIN(LOG(1 - Parameters!$B$202/(1+100*EXP(-Parameters!$B$204*'National cons per cap'!CO3/1000))) / LOG(1 - (Parameters!$B$201/Parameters!$B$203)^2), 1)</f>
        <v>0.53894517128011143</v>
      </c>
      <c r="CP3" s="22">
        <f ca="1">MIN(LOG(1 - Parameters!$B$202/(1+100*EXP(-Parameters!$B$204*'National cons per cap'!CP3/1000))) / LOG(1 - (Parameters!$B$201/Parameters!$B$203)^2), 1)</f>
        <v>0.11356768557270606</v>
      </c>
      <c r="CQ3" s="22">
        <f ca="1">MIN(LOG(1 - Parameters!$B$202/(1+100*EXP(-Parameters!$B$204*'National cons per cap'!CQ3/1000))) / LOG(1 - (Parameters!$B$201/Parameters!$B$203)^2), 1)</f>
        <v>1.4268317371124491E-2</v>
      </c>
      <c r="CR3" s="22">
        <f ca="1">MIN(LOG(1 - Parameters!$B$202/(1+100*EXP(-Parameters!$B$204*'National cons per cap'!CR3/1000))) / LOG(1 - (Parameters!$B$201/Parameters!$B$203)^2), 1)</f>
        <v>1.5018126833955028E-2</v>
      </c>
      <c r="CS3" s="22">
        <f ca="1">MIN(LOG(1 - Parameters!$B$202/(1+100*EXP(-Parameters!$B$204*'National cons per cap'!CS3/1000))) / LOG(1 - (Parameters!$B$201/Parameters!$B$203)^2), 1)</f>
        <v>1.4156754900032733E-2</v>
      </c>
      <c r="CT3" s="22">
        <f ca="1">MIN(LOG(1 - Parameters!$B$202/(1+100*EXP(-Parameters!$B$204*'National cons per cap'!CT3/1000))) / LOG(1 - (Parameters!$B$201/Parameters!$B$203)^2), 1)</f>
        <v>0.21678815380937089</v>
      </c>
      <c r="CU3" s="22">
        <f ca="1">MIN(LOG(1 - Parameters!$B$202/(1+100*EXP(-Parameters!$B$204*'National cons per cap'!CU3/1000))) / LOG(1 - (Parameters!$B$201/Parameters!$B$203)^2), 1)</f>
        <v>0.28566075613645986</v>
      </c>
      <c r="CV3" s="22">
        <f ca="1">MIN(LOG(1 - Parameters!$B$202/(1+100*EXP(-Parameters!$B$204*'National cons per cap'!CV3/1000))) / LOG(1 - (Parameters!$B$201/Parameters!$B$203)^2), 1)</f>
        <v>0.84846563796940977</v>
      </c>
      <c r="CW3" s="22">
        <f ca="1">MIN(LOG(1 - Parameters!$B$202/(1+100*EXP(-Parameters!$B$204*'National cons per cap'!CW3/1000))) / LOG(1 - (Parameters!$B$201/Parameters!$B$203)^2), 1)</f>
        <v>1.8694749101277986E-2</v>
      </c>
      <c r="CX3" s="22">
        <f ca="1">MIN(LOG(1 - Parameters!$B$202/(1+100*EXP(-Parameters!$B$204*'National cons per cap'!CX3/1000))) / LOG(1 - (Parameters!$B$201/Parameters!$B$203)^2), 1)</f>
        <v>9.9401809432020052E-2</v>
      </c>
      <c r="CY3" s="22">
        <f ca="1">MIN(LOG(1 - Parameters!$B$202/(1+100*EXP(-Parameters!$B$204*'National cons per cap'!CY3/1000))) / LOG(1 - (Parameters!$B$201/Parameters!$B$203)^2), 1)</f>
        <v>1.2674284027403015E-2</v>
      </c>
      <c r="CZ3" s="22">
        <f ca="1">MIN(LOG(1 - Parameters!$B$202/(1+100*EXP(-Parameters!$B$204*'National cons per cap'!CZ3/1000))) / LOG(1 - (Parameters!$B$201/Parameters!$B$203)^2), 1)</f>
        <v>5.9216805549607648E-2</v>
      </c>
      <c r="DA3" s="22">
        <f>MIN(LOG(1 - Parameters!$B$202/(1+100*EXP(-Parameters!$B$204*'National cons per cap'!DA3/1000))) / LOG(1 - (Parameters!$B$201/Parameters!$B$203)^2), 1)</f>
        <v>9.802617410493028E-3</v>
      </c>
      <c r="DB3" s="22">
        <f ca="1">MIN(LOG(1 - Parameters!$B$202/(1+100*EXP(-Parameters!$B$204*'National cons per cap'!DB3/1000))) / LOG(1 - (Parameters!$B$201/Parameters!$B$203)^2), 1)</f>
        <v>2.9858093493555914E-2</v>
      </c>
      <c r="DC3" s="22">
        <f ca="1">MIN(LOG(1 - Parameters!$B$202/(1+100*EXP(-Parameters!$B$204*'National cons per cap'!DC3/1000))) / LOG(1 - (Parameters!$B$201/Parameters!$B$203)^2), 1)</f>
        <v>1.3324779638732033E-2</v>
      </c>
      <c r="DD3" s="22">
        <f ca="1">MIN(LOG(1 - Parameters!$B$202/(1+100*EXP(-Parameters!$B$204*'National cons per cap'!DD3/1000))) / LOG(1 - (Parameters!$B$201/Parameters!$B$203)^2), 1)</f>
        <v>0.17605148891334144</v>
      </c>
      <c r="DE3" s="22">
        <f ca="1">MIN(LOG(1 - Parameters!$B$202/(1+100*EXP(-Parameters!$B$204*'National cons per cap'!DE3/1000))) / LOG(1 - (Parameters!$B$201/Parameters!$B$203)^2), 1)</f>
        <v>0.99920275996374186</v>
      </c>
      <c r="DF3" s="22">
        <f ca="1">MIN(LOG(1 - Parameters!$B$202/(1+100*EXP(-Parameters!$B$204*'National cons per cap'!DF3/1000))) / LOG(1 - (Parameters!$B$201/Parameters!$B$203)^2), 1)</f>
        <v>0.11075552343217965</v>
      </c>
      <c r="DG3" s="22">
        <f ca="1">MIN(LOG(1 - Parameters!$B$202/(1+100*EXP(-Parameters!$B$204*'National cons per cap'!DG3/1000))) / LOG(1 - (Parameters!$B$201/Parameters!$B$203)^2), 1)</f>
        <v>2.1853883287255696E-2</v>
      </c>
      <c r="DH3" s="22">
        <f ca="1">MIN(LOG(1 - Parameters!$B$202/(1+100*EXP(-Parameters!$B$204*'National cons per cap'!DH3/1000))) / LOG(1 - (Parameters!$B$201/Parameters!$B$203)^2), 1)</f>
        <v>1.9409008394364963E-2</v>
      </c>
      <c r="DI3" s="22">
        <f ca="1">MIN(LOG(1 - Parameters!$B$202/(1+100*EXP(-Parameters!$B$204*'National cons per cap'!DI3/1000))) / LOG(1 - (Parameters!$B$201/Parameters!$B$203)^2), 1)</f>
        <v>1.2226519955428011E-2</v>
      </c>
      <c r="DJ3" s="22">
        <f ca="1">MIN(LOG(1 - Parameters!$B$202/(1+100*EXP(-Parameters!$B$204*'National cons per cap'!DJ3/1000))) / LOG(1 - (Parameters!$B$201/Parameters!$B$203)^2), 1)</f>
        <v>7.9979740204915675E-2</v>
      </c>
      <c r="DK3" s="22">
        <f ca="1">MIN(LOG(1 - Parameters!$B$202/(1+100*EXP(-Parameters!$B$204*'National cons per cap'!DK3/1000))) / LOG(1 - (Parameters!$B$201/Parameters!$B$203)^2), 1)</f>
        <v>4.6519766107317617E-2</v>
      </c>
      <c r="DL3" s="22">
        <f ca="1">MIN(LOG(1 - Parameters!$B$202/(1+100*EXP(-Parameters!$B$204*'National cons per cap'!DL3/1000))) / LOG(1 - (Parameters!$B$201/Parameters!$B$203)^2), 1)</f>
        <v>1.3018268242897891E-2</v>
      </c>
      <c r="DM3" s="22">
        <f ca="1">MIN(LOG(1 - Parameters!$B$202/(1+100*EXP(-Parameters!$B$204*'National cons per cap'!DM3/1000))) / LOG(1 - (Parameters!$B$201/Parameters!$B$203)^2), 1)</f>
        <v>1.5613671431660378E-2</v>
      </c>
      <c r="DN3" s="22">
        <f ca="1">MIN(LOG(1 - Parameters!$B$202/(1+100*EXP(-Parameters!$B$204*'National cons per cap'!DN3/1000))) / LOG(1 - (Parameters!$B$201/Parameters!$B$203)^2), 1)</f>
        <v>0.10352196422147358</v>
      </c>
      <c r="DO3" s="22">
        <f ca="1">MIN(LOG(1 - Parameters!$B$202/(1+100*EXP(-Parameters!$B$204*'National cons per cap'!DO3/1000))) / LOG(1 - (Parameters!$B$201/Parameters!$B$203)^2), 1)</f>
        <v>2.5563584217043286E-2</v>
      </c>
      <c r="DP3" s="22">
        <f ca="1">MIN(LOG(1 - Parameters!$B$202/(1+100*EXP(-Parameters!$B$204*'National cons per cap'!DP3/1000))) / LOG(1 - (Parameters!$B$201/Parameters!$B$203)^2), 1)</f>
        <v>1.1449502379286986E-2</v>
      </c>
      <c r="DQ3" s="22">
        <f ca="1">MIN(LOG(1 - Parameters!$B$202/(1+100*EXP(-Parameters!$B$204*'National cons per cap'!DQ3/1000))) / LOG(1 - (Parameters!$B$201/Parameters!$B$203)^2), 1)</f>
        <v>1.5267519651378696E-2</v>
      </c>
      <c r="DR3" s="22">
        <f>MIN(LOG(1 - Parameters!$B$202/(1+100*EXP(-Parameters!$B$204*'National cons per cap'!DR3/1000))) / LOG(1 - (Parameters!$B$201/Parameters!$B$203)^2), 1)</f>
        <v>9.802617410493028E-3</v>
      </c>
      <c r="DS3" s="22">
        <f ca="1">MIN(LOG(1 - Parameters!$B$202/(1+100*EXP(-Parameters!$B$204*'National cons per cap'!DS3/1000))) / LOG(1 - (Parameters!$B$201/Parameters!$B$203)^2), 1)</f>
        <v>9.6399619808372555E-2</v>
      </c>
      <c r="DT3" s="22">
        <f ca="1">MIN(LOG(1 - Parameters!$B$202/(1+100*EXP(-Parameters!$B$204*'National cons per cap'!DT3/1000))) / LOG(1 - (Parameters!$B$201/Parameters!$B$203)^2), 1)</f>
        <v>1.1614215915508791E-2</v>
      </c>
      <c r="DU3" s="22">
        <f ca="1">MIN(LOG(1 - Parameters!$B$202/(1+100*EXP(-Parameters!$B$204*'National cons per cap'!DU3/1000))) / LOG(1 - (Parameters!$B$201/Parameters!$B$203)^2), 1)</f>
        <v>0.10939274029353305</v>
      </c>
      <c r="DV3" s="22">
        <f ca="1">MIN(LOG(1 - Parameters!$B$202/(1+100*EXP(-Parameters!$B$204*'National cons per cap'!DV3/1000))) / LOG(1 - (Parameters!$B$201/Parameters!$B$203)^2), 1)</f>
        <v>3.2164800156852191E-2</v>
      </c>
      <c r="DW3" s="22">
        <f>MIN(LOG(1 - Parameters!$B$202/(1+100*EXP(-Parameters!$B$204*'National cons per cap'!DW3/1000))) / LOG(1 - (Parameters!$B$201/Parameters!$B$203)^2), 1)</f>
        <v>9.802617410493028E-3</v>
      </c>
      <c r="DX3" s="22">
        <f ca="1">MIN(LOG(1 - Parameters!$B$202/(1+100*EXP(-Parameters!$B$204*'National cons per cap'!DX3/1000))) / LOG(1 - (Parameters!$B$201/Parameters!$B$203)^2), 1)</f>
        <v>1.1052467014652427E-2</v>
      </c>
      <c r="DY3" s="22">
        <f ca="1">MIN(LOG(1 - Parameters!$B$202/(1+100*EXP(-Parameters!$B$204*'National cons per cap'!DY3/1000))) / LOG(1 - (Parameters!$B$201/Parameters!$B$203)^2), 1)</f>
        <v>1.886984591403687E-2</v>
      </c>
      <c r="DZ3" s="22">
        <f ca="1">MIN(LOG(1 - Parameters!$B$202/(1+100*EXP(-Parameters!$B$204*'National cons per cap'!DZ3/1000))) / LOG(1 - (Parameters!$B$201/Parameters!$B$203)^2), 1)</f>
        <v>1.7513576733691735E-2</v>
      </c>
      <c r="EA3" s="22">
        <f ca="1">MIN(LOG(1 - Parameters!$B$202/(1+100*EXP(-Parameters!$B$204*'National cons per cap'!EA3/1000))) / LOG(1 - (Parameters!$B$201/Parameters!$B$203)^2), 1)</f>
        <v>0.79400496523707498</v>
      </c>
      <c r="EB3" s="22">
        <f ca="1">MIN(LOG(1 - Parameters!$B$202/(1+100*EXP(-Parameters!$B$204*'National cons per cap'!EB3/1000))) / LOG(1 - (Parameters!$B$201/Parameters!$B$203)^2), 1)</f>
        <v>0.88422002521041809</v>
      </c>
      <c r="EC3" s="22">
        <f ca="1">MIN(LOG(1 - Parameters!$B$202/(1+100*EXP(-Parameters!$B$204*'National cons per cap'!EC3/1000))) / LOG(1 - (Parameters!$B$201/Parameters!$B$203)^2), 1)</f>
        <v>1.2208868211315125E-2</v>
      </c>
      <c r="ED3" s="22">
        <f ca="1">MIN(LOG(1 - Parameters!$B$202/(1+100*EXP(-Parameters!$B$204*'National cons per cap'!ED3/1000))) / LOG(1 - (Parameters!$B$201/Parameters!$B$203)^2), 1)</f>
        <v>2.3508109256092931E-2</v>
      </c>
      <c r="EE3" s="22">
        <f ca="1">MIN(LOG(1 - Parameters!$B$202/(1+100*EXP(-Parameters!$B$204*'National cons per cap'!EE3/1000))) / LOG(1 - (Parameters!$B$201/Parameters!$B$203)^2), 1)</f>
        <v>0.52395975869788836</v>
      </c>
      <c r="EF3" s="22">
        <f ca="1">MIN(LOG(1 - Parameters!$B$202/(1+100*EXP(-Parameters!$B$204*'National cons per cap'!EF3/1000))) / LOG(1 - (Parameters!$B$201/Parameters!$B$203)^2), 1)</f>
        <v>0.70541449244215482</v>
      </c>
      <c r="EG3" s="22">
        <f ca="1">MIN(LOG(1 - Parameters!$B$202/(1+100*EXP(-Parameters!$B$204*'National cons per cap'!EG3/1000))) / LOG(1 - (Parameters!$B$201/Parameters!$B$203)^2), 1)</f>
        <v>1.729581573794374E-2</v>
      </c>
      <c r="EH3" s="22">
        <f ca="1">MIN(LOG(1 - Parameters!$B$202/(1+100*EXP(-Parameters!$B$204*'National cons per cap'!EH3/1000))) / LOG(1 - (Parameters!$B$201/Parameters!$B$203)^2), 1)</f>
        <v>7.5271539495554013E-2</v>
      </c>
      <c r="EI3" s="22">
        <f ca="1">MIN(LOG(1 - Parameters!$B$202/(1+100*EXP(-Parameters!$B$204*'National cons per cap'!EI3/1000))) / LOG(1 - (Parameters!$B$201/Parameters!$B$203)^2), 1)</f>
        <v>3.9161098037949427E-2</v>
      </c>
      <c r="EJ3" s="22">
        <f ca="1">MIN(LOG(1 - Parameters!$B$202/(1+100*EXP(-Parameters!$B$204*'National cons per cap'!EJ3/1000))) / LOG(1 - (Parameters!$B$201/Parameters!$B$203)^2), 1)</f>
        <v>1.6931836849380145E-2</v>
      </c>
      <c r="EK3" s="22">
        <f ca="1">MIN(LOG(1 - Parameters!$B$202/(1+100*EXP(-Parameters!$B$204*'National cons per cap'!EK3/1000))) / LOG(1 - (Parameters!$B$201/Parameters!$B$203)^2), 1)</f>
        <v>8.7568261218192139E-2</v>
      </c>
      <c r="EL3" s="22">
        <f ca="1">MIN(LOG(1 - Parameters!$B$202/(1+100*EXP(-Parameters!$B$204*'National cons per cap'!EL3/1000))) / LOG(1 - (Parameters!$B$201/Parameters!$B$203)^2), 1)</f>
        <v>1.4828129122302592E-2</v>
      </c>
      <c r="EM3" s="22">
        <f ca="1">MIN(LOG(1 - Parameters!$B$202/(1+100*EXP(-Parameters!$B$204*'National cons per cap'!EM3/1000))) / LOG(1 - (Parameters!$B$201/Parameters!$B$203)^2), 1)</f>
        <v>0.1967397346194211</v>
      </c>
      <c r="EN3" s="22">
        <f ca="1">MIN(LOG(1 - Parameters!$B$202/(1+100*EXP(-Parameters!$B$204*'National cons per cap'!EN3/1000))) / LOG(1 - (Parameters!$B$201/Parameters!$B$203)^2), 1)</f>
        <v>0.49216099737193703</v>
      </c>
      <c r="EO3" s="22">
        <f>MIN(LOG(1 - Parameters!$B$202/(1+100*EXP(-Parameters!$B$204*'National cons per cap'!EO3/1000))) / LOG(1 - (Parameters!$B$201/Parameters!$B$203)^2), 1)</f>
        <v>9.802617410493028E-3</v>
      </c>
      <c r="EP3" s="22">
        <f ca="1">MIN(LOG(1 - Parameters!$B$202/(1+100*EXP(-Parameters!$B$204*'National cons per cap'!EP3/1000))) / LOG(1 - (Parameters!$B$201/Parameters!$B$203)^2), 1)</f>
        <v>0.44278283581202266</v>
      </c>
      <c r="EQ3" s="22">
        <f ca="1">MIN(LOG(1 - Parameters!$B$202/(1+100*EXP(-Parameters!$B$204*'National cons per cap'!EQ3/1000))) / LOG(1 - (Parameters!$B$201/Parameters!$B$203)^2), 1)</f>
        <v>3.6932164107291512E-2</v>
      </c>
      <c r="ER3" s="22">
        <f ca="1">MIN(LOG(1 - Parameters!$B$202/(1+100*EXP(-Parameters!$B$204*'National cons per cap'!ER3/1000))) / LOG(1 - (Parameters!$B$201/Parameters!$B$203)^2), 1)</f>
        <v>1.9194131573087164E-2</v>
      </c>
      <c r="ES3" s="22">
        <f ca="1">MIN(LOG(1 - Parameters!$B$202/(1+100*EXP(-Parameters!$B$204*'National cons per cap'!ES3/1000))) / LOG(1 - (Parameters!$B$201/Parameters!$B$203)^2), 1)</f>
        <v>0.99264844618565617</v>
      </c>
      <c r="ET3" s="22">
        <f>MIN(LOG(1 - Parameters!$B$202/(1+100*EXP(-Parameters!$B$204*'National cons per cap'!ET3/1000))) / LOG(1 - (Parameters!$B$201/Parameters!$B$203)^2), 1)</f>
        <v>9.802617410493028E-3</v>
      </c>
      <c r="EU3" s="22">
        <f ca="1">MIN(LOG(1 - Parameters!$B$202/(1+100*EXP(-Parameters!$B$204*'National cons per cap'!EU3/1000))) / LOG(1 - (Parameters!$B$201/Parameters!$B$203)^2), 1)</f>
        <v>0.10506556646632789</v>
      </c>
      <c r="EV3" s="22">
        <f ca="1">MIN(LOG(1 - Parameters!$B$202/(1+100*EXP(-Parameters!$B$204*'National cons per cap'!EV3/1000))) / LOG(1 - (Parameters!$B$201/Parameters!$B$203)^2), 1)</f>
        <v>0.14030015197346749</v>
      </c>
      <c r="EW3" s="22">
        <f ca="1">MIN(LOG(1 - Parameters!$B$202/(1+100*EXP(-Parameters!$B$204*'National cons per cap'!EW3/1000))) / LOG(1 - (Parameters!$B$201/Parameters!$B$203)^2), 1)</f>
        <v>1.2154430749726618E-2</v>
      </c>
      <c r="EX3" s="22">
        <f ca="1">MIN(LOG(1 - Parameters!$B$202/(1+100*EXP(-Parameters!$B$204*'National cons per cap'!EX3/1000))) / LOG(1 - (Parameters!$B$201/Parameters!$B$203)^2), 1)</f>
        <v>0.48416911786367339</v>
      </c>
      <c r="EY3" s="22">
        <f ca="1">MIN(LOG(1 - Parameters!$B$202/(1+100*EXP(-Parameters!$B$204*'National cons per cap'!EY3/1000))) / LOG(1 - (Parameters!$B$201/Parameters!$B$203)^2), 1)</f>
        <v>1.6665433848622666E-2</v>
      </c>
      <c r="EZ3" s="22">
        <f ca="1">MIN(LOG(1 - Parameters!$B$202/(1+100*EXP(-Parameters!$B$204*'National cons per cap'!EZ3/1000))) / LOG(1 - (Parameters!$B$201/Parameters!$B$203)^2), 1)</f>
        <v>1.4888870751141134E-2</v>
      </c>
      <c r="FA3" s="22">
        <f ca="1">MIN(LOG(1 - Parameters!$B$202/(1+100*EXP(-Parameters!$B$204*'National cons per cap'!FA3/1000))) / LOG(1 - (Parameters!$B$201/Parameters!$B$203)^2), 1)</f>
        <v>1.3810319055832335E-2</v>
      </c>
      <c r="FB3" s="22">
        <f ca="1">MIN(LOG(1 - Parameters!$B$202/(1+100*EXP(-Parameters!$B$204*'National cons per cap'!FB3/1000))) / LOG(1 - (Parameters!$B$201/Parameters!$B$203)^2), 1)</f>
        <v>1.1980875189144391E-2</v>
      </c>
      <c r="FC3" s="22">
        <f ca="1">MIN(LOG(1 - Parameters!$B$202/(1+100*EXP(-Parameters!$B$204*'National cons per cap'!FC3/1000))) / LOG(1 - (Parameters!$B$201/Parameters!$B$203)^2), 1)</f>
        <v>2.584916233358053E-2</v>
      </c>
      <c r="FD3" s="22">
        <f ca="1">MIN(LOG(1 - Parameters!$B$202/(1+100*EXP(-Parameters!$B$204*'National cons per cap'!FD3/1000))) / LOG(1 - (Parameters!$B$201/Parameters!$B$203)^2), 1)</f>
        <v>0.99511418579285715</v>
      </c>
      <c r="FE3" s="22">
        <f>MIN(LOG(1 - Parameters!$B$202/(1+100*EXP(-Parameters!$B$204*'National cons per cap'!FE3/1000))) / LOG(1 - (Parameters!$B$201/Parameters!$B$203)^2), 1)</f>
        <v>9.802617410493028E-3</v>
      </c>
      <c r="FF3" s="22">
        <f ca="1">MIN(LOG(1 - Parameters!$B$202/(1+100*EXP(-Parameters!$B$204*'National cons per cap'!FF3/1000))) / LOG(1 - (Parameters!$B$201/Parameters!$B$203)^2), 1)</f>
        <v>7.1980307748482755E-2</v>
      </c>
      <c r="FG3" s="22">
        <f ca="1">MIN(LOG(1 - Parameters!$B$202/(1+100*EXP(-Parameters!$B$204*'National cons per cap'!FG3/1000))) / LOG(1 - (Parameters!$B$201/Parameters!$B$203)^2), 1)</f>
        <v>2.1063593807401016E-2</v>
      </c>
      <c r="FH3" s="22">
        <f ca="1">MIN(LOG(1 - Parameters!$B$202/(1+100*EXP(-Parameters!$B$204*'National cons per cap'!FH3/1000))) / LOG(1 - (Parameters!$B$201/Parameters!$B$203)^2), 1)</f>
        <v>1.3787961495376821E-2</v>
      </c>
      <c r="FI3" s="22">
        <f ca="1">MIN(LOG(1 - Parameters!$B$202/(1+100*EXP(-Parameters!$B$204*'National cons per cap'!FI3/1000))) / LOG(1 - (Parameters!$B$201/Parameters!$B$203)^2), 1)</f>
        <v>3.3013858794702866E-2</v>
      </c>
      <c r="FJ3" s="22">
        <f ca="1">MIN(LOG(1 - Parameters!$B$202/(1+100*EXP(-Parameters!$B$204*'National cons per cap'!FJ3/1000))) / LOG(1 - (Parameters!$B$201/Parameters!$B$203)^2), 1)</f>
        <v>0.27285040740629007</v>
      </c>
      <c r="FK3" s="22">
        <f ca="1">MIN(LOG(1 - Parameters!$B$202/(1+100*EXP(-Parameters!$B$204*'National cons per cap'!FK3/1000))) / LOG(1 - (Parameters!$B$201/Parameters!$B$203)^2), 1)</f>
        <v>0.32076724759839126</v>
      </c>
      <c r="FL3" s="22">
        <f ca="1">MIN(LOG(1 - Parameters!$B$202/(1+100*EXP(-Parameters!$B$204*'National cons per cap'!FL3/1000))) / LOG(1 - (Parameters!$B$201/Parameters!$B$203)^2), 1)</f>
        <v>0.69868808164634599</v>
      </c>
      <c r="FM3" s="22">
        <f>MIN(LOG(1 - Parameters!$B$202/(1+100*EXP(-Parameters!$B$204*'National cons per cap'!FM3/1000))) / LOG(1 - (Parameters!$B$201/Parameters!$B$203)^2), 1)</f>
        <v>9.802617410493028E-3</v>
      </c>
      <c r="FN3" s="22">
        <f ca="1">MIN(LOG(1 - Parameters!$B$202/(1+100*EXP(-Parameters!$B$204*'National cons per cap'!FN3/1000))) / LOG(1 - (Parameters!$B$201/Parameters!$B$203)^2), 1)</f>
        <v>1.2657448996974279E-2</v>
      </c>
      <c r="FO3" s="22">
        <f ca="1">MIN(LOG(1 - Parameters!$B$202/(1+100*EXP(-Parameters!$B$204*'National cons per cap'!FO3/1000))) / LOG(1 - (Parameters!$B$201/Parameters!$B$203)^2), 1)</f>
        <v>1.1734271013968837E-2</v>
      </c>
      <c r="FP3" s="22">
        <f ca="1">MIN(LOG(1 - Parameters!$B$202/(1+100*EXP(-Parameters!$B$204*'National cons per cap'!FP3/1000))) / LOG(1 - (Parameters!$B$201/Parameters!$B$203)^2), 1)</f>
        <v>5.2303285963616421E-2</v>
      </c>
      <c r="FQ3" s="22">
        <f ca="1">MIN(LOG(1 - Parameters!$B$202/(1+100*EXP(-Parameters!$B$204*'National cons per cap'!FQ3/1000))) / LOG(1 - (Parameters!$B$201/Parameters!$B$203)^2), 1)</f>
        <v>1.4037720003691984E-2</v>
      </c>
      <c r="FR3" s="22">
        <f ca="1">MIN(LOG(1 - Parameters!$B$202/(1+100*EXP(-Parameters!$B$204*'National cons per cap'!FR3/1000))) / LOG(1 - (Parameters!$B$201/Parameters!$B$203)^2), 1)</f>
        <v>3.6371741897612553E-2</v>
      </c>
      <c r="FS3" s="22">
        <f ca="1">MIN(LOG(1 - Parameters!$B$202/(1+100*EXP(-Parameters!$B$204*'National cons per cap'!FS3/1000))) / LOG(1 - (Parameters!$B$201/Parameters!$B$203)^2), 1)</f>
        <v>2.3400862582592431E-2</v>
      </c>
      <c r="FT3" s="22">
        <f ca="1">MIN(LOG(1 - Parameters!$B$202/(1+100*EXP(-Parameters!$B$204*'National cons per cap'!FT3/1000))) / LOG(1 - (Parameters!$B$201/Parameters!$B$203)^2), 1)</f>
        <v>2.0991332262425666E-2</v>
      </c>
      <c r="FU3" s="22">
        <f ca="1">MIN(LOG(1 - Parameters!$B$202/(1+100*EXP(-Parameters!$B$204*'National cons per cap'!FU3/1000))) / LOG(1 - (Parameters!$B$201/Parameters!$B$203)^2), 1)</f>
        <v>0.40515998248078938</v>
      </c>
      <c r="FV3" s="22">
        <f ca="1">MIN(LOG(1 - Parameters!$B$202/(1+100*EXP(-Parameters!$B$204*'National cons per cap'!FV3/1000))) / LOG(1 - (Parameters!$B$201/Parameters!$B$203)^2), 1)</f>
        <v>4.4315694564752449E-2</v>
      </c>
      <c r="FW3" s="22">
        <f ca="1">MIN(LOG(1 - Parameters!$B$202/(1+100*EXP(-Parameters!$B$204*'National cons per cap'!FW3/1000))) / LOG(1 - (Parameters!$B$201/Parameters!$B$203)^2), 1)</f>
        <v>0.10472156614534577</v>
      </c>
      <c r="FX3" s="22">
        <f ca="1">MIN(LOG(1 - Parameters!$B$202/(1+100*EXP(-Parameters!$B$204*'National cons per cap'!FX3/1000))) / LOG(1 - (Parameters!$B$201/Parameters!$B$203)^2), 1)</f>
        <v>1.4498139387107485E-2</v>
      </c>
      <c r="FY3" s="22">
        <f>MIN(LOG(1 - Parameters!$B$202/(1+100*EXP(-Parameters!$B$204*'National cons per cap'!FY3/1000))) / LOG(1 - (Parameters!$B$201/Parameters!$B$203)^2), 1)</f>
        <v>9.802617410493028E-3</v>
      </c>
      <c r="FZ3" s="22">
        <f ca="1">MIN(LOG(1 - Parameters!$B$202/(1+100*EXP(-Parameters!$B$204*'National cons per cap'!FZ3/1000))) / LOG(1 - (Parameters!$B$201/Parameters!$B$203)^2), 1)</f>
        <v>1.3129457743154929E-2</v>
      </c>
      <c r="GA3" s="22">
        <f ca="1">MIN(LOG(1 - Parameters!$B$202/(1+100*EXP(-Parameters!$B$204*'National cons per cap'!GA3/1000))) / LOG(1 - (Parameters!$B$201/Parameters!$B$203)^2), 1)</f>
        <v>1.2322183811517477E-2</v>
      </c>
      <c r="GB3" s="22">
        <f ca="1">MIN(LOG(1 - Parameters!$B$202/(1+100*EXP(-Parameters!$B$204*'National cons per cap'!GB3/1000))) / LOG(1 - (Parameters!$B$201/Parameters!$B$203)^2), 1)</f>
        <v>3.0713173835771806E-2</v>
      </c>
      <c r="GC3" s="22">
        <f ca="1">MIN(LOG(1 - Parameters!$B$202/(1+100*EXP(-Parameters!$B$204*'National cons per cap'!GC3/1000))) / LOG(1 - (Parameters!$B$201/Parameters!$B$203)^2), 1)</f>
        <v>0.11792375529347596</v>
      </c>
      <c r="GD3" s="22">
        <f ca="1">MIN(LOG(1 - Parameters!$B$202/(1+100*EXP(-Parameters!$B$204*'National cons per cap'!GD3/1000))) / LOG(1 - (Parameters!$B$201/Parameters!$B$203)^2), 1)</f>
        <v>0.93984356222647203</v>
      </c>
      <c r="GE3" s="22">
        <f ca="1">MIN(LOG(1 - Parameters!$B$202/(1+100*EXP(-Parameters!$B$204*'National cons per cap'!GE3/1000))) / LOG(1 - (Parameters!$B$201/Parameters!$B$203)^2), 1)</f>
        <v>1.7233223300031391E-2</v>
      </c>
      <c r="GF3" s="22">
        <f ca="1">MIN(LOG(1 - Parameters!$B$202/(1+100*EXP(-Parameters!$B$204*'National cons per cap'!GF3/1000))) / LOG(1 - (Parameters!$B$201/Parameters!$B$203)^2), 1)</f>
        <v>7.8693728179868888E-2</v>
      </c>
      <c r="GG3" s="22">
        <f ca="1">MIN(LOG(1 - Parameters!$B$202/(1+100*EXP(-Parameters!$B$204*'National cons per cap'!GG3/1000))) / LOG(1 - (Parameters!$B$201/Parameters!$B$203)^2), 1)</f>
        <v>1.7172140846547734E-2</v>
      </c>
      <c r="GH3" s="22">
        <f ca="1">MIN(LOG(1 - Parameters!$B$202/(1+100*EXP(-Parameters!$B$204*'National cons per cap'!GH3/1000))) / LOG(1 - (Parameters!$B$201/Parameters!$B$203)^2), 1)</f>
        <v>1.4646142821438873E-2</v>
      </c>
      <c r="GI3" s="22">
        <f ca="1">MIN(LOG(1 - Parameters!$B$202/(1+100*EXP(-Parameters!$B$204*'National cons per cap'!GI3/1000))) / LOG(1 - (Parameters!$B$201/Parameters!$B$203)^2), 1)</f>
        <v>2.0150691419021961E-2</v>
      </c>
      <c r="GJ3" s="22">
        <f ca="1">MIN(LOG(1 - Parameters!$B$202/(1+100*EXP(-Parameters!$B$204*'National cons per cap'!GJ3/1000))) / LOG(1 - (Parameters!$B$201/Parameters!$B$203)^2), 1)</f>
        <v>1.796419942891421E-2</v>
      </c>
      <c r="GK3" s="22">
        <f ca="1">MIN(LOG(1 - Parameters!$B$202/(1+100*EXP(-Parameters!$B$204*'National cons per cap'!GK3/1000))) / LOG(1 - (Parameters!$B$201/Parameters!$B$203)^2), 1)</f>
        <v>5.6458658739516956E-2</v>
      </c>
      <c r="GL3" s="22">
        <f ca="1">MIN(LOG(1 - Parameters!$B$202/(1+100*EXP(-Parameters!$B$204*'National cons per cap'!GL3/1000))) / LOG(1 - (Parameters!$B$201/Parameters!$B$203)^2), 1)</f>
        <v>1.4602662018285688E-2</v>
      </c>
      <c r="GM3" s="22">
        <f ca="1">MIN(LOG(1 - Parameters!$B$202/(1+100*EXP(-Parameters!$B$204*'National cons per cap'!GM3/1000))) / LOG(1 - (Parameters!$B$201/Parameters!$B$203)^2), 1)</f>
        <v>1.4138259906714244E-2</v>
      </c>
    </row>
    <row r="4" spans="1:195" x14ac:dyDescent="0.25">
      <c r="A4" s="15">
        <v>2012</v>
      </c>
      <c r="B4" s="22">
        <f ca="1">MIN(LOG(1 - Parameters!$B$202/(1+100*EXP(-Parameters!$B$204*'National cons per cap'!B4/1000))) / LOG(1 - (Parameters!$B$201/Parameters!$B$203)^2), 1)</f>
        <v>1.3194974815592942E-2</v>
      </c>
      <c r="C4" s="22">
        <f ca="1">MIN(LOG(1 - Parameters!$B$202/(1+100*EXP(-Parameters!$B$204*'National cons per cap'!C4/1000))) / LOG(1 - (Parameters!$B$201/Parameters!$B$203)^2), 1)</f>
        <v>2.07236854396909E-2</v>
      </c>
      <c r="D4" s="22">
        <f ca="1">MIN(LOG(1 - Parameters!$B$202/(1+100*EXP(-Parameters!$B$204*'National cons per cap'!D4/1000))) / LOG(1 - (Parameters!$B$201/Parameters!$B$203)^2), 1)</f>
        <v>3.9723972999135007E-2</v>
      </c>
      <c r="E4" s="22">
        <f>MIN(LOG(1 - Parameters!$B$202/(1+100*EXP(-Parameters!$B$204*'National cons per cap'!E4/1000))) / LOG(1 - (Parameters!$B$201/Parameters!$B$203)^2), 1)</f>
        <v>9.802617410493028E-3</v>
      </c>
      <c r="F4" s="22">
        <f ca="1">MIN(LOG(1 - Parameters!$B$202/(1+100*EXP(-Parameters!$B$204*'National cons per cap'!F4/1000))) / LOG(1 - (Parameters!$B$201/Parameters!$B$203)^2), 1)</f>
        <v>0.95545735774177842</v>
      </c>
      <c r="G4" s="22">
        <f ca="1">MIN(LOG(1 - Parameters!$B$202/(1+100*EXP(-Parameters!$B$204*'National cons per cap'!G4/1000))) / LOG(1 - (Parameters!$B$201/Parameters!$B$203)^2), 1)</f>
        <v>0.15286208654594172</v>
      </c>
      <c r="H4" s="22">
        <f ca="1">MIN(LOG(1 - Parameters!$B$202/(1+100*EXP(-Parameters!$B$204*'National cons per cap'!H4/1000))) / LOG(1 - (Parameters!$B$201/Parameters!$B$203)^2), 1)</f>
        <v>2.6522978868463901E-2</v>
      </c>
      <c r="I4" s="22">
        <f ca="1">MIN(LOG(1 - Parameters!$B$202/(1+100*EXP(-Parameters!$B$204*'National cons per cap'!I4/1000))) / LOG(1 - (Parameters!$B$201/Parameters!$B$203)^2), 1)</f>
        <v>0.14486672644092324</v>
      </c>
      <c r="J4" s="22">
        <f ca="1">MIN(LOG(1 - Parameters!$B$202/(1+100*EXP(-Parameters!$B$204*'National cons per cap'!J4/1000))) / LOG(1 - (Parameters!$B$201/Parameters!$B$203)^2), 1)</f>
        <v>0.74134511989998464</v>
      </c>
      <c r="K4" s="22">
        <f ca="1">MIN(LOG(1 - Parameters!$B$202/(1+100*EXP(-Parameters!$B$204*'National cons per cap'!K4/1000))) / LOG(1 - (Parameters!$B$201/Parameters!$B$203)^2), 1)</f>
        <v>0.77497087307530776</v>
      </c>
      <c r="L4" s="22">
        <f ca="1">MIN(LOG(1 - Parameters!$B$202/(1+100*EXP(-Parameters!$B$204*'National cons per cap'!L4/1000))) / LOG(1 - (Parameters!$B$201/Parameters!$B$203)^2), 1)</f>
        <v>5.4975562072216246E-2</v>
      </c>
      <c r="M4" s="22">
        <f ca="1">MIN(LOG(1 - Parameters!$B$202/(1+100*EXP(-Parameters!$B$204*'National cons per cap'!M4/1000))) / LOG(1 - (Parameters!$B$201/Parameters!$B$203)^2), 1)</f>
        <v>1.1119489661844608E-2</v>
      </c>
      <c r="N4" s="22">
        <f ca="1">MIN(LOG(1 - Parameters!$B$202/(1+100*EXP(-Parameters!$B$204*'National cons per cap'!N4/1000))) / LOG(1 - (Parameters!$B$201/Parameters!$B$203)^2), 1)</f>
        <v>0.73486249385899749</v>
      </c>
      <c r="O4" s="22">
        <f ca="1">MIN(LOG(1 - Parameters!$B$202/(1+100*EXP(-Parameters!$B$204*'National cons per cap'!O4/1000))) / LOG(1 - (Parameters!$B$201/Parameters!$B$203)^2), 1)</f>
        <v>1.3076722898117238E-2</v>
      </c>
      <c r="P4" s="22">
        <f ca="1">MIN(LOG(1 - Parameters!$B$202/(1+100*EXP(-Parameters!$B$204*'National cons per cap'!P4/1000))) / LOG(1 - (Parameters!$B$201/Parameters!$B$203)^2), 1)</f>
        <v>1.2197502742957734E-2</v>
      </c>
      <c r="Q4" s="22">
        <f ca="1">MIN(LOG(1 - Parameters!$B$202/(1+100*EXP(-Parameters!$B$204*'National cons per cap'!Q4/1000))) / LOG(1 - (Parameters!$B$201/Parameters!$B$203)^2), 1)</f>
        <v>1.3287964633858049E-2</v>
      </c>
      <c r="R4" s="22">
        <f ca="1">MIN(LOG(1 - Parameters!$B$202/(1+100*EXP(-Parameters!$B$204*'National cons per cap'!R4/1000))) / LOG(1 - (Parameters!$B$201/Parameters!$B$203)^2), 1)</f>
        <v>8.6432777137856881E-2</v>
      </c>
      <c r="S4" s="22">
        <f ca="1">MIN(LOG(1 - Parameters!$B$202/(1+100*EXP(-Parameters!$B$204*'National cons per cap'!S4/1000))) / LOG(1 - (Parameters!$B$201/Parameters!$B$203)^2), 1)</f>
        <v>0.61435992393533057</v>
      </c>
      <c r="T4" s="22">
        <f ca="1">MIN(LOG(1 - Parameters!$B$202/(1+100*EXP(-Parameters!$B$204*'National cons per cap'!T4/1000))) / LOG(1 - (Parameters!$B$201/Parameters!$B$203)^2), 1)</f>
        <v>0.38782565965413918</v>
      </c>
      <c r="U4" s="22">
        <f ca="1">MIN(LOG(1 - Parameters!$B$202/(1+100*EXP(-Parameters!$B$204*'National cons per cap'!U4/1000))) / LOG(1 - (Parameters!$B$201/Parameters!$B$203)^2), 1)</f>
        <v>4.7332847755556073E-2</v>
      </c>
      <c r="V4" s="22">
        <f ca="1">MIN(LOG(1 - Parameters!$B$202/(1+100*EXP(-Parameters!$B$204*'National cons per cap'!V4/1000))) / LOG(1 - (Parameters!$B$201/Parameters!$B$203)^2), 1)</f>
        <v>8.1959202327694006E-2</v>
      </c>
      <c r="W4" s="22">
        <f ca="1">MIN(LOG(1 - Parameters!$B$202/(1+100*EXP(-Parameters!$B$204*'National cons per cap'!W4/1000))) / LOG(1 - (Parameters!$B$201/Parameters!$B$203)^2), 1)</f>
        <v>3.4252754478467075E-2</v>
      </c>
      <c r="X4" s="22">
        <f ca="1">MIN(LOG(1 - Parameters!$B$202/(1+100*EXP(-Parameters!$B$204*'National cons per cap'!X4/1000))) / LOG(1 - (Parameters!$B$201/Parameters!$B$203)^2), 1)</f>
        <v>0.59174244359422201</v>
      </c>
      <c r="Y4" s="22">
        <f ca="1">MIN(LOG(1 - Parameters!$B$202/(1+100*EXP(-Parameters!$B$204*'National cons per cap'!Y4/1000))) / LOG(1 - (Parameters!$B$201/Parameters!$B$203)^2), 1)</f>
        <v>2.0557650191046373E-2</v>
      </c>
      <c r="Z4" s="22">
        <f ca="1">MIN(LOG(1 - Parameters!$B$202/(1+100*EXP(-Parameters!$B$204*'National cons per cap'!Z4/1000))) / LOG(1 - (Parameters!$B$201/Parameters!$B$203)^2), 1)</f>
        <v>8.487216971132458E-2</v>
      </c>
      <c r="AA4" s="22">
        <f ca="1">MIN(LOG(1 - Parameters!$B$202/(1+100*EXP(-Parameters!$B$204*'National cons per cap'!AA4/1000))) / LOG(1 - (Parameters!$B$201/Parameters!$B$203)^2), 1)</f>
        <v>0.14320439486330458</v>
      </c>
      <c r="AB4" s="22">
        <f ca="1">MIN(LOG(1 - Parameters!$B$202/(1+100*EXP(-Parameters!$B$204*'National cons per cap'!AB4/1000))) / LOG(1 - (Parameters!$B$201/Parameters!$B$203)^2), 1)</f>
        <v>0.87679603861559974</v>
      </c>
      <c r="AC4" s="22">
        <f ca="1">MIN(LOG(1 - Parameters!$B$202/(1+100*EXP(-Parameters!$B$204*'National cons per cap'!AC4/1000))) / LOG(1 - (Parameters!$B$201/Parameters!$B$203)^2), 1)</f>
        <v>2.3287390562182229E-2</v>
      </c>
      <c r="AD4" s="22">
        <f ca="1">MIN(LOG(1 - Parameters!$B$202/(1+100*EXP(-Parameters!$B$204*'National cons per cap'!AD4/1000))) / LOG(1 - (Parameters!$B$201/Parameters!$B$203)^2), 1)</f>
        <v>4.093640902279138E-2</v>
      </c>
      <c r="AE4" s="22">
        <f ca="1">MIN(LOG(1 - Parameters!$B$202/(1+100*EXP(-Parameters!$B$204*'National cons per cap'!AE4/1000))) / LOG(1 - (Parameters!$B$201/Parameters!$B$203)^2), 1)</f>
        <v>1.1219531502423405E-2</v>
      </c>
      <c r="AF4" s="22">
        <f ca="1">MIN(LOG(1 - Parameters!$B$202/(1+100*EXP(-Parameters!$B$204*'National cons per cap'!AF4/1000))) / LOG(1 - (Parameters!$B$201/Parameters!$B$203)^2), 1)</f>
        <v>0.80910398392389749</v>
      </c>
      <c r="AG4" s="22">
        <f ca="1">MIN(LOG(1 - Parameters!$B$202/(1+100*EXP(-Parameters!$B$204*'National cons per cap'!AG4/1000))) / LOG(1 - (Parameters!$B$201/Parameters!$B$203)^2), 1)</f>
        <v>0.8695297363931116</v>
      </c>
      <c r="AH4" s="22">
        <f ca="1">MIN(LOG(1 - Parameters!$B$202/(1+100*EXP(-Parameters!$B$204*'National cons per cap'!AH4/1000))) / LOG(1 - (Parameters!$B$201/Parameters!$B$203)^2), 1)</f>
        <v>0.12393925615651158</v>
      </c>
      <c r="AI4" s="22">
        <f ca="1">MIN(LOG(1 - Parameters!$B$202/(1+100*EXP(-Parameters!$B$204*'National cons per cap'!AI4/1000))) / LOG(1 - (Parameters!$B$201/Parameters!$B$203)^2), 1)</f>
        <v>2.477424239399972E-2</v>
      </c>
      <c r="AJ4" s="22">
        <f ca="1">MIN(LOG(1 - Parameters!$B$202/(1+100*EXP(-Parameters!$B$204*'National cons per cap'!AJ4/1000))) / LOG(1 - (Parameters!$B$201/Parameters!$B$203)^2), 1)</f>
        <v>1.4907006259512025E-2</v>
      </c>
      <c r="AK4" s="22">
        <f ca="1">MIN(LOG(1 - Parameters!$B$202/(1+100*EXP(-Parameters!$B$204*'National cons per cap'!AK4/1000))) / LOG(1 - (Parameters!$B$201/Parameters!$B$203)^2), 1)</f>
        <v>1.5027504724721231E-2</v>
      </c>
      <c r="AL4" s="22">
        <f ca="1">MIN(LOG(1 - Parameters!$B$202/(1+100*EXP(-Parameters!$B$204*'National cons per cap'!AL4/1000))) / LOG(1 - (Parameters!$B$201/Parameters!$B$203)^2), 1)</f>
        <v>1.0905701937543311E-2</v>
      </c>
      <c r="AM4" s="22">
        <f ca="1">MIN(LOG(1 - Parameters!$B$202/(1+100*EXP(-Parameters!$B$204*'National cons per cap'!AM4/1000))) / LOG(1 - (Parameters!$B$201/Parameters!$B$203)^2), 1)</f>
        <v>2.0940836956590974E-2</v>
      </c>
      <c r="AN4" s="22">
        <f ca="1">MIN(LOG(1 - Parameters!$B$202/(1+100*EXP(-Parameters!$B$204*'National cons per cap'!AN4/1000))) / LOG(1 - (Parameters!$B$201/Parameters!$B$203)^2), 1)</f>
        <v>4.9852716741446965E-2</v>
      </c>
      <c r="AO4" s="22">
        <f ca="1">MIN(LOG(1 - Parameters!$B$202/(1+100*EXP(-Parameters!$B$204*'National cons per cap'!AO4/1000))) / LOG(1 - (Parameters!$B$201/Parameters!$B$203)^2), 1)</f>
        <v>1.4555271135171754E-2</v>
      </c>
      <c r="AP4" s="22">
        <f ca="1">MIN(LOG(1 - Parameters!$B$202/(1+100*EXP(-Parameters!$B$204*'National cons per cap'!AP4/1000))) / LOG(1 - (Parameters!$B$201/Parameters!$B$203)^2), 1)</f>
        <v>2.0490477625763621E-2</v>
      </c>
      <c r="AQ4" s="22">
        <f ca="1">MIN(LOG(1 - Parameters!$B$202/(1+100*EXP(-Parameters!$B$204*'National cons per cap'!AQ4/1000))) / LOG(1 - (Parameters!$B$201/Parameters!$B$203)^2), 1)</f>
        <v>7.1415396219564206E-2</v>
      </c>
      <c r="AR4" s="22">
        <f>MIN(LOG(1 - Parameters!$B$202/(1+100*EXP(-Parameters!$B$204*'National cons per cap'!AR4/1000))) / LOG(1 - (Parameters!$B$201/Parameters!$B$203)^2), 1)</f>
        <v>9.802617410493028E-3</v>
      </c>
      <c r="AS4" s="22">
        <f ca="1">MIN(LOG(1 - Parameters!$B$202/(1+100*EXP(-Parameters!$B$204*'National cons per cap'!AS4/1000))) / LOG(1 - (Parameters!$B$201/Parameters!$B$203)^2), 1)</f>
        <v>0.69288373992520169</v>
      </c>
      <c r="AT4" s="22">
        <f ca="1">MIN(LOG(1 - Parameters!$B$202/(1+100*EXP(-Parameters!$B$204*'National cons per cap'!AT4/1000))) / LOG(1 - (Parameters!$B$201/Parameters!$B$203)^2), 1)</f>
        <v>0.33085300402170154</v>
      </c>
      <c r="AU4" s="22">
        <f ca="1">MIN(LOG(1 - Parameters!$B$202/(1+100*EXP(-Parameters!$B$204*'National cons per cap'!AU4/1000))) / LOG(1 - (Parameters!$B$201/Parameters!$B$203)^2), 1)</f>
        <v>0.69760757737558743</v>
      </c>
      <c r="AV4" s="22">
        <f ca="1">MIN(LOG(1 - Parameters!$B$202/(1+100*EXP(-Parameters!$B$204*'National cons per cap'!AV4/1000))) / LOG(1 - (Parameters!$B$201/Parameters!$B$203)^2), 1)</f>
        <v>1.4150472026845223E-2</v>
      </c>
      <c r="AW4" s="22">
        <f ca="1">MIN(LOG(1 - Parameters!$B$202/(1+100*EXP(-Parameters!$B$204*'National cons per cap'!AW4/1000))) / LOG(1 - (Parameters!$B$201/Parameters!$B$203)^2), 1)</f>
        <v>3.8859005292371226E-2</v>
      </c>
      <c r="AX4" s="22">
        <f ca="1">MIN(LOG(1 - Parameters!$B$202/(1+100*EXP(-Parameters!$B$204*'National cons per cap'!AX4/1000))) / LOG(1 - (Parameters!$B$201/Parameters!$B$203)^2), 1)</f>
        <v>0.78933556514984493</v>
      </c>
      <c r="AY4" s="22">
        <f ca="1">MIN(LOG(1 - Parameters!$B$202/(1+100*EXP(-Parameters!$B$204*'National cons per cap'!AY4/1000))) / LOG(1 - (Parameters!$B$201/Parameters!$B$203)^2), 1)</f>
        <v>5.1690612545570544E-2</v>
      </c>
      <c r="AZ4" s="22">
        <f ca="1">MIN(LOG(1 - Parameters!$B$202/(1+100*EXP(-Parameters!$B$204*'National cons per cap'!AZ4/1000))) / LOG(1 - (Parameters!$B$201/Parameters!$B$203)^2), 1)</f>
        <v>3.2339793666129865E-2</v>
      </c>
      <c r="BA4" s="22">
        <f ca="1">MIN(LOG(1 - Parameters!$B$202/(1+100*EXP(-Parameters!$B$204*'National cons per cap'!BA4/1000))) / LOG(1 - (Parameters!$B$201/Parameters!$B$203)^2), 1)</f>
        <v>3.4110259557935937E-2</v>
      </c>
      <c r="BB4" s="22">
        <f ca="1">MIN(LOG(1 - Parameters!$B$202/(1+100*EXP(-Parameters!$B$204*'National cons per cap'!BB4/1000))) / LOG(1 - (Parameters!$B$201/Parameters!$B$203)^2), 1)</f>
        <v>4.379827523589342E-2</v>
      </c>
      <c r="BC4" s="22">
        <f ca="1">MIN(LOG(1 - Parameters!$B$202/(1+100*EXP(-Parameters!$B$204*'National cons per cap'!BC4/1000))) / LOG(1 - (Parameters!$B$201/Parameters!$B$203)^2), 1)</f>
        <v>1.2820230206120931E-2</v>
      </c>
      <c r="BD4" s="22">
        <f>MIN(LOG(1 - Parameters!$B$202/(1+100*EXP(-Parameters!$B$204*'National cons per cap'!BD4/1000))) / LOG(1 - (Parameters!$B$201/Parameters!$B$203)^2), 1)</f>
        <v>9.802617410493028E-3</v>
      </c>
      <c r="BE4" s="22">
        <f ca="1">MIN(LOG(1 - Parameters!$B$202/(1+100*EXP(-Parameters!$B$204*'National cons per cap'!BE4/1000))) / LOG(1 - (Parameters!$B$201/Parameters!$B$203)^2), 1)</f>
        <v>0.53313443816098094</v>
      </c>
      <c r="BF4" s="22">
        <f ca="1">MIN(LOG(1 - Parameters!$B$202/(1+100*EXP(-Parameters!$B$204*'National cons per cap'!BF4/1000))) / LOG(1 - (Parameters!$B$201/Parameters!$B$203)^2), 1)</f>
        <v>0.17421598936988186</v>
      </c>
      <c r="BG4" s="22">
        <f ca="1">MIN(LOG(1 - Parameters!$B$202/(1+100*EXP(-Parameters!$B$204*'National cons per cap'!BG4/1000))) / LOG(1 - (Parameters!$B$201/Parameters!$B$203)^2), 1)</f>
        <v>1.1237030587821528E-2</v>
      </c>
      <c r="BH4" s="22">
        <f ca="1">MIN(LOG(1 - Parameters!$B$202/(1+100*EXP(-Parameters!$B$204*'National cons per cap'!BH4/1000))) / LOG(1 - (Parameters!$B$201/Parameters!$B$203)^2), 1)</f>
        <v>0.73745219182368194</v>
      </c>
      <c r="BI4" s="22">
        <f ca="1">MIN(LOG(1 - Parameters!$B$202/(1+100*EXP(-Parameters!$B$204*'National cons per cap'!BI4/1000))) / LOG(1 - (Parameters!$B$201/Parameters!$B$203)^2), 1)</f>
        <v>2.8135157248020008E-2</v>
      </c>
      <c r="BJ4" s="22">
        <f ca="1">MIN(LOG(1 - Parameters!$B$202/(1+100*EXP(-Parameters!$B$204*'National cons per cap'!BJ4/1000))) / LOG(1 - (Parameters!$B$201/Parameters!$B$203)^2), 1)</f>
        <v>0.65321514972806605</v>
      </c>
      <c r="BK4" s="22">
        <f ca="1">MIN(LOG(1 - Parameters!$B$202/(1+100*EXP(-Parameters!$B$204*'National cons per cap'!BK4/1000))) / LOG(1 - (Parameters!$B$201/Parameters!$B$203)^2), 1)</f>
        <v>1.5164280971223286E-2</v>
      </c>
      <c r="BL4" s="22">
        <f ca="1">MIN(LOG(1 - Parameters!$B$202/(1+100*EXP(-Parameters!$B$204*'National cons per cap'!BL4/1000))) / LOG(1 - (Parameters!$B$201/Parameters!$B$203)^2), 1)</f>
        <v>5.1125955589211292E-2</v>
      </c>
      <c r="BM4" s="22">
        <f ca="1">MIN(LOG(1 - Parameters!$B$202/(1+100*EXP(-Parameters!$B$204*'National cons per cap'!BM4/1000))) / LOG(1 - (Parameters!$B$201/Parameters!$B$203)^2), 1)</f>
        <v>0.78020192912724362</v>
      </c>
      <c r="BN4" s="22">
        <f ca="1">MIN(LOG(1 - Parameters!$B$202/(1+100*EXP(-Parameters!$B$204*'National cons per cap'!BN4/1000))) / LOG(1 - (Parameters!$B$201/Parameters!$B$203)^2), 1)</f>
        <v>3.0053210554781242E-2</v>
      </c>
      <c r="BO4" s="22">
        <f ca="1">MIN(LOG(1 - Parameters!$B$202/(1+100*EXP(-Parameters!$B$204*'National cons per cap'!BO4/1000))) / LOG(1 - (Parameters!$B$201/Parameters!$B$203)^2), 1)</f>
        <v>1.5974333662157079E-2</v>
      </c>
      <c r="BP4" s="22">
        <f ca="1">MIN(LOG(1 - Parameters!$B$202/(1+100*EXP(-Parameters!$B$204*'National cons per cap'!BP4/1000))) / LOG(1 - (Parameters!$B$201/Parameters!$B$203)^2), 1)</f>
        <v>1.3445432113791756E-2</v>
      </c>
      <c r="BQ4" s="22">
        <f>MIN(LOG(1 - Parameters!$B$202/(1+100*EXP(-Parameters!$B$204*'National cons per cap'!BQ4/1000))) / LOG(1 - (Parameters!$B$201/Parameters!$B$203)^2), 1)</f>
        <v>9.802617410493028E-3</v>
      </c>
      <c r="BR4" s="22">
        <f ca="1">MIN(LOG(1 - Parameters!$B$202/(1+100*EXP(-Parameters!$B$204*'National cons per cap'!BR4/1000))) / LOG(1 - (Parameters!$B$201/Parameters!$B$203)^2), 1)</f>
        <v>1.2651069195150981E-2</v>
      </c>
      <c r="BS4" s="22">
        <f ca="1">MIN(LOG(1 - Parameters!$B$202/(1+100*EXP(-Parameters!$B$204*'National cons per cap'!BS4/1000))) / LOG(1 - (Parameters!$B$201/Parameters!$B$203)^2), 1)</f>
        <v>1.2564437335811288E-2</v>
      </c>
      <c r="BT4" s="22">
        <f ca="1">MIN(LOG(1 - Parameters!$B$202/(1+100*EXP(-Parameters!$B$204*'National cons per cap'!BT4/1000))) / LOG(1 - (Parameters!$B$201/Parameters!$B$203)^2), 1)</f>
        <v>0.52853396327567093</v>
      </c>
      <c r="BU4" s="22">
        <f ca="1">MIN(LOG(1 - Parameters!$B$202/(1+100*EXP(-Parameters!$B$204*'National cons per cap'!BU4/1000))) / LOG(1 - (Parameters!$B$201/Parameters!$B$203)^2), 1)</f>
        <v>0.5338188268758105</v>
      </c>
      <c r="BV4" s="22">
        <f ca="1">MIN(LOG(1 - Parameters!$B$202/(1+100*EXP(-Parameters!$B$204*'National cons per cap'!BV4/1000))) / LOG(1 - (Parameters!$B$201/Parameters!$B$203)^2), 1)</f>
        <v>4.377435511416327E-2</v>
      </c>
      <c r="BW4" s="22">
        <f ca="1">MIN(LOG(1 - Parameters!$B$202/(1+100*EXP(-Parameters!$B$204*'National cons per cap'!BW4/1000))) / LOG(1 - (Parameters!$B$201/Parameters!$B$203)^2), 1)</f>
        <v>2.83040460681689E-2</v>
      </c>
      <c r="BX4" s="22">
        <f>MIN(LOG(1 - Parameters!$B$202/(1+100*EXP(-Parameters!$B$204*'National cons per cap'!BX4/1000))) / LOG(1 - (Parameters!$B$201/Parameters!$B$203)^2), 1)</f>
        <v>9.802617410493028E-3</v>
      </c>
      <c r="BY4" s="22">
        <f ca="1">MIN(LOG(1 - Parameters!$B$202/(1+100*EXP(-Parameters!$B$204*'National cons per cap'!BY4/1000))) / LOG(1 - (Parameters!$B$201/Parameters!$B$203)^2), 1)</f>
        <v>2.4692761058337447E-2</v>
      </c>
      <c r="BZ4" s="22">
        <f ca="1">MIN(LOG(1 - Parameters!$B$202/(1+100*EXP(-Parameters!$B$204*'National cons per cap'!BZ4/1000))) / LOG(1 - (Parameters!$B$201/Parameters!$B$203)^2), 1)</f>
        <v>0.87428761415735745</v>
      </c>
      <c r="CA4" s="22">
        <f ca="1">MIN(LOG(1 - Parameters!$B$202/(1+100*EXP(-Parameters!$B$204*'National cons per cap'!CA4/1000))) / LOG(1 - (Parameters!$B$201/Parameters!$B$203)^2), 1)</f>
        <v>1.7529892995800399E-2</v>
      </c>
      <c r="CB4" s="22">
        <f ca="1">MIN(LOG(1 - Parameters!$B$202/(1+100*EXP(-Parameters!$B$204*'National cons per cap'!CB4/1000))) / LOG(1 - (Parameters!$B$201/Parameters!$B$203)^2), 1)</f>
        <v>0.15393286016049398</v>
      </c>
      <c r="CC4" s="22">
        <f ca="1">MIN(LOG(1 - Parameters!$B$202/(1+100*EXP(-Parameters!$B$204*'National cons per cap'!CC4/1000))) / LOG(1 - (Parameters!$B$201/Parameters!$B$203)^2), 1)</f>
        <v>1.2057373023474555E-2</v>
      </c>
      <c r="CD4" s="22">
        <f ca="1">MIN(LOG(1 - Parameters!$B$202/(1+100*EXP(-Parameters!$B$204*'National cons per cap'!CD4/1000))) / LOG(1 - (Parameters!$B$201/Parameters!$B$203)^2), 1)</f>
        <v>0.19700878782696463</v>
      </c>
      <c r="CE4" s="22">
        <f ca="1">MIN(LOG(1 - Parameters!$B$202/(1+100*EXP(-Parameters!$B$204*'National cons per cap'!CE4/1000))) / LOG(1 - (Parameters!$B$201/Parameters!$B$203)^2), 1)</f>
        <v>3.100826181658525E-2</v>
      </c>
      <c r="CF4" s="22">
        <f ca="1">MIN(LOG(1 - Parameters!$B$202/(1+100*EXP(-Parameters!$B$204*'National cons per cap'!CF4/1000))) / LOG(1 - (Parameters!$B$201/Parameters!$B$203)^2), 1)</f>
        <v>1.7115408388223893E-2</v>
      </c>
      <c r="CG4" s="22">
        <f ca="1">MIN(LOG(1 - Parameters!$B$202/(1+100*EXP(-Parameters!$B$204*'National cons per cap'!CG4/1000))) / LOG(1 - (Parameters!$B$201/Parameters!$B$203)^2), 1)</f>
        <v>0.85325653939268531</v>
      </c>
      <c r="CH4" s="22">
        <f ca="1">MIN(LOG(1 - Parameters!$B$202/(1+100*EXP(-Parameters!$B$204*'National cons per cap'!CH4/1000))) / LOG(1 - (Parameters!$B$201/Parameters!$B$203)^2), 1)</f>
        <v>0.10849860703774962</v>
      </c>
      <c r="CI4" s="22">
        <f ca="1">MIN(LOG(1 - Parameters!$B$202/(1+100*EXP(-Parameters!$B$204*'National cons per cap'!CI4/1000))) / LOG(1 - (Parameters!$B$201/Parameters!$B$203)^2), 1)</f>
        <v>4.2464873643972383E-2</v>
      </c>
      <c r="CJ4" s="22">
        <f ca="1">MIN(LOG(1 - Parameters!$B$202/(1+100*EXP(-Parameters!$B$204*'National cons per cap'!CJ4/1000))) / LOG(1 - (Parameters!$B$201/Parameters!$B$203)^2), 1)</f>
        <v>0.8870674026041192</v>
      </c>
      <c r="CK4" s="22">
        <f ca="1">MIN(LOG(1 - Parameters!$B$202/(1+100*EXP(-Parameters!$B$204*'National cons per cap'!CK4/1000))) / LOG(1 - (Parameters!$B$201/Parameters!$B$203)^2), 1)</f>
        <v>0.3828350839657147</v>
      </c>
      <c r="CL4" s="22">
        <f ca="1">MIN(LOG(1 - Parameters!$B$202/(1+100*EXP(-Parameters!$B$204*'National cons per cap'!CL4/1000))) / LOG(1 - (Parameters!$B$201/Parameters!$B$203)^2), 1)</f>
        <v>0.67383029910089709</v>
      </c>
      <c r="CM4" s="22">
        <f ca="1">MIN(LOG(1 - Parameters!$B$202/(1+100*EXP(-Parameters!$B$204*'National cons per cap'!CM4/1000))) / LOG(1 - (Parameters!$B$201/Parameters!$B$203)^2), 1)</f>
        <v>3.4970395054891003E-2</v>
      </c>
      <c r="CN4" s="22">
        <f ca="1">MIN(LOG(1 - Parameters!$B$202/(1+100*EXP(-Parameters!$B$204*'National cons per cap'!CN4/1000))) / LOG(1 - (Parameters!$B$201/Parameters!$B$203)^2), 1)</f>
        <v>4.0958732560059427E-2</v>
      </c>
      <c r="CO4" s="22">
        <f ca="1">MIN(LOG(1 - Parameters!$B$202/(1+100*EXP(-Parameters!$B$204*'National cons per cap'!CO4/1000))) / LOG(1 - (Parameters!$B$201/Parameters!$B$203)^2), 1)</f>
        <v>0.63544741154307827</v>
      </c>
      <c r="CP4" s="22">
        <f ca="1">MIN(LOG(1 - Parameters!$B$202/(1+100*EXP(-Parameters!$B$204*'National cons per cap'!CP4/1000))) / LOG(1 - (Parameters!$B$201/Parameters!$B$203)^2), 1)</f>
        <v>0.12752173203652836</v>
      </c>
      <c r="CQ4" s="22">
        <f ca="1">MIN(LOG(1 - Parameters!$B$202/(1+100*EXP(-Parameters!$B$204*'National cons per cap'!CQ4/1000))) / LOG(1 - (Parameters!$B$201/Parameters!$B$203)^2), 1)</f>
        <v>1.4427902518914916E-2</v>
      </c>
      <c r="CR4" s="22">
        <f ca="1">MIN(LOG(1 - Parameters!$B$202/(1+100*EXP(-Parameters!$B$204*'National cons per cap'!CR4/1000))) / LOG(1 - (Parameters!$B$201/Parameters!$B$203)^2), 1)</f>
        <v>1.537011432001288E-2</v>
      </c>
      <c r="CS4" s="22">
        <f ca="1">MIN(LOG(1 - Parameters!$B$202/(1+100*EXP(-Parameters!$B$204*'National cons per cap'!CS4/1000))) / LOG(1 - (Parameters!$B$201/Parameters!$B$203)^2), 1)</f>
        <v>1.4604563206012763E-2</v>
      </c>
      <c r="CT4" s="22">
        <f ca="1">MIN(LOG(1 - Parameters!$B$202/(1+100*EXP(-Parameters!$B$204*'National cons per cap'!CT4/1000))) / LOG(1 - (Parameters!$B$201/Parameters!$B$203)^2), 1)</f>
        <v>0.2369843360795241</v>
      </c>
      <c r="CU4" s="22">
        <f ca="1">MIN(LOG(1 - Parameters!$B$202/(1+100*EXP(-Parameters!$B$204*'National cons per cap'!CU4/1000))) / LOG(1 - (Parameters!$B$201/Parameters!$B$203)^2), 1)</f>
        <v>0.35272911542470881</v>
      </c>
      <c r="CV4" s="22">
        <f ca="1">MIN(LOG(1 - Parameters!$B$202/(1+100*EXP(-Parameters!$B$204*'National cons per cap'!CV4/1000))) / LOG(1 - (Parameters!$B$201/Parameters!$B$203)^2), 1)</f>
        <v>0.87047795385854565</v>
      </c>
      <c r="CW4" s="22">
        <f ca="1">MIN(LOG(1 - Parameters!$B$202/(1+100*EXP(-Parameters!$B$204*'National cons per cap'!CW4/1000))) / LOG(1 - (Parameters!$B$201/Parameters!$B$203)^2), 1)</f>
        <v>1.9725237644519923E-2</v>
      </c>
      <c r="CX4" s="22">
        <f ca="1">MIN(LOG(1 - Parameters!$B$202/(1+100*EXP(-Parameters!$B$204*'National cons per cap'!CX4/1000))) / LOG(1 - (Parameters!$B$201/Parameters!$B$203)^2), 1)</f>
        <v>0.10587852581100572</v>
      </c>
      <c r="CY4" s="22">
        <f ca="1">MIN(LOG(1 - Parameters!$B$202/(1+100*EXP(-Parameters!$B$204*'National cons per cap'!CY4/1000))) / LOG(1 - (Parameters!$B$201/Parameters!$B$203)^2), 1)</f>
        <v>1.2776087450199944E-2</v>
      </c>
      <c r="CZ4" s="22">
        <f ca="1">MIN(LOG(1 - Parameters!$B$202/(1+100*EXP(-Parameters!$B$204*'National cons per cap'!CZ4/1000))) / LOG(1 - (Parameters!$B$201/Parameters!$B$203)^2), 1)</f>
        <v>6.2289521332800524E-2</v>
      </c>
      <c r="DA4" s="22">
        <f>MIN(LOG(1 - Parameters!$B$202/(1+100*EXP(-Parameters!$B$204*'National cons per cap'!DA4/1000))) / LOG(1 - (Parameters!$B$201/Parameters!$B$203)^2), 1)</f>
        <v>9.802617410493028E-3</v>
      </c>
      <c r="DB4" s="22">
        <f ca="1">MIN(LOG(1 - Parameters!$B$202/(1+100*EXP(-Parameters!$B$204*'National cons per cap'!DB4/1000))) / LOG(1 - (Parameters!$B$201/Parameters!$B$203)^2), 1)</f>
        <v>3.2769174420961646E-2</v>
      </c>
      <c r="DC4" s="22">
        <f ca="1">MIN(LOG(1 - Parameters!$B$202/(1+100*EXP(-Parameters!$B$204*'National cons per cap'!DC4/1000))) / LOG(1 - (Parameters!$B$201/Parameters!$B$203)^2), 1)</f>
        <v>1.345077546919708E-2</v>
      </c>
      <c r="DD4" s="22">
        <f ca="1">MIN(LOG(1 - Parameters!$B$202/(1+100*EXP(-Parameters!$B$204*'National cons per cap'!DD4/1000))) / LOG(1 - (Parameters!$B$201/Parameters!$B$203)^2), 1)</f>
        <v>0.18579099556719078</v>
      </c>
      <c r="DE4" s="22">
        <f ca="1">MIN(LOG(1 - Parameters!$B$202/(1+100*EXP(-Parameters!$B$204*'National cons per cap'!DE4/1000))) / LOG(1 - (Parameters!$B$201/Parameters!$B$203)^2), 1)</f>
        <v>0.99936563029587155</v>
      </c>
      <c r="DF4" s="22">
        <f ca="1">MIN(LOG(1 - Parameters!$B$202/(1+100*EXP(-Parameters!$B$204*'National cons per cap'!DF4/1000))) / LOG(1 - (Parameters!$B$201/Parameters!$B$203)^2), 1)</f>
        <v>0.11627021610420686</v>
      </c>
      <c r="DG4" s="22">
        <f ca="1">MIN(LOG(1 - Parameters!$B$202/(1+100*EXP(-Parameters!$B$204*'National cons per cap'!DG4/1000))) / LOG(1 - (Parameters!$B$201/Parameters!$B$203)^2), 1)</f>
        <v>2.2361543450855136E-2</v>
      </c>
      <c r="DH4" s="22">
        <f ca="1">MIN(LOG(1 - Parameters!$B$202/(1+100*EXP(-Parameters!$B$204*'National cons per cap'!DH4/1000))) / LOG(1 - (Parameters!$B$201/Parameters!$B$203)^2), 1)</f>
        <v>2.0061854843913936E-2</v>
      </c>
      <c r="DI4" s="22">
        <f ca="1">MIN(LOG(1 - Parameters!$B$202/(1+100*EXP(-Parameters!$B$204*'National cons per cap'!DI4/1000))) / LOG(1 - (Parameters!$B$201/Parameters!$B$203)^2), 1)</f>
        <v>1.2308740770484104E-2</v>
      </c>
      <c r="DJ4" s="22">
        <f ca="1">MIN(LOG(1 - Parameters!$B$202/(1+100*EXP(-Parameters!$B$204*'National cons per cap'!DJ4/1000))) / LOG(1 - (Parameters!$B$201/Parameters!$B$203)^2), 1)</f>
        <v>8.505035503166393E-2</v>
      </c>
      <c r="DK4" s="22">
        <f ca="1">MIN(LOG(1 - Parameters!$B$202/(1+100*EXP(-Parameters!$B$204*'National cons per cap'!DK4/1000))) / LOG(1 - (Parameters!$B$201/Parameters!$B$203)^2), 1)</f>
        <v>4.7900773290325861E-2</v>
      </c>
      <c r="DL4" s="22">
        <f ca="1">MIN(LOG(1 - Parameters!$B$202/(1+100*EXP(-Parameters!$B$204*'National cons per cap'!DL4/1000))) / LOG(1 - (Parameters!$B$201/Parameters!$B$203)^2), 1)</f>
        <v>1.3129463971652903E-2</v>
      </c>
      <c r="DM4" s="22">
        <f ca="1">MIN(LOG(1 - Parameters!$B$202/(1+100*EXP(-Parameters!$B$204*'National cons per cap'!DM4/1000))) / LOG(1 - (Parameters!$B$201/Parameters!$B$203)^2), 1)</f>
        <v>1.6232647917337088E-2</v>
      </c>
      <c r="DN4" s="22">
        <f ca="1">MIN(LOG(1 - Parameters!$B$202/(1+100*EXP(-Parameters!$B$204*'National cons per cap'!DN4/1000))) / LOG(1 - (Parameters!$B$201/Parameters!$B$203)^2), 1)</f>
        <v>0.10812445364170341</v>
      </c>
      <c r="DO4" s="22">
        <f ca="1">MIN(LOG(1 - Parameters!$B$202/(1+100*EXP(-Parameters!$B$204*'National cons per cap'!DO4/1000))) / LOG(1 - (Parameters!$B$201/Parameters!$B$203)^2), 1)</f>
        <v>2.7894975822939167E-2</v>
      </c>
      <c r="DP4" s="22">
        <f ca="1">MIN(LOG(1 - Parameters!$B$202/(1+100*EXP(-Parameters!$B$204*'National cons per cap'!DP4/1000))) / LOG(1 - (Parameters!$B$201/Parameters!$B$203)^2), 1)</f>
        <v>1.1502976918972316E-2</v>
      </c>
      <c r="DQ4" s="22">
        <f ca="1">MIN(LOG(1 - Parameters!$B$202/(1+100*EXP(-Parameters!$B$204*'National cons per cap'!DQ4/1000))) / LOG(1 - (Parameters!$B$201/Parameters!$B$203)^2), 1)</f>
        <v>1.5475784779250662E-2</v>
      </c>
      <c r="DR4" s="22">
        <f>MIN(LOG(1 - Parameters!$B$202/(1+100*EXP(-Parameters!$B$204*'National cons per cap'!DR4/1000))) / LOG(1 - (Parameters!$B$201/Parameters!$B$203)^2), 1)</f>
        <v>9.802617410493028E-3</v>
      </c>
      <c r="DS4" s="22">
        <f ca="1">MIN(LOG(1 - Parameters!$B$202/(1+100*EXP(-Parameters!$B$204*'National cons per cap'!DS4/1000))) / LOG(1 - (Parameters!$B$201/Parameters!$B$203)^2), 1)</f>
        <v>0.10316208318679865</v>
      </c>
      <c r="DT4" s="22">
        <f ca="1">MIN(LOG(1 - Parameters!$B$202/(1+100*EXP(-Parameters!$B$204*'National cons per cap'!DT4/1000))) / LOG(1 - (Parameters!$B$201/Parameters!$B$203)^2), 1)</f>
        <v>1.1672777265235112E-2</v>
      </c>
      <c r="DU4" s="22">
        <f ca="1">MIN(LOG(1 - Parameters!$B$202/(1+100*EXP(-Parameters!$B$204*'National cons per cap'!DU4/1000))) / LOG(1 - (Parameters!$B$201/Parameters!$B$203)^2), 1)</f>
        <v>0.1318209176216123</v>
      </c>
      <c r="DV4" s="22">
        <f ca="1">MIN(LOG(1 - Parameters!$B$202/(1+100*EXP(-Parameters!$B$204*'National cons per cap'!DV4/1000))) / LOG(1 - (Parameters!$B$201/Parameters!$B$203)^2), 1)</f>
        <v>3.3274883210408661E-2</v>
      </c>
      <c r="DW4" s="22">
        <f>MIN(LOG(1 - Parameters!$B$202/(1+100*EXP(-Parameters!$B$204*'National cons per cap'!DW4/1000))) / LOG(1 - (Parameters!$B$201/Parameters!$B$203)^2), 1)</f>
        <v>9.802617410493028E-3</v>
      </c>
      <c r="DX4" s="22">
        <f ca="1">MIN(LOG(1 - Parameters!$B$202/(1+100*EXP(-Parameters!$B$204*'National cons per cap'!DX4/1000))) / LOG(1 - (Parameters!$B$201/Parameters!$B$203)^2), 1)</f>
        <v>1.1092884937975807E-2</v>
      </c>
      <c r="DY4" s="22">
        <f ca="1">MIN(LOG(1 - Parameters!$B$202/(1+100*EXP(-Parameters!$B$204*'National cons per cap'!DY4/1000))) / LOG(1 - (Parameters!$B$201/Parameters!$B$203)^2), 1)</f>
        <v>1.9253924184823103E-2</v>
      </c>
      <c r="DZ4" s="22">
        <f ca="1">MIN(LOG(1 - Parameters!$B$202/(1+100*EXP(-Parameters!$B$204*'National cons per cap'!DZ4/1000))) / LOG(1 - (Parameters!$B$201/Parameters!$B$203)^2), 1)</f>
        <v>1.7846797417626511E-2</v>
      </c>
      <c r="EA4" s="22">
        <f ca="1">MIN(LOG(1 - Parameters!$B$202/(1+100*EXP(-Parameters!$B$204*'National cons per cap'!EA4/1000))) / LOG(1 - (Parameters!$B$201/Parameters!$B$203)^2), 1)</f>
        <v>0.80681520380202976</v>
      </c>
      <c r="EB4" s="22">
        <f ca="1">MIN(LOG(1 - Parameters!$B$202/(1+100*EXP(-Parameters!$B$204*'National cons per cap'!EB4/1000))) / LOG(1 - (Parameters!$B$201/Parameters!$B$203)^2), 1)</f>
        <v>0.89994920901788356</v>
      </c>
      <c r="EC4" s="22">
        <f ca="1">MIN(LOG(1 - Parameters!$B$202/(1+100*EXP(-Parameters!$B$204*'National cons per cap'!EC4/1000))) / LOG(1 - (Parameters!$B$201/Parameters!$B$203)^2), 1)</f>
        <v>1.243433747587586E-2</v>
      </c>
      <c r="ED4" s="22">
        <f ca="1">MIN(LOG(1 - Parameters!$B$202/(1+100*EXP(-Parameters!$B$204*'National cons per cap'!ED4/1000))) / LOG(1 - (Parameters!$B$201/Parameters!$B$203)^2), 1)</f>
        <v>2.5232309827532828E-2</v>
      </c>
      <c r="EE4" s="22">
        <f ca="1">MIN(LOG(1 - Parameters!$B$202/(1+100*EXP(-Parameters!$B$204*'National cons per cap'!EE4/1000))) / LOG(1 - (Parameters!$B$201/Parameters!$B$203)^2), 1)</f>
        <v>0.54401971632917689</v>
      </c>
      <c r="EF4" s="22">
        <f ca="1">MIN(LOG(1 - Parameters!$B$202/(1+100*EXP(-Parameters!$B$204*'National cons per cap'!EF4/1000))) / LOG(1 - (Parameters!$B$201/Parameters!$B$203)^2), 1)</f>
        <v>0.73823230636172965</v>
      </c>
      <c r="EG4" s="22">
        <f ca="1">MIN(LOG(1 - Parameters!$B$202/(1+100*EXP(-Parameters!$B$204*'National cons per cap'!EG4/1000))) / LOG(1 - (Parameters!$B$201/Parameters!$B$203)^2), 1)</f>
        <v>1.811868726582767E-2</v>
      </c>
      <c r="EH4" s="22">
        <f ca="1">MIN(LOG(1 - Parameters!$B$202/(1+100*EXP(-Parameters!$B$204*'National cons per cap'!EH4/1000))) / LOG(1 - (Parameters!$B$201/Parameters!$B$203)^2), 1)</f>
        <v>8.0245025855247815E-2</v>
      </c>
      <c r="EI4" s="22">
        <f ca="1">MIN(LOG(1 - Parameters!$B$202/(1+100*EXP(-Parameters!$B$204*'National cons per cap'!EI4/1000))) / LOG(1 - (Parameters!$B$201/Parameters!$B$203)^2), 1)</f>
        <v>4.0830359988742189E-2</v>
      </c>
      <c r="EJ4" s="22">
        <f ca="1">MIN(LOG(1 - Parameters!$B$202/(1+100*EXP(-Parameters!$B$204*'National cons per cap'!EJ4/1000))) / LOG(1 - (Parameters!$B$201/Parameters!$B$203)^2), 1)</f>
        <v>1.7721460152701565E-2</v>
      </c>
      <c r="EK4" s="22">
        <f ca="1">MIN(LOG(1 - Parameters!$B$202/(1+100*EXP(-Parameters!$B$204*'National cons per cap'!EK4/1000))) / LOG(1 - (Parameters!$B$201/Parameters!$B$203)^2), 1)</f>
        <v>0.10384789046850125</v>
      </c>
      <c r="EL4" s="22">
        <f ca="1">MIN(LOG(1 - Parameters!$B$202/(1+100*EXP(-Parameters!$B$204*'National cons per cap'!EL4/1000))) / LOG(1 - (Parameters!$B$201/Parameters!$B$203)^2), 1)</f>
        <v>1.5351654141900281E-2</v>
      </c>
      <c r="EM4" s="22">
        <f ca="1">MIN(LOG(1 - Parameters!$B$202/(1+100*EXP(-Parameters!$B$204*'National cons per cap'!EM4/1000))) / LOG(1 - (Parameters!$B$201/Parameters!$B$203)^2), 1)</f>
        <v>0.20726654731261948</v>
      </c>
      <c r="EN4" s="22">
        <f ca="1">MIN(LOG(1 - Parameters!$B$202/(1+100*EXP(-Parameters!$B$204*'National cons per cap'!EN4/1000))) / LOG(1 - (Parameters!$B$201/Parameters!$B$203)^2), 1)</f>
        <v>0.52998243995743499</v>
      </c>
      <c r="EO4" s="22">
        <f>MIN(LOG(1 - Parameters!$B$202/(1+100*EXP(-Parameters!$B$204*'National cons per cap'!EO4/1000))) / LOG(1 - (Parameters!$B$201/Parameters!$B$203)^2), 1)</f>
        <v>9.802617410493028E-3</v>
      </c>
      <c r="EP4" s="22">
        <f ca="1">MIN(LOG(1 - Parameters!$B$202/(1+100*EXP(-Parameters!$B$204*'National cons per cap'!EP4/1000))) / LOG(1 - (Parameters!$B$201/Parameters!$B$203)^2), 1)</f>
        <v>0.46197046595621211</v>
      </c>
      <c r="EQ4" s="22">
        <f ca="1">MIN(LOG(1 - Parameters!$B$202/(1+100*EXP(-Parameters!$B$204*'National cons per cap'!EQ4/1000))) / LOG(1 - (Parameters!$B$201/Parameters!$B$203)^2), 1)</f>
        <v>3.8443053633752992E-2</v>
      </c>
      <c r="ER4" s="22">
        <f ca="1">MIN(LOG(1 - Parameters!$B$202/(1+100*EXP(-Parameters!$B$204*'National cons per cap'!ER4/1000))) / LOG(1 - (Parameters!$B$201/Parameters!$B$203)^2), 1)</f>
        <v>1.9574934137471293E-2</v>
      </c>
      <c r="ES4" s="22">
        <f ca="1">MIN(LOG(1 - Parameters!$B$202/(1+100*EXP(-Parameters!$B$204*'National cons per cap'!ES4/1000))) / LOG(1 - (Parameters!$B$201/Parameters!$B$203)^2), 1)</f>
        <v>0.99445425594667702</v>
      </c>
      <c r="ET4" s="22">
        <f>MIN(LOG(1 - Parameters!$B$202/(1+100*EXP(-Parameters!$B$204*'National cons per cap'!ET4/1000))) / LOG(1 - (Parameters!$B$201/Parameters!$B$203)^2), 1)</f>
        <v>9.802617410493028E-3</v>
      </c>
      <c r="EU4" s="22">
        <f ca="1">MIN(LOG(1 - Parameters!$B$202/(1+100*EXP(-Parameters!$B$204*'National cons per cap'!EU4/1000))) / LOG(1 - (Parameters!$B$201/Parameters!$B$203)^2), 1)</f>
        <v>0.10974422868470815</v>
      </c>
      <c r="EV4" s="22">
        <f ca="1">MIN(LOG(1 - Parameters!$B$202/(1+100*EXP(-Parameters!$B$204*'National cons per cap'!EV4/1000))) / LOG(1 - (Parameters!$B$201/Parameters!$B$203)^2), 1)</f>
        <v>0.16250694952166139</v>
      </c>
      <c r="EW4" s="22">
        <f ca="1">MIN(LOG(1 - Parameters!$B$202/(1+100*EXP(-Parameters!$B$204*'National cons per cap'!EW4/1000))) / LOG(1 - (Parameters!$B$201/Parameters!$B$203)^2), 1)</f>
        <v>1.2231929764786268E-2</v>
      </c>
      <c r="EX4" s="22">
        <f ca="1">MIN(LOG(1 - Parameters!$B$202/(1+100*EXP(-Parameters!$B$204*'National cons per cap'!EX4/1000))) / LOG(1 - (Parameters!$B$201/Parameters!$B$203)^2), 1)</f>
        <v>0.51684394178231507</v>
      </c>
      <c r="EY4" s="22">
        <f ca="1">MIN(LOG(1 - Parameters!$B$202/(1+100*EXP(-Parameters!$B$204*'National cons per cap'!EY4/1000))) / LOG(1 - (Parameters!$B$201/Parameters!$B$203)^2), 1)</f>
        <v>1.6937110913423918E-2</v>
      </c>
      <c r="EZ4" s="22">
        <f ca="1">MIN(LOG(1 - Parameters!$B$202/(1+100*EXP(-Parameters!$B$204*'National cons per cap'!EZ4/1000))) / LOG(1 - (Parameters!$B$201/Parameters!$B$203)^2), 1)</f>
        <v>1.5079153146836548E-2</v>
      </c>
      <c r="FA4" s="22">
        <f ca="1">MIN(LOG(1 - Parameters!$B$202/(1+100*EXP(-Parameters!$B$204*'National cons per cap'!FA4/1000))) / LOG(1 - (Parameters!$B$201/Parameters!$B$203)^2), 1)</f>
        <v>1.4209812740398604E-2</v>
      </c>
      <c r="FB4" s="22">
        <f ca="1">MIN(LOG(1 - Parameters!$B$202/(1+100*EXP(-Parameters!$B$204*'National cons per cap'!FB4/1000))) / LOG(1 - (Parameters!$B$201/Parameters!$B$203)^2), 1)</f>
        <v>1.2051400586213797E-2</v>
      </c>
      <c r="FC4" s="22">
        <f ca="1">MIN(LOG(1 - Parameters!$B$202/(1+100*EXP(-Parameters!$B$204*'National cons per cap'!FC4/1000))) / LOG(1 - (Parameters!$B$201/Parameters!$B$203)^2), 1)</f>
        <v>2.6663035780049499E-2</v>
      </c>
      <c r="FD4" s="22">
        <f ca="1">MIN(LOG(1 - Parameters!$B$202/(1+100*EXP(-Parameters!$B$204*'National cons per cap'!FD4/1000))) / LOG(1 - (Parameters!$B$201/Parameters!$B$203)^2), 1)</f>
        <v>0.9959477598953238</v>
      </c>
      <c r="FE4" s="22">
        <f>MIN(LOG(1 - Parameters!$B$202/(1+100*EXP(-Parameters!$B$204*'National cons per cap'!FE4/1000))) / LOG(1 - (Parameters!$B$201/Parameters!$B$203)^2), 1)</f>
        <v>9.802617410493028E-3</v>
      </c>
      <c r="FF4" s="22">
        <f ca="1">MIN(LOG(1 - Parameters!$B$202/(1+100*EXP(-Parameters!$B$204*'National cons per cap'!FF4/1000))) / LOG(1 - (Parameters!$B$201/Parameters!$B$203)^2), 1)</f>
        <v>7.465374870319294E-2</v>
      </c>
      <c r="FG4" s="22">
        <f ca="1">MIN(LOG(1 - Parameters!$B$202/(1+100*EXP(-Parameters!$B$204*'National cons per cap'!FG4/1000))) / LOG(1 - (Parameters!$B$201/Parameters!$B$203)^2), 1)</f>
        <v>2.1564823756618379E-2</v>
      </c>
      <c r="FH4" s="22">
        <f ca="1">MIN(LOG(1 - Parameters!$B$202/(1+100*EXP(-Parameters!$B$204*'National cons per cap'!FH4/1000))) / LOG(1 - (Parameters!$B$201/Parameters!$B$203)^2), 1)</f>
        <v>1.393219715272897E-2</v>
      </c>
      <c r="FI4" s="22">
        <f ca="1">MIN(LOG(1 - Parameters!$B$202/(1+100*EXP(-Parameters!$B$204*'National cons per cap'!FI4/1000))) / LOG(1 - (Parameters!$B$201/Parameters!$B$203)^2), 1)</f>
        <v>3.4309514545717006E-2</v>
      </c>
      <c r="FJ4" s="22">
        <f ca="1">MIN(LOG(1 - Parameters!$B$202/(1+100*EXP(-Parameters!$B$204*'National cons per cap'!FJ4/1000))) / LOG(1 - (Parameters!$B$201/Parameters!$B$203)^2), 1)</f>
        <v>0.28804663410473619</v>
      </c>
      <c r="FK4" s="22">
        <f ca="1">MIN(LOG(1 - Parameters!$B$202/(1+100*EXP(-Parameters!$B$204*'National cons per cap'!FK4/1000))) / LOG(1 - (Parameters!$B$201/Parameters!$B$203)^2), 1)</f>
        <v>0.33772023824096986</v>
      </c>
      <c r="FL4" s="22">
        <f ca="1">MIN(LOG(1 - Parameters!$B$202/(1+100*EXP(-Parameters!$B$204*'National cons per cap'!FL4/1000))) / LOG(1 - (Parameters!$B$201/Parameters!$B$203)^2), 1)</f>
        <v>0.72576128874607937</v>
      </c>
      <c r="FM4" s="22">
        <f>MIN(LOG(1 - Parameters!$B$202/(1+100*EXP(-Parameters!$B$204*'National cons per cap'!FM4/1000))) / LOG(1 - (Parameters!$B$201/Parameters!$B$203)^2), 1)</f>
        <v>9.802617410493028E-3</v>
      </c>
      <c r="FN4" s="22">
        <f ca="1">MIN(LOG(1 - Parameters!$B$202/(1+100*EXP(-Parameters!$B$204*'National cons per cap'!FN4/1000))) / LOG(1 - (Parameters!$B$201/Parameters!$B$203)^2), 1)</f>
        <v>1.2757906041175587E-2</v>
      </c>
      <c r="FO4" s="22">
        <f ca="1">MIN(LOG(1 - Parameters!$B$202/(1+100*EXP(-Parameters!$B$204*'National cons per cap'!FO4/1000))) / LOG(1 - (Parameters!$B$201/Parameters!$B$203)^2), 1)</f>
        <v>1.1799543425735685E-2</v>
      </c>
      <c r="FP4" s="22">
        <f ca="1">MIN(LOG(1 - Parameters!$B$202/(1+100*EXP(-Parameters!$B$204*'National cons per cap'!FP4/1000))) / LOG(1 - (Parameters!$B$201/Parameters!$B$203)^2), 1)</f>
        <v>5.9938684570540024E-2</v>
      </c>
      <c r="FQ4" s="22">
        <f ca="1">MIN(LOG(1 - Parameters!$B$202/(1+100*EXP(-Parameters!$B$204*'National cons per cap'!FQ4/1000))) / LOG(1 - (Parameters!$B$201/Parameters!$B$203)^2), 1)</f>
        <v>1.4304320857260083E-2</v>
      </c>
      <c r="FR4" s="22">
        <f ca="1">MIN(LOG(1 - Parameters!$B$202/(1+100*EXP(-Parameters!$B$204*'National cons per cap'!FR4/1000))) / LOG(1 - (Parameters!$B$201/Parameters!$B$203)^2), 1)</f>
        <v>3.861979641874836E-2</v>
      </c>
      <c r="FS4" s="22">
        <f ca="1">MIN(LOG(1 - Parameters!$B$202/(1+100*EXP(-Parameters!$B$204*'National cons per cap'!FS4/1000))) / LOG(1 - (Parameters!$B$201/Parameters!$B$203)^2), 1)</f>
        <v>2.5167836214537991E-2</v>
      </c>
      <c r="FT4" s="22">
        <f ca="1">MIN(LOG(1 - Parameters!$B$202/(1+100*EXP(-Parameters!$B$204*'National cons per cap'!FT4/1000))) / LOG(1 - (Parameters!$B$201/Parameters!$B$203)^2), 1)</f>
        <v>2.2221140865971645E-2</v>
      </c>
      <c r="FU4" s="22">
        <f ca="1">MIN(LOG(1 - Parameters!$B$202/(1+100*EXP(-Parameters!$B$204*'National cons per cap'!FU4/1000))) / LOG(1 - (Parameters!$B$201/Parameters!$B$203)^2), 1)</f>
        <v>0.44030140438694837</v>
      </c>
      <c r="FV4" s="22">
        <f ca="1">MIN(LOG(1 - Parameters!$B$202/(1+100*EXP(-Parameters!$B$204*'National cons per cap'!FV4/1000))) / LOG(1 - (Parameters!$B$201/Parameters!$B$203)^2), 1)</f>
        <v>4.6156886367438546E-2</v>
      </c>
      <c r="FW4" s="22">
        <f ca="1">MIN(LOG(1 - Parameters!$B$202/(1+100*EXP(-Parameters!$B$204*'National cons per cap'!FW4/1000))) / LOG(1 - (Parameters!$B$201/Parameters!$B$203)^2), 1)</f>
        <v>0.10915380178394958</v>
      </c>
      <c r="FX4" s="22">
        <f ca="1">MIN(LOG(1 - Parameters!$B$202/(1+100*EXP(-Parameters!$B$204*'National cons per cap'!FX4/1000))) / LOG(1 - (Parameters!$B$201/Parameters!$B$203)^2), 1)</f>
        <v>1.4909864348475457E-2</v>
      </c>
      <c r="FY4" s="22">
        <f>MIN(LOG(1 - Parameters!$B$202/(1+100*EXP(-Parameters!$B$204*'National cons per cap'!FY4/1000))) / LOG(1 - (Parameters!$B$201/Parameters!$B$203)^2), 1)</f>
        <v>9.802617410493028E-3</v>
      </c>
      <c r="FZ4" s="22">
        <f ca="1">MIN(LOG(1 - Parameters!$B$202/(1+100*EXP(-Parameters!$B$204*'National cons per cap'!FZ4/1000))) / LOG(1 - (Parameters!$B$201/Parameters!$B$203)^2), 1)</f>
        <v>1.3245105538922762E-2</v>
      </c>
      <c r="GA4" s="22">
        <f ca="1">MIN(LOG(1 - Parameters!$B$202/(1+100*EXP(-Parameters!$B$204*'National cons per cap'!GA4/1000))) / LOG(1 - (Parameters!$B$201/Parameters!$B$203)^2), 1)</f>
        <v>1.2407348662665593E-2</v>
      </c>
      <c r="GB4" s="22">
        <f ca="1">MIN(LOG(1 - Parameters!$B$202/(1+100*EXP(-Parameters!$B$204*'National cons per cap'!GB4/1000))) / LOG(1 - (Parameters!$B$201/Parameters!$B$203)^2), 1)</f>
        <v>3.2462354865456934E-2</v>
      </c>
      <c r="GC4" s="22">
        <f ca="1">MIN(LOG(1 - Parameters!$B$202/(1+100*EXP(-Parameters!$B$204*'National cons per cap'!GC4/1000))) / LOG(1 - (Parameters!$B$201/Parameters!$B$203)^2), 1)</f>
        <v>0.12673175360707323</v>
      </c>
      <c r="GD4" s="22">
        <f ca="1">MIN(LOG(1 - Parameters!$B$202/(1+100*EXP(-Parameters!$B$204*'National cons per cap'!GD4/1000))) / LOG(1 - (Parameters!$B$201/Parameters!$B$203)^2), 1)</f>
        <v>0.9476152038807919</v>
      </c>
      <c r="GE4" s="22">
        <f ca="1">MIN(LOG(1 - Parameters!$B$202/(1+100*EXP(-Parameters!$B$204*'National cons per cap'!GE4/1000))) / LOG(1 - (Parameters!$B$201/Parameters!$B$203)^2), 1)</f>
        <v>1.7699965525176789E-2</v>
      </c>
      <c r="GF4" s="22">
        <f ca="1">MIN(LOG(1 - Parameters!$B$202/(1+100*EXP(-Parameters!$B$204*'National cons per cap'!GF4/1000))) / LOG(1 - (Parameters!$B$201/Parameters!$B$203)^2), 1)</f>
        <v>8.3825557400222156E-2</v>
      </c>
      <c r="GG4" s="22">
        <f ca="1">MIN(LOG(1 - Parameters!$B$202/(1+100*EXP(-Parameters!$B$204*'National cons per cap'!GG4/1000))) / LOG(1 - (Parameters!$B$201/Parameters!$B$203)^2), 1)</f>
        <v>1.7987137687934907E-2</v>
      </c>
      <c r="GH4" s="22">
        <f ca="1">MIN(LOG(1 - Parameters!$B$202/(1+100*EXP(-Parameters!$B$204*'National cons per cap'!GH4/1000))) / LOG(1 - (Parameters!$B$201/Parameters!$B$203)^2), 1)</f>
        <v>1.5144840666858971E-2</v>
      </c>
      <c r="GI4" s="22">
        <f ca="1">MIN(LOG(1 - Parameters!$B$202/(1+100*EXP(-Parameters!$B$204*'National cons per cap'!GI4/1000))) / LOG(1 - (Parameters!$B$201/Parameters!$B$203)^2), 1)</f>
        <v>2.1405841844750778E-2</v>
      </c>
      <c r="GJ4" s="22">
        <f ca="1">MIN(LOG(1 - Parameters!$B$202/(1+100*EXP(-Parameters!$B$204*'National cons per cap'!GJ4/1000))) / LOG(1 - (Parameters!$B$201/Parameters!$B$203)^2), 1)</f>
        <v>1.8279634376697135E-2</v>
      </c>
      <c r="GK4" s="22">
        <f ca="1">MIN(LOG(1 - Parameters!$B$202/(1+100*EXP(-Parameters!$B$204*'National cons per cap'!GK4/1000))) / LOG(1 - (Parameters!$B$201/Parameters!$B$203)^2), 1)</f>
        <v>5.9367763502118885E-2</v>
      </c>
      <c r="GL4" s="22">
        <f ca="1">MIN(LOG(1 - Parameters!$B$202/(1+100*EXP(-Parameters!$B$204*'National cons per cap'!GL4/1000))) / LOG(1 - (Parameters!$B$201/Parameters!$B$203)^2), 1)</f>
        <v>1.4773094040934699E-2</v>
      </c>
      <c r="GM4" s="22">
        <f ca="1">MIN(LOG(1 - Parameters!$B$202/(1+100*EXP(-Parameters!$B$204*'National cons per cap'!GM4/1000))) / LOG(1 - (Parameters!$B$201/Parameters!$B$203)^2), 1)</f>
        <v>1.4288841588332699E-2</v>
      </c>
    </row>
    <row r="5" spans="1:195" x14ac:dyDescent="0.25">
      <c r="A5" s="15">
        <v>2013</v>
      </c>
      <c r="B5" s="22">
        <f ca="1">MIN(LOG(1 - Parameters!$B$202/(1+100*EXP(-Parameters!$B$204*'National cons per cap'!B5/1000))) / LOG(1 - (Parameters!$B$201/Parameters!$B$203)^2), 1)</f>
        <v>1.3499856798947409E-2</v>
      </c>
      <c r="C5" s="22">
        <f ca="1">MIN(LOG(1 - Parameters!$B$202/(1+100*EXP(-Parameters!$B$204*'National cons per cap'!C5/1000))) / LOG(1 - (Parameters!$B$201/Parameters!$B$203)^2), 1)</f>
        <v>2.1171911359765486E-2</v>
      </c>
      <c r="D5" s="22">
        <f ca="1">MIN(LOG(1 - Parameters!$B$202/(1+100*EXP(-Parameters!$B$204*'National cons per cap'!D5/1000))) / LOG(1 - (Parameters!$B$201/Parameters!$B$203)^2), 1)</f>
        <v>4.0707790299494236E-2</v>
      </c>
      <c r="E5" s="22">
        <f>MIN(LOG(1 - Parameters!$B$202/(1+100*EXP(-Parameters!$B$204*'National cons per cap'!E5/1000))) / LOG(1 - (Parameters!$B$201/Parameters!$B$203)^2), 1)</f>
        <v>9.802617410493028E-3</v>
      </c>
      <c r="F5" s="22">
        <f ca="1">MIN(LOG(1 - Parameters!$B$202/(1+100*EXP(-Parameters!$B$204*'National cons per cap'!F5/1000))) / LOG(1 - (Parameters!$B$201/Parameters!$B$203)^2), 1)</f>
        <v>0.9639902014215207</v>
      </c>
      <c r="G5" s="22">
        <f ca="1">MIN(LOG(1 - Parameters!$B$202/(1+100*EXP(-Parameters!$B$204*'National cons per cap'!G5/1000))) / LOG(1 - (Parameters!$B$201/Parameters!$B$203)^2), 1)</f>
        <v>0.1649036015864157</v>
      </c>
      <c r="H5" s="22">
        <f ca="1">MIN(LOG(1 - Parameters!$B$202/(1+100*EXP(-Parameters!$B$204*'National cons per cap'!H5/1000))) / LOG(1 - (Parameters!$B$201/Parameters!$B$203)^2), 1)</f>
        <v>2.778212600078038E-2</v>
      </c>
      <c r="I5" s="22">
        <f ca="1">MIN(LOG(1 - Parameters!$B$202/(1+100*EXP(-Parameters!$B$204*'National cons per cap'!I5/1000))) / LOG(1 - (Parameters!$B$201/Parameters!$B$203)^2), 1)</f>
        <v>0.15444156548957594</v>
      </c>
      <c r="J5" s="22">
        <f ca="1">MIN(LOG(1 - Parameters!$B$202/(1+100*EXP(-Parameters!$B$204*'National cons per cap'!J5/1000))) / LOG(1 - (Parameters!$B$201/Parameters!$B$203)^2), 1)</f>
        <v>0.75868205753150875</v>
      </c>
      <c r="K5" s="22">
        <f ca="1">MIN(LOG(1 - Parameters!$B$202/(1+100*EXP(-Parameters!$B$204*'National cons per cap'!K5/1000))) / LOG(1 - (Parameters!$B$201/Parameters!$B$203)^2), 1)</f>
        <v>0.79428296006155963</v>
      </c>
      <c r="L5" s="22">
        <f ca="1">MIN(LOG(1 - Parameters!$B$202/(1+100*EXP(-Parameters!$B$204*'National cons per cap'!L5/1000))) / LOG(1 - (Parameters!$B$201/Parameters!$B$203)^2), 1)</f>
        <v>5.9303891473474674E-2</v>
      </c>
      <c r="M5" s="22">
        <f ca="1">MIN(LOG(1 - Parameters!$B$202/(1+100*EXP(-Parameters!$B$204*'National cons per cap'!M5/1000))) / LOG(1 - (Parameters!$B$201/Parameters!$B$203)^2), 1)</f>
        <v>1.1160140403355185E-2</v>
      </c>
      <c r="N5" s="22">
        <f ca="1">MIN(LOG(1 - Parameters!$B$202/(1+100*EXP(-Parameters!$B$204*'National cons per cap'!N5/1000))) / LOG(1 - (Parameters!$B$201/Parameters!$B$203)^2), 1)</f>
        <v>0.75432791396326715</v>
      </c>
      <c r="O5" s="22">
        <f ca="1">MIN(LOG(1 - Parameters!$B$202/(1+100*EXP(-Parameters!$B$204*'National cons per cap'!O5/1000))) / LOG(1 - (Parameters!$B$201/Parameters!$B$203)^2), 1)</f>
        <v>1.3188800097422577E-2</v>
      </c>
      <c r="P5" s="22">
        <f ca="1">MIN(LOG(1 - Parameters!$B$202/(1+100*EXP(-Parameters!$B$204*'National cons per cap'!P5/1000))) / LOG(1 - (Parameters!$B$201/Parameters!$B$203)^2), 1)</f>
        <v>1.2275341888050966E-2</v>
      </c>
      <c r="Q5" s="22">
        <f ca="1">MIN(LOG(1 - Parameters!$B$202/(1+100*EXP(-Parameters!$B$204*'National cons per cap'!Q5/1000))) / LOG(1 - (Parameters!$B$201/Parameters!$B$203)^2), 1)</f>
        <v>1.3600370442957066E-2</v>
      </c>
      <c r="R5" s="22">
        <f ca="1">MIN(LOG(1 - Parameters!$B$202/(1+100*EXP(-Parameters!$B$204*'National cons per cap'!R5/1000))) / LOG(1 - (Parameters!$B$201/Parameters!$B$203)^2), 1)</f>
        <v>8.976304909762986E-2</v>
      </c>
      <c r="S5" s="22">
        <f ca="1">MIN(LOG(1 - Parameters!$B$202/(1+100*EXP(-Parameters!$B$204*'National cons per cap'!S5/1000))) / LOG(1 - (Parameters!$B$201/Parameters!$B$203)^2), 1)</f>
        <v>0.64644681155541606</v>
      </c>
      <c r="T5" s="22">
        <f ca="1">MIN(LOG(1 - Parameters!$B$202/(1+100*EXP(-Parameters!$B$204*'National cons per cap'!T5/1000))) / LOG(1 - (Parameters!$B$201/Parameters!$B$203)^2), 1)</f>
        <v>0.41667305151466677</v>
      </c>
      <c r="U5" s="22">
        <f ca="1">MIN(LOG(1 - Parameters!$B$202/(1+100*EXP(-Parameters!$B$204*'National cons per cap'!U5/1000))) / LOG(1 - (Parameters!$B$201/Parameters!$B$203)^2), 1)</f>
        <v>4.8713477200429942E-2</v>
      </c>
      <c r="V5" s="22">
        <f ca="1">MIN(LOG(1 - Parameters!$B$202/(1+100*EXP(-Parameters!$B$204*'National cons per cap'!V5/1000))) / LOG(1 - (Parameters!$B$201/Parameters!$B$203)^2), 1)</f>
        <v>9.0111952018949004E-2</v>
      </c>
      <c r="W5" s="22">
        <f ca="1">MIN(LOG(1 - Parameters!$B$202/(1+100*EXP(-Parameters!$B$204*'National cons per cap'!W5/1000))) / LOG(1 - (Parameters!$B$201/Parameters!$B$203)^2), 1)</f>
        <v>3.5552178795374985E-2</v>
      </c>
      <c r="X5" s="22">
        <f ca="1">MIN(LOG(1 - Parameters!$B$202/(1+100*EXP(-Parameters!$B$204*'National cons per cap'!X5/1000))) / LOG(1 - (Parameters!$B$201/Parameters!$B$203)^2), 1)</f>
        <v>0.62670472671176991</v>
      </c>
      <c r="Y5" s="22">
        <f ca="1">MIN(LOG(1 - Parameters!$B$202/(1+100*EXP(-Parameters!$B$204*'National cons per cap'!Y5/1000))) / LOG(1 - (Parameters!$B$201/Parameters!$B$203)^2), 1)</f>
        <v>2.1007971608266219E-2</v>
      </c>
      <c r="Z5" s="22">
        <f ca="1">MIN(LOG(1 - Parameters!$B$202/(1+100*EXP(-Parameters!$B$204*'National cons per cap'!Z5/1000))) / LOG(1 - (Parameters!$B$201/Parameters!$B$203)^2), 1)</f>
        <v>9.0289371106273636E-2</v>
      </c>
      <c r="AA5" s="22">
        <f ca="1">MIN(LOG(1 - Parameters!$B$202/(1+100*EXP(-Parameters!$B$204*'National cons per cap'!AA5/1000))) / LOG(1 - (Parameters!$B$201/Parameters!$B$203)^2), 1)</f>
        <v>0.15458953017031232</v>
      </c>
      <c r="AB5" s="22">
        <f ca="1">MIN(LOG(1 - Parameters!$B$202/(1+100*EXP(-Parameters!$B$204*'National cons per cap'!AB5/1000))) / LOG(1 - (Parameters!$B$201/Parameters!$B$203)^2), 1)</f>
        <v>0.92227519139520042</v>
      </c>
      <c r="AC5" s="22">
        <f ca="1">MIN(LOG(1 - Parameters!$B$202/(1+100*EXP(-Parameters!$B$204*'National cons per cap'!AC5/1000))) / LOG(1 - (Parameters!$B$201/Parameters!$B$203)^2), 1)</f>
        <v>2.4886432737081146E-2</v>
      </c>
      <c r="AD5" s="22">
        <f ca="1">MIN(LOG(1 - Parameters!$B$202/(1+100*EXP(-Parameters!$B$204*'National cons per cap'!AD5/1000))) / LOG(1 - (Parameters!$B$201/Parameters!$B$203)^2), 1)</f>
        <v>4.2583893112123739E-2</v>
      </c>
      <c r="AE5" s="22">
        <f ca="1">MIN(LOG(1 - Parameters!$B$202/(1+100*EXP(-Parameters!$B$204*'National cons per cap'!AE5/1000))) / LOG(1 - (Parameters!$B$201/Parameters!$B$203)^2), 1)</f>
        <v>1.1263722683060745E-2</v>
      </c>
      <c r="AF5" s="22">
        <f ca="1">MIN(LOG(1 - Parameters!$B$202/(1+100*EXP(-Parameters!$B$204*'National cons per cap'!AF5/1000))) / LOG(1 - (Parameters!$B$201/Parameters!$B$203)^2), 1)</f>
        <v>0.831356053951819</v>
      </c>
      <c r="AG5" s="22">
        <f ca="1">MIN(LOG(1 - Parameters!$B$202/(1+100*EXP(-Parameters!$B$204*'National cons per cap'!AG5/1000))) / LOG(1 - (Parameters!$B$201/Parameters!$B$203)^2), 1)</f>
        <v>0.88343185762724785</v>
      </c>
      <c r="AH5" s="22">
        <f ca="1">MIN(LOG(1 - Parameters!$B$202/(1+100*EXP(-Parameters!$B$204*'National cons per cap'!AH5/1000))) / LOG(1 - (Parameters!$B$201/Parameters!$B$203)^2), 1)</f>
        <v>0.13333470756117616</v>
      </c>
      <c r="AI5" s="22">
        <f ca="1">MIN(LOG(1 - Parameters!$B$202/(1+100*EXP(-Parameters!$B$204*'National cons per cap'!AI5/1000))) / LOG(1 - (Parameters!$B$201/Parameters!$B$203)^2), 1)</f>
        <v>2.6617370400309006E-2</v>
      </c>
      <c r="AJ5" s="22">
        <f ca="1">MIN(LOG(1 - Parameters!$B$202/(1+100*EXP(-Parameters!$B$204*'National cons per cap'!AJ5/1000))) / LOG(1 - (Parameters!$B$201/Parameters!$B$203)^2), 1)</f>
        <v>1.5092532093624701E-2</v>
      </c>
      <c r="AK5" s="22">
        <f ca="1">MIN(LOG(1 - Parameters!$B$202/(1+100*EXP(-Parameters!$B$204*'National cons per cap'!AK5/1000))) / LOG(1 - (Parameters!$B$201/Parameters!$B$203)^2), 1)</f>
        <v>1.5210055734207296E-2</v>
      </c>
      <c r="AL5" s="22">
        <f ca="1">MIN(LOG(1 - Parameters!$B$202/(1+100*EXP(-Parameters!$B$204*'National cons per cap'!AL5/1000))) / LOG(1 - (Parameters!$B$201/Parameters!$B$203)^2), 1)</f>
        <v>1.0939448059212454E-2</v>
      </c>
      <c r="AM5" s="22">
        <f ca="1">MIN(LOG(1 - Parameters!$B$202/(1+100*EXP(-Parameters!$B$204*'National cons per cap'!AM5/1000))) / LOG(1 - (Parameters!$B$201/Parameters!$B$203)^2), 1)</f>
        <v>2.1407106472600777E-2</v>
      </c>
      <c r="AN5" s="22">
        <f ca="1">MIN(LOG(1 - Parameters!$B$202/(1+100*EXP(-Parameters!$B$204*'National cons per cap'!AN5/1000))) / LOG(1 - (Parameters!$B$201/Parameters!$B$203)^2), 1)</f>
        <v>5.2283687258224271E-2</v>
      </c>
      <c r="AO5" s="22">
        <f ca="1">MIN(LOG(1 - Parameters!$B$202/(1+100*EXP(-Parameters!$B$204*'National cons per cap'!AO5/1000))) / LOG(1 - (Parameters!$B$201/Parameters!$B$203)^2), 1)</f>
        <v>1.4729783366476465E-2</v>
      </c>
      <c r="AP5" s="22">
        <f ca="1">MIN(LOG(1 - Parameters!$B$202/(1+100*EXP(-Parameters!$B$204*'National cons per cap'!AP5/1000))) / LOG(1 - (Parameters!$B$201/Parameters!$B$203)^2), 1)</f>
        <v>2.0915057474667313E-2</v>
      </c>
      <c r="AQ5" s="22">
        <f ca="1">MIN(LOG(1 - Parameters!$B$202/(1+100*EXP(-Parameters!$B$204*'National cons per cap'!AQ5/1000))) / LOG(1 - (Parameters!$B$201/Parameters!$B$203)^2), 1)</f>
        <v>7.574361532367492E-2</v>
      </c>
      <c r="AR5" s="22">
        <f>MIN(LOG(1 - Parameters!$B$202/(1+100*EXP(-Parameters!$B$204*'National cons per cap'!AR5/1000))) / LOG(1 - (Parameters!$B$201/Parameters!$B$203)^2), 1)</f>
        <v>9.802617410493028E-3</v>
      </c>
      <c r="AS5" s="22">
        <f ca="1">MIN(LOG(1 - Parameters!$B$202/(1+100*EXP(-Parameters!$B$204*'National cons per cap'!AS5/1000))) / LOG(1 - (Parameters!$B$201/Parameters!$B$203)^2), 1)</f>
        <v>0.71245241772687051</v>
      </c>
      <c r="AT5" s="22">
        <f ca="1">MIN(LOG(1 - Parameters!$B$202/(1+100*EXP(-Parameters!$B$204*'National cons per cap'!AT5/1000))) / LOG(1 - (Parameters!$B$201/Parameters!$B$203)^2), 1)</f>
        <v>0.34757980861176002</v>
      </c>
      <c r="AU5" s="22">
        <f ca="1">MIN(LOG(1 - Parameters!$B$202/(1+100*EXP(-Parameters!$B$204*'National cons per cap'!AU5/1000))) / LOG(1 - (Parameters!$B$201/Parameters!$B$203)^2), 1)</f>
        <v>0.71859870973165973</v>
      </c>
      <c r="AV5" s="22">
        <f ca="1">MIN(LOG(1 - Parameters!$B$202/(1+100*EXP(-Parameters!$B$204*'National cons per cap'!AV5/1000))) / LOG(1 - (Parameters!$B$201/Parameters!$B$203)^2), 1)</f>
        <v>1.4303809198348368E-2</v>
      </c>
      <c r="AW5" s="22">
        <f ca="1">MIN(LOG(1 - Parameters!$B$202/(1+100*EXP(-Parameters!$B$204*'National cons per cap'!AW5/1000))) / LOG(1 - (Parameters!$B$201/Parameters!$B$203)^2), 1)</f>
        <v>4.0256282268086752E-2</v>
      </c>
      <c r="AX5" s="22">
        <f ca="1">MIN(LOG(1 - Parameters!$B$202/(1+100*EXP(-Parameters!$B$204*'National cons per cap'!AX5/1000))) / LOG(1 - (Parameters!$B$201/Parameters!$B$203)^2), 1)</f>
        <v>0.80667255208987021</v>
      </c>
      <c r="AY5" s="22">
        <f ca="1">MIN(LOG(1 - Parameters!$B$202/(1+100*EXP(-Parameters!$B$204*'National cons per cap'!AY5/1000))) / LOG(1 - (Parameters!$B$201/Parameters!$B$203)^2), 1)</f>
        <v>5.4401298078947807E-2</v>
      </c>
      <c r="AZ5" s="22">
        <f ca="1">MIN(LOG(1 - Parameters!$B$202/(1+100*EXP(-Parameters!$B$204*'National cons per cap'!AZ5/1000))) / LOG(1 - (Parameters!$B$201/Parameters!$B$203)^2), 1)</f>
        <v>3.3411399065015918E-2</v>
      </c>
      <c r="BA5" s="22">
        <f ca="1">MIN(LOG(1 - Parameters!$B$202/(1+100*EXP(-Parameters!$B$204*'National cons per cap'!BA5/1000))) / LOG(1 - (Parameters!$B$201/Parameters!$B$203)^2), 1)</f>
        <v>3.5413175182526374E-2</v>
      </c>
      <c r="BB5" s="22">
        <f ca="1">MIN(LOG(1 - Parameters!$B$202/(1+100*EXP(-Parameters!$B$204*'National cons per cap'!BB5/1000))) / LOG(1 - (Parameters!$B$201/Parameters!$B$203)^2), 1)</f>
        <v>4.565689420703125E-2</v>
      </c>
      <c r="BC5" s="22">
        <f ca="1">MIN(LOG(1 - Parameters!$B$202/(1+100*EXP(-Parameters!$B$204*'National cons per cap'!BC5/1000))) / LOG(1 - (Parameters!$B$201/Parameters!$B$203)^2), 1)</f>
        <v>1.2918201742652489E-2</v>
      </c>
      <c r="BD5" s="22">
        <f>MIN(LOG(1 - Parameters!$B$202/(1+100*EXP(-Parameters!$B$204*'National cons per cap'!BD5/1000))) / LOG(1 - (Parameters!$B$201/Parameters!$B$203)^2), 1)</f>
        <v>9.802617410493028E-3</v>
      </c>
      <c r="BE5" s="22">
        <f ca="1">MIN(LOG(1 - Parameters!$B$202/(1+100*EXP(-Parameters!$B$204*'National cons per cap'!BE5/1000))) / LOG(1 - (Parameters!$B$201/Parameters!$B$203)^2), 1)</f>
        <v>0.55400549964103252</v>
      </c>
      <c r="BF5" s="22">
        <f ca="1">MIN(LOG(1 - Parameters!$B$202/(1+100*EXP(-Parameters!$B$204*'National cons per cap'!BF5/1000))) / LOG(1 - (Parameters!$B$201/Parameters!$B$203)^2), 1)</f>
        <v>0.18334121302373874</v>
      </c>
      <c r="BG5" s="22">
        <f ca="1">MIN(LOG(1 - Parameters!$B$202/(1+100*EXP(-Parameters!$B$204*'National cons per cap'!BG5/1000))) / LOG(1 - (Parameters!$B$201/Parameters!$B$203)^2), 1)</f>
        <v>1.1281078740943614E-2</v>
      </c>
      <c r="BH5" s="22">
        <f ca="1">MIN(LOG(1 - Parameters!$B$202/(1+100*EXP(-Parameters!$B$204*'National cons per cap'!BH5/1000))) / LOG(1 - (Parameters!$B$201/Parameters!$B$203)^2), 1)</f>
        <v>0.76109876953510469</v>
      </c>
      <c r="BI5" s="22">
        <f ca="1">MIN(LOG(1 - Parameters!$B$202/(1+100*EXP(-Parameters!$B$204*'National cons per cap'!BI5/1000))) / LOG(1 - (Parameters!$B$201/Parameters!$B$203)^2), 1)</f>
        <v>3.045909235582216E-2</v>
      </c>
      <c r="BJ5" s="22">
        <f ca="1">MIN(LOG(1 - Parameters!$B$202/(1+100*EXP(-Parameters!$B$204*'National cons per cap'!BJ5/1000))) / LOG(1 - (Parameters!$B$201/Parameters!$B$203)^2), 1)</f>
        <v>0.67449772695230747</v>
      </c>
      <c r="BK5" s="22">
        <f ca="1">MIN(LOG(1 - Parameters!$B$202/(1+100*EXP(-Parameters!$B$204*'National cons per cap'!BK5/1000))) / LOG(1 - (Parameters!$B$201/Parameters!$B$203)^2), 1)</f>
        <v>1.5497972590206466E-2</v>
      </c>
      <c r="BL5" s="22">
        <f ca="1">MIN(LOG(1 - Parameters!$B$202/(1+100*EXP(-Parameters!$B$204*'National cons per cap'!BL5/1000))) / LOG(1 - (Parameters!$B$201/Parameters!$B$203)^2), 1)</f>
        <v>5.3605588231981582E-2</v>
      </c>
      <c r="BM5" s="22">
        <f ca="1">MIN(LOG(1 - Parameters!$B$202/(1+100*EXP(-Parameters!$B$204*'National cons per cap'!BM5/1000))) / LOG(1 - (Parameters!$B$201/Parameters!$B$203)^2), 1)</f>
        <v>0.79792266985313187</v>
      </c>
      <c r="BN5" s="22">
        <f ca="1">MIN(LOG(1 - Parameters!$B$202/(1+100*EXP(-Parameters!$B$204*'National cons per cap'!BN5/1000))) / LOG(1 - (Parameters!$B$201/Parameters!$B$203)^2), 1)</f>
        <v>3.1642167058445067E-2</v>
      </c>
      <c r="BO5" s="22">
        <f ca="1">MIN(LOG(1 - Parameters!$B$202/(1+100*EXP(-Parameters!$B$204*'National cons per cap'!BO5/1000))) / LOG(1 - (Parameters!$B$201/Parameters!$B$203)^2), 1)</f>
        <v>1.6206494586696138E-2</v>
      </c>
      <c r="BP5" s="22">
        <f ca="1">MIN(LOG(1 - Parameters!$B$202/(1+100*EXP(-Parameters!$B$204*'National cons per cap'!BP5/1000))) / LOG(1 - (Parameters!$B$201/Parameters!$B$203)^2), 1)</f>
        <v>1.3569981143743057E-2</v>
      </c>
      <c r="BQ5" s="22">
        <f>MIN(LOG(1 - Parameters!$B$202/(1+100*EXP(-Parameters!$B$204*'National cons per cap'!BQ5/1000))) / LOG(1 - (Parameters!$B$201/Parameters!$B$203)^2), 1)</f>
        <v>9.802617410493028E-3</v>
      </c>
      <c r="BR5" s="22">
        <f ca="1">MIN(LOG(1 - Parameters!$B$202/(1+100*EXP(-Parameters!$B$204*'National cons per cap'!BR5/1000))) / LOG(1 - (Parameters!$B$201/Parameters!$B$203)^2), 1)</f>
        <v>1.2743999378536455E-2</v>
      </c>
      <c r="BS5" s="22">
        <f ca="1">MIN(LOG(1 - Parameters!$B$202/(1+100*EXP(-Parameters!$B$204*'National cons per cap'!BS5/1000))) / LOG(1 - (Parameters!$B$201/Parameters!$B$203)^2), 1)</f>
        <v>1.2656025648353072E-2</v>
      </c>
      <c r="BT5" s="22">
        <f ca="1">MIN(LOG(1 - Parameters!$B$202/(1+100*EXP(-Parameters!$B$204*'National cons per cap'!BT5/1000))) / LOG(1 - (Parameters!$B$201/Parameters!$B$203)^2), 1)</f>
        <v>0.56312655899115382</v>
      </c>
      <c r="BU5" s="22">
        <f ca="1">MIN(LOG(1 - Parameters!$B$202/(1+100*EXP(-Parameters!$B$204*'National cons per cap'!BU5/1000))) / LOG(1 - (Parameters!$B$201/Parameters!$B$203)^2), 1)</f>
        <v>0.55444867453208191</v>
      </c>
      <c r="BV5" s="22">
        <f ca="1">MIN(LOG(1 - Parameters!$B$202/(1+100*EXP(-Parameters!$B$204*'National cons per cap'!BV5/1000))) / LOG(1 - (Parameters!$B$201/Parameters!$B$203)^2), 1)</f>
        <v>4.5727478804820823E-2</v>
      </c>
      <c r="BW5" s="22">
        <f ca="1">MIN(LOG(1 - Parameters!$B$202/(1+100*EXP(-Parameters!$B$204*'National cons per cap'!BW5/1000))) / LOG(1 - (Parameters!$B$201/Parameters!$B$203)^2), 1)</f>
        <v>2.9218201315802543E-2</v>
      </c>
      <c r="BX5" s="22">
        <f>MIN(LOG(1 - Parameters!$B$202/(1+100*EXP(-Parameters!$B$204*'National cons per cap'!BX5/1000))) / LOG(1 - (Parameters!$B$201/Parameters!$B$203)^2), 1)</f>
        <v>9.802617410493028E-3</v>
      </c>
      <c r="BY5" s="22">
        <f ca="1">MIN(LOG(1 - Parameters!$B$202/(1+100*EXP(-Parameters!$B$204*'National cons per cap'!BY5/1000))) / LOG(1 - (Parameters!$B$201/Parameters!$B$203)^2), 1)</f>
        <v>2.5385100214438287E-2</v>
      </c>
      <c r="BZ5" s="22">
        <f ca="1">MIN(LOG(1 - Parameters!$B$202/(1+100*EXP(-Parameters!$B$204*'National cons per cap'!BZ5/1000))) / LOG(1 - (Parameters!$B$201/Parameters!$B$203)^2), 1)</f>
        <v>0.91994070476166556</v>
      </c>
      <c r="CA5" s="22">
        <f ca="1">MIN(LOG(1 - Parameters!$B$202/(1+100*EXP(-Parameters!$B$204*'National cons per cap'!CA5/1000))) / LOG(1 - (Parameters!$B$201/Parameters!$B$203)^2), 1)</f>
        <v>1.7844144544314173E-2</v>
      </c>
      <c r="CB5" s="22">
        <f ca="1">MIN(LOG(1 - Parameters!$B$202/(1+100*EXP(-Parameters!$B$204*'National cons per cap'!CB5/1000))) / LOG(1 - (Parameters!$B$201/Parameters!$B$203)^2), 1)</f>
        <v>0.16097448876461817</v>
      </c>
      <c r="CC5" s="22">
        <f ca="1">MIN(LOG(1 - Parameters!$B$202/(1+100*EXP(-Parameters!$B$204*'National cons per cap'!CC5/1000))) / LOG(1 - (Parameters!$B$201/Parameters!$B$203)^2), 1)</f>
        <v>1.2135269819774608E-2</v>
      </c>
      <c r="CD5" s="22">
        <f ca="1">MIN(LOG(1 - Parameters!$B$202/(1+100*EXP(-Parameters!$B$204*'National cons per cap'!CD5/1000))) / LOG(1 - (Parameters!$B$201/Parameters!$B$203)^2), 1)</f>
        <v>0.20656748886479337</v>
      </c>
      <c r="CE5" s="22">
        <f ca="1">MIN(LOG(1 - Parameters!$B$202/(1+100*EXP(-Parameters!$B$204*'National cons per cap'!CE5/1000))) / LOG(1 - (Parameters!$B$201/Parameters!$B$203)^2), 1)</f>
        <v>3.3854290632775452E-2</v>
      </c>
      <c r="CF5" s="22">
        <f ca="1">MIN(LOG(1 - Parameters!$B$202/(1+100*EXP(-Parameters!$B$204*'National cons per cap'!CF5/1000))) / LOG(1 - (Parameters!$B$201/Parameters!$B$203)^2), 1)</f>
        <v>1.7859982315336229E-2</v>
      </c>
      <c r="CG5" s="22">
        <f ca="1">MIN(LOG(1 - Parameters!$B$202/(1+100*EXP(-Parameters!$B$204*'National cons per cap'!CG5/1000))) / LOG(1 - (Parameters!$B$201/Parameters!$B$203)^2), 1)</f>
        <v>0.86695334932559776</v>
      </c>
      <c r="CH5" s="22">
        <f ca="1">MIN(LOG(1 - Parameters!$B$202/(1+100*EXP(-Parameters!$B$204*'National cons per cap'!CH5/1000))) / LOG(1 - (Parameters!$B$201/Parameters!$B$203)^2), 1)</f>
        <v>0.11565143687034091</v>
      </c>
      <c r="CI5" s="22">
        <f ca="1">MIN(LOG(1 - Parameters!$B$202/(1+100*EXP(-Parameters!$B$204*'National cons per cap'!CI5/1000))) / LOG(1 - (Parameters!$B$201/Parameters!$B$203)^2), 1)</f>
        <v>4.4218331927152126E-2</v>
      </c>
      <c r="CJ5" s="22">
        <f ca="1">MIN(LOG(1 - Parameters!$B$202/(1+100*EXP(-Parameters!$B$204*'National cons per cap'!CJ5/1000))) / LOG(1 - (Parameters!$B$201/Parameters!$B$203)^2), 1)</f>
        <v>0.89984156786377456</v>
      </c>
      <c r="CK5" s="22">
        <f ca="1">MIN(LOG(1 - Parameters!$B$202/(1+100*EXP(-Parameters!$B$204*'National cons per cap'!CK5/1000))) / LOG(1 - (Parameters!$B$201/Parameters!$B$203)^2), 1)</f>
        <v>0.39965685217633257</v>
      </c>
      <c r="CL5" s="22">
        <f ca="1">MIN(LOG(1 - Parameters!$B$202/(1+100*EXP(-Parameters!$B$204*'National cons per cap'!CL5/1000))) / LOG(1 - (Parameters!$B$201/Parameters!$B$203)^2), 1)</f>
        <v>0.69453178492716094</v>
      </c>
      <c r="CM5" s="22">
        <f ca="1">MIN(LOG(1 - Parameters!$B$202/(1+100*EXP(-Parameters!$B$204*'National cons per cap'!CM5/1000))) / LOG(1 - (Parameters!$B$201/Parameters!$B$203)^2), 1)</f>
        <v>3.6314842255892349E-2</v>
      </c>
      <c r="CN5" s="22">
        <f ca="1">MIN(LOG(1 - Parameters!$B$202/(1+100*EXP(-Parameters!$B$204*'National cons per cap'!CN5/1000))) / LOG(1 - (Parameters!$B$201/Parameters!$B$203)^2), 1)</f>
        <v>4.2638030406629474E-2</v>
      </c>
      <c r="CO5" s="22">
        <f ca="1">MIN(LOG(1 - Parameters!$B$202/(1+100*EXP(-Parameters!$B$204*'National cons per cap'!CO5/1000))) / LOG(1 - (Parameters!$B$201/Parameters!$B$203)^2), 1)</f>
        <v>0.72208536692261638</v>
      </c>
      <c r="CP5" s="22">
        <f ca="1">MIN(LOG(1 - Parameters!$B$202/(1+100*EXP(-Parameters!$B$204*'National cons per cap'!CP5/1000))) / LOG(1 - (Parameters!$B$201/Parameters!$B$203)^2), 1)</f>
        <v>0.14246241687642469</v>
      </c>
      <c r="CQ5" s="22">
        <f ca="1">MIN(LOG(1 - Parameters!$B$202/(1+100*EXP(-Parameters!$B$204*'National cons per cap'!CQ5/1000))) / LOG(1 - (Parameters!$B$201/Parameters!$B$203)^2), 1)</f>
        <v>1.4589665300317013E-2</v>
      </c>
      <c r="CR5" s="22">
        <f ca="1">MIN(LOG(1 - Parameters!$B$202/(1+100*EXP(-Parameters!$B$204*'National cons per cap'!CR5/1000))) / LOG(1 - (Parameters!$B$201/Parameters!$B$203)^2), 1)</f>
        <v>1.5713516129317644E-2</v>
      </c>
      <c r="CS5" s="22">
        <f ca="1">MIN(LOG(1 - Parameters!$B$202/(1+100*EXP(-Parameters!$B$204*'National cons per cap'!CS5/1000))) / LOG(1 - (Parameters!$B$201/Parameters!$B$203)^2), 1)</f>
        <v>1.5061583101422134E-2</v>
      </c>
      <c r="CT5" s="22">
        <f ca="1">MIN(LOG(1 - Parameters!$B$202/(1+100*EXP(-Parameters!$B$204*'National cons per cap'!CT5/1000))) / LOG(1 - (Parameters!$B$201/Parameters!$B$203)^2), 1)</f>
        <v>0.25763124912298452</v>
      </c>
      <c r="CU5" s="22">
        <f ca="1">MIN(LOG(1 - Parameters!$B$202/(1+100*EXP(-Parameters!$B$204*'National cons per cap'!CU5/1000))) / LOG(1 - (Parameters!$B$201/Parameters!$B$203)^2), 1)</f>
        <v>0.42608131525196796</v>
      </c>
      <c r="CV5" s="22">
        <f ca="1">MIN(LOG(1 - Parameters!$B$202/(1+100*EXP(-Parameters!$B$204*'National cons per cap'!CV5/1000))) / LOG(1 - (Parameters!$B$201/Parameters!$B$203)^2), 1)</f>
        <v>0.88990213604303148</v>
      </c>
      <c r="CW5" s="22">
        <f ca="1">MIN(LOG(1 - Parameters!$B$202/(1+100*EXP(-Parameters!$B$204*'National cons per cap'!CW5/1000))) / LOG(1 - (Parameters!$B$201/Parameters!$B$203)^2), 1)</f>
        <v>2.0807453653366087E-2</v>
      </c>
      <c r="CX5" s="22">
        <f ca="1">MIN(LOG(1 - Parameters!$B$202/(1+100*EXP(-Parameters!$B$204*'National cons per cap'!CX5/1000))) / LOG(1 - (Parameters!$B$201/Parameters!$B$203)^2), 1)</f>
        <v>0.11281972077169232</v>
      </c>
      <c r="CY5" s="22">
        <f ca="1">MIN(LOG(1 - Parameters!$B$202/(1+100*EXP(-Parameters!$B$204*'National cons per cap'!CY5/1000))) / LOG(1 - (Parameters!$B$201/Parameters!$B$203)^2), 1)</f>
        <v>1.2876880426142932E-2</v>
      </c>
      <c r="CZ5" s="22">
        <f ca="1">MIN(LOG(1 - Parameters!$B$202/(1+100*EXP(-Parameters!$B$204*'National cons per cap'!CZ5/1000))) / LOG(1 - (Parameters!$B$201/Parameters!$B$203)^2), 1)</f>
        <v>6.5547891726979612E-2</v>
      </c>
      <c r="DA5" s="22">
        <f>MIN(LOG(1 - Parameters!$B$202/(1+100*EXP(-Parameters!$B$204*'National cons per cap'!DA5/1000))) / LOG(1 - (Parameters!$B$201/Parameters!$B$203)^2), 1)</f>
        <v>9.802617410493028E-3</v>
      </c>
      <c r="DB5" s="22">
        <f ca="1">MIN(LOG(1 - Parameters!$B$202/(1+100*EXP(-Parameters!$B$204*'National cons per cap'!DB5/1000))) / LOG(1 - (Parameters!$B$201/Parameters!$B$203)^2), 1)</f>
        <v>3.5923385339445169E-2</v>
      </c>
      <c r="DC5" s="22">
        <f ca="1">MIN(LOG(1 - Parameters!$B$202/(1+100*EXP(-Parameters!$B$204*'National cons per cap'!DC5/1000))) / LOG(1 - (Parameters!$B$201/Parameters!$B$203)^2), 1)</f>
        <v>1.3577648199489459E-2</v>
      </c>
      <c r="DD5" s="22">
        <f ca="1">MIN(LOG(1 - Parameters!$B$202/(1+100*EXP(-Parameters!$B$204*'National cons per cap'!DD5/1000))) / LOG(1 - (Parameters!$B$201/Parameters!$B$203)^2), 1)</f>
        <v>0.19531333095453315</v>
      </c>
      <c r="DE5" s="22">
        <f ca="1">MIN(LOG(1 - Parameters!$B$202/(1+100*EXP(-Parameters!$B$204*'National cons per cap'!DE5/1000))) / LOG(1 - (Parameters!$B$201/Parameters!$B$203)^2), 1)</f>
        <v>0.99949242493992052</v>
      </c>
      <c r="DF5" s="22">
        <f ca="1">MIN(LOG(1 - Parameters!$B$202/(1+100*EXP(-Parameters!$B$204*'National cons per cap'!DF5/1000))) / LOG(1 - (Parameters!$B$201/Parameters!$B$203)^2), 1)</f>
        <v>0.12163915535010765</v>
      </c>
      <c r="DG5" s="22">
        <f ca="1">MIN(LOG(1 - Parameters!$B$202/(1+100*EXP(-Parameters!$B$204*'National cons per cap'!DG5/1000))) / LOG(1 - (Parameters!$B$201/Parameters!$B$203)^2), 1)</f>
        <v>2.2889995161911262E-2</v>
      </c>
      <c r="DH5" s="22">
        <f ca="1">MIN(LOG(1 - Parameters!$B$202/(1+100*EXP(-Parameters!$B$204*'National cons per cap'!DH5/1000))) / LOG(1 - (Parameters!$B$201/Parameters!$B$203)^2), 1)</f>
        <v>2.0729756635720877E-2</v>
      </c>
      <c r="DI5" s="22">
        <f ca="1">MIN(LOG(1 - Parameters!$B$202/(1+100*EXP(-Parameters!$B$204*'National cons per cap'!DI5/1000))) / LOG(1 - (Parameters!$B$201/Parameters!$B$203)^2), 1)</f>
        <v>1.2391102039067549E-2</v>
      </c>
      <c r="DJ5" s="22">
        <f ca="1">MIN(LOG(1 - Parameters!$B$202/(1+100*EXP(-Parameters!$B$204*'National cons per cap'!DJ5/1000))) / LOG(1 - (Parameters!$B$201/Parameters!$B$203)^2), 1)</f>
        <v>9.0472673935978298E-2</v>
      </c>
      <c r="DK5" s="22">
        <f ca="1">MIN(LOG(1 - Parameters!$B$202/(1+100*EXP(-Parameters!$B$204*'National cons per cap'!DK5/1000))) / LOG(1 - (Parameters!$B$201/Parameters!$B$203)^2), 1)</f>
        <v>4.9290611876968544E-2</v>
      </c>
      <c r="DL5" s="22">
        <f ca="1">MIN(LOG(1 - Parameters!$B$202/(1+100*EXP(-Parameters!$B$204*'National cons per cap'!DL5/1000))) / LOG(1 - (Parameters!$B$201/Parameters!$B$203)^2), 1)</f>
        <v>1.324057126350804E-2</v>
      </c>
      <c r="DM5" s="22">
        <f ca="1">MIN(LOG(1 - Parameters!$B$202/(1+100*EXP(-Parameters!$B$204*'National cons per cap'!DM5/1000))) / LOG(1 - (Parameters!$B$201/Parameters!$B$203)^2), 1)</f>
        <v>1.6872637191323408E-2</v>
      </c>
      <c r="DN5" s="22">
        <f ca="1">MIN(LOG(1 - Parameters!$B$202/(1+100*EXP(-Parameters!$B$204*'National cons per cap'!DN5/1000))) / LOG(1 - (Parameters!$B$201/Parameters!$B$203)^2), 1)</f>
        <v>0.11274561791988255</v>
      </c>
      <c r="DO5" s="22">
        <f ca="1">MIN(LOG(1 - Parameters!$B$202/(1+100*EXP(-Parameters!$B$204*'National cons per cap'!DO5/1000))) / LOG(1 - (Parameters!$B$201/Parameters!$B$203)^2), 1)</f>
        <v>3.0358723564185539E-2</v>
      </c>
      <c r="DP5" s="22">
        <f ca="1">MIN(LOG(1 - Parameters!$B$202/(1+100*EXP(-Parameters!$B$204*'National cons per cap'!DP5/1000))) / LOG(1 - (Parameters!$B$201/Parameters!$B$203)^2), 1)</f>
        <v>1.155637971347801E-2</v>
      </c>
      <c r="DQ5" s="22">
        <f ca="1">MIN(LOG(1 - Parameters!$B$202/(1+100*EXP(-Parameters!$B$204*'National cons per cap'!DQ5/1000))) / LOG(1 - (Parameters!$B$201/Parameters!$B$203)^2), 1)</f>
        <v>1.5683146732911858E-2</v>
      </c>
      <c r="DR5" s="22">
        <f>MIN(LOG(1 - Parameters!$B$202/(1+100*EXP(-Parameters!$B$204*'National cons per cap'!DR5/1000))) / LOG(1 - (Parameters!$B$201/Parameters!$B$203)^2), 1)</f>
        <v>9.802617410493028E-3</v>
      </c>
      <c r="DS5" s="22">
        <f ca="1">MIN(LOG(1 - Parameters!$B$202/(1+100*EXP(-Parameters!$B$204*'National cons per cap'!DS5/1000))) / LOG(1 - (Parameters!$B$201/Parameters!$B$203)^2), 1)</f>
        <v>0.11018912912853364</v>
      </c>
      <c r="DT5" s="22">
        <f ca="1">MIN(LOG(1 - Parameters!$B$202/(1+100*EXP(-Parameters!$B$204*'National cons per cap'!DT5/1000))) / LOG(1 - (Parameters!$B$201/Parameters!$B$203)^2), 1)</f>
        <v>1.1731852364962941E-2</v>
      </c>
      <c r="DU5" s="22">
        <f ca="1">MIN(LOG(1 - Parameters!$B$202/(1+100*EXP(-Parameters!$B$204*'National cons per cap'!DU5/1000))) / LOG(1 - (Parameters!$B$201/Parameters!$B$203)^2), 1)</f>
        <v>0.15781220280196173</v>
      </c>
      <c r="DV5" s="22">
        <f ca="1">MIN(LOG(1 - Parameters!$B$202/(1+100*EXP(-Parameters!$B$204*'National cons per cap'!DV5/1000))) / LOG(1 - (Parameters!$B$201/Parameters!$B$203)^2), 1)</f>
        <v>3.4440059026900019E-2</v>
      </c>
      <c r="DW5" s="22">
        <f>MIN(LOG(1 - Parameters!$B$202/(1+100*EXP(-Parameters!$B$204*'National cons per cap'!DW5/1000))) / LOG(1 - (Parameters!$B$201/Parameters!$B$203)^2), 1)</f>
        <v>9.802617410493028E-3</v>
      </c>
      <c r="DX5" s="22">
        <f ca="1">MIN(LOG(1 - Parameters!$B$202/(1+100*EXP(-Parameters!$B$204*'National cons per cap'!DX5/1000))) / LOG(1 - (Parameters!$B$201/Parameters!$B$203)^2), 1)</f>
        <v>1.113289932760993E-2</v>
      </c>
      <c r="DY5" s="22">
        <f ca="1">MIN(LOG(1 - Parameters!$B$202/(1+100*EXP(-Parameters!$B$204*'National cons per cap'!DY5/1000))) / LOG(1 - (Parameters!$B$201/Parameters!$B$203)^2), 1)</f>
        <v>1.9638504620561381E-2</v>
      </c>
      <c r="DZ5" s="22">
        <f ca="1">MIN(LOG(1 - Parameters!$B$202/(1+100*EXP(-Parameters!$B$204*'National cons per cap'!DZ5/1000))) / LOG(1 - (Parameters!$B$201/Parameters!$B$203)^2), 1)</f>
        <v>1.818131559842916E-2</v>
      </c>
      <c r="EA5" s="22">
        <f ca="1">MIN(LOG(1 - Parameters!$B$202/(1+100*EXP(-Parameters!$B$204*'National cons per cap'!EA5/1000))) / LOG(1 - (Parameters!$B$201/Parameters!$B$203)^2), 1)</f>
        <v>0.82011336240778976</v>
      </c>
      <c r="EB5" s="22">
        <f ca="1">MIN(LOG(1 - Parameters!$B$202/(1+100*EXP(-Parameters!$B$204*'National cons per cap'!EB5/1000))) / LOG(1 - (Parameters!$B$201/Parameters!$B$203)^2), 1)</f>
        <v>0.91237229947801735</v>
      </c>
      <c r="EC5" s="22">
        <f ca="1">MIN(LOG(1 - Parameters!$B$202/(1+100*EXP(-Parameters!$B$204*'National cons per cap'!EC5/1000))) / LOG(1 - (Parameters!$B$201/Parameters!$B$203)^2), 1)</f>
        <v>1.2663918207780074E-2</v>
      </c>
      <c r="ED5" s="22">
        <f ca="1">MIN(LOG(1 - Parameters!$B$202/(1+100*EXP(-Parameters!$B$204*'National cons per cap'!ED5/1000))) / LOG(1 - (Parameters!$B$201/Parameters!$B$203)^2), 1)</f>
        <v>2.7067921560368167E-2</v>
      </c>
      <c r="EE5" s="22">
        <f ca="1">MIN(LOG(1 - Parameters!$B$202/(1+100*EXP(-Parameters!$B$204*'National cons per cap'!EE5/1000))) / LOG(1 - (Parameters!$B$201/Parameters!$B$203)^2), 1)</f>
        <v>0.56428267169067559</v>
      </c>
      <c r="EF5" s="22">
        <f ca="1">MIN(LOG(1 - Parameters!$B$202/(1+100*EXP(-Parameters!$B$204*'National cons per cap'!EF5/1000))) / LOG(1 - (Parameters!$B$201/Parameters!$B$203)^2), 1)</f>
        <v>0.76854211730356981</v>
      </c>
      <c r="EG5" s="22">
        <f ca="1">MIN(LOG(1 - Parameters!$B$202/(1+100*EXP(-Parameters!$B$204*'National cons per cap'!EG5/1000))) / LOG(1 - (Parameters!$B$201/Parameters!$B$203)^2), 1)</f>
        <v>1.8982007354032829E-2</v>
      </c>
      <c r="EH5" s="22">
        <f ca="1">MIN(LOG(1 - Parameters!$B$202/(1+100*EXP(-Parameters!$B$204*'National cons per cap'!EH5/1000))) / LOG(1 - (Parameters!$B$201/Parameters!$B$203)^2), 1)</f>
        <v>8.5413602269535233E-2</v>
      </c>
      <c r="EI5" s="22">
        <f ca="1">MIN(LOG(1 - Parameters!$B$202/(1+100*EXP(-Parameters!$B$204*'National cons per cap'!EI5/1000))) / LOG(1 - (Parameters!$B$201/Parameters!$B$203)^2), 1)</f>
        <v>4.2590941526880283E-2</v>
      </c>
      <c r="EJ5" s="22">
        <f ca="1">MIN(LOG(1 - Parameters!$B$202/(1+100*EXP(-Parameters!$B$204*'National cons per cap'!EJ5/1000))) / LOG(1 - (Parameters!$B$201/Parameters!$B$203)^2), 1)</f>
        <v>1.854151868384666E-2</v>
      </c>
      <c r="EK5" s="22">
        <f ca="1">MIN(LOG(1 - Parameters!$B$202/(1+100*EXP(-Parameters!$B$204*'National cons per cap'!EK5/1000))) / LOG(1 - (Parameters!$B$201/Parameters!$B$203)^2), 1)</f>
        <v>0.12256472214487391</v>
      </c>
      <c r="EL5" s="22">
        <f ca="1">MIN(LOG(1 - Parameters!$B$202/(1+100*EXP(-Parameters!$B$204*'National cons per cap'!EL5/1000))) / LOG(1 - (Parameters!$B$201/Parameters!$B$203)^2), 1)</f>
        <v>1.5890011430043864E-2</v>
      </c>
      <c r="EM5" s="22">
        <f ca="1">MIN(LOG(1 - Parameters!$B$202/(1+100*EXP(-Parameters!$B$204*'National cons per cap'!EM5/1000))) / LOG(1 - (Parameters!$B$201/Parameters!$B$203)^2), 1)</f>
        <v>0.21773377852151446</v>
      </c>
      <c r="EN5" s="22">
        <f ca="1">MIN(LOG(1 - Parameters!$B$202/(1+100*EXP(-Parameters!$B$204*'National cons per cap'!EN5/1000))) / LOG(1 - (Parameters!$B$201/Parameters!$B$203)^2), 1)</f>
        <v>0.56663763680395596</v>
      </c>
      <c r="EO5" s="22">
        <f>MIN(LOG(1 - Parameters!$B$202/(1+100*EXP(-Parameters!$B$204*'National cons per cap'!EO5/1000))) / LOG(1 - (Parameters!$B$201/Parameters!$B$203)^2), 1)</f>
        <v>9.802617410493028E-3</v>
      </c>
      <c r="EP5" s="22">
        <f ca="1">MIN(LOG(1 - Parameters!$B$202/(1+100*EXP(-Parameters!$B$204*'National cons per cap'!EP5/1000))) / LOG(1 - (Parameters!$B$201/Parameters!$B$203)^2), 1)</f>
        <v>0.48146587022852572</v>
      </c>
      <c r="EQ5" s="22">
        <f ca="1">MIN(LOG(1 - Parameters!$B$202/(1+100*EXP(-Parameters!$B$204*'National cons per cap'!EQ5/1000))) / LOG(1 - (Parameters!$B$201/Parameters!$B$203)^2), 1)</f>
        <v>4.0027851705358948E-2</v>
      </c>
      <c r="ER5" s="22">
        <f ca="1">MIN(LOG(1 - Parameters!$B$202/(1+100*EXP(-Parameters!$B$204*'National cons per cap'!ER5/1000))) / LOG(1 - (Parameters!$B$201/Parameters!$B$203)^2), 1)</f>
        <v>1.9967384111515891E-2</v>
      </c>
      <c r="ES5" s="22">
        <f ca="1">MIN(LOG(1 - Parameters!$B$202/(1+100*EXP(-Parameters!$B$204*'National cons per cap'!ES5/1000))) / LOG(1 - (Parameters!$B$201/Parameters!$B$203)^2), 1)</f>
        <v>0.99581349599588809</v>
      </c>
      <c r="ET5" s="22">
        <f>MIN(LOG(1 - Parameters!$B$202/(1+100*EXP(-Parameters!$B$204*'National cons per cap'!ET5/1000))) / LOG(1 - (Parameters!$B$201/Parameters!$B$203)^2), 1)</f>
        <v>9.802617410493028E-3</v>
      </c>
      <c r="EU5" s="22">
        <f ca="1">MIN(LOG(1 - Parameters!$B$202/(1+100*EXP(-Parameters!$B$204*'National cons per cap'!EU5/1000))) / LOG(1 - (Parameters!$B$201/Parameters!$B$203)^2), 1)</f>
        <v>0.11445239670304379</v>
      </c>
      <c r="EV5" s="22">
        <f ca="1">MIN(LOG(1 - Parameters!$B$202/(1+100*EXP(-Parameters!$B$204*'National cons per cap'!EV5/1000))) / LOG(1 - (Parameters!$B$201/Parameters!$B$203)^2), 1)</f>
        <v>0.18532329218475949</v>
      </c>
      <c r="EW5" s="22">
        <f ca="1">MIN(LOG(1 - Parameters!$B$202/(1+100*EXP(-Parameters!$B$204*'National cons per cap'!EW5/1000))) / LOG(1 - (Parameters!$B$201/Parameters!$B$203)^2), 1)</f>
        <v>1.231055333938659E-2</v>
      </c>
      <c r="EX5" s="22">
        <f ca="1">MIN(LOG(1 - Parameters!$B$202/(1+100*EXP(-Parameters!$B$204*'National cons per cap'!EX5/1000))) / LOG(1 - (Parameters!$B$201/Parameters!$B$203)^2), 1)</f>
        <v>0.54981891582942632</v>
      </c>
      <c r="EY5" s="22">
        <f ca="1">MIN(LOG(1 - Parameters!$B$202/(1+100*EXP(-Parameters!$B$204*'National cons per cap'!EY5/1000))) / LOG(1 - (Parameters!$B$201/Parameters!$B$203)^2), 1)</f>
        <v>1.7208887676664574E-2</v>
      </c>
      <c r="EZ5" s="22">
        <f ca="1">MIN(LOG(1 - Parameters!$B$202/(1+100*EXP(-Parameters!$B$204*'National cons per cap'!EZ5/1000))) / LOG(1 - (Parameters!$B$201/Parameters!$B$203)^2), 1)</f>
        <v>1.5268306815644186E-2</v>
      </c>
      <c r="FA5" s="22">
        <f ca="1">MIN(LOG(1 - Parameters!$B$202/(1+100*EXP(-Parameters!$B$204*'National cons per cap'!FA5/1000))) / LOG(1 - (Parameters!$B$201/Parameters!$B$203)^2), 1)</f>
        <v>1.4618414472474327E-2</v>
      </c>
      <c r="FB5" s="22">
        <f ca="1">MIN(LOG(1 - Parameters!$B$202/(1+100*EXP(-Parameters!$B$204*'National cons per cap'!FB5/1000))) / LOG(1 - (Parameters!$B$201/Parameters!$B$203)^2), 1)</f>
        <v>1.2122087440411699E-2</v>
      </c>
      <c r="FC5" s="22">
        <f ca="1">MIN(LOG(1 - Parameters!$B$202/(1+100*EXP(-Parameters!$B$204*'National cons per cap'!FC5/1000))) / LOG(1 - (Parameters!$B$201/Parameters!$B$203)^2), 1)</f>
        <v>2.7492324657505059E-2</v>
      </c>
      <c r="FD5" s="22">
        <f ca="1">MIN(LOG(1 - Parameters!$B$202/(1+100*EXP(-Parameters!$B$204*'National cons per cap'!FD5/1000))) / LOG(1 - (Parameters!$B$201/Parameters!$B$203)^2), 1)</f>
        <v>0.99663086650488275</v>
      </c>
      <c r="FE5" s="22">
        <f>MIN(LOG(1 - Parameters!$B$202/(1+100*EXP(-Parameters!$B$204*'National cons per cap'!FE5/1000))) / LOG(1 - (Parameters!$B$201/Parameters!$B$203)^2), 1)</f>
        <v>9.802617410493028E-3</v>
      </c>
      <c r="FF5" s="22">
        <f ca="1">MIN(LOG(1 - Parameters!$B$202/(1+100*EXP(-Parameters!$B$204*'National cons per cap'!FF5/1000))) / LOG(1 - (Parameters!$B$201/Parameters!$B$203)^2), 1)</f>
        <v>7.7367109926358327E-2</v>
      </c>
      <c r="FG5" s="22">
        <f ca="1">MIN(LOG(1 - Parameters!$B$202/(1+100*EXP(-Parameters!$B$204*'National cons per cap'!FG5/1000))) / LOG(1 - (Parameters!$B$201/Parameters!$B$203)^2), 1)</f>
        <v>2.2068207595023866E-2</v>
      </c>
      <c r="FH5" s="22">
        <f ca="1">MIN(LOG(1 - Parameters!$B$202/(1+100*EXP(-Parameters!$B$204*'National cons per cap'!FH5/1000))) / LOG(1 - (Parameters!$B$201/Parameters!$B$203)^2), 1)</f>
        <v>1.4076729330581437E-2</v>
      </c>
      <c r="FI5" s="22">
        <f ca="1">MIN(LOG(1 - Parameters!$B$202/(1+100*EXP(-Parameters!$B$204*'National cons per cap'!FI5/1000))) / LOG(1 - (Parameters!$B$201/Parameters!$B$203)^2), 1)</f>
        <v>3.5626389555592899E-2</v>
      </c>
      <c r="FJ5" s="22">
        <f ca="1">MIN(LOG(1 - Parameters!$B$202/(1+100*EXP(-Parameters!$B$204*'National cons per cap'!FJ5/1000))) / LOG(1 - (Parameters!$B$201/Parameters!$B$203)^2), 1)</f>
        <v>0.30296821962989667</v>
      </c>
      <c r="FK5" s="22">
        <f ca="1">MIN(LOG(1 - Parameters!$B$202/(1+100*EXP(-Parameters!$B$204*'National cons per cap'!FK5/1000))) / LOG(1 - (Parameters!$B$201/Parameters!$B$203)^2), 1)</f>
        <v>0.35453305911137439</v>
      </c>
      <c r="FL5" s="22">
        <f ca="1">MIN(LOG(1 - Parameters!$B$202/(1+100*EXP(-Parameters!$B$204*'National cons per cap'!FL5/1000))) / LOG(1 - (Parameters!$B$201/Parameters!$B$203)^2), 1)</f>
        <v>0.74878493709980376</v>
      </c>
      <c r="FM5" s="22">
        <f>MIN(LOG(1 - Parameters!$B$202/(1+100*EXP(-Parameters!$B$204*'National cons per cap'!FM5/1000))) / LOG(1 - (Parameters!$B$201/Parameters!$B$203)^2), 1)</f>
        <v>9.802617410493028E-3</v>
      </c>
      <c r="FN5" s="22">
        <f ca="1">MIN(LOG(1 - Parameters!$B$202/(1+100*EXP(-Parameters!$B$204*'National cons per cap'!FN5/1000))) / LOG(1 - (Parameters!$B$201/Parameters!$B$203)^2), 1)</f>
        <v>1.2857086924918895E-2</v>
      </c>
      <c r="FO5" s="22">
        <f ca="1">MIN(LOG(1 - Parameters!$B$202/(1+100*EXP(-Parameters!$B$204*'National cons per cap'!FO5/1000))) / LOG(1 - (Parameters!$B$201/Parameters!$B$203)^2), 1)</f>
        <v>1.1864029943628437E-2</v>
      </c>
      <c r="FP5" s="22">
        <f ca="1">MIN(LOG(1 - Parameters!$B$202/(1+100*EXP(-Parameters!$B$204*'National cons per cap'!FP5/1000))) / LOG(1 - (Parameters!$B$201/Parameters!$B$203)^2), 1)</f>
        <v>6.8541539889786812E-2</v>
      </c>
      <c r="FQ5" s="22">
        <f ca="1">MIN(LOG(1 - Parameters!$B$202/(1+100*EXP(-Parameters!$B$204*'National cons per cap'!FQ5/1000))) / LOG(1 - (Parameters!$B$201/Parameters!$B$203)^2), 1)</f>
        <v>1.4566738460672309E-2</v>
      </c>
      <c r="FR5" s="22">
        <f ca="1">MIN(LOG(1 - Parameters!$B$202/(1+100*EXP(-Parameters!$B$204*'National cons per cap'!FR5/1000))) / LOG(1 - (Parameters!$B$201/Parameters!$B$203)^2), 1)</f>
        <v>4.1015430575175094E-2</v>
      </c>
      <c r="FS5" s="22">
        <f ca="1">MIN(LOG(1 - Parameters!$B$202/(1+100*EXP(-Parameters!$B$204*'National cons per cap'!FS5/1000))) / LOG(1 - (Parameters!$B$201/Parameters!$B$203)^2), 1)</f>
        <v>2.7050454775815625E-2</v>
      </c>
      <c r="FT5" s="22">
        <f ca="1">MIN(LOG(1 - Parameters!$B$202/(1+100*EXP(-Parameters!$B$204*'National cons per cap'!FT5/1000))) / LOG(1 - (Parameters!$B$201/Parameters!$B$203)^2), 1)</f>
        <v>2.3541023012418959E-2</v>
      </c>
      <c r="FU5" s="22">
        <f ca="1">MIN(LOG(1 - Parameters!$B$202/(1+100*EXP(-Parameters!$B$204*'National cons per cap'!FU5/1000))) / LOG(1 - (Parameters!$B$201/Parameters!$B$203)^2), 1)</f>
        <v>0.47480651717827782</v>
      </c>
      <c r="FV5" s="22">
        <f ca="1">MIN(LOG(1 - Parameters!$B$202/(1+100*EXP(-Parameters!$B$204*'National cons per cap'!FV5/1000))) / LOG(1 - (Parameters!$B$201/Parameters!$B$203)^2), 1)</f>
        <v>4.8127253195206464E-2</v>
      </c>
      <c r="FW5" s="22">
        <f ca="1">MIN(LOG(1 - Parameters!$B$202/(1+100*EXP(-Parameters!$B$204*'National cons per cap'!FW5/1000))) / LOG(1 - (Parameters!$B$201/Parameters!$B$203)^2), 1)</f>
        <v>0.11369150345391155</v>
      </c>
      <c r="FX5" s="22">
        <f ca="1">MIN(LOG(1 - Parameters!$B$202/(1+100*EXP(-Parameters!$B$204*'National cons per cap'!FX5/1000))) / LOG(1 - (Parameters!$B$201/Parameters!$B$203)^2), 1)</f>
        <v>1.5343077634375174E-2</v>
      </c>
      <c r="FY5" s="22">
        <f>MIN(LOG(1 - Parameters!$B$202/(1+100*EXP(-Parameters!$B$204*'National cons per cap'!FY5/1000))) / LOG(1 - (Parameters!$B$201/Parameters!$B$203)^2), 1)</f>
        <v>9.802617410493028E-3</v>
      </c>
      <c r="FZ5" s="22">
        <f ca="1">MIN(LOG(1 - Parameters!$B$202/(1+100*EXP(-Parameters!$B$204*'National cons per cap'!FZ5/1000))) / LOG(1 - (Parameters!$B$201/Parameters!$B$203)^2), 1)</f>
        <v>1.3361396660119547E-2</v>
      </c>
      <c r="GA5" s="22">
        <f ca="1">MIN(LOG(1 - Parameters!$B$202/(1+100*EXP(-Parameters!$B$204*'National cons per cap'!GA5/1000))) / LOG(1 - (Parameters!$B$201/Parameters!$B$203)^2), 1)</f>
        <v>1.2492873808186252E-2</v>
      </c>
      <c r="GB5" s="22">
        <f ca="1">MIN(LOG(1 - Parameters!$B$202/(1+100*EXP(-Parameters!$B$204*'National cons per cap'!GB5/1000))) / LOG(1 - (Parameters!$B$201/Parameters!$B$203)^2), 1)</f>
        <v>3.4282223901034879E-2</v>
      </c>
      <c r="GC5" s="22">
        <f ca="1">MIN(LOG(1 - Parameters!$B$202/(1+100*EXP(-Parameters!$B$204*'National cons per cap'!GC5/1000))) / LOG(1 - (Parameters!$B$201/Parameters!$B$203)^2), 1)</f>
        <v>0.136123264253635</v>
      </c>
      <c r="GD5" s="22">
        <f ca="1">MIN(LOG(1 - Parameters!$B$202/(1+100*EXP(-Parameters!$B$204*'National cons per cap'!GD5/1000))) / LOG(1 - (Parameters!$B$201/Parameters!$B$203)^2), 1)</f>
        <v>0.95422353637334378</v>
      </c>
      <c r="GE5" s="22">
        <f ca="1">MIN(LOG(1 - Parameters!$B$202/(1+100*EXP(-Parameters!$B$204*'National cons per cap'!GE5/1000))) / LOG(1 - (Parameters!$B$201/Parameters!$B$203)^2), 1)</f>
        <v>1.8178534973566932E-2</v>
      </c>
      <c r="GF5" s="22">
        <f ca="1">MIN(LOG(1 - Parameters!$B$202/(1+100*EXP(-Parameters!$B$204*'National cons per cap'!GF5/1000))) / LOG(1 - (Parameters!$B$201/Parameters!$B$203)^2), 1)</f>
        <v>8.9208464532437762E-2</v>
      </c>
      <c r="GG5" s="22">
        <f ca="1">MIN(LOG(1 - Parameters!$B$202/(1+100*EXP(-Parameters!$B$204*'National cons per cap'!GG5/1000))) / LOG(1 - (Parameters!$B$201/Parameters!$B$203)^2), 1)</f>
        <v>1.8836226863836607E-2</v>
      </c>
      <c r="GH5" s="22">
        <f ca="1">MIN(LOG(1 - Parameters!$B$202/(1+100*EXP(-Parameters!$B$204*'National cons per cap'!GH5/1000))) / LOG(1 - (Parameters!$B$201/Parameters!$B$203)^2), 1)</f>
        <v>1.5657962198880635E-2</v>
      </c>
      <c r="GI5" s="22">
        <f ca="1">MIN(LOG(1 - Parameters!$B$202/(1+100*EXP(-Parameters!$B$204*'National cons per cap'!GI5/1000))) / LOG(1 - (Parameters!$B$201/Parameters!$B$203)^2), 1)</f>
        <v>2.2725184484854683E-2</v>
      </c>
      <c r="GJ5" s="22">
        <f ca="1">MIN(LOG(1 - Parameters!$B$202/(1+100*EXP(-Parameters!$B$204*'National cons per cap'!GJ5/1000))) / LOG(1 - (Parameters!$B$201/Parameters!$B$203)^2), 1)</f>
        <v>1.8605332542642707E-2</v>
      </c>
      <c r="GK5" s="22">
        <f ca="1">MIN(LOG(1 - Parameters!$B$202/(1+100*EXP(-Parameters!$B$204*'National cons per cap'!GK5/1000))) / LOG(1 - (Parameters!$B$201/Parameters!$B$203)^2), 1)</f>
        <v>6.2441261740913509E-2</v>
      </c>
      <c r="GL5" s="22">
        <f ca="1">MIN(LOG(1 - Parameters!$B$202/(1+100*EXP(-Parameters!$B$204*'National cons per cap'!GL5/1000))) / LOG(1 - (Parameters!$B$201/Parameters!$B$203)^2), 1)</f>
        <v>1.4947344833877347E-2</v>
      </c>
      <c r="GM5" s="22">
        <f ca="1">MIN(LOG(1 - Parameters!$B$202/(1+100*EXP(-Parameters!$B$204*'National cons per cap'!GM5/1000))) / LOG(1 - (Parameters!$B$201/Parameters!$B$203)^2), 1)</f>
        <v>1.4443162579213405E-2</v>
      </c>
    </row>
    <row r="6" spans="1:195" x14ac:dyDescent="0.25">
      <c r="A6" s="15">
        <v>2014</v>
      </c>
      <c r="B6" s="22">
        <f ca="1">MIN(LOG(1 - Parameters!$B$202/(1+100*EXP(-Parameters!$B$204*'National cons per cap'!B6/1000))) / LOG(1 - (Parameters!$B$201/Parameters!$B$203)^2), 1)</f>
        <v>1.3811680103792098E-2</v>
      </c>
      <c r="C6" s="22">
        <f ca="1">MIN(LOG(1 - Parameters!$B$202/(1+100*EXP(-Parameters!$B$204*'National cons per cap'!C6/1000))) / LOG(1 - (Parameters!$B$201/Parameters!$B$203)^2), 1)</f>
        <v>2.1631166139901979E-2</v>
      </c>
      <c r="D6" s="22">
        <f ca="1">MIN(LOG(1 - Parameters!$B$202/(1+100*EXP(-Parameters!$B$204*'National cons per cap'!D6/1000))) / LOG(1 - (Parameters!$B$201/Parameters!$B$203)^2), 1)</f>
        <v>4.1713593898639656E-2</v>
      </c>
      <c r="E6" s="22">
        <f>MIN(LOG(1 - Parameters!$B$202/(1+100*EXP(-Parameters!$B$204*'National cons per cap'!E6/1000))) / LOG(1 - (Parameters!$B$201/Parameters!$B$203)^2), 1)</f>
        <v>9.802617410493028E-3</v>
      </c>
      <c r="F6" s="22">
        <f ca="1">MIN(LOG(1 - Parameters!$B$202/(1+100*EXP(-Parameters!$B$204*'National cons per cap'!F6/1000))) / LOG(1 - (Parameters!$B$201/Parameters!$B$203)^2), 1)</f>
        <v>0.97092685713043569</v>
      </c>
      <c r="G6" s="22">
        <f ca="1">MIN(LOG(1 - Parameters!$B$202/(1+100*EXP(-Parameters!$B$204*'National cons per cap'!G6/1000))) / LOG(1 - (Parameters!$B$201/Parameters!$B$203)^2), 1)</f>
        <v>0.17769942170929154</v>
      </c>
      <c r="H6" s="22">
        <f ca="1">MIN(LOG(1 - Parameters!$B$202/(1+100*EXP(-Parameters!$B$204*'National cons per cap'!H6/1000))) / LOG(1 - (Parameters!$B$201/Parameters!$B$203)^2), 1)</f>
        <v>2.9082887714031915E-2</v>
      </c>
      <c r="I6" s="22">
        <f ca="1">MIN(LOG(1 - Parameters!$B$202/(1+100*EXP(-Parameters!$B$204*'National cons per cap'!I6/1000))) / LOG(1 - (Parameters!$B$201/Parameters!$B$203)^2), 1)</f>
        <v>0.16465559645478739</v>
      </c>
      <c r="J6" s="22">
        <f ca="1">MIN(LOG(1 - Parameters!$B$202/(1+100*EXP(-Parameters!$B$204*'National cons per cap'!J6/1000))) / LOG(1 - (Parameters!$B$201/Parameters!$B$203)^2), 1)</f>
        <v>0.77547947882778467</v>
      </c>
      <c r="K6" s="22">
        <f ca="1">MIN(LOG(1 - Parameters!$B$202/(1+100*EXP(-Parameters!$B$204*'National cons per cap'!K6/1000))) / LOG(1 - (Parameters!$B$201/Parameters!$B$203)^2), 1)</f>
        <v>0.81182042365474083</v>
      </c>
      <c r="L6" s="22">
        <f ca="1">MIN(LOG(1 - Parameters!$B$202/(1+100*EXP(-Parameters!$B$204*'National cons per cap'!L6/1000))) / LOG(1 - (Parameters!$B$201/Parameters!$B$203)^2), 1)</f>
        <v>6.394624806551924E-2</v>
      </c>
      <c r="M6" s="22">
        <f ca="1">MIN(LOG(1 - Parameters!$B$202/(1+100*EXP(-Parameters!$B$204*'National cons per cap'!M6/1000))) / LOG(1 - (Parameters!$B$201/Parameters!$B$203)^2), 1)</f>
        <v>1.1201064396495611E-2</v>
      </c>
      <c r="N6" s="22">
        <f ca="1">MIN(LOG(1 - Parameters!$B$202/(1+100*EXP(-Parameters!$B$204*'National cons per cap'!N6/1000))) / LOG(1 - (Parameters!$B$201/Parameters!$B$203)^2), 1)</f>
        <v>0.77267984420328018</v>
      </c>
      <c r="O6" s="22">
        <f ca="1">MIN(LOG(1 - Parameters!$B$202/(1+100*EXP(-Parameters!$B$204*'National cons per cap'!O6/1000))) / LOG(1 - (Parameters!$B$201/Parameters!$B$203)^2), 1)</f>
        <v>1.3300452136765685E-2</v>
      </c>
      <c r="P6" s="22">
        <f ca="1">MIN(LOG(1 - Parameters!$B$202/(1+100*EXP(-Parameters!$B$204*'National cons per cap'!P6/1000))) / LOG(1 - (Parameters!$B$201/Parameters!$B$203)^2), 1)</f>
        <v>1.2353195647521352E-2</v>
      </c>
      <c r="Q6" s="22">
        <f ca="1">MIN(LOG(1 - Parameters!$B$202/(1+100*EXP(-Parameters!$B$204*'National cons per cap'!Q6/1000))) / LOG(1 - (Parameters!$B$201/Parameters!$B$203)^2), 1)</f>
        <v>1.3919128544308629E-2</v>
      </c>
      <c r="R6" s="22">
        <f ca="1">MIN(LOG(1 - Parameters!$B$202/(1+100*EXP(-Parameters!$B$204*'National cons per cap'!R6/1000))) / LOG(1 - (Parameters!$B$201/Parameters!$B$203)^2), 1)</f>
        <v>9.3176952208434652E-2</v>
      </c>
      <c r="S6" s="22">
        <f ca="1">MIN(LOG(1 - Parameters!$B$202/(1+100*EXP(-Parameters!$B$204*'National cons per cap'!S6/1000))) / LOG(1 - (Parameters!$B$201/Parameters!$B$203)^2), 1)</f>
        <v>0.67754008597161297</v>
      </c>
      <c r="T6" s="22">
        <f ca="1">MIN(LOG(1 - Parameters!$B$202/(1+100*EXP(-Parameters!$B$204*'National cons per cap'!T6/1000))) / LOG(1 - (Parameters!$B$201/Parameters!$B$203)^2), 1)</f>
        <v>0.44615342011820197</v>
      </c>
      <c r="U6" s="22">
        <f ca="1">MIN(LOG(1 - Parameters!$B$202/(1+100*EXP(-Parameters!$B$204*'National cons per cap'!U6/1000))) / LOG(1 - (Parameters!$B$201/Parameters!$B$203)^2), 1)</f>
        <v>5.0110121690727656E-2</v>
      </c>
      <c r="V6" s="22">
        <f ca="1">MIN(LOG(1 - Parameters!$B$202/(1+100*EXP(-Parameters!$B$204*'National cons per cap'!V6/1000))) / LOG(1 - (Parameters!$B$201/Parameters!$B$203)^2), 1)</f>
        <v>9.8867701971685942E-2</v>
      </c>
      <c r="W6" s="22">
        <f ca="1">MIN(LOG(1 - Parameters!$B$202/(1+100*EXP(-Parameters!$B$204*'National cons per cap'!W6/1000))) / LOG(1 - (Parameters!$B$201/Parameters!$B$203)^2), 1)</f>
        <v>3.689499879725134E-2</v>
      </c>
      <c r="X6" s="22">
        <f ca="1">MIN(LOG(1 - Parameters!$B$202/(1+100*EXP(-Parameters!$B$204*'National cons per cap'!X6/1000))) / LOG(1 - (Parameters!$B$201/Parameters!$B$203)^2), 1)</f>
        <v>0.6604694705408789</v>
      </c>
      <c r="Y6" s="22">
        <f ca="1">MIN(LOG(1 - Parameters!$B$202/(1+100*EXP(-Parameters!$B$204*'National cons per cap'!Y6/1000))) / LOG(1 - (Parameters!$B$201/Parameters!$B$203)^2), 1)</f>
        <v>2.1475688923630849E-2</v>
      </c>
      <c r="Z6" s="22">
        <f ca="1">MIN(LOG(1 - Parameters!$B$202/(1+100*EXP(-Parameters!$B$204*'National cons per cap'!Z6/1000))) / LOG(1 - (Parameters!$B$201/Parameters!$B$203)^2), 1)</f>
        <v>9.6011280221775935E-2</v>
      </c>
      <c r="AA6" s="22">
        <f ca="1">MIN(LOG(1 - Parameters!$B$202/(1+100*EXP(-Parameters!$B$204*'National cons per cap'!AA6/1000))) / LOG(1 - (Parameters!$B$201/Parameters!$B$203)^2), 1)</f>
        <v>0.16643730991855141</v>
      </c>
      <c r="AB6" s="22">
        <f ca="1">MIN(LOG(1 - Parameters!$B$202/(1+100*EXP(-Parameters!$B$204*'National cons per cap'!AB6/1000))) / LOG(1 - (Parameters!$B$201/Parameters!$B$203)^2), 1)</f>
        <v>0.95173678983486232</v>
      </c>
      <c r="AC6" s="22">
        <f ca="1">MIN(LOG(1 - Parameters!$B$202/(1+100*EXP(-Parameters!$B$204*'National cons per cap'!AC6/1000))) / LOG(1 - (Parameters!$B$201/Parameters!$B$203)^2), 1)</f>
        <v>2.6590347790010772E-2</v>
      </c>
      <c r="AD6" s="22">
        <f ca="1">MIN(LOG(1 - Parameters!$B$202/(1+100*EXP(-Parameters!$B$204*'National cons per cap'!AD6/1000))) / LOG(1 - (Parameters!$B$201/Parameters!$B$203)^2), 1)</f>
        <v>4.4315843041857636E-2</v>
      </c>
      <c r="AE6" s="22">
        <f ca="1">MIN(LOG(1 - Parameters!$B$202/(1+100*EXP(-Parameters!$B$204*'National cons per cap'!AE6/1000))) / LOG(1 - (Parameters!$B$201/Parameters!$B$203)^2), 1)</f>
        <v>1.1307936601336537E-2</v>
      </c>
      <c r="AF6" s="22">
        <f ca="1">MIN(LOG(1 - Parameters!$B$202/(1+100*EXP(-Parameters!$B$204*'National cons per cap'!AF6/1000))) / LOG(1 - (Parameters!$B$201/Parameters!$B$203)^2), 1)</f>
        <v>0.84955893283759099</v>
      </c>
      <c r="AG6" s="22">
        <f ca="1">MIN(LOG(1 - Parameters!$B$202/(1+100*EXP(-Parameters!$B$204*'National cons per cap'!AG6/1000))) / LOG(1 - (Parameters!$B$201/Parameters!$B$203)^2), 1)</f>
        <v>0.89563761955667875</v>
      </c>
      <c r="AH6" s="22">
        <f ca="1">MIN(LOG(1 - Parameters!$B$202/(1+100*EXP(-Parameters!$B$204*'National cons per cap'!AH6/1000))) / LOG(1 - (Parameters!$B$201/Parameters!$B$203)^2), 1)</f>
        <v>0.14328818543248079</v>
      </c>
      <c r="AI6" s="22">
        <f ca="1">MIN(LOG(1 - Parameters!$B$202/(1+100*EXP(-Parameters!$B$204*'National cons per cap'!AI6/1000))) / LOG(1 - (Parameters!$B$201/Parameters!$B$203)^2), 1)</f>
        <v>2.8587257084148453E-2</v>
      </c>
      <c r="AJ6" s="22">
        <f ca="1">MIN(LOG(1 - Parameters!$B$202/(1+100*EXP(-Parameters!$B$204*'National cons per cap'!AJ6/1000))) / LOG(1 - (Parameters!$B$201/Parameters!$B$203)^2), 1)</f>
        <v>1.5278636071838386E-2</v>
      </c>
      <c r="AK6" s="22">
        <f ca="1">MIN(LOG(1 - Parameters!$B$202/(1+100*EXP(-Parameters!$B$204*'National cons per cap'!AK6/1000))) / LOG(1 - (Parameters!$B$201/Parameters!$B$203)^2), 1)</f>
        <v>1.5394994964241538E-2</v>
      </c>
      <c r="AL6" s="22">
        <f ca="1">MIN(LOG(1 - Parameters!$B$202/(1+100*EXP(-Parameters!$B$204*'National cons per cap'!AL6/1000))) / LOG(1 - (Parameters!$B$201/Parameters!$B$203)^2), 1)</f>
        <v>1.0973280930995678E-2</v>
      </c>
      <c r="AM6" s="22">
        <f ca="1">MIN(LOG(1 - Parameters!$B$202/(1+100*EXP(-Parameters!$B$204*'National cons per cap'!AM6/1000))) / LOG(1 - (Parameters!$B$201/Parameters!$B$203)^2), 1)</f>
        <v>2.188129534840132E-2</v>
      </c>
      <c r="AN6" s="22">
        <f ca="1">MIN(LOG(1 - Parameters!$B$202/(1+100*EXP(-Parameters!$B$204*'National cons per cap'!AN6/1000))) / LOG(1 - (Parameters!$B$201/Parameters!$B$203)^2), 1)</f>
        <v>5.4838403396935333E-2</v>
      </c>
      <c r="AO6" s="22">
        <f ca="1">MIN(LOG(1 - Parameters!$B$202/(1+100*EXP(-Parameters!$B$204*'National cons per cap'!AO6/1000))) / LOG(1 - (Parameters!$B$201/Parameters!$B$203)^2), 1)</f>
        <v>1.4903493922313223E-2</v>
      </c>
      <c r="AP6" s="22">
        <f ca="1">MIN(LOG(1 - Parameters!$B$202/(1+100*EXP(-Parameters!$B$204*'National cons per cap'!AP6/1000))) / LOG(1 - (Parameters!$B$201/Parameters!$B$203)^2), 1)</f>
        <v>2.1350594437215115E-2</v>
      </c>
      <c r="AQ6" s="22">
        <f ca="1">MIN(LOG(1 - Parameters!$B$202/(1+100*EXP(-Parameters!$B$204*'National cons per cap'!AQ6/1000))) / LOG(1 - (Parameters!$B$201/Parameters!$B$203)^2), 1)</f>
        <v>8.0287145250421729E-2</v>
      </c>
      <c r="AR6" s="22">
        <f>MIN(LOG(1 - Parameters!$B$202/(1+100*EXP(-Parameters!$B$204*'National cons per cap'!AR6/1000))) / LOG(1 - (Parameters!$B$201/Parameters!$B$203)^2), 1)</f>
        <v>9.802617410493028E-3</v>
      </c>
      <c r="AS6" s="22">
        <f ca="1">MIN(LOG(1 - Parameters!$B$202/(1+100*EXP(-Parameters!$B$204*'National cons per cap'!AS6/1000))) / LOG(1 - (Parameters!$B$201/Parameters!$B$203)^2), 1)</f>
        <v>0.7314120901677752</v>
      </c>
      <c r="AT6" s="22">
        <f ca="1">MIN(LOG(1 - Parameters!$B$202/(1+100*EXP(-Parameters!$B$204*'National cons per cap'!AT6/1000))) / LOG(1 - (Parameters!$B$201/Parameters!$B$203)^2), 1)</f>
        <v>0.36431451399468273</v>
      </c>
      <c r="AU6" s="22">
        <f ca="1">MIN(LOG(1 - Parameters!$B$202/(1+100*EXP(-Parameters!$B$204*'National cons per cap'!AU6/1000))) / LOG(1 - (Parameters!$B$201/Parameters!$B$203)^2), 1)</f>
        <v>0.73839481053532374</v>
      </c>
      <c r="AV6" s="22">
        <f ca="1">MIN(LOG(1 - Parameters!$B$202/(1+100*EXP(-Parameters!$B$204*'National cons per cap'!AV6/1000))) / LOG(1 - (Parameters!$B$201/Parameters!$B$203)^2), 1)</f>
        <v>1.445698650103802E-2</v>
      </c>
      <c r="AW6" s="22">
        <f ca="1">MIN(LOG(1 - Parameters!$B$202/(1+100*EXP(-Parameters!$B$204*'National cons per cap'!AW6/1000))) / LOG(1 - (Parameters!$B$201/Parameters!$B$203)^2), 1)</f>
        <v>4.1734284830613727E-2</v>
      </c>
      <c r="AX6" s="22">
        <f ca="1">MIN(LOG(1 - Parameters!$B$202/(1+100*EXP(-Parameters!$B$204*'National cons per cap'!AX6/1000))) / LOG(1 - (Parameters!$B$201/Parameters!$B$203)^2), 1)</f>
        <v>0.82273063987735962</v>
      </c>
      <c r="AY6" s="22">
        <f ca="1">MIN(LOG(1 - Parameters!$B$202/(1+100*EXP(-Parameters!$B$204*'National cons per cap'!AY6/1000))) / LOG(1 - (Parameters!$B$201/Parameters!$B$203)^2), 1)</f>
        <v>5.7206273981047225E-2</v>
      </c>
      <c r="AZ6" s="22">
        <f ca="1">MIN(LOG(1 - Parameters!$B$202/(1+100*EXP(-Parameters!$B$204*'National cons per cap'!AZ6/1000))) / LOG(1 - (Parameters!$B$201/Parameters!$B$203)^2), 1)</f>
        <v>3.4538269456806284E-2</v>
      </c>
      <c r="BA6" s="22">
        <f ca="1">MIN(LOG(1 - Parameters!$B$202/(1+100*EXP(-Parameters!$B$204*'National cons per cap'!BA6/1000))) / LOG(1 - (Parameters!$B$201/Parameters!$B$203)^2), 1)</f>
        <v>3.6764182320643185E-2</v>
      </c>
      <c r="BB6" s="22">
        <f ca="1">MIN(LOG(1 - Parameters!$B$202/(1+100*EXP(-Parameters!$B$204*'National cons per cap'!BB6/1000))) / LOG(1 - (Parameters!$B$201/Parameters!$B$203)^2), 1)</f>
        <v>4.7606038122564448E-2</v>
      </c>
      <c r="BC6" s="22">
        <f ca="1">MIN(LOG(1 - Parameters!$B$202/(1+100*EXP(-Parameters!$B$204*'National cons per cap'!BC6/1000))) / LOG(1 - (Parameters!$B$201/Parameters!$B$203)^2), 1)</f>
        <v>1.3017491512602999E-2</v>
      </c>
      <c r="BD6" s="22">
        <f>MIN(LOG(1 - Parameters!$B$202/(1+100*EXP(-Parameters!$B$204*'National cons per cap'!BD6/1000))) / LOG(1 - (Parameters!$B$201/Parameters!$B$203)^2), 1)</f>
        <v>9.802617410493028E-3</v>
      </c>
      <c r="BE6" s="22">
        <f ca="1">MIN(LOG(1 - Parameters!$B$202/(1+100*EXP(-Parameters!$B$204*'National cons per cap'!BE6/1000))) / LOG(1 - (Parameters!$B$201/Parameters!$B$203)^2), 1)</f>
        <v>0.57473295383914613</v>
      </c>
      <c r="BF6" s="22">
        <f ca="1">MIN(LOG(1 - Parameters!$B$202/(1+100*EXP(-Parameters!$B$204*'National cons per cap'!BF6/1000))) / LOG(1 - (Parameters!$B$201/Parameters!$B$203)^2), 1)</f>
        <v>0.19239965127343461</v>
      </c>
      <c r="BG6" s="22">
        <f ca="1">MIN(LOG(1 - Parameters!$B$202/(1+100*EXP(-Parameters!$B$204*'National cons per cap'!BG6/1000))) / LOG(1 - (Parameters!$B$201/Parameters!$B$203)^2), 1)</f>
        <v>1.1325588118766118E-2</v>
      </c>
      <c r="BH6" s="22">
        <f ca="1">MIN(LOG(1 - Parameters!$B$202/(1+100*EXP(-Parameters!$B$204*'National cons per cap'!BH6/1000))) / LOG(1 - (Parameters!$B$201/Parameters!$B$203)^2), 1)</f>
        <v>0.78165320517678816</v>
      </c>
      <c r="BI6" s="22">
        <f ca="1">MIN(LOG(1 - Parameters!$B$202/(1+100*EXP(-Parameters!$B$204*'National cons per cap'!BI6/1000))) / LOG(1 - (Parameters!$B$201/Parameters!$B$203)^2), 1)</f>
        <v>3.296168104902316E-2</v>
      </c>
      <c r="BJ6" s="22">
        <f ca="1">MIN(LOG(1 - Parameters!$B$202/(1+100*EXP(-Parameters!$B$204*'National cons per cap'!BJ6/1000))) / LOG(1 - (Parameters!$B$201/Parameters!$B$203)^2), 1)</f>
        <v>0.69496920971258302</v>
      </c>
      <c r="BK6" s="22">
        <f ca="1">MIN(LOG(1 - Parameters!$B$202/(1+100*EXP(-Parameters!$B$204*'National cons per cap'!BK6/1000))) / LOG(1 - (Parameters!$B$201/Parameters!$B$203)^2), 1)</f>
        <v>1.5857938289736622E-2</v>
      </c>
      <c r="BL6" s="22">
        <f ca="1">MIN(LOG(1 - Parameters!$B$202/(1+100*EXP(-Parameters!$B$204*'National cons per cap'!BL6/1000))) / LOG(1 - (Parameters!$B$201/Parameters!$B$203)^2), 1)</f>
        <v>5.6176210915582968E-2</v>
      </c>
      <c r="BM6" s="22">
        <f ca="1">MIN(LOG(1 - Parameters!$B$202/(1+100*EXP(-Parameters!$B$204*'National cons per cap'!BM6/1000))) / LOG(1 - (Parameters!$B$201/Parameters!$B$203)^2), 1)</f>
        <v>0.81445816919758252</v>
      </c>
      <c r="BN6" s="22">
        <f ca="1">MIN(LOG(1 - Parameters!$B$202/(1+100*EXP(-Parameters!$B$204*'National cons per cap'!BN6/1000))) / LOG(1 - (Parameters!$B$201/Parameters!$B$203)^2), 1)</f>
        <v>3.3295913588773915E-2</v>
      </c>
      <c r="BO6" s="22">
        <f ca="1">MIN(LOG(1 - Parameters!$B$202/(1+100*EXP(-Parameters!$B$204*'National cons per cap'!BO6/1000))) / LOG(1 - (Parameters!$B$201/Parameters!$B$203)^2), 1)</f>
        <v>1.6439355860913989E-2</v>
      </c>
      <c r="BP6" s="22">
        <f ca="1">MIN(LOG(1 - Parameters!$B$202/(1+100*EXP(-Parameters!$B$204*'National cons per cap'!BP6/1000))) / LOG(1 - (Parameters!$B$201/Parameters!$B$203)^2), 1)</f>
        <v>1.369513238589214E-2</v>
      </c>
      <c r="BQ6" s="22">
        <f>MIN(LOG(1 - Parameters!$B$202/(1+100*EXP(-Parameters!$B$204*'National cons per cap'!BQ6/1000))) / LOG(1 - (Parameters!$B$201/Parameters!$B$203)^2), 1)</f>
        <v>9.802617410493028E-3</v>
      </c>
      <c r="BR6" s="22">
        <f ca="1">MIN(LOG(1 - Parameters!$B$202/(1+100*EXP(-Parameters!$B$204*'National cons per cap'!BR6/1000))) / LOG(1 - (Parameters!$B$201/Parameters!$B$203)^2), 1)</f>
        <v>1.2836887634548936E-2</v>
      </c>
      <c r="BS6" s="22">
        <f ca="1">MIN(LOG(1 - Parameters!$B$202/(1+100*EXP(-Parameters!$B$204*'National cons per cap'!BS6/1000))) / LOG(1 - (Parameters!$B$201/Parameters!$B$203)^2), 1)</f>
        <v>1.2747439630002619E-2</v>
      </c>
      <c r="BT6" s="22">
        <f ca="1">MIN(LOG(1 - Parameters!$B$202/(1+100*EXP(-Parameters!$B$204*'National cons per cap'!BT6/1000))) / LOG(1 - (Parameters!$B$201/Parameters!$B$203)^2), 1)</f>
        <v>0.59690773921855145</v>
      </c>
      <c r="BU6" s="22">
        <f ca="1">MIN(LOG(1 - Parameters!$B$202/(1+100*EXP(-Parameters!$B$204*'National cons per cap'!BU6/1000))) / LOG(1 - (Parameters!$B$201/Parameters!$B$203)^2), 1)</f>
        <v>0.57500715555376569</v>
      </c>
      <c r="BV6" s="22">
        <f ca="1">MIN(LOG(1 - Parameters!$B$202/(1+100*EXP(-Parameters!$B$204*'National cons per cap'!BV6/1000))) / LOG(1 - (Parameters!$B$201/Parameters!$B$203)^2), 1)</f>
        <v>4.7744325617889737E-2</v>
      </c>
      <c r="BW6" s="22">
        <f ca="1">MIN(LOG(1 - Parameters!$B$202/(1+100*EXP(-Parameters!$B$204*'National cons per cap'!BW6/1000))) / LOG(1 - (Parameters!$B$201/Parameters!$B$203)^2), 1)</f>
        <v>3.0164961132588722E-2</v>
      </c>
      <c r="BX6" s="22">
        <f>MIN(LOG(1 - Parameters!$B$202/(1+100*EXP(-Parameters!$B$204*'National cons per cap'!BX6/1000))) / LOG(1 - (Parameters!$B$201/Parameters!$B$203)^2), 1)</f>
        <v>9.802617410493028E-3</v>
      </c>
      <c r="BY6" s="22">
        <f ca="1">MIN(LOG(1 - Parameters!$B$202/(1+100*EXP(-Parameters!$B$204*'National cons per cap'!BY6/1000))) / LOG(1 - (Parameters!$B$201/Parameters!$B$203)^2), 1)</f>
        <v>2.6091252594823564E-2</v>
      </c>
      <c r="BZ6" s="22">
        <f ca="1">MIN(LOG(1 - Parameters!$B$202/(1+100*EXP(-Parameters!$B$204*'National cons per cap'!BZ6/1000))) / LOG(1 - (Parameters!$B$201/Parameters!$B$203)^2), 1)</f>
        <v>0.94992701936870061</v>
      </c>
      <c r="CA6" s="22">
        <f ca="1">MIN(LOG(1 - Parameters!$B$202/(1+100*EXP(-Parameters!$B$204*'National cons per cap'!CA6/1000))) / LOG(1 - (Parameters!$B$201/Parameters!$B$203)^2), 1)</f>
        <v>1.8163429347670026E-2</v>
      </c>
      <c r="CB6" s="22">
        <f ca="1">MIN(LOG(1 - Parameters!$B$202/(1+100*EXP(-Parameters!$B$204*'National cons per cap'!CB6/1000))) / LOG(1 - (Parameters!$B$201/Parameters!$B$203)^2), 1)</f>
        <v>0.16822480435808504</v>
      </c>
      <c r="CC6" s="22">
        <f ca="1">MIN(LOG(1 - Parameters!$B$202/(1+100*EXP(-Parameters!$B$204*'National cons per cap'!CC6/1000))) / LOG(1 - (Parameters!$B$201/Parameters!$B$203)^2), 1)</f>
        <v>1.221287219650366E-2</v>
      </c>
      <c r="CD6" s="22">
        <f ca="1">MIN(LOG(1 - Parameters!$B$202/(1+100*EXP(-Parameters!$B$204*'National cons per cap'!CD6/1000))) / LOG(1 - (Parameters!$B$201/Parameters!$B$203)^2), 1)</f>
        <v>0.21635266973142184</v>
      </c>
      <c r="CE6" s="22">
        <f ca="1">MIN(LOG(1 - Parameters!$B$202/(1+100*EXP(-Parameters!$B$204*'National cons per cap'!CE6/1000))) / LOG(1 - (Parameters!$B$201/Parameters!$B$203)^2), 1)</f>
        <v>3.6933348181230098E-2</v>
      </c>
      <c r="CF6" s="22">
        <f ca="1">MIN(LOG(1 - Parameters!$B$202/(1+100*EXP(-Parameters!$B$204*'National cons per cap'!CF6/1000))) / LOG(1 - (Parameters!$B$201/Parameters!$B$203)^2), 1)</f>
        <v>1.8634430393332818E-2</v>
      </c>
      <c r="CG6" s="22">
        <f ca="1">MIN(LOG(1 - Parameters!$B$202/(1+100*EXP(-Parameters!$B$204*'National cons per cap'!CG6/1000))) / LOG(1 - (Parameters!$B$201/Parameters!$B$203)^2), 1)</f>
        <v>0.87954297864265463</v>
      </c>
      <c r="CH6" s="22">
        <f ca="1">MIN(LOG(1 - Parameters!$B$202/(1+100*EXP(-Parameters!$B$204*'National cons per cap'!CH6/1000))) / LOG(1 - (Parameters!$B$201/Parameters!$B$203)^2), 1)</f>
        <v>0.12328926012038049</v>
      </c>
      <c r="CI6" s="22">
        <f ca="1">MIN(LOG(1 - Parameters!$B$202/(1+100*EXP(-Parameters!$B$204*'National cons per cap'!CI6/1000))) / LOG(1 - (Parameters!$B$201/Parameters!$B$203)^2), 1)</f>
        <v>4.6062531895031775E-2</v>
      </c>
      <c r="CJ6" s="22">
        <f ca="1">MIN(LOG(1 - Parameters!$B$202/(1+100*EXP(-Parameters!$B$204*'National cons per cap'!CJ6/1000))) / LOG(1 - (Parameters!$B$201/Parameters!$B$203)^2), 1)</f>
        <v>0.91088671979249103</v>
      </c>
      <c r="CK6" s="22">
        <f ca="1">MIN(LOG(1 - Parameters!$B$202/(1+100*EXP(-Parameters!$B$204*'National cons per cap'!CK6/1000))) / LOG(1 - (Parameters!$B$201/Parameters!$B$203)^2), 1)</f>
        <v>0.41691298537549981</v>
      </c>
      <c r="CL6" s="22">
        <f ca="1">MIN(LOG(1 - Parameters!$B$202/(1+100*EXP(-Parameters!$B$204*'National cons per cap'!CL6/1000))) / LOG(1 - (Parameters!$B$201/Parameters!$B$203)^2), 1)</f>
        <v>0.71445060376738045</v>
      </c>
      <c r="CM6" s="22">
        <f ca="1">MIN(LOG(1 - Parameters!$B$202/(1+100*EXP(-Parameters!$B$204*'National cons per cap'!CM6/1000))) / LOG(1 - (Parameters!$B$201/Parameters!$B$203)^2), 1)</f>
        <v>3.7700117795082165E-2</v>
      </c>
      <c r="CN6" s="22">
        <f ca="1">MIN(LOG(1 - Parameters!$B$202/(1+100*EXP(-Parameters!$B$204*'National cons per cap'!CN6/1000))) / LOG(1 - (Parameters!$B$201/Parameters!$B$203)^2), 1)</f>
        <v>4.4397104029569624E-2</v>
      </c>
      <c r="CO6" s="22">
        <f ca="1">MIN(LOG(1 - Parameters!$B$202/(1+100*EXP(-Parameters!$B$204*'National cons per cap'!CO6/1000))) / LOG(1 - (Parameters!$B$201/Parameters!$B$203)^2), 1)</f>
        <v>0.79474370700779184</v>
      </c>
      <c r="CP6" s="22">
        <f ca="1">MIN(LOG(1 - Parameters!$B$202/(1+100*EXP(-Parameters!$B$204*'National cons per cap'!CP6/1000))) / LOG(1 - (Parameters!$B$201/Parameters!$B$203)^2), 1)</f>
        <v>0.15856989871342578</v>
      </c>
      <c r="CQ6" s="22">
        <f ca="1">MIN(LOG(1 - Parameters!$B$202/(1+100*EXP(-Parameters!$B$204*'National cons per cap'!CQ6/1000))) / LOG(1 - (Parameters!$B$201/Parameters!$B$203)^2), 1)</f>
        <v>1.4753453569085825E-2</v>
      </c>
      <c r="CR6" s="22">
        <f ca="1">MIN(LOG(1 - Parameters!$B$202/(1+100*EXP(-Parameters!$B$204*'National cons per cap'!CR6/1000))) / LOG(1 - (Parameters!$B$201/Parameters!$B$203)^2), 1)</f>
        <v>1.6055232930920021E-2</v>
      </c>
      <c r="CS6" s="22">
        <f ca="1">MIN(LOG(1 - Parameters!$B$202/(1+100*EXP(-Parameters!$B$204*'National cons per cap'!CS6/1000))) / LOG(1 - (Parameters!$B$201/Parameters!$B$203)^2), 1)</f>
        <v>1.552981277289269E-2</v>
      </c>
      <c r="CT6" s="22">
        <f ca="1">MIN(LOG(1 - Parameters!$B$202/(1+100*EXP(-Parameters!$B$204*'National cons per cap'!CT6/1000))) / LOG(1 - (Parameters!$B$201/Parameters!$B$203)^2), 1)</f>
        <v>0.27897187216654201</v>
      </c>
      <c r="CU6" s="22">
        <f ca="1">MIN(LOG(1 - Parameters!$B$202/(1+100*EXP(-Parameters!$B$204*'National cons per cap'!CU6/1000))) / LOG(1 - (Parameters!$B$201/Parameters!$B$203)^2), 1)</f>
        <v>0.50279314409005027</v>
      </c>
      <c r="CV6" s="22">
        <f ca="1">MIN(LOG(1 - Parameters!$B$202/(1+100*EXP(-Parameters!$B$204*'National cons per cap'!CV6/1000))) / LOG(1 - (Parameters!$B$201/Parameters!$B$203)^2), 1)</f>
        <v>0.90681701633204337</v>
      </c>
      <c r="CW6" s="22">
        <f ca="1">MIN(LOG(1 - Parameters!$B$202/(1+100*EXP(-Parameters!$B$204*'National cons per cap'!CW6/1000))) / LOG(1 - (Parameters!$B$201/Parameters!$B$203)^2), 1)</f>
        <v>2.1945196762357923E-2</v>
      </c>
      <c r="CX6" s="22">
        <f ca="1">MIN(LOG(1 - Parameters!$B$202/(1+100*EXP(-Parameters!$B$204*'National cons per cap'!CX6/1000))) / LOG(1 - (Parameters!$B$201/Parameters!$B$203)^2), 1)</f>
        <v>0.12020602538417793</v>
      </c>
      <c r="CY6" s="22">
        <f ca="1">MIN(LOG(1 - Parameters!$B$202/(1+100*EXP(-Parameters!$B$204*'National cons per cap'!CY6/1000))) / LOG(1 - (Parameters!$B$201/Parameters!$B$203)^2), 1)</f>
        <v>1.2977510722321591E-2</v>
      </c>
      <c r="CZ6" s="22">
        <f ca="1">MIN(LOG(1 - Parameters!$B$202/(1+100*EXP(-Parameters!$B$204*'National cons per cap'!CZ6/1000))) / LOG(1 - (Parameters!$B$201/Parameters!$B$203)^2), 1)</f>
        <v>6.8985196486826439E-2</v>
      </c>
      <c r="DA6" s="22">
        <f>MIN(LOG(1 - Parameters!$B$202/(1+100*EXP(-Parameters!$B$204*'National cons per cap'!DA6/1000))) / LOG(1 - (Parameters!$B$201/Parameters!$B$203)^2), 1)</f>
        <v>9.802617410493028E-3</v>
      </c>
      <c r="DB6" s="22">
        <f ca="1">MIN(LOG(1 - Parameters!$B$202/(1+100*EXP(-Parameters!$B$204*'National cons per cap'!DB6/1000))) / LOG(1 - (Parameters!$B$201/Parameters!$B$203)^2), 1)</f>
        <v>3.9349157262782881E-2</v>
      </c>
      <c r="DC6" s="22">
        <f ca="1">MIN(LOG(1 - Parameters!$B$202/(1+100*EXP(-Parameters!$B$204*'National cons per cap'!DC6/1000))) / LOG(1 - (Parameters!$B$201/Parameters!$B$203)^2), 1)</f>
        <v>1.3705540143985525E-2</v>
      </c>
      <c r="DD6" s="22">
        <f ca="1">MIN(LOG(1 - Parameters!$B$202/(1+100*EXP(-Parameters!$B$204*'National cons per cap'!DD6/1000))) / LOG(1 - (Parameters!$B$201/Parameters!$B$203)^2), 1)</f>
        <v>0.20485857863781959</v>
      </c>
      <c r="DE6" s="22">
        <f ca="1">MIN(LOG(1 - Parameters!$B$202/(1+100*EXP(-Parameters!$B$204*'National cons per cap'!DE6/1000))) / LOG(1 - (Parameters!$B$201/Parameters!$B$203)^2), 1)</f>
        <v>0.99959269237650938</v>
      </c>
      <c r="DF6" s="22">
        <f ca="1">MIN(LOG(1 - Parameters!$B$202/(1+100*EXP(-Parameters!$B$204*'National cons per cap'!DF6/1000))) / LOG(1 - (Parameters!$B$201/Parameters!$B$203)^2), 1)</f>
        <v>0.12701089691829101</v>
      </c>
      <c r="DG6" s="22">
        <f ca="1">MIN(LOG(1 - Parameters!$B$202/(1+100*EXP(-Parameters!$B$204*'National cons per cap'!DG6/1000))) / LOG(1 - (Parameters!$B$201/Parameters!$B$203)^2), 1)</f>
        <v>2.343555728238431E-2</v>
      </c>
      <c r="DH6" s="22">
        <f ca="1">MIN(LOG(1 - Parameters!$B$202/(1+100*EXP(-Parameters!$B$204*'National cons per cap'!DH6/1000))) / LOG(1 - (Parameters!$B$201/Parameters!$B$203)^2), 1)</f>
        <v>2.1415848332902027E-2</v>
      </c>
      <c r="DI6" s="22">
        <f ca="1">MIN(LOG(1 - Parameters!$B$202/(1+100*EXP(-Parameters!$B$204*'National cons per cap'!DI6/1000))) / LOG(1 - (Parameters!$B$201/Parameters!$B$203)^2), 1)</f>
        <v>1.247380350677901E-2</v>
      </c>
      <c r="DJ6" s="22">
        <f ca="1">MIN(LOG(1 - Parameters!$B$202/(1+100*EXP(-Parameters!$B$204*'National cons per cap'!DJ6/1000))) / LOG(1 - (Parameters!$B$201/Parameters!$B$203)^2), 1)</f>
        <v>9.6238968246878262E-2</v>
      </c>
      <c r="DK6" s="22">
        <f ca="1">MIN(LOG(1 - Parameters!$B$202/(1+100*EXP(-Parameters!$B$204*'National cons per cap'!DK6/1000))) / LOG(1 - (Parameters!$B$201/Parameters!$B$203)^2), 1)</f>
        <v>5.0702402286242211E-2</v>
      </c>
      <c r="DL6" s="22">
        <f ca="1">MIN(LOG(1 - Parameters!$B$202/(1+100*EXP(-Parameters!$B$204*'National cons per cap'!DL6/1000))) / LOG(1 - (Parameters!$B$201/Parameters!$B$203)^2), 1)</f>
        <v>1.3352103050731437E-2</v>
      </c>
      <c r="DM6" s="22">
        <f ca="1">MIN(LOG(1 - Parameters!$B$202/(1+100*EXP(-Parameters!$B$204*'National cons per cap'!DM6/1000))) / LOG(1 - (Parameters!$B$201/Parameters!$B$203)^2), 1)</f>
        <v>1.7535440103851621E-2</v>
      </c>
      <c r="DN6" s="22">
        <f ca="1">MIN(LOG(1 - Parameters!$B$202/(1+100*EXP(-Parameters!$B$204*'National cons per cap'!DN6/1000))) / LOG(1 - (Parameters!$B$201/Parameters!$B$203)^2), 1)</f>
        <v>0.11745052482095962</v>
      </c>
      <c r="DO6" s="22">
        <f ca="1">MIN(LOG(1 - Parameters!$B$202/(1+100*EXP(-Parameters!$B$204*'National cons per cap'!DO6/1000))) / LOG(1 - (Parameters!$B$201/Parameters!$B$203)^2), 1)</f>
        <v>3.2988063919904637E-2</v>
      </c>
      <c r="DP6" s="22">
        <f ca="1">MIN(LOG(1 - Parameters!$B$202/(1+100*EXP(-Parameters!$B$204*'National cons per cap'!DP6/1000))) / LOG(1 - (Parameters!$B$201/Parameters!$B$203)^2), 1)</f>
        <v>1.160985994595822E-2</v>
      </c>
      <c r="DQ6" s="22">
        <f ca="1">MIN(LOG(1 - Parameters!$B$202/(1+100*EXP(-Parameters!$B$204*'National cons per cap'!DQ6/1000))) / LOG(1 - (Parameters!$B$201/Parameters!$B$203)^2), 1)</f>
        <v>1.5891335571222461E-2</v>
      </c>
      <c r="DR6" s="22">
        <f>MIN(LOG(1 - Parameters!$B$202/(1+100*EXP(-Parameters!$B$204*'National cons per cap'!DR6/1000))) / LOG(1 - (Parameters!$B$201/Parameters!$B$203)^2), 1)</f>
        <v>9.802617410493028E-3</v>
      </c>
      <c r="DS6" s="22">
        <f ca="1">MIN(LOG(1 - Parameters!$B$202/(1+100*EXP(-Parameters!$B$204*'National cons per cap'!DS6/1000))) / LOG(1 - (Parameters!$B$201/Parameters!$B$203)^2), 1)</f>
        <v>0.11754832670091353</v>
      </c>
      <c r="DT6" s="22">
        <f ca="1">MIN(LOG(1 - Parameters!$B$202/(1+100*EXP(-Parameters!$B$204*'National cons per cap'!DT6/1000))) / LOG(1 - (Parameters!$B$201/Parameters!$B$203)^2), 1)</f>
        <v>1.1791350104038352E-2</v>
      </c>
      <c r="DU6" s="22">
        <f ca="1">MIN(LOG(1 - Parameters!$B$202/(1+100*EXP(-Parameters!$B$204*'National cons per cap'!DU6/1000))) / LOG(1 - (Parameters!$B$201/Parameters!$B$203)^2), 1)</f>
        <v>0.18766503054058961</v>
      </c>
      <c r="DV6" s="22">
        <f ca="1">MIN(LOG(1 - Parameters!$B$202/(1+100*EXP(-Parameters!$B$204*'National cons per cap'!DV6/1000))) / LOG(1 - (Parameters!$B$201/Parameters!$B$203)^2), 1)</f>
        <v>3.5654542726887305E-2</v>
      </c>
      <c r="DW6" s="22">
        <f>MIN(LOG(1 - Parameters!$B$202/(1+100*EXP(-Parameters!$B$204*'National cons per cap'!DW6/1000))) / LOG(1 - (Parameters!$B$201/Parameters!$B$203)^2), 1)</f>
        <v>9.802617410493028E-3</v>
      </c>
      <c r="DX6" s="22">
        <f ca="1">MIN(LOG(1 - Parameters!$B$202/(1+100*EXP(-Parameters!$B$204*'National cons per cap'!DX6/1000))) / LOG(1 - (Parameters!$B$201/Parameters!$B$203)^2), 1)</f>
        <v>1.1172777695381948E-2</v>
      </c>
      <c r="DY6" s="22">
        <f ca="1">MIN(LOG(1 - Parameters!$B$202/(1+100*EXP(-Parameters!$B$204*'National cons per cap'!DY6/1000))) / LOG(1 - (Parameters!$B$201/Parameters!$B$203)^2), 1)</f>
        <v>2.0026848209544045E-2</v>
      </c>
      <c r="DZ6" s="22">
        <f ca="1">MIN(LOG(1 - Parameters!$B$202/(1+100*EXP(-Parameters!$B$204*'National cons per cap'!DZ6/1000))) / LOG(1 - (Parameters!$B$201/Parameters!$B$203)^2), 1)</f>
        <v>1.8519387769962068E-2</v>
      </c>
      <c r="EA6" s="22">
        <f ca="1">MIN(LOG(1 - Parameters!$B$202/(1+100*EXP(-Parameters!$B$204*'National cons per cap'!EA6/1000))) / LOG(1 - (Parameters!$B$201/Parameters!$B$203)^2), 1)</f>
        <v>0.83319448590763878</v>
      </c>
      <c r="EB6" s="22">
        <f ca="1">MIN(LOG(1 - Parameters!$B$202/(1+100*EXP(-Parameters!$B$204*'National cons per cap'!EB6/1000))) / LOG(1 - (Parameters!$B$201/Parameters!$B$203)^2), 1)</f>
        <v>0.9227316073111711</v>
      </c>
      <c r="EC6" s="22">
        <f ca="1">MIN(LOG(1 - Parameters!$B$202/(1+100*EXP(-Parameters!$B$204*'National cons per cap'!EC6/1000))) / LOG(1 - (Parameters!$B$201/Parameters!$B$203)^2), 1)</f>
        <v>1.2897678665305305E-2</v>
      </c>
      <c r="ED6" s="22">
        <f ca="1">MIN(LOG(1 - Parameters!$B$202/(1+100*EXP(-Parameters!$B$204*'National cons per cap'!ED6/1000))) / LOG(1 - (Parameters!$B$201/Parameters!$B$203)^2), 1)</f>
        <v>2.9023087256061657E-2</v>
      </c>
      <c r="EE6" s="22">
        <f ca="1">MIN(LOG(1 - Parameters!$B$202/(1+100*EXP(-Parameters!$B$204*'National cons per cap'!EE6/1000))) / LOG(1 - (Parameters!$B$201/Parameters!$B$203)^2), 1)</f>
        <v>0.58449817777704727</v>
      </c>
      <c r="EF6" s="22">
        <f ca="1">MIN(LOG(1 - Parameters!$B$202/(1+100*EXP(-Parameters!$B$204*'National cons per cap'!EF6/1000))) / LOG(1 - (Parameters!$B$201/Parameters!$B$203)^2), 1)</f>
        <v>0.79629024515079772</v>
      </c>
      <c r="EG6" s="22">
        <f ca="1">MIN(LOG(1 - Parameters!$B$202/(1+100*EXP(-Parameters!$B$204*'National cons per cap'!EG6/1000))) / LOG(1 - (Parameters!$B$201/Parameters!$B$203)^2), 1)</f>
        <v>1.988665664618957E-2</v>
      </c>
      <c r="EH6" s="22">
        <f ca="1">MIN(LOG(1 - Parameters!$B$202/(1+100*EXP(-Parameters!$B$204*'National cons per cap'!EH6/1000))) / LOG(1 - (Parameters!$B$201/Parameters!$B$203)^2), 1)</f>
        <v>9.082493479586666E-2</v>
      </c>
      <c r="EI6" s="22">
        <f ca="1">MIN(LOG(1 - Parameters!$B$202/(1+100*EXP(-Parameters!$B$204*'National cons per cap'!EI6/1000))) / LOG(1 - (Parameters!$B$201/Parameters!$B$203)^2), 1)</f>
        <v>4.4436773380554934E-2</v>
      </c>
      <c r="EJ6" s="22">
        <f ca="1">MIN(LOG(1 - Parameters!$B$202/(1+100*EXP(-Parameters!$B$204*'National cons per cap'!EJ6/1000))) / LOG(1 - (Parameters!$B$201/Parameters!$B$203)^2), 1)</f>
        <v>1.9394970175720446E-2</v>
      </c>
      <c r="EK6" s="22">
        <f ca="1">MIN(LOG(1 - Parameters!$B$202/(1+100*EXP(-Parameters!$B$204*'National cons per cap'!EK6/1000))) / LOG(1 - (Parameters!$B$201/Parameters!$B$203)^2), 1)</f>
        <v>0.14396743282119515</v>
      </c>
      <c r="EL6" s="22">
        <f ca="1">MIN(LOG(1 - Parameters!$B$202/(1+100*EXP(-Parameters!$B$204*'National cons per cap'!EL6/1000))) / LOG(1 - (Parameters!$B$201/Parameters!$B$203)^2), 1)</f>
        <v>1.644483435895466E-2</v>
      </c>
      <c r="EM6" s="22">
        <f ca="1">MIN(LOG(1 - Parameters!$B$202/(1+100*EXP(-Parameters!$B$204*'National cons per cap'!EM6/1000))) / LOG(1 - (Parameters!$B$201/Parameters!$B$203)^2), 1)</f>
        <v>0.22832186912933519</v>
      </c>
      <c r="EN6" s="22">
        <f ca="1">MIN(LOG(1 - Parameters!$B$202/(1+100*EXP(-Parameters!$B$204*'National cons per cap'!EN6/1000))) / LOG(1 - (Parameters!$B$201/Parameters!$B$203)^2), 1)</f>
        <v>0.60214847951622341</v>
      </c>
      <c r="EO6" s="22">
        <f>MIN(LOG(1 - Parameters!$B$202/(1+100*EXP(-Parameters!$B$204*'National cons per cap'!EO6/1000))) / LOG(1 - (Parameters!$B$201/Parameters!$B$203)^2), 1)</f>
        <v>9.802617410493028E-3</v>
      </c>
      <c r="EP6" s="22">
        <f ca="1">MIN(LOG(1 - Parameters!$B$202/(1+100*EXP(-Parameters!$B$204*'National cons per cap'!EP6/1000))) / LOG(1 - (Parameters!$B$201/Parameters!$B$203)^2), 1)</f>
        <v>0.50111908239906211</v>
      </c>
      <c r="EQ6" s="22">
        <f ca="1">MIN(LOG(1 - Parameters!$B$202/(1+100*EXP(-Parameters!$B$204*'National cons per cap'!EQ6/1000))) / LOG(1 - (Parameters!$B$201/Parameters!$B$203)^2), 1)</f>
        <v>4.1683490188820047E-2</v>
      </c>
      <c r="ER6" s="22">
        <f ca="1">MIN(LOG(1 - Parameters!$B$202/(1+100*EXP(-Parameters!$B$204*'National cons per cap'!ER6/1000))) / LOG(1 - (Parameters!$B$201/Parameters!$B$203)^2), 1)</f>
        <v>2.0369851765038454E-2</v>
      </c>
      <c r="ES6" s="22">
        <f ca="1">MIN(LOG(1 - Parameters!$B$202/(1+100*EXP(-Parameters!$B$204*'National cons per cap'!ES6/1000))) / LOG(1 - (Parameters!$B$201/Parameters!$B$203)^2), 1)</f>
        <v>0.99683896361650848</v>
      </c>
      <c r="ET6" s="22">
        <f>MIN(LOG(1 - Parameters!$B$202/(1+100*EXP(-Parameters!$B$204*'National cons per cap'!ET6/1000))) / LOG(1 - (Parameters!$B$201/Parameters!$B$203)^2), 1)</f>
        <v>9.802617410493028E-3</v>
      </c>
      <c r="EU6" s="22">
        <f ca="1">MIN(LOG(1 - Parameters!$B$202/(1+100*EXP(-Parameters!$B$204*'National cons per cap'!EU6/1000))) / LOG(1 - (Parameters!$B$201/Parameters!$B$203)^2), 1)</f>
        <v>0.11925241803118089</v>
      </c>
      <c r="EV6" s="22">
        <f ca="1">MIN(LOG(1 - Parameters!$B$202/(1+100*EXP(-Parameters!$B$204*'National cons per cap'!EV6/1000))) / LOG(1 - (Parameters!$B$201/Parameters!$B$203)^2), 1)</f>
        <v>0.20925812017798795</v>
      </c>
      <c r="EW6" s="22">
        <f ca="1">MIN(LOG(1 - Parameters!$B$202/(1+100*EXP(-Parameters!$B$204*'National cons per cap'!EW6/1000))) / LOG(1 - (Parameters!$B$201/Parameters!$B$203)^2), 1)</f>
        <v>1.2390020459228653E-2</v>
      </c>
      <c r="EX6" s="22">
        <f ca="1">MIN(LOG(1 - Parameters!$B$202/(1+100*EXP(-Parameters!$B$204*'National cons per cap'!EX6/1000))) / LOG(1 - (Parameters!$B$201/Parameters!$B$203)^2), 1)</f>
        <v>0.58259872853532924</v>
      </c>
      <c r="EY6" s="22">
        <f ca="1">MIN(LOG(1 - Parameters!$B$202/(1+100*EXP(-Parameters!$B$204*'National cons per cap'!EY6/1000))) / LOG(1 - (Parameters!$B$201/Parameters!$B$203)^2), 1)</f>
        <v>1.7482754151561801E-2</v>
      </c>
      <c r="EZ6" s="22">
        <f ca="1">MIN(LOG(1 - Parameters!$B$202/(1+100*EXP(-Parameters!$B$204*'National cons per cap'!EZ6/1000))) / LOG(1 - (Parameters!$B$201/Parameters!$B$203)^2), 1)</f>
        <v>1.5457907152353401E-2</v>
      </c>
      <c r="FA6" s="22">
        <f ca="1">MIN(LOG(1 - Parameters!$B$202/(1+100*EXP(-Parameters!$B$204*'National cons per cap'!FA6/1000))) / LOG(1 - (Parameters!$B$201/Parameters!$B$203)^2), 1)</f>
        <v>1.5037008914827696E-2</v>
      </c>
      <c r="FB6" s="22">
        <f ca="1">MIN(LOG(1 - Parameters!$B$202/(1+100*EXP(-Parameters!$B$204*'National cons per cap'!FB6/1000))) / LOG(1 - (Parameters!$B$201/Parameters!$B$203)^2), 1)</f>
        <v>1.2193026539274903E-2</v>
      </c>
      <c r="FC6" s="22">
        <f ca="1">MIN(LOG(1 - Parameters!$B$202/(1+100*EXP(-Parameters!$B$204*'National cons per cap'!FC6/1000))) / LOG(1 - (Parameters!$B$201/Parameters!$B$203)^2), 1)</f>
        <v>2.8341608304314099E-2</v>
      </c>
      <c r="FD6" s="22">
        <f ca="1">MIN(LOG(1 - Parameters!$B$202/(1+100*EXP(-Parameters!$B$204*'National cons per cap'!FD6/1000))) / LOG(1 - (Parameters!$B$201/Parameters!$B$203)^2), 1)</f>
        <v>0.9971953008123452</v>
      </c>
      <c r="FE6" s="22">
        <f>MIN(LOG(1 - Parameters!$B$202/(1+100*EXP(-Parameters!$B$204*'National cons per cap'!FE6/1000))) / LOG(1 - (Parameters!$B$201/Parameters!$B$203)^2), 1)</f>
        <v>9.802617410493028E-3</v>
      </c>
      <c r="FF6" s="22">
        <f ca="1">MIN(LOG(1 - Parameters!$B$202/(1+100*EXP(-Parameters!$B$204*'National cons per cap'!FF6/1000))) / LOG(1 - (Parameters!$B$201/Parameters!$B$203)^2), 1)</f>
        <v>8.0142799532209583E-2</v>
      </c>
      <c r="FG6" s="22">
        <f ca="1">MIN(LOG(1 - Parameters!$B$202/(1+100*EXP(-Parameters!$B$204*'National cons per cap'!FG6/1000))) / LOG(1 - (Parameters!$B$201/Parameters!$B$203)^2), 1)</f>
        <v>2.2578079654661881E-2</v>
      </c>
      <c r="FH6" s="22">
        <f ca="1">MIN(LOG(1 - Parameters!$B$202/(1+100*EXP(-Parameters!$B$204*'National cons per cap'!FH6/1000))) / LOG(1 - (Parameters!$B$201/Parameters!$B$203)^2), 1)</f>
        <v>1.4222106896038611E-2</v>
      </c>
      <c r="FI6" s="22">
        <f ca="1">MIN(LOG(1 - Parameters!$B$202/(1+100*EXP(-Parameters!$B$204*'National cons per cap'!FI6/1000))) / LOG(1 - (Parameters!$B$201/Parameters!$B$203)^2), 1)</f>
        <v>3.6976257043559273E-2</v>
      </c>
      <c r="FJ6" s="22">
        <f ca="1">MIN(LOG(1 - Parameters!$B$202/(1+100*EXP(-Parameters!$B$204*'National cons per cap'!FJ6/1000))) / LOG(1 - (Parameters!$B$201/Parameters!$B$203)^2), 1)</f>
        <v>0.31790315934398444</v>
      </c>
      <c r="FK6" s="22">
        <f ca="1">MIN(LOG(1 - Parameters!$B$202/(1+100*EXP(-Parameters!$B$204*'National cons per cap'!FK6/1000))) / LOG(1 - (Parameters!$B$201/Parameters!$B$203)^2), 1)</f>
        <v>0.37140810485257686</v>
      </c>
      <c r="FL6" s="22">
        <f ca="1">MIN(LOG(1 - Parameters!$B$202/(1+100*EXP(-Parameters!$B$204*'National cons per cap'!FL6/1000))) / LOG(1 - (Parameters!$B$201/Parameters!$B$203)^2), 1)</f>
        <v>0.7692455257653239</v>
      </c>
      <c r="FM6" s="22">
        <f>MIN(LOG(1 - Parameters!$B$202/(1+100*EXP(-Parameters!$B$204*'National cons per cap'!FM6/1000))) / LOG(1 - (Parameters!$B$201/Parameters!$B$203)^2), 1)</f>
        <v>9.802617410493028E-3</v>
      </c>
      <c r="FN6" s="22">
        <f ca="1">MIN(LOG(1 - Parameters!$B$202/(1+100*EXP(-Parameters!$B$204*'National cons per cap'!FN6/1000))) / LOG(1 - (Parameters!$B$201/Parameters!$B$203)^2), 1)</f>
        <v>1.2955964412905387E-2</v>
      </c>
      <c r="FO6" s="22">
        <f ca="1">MIN(LOG(1 - Parameters!$B$202/(1+100*EXP(-Parameters!$B$204*'National cons per cap'!FO6/1000))) / LOG(1 - (Parameters!$B$201/Parameters!$B$203)^2), 1)</f>
        <v>1.1928268121405529E-2</v>
      </c>
      <c r="FP6" s="22">
        <f ca="1">MIN(LOG(1 - Parameters!$B$202/(1+100*EXP(-Parameters!$B$204*'National cons per cap'!FP6/1000))) / LOG(1 - (Parameters!$B$201/Parameters!$B$203)^2), 1)</f>
        <v>7.823008310761391E-2</v>
      </c>
      <c r="FQ6" s="22">
        <f ca="1">MIN(LOG(1 - Parameters!$B$202/(1+100*EXP(-Parameters!$B$204*'National cons per cap'!FQ6/1000))) / LOG(1 - (Parameters!$B$201/Parameters!$B$203)^2), 1)</f>
        <v>1.4828871052077131E-2</v>
      </c>
      <c r="FR6" s="22">
        <f ca="1">MIN(LOG(1 - Parameters!$B$202/(1+100*EXP(-Parameters!$B$204*'National cons per cap'!FR6/1000))) / LOG(1 - (Parameters!$B$201/Parameters!$B$203)^2), 1)</f>
        <v>4.3561099686646593E-2</v>
      </c>
      <c r="FS6" s="22">
        <f ca="1">MIN(LOG(1 - Parameters!$B$202/(1+100*EXP(-Parameters!$B$204*'National cons per cap'!FS6/1000))) / LOG(1 - (Parameters!$B$201/Parameters!$B$203)^2), 1)</f>
        <v>2.9060634028030798E-2</v>
      </c>
      <c r="FT6" s="22">
        <f ca="1">MIN(LOG(1 - Parameters!$B$202/(1+100*EXP(-Parameters!$B$204*'National cons per cap'!FT6/1000))) / LOG(1 - (Parameters!$B$201/Parameters!$B$203)^2), 1)</f>
        <v>2.4944583258363334E-2</v>
      </c>
      <c r="FU6" s="22">
        <f ca="1">MIN(LOG(1 - Parameters!$B$202/(1+100*EXP(-Parameters!$B$204*'National cons per cap'!FU6/1000))) / LOG(1 - (Parameters!$B$201/Parameters!$B$203)^2), 1)</f>
        <v>0.50889495877186852</v>
      </c>
      <c r="FV6" s="22">
        <f ca="1">MIN(LOG(1 - Parameters!$B$202/(1+100*EXP(-Parameters!$B$204*'National cons per cap'!FV6/1000))) / LOG(1 - (Parameters!$B$201/Parameters!$B$203)^2), 1)</f>
        <v>5.020722868347692E-2</v>
      </c>
      <c r="FW6" s="22">
        <f ca="1">MIN(LOG(1 - Parameters!$B$202/(1+100*EXP(-Parameters!$B$204*'National cons per cap'!FW6/1000))) / LOG(1 - (Parameters!$B$201/Parameters!$B$203)^2), 1)</f>
        <v>0.11836094839131871</v>
      </c>
      <c r="FX6" s="22">
        <f ca="1">MIN(LOG(1 - Parameters!$B$202/(1+100*EXP(-Parameters!$B$204*'National cons per cap'!FX6/1000))) / LOG(1 - (Parameters!$B$201/Parameters!$B$203)^2), 1)</f>
        <v>1.5792358492202872E-2</v>
      </c>
      <c r="FY6" s="22">
        <f>MIN(LOG(1 - Parameters!$B$202/(1+100*EXP(-Parameters!$B$204*'National cons per cap'!FY6/1000))) / LOG(1 - (Parameters!$B$201/Parameters!$B$203)^2), 1)</f>
        <v>9.802617410493028E-3</v>
      </c>
      <c r="FZ6" s="22">
        <f ca="1">MIN(LOG(1 - Parameters!$B$202/(1+100*EXP(-Parameters!$B$204*'National cons per cap'!FZ6/1000))) / LOG(1 - (Parameters!$B$201/Parameters!$B$203)^2), 1)</f>
        <v>1.3478511458683997E-2</v>
      </c>
      <c r="GA6" s="22">
        <f ca="1">MIN(LOG(1 - Parameters!$B$202/(1+100*EXP(-Parameters!$B$204*'National cons per cap'!GA6/1000))) / LOG(1 - (Parameters!$B$201/Parameters!$B$203)^2), 1)</f>
        <v>1.257887686569973E-2</v>
      </c>
      <c r="GB6" s="22">
        <f ca="1">MIN(LOG(1 - Parameters!$B$202/(1+100*EXP(-Parameters!$B$204*'National cons per cap'!GB6/1000))) / LOG(1 - (Parameters!$B$201/Parameters!$B$203)^2), 1)</f>
        <v>3.6185766311875082E-2</v>
      </c>
      <c r="GC6" s="22">
        <f ca="1">MIN(LOG(1 - Parameters!$B$202/(1+100*EXP(-Parameters!$B$204*'National cons per cap'!GC6/1000))) / LOG(1 - (Parameters!$B$201/Parameters!$B$203)^2), 1)</f>
        <v>0.14610840501873612</v>
      </c>
      <c r="GD6" s="22">
        <f ca="1">MIN(LOG(1 - Parameters!$B$202/(1+100*EXP(-Parameters!$B$204*'National cons per cap'!GD6/1000))) / LOG(1 - (Parameters!$B$201/Parameters!$B$203)^2), 1)</f>
        <v>0.95993569163408388</v>
      </c>
      <c r="GE6" s="22">
        <f ca="1">MIN(LOG(1 - Parameters!$B$202/(1+100*EXP(-Parameters!$B$204*'National cons per cap'!GE6/1000))) / LOG(1 - (Parameters!$B$201/Parameters!$B$203)^2), 1)</f>
        <v>1.8669473131742744E-2</v>
      </c>
      <c r="GF6" s="22">
        <f ca="1">MIN(LOG(1 - Parameters!$B$202/(1+100*EXP(-Parameters!$B$204*'National cons per cap'!GF6/1000))) / LOG(1 - (Parameters!$B$201/Parameters!$B$203)^2), 1)</f>
        <v>9.4873037169277308E-2</v>
      </c>
      <c r="GG6" s="22">
        <f ca="1">MIN(LOG(1 - Parameters!$B$202/(1+100*EXP(-Parameters!$B$204*'National cons per cap'!GG6/1000))) / LOG(1 - (Parameters!$B$201/Parameters!$B$203)^2), 1)</f>
        <v>1.9721808771095799E-2</v>
      </c>
      <c r="GH6" s="22">
        <f ca="1">MIN(LOG(1 - Parameters!$B$202/(1+100*EXP(-Parameters!$B$204*'National cons per cap'!GH6/1000))) / LOG(1 - (Parameters!$B$201/Parameters!$B$203)^2), 1)</f>
        <v>1.6186656380220744E-2</v>
      </c>
      <c r="GI6" s="22">
        <f ca="1">MIN(LOG(1 - Parameters!$B$202/(1+100*EXP(-Parameters!$B$204*'National cons per cap'!GI6/1000))) / LOG(1 - (Parameters!$B$201/Parameters!$B$203)^2), 1)</f>
        <v>2.4115864931607046E-2</v>
      </c>
      <c r="GJ6" s="22">
        <f ca="1">MIN(LOG(1 - Parameters!$B$202/(1+100*EXP(-Parameters!$B$204*'National cons per cap'!GJ6/1000))) / LOG(1 - (Parameters!$B$201/Parameters!$B$203)^2), 1)</f>
        <v>1.8939348354005958E-2</v>
      </c>
      <c r="GK6" s="22">
        <f ca="1">MIN(LOG(1 - Parameters!$B$202/(1+100*EXP(-Parameters!$B$204*'National cons per cap'!GK6/1000))) / LOG(1 - (Parameters!$B$201/Parameters!$B$203)^2), 1)</f>
        <v>6.5676483883078132E-2</v>
      </c>
      <c r="GL6" s="22">
        <f ca="1">MIN(LOG(1 - Parameters!$B$202/(1+100*EXP(-Parameters!$B$204*'National cons per cap'!GL6/1000))) / LOG(1 - (Parameters!$B$201/Parameters!$B$203)^2), 1)</f>
        <v>1.512463630481446E-2</v>
      </c>
      <c r="GM6" s="22">
        <f ca="1">MIN(LOG(1 - Parameters!$B$202/(1+100*EXP(-Parameters!$B$204*'National cons per cap'!GM6/1000))) / LOG(1 - (Parameters!$B$201/Parameters!$B$203)^2), 1)</f>
        <v>1.4600296395047075E-2</v>
      </c>
    </row>
    <row r="7" spans="1:195" x14ac:dyDescent="0.25">
      <c r="A7" s="15">
        <v>2015</v>
      </c>
      <c r="B7" s="22">
        <f ca="1">MIN(LOG(1 - Parameters!$B$202/(1+100*EXP(-Parameters!$B$204*'National cons per cap'!B7/1000))) / LOG(1 - (Parameters!$B$201/Parameters!$B$203)^2), 1)</f>
        <v>1.413059136623669E-2</v>
      </c>
      <c r="C7" s="22">
        <f ca="1">MIN(LOG(1 - Parameters!$B$202/(1+100*EXP(-Parameters!$B$204*'National cons per cap'!C7/1000))) / LOG(1 - (Parameters!$B$201/Parameters!$B$203)^2), 1)</f>
        <v>2.2100993061545133E-2</v>
      </c>
      <c r="D7" s="22">
        <f ca="1">MIN(LOG(1 - Parameters!$B$202/(1+100*EXP(-Parameters!$B$204*'National cons per cap'!D7/1000))) / LOG(1 - (Parameters!$B$201/Parameters!$B$203)^2), 1)</f>
        <v>4.2742513423812002E-2</v>
      </c>
      <c r="E7" s="22">
        <f>MIN(LOG(1 - Parameters!$B$202/(1+100*EXP(-Parameters!$B$204*'National cons per cap'!E7/1000))) / LOG(1 - (Parameters!$B$201/Parameters!$B$203)^2), 1)</f>
        <v>9.802617410493028E-3</v>
      </c>
      <c r="F7" s="22">
        <f ca="1">MIN(LOG(1 - Parameters!$B$202/(1+100*EXP(-Parameters!$B$204*'National cons per cap'!F7/1000))) / LOG(1 - (Parameters!$B$201/Parameters!$B$203)^2), 1)</f>
        <v>0.97655503628669715</v>
      </c>
      <c r="G7" s="22">
        <f ca="1">MIN(LOG(1 - Parameters!$B$202/(1+100*EXP(-Parameters!$B$204*'National cons per cap'!G7/1000))) / LOG(1 - (Parameters!$B$201/Parameters!$B$203)^2), 1)</f>
        <v>0.19126322681627231</v>
      </c>
      <c r="H7" s="22">
        <f ca="1">MIN(LOG(1 - Parameters!$B$202/(1+100*EXP(-Parameters!$B$204*'National cons per cap'!H7/1000))) / LOG(1 - (Parameters!$B$201/Parameters!$B$203)^2), 1)</f>
        <v>3.043351368502048E-2</v>
      </c>
      <c r="I7" s="22">
        <f ca="1">MIN(LOG(1 - Parameters!$B$202/(1+100*EXP(-Parameters!$B$204*'National cons per cap'!I7/1000))) / LOG(1 - (Parameters!$B$201/Parameters!$B$203)^2), 1)</f>
        <v>0.17547903397511339</v>
      </c>
      <c r="J7" s="22">
        <f ca="1">MIN(LOG(1 - Parameters!$B$202/(1+100*EXP(-Parameters!$B$204*'National cons per cap'!J7/1000))) / LOG(1 - (Parameters!$B$201/Parameters!$B$203)^2), 1)</f>
        <v>0.79157255952250583</v>
      </c>
      <c r="K7" s="22">
        <f ca="1">MIN(LOG(1 - Parameters!$B$202/(1+100*EXP(-Parameters!$B$204*'National cons per cap'!K7/1000))) / LOG(1 - (Parameters!$B$201/Parameters!$B$203)^2), 1)</f>
        <v>0.82792959300918978</v>
      </c>
      <c r="L7" s="22">
        <f ca="1">MIN(LOG(1 - Parameters!$B$202/(1+100*EXP(-Parameters!$B$204*'National cons per cap'!L7/1000))) / LOG(1 - (Parameters!$B$201/Parameters!$B$203)^2), 1)</f>
        <v>6.8923212901558534E-2</v>
      </c>
      <c r="M7" s="22">
        <f ca="1">MIN(LOG(1 - Parameters!$B$202/(1+100*EXP(-Parameters!$B$204*'National cons per cap'!M7/1000))) / LOG(1 - (Parameters!$B$201/Parameters!$B$203)^2), 1)</f>
        <v>1.1242203685626444E-2</v>
      </c>
      <c r="N7" s="22">
        <f ca="1">MIN(LOG(1 - Parameters!$B$202/(1+100*EXP(-Parameters!$B$204*'National cons per cap'!N7/1000))) / LOG(1 - (Parameters!$B$201/Parameters!$B$203)^2), 1)</f>
        <v>0.78998033454716554</v>
      </c>
      <c r="O7" s="22">
        <f ca="1">MIN(LOG(1 - Parameters!$B$202/(1+100*EXP(-Parameters!$B$204*'National cons per cap'!O7/1000))) / LOG(1 - (Parameters!$B$201/Parameters!$B$203)^2), 1)</f>
        <v>1.3412304192472526E-2</v>
      </c>
      <c r="P7" s="22">
        <f ca="1">MIN(LOG(1 - Parameters!$B$202/(1+100*EXP(-Parameters!$B$204*'National cons per cap'!P7/1000))) / LOG(1 - (Parameters!$B$201/Parameters!$B$203)^2), 1)</f>
        <v>1.2431284907266261E-2</v>
      </c>
      <c r="Q7" s="22">
        <f ca="1">MIN(LOG(1 - Parameters!$B$202/(1+100*EXP(-Parameters!$B$204*'National cons per cap'!Q7/1000))) / LOG(1 - (Parameters!$B$201/Parameters!$B$203)^2), 1)</f>
        <v>1.4244620405460824E-2</v>
      </c>
      <c r="R7" s="22">
        <f ca="1">MIN(LOG(1 - Parameters!$B$202/(1+100*EXP(-Parameters!$B$204*'National cons per cap'!R7/1000))) / LOG(1 - (Parameters!$B$201/Parameters!$B$203)^2), 1)</f>
        <v>9.6689648246972348E-2</v>
      </c>
      <c r="S7" s="22">
        <f ca="1">MIN(LOG(1 - Parameters!$B$202/(1+100*EXP(-Parameters!$B$204*'National cons per cap'!S7/1000))) / LOG(1 - (Parameters!$B$201/Parameters!$B$203)^2), 1)</f>
        <v>0.70727794003223932</v>
      </c>
      <c r="T7" s="22">
        <f ca="1">MIN(LOG(1 - Parameters!$B$202/(1+100*EXP(-Parameters!$B$204*'National cons per cap'!T7/1000))) / LOG(1 - (Parameters!$B$201/Parameters!$B$203)^2), 1)</f>
        <v>0.47604656756850428</v>
      </c>
      <c r="U7" s="22">
        <f ca="1">MIN(LOG(1 - Parameters!$B$202/(1+100*EXP(-Parameters!$B$204*'National cons per cap'!U7/1000))) / LOG(1 - (Parameters!$B$201/Parameters!$B$203)^2), 1)</f>
        <v>5.1532613319716709E-2</v>
      </c>
      <c r="V7" s="22">
        <f ca="1">MIN(LOG(1 - Parameters!$B$202/(1+100*EXP(-Parameters!$B$204*'National cons per cap'!V7/1000))) / LOG(1 - (Parameters!$B$201/Parameters!$B$203)^2), 1)</f>
        <v>0.10830313127405522</v>
      </c>
      <c r="W7" s="22">
        <f ca="1">MIN(LOG(1 - Parameters!$B$202/(1+100*EXP(-Parameters!$B$204*'National cons per cap'!W7/1000))) / LOG(1 - (Parameters!$B$201/Parameters!$B$203)^2), 1)</f>
        <v>3.8284313155202955E-2</v>
      </c>
      <c r="X7" s="22">
        <f ca="1">MIN(LOG(1 - Parameters!$B$202/(1+100*EXP(-Parameters!$B$204*'National cons per cap'!X7/1000))) / LOG(1 - (Parameters!$B$201/Parameters!$B$203)^2), 1)</f>
        <v>0.6927179899391116</v>
      </c>
      <c r="Y7" s="22">
        <f ca="1">MIN(LOG(1 - Parameters!$B$202/(1+100*EXP(-Parameters!$B$204*'National cons per cap'!Y7/1000))) / LOG(1 - (Parameters!$B$201/Parameters!$B$203)^2), 1)</f>
        <v>2.1957745938174362E-2</v>
      </c>
      <c r="Z7" s="22">
        <f ca="1">MIN(LOG(1 - Parameters!$B$202/(1+100*EXP(-Parameters!$B$204*'National cons per cap'!Z7/1000))) / LOG(1 - (Parameters!$B$201/Parameters!$B$203)^2), 1)</f>
        <v>0.10205235740208905</v>
      </c>
      <c r="AA7" s="22">
        <f ca="1">MIN(LOG(1 - Parameters!$B$202/(1+100*EXP(-Parameters!$B$204*'National cons per cap'!AA7/1000))) / LOG(1 - (Parameters!$B$201/Parameters!$B$203)^2), 1)</f>
        <v>0.17885199398984725</v>
      </c>
      <c r="AB7" s="22">
        <f ca="1">MIN(LOG(1 - Parameters!$B$202/(1+100*EXP(-Parameters!$B$204*'National cons per cap'!AB7/1000))) / LOG(1 - (Parameters!$B$201/Parameters!$B$203)^2), 1)</f>
        <v>0.97033261240682056</v>
      </c>
      <c r="AC7" s="22">
        <f ca="1">MIN(LOG(1 - Parameters!$B$202/(1+100*EXP(-Parameters!$B$204*'National cons per cap'!AC7/1000))) / LOG(1 - (Parameters!$B$201/Parameters!$B$203)^2), 1)</f>
        <v>2.8406425561636115E-2</v>
      </c>
      <c r="AD7" s="22">
        <f ca="1">MIN(LOG(1 - Parameters!$B$202/(1+100*EXP(-Parameters!$B$204*'National cons per cap'!AD7/1000))) / LOG(1 - (Parameters!$B$201/Parameters!$B$203)^2), 1)</f>
        <v>4.6126427636198855E-2</v>
      </c>
      <c r="AE7" s="22">
        <f ca="1">MIN(LOG(1 - Parameters!$B$202/(1+100*EXP(-Parameters!$B$204*'National cons per cap'!AE7/1000))) / LOG(1 - (Parameters!$B$201/Parameters!$B$203)^2), 1)</f>
        <v>1.135224325350973E-2</v>
      </c>
      <c r="AF7" s="22">
        <f ca="1">MIN(LOG(1 - Parameters!$B$202/(1+100*EXP(-Parameters!$B$204*'National cons per cap'!AF7/1000))) / LOG(1 - (Parameters!$B$201/Parameters!$B$203)^2), 1)</f>
        <v>0.86516153007511931</v>
      </c>
      <c r="AG7" s="22">
        <f ca="1">MIN(LOG(1 - Parameters!$B$202/(1+100*EXP(-Parameters!$B$204*'National cons per cap'!AG7/1000))) / LOG(1 - (Parameters!$B$201/Parameters!$B$203)^2), 1)</f>
        <v>0.90651130358610499</v>
      </c>
      <c r="AH7" s="22">
        <f ca="1">MIN(LOG(1 - Parameters!$B$202/(1+100*EXP(-Parameters!$B$204*'National cons per cap'!AH7/1000))) / LOG(1 - (Parameters!$B$201/Parameters!$B$203)^2), 1)</f>
        <v>0.15383164244635106</v>
      </c>
      <c r="AI7" s="22">
        <f ca="1">MIN(LOG(1 - Parameters!$B$202/(1+100*EXP(-Parameters!$B$204*'National cons per cap'!AI7/1000))) / LOG(1 - (Parameters!$B$201/Parameters!$B$203)^2), 1)</f>
        <v>3.0694778803917022E-2</v>
      </c>
      <c r="AJ7" s="22">
        <f ca="1">MIN(LOG(1 - Parameters!$B$202/(1+100*EXP(-Parameters!$B$204*'National cons per cap'!AJ7/1000))) / LOG(1 - (Parameters!$B$201/Parameters!$B$203)^2), 1)</f>
        <v>1.5466088803595035E-2</v>
      </c>
      <c r="AK7" s="22">
        <f ca="1">MIN(LOG(1 - Parameters!$B$202/(1+100*EXP(-Parameters!$B$204*'National cons per cap'!AK7/1000))) / LOG(1 - (Parameters!$B$201/Parameters!$B$203)^2), 1)</f>
        <v>1.5582266055591557E-2</v>
      </c>
      <c r="AL7" s="22">
        <f ca="1">MIN(LOG(1 - Parameters!$B$202/(1+100*EXP(-Parameters!$B$204*'National cons per cap'!AL7/1000))) / LOG(1 - (Parameters!$B$201/Parameters!$B$203)^2), 1)</f>
        <v>1.1007208836115933E-2</v>
      </c>
      <c r="AM7" s="22">
        <f ca="1">MIN(LOG(1 - Parameters!$B$202/(1+100*EXP(-Parameters!$B$204*'National cons per cap'!AM7/1000))) / LOG(1 - (Parameters!$B$201/Parameters!$B$203)^2), 1)</f>
        <v>2.2364556638487992E-2</v>
      </c>
      <c r="AN7" s="22">
        <f ca="1">MIN(LOG(1 - Parameters!$B$202/(1+100*EXP(-Parameters!$B$204*'National cons per cap'!AN7/1000))) / LOG(1 - (Parameters!$B$201/Parameters!$B$203)^2), 1)</f>
        <v>5.7516993799047761E-2</v>
      </c>
      <c r="AO7" s="22">
        <f ca="1">MIN(LOG(1 - Parameters!$B$202/(1+100*EXP(-Parameters!$B$204*'National cons per cap'!AO7/1000))) / LOG(1 - (Parameters!$B$201/Parameters!$B$203)^2), 1)</f>
        <v>1.5077693495758011E-2</v>
      </c>
      <c r="AP7" s="22">
        <f ca="1">MIN(LOG(1 - Parameters!$B$202/(1+100*EXP(-Parameters!$B$204*'National cons per cap'!AP7/1000))) / LOG(1 - (Parameters!$B$201/Parameters!$B$203)^2), 1)</f>
        <v>2.1796296401535378E-2</v>
      </c>
      <c r="AQ7" s="22">
        <f ca="1">MIN(LOG(1 - Parameters!$B$202/(1+100*EXP(-Parameters!$B$204*'National cons per cap'!AQ7/1000))) / LOG(1 - (Parameters!$B$201/Parameters!$B$203)^2), 1)</f>
        <v>8.5064551069152491E-2</v>
      </c>
      <c r="AR7" s="22">
        <f>MIN(LOG(1 - Parameters!$B$202/(1+100*EXP(-Parameters!$B$204*'National cons per cap'!AR7/1000))) / LOG(1 - (Parameters!$B$201/Parameters!$B$203)^2), 1)</f>
        <v>9.802617410493028E-3</v>
      </c>
      <c r="AS7" s="22">
        <f ca="1">MIN(LOG(1 - Parameters!$B$202/(1+100*EXP(-Parameters!$B$204*'National cons per cap'!AS7/1000))) / LOG(1 - (Parameters!$B$201/Parameters!$B$203)^2), 1)</f>
        <v>0.74964099268893247</v>
      </c>
      <c r="AT7" s="22">
        <f ca="1">MIN(LOG(1 - Parameters!$B$202/(1+100*EXP(-Parameters!$B$204*'National cons per cap'!AT7/1000))) / LOG(1 - (Parameters!$B$201/Parameters!$B$203)^2), 1)</f>
        <v>0.3811804822209347</v>
      </c>
      <c r="AU7" s="22">
        <f ca="1">MIN(LOG(1 - Parameters!$B$202/(1+100*EXP(-Parameters!$B$204*'National cons per cap'!AU7/1000))) / LOG(1 - (Parameters!$B$201/Parameters!$B$203)^2), 1)</f>
        <v>0.75712608977335549</v>
      </c>
      <c r="AV7" s="22">
        <f ca="1">MIN(LOG(1 - Parameters!$B$202/(1+100*EXP(-Parameters!$B$204*'National cons per cap'!AV7/1000))) / LOG(1 - (Parameters!$B$201/Parameters!$B$203)^2), 1)</f>
        <v>1.4610818544729749E-2</v>
      </c>
      <c r="AW7" s="22">
        <f ca="1">MIN(LOG(1 - Parameters!$B$202/(1+100*EXP(-Parameters!$B$204*'National cons per cap'!AW7/1000))) / LOG(1 - (Parameters!$B$201/Parameters!$B$203)^2), 1)</f>
        <v>4.3282268669951308E-2</v>
      </c>
      <c r="AX7" s="22">
        <f ca="1">MIN(LOG(1 - Parameters!$B$202/(1+100*EXP(-Parameters!$B$204*'National cons per cap'!AX7/1000))) / LOG(1 - (Parameters!$B$201/Parameters!$B$203)^2), 1)</f>
        <v>0.8376414937047616</v>
      </c>
      <c r="AY7" s="22">
        <f ca="1">MIN(LOG(1 - Parameters!$B$202/(1+100*EXP(-Parameters!$B$204*'National cons per cap'!AY7/1000))) / LOG(1 - (Parameters!$B$201/Parameters!$B$203)^2), 1)</f>
        <v>6.0124887422800477E-2</v>
      </c>
      <c r="AZ7" s="22">
        <f ca="1">MIN(LOG(1 - Parameters!$B$202/(1+100*EXP(-Parameters!$B$204*'National cons per cap'!AZ7/1000))) / LOG(1 - (Parameters!$B$201/Parameters!$B$203)^2), 1)</f>
        <v>3.5713159079523368E-2</v>
      </c>
      <c r="BA7" s="22">
        <f ca="1">MIN(LOG(1 - Parameters!$B$202/(1+100*EXP(-Parameters!$B$204*'National cons per cap'!BA7/1000))) / LOG(1 - (Parameters!$B$201/Parameters!$B$203)^2), 1)</f>
        <v>3.816481532453693E-2</v>
      </c>
      <c r="BB7" s="22">
        <f ca="1">MIN(LOG(1 - Parameters!$B$202/(1+100*EXP(-Parameters!$B$204*'National cons per cap'!BB7/1000))) / LOG(1 - (Parameters!$B$201/Parameters!$B$203)^2), 1)</f>
        <v>4.9642597101545206E-2</v>
      </c>
      <c r="BC7" s="22">
        <f ca="1">MIN(LOG(1 - Parameters!$B$202/(1+100*EXP(-Parameters!$B$204*'National cons per cap'!BC7/1000))) / LOG(1 - (Parameters!$B$201/Parameters!$B$203)^2), 1)</f>
        <v>1.3117843057068489E-2</v>
      </c>
      <c r="BD7" s="22">
        <f>MIN(LOG(1 - Parameters!$B$202/(1+100*EXP(-Parameters!$B$204*'National cons per cap'!BD7/1000))) / LOG(1 - (Parameters!$B$201/Parameters!$B$203)^2), 1)</f>
        <v>9.802617410493028E-3</v>
      </c>
      <c r="BE7" s="22">
        <f ca="1">MIN(LOG(1 - Parameters!$B$202/(1+100*EXP(-Parameters!$B$204*'National cons per cap'!BE7/1000))) / LOG(1 - (Parameters!$B$201/Parameters!$B$203)^2), 1)</f>
        <v>0.59522513245976261</v>
      </c>
      <c r="BF7" s="22">
        <f ca="1">MIN(LOG(1 - Parameters!$B$202/(1+100*EXP(-Parameters!$B$204*'National cons per cap'!BF7/1000))) / LOG(1 - (Parameters!$B$201/Parameters!$B$203)^2), 1)</f>
        <v>0.20155771017001678</v>
      </c>
      <c r="BG7" s="22">
        <f ca="1">MIN(LOG(1 - Parameters!$B$202/(1+100*EXP(-Parameters!$B$204*'National cons per cap'!BG7/1000))) / LOG(1 - (Parameters!$B$201/Parameters!$B$203)^2), 1)</f>
        <v>1.137042408135033E-2</v>
      </c>
      <c r="BH7" s="22">
        <f ca="1">MIN(LOG(1 - Parameters!$B$202/(1+100*EXP(-Parameters!$B$204*'National cons per cap'!BH7/1000))) / LOG(1 - (Parameters!$B$201/Parameters!$B$203)^2), 1)</f>
        <v>0.80010777787581444</v>
      </c>
      <c r="BI7" s="22">
        <f ca="1">MIN(LOG(1 - Parameters!$B$202/(1+100*EXP(-Parameters!$B$204*'National cons per cap'!BI7/1000))) / LOG(1 - (Parameters!$B$201/Parameters!$B$203)^2), 1)</f>
        <v>3.5656918708552275E-2</v>
      </c>
      <c r="BJ7" s="22">
        <f ca="1">MIN(LOG(1 - Parameters!$B$202/(1+100*EXP(-Parameters!$B$204*'National cons per cap'!BJ7/1000))) / LOG(1 - (Parameters!$B$201/Parameters!$B$203)^2), 1)</f>
        <v>0.71463963916235562</v>
      </c>
      <c r="BK7" s="22">
        <f ca="1">MIN(LOG(1 - Parameters!$B$202/(1+100*EXP(-Parameters!$B$204*'National cons per cap'!BK7/1000))) / LOG(1 - (Parameters!$B$201/Parameters!$B$203)^2), 1)</f>
        <v>1.6233603655843989E-2</v>
      </c>
      <c r="BL7" s="22">
        <f ca="1">MIN(LOG(1 - Parameters!$B$202/(1+100*EXP(-Parameters!$B$204*'National cons per cap'!BL7/1000))) / LOG(1 - (Parameters!$B$201/Parameters!$B$203)^2), 1)</f>
        <v>5.8850212428128823E-2</v>
      </c>
      <c r="BM7" s="22">
        <f ca="1">MIN(LOG(1 - Parameters!$B$202/(1+100*EXP(-Parameters!$B$204*'National cons per cap'!BM7/1000))) / LOG(1 - (Parameters!$B$201/Parameters!$B$203)^2), 1)</f>
        <v>0.82988243854961252</v>
      </c>
      <c r="BN7" s="22">
        <f ca="1">MIN(LOG(1 - Parameters!$B$202/(1+100*EXP(-Parameters!$B$204*'National cons per cap'!BN7/1000))) / LOG(1 - (Parameters!$B$201/Parameters!$B$203)^2), 1)</f>
        <v>3.5023807247065275E-2</v>
      </c>
      <c r="BO7" s="22">
        <f ca="1">MIN(LOG(1 - Parameters!$B$202/(1+100*EXP(-Parameters!$B$204*'National cons per cap'!BO7/1000))) / LOG(1 - (Parameters!$B$201/Parameters!$B$203)^2), 1)</f>
        <v>1.6674100064797939E-2</v>
      </c>
      <c r="BP7" s="22">
        <f ca="1">MIN(LOG(1 - Parameters!$B$202/(1+100*EXP(-Parameters!$B$204*'National cons per cap'!BP7/1000))) / LOG(1 - (Parameters!$B$201/Parameters!$B$203)^2), 1)</f>
        <v>1.3821136005840071E-2</v>
      </c>
      <c r="BQ7" s="22">
        <f>MIN(LOG(1 - Parameters!$B$202/(1+100*EXP(-Parameters!$B$204*'National cons per cap'!BQ7/1000))) / LOG(1 - (Parameters!$B$201/Parameters!$B$203)^2), 1)</f>
        <v>9.802617410493028E-3</v>
      </c>
      <c r="BR7" s="22">
        <f ca="1">MIN(LOG(1 - Parameters!$B$202/(1+100*EXP(-Parameters!$B$204*'National cons per cap'!BR7/1000))) / LOG(1 - (Parameters!$B$201/Parameters!$B$203)^2), 1)</f>
        <v>1.2930069502481092E-2</v>
      </c>
      <c r="BS7" s="22">
        <f ca="1">MIN(LOG(1 - Parameters!$B$202/(1+100*EXP(-Parameters!$B$204*'National cons per cap'!BS7/1000))) / LOG(1 - (Parameters!$B$201/Parameters!$B$203)^2), 1)</f>
        <v>1.2839064063083026E-2</v>
      </c>
      <c r="BT7" s="22">
        <f ca="1">MIN(LOG(1 - Parameters!$B$202/(1+100*EXP(-Parameters!$B$204*'National cons per cap'!BT7/1000))) / LOG(1 - (Parameters!$B$201/Parameters!$B$203)^2), 1)</f>
        <v>0.6296871915173804</v>
      </c>
      <c r="BU7" s="22">
        <f ca="1">MIN(LOG(1 - Parameters!$B$202/(1+100*EXP(-Parameters!$B$204*'National cons per cap'!BU7/1000))) / LOG(1 - (Parameters!$B$201/Parameters!$B$203)^2), 1)</f>
        <v>0.59537026138905047</v>
      </c>
      <c r="BV7" s="22">
        <f ca="1">MIN(LOG(1 - Parameters!$B$202/(1+100*EXP(-Parameters!$B$204*'National cons per cap'!BV7/1000))) / LOG(1 - (Parameters!$B$201/Parameters!$B$203)^2), 1)</f>
        <v>4.9835208103493976E-2</v>
      </c>
      <c r="BW7" s="22">
        <f ca="1">MIN(LOG(1 - Parameters!$B$202/(1+100*EXP(-Parameters!$B$204*'National cons per cap'!BW7/1000))) / LOG(1 - (Parameters!$B$201/Parameters!$B$203)^2), 1)</f>
        <v>3.1143575697285802E-2</v>
      </c>
      <c r="BX7" s="22">
        <f>MIN(LOG(1 - Parameters!$B$202/(1+100*EXP(-Parameters!$B$204*'National cons per cap'!BX7/1000))) / LOG(1 - (Parameters!$B$201/Parameters!$B$203)^2), 1)</f>
        <v>9.802617410493028E-3</v>
      </c>
      <c r="BY7" s="22">
        <f ca="1">MIN(LOG(1 - Parameters!$B$202/(1+100*EXP(-Parameters!$B$204*'National cons per cap'!BY7/1000))) / LOG(1 - (Parameters!$B$201/Parameters!$B$203)^2), 1)</f>
        <v>2.6813753189029121E-2</v>
      </c>
      <c r="BZ7" s="22">
        <f ca="1">MIN(LOG(1 - Parameters!$B$202/(1+100*EXP(-Parameters!$B$204*'National cons per cap'!BZ7/1000))) / LOG(1 - (Parameters!$B$201/Parameters!$B$203)^2), 1)</f>
        <v>0.96904273808278929</v>
      </c>
      <c r="CA7" s="22">
        <f ca="1">MIN(LOG(1 - Parameters!$B$202/(1+100*EXP(-Parameters!$B$204*'National cons per cap'!CA7/1000))) / LOG(1 - (Parameters!$B$201/Parameters!$B$203)^2), 1)</f>
        <v>1.8488048815579163E-2</v>
      </c>
      <c r="CB7" s="22">
        <f ca="1">MIN(LOG(1 - Parameters!$B$202/(1+100*EXP(-Parameters!$B$204*'National cons per cap'!CB7/1000))) / LOG(1 - (Parameters!$B$201/Parameters!$B$203)^2), 1)</f>
        <v>0.17570627256949911</v>
      </c>
      <c r="CC7" s="22">
        <f ca="1">MIN(LOG(1 - Parameters!$B$202/(1+100*EXP(-Parameters!$B$204*'National cons per cap'!CC7/1000))) / LOG(1 - (Parameters!$B$201/Parameters!$B$203)^2), 1)</f>
        <v>1.2290541143198634E-2</v>
      </c>
      <c r="CD7" s="22">
        <f ca="1">MIN(LOG(1 - Parameters!$B$202/(1+100*EXP(-Parameters!$B$204*'National cons per cap'!CD7/1000))) / LOG(1 - (Parameters!$B$201/Parameters!$B$203)^2), 1)</f>
        <v>0.22640772300876272</v>
      </c>
      <c r="CE7" s="22">
        <f ca="1">MIN(LOG(1 - Parameters!$B$202/(1+100*EXP(-Parameters!$B$204*'National cons per cap'!CE7/1000))) / LOG(1 - (Parameters!$B$201/Parameters!$B$203)^2), 1)</f>
        <v>4.0268578639518195E-2</v>
      </c>
      <c r="CF7" s="22">
        <f ca="1">MIN(LOG(1 - Parameters!$B$202/(1+100*EXP(-Parameters!$B$204*'National cons per cap'!CF7/1000))) / LOG(1 - (Parameters!$B$201/Parameters!$B$203)^2), 1)</f>
        <v>1.9440456132600262E-2</v>
      </c>
      <c r="CG7" s="22">
        <f ca="1">MIN(LOG(1 - Parameters!$B$202/(1+100*EXP(-Parameters!$B$204*'National cons per cap'!CG7/1000))) / LOG(1 - (Parameters!$B$201/Parameters!$B$203)^2), 1)</f>
        <v>0.89108699963994575</v>
      </c>
      <c r="CH7" s="22">
        <f ca="1">MIN(LOG(1 - Parameters!$B$202/(1+100*EXP(-Parameters!$B$204*'National cons per cap'!CH7/1000))) / LOG(1 - (Parameters!$B$201/Parameters!$B$203)^2), 1)</f>
        <v>0.13140018305920687</v>
      </c>
      <c r="CI7" s="22">
        <f ca="1">MIN(LOG(1 - Parameters!$B$202/(1+100*EXP(-Parameters!$B$204*'National cons per cap'!CI7/1000))) / LOG(1 - (Parameters!$B$201/Parameters!$B$203)^2), 1)</f>
        <v>4.7991729820758354E-2</v>
      </c>
      <c r="CJ7" s="22">
        <f ca="1">MIN(LOG(1 - Parameters!$B$202/(1+100*EXP(-Parameters!$B$204*'National cons per cap'!CJ7/1000))) / LOG(1 - (Parameters!$B$201/Parameters!$B$203)^2), 1)</f>
        <v>0.92061526286875583</v>
      </c>
      <c r="CK7" s="22">
        <f ca="1">MIN(LOG(1 - Parameters!$B$202/(1+100*EXP(-Parameters!$B$204*'National cons per cap'!CK7/1000))) / LOG(1 - (Parameters!$B$201/Parameters!$B$203)^2), 1)</f>
        <v>0.43448124713919889</v>
      </c>
      <c r="CL7" s="22">
        <f ca="1">MIN(LOG(1 - Parameters!$B$202/(1+100*EXP(-Parameters!$B$204*'National cons per cap'!CL7/1000))) / LOG(1 - (Parameters!$B$201/Parameters!$B$203)^2), 1)</f>
        <v>0.73355608449887721</v>
      </c>
      <c r="CM7" s="22">
        <f ca="1">MIN(LOG(1 - Parameters!$B$202/(1+100*EXP(-Parameters!$B$204*'National cons per cap'!CM7/1000))) / LOG(1 - (Parameters!$B$201/Parameters!$B$203)^2), 1)</f>
        <v>3.9131293087297937E-2</v>
      </c>
      <c r="CN7" s="22">
        <f ca="1">MIN(LOG(1 - Parameters!$B$202/(1+100*EXP(-Parameters!$B$204*'National cons per cap'!CN7/1000))) / LOG(1 - (Parameters!$B$201/Parameters!$B$203)^2), 1)</f>
        <v>4.6232978607731803E-2</v>
      </c>
      <c r="CO7" s="22">
        <f ca="1">MIN(LOG(1 - Parameters!$B$202/(1+100*EXP(-Parameters!$B$204*'National cons per cap'!CO7/1000))) / LOG(1 - (Parameters!$B$201/Parameters!$B$203)^2), 1)</f>
        <v>0.85227460755906259</v>
      </c>
      <c r="CP7" s="22">
        <f ca="1">MIN(LOG(1 - Parameters!$B$202/(1+100*EXP(-Parameters!$B$204*'National cons per cap'!CP7/1000))) / LOG(1 - (Parameters!$B$201/Parameters!$B$203)^2), 1)</f>
        <v>0.17597049075257831</v>
      </c>
      <c r="CQ7" s="22">
        <f ca="1">MIN(LOG(1 - Parameters!$B$202/(1+100*EXP(-Parameters!$B$204*'National cons per cap'!CQ7/1000))) / LOG(1 - (Parameters!$B$201/Parameters!$B$203)^2), 1)</f>
        <v>1.4919176230032976E-2</v>
      </c>
      <c r="CR7" s="22">
        <f ca="1">MIN(LOG(1 - Parameters!$B$202/(1+100*EXP(-Parameters!$B$204*'National cons per cap'!CR7/1000))) / LOG(1 - (Parameters!$B$201/Parameters!$B$203)^2), 1)</f>
        <v>1.6399180151987072E-2</v>
      </c>
      <c r="CS7" s="22">
        <f ca="1">MIN(LOG(1 - Parameters!$B$202/(1+100*EXP(-Parameters!$B$204*'National cons per cap'!CS7/1000))) / LOG(1 - (Parameters!$B$201/Parameters!$B$203)^2), 1)</f>
        <v>1.6010556547494122E-2</v>
      </c>
      <c r="CT7" s="22">
        <f ca="1">MIN(LOG(1 - Parameters!$B$202/(1+100*EXP(-Parameters!$B$204*'National cons per cap'!CT7/1000))) / LOG(1 - (Parameters!$B$201/Parameters!$B$203)^2), 1)</f>
        <v>0.30111516151254264</v>
      </c>
      <c r="CU7" s="22">
        <f ca="1">MIN(LOG(1 - Parameters!$B$202/(1+100*EXP(-Parameters!$B$204*'National cons per cap'!CU7/1000))) / LOG(1 - (Parameters!$B$201/Parameters!$B$203)^2), 1)</f>
        <v>0.57934793780511606</v>
      </c>
      <c r="CV7" s="22">
        <f ca="1">MIN(LOG(1 - Parameters!$B$202/(1+100*EXP(-Parameters!$B$204*'National cons per cap'!CV7/1000))) / LOG(1 - (Parameters!$B$201/Parameters!$B$203)^2), 1)</f>
        <v>0.92140469007022563</v>
      </c>
      <c r="CW7" s="22">
        <f ca="1">MIN(LOG(1 - Parameters!$B$202/(1+100*EXP(-Parameters!$B$204*'National cons per cap'!CW7/1000))) / LOG(1 - (Parameters!$B$201/Parameters!$B$203)^2), 1)</f>
        <v>2.3141902971313206E-2</v>
      </c>
      <c r="CX7" s="22">
        <f ca="1">MIN(LOG(1 - Parameters!$B$202/(1+100*EXP(-Parameters!$B$204*'National cons per cap'!CX7/1000))) / LOG(1 - (Parameters!$B$201/Parameters!$B$203)^2), 1)</f>
        <v>0.12803462908253976</v>
      </c>
      <c r="CY7" s="22">
        <f ca="1">MIN(LOG(1 - Parameters!$B$202/(1+100*EXP(-Parameters!$B$204*'National cons per cap'!CY7/1000))) / LOG(1 - (Parameters!$B$201/Parameters!$B$203)^2), 1)</f>
        <v>1.3078412129219164E-2</v>
      </c>
      <c r="CZ7" s="22">
        <f ca="1">MIN(LOG(1 - Parameters!$B$202/(1+100*EXP(-Parameters!$B$204*'National cons per cap'!CZ7/1000))) / LOG(1 - (Parameters!$B$201/Parameters!$B$203)^2), 1)</f>
        <v>7.2600342819968258E-2</v>
      </c>
      <c r="DA7" s="22">
        <f>MIN(LOG(1 - Parameters!$B$202/(1+100*EXP(-Parameters!$B$204*'National cons per cap'!DA7/1000))) / LOG(1 - (Parameters!$B$201/Parameters!$B$203)^2), 1)</f>
        <v>9.802617410493028E-3</v>
      </c>
      <c r="DB7" s="22">
        <f ca="1">MIN(LOG(1 - Parameters!$B$202/(1+100*EXP(-Parameters!$B$204*'National cons per cap'!DB7/1000))) / LOG(1 - (Parameters!$B$201/Parameters!$B$203)^2), 1)</f>
        <v>4.3073794261471926E-2</v>
      </c>
      <c r="DC7" s="22">
        <f ca="1">MIN(LOG(1 - Parameters!$B$202/(1+100*EXP(-Parameters!$B$204*'National cons per cap'!DC7/1000))) / LOG(1 - (Parameters!$B$201/Parameters!$B$203)^2), 1)</f>
        <v>1.3834532178390707E-2</v>
      </c>
      <c r="DD7" s="22">
        <f ca="1">MIN(LOG(1 - Parameters!$B$202/(1+100*EXP(-Parameters!$B$204*'National cons per cap'!DD7/1000))) / LOG(1 - (Parameters!$B$201/Parameters!$B$203)^2), 1)</f>
        <v>0.21455906417616996</v>
      </c>
      <c r="DE7" s="22">
        <f ca="1">MIN(LOG(1 - Parameters!$B$202/(1+100*EXP(-Parameters!$B$204*'National cons per cap'!DE7/1000))) / LOG(1 - (Parameters!$B$201/Parameters!$B$203)^2), 1)</f>
        <v>0.999672649633494</v>
      </c>
      <c r="DF7" s="22">
        <f ca="1">MIN(LOG(1 - Parameters!$B$202/(1+100*EXP(-Parameters!$B$204*'National cons per cap'!DF7/1000))) / LOG(1 - (Parameters!$B$201/Parameters!$B$203)^2), 1)</f>
        <v>0.13246943471901523</v>
      </c>
      <c r="DG7" s="22">
        <f ca="1">MIN(LOG(1 - Parameters!$B$202/(1+100*EXP(-Parameters!$B$204*'National cons per cap'!DG7/1000))) / LOG(1 - (Parameters!$B$201/Parameters!$B$203)^2), 1)</f>
        <v>2.3996455680007286E-2</v>
      </c>
      <c r="DH7" s="22">
        <f ca="1">MIN(LOG(1 - Parameters!$B$202/(1+100*EXP(-Parameters!$B$204*'National cons per cap'!DH7/1000))) / LOG(1 - (Parameters!$B$201/Parameters!$B$203)^2), 1)</f>
        <v>2.212217633480585E-2</v>
      </c>
      <c r="DI7" s="22">
        <f ca="1">MIN(LOG(1 - Parameters!$B$202/(1+100*EXP(-Parameters!$B$204*'National cons per cap'!DI7/1000))) / LOG(1 - (Parameters!$B$201/Parameters!$B$203)^2), 1)</f>
        <v>1.2556942271427602E-2</v>
      </c>
      <c r="DJ7" s="22">
        <f ca="1">MIN(LOG(1 - Parameters!$B$202/(1+100*EXP(-Parameters!$B$204*'National cons per cap'!DJ7/1000))) / LOG(1 - (Parameters!$B$201/Parameters!$B$203)^2), 1)</f>
        <v>0.10235063876454721</v>
      </c>
      <c r="DK7" s="22">
        <f ca="1">MIN(LOG(1 - Parameters!$B$202/(1+100*EXP(-Parameters!$B$204*'National cons per cap'!DK7/1000))) / LOG(1 - (Parameters!$B$201/Parameters!$B$203)^2), 1)</f>
        <v>5.2143590990641947E-2</v>
      </c>
      <c r="DL7" s="22">
        <f ca="1">MIN(LOG(1 - Parameters!$B$202/(1+100*EXP(-Parameters!$B$204*'National cons per cap'!DL7/1000))) / LOG(1 - (Parameters!$B$201/Parameters!$B$203)^2), 1)</f>
        <v>1.3464297821201621E-2</v>
      </c>
      <c r="DM7" s="22">
        <f ca="1">MIN(LOG(1 - Parameters!$B$202/(1+100*EXP(-Parameters!$B$204*'National cons per cap'!DM7/1000))) / LOG(1 - (Parameters!$B$201/Parameters!$B$203)^2), 1)</f>
        <v>1.8222474805232935E-2</v>
      </c>
      <c r="DN7" s="22">
        <f ca="1">MIN(LOG(1 - Parameters!$B$202/(1+100*EXP(-Parameters!$B$204*'National cons per cap'!DN7/1000))) / LOG(1 - (Parameters!$B$201/Parameters!$B$203)^2), 1)</f>
        <v>0.12227687777233227</v>
      </c>
      <c r="DO7" s="22">
        <f ca="1">MIN(LOG(1 - Parameters!$B$202/(1+100*EXP(-Parameters!$B$204*'National cons per cap'!DO7/1000))) / LOG(1 - (Parameters!$B$201/Parameters!$B$203)^2), 1)</f>
        <v>3.5810209877368361E-2</v>
      </c>
      <c r="DP7" s="22">
        <f ca="1">MIN(LOG(1 - Parameters!$B$202/(1+100*EXP(-Parameters!$B$204*'National cons per cap'!DP7/1000))) / LOG(1 - (Parameters!$B$201/Parameters!$B$203)^2), 1)</f>
        <v>1.1663497732924986E-2</v>
      </c>
      <c r="DQ7" s="22">
        <f ca="1">MIN(LOG(1 - Parameters!$B$202/(1+100*EXP(-Parameters!$B$204*'National cons per cap'!DQ7/1000))) / LOG(1 - (Parameters!$B$201/Parameters!$B$203)^2), 1)</f>
        <v>1.6101227003970923E-2</v>
      </c>
      <c r="DR7" s="22">
        <f>MIN(LOG(1 - Parameters!$B$202/(1+100*EXP(-Parameters!$B$204*'National cons per cap'!DR7/1000))) / LOG(1 - (Parameters!$B$201/Parameters!$B$203)^2), 1)</f>
        <v>9.802617410493028E-3</v>
      </c>
      <c r="DS7" s="22">
        <f ca="1">MIN(LOG(1 - Parameters!$B$202/(1+100*EXP(-Parameters!$B$204*'National cons per cap'!DS7/1000))) / LOG(1 - (Parameters!$B$201/Parameters!$B$203)^2), 1)</f>
        <v>0.12528318384088369</v>
      </c>
      <c r="DT7" s="22">
        <f ca="1">MIN(LOG(1 - Parameters!$B$202/(1+100*EXP(-Parameters!$B$204*'National cons per cap'!DT7/1000))) / LOG(1 - (Parameters!$B$201/Parameters!$B$203)^2), 1)</f>
        <v>1.1851213623146535E-2</v>
      </c>
      <c r="DU7" s="22">
        <f ca="1">MIN(LOG(1 - Parameters!$B$202/(1+100*EXP(-Parameters!$B$204*'National cons per cap'!DU7/1000))) / LOG(1 - (Parameters!$B$201/Parameters!$B$203)^2), 1)</f>
        <v>0.2215678835875291</v>
      </c>
      <c r="DV7" s="22">
        <f ca="1">MIN(LOG(1 - Parameters!$B$202/(1+100*EXP(-Parameters!$B$204*'National cons per cap'!DV7/1000))) / LOG(1 - (Parameters!$B$201/Parameters!$B$203)^2), 1)</f>
        <v>3.6915662908845778E-2</v>
      </c>
      <c r="DW7" s="22">
        <f>MIN(LOG(1 - Parameters!$B$202/(1+100*EXP(-Parameters!$B$204*'National cons per cap'!DW7/1000))) / LOG(1 - (Parameters!$B$201/Parameters!$B$203)^2), 1)</f>
        <v>9.802617410493028E-3</v>
      </c>
      <c r="DX7" s="22">
        <f ca="1">MIN(LOG(1 - Parameters!$B$202/(1+100*EXP(-Parameters!$B$204*'National cons per cap'!DX7/1000))) / LOG(1 - (Parameters!$B$201/Parameters!$B$203)^2), 1)</f>
        <v>1.1212649398330377E-2</v>
      </c>
      <c r="DY7" s="22">
        <f ca="1">MIN(LOG(1 - Parameters!$B$202/(1+100*EXP(-Parameters!$B$204*'National cons per cap'!DY7/1000))) / LOG(1 - (Parameters!$B$201/Parameters!$B$203)^2), 1)</f>
        <v>2.0420687766077389E-2</v>
      </c>
      <c r="DZ7" s="22">
        <f ca="1">MIN(LOG(1 - Parameters!$B$202/(1+100*EXP(-Parameters!$B$204*'National cons per cap'!DZ7/1000))) / LOG(1 - (Parameters!$B$201/Parameters!$B$203)^2), 1)</f>
        <v>1.8862218588991311E-2</v>
      </c>
      <c r="EA7" s="22">
        <f ca="1">MIN(LOG(1 - Parameters!$B$202/(1+100*EXP(-Parameters!$B$204*'National cons per cap'!EA7/1000))) / LOG(1 - (Parameters!$B$201/Parameters!$B$203)^2), 1)</f>
        <v>0.84576945278050519</v>
      </c>
      <c r="EB7" s="22">
        <f ca="1">MIN(LOG(1 - Parameters!$B$202/(1+100*EXP(-Parameters!$B$204*'National cons per cap'!EB7/1000))) / LOG(1 - (Parameters!$B$201/Parameters!$B$203)^2), 1)</f>
        <v>0.9316474212738306</v>
      </c>
      <c r="EC7" s="22">
        <f ca="1">MIN(LOG(1 - Parameters!$B$202/(1+100*EXP(-Parameters!$B$204*'National cons per cap'!EC7/1000))) / LOG(1 - (Parameters!$B$201/Parameters!$B$203)^2), 1)</f>
        <v>1.3135689766815733E-2</v>
      </c>
      <c r="ED7" s="22">
        <f ca="1">MIN(LOG(1 - Parameters!$B$202/(1+100*EXP(-Parameters!$B$204*'National cons per cap'!ED7/1000))) / LOG(1 - (Parameters!$B$201/Parameters!$B$203)^2), 1)</f>
        <v>3.1107003457595334E-2</v>
      </c>
      <c r="EE7" s="22">
        <f ca="1">MIN(LOG(1 - Parameters!$B$202/(1+100*EXP(-Parameters!$B$204*'National cons per cap'!EE7/1000))) / LOG(1 - (Parameters!$B$201/Parameters!$B$203)^2), 1)</f>
        <v>0.60452381710734326</v>
      </c>
      <c r="EF7" s="22">
        <f ca="1">MIN(LOG(1 - Parameters!$B$202/(1+100*EXP(-Parameters!$B$204*'National cons per cap'!EF7/1000))) / LOG(1 - (Parameters!$B$201/Parameters!$B$203)^2), 1)</f>
        <v>0.8214749528140366</v>
      </c>
      <c r="EG7" s="22">
        <f ca="1">MIN(LOG(1 - Parameters!$B$202/(1+100*EXP(-Parameters!$B$204*'National cons per cap'!EG7/1000))) / LOG(1 - (Parameters!$B$201/Parameters!$B$203)^2), 1)</f>
        <v>2.0833885435055131E-2</v>
      </c>
      <c r="EH7" s="22">
        <f ca="1">MIN(LOG(1 - Parameters!$B$202/(1+100*EXP(-Parameters!$B$204*'National cons per cap'!EH7/1000))) / LOG(1 - (Parameters!$B$201/Parameters!$B$203)^2), 1)</f>
        <v>9.651079010940658E-2</v>
      </c>
      <c r="EI7" s="22">
        <f ca="1">MIN(LOG(1 - Parameters!$B$202/(1+100*EXP(-Parameters!$B$204*'National cons per cap'!EI7/1000))) / LOG(1 - (Parameters!$B$201/Parameters!$B$203)^2), 1)</f>
        <v>4.6365761733619747E-2</v>
      </c>
      <c r="EJ7" s="22">
        <f ca="1">MIN(LOG(1 - Parameters!$B$202/(1+100*EXP(-Parameters!$B$204*'National cons per cap'!EJ7/1000))) / LOG(1 - (Parameters!$B$201/Parameters!$B$203)^2), 1)</f>
        <v>2.0284301326663395E-2</v>
      </c>
      <c r="EK7" s="22">
        <f ca="1">MIN(LOG(1 - Parameters!$B$202/(1+100*EXP(-Parameters!$B$204*'National cons per cap'!EK7/1000))) / LOG(1 - (Parameters!$B$201/Parameters!$B$203)^2), 1)</f>
        <v>0.16827844572416639</v>
      </c>
      <c r="EL7" s="22">
        <f ca="1">MIN(LOG(1 - Parameters!$B$202/(1+100*EXP(-Parameters!$B$204*'National cons per cap'!EL7/1000))) / LOG(1 - (Parameters!$B$201/Parameters!$B$203)^2), 1)</f>
        <v>1.7017327207413481E-2</v>
      </c>
      <c r="EM7" s="22">
        <f ca="1">MIN(LOG(1 - Parameters!$B$202/(1+100*EXP(-Parameters!$B$204*'National cons per cap'!EM7/1000))) / LOG(1 - (Parameters!$B$201/Parameters!$B$203)^2), 1)</f>
        <v>0.23912825608060681</v>
      </c>
      <c r="EN7" s="22">
        <f ca="1">MIN(LOG(1 - Parameters!$B$202/(1+100*EXP(-Parameters!$B$204*'National cons per cap'!EN7/1000))) / LOG(1 - (Parameters!$B$201/Parameters!$B$203)^2), 1)</f>
        <v>0.63639599804388802</v>
      </c>
      <c r="EO7" s="22">
        <f>MIN(LOG(1 - Parameters!$B$202/(1+100*EXP(-Parameters!$B$204*'National cons per cap'!EO7/1000))) / LOG(1 - (Parameters!$B$201/Parameters!$B$203)^2), 1)</f>
        <v>9.802617410493028E-3</v>
      </c>
      <c r="EP7" s="22">
        <f ca="1">MIN(LOG(1 - Parameters!$B$202/(1+100*EXP(-Parameters!$B$204*'National cons per cap'!EP7/1000))) / LOG(1 - (Parameters!$B$201/Parameters!$B$203)^2), 1)</f>
        <v>0.52082336865125534</v>
      </c>
      <c r="EQ7" s="22">
        <f ca="1">MIN(LOG(1 - Parameters!$B$202/(1+100*EXP(-Parameters!$B$204*'National cons per cap'!EQ7/1000))) / LOG(1 - (Parameters!$B$201/Parameters!$B$203)^2), 1)</f>
        <v>4.3409067041875346E-2</v>
      </c>
      <c r="ER7" s="22">
        <f ca="1">MIN(LOG(1 - Parameters!$B$202/(1+100*EXP(-Parameters!$B$204*'National cons per cap'!ER7/1000))) / LOG(1 - (Parameters!$B$201/Parameters!$B$203)^2), 1)</f>
        <v>2.0781498956451424E-2</v>
      </c>
      <c r="ES7" s="22">
        <f ca="1">MIN(LOG(1 - Parameters!$B$202/(1+100*EXP(-Parameters!$B$204*'National cons per cap'!ES7/1000))) / LOG(1 - (Parameters!$B$201/Parameters!$B$203)^2), 1)</f>
        <v>0.99761319017075367</v>
      </c>
      <c r="ET7" s="22">
        <f>MIN(LOG(1 - Parameters!$B$202/(1+100*EXP(-Parameters!$B$204*'National cons per cap'!ET7/1000))) / LOG(1 - (Parameters!$B$201/Parameters!$B$203)^2), 1)</f>
        <v>9.802617410493028E-3</v>
      </c>
      <c r="EU7" s="22">
        <f ca="1">MIN(LOG(1 - Parameters!$B$202/(1+100*EXP(-Parameters!$B$204*'National cons per cap'!EU7/1000))) / LOG(1 - (Parameters!$B$201/Parameters!$B$203)^2), 1)</f>
        <v>0.12418008564060543</v>
      </c>
      <c r="EV7" s="22">
        <f ca="1">MIN(LOG(1 - Parameters!$B$202/(1+100*EXP(-Parameters!$B$204*'National cons per cap'!EV7/1000))) / LOG(1 - (Parameters!$B$201/Parameters!$B$203)^2), 1)</f>
        <v>0.23463589509793359</v>
      </c>
      <c r="EW7" s="22">
        <f ca="1">MIN(LOG(1 - Parameters!$B$202/(1+100*EXP(-Parameters!$B$204*'National cons per cap'!EW7/1000))) / LOG(1 - (Parameters!$B$201/Parameters!$B$203)^2), 1)</f>
        <v>1.2470176647452586E-2</v>
      </c>
      <c r="EX7" s="22">
        <f ca="1">MIN(LOG(1 - Parameters!$B$202/(1+100*EXP(-Parameters!$B$204*'National cons per cap'!EX7/1000))) / LOG(1 - (Parameters!$B$201/Parameters!$B$203)^2), 1)</f>
        <v>0.61478616087401317</v>
      </c>
      <c r="EY7" s="22">
        <f ca="1">MIN(LOG(1 - Parameters!$B$202/(1+100*EXP(-Parameters!$B$204*'National cons per cap'!EY7/1000))) / LOG(1 - (Parameters!$B$201/Parameters!$B$203)^2), 1)</f>
        <v>1.7759724252529599E-2</v>
      </c>
      <c r="EZ7" s="22">
        <f ca="1">MIN(LOG(1 - Parameters!$B$202/(1+100*EXP(-Parameters!$B$204*'National cons per cap'!EZ7/1000))) / LOG(1 - (Parameters!$B$201/Parameters!$B$203)^2), 1)</f>
        <v>1.5648822611750452E-2</v>
      </c>
      <c r="FA7" s="22">
        <f ca="1">MIN(LOG(1 - Parameters!$B$202/(1+100*EXP(-Parameters!$B$204*'National cons per cap'!FA7/1000))) / LOG(1 - (Parameters!$B$201/Parameters!$B$203)^2), 1)</f>
        <v>1.5466305727632608E-2</v>
      </c>
      <c r="FB7" s="22">
        <f ca="1">MIN(LOG(1 - Parameters!$B$202/(1+100*EXP(-Parameters!$B$204*'National cons per cap'!FB7/1000))) / LOG(1 - (Parameters!$B$201/Parameters!$B$203)^2), 1)</f>
        <v>1.2264297669824975E-2</v>
      </c>
      <c r="FC7" s="22">
        <f ca="1">MIN(LOG(1 - Parameters!$B$202/(1+100*EXP(-Parameters!$B$204*'National cons per cap'!FC7/1000))) / LOG(1 - (Parameters!$B$201/Parameters!$B$203)^2), 1)</f>
        <v>2.9213584540194539E-2</v>
      </c>
      <c r="FD7" s="22">
        <f ca="1">MIN(LOG(1 - Parameters!$B$202/(1+100*EXP(-Parameters!$B$204*'National cons per cap'!FD7/1000))) / LOG(1 - (Parameters!$B$201/Parameters!$B$203)^2), 1)</f>
        <v>0.99766369298053936</v>
      </c>
      <c r="FE7" s="22">
        <f>MIN(LOG(1 - Parameters!$B$202/(1+100*EXP(-Parameters!$B$204*'National cons per cap'!FE7/1000))) / LOG(1 - (Parameters!$B$201/Parameters!$B$203)^2), 1)</f>
        <v>9.802617410493028E-3</v>
      </c>
      <c r="FF7" s="22">
        <f ca="1">MIN(LOG(1 - Parameters!$B$202/(1+100*EXP(-Parameters!$B$204*'National cons per cap'!FF7/1000))) / LOG(1 - (Parameters!$B$201/Parameters!$B$203)^2), 1)</f>
        <v>8.2993944447204926E-2</v>
      </c>
      <c r="FG7" s="22">
        <f ca="1">MIN(LOG(1 - Parameters!$B$202/(1+100*EXP(-Parameters!$B$204*'National cons per cap'!FG7/1000))) / LOG(1 - (Parameters!$B$201/Parameters!$B$203)^2), 1)</f>
        <v>2.3096754705901081E-2</v>
      </c>
      <c r="FH7" s="22">
        <f ca="1">MIN(LOG(1 - Parameters!$B$202/(1+100*EXP(-Parameters!$B$204*'National cons per cap'!FH7/1000))) / LOG(1 - (Parameters!$B$201/Parameters!$B$203)^2), 1)</f>
        <v>1.4368631352072905E-2</v>
      </c>
      <c r="FI7" s="22">
        <f ca="1">MIN(LOG(1 - Parameters!$B$202/(1+100*EXP(-Parameters!$B$204*'National cons per cap'!FI7/1000))) / LOG(1 - (Parameters!$B$201/Parameters!$B$203)^2), 1)</f>
        <v>3.8366708568093884E-2</v>
      </c>
      <c r="FJ7" s="22">
        <f ca="1">MIN(LOG(1 - Parameters!$B$202/(1+100*EXP(-Parameters!$B$204*'National cons per cap'!FJ7/1000))) / LOG(1 - (Parameters!$B$201/Parameters!$B$203)^2), 1)</f>
        <v>0.33299828043323193</v>
      </c>
      <c r="FK7" s="22">
        <f ca="1">MIN(LOG(1 - Parameters!$B$202/(1+100*EXP(-Parameters!$B$204*'National cons per cap'!FK7/1000))) / LOG(1 - (Parameters!$B$201/Parameters!$B$203)^2), 1)</f>
        <v>0.38843835115402969</v>
      </c>
      <c r="FL7" s="22">
        <f ca="1">MIN(LOG(1 - Parameters!$B$202/(1+100*EXP(-Parameters!$B$204*'National cons per cap'!FL7/1000))) / LOG(1 - (Parameters!$B$201/Parameters!$B$203)^2), 1)</f>
        <v>0.7878891206730485</v>
      </c>
      <c r="FM7" s="22">
        <f>MIN(LOG(1 - Parameters!$B$202/(1+100*EXP(-Parameters!$B$204*'National cons per cap'!FM7/1000))) / LOG(1 - (Parameters!$B$201/Parameters!$B$203)^2), 1)</f>
        <v>9.802617410493028E-3</v>
      </c>
      <c r="FN7" s="22">
        <f ca="1">MIN(LOG(1 - Parameters!$B$202/(1+100*EXP(-Parameters!$B$204*'National cons per cap'!FN7/1000))) / LOG(1 - (Parameters!$B$201/Parameters!$B$203)^2), 1)</f>
        <v>1.3055027228056952E-2</v>
      </c>
      <c r="FO7" s="22">
        <f ca="1">MIN(LOG(1 - Parameters!$B$202/(1+100*EXP(-Parameters!$B$204*'National cons per cap'!FO7/1000))) / LOG(1 - (Parameters!$B$201/Parameters!$B$203)^2), 1)</f>
        <v>1.1992533396321361E-2</v>
      </c>
      <c r="FP7" s="22">
        <f ca="1">MIN(LOG(1 - Parameters!$B$202/(1+100*EXP(-Parameters!$B$204*'National cons per cap'!FP7/1000))) / LOG(1 - (Parameters!$B$201/Parameters!$B$203)^2), 1)</f>
        <v>8.9123582599799356E-2</v>
      </c>
      <c r="FQ7" s="22">
        <f ca="1">MIN(LOG(1 - Parameters!$B$202/(1+100*EXP(-Parameters!$B$204*'National cons per cap'!FQ7/1000))) / LOG(1 - (Parameters!$B$201/Parameters!$B$203)^2), 1)</f>
        <v>1.5092914532251775E-2</v>
      </c>
      <c r="FR7" s="22">
        <f ca="1">MIN(LOG(1 - Parameters!$B$202/(1+100*EXP(-Parameters!$B$204*'National cons per cap'!FR7/1000))) / LOG(1 - (Parameters!$B$201/Parameters!$B$203)^2), 1)</f>
        <v>4.6261624430729495E-2</v>
      </c>
      <c r="FS7" s="22">
        <f ca="1">MIN(LOG(1 - Parameters!$B$202/(1+100*EXP(-Parameters!$B$204*'National cons per cap'!FS7/1000))) / LOG(1 - (Parameters!$B$201/Parameters!$B$203)^2), 1)</f>
        <v>3.1209401034528888E-2</v>
      </c>
      <c r="FT7" s="22">
        <f ca="1">MIN(LOG(1 - Parameters!$B$202/(1+100*EXP(-Parameters!$B$204*'National cons per cap'!FT7/1000))) / LOG(1 - (Parameters!$B$201/Parameters!$B$203)^2), 1)</f>
        <v>2.6431354998875133E-2</v>
      </c>
      <c r="FU7" s="22">
        <f ca="1">MIN(LOG(1 - Parameters!$B$202/(1+100*EXP(-Parameters!$B$204*'National cons per cap'!FU7/1000))) / LOG(1 - (Parameters!$B$201/Parameters!$B$203)^2), 1)</f>
        <v>0.54255421316792118</v>
      </c>
      <c r="FV7" s="22">
        <f ca="1">MIN(LOG(1 - Parameters!$B$202/(1+100*EXP(-Parameters!$B$204*'National cons per cap'!FV7/1000))) / LOG(1 - (Parameters!$B$201/Parameters!$B$203)^2), 1)</f>
        <v>5.238861961225566E-2</v>
      </c>
      <c r="FW7" s="22">
        <f ca="1">MIN(LOG(1 - Parameters!$B$202/(1+100*EXP(-Parameters!$B$204*'National cons per cap'!FW7/1000))) / LOG(1 - (Parameters!$B$201/Parameters!$B$203)^2), 1)</f>
        <v>0.12317820269958119</v>
      </c>
      <c r="FX7" s="22">
        <f ca="1">MIN(LOG(1 - Parameters!$B$202/(1+100*EXP(-Parameters!$B$204*'National cons per cap'!FX7/1000))) / LOG(1 - (Parameters!$B$201/Parameters!$B$203)^2), 1)</f>
        <v>1.6255576176982308E-2</v>
      </c>
      <c r="FY7" s="22">
        <f>MIN(LOG(1 - Parameters!$B$202/(1+100*EXP(-Parameters!$B$204*'National cons per cap'!FY7/1000))) / LOG(1 - (Parameters!$B$201/Parameters!$B$203)^2), 1)</f>
        <v>9.802617410493028E-3</v>
      </c>
      <c r="FZ7" s="22">
        <f ca="1">MIN(LOG(1 - Parameters!$B$202/(1+100*EXP(-Parameters!$B$204*'National cons per cap'!FZ7/1000))) / LOG(1 - (Parameters!$B$201/Parameters!$B$203)^2), 1)</f>
        <v>1.3596541597620908E-2</v>
      </c>
      <c r="GA7" s="22">
        <f ca="1">MIN(LOG(1 - Parameters!$B$202/(1+100*EXP(-Parameters!$B$204*'National cons per cap'!GA7/1000))) / LOG(1 - (Parameters!$B$201/Parameters!$B$203)^2), 1)</f>
        <v>1.2665408483091356E-2</v>
      </c>
      <c r="GB7" s="22">
        <f ca="1">MIN(LOG(1 - Parameters!$B$202/(1+100*EXP(-Parameters!$B$204*'National cons per cap'!GB7/1000))) / LOG(1 - (Parameters!$B$201/Parameters!$B$203)^2), 1)</f>
        <v>3.8182621830945715E-2</v>
      </c>
      <c r="GC7" s="22">
        <f ca="1">MIN(LOG(1 - Parameters!$B$202/(1+100*EXP(-Parameters!$B$204*'National cons per cap'!GC7/1000))) / LOG(1 - (Parameters!$B$201/Parameters!$B$203)^2), 1)</f>
        <v>0.15670099589250411</v>
      </c>
      <c r="GD7" s="22">
        <f ca="1">MIN(LOG(1 - Parameters!$B$202/(1+100*EXP(-Parameters!$B$204*'National cons per cap'!GD7/1000))) / LOG(1 - (Parameters!$B$201/Parameters!$B$203)^2), 1)</f>
        <v>0.96491556554937896</v>
      </c>
      <c r="GE7" s="22">
        <f ca="1">MIN(LOG(1 - Parameters!$B$202/(1+100*EXP(-Parameters!$B$204*'National cons per cap'!GE7/1000))) / LOG(1 - (Parameters!$B$201/Parameters!$B$203)^2), 1)</f>
        <v>1.9173225193788418E-2</v>
      </c>
      <c r="GF7" s="22">
        <f ca="1">MIN(LOG(1 - Parameters!$B$202/(1+100*EXP(-Parameters!$B$204*'National cons per cap'!GF7/1000))) / LOG(1 - (Parameters!$B$201/Parameters!$B$203)^2), 1)</f>
        <v>0.10084154963339718</v>
      </c>
      <c r="GG7" s="22">
        <f ca="1">MIN(LOG(1 - Parameters!$B$202/(1+100*EXP(-Parameters!$B$204*'National cons per cap'!GG7/1000))) / LOG(1 - (Parameters!$B$201/Parameters!$B$203)^2), 1)</f>
        <v>2.0646101253852307E-2</v>
      </c>
      <c r="GH7" s="22">
        <f ca="1">MIN(LOG(1 - Parameters!$B$202/(1+100*EXP(-Parameters!$B$204*'National cons per cap'!GH7/1000))) / LOG(1 - (Parameters!$B$201/Parameters!$B$203)^2), 1)</f>
        <v>1.67318567650853E-2</v>
      </c>
      <c r="GI7" s="22">
        <f ca="1">MIN(LOG(1 - Parameters!$B$202/(1+100*EXP(-Parameters!$B$204*'National cons per cap'!GI7/1000))) / LOG(1 - (Parameters!$B$201/Parameters!$B$203)^2), 1)</f>
        <v>2.5584120690731141E-2</v>
      </c>
      <c r="GJ7" s="22">
        <f ca="1">MIN(LOG(1 - Parameters!$B$202/(1+100*EXP(-Parameters!$B$204*'National cons per cap'!GJ7/1000))) / LOG(1 - (Parameters!$B$201/Parameters!$B$203)^2), 1)</f>
        <v>1.9280648035006526E-2</v>
      </c>
      <c r="GK7" s="22">
        <f ca="1">MIN(LOG(1 - Parameters!$B$202/(1+100*EXP(-Parameters!$B$204*'National cons per cap'!GK7/1000))) / LOG(1 - (Parameters!$B$201/Parameters!$B$203)^2), 1)</f>
        <v>6.9074574890914744E-2</v>
      </c>
      <c r="GL7" s="22">
        <f ca="1">MIN(LOG(1 - Parameters!$B$202/(1+100*EXP(-Parameters!$B$204*'National cons per cap'!GL7/1000))) / LOG(1 - (Parameters!$B$201/Parameters!$B$203)^2), 1)</f>
        <v>1.5304539114926392E-2</v>
      </c>
      <c r="GM7" s="22">
        <f ca="1">MIN(LOG(1 - Parameters!$B$202/(1+100*EXP(-Parameters!$B$204*'National cons per cap'!GM7/1000))) / LOG(1 - (Parameters!$B$201/Parameters!$B$203)^2), 1)</f>
        <v>1.4759737497803569E-2</v>
      </c>
    </row>
    <row r="8" spans="1:195" x14ac:dyDescent="0.25">
      <c r="A8" s="15">
        <v>2016</v>
      </c>
      <c r="B8" s="22">
        <f ca="1">MIN(LOG(1 - Parameters!$B$202/(1+100*EXP(-Parameters!$B$204*'National cons per cap'!B8/1000))) / LOG(1 - (Parameters!$B$201/Parameters!$B$203)^2), 1)</f>
        <v>1.4456741662377169E-2</v>
      </c>
      <c r="C8" s="22">
        <f ca="1">MIN(LOG(1 - Parameters!$B$202/(1+100*EXP(-Parameters!$B$204*'National cons per cap'!C8/1000))) / LOG(1 - (Parameters!$B$201/Parameters!$B$203)^2), 1)</f>
        <v>2.2581007161150374E-2</v>
      </c>
      <c r="D8" s="22">
        <f ca="1">MIN(LOG(1 - Parameters!$B$202/(1+100*EXP(-Parameters!$B$204*'National cons per cap'!D8/1000))) / LOG(1 - (Parameters!$B$201/Parameters!$B$203)^2), 1)</f>
        <v>4.3793969536945282E-2</v>
      </c>
      <c r="E8" s="22">
        <f>MIN(LOG(1 - Parameters!$B$202/(1+100*EXP(-Parameters!$B$204*'National cons per cap'!E8/1000))) / LOG(1 - (Parameters!$B$201/Parameters!$B$203)^2), 1)</f>
        <v>9.802617410493028E-3</v>
      </c>
      <c r="F8" s="22">
        <f ca="1">MIN(LOG(1 - Parameters!$B$202/(1+100*EXP(-Parameters!$B$204*'National cons per cap'!F8/1000))) / LOG(1 - (Parameters!$B$201/Parameters!$B$203)^2), 1)</f>
        <v>0.98111179598147691</v>
      </c>
      <c r="G8" s="22">
        <f ca="1">MIN(LOG(1 - Parameters!$B$202/(1+100*EXP(-Parameters!$B$204*'National cons per cap'!G8/1000))) / LOG(1 - (Parameters!$B$201/Parameters!$B$203)^2), 1)</f>
        <v>0.2056034603406246</v>
      </c>
      <c r="H8" s="22">
        <f ca="1">MIN(LOG(1 - Parameters!$B$202/(1+100*EXP(-Parameters!$B$204*'National cons per cap'!H8/1000))) / LOG(1 - (Parameters!$B$201/Parameters!$B$203)^2), 1)</f>
        <v>3.183979313103754E-2</v>
      </c>
      <c r="I8" s="22">
        <f ca="1">MIN(LOG(1 - Parameters!$B$202/(1+100*EXP(-Parameters!$B$204*'National cons per cap'!I8/1000))) / LOG(1 - (Parameters!$B$201/Parameters!$B$203)^2), 1)</f>
        <v>0.18671466188867408</v>
      </c>
      <c r="J8" s="22">
        <f ca="1">MIN(LOG(1 - Parameters!$B$202/(1+100*EXP(-Parameters!$B$204*'National cons per cap'!J8/1000))) / LOG(1 - (Parameters!$B$201/Parameters!$B$203)^2), 1)</f>
        <v>0.80681915267399229</v>
      </c>
      <c r="K8" s="22">
        <f ca="1">MIN(LOG(1 - Parameters!$B$202/(1+100*EXP(-Parameters!$B$204*'National cons per cap'!K8/1000))) / LOG(1 - (Parameters!$B$201/Parameters!$B$203)^2), 1)</f>
        <v>0.84279935936573003</v>
      </c>
      <c r="L8" s="22">
        <f ca="1">MIN(LOG(1 - Parameters!$B$202/(1+100*EXP(-Parameters!$B$204*'National cons per cap'!L8/1000))) / LOG(1 - (Parameters!$B$201/Parameters!$B$203)^2), 1)</f>
        <v>7.4255502018328909E-2</v>
      </c>
      <c r="M8" s="22">
        <f ca="1">MIN(LOG(1 - Parameters!$B$202/(1+100*EXP(-Parameters!$B$204*'National cons per cap'!M8/1000))) / LOG(1 - (Parameters!$B$201/Parameters!$B$203)^2), 1)</f>
        <v>1.1283523552168006E-2</v>
      </c>
      <c r="N8" s="22">
        <f ca="1">MIN(LOG(1 - Parameters!$B$202/(1+100*EXP(-Parameters!$B$204*'National cons per cap'!N8/1000))) / LOG(1 - (Parameters!$B$201/Parameters!$B$203)^2), 1)</f>
        <v>0.80624608476048387</v>
      </c>
      <c r="O8" s="22">
        <f ca="1">MIN(LOG(1 - Parameters!$B$202/(1+100*EXP(-Parameters!$B$204*'National cons per cap'!O8/1000))) / LOG(1 - (Parameters!$B$201/Parameters!$B$203)^2), 1)</f>
        <v>1.3524662455538147E-2</v>
      </c>
      <c r="P8" s="22">
        <f ca="1">MIN(LOG(1 - Parameters!$B$202/(1+100*EXP(-Parameters!$B$204*'National cons per cap'!P8/1000))) / LOG(1 - (Parameters!$B$201/Parameters!$B$203)^2), 1)</f>
        <v>1.2509709655418253E-2</v>
      </c>
      <c r="Q8" s="22">
        <f ca="1">MIN(LOG(1 - Parameters!$B$202/(1+100*EXP(-Parameters!$B$204*'National cons per cap'!Q8/1000))) / LOG(1 - (Parameters!$B$201/Parameters!$B$203)^2), 1)</f>
        <v>1.4576973562343231E-2</v>
      </c>
      <c r="R8" s="22">
        <f ca="1">MIN(LOG(1 - Parameters!$B$202/(1+100*EXP(-Parameters!$B$204*'National cons per cap'!R8/1000))) / LOG(1 - (Parameters!$B$201/Parameters!$B$203)^2), 1)</f>
        <v>0.10031044309172359</v>
      </c>
      <c r="S8" s="22">
        <f ca="1">MIN(LOG(1 - Parameters!$B$202/(1+100*EXP(-Parameters!$B$204*'National cons per cap'!S8/1000))) / LOG(1 - (Parameters!$B$201/Parameters!$B$203)^2), 1)</f>
        <v>0.73528387101549764</v>
      </c>
      <c r="T8" s="22">
        <f ca="1">MIN(LOG(1 - Parameters!$B$202/(1+100*EXP(-Parameters!$B$204*'National cons per cap'!T8/1000))) / LOG(1 - (Parameters!$B$201/Parameters!$B$203)^2), 1)</f>
        <v>0.50590335090290384</v>
      </c>
      <c r="U8" s="22">
        <f ca="1">MIN(LOG(1 - Parameters!$B$202/(1+100*EXP(-Parameters!$B$204*'National cons per cap'!U8/1000))) / LOG(1 - (Parameters!$B$201/Parameters!$B$203)^2), 1)</f>
        <v>5.2986664995635216E-2</v>
      </c>
      <c r="V8" s="22">
        <f ca="1">MIN(LOG(1 - Parameters!$B$202/(1+100*EXP(-Parameters!$B$204*'National cons per cap'!V8/1000))) / LOG(1 - (Parameters!$B$201/Parameters!$B$203)^2), 1)</f>
        <v>0.1184808444002324</v>
      </c>
      <c r="W8" s="22">
        <f ca="1">MIN(LOG(1 - Parameters!$B$202/(1+100*EXP(-Parameters!$B$204*'National cons per cap'!W8/1000))) / LOG(1 - (Parameters!$B$201/Parameters!$B$203)^2), 1)</f>
        <v>3.9719023976784416E-2</v>
      </c>
      <c r="X8" s="22">
        <f ca="1">MIN(LOG(1 - Parameters!$B$202/(1+100*EXP(-Parameters!$B$204*'National cons per cap'!X8/1000))) / LOG(1 - (Parameters!$B$201/Parameters!$B$203)^2), 1)</f>
        <v>0.72306368523696751</v>
      </c>
      <c r="Y8" s="22">
        <f ca="1">MIN(LOG(1 - Parameters!$B$202/(1+100*EXP(-Parameters!$B$204*'National cons per cap'!Y8/1000))) / LOG(1 - (Parameters!$B$201/Parameters!$B$203)^2), 1)</f>
        <v>2.2452555759005274E-2</v>
      </c>
      <c r="Z8" s="22">
        <f ca="1">MIN(LOG(1 - Parameters!$B$202/(1+100*EXP(-Parameters!$B$204*'National cons per cap'!Z8/1000))) / LOG(1 - (Parameters!$B$201/Parameters!$B$203)^2), 1)</f>
        <v>0.10842097360573484</v>
      </c>
      <c r="AA8" s="22">
        <f ca="1">MIN(LOG(1 - Parameters!$B$202/(1+100*EXP(-Parameters!$B$204*'National cons per cap'!AA8/1000))) / LOG(1 - (Parameters!$B$201/Parameters!$B$203)^2), 1)</f>
        <v>0.19187149172708709</v>
      </c>
      <c r="AB8" s="22">
        <f ca="1">MIN(LOG(1 - Parameters!$B$202/(1+100*EXP(-Parameters!$B$204*'National cons per cap'!AB8/1000))) / LOG(1 - (Parameters!$B$201/Parameters!$B$203)^2), 1)</f>
        <v>0.9818771242388219</v>
      </c>
      <c r="AC8" s="22">
        <f ca="1">MIN(LOG(1 - Parameters!$B$202/(1+100*EXP(-Parameters!$B$204*'National cons per cap'!AC8/1000))) / LOG(1 - (Parameters!$B$201/Parameters!$B$203)^2), 1)</f>
        <v>3.0342078958421802E-2</v>
      </c>
      <c r="AD8" s="22">
        <f ca="1">MIN(LOG(1 - Parameters!$B$202/(1+100*EXP(-Parameters!$B$204*'National cons per cap'!AD8/1000))) / LOG(1 - (Parameters!$B$201/Parameters!$B$203)^2), 1)</f>
        <v>4.8013332179083247E-2</v>
      </c>
      <c r="AE8" s="22">
        <f ca="1">MIN(LOG(1 - Parameters!$B$202/(1+100*EXP(-Parameters!$B$204*'National cons per cap'!AE8/1000))) / LOG(1 - (Parameters!$B$201/Parameters!$B$203)^2), 1)</f>
        <v>1.1396671749209905E-2</v>
      </c>
      <c r="AF8" s="22">
        <f ca="1">MIN(LOG(1 - Parameters!$B$202/(1+100*EXP(-Parameters!$B$204*'National cons per cap'!AF8/1000))) / LOG(1 - (Parameters!$B$201/Parameters!$B$203)^2), 1)</f>
        <v>0.87890048338985394</v>
      </c>
      <c r="AG8" s="22">
        <f ca="1">MIN(LOG(1 - Parameters!$B$202/(1+100*EXP(-Parameters!$B$204*'National cons per cap'!AG8/1000))) / LOG(1 - (Parameters!$B$201/Parameters!$B$203)^2), 1)</f>
        <v>0.91626653326198904</v>
      </c>
      <c r="AH8" s="22">
        <f ca="1">MIN(LOG(1 - Parameters!$B$202/(1+100*EXP(-Parameters!$B$204*'National cons per cap'!AH8/1000))) / LOG(1 - (Parameters!$B$201/Parameters!$B$203)^2), 1)</f>
        <v>0.16498625938997297</v>
      </c>
      <c r="AI8" s="22">
        <f ca="1">MIN(LOG(1 - Parameters!$B$202/(1+100*EXP(-Parameters!$B$204*'National cons per cap'!AI8/1000))) / LOG(1 - (Parameters!$B$201/Parameters!$B$203)^2), 1)</f>
        <v>3.295026613087694E-2</v>
      </c>
      <c r="AJ8" s="22">
        <f ca="1">MIN(LOG(1 - Parameters!$B$202/(1+100*EXP(-Parameters!$B$204*'National cons per cap'!AJ8/1000))) / LOG(1 - (Parameters!$B$201/Parameters!$B$203)^2), 1)</f>
        <v>1.5655277631965305E-2</v>
      </c>
      <c r="AK8" s="22">
        <f ca="1">MIN(LOG(1 - Parameters!$B$202/(1+100*EXP(-Parameters!$B$204*'National cons per cap'!AK8/1000))) / LOG(1 - (Parameters!$B$201/Parameters!$B$203)^2), 1)</f>
        <v>1.5771341496669776E-2</v>
      </c>
      <c r="AL8" s="22">
        <f ca="1">MIN(LOG(1 - Parameters!$B$202/(1+100*EXP(-Parameters!$B$204*'National cons per cap'!AL8/1000))) / LOG(1 - (Parameters!$B$201/Parameters!$B$203)^2), 1)</f>
        <v>1.1041230449940237E-2</v>
      </c>
      <c r="AM8" s="22">
        <f ca="1">MIN(LOG(1 - Parameters!$B$202/(1+100*EXP(-Parameters!$B$204*'National cons per cap'!AM8/1000))) / LOG(1 - (Parameters!$B$201/Parameters!$B$203)^2), 1)</f>
        <v>2.2857336475165191E-2</v>
      </c>
      <c r="AN8" s="22">
        <f ca="1">MIN(LOG(1 - Parameters!$B$202/(1+100*EXP(-Parameters!$B$204*'National cons per cap'!AN8/1000))) / LOG(1 - (Parameters!$B$201/Parameters!$B$203)^2), 1)</f>
        <v>6.0319965653700083E-2</v>
      </c>
      <c r="AO8" s="22">
        <f ca="1">MIN(LOG(1 - Parameters!$B$202/(1+100*EXP(-Parameters!$B$204*'National cons per cap'!AO8/1000))) / LOG(1 - (Parameters!$B$201/Parameters!$B$203)^2), 1)</f>
        <v>1.5252992519367107E-2</v>
      </c>
      <c r="AP8" s="22">
        <f ca="1">MIN(LOG(1 - Parameters!$B$202/(1+100*EXP(-Parameters!$B$204*'National cons per cap'!AP8/1000))) / LOG(1 - (Parameters!$B$201/Parameters!$B$203)^2), 1)</f>
        <v>2.2249836148586756E-2</v>
      </c>
      <c r="AQ8" s="22">
        <f ca="1">MIN(LOG(1 - Parameters!$B$202/(1+100*EXP(-Parameters!$B$204*'National cons per cap'!AQ8/1000))) / LOG(1 - (Parameters!$B$201/Parameters!$B$203)^2), 1)</f>
        <v>9.0089122506653158E-2</v>
      </c>
      <c r="AR8" s="22">
        <f>MIN(LOG(1 - Parameters!$B$202/(1+100*EXP(-Parameters!$B$204*'National cons per cap'!AR8/1000))) / LOG(1 - (Parameters!$B$201/Parameters!$B$203)^2), 1)</f>
        <v>9.802617410493028E-3</v>
      </c>
      <c r="AS8" s="22">
        <f ca="1">MIN(LOG(1 - Parameters!$B$202/(1+100*EXP(-Parameters!$B$204*'National cons per cap'!AS8/1000))) / LOG(1 - (Parameters!$B$201/Parameters!$B$203)^2), 1)</f>
        <v>0.76705670033344475</v>
      </c>
      <c r="AT8" s="22">
        <f ca="1">MIN(LOG(1 - Parameters!$B$202/(1+100*EXP(-Parameters!$B$204*'National cons per cap'!AT8/1000))) / LOG(1 - (Parameters!$B$201/Parameters!$B$203)^2), 1)</f>
        <v>0.39822788303667667</v>
      </c>
      <c r="AU8" s="22">
        <f ca="1">MIN(LOG(1 - Parameters!$B$202/(1+100*EXP(-Parameters!$B$204*'National cons per cap'!AU8/1000))) / LOG(1 - (Parameters!$B$201/Parameters!$B$203)^2), 1)</f>
        <v>0.77484575684266044</v>
      </c>
      <c r="AV8" s="22">
        <f ca="1">MIN(LOG(1 - Parameters!$B$202/(1+100*EXP(-Parameters!$B$204*'National cons per cap'!AV8/1000))) / LOG(1 - (Parameters!$B$201/Parameters!$B$203)^2), 1)</f>
        <v>1.4765600604177384E-2</v>
      </c>
      <c r="AW8" s="22">
        <f ca="1">MIN(LOG(1 - Parameters!$B$202/(1+100*EXP(-Parameters!$B$204*'National cons per cap'!AW8/1000))) / LOG(1 - (Parameters!$B$201/Parameters!$B$203)^2), 1)</f>
        <v>4.4870195816515253E-2</v>
      </c>
      <c r="AX8" s="22">
        <f ca="1">MIN(LOG(1 - Parameters!$B$202/(1+100*EXP(-Parameters!$B$204*'National cons per cap'!AX8/1000))) / LOG(1 - (Parameters!$B$201/Parameters!$B$203)^2), 1)</f>
        <v>0.85144666081693954</v>
      </c>
      <c r="AY8" s="22">
        <f ca="1">MIN(LOG(1 - Parameters!$B$202/(1+100*EXP(-Parameters!$B$204*'National cons per cap'!AY8/1000))) / LOG(1 - (Parameters!$B$201/Parameters!$B$203)^2), 1)</f>
        <v>6.3169167616024896E-2</v>
      </c>
      <c r="AZ8" s="22">
        <f ca="1">MIN(LOG(1 - Parameters!$B$202/(1+100*EXP(-Parameters!$B$204*'National cons per cap'!AZ8/1000))) / LOG(1 - (Parameters!$B$201/Parameters!$B$203)^2), 1)</f>
        <v>3.6932158391262064E-2</v>
      </c>
      <c r="BA8" s="22">
        <f ca="1">MIN(LOG(1 - Parameters!$B$202/(1+100*EXP(-Parameters!$B$204*'National cons per cap'!BA8/1000))) / LOG(1 - (Parameters!$B$201/Parameters!$B$203)^2), 1)</f>
        <v>3.9615371806028817E-2</v>
      </c>
      <c r="BB8" s="22">
        <f ca="1">MIN(LOG(1 - Parameters!$B$202/(1+100*EXP(-Parameters!$B$204*'National cons per cap'!BB8/1000))) / LOG(1 - (Parameters!$B$201/Parameters!$B$203)^2), 1)</f>
        <v>5.1765180241160481E-2</v>
      </c>
      <c r="BC8" s="22">
        <f ca="1">MIN(LOG(1 - Parameters!$B$202/(1+100*EXP(-Parameters!$B$204*'National cons per cap'!BC8/1000))) / LOG(1 - (Parameters!$B$201/Parameters!$B$203)^2), 1)</f>
        <v>1.3219081297229885E-2</v>
      </c>
      <c r="BD8" s="22">
        <f>MIN(LOG(1 - Parameters!$B$202/(1+100*EXP(-Parameters!$B$204*'National cons per cap'!BD8/1000))) / LOG(1 - (Parameters!$B$201/Parameters!$B$203)^2), 1)</f>
        <v>9.802617410493028E-3</v>
      </c>
      <c r="BE8" s="22">
        <f ca="1">MIN(LOG(1 - Parameters!$B$202/(1+100*EXP(-Parameters!$B$204*'National cons per cap'!BE8/1000))) / LOG(1 - (Parameters!$B$201/Parameters!$B$203)^2), 1)</f>
        <v>0.61539015153411769</v>
      </c>
      <c r="BF8" s="22">
        <f ca="1">MIN(LOG(1 - Parameters!$B$202/(1+100*EXP(-Parameters!$B$204*'National cons per cap'!BF8/1000))) / LOG(1 - (Parameters!$B$201/Parameters!$B$203)^2), 1)</f>
        <v>0.21090492954868381</v>
      </c>
      <c r="BG8" s="22">
        <f ca="1">MIN(LOG(1 - Parameters!$B$202/(1+100*EXP(-Parameters!$B$204*'National cons per cap'!BG8/1000))) / LOG(1 - (Parameters!$B$201/Parameters!$B$203)^2), 1)</f>
        <v>1.1415510760583279E-2</v>
      </c>
      <c r="BH8" s="22">
        <f ca="1">MIN(LOG(1 - Parameters!$B$202/(1+100*EXP(-Parameters!$B$204*'National cons per cap'!BH8/1000))) / LOG(1 - (Parameters!$B$201/Parameters!$B$203)^2), 1)</f>
        <v>0.81696395343893713</v>
      </c>
      <c r="BI8" s="22">
        <f ca="1">MIN(LOG(1 - Parameters!$B$202/(1+100*EXP(-Parameters!$B$204*'National cons per cap'!BI8/1000))) / LOG(1 - (Parameters!$B$201/Parameters!$B$203)^2), 1)</f>
        <v>3.855454274922384E-2</v>
      </c>
      <c r="BJ8" s="22">
        <f ca="1">MIN(LOG(1 - Parameters!$B$202/(1+100*EXP(-Parameters!$B$204*'National cons per cap'!BJ8/1000))) / LOG(1 - (Parameters!$B$201/Parameters!$B$203)^2), 1)</f>
        <v>0.7334903695361551</v>
      </c>
      <c r="BK8" s="22">
        <f ca="1">MIN(LOG(1 - Parameters!$B$202/(1+100*EXP(-Parameters!$B$204*'National cons per cap'!BK8/1000))) / LOG(1 - (Parameters!$B$201/Parameters!$B$203)^2), 1)</f>
        <v>1.660218338276483E-2</v>
      </c>
      <c r="BL8" s="22">
        <f ca="1">MIN(LOG(1 - Parameters!$B$202/(1+100*EXP(-Parameters!$B$204*'National cons per cap'!BL8/1000))) / LOG(1 - (Parameters!$B$201/Parameters!$B$203)^2), 1)</f>
        <v>6.163430144255376E-2</v>
      </c>
      <c r="BM8" s="22">
        <f ca="1">MIN(LOG(1 - Parameters!$B$202/(1+100*EXP(-Parameters!$B$204*'National cons per cap'!BM8/1000))) / LOG(1 - (Parameters!$B$201/Parameters!$B$203)^2), 1)</f>
        <v>0.84422770582986739</v>
      </c>
      <c r="BN8" s="22">
        <f ca="1">MIN(LOG(1 - Parameters!$B$202/(1+100*EXP(-Parameters!$B$204*'National cons per cap'!BN8/1000))) / LOG(1 - (Parameters!$B$201/Parameters!$B$203)^2), 1)</f>
        <v>3.6832360173911997E-2</v>
      </c>
      <c r="BO8" s="22">
        <f ca="1">MIN(LOG(1 - Parameters!$B$202/(1+100*EXP(-Parameters!$B$204*'National cons per cap'!BO8/1000))) / LOG(1 - (Parameters!$B$201/Parameters!$B$203)^2), 1)</f>
        <v>1.691130842014664E-2</v>
      </c>
      <c r="BP8" s="22">
        <f ca="1">MIN(LOG(1 - Parameters!$B$202/(1+100*EXP(-Parameters!$B$204*'National cons per cap'!BP8/1000))) / LOG(1 - (Parameters!$B$201/Parameters!$B$203)^2), 1)</f>
        <v>1.3948105727680004E-2</v>
      </c>
      <c r="BQ8" s="22">
        <f>MIN(LOG(1 - Parameters!$B$202/(1+100*EXP(-Parameters!$B$204*'National cons per cap'!BQ8/1000))) / LOG(1 - (Parameters!$B$201/Parameters!$B$203)^2), 1)</f>
        <v>9.802617410493028E-3</v>
      </c>
      <c r="BR8" s="22">
        <f ca="1">MIN(LOG(1 - Parameters!$B$202/(1+100*EXP(-Parameters!$B$204*'National cons per cap'!BR8/1000))) / LOG(1 - (Parameters!$B$201/Parameters!$B$203)^2), 1)</f>
        <v>1.3023436802112589E-2</v>
      </c>
      <c r="BS8" s="22">
        <f ca="1">MIN(LOG(1 - Parameters!$B$202/(1+100*EXP(-Parameters!$B$204*'National cons per cap'!BS8/1000))) / LOG(1 - (Parameters!$B$201/Parameters!$B$203)^2), 1)</f>
        <v>1.2930997811788842E-2</v>
      </c>
      <c r="BT8" s="22">
        <f ca="1">MIN(LOG(1 - Parameters!$B$202/(1+100*EXP(-Parameters!$B$204*'National cons per cap'!BT8/1000))) / LOG(1 - (Parameters!$B$201/Parameters!$B$203)^2), 1)</f>
        <v>0.66125381863685495</v>
      </c>
      <c r="BU8" s="22">
        <f ca="1">MIN(LOG(1 - Parameters!$B$202/(1+100*EXP(-Parameters!$B$204*'National cons per cap'!BU8/1000))) / LOG(1 - (Parameters!$B$201/Parameters!$B$203)^2), 1)</f>
        <v>0.61542689595839972</v>
      </c>
      <c r="BV8" s="22">
        <f ca="1">MIN(LOG(1 - Parameters!$B$202/(1+100*EXP(-Parameters!$B$204*'National cons per cap'!BV8/1000))) / LOG(1 - (Parameters!$B$201/Parameters!$B$203)^2), 1)</f>
        <v>5.1993402967730133E-2</v>
      </c>
      <c r="BW8" s="22">
        <f ca="1">MIN(LOG(1 - Parameters!$B$202/(1+100*EXP(-Parameters!$B$204*'National cons per cap'!BW8/1000))) / LOG(1 - (Parameters!$B$201/Parameters!$B$203)^2), 1)</f>
        <v>3.2153857944233054E-2</v>
      </c>
      <c r="BX8" s="22">
        <f>MIN(LOG(1 - Parameters!$B$202/(1+100*EXP(-Parameters!$B$204*'National cons per cap'!BX8/1000))) / LOG(1 - (Parameters!$B$201/Parameters!$B$203)^2), 1)</f>
        <v>9.802617410493028E-3</v>
      </c>
      <c r="BY8" s="22">
        <f ca="1">MIN(LOG(1 - Parameters!$B$202/(1+100*EXP(-Parameters!$B$204*'National cons per cap'!BY8/1000))) / LOG(1 - (Parameters!$B$201/Parameters!$B$203)^2), 1)</f>
        <v>2.7551792466950404E-2</v>
      </c>
      <c r="BZ8" s="22">
        <f ca="1">MIN(LOG(1 - Parameters!$B$202/(1+100*EXP(-Parameters!$B$204*'National cons per cap'!BZ8/1000))) / LOG(1 - (Parameters!$B$201/Parameters!$B$203)^2), 1)</f>
        <v>0.98099550890120801</v>
      </c>
      <c r="CA8" s="22">
        <f ca="1">MIN(LOG(1 - Parameters!$B$202/(1+100*EXP(-Parameters!$B$204*'National cons per cap'!CA8/1000))) / LOG(1 - (Parameters!$B$201/Parameters!$B$203)^2), 1)</f>
        <v>1.8818082596816891E-2</v>
      </c>
      <c r="CB8" s="22">
        <f ca="1">MIN(LOG(1 - Parameters!$B$202/(1+100*EXP(-Parameters!$B$204*'National cons per cap'!CB8/1000))) / LOG(1 - (Parameters!$B$201/Parameters!$B$203)^2), 1)</f>
        <v>0.18343047561988651</v>
      </c>
      <c r="CC8" s="22">
        <f ca="1">MIN(LOG(1 - Parameters!$B$202/(1+100*EXP(-Parameters!$B$204*'National cons per cap'!CC8/1000))) / LOG(1 - (Parameters!$B$201/Parameters!$B$203)^2), 1)</f>
        <v>1.2368373073573861E-2</v>
      </c>
      <c r="CD8" s="22">
        <f ca="1">MIN(LOG(1 - Parameters!$B$202/(1+100*EXP(-Parameters!$B$204*'National cons per cap'!CD8/1000))) / LOG(1 - (Parameters!$B$201/Parameters!$B$203)^2), 1)</f>
        <v>0.23675518930678363</v>
      </c>
      <c r="CE8" s="22">
        <f ca="1">MIN(LOG(1 - Parameters!$B$202/(1+100*EXP(-Parameters!$B$204*'National cons per cap'!CE8/1000))) / LOG(1 - (Parameters!$B$201/Parameters!$B$203)^2), 1)</f>
        <v>4.3880874530281687E-2</v>
      </c>
      <c r="CF8" s="22">
        <f ca="1">MIN(LOG(1 - Parameters!$B$202/(1+100*EXP(-Parameters!$B$204*'National cons per cap'!CF8/1000))) / LOG(1 - (Parameters!$B$201/Parameters!$B$203)^2), 1)</f>
        <v>2.0279505531951913E-2</v>
      </c>
      <c r="CG8" s="22">
        <f ca="1">MIN(LOG(1 - Parameters!$B$202/(1+100*EXP(-Parameters!$B$204*'National cons per cap'!CG8/1000))) / LOG(1 - (Parameters!$B$201/Parameters!$B$203)^2), 1)</f>
        <v>0.90163329546996551</v>
      </c>
      <c r="CH8" s="22">
        <f ca="1">MIN(LOG(1 - Parameters!$B$202/(1+100*EXP(-Parameters!$B$204*'National cons per cap'!CH8/1000))) / LOG(1 - (Parameters!$B$201/Parameters!$B$203)^2), 1)</f>
        <v>0.13998321511010839</v>
      </c>
      <c r="CI8" s="22">
        <f ca="1">MIN(LOG(1 - Parameters!$B$202/(1+100*EXP(-Parameters!$B$204*'National cons per cap'!CI8/1000))) / LOG(1 - (Parameters!$B$201/Parameters!$B$203)^2), 1)</f>
        <v>5.0003697399233472E-2</v>
      </c>
      <c r="CJ8" s="22">
        <f ca="1">MIN(LOG(1 - Parameters!$B$202/(1+100*EXP(-Parameters!$B$204*'National cons per cap'!CJ8/1000))) / LOG(1 - (Parameters!$B$201/Parameters!$B$203)^2), 1)</f>
        <v>0.9292633076821234</v>
      </c>
      <c r="CK8" s="22">
        <f ca="1">MIN(LOG(1 - Parameters!$B$202/(1+100*EXP(-Parameters!$B$204*'National cons per cap'!CK8/1000))) / LOG(1 - (Parameters!$B$201/Parameters!$B$203)^2), 1)</f>
        <v>0.45227037197577141</v>
      </c>
      <c r="CL8" s="22">
        <f ca="1">MIN(LOG(1 - Parameters!$B$202/(1+100*EXP(-Parameters!$B$204*'National cons per cap'!CL8/1000))) / LOG(1 - (Parameters!$B$201/Parameters!$B$203)^2), 1)</f>
        <v>0.75181436977958149</v>
      </c>
      <c r="CM8" s="22">
        <f ca="1">MIN(LOG(1 - Parameters!$B$202/(1+100*EXP(-Parameters!$B$204*'National cons per cap'!CM8/1000))) / LOG(1 - (Parameters!$B$201/Parameters!$B$203)^2), 1)</f>
        <v>4.0605476027782417E-2</v>
      </c>
      <c r="CN8" s="22">
        <f ca="1">MIN(LOG(1 - Parameters!$B$202/(1+100*EXP(-Parameters!$B$204*'National cons per cap'!CN8/1000))) / LOG(1 - (Parameters!$B$201/Parameters!$B$203)^2), 1)</f>
        <v>4.8145018814167953E-2</v>
      </c>
      <c r="CO8" s="22">
        <f ca="1">MIN(LOG(1 - Parameters!$B$202/(1+100*EXP(-Parameters!$B$204*'National cons per cap'!CO8/1000))) / LOG(1 - (Parameters!$B$201/Parameters!$B$203)^2), 1)</f>
        <v>0.89577990885587622</v>
      </c>
      <c r="CP8" s="22">
        <f ca="1">MIN(LOG(1 - Parameters!$B$202/(1+100*EXP(-Parameters!$B$204*'National cons per cap'!CP8/1000))) / LOG(1 - (Parameters!$B$201/Parameters!$B$203)^2), 1)</f>
        <v>0.19475041365084342</v>
      </c>
      <c r="CQ8" s="22">
        <f ca="1">MIN(LOG(1 - Parameters!$B$202/(1+100*EXP(-Parameters!$B$204*'National cons per cap'!CQ8/1000))) / LOG(1 - (Parameters!$B$201/Parameters!$B$203)^2), 1)</f>
        <v>1.5086738388729664E-2</v>
      </c>
      <c r="CR8" s="22">
        <f ca="1">MIN(LOG(1 - Parameters!$B$202/(1+100*EXP(-Parameters!$B$204*'National cons per cap'!CR8/1000))) / LOG(1 - (Parameters!$B$201/Parameters!$B$203)^2), 1)</f>
        <v>1.6747612702703828E-2</v>
      </c>
      <c r="CS8" s="22">
        <f ca="1">MIN(LOG(1 - Parameters!$B$202/(1+100*EXP(-Parameters!$B$204*'National cons per cap'!CS8/1000))) / LOG(1 - (Parameters!$B$201/Parameters!$B$203)^2), 1)</f>
        <v>1.6504693889703274E-2</v>
      </c>
      <c r="CT8" s="22">
        <f ca="1">MIN(LOG(1 - Parameters!$B$202/(1+100*EXP(-Parameters!$B$204*'National cons per cap'!CT8/1000))) / LOG(1 - (Parameters!$B$201/Parameters!$B$203)^2), 1)</f>
        <v>0.3240854770316714</v>
      </c>
      <c r="CU8" s="22">
        <f ca="1">MIN(LOG(1 - Parameters!$B$202/(1+100*EXP(-Parameters!$B$204*'National cons per cap'!CU8/1000))) / LOG(1 - (Parameters!$B$201/Parameters!$B$203)^2), 1)</f>
        <v>0.6522397791816491</v>
      </c>
      <c r="CV8" s="22">
        <f ca="1">MIN(LOG(1 - Parameters!$B$202/(1+100*EXP(-Parameters!$B$204*'National cons per cap'!CV8/1000))) / LOG(1 - (Parameters!$B$201/Parameters!$B$203)^2), 1)</f>
        <v>0.93388823028901802</v>
      </c>
      <c r="CW8" s="22">
        <f ca="1">MIN(LOG(1 - Parameters!$B$202/(1+100*EXP(-Parameters!$B$204*'National cons per cap'!CW8/1000))) / LOG(1 - (Parameters!$B$201/Parameters!$B$203)^2), 1)</f>
        <v>2.4400830189350409E-2</v>
      </c>
      <c r="CX8" s="22">
        <f ca="1">MIN(LOG(1 - Parameters!$B$202/(1+100*EXP(-Parameters!$B$204*'National cons per cap'!CX8/1000))) / LOG(1 - (Parameters!$B$201/Parameters!$B$203)^2), 1)</f>
        <v>0.13629869959662547</v>
      </c>
      <c r="CY8" s="22">
        <f ca="1">MIN(LOG(1 - Parameters!$B$202/(1+100*EXP(-Parameters!$B$204*'National cons per cap'!CY8/1000))) / LOG(1 - (Parameters!$B$201/Parameters!$B$203)^2), 1)</f>
        <v>1.3179800441295299E-2</v>
      </c>
      <c r="CZ8" s="22">
        <f ca="1">MIN(LOG(1 - Parameters!$B$202/(1+100*EXP(-Parameters!$B$204*'National cons per cap'!CZ8/1000))) / LOG(1 - (Parameters!$B$201/Parameters!$B$203)^2), 1)</f>
        <v>7.6394722717826158E-2</v>
      </c>
      <c r="DA8" s="22">
        <f>MIN(LOG(1 - Parameters!$B$202/(1+100*EXP(-Parameters!$B$204*'National cons per cap'!DA8/1000))) / LOG(1 - (Parameters!$B$201/Parameters!$B$203)^2), 1)</f>
        <v>9.802617410493028E-3</v>
      </c>
      <c r="DB8" s="22">
        <f ca="1">MIN(LOG(1 - Parameters!$B$202/(1+100*EXP(-Parameters!$B$204*'National cons per cap'!DB8/1000))) / LOG(1 - (Parameters!$B$201/Parameters!$B$203)^2), 1)</f>
        <v>4.7122564093321065E-2</v>
      </c>
      <c r="DC8" s="22">
        <f ca="1">MIN(LOG(1 - Parameters!$B$202/(1+100*EXP(-Parameters!$B$204*'National cons per cap'!DC8/1000))) / LOG(1 - (Parameters!$B$201/Parameters!$B$203)^2), 1)</f>
        <v>1.3964672563763761E-2</v>
      </c>
      <c r="DD8" s="22">
        <f ca="1">MIN(LOG(1 - Parameters!$B$202/(1+100*EXP(-Parameters!$B$204*'National cons per cap'!DD8/1000))) / LOG(1 - (Parameters!$B$201/Parameters!$B$203)^2), 1)</f>
        <v>0.22448400635107352</v>
      </c>
      <c r="DE8" s="22">
        <f ca="1">MIN(LOG(1 - Parameters!$B$202/(1+100*EXP(-Parameters!$B$204*'National cons per cap'!DE8/1000))) / LOG(1 - (Parameters!$B$201/Parameters!$B$203)^2), 1)</f>
        <v>0.99973669635496898</v>
      </c>
      <c r="DF8" s="22">
        <f ca="1">MIN(LOG(1 - Parameters!$B$202/(1+100*EXP(-Parameters!$B$204*'National cons per cap'!DF8/1000))) / LOG(1 - (Parameters!$B$201/Parameters!$B$203)^2), 1)</f>
        <v>0.13805871844721526</v>
      </c>
      <c r="DG8" s="22">
        <f ca="1">MIN(LOG(1 - Parameters!$B$202/(1+100*EXP(-Parameters!$B$204*'National cons per cap'!DG8/1000))) / LOG(1 - (Parameters!$B$201/Parameters!$B$203)^2), 1)</f>
        <v>2.4571302617615639E-2</v>
      </c>
      <c r="DH8" s="22">
        <f ca="1">MIN(LOG(1 - Parameters!$B$202/(1+100*EXP(-Parameters!$B$204*'National cons per cap'!DH8/1000))) / LOG(1 - (Parameters!$B$201/Parameters!$B$203)^2), 1)</f>
        <v>2.2850192011888502E-2</v>
      </c>
      <c r="DI8" s="22">
        <f ca="1">MIN(LOG(1 - Parameters!$B$202/(1+100*EXP(-Parameters!$B$204*'National cons per cap'!DI8/1000))) / LOG(1 - (Parameters!$B$201/Parameters!$B$203)^2), 1)</f>
        <v>1.2640554422657489E-2</v>
      </c>
      <c r="DJ8" s="22">
        <f ca="1">MIN(LOG(1 - Parameters!$B$202/(1+100*EXP(-Parameters!$B$204*'National cons per cap'!DJ8/1000))) / LOG(1 - (Parameters!$B$201/Parameters!$B$203)^2), 1)</f>
        <v>0.10881164888994103</v>
      </c>
      <c r="DK8" s="22">
        <f ca="1">MIN(LOG(1 - Parameters!$B$202/(1+100*EXP(-Parameters!$B$204*'National cons per cap'!DK8/1000))) / LOG(1 - (Parameters!$B$201/Parameters!$B$203)^2), 1)</f>
        <v>5.3618604359651323E-2</v>
      </c>
      <c r="DL8" s="22">
        <f ca="1">MIN(LOG(1 - Parameters!$B$202/(1+100*EXP(-Parameters!$B$204*'National cons per cap'!DL8/1000))) / LOG(1 - (Parameters!$B$201/Parameters!$B$203)^2), 1)</f>
        <v>1.3577254939351441E-2</v>
      </c>
      <c r="DM8" s="22">
        <f ca="1">MIN(LOG(1 - Parameters!$B$202/(1+100*EXP(-Parameters!$B$204*'National cons per cap'!DM8/1000))) / LOG(1 - (Parameters!$B$201/Parameters!$B$203)^2), 1)</f>
        <v>1.8934838264010458E-2</v>
      </c>
      <c r="DN8" s="22">
        <f ca="1">MIN(LOG(1 - Parameters!$B$202/(1+100*EXP(-Parameters!$B$204*'National cons per cap'!DN8/1000))) / LOG(1 - (Parameters!$B$201/Parameters!$B$203)^2), 1)</f>
        <v>0.12724340736677506</v>
      </c>
      <c r="DO8" s="22">
        <f ca="1">MIN(LOG(1 - Parameters!$B$202/(1+100*EXP(-Parameters!$B$204*'National cons per cap'!DO8/1000))) / LOG(1 - (Parameters!$B$201/Parameters!$B$203)^2), 1)</f>
        <v>3.8848857187679373E-2</v>
      </c>
      <c r="DP8" s="22">
        <f ca="1">MIN(LOG(1 - Parameters!$B$202/(1+100*EXP(-Parameters!$B$204*'National cons per cap'!DP8/1000))) / LOG(1 - (Parameters!$B$201/Parameters!$B$203)^2), 1)</f>
        <v>1.1717267802750588E-2</v>
      </c>
      <c r="DQ8" s="22">
        <f ca="1">MIN(LOG(1 - Parameters!$B$202/(1+100*EXP(-Parameters!$B$204*'National cons per cap'!DQ8/1000))) / LOG(1 - (Parameters!$B$201/Parameters!$B$203)^2), 1)</f>
        <v>1.6313230483211476E-2</v>
      </c>
      <c r="DR8" s="22">
        <f>MIN(LOG(1 - Parameters!$B$202/(1+100*EXP(-Parameters!$B$204*'National cons per cap'!DR8/1000))) / LOG(1 - (Parameters!$B$201/Parameters!$B$203)^2), 1)</f>
        <v>9.802617410493028E-3</v>
      </c>
      <c r="DS8" s="22">
        <f ca="1">MIN(LOG(1 - Parameters!$B$202/(1+100*EXP(-Parameters!$B$204*'National cons per cap'!DS8/1000))) / LOG(1 - (Parameters!$B$201/Parameters!$B$203)^2), 1)</f>
        <v>0.13342285763783848</v>
      </c>
      <c r="DT8" s="22">
        <f ca="1">MIN(LOG(1 - Parameters!$B$202/(1+100*EXP(-Parameters!$B$204*'National cons per cap'!DT8/1000))) / LOG(1 - (Parameters!$B$201/Parameters!$B$203)^2), 1)</f>
        <v>1.191140563474413E-2</v>
      </c>
      <c r="DU8" s="22">
        <f ca="1">MIN(LOG(1 - Parameters!$B$202/(1+100*EXP(-Parameters!$B$204*'National cons per cap'!DU8/1000))) / LOG(1 - (Parameters!$B$201/Parameters!$B$203)^2), 1)</f>
        <v>0.25952997568869718</v>
      </c>
      <c r="DV8" s="22">
        <f ca="1">MIN(LOG(1 - Parameters!$B$202/(1+100*EXP(-Parameters!$B$204*'National cons per cap'!DV8/1000))) / LOG(1 - (Parameters!$B$201/Parameters!$B$203)^2), 1)</f>
        <v>3.8222431227465964E-2</v>
      </c>
      <c r="DW8" s="22">
        <f>MIN(LOG(1 - Parameters!$B$202/(1+100*EXP(-Parameters!$B$204*'National cons per cap'!DW8/1000))) / LOG(1 - (Parameters!$B$201/Parameters!$B$203)^2), 1)</f>
        <v>9.802617410493028E-3</v>
      </c>
      <c r="DX8" s="22">
        <f ca="1">MIN(LOG(1 - Parameters!$B$202/(1+100*EXP(-Parameters!$B$204*'National cons per cap'!DX8/1000))) / LOG(1 - (Parameters!$B$201/Parameters!$B$203)^2), 1)</f>
        <v>1.1252573062207344E-2</v>
      </c>
      <c r="DY8" s="22">
        <f ca="1">MIN(LOG(1 - Parameters!$B$202/(1+100*EXP(-Parameters!$B$204*'National cons per cap'!DY8/1000))) / LOG(1 - (Parameters!$B$201/Parameters!$B$203)^2), 1)</f>
        <v>2.0820847451769823E-2</v>
      </c>
      <c r="DZ8" s="22">
        <f ca="1">MIN(LOG(1 - Parameters!$B$202/(1+100*EXP(-Parameters!$B$204*'National cons per cap'!DZ8/1000))) / LOG(1 - (Parameters!$B$201/Parameters!$B$203)^2), 1)</f>
        <v>1.921042949176539E-2</v>
      </c>
      <c r="EA8" s="22">
        <f ca="1">MIN(LOG(1 - Parameters!$B$202/(1+100*EXP(-Parameters!$B$204*'National cons per cap'!EA8/1000))) / LOG(1 - (Parameters!$B$201/Parameters!$B$203)^2), 1)</f>
        <v>0.85749855437429012</v>
      </c>
      <c r="EB8" s="22">
        <f ca="1">MIN(LOG(1 - Parameters!$B$202/(1+100*EXP(-Parameters!$B$204*'National cons per cap'!EB8/1000))) / LOG(1 - (Parameters!$B$201/Parameters!$B$203)^2), 1)</f>
        <v>0.93944963801770009</v>
      </c>
      <c r="EC8" s="22">
        <f ca="1">MIN(LOG(1 - Parameters!$B$202/(1+100*EXP(-Parameters!$B$204*'National cons per cap'!EC8/1000))) / LOG(1 - (Parameters!$B$201/Parameters!$B$203)^2), 1)</f>
        <v>1.3378024337375465E-2</v>
      </c>
      <c r="ED8" s="22">
        <f ca="1">MIN(LOG(1 - Parameters!$B$202/(1+100*EXP(-Parameters!$B$204*'National cons per cap'!ED8/1000))) / LOG(1 - (Parameters!$B$201/Parameters!$B$203)^2), 1)</f>
        <v>3.3320220933937501E-2</v>
      </c>
      <c r="EE8" s="22">
        <f ca="1">MIN(LOG(1 - Parameters!$B$202/(1+100*EXP(-Parameters!$B$204*'National cons per cap'!EE8/1000))) / LOG(1 - (Parameters!$B$201/Parameters!$B$203)^2), 1)</f>
        <v>0.62417521316859992</v>
      </c>
      <c r="EF8" s="22">
        <f ca="1">MIN(LOG(1 - Parameters!$B$202/(1+100*EXP(-Parameters!$B$204*'National cons per cap'!EF8/1000))) / LOG(1 - (Parameters!$B$201/Parameters!$B$203)^2), 1)</f>
        <v>0.8441395675602601</v>
      </c>
      <c r="EG8" s="22">
        <f ca="1">MIN(LOG(1 - Parameters!$B$202/(1+100*EXP(-Parameters!$B$204*'National cons per cap'!EG8/1000))) / LOG(1 - (Parameters!$B$201/Parameters!$B$203)^2), 1)</f>
        <v>2.1825171063595737E-2</v>
      </c>
      <c r="EH8" s="22">
        <f ca="1">MIN(LOG(1 - Parameters!$B$202/(1+100*EXP(-Parameters!$B$204*'National cons per cap'!EH8/1000))) / LOG(1 - (Parameters!$B$201/Parameters!$B$203)^2), 1)</f>
        <v>0.10249045946973834</v>
      </c>
      <c r="EI8" s="22">
        <f ca="1">MIN(LOG(1 - Parameters!$B$202/(1+100*EXP(-Parameters!$B$204*'National cons per cap'!EI8/1000))) / LOG(1 - (Parameters!$B$201/Parameters!$B$203)^2), 1)</f>
        <v>4.8377312745040715E-2</v>
      </c>
      <c r="EJ8" s="22">
        <f ca="1">MIN(LOG(1 - Parameters!$B$202/(1+100*EXP(-Parameters!$B$204*'National cons per cap'!EJ8/1000))) / LOG(1 - (Parameters!$B$201/Parameters!$B$203)^2), 1)</f>
        <v>2.1210718836480243E-2</v>
      </c>
      <c r="EK8" s="22">
        <f ca="1">MIN(LOG(1 - Parameters!$B$202/(1+100*EXP(-Parameters!$B$204*'National cons per cap'!EK8/1000))) / LOG(1 - (Parameters!$B$201/Parameters!$B$203)^2), 1)</f>
        <v>0.19558300752367849</v>
      </c>
      <c r="EL8" s="22">
        <f ca="1">MIN(LOG(1 - Parameters!$B$202/(1+100*EXP(-Parameters!$B$204*'National cons per cap'!EL8/1000))) / LOG(1 - (Parameters!$B$201/Parameters!$B$203)^2), 1)</f>
        <v>1.7608270115915026E-2</v>
      </c>
      <c r="EM8" s="22">
        <f ca="1">MIN(LOG(1 - Parameters!$B$202/(1+100*EXP(-Parameters!$B$204*'National cons per cap'!EM8/1000))) / LOG(1 - (Parameters!$B$201/Parameters!$B$203)^2), 1)</f>
        <v>0.25020275651476975</v>
      </c>
      <c r="EN8" s="22">
        <f ca="1">MIN(LOG(1 - Parameters!$B$202/(1+100*EXP(-Parameters!$B$204*'National cons per cap'!EN8/1000))) / LOG(1 - (Parameters!$B$201/Parameters!$B$203)^2), 1)</f>
        <v>0.66915299512743065</v>
      </c>
      <c r="EO8" s="22">
        <f>MIN(LOG(1 - Parameters!$B$202/(1+100*EXP(-Parameters!$B$204*'National cons per cap'!EO8/1000))) / LOG(1 - (Parameters!$B$201/Parameters!$B$203)^2), 1)</f>
        <v>9.802617410493028E-3</v>
      </c>
      <c r="EP8" s="22">
        <f ca="1">MIN(LOG(1 - Parameters!$B$202/(1+100*EXP(-Parameters!$B$204*'National cons per cap'!EP8/1000))) / LOG(1 - (Parameters!$B$201/Parameters!$B$203)^2), 1)</f>
        <v>0.540478954269623</v>
      </c>
      <c r="EQ8" s="22">
        <f ca="1">MIN(LOG(1 - Parameters!$B$202/(1+100*EXP(-Parameters!$B$204*'National cons per cap'!EQ8/1000))) / LOG(1 - (Parameters!$B$201/Parameters!$B$203)^2), 1)</f>
        <v>4.5204898933447771E-2</v>
      </c>
      <c r="ER8" s="22">
        <f ca="1">MIN(LOG(1 - Parameters!$B$202/(1+100*EXP(-Parameters!$B$204*'National cons per cap'!ER8/1000))) / LOG(1 - (Parameters!$B$201/Parameters!$B$203)^2), 1)</f>
        <v>2.1201913955194704E-2</v>
      </c>
      <c r="ES8" s="22">
        <f ca="1">MIN(LOG(1 - Parameters!$B$202/(1+100*EXP(-Parameters!$B$204*'National cons per cap'!ES8/1000))) / LOG(1 - (Parameters!$B$201/Parameters!$B$203)^2), 1)</f>
        <v>0.9981976899866537</v>
      </c>
      <c r="ET8" s="22">
        <f>MIN(LOG(1 - Parameters!$B$202/(1+100*EXP(-Parameters!$B$204*'National cons per cap'!ET8/1000))) / LOG(1 - (Parameters!$B$201/Parameters!$B$203)^2), 1)</f>
        <v>9.802617410493028E-3</v>
      </c>
      <c r="EU8" s="22">
        <f ca="1">MIN(LOG(1 - Parameters!$B$202/(1+100*EXP(-Parameters!$B$204*'National cons per cap'!EU8/1000))) / LOG(1 - (Parameters!$B$201/Parameters!$B$203)^2), 1)</f>
        <v>0.12925538105177353</v>
      </c>
      <c r="EV8" s="22">
        <f ca="1">MIN(LOG(1 - Parameters!$B$202/(1+100*EXP(-Parameters!$B$204*'National cons per cap'!EV8/1000))) / LOG(1 - (Parameters!$B$201/Parameters!$B$203)^2), 1)</f>
        <v>0.26163264890735144</v>
      </c>
      <c r="EW8" s="22">
        <f ca="1">MIN(LOG(1 - Parameters!$B$202/(1+100*EXP(-Parameters!$B$204*'National cons per cap'!EW8/1000))) / LOG(1 - (Parameters!$B$201/Parameters!$B$203)^2), 1)</f>
        <v>1.2550935179117192E-2</v>
      </c>
      <c r="EX8" s="22">
        <f ca="1">MIN(LOG(1 - Parameters!$B$202/(1+100*EXP(-Parameters!$B$204*'National cons per cap'!EX8/1000))) / LOG(1 - (Parameters!$B$201/Parameters!$B$203)^2), 1)</f>
        <v>0.64605485573005894</v>
      </c>
      <c r="EY8" s="22">
        <f ca="1">MIN(LOG(1 - Parameters!$B$202/(1+100*EXP(-Parameters!$B$204*'National cons per cap'!EY8/1000))) / LOG(1 - (Parameters!$B$201/Parameters!$B$203)^2), 1)</f>
        <v>1.8040295073222284E-2</v>
      </c>
      <c r="EZ8" s="22">
        <f ca="1">MIN(LOG(1 - Parameters!$B$202/(1+100*EXP(-Parameters!$B$204*'National cons per cap'!EZ8/1000))) / LOG(1 - (Parameters!$B$201/Parameters!$B$203)^2), 1)</f>
        <v>1.5841116033784824E-2</v>
      </c>
      <c r="FA8" s="22">
        <f ca="1">MIN(LOG(1 - Parameters!$B$202/(1+100*EXP(-Parameters!$B$204*'National cons per cap'!FA8/1000))) / LOG(1 - (Parameters!$B$201/Parameters!$B$203)^2), 1)</f>
        <v>1.5906291887608223E-2</v>
      </c>
      <c r="FB8" s="22">
        <f ca="1">MIN(LOG(1 - Parameters!$B$202/(1+100*EXP(-Parameters!$B$204*'National cons per cap'!FB8/1000))) / LOG(1 - (Parameters!$B$201/Parameters!$B$203)^2), 1)</f>
        <v>1.233568818116379E-2</v>
      </c>
      <c r="FC8" s="22">
        <f ca="1">MIN(LOG(1 - Parameters!$B$202/(1+100*EXP(-Parameters!$B$204*'National cons per cap'!FC8/1000))) / LOG(1 - (Parameters!$B$201/Parameters!$B$203)^2), 1)</f>
        <v>3.0109650148125014E-2</v>
      </c>
      <c r="FD8" s="22">
        <f ca="1">MIN(LOG(1 - Parameters!$B$202/(1+100*EXP(-Parameters!$B$204*'National cons per cap'!FD8/1000))) / LOG(1 - (Parameters!$B$201/Parameters!$B$203)^2), 1)</f>
        <v>0.99805325397563416</v>
      </c>
      <c r="FE8" s="22">
        <f>MIN(LOG(1 - Parameters!$B$202/(1+100*EXP(-Parameters!$B$204*'National cons per cap'!FE8/1000))) / LOG(1 - (Parameters!$B$201/Parameters!$B$203)^2), 1)</f>
        <v>9.802617410493028E-3</v>
      </c>
      <c r="FF8" s="22">
        <f ca="1">MIN(LOG(1 - Parameters!$B$202/(1+100*EXP(-Parameters!$B$204*'National cons per cap'!FF8/1000))) / LOG(1 - (Parameters!$B$201/Parameters!$B$203)^2), 1)</f>
        <v>8.5928696434879007E-2</v>
      </c>
      <c r="FG8" s="22">
        <f ca="1">MIN(LOG(1 - Parameters!$B$202/(1+100*EXP(-Parameters!$B$204*'National cons per cap'!FG8/1000))) / LOG(1 - (Parameters!$B$201/Parameters!$B$203)^2), 1)</f>
        <v>2.3625477135878325E-2</v>
      </c>
      <c r="FH8" s="22">
        <f ca="1">MIN(LOG(1 - Parameters!$B$202/(1+100*EXP(-Parameters!$B$204*'National cons per cap'!FH8/1000))) / LOG(1 - (Parameters!$B$201/Parameters!$B$203)^2), 1)</f>
        <v>1.4516347133118439E-2</v>
      </c>
      <c r="FI8" s="22">
        <f ca="1">MIN(LOG(1 - Parameters!$B$202/(1+100*EXP(-Parameters!$B$204*'National cons per cap'!FI8/1000))) / LOG(1 - (Parameters!$B$201/Parameters!$B$203)^2), 1)</f>
        <v>3.9797954237826082E-2</v>
      </c>
      <c r="FJ8" s="22">
        <f ca="1">MIN(LOG(1 - Parameters!$B$202/(1+100*EXP(-Parameters!$B$204*'National cons per cap'!FJ8/1000))) / LOG(1 - (Parameters!$B$201/Parameters!$B$203)^2), 1)</f>
        <v>0.34832243534848006</v>
      </c>
      <c r="FK8" s="22">
        <f ca="1">MIN(LOG(1 - Parameters!$B$202/(1+100*EXP(-Parameters!$B$204*'National cons per cap'!FK8/1000))) / LOG(1 - (Parameters!$B$201/Parameters!$B$203)^2), 1)</f>
        <v>0.40565654569680126</v>
      </c>
      <c r="FL8" s="22">
        <f ca="1">MIN(LOG(1 - Parameters!$B$202/(1+100*EXP(-Parameters!$B$204*'National cons per cap'!FL8/1000))) / LOG(1 - (Parameters!$B$201/Parameters!$B$203)^2), 1)</f>
        <v>0.80508971823459774</v>
      </c>
      <c r="FM8" s="22">
        <f>MIN(LOG(1 - Parameters!$B$202/(1+100*EXP(-Parameters!$B$204*'National cons per cap'!FM8/1000))) / LOG(1 - (Parameters!$B$201/Parameters!$B$203)^2), 1)</f>
        <v>9.802617410493028E-3</v>
      </c>
      <c r="FN8" s="22">
        <f ca="1">MIN(LOG(1 - Parameters!$B$202/(1+100*EXP(-Parameters!$B$204*'National cons per cap'!FN8/1000))) / LOG(1 - (Parameters!$B$201/Parameters!$B$203)^2), 1)</f>
        <v>1.3154512723355253E-2</v>
      </c>
      <c r="FO8" s="22">
        <f ca="1">MIN(LOG(1 - Parameters!$B$202/(1+100*EXP(-Parameters!$B$204*'National cons per cap'!FO8/1000))) / LOG(1 - (Parameters!$B$201/Parameters!$B$203)^2), 1)</f>
        <v>1.2056930606367885E-2</v>
      </c>
      <c r="FP8" s="22">
        <f ca="1">MIN(LOG(1 - Parameters!$B$202/(1+100*EXP(-Parameters!$B$204*'National cons per cap'!FP8/1000))) / LOG(1 - (Parameters!$B$201/Parameters!$B$203)^2), 1)</f>
        <v>0.10133541763889821</v>
      </c>
      <c r="FQ8" s="22">
        <f ca="1">MIN(LOG(1 - Parameters!$B$202/(1+100*EXP(-Parameters!$B$204*'National cons per cap'!FQ8/1000))) / LOG(1 - (Parameters!$B$201/Parameters!$B$203)^2), 1)</f>
        <v>1.5360127097247395E-2</v>
      </c>
      <c r="FR8" s="22">
        <f ca="1">MIN(LOG(1 - Parameters!$B$202/(1+100*EXP(-Parameters!$B$204*'National cons per cap'!FR8/1000))) / LOG(1 - (Parameters!$B$201/Parameters!$B$203)^2), 1)</f>
        <v>4.9123284471024702E-2</v>
      </c>
      <c r="FS8" s="22">
        <f ca="1">MIN(LOG(1 - Parameters!$B$202/(1+100*EXP(-Parameters!$B$204*'National cons per cap'!FS8/1000))) / LOG(1 - (Parameters!$B$201/Parameters!$B$203)^2), 1)</f>
        <v>3.350645744695404E-2</v>
      </c>
      <c r="FT8" s="22">
        <f ca="1">MIN(LOG(1 - Parameters!$B$202/(1+100*EXP(-Parameters!$B$204*'National cons per cap'!FT8/1000))) / LOG(1 - (Parameters!$B$201/Parameters!$B$203)^2), 1)</f>
        <v>2.7990661561885923E-2</v>
      </c>
      <c r="FU8" s="22">
        <f ca="1">MIN(LOG(1 - Parameters!$B$202/(1+100*EXP(-Parameters!$B$204*'National cons per cap'!FU8/1000))) / LOG(1 - (Parameters!$B$201/Parameters!$B$203)^2), 1)</f>
        <v>0.57561163324525322</v>
      </c>
      <c r="FV8" s="22">
        <f ca="1">MIN(LOG(1 - Parameters!$B$202/(1+100*EXP(-Parameters!$B$204*'National cons per cap'!FV8/1000))) / LOG(1 - (Parameters!$B$201/Parameters!$B$203)^2), 1)</f>
        <v>5.4661382022977982E-2</v>
      </c>
      <c r="FW8" s="22">
        <f ca="1">MIN(LOG(1 - Parameters!$B$202/(1+100*EXP(-Parameters!$B$204*'National cons per cap'!FW8/1000))) / LOG(1 - (Parameters!$B$201/Parameters!$B$203)^2), 1)</f>
        <v>0.12815226978702804</v>
      </c>
      <c r="FX8" s="22">
        <f ca="1">MIN(LOG(1 - Parameters!$B$202/(1+100*EXP(-Parameters!$B$204*'National cons per cap'!FX8/1000))) / LOG(1 - (Parameters!$B$201/Parameters!$B$203)^2), 1)</f>
        <v>1.6726313095175662E-2</v>
      </c>
      <c r="FY8" s="22">
        <f>MIN(LOG(1 - Parameters!$B$202/(1+100*EXP(-Parameters!$B$204*'National cons per cap'!FY8/1000))) / LOG(1 - (Parameters!$B$201/Parameters!$B$203)^2), 1)</f>
        <v>9.802617410493028E-3</v>
      </c>
      <c r="FZ8" s="22">
        <f ca="1">MIN(LOG(1 - Parameters!$B$202/(1+100*EXP(-Parameters!$B$204*'National cons per cap'!FZ8/1000))) / LOG(1 - (Parameters!$B$201/Parameters!$B$203)^2), 1)</f>
        <v>1.371546596900548E-2</v>
      </c>
      <c r="GA8" s="22">
        <f ca="1">MIN(LOG(1 - Parameters!$B$202/(1+100*EXP(-Parameters!$B$204*'National cons per cap'!GA8/1000))) / LOG(1 - (Parameters!$B$201/Parameters!$B$203)^2), 1)</f>
        <v>1.2752486052364282E-2</v>
      </c>
      <c r="GB8" s="22">
        <f ca="1">MIN(LOG(1 - Parameters!$B$202/(1+100*EXP(-Parameters!$B$204*'National cons per cap'!GB8/1000))) / LOG(1 - (Parameters!$B$201/Parameters!$B$203)^2), 1)</f>
        <v>4.0279662012991775E-2</v>
      </c>
      <c r="GC8" s="22">
        <f ca="1">MIN(LOG(1 - Parameters!$B$202/(1+100*EXP(-Parameters!$B$204*'National cons per cap'!GC8/1000))) / LOG(1 - (Parameters!$B$201/Parameters!$B$203)^2), 1)</f>
        <v>0.16790451170493864</v>
      </c>
      <c r="GD8" s="22">
        <f ca="1">MIN(LOG(1 - Parameters!$B$202/(1+100*EXP(-Parameters!$B$204*'National cons per cap'!GD8/1000))) / LOG(1 - (Parameters!$B$201/Parameters!$B$203)^2), 1)</f>
        <v>0.96927207112694458</v>
      </c>
      <c r="GE8" s="22">
        <f ca="1">MIN(LOG(1 - Parameters!$B$202/(1+100*EXP(-Parameters!$B$204*'National cons per cap'!GE8/1000))) / LOG(1 - (Parameters!$B$201/Parameters!$B$203)^2), 1)</f>
        <v>1.9690186548695414E-2</v>
      </c>
      <c r="GF8" s="22">
        <f ca="1">MIN(LOG(1 - Parameters!$B$202/(1+100*EXP(-Parameters!$B$204*'National cons per cap'!GF8/1000))) / LOG(1 - (Parameters!$B$201/Parameters!$B$203)^2), 1)</f>
        <v>0.10712651258940024</v>
      </c>
      <c r="GG8" s="22">
        <f ca="1">MIN(LOG(1 - Parameters!$B$202/(1+100*EXP(-Parameters!$B$204*'National cons per cap'!GG8/1000))) / LOG(1 - (Parameters!$B$201/Parameters!$B$203)^2), 1)</f>
        <v>2.1610116689955491E-2</v>
      </c>
      <c r="GH8" s="22">
        <f ca="1">MIN(LOG(1 - Parameters!$B$202/(1+100*EXP(-Parameters!$B$204*'National cons per cap'!GH8/1000))) / LOG(1 - (Parameters!$B$201/Parameters!$B$203)^2), 1)</f>
        <v>1.7293968357721366E-2</v>
      </c>
      <c r="GI8" s="22">
        <f ca="1">MIN(LOG(1 - Parameters!$B$202/(1+100*EXP(-Parameters!$B$204*'National cons per cap'!GI8/1000))) / LOG(1 - (Parameters!$B$201/Parameters!$B$203)^2), 1)</f>
        <v>2.7134038311497407E-2</v>
      </c>
      <c r="GJ8" s="22">
        <f ca="1">MIN(LOG(1 - Parameters!$B$202/(1+100*EXP(-Parameters!$B$204*'National cons per cap'!GJ8/1000))) / LOG(1 - (Parameters!$B$201/Parameters!$B$203)^2), 1)</f>
        <v>1.9628638470421355E-2</v>
      </c>
      <c r="GK8" s="22">
        <f ca="1">MIN(LOG(1 - Parameters!$B$202/(1+100*EXP(-Parameters!$B$204*'National cons per cap'!GK8/1000))) / LOG(1 - (Parameters!$B$201/Parameters!$B$203)^2), 1)</f>
        <v>7.2638484489360597E-2</v>
      </c>
      <c r="GL8" s="22">
        <f ca="1">MIN(LOG(1 - Parameters!$B$202/(1+100*EXP(-Parameters!$B$204*'National cons per cap'!GL8/1000))) / LOG(1 - (Parameters!$B$201/Parameters!$B$203)^2), 1)</f>
        <v>1.5486812116194144E-2</v>
      </c>
      <c r="GM8" s="22">
        <f ca="1">MIN(LOG(1 - Parameters!$B$202/(1+100*EXP(-Parameters!$B$204*'National cons per cap'!GM8/1000))) / LOG(1 - (Parameters!$B$201/Parameters!$B$203)^2), 1)</f>
        <v>1.4921205873215345E-2</v>
      </c>
    </row>
    <row r="9" spans="1:195" x14ac:dyDescent="0.25">
      <c r="A9" s="15">
        <v>2017</v>
      </c>
      <c r="B9" s="22">
        <f ca="1">MIN(LOG(1 - Parameters!$B$202/(1+100*EXP(-Parameters!$B$204*'National cons per cap'!B9/1000))) / LOG(1 - (Parameters!$B$201/Parameters!$B$203)^2), 1)</f>
        <v>1.4790285875220265E-2</v>
      </c>
      <c r="C9" s="22">
        <f ca="1">MIN(LOG(1 - Parameters!$B$202/(1+100*EXP(-Parameters!$B$204*'National cons per cap'!C9/1000))) / LOG(1 - (Parameters!$B$201/Parameters!$B$203)^2), 1)</f>
        <v>2.3071097839360642E-2</v>
      </c>
      <c r="D9" s="22">
        <f ca="1">MIN(LOG(1 - Parameters!$B$202/(1+100*EXP(-Parameters!$B$204*'National cons per cap'!D9/1000))) / LOG(1 - (Parameters!$B$201/Parameters!$B$203)^2), 1)</f>
        <v>4.4868418646665818E-2</v>
      </c>
      <c r="E9" s="22">
        <f>MIN(LOG(1 - Parameters!$B$202/(1+100*EXP(-Parameters!$B$204*'National cons per cap'!E9/1000))) / LOG(1 - (Parameters!$B$201/Parameters!$B$203)^2), 1)</f>
        <v>9.802617410493028E-3</v>
      </c>
      <c r="F9" s="22">
        <f ca="1">MIN(LOG(1 - Parameters!$B$202/(1+100*EXP(-Parameters!$B$204*'National cons per cap'!F9/1000))) / LOG(1 - (Parameters!$B$201/Parameters!$B$203)^2), 1)</f>
        <v>0.98479398810819774</v>
      </c>
      <c r="G9" s="22">
        <f ca="1">MIN(LOG(1 - Parameters!$B$202/(1+100*EXP(-Parameters!$B$204*'National cons per cap'!G9/1000))) / LOG(1 - (Parameters!$B$201/Parameters!$B$203)^2), 1)</f>
        <v>0.22072405528192596</v>
      </c>
      <c r="H9" s="22">
        <f ca="1">MIN(LOG(1 - Parameters!$B$202/(1+100*EXP(-Parameters!$B$204*'National cons per cap'!H9/1000))) / LOG(1 - (Parameters!$B$201/Parameters!$B$203)^2), 1)</f>
        <v>3.3306168480676655E-2</v>
      </c>
      <c r="I9" s="22">
        <f ca="1">MIN(LOG(1 - Parameters!$B$202/(1+100*EXP(-Parameters!$B$204*'National cons per cap'!I9/1000))) / LOG(1 - (Parameters!$B$201/Parameters!$B$203)^2), 1)</f>
        <v>0.19830577532225782</v>
      </c>
      <c r="J9" s="22">
        <f ca="1">MIN(LOG(1 - Parameters!$B$202/(1+100*EXP(-Parameters!$B$204*'National cons per cap'!J9/1000))) / LOG(1 - (Parameters!$B$201/Parameters!$B$203)^2), 1)</f>
        <v>0.82118419800440645</v>
      </c>
      <c r="K9" s="22">
        <f ca="1">MIN(LOG(1 - Parameters!$B$202/(1+100*EXP(-Parameters!$B$204*'National cons per cap'!K9/1000))) / LOG(1 - (Parameters!$B$201/Parameters!$B$203)^2), 1)</f>
        <v>0.85654383428027814</v>
      </c>
      <c r="L9" s="22">
        <f ca="1">MIN(LOG(1 - Parameters!$B$202/(1+100*EXP(-Parameters!$B$204*'National cons per cap'!L9/1000))) / LOG(1 - (Parameters!$B$201/Parameters!$B$203)^2), 1)</f>
        <v>7.9964079810551619E-2</v>
      </c>
      <c r="M9" s="22">
        <f ca="1">MIN(LOG(1 - Parameters!$B$202/(1+100*EXP(-Parameters!$B$204*'National cons per cap'!M9/1000))) / LOG(1 - (Parameters!$B$201/Parameters!$B$203)^2), 1)</f>
        <v>1.1325002252112805E-2</v>
      </c>
      <c r="N9" s="22">
        <f ca="1">MIN(LOG(1 - Parameters!$B$202/(1+100*EXP(-Parameters!$B$204*'National cons per cap'!N9/1000))) / LOG(1 - (Parameters!$B$201/Parameters!$B$203)^2), 1)</f>
        <v>0.82150412792876981</v>
      </c>
      <c r="O9" s="22">
        <f ca="1">MIN(LOG(1 - Parameters!$B$202/(1+100*EXP(-Parameters!$B$204*'National cons per cap'!O9/1000))) / LOG(1 - (Parameters!$B$201/Parameters!$B$203)^2), 1)</f>
        <v>1.363767558388005E-2</v>
      </c>
      <c r="P9" s="22">
        <f ca="1">MIN(LOG(1 - Parameters!$B$202/(1+100*EXP(-Parameters!$B$204*'National cons per cap'!P9/1000))) / LOG(1 - (Parameters!$B$201/Parameters!$B$203)^2), 1)</f>
        <v>1.2588509175041913E-2</v>
      </c>
      <c r="Q9" s="22">
        <f ca="1">MIN(LOG(1 - Parameters!$B$202/(1+100*EXP(-Parameters!$B$204*'National cons per cap'!Q9/1000))) / LOG(1 - (Parameters!$B$201/Parameters!$B$203)^2), 1)</f>
        <v>1.4916347474448977E-2</v>
      </c>
      <c r="R9" s="22">
        <f ca="1">MIN(LOG(1 - Parameters!$B$202/(1+100*EXP(-Parameters!$B$204*'National cons per cap'!R9/1000))) / LOG(1 - (Parameters!$B$201/Parameters!$B$203)^2), 1)</f>
        <v>0.10404575231722794</v>
      </c>
      <c r="S9" s="22">
        <f ca="1">MIN(LOG(1 - Parameters!$B$202/(1+100*EXP(-Parameters!$B$204*'National cons per cap'!S9/1000))) / LOG(1 - (Parameters!$B$201/Parameters!$B$203)^2), 1)</f>
        <v>0.76140579313707146</v>
      </c>
      <c r="T9" s="22">
        <f ca="1">MIN(LOG(1 - Parameters!$B$202/(1+100*EXP(-Parameters!$B$204*'National cons per cap'!T9/1000))) / LOG(1 - (Parameters!$B$201/Parameters!$B$203)^2), 1)</f>
        <v>0.53547076387257397</v>
      </c>
      <c r="U9" s="22">
        <f ca="1">MIN(LOG(1 - Parameters!$B$202/(1+100*EXP(-Parameters!$B$204*'National cons per cap'!U9/1000))) / LOG(1 - (Parameters!$B$201/Parameters!$B$203)^2), 1)</f>
        <v>5.4475796431972222E-2</v>
      </c>
      <c r="V9" s="22">
        <f ca="1">MIN(LOG(1 - Parameters!$B$202/(1+100*EXP(-Parameters!$B$204*'National cons per cap'!V9/1000))) / LOG(1 - (Parameters!$B$201/Parameters!$B$203)^2), 1)</f>
        <v>0.12945420264768637</v>
      </c>
      <c r="W9" s="22">
        <f ca="1">MIN(LOG(1 - Parameters!$B$202/(1+100*EXP(-Parameters!$B$204*'National cons per cap'!W9/1000))) / LOG(1 - (Parameters!$B$201/Parameters!$B$203)^2), 1)</f>
        <v>4.1200095046227597E-2</v>
      </c>
      <c r="X9" s="22">
        <f ca="1">MIN(LOG(1 - Parameters!$B$202/(1+100*EXP(-Parameters!$B$204*'National cons per cap'!X9/1000))) / LOG(1 - (Parameters!$B$201/Parameters!$B$203)^2), 1)</f>
        <v>0.75134330797704196</v>
      </c>
      <c r="Y9" s="22">
        <f ca="1">MIN(LOG(1 - Parameters!$B$202/(1+100*EXP(-Parameters!$B$204*'National cons per cap'!Y9/1000))) / LOG(1 - (Parameters!$B$201/Parameters!$B$203)^2), 1)</f>
        <v>2.2959321687932584E-2</v>
      </c>
      <c r="Z9" s="22">
        <f ca="1">MIN(LOG(1 - Parameters!$B$202/(1+100*EXP(-Parameters!$B$204*'National cons per cap'!Z9/1000))) / LOG(1 - (Parameters!$B$201/Parameters!$B$203)^2), 1)</f>
        <v>0.11512714989506065</v>
      </c>
      <c r="AA9" s="22">
        <f ca="1">MIN(LOG(1 - Parameters!$B$202/(1+100*EXP(-Parameters!$B$204*'National cons per cap'!AA9/1000))) / LOG(1 - (Parameters!$B$201/Parameters!$B$203)^2), 1)</f>
        <v>0.20552281392608004</v>
      </c>
      <c r="AB9" s="22">
        <f ca="1">MIN(LOG(1 - Parameters!$B$202/(1+100*EXP(-Parameters!$B$204*'National cons per cap'!AB9/1000))) / LOG(1 - (Parameters!$B$201/Parameters!$B$203)^2), 1)</f>
        <v>0.98897049516165791</v>
      </c>
      <c r="AC9" s="22">
        <f ca="1">MIN(LOG(1 - Parameters!$B$202/(1+100*EXP(-Parameters!$B$204*'National cons per cap'!AC9/1000))) / LOG(1 - (Parameters!$B$201/Parameters!$B$203)^2), 1)</f>
        <v>3.2404949944481884E-2</v>
      </c>
      <c r="AD9" s="22">
        <f ca="1">MIN(LOG(1 - Parameters!$B$202/(1+100*EXP(-Parameters!$B$204*'National cons per cap'!AD9/1000))) / LOG(1 - (Parameters!$B$201/Parameters!$B$203)^2), 1)</f>
        <v>4.9976180156562015E-2</v>
      </c>
      <c r="AE9" s="22">
        <f ca="1">MIN(LOG(1 - Parameters!$B$202/(1+100*EXP(-Parameters!$B$204*'National cons per cap'!AE9/1000))) / LOG(1 - (Parameters!$B$201/Parameters!$B$203)^2), 1)</f>
        <v>1.1441231125940395E-2</v>
      </c>
      <c r="AF9" s="22">
        <f ca="1">MIN(LOG(1 - Parameters!$B$202/(1+100*EXP(-Parameters!$B$204*'National cons per cap'!AF9/1000))) / LOG(1 - (Parameters!$B$201/Parameters!$B$203)^2), 1)</f>
        <v>0.89117848624189233</v>
      </c>
      <c r="AG9" s="22">
        <f ca="1">MIN(LOG(1 - Parameters!$B$202/(1+100*EXP(-Parameters!$B$204*'National cons per cap'!AG9/1000))) / LOG(1 - (Parameters!$B$201/Parameters!$B$203)^2), 1)</f>
        <v>0.92504396255147159</v>
      </c>
      <c r="AH9" s="22">
        <f ca="1">MIN(LOG(1 - Parameters!$B$202/(1+100*EXP(-Parameters!$B$204*'National cons per cap'!AH9/1000))) / LOG(1 - (Parameters!$B$201/Parameters!$B$203)^2), 1)</f>
        <v>0.17677043311189028</v>
      </c>
      <c r="AI9" s="22">
        <f ca="1">MIN(LOG(1 - Parameters!$B$202/(1+100*EXP(-Parameters!$B$204*'National cons per cap'!AI9/1000))) / LOG(1 - (Parameters!$B$201/Parameters!$B$203)^2), 1)</f>
        <v>3.5364317463301889E-2</v>
      </c>
      <c r="AJ9" s="22">
        <f ca="1">MIN(LOG(1 - Parameters!$B$202/(1+100*EXP(-Parameters!$B$204*'National cons per cap'!AJ9/1000))) / LOG(1 - (Parameters!$B$201/Parameters!$B$203)^2), 1)</f>
        <v>1.584639460256184E-2</v>
      </c>
      <c r="AK9" s="22">
        <f ca="1">MIN(LOG(1 - Parameters!$B$202/(1+100*EXP(-Parameters!$B$204*'National cons per cap'!AK9/1000))) / LOG(1 - (Parameters!$B$201/Parameters!$B$203)^2), 1)</f>
        <v>1.5962102850841105E-2</v>
      </c>
      <c r="AL9" s="22">
        <f ca="1">MIN(LOG(1 - Parameters!$B$202/(1+100*EXP(-Parameters!$B$204*'National cons per cap'!AL9/1000))) / LOG(1 - (Parameters!$B$201/Parameters!$B$203)^2), 1)</f>
        <v>1.1075340598437299E-2</v>
      </c>
      <c r="AM9" s="22">
        <f ca="1">MIN(LOG(1 - Parameters!$B$202/(1+100*EXP(-Parameters!$B$204*'National cons per cap'!AM9/1000))) / LOG(1 - (Parameters!$B$201/Parameters!$B$203)^2), 1)</f>
        <v>2.3359964550721486E-2</v>
      </c>
      <c r="AN9" s="22">
        <f ca="1">MIN(LOG(1 - Parameters!$B$202/(1+100*EXP(-Parameters!$B$204*'National cons per cap'!AN9/1000))) / LOG(1 - (Parameters!$B$201/Parameters!$B$203)^2), 1)</f>
        <v>6.3249760327793281E-2</v>
      </c>
      <c r="AO9" s="22">
        <f ca="1">MIN(LOG(1 - Parameters!$B$202/(1+100*EXP(-Parameters!$B$204*'National cons per cap'!AO9/1000))) / LOG(1 - (Parameters!$B$201/Parameters!$B$203)^2), 1)</f>
        <v>1.5429730938438717E-2</v>
      </c>
      <c r="AP9" s="22">
        <f ca="1">MIN(LOG(1 - Parameters!$B$202/(1+100*EXP(-Parameters!$B$204*'National cons per cap'!AP9/1000))) / LOG(1 - (Parameters!$B$201/Parameters!$B$203)^2), 1)</f>
        <v>2.2710694556675546E-2</v>
      </c>
      <c r="AQ9" s="22">
        <f ca="1">MIN(LOG(1 - Parameters!$B$202/(1+100*EXP(-Parameters!$B$204*'National cons per cap'!AQ9/1000))) / LOG(1 - (Parameters!$B$201/Parameters!$B$203)^2), 1)</f>
        <v>9.5372418597415437E-2</v>
      </c>
      <c r="AR9" s="22">
        <f>MIN(LOG(1 - Parameters!$B$202/(1+100*EXP(-Parameters!$B$204*'National cons per cap'!AR9/1000))) / LOG(1 - (Parameters!$B$201/Parameters!$B$203)^2), 1)</f>
        <v>9.802617410493028E-3</v>
      </c>
      <c r="AS9" s="22">
        <f ca="1">MIN(LOG(1 - Parameters!$B$202/(1+100*EXP(-Parameters!$B$204*'National cons per cap'!AS9/1000))) / LOG(1 - (Parameters!$B$201/Parameters!$B$203)^2), 1)</f>
        <v>0.78361919343349784</v>
      </c>
      <c r="AT9" s="22">
        <f ca="1">MIN(LOG(1 - Parameters!$B$202/(1+100*EXP(-Parameters!$B$204*'National cons per cap'!AT9/1000))) / LOG(1 - (Parameters!$B$201/Parameters!$B$203)^2), 1)</f>
        <v>0.41546629214181341</v>
      </c>
      <c r="AU9" s="22">
        <f ca="1">MIN(LOG(1 - Parameters!$B$202/(1+100*EXP(-Parameters!$B$204*'National cons per cap'!AU9/1000))) / LOG(1 - (Parameters!$B$201/Parameters!$B$203)^2), 1)</f>
        <v>0.79158491255719765</v>
      </c>
      <c r="AV9" s="22">
        <f ca="1">MIN(LOG(1 - Parameters!$B$202/(1+100*EXP(-Parameters!$B$204*'National cons per cap'!AV9/1000))) / LOG(1 - (Parameters!$B$201/Parameters!$B$203)^2), 1)</f>
        <v>1.4921510609488575E-2</v>
      </c>
      <c r="AW9" s="22">
        <f ca="1">MIN(LOG(1 - Parameters!$B$202/(1+100*EXP(-Parameters!$B$204*'National cons per cap'!AW9/1000))) / LOG(1 - (Parameters!$B$201/Parameters!$B$203)^2), 1)</f>
        <v>4.6490328994228676E-2</v>
      </c>
      <c r="AX9" s="22">
        <f ca="1">MIN(LOG(1 - Parameters!$B$202/(1+100*EXP(-Parameters!$B$204*'National cons per cap'!AX9/1000))) / LOG(1 - (Parameters!$B$201/Parameters!$B$203)^2), 1)</f>
        <v>0.8642113138431966</v>
      </c>
      <c r="AY9" s="22">
        <f ca="1">MIN(LOG(1 - Parameters!$B$202/(1+100*EXP(-Parameters!$B$204*'National cons per cap'!AY9/1000))) / LOG(1 - (Parameters!$B$201/Parameters!$B$203)^2), 1)</f>
        <v>6.6348065920786653E-2</v>
      </c>
      <c r="AZ9" s="22">
        <f ca="1">MIN(LOG(1 - Parameters!$B$202/(1+100*EXP(-Parameters!$B$204*'National cons per cap'!AZ9/1000))) / LOG(1 - (Parameters!$B$201/Parameters!$B$203)^2), 1)</f>
        <v>3.8193674855951841E-2</v>
      </c>
      <c r="BA9" s="22">
        <f ca="1">MIN(LOG(1 - Parameters!$B$202/(1+100*EXP(-Parameters!$B$204*'National cons per cap'!BA9/1000))) / LOG(1 - (Parameters!$B$201/Parameters!$B$203)^2), 1)</f>
        <v>4.1117009990223413E-2</v>
      </c>
      <c r="BB9" s="22">
        <f ca="1">MIN(LOG(1 - Parameters!$B$202/(1+100*EXP(-Parameters!$B$204*'National cons per cap'!BB9/1000))) / LOG(1 - (Parameters!$B$201/Parameters!$B$203)^2), 1)</f>
        <v>5.3974321319093528E-2</v>
      </c>
      <c r="BC9" s="22">
        <f ca="1">MIN(LOG(1 - Parameters!$B$202/(1+100*EXP(-Parameters!$B$204*'National cons per cap'!BC9/1000))) / LOG(1 - (Parameters!$B$201/Parameters!$B$203)^2), 1)</f>
        <v>1.332110918432209E-2</v>
      </c>
      <c r="BD9" s="22">
        <f>MIN(LOG(1 - Parameters!$B$202/(1+100*EXP(-Parameters!$B$204*'National cons per cap'!BD9/1000))) / LOG(1 - (Parameters!$B$201/Parameters!$B$203)^2), 1)</f>
        <v>9.802617410493028E-3</v>
      </c>
      <c r="BE9" s="22">
        <f ca="1">MIN(LOG(1 - Parameters!$B$202/(1+100*EXP(-Parameters!$B$204*'National cons per cap'!BE9/1000))) / LOG(1 - (Parameters!$B$201/Parameters!$B$203)^2), 1)</f>
        <v>0.63515888205144333</v>
      </c>
      <c r="BF9" s="22">
        <f ca="1">MIN(LOG(1 - Parameters!$B$202/(1+100*EXP(-Parameters!$B$204*'National cons per cap'!BF9/1000))) / LOG(1 - (Parameters!$B$201/Parameters!$B$203)^2), 1)</f>
        <v>0.22049145677837612</v>
      </c>
      <c r="BG9" s="22">
        <f ca="1">MIN(LOG(1 - Parameters!$B$202/(1+100*EXP(-Parameters!$B$204*'National cons per cap'!BG9/1000))) / LOG(1 - (Parameters!$B$201/Parameters!$B$203)^2), 1)</f>
        <v>1.1460803991771166E-2</v>
      </c>
      <c r="BH9" s="22">
        <f ca="1">MIN(LOG(1 - Parameters!$B$202/(1+100*EXP(-Parameters!$B$204*'National cons per cap'!BH9/1000))) / LOG(1 - (Parameters!$B$201/Parameters!$B$203)^2), 1)</f>
        <v>0.83249137575459808</v>
      </c>
      <c r="BI9" s="22">
        <f ca="1">MIN(LOG(1 - Parameters!$B$202/(1+100*EXP(-Parameters!$B$204*'National cons per cap'!BI9/1000))) / LOG(1 - (Parameters!$B$201/Parameters!$B$203)^2), 1)</f>
        <v>4.1667106649039956E-2</v>
      </c>
      <c r="BJ9" s="22">
        <f ca="1">MIN(LOG(1 - Parameters!$B$202/(1+100*EXP(-Parameters!$B$204*'National cons per cap'!BJ9/1000))) / LOG(1 - (Parameters!$B$201/Parameters!$B$203)^2), 1)</f>
        <v>0.75150561084755318</v>
      </c>
      <c r="BK9" s="22">
        <f ca="1">MIN(LOG(1 - Parameters!$B$202/(1+100*EXP(-Parameters!$B$204*'National cons per cap'!BK9/1000))) / LOG(1 - (Parameters!$B$201/Parameters!$B$203)^2), 1)</f>
        <v>1.6956959735399825E-2</v>
      </c>
      <c r="BL9" s="22">
        <f ca="1">MIN(LOG(1 - Parameters!$B$202/(1+100*EXP(-Parameters!$B$204*'National cons per cap'!BL9/1000))) / LOG(1 - (Parameters!$B$201/Parameters!$B$203)^2), 1)</f>
        <v>6.4534267506989096E-2</v>
      </c>
      <c r="BM9" s="22">
        <f ca="1">MIN(LOG(1 - Parameters!$B$202/(1+100*EXP(-Parameters!$B$204*'National cons per cap'!BM9/1000))) / LOG(1 - (Parameters!$B$201/Parameters!$B$203)^2), 1)</f>
        <v>0.85754096956264125</v>
      </c>
      <c r="BN9" s="22">
        <f ca="1">MIN(LOG(1 - Parameters!$B$202/(1+100*EXP(-Parameters!$B$204*'National cons per cap'!BN9/1000))) / LOG(1 - (Parameters!$B$201/Parameters!$B$203)^2), 1)</f>
        <v>3.872720136697546E-2</v>
      </c>
      <c r="BO9" s="22">
        <f ca="1">MIN(LOG(1 - Parameters!$B$202/(1+100*EXP(-Parameters!$B$204*'National cons per cap'!BO9/1000))) / LOG(1 - (Parameters!$B$201/Parameters!$B$203)^2), 1)</f>
        <v>1.7151282250152933E-2</v>
      </c>
      <c r="BP9" s="22">
        <f ca="1">MIN(LOG(1 - Parameters!$B$202/(1+100*EXP(-Parameters!$B$204*'National cons per cap'!BP9/1000))) / LOG(1 - (Parameters!$B$201/Parameters!$B$203)^2), 1)</f>
        <v>1.4076088840470836E-2</v>
      </c>
      <c r="BQ9" s="22">
        <f>MIN(LOG(1 - Parameters!$B$202/(1+100*EXP(-Parameters!$B$204*'National cons per cap'!BQ9/1000))) / LOG(1 - (Parameters!$B$201/Parameters!$B$203)^2), 1)</f>
        <v>9.802617410493028E-3</v>
      </c>
      <c r="BR9" s="22">
        <f ca="1">MIN(LOG(1 - Parameters!$B$202/(1+100*EXP(-Parameters!$B$204*'National cons per cap'!BR9/1000))) / LOG(1 - (Parameters!$B$201/Parameters!$B$203)^2), 1)</f>
        <v>1.3117020837301766E-2</v>
      </c>
      <c r="BS9" s="22">
        <f ca="1">MIN(LOG(1 - Parameters!$B$202/(1+100*EXP(-Parameters!$B$204*'National cons per cap'!BS9/1000))) / LOG(1 - (Parameters!$B$201/Parameters!$B$203)^2), 1)</f>
        <v>1.3023314783228421E-2</v>
      </c>
      <c r="BT9" s="22">
        <f ca="1">MIN(LOG(1 - Parameters!$B$202/(1+100*EXP(-Parameters!$B$204*'National cons per cap'!BT9/1000))) / LOG(1 - (Parameters!$B$201/Parameters!$B$203)^2), 1)</f>
        <v>0.69140983393404554</v>
      </c>
      <c r="BU9" s="22">
        <f ca="1">MIN(LOG(1 - Parameters!$B$202/(1+100*EXP(-Parameters!$B$204*'National cons per cap'!BU9/1000))) / LOG(1 - (Parameters!$B$201/Parameters!$B$203)^2), 1)</f>
        <v>0.63509891182459699</v>
      </c>
      <c r="BV9" s="22">
        <f ca="1">MIN(LOG(1 - Parameters!$B$202/(1+100*EXP(-Parameters!$B$204*'National cons per cap'!BV9/1000))) / LOG(1 - (Parameters!$B$201/Parameters!$B$203)^2), 1)</f>
        <v>5.4220279027437153E-2</v>
      </c>
      <c r="BW9" s="22">
        <f ca="1">MIN(LOG(1 - Parameters!$B$202/(1+100*EXP(-Parameters!$B$204*'National cons per cap'!BW9/1000))) / LOG(1 - (Parameters!$B$201/Parameters!$B$203)^2), 1)</f>
        <v>3.3196033908950109E-2</v>
      </c>
      <c r="BX9" s="22">
        <f>MIN(LOG(1 - Parameters!$B$202/(1+100*EXP(-Parameters!$B$204*'National cons per cap'!BX9/1000))) / LOG(1 - (Parameters!$B$201/Parameters!$B$203)^2), 1)</f>
        <v>9.802617410493028E-3</v>
      </c>
      <c r="BY9" s="22">
        <f ca="1">MIN(LOG(1 - Parameters!$B$202/(1+100*EXP(-Parameters!$B$204*'National cons per cap'!BY9/1000))) / LOG(1 - (Parameters!$B$201/Parameters!$B$203)^2), 1)</f>
        <v>2.8305769895314917E-2</v>
      </c>
      <c r="BZ9" s="22">
        <f ca="1">MIN(LOG(1 - Parameters!$B$202/(1+100*EXP(-Parameters!$B$204*'National cons per cap'!BZ9/1000))) / LOG(1 - (Parameters!$B$201/Parameters!$B$203)^2), 1)</f>
        <v>0.98838168058512565</v>
      </c>
      <c r="CA9" s="22">
        <f ca="1">MIN(LOG(1 - Parameters!$B$202/(1+100*EXP(-Parameters!$B$204*'National cons per cap'!CA9/1000))) / LOG(1 - (Parameters!$B$201/Parameters!$B$203)^2), 1)</f>
        <v>1.9153611105131807E-2</v>
      </c>
      <c r="CB9" s="22">
        <f ca="1">MIN(LOG(1 - Parameters!$B$202/(1+100*EXP(-Parameters!$B$204*'National cons per cap'!CB9/1000))) / LOG(1 - (Parameters!$B$201/Parameters!$B$203)^2), 1)</f>
        <v>0.19140523539742876</v>
      </c>
      <c r="CC9" s="22">
        <f ca="1">MIN(LOG(1 - Parameters!$B$202/(1+100*EXP(-Parameters!$B$204*'National cons per cap'!CC9/1000))) / LOG(1 - (Parameters!$B$201/Parameters!$B$203)^2), 1)</f>
        <v>1.2446444888138654E-2</v>
      </c>
      <c r="CD9" s="22">
        <f ca="1">MIN(LOG(1 - Parameters!$B$202/(1+100*EXP(-Parameters!$B$204*'National cons per cap'!CD9/1000))) / LOG(1 - (Parameters!$B$201/Parameters!$B$203)^2), 1)</f>
        <v>0.24740575365132503</v>
      </c>
      <c r="CE9" s="22">
        <f ca="1">MIN(LOG(1 - Parameters!$B$202/(1+100*EXP(-Parameters!$B$204*'National cons per cap'!CE9/1000))) / LOG(1 - (Parameters!$B$201/Parameters!$B$203)^2), 1)</f>
        <v>4.7791951517131684E-2</v>
      </c>
      <c r="CF9" s="22">
        <f ca="1">MIN(LOG(1 - Parameters!$B$202/(1+100*EXP(-Parameters!$B$204*'National cons per cap'!CF9/1000))) / LOG(1 - (Parameters!$B$201/Parameters!$B$203)^2), 1)</f>
        <v>2.1152960596550321E-2</v>
      </c>
      <c r="CG9" s="22">
        <f ca="1">MIN(LOG(1 - Parameters!$B$202/(1+100*EXP(-Parameters!$B$204*'National cons per cap'!CG9/1000))) / LOG(1 - (Parameters!$B$201/Parameters!$B$203)^2), 1)</f>
        <v>0.91124644267988575</v>
      </c>
      <c r="CH9" s="22">
        <f ca="1">MIN(LOG(1 - Parameters!$B$202/(1+100*EXP(-Parameters!$B$204*'National cons per cap'!CH9/1000))) / LOG(1 - (Parameters!$B$201/Parameters!$B$203)^2), 1)</f>
        <v>0.14904285417475388</v>
      </c>
      <c r="CI9" s="22">
        <f ca="1">MIN(LOG(1 - Parameters!$B$202/(1+100*EXP(-Parameters!$B$204*'National cons per cap'!CI9/1000))) / LOG(1 - (Parameters!$B$201/Parameters!$B$203)^2), 1)</f>
        <v>5.2098227103660875E-2</v>
      </c>
      <c r="CJ9" s="22">
        <f ca="1">MIN(LOG(1 - Parameters!$B$202/(1+100*EXP(-Parameters!$B$204*'National cons per cap'!CJ9/1000))) / LOG(1 - (Parameters!$B$201/Parameters!$B$203)^2), 1)</f>
        <v>0.93698435241886935</v>
      </c>
      <c r="CK9" s="22">
        <f ca="1">MIN(LOG(1 - Parameters!$B$202/(1+100*EXP(-Parameters!$B$204*'National cons per cap'!CK9/1000))) / LOG(1 - (Parameters!$B$201/Parameters!$B$203)^2), 1)</f>
        <v>0.4702083222780381</v>
      </c>
      <c r="CL9" s="22">
        <f ca="1">MIN(LOG(1 - Parameters!$B$202/(1+100*EXP(-Parameters!$B$204*'National cons per cap'!CL9/1000))) / LOG(1 - (Parameters!$B$201/Parameters!$B$203)^2), 1)</f>
        <v>0.76920512488992598</v>
      </c>
      <c r="CM9" s="22">
        <f ca="1">MIN(LOG(1 - Parameters!$B$202/(1+100*EXP(-Parameters!$B$204*'National cons per cap'!CM9/1000))) / LOG(1 - (Parameters!$B$201/Parameters!$B$203)^2), 1)</f>
        <v>4.2123596222840405E-2</v>
      </c>
      <c r="CN9" s="22">
        <f ca="1">MIN(LOG(1 - Parameters!$B$202/(1+100*EXP(-Parameters!$B$204*'National cons per cap'!CN9/1000))) / LOG(1 - (Parameters!$B$201/Parameters!$B$203)^2), 1)</f>
        <v>5.0133895334438842E-2</v>
      </c>
      <c r="CO9" s="22">
        <f ca="1">MIN(LOG(1 - Parameters!$B$202/(1+100*EXP(-Parameters!$B$204*'National cons per cap'!CO9/1000))) / LOG(1 - (Parameters!$B$201/Parameters!$B$203)^2), 1)</f>
        <v>0.92755248742353436</v>
      </c>
      <c r="CP9" s="22">
        <f ca="1">MIN(LOG(1 - Parameters!$B$202/(1+100*EXP(-Parameters!$B$204*'National cons per cap'!CP9/1000))) / LOG(1 - (Parameters!$B$201/Parameters!$B$203)^2), 1)</f>
        <v>0.21496313377276358</v>
      </c>
      <c r="CQ9" s="22">
        <f ca="1">MIN(LOG(1 - Parameters!$B$202/(1+100*EXP(-Parameters!$B$204*'National cons per cap'!CQ9/1000))) / LOG(1 - (Parameters!$B$201/Parameters!$B$203)^2), 1)</f>
        <v>1.5256091581770721E-2</v>
      </c>
      <c r="CR9" s="22">
        <f ca="1">MIN(LOG(1 - Parameters!$B$202/(1+100*EXP(-Parameters!$B$204*'National cons per cap'!CR9/1000))) / LOG(1 - (Parameters!$B$201/Parameters!$B$203)^2), 1)</f>
        <v>1.7101865267310057E-2</v>
      </c>
      <c r="CS9" s="22">
        <f ca="1">MIN(LOG(1 - Parameters!$B$202/(1+100*EXP(-Parameters!$B$204*'National cons per cap'!CS9/1000))) / LOG(1 - (Parameters!$B$201/Parameters!$B$203)^2), 1)</f>
        <v>1.7012875813575825E-2</v>
      </c>
      <c r="CT9" s="22">
        <f ca="1">MIN(LOG(1 - Parameters!$B$202/(1+100*EXP(-Parameters!$B$204*'National cons per cap'!CT9/1000))) / LOG(1 - (Parameters!$B$201/Parameters!$B$203)^2), 1)</f>
        <v>0.34785204732619135</v>
      </c>
      <c r="CU9" s="22">
        <f ca="1">MIN(LOG(1 - Parameters!$B$202/(1+100*EXP(-Parameters!$B$204*'National cons per cap'!CU9/1000))) / LOG(1 - (Parameters!$B$201/Parameters!$B$203)^2), 1)</f>
        <v>0.71861250439723712</v>
      </c>
      <c r="CV9" s="22">
        <f ca="1">MIN(LOG(1 - Parameters!$B$202/(1+100*EXP(-Parameters!$B$204*'National cons per cap'!CV9/1000))) / LOG(1 - (Parameters!$B$201/Parameters!$B$203)^2), 1)</f>
        <v>0.94450894473005675</v>
      </c>
      <c r="CW9" s="22">
        <f ca="1">MIN(LOG(1 - Parameters!$B$202/(1+100*EXP(-Parameters!$B$204*'National cons per cap'!CW9/1000))) / LOG(1 - (Parameters!$B$201/Parameters!$B$203)^2), 1)</f>
        <v>2.5725175371297589E-2</v>
      </c>
      <c r="CX9" s="22">
        <f ca="1">MIN(LOG(1 - Parameters!$B$202/(1+100*EXP(-Parameters!$B$204*'National cons per cap'!CX9/1000))) / LOG(1 - (Parameters!$B$201/Parameters!$B$203)^2), 1)</f>
        <v>0.14500265820977129</v>
      </c>
      <c r="CY9" s="22">
        <f ca="1">MIN(LOG(1 - Parameters!$B$202/(1+100*EXP(-Parameters!$B$204*'National cons per cap'!CY9/1000))) / LOG(1 - (Parameters!$B$201/Parameters!$B$203)^2), 1)</f>
        <v>1.3281780927338886E-2</v>
      </c>
      <c r="CZ9" s="22">
        <f ca="1">MIN(LOG(1 - Parameters!$B$202/(1+100*EXP(-Parameters!$B$204*'National cons per cap'!CZ9/1000))) / LOG(1 - (Parameters!$B$201/Parameters!$B$203)^2), 1)</f>
        <v>8.0371827974942217E-2</v>
      </c>
      <c r="DA9" s="22">
        <f>MIN(LOG(1 - Parameters!$B$202/(1+100*EXP(-Parameters!$B$204*'National cons per cap'!DA9/1000))) / LOG(1 - (Parameters!$B$201/Parameters!$B$203)^2), 1)</f>
        <v>9.802617410493028E-3</v>
      </c>
      <c r="DB9" s="22">
        <f ca="1">MIN(LOG(1 - Parameters!$B$202/(1+100*EXP(-Parameters!$B$204*'National cons per cap'!DB9/1000))) / LOG(1 - (Parameters!$B$201/Parameters!$B$203)^2), 1)</f>
        <v>5.1521680929805337E-2</v>
      </c>
      <c r="DC9" s="22">
        <f ca="1">MIN(LOG(1 - Parameters!$B$202/(1+100*EXP(-Parameters!$B$204*'National cons per cap'!DC9/1000))) / LOG(1 - (Parameters!$B$201/Parameters!$B$203)^2), 1)</f>
        <v>1.4095992218879616E-2</v>
      </c>
      <c r="DD9" s="22">
        <f ca="1">MIN(LOG(1 - Parameters!$B$202/(1+100*EXP(-Parameters!$B$204*'National cons per cap'!DD9/1000))) / LOG(1 - (Parameters!$B$201/Parameters!$B$203)^2), 1)</f>
        <v>0.2346716696649444</v>
      </c>
      <c r="DE9" s="22">
        <f ca="1">MIN(LOG(1 - Parameters!$B$202/(1+100*EXP(-Parameters!$B$204*'National cons per cap'!DE9/1000))) / LOG(1 - (Parameters!$B$201/Parameters!$B$203)^2), 1)</f>
        <v>0.99978812126735361</v>
      </c>
      <c r="DF9" s="22">
        <f ca="1">MIN(LOG(1 - Parameters!$B$202/(1+100*EXP(-Parameters!$B$204*'National cons per cap'!DF9/1000))) / LOG(1 - (Parameters!$B$201/Parameters!$B$203)^2), 1)</f>
        <v>0.14380593396280339</v>
      </c>
      <c r="DG9" s="22">
        <f ca="1">MIN(LOG(1 - Parameters!$B$202/(1+100*EXP(-Parameters!$B$204*'National cons per cap'!DG9/1000))) / LOG(1 - (Parameters!$B$201/Parameters!$B$203)^2), 1)</f>
        <v>2.5159642505994142E-2</v>
      </c>
      <c r="DH9" s="22">
        <f ca="1">MIN(LOG(1 - Parameters!$B$202/(1+100*EXP(-Parameters!$B$204*'National cons per cap'!DH9/1000))) / LOG(1 - (Parameters!$B$201/Parameters!$B$203)^2), 1)</f>
        <v>2.3601025889945934E-2</v>
      </c>
      <c r="DI9" s="22">
        <f ca="1">MIN(LOG(1 - Parameters!$B$202/(1+100*EXP(-Parameters!$B$204*'National cons per cap'!DI9/1000))) / LOG(1 - (Parameters!$B$201/Parameters!$B$203)^2), 1)</f>
        <v>1.272465568205306E-2</v>
      </c>
      <c r="DJ9" s="22">
        <f ca="1">MIN(LOG(1 - Parameters!$B$202/(1+100*EXP(-Parameters!$B$204*'National cons per cap'!DJ9/1000))) / LOG(1 - (Parameters!$B$201/Parameters!$B$203)^2), 1)</f>
        <v>0.11562982806604184</v>
      </c>
      <c r="DK9" s="22">
        <f ca="1">MIN(LOG(1 - Parameters!$B$202/(1+100*EXP(-Parameters!$B$204*'National cons per cap'!DK9/1000))) / LOG(1 - (Parameters!$B$201/Parameters!$B$203)^2), 1)</f>
        <v>5.5130261949795256E-2</v>
      </c>
      <c r="DL9" s="22">
        <f ca="1">MIN(LOG(1 - Parameters!$B$202/(1+100*EXP(-Parameters!$B$204*'National cons per cap'!DL9/1000))) / LOG(1 - (Parameters!$B$201/Parameters!$B$203)^2), 1)</f>
        <v>1.3691005321002515E-2</v>
      </c>
      <c r="DM9" s="22">
        <f ca="1">MIN(LOG(1 - Parameters!$B$202/(1+100*EXP(-Parameters!$B$204*'National cons per cap'!DM9/1000))) / LOG(1 - (Parameters!$B$201/Parameters!$B$203)^2), 1)</f>
        <v>1.9673557989957721E-2</v>
      </c>
      <c r="DN9" s="22">
        <f ca="1">MIN(LOG(1 - Parameters!$B$202/(1+100*EXP(-Parameters!$B$204*'National cons per cap'!DN9/1000))) / LOG(1 - (Parameters!$B$201/Parameters!$B$203)^2), 1)</f>
        <v>0.13236318955169887</v>
      </c>
      <c r="DO9" s="22">
        <f ca="1">MIN(LOG(1 - Parameters!$B$202/(1+100*EXP(-Parameters!$B$204*'National cons per cap'!DO9/1000))) / LOG(1 - (Parameters!$B$201/Parameters!$B$203)^2), 1)</f>
        <v>4.2125880645278918E-2</v>
      </c>
      <c r="DP9" s="22">
        <f ca="1">MIN(LOG(1 - Parameters!$B$202/(1+100*EXP(-Parameters!$B$204*'National cons per cap'!DP9/1000))) / LOG(1 - (Parameters!$B$201/Parameters!$B$203)^2), 1)</f>
        <v>1.1771173367865779E-2</v>
      </c>
      <c r="DQ9" s="22">
        <f ca="1">MIN(LOG(1 - Parameters!$B$202/(1+100*EXP(-Parameters!$B$204*'National cons per cap'!DQ9/1000))) / LOG(1 - (Parameters!$B$201/Parameters!$B$203)^2), 1)</f>
        <v>1.6527540226784588E-2</v>
      </c>
      <c r="DR9" s="22">
        <f>MIN(LOG(1 - Parameters!$B$202/(1+100*EXP(-Parameters!$B$204*'National cons per cap'!DR9/1000))) / LOG(1 - (Parameters!$B$201/Parameters!$B$203)^2), 1)</f>
        <v>9.802617410493028E-3</v>
      </c>
      <c r="DS9" s="22">
        <f ca="1">MIN(LOG(1 - Parameters!$B$202/(1+100*EXP(-Parameters!$B$204*'National cons per cap'!DS9/1000))) / LOG(1 - (Parameters!$B$201/Parameters!$B$203)^2), 1)</f>
        <v>0.14198863569043824</v>
      </c>
      <c r="DT9" s="22">
        <f ca="1">MIN(LOG(1 - Parameters!$B$202/(1+100*EXP(-Parameters!$B$204*'National cons per cap'!DT9/1000))) / LOG(1 - (Parameters!$B$201/Parameters!$B$203)^2), 1)</f>
        <v>1.1971900504584037E-2</v>
      </c>
      <c r="DU9" s="22">
        <f ca="1">MIN(LOG(1 - Parameters!$B$202/(1+100*EXP(-Parameters!$B$204*'National cons per cap'!DU9/1000))) / LOG(1 - (Parameters!$B$201/Parameters!$B$203)^2), 1)</f>
        <v>0.30137524262607263</v>
      </c>
      <c r="DV9" s="22">
        <f ca="1">MIN(LOG(1 - Parameters!$B$202/(1+100*EXP(-Parameters!$B$204*'National cons per cap'!DV9/1000))) / LOG(1 - (Parameters!$B$201/Parameters!$B$203)^2), 1)</f>
        <v>3.957480838291761E-2</v>
      </c>
      <c r="DW9" s="22">
        <f>MIN(LOG(1 - Parameters!$B$202/(1+100*EXP(-Parameters!$B$204*'National cons per cap'!DW9/1000))) / LOG(1 - (Parameters!$B$201/Parameters!$B$203)^2), 1)</f>
        <v>9.802617410493028E-3</v>
      </c>
      <c r="DX9" s="22">
        <f ca="1">MIN(LOG(1 - Parameters!$B$202/(1+100*EXP(-Parameters!$B$204*'National cons per cap'!DX9/1000))) / LOG(1 - (Parameters!$B$201/Parameters!$B$203)^2), 1)</f>
        <v>1.1292571816926446E-2</v>
      </c>
      <c r="DY9" s="22">
        <f ca="1">MIN(LOG(1 - Parameters!$B$202/(1+100*EXP(-Parameters!$B$204*'National cons per cap'!DY9/1000))) / LOG(1 - (Parameters!$B$201/Parameters!$B$203)^2), 1)</f>
        <v>2.1227792770253728E-2</v>
      </c>
      <c r="DZ9" s="22">
        <f ca="1">MIN(LOG(1 - Parameters!$B$202/(1+100*EXP(-Parameters!$B$204*'National cons per cap'!DZ9/1000))) / LOG(1 - (Parameters!$B$201/Parameters!$B$203)^2), 1)</f>
        <v>1.9564368009723977E-2</v>
      </c>
      <c r="EA9" s="22">
        <f ca="1">MIN(LOG(1 - Parameters!$B$202/(1+100*EXP(-Parameters!$B$204*'National cons per cap'!EA9/1000))) / LOG(1 - (Parameters!$B$201/Parameters!$B$203)^2), 1)</f>
        <v>0.86835065057444738</v>
      </c>
      <c r="EB9" s="22">
        <f ca="1">MIN(LOG(1 - Parameters!$B$202/(1+100*EXP(-Parameters!$B$204*'National cons per cap'!EB9/1000))) / LOG(1 - (Parameters!$B$201/Parameters!$B$203)^2), 1)</f>
        <v>0.94633780617735874</v>
      </c>
      <c r="EC9" s="22">
        <f ca="1">MIN(LOG(1 - Parameters!$B$202/(1+100*EXP(-Parameters!$B$204*'National cons per cap'!EC9/1000))) / LOG(1 - (Parameters!$B$201/Parameters!$B$203)^2), 1)</f>
        <v>1.3624756713924999E-2</v>
      </c>
      <c r="ED9" s="22">
        <f ca="1">MIN(LOG(1 - Parameters!$B$202/(1+100*EXP(-Parameters!$B$204*'National cons per cap'!ED9/1000))) / LOG(1 - (Parameters!$B$201/Parameters!$B$203)^2), 1)</f>
        <v>3.5667901003792225E-2</v>
      </c>
      <c r="EE9" s="22">
        <f ca="1">MIN(LOG(1 - Parameters!$B$202/(1+100*EXP(-Parameters!$B$204*'National cons per cap'!EE9/1000))) / LOG(1 - (Parameters!$B$201/Parameters!$B$203)^2), 1)</f>
        <v>0.64337097449470138</v>
      </c>
      <c r="EF9" s="22">
        <f ca="1">MIN(LOG(1 - Parameters!$B$202/(1+100*EXP(-Parameters!$B$204*'National cons per cap'!EF9/1000))) / LOG(1 - (Parameters!$B$201/Parameters!$B$203)^2), 1)</f>
        <v>0.86438420130859095</v>
      </c>
      <c r="EG9" s="22">
        <f ca="1">MIN(LOG(1 - Parameters!$B$202/(1+100*EXP(-Parameters!$B$204*'National cons per cap'!EG9/1000))) / LOG(1 - (Parameters!$B$201/Parameters!$B$203)^2), 1)</f>
        <v>2.2862169498961228E-2</v>
      </c>
      <c r="EH9" s="22">
        <f ca="1">MIN(LOG(1 - Parameters!$B$202/(1+100*EXP(-Parameters!$B$204*'National cons per cap'!EH9/1000))) / LOG(1 - (Parameters!$B$201/Parameters!$B$203)^2), 1)</f>
        <v>0.10877998038020034</v>
      </c>
      <c r="EI9" s="22">
        <f ca="1">MIN(LOG(1 - Parameters!$B$202/(1+100*EXP(-Parameters!$B$204*'National cons per cap'!EI9/1000))) / LOG(1 - (Parameters!$B$201/Parameters!$B$203)^2), 1)</f>
        <v>5.0472461068931905E-2</v>
      </c>
      <c r="EJ9" s="22">
        <f ca="1">MIN(LOG(1 - Parameters!$B$202/(1+100*EXP(-Parameters!$B$204*'National cons per cap'!EJ9/1000))) / LOG(1 - (Parameters!$B$201/Parameters!$B$203)^2), 1)</f>
        <v>2.2175774545258171E-2</v>
      </c>
      <c r="EK9" s="22">
        <f ca="1">MIN(LOG(1 - Parameters!$B$202/(1+100*EXP(-Parameters!$B$204*'National cons per cap'!EK9/1000))) / LOG(1 - (Parameters!$B$201/Parameters!$B$203)^2), 1)</f>
        <v>0.22592157178805952</v>
      </c>
      <c r="EL9" s="22">
        <f ca="1">MIN(LOG(1 - Parameters!$B$202/(1+100*EXP(-Parameters!$B$204*'National cons per cap'!EL9/1000))) / LOG(1 - (Parameters!$B$201/Parameters!$B$203)^2), 1)</f>
        <v>1.8218390151148157E-2</v>
      </c>
      <c r="EM9" s="22">
        <f ca="1">MIN(LOG(1 - Parameters!$B$202/(1+100*EXP(-Parameters!$B$204*'National cons per cap'!EM9/1000))) / LOG(1 - (Parameters!$B$201/Parameters!$B$203)^2), 1)</f>
        <v>0.26157069042833769</v>
      </c>
      <c r="EN9" s="22">
        <f ca="1">MIN(LOG(1 - Parameters!$B$202/(1+100*EXP(-Parameters!$B$204*'National cons per cap'!EN9/1000))) / LOG(1 - (Parameters!$B$201/Parameters!$B$203)^2), 1)</f>
        <v>0.70023391936588986</v>
      </c>
      <c r="EO9" s="22">
        <f>MIN(LOG(1 - Parameters!$B$202/(1+100*EXP(-Parameters!$B$204*'National cons per cap'!EO9/1000))) / LOG(1 - (Parameters!$B$201/Parameters!$B$203)^2), 1)</f>
        <v>9.802617410493028E-3</v>
      </c>
      <c r="EP9" s="22">
        <f ca="1">MIN(LOG(1 - Parameters!$B$202/(1+100*EXP(-Parameters!$B$204*'National cons per cap'!EP9/1000))) / LOG(1 - (Parameters!$B$201/Parameters!$B$203)^2), 1)</f>
        <v>0.56001033083067364</v>
      </c>
      <c r="EQ9" s="22">
        <f ca="1">MIN(LOG(1 - Parameters!$B$202/(1+100*EXP(-Parameters!$B$204*'National cons per cap'!EQ9/1000))) / LOG(1 - (Parameters!$B$201/Parameters!$B$203)^2), 1)</f>
        <v>4.7072004929765876E-2</v>
      </c>
      <c r="ER9" s="22">
        <f ca="1">MIN(LOG(1 - Parameters!$B$202/(1+100*EXP(-Parameters!$B$204*'National cons per cap'!ER9/1000))) / LOG(1 - (Parameters!$B$201/Parameters!$B$203)^2), 1)</f>
        <v>2.16309170890535E-2</v>
      </c>
      <c r="ES9" s="22">
        <f ca="1">MIN(LOG(1 - Parameters!$B$202/(1+100*EXP(-Parameters!$B$204*'National cons per cap'!ES9/1000))) / LOG(1 - (Parameters!$B$201/Parameters!$B$203)^2), 1)</f>
        <v>0.99863888851392868</v>
      </c>
      <c r="ET9" s="22">
        <f>MIN(LOG(1 - Parameters!$B$202/(1+100*EXP(-Parameters!$B$204*'National cons per cap'!ET9/1000))) / LOG(1 - (Parameters!$B$201/Parameters!$B$203)^2), 1)</f>
        <v>9.802617410493028E-3</v>
      </c>
      <c r="EU9" s="22">
        <f ca="1">MIN(LOG(1 - Parameters!$B$202/(1+100*EXP(-Parameters!$B$204*'National cons per cap'!EU9/1000))) / LOG(1 - (Parameters!$B$201/Parameters!$B$203)^2), 1)</f>
        <v>0.13449125442278673</v>
      </c>
      <c r="EV9" s="22">
        <f ca="1">MIN(LOG(1 - Parameters!$B$202/(1+100*EXP(-Parameters!$B$204*'National cons per cap'!EV9/1000))) / LOG(1 - (Parameters!$B$201/Parameters!$B$203)^2), 1)</f>
        <v>0.29031064181534127</v>
      </c>
      <c r="EW9" s="22">
        <f ca="1">MIN(LOG(1 - Parameters!$B$202/(1+100*EXP(-Parameters!$B$204*'National cons per cap'!EW9/1000))) / LOG(1 - (Parameters!$B$201/Parameters!$B$203)^2), 1)</f>
        <v>1.2632246055597431E-2</v>
      </c>
      <c r="EX9" s="22">
        <f ca="1">MIN(LOG(1 - Parameters!$B$202/(1+100*EXP(-Parameters!$B$204*'National cons per cap'!EX9/1000))) / LOG(1 - (Parameters!$B$201/Parameters!$B$203)^2), 1)</f>
        <v>0.67613965721033475</v>
      </c>
      <c r="EY9" s="22">
        <f ca="1">MIN(LOG(1 - Parameters!$B$202/(1+100*EXP(-Parameters!$B$204*'National cons per cap'!EY9/1000))) / LOG(1 - (Parameters!$B$201/Parameters!$B$203)^2), 1)</f>
        <v>1.8324705618924124E-2</v>
      </c>
      <c r="EZ9" s="22">
        <f ca="1">MIN(LOG(1 - Parameters!$B$202/(1+100*EXP(-Parameters!$B$204*'National cons per cap'!EZ9/1000))) / LOG(1 - (Parameters!$B$201/Parameters!$B$203)^2), 1)</f>
        <v>1.6034932967222915E-2</v>
      </c>
      <c r="FA9" s="22">
        <f ca="1">MIN(LOG(1 - Parameters!$B$202/(1+100*EXP(-Parameters!$B$204*'National cons per cap'!FA9/1000))) / LOG(1 - (Parameters!$B$201/Parameters!$B$203)^2), 1)</f>
        <v>1.6357216780196797E-2</v>
      </c>
      <c r="FB9" s="22">
        <f ca="1">MIN(LOG(1 - Parameters!$B$202/(1+100*EXP(-Parameters!$B$204*'National cons per cap'!FB9/1000))) / LOG(1 - (Parameters!$B$201/Parameters!$B$203)^2), 1)</f>
        <v>1.2407169880742192E-2</v>
      </c>
      <c r="FC9" s="22">
        <f ca="1">MIN(LOG(1 - Parameters!$B$202/(1+100*EXP(-Parameters!$B$204*'National cons per cap'!FC9/1000))) / LOG(1 - (Parameters!$B$201/Parameters!$B$203)^2), 1)</f>
        <v>3.1030855618332517E-2</v>
      </c>
      <c r="FD9" s="22">
        <f ca="1">MIN(LOG(1 - Parameters!$B$202/(1+100*EXP(-Parameters!$B$204*'National cons per cap'!FD9/1000))) / LOG(1 - (Parameters!$B$201/Parameters!$B$203)^2), 1)</f>
        <v>0.99837762248914164</v>
      </c>
      <c r="FE9" s="22">
        <f>MIN(LOG(1 - Parameters!$B$202/(1+100*EXP(-Parameters!$B$204*'National cons per cap'!FE9/1000))) / LOG(1 - (Parameters!$B$201/Parameters!$B$203)^2), 1)</f>
        <v>9.802617410493028E-3</v>
      </c>
      <c r="FF9" s="22">
        <f ca="1">MIN(LOG(1 - Parameters!$B$202/(1+100*EXP(-Parameters!$B$204*'National cons per cap'!FF9/1000))) / LOG(1 - (Parameters!$B$201/Parameters!$B$203)^2), 1)</f>
        <v>8.8952538460152455E-2</v>
      </c>
      <c r="FG9" s="22">
        <f ca="1">MIN(LOG(1 - Parameters!$B$202/(1+100*EXP(-Parameters!$B$204*'National cons per cap'!FG9/1000))) / LOG(1 - (Parameters!$B$201/Parameters!$B$203)^2), 1)</f>
        <v>2.4164930615193106E-2</v>
      </c>
      <c r="FH9" s="22">
        <f ca="1">MIN(LOG(1 - Parameters!$B$202/(1+100*EXP(-Parameters!$B$204*'National cons per cap'!FH9/1000))) / LOG(1 - (Parameters!$B$201/Parameters!$B$203)^2), 1)</f>
        <v>1.4665313912759282E-2</v>
      </c>
      <c r="FI9" s="22">
        <f ca="1">MIN(LOG(1 - Parameters!$B$202/(1+100*EXP(-Parameters!$B$204*'National cons per cap'!FI9/1000))) / LOG(1 - (Parameters!$B$201/Parameters!$B$203)^2), 1)</f>
        <v>4.1271938704643407E-2</v>
      </c>
      <c r="FJ9" s="22">
        <f ca="1">MIN(LOG(1 - Parameters!$B$202/(1+100*EXP(-Parameters!$B$204*'National cons per cap'!FJ9/1000))) / LOG(1 - (Parameters!$B$201/Parameters!$B$203)^2), 1)</f>
        <v>0.36390110655972802</v>
      </c>
      <c r="FK9" s="22">
        <f ca="1">MIN(LOG(1 - Parameters!$B$202/(1+100*EXP(-Parameters!$B$204*'National cons per cap'!FK9/1000))) / LOG(1 - (Parameters!$B$201/Parameters!$B$203)^2), 1)</f>
        <v>0.4230619534723204</v>
      </c>
      <c r="FL9" s="22">
        <f ca="1">MIN(LOG(1 - Parameters!$B$202/(1+100*EXP(-Parameters!$B$204*'National cons per cap'!FL9/1000))) / LOG(1 - (Parameters!$B$201/Parameters!$B$203)^2), 1)</f>
        <v>0.82104989903095182</v>
      </c>
      <c r="FM9" s="22">
        <f>MIN(LOG(1 - Parameters!$B$202/(1+100*EXP(-Parameters!$B$204*'National cons per cap'!FM9/1000))) / LOG(1 - (Parameters!$B$201/Parameters!$B$203)^2), 1)</f>
        <v>9.802617410493028E-3</v>
      </c>
      <c r="FN9" s="22">
        <f ca="1">MIN(LOG(1 - Parameters!$B$202/(1+100*EXP(-Parameters!$B$204*'National cons per cap'!FN9/1000))) / LOG(1 - (Parameters!$B$201/Parameters!$B$203)^2), 1)</f>
        <v>1.3254529361852122E-2</v>
      </c>
      <c r="FO9" s="22">
        <f ca="1">MIN(LOG(1 - Parameters!$B$202/(1+100*EXP(-Parameters!$B$204*'National cons per cap'!FO9/1000))) / LOG(1 - (Parameters!$B$201/Parameters!$B$203)^2), 1)</f>
        <v>1.2121517141728417E-2</v>
      </c>
      <c r="FP9" s="22">
        <f ca="1">MIN(LOG(1 - Parameters!$B$202/(1+100*EXP(-Parameters!$B$204*'National cons per cap'!FP9/1000))) / LOG(1 - (Parameters!$B$201/Parameters!$B$203)^2), 1)</f>
        <v>0.11497868936441408</v>
      </c>
      <c r="FQ9" s="22">
        <f ca="1">MIN(LOG(1 - Parameters!$B$202/(1+100*EXP(-Parameters!$B$204*'National cons per cap'!FQ9/1000))) / LOG(1 - (Parameters!$B$201/Parameters!$B$203)^2), 1)</f>
        <v>1.5631251370320863E-2</v>
      </c>
      <c r="FR9" s="22">
        <f ca="1">MIN(LOG(1 - Parameters!$B$202/(1+100*EXP(-Parameters!$B$204*'National cons per cap'!FR9/1000))) / LOG(1 - (Parameters!$B$201/Parameters!$B$203)^2), 1)</f>
        <v>5.215330298588991E-2</v>
      </c>
      <c r="FS9" s="22">
        <f ca="1">MIN(LOG(1 - Parameters!$B$202/(1+100*EXP(-Parameters!$B$204*'National cons per cap'!FS9/1000))) / LOG(1 - (Parameters!$B$201/Parameters!$B$203)^2), 1)</f>
        <v>3.5961843620956072E-2</v>
      </c>
      <c r="FT9" s="22">
        <f ca="1">MIN(LOG(1 - Parameters!$B$202/(1+100*EXP(-Parameters!$B$204*'National cons per cap'!FT9/1000))) / LOG(1 - (Parameters!$B$201/Parameters!$B$203)^2), 1)</f>
        <v>2.9620390949646403E-2</v>
      </c>
      <c r="FU9" s="22">
        <f ca="1">MIN(LOG(1 - Parameters!$B$202/(1+100*EXP(-Parameters!$B$204*'National cons per cap'!FU9/1000))) / LOG(1 - (Parameters!$B$201/Parameters!$B$203)^2), 1)</f>
        <v>0.60786526323389145</v>
      </c>
      <c r="FV9" s="22">
        <f ca="1">MIN(LOG(1 - Parameters!$B$202/(1+100*EXP(-Parameters!$B$204*'National cons per cap'!FV9/1000))) / LOG(1 - (Parameters!$B$201/Parameters!$B$203)^2), 1)</f>
        <v>5.7023399785338942E-2</v>
      </c>
      <c r="FW9" s="22">
        <f ca="1">MIN(LOG(1 - Parameters!$B$202/(1+100*EXP(-Parameters!$B$204*'National cons per cap'!FW9/1000))) / LOG(1 - (Parameters!$B$201/Parameters!$B$203)^2), 1)</f>
        <v>0.13329002822224392</v>
      </c>
      <c r="FX9" s="22">
        <f ca="1">MIN(LOG(1 - Parameters!$B$202/(1+100*EXP(-Parameters!$B$204*'National cons per cap'!FX9/1000))) / LOG(1 - (Parameters!$B$201/Parameters!$B$203)^2), 1)</f>
        <v>1.7202539616579006E-2</v>
      </c>
      <c r="FY9" s="22">
        <f>MIN(LOG(1 - Parameters!$B$202/(1+100*EXP(-Parameters!$B$204*'National cons per cap'!FY9/1000))) / LOG(1 - (Parameters!$B$201/Parameters!$B$203)^2), 1)</f>
        <v>9.802617410493028E-3</v>
      </c>
      <c r="FZ9" s="22">
        <f ca="1">MIN(LOG(1 - Parameters!$B$202/(1+100*EXP(-Parameters!$B$204*'National cons per cap'!FZ9/1000))) / LOG(1 - (Parameters!$B$201/Parameters!$B$203)^2), 1)</f>
        <v>1.3835285911754956E-2</v>
      </c>
      <c r="GA9" s="22">
        <f ca="1">MIN(LOG(1 - Parameters!$B$202/(1+100*EXP(-Parameters!$B$204*'National cons per cap'!GA9/1000))) / LOG(1 - (Parameters!$B$201/Parameters!$B$203)^2), 1)</f>
        <v>1.2840111236050309E-2</v>
      </c>
      <c r="GB9" s="22">
        <f ca="1">MIN(LOG(1 - Parameters!$B$202/(1+100*EXP(-Parameters!$B$204*'National cons per cap'!GB9/1000))) / LOG(1 - (Parameters!$B$201/Parameters!$B$203)^2), 1)</f>
        <v>4.2483288611885744E-2</v>
      </c>
      <c r="GC9" s="22">
        <f ca="1">MIN(LOG(1 - Parameters!$B$202/(1+100*EXP(-Parameters!$B$204*'National cons per cap'!GC9/1000))) / LOG(1 - (Parameters!$B$201/Parameters!$B$203)^2), 1)</f>
        <v>0.17972756936208903</v>
      </c>
      <c r="GD9" s="22">
        <f ca="1">MIN(LOG(1 - Parameters!$B$202/(1+100*EXP(-Parameters!$B$204*'National cons per cap'!GD9/1000))) / LOG(1 - (Parameters!$B$201/Parameters!$B$203)^2), 1)</f>
        <v>0.97309014097170232</v>
      </c>
      <c r="GE9" s="22">
        <f ca="1">MIN(LOG(1 - Parameters!$B$202/(1+100*EXP(-Parameters!$B$204*'National cons per cap'!GE9/1000))) / LOG(1 - (Parameters!$B$201/Parameters!$B$203)^2), 1)</f>
        <v>2.0220728522900463E-2</v>
      </c>
      <c r="GF9" s="22">
        <f ca="1">MIN(LOG(1 - Parameters!$B$202/(1+100*EXP(-Parameters!$B$204*'National cons per cap'!GF9/1000))) / LOG(1 - (Parameters!$B$201/Parameters!$B$203)^2), 1)</f>
        <v>0.11374033219597436</v>
      </c>
      <c r="GG9" s="22">
        <f ca="1">MIN(LOG(1 - Parameters!$B$202/(1+100*EXP(-Parameters!$B$204*'National cons per cap'!GG9/1000))) / LOG(1 - (Parameters!$B$201/Parameters!$B$203)^2), 1)</f>
        <v>2.261536348511305E-2</v>
      </c>
      <c r="GH9" s="22">
        <f ca="1">MIN(LOG(1 - Parameters!$B$202/(1+100*EXP(-Parameters!$B$204*'National cons per cap'!GH9/1000))) / LOG(1 - (Parameters!$B$201/Parameters!$B$203)^2), 1)</f>
        <v>1.7873532668885046E-2</v>
      </c>
      <c r="GI9" s="22">
        <f ca="1">MIN(LOG(1 - Parameters!$B$202/(1+100*EXP(-Parameters!$B$204*'National cons per cap'!GI9/1000))) / LOG(1 - (Parameters!$B$201/Parameters!$B$203)^2), 1)</f>
        <v>2.8770216274606762E-2</v>
      </c>
      <c r="GJ9" s="22">
        <f ca="1">MIN(LOG(1 - Parameters!$B$202/(1+100*EXP(-Parameters!$B$204*'National cons per cap'!GJ9/1000))) / LOG(1 - (Parameters!$B$201/Parameters!$B$203)^2), 1)</f>
        <v>1.9983023822768294E-2</v>
      </c>
      <c r="GK9" s="22">
        <f ca="1">MIN(LOG(1 - Parameters!$B$202/(1+100*EXP(-Parameters!$B$204*'National cons per cap'!GK9/1000))) / LOG(1 - (Parameters!$B$201/Parameters!$B$203)^2), 1)</f>
        <v>7.6372564976267182E-2</v>
      </c>
      <c r="GL9" s="22">
        <f ca="1">MIN(LOG(1 - Parameters!$B$202/(1+100*EXP(-Parameters!$B$204*'National cons per cap'!GL9/1000))) / LOG(1 - (Parameters!$B$201/Parameters!$B$203)^2), 1)</f>
        <v>1.5671317208901123E-2</v>
      </c>
      <c r="GM9" s="22">
        <f ca="1">MIN(LOG(1 - Parameters!$B$202/(1+100*EXP(-Parameters!$B$204*'National cons per cap'!GM9/1000))) / LOG(1 - (Parameters!$B$201/Parameters!$B$203)^2), 1)</f>
        <v>1.5084543652779503E-2</v>
      </c>
    </row>
    <row r="10" spans="1:195" x14ac:dyDescent="0.25">
      <c r="A10" s="15">
        <v>2018</v>
      </c>
      <c r="B10" s="22">
        <f ca="1">MIN(LOG(1 - Parameters!$B$202/(1+100*EXP(-Parameters!$B$204*'National cons per cap'!B10/1000))) / LOG(1 - (Parameters!$B$201/Parameters!$B$203)^2), 1)</f>
        <v>1.5131382361215475E-2</v>
      </c>
      <c r="C10" s="22">
        <f ca="1">MIN(LOG(1 - Parameters!$B$202/(1+100*EXP(-Parameters!$B$204*'National cons per cap'!C10/1000))) / LOG(1 - (Parameters!$B$201/Parameters!$B$203)^2), 1)</f>
        <v>2.3571386141315449E-2</v>
      </c>
      <c r="D10" s="22">
        <f ca="1">MIN(LOG(1 - Parameters!$B$202/(1+100*EXP(-Parameters!$B$204*'National cons per cap'!D10/1000))) / LOG(1 - (Parameters!$B$201/Parameters!$B$203)^2), 1)</f>
        <v>4.5967504107290863E-2</v>
      </c>
      <c r="E10" s="22">
        <f>MIN(LOG(1 - Parameters!$B$202/(1+100*EXP(-Parameters!$B$204*'National cons per cap'!E10/1000))) / LOG(1 - (Parameters!$B$201/Parameters!$B$203)^2), 1)</f>
        <v>9.802617410493028E-3</v>
      </c>
      <c r="F10" s="22">
        <f ca="1">MIN(LOG(1 - Parameters!$B$202/(1+100*EXP(-Parameters!$B$204*'National cons per cap'!F10/1000))) / LOG(1 - (Parameters!$B$201/Parameters!$B$203)^2), 1)</f>
        <v>0.98776471545919298</v>
      </c>
      <c r="G10" s="22">
        <f ca="1">MIN(LOG(1 - Parameters!$B$202/(1+100*EXP(-Parameters!$B$204*'National cons per cap'!G10/1000))) / LOG(1 - (Parameters!$B$201/Parameters!$B$203)^2), 1)</f>
        <v>0.2366238614278072</v>
      </c>
      <c r="H10" s="22">
        <f ca="1">MIN(LOG(1 - Parameters!$B$202/(1+100*EXP(-Parameters!$B$204*'National cons per cap'!H10/1000))) / LOG(1 - (Parameters!$B$201/Parameters!$B$203)^2), 1)</f>
        <v>3.4836365792246686E-2</v>
      </c>
      <c r="I10" s="22">
        <f ca="1">MIN(LOG(1 - Parameters!$B$202/(1+100*EXP(-Parameters!$B$204*'National cons per cap'!I10/1000))) / LOG(1 - (Parameters!$B$201/Parameters!$B$203)^2), 1)</f>
        <v>0.21036753291862489</v>
      </c>
      <c r="J10" s="22">
        <f ca="1">MIN(LOG(1 - Parameters!$B$202/(1+100*EXP(-Parameters!$B$204*'National cons per cap'!J10/1000))) / LOG(1 - (Parameters!$B$201/Parameters!$B$203)^2), 1)</f>
        <v>0.83470359534866678</v>
      </c>
      <c r="K10" s="22">
        <f ca="1">MIN(LOG(1 - Parameters!$B$202/(1+100*EXP(-Parameters!$B$204*'National cons per cap'!K10/1000))) / LOG(1 - (Parameters!$B$201/Parameters!$B$203)^2), 1)</f>
        <v>0.86924240693172061</v>
      </c>
      <c r="L10" s="22">
        <f ca="1">MIN(LOG(1 - Parameters!$B$202/(1+100*EXP(-Parameters!$B$204*'National cons per cap'!L10/1000))) / LOG(1 - (Parameters!$B$201/Parameters!$B$203)^2), 1)</f>
        <v>8.6070169154573828E-2</v>
      </c>
      <c r="M10" s="22">
        <f ca="1">MIN(LOG(1 - Parameters!$B$202/(1+100*EXP(-Parameters!$B$204*'National cons per cap'!M10/1000))) / LOG(1 - (Parameters!$B$201/Parameters!$B$203)^2), 1)</f>
        <v>1.1366625452780008E-2</v>
      </c>
      <c r="N10" s="22">
        <f ca="1">MIN(LOG(1 - Parameters!$B$202/(1+100*EXP(-Parameters!$B$204*'National cons per cap'!N10/1000))) / LOG(1 - (Parameters!$B$201/Parameters!$B$203)^2), 1)</f>
        <v>0.83579427722760224</v>
      </c>
      <c r="O10" s="22">
        <f ca="1">MIN(LOG(1 - Parameters!$B$202/(1+100*EXP(-Parameters!$B$204*'National cons per cap'!O10/1000))) / LOG(1 - (Parameters!$B$201/Parameters!$B$203)^2), 1)</f>
        <v>1.3751414009115314E-2</v>
      </c>
      <c r="P10" s="22">
        <f ca="1">MIN(LOG(1 - Parameters!$B$202/(1+100*EXP(-Parameters!$B$204*'National cons per cap'!P10/1000))) / LOG(1 - (Parameters!$B$201/Parameters!$B$203)^2), 1)</f>
        <v>1.2667693033329E-2</v>
      </c>
      <c r="Q10" s="22">
        <f ca="1">MIN(LOG(1 - Parameters!$B$202/(1+100*EXP(-Parameters!$B$204*'National cons per cap'!Q10/1000))) / LOG(1 - (Parameters!$B$201/Parameters!$B$203)^2), 1)</f>
        <v>1.5262995216291804E-2</v>
      </c>
      <c r="R10" s="22">
        <f ca="1">MIN(LOG(1 - Parameters!$B$202/(1+100*EXP(-Parameters!$B$204*'National cons per cap'!R10/1000))) / LOG(1 - (Parameters!$B$201/Parameters!$B$203)^2), 1)</f>
        <v>0.10790051569687199</v>
      </c>
      <c r="S10" s="22">
        <f ca="1">MIN(LOG(1 - Parameters!$B$202/(1+100*EXP(-Parameters!$B$204*'National cons per cap'!S10/1000))) / LOG(1 - (Parameters!$B$201/Parameters!$B$203)^2), 1)</f>
        <v>0.78566153274217232</v>
      </c>
      <c r="T10" s="22">
        <f ca="1">MIN(LOG(1 - Parameters!$B$202/(1+100*EXP(-Parameters!$B$204*'National cons per cap'!T10/1000))) / LOG(1 - (Parameters!$B$201/Parameters!$B$203)^2), 1)</f>
        <v>0.56470072638273494</v>
      </c>
      <c r="U10" s="22">
        <f ca="1">MIN(LOG(1 - Parameters!$B$202/(1+100*EXP(-Parameters!$B$204*'National cons per cap'!U10/1000))) / LOG(1 - (Parameters!$B$201/Parameters!$B$203)^2), 1)</f>
        <v>5.6002358940918609E-2</v>
      </c>
      <c r="V10" s="22">
        <f ca="1">MIN(LOG(1 - Parameters!$B$202/(1+100*EXP(-Parameters!$B$204*'National cons per cap'!V10/1000))) / LOG(1 - (Parameters!$B$201/Parameters!$B$203)^2), 1)</f>
        <v>0.14126981426133972</v>
      </c>
      <c r="W10" s="22">
        <f ca="1">MIN(LOG(1 - Parameters!$B$202/(1+100*EXP(-Parameters!$B$204*'National cons per cap'!W10/1000))) / LOG(1 - (Parameters!$B$201/Parameters!$B$203)^2), 1)</f>
        <v>4.273128091086395E-2</v>
      </c>
      <c r="X10" s="22">
        <f ca="1">MIN(LOG(1 - Parameters!$B$202/(1+100*EXP(-Parameters!$B$204*'National cons per cap'!X10/1000))) / LOG(1 - (Parameters!$B$201/Parameters!$B$203)^2), 1)</f>
        <v>0.77757259551211833</v>
      </c>
      <c r="Y10" s="22">
        <f ca="1">MIN(LOG(1 - Parameters!$B$202/(1+100*EXP(-Parameters!$B$204*'National cons per cap'!Y10/1000))) / LOG(1 - (Parameters!$B$201/Parameters!$B$203)^2), 1)</f>
        <v>2.3477674716162786E-2</v>
      </c>
      <c r="Z10" s="22">
        <f ca="1">MIN(LOG(1 - Parameters!$B$202/(1+100*EXP(-Parameters!$B$204*'National cons per cap'!Z10/1000))) / LOG(1 - (Parameters!$B$201/Parameters!$B$203)^2), 1)</f>
        <v>0.1221838282263891</v>
      </c>
      <c r="AA10" s="22">
        <f ca="1">MIN(LOG(1 - Parameters!$B$202/(1+100*EXP(-Parameters!$B$204*'National cons per cap'!AA10/1000))) / LOG(1 - (Parameters!$B$201/Parameters!$B$203)^2), 1)</f>
        <v>0.21983687421956119</v>
      </c>
      <c r="AB10" s="22">
        <f ca="1">MIN(LOG(1 - Parameters!$B$202/(1+100*EXP(-Parameters!$B$204*'National cons per cap'!AB10/1000))) / LOG(1 - (Parameters!$B$201/Parameters!$B$203)^2), 1)</f>
        <v>0.99330163504522451</v>
      </c>
      <c r="AC10" s="22">
        <f ca="1">MIN(LOG(1 - Parameters!$B$202/(1+100*EXP(-Parameters!$B$204*'National cons per cap'!AC10/1000))) / LOG(1 - (Parameters!$B$201/Parameters!$B$203)^2), 1)</f>
        <v>3.4602977962429775E-2</v>
      </c>
      <c r="AD10" s="22">
        <f ca="1">MIN(LOG(1 - Parameters!$B$202/(1+100*EXP(-Parameters!$B$204*'National cons per cap'!AD10/1000))) / LOG(1 - (Parameters!$B$201/Parameters!$B$203)^2), 1)</f>
        <v>5.201567554749903E-2</v>
      </c>
      <c r="AE10" s="22">
        <f ca="1">MIN(LOG(1 - Parameters!$B$202/(1+100*EXP(-Parameters!$B$204*'National cons per cap'!AE10/1000))) / LOG(1 - (Parameters!$B$201/Parameters!$B$203)^2), 1)</f>
        <v>1.1485920943307847E-2</v>
      </c>
      <c r="AF10" s="22">
        <f ca="1">MIN(LOG(1 - Parameters!$B$202/(1+100*EXP(-Parameters!$B$204*'National cons per cap'!AF10/1000))) / LOG(1 - (Parameters!$B$201/Parameters!$B$203)^2), 1)</f>
        <v>0.90223584346093189</v>
      </c>
      <c r="AG10" s="22">
        <f ca="1">MIN(LOG(1 - Parameters!$B$202/(1+100*EXP(-Parameters!$B$204*'National cons per cap'!AG10/1000))) / LOG(1 - (Parameters!$B$201/Parameters!$B$203)^2), 1)</f>
        <v>0.93294774657930724</v>
      </c>
      <c r="AH10" s="22">
        <f ca="1">MIN(LOG(1 - Parameters!$B$202/(1+100*EXP(-Parameters!$B$204*'National cons per cap'!AH10/1000))) / LOG(1 - (Parameters!$B$201/Parameters!$B$203)^2), 1)</f>
        <v>0.18920148237100523</v>
      </c>
      <c r="AI10" s="22">
        <f ca="1">MIN(LOG(1 - Parameters!$B$202/(1+100*EXP(-Parameters!$B$204*'National cons per cap'!AI10/1000))) / LOG(1 - (Parameters!$B$201/Parameters!$B$203)^2), 1)</f>
        <v>3.7948131738589096E-2</v>
      </c>
      <c r="AJ10" s="22">
        <f ca="1">MIN(LOG(1 - Parameters!$B$202/(1+100*EXP(-Parameters!$B$204*'National cons per cap'!AJ10/1000))) / LOG(1 - (Parameters!$B$201/Parameters!$B$203)^2), 1)</f>
        <v>1.6039532667899249E-2</v>
      </c>
      <c r="AK10" s="22">
        <f ca="1">MIN(LOG(1 - Parameters!$B$202/(1+100*EXP(-Parameters!$B$204*'National cons per cap'!AK10/1000))) / LOG(1 - (Parameters!$B$201/Parameters!$B$203)^2), 1)</f>
        <v>1.6154862242100183E-2</v>
      </c>
      <c r="AL10" s="22">
        <f ca="1">MIN(LOG(1 - Parameters!$B$202/(1+100*EXP(-Parameters!$B$204*'National cons per cap'!AL10/1000))) / LOG(1 - (Parameters!$B$201/Parameters!$B$203)^2), 1)</f>
        <v>1.110953291565735E-2</v>
      </c>
      <c r="AM10" s="22">
        <f ca="1">MIN(LOG(1 - Parameters!$B$202/(1+100*EXP(-Parameters!$B$204*'National cons per cap'!AM10/1000))) / LOG(1 - (Parameters!$B$201/Parameters!$B$203)^2), 1)</f>
        <v>2.3872803341547684E-2</v>
      </c>
      <c r="AN10" s="22">
        <f ca="1">MIN(LOG(1 - Parameters!$B$202/(1+100*EXP(-Parameters!$B$204*'National cons per cap'!AN10/1000))) / LOG(1 - (Parameters!$B$201/Parameters!$B$203)^2), 1)</f>
        <v>6.6310599547476048E-2</v>
      </c>
      <c r="AO10" s="22">
        <f ca="1">MIN(LOG(1 - Parameters!$B$202/(1+100*EXP(-Parameters!$B$204*'National cons per cap'!AO10/1000))) / LOG(1 - (Parameters!$B$201/Parameters!$B$203)^2), 1)</f>
        <v>1.560813581612178E-2</v>
      </c>
      <c r="AP10" s="22">
        <f ca="1">MIN(LOG(1 - Parameters!$B$202/(1+100*EXP(-Parameters!$B$204*'National cons per cap'!AP10/1000))) / LOG(1 - (Parameters!$B$201/Parameters!$B$203)^2), 1)</f>
        <v>2.3180216187323639E-2</v>
      </c>
      <c r="AQ10" s="22">
        <f ca="1">MIN(LOG(1 - Parameters!$B$202/(1+100*EXP(-Parameters!$B$204*'National cons per cap'!AQ10/1000))) / LOG(1 - (Parameters!$B$201/Parameters!$B$203)^2), 1)</f>
        <v>0.10092550925686669</v>
      </c>
      <c r="AR10" s="22">
        <f>MIN(LOG(1 - Parameters!$B$202/(1+100*EXP(-Parameters!$B$204*'National cons per cap'!AR10/1000))) / LOG(1 - (Parameters!$B$201/Parameters!$B$203)^2), 1)</f>
        <v>9.802617410493028E-3</v>
      </c>
      <c r="AS10" s="22">
        <f ca="1">MIN(LOG(1 - Parameters!$B$202/(1+100*EXP(-Parameters!$B$204*'National cons per cap'!AS10/1000))) / LOG(1 - (Parameters!$B$201/Parameters!$B$203)^2), 1)</f>
        <v>0.79931736270104037</v>
      </c>
      <c r="AT10" s="22">
        <f ca="1">MIN(LOG(1 - Parameters!$B$202/(1+100*EXP(-Parameters!$B$204*'National cons per cap'!AT10/1000))) / LOG(1 - (Parameters!$B$201/Parameters!$B$203)^2), 1)</f>
        <v>0.43288242992227433</v>
      </c>
      <c r="AU10" s="22">
        <f ca="1">MIN(LOG(1 - Parameters!$B$202/(1+100*EXP(-Parameters!$B$204*'National cons per cap'!AU10/1000))) / LOG(1 - (Parameters!$B$201/Parameters!$B$203)^2), 1)</f>
        <v>0.80736955782872544</v>
      </c>
      <c r="AV10" s="22">
        <f ca="1">MIN(LOG(1 - Parameters!$B$202/(1+100*EXP(-Parameters!$B$204*'National cons per cap'!AV10/1000))) / LOG(1 - (Parameters!$B$201/Parameters!$B$203)^2), 1)</f>
        <v>1.5078716831828791E-2</v>
      </c>
      <c r="AW10" s="22">
        <f ca="1">MIN(LOG(1 - Parameters!$B$202/(1+100*EXP(-Parameters!$B$204*'National cons per cap'!AW10/1000))) / LOG(1 - (Parameters!$B$201/Parameters!$B$203)^2), 1)</f>
        <v>4.8159203937004236E-2</v>
      </c>
      <c r="AX10" s="22">
        <f ca="1">MIN(LOG(1 - Parameters!$B$202/(1+100*EXP(-Parameters!$B$204*'National cons per cap'!AX10/1000))) / LOG(1 - (Parameters!$B$201/Parameters!$B$203)^2), 1)</f>
        <v>0.87602194935689237</v>
      </c>
      <c r="AY10" s="22">
        <f ca="1">MIN(LOG(1 - Parameters!$B$202/(1+100*EXP(-Parameters!$B$204*'National cons per cap'!AY10/1000))) / LOG(1 - (Parameters!$B$201/Parameters!$B$203)^2), 1)</f>
        <v>6.9669251995537571E-2</v>
      </c>
      <c r="AZ10" s="22">
        <f ca="1">MIN(LOG(1 - Parameters!$B$202/(1+100*EXP(-Parameters!$B$204*'National cons per cap'!AZ10/1000))) / LOG(1 - (Parameters!$B$201/Parameters!$B$203)^2), 1)</f>
        <v>3.9497568751075553E-2</v>
      </c>
      <c r="BA10" s="22">
        <f ca="1">MIN(LOG(1 - Parameters!$B$202/(1+100*EXP(-Parameters!$B$204*'National cons per cap'!BA10/1000))) / LOG(1 - (Parameters!$B$201/Parameters!$B$203)^2), 1)</f>
        <v>4.267195775000511E-2</v>
      </c>
      <c r="BB10" s="22">
        <f ca="1">MIN(LOG(1 - Parameters!$B$202/(1+100*EXP(-Parameters!$B$204*'National cons per cap'!BB10/1000))) / LOG(1 - (Parameters!$B$201/Parameters!$B$203)^2), 1)</f>
        <v>5.6272004992169493E-2</v>
      </c>
      <c r="BC10" s="22">
        <f ca="1">MIN(LOG(1 - Parameters!$B$202/(1+100*EXP(-Parameters!$B$204*'National cons per cap'!BC10/1000))) / LOG(1 - (Parameters!$B$201/Parameters!$B$203)^2), 1)</f>
        <v>1.3423883161433113E-2</v>
      </c>
      <c r="BD10" s="22">
        <f>MIN(LOG(1 - Parameters!$B$202/(1+100*EXP(-Parameters!$B$204*'National cons per cap'!BD10/1000))) / LOG(1 - (Parameters!$B$201/Parameters!$B$203)^2), 1)</f>
        <v>9.802617410493028E-3</v>
      </c>
      <c r="BE10" s="22">
        <f ca="1">MIN(LOG(1 - Parameters!$B$202/(1+100*EXP(-Parameters!$B$204*'National cons per cap'!BE10/1000))) / LOG(1 - (Parameters!$B$201/Parameters!$B$203)^2), 1)</f>
        <v>0.65448153775051943</v>
      </c>
      <c r="BF10" s="22">
        <f ca="1">MIN(LOG(1 - Parameters!$B$202/(1+100*EXP(-Parameters!$B$204*'National cons per cap'!BF10/1000))) / LOG(1 - (Parameters!$B$201/Parameters!$B$203)^2), 1)</f>
        <v>0.23034656635038894</v>
      </c>
      <c r="BG10" s="22">
        <f ca="1">MIN(LOG(1 - Parameters!$B$202/(1+100*EXP(-Parameters!$B$204*'National cons per cap'!BG10/1000))) / LOG(1 - (Parameters!$B$201/Parameters!$B$203)^2), 1)</f>
        <v>1.1506276944124511E-2</v>
      </c>
      <c r="BH10" s="22">
        <f ca="1">MIN(LOG(1 - Parameters!$B$202/(1+100*EXP(-Parameters!$B$204*'National cons per cap'!BH10/1000))) / LOG(1 - (Parameters!$B$201/Parameters!$B$203)^2), 1)</f>
        <v>0.84684796364873294</v>
      </c>
      <c r="BI10" s="22">
        <f ca="1">MIN(LOG(1 - Parameters!$B$202/(1+100*EXP(-Parameters!$B$204*'National cons per cap'!BI10/1000))) / LOG(1 - (Parameters!$B$201/Parameters!$B$203)^2), 1)</f>
        <v>4.50120459219297E-2</v>
      </c>
      <c r="BJ10" s="22">
        <f ca="1">MIN(LOG(1 - Parameters!$B$202/(1+100*EXP(-Parameters!$B$204*'National cons per cap'!BJ10/1000))) / LOG(1 - (Parameters!$B$201/Parameters!$B$203)^2), 1)</f>
        <v>0.76867773878080814</v>
      </c>
      <c r="BK10" s="22">
        <f ca="1">MIN(LOG(1 - Parameters!$B$202/(1+100*EXP(-Parameters!$B$204*'National cons per cap'!BK10/1000))) / LOG(1 - (Parameters!$B$201/Parameters!$B$203)^2), 1)</f>
        <v>1.7308708832045133E-2</v>
      </c>
      <c r="BL10" s="22">
        <f ca="1">MIN(LOG(1 - Parameters!$B$202/(1+100*EXP(-Parameters!$B$204*'National cons per cap'!BL10/1000))) / LOG(1 - (Parameters!$B$201/Parameters!$B$203)^2), 1)</f>
        <v>6.7556291217658784E-2</v>
      </c>
      <c r="BM10" s="22">
        <f ca="1">MIN(LOG(1 - Parameters!$B$202/(1+100*EXP(-Parameters!$B$204*'National cons per cap'!BM10/1000))) / LOG(1 - (Parameters!$B$201/Parameters!$B$203)^2), 1)</f>
        <v>0.86988271992564448</v>
      </c>
      <c r="BN10" s="22">
        <f ca="1">MIN(LOG(1 - Parameters!$B$202/(1+100*EXP(-Parameters!$B$204*'National cons per cap'!BN10/1000))) / LOG(1 - (Parameters!$B$201/Parameters!$B$203)^2), 1)</f>
        <v>4.0713820513257268E-2</v>
      </c>
      <c r="BO10" s="22">
        <f ca="1">MIN(LOG(1 - Parameters!$B$202/(1+100*EXP(-Parameters!$B$204*'National cons per cap'!BO10/1000))) / LOG(1 - (Parameters!$B$201/Parameters!$B$203)^2), 1)</f>
        <v>1.7394189678570433E-2</v>
      </c>
      <c r="BP10" s="22">
        <f ca="1">MIN(LOG(1 - Parameters!$B$202/(1+100*EXP(-Parameters!$B$204*'National cons per cap'!BP10/1000))) / LOG(1 - (Parameters!$B$201/Parameters!$B$203)^2), 1)</f>
        <v>1.4205100793206572E-2</v>
      </c>
      <c r="BQ10" s="22">
        <f>MIN(LOG(1 - Parameters!$B$202/(1+100*EXP(-Parameters!$B$204*'National cons per cap'!BQ10/1000))) / LOG(1 - (Parameters!$B$201/Parameters!$B$203)^2), 1)</f>
        <v>9.802617410493028E-3</v>
      </c>
      <c r="BR10" s="22">
        <f ca="1">MIN(LOG(1 - Parameters!$B$202/(1+100*EXP(-Parameters!$B$204*'National cons per cap'!BR10/1000))) / LOG(1 - (Parameters!$B$201/Parameters!$B$203)^2), 1)</f>
        <v>1.3211044004677141E-2</v>
      </c>
      <c r="BS10" s="22">
        <f ca="1">MIN(LOG(1 - Parameters!$B$202/(1+100*EXP(-Parameters!$B$204*'National cons per cap'!BS10/1000))) / LOG(1 - (Parameters!$B$201/Parameters!$B$203)^2), 1)</f>
        <v>1.3116116222329183E-2</v>
      </c>
      <c r="BT10" s="22">
        <f ca="1">MIN(LOG(1 - Parameters!$B$202/(1+100*EXP(-Parameters!$B$204*'National cons per cap'!BT10/1000))) / LOG(1 - (Parameters!$B$201/Parameters!$B$203)^2), 1)</f>
        <v>0.7199889759537702</v>
      </c>
      <c r="BU10" s="22">
        <f ca="1">MIN(LOG(1 - Parameters!$B$202/(1+100*EXP(-Parameters!$B$204*'National cons per cap'!BU10/1000))) / LOG(1 - (Parameters!$B$201/Parameters!$B$203)^2), 1)</f>
        <v>0.6543336123684883</v>
      </c>
      <c r="BV10" s="22">
        <f ca="1">MIN(LOG(1 - Parameters!$B$202/(1+100*EXP(-Parameters!$B$204*'National cons per cap'!BV10/1000))) / LOG(1 - (Parameters!$B$201/Parameters!$B$203)^2), 1)</f>
        <v>5.6528483944234292E-2</v>
      </c>
      <c r="BW10" s="22">
        <f ca="1">MIN(LOG(1 - Parameters!$B$202/(1+100*EXP(-Parameters!$B$204*'National cons per cap'!BW10/1000))) / LOG(1 - (Parameters!$B$201/Parameters!$B$203)^2), 1)</f>
        <v>3.427060184506614E-2</v>
      </c>
      <c r="BX10" s="22">
        <f>MIN(LOG(1 - Parameters!$B$202/(1+100*EXP(-Parameters!$B$204*'National cons per cap'!BX10/1000))) / LOG(1 - (Parameters!$B$201/Parameters!$B$203)^2), 1)</f>
        <v>9.802617410493028E-3</v>
      </c>
      <c r="BY10" s="22">
        <f ca="1">MIN(LOG(1 - Parameters!$B$202/(1+100*EXP(-Parameters!$B$204*'National cons per cap'!BY10/1000))) / LOG(1 - (Parameters!$B$201/Parameters!$B$203)^2), 1)</f>
        <v>2.9077825164113925E-2</v>
      </c>
      <c r="BZ10" s="22">
        <f ca="1">MIN(LOG(1 - Parameters!$B$202/(1+100*EXP(-Parameters!$B$204*'National cons per cap'!BZ10/1000))) / LOG(1 - (Parameters!$B$201/Parameters!$B$203)^2), 1)</f>
        <v>0.99291443553394365</v>
      </c>
      <c r="CA10" s="22">
        <f ca="1">MIN(LOG(1 - Parameters!$B$202/(1+100*EXP(-Parameters!$B$204*'National cons per cap'!CA10/1000))) / LOG(1 - (Parameters!$B$201/Parameters!$B$203)^2), 1)</f>
        <v>1.949475797152735E-2</v>
      </c>
      <c r="CB10" s="22">
        <f ca="1">MIN(LOG(1 - Parameters!$B$202/(1+100*EXP(-Parameters!$B$204*'National cons per cap'!CB10/1000))) / LOG(1 - (Parameters!$B$201/Parameters!$B$203)^2), 1)</f>
        <v>0.19963688494934009</v>
      </c>
      <c r="CC10" s="22">
        <f ca="1">MIN(LOG(1 - Parameters!$B$202/(1+100*EXP(-Parameters!$B$204*'National cons per cap'!CC10/1000))) / LOG(1 - (Parameters!$B$201/Parameters!$B$203)^2), 1)</f>
        <v>1.2524861548797218E-2</v>
      </c>
      <c r="CD10" s="22">
        <f ca="1">MIN(LOG(1 - Parameters!$B$202/(1+100*EXP(-Parameters!$B$204*'National cons per cap'!CD10/1000))) / LOG(1 - (Parameters!$B$201/Parameters!$B$203)^2), 1)</f>
        <v>0.25836307523391022</v>
      </c>
      <c r="CE10" s="22">
        <f ca="1">MIN(LOG(1 - Parameters!$B$202/(1+100*EXP(-Parameters!$B$204*'National cons per cap'!CE10/1000))) / LOG(1 - (Parameters!$B$201/Parameters!$B$203)^2), 1)</f>
        <v>5.2025479406052455E-2</v>
      </c>
      <c r="CF10" s="22">
        <f ca="1">MIN(LOG(1 - Parameters!$B$202/(1+100*EXP(-Parameters!$B$204*'National cons per cap'!CF10/1000))) / LOG(1 - (Parameters!$B$201/Parameters!$B$203)^2), 1)</f>
        <v>2.2062215395846026E-2</v>
      </c>
      <c r="CG10" s="22">
        <f ca="1">MIN(LOG(1 - Parameters!$B$202/(1+100*EXP(-Parameters!$B$204*'National cons per cap'!CG10/1000))) / LOG(1 - (Parameters!$B$201/Parameters!$B$203)^2), 1)</f>
        <v>0.92000068847711536</v>
      </c>
      <c r="CH10" s="22">
        <f ca="1">MIN(LOG(1 - Parameters!$B$202/(1+100*EXP(-Parameters!$B$204*'National cons per cap'!CH10/1000))) / LOG(1 - (Parameters!$B$201/Parameters!$B$203)^2), 1)</f>
        <v>0.15858599364056561</v>
      </c>
      <c r="CI10" s="22">
        <f ca="1">MIN(LOG(1 - Parameters!$B$202/(1+100*EXP(-Parameters!$B$204*'National cons per cap'!CI10/1000))) / LOG(1 - (Parameters!$B$201/Parameters!$B$203)^2), 1)</f>
        <v>5.4276270533697678E-2</v>
      </c>
      <c r="CJ10" s="22">
        <f ca="1">MIN(LOG(1 - Parameters!$B$202/(1+100*EXP(-Parameters!$B$204*'National cons per cap'!CJ10/1000))) / LOG(1 - (Parameters!$B$201/Parameters!$B$203)^2), 1)</f>
        <v>0.94389040570361704</v>
      </c>
      <c r="CK10" s="22">
        <f ca="1">MIN(LOG(1 - Parameters!$B$202/(1+100*EXP(-Parameters!$B$204*'National cons per cap'!CK10/1000))) / LOG(1 - (Parameters!$B$201/Parameters!$B$203)^2), 1)</f>
        <v>0.48823417712145989</v>
      </c>
      <c r="CL10" s="22">
        <f ca="1">MIN(LOG(1 - Parameters!$B$202/(1+100*EXP(-Parameters!$B$204*'National cons per cap'!CL10/1000))) / LOG(1 - (Parameters!$B$201/Parameters!$B$203)^2), 1)</f>
        <v>0.78572109092646181</v>
      </c>
      <c r="CM10" s="22">
        <f ca="1">MIN(LOG(1 - Parameters!$B$202/(1+100*EXP(-Parameters!$B$204*'National cons per cap'!CM10/1000))) / LOG(1 - (Parameters!$B$201/Parameters!$B$203)^2), 1)</f>
        <v>4.369178773401293E-2</v>
      </c>
      <c r="CN10" s="22">
        <f ca="1">MIN(LOG(1 - Parameters!$B$202/(1+100*EXP(-Parameters!$B$204*'National cons per cap'!CN10/1000))) / LOG(1 - (Parameters!$B$201/Parameters!$B$203)^2), 1)</f>
        <v>5.2201019398356426E-2</v>
      </c>
      <c r="CO10" s="22">
        <f ca="1">MIN(LOG(1 - Parameters!$B$202/(1+100*EXP(-Parameters!$B$204*'National cons per cap'!CO10/1000))) / LOG(1 - (Parameters!$B$201/Parameters!$B$203)^2), 1)</f>
        <v>0.95017474647600852</v>
      </c>
      <c r="CP10" s="22">
        <f ca="1">MIN(LOG(1 - Parameters!$B$202/(1+100*EXP(-Parameters!$B$204*'National cons per cap'!CP10/1000))) / LOG(1 - (Parameters!$B$201/Parameters!$B$203)^2), 1)</f>
        <v>0.23663251365226376</v>
      </c>
      <c r="CQ10" s="22">
        <f ca="1">MIN(LOG(1 - Parameters!$B$202/(1+100*EXP(-Parameters!$B$204*'National cons per cap'!CQ10/1000))) / LOG(1 - (Parameters!$B$201/Parameters!$B$203)^2), 1)</f>
        <v>1.5427228903435147E-2</v>
      </c>
      <c r="CR10" s="22">
        <f ca="1">MIN(LOG(1 - Parameters!$B$202/(1+100*EXP(-Parameters!$B$204*'National cons per cap'!CR10/1000))) / LOG(1 - (Parameters!$B$201/Parameters!$B$203)^2), 1)</f>
        <v>1.7462763755118037E-2</v>
      </c>
      <c r="CS10" s="22">
        <f ca="1">MIN(LOG(1 - Parameters!$B$202/(1+100*EXP(-Parameters!$B$204*'National cons per cap'!CS10/1000))) / LOG(1 - (Parameters!$B$201/Parameters!$B$203)^2), 1)</f>
        <v>1.7535631302317358E-2</v>
      </c>
      <c r="CT10" s="22">
        <f ca="1">MIN(LOG(1 - Parameters!$B$202/(1+100*EXP(-Parameters!$B$204*'National cons per cap'!CT10/1000))) / LOG(1 - (Parameters!$B$201/Parameters!$B$203)^2), 1)</f>
        <v>0.3723464707787732</v>
      </c>
      <c r="CU10" s="22">
        <f ca="1">MIN(LOG(1 - Parameters!$B$202/(1+100*EXP(-Parameters!$B$204*'National cons per cap'!CU10/1000))) / LOG(1 - (Parameters!$B$201/Parameters!$B$203)^2), 1)</f>
        <v>0.77664557194481521</v>
      </c>
      <c r="CV10" s="22">
        <f ca="1">MIN(LOG(1 - Parameters!$B$202/(1+100*EXP(-Parameters!$B$204*'National cons per cap'!CV10/1000))) / LOG(1 - (Parameters!$B$201/Parameters!$B$203)^2), 1)</f>
        <v>0.95350527028383236</v>
      </c>
      <c r="CW10" s="22">
        <f ca="1">MIN(LOG(1 - Parameters!$B$202/(1+100*EXP(-Parameters!$B$204*'National cons per cap'!CW10/1000))) / LOG(1 - (Parameters!$B$201/Parameters!$B$203)^2), 1)</f>
        <v>2.711814604982981E-2</v>
      </c>
      <c r="CX10" s="22">
        <f ca="1">MIN(LOG(1 - Parameters!$B$202/(1+100*EXP(-Parameters!$B$204*'National cons per cap'!CX10/1000))) / LOG(1 - (Parameters!$B$201/Parameters!$B$203)^2), 1)</f>
        <v>0.15416253241239206</v>
      </c>
      <c r="CY10" s="22">
        <f ca="1">MIN(LOG(1 - Parameters!$B$202/(1+100*EXP(-Parameters!$B$204*'National cons per cap'!CY10/1000))) / LOG(1 - (Parameters!$B$201/Parameters!$B$203)^2), 1)</f>
        <v>1.338440294107994E-2</v>
      </c>
      <c r="CZ10" s="22">
        <f ca="1">MIN(LOG(1 - Parameters!$B$202/(1+100*EXP(-Parameters!$B$204*'National cons per cap'!CZ10/1000))) / LOG(1 - (Parameters!$B$201/Parameters!$B$203)^2), 1)</f>
        <v>8.4536608113045503E-2</v>
      </c>
      <c r="DA10" s="22">
        <f>MIN(LOG(1 - Parameters!$B$202/(1+100*EXP(-Parameters!$B$204*'National cons per cap'!DA10/1000))) / LOG(1 - (Parameters!$B$201/Parameters!$B$203)^2), 1)</f>
        <v>9.802617410493028E-3</v>
      </c>
      <c r="DB10" s="22">
        <f ca="1">MIN(LOG(1 - Parameters!$B$202/(1+100*EXP(-Parameters!$B$204*'National cons per cap'!DB10/1000))) / LOG(1 - (Parameters!$B$201/Parameters!$B$203)^2), 1)</f>
        <v>5.6299424554698399E-2</v>
      </c>
      <c r="DC10" s="22">
        <f ca="1">MIN(LOG(1 - Parameters!$B$202/(1+100*EXP(-Parameters!$B$204*'National cons per cap'!DC10/1000))) / LOG(1 - (Parameters!$B$201/Parameters!$B$203)^2), 1)</f>
        <v>1.4228512820878052E-2</v>
      </c>
      <c r="DD10" s="22">
        <f ca="1">MIN(LOG(1 - Parameters!$B$202/(1+100*EXP(-Parameters!$B$204*'National cons per cap'!DD10/1000))) / LOG(1 - (Parameters!$B$201/Parameters!$B$203)^2), 1)</f>
        <v>0.24514430975778101</v>
      </c>
      <c r="DE10" s="22">
        <f ca="1">MIN(LOG(1 - Parameters!$B$202/(1+100*EXP(-Parameters!$B$204*'National cons per cap'!DE10/1000))) / LOG(1 - (Parameters!$B$201/Parameters!$B$203)^2), 1)</f>
        <v>0.99982946480867396</v>
      </c>
      <c r="DF10" s="22">
        <f ca="1">MIN(LOG(1 - Parameters!$B$202/(1+100*EXP(-Parameters!$B$204*'National cons per cap'!DF10/1000))) / LOG(1 - (Parameters!$B$201/Parameters!$B$203)^2), 1)</f>
        <v>0.14973087140345423</v>
      </c>
      <c r="DG10" s="22">
        <f ca="1">MIN(LOG(1 - Parameters!$B$202/(1+100*EXP(-Parameters!$B$204*'National cons per cap'!DG10/1000))) / LOG(1 - (Parameters!$B$201/Parameters!$B$203)^2), 1)</f>
        <v>2.5761775035459927E-2</v>
      </c>
      <c r="DH10" s="22">
        <f ca="1">MIN(LOG(1 - Parameters!$B$202/(1+100*EXP(-Parameters!$B$204*'National cons per cap'!DH10/1000))) / LOG(1 - (Parameters!$B$201/Parameters!$B$203)^2), 1)</f>
        <v>2.4375639729676046E-2</v>
      </c>
      <c r="DI10" s="22">
        <f ca="1">MIN(LOG(1 - Parameters!$B$202/(1+100*EXP(-Parameters!$B$204*'National cons per cap'!DI10/1000))) / LOG(1 - (Parameters!$B$201/Parameters!$B$203)^2), 1)</f>
        <v>1.2809255401120557E-2</v>
      </c>
      <c r="DJ10" s="22">
        <f ca="1">MIN(LOG(1 - Parameters!$B$202/(1+100*EXP(-Parameters!$B$204*'National cons per cap'!DJ10/1000))) / LOG(1 - (Parameters!$B$201/Parameters!$B$203)^2), 1)</f>
        <v>0.12281605730224872</v>
      </c>
      <c r="DK10" s="22">
        <f ca="1">MIN(LOG(1 - Parameters!$B$202/(1+100*EXP(-Parameters!$B$204*'National cons per cap'!DK10/1000))) / LOG(1 - (Parameters!$B$201/Parameters!$B$203)^2), 1)</f>
        <v>5.6680528747825698E-2</v>
      </c>
      <c r="DL10" s="22">
        <f ca="1">MIN(LOG(1 - Parameters!$B$202/(1+100*EXP(-Parameters!$B$204*'National cons per cap'!DL10/1000))) / LOG(1 - (Parameters!$B$201/Parameters!$B$203)^2), 1)</f>
        <v>1.3805547498176725E-2</v>
      </c>
      <c r="DM10" s="22">
        <f ca="1">MIN(LOG(1 - Parameters!$B$202/(1+100*EXP(-Parameters!$B$204*'National cons per cap'!DM10/1000))) / LOG(1 - (Parameters!$B$201/Parameters!$B$203)^2), 1)</f>
        <v>2.0439681202272405E-2</v>
      </c>
      <c r="DN10" s="22">
        <f ca="1">MIN(LOG(1 - Parameters!$B$202/(1+100*EXP(-Parameters!$B$204*'National cons per cap'!DN10/1000))) / LOG(1 - (Parameters!$B$201/Parameters!$B$203)^2), 1)</f>
        <v>0.13764781740988347</v>
      </c>
      <c r="DO10" s="22">
        <f ca="1">MIN(LOG(1 - Parameters!$B$202/(1+100*EXP(-Parameters!$B$204*'National cons per cap'!DO10/1000))) / LOG(1 - (Parameters!$B$201/Parameters!$B$203)^2), 1)</f>
        <v>4.5662436886575869E-2</v>
      </c>
      <c r="DP10" s="22">
        <f ca="1">MIN(LOG(1 - Parameters!$B$202/(1+100*EXP(-Parameters!$B$204*'National cons per cap'!DP10/1000))) / LOG(1 - (Parameters!$B$201/Parameters!$B$203)^2), 1)</f>
        <v>1.1825258953254732E-2</v>
      </c>
      <c r="DQ10" s="22">
        <f ca="1">MIN(LOG(1 - Parameters!$B$202/(1+100*EXP(-Parameters!$B$204*'National cons per cap'!DQ10/1000))) / LOG(1 - (Parameters!$B$201/Parameters!$B$203)^2), 1)</f>
        <v>1.6744250051838105E-2</v>
      </c>
      <c r="DR10" s="22">
        <f>MIN(LOG(1 - Parameters!$B$202/(1+100*EXP(-Parameters!$B$204*'National cons per cap'!DR10/1000))) / LOG(1 - (Parameters!$B$201/Parameters!$B$203)^2), 1)</f>
        <v>9.802617410493028E-3</v>
      </c>
      <c r="DS10" s="22">
        <f ca="1">MIN(LOG(1 - Parameters!$B$202/(1+100*EXP(-Parameters!$B$204*'National cons per cap'!DS10/1000))) / LOG(1 - (Parameters!$B$201/Parameters!$B$203)^2), 1)</f>
        <v>0.15099714648825938</v>
      </c>
      <c r="DT10" s="22">
        <f ca="1">MIN(LOG(1 - Parameters!$B$202/(1+100*EXP(-Parameters!$B$204*'National cons per cap'!DT10/1000))) / LOG(1 - (Parameters!$B$201/Parameters!$B$203)^2), 1)</f>
        <v>1.2032679769248418E-2</v>
      </c>
      <c r="DU10" s="22">
        <f ca="1">MIN(LOG(1 - Parameters!$B$202/(1+100*EXP(-Parameters!$B$204*'National cons per cap'!DU10/1000))) / LOG(1 - (Parameters!$B$201/Parameters!$B$203)^2), 1)</f>
        <v>0.34672805671038781</v>
      </c>
      <c r="DV10" s="22">
        <f ca="1">MIN(LOG(1 - Parameters!$B$202/(1+100*EXP(-Parameters!$B$204*'National cons per cap'!DV10/1000))) / LOG(1 - (Parameters!$B$201/Parameters!$B$203)^2), 1)</f>
        <v>4.0973294131678162E-2</v>
      </c>
      <c r="DW10" s="22">
        <f>MIN(LOG(1 - Parameters!$B$202/(1+100*EXP(-Parameters!$B$204*'National cons per cap'!DW10/1000))) / LOG(1 - (Parameters!$B$201/Parameters!$B$203)^2), 1)</f>
        <v>9.802617410493028E-3</v>
      </c>
      <c r="DX10" s="22">
        <f ca="1">MIN(LOG(1 - Parameters!$B$202/(1+100*EXP(-Parameters!$B$204*'National cons per cap'!DX10/1000))) / LOG(1 - (Parameters!$B$201/Parameters!$B$203)^2), 1)</f>
        <v>1.1332651417320544E-2</v>
      </c>
      <c r="DY10" s="22">
        <f ca="1">MIN(LOG(1 - Parameters!$B$202/(1+100*EXP(-Parameters!$B$204*'National cons per cap'!DY10/1000))) / LOG(1 - (Parameters!$B$201/Parameters!$B$203)^2), 1)</f>
        <v>2.1641845032751364E-2</v>
      </c>
      <c r="DZ10" s="22">
        <f ca="1">MIN(LOG(1 - Parameters!$B$202/(1+100*EXP(-Parameters!$B$204*'National cons per cap'!DZ10/1000))) / LOG(1 - (Parameters!$B$201/Parameters!$B$203)^2), 1)</f>
        <v>1.9924250886965686E-2</v>
      </c>
      <c r="EA10" s="22">
        <f ca="1">MIN(LOG(1 - Parameters!$B$202/(1+100*EXP(-Parameters!$B$204*'National cons per cap'!EA10/1000))) / LOG(1 - (Parameters!$B$201/Parameters!$B$203)^2), 1)</f>
        <v>0.87849037636683047</v>
      </c>
      <c r="EB10" s="22">
        <f ca="1">MIN(LOG(1 - Parameters!$B$202/(1+100*EXP(-Parameters!$B$204*'National cons per cap'!EB10/1000))) / LOG(1 - (Parameters!$B$201/Parameters!$B$203)^2), 1)</f>
        <v>0.95244762020863316</v>
      </c>
      <c r="EC10" s="22">
        <f ca="1">MIN(LOG(1 - Parameters!$B$202/(1+100*EXP(-Parameters!$B$204*'National cons per cap'!EC10/1000))) / LOG(1 - (Parameters!$B$201/Parameters!$B$203)^2), 1)</f>
        <v>1.3875962538527667E-2</v>
      </c>
      <c r="ED10" s="22">
        <f ca="1">MIN(LOG(1 - Parameters!$B$202/(1+100*EXP(-Parameters!$B$204*'National cons per cap'!ED10/1000))) / LOG(1 - (Parameters!$B$201/Parameters!$B$203)^2), 1)</f>
        <v>3.816330445069311E-2</v>
      </c>
      <c r="EE10" s="22">
        <f ca="1">MIN(LOG(1 - Parameters!$B$202/(1+100*EXP(-Parameters!$B$204*'National cons per cap'!EE10/1000))) / LOG(1 - (Parameters!$B$201/Parameters!$B$203)^2), 1)</f>
        <v>0.66211342303173559</v>
      </c>
      <c r="EF10" s="22">
        <f ca="1">MIN(LOG(1 - Parameters!$B$202/(1+100*EXP(-Parameters!$B$204*'National cons per cap'!EF10/1000))) / LOG(1 - (Parameters!$B$201/Parameters!$B$203)^2), 1)</f>
        <v>0.88235150979020116</v>
      </c>
      <c r="EG10" s="22">
        <f ca="1">MIN(LOG(1 - Parameters!$B$202/(1+100*EXP(-Parameters!$B$204*'National cons per cap'!EG10/1000))) / LOG(1 - (Parameters!$B$201/Parameters!$B$203)^2), 1)</f>
        <v>2.394667668609789E-2</v>
      </c>
      <c r="EH10" s="22">
        <f ca="1">MIN(LOG(1 - Parameters!$B$202/(1+100*EXP(-Parameters!$B$204*'National cons per cap'!EH10/1000))) / LOG(1 - (Parameters!$B$201/Parameters!$B$203)^2), 1)</f>
        <v>0.11539506055432039</v>
      </c>
      <c r="EI10" s="22">
        <f ca="1">MIN(LOG(1 - Parameters!$B$202/(1+100*EXP(-Parameters!$B$204*'National cons per cap'!EI10/1000))) / LOG(1 - (Parameters!$B$201/Parameters!$B$203)^2), 1)</f>
        <v>5.2653469036494017E-2</v>
      </c>
      <c r="EJ10" s="22">
        <f ca="1">MIN(LOG(1 - Parameters!$B$202/(1+100*EXP(-Parameters!$B$204*'National cons per cap'!EJ10/1000))) / LOG(1 - (Parameters!$B$201/Parameters!$B$203)^2), 1)</f>
        <v>2.3181756468760358E-2</v>
      </c>
      <c r="EK10" s="22">
        <f ca="1">MIN(LOG(1 - Parameters!$B$202/(1+100*EXP(-Parameters!$B$204*'National cons per cap'!EK10/1000))) / LOG(1 - (Parameters!$B$201/Parameters!$B$203)^2), 1)</f>
        <v>0.25931770941754884</v>
      </c>
      <c r="EL10" s="22">
        <f ca="1">MIN(LOG(1 - Parameters!$B$202/(1+100*EXP(-Parameters!$B$204*'National cons per cap'!EL10/1000))) / LOG(1 - (Parameters!$B$201/Parameters!$B$203)^2), 1)</f>
        <v>1.8848474252374389E-2</v>
      </c>
      <c r="EM10" s="22">
        <f ca="1">MIN(LOG(1 - Parameters!$B$202/(1+100*EXP(-Parameters!$B$204*'National cons per cap'!EM10/1000))) / LOG(1 - (Parameters!$B$201/Parameters!$B$203)^2), 1)</f>
        <v>0.27324408039060999</v>
      </c>
      <c r="EN10" s="22">
        <f ca="1">MIN(LOG(1 - Parameters!$B$202/(1+100*EXP(-Parameters!$B$204*'National cons per cap'!EN10/1000))) / LOG(1 - (Parameters!$B$201/Parameters!$B$203)^2), 1)</f>
        <v>0.7295173592183638</v>
      </c>
      <c r="EO10" s="22">
        <f>MIN(LOG(1 - Parameters!$B$202/(1+100*EXP(-Parameters!$B$204*'National cons per cap'!EO10/1000))) / LOG(1 - (Parameters!$B$201/Parameters!$B$203)^2), 1)</f>
        <v>9.802617410493028E-3</v>
      </c>
      <c r="EP10" s="22">
        <f ca="1">MIN(LOG(1 - Parameters!$B$202/(1+100*EXP(-Parameters!$B$204*'National cons per cap'!EP10/1000))) / LOG(1 - (Parameters!$B$201/Parameters!$B$203)^2), 1)</f>
        <v>0.57936108487276239</v>
      </c>
      <c r="EQ10" s="22">
        <f ca="1">MIN(LOG(1 - Parameters!$B$202/(1+100*EXP(-Parameters!$B$204*'National cons per cap'!EQ10/1000))) / LOG(1 - (Parameters!$B$201/Parameters!$B$203)^2), 1)</f>
        <v>4.9011818765393171E-2</v>
      </c>
      <c r="ER10" s="22">
        <f ca="1">MIN(LOG(1 - Parameters!$B$202/(1+100*EXP(-Parameters!$B$204*'National cons per cap'!ER10/1000))) / LOG(1 - (Parameters!$B$201/Parameters!$B$203)^2), 1)</f>
        <v>2.2068456419801118E-2</v>
      </c>
      <c r="ES10" s="22">
        <f ca="1">MIN(LOG(1 - Parameters!$B$202/(1+100*EXP(-Parameters!$B$204*'National cons per cap'!ES10/1000))) / LOG(1 - (Parameters!$B$201/Parameters!$B$203)^2), 1)</f>
        <v>0.99897189941193398</v>
      </c>
      <c r="ET10" s="22">
        <f>MIN(LOG(1 - Parameters!$B$202/(1+100*EXP(-Parameters!$B$204*'National cons per cap'!ET10/1000))) / LOG(1 - (Parameters!$B$201/Parameters!$B$203)^2), 1)</f>
        <v>9.802617410493028E-3</v>
      </c>
      <c r="EU10" s="22">
        <f ca="1">MIN(LOG(1 - Parameters!$B$202/(1+100*EXP(-Parameters!$B$204*'National cons per cap'!EU10/1000))) / LOG(1 - (Parameters!$B$201/Parameters!$B$203)^2), 1)</f>
        <v>0.13989733803559498</v>
      </c>
      <c r="EV10" s="22">
        <f ca="1">MIN(LOG(1 - Parameters!$B$202/(1+100*EXP(-Parameters!$B$204*'National cons per cap'!EV10/1000))) / LOG(1 - (Parameters!$B$201/Parameters!$B$203)^2), 1)</f>
        <v>0.32064039730062033</v>
      </c>
      <c r="EW10" s="22">
        <f ca="1">MIN(LOG(1 - Parameters!$B$202/(1+100*EXP(-Parameters!$B$204*'National cons per cap'!EW10/1000))) / LOG(1 - (Parameters!$B$201/Parameters!$B$203)^2), 1)</f>
        <v>1.2714079454135408E-2</v>
      </c>
      <c r="EX10" s="22">
        <f ca="1">MIN(LOG(1 - Parameters!$B$202/(1+100*EXP(-Parameters!$B$204*'National cons per cap'!EX10/1000))) / LOG(1 - (Parameters!$B$201/Parameters!$B$203)^2), 1)</f>
        <v>0.70483101699114714</v>
      </c>
      <c r="EY10" s="22">
        <f ca="1">MIN(LOG(1 - Parameters!$B$202/(1+100*EXP(-Parameters!$B$204*'National cons per cap'!EY10/1000))) / LOG(1 - (Parameters!$B$201/Parameters!$B$203)^2), 1)</f>
        <v>1.8613067014444522E-2</v>
      </c>
      <c r="EZ10" s="22">
        <f ca="1">MIN(LOG(1 - Parameters!$B$202/(1+100*EXP(-Parameters!$B$204*'National cons per cap'!EZ10/1000))) / LOG(1 - (Parameters!$B$201/Parameters!$B$203)^2), 1)</f>
        <v>1.6230630067161755E-2</v>
      </c>
      <c r="FA10" s="22">
        <f ca="1">MIN(LOG(1 - Parameters!$B$202/(1+100*EXP(-Parameters!$B$204*'National cons per cap'!FA10/1000))) / LOG(1 - (Parameters!$B$201/Parameters!$B$203)^2), 1)</f>
        <v>1.6819776572764518E-2</v>
      </c>
      <c r="FB10" s="22">
        <f ca="1">MIN(LOG(1 - Parameters!$B$202/(1+100*EXP(-Parameters!$B$204*'National cons per cap'!FB10/1000))) / LOG(1 - (Parameters!$B$201/Parameters!$B$203)^2), 1)</f>
        <v>1.2478916655261291E-2</v>
      </c>
      <c r="FC10" s="22">
        <f ca="1">MIN(LOG(1 - Parameters!$B$202/(1+100*EXP(-Parameters!$B$204*'National cons per cap'!FC10/1000))) / LOG(1 - (Parameters!$B$201/Parameters!$B$203)^2), 1)</f>
        <v>3.1978203345699729E-2</v>
      </c>
      <c r="FD10" s="22">
        <f ca="1">MIN(LOG(1 - Parameters!$B$202/(1+100*EXP(-Parameters!$B$204*'National cons per cap'!FD10/1000))) / LOG(1 - (Parameters!$B$201/Parameters!$B$203)^2), 1)</f>
        <v>0.99864786446004472</v>
      </c>
      <c r="FE10" s="22">
        <f>MIN(LOG(1 - Parameters!$B$202/(1+100*EXP(-Parameters!$B$204*'National cons per cap'!FE10/1000))) / LOG(1 - (Parameters!$B$201/Parameters!$B$203)^2), 1)</f>
        <v>9.802617410493028E-3</v>
      </c>
      <c r="FF10" s="22">
        <f ca="1">MIN(LOG(1 - Parameters!$B$202/(1+100*EXP(-Parameters!$B$204*'National cons per cap'!FF10/1000))) / LOG(1 - (Parameters!$B$201/Parameters!$B$203)^2), 1)</f>
        <v>9.2069518068643011E-2</v>
      </c>
      <c r="FG10" s="22">
        <f ca="1">MIN(LOG(1 - Parameters!$B$202/(1+100*EXP(-Parameters!$B$204*'National cons per cap'!FG10/1000))) / LOG(1 - (Parameters!$B$201/Parameters!$B$203)^2), 1)</f>
        <v>2.4715508369727805E-2</v>
      </c>
      <c r="FH10" s="22">
        <f ca="1">MIN(LOG(1 - Parameters!$B$202/(1+100*EXP(-Parameters!$B$204*'National cons per cap'!FH10/1000))) / LOG(1 - (Parameters!$B$201/Parameters!$B$203)^2), 1)</f>
        <v>1.4815648703425688E-2</v>
      </c>
      <c r="FI10" s="22">
        <f ca="1">MIN(LOG(1 - Parameters!$B$202/(1+100*EXP(-Parameters!$B$204*'National cons per cap'!FI10/1000))) / LOG(1 - (Parameters!$B$201/Parameters!$B$203)^2), 1)</f>
        <v>4.2793756372701712E-2</v>
      </c>
      <c r="FJ10" s="22">
        <f ca="1">MIN(LOG(1 - Parameters!$B$202/(1+100*EXP(-Parameters!$B$204*'National cons per cap'!FJ10/1000))) / LOG(1 - (Parameters!$B$201/Parameters!$B$203)^2), 1)</f>
        <v>0.37973522337524174</v>
      </c>
      <c r="FK10" s="22">
        <f ca="1">MIN(LOG(1 - Parameters!$B$202/(1+100*EXP(-Parameters!$B$204*'National cons per cap'!FK10/1000))) / LOG(1 - (Parameters!$B$201/Parameters!$B$203)^2), 1)</f>
        <v>0.44063491247352543</v>
      </c>
      <c r="FL10" s="22">
        <f ca="1">MIN(LOG(1 - Parameters!$B$202/(1+100*EXP(-Parameters!$B$204*'National cons per cap'!FL10/1000))) / LOG(1 - (Parameters!$B$201/Parameters!$B$203)^2), 1)</f>
        <v>0.83589114040436063</v>
      </c>
      <c r="FM10" s="22">
        <f>MIN(LOG(1 - Parameters!$B$202/(1+100*EXP(-Parameters!$B$204*'National cons per cap'!FM10/1000))) / LOG(1 - (Parameters!$B$201/Parameters!$B$203)^2), 1)</f>
        <v>9.802617410493028E-3</v>
      </c>
      <c r="FN10" s="22">
        <f ca="1">MIN(LOG(1 - Parameters!$B$202/(1+100*EXP(-Parameters!$B$204*'National cons per cap'!FN10/1000))) / LOG(1 - (Parameters!$B$201/Parameters!$B$203)^2), 1)</f>
        <v>1.3355120454159271E-2</v>
      </c>
      <c r="FO10" s="22">
        <f ca="1">MIN(LOG(1 - Parameters!$B$202/(1+100*EXP(-Parameters!$B$204*'National cons per cap'!FO10/1000))) / LOG(1 - (Parameters!$B$201/Parameters!$B$203)^2), 1)</f>
        <v>1.2186339365514619E-2</v>
      </c>
      <c r="FP10" s="22">
        <f ca="1">MIN(LOG(1 - Parameters!$B$202/(1+100*EXP(-Parameters!$B$204*'National cons per cap'!FP10/1000))) / LOG(1 - (Parameters!$B$201/Parameters!$B$203)^2), 1)</f>
        <v>0.13016646155557171</v>
      </c>
      <c r="FQ10" s="22">
        <f ca="1">MIN(LOG(1 - Parameters!$B$202/(1+100*EXP(-Parameters!$B$204*'National cons per cap'!FQ10/1000))) / LOG(1 - (Parameters!$B$201/Parameters!$B$203)^2), 1)</f>
        <v>1.5906746767549818E-2</v>
      </c>
      <c r="FR10" s="22">
        <f ca="1">MIN(LOG(1 - Parameters!$B$202/(1+100*EXP(-Parameters!$B$204*'National cons per cap'!FR10/1000))) / LOG(1 - (Parameters!$B$201/Parameters!$B$203)^2), 1)</f>
        <v>5.5359550149498844E-2</v>
      </c>
      <c r="FS10" s="22">
        <f ca="1">MIN(LOG(1 - Parameters!$B$202/(1+100*EXP(-Parameters!$B$204*'National cons per cap'!FS10/1000))) / LOG(1 - (Parameters!$B$201/Parameters!$B$203)^2), 1)</f>
        <v>3.8586515195148698E-2</v>
      </c>
      <c r="FT10" s="22">
        <f ca="1">MIN(LOG(1 - Parameters!$B$202/(1+100*EXP(-Parameters!$B$204*'National cons per cap'!FT10/1000))) / LOG(1 - (Parameters!$B$201/Parameters!$B$203)^2), 1)</f>
        <v>3.1330811511312701E-2</v>
      </c>
      <c r="FU10" s="22">
        <f ca="1">MIN(LOG(1 - Parameters!$B$202/(1+100*EXP(-Parameters!$B$204*'National cons per cap'!FU10/1000))) / LOG(1 - (Parameters!$B$201/Parameters!$B$203)^2), 1)</f>
        <v>0.63912514107829865</v>
      </c>
      <c r="FV10" s="22">
        <f ca="1">MIN(LOG(1 - Parameters!$B$202/(1+100*EXP(-Parameters!$B$204*'National cons per cap'!FV10/1000))) / LOG(1 - (Parameters!$B$201/Parameters!$B$203)^2), 1)</f>
        <v>5.9480370839818685E-2</v>
      </c>
      <c r="FW10" s="22">
        <f ca="1">MIN(LOG(1 - Parameters!$B$202/(1+100*EXP(-Parameters!$B$204*'National cons per cap'!FW10/1000))) / LOG(1 - (Parameters!$B$201/Parameters!$B$203)^2), 1)</f>
        <v>0.13859775567267613</v>
      </c>
      <c r="FX10" s="22">
        <f ca="1">MIN(LOG(1 - Parameters!$B$202/(1+100*EXP(-Parameters!$B$204*'National cons per cap'!FX10/1000))) / LOG(1 - (Parameters!$B$201/Parameters!$B$203)^2), 1)</f>
        <v>1.7687609069874669E-2</v>
      </c>
      <c r="FY10" s="22">
        <f>MIN(LOG(1 - Parameters!$B$202/(1+100*EXP(-Parameters!$B$204*'National cons per cap'!FY10/1000))) / LOG(1 - (Parameters!$B$201/Parameters!$B$203)^2), 1)</f>
        <v>9.802617410493028E-3</v>
      </c>
      <c r="FZ10" s="22">
        <f ca="1">MIN(LOG(1 - Parameters!$B$202/(1+100*EXP(-Parameters!$B$204*'National cons per cap'!FZ10/1000))) / LOG(1 - (Parameters!$B$201/Parameters!$B$203)^2), 1)</f>
        <v>1.3956041580507636E-2</v>
      </c>
      <c r="GA10" s="22">
        <f ca="1">MIN(LOG(1 - Parameters!$B$202/(1+100*EXP(-Parameters!$B$204*'National cons per cap'!GA10/1000))) / LOG(1 - (Parameters!$B$201/Parameters!$B$203)^2), 1)</f>
        <v>1.2928278772095087E-2</v>
      </c>
      <c r="GB10" s="22">
        <f ca="1">MIN(LOG(1 - Parameters!$B$202/(1+100*EXP(-Parameters!$B$204*'National cons per cap'!GB10/1000))) / LOG(1 - (Parameters!$B$201/Parameters!$B$203)^2), 1)</f>
        <v>4.4800178782519767E-2</v>
      </c>
      <c r="GC10" s="22">
        <f ca="1">MIN(LOG(1 - Parameters!$B$202/(1+100*EXP(-Parameters!$B$204*'National cons per cap'!GC10/1000))) / LOG(1 - (Parameters!$B$201/Parameters!$B$203)^2), 1)</f>
        <v>0.19218544605508192</v>
      </c>
      <c r="GD10" s="22">
        <f ca="1">MIN(LOG(1 - Parameters!$B$202/(1+100*EXP(-Parameters!$B$204*'National cons per cap'!GD10/1000))) / LOG(1 - (Parameters!$B$201/Parameters!$B$203)^2), 1)</f>
        <v>0.97644031324274982</v>
      </c>
      <c r="GE10" s="22">
        <f ca="1">MIN(LOG(1 - Parameters!$B$202/(1+100*EXP(-Parameters!$B$204*'National cons per cap'!GE10/1000))) / LOG(1 - (Parameters!$B$201/Parameters!$B$203)^2), 1)</f>
        <v>2.0765212595939542E-2</v>
      </c>
      <c r="GF10" s="22">
        <f ca="1">MIN(LOG(1 - Parameters!$B$202/(1+100*EXP(-Parameters!$B$204*'National cons per cap'!GF10/1000))) / LOG(1 - (Parameters!$B$201/Parameters!$B$203)^2), 1)</f>
        <v>0.12069749594415996</v>
      </c>
      <c r="GG10" s="22">
        <f ca="1">MIN(LOG(1 - Parameters!$B$202/(1+100*EXP(-Parameters!$B$204*'National cons per cap'!GG10/1000))) / LOG(1 - (Parameters!$B$201/Parameters!$B$203)^2), 1)</f>
        <v>2.3664228588207839E-2</v>
      </c>
      <c r="GH10" s="22">
        <f ca="1">MIN(LOG(1 - Parameters!$B$202/(1+100*EXP(-Parameters!$B$204*'National cons per cap'!GH10/1000))) / LOG(1 - (Parameters!$B$201/Parameters!$B$203)^2), 1)</f>
        <v>1.8471371323926133E-2</v>
      </c>
      <c r="GI10" s="22">
        <f ca="1">MIN(LOG(1 - Parameters!$B$202/(1+100*EXP(-Parameters!$B$204*'National cons per cap'!GI10/1000))) / LOG(1 - (Parameters!$B$201/Parameters!$B$203)^2), 1)</f>
        <v>3.049852084832512E-2</v>
      </c>
      <c r="GJ10" s="22">
        <f ca="1">MIN(LOG(1 - Parameters!$B$202/(1+100*EXP(-Parameters!$B$204*'National cons per cap'!GJ10/1000))) / LOG(1 - (Parameters!$B$201/Parameters!$B$203)^2), 1)</f>
        <v>2.0343690390995157E-2</v>
      </c>
      <c r="GK10" s="22">
        <f ca="1">MIN(LOG(1 - Parameters!$B$202/(1+100*EXP(-Parameters!$B$204*'National cons per cap'!GK10/1000))) / LOG(1 - (Parameters!$B$201/Parameters!$B$203)^2), 1)</f>
        <v>8.0282120793727693E-2</v>
      </c>
      <c r="GL10" s="22">
        <f ca="1">MIN(LOG(1 - Parameters!$B$202/(1+100*EXP(-Parameters!$B$204*'National cons per cap'!GL10/1000))) / LOG(1 - (Parameters!$B$201/Parameters!$B$203)^2), 1)</f>
        <v>1.5857973567672587E-2</v>
      </c>
      <c r="GM10" s="22">
        <f ca="1">MIN(LOG(1 - Parameters!$B$202/(1+100*EXP(-Parameters!$B$204*'National cons per cap'!GM10/1000))) / LOG(1 - (Parameters!$B$201/Parameters!$B$203)^2), 1)</f>
        <v>1.5249659894969417E-2</v>
      </c>
    </row>
    <row r="11" spans="1:195" x14ac:dyDescent="0.25">
      <c r="A11" s="15">
        <v>2019</v>
      </c>
      <c r="B11" s="22">
        <f ca="1">MIN(LOG(1 - Parameters!$B$202/(1+100*EXP(-Parameters!$B$204*'National cons per cap'!B11/1000))) / LOG(1 - (Parameters!$B$201/Parameters!$B$203)^2), 1)</f>
        <v>1.5480192793794249E-2</v>
      </c>
      <c r="C11" s="22">
        <f ca="1">MIN(LOG(1 - Parameters!$B$202/(1+100*EXP(-Parameters!$B$204*'National cons per cap'!C11/1000))) / LOG(1 - (Parameters!$B$201/Parameters!$B$203)^2), 1)</f>
        <v>2.4081794818879104E-2</v>
      </c>
      <c r="D11" s="22">
        <f ca="1">MIN(LOG(1 - Parameters!$B$202/(1+100*EXP(-Parameters!$B$204*'National cons per cap'!D11/1000))) / LOG(1 - (Parameters!$B$201/Parameters!$B$203)^2), 1)</f>
        <v>4.7090769744857271E-2</v>
      </c>
      <c r="E11" s="22">
        <f>MIN(LOG(1 - Parameters!$B$202/(1+100*EXP(-Parameters!$B$204*'National cons per cap'!E11/1000))) / LOG(1 - (Parameters!$B$201/Parameters!$B$203)^2), 1)</f>
        <v>9.802617410493028E-3</v>
      </c>
      <c r="F11" s="22">
        <f ca="1">MIN(LOG(1 - Parameters!$B$202/(1+100*EXP(-Parameters!$B$204*'National cons per cap'!F11/1000))) / LOG(1 - (Parameters!$B$201/Parameters!$B$203)^2), 1)</f>
        <v>0.99015824545991848</v>
      </c>
      <c r="G11" s="22">
        <f ca="1">MIN(LOG(1 - Parameters!$B$202/(1+100*EXP(-Parameters!$B$204*'National cons per cap'!G11/1000))) / LOG(1 - (Parameters!$B$201/Parameters!$B$203)^2), 1)</f>
        <v>0.25329361219394064</v>
      </c>
      <c r="H11" s="22">
        <f ca="1">MIN(LOG(1 - Parameters!$B$202/(1+100*EXP(-Parameters!$B$204*'National cons per cap'!H11/1000))) / LOG(1 - (Parameters!$B$201/Parameters!$B$203)^2), 1)</f>
        <v>3.6433749675138037E-2</v>
      </c>
      <c r="I11" s="22">
        <f ca="1">MIN(LOG(1 - Parameters!$B$202/(1+100*EXP(-Parameters!$B$204*'National cons per cap'!I11/1000))) / LOG(1 - (Parameters!$B$201/Parameters!$B$203)^2), 1)</f>
        <v>0.22274358576181819</v>
      </c>
      <c r="J11" s="22">
        <f ca="1">MIN(LOG(1 - Parameters!$B$202/(1+100*EXP(-Parameters!$B$204*'National cons per cap'!J11/1000))) / LOG(1 - (Parameters!$B$201/Parameters!$B$203)^2), 1)</f>
        <v>0.84735299668619113</v>
      </c>
      <c r="K11" s="22">
        <f ca="1">MIN(LOG(1 - Parameters!$B$202/(1+100*EXP(-Parameters!$B$204*'National cons per cap'!K11/1000))) / LOG(1 - (Parameters!$B$201/Parameters!$B$203)^2), 1)</f>
        <v>0.88095888749247431</v>
      </c>
      <c r="L11" s="22">
        <f ca="1">MIN(LOG(1 - Parameters!$B$202/(1+100*EXP(-Parameters!$B$204*'National cons per cap'!L11/1000))) / LOG(1 - (Parameters!$B$201/Parameters!$B$203)^2), 1)</f>
        <v>9.2595190978246603E-2</v>
      </c>
      <c r="M11" s="22">
        <f ca="1">MIN(LOG(1 - Parameters!$B$202/(1+100*EXP(-Parameters!$B$204*'National cons per cap'!M11/1000))) / LOG(1 - (Parameters!$B$201/Parameters!$B$203)^2), 1)</f>
        <v>1.1408383198143418E-2</v>
      </c>
      <c r="N11" s="22">
        <f ca="1">MIN(LOG(1 - Parameters!$B$202/(1+100*EXP(-Parameters!$B$204*'National cons per cap'!N11/1000))) / LOG(1 - (Parameters!$B$201/Parameters!$B$203)^2), 1)</f>
        <v>0.84913417219056875</v>
      </c>
      <c r="O11" s="22">
        <f ca="1">MIN(LOG(1 - Parameters!$B$202/(1+100*EXP(-Parameters!$B$204*'National cons per cap'!O11/1000))) / LOG(1 - (Parameters!$B$201/Parameters!$B$203)^2), 1)</f>
        <v>1.386589835417888E-2</v>
      </c>
      <c r="P11" s="22">
        <f ca="1">MIN(LOG(1 - Parameters!$B$202/(1+100*EXP(-Parameters!$B$204*'National cons per cap'!P11/1000))) / LOG(1 - (Parameters!$B$201/Parameters!$B$203)^2), 1)</f>
        <v>1.2747256923530643E-2</v>
      </c>
      <c r="Q11" s="22">
        <f ca="1">MIN(LOG(1 - Parameters!$B$202/(1+100*EXP(-Parameters!$B$204*'National cons per cap'!Q11/1000))) / LOG(1 - (Parameters!$B$201/Parameters!$B$203)^2), 1)</f>
        <v>1.5616941929225539E-2</v>
      </c>
      <c r="R11" s="22">
        <f ca="1">MIN(LOG(1 - Parameters!$B$202/(1+100*EXP(-Parameters!$B$204*'National cons per cap'!R11/1000))) / LOG(1 - (Parameters!$B$201/Parameters!$B$203)^2), 1)</f>
        <v>0.11187847364635707</v>
      </c>
      <c r="S11" s="22">
        <f ca="1">MIN(LOG(1 - Parameters!$B$202/(1+100*EXP(-Parameters!$B$204*'National cons per cap'!S11/1000))) / LOG(1 - (Parameters!$B$201/Parameters!$B$203)^2), 1)</f>
        <v>0.80795399775808041</v>
      </c>
      <c r="T11" s="22">
        <f ca="1">MIN(LOG(1 - Parameters!$B$202/(1+100*EXP(-Parameters!$B$204*'National cons per cap'!T11/1000))) / LOG(1 - (Parameters!$B$201/Parameters!$B$203)^2), 1)</f>
        <v>0.59324614727884206</v>
      </c>
      <c r="U11" s="22">
        <f ca="1">MIN(LOG(1 - Parameters!$B$202/(1+100*EXP(-Parameters!$B$204*'National cons per cap'!U11/1000))) / LOG(1 - (Parameters!$B$201/Parameters!$B$203)^2), 1)</f>
        <v>5.7568076453106673E-2</v>
      </c>
      <c r="V11" s="22">
        <f ca="1">MIN(LOG(1 - Parameters!$B$202/(1+100*EXP(-Parameters!$B$204*'National cons per cap'!V11/1000))) / LOG(1 - (Parameters!$B$201/Parameters!$B$203)^2), 1)</f>
        <v>0.15396854762718715</v>
      </c>
      <c r="W11" s="22">
        <f ca="1">MIN(LOG(1 - Parameters!$B$202/(1+100*EXP(-Parameters!$B$204*'National cons per cap'!W11/1000))) / LOG(1 - (Parameters!$B$201/Parameters!$B$203)^2), 1)</f>
        <v>4.4311341777481132E-2</v>
      </c>
      <c r="X11" s="22">
        <f ca="1">MIN(LOG(1 - Parameters!$B$202/(1+100*EXP(-Parameters!$B$204*'National cons per cap'!X11/1000))) / LOG(1 - (Parameters!$B$201/Parameters!$B$203)^2), 1)</f>
        <v>0.80163665534953787</v>
      </c>
      <c r="Y11" s="22">
        <f ca="1">MIN(LOG(1 - Parameters!$B$202/(1+100*EXP(-Parameters!$B$204*'National cons per cap'!Y11/1000))) / LOG(1 - (Parameters!$B$201/Parameters!$B$203)^2), 1)</f>
        <v>2.4007479816505233E-2</v>
      </c>
      <c r="Z11" s="22">
        <f ca="1">MIN(LOG(1 - Parameters!$B$202/(1+100*EXP(-Parameters!$B$204*'National cons per cap'!Z11/1000))) / LOG(1 - (Parameters!$B$201/Parameters!$B$203)^2), 1)</f>
        <v>0.12959699629897556</v>
      </c>
      <c r="AA11" s="22">
        <f ca="1">MIN(LOG(1 - Parameters!$B$202/(1+100*EXP(-Parameters!$B$204*'National cons per cap'!AA11/1000))) / LOG(1 - (Parameters!$B$201/Parameters!$B$203)^2), 1)</f>
        <v>0.23479852044657104</v>
      </c>
      <c r="AB11" s="22">
        <f ca="1">MIN(LOG(1 - Parameters!$B$202/(1+100*EXP(-Parameters!$B$204*'National cons per cap'!AB11/1000))) / LOG(1 - (Parameters!$B$201/Parameters!$B$203)^2), 1)</f>
        <v>0.9959363903513847</v>
      </c>
      <c r="AC11" s="22">
        <f ca="1">MIN(LOG(1 - Parameters!$B$202/(1+100*EXP(-Parameters!$B$204*'National cons per cap'!AC11/1000))) / LOG(1 - (Parameters!$B$201/Parameters!$B$203)^2), 1)</f>
        <v>3.6944444000101141E-2</v>
      </c>
      <c r="AD11" s="22">
        <f ca="1">MIN(LOG(1 - Parameters!$B$202/(1+100*EXP(-Parameters!$B$204*'National cons per cap'!AD11/1000))) / LOG(1 - (Parameters!$B$201/Parameters!$B$203)^2), 1)</f>
        <v>5.4133135702302271E-2</v>
      </c>
      <c r="AE11" s="22">
        <f ca="1">MIN(LOG(1 - Parameters!$B$202/(1+100*EXP(-Parameters!$B$204*'National cons per cap'!AE11/1000))) / LOG(1 - (Parameters!$B$201/Parameters!$B$203)^2), 1)</f>
        <v>1.1530736623284892E-2</v>
      </c>
      <c r="AF11" s="22">
        <f ca="1">MIN(LOG(1 - Parameters!$B$202/(1+100*EXP(-Parameters!$B$204*'National cons per cap'!AF11/1000))) / LOG(1 - (Parameters!$B$201/Parameters!$B$203)^2), 1)</f>
        <v>0.91222412031511713</v>
      </c>
      <c r="AG11" s="22">
        <f ca="1">MIN(LOG(1 - Parameters!$B$202/(1+100*EXP(-Parameters!$B$204*'National cons per cap'!AG11/1000))) / LOG(1 - (Parameters!$B$201/Parameters!$B$203)^2), 1)</f>
        <v>0.9400626845174872</v>
      </c>
      <c r="AH11" s="22">
        <f ca="1">MIN(LOG(1 - Parameters!$B$202/(1+100*EXP(-Parameters!$B$204*'National cons per cap'!AH11/1000))) / LOG(1 - (Parameters!$B$201/Parameters!$B$203)^2), 1)</f>
        <v>0.20228697269111925</v>
      </c>
      <c r="AI11" s="22">
        <f ca="1">MIN(LOG(1 - Parameters!$B$202/(1+100*EXP(-Parameters!$B$204*'National cons per cap'!AI11/1000))) / LOG(1 - (Parameters!$B$201/Parameters!$B$203)^2), 1)</f>
        <v>4.0712796068377938E-2</v>
      </c>
      <c r="AJ11" s="22">
        <f ca="1">MIN(LOG(1 - Parameters!$B$202/(1+100*EXP(-Parameters!$B$204*'National cons per cap'!AJ11/1000))) / LOG(1 - (Parameters!$B$201/Parameters!$B$203)^2), 1)</f>
        <v>1.6234729740076972E-2</v>
      </c>
      <c r="AK11" s="22">
        <f ca="1">MIN(LOG(1 - Parameters!$B$202/(1+100*EXP(-Parameters!$B$204*'National cons per cap'!AK11/1000))) / LOG(1 - (Parameters!$B$201/Parameters!$B$203)^2), 1)</f>
        <v>1.6349250135195819E-2</v>
      </c>
      <c r="AL11" s="22">
        <f ca="1">MIN(LOG(1 - Parameters!$B$202/(1+100*EXP(-Parameters!$B$204*'National cons per cap'!AL11/1000))) / LOG(1 - (Parameters!$B$201/Parameters!$B$203)^2), 1)</f>
        <v>1.114380079490199E-2</v>
      </c>
      <c r="AM11" s="22">
        <f ca="1">MIN(LOG(1 - Parameters!$B$202/(1+100*EXP(-Parameters!$B$204*'National cons per cap'!AM11/1000))) / LOG(1 - (Parameters!$B$201/Parameters!$B$203)^2), 1)</f>
        <v>2.4395878747548484E-2</v>
      </c>
      <c r="AN11" s="22">
        <f ca="1">MIN(LOG(1 - Parameters!$B$202/(1+100*EXP(-Parameters!$B$204*'National cons per cap'!AN11/1000))) / LOG(1 - (Parameters!$B$201/Parameters!$B$203)^2), 1)</f>
        <v>6.9505096460679636E-2</v>
      </c>
      <c r="AO11" s="22">
        <f ca="1">MIN(LOG(1 - Parameters!$B$202/(1+100*EXP(-Parameters!$B$204*'National cons per cap'!AO11/1000))) / LOG(1 - (Parameters!$B$201/Parameters!$B$203)^2), 1)</f>
        <v>1.5788254169572587E-2</v>
      </c>
      <c r="AP11" s="22">
        <f ca="1">MIN(LOG(1 - Parameters!$B$202/(1+100*EXP(-Parameters!$B$204*'National cons per cap'!AP11/1000))) / LOG(1 - (Parameters!$B$201/Parameters!$B$203)^2), 1)</f>
        <v>2.365698549739137E-2</v>
      </c>
      <c r="AQ11" s="22">
        <f ca="1">MIN(LOG(1 - Parameters!$B$202/(1+100*EXP(-Parameters!$B$204*'National cons per cap'!AQ11/1000))) / LOG(1 - (Parameters!$B$201/Parameters!$B$203)^2), 1)</f>
        <v>0.10675720027227727</v>
      </c>
      <c r="AR11" s="22">
        <f>MIN(LOG(1 - Parameters!$B$202/(1+100*EXP(-Parameters!$B$204*'National cons per cap'!AR11/1000))) / LOG(1 - (Parameters!$B$201/Parameters!$B$203)^2), 1)</f>
        <v>9.802617410493028E-3</v>
      </c>
      <c r="AS11" s="22">
        <f ca="1">MIN(LOG(1 - Parameters!$B$202/(1+100*EXP(-Parameters!$B$204*'National cons per cap'!AS11/1000))) / LOG(1 - (Parameters!$B$201/Parameters!$B$203)^2), 1)</f>
        <v>0.81413953728343025</v>
      </c>
      <c r="AT11" s="22">
        <f ca="1">MIN(LOG(1 - Parameters!$B$202/(1+100*EXP(-Parameters!$B$204*'National cons per cap'!AT11/1000))) / LOG(1 - (Parameters!$B$201/Parameters!$B$203)^2), 1)</f>
        <v>0.4504498608751572</v>
      </c>
      <c r="AU11" s="22">
        <f ca="1">MIN(LOG(1 - Parameters!$B$202/(1+100*EXP(-Parameters!$B$204*'National cons per cap'!AU11/1000))) / LOG(1 - (Parameters!$B$201/Parameters!$B$203)^2), 1)</f>
        <v>0.82221321592909924</v>
      </c>
      <c r="AV11" s="22">
        <f ca="1">MIN(LOG(1 - Parameters!$B$202/(1+100*EXP(-Parameters!$B$204*'National cons per cap'!AV11/1000))) / LOG(1 - (Parameters!$B$201/Parameters!$B$203)^2), 1)</f>
        <v>1.5237172359213017E-2</v>
      </c>
      <c r="AW11" s="22">
        <f ca="1">MIN(LOG(1 - Parameters!$B$202/(1+100*EXP(-Parameters!$B$204*'National cons per cap'!AW11/1000))) / LOG(1 - (Parameters!$B$201/Parameters!$B$203)^2), 1)</f>
        <v>4.9857420571762998E-2</v>
      </c>
      <c r="AX11" s="22">
        <f ca="1">MIN(LOG(1 - Parameters!$B$202/(1+100*EXP(-Parameters!$B$204*'National cons per cap'!AX11/1000))) / LOG(1 - (Parameters!$B$201/Parameters!$B$203)^2), 1)</f>
        <v>0.88690787037182728</v>
      </c>
      <c r="AY11" s="22">
        <f ca="1">MIN(LOG(1 - Parameters!$B$202/(1+100*EXP(-Parameters!$B$204*'National cons per cap'!AY11/1000))) / LOG(1 - (Parameters!$B$201/Parameters!$B$203)^2), 1)</f>
        <v>7.3138282767310478E-2</v>
      </c>
      <c r="AZ11" s="22">
        <f ca="1">MIN(LOG(1 - Parameters!$B$202/(1+100*EXP(-Parameters!$B$204*'National cons per cap'!AZ11/1000))) / LOG(1 - (Parameters!$B$201/Parameters!$B$203)^2), 1)</f>
        <v>4.0843745543787682E-2</v>
      </c>
      <c r="BA11" s="22">
        <f ca="1">MIN(LOG(1 - Parameters!$B$202/(1+100*EXP(-Parameters!$B$204*'National cons per cap'!BA11/1000))) / LOG(1 - (Parameters!$B$201/Parameters!$B$203)^2), 1)</f>
        <v>4.4280761505346128E-2</v>
      </c>
      <c r="BB11" s="22">
        <f ca="1">MIN(LOG(1 - Parameters!$B$202/(1+100*EXP(-Parameters!$B$204*'National cons per cap'!BB11/1000))) / LOG(1 - (Parameters!$B$201/Parameters!$B$203)^2), 1)</f>
        <v>5.865957633307764E-2</v>
      </c>
      <c r="BC11" s="22">
        <f ca="1">MIN(LOG(1 - Parameters!$B$202/(1+100*EXP(-Parameters!$B$204*'National cons per cap'!BC11/1000))) / LOG(1 - (Parameters!$B$201/Parameters!$B$203)^2), 1)</f>
        <v>1.3527345531797155E-2</v>
      </c>
      <c r="BD11" s="22">
        <f>MIN(LOG(1 - Parameters!$B$202/(1+100*EXP(-Parameters!$B$204*'National cons per cap'!BD11/1000))) / LOG(1 - (Parameters!$B$201/Parameters!$B$203)^2), 1)</f>
        <v>9.802617410493028E-3</v>
      </c>
      <c r="BE11" s="22">
        <f ca="1">MIN(LOG(1 - Parameters!$B$202/(1+100*EXP(-Parameters!$B$204*'National cons per cap'!BE11/1000))) / LOG(1 - (Parameters!$B$201/Parameters!$B$203)^2), 1)</f>
        <v>0.67329664513460363</v>
      </c>
      <c r="BF11" s="22">
        <f ca="1">MIN(LOG(1 - Parameters!$B$202/(1+100*EXP(-Parameters!$B$204*'National cons per cap'!BF11/1000))) / LOG(1 - (Parameters!$B$201/Parameters!$B$203)^2), 1)</f>
        <v>0.24048299131784587</v>
      </c>
      <c r="BG11" s="22">
        <f ca="1">MIN(LOG(1 - Parameters!$B$202/(1+100*EXP(-Parameters!$B$204*'National cons per cap'!BG11/1000))) / LOG(1 - (Parameters!$B$201/Parameters!$B$203)^2), 1)</f>
        <v>1.1551912469292918E-2</v>
      </c>
      <c r="BH11" s="22">
        <f ca="1">MIN(LOG(1 - Parameters!$B$202/(1+100*EXP(-Parameters!$B$204*'National cons per cap'!BH11/1000))) / LOG(1 - (Parameters!$B$201/Parameters!$B$203)^2), 1)</f>
        <v>0.86012875371491682</v>
      </c>
      <c r="BI11" s="22">
        <f ca="1">MIN(LOG(1 - Parameters!$B$202/(1+100*EXP(-Parameters!$B$204*'National cons per cap'!BI11/1000))) / LOG(1 - (Parameters!$B$201/Parameters!$B$203)^2), 1)</f>
        <v>4.8600088041107659E-2</v>
      </c>
      <c r="BJ11" s="22">
        <f ca="1">MIN(LOG(1 - Parameters!$B$202/(1+100*EXP(-Parameters!$B$204*'National cons per cap'!BJ11/1000))) / LOG(1 - (Parameters!$B$201/Parameters!$B$203)^2), 1)</f>
        <v>0.78499275910067057</v>
      </c>
      <c r="BK11" s="22">
        <f ca="1">MIN(LOG(1 - Parameters!$B$202/(1+100*EXP(-Parameters!$B$204*'National cons per cap'!BK11/1000))) / LOG(1 - (Parameters!$B$201/Parameters!$B$203)^2), 1)</f>
        <v>1.7642724659302281E-2</v>
      </c>
      <c r="BL11" s="22">
        <f ca="1">MIN(LOG(1 - Parameters!$B$202/(1+100*EXP(-Parameters!$B$204*'National cons per cap'!BL11/1000))) / LOG(1 - (Parameters!$B$201/Parameters!$B$203)^2), 1)</f>
        <v>7.0703461792053043E-2</v>
      </c>
      <c r="BM11" s="22">
        <f ca="1">MIN(LOG(1 - Parameters!$B$202/(1+100*EXP(-Parameters!$B$204*'National cons per cap'!BM11/1000))) / LOG(1 - (Parameters!$B$201/Parameters!$B$203)^2), 1)</f>
        <v>0.88128733058161435</v>
      </c>
      <c r="BN11" s="22">
        <f ca="1">MIN(LOG(1 - Parameters!$B$202/(1+100*EXP(-Parameters!$B$204*'National cons per cap'!BN11/1000))) / LOG(1 - (Parameters!$B$201/Parameters!$B$203)^2), 1)</f>
        <v>4.2796607900073634E-2</v>
      </c>
      <c r="BO11" s="22">
        <f ca="1">MIN(LOG(1 - Parameters!$B$202/(1+100*EXP(-Parameters!$B$204*'National cons per cap'!BO11/1000))) / LOG(1 - (Parameters!$B$201/Parameters!$B$203)^2), 1)</f>
        <v>1.7640083677921907E-2</v>
      </c>
      <c r="BP11" s="22">
        <f ca="1">MIN(LOG(1 - Parameters!$B$202/(1+100*EXP(-Parameters!$B$204*'National cons per cap'!BP11/1000))) / LOG(1 - (Parameters!$B$201/Parameters!$B$203)^2), 1)</f>
        <v>1.4335139019714796E-2</v>
      </c>
      <c r="BQ11" s="22">
        <f>MIN(LOG(1 - Parameters!$B$202/(1+100*EXP(-Parameters!$B$204*'National cons per cap'!BQ11/1000))) / LOG(1 - (Parameters!$B$201/Parameters!$B$203)^2), 1)</f>
        <v>9.802617410493028E-3</v>
      </c>
      <c r="BR11" s="22">
        <f ca="1">MIN(LOG(1 - Parameters!$B$202/(1+100*EXP(-Parameters!$B$204*'National cons per cap'!BR11/1000))) / LOG(1 - (Parameters!$B$201/Parameters!$B$203)^2), 1)</f>
        <v>1.3305322356751787E-2</v>
      </c>
      <c r="BS11" s="22">
        <f ca="1">MIN(LOG(1 - Parameters!$B$202/(1+100*EXP(-Parameters!$B$204*'National cons per cap'!BS11/1000))) / LOG(1 - (Parameters!$B$201/Parameters!$B$203)^2), 1)</f>
        <v>1.3209350168591398E-2</v>
      </c>
      <c r="BT11" s="22">
        <f ca="1">MIN(LOG(1 - Parameters!$B$202/(1+100*EXP(-Parameters!$B$204*'National cons per cap'!BT11/1000))) / LOG(1 - (Parameters!$B$201/Parameters!$B$203)^2), 1)</f>
        <v>0.74686412471827568</v>
      </c>
      <c r="BU11" s="22">
        <f ca="1">MIN(LOG(1 - Parameters!$B$202/(1+100*EXP(-Parameters!$B$204*'National cons per cap'!BU11/1000))) / LOG(1 - (Parameters!$B$201/Parameters!$B$203)^2), 1)</f>
        <v>0.67306583768615591</v>
      </c>
      <c r="BV11" s="22">
        <f ca="1">MIN(LOG(1 - Parameters!$B$202/(1+100*EXP(-Parameters!$B$204*'National cons per cap'!BV11/1000))) / LOG(1 - (Parameters!$B$201/Parameters!$B$203)^2), 1)</f>
        <v>5.8910198578622459E-2</v>
      </c>
      <c r="BW11" s="22">
        <f ca="1">MIN(LOG(1 - Parameters!$B$202/(1+100*EXP(-Parameters!$B$204*'National cons per cap'!BW11/1000))) / LOG(1 - (Parameters!$B$201/Parameters!$B$203)^2), 1)</f>
        <v>3.5378084365290864E-2</v>
      </c>
      <c r="BX11" s="22">
        <f>MIN(LOG(1 - Parameters!$B$202/(1+100*EXP(-Parameters!$B$204*'National cons per cap'!BX11/1000))) / LOG(1 - (Parameters!$B$201/Parameters!$B$203)^2), 1)</f>
        <v>9.802617410493028E-3</v>
      </c>
      <c r="BY11" s="22">
        <f ca="1">MIN(LOG(1 - Parameters!$B$202/(1+100*EXP(-Parameters!$B$204*'National cons per cap'!BY11/1000))) / LOG(1 - (Parameters!$B$201/Parameters!$B$203)^2), 1)</f>
        <v>2.986664806964837E-2</v>
      </c>
      <c r="BZ11" s="22">
        <f ca="1">MIN(LOG(1 - Parameters!$B$202/(1+100*EXP(-Parameters!$B$204*'National cons per cap'!BZ11/1000))) / LOG(1 - (Parameters!$B$201/Parameters!$B$203)^2), 1)</f>
        <v>0.99568388659809537</v>
      </c>
      <c r="CA11" s="22">
        <f ca="1">MIN(LOG(1 - Parameters!$B$202/(1+100*EXP(-Parameters!$B$204*'National cons per cap'!CA11/1000))) / LOG(1 - (Parameters!$B$201/Parameters!$B$203)^2), 1)</f>
        <v>1.9841511486916763E-2</v>
      </c>
      <c r="CB11" s="22">
        <f ca="1">MIN(LOG(1 - Parameters!$B$202/(1+100*EXP(-Parameters!$B$204*'National cons per cap'!CB11/1000))) / LOG(1 - (Parameters!$B$201/Parameters!$B$203)^2), 1)</f>
        <v>0.20812717098841818</v>
      </c>
      <c r="CC11" s="22">
        <f ca="1">MIN(LOG(1 - Parameters!$B$202/(1+100*EXP(-Parameters!$B$204*'National cons per cap'!CC11/1000))) / LOG(1 - (Parameters!$B$201/Parameters!$B$203)^2), 1)</f>
        <v>1.2603580047424397E-2</v>
      </c>
      <c r="CD11" s="22">
        <f ca="1">MIN(LOG(1 - Parameters!$B$202/(1+100*EXP(-Parameters!$B$204*'National cons per cap'!CD11/1000))) / LOG(1 - (Parameters!$B$201/Parameters!$B$203)^2), 1)</f>
        <v>0.2696263656717966</v>
      </c>
      <c r="CE11" s="22">
        <f ca="1">MIN(LOG(1 - Parameters!$B$202/(1+100*EXP(-Parameters!$B$204*'National cons per cap'!CE11/1000))) / LOG(1 - (Parameters!$B$201/Parameters!$B$203)^2), 1)</f>
        <v>5.6603045668543885E-2</v>
      </c>
      <c r="CF11" s="22">
        <f ca="1">MIN(LOG(1 - Parameters!$B$202/(1+100*EXP(-Parameters!$B$204*'National cons per cap'!CF11/1000))) / LOG(1 - (Parameters!$B$201/Parameters!$B$203)^2), 1)</f>
        <v>2.300856337779069E-2</v>
      </c>
      <c r="CG11" s="22">
        <f ca="1">MIN(LOG(1 - Parameters!$B$202/(1+100*EXP(-Parameters!$B$204*'National cons per cap'!CG11/1000))) / LOG(1 - (Parameters!$B$201/Parameters!$B$203)^2), 1)</f>
        <v>0.92795077802135695</v>
      </c>
      <c r="CH11" s="22">
        <f ca="1">MIN(LOG(1 - Parameters!$B$202/(1+100*EXP(-Parameters!$B$204*'National cons per cap'!CH11/1000))) / LOG(1 - (Parameters!$B$201/Parameters!$B$203)^2), 1)</f>
        <v>0.16862010668625452</v>
      </c>
      <c r="CI11" s="22">
        <f ca="1">MIN(LOG(1 - Parameters!$B$202/(1+100*EXP(-Parameters!$B$204*'National cons per cap'!CI11/1000))) / LOG(1 - (Parameters!$B$201/Parameters!$B$203)^2), 1)</f>
        <v>5.653931933167472E-2</v>
      </c>
      <c r="CJ11" s="22">
        <f ca="1">MIN(LOG(1 - Parameters!$B$202/(1+100*EXP(-Parameters!$B$204*'National cons per cap'!CJ11/1000))) / LOG(1 - (Parameters!$B$201/Parameters!$B$203)^2), 1)</f>
        <v>0.95006843003959518</v>
      </c>
      <c r="CK11" s="22">
        <f ca="1">MIN(LOG(1 - Parameters!$B$202/(1+100*EXP(-Parameters!$B$204*'National cons per cap'!CK11/1000))) / LOG(1 - (Parameters!$B$201/Parameters!$B$203)^2), 1)</f>
        <v>0.50628935180843115</v>
      </c>
      <c r="CL11" s="22">
        <f ca="1">MIN(LOG(1 - Parameters!$B$202/(1+100*EXP(-Parameters!$B$204*'National cons per cap'!CL11/1000))) / LOG(1 - (Parameters!$B$201/Parameters!$B$203)^2), 1)</f>
        <v>0.8013540585085277</v>
      </c>
      <c r="CM11" s="22">
        <f ca="1">MIN(LOG(1 - Parameters!$B$202/(1+100*EXP(-Parameters!$B$204*'National cons per cap'!CM11/1000))) / LOG(1 - (Parameters!$B$201/Parameters!$B$203)^2), 1)</f>
        <v>4.5306735461393674E-2</v>
      </c>
      <c r="CN11" s="22">
        <f ca="1">MIN(LOG(1 - Parameters!$B$202/(1+100*EXP(-Parameters!$B$204*'National cons per cap'!CN11/1000))) / LOG(1 - (Parameters!$B$201/Parameters!$B$203)^2), 1)</f>
        <v>5.4348228352226122E-2</v>
      </c>
      <c r="CO11" s="22">
        <f ca="1">MIN(LOG(1 - Parameters!$B$202/(1+100*EXP(-Parameters!$B$204*'National cons per cap'!CO11/1000))) / LOG(1 - (Parameters!$B$201/Parameters!$B$203)^2), 1)</f>
        <v>0.9659885183682867</v>
      </c>
      <c r="CP11" s="22">
        <f ca="1">MIN(LOG(1 - Parameters!$B$202/(1+100*EXP(-Parameters!$B$204*'National cons per cap'!CP11/1000))) / LOG(1 - (Parameters!$B$201/Parameters!$B$203)^2), 1)</f>
        <v>0.25975346877720529</v>
      </c>
      <c r="CQ11" s="22">
        <f ca="1">MIN(LOG(1 - Parameters!$B$202/(1+100*EXP(-Parameters!$B$204*'National cons per cap'!CQ11/1000))) / LOG(1 - (Parameters!$B$201/Parameters!$B$203)^2), 1)</f>
        <v>1.5600104255871486E-2</v>
      </c>
      <c r="CR11" s="22">
        <f ca="1">MIN(LOG(1 - Parameters!$B$202/(1+100*EXP(-Parameters!$B$204*'National cons per cap'!CR11/1000))) / LOG(1 - (Parameters!$B$201/Parameters!$B$203)^2), 1)</f>
        <v>1.7830852919865556E-2</v>
      </c>
      <c r="CS11" s="22">
        <f ca="1">MIN(LOG(1 - Parameters!$B$202/(1+100*EXP(-Parameters!$B$204*'National cons per cap'!CS11/1000))) / LOG(1 - (Parameters!$B$201/Parameters!$B$203)^2), 1)</f>
        <v>1.8073394082355768E-2</v>
      </c>
      <c r="CT11" s="22">
        <f ca="1">MIN(LOG(1 - Parameters!$B$202/(1+100*EXP(-Parameters!$B$204*'National cons per cap'!CT11/1000))) / LOG(1 - (Parameters!$B$201/Parameters!$B$203)^2), 1)</f>
        <v>0.39747346810774264</v>
      </c>
      <c r="CU11" s="22">
        <f ca="1">MIN(LOG(1 - Parameters!$B$202/(1+100*EXP(-Parameters!$B$204*'National cons per cap'!CU11/1000))) / LOG(1 - (Parameters!$B$201/Parameters!$B$203)^2), 1)</f>
        <v>0.82560124494696763</v>
      </c>
      <c r="CV11" s="22">
        <f ca="1">MIN(LOG(1 - Parameters!$B$202/(1+100*EXP(-Parameters!$B$204*'National cons per cap'!CV11/1000))) / LOG(1 - (Parameters!$B$201/Parameters!$B$203)^2), 1)</f>
        <v>0.96109560588717646</v>
      </c>
      <c r="CW11" s="22">
        <f ca="1">MIN(LOG(1 - Parameters!$B$202/(1+100*EXP(-Parameters!$B$204*'National cons per cap'!CW11/1000))) / LOG(1 - (Parameters!$B$201/Parameters!$B$203)^2), 1)</f>
        <v>2.8583003733074902E-2</v>
      </c>
      <c r="CX11" s="22">
        <f ca="1">MIN(LOG(1 - Parameters!$B$202/(1+100*EXP(-Parameters!$B$204*'National cons per cap'!CX11/1000))) / LOG(1 - (Parameters!$B$201/Parameters!$B$203)^2), 1)</f>
        <v>0.16377785868692415</v>
      </c>
      <c r="CY11" s="22">
        <f ca="1">MIN(LOG(1 - Parameters!$B$202/(1+100*EXP(-Parameters!$B$204*'National cons per cap'!CY11/1000))) / LOG(1 - (Parameters!$B$201/Parameters!$B$203)^2), 1)</f>
        <v>1.3487684520483566E-2</v>
      </c>
      <c r="CZ11" s="22">
        <f ca="1">MIN(LOG(1 - Parameters!$B$202/(1+100*EXP(-Parameters!$B$204*'National cons per cap'!CZ11/1000))) / LOG(1 - (Parameters!$B$201/Parameters!$B$203)^2), 1)</f>
        <v>8.8893718173864836E-2</v>
      </c>
      <c r="DA11" s="22">
        <f>MIN(LOG(1 - Parameters!$B$202/(1+100*EXP(-Parameters!$B$204*'National cons per cap'!DA11/1000))) / LOG(1 - (Parameters!$B$201/Parameters!$B$203)^2), 1)</f>
        <v>9.802617410493028E-3</v>
      </c>
      <c r="DB11" s="22">
        <f ca="1">MIN(LOG(1 - Parameters!$B$202/(1+100*EXP(-Parameters!$B$204*'National cons per cap'!DB11/1000))) / LOG(1 - (Parameters!$B$201/Parameters!$B$203)^2), 1)</f>
        <v>6.1482209962495746E-2</v>
      </c>
      <c r="DC11" s="22">
        <f ca="1">MIN(LOG(1 - Parameters!$B$202/(1+100*EXP(-Parameters!$B$204*'National cons per cap'!DC11/1000))) / LOG(1 - (Parameters!$B$201/Parameters!$B$203)^2), 1)</f>
        <v>1.436225110477703E-2</v>
      </c>
      <c r="DD11" s="22">
        <f ca="1">MIN(LOG(1 - Parameters!$B$202/(1+100*EXP(-Parameters!$B$204*'National cons per cap'!DD11/1000))) / LOG(1 - (Parameters!$B$201/Parameters!$B$203)^2), 1)</f>
        <v>0.25590916062823055</v>
      </c>
      <c r="DE11" s="22">
        <f ca="1">MIN(LOG(1 - Parameters!$B$202/(1+100*EXP(-Parameters!$B$204*'National cons per cap'!DE11/1000))) / LOG(1 - (Parameters!$B$201/Parameters!$B$203)^2), 1)</f>
        <v>0.99986272635723494</v>
      </c>
      <c r="DF11" s="22">
        <f ca="1">MIN(LOG(1 - Parameters!$B$202/(1+100*EXP(-Parameters!$B$204*'National cons per cap'!DF11/1000))) / LOG(1 - (Parameters!$B$201/Parameters!$B$203)^2), 1)</f>
        <v>0.15584166448152093</v>
      </c>
      <c r="DG11" s="22">
        <f ca="1">MIN(LOG(1 - Parameters!$B$202/(1+100*EXP(-Parameters!$B$204*'National cons per cap'!DG11/1000))) / LOG(1 - (Parameters!$B$201/Parameters!$B$203)^2), 1)</f>
        <v>2.6377362713617944E-2</v>
      </c>
      <c r="DH11" s="22">
        <f ca="1">MIN(LOG(1 - Parameters!$B$202/(1+100*EXP(-Parameters!$B$204*'National cons per cap'!DH11/1000))) / LOG(1 - (Parameters!$B$201/Parameters!$B$203)^2), 1)</f>
        <v>2.5174910633770756E-2</v>
      </c>
      <c r="DI11" s="22">
        <f ca="1">MIN(LOG(1 - Parameters!$B$202/(1+100*EXP(-Parameters!$B$204*'National cons per cap'!DI11/1000))) / LOG(1 - (Parameters!$B$201/Parameters!$B$203)^2), 1)</f>
        <v>1.289434650443667E-2</v>
      </c>
      <c r="DJ11" s="22">
        <f ca="1">MIN(LOG(1 - Parameters!$B$202/(1+100*EXP(-Parameters!$B$204*'National cons per cap'!DJ11/1000))) / LOG(1 - (Parameters!$B$201/Parameters!$B$203)^2), 1)</f>
        <v>0.13037846124729766</v>
      </c>
      <c r="DK11" s="22">
        <f ca="1">MIN(LOG(1 - Parameters!$B$202/(1+100*EXP(-Parameters!$B$204*'National cons per cap'!DK11/1000))) / LOG(1 - (Parameters!$B$201/Parameters!$B$203)^2), 1)</f>
        <v>5.8270915308827748E-2</v>
      </c>
      <c r="DL11" s="22">
        <f ca="1">MIN(LOG(1 - Parameters!$B$202/(1+100*EXP(-Parameters!$B$204*'National cons per cap'!DL11/1000))) / LOG(1 - (Parameters!$B$201/Parameters!$B$203)^2), 1)</f>
        <v>1.3920865842628758E-2</v>
      </c>
      <c r="DM11" s="22">
        <f ca="1">MIN(LOG(1 - Parameters!$B$202/(1+100*EXP(-Parameters!$B$204*'National cons per cap'!DM11/1000))) / LOG(1 - (Parameters!$B$201/Parameters!$B$203)^2), 1)</f>
        <v>2.1234093010053991E-2</v>
      </c>
      <c r="DN11" s="22">
        <f ca="1">MIN(LOG(1 - Parameters!$B$202/(1+100*EXP(-Parameters!$B$204*'National cons per cap'!DN11/1000))) / LOG(1 - (Parameters!$B$201/Parameters!$B$203)^2), 1)</f>
        <v>0.14310121288136629</v>
      </c>
      <c r="DO11" s="22">
        <f ca="1">MIN(LOG(1 - Parameters!$B$202/(1+100*EXP(-Parameters!$B$204*'National cons per cap'!DO11/1000))) / LOG(1 - (Parameters!$B$201/Parameters!$B$203)^2), 1)</f>
        <v>4.9479657884687049E-2</v>
      </c>
      <c r="DP11" s="22">
        <f ca="1">MIN(LOG(1 - Parameters!$B$202/(1+100*EXP(-Parameters!$B$204*'National cons per cap'!DP11/1000))) / LOG(1 - (Parameters!$B$201/Parameters!$B$203)^2), 1)</f>
        <v>1.187947926233987E-2</v>
      </c>
      <c r="DQ11" s="22">
        <f ca="1">MIN(LOG(1 - Parameters!$B$202/(1+100*EXP(-Parameters!$B$204*'National cons per cap'!DQ11/1000))) / LOG(1 - (Parameters!$B$201/Parameters!$B$203)^2), 1)</f>
        <v>1.6963370872320624E-2</v>
      </c>
      <c r="DR11" s="22">
        <f>MIN(LOG(1 - Parameters!$B$202/(1+100*EXP(-Parameters!$B$204*'National cons per cap'!DR11/1000))) / LOG(1 - (Parameters!$B$201/Parameters!$B$203)^2), 1)</f>
        <v>9.802617410493028E-3</v>
      </c>
      <c r="DS11" s="22">
        <f ca="1">MIN(LOG(1 - Parameters!$B$202/(1+100*EXP(-Parameters!$B$204*'National cons per cap'!DS11/1000))) / LOG(1 - (Parameters!$B$201/Parameters!$B$203)^2), 1)</f>
        <v>0.16046092024570346</v>
      </c>
      <c r="DT11" s="22">
        <f ca="1">MIN(LOG(1 - Parameters!$B$202/(1+100*EXP(-Parameters!$B$204*'National cons per cap'!DT11/1000))) / LOG(1 - (Parameters!$B$201/Parameters!$B$203)^2), 1)</f>
        <v>1.2093729573206164E-2</v>
      </c>
      <c r="DU11" s="22">
        <f ca="1">MIN(LOG(1 - Parameters!$B$202/(1+100*EXP(-Parameters!$B$204*'National cons per cap'!DU11/1000))) / LOG(1 - (Parameters!$B$201/Parameters!$B$203)^2), 1)</f>
        <v>0.39494610150138515</v>
      </c>
      <c r="DV11" s="22">
        <f ca="1">MIN(LOG(1 - Parameters!$B$202/(1+100*EXP(-Parameters!$B$204*'National cons per cap'!DV11/1000))) / LOG(1 - (Parameters!$B$201/Parameters!$B$203)^2), 1)</f>
        <v>4.2418669732584735E-2</v>
      </c>
      <c r="DW11" s="22">
        <f>MIN(LOG(1 - Parameters!$B$202/(1+100*EXP(-Parameters!$B$204*'National cons per cap'!DW11/1000))) / LOG(1 - (Parameters!$B$201/Parameters!$B$203)^2), 1)</f>
        <v>9.802617410493028E-3</v>
      </c>
      <c r="DX11" s="22">
        <f ca="1">MIN(LOG(1 - Parameters!$B$202/(1+100*EXP(-Parameters!$B$204*'National cons per cap'!DX11/1000))) / LOG(1 - (Parameters!$B$201/Parameters!$B$203)^2), 1)</f>
        <v>1.1372809497039964E-2</v>
      </c>
      <c r="DY11" s="22">
        <f ca="1">MIN(LOG(1 - Parameters!$B$202/(1+100*EXP(-Parameters!$B$204*'National cons per cap'!DY11/1000))) / LOG(1 - (Parameters!$B$201/Parameters!$B$203)^2), 1)</f>
        <v>2.2063087818529281E-2</v>
      </c>
      <c r="DZ11" s="22">
        <f ca="1">MIN(LOG(1 - Parameters!$B$202/(1+100*EXP(-Parameters!$B$204*'National cons per cap'!DZ11/1000))) / LOG(1 - (Parameters!$B$201/Parameters!$B$203)^2), 1)</f>
        <v>2.029018388220391E-2</v>
      </c>
      <c r="EA11" s="22">
        <f ca="1">MIN(LOG(1 - Parameters!$B$202/(1+100*EXP(-Parameters!$B$204*'National cons per cap'!EA11/1000))) / LOG(1 - (Parameters!$B$201/Parameters!$B$203)^2), 1)</f>
        <v>0.88782420913914528</v>
      </c>
      <c r="EB11" s="22">
        <f ca="1">MIN(LOG(1 - Parameters!$B$202/(1+100*EXP(-Parameters!$B$204*'National cons per cap'!EB11/1000))) / LOG(1 - (Parameters!$B$201/Parameters!$B$203)^2), 1)</f>
        <v>0.95787458244029433</v>
      </c>
      <c r="EC11" s="22">
        <f ca="1">MIN(LOG(1 - Parameters!$B$202/(1+100*EXP(-Parameters!$B$204*'National cons per cap'!EC11/1000))) / LOG(1 - (Parameters!$B$201/Parameters!$B$203)^2), 1)</f>
        <v>1.4131718658028973E-2</v>
      </c>
      <c r="ED11" s="22">
        <f ca="1">MIN(LOG(1 - Parameters!$B$202/(1+100*EXP(-Parameters!$B$204*'National cons per cap'!ED11/1000))) / LOG(1 - (Parameters!$B$201/Parameters!$B$203)^2), 1)</f>
        <v>4.0806649970566759E-2</v>
      </c>
      <c r="EE11" s="22">
        <f ca="1">MIN(LOG(1 - Parameters!$B$202/(1+100*EXP(-Parameters!$B$204*'National cons per cap'!EE11/1000))) / LOG(1 - (Parameters!$B$201/Parameters!$B$203)^2), 1)</f>
        <v>0.68030192727380823</v>
      </c>
      <c r="EF11" s="22">
        <f ca="1">MIN(LOG(1 - Parameters!$B$202/(1+100*EXP(-Parameters!$B$204*'National cons per cap'!EF11/1000))) / LOG(1 - (Parameters!$B$201/Parameters!$B$203)^2), 1)</f>
        <v>0.89819960501668716</v>
      </c>
      <c r="EG11" s="22">
        <f ca="1">MIN(LOG(1 - Parameters!$B$202/(1+100*EXP(-Parameters!$B$204*'National cons per cap'!EG11/1000))) / LOG(1 - (Parameters!$B$201/Parameters!$B$203)^2), 1)</f>
        <v>2.5080564778980966E-2</v>
      </c>
      <c r="EH11" s="22">
        <f ca="1">MIN(LOG(1 - Parameters!$B$202/(1+100*EXP(-Parameters!$B$204*'National cons per cap'!EH11/1000))) / LOG(1 - (Parameters!$B$201/Parameters!$B$203)^2), 1)</f>
        <v>0.12234491625901731</v>
      </c>
      <c r="EI11" s="22">
        <f ca="1">MIN(LOG(1 - Parameters!$B$202/(1+100*EXP(-Parameters!$B$204*'National cons per cap'!EI11/1000))) / LOG(1 - (Parameters!$B$201/Parameters!$B$203)^2), 1)</f>
        <v>5.4922105261018338E-2</v>
      </c>
      <c r="EJ11" s="22">
        <f ca="1">MIN(LOG(1 - Parameters!$B$202/(1+100*EXP(-Parameters!$B$204*'National cons per cap'!EJ11/1000))) / LOG(1 - (Parameters!$B$201/Parameters!$B$203)^2), 1)</f>
        <v>2.4229547707679596E-2</v>
      </c>
      <c r="EK11" s="22">
        <f ca="1">MIN(LOG(1 - Parameters!$B$202/(1+100*EXP(-Parameters!$B$204*'National cons per cap'!EK11/1000))) / LOG(1 - (Parameters!$B$201/Parameters!$B$203)^2), 1)</f>
        <v>0.2955487499945032</v>
      </c>
      <c r="EL11" s="22">
        <f ca="1">MIN(LOG(1 - Parameters!$B$202/(1+100*EXP(-Parameters!$B$204*'National cons per cap'!EL11/1000))) / LOG(1 - (Parameters!$B$201/Parameters!$B$203)^2), 1)</f>
        <v>1.9499037061893459E-2</v>
      </c>
      <c r="EM11" s="22">
        <f ca="1">MIN(LOG(1 - Parameters!$B$202/(1+100*EXP(-Parameters!$B$204*'National cons per cap'!EM11/1000))) / LOG(1 - (Parameters!$B$201/Parameters!$B$203)^2), 1)</f>
        <v>0.28522409764323597</v>
      </c>
      <c r="EN11" s="22">
        <f ca="1">MIN(LOG(1 - Parameters!$B$202/(1+100*EXP(-Parameters!$B$204*'National cons per cap'!EN11/1000))) / LOG(1 - (Parameters!$B$201/Parameters!$B$203)^2), 1)</f>
        <v>0.75686139881033099</v>
      </c>
      <c r="EO11" s="22">
        <f>MIN(LOG(1 - Parameters!$B$202/(1+100*EXP(-Parameters!$B$204*'National cons per cap'!EO11/1000))) / LOG(1 - (Parameters!$B$201/Parameters!$B$203)^2), 1)</f>
        <v>9.802617410493028E-3</v>
      </c>
      <c r="EP11" s="22">
        <f ca="1">MIN(LOG(1 - Parameters!$B$202/(1+100*EXP(-Parameters!$B$204*'National cons per cap'!EP11/1000))) / LOG(1 - (Parameters!$B$201/Parameters!$B$203)^2), 1)</f>
        <v>0.59846140388347913</v>
      </c>
      <c r="EQ11" s="22">
        <f ca="1">MIN(LOG(1 - Parameters!$B$202/(1+100*EXP(-Parameters!$B$204*'National cons per cap'!EQ11/1000))) / LOG(1 - (Parameters!$B$201/Parameters!$B$203)^2), 1)</f>
        <v>5.1026028134467265E-2</v>
      </c>
      <c r="ER11" s="22">
        <f ca="1">MIN(LOG(1 - Parameters!$B$202/(1+100*EXP(-Parameters!$B$204*'National cons per cap'!ER11/1000))) / LOG(1 - (Parameters!$B$201/Parameters!$B$203)^2), 1)</f>
        <v>2.251455167177914E-2</v>
      </c>
      <c r="ES11" s="22">
        <f ca="1">MIN(LOG(1 - Parameters!$B$202/(1+100*EXP(-Parameters!$B$204*'National cons per cap'!ES11/1000))) / LOG(1 - (Parameters!$B$201/Parameters!$B$203)^2), 1)</f>
        <v>0.99922320747758708</v>
      </c>
      <c r="ET11" s="22">
        <f>MIN(LOG(1 - Parameters!$B$202/(1+100*EXP(-Parameters!$B$204*'National cons per cap'!ET11/1000))) / LOG(1 - (Parameters!$B$201/Parameters!$B$203)^2), 1)</f>
        <v>9.802617410493028E-3</v>
      </c>
      <c r="EU11" s="22">
        <f ca="1">MIN(LOG(1 - Parameters!$B$202/(1+100*EXP(-Parameters!$B$204*'National cons per cap'!EU11/1000))) / LOG(1 - (Parameters!$B$201/Parameters!$B$203)^2), 1)</f>
        <v>0.14547908640512375</v>
      </c>
      <c r="EV11" s="22">
        <f ca="1">MIN(LOG(1 - Parameters!$B$202/(1+100*EXP(-Parameters!$B$204*'National cons per cap'!EV11/1000))) / LOG(1 - (Parameters!$B$201/Parameters!$B$203)^2), 1)</f>
        <v>0.3525092254526877</v>
      </c>
      <c r="EW11" s="22">
        <f ca="1">MIN(LOG(1 - Parameters!$B$202/(1+100*EXP(-Parameters!$B$204*'National cons per cap'!EW11/1000))) / LOG(1 - (Parameters!$B$201/Parameters!$B$203)^2), 1)</f>
        <v>1.279641687282774E-2</v>
      </c>
      <c r="EX11" s="22">
        <f ca="1">MIN(LOG(1 - Parameters!$B$202/(1+100*EXP(-Parameters!$B$204*'National cons per cap'!EX11/1000))) / LOG(1 - (Parameters!$B$201/Parameters!$B$203)^2), 1)</f>
        <v>0.73196956184553119</v>
      </c>
      <c r="EY11" s="22">
        <f ca="1">MIN(LOG(1 - Parameters!$B$202/(1+100*EXP(-Parameters!$B$204*'National cons per cap'!EY11/1000))) / LOG(1 - (Parameters!$B$201/Parameters!$B$203)^2), 1)</f>
        <v>1.8905416521880242E-2</v>
      </c>
      <c r="EZ11" s="22">
        <f ca="1">MIN(LOG(1 - Parameters!$B$202/(1+100*EXP(-Parameters!$B$204*'National cons per cap'!EZ11/1000))) / LOG(1 - (Parameters!$B$201/Parameters!$B$203)^2), 1)</f>
        <v>1.6427976045108959E-2</v>
      </c>
      <c r="FA11" s="22">
        <f ca="1">MIN(LOG(1 - Parameters!$B$202/(1+100*EXP(-Parameters!$B$204*'National cons per cap'!FA11/1000))) / LOG(1 - (Parameters!$B$201/Parameters!$B$203)^2), 1)</f>
        <v>1.7293825909015872E-2</v>
      </c>
      <c r="FB11" s="22">
        <f ca="1">MIN(LOG(1 - Parameters!$B$202/(1+100*EXP(-Parameters!$B$204*'National cons per cap'!FB11/1000))) / LOG(1 - (Parameters!$B$201/Parameters!$B$203)^2), 1)</f>
        <v>1.2550750129283127E-2</v>
      </c>
      <c r="FC11" s="22">
        <f ca="1">MIN(LOG(1 - Parameters!$B$202/(1+100*EXP(-Parameters!$B$204*'National cons per cap'!FC11/1000))) / LOG(1 - (Parameters!$B$201/Parameters!$B$203)^2), 1)</f>
        <v>3.2952177848408724E-2</v>
      </c>
      <c r="FD11" s="22">
        <f ca="1">MIN(LOG(1 - Parameters!$B$202/(1+100*EXP(-Parameters!$B$204*'National cons per cap'!FD11/1000))) / LOG(1 - (Parameters!$B$201/Parameters!$B$203)^2), 1)</f>
        <v>0.9988730752740268</v>
      </c>
      <c r="FE11" s="22">
        <f>MIN(LOG(1 - Parameters!$B$202/(1+100*EXP(-Parameters!$B$204*'National cons per cap'!FE11/1000))) / LOG(1 - (Parameters!$B$201/Parameters!$B$203)^2), 1)</f>
        <v>9.802617410493028E-3</v>
      </c>
      <c r="FF11" s="22">
        <f ca="1">MIN(LOG(1 - Parameters!$B$202/(1+100*EXP(-Parameters!$B$204*'National cons per cap'!FF11/1000))) / LOG(1 - (Parameters!$B$201/Parameters!$B$203)^2), 1)</f>
        <v>9.5282905404047324E-2</v>
      </c>
      <c r="FG11" s="22">
        <f ca="1">MIN(LOG(1 - Parameters!$B$202/(1+100*EXP(-Parameters!$B$204*'National cons per cap'!FG11/1000))) / LOG(1 - (Parameters!$B$201/Parameters!$B$203)^2), 1)</f>
        <v>2.5277455927895844E-2</v>
      </c>
      <c r="FH11" s="22">
        <f ca="1">MIN(LOG(1 - Parameters!$B$202/(1+100*EXP(-Parameters!$B$204*'National cons per cap'!FH11/1000))) / LOG(1 - (Parameters!$B$201/Parameters!$B$203)^2), 1)</f>
        <v>1.4967293070745848E-2</v>
      </c>
      <c r="FI11" s="22">
        <f ca="1">MIN(LOG(1 - Parameters!$B$202/(1+100*EXP(-Parameters!$B$204*'National cons per cap'!FI11/1000))) / LOG(1 - (Parameters!$B$201/Parameters!$B$203)^2), 1)</f>
        <v>4.4361584124596586E-2</v>
      </c>
      <c r="FJ11" s="22">
        <f ca="1">MIN(LOG(1 - Parameters!$B$202/(1+100*EXP(-Parameters!$B$204*'National cons per cap'!FJ11/1000))) / LOG(1 - (Parameters!$B$201/Parameters!$B$203)^2), 1)</f>
        <v>0.39581138365724899</v>
      </c>
      <c r="FK11" s="22">
        <f ca="1">MIN(LOG(1 - Parameters!$B$202/(1+100*EXP(-Parameters!$B$204*'National cons per cap'!FK11/1000))) / LOG(1 - (Parameters!$B$201/Parameters!$B$203)^2), 1)</f>
        <v>0.45834482120759235</v>
      </c>
      <c r="FL11" s="22">
        <f ca="1">MIN(LOG(1 - Parameters!$B$202/(1+100*EXP(-Parameters!$B$204*'National cons per cap'!FL11/1000))) / LOG(1 - (Parameters!$B$201/Parameters!$B$203)^2), 1)</f>
        <v>0.84968542636505362</v>
      </c>
      <c r="FM11" s="22">
        <f>MIN(LOG(1 - Parameters!$B$202/(1+100*EXP(-Parameters!$B$204*'National cons per cap'!FM11/1000))) / LOG(1 - (Parameters!$B$201/Parameters!$B$203)^2), 1)</f>
        <v>9.802617410493028E-3</v>
      </c>
      <c r="FN11" s="22">
        <f ca="1">MIN(LOG(1 - Parameters!$B$202/(1+100*EXP(-Parameters!$B$204*'National cons per cap'!FN11/1000))) / LOG(1 - (Parameters!$B$201/Parameters!$B$203)^2), 1)</f>
        <v>1.3456297168791263E-2</v>
      </c>
      <c r="FO11" s="22">
        <f ca="1">MIN(LOG(1 - Parameters!$B$202/(1+100*EXP(-Parameters!$B$204*'National cons per cap'!FO11/1000))) / LOG(1 - (Parameters!$B$201/Parameters!$B$203)^2), 1)</f>
        <v>1.2251383760675024E-2</v>
      </c>
      <c r="FP11" s="22">
        <f ca="1">MIN(LOG(1 - Parameters!$B$202/(1+100*EXP(-Parameters!$B$204*'National cons per cap'!FP11/1000))) / LOG(1 - (Parameters!$B$201/Parameters!$B$203)^2), 1)</f>
        <v>0.14699375675861706</v>
      </c>
      <c r="FQ11" s="22">
        <f ca="1">MIN(LOG(1 - Parameters!$B$202/(1+100*EXP(-Parameters!$B$204*'National cons per cap'!FQ11/1000))) / LOG(1 - (Parameters!$B$201/Parameters!$B$203)^2), 1)</f>
        <v>1.6186916958987642E-2</v>
      </c>
      <c r="FR11" s="22">
        <f ca="1">MIN(LOG(1 - Parameters!$B$202/(1+100*EXP(-Parameters!$B$204*'National cons per cap'!FR11/1000))) / LOG(1 - (Parameters!$B$201/Parameters!$B$203)^2), 1)</f>
        <v>5.8750369998904095E-2</v>
      </c>
      <c r="FS11" s="22">
        <f ca="1">MIN(LOG(1 - Parameters!$B$202/(1+100*EXP(-Parameters!$B$204*'National cons per cap'!FS11/1000))) / LOG(1 - (Parameters!$B$201/Parameters!$B$203)^2), 1)</f>
        <v>4.1390343984954024E-2</v>
      </c>
      <c r="FT11" s="22">
        <f ca="1">MIN(LOG(1 - Parameters!$B$202/(1+100*EXP(-Parameters!$B$204*'National cons per cap'!FT11/1000))) / LOG(1 - (Parameters!$B$201/Parameters!$B$203)^2), 1)</f>
        <v>3.3113648861613776E-2</v>
      </c>
      <c r="FU11" s="22">
        <f ca="1">MIN(LOG(1 - Parameters!$B$202/(1+100*EXP(-Parameters!$B$204*'National cons per cap'!FU11/1000))) / LOG(1 - (Parameters!$B$201/Parameters!$B$203)^2), 1)</f>
        <v>0.6691696333619831</v>
      </c>
      <c r="FV11" s="22">
        <f ca="1">MIN(LOG(1 - Parameters!$B$202/(1+100*EXP(-Parameters!$B$204*'National cons per cap'!FV11/1000))) / LOG(1 - (Parameters!$B$201/Parameters!$B$203)^2), 1)</f>
        <v>6.2028618956573571E-2</v>
      </c>
      <c r="FW11" s="22">
        <f ca="1">MIN(LOG(1 - Parameters!$B$202/(1+100*EXP(-Parameters!$B$204*'National cons per cap'!FW11/1000))) / LOG(1 - (Parameters!$B$201/Parameters!$B$203)^2), 1)</f>
        <v>0.14407880768786363</v>
      </c>
      <c r="FX11" s="22">
        <f ca="1">MIN(LOG(1 - Parameters!$B$202/(1+100*EXP(-Parameters!$B$204*'National cons per cap'!FX11/1000))) / LOG(1 - (Parameters!$B$201/Parameters!$B$203)^2), 1)</f>
        <v>1.8176954200422615E-2</v>
      </c>
      <c r="FY11" s="22">
        <f>MIN(LOG(1 - Parameters!$B$202/(1+100*EXP(-Parameters!$B$204*'National cons per cap'!FY11/1000))) / LOG(1 - (Parameters!$B$201/Parameters!$B$203)^2), 1)</f>
        <v>9.802617410493028E-3</v>
      </c>
      <c r="FZ11" s="22">
        <f ca="1">MIN(LOG(1 - Parameters!$B$202/(1+100*EXP(-Parameters!$B$204*'National cons per cap'!FZ11/1000))) / LOG(1 - (Parameters!$B$201/Parameters!$B$203)^2), 1)</f>
        <v>1.4077685141809864E-2</v>
      </c>
      <c r="GA11" s="22">
        <f ca="1">MIN(LOG(1 - Parameters!$B$202/(1+100*EXP(-Parameters!$B$204*'National cons per cap'!GA11/1000))) / LOG(1 - (Parameters!$B$201/Parameters!$B$203)^2), 1)</f>
        <v>1.3016980832549797E-2</v>
      </c>
      <c r="GB11" s="22">
        <f ca="1">MIN(LOG(1 - Parameters!$B$202/(1+100*EXP(-Parameters!$B$204*'National cons per cap'!GB11/1000))) / LOG(1 - (Parameters!$B$201/Parameters!$B$203)^2), 1)</f>
        <v>4.723555919213708E-2</v>
      </c>
      <c r="GC11" s="22">
        <f ca="1">MIN(LOG(1 - Parameters!$B$202/(1+100*EXP(-Parameters!$B$204*'National cons per cap'!GC11/1000))) / LOG(1 - (Parameters!$B$201/Parameters!$B$203)^2), 1)</f>
        <v>0.20527563356609135</v>
      </c>
      <c r="GD11" s="22">
        <f ca="1">MIN(LOG(1 - Parameters!$B$202/(1+100*EXP(-Parameters!$B$204*'National cons per cap'!GD11/1000))) / LOG(1 - (Parameters!$B$201/Parameters!$B$203)^2), 1)</f>
        <v>0.97937868559976893</v>
      </c>
      <c r="GE11" s="22">
        <f ca="1">MIN(LOG(1 - Parameters!$B$202/(1+100*EXP(-Parameters!$B$204*'National cons per cap'!GE11/1000))) / LOG(1 - (Parameters!$B$201/Parameters!$B$203)^2), 1)</f>
        <v>2.1323998254784534E-2</v>
      </c>
      <c r="GF11" s="22">
        <f ca="1">MIN(LOG(1 - Parameters!$B$202/(1+100*EXP(-Parameters!$B$204*'National cons per cap'!GF11/1000))) / LOG(1 - (Parameters!$B$201/Parameters!$B$203)^2), 1)</f>
        <v>0.12800461500185834</v>
      </c>
      <c r="GG11" s="22">
        <f ca="1">MIN(LOG(1 - Parameters!$B$202/(1+100*EXP(-Parameters!$B$204*'National cons per cap'!GG11/1000))) / LOG(1 - (Parameters!$B$201/Parameters!$B$203)^2), 1)</f>
        <v>2.4757592168360855E-2</v>
      </c>
      <c r="GH11" s="22">
        <f ca="1">MIN(LOG(1 - Parameters!$B$202/(1+100*EXP(-Parameters!$B$204*'National cons per cap'!GH11/1000))) / LOG(1 - (Parameters!$B$201/Parameters!$B$203)^2), 1)</f>
        <v>1.9087747975537972E-2</v>
      </c>
      <c r="GI11" s="22">
        <f ca="1">MIN(LOG(1 - Parameters!$B$202/(1+100*EXP(-Parameters!$B$204*'National cons per cap'!GI11/1000))) / LOG(1 - (Parameters!$B$201/Parameters!$B$203)^2), 1)</f>
        <v>3.2322524111994912E-2</v>
      </c>
      <c r="GJ11" s="22">
        <f ca="1">MIN(LOG(1 - Parameters!$B$202/(1+100*EXP(-Parameters!$B$204*'National cons per cap'!GJ11/1000))) / LOG(1 - (Parameters!$B$201/Parameters!$B$203)^2), 1)</f>
        <v>2.0710544428915359E-2</v>
      </c>
      <c r="GK11" s="22">
        <f ca="1">MIN(LOG(1 - Parameters!$B$202/(1+100*EXP(-Parameters!$B$204*'National cons per cap'!GK11/1000))) / LOG(1 - (Parameters!$B$201/Parameters!$B$203)^2), 1)</f>
        <v>8.4372421921177707E-2</v>
      </c>
      <c r="GL11" s="22">
        <f ca="1">MIN(LOG(1 - Parameters!$B$202/(1+100*EXP(-Parameters!$B$204*'National cons per cap'!GL11/1000))) / LOG(1 - (Parameters!$B$201/Parameters!$B$203)^2), 1)</f>
        <v>1.6046732956900962E-2</v>
      </c>
      <c r="GM11" s="22">
        <f ca="1">MIN(LOG(1 - Parameters!$B$202/(1+100*EXP(-Parameters!$B$204*'National cons per cap'!GM11/1000))) / LOG(1 - (Parameters!$B$201/Parameters!$B$203)^2), 1)</f>
        <v>1.5416501023124939E-2</v>
      </c>
    </row>
    <row r="12" spans="1:195" x14ac:dyDescent="0.25">
      <c r="A12" s="15">
        <v>2020</v>
      </c>
      <c r="B12" s="22">
        <f ca="1">MIN(LOG(1 - Parameters!$B$202/(1+100*EXP(-Parameters!$B$204*'National cons per cap'!B12/1000))) / LOG(1 - (Parameters!$B$201/Parameters!$B$203)^2), 1)</f>
        <v>1.583688183029678E-2</v>
      </c>
      <c r="C12" s="22">
        <f ca="1">MIN(LOG(1 - Parameters!$B$202/(1+100*EXP(-Parameters!$B$204*'National cons per cap'!C12/1000))) / LOG(1 - (Parameters!$B$201/Parameters!$B$203)^2), 1)</f>
        <v>2.4602539410591262E-2</v>
      </c>
      <c r="D12" s="22">
        <f ca="1">MIN(LOG(1 - Parameters!$B$202/(1+100*EXP(-Parameters!$B$204*'National cons per cap'!D12/1000))) / LOG(1 - (Parameters!$B$201/Parameters!$B$203)^2), 1)</f>
        <v>4.8239986948591024E-2</v>
      </c>
      <c r="E12" s="22">
        <f>MIN(LOG(1 - Parameters!$B$202/(1+100*EXP(-Parameters!$B$204*'National cons per cap'!E12/1000))) / LOG(1 - (Parameters!$B$201/Parameters!$B$203)^2), 1)</f>
        <v>9.802617410493028E-3</v>
      </c>
      <c r="F12" s="22">
        <f ca="1">MIN(LOG(1 - Parameters!$B$202/(1+100*EXP(-Parameters!$B$204*'National cons per cap'!F12/1000))) / LOG(1 - (Parameters!$B$201/Parameters!$B$203)^2), 1)</f>
        <v>0.99208482163926659</v>
      </c>
      <c r="G12" s="22">
        <f ca="1">MIN(LOG(1 - Parameters!$B$202/(1+100*EXP(-Parameters!$B$204*'National cons per cap'!G12/1000))) / LOG(1 - (Parameters!$B$201/Parameters!$B$203)^2), 1)</f>
        <v>0.27071834840521841</v>
      </c>
      <c r="H12" s="22">
        <f ca="1">MIN(LOG(1 - Parameters!$B$202/(1+100*EXP(-Parameters!$B$204*'National cons per cap'!H12/1000))) / LOG(1 - (Parameters!$B$201/Parameters!$B$203)^2), 1)</f>
        <v>3.8101533883363195E-2</v>
      </c>
      <c r="I12" s="22">
        <f ca="1">MIN(LOG(1 - Parameters!$B$202/(1+100*EXP(-Parameters!$B$204*'National cons per cap'!I12/1000))) / LOG(1 - (Parameters!$B$201/Parameters!$B$203)^2), 1)</f>
        <v>0.23558457588519358</v>
      </c>
      <c r="J12" s="22">
        <f ca="1">MIN(LOG(1 - Parameters!$B$202/(1+100*EXP(-Parameters!$B$204*'National cons per cap'!J12/1000))) / LOG(1 - (Parameters!$B$201/Parameters!$B$203)^2), 1)</f>
        <v>0.8591928905898194</v>
      </c>
      <c r="K12" s="22">
        <f ca="1">MIN(LOG(1 - Parameters!$B$202/(1+100*EXP(-Parameters!$B$204*'National cons per cap'!K12/1000))) / LOG(1 - (Parameters!$B$201/Parameters!$B$203)^2), 1)</f>
        <v>0.8917505404501187</v>
      </c>
      <c r="L12" s="22">
        <f ca="1">MIN(LOG(1 - Parameters!$B$202/(1+100*EXP(-Parameters!$B$204*'National cons per cap'!L12/1000))) / LOG(1 - (Parameters!$B$201/Parameters!$B$203)^2), 1)</f>
        <v>9.9560651344484191E-2</v>
      </c>
      <c r="M12" s="22">
        <f ca="1">MIN(LOG(1 - Parameters!$B$202/(1+100*EXP(-Parameters!$B$204*'National cons per cap'!M12/1000))) / LOG(1 - (Parameters!$B$201/Parameters!$B$203)^2), 1)</f>
        <v>1.1450267674121424E-2</v>
      </c>
      <c r="N12" s="22">
        <f ca="1">MIN(LOG(1 - Parameters!$B$202/(1+100*EXP(-Parameters!$B$204*'National cons per cap'!N12/1000))) / LOG(1 - (Parameters!$B$201/Parameters!$B$203)^2), 1)</f>
        <v>0.86156838887631582</v>
      </c>
      <c r="O12" s="22">
        <f ca="1">MIN(LOG(1 - Parameters!$B$202/(1+100*EXP(-Parameters!$B$204*'National cons per cap'!O12/1000))) / LOG(1 - (Parameters!$B$201/Parameters!$B$203)^2), 1)</f>
        <v>1.3981134650661468E-2</v>
      </c>
      <c r="P12" s="22">
        <f ca="1">MIN(LOG(1 - Parameters!$B$202/(1+100*EXP(-Parameters!$B$204*'National cons per cap'!P12/1000))) / LOG(1 - (Parameters!$B$201/Parameters!$B$203)^2), 1)</f>
        <v>1.2827188526122454E-2</v>
      </c>
      <c r="Q12" s="22">
        <f ca="1">MIN(LOG(1 - Parameters!$B$202/(1+100*EXP(-Parameters!$B$204*'National cons per cap'!Q12/1000))) / LOG(1 - (Parameters!$B$201/Parameters!$B$203)^2), 1)</f>
        <v>1.59784365707107E-2</v>
      </c>
      <c r="R12" s="22">
        <f ca="1">MIN(LOG(1 - Parameters!$B$202/(1+100*EXP(-Parameters!$B$204*'National cons per cap'!R12/1000))) / LOG(1 - (Parameters!$B$201/Parameters!$B$203)^2), 1)</f>
        <v>0.11598318212473312</v>
      </c>
      <c r="S12" s="22">
        <f ca="1">MIN(LOG(1 - Parameters!$B$202/(1+100*EXP(-Parameters!$B$204*'National cons per cap'!S12/1000))) / LOG(1 - (Parameters!$B$201/Parameters!$B$203)^2), 1)</f>
        <v>0.82839461078610921</v>
      </c>
      <c r="T12" s="22">
        <f ca="1">MIN(LOG(1 - Parameters!$B$202/(1+100*EXP(-Parameters!$B$204*'National cons per cap'!T12/1000))) / LOG(1 - (Parameters!$B$201/Parameters!$B$203)^2), 1)</f>
        <v>0.62111163126242719</v>
      </c>
      <c r="U12" s="22">
        <f ca="1">MIN(LOG(1 - Parameters!$B$202/(1+100*EXP(-Parameters!$B$204*'National cons per cap'!U12/1000))) / LOG(1 - (Parameters!$B$201/Parameters!$B$203)^2), 1)</f>
        <v>5.9174352757356136E-2</v>
      </c>
      <c r="V12" s="22">
        <f ca="1">MIN(LOG(1 - Parameters!$B$202/(1+100*EXP(-Parameters!$B$204*'National cons per cap'!V12/1000))) / LOG(1 - (Parameters!$B$201/Parameters!$B$203)^2), 1)</f>
        <v>0.16758570854988217</v>
      </c>
      <c r="W12" s="22">
        <f ca="1">MIN(LOG(1 - Parameters!$B$202/(1+100*EXP(-Parameters!$B$204*'National cons per cap'!W12/1000))) / LOG(1 - (Parameters!$B$201/Parameters!$B$203)^2), 1)</f>
        <v>4.5944431962801659E-2</v>
      </c>
      <c r="X12" s="22">
        <f ca="1">MIN(LOG(1 - Parameters!$B$202/(1+100*EXP(-Parameters!$B$204*'National cons per cap'!X12/1000))) / LOG(1 - (Parameters!$B$201/Parameters!$B$203)^2), 1)</f>
        <v>0.82365327496183127</v>
      </c>
      <c r="Y12" s="22">
        <f ca="1">MIN(LOG(1 - Parameters!$B$202/(1+100*EXP(-Parameters!$B$204*'National cons per cap'!Y12/1000))) / LOG(1 - (Parameters!$B$201/Parameters!$B$203)^2), 1)</f>
        <v>2.4548722980383419E-2</v>
      </c>
      <c r="Z12" s="22">
        <f ca="1">MIN(LOG(1 - Parameters!$B$202/(1+100*EXP(-Parameters!$B$204*'National cons per cap'!Z12/1000))) / LOG(1 - (Parameters!$B$201/Parameters!$B$203)^2), 1)</f>
        <v>0.13737874540222744</v>
      </c>
      <c r="AA12" s="22">
        <f ca="1">MIN(LOG(1 - Parameters!$B$202/(1+100*EXP(-Parameters!$B$204*'National cons per cap'!AA12/1000))) / LOG(1 - (Parameters!$B$201/Parameters!$B$203)^2), 1)</f>
        <v>0.25042171385273776</v>
      </c>
      <c r="AB12" s="22">
        <f ca="1">MIN(LOG(1 - Parameters!$B$202/(1+100*EXP(-Parameters!$B$204*'National cons per cap'!AB12/1000))) / LOG(1 - (Parameters!$B$201/Parameters!$B$203)^2), 1)</f>
        <v>0.99753582874683855</v>
      </c>
      <c r="AC12" s="22">
        <f ca="1">MIN(LOG(1 - Parameters!$B$202/(1+100*EXP(-Parameters!$B$204*'National cons per cap'!AC12/1000))) / LOG(1 - (Parameters!$B$201/Parameters!$B$203)^2), 1)</f>
        <v>3.943800147499215E-2</v>
      </c>
      <c r="AD12" s="22">
        <f ca="1">MIN(LOG(1 - Parameters!$B$202/(1+100*EXP(-Parameters!$B$204*'National cons per cap'!AD12/1000))) / LOG(1 - (Parameters!$B$201/Parameters!$B$203)^2), 1)</f>
        <v>5.6330191831211657E-2</v>
      </c>
      <c r="AE12" s="22">
        <f ca="1">MIN(LOG(1 - Parameters!$B$202/(1+100*EXP(-Parameters!$B$204*'National cons per cap'!AE12/1000))) / LOG(1 - (Parameters!$B$201/Parameters!$B$203)^2), 1)</f>
        <v>1.1575671140922039E-2</v>
      </c>
      <c r="AF12" s="22">
        <f ca="1">MIN(LOG(1 - Parameters!$B$202/(1+100*EXP(-Parameters!$B$204*'National cons per cap'!AF12/1000))) / LOG(1 - (Parameters!$B$201/Parameters!$B$203)^2), 1)</f>
        <v>0.92125898609263146</v>
      </c>
      <c r="AG12" s="22">
        <f ca="1">MIN(LOG(1 - Parameters!$B$202/(1+100*EXP(-Parameters!$B$204*'National cons per cap'!AG12/1000))) / LOG(1 - (Parameters!$B$201/Parameters!$B$203)^2), 1)</f>
        <v>0.94646236029128039</v>
      </c>
      <c r="AH12" s="22">
        <f ca="1">MIN(LOG(1 - Parameters!$B$202/(1+100*EXP(-Parameters!$B$204*'National cons per cap'!AH12/1000))) / LOG(1 - (Parameters!$B$201/Parameters!$B$203)^2), 1)</f>
        <v>0.21603647943565663</v>
      </c>
      <c r="AI12" s="22">
        <f ca="1">MIN(LOG(1 - Parameters!$B$202/(1+100*EXP(-Parameters!$B$204*'National cons per cap'!AI12/1000))) / LOG(1 - (Parameters!$B$201/Parameters!$B$203)^2), 1)</f>
        <v>4.3670507973557995E-2</v>
      </c>
      <c r="AJ12" s="22">
        <f ca="1">MIN(LOG(1 - Parameters!$B$202/(1+100*EXP(-Parameters!$B$204*'National cons per cap'!AJ12/1000))) / LOG(1 - (Parameters!$B$201/Parameters!$B$203)^2), 1)</f>
        <v>1.6431998929173314E-2</v>
      </c>
      <c r="AK12" s="22">
        <f ca="1">MIN(LOG(1 - Parameters!$B$202/(1+100*EXP(-Parameters!$B$204*'National cons per cap'!AK12/1000))) / LOG(1 - (Parameters!$B$201/Parameters!$B$203)^2), 1)</f>
        <v>1.6545647792685893E-2</v>
      </c>
      <c r="AL12" s="22">
        <f ca="1">MIN(LOG(1 - Parameters!$B$202/(1+100*EXP(-Parameters!$B$204*'National cons per cap'!AL12/1000))) / LOG(1 - (Parameters!$B$201/Parameters!$B$203)^2), 1)</f>
        <v>1.1178137602867547E-2</v>
      </c>
      <c r="AM12" s="22">
        <f ca="1">MIN(LOG(1 - Parameters!$B$202/(1+100*EXP(-Parameters!$B$204*'National cons per cap'!AM12/1000))) / LOG(1 - (Parameters!$B$201/Parameters!$B$203)^2), 1)</f>
        <v>2.4929475360674712E-2</v>
      </c>
      <c r="AN12" s="22">
        <f ca="1">MIN(LOG(1 - Parameters!$B$202/(1+100*EXP(-Parameters!$B$204*'National cons per cap'!AN12/1000))) / LOG(1 - (Parameters!$B$201/Parameters!$B$203)^2), 1)</f>
        <v>7.2838221441138287E-2</v>
      </c>
      <c r="AO12" s="22">
        <f ca="1">MIN(LOG(1 - Parameters!$B$202/(1+100*EXP(-Parameters!$B$204*'National cons per cap'!AO12/1000))) / LOG(1 - (Parameters!$B$201/Parameters!$B$203)^2), 1)</f>
        <v>1.5970185138444556E-2</v>
      </c>
      <c r="AP12" s="22">
        <f ca="1">MIN(LOG(1 - Parameters!$B$202/(1+100*EXP(-Parameters!$B$204*'National cons per cap'!AP12/1000))) / LOG(1 - (Parameters!$B$201/Parameters!$B$203)^2), 1)</f>
        <v>2.4142728453292989E-2</v>
      </c>
      <c r="AQ12" s="22">
        <f ca="1">MIN(LOG(1 - Parameters!$B$202/(1+100*EXP(-Parameters!$B$204*'National cons per cap'!AQ12/1000))) / LOG(1 - (Parameters!$B$201/Parameters!$B$203)^2), 1)</f>
        <v>0.11287725617484624</v>
      </c>
      <c r="AR12" s="22">
        <f>MIN(LOG(1 - Parameters!$B$202/(1+100*EXP(-Parameters!$B$204*'National cons per cap'!AR12/1000))) / LOG(1 - (Parameters!$B$201/Parameters!$B$203)^2), 1)</f>
        <v>9.802617410493028E-3</v>
      </c>
      <c r="AS12" s="22">
        <f ca="1">MIN(LOG(1 - Parameters!$B$202/(1+100*EXP(-Parameters!$B$204*'National cons per cap'!AS12/1000))) / LOG(1 - (Parameters!$B$201/Parameters!$B$203)^2), 1)</f>
        <v>0.82809912797423213</v>
      </c>
      <c r="AT12" s="22">
        <f ca="1">MIN(LOG(1 - Parameters!$B$202/(1+100*EXP(-Parameters!$B$204*'National cons per cap'!AT12/1000))) / LOG(1 - (Parameters!$B$201/Parameters!$B$203)^2), 1)</f>
        <v>0.46813455886091981</v>
      </c>
      <c r="AU12" s="22">
        <f ca="1">MIN(LOG(1 - Parameters!$B$202/(1+100*EXP(-Parameters!$B$204*'National cons per cap'!AU12/1000))) / LOG(1 - (Parameters!$B$201/Parameters!$B$203)^2), 1)</f>
        <v>0.8361417747533062</v>
      </c>
      <c r="AV12" s="22">
        <f ca="1">MIN(LOG(1 - Parameters!$B$202/(1+100*EXP(-Parameters!$B$204*'National cons per cap'!AV12/1000))) / LOG(1 - (Parameters!$B$201/Parameters!$B$203)^2), 1)</f>
        <v>1.5396973950869204E-2</v>
      </c>
      <c r="AW12" s="22">
        <f ca="1">MIN(LOG(1 - Parameters!$B$202/(1+100*EXP(-Parameters!$B$204*'National cons per cap'!AW12/1000))) / LOG(1 - (Parameters!$B$201/Parameters!$B$203)^2), 1)</f>
        <v>5.1607118519373128E-2</v>
      </c>
      <c r="AX12" s="22">
        <f ca="1">MIN(LOG(1 - Parameters!$B$202/(1+100*EXP(-Parameters!$B$204*'National cons per cap'!AX12/1000))) / LOG(1 - (Parameters!$B$201/Parameters!$B$203)^2), 1)</f>
        <v>0.89694831602249647</v>
      </c>
      <c r="AY12" s="22">
        <f ca="1">MIN(LOG(1 - Parameters!$B$202/(1+100*EXP(-Parameters!$B$204*'National cons per cap'!AY12/1000))) / LOG(1 - (Parameters!$B$201/Parameters!$B$203)^2), 1)</f>
        <v>7.676132150093741E-2</v>
      </c>
      <c r="AZ12" s="22">
        <f ca="1">MIN(LOG(1 - Parameters!$B$202/(1+100*EXP(-Parameters!$B$204*'National cons per cap'!AZ12/1000))) / LOG(1 - (Parameters!$B$201/Parameters!$B$203)^2), 1)</f>
        <v>4.2233060383500984E-2</v>
      </c>
      <c r="BA12" s="22">
        <f ca="1">MIN(LOG(1 - Parameters!$B$202/(1+100*EXP(-Parameters!$B$204*'National cons per cap'!BA12/1000))) / LOG(1 - (Parameters!$B$201/Parameters!$B$203)^2), 1)</f>
        <v>4.5945893800428586E-2</v>
      </c>
      <c r="BB12" s="22">
        <f ca="1">MIN(LOG(1 - Parameters!$B$202/(1+100*EXP(-Parameters!$B$204*'National cons per cap'!BB12/1000))) / LOG(1 - (Parameters!$B$201/Parameters!$B$203)^2), 1)</f>
        <v>6.1139827758922551E-2</v>
      </c>
      <c r="BC12" s="22">
        <f ca="1">MIN(LOG(1 - Parameters!$B$202/(1+100*EXP(-Parameters!$B$204*'National cons per cap'!BC12/1000))) / LOG(1 - (Parameters!$B$201/Parameters!$B$203)^2), 1)</f>
        <v>1.3631484110935342E-2</v>
      </c>
      <c r="BD12" s="22">
        <f>MIN(LOG(1 - Parameters!$B$202/(1+100*EXP(-Parameters!$B$204*'National cons per cap'!BD12/1000))) / LOG(1 - (Parameters!$B$201/Parameters!$B$203)^2), 1)</f>
        <v>9.802617410493028E-3</v>
      </c>
      <c r="BE12" s="22">
        <f ca="1">MIN(LOG(1 - Parameters!$B$202/(1+100*EXP(-Parameters!$B$204*'National cons per cap'!BE12/1000))) / LOG(1 - (Parameters!$B$201/Parameters!$B$203)^2), 1)</f>
        <v>0.69156900032775925</v>
      </c>
      <c r="BF12" s="22">
        <f ca="1">MIN(LOG(1 - Parameters!$B$202/(1+100*EXP(-Parameters!$B$204*'National cons per cap'!BF12/1000))) / LOG(1 - (Parameters!$B$201/Parameters!$B$203)^2), 1)</f>
        <v>0.25090974648533437</v>
      </c>
      <c r="BG12" s="22">
        <f ca="1">MIN(LOG(1 - Parameters!$B$202/(1+100*EXP(-Parameters!$B$204*'National cons per cap'!BG12/1000))) / LOG(1 - (Parameters!$B$201/Parameters!$B$203)^2), 1)</f>
        <v>1.1597698281277033E-2</v>
      </c>
      <c r="BH12" s="22">
        <f ca="1">MIN(LOG(1 - Parameters!$B$202/(1+100*EXP(-Parameters!$B$204*'National cons per cap'!BH12/1000))) / LOG(1 - (Parameters!$B$201/Parameters!$B$203)^2), 1)</f>
        <v>0.87240960062869932</v>
      </c>
      <c r="BI12" s="22">
        <f ca="1">MIN(LOG(1 - Parameters!$B$202/(1+100*EXP(-Parameters!$B$204*'National cons per cap'!BI12/1000))) / LOG(1 - (Parameters!$B$201/Parameters!$B$203)^2), 1)</f>
        <v>5.245107733402761E-2</v>
      </c>
      <c r="BJ12" s="22">
        <f ca="1">MIN(LOG(1 - Parameters!$B$202/(1+100*EXP(-Parameters!$B$204*'National cons per cap'!BJ12/1000))) / LOG(1 - (Parameters!$B$201/Parameters!$B$203)^2), 1)</f>
        <v>0.80045409915031474</v>
      </c>
      <c r="BK12" s="22">
        <f ca="1">MIN(LOG(1 - Parameters!$B$202/(1+100*EXP(-Parameters!$B$204*'National cons per cap'!BK12/1000))) / LOG(1 - (Parameters!$B$201/Parameters!$B$203)^2), 1)</f>
        <v>1.7974503526420372E-2</v>
      </c>
      <c r="BL12" s="22">
        <f ca="1">MIN(LOG(1 - Parameters!$B$202/(1+100*EXP(-Parameters!$B$204*'National cons per cap'!BL12/1000))) / LOG(1 - (Parameters!$B$201/Parameters!$B$203)^2), 1)</f>
        <v>7.3981300065676839E-2</v>
      </c>
      <c r="BM12" s="22">
        <f ca="1">MIN(LOG(1 - Parameters!$B$202/(1+100*EXP(-Parameters!$B$204*'National cons per cap'!BM12/1000))) / LOG(1 - (Parameters!$B$201/Parameters!$B$203)^2), 1)</f>
        <v>0.89181598529890538</v>
      </c>
      <c r="BN12" s="22">
        <f ca="1">MIN(LOG(1 - Parameters!$B$202/(1+100*EXP(-Parameters!$B$204*'National cons per cap'!BN12/1000))) / LOG(1 - (Parameters!$B$201/Parameters!$B$203)^2), 1)</f>
        <v>4.4980785556060256E-2</v>
      </c>
      <c r="BO12" s="22">
        <f ca="1">MIN(LOG(1 - Parameters!$B$202/(1+100*EXP(-Parameters!$B$204*'National cons per cap'!BO12/1000))) / LOG(1 - (Parameters!$B$201/Parameters!$B$203)^2), 1)</f>
        <v>1.7889011799298461E-2</v>
      </c>
      <c r="BP12" s="22">
        <f ca="1">MIN(LOG(1 - Parameters!$B$202/(1+100*EXP(-Parameters!$B$204*'National cons per cap'!BP12/1000))) / LOG(1 - (Parameters!$B$201/Parameters!$B$203)^2), 1)</f>
        <v>1.4466194279847003E-2</v>
      </c>
      <c r="BQ12" s="22">
        <f>MIN(LOG(1 - Parameters!$B$202/(1+100*EXP(-Parameters!$B$204*'National cons per cap'!BQ12/1000))) / LOG(1 - (Parameters!$B$201/Parameters!$B$203)^2), 1)</f>
        <v>9.802617410493028E-3</v>
      </c>
      <c r="BR12" s="22">
        <f ca="1">MIN(LOG(1 - Parameters!$B$202/(1+100*EXP(-Parameters!$B$204*'National cons per cap'!BR12/1000))) / LOG(1 - (Parameters!$B$201/Parameters!$B$203)^2), 1)</f>
        <v>1.3400075406808437E-2</v>
      </c>
      <c r="BS12" s="22">
        <f ca="1">MIN(LOG(1 - Parameters!$B$202/(1+100*EXP(-Parameters!$B$204*'National cons per cap'!BS12/1000))) / LOG(1 - (Parameters!$B$201/Parameters!$B$203)^2), 1)</f>
        <v>1.3303088832622819E-2</v>
      </c>
      <c r="BT12" s="22">
        <f ca="1">MIN(LOG(1 - Parameters!$B$202/(1+100*EXP(-Parameters!$B$204*'National cons per cap'!BT12/1000))) / LOG(1 - (Parameters!$B$201/Parameters!$B$203)^2), 1)</f>
        <v>0.77195165201308624</v>
      </c>
      <c r="BU12" s="22">
        <f ca="1">MIN(LOG(1 - Parameters!$B$202/(1+100*EXP(-Parameters!$B$204*'National cons per cap'!BU12/1000))) / LOG(1 - (Parameters!$B$201/Parameters!$B$203)^2), 1)</f>
        <v>0.69126098105908951</v>
      </c>
      <c r="BV12" s="22">
        <f ca="1">MIN(LOG(1 - Parameters!$B$202/(1+100*EXP(-Parameters!$B$204*'National cons per cap'!BV12/1000))) / LOG(1 - (Parameters!$B$201/Parameters!$B$203)^2), 1)</f>
        <v>6.1379659932819033E-2</v>
      </c>
      <c r="BW12" s="22">
        <f ca="1">MIN(LOG(1 - Parameters!$B$202/(1+100*EXP(-Parameters!$B$204*'National cons per cap'!BW12/1000))) / LOG(1 - (Parameters!$B$201/Parameters!$B$203)^2), 1)</f>
        <v>3.6519180768222116E-2</v>
      </c>
      <c r="BX12" s="22">
        <f>MIN(LOG(1 - Parameters!$B$202/(1+100*EXP(-Parameters!$B$204*'National cons per cap'!BX12/1000))) / LOG(1 - (Parameters!$B$201/Parameters!$B$203)^2), 1)</f>
        <v>9.802617410493028E-3</v>
      </c>
      <c r="BY12" s="22">
        <f ca="1">MIN(LOG(1 - Parameters!$B$202/(1+100*EXP(-Parameters!$B$204*'National cons per cap'!BY12/1000))) / LOG(1 - (Parameters!$B$201/Parameters!$B$203)^2), 1)</f>
        <v>3.0674490928303703E-2</v>
      </c>
      <c r="BZ12" s="22">
        <f ca="1">MIN(LOG(1 - Parameters!$B$202/(1+100*EXP(-Parameters!$B$204*'National cons per cap'!BZ12/1000))) / LOG(1 - (Parameters!$B$201/Parameters!$B$203)^2), 1)</f>
        <v>0.9973724029508465</v>
      </c>
      <c r="CA12" s="22">
        <f ca="1">MIN(LOG(1 - Parameters!$B$202/(1+100*EXP(-Parameters!$B$204*'National cons per cap'!CA12/1000))) / LOG(1 - (Parameters!$B$201/Parameters!$B$203)^2), 1)</f>
        <v>2.019398392000982E-2</v>
      </c>
      <c r="CB12" s="22">
        <f ca="1">MIN(LOG(1 - Parameters!$B$202/(1+100*EXP(-Parameters!$B$204*'National cons per cap'!CB12/1000))) / LOG(1 - (Parameters!$B$201/Parameters!$B$203)^2), 1)</f>
        <v>0.21687931266920721</v>
      </c>
      <c r="CC12" s="22">
        <f ca="1">MIN(LOG(1 - Parameters!$B$202/(1+100*EXP(-Parameters!$B$204*'National cons per cap'!CC12/1000))) / LOG(1 - (Parameters!$B$201/Parameters!$B$203)^2), 1)</f>
        <v>1.2682677717398337E-2</v>
      </c>
      <c r="CD12" s="22">
        <f ca="1">MIN(LOG(1 - Parameters!$B$202/(1+100*EXP(-Parameters!$B$204*'National cons per cap'!CD12/1000))) / LOG(1 - (Parameters!$B$201/Parameters!$B$203)^2), 1)</f>
        <v>0.28119180932932519</v>
      </c>
      <c r="CE12" s="22">
        <f ca="1">MIN(LOG(1 - Parameters!$B$202/(1+100*EXP(-Parameters!$B$204*'National cons per cap'!CE12/1000))) / LOG(1 - (Parameters!$B$201/Parameters!$B$203)^2), 1)</f>
        <v>6.154999302243469E-2</v>
      </c>
      <c r="CF12" s="22">
        <f ca="1">MIN(LOG(1 - Parameters!$B$202/(1+100*EXP(-Parameters!$B$204*'National cons per cap'!CF12/1000))) / LOG(1 - (Parameters!$B$201/Parameters!$B$203)^2), 1)</f>
        <v>2.3993404315215964E-2</v>
      </c>
      <c r="CG12" s="22">
        <f ca="1">MIN(LOG(1 - Parameters!$B$202/(1+100*EXP(-Parameters!$B$204*'National cons per cap'!CG12/1000))) / LOG(1 - (Parameters!$B$201/Parameters!$B$203)^2), 1)</f>
        <v>0.93516672067030249</v>
      </c>
      <c r="CH12" s="22">
        <f ca="1">MIN(LOG(1 - Parameters!$B$202/(1+100*EXP(-Parameters!$B$204*'National cons per cap'!CH12/1000))) / LOG(1 - (Parameters!$B$201/Parameters!$B$203)^2), 1)</f>
        <v>0.17915203672415958</v>
      </c>
      <c r="CI12" s="22">
        <f ca="1">MIN(LOG(1 - Parameters!$B$202/(1+100*EXP(-Parameters!$B$204*'National cons per cap'!CI12/1000))) / LOG(1 - (Parameters!$B$201/Parameters!$B$203)^2), 1)</f>
        <v>5.8889286288698751E-2</v>
      </c>
      <c r="CJ12" s="22">
        <f ca="1">MIN(LOG(1 - Parameters!$B$202/(1+100*EXP(-Parameters!$B$204*'National cons per cap'!CJ12/1000))) / LOG(1 - (Parameters!$B$201/Parameters!$B$203)^2), 1)</f>
        <v>0.95559397233525101</v>
      </c>
      <c r="CK12" s="22">
        <f ca="1">MIN(LOG(1 - Parameters!$B$202/(1+100*EXP(-Parameters!$B$204*'National cons per cap'!CK12/1000))) / LOG(1 - (Parameters!$B$201/Parameters!$B$203)^2), 1)</f>
        <v>0.52432130551097589</v>
      </c>
      <c r="CL12" s="22">
        <f ca="1">MIN(LOG(1 - Parameters!$B$202/(1+100*EXP(-Parameters!$B$204*'National cons per cap'!CL12/1000))) / LOG(1 - (Parameters!$B$201/Parameters!$B$203)^2), 1)</f>
        <v>0.81611227536582776</v>
      </c>
      <c r="CM12" s="22">
        <f ca="1">MIN(LOG(1 - Parameters!$B$202/(1+100*EXP(-Parameters!$B$204*'National cons per cap'!CM12/1000))) / LOG(1 - (Parameters!$B$201/Parameters!$B$203)^2), 1)</f>
        <v>4.697527191872021E-2</v>
      </c>
      <c r="CN12" s="22">
        <f ca="1">MIN(LOG(1 - Parameters!$B$202/(1+100*EXP(-Parameters!$B$204*'National cons per cap'!CN12/1000))) / LOG(1 - (Parameters!$B$201/Parameters!$B$203)^2), 1)</f>
        <v>5.6577594761478112E-2</v>
      </c>
      <c r="CO12" s="22">
        <f ca="1">MIN(LOG(1 - Parameters!$B$202/(1+100*EXP(-Parameters!$B$204*'National cons per cap'!CO12/1000))) / LOG(1 - (Parameters!$B$201/Parameters!$B$203)^2), 1)</f>
        <v>0.97690463328103372</v>
      </c>
      <c r="CP12" s="22">
        <f ca="1">MIN(LOG(1 - Parameters!$B$202/(1+100*EXP(-Parameters!$B$204*'National cons per cap'!CP12/1000))) / LOG(1 - (Parameters!$B$201/Parameters!$B$203)^2), 1)</f>
        <v>0.28429156568954983</v>
      </c>
      <c r="CQ12" s="22">
        <f ca="1">MIN(LOG(1 - Parameters!$B$202/(1+100*EXP(-Parameters!$B$204*'National cons per cap'!CQ12/1000))) / LOG(1 - (Parameters!$B$201/Parameters!$B$203)^2), 1)</f>
        <v>1.5774726536644898E-2</v>
      </c>
      <c r="CR12" s="22">
        <f ca="1">MIN(LOG(1 - Parameters!$B$202/(1+100*EXP(-Parameters!$B$204*'National cons per cap'!CR12/1000))) / LOG(1 - (Parameters!$B$201/Parameters!$B$203)^2), 1)</f>
        <v>1.8206527033599488E-2</v>
      </c>
      <c r="CS12" s="22">
        <f ca="1">MIN(LOG(1 - Parameters!$B$202/(1+100*EXP(-Parameters!$B$204*'National cons per cap'!CS12/1000))) / LOG(1 - (Parameters!$B$201/Parameters!$B$203)^2), 1)</f>
        <v>1.8626575759027243E-2</v>
      </c>
      <c r="CT12" s="22">
        <f ca="1">MIN(LOG(1 - Parameters!$B$202/(1+100*EXP(-Parameters!$B$204*'National cons per cap'!CT12/1000))) / LOG(1 - (Parameters!$B$201/Parameters!$B$203)^2), 1)</f>
        <v>0.42311765578555893</v>
      </c>
      <c r="CU12" s="22">
        <f ca="1">MIN(LOG(1 - Parameters!$B$202/(1+100*EXP(-Parameters!$B$204*'National cons per cap'!CU12/1000))) / LOG(1 - (Parameters!$B$201/Parameters!$B$203)^2), 1)</f>
        <v>0.86567839427968152</v>
      </c>
      <c r="CV12" s="22">
        <f ca="1">MIN(LOG(1 - Parameters!$B$202/(1+100*EXP(-Parameters!$B$204*'National cons per cap'!CV12/1000))) / LOG(1 - (Parameters!$B$201/Parameters!$B$203)^2), 1)</f>
        <v>0.96748216639157747</v>
      </c>
      <c r="CW12" s="22">
        <f ca="1">MIN(LOG(1 - Parameters!$B$202/(1+100*EXP(-Parameters!$B$204*'National cons per cap'!CW12/1000))) / LOG(1 - (Parameters!$B$201/Parameters!$B$203)^2), 1)</f>
        <v>3.0123077848141604E-2</v>
      </c>
      <c r="CX12" s="22">
        <f ca="1">MIN(LOG(1 - Parameters!$B$202/(1+100*EXP(-Parameters!$B$204*'National cons per cap'!CX12/1000))) / LOG(1 - (Parameters!$B$201/Parameters!$B$203)^2), 1)</f>
        <v>0.17386630556960458</v>
      </c>
      <c r="CY12" s="22">
        <f ca="1">MIN(LOG(1 - Parameters!$B$202/(1+100*EXP(-Parameters!$B$204*'National cons per cap'!CY12/1000))) / LOG(1 - (Parameters!$B$201/Parameters!$B$203)^2), 1)</f>
        <v>1.3591630304669729E-2</v>
      </c>
      <c r="CZ12" s="22">
        <f ca="1">MIN(LOG(1 - Parameters!$B$202/(1+100*EXP(-Parameters!$B$204*'National cons per cap'!CZ12/1000))) / LOG(1 - (Parameters!$B$201/Parameters!$B$203)^2), 1)</f>
        <v>9.3448939421405336E-2</v>
      </c>
      <c r="DA12" s="22">
        <f>MIN(LOG(1 - Parameters!$B$202/(1+100*EXP(-Parameters!$B$204*'National cons per cap'!DA12/1000))) / LOG(1 - (Parameters!$B$201/Parameters!$B$203)^2), 1)</f>
        <v>9.802617410493028E-3</v>
      </c>
      <c r="DB12" s="22">
        <f ca="1">MIN(LOG(1 - Parameters!$B$202/(1+100*EXP(-Parameters!$B$204*'National cons per cap'!DB12/1000))) / LOG(1 - (Parameters!$B$201/Parameters!$B$203)^2), 1)</f>
        <v>6.710022280050891E-2</v>
      </c>
      <c r="DC12" s="22">
        <f ca="1">MIN(LOG(1 - Parameters!$B$202/(1+100*EXP(-Parameters!$B$204*'National cons per cap'!DC12/1000))) / LOG(1 - (Parameters!$B$201/Parameters!$B$203)^2), 1)</f>
        <v>1.4497221183161426E-2</v>
      </c>
      <c r="DD12" s="22">
        <f ca="1">MIN(LOG(1 - Parameters!$B$202/(1+100*EXP(-Parameters!$B$204*'National cons per cap'!DD12/1000))) / LOG(1 - (Parameters!$B$201/Parameters!$B$203)^2), 1)</f>
        <v>0.26697183775970323</v>
      </c>
      <c r="DE12" s="22">
        <f ca="1">MIN(LOG(1 - Parameters!$B$202/(1+100*EXP(-Parameters!$B$204*'National cons per cap'!DE12/1000))) / LOG(1 - (Parameters!$B$201/Parameters!$B$203)^2), 1)</f>
        <v>0.99988949593386067</v>
      </c>
      <c r="DF12" s="22">
        <f ca="1">MIN(LOG(1 - Parameters!$B$202/(1+100*EXP(-Parameters!$B$204*'National cons per cap'!DF12/1000))) / LOG(1 - (Parameters!$B$201/Parameters!$B$203)^2), 1)</f>
        <v>0.16214932088469713</v>
      </c>
      <c r="DG12" s="22">
        <f ca="1">MIN(LOG(1 - Parameters!$B$202/(1+100*EXP(-Parameters!$B$204*'National cons per cap'!DG12/1000))) / LOG(1 - (Parameters!$B$201/Parameters!$B$203)^2), 1)</f>
        <v>2.7007013409668084E-2</v>
      </c>
      <c r="DH12" s="22">
        <f ca="1">MIN(LOG(1 - Parameters!$B$202/(1+100*EXP(-Parameters!$B$204*'National cons per cap'!DH12/1000))) / LOG(1 - (Parameters!$B$201/Parameters!$B$203)^2), 1)</f>
        <v>2.5999679572973441E-2</v>
      </c>
      <c r="DI12" s="22">
        <f ca="1">MIN(LOG(1 - Parameters!$B$202/(1+100*EXP(-Parameters!$B$204*'National cons per cap'!DI12/1000))) / LOG(1 - (Parameters!$B$201/Parameters!$B$203)^2), 1)</f>
        <v>1.2979929902149081E-2</v>
      </c>
      <c r="DJ12" s="22">
        <f ca="1">MIN(LOG(1 - Parameters!$B$202/(1+100*EXP(-Parameters!$B$204*'National cons per cap'!DJ12/1000))) / LOG(1 - (Parameters!$B$201/Parameters!$B$203)^2), 1)</f>
        <v>0.13832847220274855</v>
      </c>
      <c r="DK12" s="22">
        <f ca="1">MIN(LOG(1 - Parameters!$B$202/(1+100*EXP(-Parameters!$B$204*'National cons per cap'!DK12/1000))) / LOG(1 - (Parameters!$B$201/Parameters!$B$203)^2), 1)</f>
        <v>5.9902697865514228E-2</v>
      </c>
      <c r="DL12" s="22">
        <f ca="1">MIN(LOG(1 - Parameters!$B$202/(1+100*EXP(-Parameters!$B$204*'National cons per cap'!DL12/1000))) / LOG(1 - (Parameters!$B$201/Parameters!$B$203)^2), 1)</f>
        <v>1.4036936021884442E-2</v>
      </c>
      <c r="DM12" s="22">
        <f ca="1">MIN(LOG(1 - Parameters!$B$202/(1+100*EXP(-Parameters!$B$204*'National cons per cap'!DM12/1000))) / LOG(1 - (Parameters!$B$201/Parameters!$B$203)^2), 1)</f>
        <v>2.2057822951568561E-2</v>
      </c>
      <c r="DN12" s="22">
        <f ca="1">MIN(LOG(1 - Parameters!$B$202/(1+100*EXP(-Parameters!$B$204*'National cons per cap'!DN12/1000))) / LOG(1 - (Parameters!$B$201/Parameters!$B$203)^2), 1)</f>
        <v>0.14873146620240738</v>
      </c>
      <c r="DO12" s="22">
        <f ca="1">MIN(LOG(1 - Parameters!$B$202/(1+100*EXP(-Parameters!$B$204*'National cons per cap'!DO12/1000))) / LOG(1 - (Parameters!$B$201/Parameters!$B$203)^2), 1)</f>
        <v>5.3599114144882401E-2</v>
      </c>
      <c r="DP12" s="22">
        <f ca="1">MIN(LOG(1 - Parameters!$B$202/(1+100*EXP(-Parameters!$B$204*'National cons per cap'!DP12/1000))) / LOG(1 - (Parameters!$B$201/Parameters!$B$203)^2), 1)</f>
        <v>1.1933877840243932E-2</v>
      </c>
      <c r="DQ12" s="22">
        <f ca="1">MIN(LOG(1 - Parameters!$B$202/(1+100*EXP(-Parameters!$B$204*'National cons per cap'!DQ12/1000))) / LOG(1 - (Parameters!$B$201/Parameters!$B$203)^2), 1)</f>
        <v>1.7184908528770675E-2</v>
      </c>
      <c r="DR12" s="22">
        <f>MIN(LOG(1 - Parameters!$B$202/(1+100*EXP(-Parameters!$B$204*'National cons per cap'!DR12/1000))) / LOG(1 - (Parameters!$B$201/Parameters!$B$203)^2), 1)</f>
        <v>9.802617410493028E-3</v>
      </c>
      <c r="DS12" s="22">
        <f ca="1">MIN(LOG(1 - Parameters!$B$202/(1+100*EXP(-Parameters!$B$204*'National cons per cap'!DS12/1000))) / LOG(1 - (Parameters!$B$201/Parameters!$B$203)^2), 1)</f>
        <v>0.17039052671777377</v>
      </c>
      <c r="DT12" s="22">
        <f ca="1">MIN(LOG(1 - Parameters!$B$202/(1+100*EXP(-Parameters!$B$204*'National cons per cap'!DT12/1000))) / LOG(1 - (Parameters!$B$201/Parameters!$B$203)^2), 1)</f>
        <v>1.2155038182905671E-2</v>
      </c>
      <c r="DU12" s="22">
        <f ca="1">MIN(LOG(1 - Parameters!$B$202/(1+100*EXP(-Parameters!$B$204*'National cons per cap'!DU12/1000))) / LOG(1 - (Parameters!$B$201/Parameters!$B$203)^2), 1)</f>
        <v>0.44522185056525576</v>
      </c>
      <c r="DV12" s="22">
        <f ca="1">MIN(LOG(1 - Parameters!$B$202/(1+100*EXP(-Parameters!$B$204*'National cons per cap'!DV12/1000))) / LOG(1 - (Parameters!$B$201/Parameters!$B$203)^2), 1)</f>
        <v>4.3911897633924168E-2</v>
      </c>
      <c r="DW12" s="22">
        <f>MIN(LOG(1 - Parameters!$B$202/(1+100*EXP(-Parameters!$B$204*'National cons per cap'!DW12/1000))) / LOG(1 - (Parameters!$B$201/Parameters!$B$203)^2), 1)</f>
        <v>9.802617410493028E-3</v>
      </c>
      <c r="DX12" s="22">
        <f ca="1">MIN(LOG(1 - Parameters!$B$202/(1+100*EXP(-Parameters!$B$204*'National cons per cap'!DX12/1000))) / LOG(1 - (Parameters!$B$201/Parameters!$B$203)^2), 1)</f>
        <v>1.1413039082445417E-2</v>
      </c>
      <c r="DY12" s="22">
        <f ca="1">MIN(LOG(1 - Parameters!$B$202/(1+100*EXP(-Parameters!$B$204*'National cons per cap'!DY12/1000))) / LOG(1 - (Parameters!$B$201/Parameters!$B$203)^2), 1)</f>
        <v>2.2491677273426273E-2</v>
      </c>
      <c r="DZ12" s="22">
        <f ca="1">MIN(LOG(1 - Parameters!$B$202/(1+100*EXP(-Parameters!$B$204*'National cons per cap'!DZ12/1000))) / LOG(1 - (Parameters!$B$201/Parameters!$B$203)^2), 1)</f>
        <v>2.0662265550860127E-2</v>
      </c>
      <c r="EA12" s="22">
        <f ca="1">MIN(LOG(1 - Parameters!$B$202/(1+100*EXP(-Parameters!$B$204*'National cons per cap'!EA12/1000))) / LOG(1 - (Parameters!$B$201/Parameters!$B$203)^2), 1)</f>
        <v>0.89653331796140623</v>
      </c>
      <c r="EB12" s="22">
        <f ca="1">MIN(LOG(1 - Parameters!$B$202/(1+100*EXP(-Parameters!$B$204*'National cons per cap'!EB12/1000))) / LOG(1 - (Parameters!$B$201/Parameters!$B$203)^2), 1)</f>
        <v>0.96269984030153755</v>
      </c>
      <c r="EC12" s="22">
        <f ca="1">MIN(LOG(1 - Parameters!$B$202/(1+100*EXP(-Parameters!$B$204*'National cons per cap'!EC12/1000))) / LOG(1 - (Parameters!$B$201/Parameters!$B$203)^2), 1)</f>
        <v>1.439210295987888E-2</v>
      </c>
      <c r="ED12" s="22">
        <f ca="1">MIN(LOG(1 - Parameters!$B$202/(1+100*EXP(-Parameters!$B$204*'National cons per cap'!ED12/1000))) / LOG(1 - (Parameters!$B$201/Parameters!$B$203)^2), 1)</f>
        <v>4.3613852249231165E-2</v>
      </c>
      <c r="EE12" s="22">
        <f ca="1">MIN(LOG(1 - Parameters!$B$202/(1+100*EXP(-Parameters!$B$204*'National cons per cap'!EE12/1000))) / LOG(1 - (Parameters!$B$201/Parameters!$B$203)^2), 1)</f>
        <v>0.69796089944301321</v>
      </c>
      <c r="EF12" s="22">
        <f ca="1">MIN(LOG(1 - Parameters!$B$202/(1+100*EXP(-Parameters!$B$204*'National cons per cap'!EF12/1000))) / LOG(1 - (Parameters!$B$201/Parameters!$B$203)^2), 1)</f>
        <v>0.91211003208450836</v>
      </c>
      <c r="EG12" s="22">
        <f ca="1">MIN(LOG(1 - Parameters!$B$202/(1+100*EXP(-Parameters!$B$204*'National cons per cap'!EG12/1000))) / LOG(1 - (Parameters!$B$201/Parameters!$B$203)^2), 1)</f>
        <v>2.6265810739710863E-2</v>
      </c>
      <c r="EH12" s="22">
        <f ca="1">MIN(LOG(1 - Parameters!$B$202/(1+100*EXP(-Parameters!$B$204*'National cons per cap'!EH12/1000))) / LOG(1 - (Parameters!$B$201/Parameters!$B$203)^2), 1)</f>
        <v>0.12964248634857345</v>
      </c>
      <c r="EI12" s="22">
        <f ca="1">MIN(LOG(1 - Parameters!$B$202/(1+100*EXP(-Parameters!$B$204*'National cons per cap'!EI12/1000))) / LOG(1 - (Parameters!$B$201/Parameters!$B$203)^2), 1)</f>
        <v>5.7281359919985939E-2</v>
      </c>
      <c r="EJ12" s="22">
        <f ca="1">MIN(LOG(1 - Parameters!$B$202/(1+100*EXP(-Parameters!$B$204*'National cons per cap'!EJ12/1000))) / LOG(1 - (Parameters!$B$201/Parameters!$B$203)^2), 1)</f>
        <v>2.5321598483588857E-2</v>
      </c>
      <c r="EK12" s="22">
        <f ca="1">MIN(LOG(1 - Parameters!$B$202/(1+100*EXP(-Parameters!$B$204*'National cons per cap'!EK12/1000))) / LOG(1 - (Parameters!$B$201/Parameters!$B$203)^2), 1)</f>
        <v>0.33442720005791782</v>
      </c>
      <c r="EL12" s="22">
        <f ca="1">MIN(LOG(1 - Parameters!$B$202/(1+100*EXP(-Parameters!$B$204*'National cons per cap'!EL12/1000))) / LOG(1 - (Parameters!$B$201/Parameters!$B$203)^2), 1)</f>
        <v>2.0170835210240674E-2</v>
      </c>
      <c r="EM12" s="22">
        <f ca="1">MIN(LOG(1 - Parameters!$B$202/(1+100*EXP(-Parameters!$B$204*'National cons per cap'!EM12/1000))) / LOG(1 - (Parameters!$B$201/Parameters!$B$203)^2), 1)</f>
        <v>0.29750892559841113</v>
      </c>
      <c r="EN12" s="22">
        <f ca="1">MIN(LOG(1 - Parameters!$B$202/(1+100*EXP(-Parameters!$B$204*'National cons per cap'!EN12/1000))) / LOG(1 - (Parameters!$B$201/Parameters!$B$203)^2), 1)</f>
        <v>0.78223189430058548</v>
      </c>
      <c r="EO12" s="22">
        <f>MIN(LOG(1 - Parameters!$B$202/(1+100*EXP(-Parameters!$B$204*'National cons per cap'!EO12/1000))) / LOG(1 - (Parameters!$B$201/Parameters!$B$203)^2), 1)</f>
        <v>9.802617410493028E-3</v>
      </c>
      <c r="EP12" s="22">
        <f ca="1">MIN(LOG(1 - Parameters!$B$202/(1+100*EXP(-Parameters!$B$204*'National cons per cap'!EP12/1000))) / LOG(1 - (Parameters!$B$201/Parameters!$B$203)^2), 1)</f>
        <v>0.61726598997940174</v>
      </c>
      <c r="EQ12" s="22">
        <f ca="1">MIN(LOG(1 - Parameters!$B$202/(1+100*EXP(-Parameters!$B$204*'National cons per cap'!EQ12/1000))) / LOG(1 - (Parameters!$B$201/Parameters!$B$203)^2), 1)</f>
        <v>5.3116441414768227E-2</v>
      </c>
      <c r="ER12" s="22">
        <f ca="1">MIN(LOG(1 - Parameters!$B$202/(1+100*EXP(-Parameters!$B$204*'National cons per cap'!ER12/1000))) / LOG(1 - (Parameters!$B$201/Parameters!$B$203)^2), 1)</f>
        <v>2.2969258806145077E-2</v>
      </c>
      <c r="ES12" s="22">
        <f ca="1">MIN(LOG(1 - Parameters!$B$202/(1+100*EXP(-Parameters!$B$204*'National cons per cap'!ES12/1000))) / LOG(1 - (Parameters!$B$201/Parameters!$B$203)^2), 1)</f>
        <v>0.9994128799576687</v>
      </c>
      <c r="ET12" s="22">
        <f>MIN(LOG(1 - Parameters!$B$202/(1+100*EXP(-Parameters!$B$204*'National cons per cap'!ET12/1000))) / LOG(1 - (Parameters!$B$201/Parameters!$B$203)^2), 1)</f>
        <v>9.802617410493028E-3</v>
      </c>
      <c r="EU12" s="22">
        <f ca="1">MIN(LOG(1 - Parameters!$B$202/(1+100*EXP(-Parameters!$B$204*'National cons per cap'!EU12/1000))) / LOG(1 - (Parameters!$B$201/Parameters!$B$203)^2), 1)</f>
        <v>0.15124246263853192</v>
      </c>
      <c r="EV12" s="22">
        <f ca="1">MIN(LOG(1 - Parameters!$B$202/(1+100*EXP(-Parameters!$B$204*'National cons per cap'!EV12/1000))) / LOG(1 - (Parameters!$B$201/Parameters!$B$203)^2), 1)</f>
        <v>0.38573982270787827</v>
      </c>
      <c r="EW12" s="22">
        <f ca="1">MIN(LOG(1 - Parameters!$B$202/(1+100*EXP(-Parameters!$B$204*'National cons per cap'!EW12/1000))) / LOG(1 - (Parameters!$B$201/Parameters!$B$203)^2), 1)</f>
        <v>1.2879245476423884E-2</v>
      </c>
      <c r="EX12" s="22">
        <f ca="1">MIN(LOG(1 - Parameters!$B$202/(1+100*EXP(-Parameters!$B$204*'National cons per cap'!EX12/1000))) / LOG(1 - (Parameters!$B$201/Parameters!$B$203)^2), 1)</f>
        <v>0.75744521082198524</v>
      </c>
      <c r="EY12" s="22">
        <f ca="1">MIN(LOG(1 - Parameters!$B$202/(1+100*EXP(-Parameters!$B$204*'National cons per cap'!EY12/1000))) / LOG(1 - (Parameters!$B$201/Parameters!$B$203)^2), 1)</f>
        <v>1.9201761765804688E-2</v>
      </c>
      <c r="EZ12" s="22">
        <f ca="1">MIN(LOG(1 - Parameters!$B$202/(1+100*EXP(-Parameters!$B$204*'National cons per cap'!EZ12/1000))) / LOG(1 - (Parameters!$B$201/Parameters!$B$203)^2), 1)</f>
        <v>1.6627283990052234E-2</v>
      </c>
      <c r="FA12" s="22">
        <f ca="1">MIN(LOG(1 - Parameters!$B$202/(1+100*EXP(-Parameters!$B$204*'National cons per cap'!FA12/1000))) / LOG(1 - (Parameters!$B$201/Parameters!$B$203)^2), 1)</f>
        <v>1.7780129062274656E-2</v>
      </c>
      <c r="FB12" s="22">
        <f ca="1">MIN(LOG(1 - Parameters!$B$202/(1+100*EXP(-Parameters!$B$204*'National cons per cap'!FB12/1000))) / LOG(1 - (Parameters!$B$201/Parameters!$B$203)^2), 1)</f>
        <v>1.2622864399968587E-2</v>
      </c>
      <c r="FC12" s="22">
        <f ca="1">MIN(LOG(1 - Parameters!$B$202/(1+100*EXP(-Parameters!$B$204*'National cons per cap'!FC12/1000))) / LOG(1 - (Parameters!$B$201/Parameters!$B$203)^2), 1)</f>
        <v>3.3953600198399075E-2</v>
      </c>
      <c r="FD12" s="22">
        <f ca="1">MIN(LOG(1 - Parameters!$B$202/(1+100*EXP(-Parameters!$B$204*'National cons per cap'!FD12/1000))) / LOG(1 - (Parameters!$B$201/Parameters!$B$203)^2), 1)</f>
        <v>0.99906078305076584</v>
      </c>
      <c r="FE12" s="22">
        <f>MIN(LOG(1 - Parameters!$B$202/(1+100*EXP(-Parameters!$B$204*'National cons per cap'!FE12/1000))) / LOG(1 - (Parameters!$B$201/Parameters!$B$203)^2), 1)</f>
        <v>9.802617410493028E-3</v>
      </c>
      <c r="FF12" s="22">
        <f ca="1">MIN(LOG(1 - Parameters!$B$202/(1+100*EXP(-Parameters!$B$204*'National cons per cap'!FF12/1000))) / LOG(1 - (Parameters!$B$201/Parameters!$B$203)^2), 1)</f>
        <v>9.8595555962444612E-2</v>
      </c>
      <c r="FG12" s="22">
        <f ca="1">MIN(LOG(1 - Parameters!$B$202/(1+100*EXP(-Parameters!$B$204*'National cons per cap'!FG12/1000))) / LOG(1 - (Parameters!$B$201/Parameters!$B$203)^2), 1)</f>
        <v>2.5850932119964653E-2</v>
      </c>
      <c r="FH12" s="22">
        <f ca="1">MIN(LOG(1 - Parameters!$B$202/(1+100*EXP(-Parameters!$B$204*'National cons per cap'!FH12/1000))) / LOG(1 - (Parameters!$B$201/Parameters!$B$203)^2), 1)</f>
        <v>1.5120347510646174E-2</v>
      </c>
      <c r="FI12" s="22">
        <f ca="1">MIN(LOG(1 - Parameters!$B$202/(1+100*EXP(-Parameters!$B$204*'National cons per cap'!FI12/1000))) / LOG(1 - (Parameters!$B$201/Parameters!$B$203)^2), 1)</f>
        <v>4.5980571906164044E-2</v>
      </c>
      <c r="FJ12" s="22">
        <f ca="1">MIN(LOG(1 - Parameters!$B$202/(1+100*EXP(-Parameters!$B$204*'National cons per cap'!FJ12/1000))) / LOG(1 - (Parameters!$B$201/Parameters!$B$203)^2), 1)</f>
        <v>0.41210762558495856</v>
      </c>
      <c r="FK12" s="22">
        <f ca="1">MIN(LOG(1 - Parameters!$B$202/(1+100*EXP(-Parameters!$B$204*'National cons per cap'!FK12/1000))) / LOG(1 - (Parameters!$B$201/Parameters!$B$203)^2), 1)</f>
        <v>0.47615475647628047</v>
      </c>
      <c r="FL12" s="22">
        <f ca="1">MIN(LOG(1 - Parameters!$B$202/(1+100*EXP(-Parameters!$B$204*'National cons per cap'!FL12/1000))) / LOG(1 - (Parameters!$B$201/Parameters!$B$203)^2), 1)</f>
        <v>0.86249528877188752</v>
      </c>
      <c r="FM12" s="22">
        <f>MIN(LOG(1 - Parameters!$B$202/(1+100*EXP(-Parameters!$B$204*'National cons per cap'!FM12/1000))) / LOG(1 - (Parameters!$B$201/Parameters!$B$203)^2), 1)</f>
        <v>9.802617410493028E-3</v>
      </c>
      <c r="FN12" s="22">
        <f ca="1">MIN(LOG(1 - Parameters!$B$202/(1+100*EXP(-Parameters!$B$204*'National cons per cap'!FN12/1000))) / LOG(1 - (Parameters!$B$201/Parameters!$B$203)^2), 1)</f>
        <v>1.3558052728555058E-2</v>
      </c>
      <c r="FO12" s="22">
        <f ca="1">MIN(LOG(1 - Parameters!$B$202/(1+100*EXP(-Parameters!$B$204*'National cons per cap'!FO12/1000))) / LOG(1 - (Parameters!$B$201/Parameters!$B$203)^2), 1)</f>
        <v>1.2316671852515648E-2</v>
      </c>
      <c r="FP12" s="22">
        <f ca="1">MIN(LOG(1 - Parameters!$B$202/(1+100*EXP(-Parameters!$B$204*'National cons per cap'!FP12/1000))) / LOG(1 - (Parameters!$B$201/Parameters!$B$203)^2), 1)</f>
        <v>0.16555240041098979</v>
      </c>
      <c r="FQ12" s="22">
        <f ca="1">MIN(LOG(1 - Parameters!$B$202/(1+100*EXP(-Parameters!$B$204*'National cons per cap'!FQ12/1000))) / LOG(1 - (Parameters!$B$201/Parameters!$B$203)^2), 1)</f>
        <v>1.6471983161561142E-2</v>
      </c>
      <c r="FR12" s="22">
        <f ca="1">MIN(LOG(1 - Parameters!$B$202/(1+100*EXP(-Parameters!$B$204*'National cons per cap'!FR12/1000))) / LOG(1 - (Parameters!$B$201/Parameters!$B$203)^2), 1)</f>
        <v>6.2334461202193096E-2</v>
      </c>
      <c r="FS12" s="22">
        <f ca="1">MIN(LOG(1 - Parameters!$B$202/(1+100*EXP(-Parameters!$B$204*'National cons per cap'!FS12/1000))) / LOG(1 - (Parameters!$B$201/Parameters!$B$203)^2), 1)</f>
        <v>4.4385075815079646E-2</v>
      </c>
      <c r="FT12" s="22">
        <f ca="1">MIN(LOG(1 - Parameters!$B$202/(1+100*EXP(-Parameters!$B$204*'National cons per cap'!FT12/1000))) / LOG(1 - (Parameters!$B$201/Parameters!$B$203)^2), 1)</f>
        <v>3.4983162393300439E-2</v>
      </c>
      <c r="FU12" s="22">
        <f ca="1">MIN(LOG(1 - Parameters!$B$202/(1+100*EXP(-Parameters!$B$204*'National cons per cap'!FU12/1000))) / LOG(1 - (Parameters!$B$201/Parameters!$B$203)^2), 1)</f>
        <v>0.69784779675831865</v>
      </c>
      <c r="FV12" s="22">
        <f ca="1">MIN(LOG(1 - Parameters!$B$202/(1+100*EXP(-Parameters!$B$204*'National cons per cap'!FV12/1000))) / LOG(1 - (Parameters!$B$201/Parameters!$B$203)^2), 1)</f>
        <v>6.4676385221411017E-2</v>
      </c>
      <c r="FW12" s="22">
        <f ca="1">MIN(LOG(1 - Parameters!$B$202/(1+100*EXP(-Parameters!$B$204*'National cons per cap'!FW12/1000))) / LOG(1 - (Parameters!$B$201/Parameters!$B$203)^2), 1)</f>
        <v>0.14973799490066961</v>
      </c>
      <c r="FX12" s="22">
        <f ca="1">MIN(LOG(1 - Parameters!$B$202/(1+100*EXP(-Parameters!$B$204*'National cons per cap'!FX12/1000))) / LOG(1 - (Parameters!$B$201/Parameters!$B$203)^2), 1)</f>
        <v>1.8675411077827025E-2</v>
      </c>
      <c r="FY12" s="22">
        <f>MIN(LOG(1 - Parameters!$B$202/(1+100*EXP(-Parameters!$B$204*'National cons per cap'!FY12/1000))) / LOG(1 - (Parameters!$B$201/Parameters!$B$203)^2), 1)</f>
        <v>9.802617410493028E-3</v>
      </c>
      <c r="FZ12" s="22">
        <f ca="1">MIN(LOG(1 - Parameters!$B$202/(1+100*EXP(-Parameters!$B$204*'National cons per cap'!FZ12/1000))) / LOG(1 - (Parameters!$B$201/Parameters!$B$203)^2), 1)</f>
        <v>1.4200255394118653E-2</v>
      </c>
      <c r="GA12" s="22">
        <f ca="1">MIN(LOG(1 - Parameters!$B$202/(1+100*EXP(-Parameters!$B$204*'National cons per cap'!GA12/1000))) / LOG(1 - (Parameters!$B$201/Parameters!$B$203)^2), 1)</f>
        <v>1.3106207748788283E-2</v>
      </c>
      <c r="GB12" s="22">
        <f ca="1">MIN(LOG(1 - Parameters!$B$202/(1+100*EXP(-Parameters!$B$204*'National cons per cap'!GB12/1000))) / LOG(1 - (Parameters!$B$201/Parameters!$B$203)^2), 1)</f>
        <v>4.9796067851731865E-2</v>
      </c>
      <c r="GC12" s="22">
        <f ca="1">MIN(LOG(1 - Parameters!$B$202/(1+100*EXP(-Parameters!$B$204*'National cons per cap'!GC12/1000))) / LOG(1 - (Parameters!$B$201/Parameters!$B$203)^2), 1)</f>
        <v>0.21900865462462707</v>
      </c>
      <c r="GD12" s="22">
        <f ca="1">MIN(LOG(1 - Parameters!$B$202/(1+100*EXP(-Parameters!$B$204*'National cons per cap'!GD12/1000))) / LOG(1 - (Parameters!$B$201/Parameters!$B$203)^2), 1)</f>
        <v>0.98195679622536447</v>
      </c>
      <c r="GE12" s="22">
        <f ca="1">MIN(LOG(1 - Parameters!$B$202/(1+100*EXP(-Parameters!$B$204*'National cons per cap'!GE12/1000))) / LOG(1 - (Parameters!$B$201/Parameters!$B$203)^2), 1)</f>
        <v>2.1897447148646679E-2</v>
      </c>
      <c r="GF12" s="22">
        <f ca="1">MIN(LOG(1 - Parameters!$B$202/(1+100*EXP(-Parameters!$B$204*'National cons per cap'!GF12/1000))) / LOG(1 - (Parameters!$B$201/Parameters!$B$203)^2), 1)</f>
        <v>0.13567450446439297</v>
      </c>
      <c r="GG12" s="22">
        <f ca="1">MIN(LOG(1 - Parameters!$B$202/(1+100*EXP(-Parameters!$B$204*'National cons per cap'!GG12/1000))) / LOG(1 - (Parameters!$B$201/Parameters!$B$203)^2), 1)</f>
        <v>2.5898082197106709E-2</v>
      </c>
      <c r="GH12" s="22">
        <f ca="1">MIN(LOG(1 - Parameters!$B$202/(1+100*EXP(-Parameters!$B$204*'National cons per cap'!GH12/1000))) / LOG(1 - (Parameters!$B$201/Parameters!$B$203)^2), 1)</f>
        <v>1.9723527767479876E-2</v>
      </c>
      <c r="GI12" s="22">
        <f ca="1">MIN(LOG(1 - Parameters!$B$202/(1+100*EXP(-Parameters!$B$204*'National cons per cap'!GI12/1000))) / LOG(1 - (Parameters!$B$201/Parameters!$B$203)^2), 1)</f>
        <v>3.4248531068195198E-2</v>
      </c>
      <c r="GJ12" s="22">
        <f ca="1">MIN(LOG(1 - Parameters!$B$202/(1+100*EXP(-Parameters!$B$204*'National cons per cap'!GJ12/1000))) / LOG(1 - (Parameters!$B$201/Parameters!$B$203)^2), 1)</f>
        <v>2.1083599118175873E-2</v>
      </c>
      <c r="GK12" s="22">
        <f ca="1">MIN(LOG(1 - Parameters!$B$202/(1+100*EXP(-Parameters!$B$204*'National cons per cap'!GK12/1000))) / LOG(1 - (Parameters!$B$201/Parameters!$B$203)^2), 1)</f>
        <v>8.8649413485850523E-2</v>
      </c>
      <c r="GL12" s="22">
        <f ca="1">MIN(LOG(1 - Parameters!$B$202/(1+100*EXP(-Parameters!$B$204*'National cons per cap'!GL12/1000))) / LOG(1 - (Parameters!$B$201/Parameters!$B$203)^2), 1)</f>
        <v>1.6237563013677441E-2</v>
      </c>
      <c r="GM12" s="22">
        <f ca="1">MIN(LOG(1 - Parameters!$B$202/(1+100*EXP(-Parameters!$B$204*'National cons per cap'!GM12/1000))) / LOG(1 - (Parameters!$B$201/Parameters!$B$203)^2), 1)</f>
        <v>1.5585032110137833E-2</v>
      </c>
    </row>
    <row r="13" spans="1:195" x14ac:dyDescent="0.25">
      <c r="A13" s="15">
        <v>2021</v>
      </c>
      <c r="B13" s="22">
        <f ca="1">MIN(LOG(1 - Parameters!$B$202/(1+100*EXP(-Parameters!$B$204*'National cons per cap'!B13/1000))) / LOG(1 - (Parameters!$B$201/Parameters!$B$203)^2), 1)</f>
        <v>1.6201616797868079E-2</v>
      </c>
      <c r="C13" s="22">
        <f ca="1">MIN(LOG(1 - Parameters!$B$202/(1+100*EXP(-Parameters!$B$204*'National cons per cap'!C13/1000))) / LOG(1 - (Parameters!$B$201/Parameters!$B$203)^2), 1)</f>
        <v>2.5133689167630136E-2</v>
      </c>
      <c r="D13" s="22">
        <f ca="1">MIN(LOG(1 - Parameters!$B$202/(1+100*EXP(-Parameters!$B$204*'National cons per cap'!D13/1000))) / LOG(1 - (Parameters!$B$201/Parameters!$B$203)^2), 1)</f>
        <v>4.9415668829642892E-2</v>
      </c>
      <c r="E13" s="22">
        <f>MIN(LOG(1 - Parameters!$B$202/(1+100*EXP(-Parameters!$B$204*'National cons per cap'!E13/1000))) / LOG(1 - (Parameters!$B$201/Parameters!$B$203)^2), 1)</f>
        <v>9.802617410493028E-3</v>
      </c>
      <c r="F13" s="22">
        <f ca="1">MIN(LOG(1 - Parameters!$B$202/(1+100*EXP(-Parameters!$B$204*'National cons per cap'!F13/1000))) / LOG(1 - (Parameters!$B$201/Parameters!$B$203)^2), 1)</f>
        <v>0.99363431189839413</v>
      </c>
      <c r="G13" s="22">
        <f ca="1">MIN(LOG(1 - Parameters!$B$202/(1+100*EXP(-Parameters!$B$204*'National cons per cap'!G13/1000))) / LOG(1 - (Parameters!$B$201/Parameters!$B$203)^2), 1)</f>
        <v>0.2888743658800963</v>
      </c>
      <c r="H13" s="22">
        <f ca="1">MIN(LOG(1 - Parameters!$B$202/(1+100*EXP(-Parameters!$B$204*'National cons per cap'!H13/1000))) / LOG(1 - (Parameters!$B$201/Parameters!$B$203)^2), 1)</f>
        <v>3.9842903897769559E-2</v>
      </c>
      <c r="I13" s="22">
        <f ca="1">MIN(LOG(1 - Parameters!$B$202/(1+100*EXP(-Parameters!$B$204*'National cons per cap'!I13/1000))) / LOG(1 - (Parameters!$B$201/Parameters!$B$203)^2), 1)</f>
        <v>0.24887099487315892</v>
      </c>
      <c r="J13" s="22">
        <f ca="1">MIN(LOG(1 - Parameters!$B$202/(1+100*EXP(-Parameters!$B$204*'National cons per cap'!J13/1000))) / LOG(1 - (Parameters!$B$201/Parameters!$B$203)^2), 1)</f>
        <v>0.87024503525951047</v>
      </c>
      <c r="K13" s="22">
        <f ca="1">MIN(LOG(1 - Parameters!$B$202/(1+100*EXP(-Parameters!$B$204*'National cons per cap'!K13/1000))) / LOG(1 - (Parameters!$B$201/Parameters!$B$203)^2), 1)</f>
        <v>0.90167200824090288</v>
      </c>
      <c r="L13" s="22">
        <f ca="1">MIN(LOG(1 - Parameters!$B$202/(1+100*EXP(-Parameters!$B$204*'National cons per cap'!L13/1000))) / LOG(1 - (Parameters!$B$201/Parameters!$B$203)^2), 1)</f>
        <v>0.10698798547440702</v>
      </c>
      <c r="M13" s="22">
        <f ca="1">MIN(LOG(1 - Parameters!$B$202/(1+100*EXP(-Parameters!$B$204*'National cons per cap'!M13/1000))) / LOG(1 - (Parameters!$B$201/Parameters!$B$203)^2), 1)</f>
        <v>1.1492271821390896E-2</v>
      </c>
      <c r="N13" s="22">
        <f ca="1">MIN(LOG(1 - Parameters!$B$202/(1+100*EXP(-Parameters!$B$204*'National cons per cap'!N13/1000))) / LOG(1 - (Parameters!$B$201/Parameters!$B$203)^2), 1)</f>
        <v>0.87313056852555415</v>
      </c>
      <c r="O13" s="22">
        <f ca="1">MIN(LOG(1 - Parameters!$B$202/(1+100*EXP(-Parameters!$B$204*'National cons per cap'!O13/1000))) / LOG(1 - (Parameters!$B$201/Parameters!$B$203)^2), 1)</f>
        <v>1.4097109596834792E-2</v>
      </c>
      <c r="P13" s="22">
        <f ca="1">MIN(LOG(1 - Parameters!$B$202/(1+100*EXP(-Parameters!$B$204*'National cons per cap'!P13/1000))) / LOG(1 - (Parameters!$B$201/Parameters!$B$203)^2), 1)</f>
        <v>1.2907469700635756E-2</v>
      </c>
      <c r="Q13" s="22">
        <f ca="1">MIN(LOG(1 - Parameters!$B$202/(1+100*EXP(-Parameters!$B$204*'National cons per cap'!Q13/1000))) / LOG(1 - (Parameters!$B$201/Parameters!$B$203)^2), 1)</f>
        <v>1.6347588300622138E-2</v>
      </c>
      <c r="R13" s="22">
        <f ca="1">MIN(LOG(1 - Parameters!$B$202/(1+100*EXP(-Parameters!$B$204*'National cons per cap'!R13/1000))) / LOG(1 - (Parameters!$B$201/Parameters!$B$203)^2), 1)</f>
        <v>0.12021773586783449</v>
      </c>
      <c r="S13" s="22">
        <f ca="1">MIN(LOG(1 - Parameters!$B$202/(1+100*EXP(-Parameters!$B$204*'National cons per cap'!S13/1000))) / LOG(1 - (Parameters!$B$201/Parameters!$B$203)^2), 1)</f>
        <v>0.84702619219764863</v>
      </c>
      <c r="T13" s="22">
        <f ca="1">MIN(LOG(1 - Parameters!$B$202/(1+100*EXP(-Parameters!$B$204*'National cons per cap'!T13/1000))) / LOG(1 - (Parameters!$B$201/Parameters!$B$203)^2), 1)</f>
        <v>0.64812865377457174</v>
      </c>
      <c r="U13" s="22">
        <f ca="1">MIN(LOG(1 - Parameters!$B$202/(1+100*EXP(-Parameters!$B$204*'National cons per cap'!U13/1000))) / LOG(1 - (Parameters!$B$201/Parameters!$B$203)^2), 1)</f>
        <v>6.0822429911141423E-2</v>
      </c>
      <c r="V13" s="22">
        <f ca="1">MIN(LOG(1 - Parameters!$B$202/(1+100*EXP(-Parameters!$B$204*'National cons per cap'!V13/1000))) / LOG(1 - (Parameters!$B$201/Parameters!$B$203)^2), 1)</f>
        <v>0.18215064591966326</v>
      </c>
      <c r="W13" s="22">
        <f ca="1">MIN(LOG(1 - Parameters!$B$202/(1+100*EXP(-Parameters!$B$204*'National cons per cap'!W13/1000))) / LOG(1 - (Parameters!$B$201/Parameters!$B$203)^2), 1)</f>
        <v>4.7631652838490114E-2</v>
      </c>
      <c r="X13" s="22">
        <f ca="1">MIN(LOG(1 - Parameters!$B$202/(1+100*EXP(-Parameters!$B$204*'National cons per cap'!X13/1000))) / LOG(1 - (Parameters!$B$201/Parameters!$B$203)^2), 1)</f>
        <v>0.84366631549385041</v>
      </c>
      <c r="Y13" s="22">
        <f ca="1">MIN(LOG(1 - Parameters!$B$202/(1+100*EXP(-Parameters!$B$204*'National cons per cap'!Y13/1000))) / LOG(1 - (Parameters!$B$201/Parameters!$B$203)^2), 1)</f>
        <v>2.5101447544067745E-2</v>
      </c>
      <c r="Z13" s="22">
        <f ca="1">MIN(LOG(1 - Parameters!$B$202/(1+100*EXP(-Parameters!$B$204*'National cons per cap'!Z13/1000))) / LOG(1 - (Parameters!$B$201/Parameters!$B$203)^2), 1)</f>
        <v>0.14553621060982611</v>
      </c>
      <c r="AA13" s="22">
        <f ca="1">MIN(LOG(1 - Parameters!$B$202/(1+100*EXP(-Parameters!$B$204*'National cons per cap'!AA13/1000))) / LOG(1 - (Parameters!$B$201/Parameters!$B$203)^2), 1)</f>
        <v>0.26669118622321814</v>
      </c>
      <c r="AB13" s="22">
        <f ca="1">MIN(LOG(1 - Parameters!$B$202/(1+100*EXP(-Parameters!$B$204*'National cons per cap'!AB13/1000))) / LOG(1 - (Parameters!$B$201/Parameters!$B$203)^2), 1)</f>
        <v>0.99850571888935546</v>
      </c>
      <c r="AC13" s="22">
        <f ca="1">MIN(LOG(1 - Parameters!$B$202/(1+100*EXP(-Parameters!$B$204*'National cons per cap'!AC13/1000))) / LOG(1 - (Parameters!$B$201/Parameters!$B$203)^2), 1)</f>
        <v>4.2092696962999755E-2</v>
      </c>
      <c r="AD13" s="22">
        <f ca="1">MIN(LOG(1 - Parameters!$B$202/(1+100*EXP(-Parameters!$B$204*'National cons per cap'!AD13/1000))) / LOG(1 - (Parameters!$B$201/Parameters!$B$203)^2), 1)</f>
        <v>5.8608605587552667E-2</v>
      </c>
      <c r="AE13" s="22">
        <f ca="1">MIN(LOG(1 - Parameters!$B$202/(1+100*EXP(-Parameters!$B$204*'National cons per cap'!AE13/1000))) / LOG(1 - (Parameters!$B$201/Parameters!$B$203)^2), 1)</f>
        <v>1.1620715521304727E-2</v>
      </c>
      <c r="AF13" s="22">
        <f ca="1">MIN(LOG(1 - Parameters!$B$202/(1+100*EXP(-Parameters!$B$204*'National cons per cap'!AF13/1000))) / LOG(1 - (Parameters!$B$201/Parameters!$B$203)^2), 1)</f>
        <v>0.92943058213196461</v>
      </c>
      <c r="AG13" s="22">
        <f ca="1">MIN(LOG(1 - Parameters!$B$202/(1+100*EXP(-Parameters!$B$204*'National cons per cap'!AG13/1000))) / LOG(1 - (Parameters!$B$201/Parameters!$B$203)^2), 1)</f>
        <v>0.95221291960438825</v>
      </c>
      <c r="AH13" s="22">
        <f ca="1">MIN(LOG(1 - Parameters!$B$202/(1+100*EXP(-Parameters!$B$204*'National cons per cap'!AH13/1000))) / LOG(1 - (Parameters!$B$201/Parameters!$B$203)^2), 1)</f>
        <v>0.23045174507569693</v>
      </c>
      <c r="AI13" s="22">
        <f ca="1">MIN(LOG(1 - Parameters!$B$202/(1+100*EXP(-Parameters!$B$204*'National cons per cap'!AI13/1000))) / LOG(1 - (Parameters!$B$201/Parameters!$B$203)^2), 1)</f>
        <v>4.683371077414434E-2</v>
      </c>
      <c r="AJ13" s="22">
        <f ca="1">MIN(LOG(1 - Parameters!$B$202/(1+100*EXP(-Parameters!$B$204*'National cons per cap'!AJ13/1000))) / LOG(1 - (Parameters!$B$201/Parameters!$B$203)^2), 1)</f>
        <v>1.6631332141072819E-2</v>
      </c>
      <c r="AK13" s="22">
        <f ca="1">MIN(LOG(1 - Parameters!$B$202/(1+100*EXP(-Parameters!$B$204*'National cons per cap'!AK13/1000))) / LOG(1 - (Parameters!$B$201/Parameters!$B$203)^2), 1)</f>
        <v>1.6744014758845186E-2</v>
      </c>
      <c r="AL13" s="22">
        <f ca="1">MIN(LOG(1 - Parameters!$B$202/(1+100*EXP(-Parameters!$B$204*'National cons per cap'!AL13/1000))) / LOG(1 - (Parameters!$B$201/Parameters!$B$203)^2), 1)</f>
        <v>1.1212536034039957E-2</v>
      </c>
      <c r="AM13" s="22">
        <f ca="1">MIN(LOG(1 - Parameters!$B$202/(1+100*EXP(-Parameters!$B$204*'National cons per cap'!AM13/1000))) / LOG(1 - (Parameters!$B$201/Parameters!$B$203)^2), 1)</f>
        <v>2.5473681563424701E-2</v>
      </c>
      <c r="AN13" s="22">
        <f ca="1">MIN(LOG(1 - Parameters!$B$202/(1+100*EXP(-Parameters!$B$204*'National cons per cap'!AN13/1000))) / LOG(1 - (Parameters!$B$201/Parameters!$B$203)^2), 1)</f>
        <v>7.6313757471639362E-2</v>
      </c>
      <c r="AO13" s="22">
        <f ca="1">MIN(LOG(1 - Parameters!$B$202/(1+100*EXP(-Parameters!$B$204*'National cons per cap'!AO13/1000))) / LOG(1 - (Parameters!$B$201/Parameters!$B$203)^2), 1)</f>
        <v>1.6153944388663626E-2</v>
      </c>
      <c r="AP13" s="22">
        <f ca="1">MIN(LOG(1 - Parameters!$B$202/(1+100*EXP(-Parameters!$B$204*'National cons per cap'!AP13/1000))) / LOG(1 - (Parameters!$B$201/Parameters!$B$203)^2), 1)</f>
        <v>2.4637458391424213E-2</v>
      </c>
      <c r="AQ13" s="22">
        <f ca="1">MIN(LOG(1 - Parameters!$B$202/(1+100*EXP(-Parameters!$B$204*'National cons per cap'!AQ13/1000))) / LOG(1 - (Parameters!$B$201/Parameters!$B$203)^2), 1)</f>
        <v>0.11929391257467105</v>
      </c>
      <c r="AR13" s="22">
        <f>MIN(LOG(1 - Parameters!$B$202/(1+100*EXP(-Parameters!$B$204*'National cons per cap'!AR13/1000))) / LOG(1 - (Parameters!$B$201/Parameters!$B$203)^2), 1)</f>
        <v>9.802617410493028E-3</v>
      </c>
      <c r="AS13" s="22">
        <f ca="1">MIN(LOG(1 - Parameters!$B$202/(1+100*EXP(-Parameters!$B$204*'National cons per cap'!AS13/1000))) / LOG(1 - (Parameters!$B$201/Parameters!$B$203)^2), 1)</f>
        <v>0.84120876236495357</v>
      </c>
      <c r="AT13" s="22">
        <f ca="1">MIN(LOG(1 - Parameters!$B$202/(1+100*EXP(-Parameters!$B$204*'National cons per cap'!AT13/1000))) / LOG(1 - (Parameters!$B$201/Parameters!$B$203)^2), 1)</f>
        <v>0.48589811250502496</v>
      </c>
      <c r="AU13" s="22">
        <f ca="1">MIN(LOG(1 - Parameters!$B$202/(1+100*EXP(-Parameters!$B$204*'National cons per cap'!AU13/1000))) / LOG(1 - (Parameters!$B$201/Parameters!$B$203)^2), 1)</f>
        <v>0.84917866037526835</v>
      </c>
      <c r="AV13" s="22">
        <f ca="1">MIN(LOG(1 - Parameters!$B$202/(1+100*EXP(-Parameters!$B$204*'National cons per cap'!AV13/1000))) / LOG(1 - (Parameters!$B$201/Parameters!$B$203)^2), 1)</f>
        <v>1.5558100959886608E-2</v>
      </c>
      <c r="AW13" s="22">
        <f ca="1">MIN(LOG(1 - Parameters!$B$202/(1+100*EXP(-Parameters!$B$204*'National cons per cap'!AW13/1000))) / LOG(1 - (Parameters!$B$201/Parameters!$B$203)^2), 1)</f>
        <v>5.3408008098798747E-2</v>
      </c>
      <c r="AX13" s="22">
        <f ca="1">MIN(LOG(1 - Parameters!$B$202/(1+100*EXP(-Parameters!$B$204*'National cons per cap'!AX13/1000))) / LOG(1 - (Parameters!$B$201/Parameters!$B$203)^2), 1)</f>
        <v>0.90619070054296069</v>
      </c>
      <c r="AY13" s="22">
        <f ca="1">MIN(LOG(1 - Parameters!$B$202/(1+100*EXP(-Parameters!$B$204*'National cons per cap'!AY13/1000))) / LOG(1 - (Parameters!$B$201/Parameters!$B$203)^2), 1)</f>
        <v>8.0543479109980998E-2</v>
      </c>
      <c r="AZ13" s="22">
        <f ca="1">MIN(LOG(1 - Parameters!$B$202/(1+100*EXP(-Parameters!$B$204*'National cons per cap'!AZ13/1000))) / LOG(1 - (Parameters!$B$201/Parameters!$B$203)^2), 1)</f>
        <v>4.3666171950579175E-2</v>
      </c>
      <c r="BA13" s="22">
        <f ca="1">MIN(LOG(1 - Parameters!$B$202/(1+100*EXP(-Parameters!$B$204*'National cons per cap'!BA13/1000))) / LOG(1 - (Parameters!$B$201/Parameters!$B$203)^2), 1)</f>
        <v>4.7668777979650565E-2</v>
      </c>
      <c r="BB13" s="22">
        <f ca="1">MIN(LOG(1 - Parameters!$B$202/(1+100*EXP(-Parameters!$B$204*'National cons per cap'!BB13/1000))) / LOG(1 - (Parameters!$B$201/Parameters!$B$203)^2), 1)</f>
        <v>6.3714960357417527E-2</v>
      </c>
      <c r="BC13" s="22">
        <f ca="1">MIN(LOG(1 - Parameters!$B$202/(1+100*EXP(-Parameters!$B$204*'National cons per cap'!BC13/1000))) / LOG(1 - (Parameters!$B$201/Parameters!$B$203)^2), 1)</f>
        <v>1.3736269512014619E-2</v>
      </c>
      <c r="BD13" s="22">
        <f>MIN(LOG(1 - Parameters!$B$202/(1+100*EXP(-Parameters!$B$204*'National cons per cap'!BD13/1000))) / LOG(1 - (Parameters!$B$201/Parameters!$B$203)^2), 1)</f>
        <v>9.802617410493028E-3</v>
      </c>
      <c r="BE13" s="22">
        <f ca="1">MIN(LOG(1 - Parameters!$B$202/(1+100*EXP(-Parameters!$B$204*'National cons per cap'!BE13/1000))) / LOG(1 - (Parameters!$B$201/Parameters!$B$203)^2), 1)</f>
        <v>0.70925872089600328</v>
      </c>
      <c r="BF13" s="22">
        <f ca="1">MIN(LOG(1 - Parameters!$B$202/(1+100*EXP(-Parameters!$B$204*'National cons per cap'!BF13/1000))) / LOG(1 - (Parameters!$B$201/Parameters!$B$203)^2), 1)</f>
        <v>0.26162923997688498</v>
      </c>
      <c r="BG13" s="22">
        <f ca="1">MIN(LOG(1 - Parameters!$B$202/(1+100*EXP(-Parameters!$B$204*'National cons per cap'!BG13/1000))) / LOG(1 - (Parameters!$B$201/Parameters!$B$203)^2), 1)</f>
        <v>1.1643624166364578E-2</v>
      </c>
      <c r="BH13" s="22">
        <f ca="1">MIN(LOG(1 - Parameters!$B$202/(1+100*EXP(-Parameters!$B$204*'National cons per cap'!BH13/1000))) / LOG(1 - (Parameters!$B$201/Parameters!$B$203)^2), 1)</f>
        <v>0.88375051262226278</v>
      </c>
      <c r="BI13" s="22">
        <f ca="1">MIN(LOG(1 - Parameters!$B$202/(1+100*EXP(-Parameters!$B$204*'National cons per cap'!BI13/1000))) / LOG(1 - (Parameters!$B$201/Parameters!$B$203)^2), 1)</f>
        <v>5.6580937565840629E-2</v>
      </c>
      <c r="BJ13" s="22">
        <f ca="1">MIN(LOG(1 - Parameters!$B$202/(1+100*EXP(-Parameters!$B$204*'National cons per cap'!BJ13/1000))) / LOG(1 - (Parameters!$B$201/Parameters!$B$203)^2), 1)</f>
        <v>0.815065009323649</v>
      </c>
      <c r="BK13" s="22">
        <f ca="1">MIN(LOG(1 - Parameters!$B$202/(1+100*EXP(-Parameters!$B$204*'National cons per cap'!BK13/1000))) / LOG(1 - (Parameters!$B$201/Parameters!$B$203)^2), 1)</f>
        <v>1.8302880512716758E-2</v>
      </c>
      <c r="BL13" s="22">
        <f ca="1">MIN(LOG(1 - Parameters!$B$202/(1+100*EXP(-Parameters!$B$204*'National cons per cap'!BL13/1000))) / LOG(1 - (Parameters!$B$201/Parameters!$B$203)^2), 1)</f>
        <v>7.7393531457113876E-2</v>
      </c>
      <c r="BM13" s="22">
        <f ca="1">MIN(LOG(1 - Parameters!$B$202/(1+100*EXP(-Parameters!$B$204*'National cons per cap'!BM13/1000))) / LOG(1 - (Parameters!$B$201/Parameters!$B$203)^2), 1)</f>
        <v>0.90151536916443653</v>
      </c>
      <c r="BN13" s="22">
        <f ca="1">MIN(LOG(1 - Parameters!$B$202/(1+100*EXP(-Parameters!$B$204*'National cons per cap'!BN13/1000))) / LOG(1 - (Parameters!$B$201/Parameters!$B$203)^2), 1)</f>
        <v>4.727111529488081E-2</v>
      </c>
      <c r="BO13" s="22">
        <f ca="1">MIN(LOG(1 - Parameters!$B$202/(1+100*EXP(-Parameters!$B$204*'National cons per cap'!BO13/1000))) / LOG(1 - (Parameters!$B$201/Parameters!$B$203)^2), 1)</f>
        <v>1.8140970876397888E-2</v>
      </c>
      <c r="BP13" s="22">
        <f ca="1">MIN(LOG(1 - Parameters!$B$202/(1+100*EXP(-Parameters!$B$204*'National cons per cap'!BP13/1000))) / LOG(1 - (Parameters!$B$201/Parameters!$B$203)^2), 1)</f>
        <v>1.4598248819915189E-2</v>
      </c>
      <c r="BQ13" s="22">
        <f>MIN(LOG(1 - Parameters!$B$202/(1+100*EXP(-Parameters!$B$204*'National cons per cap'!BQ13/1000))) / LOG(1 - (Parameters!$B$201/Parameters!$B$203)^2), 1)</f>
        <v>9.802617410493028E-3</v>
      </c>
      <c r="BR13" s="22">
        <f ca="1">MIN(LOG(1 - Parameters!$B$202/(1+100*EXP(-Parameters!$B$204*'National cons per cap'!BR13/1000))) / LOG(1 - (Parameters!$B$201/Parameters!$B$203)^2), 1)</f>
        <v>1.349528042741481E-2</v>
      </c>
      <c r="BS13" s="22">
        <f ca="1">MIN(LOG(1 - Parameters!$B$202/(1+100*EXP(-Parameters!$B$204*'National cons per cap'!BS13/1000))) / LOG(1 - (Parameters!$B$201/Parameters!$B$203)^2), 1)</f>
        <v>1.3397317660618524E-2</v>
      </c>
      <c r="BT13" s="22">
        <f ca="1">MIN(LOG(1 - Parameters!$B$202/(1+100*EXP(-Parameters!$B$204*'National cons per cap'!BT13/1000))) / LOG(1 - (Parameters!$B$201/Parameters!$B$203)^2), 1)</f>
        <v>0.79520873419687821</v>
      </c>
      <c r="BU13" s="22">
        <f ca="1">MIN(LOG(1 - Parameters!$B$202/(1+100*EXP(-Parameters!$B$204*'National cons per cap'!BU13/1000))) / LOG(1 - (Parameters!$B$201/Parameters!$B$203)^2), 1)</f>
        <v>0.70887847461109332</v>
      </c>
      <c r="BV13" s="22">
        <f ca="1">MIN(LOG(1 - Parameters!$B$202/(1+100*EXP(-Parameters!$B$204*'National cons per cap'!BV13/1000))) / LOG(1 - (Parameters!$B$201/Parameters!$B$203)^2), 1)</f>
        <v>6.3938694761945983E-2</v>
      </c>
      <c r="BW13" s="22">
        <f ca="1">MIN(LOG(1 - Parameters!$B$202/(1+100*EXP(-Parameters!$B$204*'National cons per cap'!BW13/1000))) / LOG(1 - (Parameters!$B$201/Parameters!$B$203)^2), 1)</f>
        <v>3.7694548525599302E-2</v>
      </c>
      <c r="BX13" s="22">
        <f>MIN(LOG(1 - Parameters!$B$202/(1+100*EXP(-Parameters!$B$204*'National cons per cap'!BX13/1000))) / LOG(1 - (Parameters!$B$201/Parameters!$B$203)^2), 1)</f>
        <v>9.802617410493028E-3</v>
      </c>
      <c r="BY13" s="22">
        <f ca="1">MIN(LOG(1 - Parameters!$B$202/(1+100*EXP(-Parameters!$B$204*'National cons per cap'!BY13/1000))) / LOG(1 - (Parameters!$B$201/Parameters!$B$203)^2), 1)</f>
        <v>3.1501523153363999E-2</v>
      </c>
      <c r="BZ13" s="22">
        <f ca="1">MIN(LOG(1 - Parameters!$B$202/(1+100*EXP(-Parameters!$B$204*'National cons per cap'!BZ13/1000))) / LOG(1 - (Parameters!$B$201/Parameters!$B$203)^2), 1)</f>
        <v>0.99840054252813049</v>
      </c>
      <c r="CA13" s="22">
        <f ca="1">MIN(LOG(1 - Parameters!$B$202/(1+100*EXP(-Parameters!$B$204*'National cons per cap'!CA13/1000))) / LOG(1 - (Parameters!$B$201/Parameters!$B$203)^2), 1)</f>
        <v>2.0552203465934778E-2</v>
      </c>
      <c r="CB13" s="22">
        <f ca="1">MIN(LOG(1 - Parameters!$B$202/(1+100*EXP(-Parameters!$B$204*'National cons per cap'!CB13/1000))) / LOG(1 - (Parameters!$B$201/Parameters!$B$203)^2), 1)</f>
        <v>0.22589386250821397</v>
      </c>
      <c r="CC13" s="22">
        <f ca="1">MIN(LOG(1 - Parameters!$B$202/(1+100*EXP(-Parameters!$B$204*'National cons per cap'!CC13/1000))) / LOG(1 - (Parameters!$B$201/Parameters!$B$203)^2), 1)</f>
        <v>1.2762148736085633E-2</v>
      </c>
      <c r="CD13" s="22">
        <f ca="1">MIN(LOG(1 - Parameters!$B$202/(1+100*EXP(-Parameters!$B$204*'National cons per cap'!CD13/1000))) / LOG(1 - (Parameters!$B$201/Parameters!$B$203)^2), 1)</f>
        <v>0.29305332476176887</v>
      </c>
      <c r="CE13" s="22">
        <f ca="1">MIN(LOG(1 - Parameters!$B$202/(1+100*EXP(-Parameters!$B$204*'National cons per cap'!CE13/1000))) / LOG(1 - (Parameters!$B$201/Parameters!$B$203)^2), 1)</f>
        <v>6.6890615223729091E-2</v>
      </c>
      <c r="CF13" s="22">
        <f ca="1">MIN(LOG(1 - Parameters!$B$202/(1+100*EXP(-Parameters!$B$204*'National cons per cap'!CF13/1000))) / LOG(1 - (Parameters!$B$201/Parameters!$B$203)^2), 1)</f>
        <v>2.5018084955920717E-2</v>
      </c>
      <c r="CG13" s="22">
        <f ca="1">MIN(LOG(1 - Parameters!$B$202/(1+100*EXP(-Parameters!$B$204*'National cons per cap'!CG13/1000))) / LOG(1 - (Parameters!$B$201/Parameters!$B$203)^2), 1)</f>
        <v>0.94170568270849264</v>
      </c>
      <c r="CH13" s="22">
        <f ca="1">MIN(LOG(1 - Parameters!$B$202/(1+100*EXP(-Parameters!$B$204*'National cons per cap'!CH13/1000))) / LOG(1 - (Parameters!$B$201/Parameters!$B$203)^2), 1)</f>
        <v>0.19018717546941594</v>
      </c>
      <c r="CI13" s="22">
        <f ca="1">MIN(LOG(1 - Parameters!$B$202/(1+100*EXP(-Parameters!$B$204*'National cons per cap'!CI13/1000))) / LOG(1 - (Parameters!$B$201/Parameters!$B$203)^2), 1)</f>
        <v>6.1328162278021209E-2</v>
      </c>
      <c r="CJ13" s="22">
        <f ca="1">MIN(LOG(1 - Parameters!$B$202/(1+100*EXP(-Parameters!$B$204*'National cons per cap'!CJ13/1000))) / LOG(1 - (Parameters!$B$201/Parameters!$B$203)^2), 1)</f>
        <v>0.96053248403903058</v>
      </c>
      <c r="CK13" s="22">
        <f ca="1">MIN(LOG(1 - Parameters!$B$202/(1+100*EXP(-Parameters!$B$204*'National cons per cap'!CK13/1000))) / LOG(1 - (Parameters!$B$201/Parameters!$B$203)^2), 1)</f>
        <v>0.54227758639365442</v>
      </c>
      <c r="CL13" s="22">
        <f ca="1">MIN(LOG(1 - Parameters!$B$202/(1+100*EXP(-Parameters!$B$204*'National cons per cap'!CL13/1000))) / LOG(1 - (Parameters!$B$201/Parameters!$B$203)^2), 1)</f>
        <v>0.83000561316085752</v>
      </c>
      <c r="CM13" s="22">
        <f ca="1">MIN(LOG(1 - Parameters!$B$202/(1+100*EXP(-Parameters!$B$204*'National cons per cap'!CM13/1000))) / LOG(1 - (Parameters!$B$201/Parameters!$B$203)^2), 1)</f>
        <v>4.8698505368842536E-2</v>
      </c>
      <c r="CN13" s="22">
        <f ca="1">MIN(LOG(1 - Parameters!$B$202/(1+100*EXP(-Parameters!$B$204*'National cons per cap'!CN13/1000))) / LOG(1 - (Parameters!$B$201/Parameters!$B$203)^2), 1)</f>
        <v>5.889129974708314E-2</v>
      </c>
      <c r="CO13" s="22">
        <f ca="1">MIN(LOG(1 - Parameters!$B$202/(1+100*EXP(-Parameters!$B$204*'National cons per cap'!CO13/1000))) / LOG(1 - (Parameters!$B$201/Parameters!$B$203)^2), 1)</f>
        <v>0.98437354502369701</v>
      </c>
      <c r="CP13" s="22">
        <f ca="1">MIN(LOG(1 - Parameters!$B$202/(1+100*EXP(-Parameters!$B$204*'National cons per cap'!CP13/1000))) / LOG(1 - (Parameters!$B$201/Parameters!$B$203)^2), 1)</f>
        <v>0.31018226385874625</v>
      </c>
      <c r="CQ13" s="22">
        <f ca="1">MIN(LOG(1 - Parameters!$B$202/(1+100*EXP(-Parameters!$B$204*'National cons per cap'!CQ13/1000))) / LOG(1 - (Parameters!$B$201/Parameters!$B$203)^2), 1)</f>
        <v>1.5951074790940496E-2</v>
      </c>
      <c r="CR13" s="22">
        <f ca="1">MIN(LOG(1 - Parameters!$B$202/(1+100*EXP(-Parameters!$B$204*'National cons per cap'!CR13/1000))) / LOG(1 - (Parameters!$B$201/Parameters!$B$203)^2), 1)</f>
        <v>1.8590103313912528E-2</v>
      </c>
      <c r="CS13" s="22">
        <f ca="1">MIN(LOG(1 - Parameters!$B$202/(1+100*EXP(-Parameters!$B$204*'National cons per cap'!CS13/1000))) / LOG(1 - (Parameters!$B$201/Parameters!$B$203)^2), 1)</f>
        <v>1.9195543232784773E-2</v>
      </c>
      <c r="CT13" s="22">
        <f ca="1">MIN(LOG(1 - Parameters!$B$202/(1+100*EXP(-Parameters!$B$204*'National cons per cap'!CT13/1000))) / LOG(1 - (Parameters!$B$201/Parameters!$B$203)^2), 1)</f>
        <v>0.44914848848055006</v>
      </c>
      <c r="CU13" s="22">
        <f ca="1">MIN(LOG(1 - Parameters!$B$202/(1+100*EXP(-Parameters!$B$204*'National cons per cap'!CU13/1000))) / LOG(1 - (Parameters!$B$201/Parameters!$B$203)^2), 1)</f>
        <v>0.8976842011015348</v>
      </c>
      <c r="CV13" s="22">
        <f ca="1">MIN(LOG(1 - Parameters!$B$202/(1+100*EXP(-Parameters!$B$204*'National cons per cap'!CV13/1000))) / LOG(1 - (Parameters!$B$201/Parameters!$B$203)^2), 1)</f>
        <v>0.97284245795288649</v>
      </c>
      <c r="CW13" s="22">
        <f ca="1">MIN(LOG(1 - Parameters!$B$202/(1+100*EXP(-Parameters!$B$204*'National cons per cap'!CW13/1000))) / LOG(1 - (Parameters!$B$201/Parameters!$B$203)^2), 1)</f>
        <v>3.1741766174685576E-2</v>
      </c>
      <c r="CX13" s="22">
        <f ca="1">MIN(LOG(1 - Parameters!$B$202/(1+100*EXP(-Parameters!$B$204*'National cons per cap'!CX13/1000))) / LOG(1 - (Parameters!$B$201/Parameters!$B$203)^2), 1)</f>
        <v>0.18443408195767705</v>
      </c>
      <c r="CY13" s="22">
        <f ca="1">MIN(LOG(1 - Parameters!$B$202/(1+100*EXP(-Parameters!$B$204*'National cons per cap'!CY13/1000))) / LOG(1 - (Parameters!$B$201/Parameters!$B$203)^2), 1)</f>
        <v>1.3696233647357678E-2</v>
      </c>
      <c r="CZ13" s="22">
        <f ca="1">MIN(LOG(1 - Parameters!$B$202/(1+100*EXP(-Parameters!$B$204*'National cons per cap'!CZ13/1000))) / LOG(1 - (Parameters!$B$201/Parameters!$B$203)^2), 1)</f>
        <v>9.8207517254795554E-2</v>
      </c>
      <c r="DA13" s="22">
        <f>MIN(LOG(1 - Parameters!$B$202/(1+100*EXP(-Parameters!$B$204*'National cons per cap'!DA13/1000))) / LOG(1 - (Parameters!$B$201/Parameters!$B$203)^2), 1)</f>
        <v>9.802617410493028E-3</v>
      </c>
      <c r="DB13" s="22">
        <f ca="1">MIN(LOG(1 - Parameters!$B$202/(1+100*EXP(-Parameters!$B$204*'National cons per cap'!DB13/1000))) / LOG(1 - (Parameters!$B$201/Parameters!$B$203)^2), 1)</f>
        <v>7.3182688343720312E-2</v>
      </c>
      <c r="DC13" s="22">
        <f ca="1">MIN(LOG(1 - Parameters!$B$202/(1+100*EXP(-Parameters!$B$204*'National cons per cap'!DC13/1000))) / LOG(1 - (Parameters!$B$201/Parameters!$B$203)^2), 1)</f>
        <v>1.4633435770457746E-2</v>
      </c>
      <c r="DD13" s="22">
        <f ca="1">MIN(LOG(1 - Parameters!$B$202/(1+100*EXP(-Parameters!$B$204*'National cons per cap'!DD13/1000))) / LOG(1 - (Parameters!$B$201/Parameters!$B$203)^2), 1)</f>
        <v>0.2783314153700453</v>
      </c>
      <c r="DE13" s="22">
        <f ca="1">MIN(LOG(1 - Parameters!$B$202/(1+100*EXP(-Parameters!$B$204*'National cons per cap'!DE13/1000))) / LOG(1 - (Parameters!$B$201/Parameters!$B$203)^2), 1)</f>
        <v>0.99991104516031182</v>
      </c>
      <c r="DF13" s="22">
        <f ca="1">MIN(LOG(1 - Parameters!$B$202/(1+100*EXP(-Parameters!$B$204*'National cons per cap'!DF13/1000))) / LOG(1 - (Parameters!$B$201/Parameters!$B$203)^2), 1)</f>
        <v>0.16865957127292677</v>
      </c>
      <c r="DG13" s="22">
        <f ca="1">MIN(LOG(1 - Parameters!$B$202/(1+100*EXP(-Parameters!$B$204*'National cons per cap'!DG13/1000))) / LOG(1 - (Parameters!$B$201/Parameters!$B$203)^2), 1)</f>
        <v>2.7650894123103332E-2</v>
      </c>
      <c r="DH13" s="22">
        <f ca="1">MIN(LOG(1 - Parameters!$B$202/(1+100*EXP(-Parameters!$B$204*'National cons per cap'!DH13/1000))) / LOG(1 - (Parameters!$B$201/Parameters!$B$203)^2), 1)</f>
        <v>2.6850778864617939E-2</v>
      </c>
      <c r="DI13" s="22">
        <f ca="1">MIN(LOG(1 - Parameters!$B$202/(1+100*EXP(-Parameters!$B$204*'National cons per cap'!DI13/1000))) / LOG(1 - (Parameters!$B$201/Parameters!$B$203)^2), 1)</f>
        <v>1.3065997421176598E-2</v>
      </c>
      <c r="DJ13" s="22">
        <f ca="1">MIN(LOG(1 - Parameters!$B$202/(1+100*EXP(-Parameters!$B$204*'National cons per cap'!DJ13/1000))) / LOG(1 - (Parameters!$B$201/Parameters!$B$203)^2), 1)</f>
        <v>0.14667493740268195</v>
      </c>
      <c r="DK13" s="22">
        <f ca="1">MIN(LOG(1 - Parameters!$B$202/(1+100*EXP(-Parameters!$B$204*'National cons per cap'!DK13/1000))) / LOG(1 - (Parameters!$B$201/Parameters!$B$203)^2), 1)</f>
        <v>6.1577037037720224E-2</v>
      </c>
      <c r="DL13" s="22">
        <f ca="1">MIN(LOG(1 - Parameters!$B$202/(1+100*EXP(-Parameters!$B$204*'National cons per cap'!DL13/1000))) / LOG(1 - (Parameters!$B$201/Parameters!$B$203)^2), 1)</f>
        <v>1.415372637439424E-2</v>
      </c>
      <c r="DM13" s="22">
        <f ca="1">MIN(LOG(1 - Parameters!$B$202/(1+100*EXP(-Parameters!$B$204*'National cons per cap'!DM13/1000))) / LOG(1 - (Parameters!$B$201/Parameters!$B$203)^2), 1)</f>
        <v>2.2911811468016529E-2</v>
      </c>
      <c r="DN13" s="22">
        <f ca="1">MIN(LOG(1 - Parameters!$B$202/(1+100*EXP(-Parameters!$B$204*'National cons per cap'!DN13/1000))) / LOG(1 - (Parameters!$B$201/Parameters!$B$203)^2), 1)</f>
        <v>0.15454274277099428</v>
      </c>
      <c r="DO13" s="22">
        <f ca="1">MIN(LOG(1 - Parameters!$B$202/(1+100*EXP(-Parameters!$B$204*'National cons per cap'!DO13/1000))) / LOG(1 - (Parameters!$B$201/Parameters!$B$203)^2), 1)</f>
        <v>5.804310767375228E-2</v>
      </c>
      <c r="DP13" s="22">
        <f ca="1">MIN(LOG(1 - Parameters!$B$202/(1+100*EXP(-Parameters!$B$204*'National cons per cap'!DP13/1000))) / LOG(1 - (Parameters!$B$201/Parameters!$B$203)^2), 1)</f>
        <v>1.1988444367844086E-2</v>
      </c>
      <c r="DQ13" s="22">
        <f ca="1">MIN(LOG(1 - Parameters!$B$202/(1+100*EXP(-Parameters!$B$204*'National cons per cap'!DQ13/1000))) / LOG(1 - (Parameters!$B$201/Parameters!$B$203)^2), 1)</f>
        <v>1.7408829877962169E-2</v>
      </c>
      <c r="DR13" s="22">
        <f>MIN(LOG(1 - Parameters!$B$202/(1+100*EXP(-Parameters!$B$204*'National cons per cap'!DR13/1000))) / LOG(1 - (Parameters!$B$201/Parameters!$B$203)^2), 1)</f>
        <v>9.802617410493028E-3</v>
      </c>
      <c r="DS13" s="22">
        <f ca="1">MIN(LOG(1 - Parameters!$B$202/(1+100*EXP(-Parameters!$B$204*'National cons per cap'!DS13/1000))) / LOG(1 - (Parameters!$B$201/Parameters!$B$203)^2), 1)</f>
        <v>0.18079366466594313</v>
      </c>
      <c r="DT13" s="22">
        <f ca="1">MIN(LOG(1 - Parameters!$B$202/(1+100*EXP(-Parameters!$B$204*'National cons per cap'!DT13/1000))) / LOG(1 - (Parameters!$B$201/Parameters!$B$203)^2), 1)</f>
        <v>1.2216594290515978E-2</v>
      </c>
      <c r="DU13" s="22">
        <f ca="1">MIN(LOG(1 - Parameters!$B$202/(1+100*EXP(-Parameters!$B$204*'National cons per cap'!DU13/1000))) / LOG(1 - (Parameters!$B$201/Parameters!$B$203)^2), 1)</f>
        <v>0.49656378514403049</v>
      </c>
      <c r="DV13" s="22">
        <f ca="1">MIN(LOG(1 - Parameters!$B$202/(1+100*EXP(-Parameters!$B$204*'National cons per cap'!DV13/1000))) / LOG(1 - (Parameters!$B$201/Parameters!$B$203)^2), 1)</f>
        <v>4.5453997282467296E-2</v>
      </c>
      <c r="DW13" s="22">
        <f>MIN(LOG(1 - Parameters!$B$202/(1+100*EXP(-Parameters!$B$204*'National cons per cap'!DW13/1000))) / LOG(1 - (Parameters!$B$201/Parameters!$B$203)^2), 1)</f>
        <v>9.802617410493028E-3</v>
      </c>
      <c r="DX13" s="22">
        <f ca="1">MIN(LOG(1 - Parameters!$B$202/(1+100*EXP(-Parameters!$B$204*'National cons per cap'!DX13/1000))) / LOG(1 - (Parameters!$B$201/Parameters!$B$203)^2), 1)</f>
        <v>1.1453329960775523E-2</v>
      </c>
      <c r="DY13" s="22">
        <f ca="1">MIN(LOG(1 - Parameters!$B$202/(1+100*EXP(-Parameters!$B$204*'National cons per cap'!DY13/1000))) / LOG(1 - (Parameters!$B$201/Parameters!$B$203)^2), 1)</f>
        <v>2.2927648772882669E-2</v>
      </c>
      <c r="DZ13" s="22">
        <f ca="1">MIN(LOG(1 - Parameters!$B$202/(1+100*EXP(-Parameters!$B$204*'National cons per cap'!DZ13/1000))) / LOG(1 - (Parameters!$B$201/Parameters!$B$203)^2), 1)</f>
        <v>2.104054431907508E-2</v>
      </c>
      <c r="EA13" s="22">
        <f ca="1">MIN(LOG(1 - Parameters!$B$202/(1+100*EXP(-Parameters!$B$204*'National cons per cap'!EA13/1000))) / LOG(1 - (Parameters!$B$201/Parameters!$B$203)^2), 1)</f>
        <v>0.90463926861546629</v>
      </c>
      <c r="EB13" s="22">
        <f ca="1">MIN(LOG(1 - Parameters!$B$202/(1+100*EXP(-Parameters!$B$204*'National cons per cap'!EB13/1000))) / LOG(1 - (Parameters!$B$201/Parameters!$B$203)^2), 1)</f>
        <v>0.96698945441202189</v>
      </c>
      <c r="EC13" s="22">
        <f ca="1">MIN(LOG(1 - Parameters!$B$202/(1+100*EXP(-Parameters!$B$204*'National cons per cap'!EC13/1000))) / LOG(1 - (Parameters!$B$201/Parameters!$B$203)^2), 1)</f>
        <v>1.4657194210711202E-2</v>
      </c>
      <c r="ED13" s="22">
        <f ca="1">MIN(LOG(1 - Parameters!$B$202/(1+100*EXP(-Parameters!$B$204*'National cons per cap'!ED13/1000))) / LOG(1 - (Parameters!$B$201/Parameters!$B$203)^2), 1)</f>
        <v>4.6592902213196945E-2</v>
      </c>
      <c r="EE13" s="22">
        <f ca="1">MIN(LOG(1 - Parameters!$B$202/(1+100*EXP(-Parameters!$B$204*'National cons per cap'!EE13/1000))) / LOG(1 - (Parameters!$B$201/Parameters!$B$203)^2), 1)</f>
        <v>0.71505321980799186</v>
      </c>
      <c r="EF13" s="22">
        <f ca="1">MIN(LOG(1 - Parameters!$B$202/(1+100*EXP(-Parameters!$B$204*'National cons per cap'!EF13/1000))) / LOG(1 - (Parameters!$B$201/Parameters!$B$203)^2), 1)</f>
        <v>0.92426383027287029</v>
      </c>
      <c r="EG13" s="22">
        <f ca="1">MIN(LOG(1 - Parameters!$B$202/(1+100*EXP(-Parameters!$B$204*'National cons per cap'!EG13/1000))) / LOG(1 - (Parameters!$B$201/Parameters!$B$203)^2), 1)</f>
        <v>2.7504436013413267E-2</v>
      </c>
      <c r="EH13" s="22">
        <f ca="1">MIN(LOG(1 - Parameters!$B$202/(1+100*EXP(-Parameters!$B$204*'National cons per cap'!EH13/1000))) / LOG(1 - (Parameters!$B$201/Parameters!$B$203)^2), 1)</f>
        <v>0.13729664633220617</v>
      </c>
      <c r="EI13" s="22">
        <f ca="1">MIN(LOG(1 - Parameters!$B$202/(1+100*EXP(-Parameters!$B$204*'National cons per cap'!EI13/1000))) / LOG(1 - (Parameters!$B$201/Parameters!$B$203)^2), 1)</f>
        <v>5.973378117735937E-2</v>
      </c>
      <c r="EJ13" s="22">
        <f ca="1">MIN(LOG(1 - Parameters!$B$202/(1+100*EXP(-Parameters!$B$204*'National cons per cap'!EJ13/1000))) / LOG(1 - (Parameters!$B$201/Parameters!$B$203)^2), 1)</f>
        <v>2.6459523708965142E-2</v>
      </c>
      <c r="EK13" s="22">
        <f ca="1">MIN(LOG(1 - Parameters!$B$202/(1+100*EXP(-Parameters!$B$204*'National cons per cap'!EK13/1000))) / LOG(1 - (Parameters!$B$201/Parameters!$B$203)^2), 1)</f>
        <v>0.37555525767823844</v>
      </c>
      <c r="EL13" s="22">
        <f ca="1">MIN(LOG(1 - Parameters!$B$202/(1+100*EXP(-Parameters!$B$204*'National cons per cap'!EL13/1000))) / LOG(1 - (Parameters!$B$201/Parameters!$B$203)^2), 1)</f>
        <v>2.0864469464652972E-2</v>
      </c>
      <c r="EM13" s="22">
        <f ca="1">MIN(LOG(1 - Parameters!$B$202/(1+100*EXP(-Parameters!$B$204*'National cons per cap'!EM13/1000))) / LOG(1 - (Parameters!$B$201/Parameters!$B$203)^2), 1)</f>
        <v>0.31009186218231088</v>
      </c>
      <c r="EN13" s="22">
        <f ca="1">MIN(LOG(1 - Parameters!$B$202/(1+100*EXP(-Parameters!$B$204*'National cons per cap'!EN13/1000))) / LOG(1 - (Parameters!$B$201/Parameters!$B$203)^2), 1)</f>
        <v>0.80560221704151747</v>
      </c>
      <c r="EO13" s="22">
        <f>MIN(LOG(1 - Parameters!$B$202/(1+100*EXP(-Parameters!$B$204*'National cons per cap'!EO13/1000))) / LOG(1 - (Parameters!$B$201/Parameters!$B$203)^2), 1)</f>
        <v>9.802617410493028E-3</v>
      </c>
      <c r="EP13" s="22">
        <f ca="1">MIN(LOG(1 - Parameters!$B$202/(1+100*EXP(-Parameters!$B$204*'National cons per cap'!EP13/1000))) / LOG(1 - (Parameters!$B$201/Parameters!$B$203)^2), 1)</f>
        <v>0.63572243221085156</v>
      </c>
      <c r="EQ13" s="22">
        <f ca="1">MIN(LOG(1 - Parameters!$B$202/(1+100*EXP(-Parameters!$B$204*'National cons per cap'!EQ13/1000))) / LOG(1 - (Parameters!$B$201/Parameters!$B$203)^2), 1)</f>
        <v>5.5284893443119834E-2</v>
      </c>
      <c r="ER13" s="22">
        <f ca="1">MIN(LOG(1 - Parameters!$B$202/(1+100*EXP(-Parameters!$B$204*'National cons per cap'!ER13/1000))) / LOG(1 - (Parameters!$B$201/Parameters!$B$203)^2), 1)</f>
        <v>2.3432649057912782E-2</v>
      </c>
      <c r="ES13" s="22">
        <f ca="1">MIN(LOG(1 - Parameters!$B$202/(1+100*EXP(-Parameters!$B$204*'National cons per cap'!ES13/1000))) / LOG(1 - (Parameters!$B$201/Parameters!$B$203)^2), 1)</f>
        <v>0.99955604189879699</v>
      </c>
      <c r="ET13" s="22">
        <f>MIN(LOG(1 - Parameters!$B$202/(1+100*EXP(-Parameters!$B$204*'National cons per cap'!ET13/1000))) / LOG(1 - (Parameters!$B$201/Parameters!$B$203)^2), 1)</f>
        <v>9.802617410493028E-3</v>
      </c>
      <c r="EU13" s="22">
        <f ca="1">MIN(LOG(1 - Parameters!$B$202/(1+100*EXP(-Parameters!$B$204*'National cons per cap'!EU13/1000))) / LOG(1 - (Parameters!$B$201/Parameters!$B$203)^2), 1)</f>
        <v>0.15719156754154726</v>
      </c>
      <c r="EV13" s="22">
        <f ca="1">MIN(LOG(1 - Parameters!$B$202/(1+100*EXP(-Parameters!$B$204*'National cons per cap'!EV13/1000))) / LOG(1 - (Parameters!$B$201/Parameters!$B$203)^2), 1)</f>
        <v>0.42009436046335702</v>
      </c>
      <c r="EW13" s="22">
        <f ca="1">MIN(LOG(1 - Parameters!$B$202/(1+100*EXP(-Parameters!$B$204*'National cons per cap'!EW13/1000))) / LOG(1 - (Parameters!$B$201/Parameters!$B$203)^2), 1)</f>
        <v>1.2962554788649629E-2</v>
      </c>
      <c r="EX13" s="22">
        <f ca="1">MIN(LOG(1 - Parameters!$B$202/(1+100*EXP(-Parameters!$B$204*'National cons per cap'!EX13/1000))) / LOG(1 - (Parameters!$B$201/Parameters!$B$203)^2), 1)</f>
        <v>0.78119095034818942</v>
      </c>
      <c r="EY13" s="22">
        <f ca="1">MIN(LOG(1 - Parameters!$B$202/(1+100*EXP(-Parameters!$B$204*'National cons per cap'!EY13/1000))) / LOG(1 - (Parameters!$B$201/Parameters!$B$203)^2), 1)</f>
        <v>1.9502076915366678E-2</v>
      </c>
      <c r="EZ13" s="22">
        <f ca="1">MIN(LOG(1 - Parameters!$B$202/(1+100*EXP(-Parameters!$B$204*'National cons per cap'!EZ13/1000))) / LOG(1 - (Parameters!$B$201/Parameters!$B$203)^2), 1)</f>
        <v>1.6828522272542629E-2</v>
      </c>
      <c r="FA13" s="22">
        <f ca="1">MIN(LOG(1 - Parameters!$B$202/(1+100*EXP(-Parameters!$B$204*'National cons per cap'!FA13/1000))) / LOG(1 - (Parameters!$B$201/Parameters!$B$203)^2), 1)</f>
        <v>1.8278939845859668E-2</v>
      </c>
      <c r="FB13" s="22">
        <f ca="1">MIN(LOG(1 - Parameters!$B$202/(1+100*EXP(-Parameters!$B$204*'National cons per cap'!FB13/1000))) / LOG(1 - (Parameters!$B$201/Parameters!$B$203)^2), 1)</f>
        <v>1.2695239280877088E-2</v>
      </c>
      <c r="FC13" s="22">
        <f ca="1">MIN(LOG(1 - Parameters!$B$202/(1+100*EXP(-Parameters!$B$204*'National cons per cap'!FC13/1000))) / LOG(1 - (Parameters!$B$201/Parameters!$B$203)^2), 1)</f>
        <v>3.498300063032686E-2</v>
      </c>
      <c r="FD13" s="22">
        <f ca="1">MIN(LOG(1 - Parameters!$B$202/(1+100*EXP(-Parameters!$B$204*'National cons per cap'!FD13/1000))) / LOG(1 - (Parameters!$B$201/Parameters!$B$203)^2), 1)</f>
        <v>0.99921724139361578</v>
      </c>
      <c r="FE13" s="22">
        <f>MIN(LOG(1 - Parameters!$B$202/(1+100*EXP(-Parameters!$B$204*'National cons per cap'!FE13/1000))) / LOG(1 - (Parameters!$B$201/Parameters!$B$203)^2), 1)</f>
        <v>9.802617410493028E-3</v>
      </c>
      <c r="FF13" s="22">
        <f ca="1">MIN(LOG(1 - Parameters!$B$202/(1+100*EXP(-Parameters!$B$204*'National cons per cap'!FF13/1000))) / LOG(1 - (Parameters!$B$201/Parameters!$B$203)^2), 1)</f>
        <v>0.10201010550971161</v>
      </c>
      <c r="FG13" s="22">
        <f ca="1">MIN(LOG(1 - Parameters!$B$202/(1+100*EXP(-Parameters!$B$204*'National cons per cap'!FG13/1000))) / LOG(1 - (Parameters!$B$201/Parameters!$B$203)^2), 1)</f>
        <v>2.6436035158460568E-2</v>
      </c>
      <c r="FH13" s="22">
        <f ca="1">MIN(LOG(1 - Parameters!$B$202/(1+100*EXP(-Parameters!$B$204*'National cons per cap'!FH13/1000))) / LOG(1 - (Parameters!$B$201/Parameters!$B$203)^2), 1)</f>
        <v>1.527481064917947E-2</v>
      </c>
      <c r="FI13" s="22">
        <f ca="1">MIN(LOG(1 - Parameters!$B$202/(1+100*EXP(-Parameters!$B$204*'National cons per cap'!FI13/1000))) / LOG(1 - (Parameters!$B$201/Parameters!$B$203)^2), 1)</f>
        <v>4.7651736778641152E-2</v>
      </c>
      <c r="FJ13" s="22">
        <f ca="1">MIN(LOG(1 - Parameters!$B$202/(1+100*EXP(-Parameters!$B$204*'National cons per cap'!FJ13/1000))) / LOG(1 - (Parameters!$B$201/Parameters!$B$203)^2), 1)</f>
        <v>0.42859667022446823</v>
      </c>
      <c r="FK13" s="22">
        <f ca="1">MIN(LOG(1 - Parameters!$B$202/(1+100*EXP(-Parameters!$B$204*'National cons per cap'!FK13/1000))) / LOG(1 - (Parameters!$B$201/Parameters!$B$203)^2), 1)</f>
        <v>0.4940241725142363</v>
      </c>
      <c r="FL13" s="22">
        <f ca="1">MIN(LOG(1 - Parameters!$B$202/(1+100*EXP(-Parameters!$B$204*'National cons per cap'!FL13/1000))) / LOG(1 - (Parameters!$B$201/Parameters!$B$203)^2), 1)</f>
        <v>0.87437078715729466</v>
      </c>
      <c r="FM13" s="22">
        <f>MIN(LOG(1 - Parameters!$B$202/(1+100*EXP(-Parameters!$B$204*'National cons per cap'!FM13/1000))) / LOG(1 - (Parameters!$B$201/Parameters!$B$203)^2), 1)</f>
        <v>9.802617410493028E-3</v>
      </c>
      <c r="FN13" s="22">
        <f ca="1">MIN(LOG(1 - Parameters!$B$202/(1+100*EXP(-Parameters!$B$204*'National cons per cap'!FN13/1000))) / LOG(1 - (Parameters!$B$201/Parameters!$B$203)^2), 1)</f>
        <v>1.3660368703453623E-2</v>
      </c>
      <c r="FO13" s="22">
        <f ca="1">MIN(LOG(1 - Parameters!$B$202/(1+100*EXP(-Parameters!$B$204*'National cons per cap'!FO13/1000))) / LOG(1 - (Parameters!$B$201/Parameters!$B$203)^2), 1)</f>
        <v>1.2382193425498296E-2</v>
      </c>
      <c r="FP13" s="22">
        <f ca="1">MIN(LOG(1 - Parameters!$B$202/(1+100*EXP(-Parameters!$B$204*'National cons per cap'!FP13/1000))) / LOG(1 - (Parameters!$B$201/Parameters!$B$203)^2), 1)</f>
        <v>0.18590912810193164</v>
      </c>
      <c r="FQ13" s="22">
        <f ca="1">MIN(LOG(1 - Parameters!$B$202/(1+100*EXP(-Parameters!$B$204*'National cons per cap'!FQ13/1000))) / LOG(1 - (Parameters!$B$201/Parameters!$B$203)^2), 1)</f>
        <v>1.6762125258718417E-2</v>
      </c>
      <c r="FR13" s="22">
        <f ca="1">MIN(LOG(1 - Parameters!$B$202/(1+100*EXP(-Parameters!$B$204*'National cons per cap'!FR13/1000))) / LOG(1 - (Parameters!$B$201/Parameters!$B$203)^2), 1)</f>
        <v>6.6120792999120589E-2</v>
      </c>
      <c r="FS13" s="22">
        <f ca="1">MIN(LOG(1 - Parameters!$B$202/(1+100*EXP(-Parameters!$B$204*'National cons per cap'!FS13/1000))) / LOG(1 - (Parameters!$B$201/Parameters!$B$203)^2), 1)</f>
        <v>4.7581971475944673E-2</v>
      </c>
      <c r="FT13" s="22">
        <f ca="1">MIN(LOG(1 - Parameters!$B$202/(1+100*EXP(-Parameters!$B$204*'National cons per cap'!FT13/1000))) / LOG(1 - (Parameters!$B$201/Parameters!$B$203)^2), 1)</f>
        <v>3.6942054531517825E-2</v>
      </c>
      <c r="FU13" s="22">
        <f ca="1">MIN(LOG(1 - Parameters!$B$202/(1+100*EXP(-Parameters!$B$204*'National cons per cap'!FU13/1000))) / LOG(1 - (Parameters!$B$201/Parameters!$B$203)^2), 1)</f>
        <v>0.72501643234792146</v>
      </c>
      <c r="FV13" s="22">
        <f ca="1">MIN(LOG(1 - Parameters!$B$202/(1+100*EXP(-Parameters!$B$204*'National cons per cap'!FV13/1000))) / LOG(1 - (Parameters!$B$201/Parameters!$B$203)^2), 1)</f>
        <v>6.7425878221817309E-2</v>
      </c>
      <c r="FW13" s="22">
        <f ca="1">MIN(LOG(1 - Parameters!$B$202/(1+100*EXP(-Parameters!$B$204*'National cons per cap'!FW13/1000))) / LOG(1 - (Parameters!$B$201/Parameters!$B$203)^2), 1)</f>
        <v>0.1555785519243329</v>
      </c>
      <c r="FX13" s="22">
        <f ca="1">MIN(LOG(1 - Parameters!$B$202/(1+100*EXP(-Parameters!$B$204*'National cons per cap'!FX13/1000))) / LOG(1 - (Parameters!$B$201/Parameters!$B$203)^2), 1)</f>
        <v>1.9182819520550506E-2</v>
      </c>
      <c r="FY13" s="22">
        <f>MIN(LOG(1 - Parameters!$B$202/(1+100*EXP(-Parameters!$B$204*'National cons per cap'!FY13/1000))) / LOG(1 - (Parameters!$B$201/Parameters!$B$203)^2), 1)</f>
        <v>9.802617410493028E-3</v>
      </c>
      <c r="FZ13" s="22">
        <f ca="1">MIN(LOG(1 - Parameters!$B$202/(1+100*EXP(-Parameters!$B$204*'National cons per cap'!FZ13/1000))) / LOG(1 - (Parameters!$B$201/Parameters!$B$203)^2), 1)</f>
        <v>1.4323737334573424E-2</v>
      </c>
      <c r="GA13" s="22">
        <f ca="1">MIN(LOG(1 - Parameters!$B$202/(1+100*EXP(-Parameters!$B$204*'National cons per cap'!GA13/1000))) / LOG(1 - (Parameters!$B$201/Parameters!$B$203)^2), 1)</f>
        <v>1.3195947829889034E-2</v>
      </c>
      <c r="GB13" s="22">
        <f ca="1">MIN(LOG(1 - Parameters!$B$202/(1+100*EXP(-Parameters!$B$204*'National cons per cap'!GB13/1000))) / LOG(1 - (Parameters!$B$201/Parameters!$B$203)^2), 1)</f>
        <v>5.248766064581107E-2</v>
      </c>
      <c r="GC13" s="22">
        <f ca="1">MIN(LOG(1 - Parameters!$B$202/(1+100*EXP(-Parameters!$B$204*'National cons per cap'!GC13/1000))) / LOG(1 - (Parameters!$B$201/Parameters!$B$203)^2), 1)</f>
        <v>0.2333817327300067</v>
      </c>
      <c r="GD13" s="22">
        <f ca="1">MIN(LOG(1 - Parameters!$B$202/(1+100*EXP(-Parameters!$B$204*'National cons per cap'!GD13/1000))) / LOG(1 - (Parameters!$B$201/Parameters!$B$203)^2), 1)</f>
        <v>0.9842179060775107</v>
      </c>
      <c r="GE13" s="22">
        <f ca="1">MIN(LOG(1 - Parameters!$B$202/(1+100*EXP(-Parameters!$B$204*'National cons per cap'!GE13/1000))) / LOG(1 - (Parameters!$B$201/Parameters!$B$203)^2), 1)</f>
        <v>2.2485925252034494E-2</v>
      </c>
      <c r="GF13" s="22">
        <f ca="1">MIN(LOG(1 - Parameters!$B$202/(1+100*EXP(-Parameters!$B$204*'National cons per cap'!GF13/1000))) / LOG(1 - (Parameters!$B$201/Parameters!$B$203)^2), 1)</f>
        <v>0.14371468107613139</v>
      </c>
      <c r="GG13" s="22">
        <f ca="1">MIN(LOG(1 - Parameters!$B$202/(1+100*EXP(-Parameters!$B$204*'National cons per cap'!GG13/1000))) / LOG(1 - (Parameters!$B$201/Parameters!$B$203)^2), 1)</f>
        <v>2.7087417920269963E-2</v>
      </c>
      <c r="GH13" s="22">
        <f ca="1">MIN(LOG(1 - Parameters!$B$202/(1+100*EXP(-Parameters!$B$204*'National cons per cap'!GH13/1000))) / LOG(1 - (Parameters!$B$201/Parameters!$B$203)^2), 1)</f>
        <v>2.0379242003456251E-2</v>
      </c>
      <c r="GI13" s="22">
        <f ca="1">MIN(LOG(1 - Parameters!$B$202/(1+100*EXP(-Parameters!$B$204*'National cons per cap'!GI13/1000))) / LOG(1 - (Parameters!$B$201/Parameters!$B$203)^2), 1)</f>
        <v>3.6281534235719955E-2</v>
      </c>
      <c r="GJ13" s="22">
        <f ca="1">MIN(LOG(1 - Parameters!$B$202/(1+100*EXP(-Parameters!$B$204*'National cons per cap'!GJ13/1000))) / LOG(1 - (Parameters!$B$201/Parameters!$B$203)^2), 1)</f>
        <v>2.1462845889460232E-2</v>
      </c>
      <c r="GK13" s="22">
        <f ca="1">MIN(LOG(1 - Parameters!$B$202/(1+100*EXP(-Parameters!$B$204*'National cons per cap'!GK13/1000))) / LOG(1 - (Parameters!$B$201/Parameters!$B$203)^2), 1)</f>
        <v>9.3118818806207176E-2</v>
      </c>
      <c r="GL13" s="22">
        <f ca="1">MIN(LOG(1 - Parameters!$B$202/(1+100*EXP(-Parameters!$B$204*'National cons per cap'!GL13/1000))) / LOG(1 - (Parameters!$B$201/Parameters!$B$203)^2), 1)</f>
        <v>1.6430437112091127E-2</v>
      </c>
      <c r="GM13" s="22">
        <f ca="1">MIN(LOG(1 - Parameters!$B$202/(1+100*EXP(-Parameters!$B$204*'National cons per cap'!GM13/1000))) / LOG(1 - (Parameters!$B$201/Parameters!$B$203)^2), 1)</f>
        <v>1.5755225926919521E-2</v>
      </c>
    </row>
    <row r="14" spans="1:195" x14ac:dyDescent="0.25">
      <c r="A14" s="15">
        <v>2022</v>
      </c>
      <c r="B14" s="22">
        <f ca="1">MIN(LOG(1 - Parameters!$B$202/(1+100*EXP(-Parameters!$B$204*'National cons per cap'!B14/1000))) / LOG(1 - (Parameters!$B$201/Parameters!$B$203)^2), 1)</f>
        <v>1.6801705582499559E-2</v>
      </c>
      <c r="C14" s="22">
        <f ca="1">MIN(LOG(1 - Parameters!$B$202/(1+100*EXP(-Parameters!$B$204*'National cons per cap'!C14/1000))) / LOG(1 - (Parameters!$B$201/Parameters!$B$203)^2), 1)</f>
        <v>2.6106002567863641E-2</v>
      </c>
      <c r="D14" s="22">
        <f ca="1">MIN(LOG(1 - Parameters!$B$202/(1+100*EXP(-Parameters!$B$204*'National cons per cap'!D14/1000))) / LOG(1 - (Parameters!$B$201/Parameters!$B$203)^2), 1)</f>
        <v>5.0906047263374485E-2</v>
      </c>
      <c r="E14" s="22">
        <f>MIN(LOG(1 - Parameters!$B$202/(1+100*EXP(-Parameters!$B$204*'National cons per cap'!E14/1000))) / LOG(1 - (Parameters!$B$201/Parameters!$B$203)^2), 1)</f>
        <v>9.802617410493028E-3</v>
      </c>
      <c r="F14" s="22">
        <f ca="1">MIN(LOG(1 - Parameters!$B$202/(1+100*EXP(-Parameters!$B$204*'National cons per cap'!F14/1000))) / LOG(1 - (Parameters!$B$201/Parameters!$B$203)^2), 1)</f>
        <v>0.99568805912342118</v>
      </c>
      <c r="G14" s="22">
        <f ca="1">MIN(LOG(1 - Parameters!$B$202/(1+100*EXP(-Parameters!$B$204*'National cons per cap'!G14/1000))) / LOG(1 - (Parameters!$B$201/Parameters!$B$203)^2), 1)</f>
        <v>0.31768157614079623</v>
      </c>
      <c r="H14" s="22">
        <f ca="1">MIN(LOG(1 - Parameters!$B$202/(1+100*EXP(-Parameters!$B$204*'National cons per cap'!H14/1000))) / LOG(1 - (Parameters!$B$201/Parameters!$B$203)^2), 1)</f>
        <v>4.251584434675889E-2</v>
      </c>
      <c r="I14" s="22">
        <f ca="1">MIN(LOG(1 - Parameters!$B$202/(1+100*EXP(-Parameters!$B$204*'National cons per cap'!I14/1000))) / LOG(1 - (Parameters!$B$201/Parameters!$B$203)^2), 1)</f>
        <v>0.27085671648301857</v>
      </c>
      <c r="J14" s="22">
        <f ca="1">MIN(LOG(1 - Parameters!$B$202/(1+100*EXP(-Parameters!$B$204*'National cons per cap'!J14/1000))) / LOG(1 - (Parameters!$B$201/Parameters!$B$203)^2), 1)</f>
        <v>0.88297190999426167</v>
      </c>
      <c r="K14" s="22">
        <f ca="1">MIN(LOG(1 - Parameters!$B$202/(1+100*EXP(-Parameters!$B$204*'National cons per cap'!K14/1000))) / LOG(1 - (Parameters!$B$201/Parameters!$B$203)^2), 1)</f>
        <v>0.91275446515136638</v>
      </c>
      <c r="L14" s="22">
        <f ca="1">MIN(LOG(1 - Parameters!$B$202/(1+100*EXP(-Parameters!$B$204*'National cons per cap'!L14/1000))) / LOG(1 - (Parameters!$B$201/Parameters!$B$203)^2), 1)</f>
        <v>0.11872949172896625</v>
      </c>
      <c r="M14" s="22">
        <f ca="1">MIN(LOG(1 - Parameters!$B$202/(1+100*EXP(-Parameters!$B$204*'National cons per cap'!M14/1000))) / LOG(1 - (Parameters!$B$201/Parameters!$B$203)^2), 1)</f>
        <v>1.1567135827244579E-2</v>
      </c>
      <c r="N14" s="22">
        <f ca="1">MIN(LOG(1 - Parameters!$B$202/(1+100*EXP(-Parameters!$B$204*'National cons per cap'!N14/1000))) / LOG(1 - (Parameters!$B$201/Parameters!$B$203)^2), 1)</f>
        <v>0.88625309998487567</v>
      </c>
      <c r="O14" s="22">
        <f ca="1">MIN(LOG(1 - Parameters!$B$202/(1+100*EXP(-Parameters!$B$204*'National cons per cap'!O14/1000))) / LOG(1 - (Parameters!$B$201/Parameters!$B$203)^2), 1)</f>
        <v>1.4305786878621803E-2</v>
      </c>
      <c r="P14" s="22">
        <f ca="1">MIN(LOG(1 - Parameters!$B$202/(1+100*EXP(-Parameters!$B$204*'National cons per cap'!P14/1000))) / LOG(1 - (Parameters!$B$201/Parameters!$B$203)^2), 1)</f>
        <v>1.3051879387465605E-2</v>
      </c>
      <c r="Q14" s="22">
        <f ca="1">MIN(LOG(1 - Parameters!$B$202/(1+100*EXP(-Parameters!$B$204*'National cons per cap'!Q14/1000))) / LOG(1 - (Parameters!$B$201/Parameters!$B$203)^2), 1)</f>
        <v>1.6957763903630102E-2</v>
      </c>
      <c r="R14" s="22">
        <f ca="1">MIN(LOG(1 - Parameters!$B$202/(1+100*EXP(-Parameters!$B$204*'National cons per cap'!R14/1000))) / LOG(1 - (Parameters!$B$201/Parameters!$B$203)^2), 1)</f>
        <v>0.12562364870658044</v>
      </c>
      <c r="S14" s="22">
        <f ca="1">MIN(LOG(1 - Parameters!$B$202/(1+100*EXP(-Parameters!$B$204*'National cons per cap'!S14/1000))) / LOG(1 - (Parameters!$B$201/Parameters!$B$203)^2), 1)</f>
        <v>0.87658650519991277</v>
      </c>
      <c r="T14" s="22">
        <f ca="1">MIN(LOG(1 - Parameters!$B$202/(1+100*EXP(-Parameters!$B$204*'National cons per cap'!T14/1000))) / LOG(1 - (Parameters!$B$201/Parameters!$B$203)^2), 1)</f>
        <v>0.68806879499722484</v>
      </c>
      <c r="U14" s="22">
        <f ca="1">MIN(LOG(1 - Parameters!$B$202/(1+100*EXP(-Parameters!$B$204*'National cons per cap'!U14/1000))) / LOG(1 - (Parameters!$B$201/Parameters!$B$203)^2), 1)</f>
        <v>6.2912098852971179E-2</v>
      </c>
      <c r="V14" s="22">
        <f ca="1">MIN(LOG(1 - Parameters!$B$202/(1+100*EXP(-Parameters!$B$204*'National cons per cap'!V14/1000))) / LOG(1 - (Parameters!$B$201/Parameters!$B$203)^2), 1)</f>
        <v>0.2050931019113594</v>
      </c>
      <c r="W14" s="22">
        <f ca="1">MIN(LOG(1 - Parameters!$B$202/(1+100*EXP(-Parameters!$B$204*'National cons per cap'!W14/1000))) / LOG(1 - (Parameters!$B$201/Parameters!$B$203)^2), 1)</f>
        <v>5.032649157690719E-2</v>
      </c>
      <c r="X14" s="22">
        <f ca="1">MIN(LOG(1 - Parameters!$B$202/(1+100*EXP(-Parameters!$B$204*'National cons per cap'!X14/1000))) / LOG(1 - (Parameters!$B$201/Parameters!$B$203)^2), 1)</f>
        <v>0.8707570385451715</v>
      </c>
      <c r="Y14" s="22">
        <f ca="1">MIN(LOG(1 - Parameters!$B$202/(1+100*EXP(-Parameters!$B$204*'National cons per cap'!Y14/1000))) / LOG(1 - (Parameters!$B$201/Parameters!$B$203)^2), 1)</f>
        <v>2.5967487501459711E-2</v>
      </c>
      <c r="Z14" s="22">
        <f ca="1">MIN(LOG(1 - Parameters!$B$202/(1+100*EXP(-Parameters!$B$204*'National cons per cap'!Z14/1000))) / LOG(1 - (Parameters!$B$201/Parameters!$B$203)^2), 1)</f>
        <v>0.15876228774757148</v>
      </c>
      <c r="AA14" s="22">
        <f ca="1">MIN(LOG(1 - Parameters!$B$202/(1+100*EXP(-Parameters!$B$204*'National cons per cap'!AA14/1000))) / LOG(1 - (Parameters!$B$201/Parameters!$B$203)^2), 1)</f>
        <v>0.29272105439069013</v>
      </c>
      <c r="AB14" s="22">
        <f ca="1">MIN(LOG(1 - Parameters!$B$202/(1+100*EXP(-Parameters!$B$204*'National cons per cap'!AB14/1000))) / LOG(1 - (Parameters!$B$201/Parameters!$B$203)^2), 1)</f>
        <v>0.99932952969533451</v>
      </c>
      <c r="AC14" s="22">
        <f ca="1">MIN(LOG(1 - Parameters!$B$202/(1+100*EXP(-Parameters!$B$204*'National cons per cap'!AC14/1000))) / LOG(1 - (Parameters!$B$201/Parameters!$B$203)^2), 1)</f>
        <v>4.6686521118305332E-2</v>
      </c>
      <c r="AD14" s="22">
        <f ca="1">MIN(LOG(1 - Parameters!$B$202/(1+100*EXP(-Parameters!$B$204*'National cons per cap'!AD14/1000))) / LOG(1 - (Parameters!$B$201/Parameters!$B$203)^2), 1)</f>
        <v>6.2882024392742528E-2</v>
      </c>
      <c r="AE14" s="22">
        <f ca="1">MIN(LOG(1 - Parameters!$B$202/(1+100*EXP(-Parameters!$B$204*'National cons per cap'!AE14/1000))) / LOG(1 - (Parameters!$B$201/Parameters!$B$203)^2), 1)</f>
        <v>1.1701281298436259E-2</v>
      </c>
      <c r="AF14" s="22">
        <f ca="1">MIN(LOG(1 - Parameters!$B$202/(1+100*EXP(-Parameters!$B$204*'National cons per cap'!AF14/1000))) / LOG(1 - (Parameters!$B$201/Parameters!$B$203)^2), 1)</f>
        <v>0.93829748246363198</v>
      </c>
      <c r="AG14" s="22">
        <f ca="1">MIN(LOG(1 - Parameters!$B$202/(1+100*EXP(-Parameters!$B$204*'National cons per cap'!AG14/1000))) / LOG(1 - (Parameters!$B$201/Parameters!$B$203)^2), 1)</f>
        <v>0.95847726104509912</v>
      </c>
      <c r="AH14" s="22">
        <f ca="1">MIN(LOG(1 - Parameters!$B$202/(1+100*EXP(-Parameters!$B$204*'National cons per cap'!AH14/1000))) / LOG(1 - (Parameters!$B$201/Parameters!$B$203)^2), 1)</f>
        <v>0.25346560813165248</v>
      </c>
      <c r="AI14" s="22">
        <f ca="1">MIN(LOG(1 - Parameters!$B$202/(1+100*EXP(-Parameters!$B$204*'National cons per cap'!AI14/1000))) / LOG(1 - (Parameters!$B$201/Parameters!$B$203)^2), 1)</f>
        <v>5.2323374769832495E-2</v>
      </c>
      <c r="AJ14" s="22">
        <f ca="1">MIN(LOG(1 - Parameters!$B$202/(1+100*EXP(-Parameters!$B$204*'National cons per cap'!AJ14/1000))) / LOG(1 - (Parameters!$B$201/Parameters!$B$203)^2), 1)</f>
        <v>1.6991239871353252E-2</v>
      </c>
      <c r="AK14" s="22">
        <f ca="1">MIN(LOG(1 - Parameters!$B$202/(1+100*EXP(-Parameters!$B$204*'National cons per cap'!AK14/1000))) / LOG(1 - (Parameters!$B$201/Parameters!$B$203)^2), 1)</f>
        <v>1.7105534576504957E-2</v>
      </c>
      <c r="AL14" s="22">
        <f ca="1">MIN(LOG(1 - Parameters!$B$202/(1+100*EXP(-Parameters!$B$204*'National cons per cap'!AL14/1000))) / LOG(1 - (Parameters!$B$201/Parameters!$B$203)^2), 1)</f>
        <v>1.1273972598009316E-2</v>
      </c>
      <c r="AM14" s="22">
        <f ca="1">MIN(LOG(1 - Parameters!$B$202/(1+100*EXP(-Parameters!$B$204*'National cons per cap'!AM14/1000))) / LOG(1 - (Parameters!$B$201/Parameters!$B$203)^2), 1)</f>
        <v>2.6470618494254621E-2</v>
      </c>
      <c r="AN14" s="22">
        <f ca="1">MIN(LOG(1 - Parameters!$B$202/(1+100*EXP(-Parameters!$B$204*'National cons per cap'!AN14/1000))) / LOG(1 - (Parameters!$B$201/Parameters!$B$203)^2), 1)</f>
        <v>8.1908195476822737E-2</v>
      </c>
      <c r="AO14" s="22">
        <f ca="1">MIN(LOG(1 - Parameters!$B$202/(1+100*EXP(-Parameters!$B$204*'National cons per cap'!AO14/1000))) / LOG(1 - (Parameters!$B$201/Parameters!$B$203)^2), 1)</f>
        <v>1.6484410412930164E-2</v>
      </c>
      <c r="AP14" s="22">
        <f ca="1">MIN(LOG(1 - Parameters!$B$202/(1+100*EXP(-Parameters!$B$204*'National cons per cap'!AP14/1000))) / LOG(1 - (Parameters!$B$201/Parameters!$B$203)^2), 1)</f>
        <v>2.5550584058683587E-2</v>
      </c>
      <c r="AQ14" s="22">
        <f ca="1">MIN(LOG(1 - Parameters!$B$202/(1+100*EXP(-Parameters!$B$204*'National cons per cap'!AQ14/1000))) / LOG(1 - (Parameters!$B$201/Parameters!$B$203)^2), 1)</f>
        <v>0.12965184313248712</v>
      </c>
      <c r="AR14" s="22">
        <f>MIN(LOG(1 - Parameters!$B$202/(1+100*EXP(-Parameters!$B$204*'National cons per cap'!AR14/1000))) / LOG(1 - (Parameters!$B$201/Parameters!$B$203)^2), 1)</f>
        <v>9.802617410493028E-3</v>
      </c>
      <c r="AS14" s="22">
        <f ca="1">MIN(LOG(1 - Parameters!$B$202/(1+100*EXP(-Parameters!$B$204*'National cons per cap'!AS14/1000))) / LOG(1 - (Parameters!$B$201/Parameters!$B$203)^2), 1)</f>
        <v>0.85630995656725406</v>
      </c>
      <c r="AT14" s="22">
        <f ca="1">MIN(LOG(1 - Parameters!$B$202/(1+100*EXP(-Parameters!$B$204*'National cons per cap'!AT14/1000))) / LOG(1 - (Parameters!$B$201/Parameters!$B$203)^2), 1)</f>
        <v>0.50780777425020496</v>
      </c>
      <c r="AU14" s="22">
        <f ca="1">MIN(LOG(1 - Parameters!$B$202/(1+100*EXP(-Parameters!$B$204*'National cons per cap'!AU14/1000))) / LOG(1 - (Parameters!$B$201/Parameters!$B$203)^2), 1)</f>
        <v>0.86405919372401074</v>
      </c>
      <c r="AV14" s="22">
        <f ca="1">MIN(LOG(1 - Parameters!$B$202/(1+100*EXP(-Parameters!$B$204*'National cons per cap'!AV14/1000))) / LOG(1 - (Parameters!$B$201/Parameters!$B$203)^2), 1)</f>
        <v>1.5849739466323561E-2</v>
      </c>
      <c r="AW14" s="22">
        <f ca="1">MIN(LOG(1 - Parameters!$B$202/(1+100*EXP(-Parameters!$B$204*'National cons per cap'!AW14/1000))) / LOG(1 - (Parameters!$B$201/Parameters!$B$203)^2), 1)</f>
        <v>5.6369010811883835E-2</v>
      </c>
      <c r="AX14" s="22">
        <f ca="1">MIN(LOG(1 - Parameters!$B$202/(1+100*EXP(-Parameters!$B$204*'National cons per cap'!AX14/1000))) / LOG(1 - (Parameters!$B$201/Parameters!$B$203)^2), 1)</f>
        <v>0.91657910887795846</v>
      </c>
      <c r="AY14" s="22">
        <f ca="1">MIN(LOG(1 - Parameters!$B$202/(1+100*EXP(-Parameters!$B$204*'National cons per cap'!AY14/1000))) / LOG(1 - (Parameters!$B$201/Parameters!$B$203)^2), 1)</f>
        <v>8.6610962648943898E-2</v>
      </c>
      <c r="AZ14" s="22">
        <f ca="1">MIN(LOG(1 - Parameters!$B$202/(1+100*EXP(-Parameters!$B$204*'National cons per cap'!AZ14/1000))) / LOG(1 - (Parameters!$B$201/Parameters!$B$203)^2), 1)</f>
        <v>4.633942900434343E-2</v>
      </c>
      <c r="BA14" s="22">
        <f ca="1">MIN(LOG(1 - Parameters!$B$202/(1+100*EXP(-Parameters!$B$204*'National cons per cap'!BA14/1000))) / LOG(1 - (Parameters!$B$201/Parameters!$B$203)^2), 1)</f>
        <v>5.040895115774504E-2</v>
      </c>
      <c r="BB14" s="22">
        <f ca="1">MIN(LOG(1 - Parameters!$B$202/(1+100*EXP(-Parameters!$B$204*'National cons per cap'!BB14/1000))) / LOG(1 - (Parameters!$B$201/Parameters!$B$203)^2), 1)</f>
        <v>6.8554278699122978E-2</v>
      </c>
      <c r="BC14" s="22">
        <f ca="1">MIN(LOG(1 - Parameters!$B$202/(1+100*EXP(-Parameters!$B$204*'National cons per cap'!BC14/1000))) / LOG(1 - (Parameters!$B$201/Parameters!$B$203)^2), 1)</f>
        <v>1.3925220929127279E-2</v>
      </c>
      <c r="BD14" s="22">
        <f>MIN(LOG(1 - Parameters!$B$202/(1+100*EXP(-Parameters!$B$204*'National cons per cap'!BD14/1000))) / LOG(1 - (Parameters!$B$201/Parameters!$B$203)^2), 1)</f>
        <v>9.802617410493028E-3</v>
      </c>
      <c r="BE14" s="22">
        <f ca="1">MIN(LOG(1 - Parameters!$B$202/(1+100*EXP(-Parameters!$B$204*'National cons per cap'!BE14/1000))) / LOG(1 - (Parameters!$B$201/Parameters!$B$203)^2), 1)</f>
        <v>0.73027015494447201</v>
      </c>
      <c r="BF14" s="22">
        <f ca="1">MIN(LOG(1 - Parameters!$B$202/(1+100*EXP(-Parameters!$B$204*'National cons per cap'!BF14/1000))) / LOG(1 - (Parameters!$B$201/Parameters!$B$203)^2), 1)</f>
        <v>0.27519121468928998</v>
      </c>
      <c r="BG14" s="22">
        <f ca="1">MIN(LOG(1 - Parameters!$B$202/(1+100*EXP(-Parameters!$B$204*'National cons per cap'!BG14/1000))) / LOG(1 - (Parameters!$B$201/Parameters!$B$203)^2), 1)</f>
        <v>1.1725639741701458E-2</v>
      </c>
      <c r="BH14" s="22">
        <f ca="1">MIN(LOG(1 - Parameters!$B$202/(1+100*EXP(-Parameters!$B$204*'National cons per cap'!BH14/1000))) / LOG(1 - (Parameters!$B$201/Parameters!$B$203)^2), 1)</f>
        <v>0.89641947698587943</v>
      </c>
      <c r="BI14" s="22">
        <f ca="1">MIN(LOG(1 - Parameters!$B$202/(1+100*EXP(-Parameters!$B$204*'National cons per cap'!BI14/1000))) / LOG(1 - (Parameters!$B$201/Parameters!$B$203)^2), 1)</f>
        <v>6.385786268832426E-2</v>
      </c>
      <c r="BJ14" s="22">
        <f ca="1">MIN(LOG(1 - Parameters!$B$202/(1+100*EXP(-Parameters!$B$204*'National cons per cap'!BJ14/1000))) / LOG(1 - (Parameters!$B$201/Parameters!$B$203)^2), 1)</f>
        <v>0.83193629519216428</v>
      </c>
      <c r="BK14" s="22">
        <f ca="1">MIN(LOG(1 - Parameters!$B$202/(1+100*EXP(-Parameters!$B$204*'National cons per cap'!BK14/1000))) / LOG(1 - (Parameters!$B$201/Parameters!$B$203)^2), 1)</f>
        <v>1.8917113935062947E-2</v>
      </c>
      <c r="BL14" s="22">
        <f ca="1">MIN(LOG(1 - Parameters!$B$202/(1+100*EXP(-Parameters!$B$204*'National cons per cap'!BL14/1000))) / LOG(1 - (Parameters!$B$201/Parameters!$B$203)^2), 1)</f>
        <v>8.3815560916576812E-2</v>
      </c>
      <c r="BM14" s="22">
        <f ca="1">MIN(LOG(1 - Parameters!$B$202/(1+100*EXP(-Parameters!$B$204*'National cons per cap'!BM14/1000))) / LOG(1 - (Parameters!$B$201/Parameters!$B$203)^2), 1)</f>
        <v>0.91241451907375337</v>
      </c>
      <c r="BN14" s="22">
        <f ca="1">MIN(LOG(1 - Parameters!$B$202/(1+100*EXP(-Parameters!$B$204*'National cons per cap'!BN14/1000))) / LOG(1 - (Parameters!$B$201/Parameters!$B$203)^2), 1)</f>
        <v>5.0811112974449756E-2</v>
      </c>
      <c r="BO14" s="22">
        <f ca="1">MIN(LOG(1 - Parameters!$B$202/(1+100*EXP(-Parameters!$B$204*'National cons per cap'!BO14/1000))) / LOG(1 - (Parameters!$B$201/Parameters!$B$203)^2), 1)</f>
        <v>1.8597558301053276E-2</v>
      </c>
      <c r="BP14" s="22">
        <f ca="1">MIN(LOG(1 - Parameters!$B$202/(1+100*EXP(-Parameters!$B$204*'National cons per cap'!BP14/1000))) / LOG(1 - (Parameters!$B$201/Parameters!$B$203)^2), 1)</f>
        <v>1.4835959675363317E-2</v>
      </c>
      <c r="BQ14" s="22">
        <f>MIN(LOG(1 - Parameters!$B$202/(1+100*EXP(-Parameters!$B$204*'National cons per cap'!BQ14/1000))) / LOG(1 - (Parameters!$B$201/Parameters!$B$203)^2), 1)</f>
        <v>9.802617410493028E-3</v>
      </c>
      <c r="BR14" s="22">
        <f ca="1">MIN(LOG(1 - Parameters!$B$202/(1+100*EXP(-Parameters!$B$204*'National cons per cap'!BR14/1000))) / LOG(1 - (Parameters!$B$201/Parameters!$B$203)^2), 1)</f>
        <v>1.3667955245542105E-2</v>
      </c>
      <c r="BS14" s="22">
        <f ca="1">MIN(LOG(1 - Parameters!$B$202/(1+100*EXP(-Parameters!$B$204*'National cons per cap'!BS14/1000))) / LOG(1 - (Parameters!$B$201/Parameters!$B$203)^2), 1)</f>
        <v>1.356699444986912E-2</v>
      </c>
      <c r="BT14" s="22">
        <f ca="1">MIN(LOG(1 - Parameters!$B$202/(1+100*EXP(-Parameters!$B$204*'National cons per cap'!BT14/1000))) / LOG(1 - (Parameters!$B$201/Parameters!$B$203)^2), 1)</f>
        <v>0.83201897649335776</v>
      </c>
      <c r="BU14" s="22">
        <f ca="1">MIN(LOG(1 - Parameters!$B$202/(1+100*EXP(-Parameters!$B$204*'National cons per cap'!BU14/1000))) / LOG(1 - (Parameters!$B$201/Parameters!$B$203)^2), 1)</f>
        <v>0.72982663173228413</v>
      </c>
      <c r="BV14" s="22">
        <f ca="1">MIN(LOG(1 - Parameters!$B$202/(1+100*EXP(-Parameters!$B$204*'National cons per cap'!BV14/1000))) / LOG(1 - (Parameters!$B$201/Parameters!$B$203)^2), 1)</f>
        <v>6.8076900386679892E-2</v>
      </c>
      <c r="BW14" s="22">
        <f ca="1">MIN(LOG(1 - Parameters!$B$202/(1+100*EXP(-Parameters!$B$204*'National cons per cap'!BW14/1000))) / LOG(1 - (Parameters!$B$201/Parameters!$B$203)^2), 1)</f>
        <v>3.9553218800725744E-2</v>
      </c>
      <c r="BX14" s="22">
        <f>MIN(LOG(1 - Parameters!$B$202/(1+100*EXP(-Parameters!$B$204*'National cons per cap'!BX14/1000))) / LOG(1 - (Parameters!$B$201/Parameters!$B$203)^2), 1)</f>
        <v>9.802617410493028E-3</v>
      </c>
      <c r="BY14" s="22">
        <f ca="1">MIN(LOG(1 - Parameters!$B$202/(1+100*EXP(-Parameters!$B$204*'National cons per cap'!BY14/1000))) / LOG(1 - (Parameters!$B$201/Parameters!$B$203)^2), 1)</f>
        <v>3.2812255850420691E-2</v>
      </c>
      <c r="BZ14" s="22">
        <f ca="1">MIN(LOG(1 - Parameters!$B$202/(1+100*EXP(-Parameters!$B$204*'National cons per cap'!BZ14/1000))) / LOG(1 - (Parameters!$B$201/Parameters!$B$203)^2), 1)</f>
        <v>0.99927889925408542</v>
      </c>
      <c r="CA14" s="22">
        <f ca="1">MIN(LOG(1 - Parameters!$B$202/(1+100*EXP(-Parameters!$B$204*'National cons per cap'!CA14/1000))) / LOG(1 - (Parameters!$B$201/Parameters!$B$203)^2), 1)</f>
        <v>2.1109056624989502E-2</v>
      </c>
      <c r="CB14" s="22">
        <f ca="1">MIN(LOG(1 - Parameters!$B$202/(1+100*EXP(-Parameters!$B$204*'National cons per cap'!CB14/1000))) / LOG(1 - (Parameters!$B$201/Parameters!$B$203)^2), 1)</f>
        <v>0.23737670664542002</v>
      </c>
      <c r="CC14" s="22">
        <f ca="1">MIN(LOG(1 - Parameters!$B$202/(1+100*EXP(-Parameters!$B$204*'National cons per cap'!CC14/1000))) / LOG(1 - (Parameters!$B$201/Parameters!$B$203)^2), 1)</f>
        <v>1.2884052808248793E-2</v>
      </c>
      <c r="CD14" s="22">
        <f ca="1">MIN(LOG(1 - Parameters!$B$202/(1+100*EXP(-Parameters!$B$204*'National cons per cap'!CD14/1000))) / LOG(1 - (Parameters!$B$201/Parameters!$B$203)^2), 1)</f>
        <v>0.30807265712159737</v>
      </c>
      <c r="CE14" s="22">
        <f ca="1">MIN(LOG(1 - Parameters!$B$202/(1+100*EXP(-Parameters!$B$204*'National cons per cap'!CE14/1000))) / LOG(1 - (Parameters!$B$201/Parameters!$B$203)^2), 1)</f>
        <v>7.6349017568451708E-2</v>
      </c>
      <c r="CF14" s="22">
        <f ca="1">MIN(LOG(1 - Parameters!$B$202/(1+100*EXP(-Parameters!$B$204*'National cons per cap'!CF14/1000))) / LOG(1 - (Parameters!$B$201/Parameters!$B$203)^2), 1)</f>
        <v>2.6750907420454852E-2</v>
      </c>
      <c r="CG14" s="22">
        <f ca="1">MIN(LOG(1 - Parameters!$B$202/(1+100*EXP(-Parameters!$B$204*'National cons per cap'!CG14/1000))) / LOG(1 - (Parameters!$B$201/Parameters!$B$203)^2), 1)</f>
        <v>0.94892810917560455</v>
      </c>
      <c r="CH14" s="22">
        <f ca="1">MIN(LOG(1 - Parameters!$B$202/(1+100*EXP(-Parameters!$B$204*'National cons per cap'!CH14/1000))) / LOG(1 - (Parameters!$B$201/Parameters!$B$203)^2), 1)</f>
        <v>0.21099083483973075</v>
      </c>
      <c r="CI14" s="22">
        <f ca="1">MIN(LOG(1 - Parameters!$B$202/(1+100*EXP(-Parameters!$B$204*'National cons per cap'!CI14/1000))) / LOG(1 - (Parameters!$B$201/Parameters!$B$203)^2), 1)</f>
        <v>6.590695001816918E-2</v>
      </c>
      <c r="CJ14" s="22">
        <f ca="1">MIN(LOG(1 - Parameters!$B$202/(1+100*EXP(-Parameters!$B$204*'National cons per cap'!CJ14/1000))) / LOG(1 - (Parameters!$B$201/Parameters!$B$203)^2), 1)</f>
        <v>0.96587725474145103</v>
      </c>
      <c r="CK14" s="22">
        <f ca="1">MIN(LOG(1 - Parameters!$B$202/(1+100*EXP(-Parameters!$B$204*'National cons per cap'!CK14/1000))) / LOG(1 - (Parameters!$B$201/Parameters!$B$203)^2), 1)</f>
        <v>0.56438648088323407</v>
      </c>
      <c r="CL14" s="22">
        <f ca="1">MIN(LOG(1 - Parameters!$B$202/(1+100*EXP(-Parameters!$B$204*'National cons per cap'!CL14/1000))) / LOG(1 - (Parameters!$B$201/Parameters!$B$203)^2), 1)</f>
        <v>0.84599380109671585</v>
      </c>
      <c r="CM14" s="22">
        <f ca="1">MIN(LOG(1 - Parameters!$B$202/(1+100*EXP(-Parameters!$B$204*'National cons per cap'!CM14/1000))) / LOG(1 - (Parameters!$B$201/Parameters!$B$203)^2), 1)</f>
        <v>5.1457653457110682E-2</v>
      </c>
      <c r="CN14" s="22">
        <f ca="1">MIN(LOG(1 - Parameters!$B$202/(1+100*EXP(-Parameters!$B$204*'National cons per cap'!CN14/1000))) / LOG(1 - (Parameters!$B$201/Parameters!$B$203)^2), 1)</f>
        <v>6.3214496952139529E-2</v>
      </c>
      <c r="CO14" s="22">
        <f ca="1">MIN(LOG(1 - Parameters!$B$202/(1+100*EXP(-Parameters!$B$204*'National cons per cap'!CO14/1000))) / LOG(1 - (Parameters!$B$201/Parameters!$B$203)^2), 1)</f>
        <v>0.99166595873338548</v>
      </c>
      <c r="CP14" s="22">
        <f ca="1">MIN(LOG(1 - Parameters!$B$202/(1+100*EXP(-Parameters!$B$204*'National cons per cap'!CP14/1000))) / LOG(1 - (Parameters!$B$201/Parameters!$B$203)^2), 1)</f>
        <v>0.35004274296395582</v>
      </c>
      <c r="CQ14" s="22">
        <f ca="1">MIN(LOG(1 - Parameters!$B$202/(1+100*EXP(-Parameters!$B$204*'National cons per cap'!CQ14/1000))) / LOG(1 - (Parameters!$B$201/Parameters!$B$203)^2), 1)</f>
        <v>1.6269315227822666E-2</v>
      </c>
      <c r="CR14" s="22">
        <f ca="1">MIN(LOG(1 - Parameters!$B$202/(1+100*EXP(-Parameters!$B$204*'National cons per cap'!CR14/1000))) / LOG(1 - (Parameters!$B$201/Parameters!$B$203)^2), 1)</f>
        <v>1.9159830411775866E-2</v>
      </c>
      <c r="CS14" s="22">
        <f ca="1">MIN(LOG(1 - Parameters!$B$202/(1+100*EXP(-Parameters!$B$204*'National cons per cap'!CS14/1000))) / LOG(1 - (Parameters!$B$201/Parameters!$B$203)^2), 1)</f>
        <v>2.0142749675825529E-2</v>
      </c>
      <c r="CT14" s="22">
        <f ca="1">MIN(LOG(1 - Parameters!$B$202/(1+100*EXP(-Parameters!$B$204*'National cons per cap'!CT14/1000))) / LOG(1 - (Parameters!$B$201/Parameters!$B$203)^2), 1)</f>
        <v>0.48909995019508884</v>
      </c>
      <c r="CU14" s="22">
        <f ca="1">MIN(LOG(1 - Parameters!$B$202/(1+100*EXP(-Parameters!$B$204*'National cons per cap'!CU14/1000))) / LOG(1 - (Parameters!$B$201/Parameters!$B$203)^2), 1)</f>
        <v>0.93489802730244931</v>
      </c>
      <c r="CV14" s="22">
        <f ca="1">MIN(LOG(1 - Parameters!$B$202/(1+100*EXP(-Parameters!$B$204*'National cons per cap'!CV14/1000))) / LOG(1 - (Parameters!$B$201/Parameters!$B$203)^2), 1)</f>
        <v>0.98036134810686038</v>
      </c>
      <c r="CW14" s="22">
        <f ca="1">MIN(LOG(1 - Parameters!$B$202/(1+100*EXP(-Parameters!$B$204*'National cons per cap'!CW14/1000))) / LOG(1 - (Parameters!$B$201/Parameters!$B$203)^2), 1)</f>
        <v>3.4512477725114558E-2</v>
      </c>
      <c r="CX14" s="22">
        <f ca="1">MIN(LOG(1 - Parameters!$B$202/(1+100*EXP(-Parameters!$B$204*'National cons per cap'!CX14/1000))) / LOG(1 - (Parameters!$B$201/Parameters!$B$203)^2), 1)</f>
        <v>0.20438623778911341</v>
      </c>
      <c r="CY14" s="22">
        <f ca="1">MIN(LOG(1 - Parameters!$B$202/(1+100*EXP(-Parameters!$B$204*'National cons per cap'!CY14/1000))) / LOG(1 - (Parameters!$B$201/Parameters!$B$203)^2), 1)</f>
        <v>1.3883688333917366E-2</v>
      </c>
      <c r="CZ14" s="22">
        <f ca="1">MIN(LOG(1 - Parameters!$B$202/(1+100*EXP(-Parameters!$B$204*'National cons per cap'!CZ14/1000))) / LOG(1 - (Parameters!$B$201/Parameters!$B$203)^2), 1)</f>
        <v>0.10720592213523504</v>
      </c>
      <c r="DA14" s="22">
        <f>MIN(LOG(1 - Parameters!$B$202/(1+100*EXP(-Parameters!$B$204*'National cons per cap'!DA14/1000))) / LOG(1 - (Parameters!$B$201/Parameters!$B$203)^2), 1)</f>
        <v>9.802617410493028E-3</v>
      </c>
      <c r="DB14" s="22">
        <f ca="1">MIN(LOG(1 - Parameters!$B$202/(1+100*EXP(-Parameters!$B$204*'National cons per cap'!DB14/1000))) / LOG(1 - (Parameters!$B$201/Parameters!$B$203)^2), 1)</f>
        <v>8.3991217914646393E-2</v>
      </c>
      <c r="DC14" s="22">
        <f ca="1">MIN(LOG(1 - Parameters!$B$202/(1+100*EXP(-Parameters!$B$204*'National cons per cap'!DC14/1000))) / LOG(1 - (Parameters!$B$201/Parameters!$B$203)^2), 1)</f>
        <v>1.4876239452333356E-2</v>
      </c>
      <c r="DD14" s="22">
        <f ca="1">MIN(LOG(1 - Parameters!$B$202/(1+100*EXP(-Parameters!$B$204*'National cons per cap'!DD14/1000))) / LOG(1 - (Parameters!$B$201/Parameters!$B$203)^2), 1)</f>
        <v>0.29270124347540094</v>
      </c>
      <c r="DE14" s="22">
        <f ca="1">MIN(LOG(1 - Parameters!$B$202/(1+100*EXP(-Parameters!$B$204*'National cons per cap'!DE14/1000))) / LOG(1 - (Parameters!$B$201/Parameters!$B$203)^2), 1)</f>
        <v>0.99993191069935772</v>
      </c>
      <c r="DF14" s="22">
        <f ca="1">MIN(LOG(1 - Parameters!$B$202/(1+100*EXP(-Parameters!$B$204*'National cons per cap'!DF14/1000))) / LOG(1 - (Parameters!$B$201/Parameters!$B$203)^2), 1)</f>
        <v>0.17694759028602022</v>
      </c>
      <c r="DG14" s="22">
        <f ca="1">MIN(LOG(1 - Parameters!$B$202/(1+100*EXP(-Parameters!$B$204*'National cons per cap'!DG14/1000))) / LOG(1 - (Parameters!$B$201/Parameters!$B$203)^2), 1)</f>
        <v>2.8831124626737648E-2</v>
      </c>
      <c r="DH14" s="22">
        <f ca="1">MIN(LOG(1 - Parameters!$B$202/(1+100*EXP(-Parameters!$B$204*'National cons per cap'!DH14/1000))) / LOG(1 - (Parameters!$B$201/Parameters!$B$203)^2), 1)</f>
        <v>2.814263245003179E-2</v>
      </c>
      <c r="DI14" s="22">
        <f ca="1">MIN(LOG(1 - Parameters!$B$202/(1+100*EXP(-Parameters!$B$204*'National cons per cap'!DI14/1000))) / LOG(1 - (Parameters!$B$201/Parameters!$B$203)^2), 1)</f>
        <v>1.3219917510831217E-2</v>
      </c>
      <c r="DJ14" s="22">
        <f ca="1">MIN(LOG(1 - Parameters!$B$202/(1+100*EXP(-Parameters!$B$204*'National cons per cap'!DJ14/1000))) / LOG(1 - (Parameters!$B$201/Parameters!$B$203)^2), 1)</f>
        <v>0.16016635915156033</v>
      </c>
      <c r="DK14" s="22">
        <f ca="1">MIN(LOG(1 - Parameters!$B$202/(1+100*EXP(-Parameters!$B$204*'National cons per cap'!DK14/1000))) / LOG(1 - (Parameters!$B$201/Parameters!$B$203)^2), 1)</f>
        <v>6.3701514509171109E-2</v>
      </c>
      <c r="DL14" s="22">
        <f ca="1">MIN(LOG(1 - Parameters!$B$202/(1+100*EXP(-Parameters!$B$204*'National cons per cap'!DL14/1000))) / LOG(1 - (Parameters!$B$201/Parameters!$B$203)^2), 1)</f>
        <v>1.43648946350825E-2</v>
      </c>
      <c r="DM14" s="22">
        <f ca="1">MIN(LOG(1 - Parameters!$B$202/(1+100*EXP(-Parameters!$B$204*'National cons per cap'!DM14/1000))) / LOG(1 - (Parameters!$B$201/Parameters!$B$203)^2), 1)</f>
        <v>2.4347935842243883E-2</v>
      </c>
      <c r="DN14" s="22">
        <f ca="1">MIN(LOG(1 - Parameters!$B$202/(1+100*EXP(-Parameters!$B$204*'National cons per cap'!DN14/1000))) / LOG(1 - (Parameters!$B$201/Parameters!$B$203)^2), 1)</f>
        <v>0.16195746525542096</v>
      </c>
      <c r="DO14" s="22">
        <f ca="1">MIN(LOG(1 - Parameters!$B$202/(1+100*EXP(-Parameters!$B$204*'National cons per cap'!DO14/1000))) / LOG(1 - (Parameters!$B$201/Parameters!$B$203)^2), 1)</f>
        <v>6.5770803326933844E-2</v>
      </c>
      <c r="DP14" s="22">
        <f ca="1">MIN(LOG(1 - Parameters!$B$202/(1+100*EXP(-Parameters!$B$204*'National cons per cap'!DP14/1000))) / LOG(1 - (Parameters!$B$201/Parameters!$B$203)^2), 1)</f>
        <v>1.2086315199457215E-2</v>
      </c>
      <c r="DQ14" s="22">
        <f ca="1">MIN(LOG(1 - Parameters!$B$202/(1+100*EXP(-Parameters!$B$204*'National cons per cap'!DQ14/1000))) / LOG(1 - (Parameters!$B$201/Parameters!$B$203)^2), 1)</f>
        <v>1.7815775252763018E-2</v>
      </c>
      <c r="DR14" s="22">
        <f>MIN(LOG(1 - Parameters!$B$202/(1+100*EXP(-Parameters!$B$204*'National cons per cap'!DR14/1000))) / LOG(1 - (Parameters!$B$201/Parameters!$B$203)^2), 1)</f>
        <v>9.802617410493028E-3</v>
      </c>
      <c r="DS14" s="22">
        <f ca="1">MIN(LOG(1 - Parameters!$B$202/(1+100*EXP(-Parameters!$B$204*'National cons per cap'!DS14/1000))) / LOG(1 - (Parameters!$B$201/Parameters!$B$203)^2), 1)</f>
        <v>0.20036533804469603</v>
      </c>
      <c r="DT14" s="22">
        <f ca="1">MIN(LOG(1 - Parameters!$B$202/(1+100*EXP(-Parameters!$B$204*'National cons per cap'!DT14/1000))) / LOG(1 - (Parameters!$B$201/Parameters!$B$203)^2), 1)</f>
        <v>1.2326658682185007E-2</v>
      </c>
      <c r="DU14" s="22">
        <f ca="1">MIN(LOG(1 - Parameters!$B$202/(1+100*EXP(-Parameters!$B$204*'National cons per cap'!DU14/1000))) / LOG(1 - (Parameters!$B$201/Parameters!$B$203)^2), 1)</f>
        <v>0.57857811735198994</v>
      </c>
      <c r="DV14" s="22">
        <f ca="1">MIN(LOG(1 - Parameters!$B$202/(1+100*EXP(-Parameters!$B$204*'National cons per cap'!DV14/1000))) / LOG(1 - (Parameters!$B$201/Parameters!$B$203)^2), 1)</f>
        <v>4.8320533107766475E-2</v>
      </c>
      <c r="DW14" s="22">
        <f>MIN(LOG(1 - Parameters!$B$202/(1+100*EXP(-Parameters!$B$204*'National cons per cap'!DW14/1000))) / LOG(1 - (Parameters!$B$201/Parameters!$B$203)^2), 1)</f>
        <v>9.802617410493028E-3</v>
      </c>
      <c r="DX14" s="22">
        <f ca="1">MIN(LOG(1 - Parameters!$B$202/(1+100*EXP(-Parameters!$B$204*'National cons per cap'!DX14/1000))) / LOG(1 - (Parameters!$B$201/Parameters!$B$203)^2), 1)</f>
        <v>1.1525599834213095E-2</v>
      </c>
      <c r="DY14" s="22">
        <f ca="1">MIN(LOG(1 - Parameters!$B$202/(1+100*EXP(-Parameters!$B$204*'National cons per cap'!DY14/1000))) / LOG(1 - (Parameters!$B$201/Parameters!$B$203)^2), 1)</f>
        <v>2.3724344149790716E-2</v>
      </c>
      <c r="DZ14" s="22">
        <f ca="1">MIN(LOG(1 - Parameters!$B$202/(1+100*EXP(-Parameters!$B$204*'National cons per cap'!DZ14/1000))) / LOG(1 - (Parameters!$B$201/Parameters!$B$203)^2), 1)</f>
        <v>2.1628648784782958E-2</v>
      </c>
      <c r="EA14" s="22">
        <f ca="1">MIN(LOG(1 - Parameters!$B$202/(1+100*EXP(-Parameters!$B$204*'National cons per cap'!EA14/1000))) / LOG(1 - (Parameters!$B$201/Parameters!$B$203)^2), 1)</f>
        <v>0.91401711912933814</v>
      </c>
      <c r="EB14" s="22">
        <f ca="1">MIN(LOG(1 - Parameters!$B$202/(1+100*EXP(-Parameters!$B$204*'National cons per cap'!EB14/1000))) / LOG(1 - (Parameters!$B$201/Parameters!$B$203)^2), 1)</f>
        <v>0.97159742287172213</v>
      </c>
      <c r="EC14" s="22">
        <f ca="1">MIN(LOG(1 - Parameters!$B$202/(1+100*EXP(-Parameters!$B$204*'National cons per cap'!EC14/1000))) / LOG(1 - (Parameters!$B$201/Parameters!$B$203)^2), 1)</f>
        <v>1.5090773200838797E-2</v>
      </c>
      <c r="ED14" s="22">
        <f ca="1">MIN(LOG(1 - Parameters!$B$202/(1+100*EXP(-Parameters!$B$204*'National cons per cap'!ED14/1000))) / LOG(1 - (Parameters!$B$201/Parameters!$B$203)^2), 1)</f>
        <v>5.1819193501352237E-2</v>
      </c>
      <c r="EE14" s="22">
        <f ca="1">MIN(LOG(1 - Parameters!$B$202/(1+100*EXP(-Parameters!$B$204*'National cons per cap'!EE14/1000))) / LOG(1 - (Parameters!$B$201/Parameters!$B$203)^2), 1)</f>
        <v>0.73540274846040599</v>
      </c>
      <c r="EF14" s="22">
        <f ca="1">MIN(LOG(1 - Parameters!$B$202/(1+100*EXP(-Parameters!$B$204*'National cons per cap'!EF14/1000))) / LOG(1 - (Parameters!$B$201/Parameters!$B$203)^2), 1)</f>
        <v>0.94215887007059362</v>
      </c>
      <c r="EG14" s="22">
        <f ca="1">MIN(LOG(1 - Parameters!$B$202/(1+100*EXP(-Parameters!$B$204*'National cons per cap'!EG14/1000))) / LOG(1 - (Parameters!$B$201/Parameters!$B$203)^2), 1)</f>
        <v>2.9610856708795728E-2</v>
      </c>
      <c r="EH14" s="22">
        <f ca="1">MIN(LOG(1 - Parameters!$B$202/(1+100*EXP(-Parameters!$B$204*'National cons per cap'!EH14/1000))) / LOG(1 - (Parameters!$B$201/Parameters!$B$203)^2), 1)</f>
        <v>0.14965999142913811</v>
      </c>
      <c r="EI14" s="22">
        <f ca="1">MIN(LOG(1 - Parameters!$B$202/(1+100*EXP(-Parameters!$B$204*'National cons per cap'!EI14/1000))) / LOG(1 - (Parameters!$B$201/Parameters!$B$203)^2), 1)</f>
        <v>6.3653002290724098E-2</v>
      </c>
      <c r="EJ14" s="22">
        <f ca="1">MIN(LOG(1 - Parameters!$B$202/(1+100*EXP(-Parameters!$B$204*'National cons per cap'!EJ14/1000))) / LOG(1 - (Parameters!$B$201/Parameters!$B$203)^2), 1)</f>
        <v>2.8389862035374098E-2</v>
      </c>
      <c r="EK14" s="22">
        <f ca="1">MIN(LOG(1 - Parameters!$B$202/(1+100*EXP(-Parameters!$B$204*'National cons per cap'!EK14/1000))) / LOG(1 - (Parameters!$B$201/Parameters!$B$203)^2), 1)</f>
        <v>0.44549592737521643</v>
      </c>
      <c r="EL14" s="22">
        <f ca="1">MIN(LOG(1 - Parameters!$B$202/(1+100*EXP(-Parameters!$B$204*'National cons per cap'!EL14/1000))) / LOG(1 - (Parameters!$B$201/Parameters!$B$203)^2), 1)</f>
        <v>2.2024614510811353E-2</v>
      </c>
      <c r="EM14" s="22">
        <f ca="1">MIN(LOG(1 - Parameters!$B$202/(1+100*EXP(-Parameters!$B$204*'National cons per cap'!EM14/1000))) / LOG(1 - (Parameters!$B$201/Parameters!$B$203)^2), 1)</f>
        <v>0.32597726757525247</v>
      </c>
      <c r="EN14" s="22">
        <f ca="1">MIN(LOG(1 - Parameters!$B$202/(1+100*EXP(-Parameters!$B$204*'National cons per cap'!EN14/1000))) / LOG(1 - (Parameters!$B$201/Parameters!$B$203)^2), 1)</f>
        <v>0.83743561779402775</v>
      </c>
      <c r="EO14" s="22">
        <f>MIN(LOG(1 - Parameters!$B$202/(1+100*EXP(-Parameters!$B$204*'National cons per cap'!EO14/1000))) / LOG(1 - (Parameters!$B$201/Parameters!$B$203)^2), 1)</f>
        <v>9.802617410493028E-3</v>
      </c>
      <c r="EP14" s="22">
        <f ca="1">MIN(LOG(1 - Parameters!$B$202/(1+100*EXP(-Parameters!$B$204*'National cons per cap'!EP14/1000))) / LOG(1 - (Parameters!$B$201/Parameters!$B$203)^2), 1)</f>
        <v>0.65800401019572308</v>
      </c>
      <c r="EQ14" s="22">
        <f ca="1">MIN(LOG(1 - Parameters!$B$202/(1+100*EXP(-Parameters!$B$204*'National cons per cap'!EQ14/1000))) / LOG(1 - (Parameters!$B$201/Parameters!$B$203)^2), 1)</f>
        <v>5.8751429407512774E-2</v>
      </c>
      <c r="ER14" s="22">
        <f ca="1">MIN(LOG(1 - Parameters!$B$202/(1+100*EXP(-Parameters!$B$204*'National cons per cap'!ER14/1000))) / LOG(1 - (Parameters!$B$201/Parameters!$B$203)^2), 1)</f>
        <v>2.4276318243526926E-2</v>
      </c>
      <c r="ES14" s="22">
        <f ca="1">MIN(LOG(1 - Parameters!$B$202/(1+100*EXP(-Parameters!$B$204*'National cons per cap'!ES14/1000))) / LOG(1 - (Parameters!$B$201/Parameters!$B$203)^2), 1)</f>
        <v>0.99973049078901677</v>
      </c>
      <c r="ET14" s="22">
        <f>MIN(LOG(1 - Parameters!$B$202/(1+100*EXP(-Parameters!$B$204*'National cons per cap'!ET14/1000))) / LOG(1 - (Parameters!$B$201/Parameters!$B$203)^2), 1)</f>
        <v>9.802617410493028E-3</v>
      </c>
      <c r="EU14" s="22">
        <f ca="1">MIN(LOG(1 - Parameters!$B$202/(1+100*EXP(-Parameters!$B$204*'National cons per cap'!EU14/1000))) / LOG(1 - (Parameters!$B$201/Parameters!$B$203)^2), 1)</f>
        <v>0.16478189460195877</v>
      </c>
      <c r="EV14" s="22">
        <f ca="1">MIN(LOG(1 - Parameters!$B$202/(1+100*EXP(-Parameters!$B$204*'National cons per cap'!EV14/1000))) / LOG(1 - (Parameters!$B$201/Parameters!$B$203)^2), 1)</f>
        <v>0.47069682148756503</v>
      </c>
      <c r="EW14" s="22">
        <f ca="1">MIN(LOG(1 - Parameters!$B$202/(1+100*EXP(-Parameters!$B$204*'National cons per cap'!EW14/1000))) / LOG(1 - (Parameters!$B$201/Parameters!$B$203)^2), 1)</f>
        <v>1.3111420056418938E-2</v>
      </c>
      <c r="EX14" s="22">
        <f ca="1">MIN(LOG(1 - Parameters!$B$202/(1+100*EXP(-Parameters!$B$204*'National cons per cap'!EX14/1000))) / LOG(1 - (Parameters!$B$201/Parameters!$B$203)^2), 1)</f>
        <v>0.81930528744780418</v>
      </c>
      <c r="EY14" s="22">
        <f ca="1">MIN(LOG(1 - Parameters!$B$202/(1+100*EXP(-Parameters!$B$204*'National cons per cap'!EY14/1000))) / LOG(1 - (Parameters!$B$201/Parameters!$B$203)^2), 1)</f>
        <v>2.0049328243348569E-2</v>
      </c>
      <c r="EZ14" s="22">
        <f ca="1">MIN(LOG(1 - Parameters!$B$202/(1+100*EXP(-Parameters!$B$204*'National cons per cap'!EZ14/1000))) / LOG(1 - (Parameters!$B$201/Parameters!$B$203)^2), 1)</f>
        <v>1.7195100755322858E-2</v>
      </c>
      <c r="FA14" s="22">
        <f ca="1">MIN(LOG(1 - Parameters!$B$202/(1+100*EXP(-Parameters!$B$204*'National cons per cap'!FA14/1000))) / LOG(1 - (Parameters!$B$201/Parameters!$B$203)^2), 1)</f>
        <v>1.9108311221633579E-2</v>
      </c>
      <c r="FB14" s="22">
        <f ca="1">MIN(LOG(1 - Parameters!$B$202/(1+100*EXP(-Parameters!$B$204*'National cons per cap'!FB14/1000))) / LOG(1 - (Parameters!$B$201/Parameters!$B$203)^2), 1)</f>
        <v>1.282638540404415E-2</v>
      </c>
      <c r="FC14" s="22">
        <f ca="1">MIN(LOG(1 - Parameters!$B$202/(1+100*EXP(-Parameters!$B$204*'National cons per cap'!FC14/1000))) / LOG(1 - (Parameters!$B$201/Parameters!$B$203)^2), 1)</f>
        <v>3.6607386028759875E-2</v>
      </c>
      <c r="FD14" s="22">
        <f ca="1">MIN(LOG(1 - Parameters!$B$202/(1+100*EXP(-Parameters!$B$204*'National cons per cap'!FD14/1000))) / LOG(1 - (Parameters!$B$201/Parameters!$B$203)^2), 1)</f>
        <v>0.99937481469587663</v>
      </c>
      <c r="FE14" s="22">
        <f>MIN(LOG(1 - Parameters!$B$202/(1+100*EXP(-Parameters!$B$204*'National cons per cap'!FE14/1000))) / LOG(1 - (Parameters!$B$201/Parameters!$B$203)^2), 1)</f>
        <v>9.802617410493028E-3</v>
      </c>
      <c r="FF14" s="22">
        <f ca="1">MIN(LOG(1 - Parameters!$B$202/(1+100*EXP(-Parameters!$B$204*'National cons per cap'!FF14/1000))) / LOG(1 - (Parameters!$B$201/Parameters!$B$203)^2), 1)</f>
        <v>0.10636464386457944</v>
      </c>
      <c r="FG14" s="22">
        <f ca="1">MIN(LOG(1 - Parameters!$B$202/(1+100*EXP(-Parameters!$B$204*'National cons per cap'!FG14/1000))) / LOG(1 - (Parameters!$B$201/Parameters!$B$203)^2), 1)</f>
        <v>2.7509688133228669E-2</v>
      </c>
      <c r="FH14" s="22">
        <f ca="1">MIN(LOG(1 - Parameters!$B$202/(1+100*EXP(-Parameters!$B$204*'National cons per cap'!FH14/1000))) / LOG(1 - (Parameters!$B$201/Parameters!$B$203)^2), 1)</f>
        <v>1.5552410709508661E-2</v>
      </c>
      <c r="FI14" s="22">
        <f ca="1">MIN(LOG(1 - Parameters!$B$202/(1+100*EXP(-Parameters!$B$204*'National cons per cap'!FI14/1000))) / LOG(1 - (Parameters!$B$201/Parameters!$B$203)^2), 1)</f>
        <v>5.0325239324004081E-2</v>
      </c>
      <c r="FJ14" s="22">
        <f ca="1">MIN(LOG(1 - Parameters!$B$202/(1+100*EXP(-Parameters!$B$204*'National cons per cap'!FJ14/1000))) / LOG(1 - (Parameters!$B$201/Parameters!$B$203)^2), 1)</f>
        <v>0.44910216514244322</v>
      </c>
      <c r="FK14" s="22">
        <f ca="1">MIN(LOG(1 - Parameters!$B$202/(1+100*EXP(-Parameters!$B$204*'National cons per cap'!FK14/1000))) / LOG(1 - (Parameters!$B$201/Parameters!$B$203)^2), 1)</f>
        <v>0.51604936125265144</v>
      </c>
      <c r="FL14" s="22">
        <f ca="1">MIN(LOG(1 - Parameters!$B$202/(1+100*EXP(-Parameters!$B$204*'National cons per cap'!FL14/1000))) / LOG(1 - (Parameters!$B$201/Parameters!$B$203)^2), 1)</f>
        <v>0.88771206252315327</v>
      </c>
      <c r="FM14" s="22">
        <f>MIN(LOG(1 - Parameters!$B$202/(1+100*EXP(-Parameters!$B$204*'National cons per cap'!FM14/1000))) / LOG(1 - (Parameters!$B$201/Parameters!$B$203)^2), 1)</f>
        <v>9.802617410493028E-3</v>
      </c>
      <c r="FN14" s="22">
        <f ca="1">MIN(LOG(1 - Parameters!$B$202/(1+100*EXP(-Parameters!$B$204*'National cons per cap'!FN14/1000))) / LOG(1 - (Parameters!$B$201/Parameters!$B$203)^2), 1)</f>
        <v>1.38446804106591E-2</v>
      </c>
      <c r="FO14" s="22">
        <f ca="1">MIN(LOG(1 - Parameters!$B$202/(1+100*EXP(-Parameters!$B$204*'National cons per cap'!FO14/1000))) / LOG(1 - (Parameters!$B$201/Parameters!$B$203)^2), 1)</f>
        <v>1.249971291029367E-2</v>
      </c>
      <c r="FP14" s="22">
        <f ca="1">MIN(LOG(1 - Parameters!$B$202/(1+100*EXP(-Parameters!$B$204*'National cons per cap'!FP14/1000))) / LOG(1 - (Parameters!$B$201/Parameters!$B$203)^2), 1)</f>
        <v>0.22249967572293522</v>
      </c>
      <c r="FQ14" s="22">
        <f ca="1">MIN(LOG(1 - Parameters!$B$202/(1+100*EXP(-Parameters!$B$204*'National cons per cap'!FQ14/1000))) / LOG(1 - (Parameters!$B$201/Parameters!$B$203)^2), 1)</f>
        <v>1.7192257763520336E-2</v>
      </c>
      <c r="FR14" s="22">
        <f ca="1">MIN(LOG(1 - Parameters!$B$202/(1+100*EXP(-Parameters!$B$204*'National cons per cap'!FR14/1000))) / LOG(1 - (Parameters!$B$201/Parameters!$B$203)^2), 1)</f>
        <v>7.2058386135113645E-2</v>
      </c>
      <c r="FS14" s="22">
        <f ca="1">MIN(LOG(1 - Parameters!$B$202/(1+100*EXP(-Parameters!$B$204*'National cons per cap'!FS14/1000))) / LOG(1 - (Parameters!$B$201/Parameters!$B$203)^2), 1)</f>
        <v>5.3159110965266494E-2</v>
      </c>
      <c r="FT14" s="22">
        <f ca="1">MIN(LOG(1 - Parameters!$B$202/(1+100*EXP(-Parameters!$B$204*'National cons per cap'!FT14/1000))) / LOG(1 - (Parameters!$B$201/Parameters!$B$203)^2), 1)</f>
        <v>4.0370548346216298E-2</v>
      </c>
      <c r="FU14" s="22">
        <f ca="1">MIN(LOG(1 - Parameters!$B$202/(1+100*EXP(-Parameters!$B$204*'National cons per cap'!FU14/1000))) / LOG(1 - (Parameters!$B$201/Parameters!$B$203)^2), 1)</f>
        <v>0.76330707724942781</v>
      </c>
      <c r="FV14" s="22">
        <f ca="1">MIN(LOG(1 - Parameters!$B$202/(1+100*EXP(-Parameters!$B$204*'National cons per cap'!FV14/1000))) / LOG(1 - (Parameters!$B$201/Parameters!$B$203)^2), 1)</f>
        <v>7.2624954618054585E-2</v>
      </c>
      <c r="FW14" s="22">
        <f ca="1">MIN(LOG(1 - Parameters!$B$202/(1+100*EXP(-Parameters!$B$204*'National cons per cap'!FW14/1000))) / LOG(1 - (Parameters!$B$201/Parameters!$B$203)^2), 1)</f>
        <v>0.16304003429820915</v>
      </c>
      <c r="FX14" s="22">
        <f ca="1">MIN(LOG(1 - Parameters!$B$202/(1+100*EXP(-Parameters!$B$204*'National cons per cap'!FX14/1000))) / LOG(1 - (Parameters!$B$201/Parameters!$B$203)^2), 1)</f>
        <v>2.0049970562738897E-2</v>
      </c>
      <c r="FY14" s="22">
        <f>MIN(LOG(1 - Parameters!$B$202/(1+100*EXP(-Parameters!$B$204*'National cons per cap'!FY14/1000))) / LOG(1 - (Parameters!$B$201/Parameters!$B$203)^2), 1)</f>
        <v>9.802617410493028E-3</v>
      </c>
      <c r="FZ14" s="22">
        <f ca="1">MIN(LOG(1 - Parameters!$B$202/(1+100*EXP(-Parameters!$B$204*'National cons per cap'!FZ14/1000))) / LOG(1 - (Parameters!$B$201/Parameters!$B$203)^2), 1)</f>
        <v>1.4545789451970652E-2</v>
      </c>
      <c r="GA14" s="22">
        <f ca="1">MIN(LOG(1 - Parameters!$B$202/(1+100*EXP(-Parameters!$B$204*'National cons per cap'!GA14/1000))) / LOG(1 - (Parameters!$B$201/Parameters!$B$203)^2), 1)</f>
        <v>1.335665820451987E-2</v>
      </c>
      <c r="GB14" s="22">
        <f ca="1">MIN(LOG(1 - Parameters!$B$202/(1+100*EXP(-Parameters!$B$204*'National cons per cap'!GB14/1000))) / LOG(1 - (Parameters!$B$201/Parameters!$B$203)^2), 1)</f>
        <v>5.666504575541325E-2</v>
      </c>
      <c r="GC14" s="22">
        <f ca="1">MIN(LOG(1 - Parameters!$B$202/(1+100*EXP(-Parameters!$B$204*'National cons per cap'!GC14/1000))) / LOG(1 - (Parameters!$B$201/Parameters!$B$203)^2), 1)</f>
        <v>0.25643689200801212</v>
      </c>
      <c r="GD14" s="22">
        <f ca="1">MIN(LOG(1 - Parameters!$B$202/(1+100*EXP(-Parameters!$B$204*'National cons per cap'!GD14/1000))) / LOG(1 - (Parameters!$B$201/Parameters!$B$203)^2), 1)</f>
        <v>0.98662172437968021</v>
      </c>
      <c r="GE14" s="22">
        <f ca="1">MIN(LOG(1 - Parameters!$B$202/(1+100*EXP(-Parameters!$B$204*'National cons per cap'!GE14/1000))) / LOG(1 - (Parameters!$B$201/Parameters!$B$203)^2), 1)</f>
        <v>2.3374811273451084E-2</v>
      </c>
      <c r="GF14" s="22">
        <f ca="1">MIN(LOG(1 - Parameters!$B$202/(1+100*EXP(-Parameters!$B$204*'National cons per cap'!GF14/1000))) / LOG(1 - (Parameters!$B$201/Parameters!$B$203)^2), 1)</f>
        <v>0.15673886697458045</v>
      </c>
      <c r="GG14" s="22">
        <f ca="1">MIN(LOG(1 - Parameters!$B$202/(1+100*EXP(-Parameters!$B$204*'National cons per cap'!GG14/1000))) / LOG(1 - (Parameters!$B$201/Parameters!$B$203)^2), 1)</f>
        <v>2.9109510039764027E-2</v>
      </c>
      <c r="GH14" s="22">
        <f ca="1">MIN(LOG(1 - Parameters!$B$202/(1+100*EXP(-Parameters!$B$204*'National cons per cap'!GH14/1000))) / LOG(1 - (Parameters!$B$201/Parameters!$B$203)^2), 1)</f>
        <v>2.1474591141134029E-2</v>
      </c>
      <c r="GI14" s="22">
        <f ca="1">MIN(LOG(1 - Parameters!$B$202/(1+100*EXP(-Parameters!$B$204*'National cons per cap'!GI14/1000))) / LOG(1 - (Parameters!$B$201/Parameters!$B$203)^2), 1)</f>
        <v>3.9783805048929088E-2</v>
      </c>
      <c r="GJ14" s="22">
        <f ca="1">MIN(LOG(1 - Parameters!$B$202/(1+100*EXP(-Parameters!$B$204*'National cons per cap'!GJ14/1000))) / LOG(1 - (Parameters!$B$201/Parameters!$B$203)^2), 1)</f>
        <v>2.2154216605902052E-2</v>
      </c>
      <c r="GK14" s="22">
        <f ca="1">MIN(LOG(1 - Parameters!$B$202/(1+100*EXP(-Parameters!$B$204*'National cons per cap'!GK14/1000))) / LOG(1 - (Parameters!$B$201/Parameters!$B$203)^2), 1)</f>
        <v>0.10152911144250074</v>
      </c>
      <c r="GL14" s="22">
        <f ca="1">MIN(LOG(1 - Parameters!$B$202/(1+100*EXP(-Parameters!$B$204*'National cons per cap'!GL14/1000))) / LOG(1 - (Parameters!$B$201/Parameters!$B$203)^2), 1)</f>
        <v>1.677884126827139E-2</v>
      </c>
      <c r="GM14" s="22">
        <f ca="1">MIN(LOG(1 - Parameters!$B$202/(1+100*EXP(-Parameters!$B$204*'National cons per cap'!GM14/1000))) / LOG(1 - (Parameters!$B$201/Parameters!$B$203)^2), 1)</f>
        <v>1.6062198141677149E-2</v>
      </c>
    </row>
    <row r="15" spans="1:195" x14ac:dyDescent="0.25">
      <c r="A15" s="15">
        <v>2023</v>
      </c>
      <c r="B15" s="22">
        <f ca="1">MIN(LOG(1 - Parameters!$B$202/(1+100*EXP(-Parameters!$B$204*'National cons per cap'!B15/1000))) / LOG(1 - (Parameters!$B$201/Parameters!$B$203)^2), 1)</f>
        <v>1.7423525015131842E-2</v>
      </c>
      <c r="C15" s="22">
        <f ca="1">MIN(LOG(1 - Parameters!$B$202/(1+100*EXP(-Parameters!$B$204*'National cons per cap'!C15/1000))) / LOG(1 - (Parameters!$B$201/Parameters!$B$203)^2), 1)</f>
        <v>2.7112675287970879E-2</v>
      </c>
      <c r="D15" s="22">
        <f ca="1">MIN(LOG(1 - Parameters!$B$202/(1+100*EXP(-Parameters!$B$204*'National cons per cap'!D15/1000))) / LOG(1 - (Parameters!$B$201/Parameters!$B$203)^2), 1)</f>
        <v>5.2437412744208857E-2</v>
      </c>
      <c r="E15" s="22">
        <f>MIN(LOG(1 - Parameters!$B$202/(1+100*EXP(-Parameters!$B$204*'National cons per cap'!E15/1000))) / LOG(1 - (Parameters!$B$201/Parameters!$B$203)^2), 1)</f>
        <v>9.802617410493028E-3</v>
      </c>
      <c r="F15" s="22">
        <f ca="1">MIN(LOG(1 - Parameters!$B$202/(1+100*EXP(-Parameters!$B$204*'National cons per cap'!F15/1000))) / LOG(1 - (Parameters!$B$201/Parameters!$B$203)^2), 1)</f>
        <v>0.99707804182417137</v>
      </c>
      <c r="G15" s="22">
        <f ca="1">MIN(LOG(1 - Parameters!$B$202/(1+100*EXP(-Parameters!$B$204*'National cons per cap'!G15/1000))) / LOG(1 - (Parameters!$B$201/Parameters!$B$203)^2), 1)</f>
        <v>0.3479448680589568</v>
      </c>
      <c r="H15" s="22">
        <f ca="1">MIN(LOG(1 - Parameters!$B$202/(1+100*EXP(-Parameters!$B$204*'National cons per cap'!H15/1000))) / LOG(1 - (Parameters!$B$201/Parameters!$B$203)^2), 1)</f>
        <v>4.536429274485429E-2</v>
      </c>
      <c r="I15" s="22">
        <f ca="1">MIN(LOG(1 - Parameters!$B$202/(1+100*EXP(-Parameters!$B$204*'National cons per cap'!I15/1000))) / LOG(1 - (Parameters!$B$201/Parameters!$B$203)^2), 1)</f>
        <v>0.29368547354307317</v>
      </c>
      <c r="J15" s="22">
        <f ca="1">MIN(LOG(1 - Parameters!$B$202/(1+100*EXP(-Parameters!$B$204*'National cons per cap'!J15/1000))) / LOG(1 - (Parameters!$B$201/Parameters!$B$203)^2), 1)</f>
        <v>0.89455251748957754</v>
      </c>
      <c r="K15" s="22">
        <f ca="1">MIN(LOG(1 - Parameters!$B$202/(1+100*EXP(-Parameters!$B$204*'National cons per cap'!K15/1000))) / LOG(1 - (Parameters!$B$201/Parameters!$B$203)^2), 1)</f>
        <v>0.92270395603949007</v>
      </c>
      <c r="L15" s="22">
        <f ca="1">MIN(LOG(1 - Parameters!$B$202/(1+100*EXP(-Parameters!$B$204*'National cons per cap'!L15/1000))) / LOG(1 - (Parameters!$B$201/Parameters!$B$203)^2), 1)</f>
        <v>0.13157002311501392</v>
      </c>
      <c r="M15" s="22">
        <f ca="1">MIN(LOG(1 - Parameters!$B$202/(1+100*EXP(-Parameters!$B$204*'National cons per cap'!M15/1000))) / LOG(1 - (Parameters!$B$201/Parameters!$B$203)^2), 1)</f>
        <v>1.1642364839978719E-2</v>
      </c>
      <c r="N15" s="22">
        <f ca="1">MIN(LOG(1 - Parameters!$B$202/(1+100*EXP(-Parameters!$B$204*'National cons per cap'!N15/1000))) / LOG(1 - (Parameters!$B$201/Parameters!$B$203)^2), 1)</f>
        <v>0.8981706947451068</v>
      </c>
      <c r="O15" s="22">
        <f ca="1">MIN(LOG(1 - Parameters!$B$202/(1+100*EXP(-Parameters!$B$204*'National cons per cap'!O15/1000))) / LOG(1 - (Parameters!$B$201/Parameters!$B$203)^2), 1)</f>
        <v>1.451710771003494E-2</v>
      </c>
      <c r="P15" s="22">
        <f ca="1">MIN(LOG(1 - Parameters!$B$202/(1+100*EXP(-Parameters!$B$204*'National cons per cap'!P15/1000))) / LOG(1 - (Parameters!$B$201/Parameters!$B$203)^2), 1)</f>
        <v>1.3197517293174052E-2</v>
      </c>
      <c r="Q15" s="22">
        <f ca="1">MIN(LOG(1 - Parameters!$B$202/(1+100*EXP(-Parameters!$B$204*'National cons per cap'!Q15/1000))) / LOG(1 - (Parameters!$B$201/Parameters!$B$203)^2), 1)</f>
        <v>1.7588923215127686E-2</v>
      </c>
      <c r="R15" s="22">
        <f ca="1">MIN(LOG(1 - Parameters!$B$202/(1+100*EXP(-Parameters!$B$204*'National cons per cap'!R15/1000))) / LOG(1 - (Parameters!$B$201/Parameters!$B$203)^2), 1)</f>
        <v>0.13123735243134435</v>
      </c>
      <c r="S15" s="22">
        <f ca="1">MIN(LOG(1 - Parameters!$B$202/(1+100*EXP(-Parameters!$B$204*'National cons per cap'!S15/1000))) / LOG(1 - (Parameters!$B$201/Parameters!$B$203)^2), 1)</f>
        <v>0.90095632666877601</v>
      </c>
      <c r="T15" s="22">
        <f ca="1">MIN(LOG(1 - Parameters!$B$202/(1+100*EXP(-Parameters!$B$204*'National cons per cap'!T15/1000))) / LOG(1 - (Parameters!$B$201/Parameters!$B$203)^2), 1)</f>
        <v>0.72512614660766617</v>
      </c>
      <c r="U15" s="22">
        <f ca="1">MIN(LOG(1 - Parameters!$B$202/(1+100*EXP(-Parameters!$B$204*'National cons per cap'!U15/1000))) / LOG(1 - (Parameters!$B$201/Parameters!$B$203)^2), 1)</f>
        <v>6.506957665129004E-2</v>
      </c>
      <c r="V15" s="22">
        <f ca="1">MIN(LOG(1 - Parameters!$B$202/(1+100*EXP(-Parameters!$B$204*'National cons per cap'!V15/1000))) / LOG(1 - (Parameters!$B$201/Parameters!$B$203)^2), 1)</f>
        <v>0.23015277075131008</v>
      </c>
      <c r="W15" s="22">
        <f ca="1">MIN(LOG(1 - Parameters!$B$202/(1+100*EXP(-Parameters!$B$204*'National cons per cap'!W15/1000))) / LOG(1 - (Parameters!$B$201/Parameters!$B$203)^2), 1)</f>
        <v>5.3154934433271447E-2</v>
      </c>
      <c r="X15" s="22">
        <f ca="1">MIN(LOG(1 - Parameters!$B$202/(1+100*EXP(-Parameters!$B$204*'National cons per cap'!X15/1000))) / LOG(1 - (Parameters!$B$201/Parameters!$B$203)^2), 1)</f>
        <v>0.89363461275584133</v>
      </c>
      <c r="Y15" s="22">
        <f ca="1">MIN(LOG(1 - Parameters!$B$202/(1+100*EXP(-Parameters!$B$204*'National cons per cap'!Y15/1000))) / LOG(1 - (Parameters!$B$201/Parameters!$B$203)^2), 1)</f>
        <v>2.6860460359453706E-2</v>
      </c>
      <c r="Z15" s="22">
        <f ca="1">MIN(LOG(1 - Parameters!$B$202/(1+100*EXP(-Parameters!$B$204*'National cons per cap'!Z15/1000))) / LOG(1 - (Parameters!$B$201/Parameters!$B$203)^2), 1)</f>
        <v>0.17290654400603309</v>
      </c>
      <c r="AA15" s="22">
        <f ca="1">MIN(LOG(1 - Parameters!$B$202/(1+100*EXP(-Parameters!$B$204*'National cons per cap'!AA15/1000))) / LOG(1 - (Parameters!$B$201/Parameters!$B$203)^2), 1)</f>
        <v>0.32012337863159157</v>
      </c>
      <c r="AB15" s="22">
        <f ca="1">MIN(LOG(1 - Parameters!$B$202/(1+100*EXP(-Parameters!$B$204*'National cons per cap'!AB15/1000))) / LOG(1 - (Parameters!$B$201/Parameters!$B$203)^2), 1)</f>
        <v>0.99969909115810585</v>
      </c>
      <c r="AC15" s="22">
        <f ca="1">MIN(LOG(1 - Parameters!$B$202/(1+100*EXP(-Parameters!$B$204*'National cons per cap'!AC15/1000))) / LOG(1 - (Parameters!$B$201/Parameters!$B$203)^2), 1)</f>
        <v>5.1756472952258423E-2</v>
      </c>
      <c r="AD15" s="22">
        <f ca="1">MIN(LOG(1 - Parameters!$B$202/(1+100*EXP(-Parameters!$B$204*'National cons per cap'!AD15/1000))) / LOG(1 - (Parameters!$B$201/Parameters!$B$203)^2), 1)</f>
        <v>6.7432445461702295E-2</v>
      </c>
      <c r="AE15" s="22">
        <f ca="1">MIN(LOG(1 - Parameters!$B$202/(1+100*EXP(-Parameters!$B$204*'National cons per cap'!AE15/1000))) / LOG(1 - (Parameters!$B$201/Parameters!$B$203)^2), 1)</f>
        <v>1.1782231590072408E-2</v>
      </c>
      <c r="AF15" s="22">
        <f ca="1">MIN(LOG(1 - Parameters!$B$202/(1+100*EXP(-Parameters!$B$204*'National cons per cap'!AF15/1000))) / LOG(1 - (Parameters!$B$201/Parameters!$B$203)^2), 1)</f>
        <v>0.94614079064073275</v>
      </c>
      <c r="AG15" s="22">
        <f ca="1">MIN(LOG(1 - Parameters!$B$202/(1+100*EXP(-Parameters!$B$204*'National cons per cap'!AG15/1000))) / LOG(1 - (Parameters!$B$201/Parameters!$B$203)^2), 1)</f>
        <v>0.9639571772482648</v>
      </c>
      <c r="AH15" s="22">
        <f ca="1">MIN(LOG(1 - Parameters!$B$202/(1+100*EXP(-Parameters!$B$204*'National cons per cap'!AH15/1000))) / LOG(1 - (Parameters!$B$201/Parameters!$B$203)^2), 1)</f>
        <v>0.27795423878927766</v>
      </c>
      <c r="AI15" s="22">
        <f ca="1">MIN(LOG(1 - Parameters!$B$202/(1+100*EXP(-Parameters!$B$204*'National cons per cap'!AI15/1000))) / LOG(1 - (Parameters!$B$201/Parameters!$B$203)^2), 1)</f>
        <v>5.8424982129570494E-2</v>
      </c>
      <c r="AJ15" s="22">
        <f ca="1">MIN(LOG(1 - Parameters!$B$202/(1+100*EXP(-Parameters!$B$204*'National cons per cap'!AJ15/1000))) / LOG(1 - (Parameters!$B$201/Parameters!$B$203)^2), 1)</f>
        <v>1.7358197178959509E-2</v>
      </c>
      <c r="AK15" s="22">
        <f ca="1">MIN(LOG(1 - Parameters!$B$202/(1+100*EXP(-Parameters!$B$204*'National cons per cap'!AK15/1000))) / LOG(1 - (Parameters!$B$201/Parameters!$B$203)^2), 1)</f>
        <v>1.7473291463718725E-2</v>
      </c>
      <c r="AL15" s="22">
        <f ca="1">MIN(LOG(1 - Parameters!$B$202/(1+100*EXP(-Parameters!$B$204*'National cons per cap'!AL15/1000))) / LOG(1 - (Parameters!$B$201/Parameters!$B$203)^2), 1)</f>
        <v>1.1335614935704896E-2</v>
      </c>
      <c r="AM15" s="22">
        <f ca="1">MIN(LOG(1 - Parameters!$B$202/(1+100*EXP(-Parameters!$B$204*'National cons per cap'!AM15/1000))) / LOG(1 - (Parameters!$B$201/Parameters!$B$203)^2), 1)</f>
        <v>2.7503311148104694E-2</v>
      </c>
      <c r="AN15" s="22">
        <f ca="1">MIN(LOG(1 - Parameters!$B$202/(1+100*EXP(-Parameters!$B$204*'National cons per cap'!AN15/1000))) / LOG(1 - (Parameters!$B$201/Parameters!$B$203)^2), 1)</f>
        <v>8.7858545112014866E-2</v>
      </c>
      <c r="AO15" s="22">
        <f ca="1">MIN(LOG(1 - Parameters!$B$202/(1+100*EXP(-Parameters!$B$204*'National cons per cap'!AO15/1000))) / LOG(1 - (Parameters!$B$201/Parameters!$B$203)^2), 1)</f>
        <v>1.6821241244266882E-2</v>
      </c>
      <c r="AP15" s="22">
        <f ca="1">MIN(LOG(1 - Parameters!$B$202/(1+100*EXP(-Parameters!$B$204*'National cons per cap'!AP15/1000))) / LOG(1 - (Parameters!$B$201/Parameters!$B$203)^2), 1)</f>
        <v>2.6492506340055611E-2</v>
      </c>
      <c r="AQ15" s="22">
        <f ca="1">MIN(LOG(1 - Parameters!$B$202/(1+100*EXP(-Parameters!$B$204*'National cons per cap'!AQ15/1000))) / LOG(1 - (Parameters!$B$201/Parameters!$B$203)^2), 1)</f>
        <v>0.14074812988812604</v>
      </c>
      <c r="AR15" s="22">
        <f>MIN(LOG(1 - Parameters!$B$202/(1+100*EXP(-Parameters!$B$204*'National cons per cap'!AR15/1000))) / LOG(1 - (Parameters!$B$201/Parameters!$B$203)^2), 1)</f>
        <v>9.802617410493028E-3</v>
      </c>
      <c r="AS15" s="22">
        <f ca="1">MIN(LOG(1 - Parameters!$B$202/(1+100*EXP(-Parameters!$B$204*'National cons per cap'!AS15/1000))) / LOG(1 - (Parameters!$B$201/Parameters!$B$203)^2), 1)</f>
        <v>0.87017830847093014</v>
      </c>
      <c r="AT15" s="22">
        <f ca="1">MIN(LOG(1 - Parameters!$B$202/(1+100*EXP(-Parameters!$B$204*'National cons per cap'!AT15/1000))) / LOG(1 - (Parameters!$B$201/Parameters!$B$203)^2), 1)</f>
        <v>0.52970263409952068</v>
      </c>
      <c r="AU15" s="22">
        <f ca="1">MIN(LOG(1 - Parameters!$B$202/(1+100*EXP(-Parameters!$B$204*'National cons per cap'!AU15/1000))) / LOG(1 - (Parameters!$B$201/Parameters!$B$203)^2), 1)</f>
        <v>0.87768520906673442</v>
      </c>
      <c r="AV15" s="22">
        <f ca="1">MIN(LOG(1 - Parameters!$B$202/(1+100*EXP(-Parameters!$B$204*'National cons per cap'!AV15/1000))) / LOG(1 - (Parameters!$B$201/Parameters!$B$203)^2), 1)</f>
        <v>1.614599804547134E-2</v>
      </c>
      <c r="AW15" s="22">
        <f ca="1">MIN(LOG(1 - Parameters!$B$202/(1+100*EXP(-Parameters!$B$204*'National cons per cap'!AW15/1000))) / LOG(1 - (Parameters!$B$201/Parameters!$B$203)^2), 1)</f>
        <v>5.9439269439136737E-2</v>
      </c>
      <c r="AX15" s="22">
        <f ca="1">MIN(LOG(1 - Parameters!$B$202/(1+100*EXP(-Parameters!$B$204*'National cons per cap'!AX15/1000))) / LOG(1 - (Parameters!$B$201/Parameters!$B$203)^2), 1)</f>
        <v>0.92589592706898771</v>
      </c>
      <c r="AY15" s="22">
        <f ca="1">MIN(LOG(1 - Parameters!$B$202/(1+100*EXP(-Parameters!$B$204*'National cons per cap'!AY15/1000))) / LOG(1 - (Parameters!$B$201/Parameters!$B$203)^2), 1)</f>
        <v>9.308196156027139E-2</v>
      </c>
      <c r="AZ15" s="22">
        <f ca="1">MIN(LOG(1 - Parameters!$B$202/(1+100*EXP(-Parameters!$B$204*'National cons per cap'!AZ15/1000))) / LOG(1 - (Parameters!$B$201/Parameters!$B$203)^2), 1)</f>
        <v>4.915881734459978E-2</v>
      </c>
      <c r="BA15" s="22">
        <f ca="1">MIN(LOG(1 - Parameters!$B$202/(1+100*EXP(-Parameters!$B$204*'National cons per cap'!BA15/1000))) / LOG(1 - (Parameters!$B$201/Parameters!$B$203)^2), 1)</f>
        <v>5.3292092666840388E-2</v>
      </c>
      <c r="BB15" s="22">
        <f ca="1">MIN(LOG(1 - Parameters!$B$202/(1+100*EXP(-Parameters!$B$204*'National cons per cap'!BB15/1000))) / LOG(1 - (Parameters!$B$201/Parameters!$B$203)^2), 1)</f>
        <v>7.3718351654570413E-2</v>
      </c>
      <c r="BC15" s="22">
        <f ca="1">MIN(LOG(1 - Parameters!$B$202/(1+100*EXP(-Parameters!$B$204*'National cons per cap'!BC15/1000))) / LOG(1 - (Parameters!$B$201/Parameters!$B$203)^2), 1)</f>
        <v>1.4116182806893814E-2</v>
      </c>
      <c r="BD15" s="22">
        <f>MIN(LOG(1 - Parameters!$B$202/(1+100*EXP(-Parameters!$B$204*'National cons per cap'!BD15/1000))) / LOG(1 - (Parameters!$B$201/Parameters!$B$203)^2), 1)</f>
        <v>9.802617410493028E-3</v>
      </c>
      <c r="BE15" s="22">
        <f ca="1">MIN(LOG(1 - Parameters!$B$202/(1+100*EXP(-Parameters!$B$204*'National cons per cap'!BE15/1000))) / LOG(1 - (Parameters!$B$201/Parameters!$B$203)^2), 1)</f>
        <v>0.75028491317950086</v>
      </c>
      <c r="BF15" s="22">
        <f ca="1">MIN(LOG(1 - Parameters!$B$202/(1+100*EXP(-Parameters!$B$204*'National cons per cap'!BF15/1000))) / LOG(1 - (Parameters!$B$201/Parameters!$B$203)^2), 1)</f>
        <v>0.2891958819300211</v>
      </c>
      <c r="BG15" s="22">
        <f ca="1">MIN(LOG(1 - Parameters!$B$202/(1+100*EXP(-Parameters!$B$204*'National cons per cap'!BG15/1000))) / LOG(1 - (Parameters!$B$201/Parameters!$B$203)^2), 1)</f>
        <v>1.1808066377853123E-2</v>
      </c>
      <c r="BH15" s="22">
        <f ca="1">MIN(LOG(1 - Parameters!$B$202/(1+100*EXP(-Parameters!$B$204*'National cons per cap'!BH15/1000))) / LOG(1 - (Parameters!$B$201/Parameters!$B$203)^2), 1)</f>
        <v>0.90787258499829515</v>
      </c>
      <c r="BI15" s="22">
        <f ca="1">MIN(LOG(1 - Parameters!$B$202/(1+100*EXP(-Parameters!$B$204*'National cons per cap'!BI15/1000))) / LOG(1 - (Parameters!$B$201/Parameters!$B$203)^2), 1)</f>
        <v>7.1975150117951553E-2</v>
      </c>
      <c r="BJ15" s="22">
        <f ca="1">MIN(LOG(1 - Parameters!$B$202/(1+100*EXP(-Parameters!$B$204*'National cons per cap'!BJ15/1000))) / LOG(1 - (Parameters!$B$201/Parameters!$B$203)^2), 1)</f>
        <v>0.84755444240910272</v>
      </c>
      <c r="BK15" s="22">
        <f ca="1">MIN(LOG(1 - Parameters!$B$202/(1+100*EXP(-Parameters!$B$204*'National cons per cap'!BK15/1000))) / LOG(1 - (Parameters!$B$201/Parameters!$B$203)^2), 1)</f>
        <v>1.951158122765376E-2</v>
      </c>
      <c r="BL15" s="22">
        <f ca="1">MIN(LOG(1 - Parameters!$B$202/(1+100*EXP(-Parameters!$B$204*'National cons per cap'!BL15/1000))) / LOG(1 - (Parameters!$B$201/Parameters!$B$203)^2), 1)</f>
        <v>9.0705179943700268E-2</v>
      </c>
      <c r="BM15" s="22">
        <f ca="1">MIN(LOG(1 - Parameters!$B$202/(1+100*EXP(-Parameters!$B$204*'National cons per cap'!BM15/1000))) / LOG(1 - (Parameters!$B$201/Parameters!$B$203)^2), 1)</f>
        <v>0.92220527548835229</v>
      </c>
      <c r="BN15" s="22">
        <f ca="1">MIN(LOG(1 - Parameters!$B$202/(1+100*EXP(-Parameters!$B$204*'National cons per cap'!BN15/1000))) / LOG(1 - (Parameters!$B$201/Parameters!$B$203)^2), 1)</f>
        <v>5.4604732818034983E-2</v>
      </c>
      <c r="BO15" s="22">
        <f ca="1">MIN(LOG(1 - Parameters!$B$202/(1+100*EXP(-Parameters!$B$204*'National cons per cap'!BO15/1000))) / LOG(1 - (Parameters!$B$201/Parameters!$B$203)^2), 1)</f>
        <v>1.9064562678155095E-2</v>
      </c>
      <c r="BP15" s="22">
        <f ca="1">MIN(LOG(1 - Parameters!$B$202/(1+100*EXP(-Parameters!$B$204*'National cons per cap'!BP15/1000))) / LOG(1 - (Parameters!$B$201/Parameters!$B$203)^2), 1)</f>
        <v>1.5077016987841713E-2</v>
      </c>
      <c r="BQ15" s="22">
        <f>MIN(LOG(1 - Parameters!$B$202/(1+100*EXP(-Parameters!$B$204*'National cons per cap'!BQ15/1000))) / LOG(1 - (Parameters!$B$201/Parameters!$B$203)^2), 1)</f>
        <v>9.802617410493028E-3</v>
      </c>
      <c r="BR15" s="22">
        <f ca="1">MIN(LOG(1 - Parameters!$B$202/(1+100*EXP(-Parameters!$B$204*'National cons per cap'!BR15/1000))) / LOG(1 - (Parameters!$B$201/Parameters!$B$203)^2), 1)</f>
        <v>1.3842101804758082E-2</v>
      </c>
      <c r="BS15" s="22">
        <f ca="1">MIN(LOG(1 - Parameters!$B$202/(1+100*EXP(-Parameters!$B$204*'National cons per cap'!BS15/1000))) / LOG(1 - (Parameters!$B$201/Parameters!$B$203)^2), 1)</f>
        <v>1.3738363715727488E-2</v>
      </c>
      <c r="BT15" s="22">
        <f ca="1">MIN(LOG(1 - Parameters!$B$202/(1+100*EXP(-Parameters!$B$204*'National cons per cap'!BT15/1000))) / LOG(1 - (Parameters!$B$201/Parameters!$B$203)^2), 1)</f>
        <v>0.86331144144405159</v>
      </c>
      <c r="BU15" s="22">
        <f ca="1">MIN(LOG(1 - Parameters!$B$202/(1+100*EXP(-Parameters!$B$204*'National cons per cap'!BU15/1000))) / LOG(1 - (Parameters!$B$201/Parameters!$B$203)^2), 1)</f>
        <v>0.74978106870298566</v>
      </c>
      <c r="BV15" s="22">
        <f ca="1">MIN(LOG(1 - Parameters!$B$202/(1+100*EXP(-Parameters!$B$204*'National cons per cap'!BV15/1000))) / LOG(1 - (Parameters!$B$201/Parameters!$B$203)^2), 1)</f>
        <v>7.2434527828805717E-2</v>
      </c>
      <c r="BW15" s="22">
        <f ca="1">MIN(LOG(1 - Parameters!$B$202/(1+100*EXP(-Parameters!$B$204*'National cons per cap'!BW15/1000))) / LOG(1 - (Parameters!$B$201/Parameters!$B$203)^2), 1)</f>
        <v>4.1495998876890393E-2</v>
      </c>
      <c r="BX15" s="22">
        <f>MIN(LOG(1 - Parameters!$B$202/(1+100*EXP(-Parameters!$B$204*'National cons per cap'!BX15/1000))) / LOG(1 - (Parameters!$B$201/Parameters!$B$203)^2), 1)</f>
        <v>9.802617410493028E-3</v>
      </c>
      <c r="BY15" s="22">
        <f ca="1">MIN(LOG(1 - Parameters!$B$202/(1+100*EXP(-Parameters!$B$204*'National cons per cap'!BY15/1000))) / LOG(1 - (Parameters!$B$201/Parameters!$B$203)^2), 1)</f>
        <v>3.4169417373780181E-2</v>
      </c>
      <c r="BZ15" s="22">
        <f ca="1">MIN(LOG(1 - Parameters!$B$202/(1+100*EXP(-Parameters!$B$204*'National cons per cap'!BZ15/1000))) / LOG(1 - (Parameters!$B$201/Parameters!$B$203)^2), 1)</f>
        <v>0.99967463811551927</v>
      </c>
      <c r="CA15" s="22">
        <f ca="1">MIN(LOG(1 - Parameters!$B$202/(1+100*EXP(-Parameters!$B$204*'National cons per cap'!CA15/1000))) / LOG(1 - (Parameters!$B$201/Parameters!$B$203)^2), 1)</f>
        <v>2.1679687428274572E-2</v>
      </c>
      <c r="CB15" s="22">
        <f ca="1">MIN(LOG(1 - Parameters!$B$202/(1+100*EXP(-Parameters!$B$204*'National cons per cap'!CB15/1000))) / LOG(1 - (Parameters!$B$201/Parameters!$B$203)^2), 1)</f>
        <v>0.24925541037543422</v>
      </c>
      <c r="CC15" s="22">
        <f ca="1">MIN(LOG(1 - Parameters!$B$202/(1+100*EXP(-Parameters!$B$204*'National cons per cap'!CC15/1000))) / LOG(1 - (Parameters!$B$201/Parameters!$B$203)^2), 1)</f>
        <v>1.3006862296157991E-2</v>
      </c>
      <c r="CD15" s="22">
        <f ca="1">MIN(LOG(1 - Parameters!$B$202/(1+100*EXP(-Parameters!$B$204*'National cons per cap'!CD15/1000))) / LOG(1 - (Parameters!$B$201/Parameters!$B$203)^2), 1)</f>
        <v>0.323514008689198</v>
      </c>
      <c r="CE15" s="22">
        <f ca="1">MIN(LOG(1 - Parameters!$B$202/(1+100*EXP(-Parameters!$B$204*'National cons per cap'!CE15/1000))) / LOG(1 - (Parameters!$B$201/Parameters!$B$203)^2), 1)</f>
        <v>8.7004452555890774E-2</v>
      </c>
      <c r="CF15" s="22">
        <f ca="1">MIN(LOG(1 - Parameters!$B$202/(1+100*EXP(-Parameters!$B$204*'National cons per cap'!CF15/1000))) / LOG(1 - (Parameters!$B$201/Parameters!$B$203)^2), 1)</f>
        <v>2.8597166438045052E-2</v>
      </c>
      <c r="CG15" s="22">
        <f ca="1">MIN(LOG(1 - Parameters!$B$202/(1+100*EXP(-Parameters!$B$204*'National cons per cap'!CG15/1000))) / LOG(1 - (Parameters!$B$201/Parameters!$B$203)^2), 1)</f>
        <v>0.95529361514090061</v>
      </c>
      <c r="CH15" s="22">
        <f ca="1">MIN(LOG(1 - Parameters!$B$202/(1+100*EXP(-Parameters!$B$204*'National cons per cap'!CH15/1000))) / LOG(1 - (Parameters!$B$201/Parameters!$B$203)^2), 1)</f>
        <v>0.23338117475666548</v>
      </c>
      <c r="CI15" s="22">
        <f ca="1">MIN(LOG(1 - Parameters!$B$202/(1+100*EXP(-Parameters!$B$204*'National cons per cap'!CI15/1000))) / LOG(1 - (Parameters!$B$201/Parameters!$B$203)^2), 1)</f>
        <v>7.0788706707002894E-2</v>
      </c>
      <c r="CJ15" s="22">
        <f ca="1">MIN(LOG(1 - Parameters!$B$202/(1+100*EXP(-Parameters!$B$204*'National cons per cap'!CJ15/1000))) / LOG(1 - (Parameters!$B$201/Parameters!$B$203)^2), 1)</f>
        <v>0.97052561938528958</v>
      </c>
      <c r="CK15" s="22">
        <f ca="1">MIN(LOG(1 - Parameters!$B$202/(1+100*EXP(-Parameters!$B$204*'National cons per cap'!CK15/1000))) / LOG(1 - (Parameters!$B$201/Parameters!$B$203)^2), 1)</f>
        <v>0.58621054045032528</v>
      </c>
      <c r="CL15" s="22">
        <f ca="1">MIN(LOG(1 - Parameters!$B$202/(1+100*EXP(-Parameters!$B$204*'National cons per cap'!CL15/1000))) / LOG(1 - (Parameters!$B$201/Parameters!$B$203)^2), 1)</f>
        <v>0.86072659565666609</v>
      </c>
      <c r="CM15" s="22">
        <f ca="1">MIN(LOG(1 - Parameters!$B$202/(1+100*EXP(-Parameters!$B$204*'National cons per cap'!CM15/1000))) / LOG(1 - (Parameters!$B$201/Parameters!$B$203)^2), 1)</f>
        <v>5.4350633168014625E-2</v>
      </c>
      <c r="CN15" s="22">
        <f ca="1">MIN(LOG(1 - Parameters!$B$202/(1+100*EXP(-Parameters!$B$204*'National cons per cap'!CN15/1000))) / LOG(1 - (Parameters!$B$201/Parameters!$B$203)^2), 1)</f>
        <v>6.7824088858301962E-2</v>
      </c>
      <c r="CO15" s="22">
        <f ca="1">MIN(LOG(1 - Parameters!$B$202/(1+100*EXP(-Parameters!$B$204*'National cons per cap'!CO15/1000))) / LOG(1 - (Parameters!$B$201/Parameters!$B$203)^2), 1)</f>
        <v>0.99557067156656176</v>
      </c>
      <c r="CP15" s="22">
        <f ca="1">MIN(LOG(1 - Parameters!$B$202/(1+100*EXP(-Parameters!$B$204*'National cons per cap'!CP15/1000))) / LOG(1 - (Parameters!$B$201/Parameters!$B$203)^2), 1)</f>
        <v>0.39219563535608165</v>
      </c>
      <c r="CQ15" s="22">
        <f ca="1">MIN(LOG(1 - Parameters!$B$202/(1+100*EXP(-Parameters!$B$204*'National cons per cap'!CQ15/1000))) / LOG(1 - (Parameters!$B$201/Parameters!$B$203)^2), 1)</f>
        <v>1.6593142529752195E-2</v>
      </c>
      <c r="CR15" s="22">
        <f ca="1">MIN(LOG(1 - Parameters!$B$202/(1+100*EXP(-Parameters!$B$204*'National cons per cap'!CR15/1000))) / LOG(1 - (Parameters!$B$201/Parameters!$B$203)^2), 1)</f>
        <v>1.9748695913810094E-2</v>
      </c>
      <c r="CS15" s="22">
        <f ca="1">MIN(LOG(1 - Parameters!$B$202/(1+100*EXP(-Parameters!$B$204*'National cons per cap'!CS15/1000))) / LOG(1 - (Parameters!$B$201/Parameters!$B$203)^2), 1)</f>
        <v>2.1134437936448057E-2</v>
      </c>
      <c r="CT15" s="22">
        <f ca="1">MIN(LOG(1 - Parameters!$B$202/(1+100*EXP(-Parameters!$B$204*'National cons per cap'!CT15/1000))) / LOG(1 - (Parameters!$B$201/Parameters!$B$203)^2), 1)</f>
        <v>0.52916851342864568</v>
      </c>
      <c r="CU15" s="22">
        <f ca="1">MIN(LOG(1 - Parameters!$B$202/(1+100*EXP(-Parameters!$B$204*'National cons per cap'!CU15/1000))) / LOG(1 - (Parameters!$B$201/Parameters!$B$203)^2), 1)</f>
        <v>0.95919092816471352</v>
      </c>
      <c r="CV15" s="22">
        <f ca="1">MIN(LOG(1 - Parameters!$B$202/(1+100*EXP(-Parameters!$B$204*'National cons per cap'!CV15/1000))) / LOG(1 - (Parameters!$B$201/Parameters!$B$203)^2), 1)</f>
        <v>0.98581388149802729</v>
      </c>
      <c r="CW15" s="22">
        <f ca="1">MIN(LOG(1 - Parameters!$B$202/(1+100*EXP(-Parameters!$B$204*'National cons per cap'!CW15/1000))) / LOG(1 - (Parameters!$B$201/Parameters!$B$203)^2), 1)</f>
        <v>3.7511600887867556E-2</v>
      </c>
      <c r="CX15" s="22">
        <f ca="1">MIN(LOG(1 - Parameters!$B$202/(1+100*EXP(-Parameters!$B$204*'National cons per cap'!CX15/1000))) / LOG(1 - (Parameters!$B$201/Parameters!$B$203)^2), 1)</f>
        <v>0.22586021837811612</v>
      </c>
      <c r="CY15" s="22">
        <f ca="1">MIN(LOG(1 - Parameters!$B$202/(1+100*EXP(-Parameters!$B$204*'National cons per cap'!CY15/1000))) / LOG(1 - (Parameters!$B$201/Parameters!$B$203)^2), 1)</f>
        <v>1.4073424366523637E-2</v>
      </c>
      <c r="CZ15" s="22">
        <f ca="1">MIN(LOG(1 - Parameters!$B$202/(1+100*EXP(-Parameters!$B$204*'National cons per cap'!CZ15/1000))) / LOG(1 - (Parameters!$B$201/Parameters!$B$203)^2), 1)</f>
        <v>0.11689960987009922</v>
      </c>
      <c r="DA15" s="22">
        <f>MIN(LOG(1 - Parameters!$B$202/(1+100*EXP(-Parameters!$B$204*'National cons per cap'!DA15/1000))) / LOG(1 - (Parameters!$B$201/Parameters!$B$203)^2), 1)</f>
        <v>9.802617410493028E-3</v>
      </c>
      <c r="DB15" s="22">
        <f ca="1">MIN(LOG(1 - Parameters!$B$202/(1+100*EXP(-Parameters!$B$204*'National cons per cap'!DB15/1000))) / LOG(1 - (Parameters!$B$201/Parameters!$B$203)^2), 1)</f>
        <v>9.621274536426995E-2</v>
      </c>
      <c r="DC15" s="22">
        <f ca="1">MIN(LOG(1 - Parameters!$B$202/(1+100*EXP(-Parameters!$B$204*'National cons per cap'!DC15/1000))) / LOG(1 - (Parameters!$B$201/Parameters!$B$203)^2), 1)</f>
        <v>1.5123027412314909E-2</v>
      </c>
      <c r="DD15" s="22">
        <f ca="1">MIN(LOG(1 - Parameters!$B$202/(1+100*EXP(-Parameters!$B$204*'National cons per cap'!DD15/1000))) / LOG(1 - (Parameters!$B$201/Parameters!$B$203)^2), 1)</f>
        <v>0.3075077457991221</v>
      </c>
      <c r="DE15" s="22">
        <f ca="1">MIN(LOG(1 - Parameters!$B$202/(1+100*EXP(-Parameters!$B$204*'National cons per cap'!DE15/1000))) / LOG(1 - (Parameters!$B$201/Parameters!$B$203)^2), 1)</f>
        <v>0.99994788841355731</v>
      </c>
      <c r="DF15" s="22">
        <f ca="1">MIN(LOG(1 - Parameters!$B$202/(1+100*EXP(-Parameters!$B$204*'National cons per cap'!DF15/1000))) / LOG(1 - (Parameters!$B$201/Parameters!$B$203)^2), 1)</f>
        <v>0.18555701114627399</v>
      </c>
      <c r="DG15" s="22">
        <f ca="1">MIN(LOG(1 - Parameters!$B$202/(1+100*EXP(-Parameters!$B$204*'National cons per cap'!DG15/1000))) / LOG(1 - (Parameters!$B$201/Parameters!$B$203)^2), 1)</f>
        <v>3.0057680084625189E-2</v>
      </c>
      <c r="DH15" s="22">
        <f ca="1">MIN(LOG(1 - Parameters!$B$202/(1+100*EXP(-Parameters!$B$204*'National cons per cap'!DH15/1000))) / LOG(1 - (Parameters!$B$201/Parameters!$B$203)^2), 1)</f>
        <v>2.949557604388852E-2</v>
      </c>
      <c r="DI15" s="22">
        <f ca="1">MIN(LOG(1 - Parameters!$B$202/(1+100*EXP(-Parameters!$B$204*'National cons per cap'!DI15/1000))) / LOG(1 - (Parameters!$B$201/Parameters!$B$203)^2), 1)</f>
        <v>1.3375422090147413E-2</v>
      </c>
      <c r="DJ15" s="22">
        <f ca="1">MIN(LOG(1 - Parameters!$B$202/(1+100*EXP(-Parameters!$B$204*'National cons per cap'!DJ15/1000))) / LOG(1 - (Parameters!$B$201/Parameters!$B$203)^2), 1)</f>
        <v>0.17461832471750624</v>
      </c>
      <c r="DK15" s="22">
        <f ca="1">MIN(LOG(1 - Parameters!$B$202/(1+100*EXP(-Parameters!$B$204*'National cons per cap'!DK15/1000))) / LOG(1 - (Parameters!$B$201/Parameters!$B$203)^2), 1)</f>
        <v>6.5894773877727936E-2</v>
      </c>
      <c r="DL15" s="22">
        <f ca="1">MIN(LOG(1 - Parameters!$B$202/(1+100*EXP(-Parameters!$B$204*'National cons per cap'!DL15/1000))) / LOG(1 - (Parameters!$B$201/Parameters!$B$203)^2), 1)</f>
        <v>1.4578524190243797E-2</v>
      </c>
      <c r="DM15" s="22">
        <f ca="1">MIN(LOG(1 - Parameters!$B$202/(1+100*EXP(-Parameters!$B$204*'National cons per cap'!DM15/1000))) / LOG(1 - (Parameters!$B$201/Parameters!$B$203)^2), 1)</f>
        <v>2.586961426724145E-2</v>
      </c>
      <c r="DN15" s="22">
        <f ca="1">MIN(LOG(1 - Parameters!$B$202/(1+100*EXP(-Parameters!$B$204*'National cons per cap'!DN15/1000))) / LOG(1 - (Parameters!$B$201/Parameters!$B$203)^2), 1)</f>
        <v>0.16965713872716764</v>
      </c>
      <c r="DO15" s="22">
        <f ca="1">MIN(LOG(1 - Parameters!$B$202/(1+100*EXP(-Parameters!$B$204*'National cons per cap'!DO15/1000))) / LOG(1 - (Parameters!$B$201/Parameters!$B$203)^2), 1)</f>
        <v>7.4486688125966136E-2</v>
      </c>
      <c r="DP15" s="22">
        <f ca="1">MIN(LOG(1 - Parameters!$B$202/(1+100*EXP(-Parameters!$B$204*'National cons per cap'!DP15/1000))) / LOG(1 - (Parameters!$B$201/Parameters!$B$203)^2), 1)</f>
        <v>1.2184728075524516E-2</v>
      </c>
      <c r="DQ15" s="22">
        <f ca="1">MIN(LOG(1 - Parameters!$B$202/(1+100*EXP(-Parameters!$B$204*'National cons per cap'!DQ15/1000))) / LOG(1 - (Parameters!$B$201/Parameters!$B$203)^2), 1)</f>
        <v>1.8230940097085094E-2</v>
      </c>
      <c r="DR15" s="22">
        <f>MIN(LOG(1 - Parameters!$B$202/(1+100*EXP(-Parameters!$B$204*'National cons per cap'!DR15/1000))) / LOG(1 - (Parameters!$B$201/Parameters!$B$203)^2), 1)</f>
        <v>9.802617410493028E-3</v>
      </c>
      <c r="DS15" s="22">
        <f ca="1">MIN(LOG(1 - Parameters!$B$202/(1+100*EXP(-Parameters!$B$204*'National cons per cap'!DS15/1000))) / LOG(1 - (Parameters!$B$201/Parameters!$B$203)^2), 1)</f>
        <v>0.2214731981093751</v>
      </c>
      <c r="DT15" s="22">
        <f ca="1">MIN(LOG(1 - Parameters!$B$202/(1+100*EXP(-Parameters!$B$204*'National cons per cap'!DT15/1000))) / LOG(1 - (Parameters!$B$201/Parameters!$B$203)^2), 1)</f>
        <v>1.2437502669800609E-2</v>
      </c>
      <c r="DU15" s="22">
        <f ca="1">MIN(LOG(1 - Parameters!$B$202/(1+100*EXP(-Parameters!$B$204*'National cons per cap'!DU15/1000))) / LOG(1 - (Parameters!$B$201/Parameters!$B$203)^2), 1)</f>
        <v>0.65634289488134223</v>
      </c>
      <c r="DV15" s="22">
        <f ca="1">MIN(LOG(1 - Parameters!$B$202/(1+100*EXP(-Parameters!$B$204*'National cons per cap'!DV15/1000))) / LOG(1 - (Parameters!$B$201/Parameters!$B$203)^2), 1)</f>
        <v>5.1352046733842548E-2</v>
      </c>
      <c r="DW15" s="22">
        <f>MIN(LOG(1 - Parameters!$B$202/(1+100*EXP(-Parameters!$B$204*'National cons per cap'!DW15/1000))) / LOG(1 - (Parameters!$B$201/Parameters!$B$203)^2), 1)</f>
        <v>9.802617410493028E-3</v>
      </c>
      <c r="DX15" s="22">
        <f ca="1">MIN(LOG(1 - Parameters!$B$202/(1+100*EXP(-Parameters!$B$204*'National cons per cap'!DX15/1000))) / LOG(1 - (Parameters!$B$201/Parameters!$B$203)^2), 1)</f>
        <v>1.1598125728367778E-2</v>
      </c>
      <c r="DY15" s="22">
        <f ca="1">MIN(LOG(1 - Parameters!$B$202/(1+100*EXP(-Parameters!$B$204*'National cons per cap'!DY15/1000))) / LOG(1 - (Parameters!$B$201/Parameters!$B$203)^2), 1)</f>
        <v>2.4546275180544211E-2</v>
      </c>
      <c r="DZ15" s="22">
        <f ca="1">MIN(LOG(1 - Parameters!$B$202/(1+100*EXP(-Parameters!$B$204*'National cons per cap'!DZ15/1000))) / LOG(1 - (Parameters!$B$201/Parameters!$B$203)^2), 1)</f>
        <v>2.2231919068190567E-2</v>
      </c>
      <c r="EA15" s="22">
        <f ca="1">MIN(LOG(1 - Parameters!$B$202/(1+100*EXP(-Parameters!$B$204*'National cons per cap'!EA15/1000))) / LOG(1 - (Parameters!$B$201/Parameters!$B$203)^2), 1)</f>
        <v>0.92244637326955414</v>
      </c>
      <c r="EB15" s="22">
        <f ca="1">MIN(LOG(1 - Parameters!$B$202/(1+100*EXP(-Parameters!$B$204*'National cons per cap'!EB15/1000))) / LOG(1 - (Parameters!$B$201/Parameters!$B$203)^2), 1)</f>
        <v>0.97558373062644177</v>
      </c>
      <c r="EC15" s="22">
        <f ca="1">MIN(LOG(1 - Parameters!$B$202/(1+100*EXP(-Parameters!$B$204*'National cons per cap'!EC15/1000))) / LOG(1 - (Parameters!$B$201/Parameters!$B$203)^2), 1)</f>
        <v>1.5536928853133535E-2</v>
      </c>
      <c r="ED15" s="22">
        <f ca="1">MIN(LOG(1 - Parameters!$B$202/(1+100*EXP(-Parameters!$B$204*'National cons per cap'!ED15/1000))) / LOG(1 - (Parameters!$B$201/Parameters!$B$203)^2), 1)</f>
        <v>5.755957109200615E-2</v>
      </c>
      <c r="EE15" s="22">
        <f ca="1">MIN(LOG(1 - Parameters!$B$202/(1+100*EXP(-Parameters!$B$204*'National cons per cap'!EE15/1000))) / LOG(1 - (Parameters!$B$201/Parameters!$B$203)^2), 1)</f>
        <v>0.75474171049050387</v>
      </c>
      <c r="EF15" s="22">
        <f ca="1">MIN(LOG(1 - Parameters!$B$202/(1+100*EXP(-Parameters!$B$204*'National cons per cap'!EF15/1000))) / LOG(1 - (Parameters!$B$201/Parameters!$B$203)^2), 1)</f>
        <v>0.95599744289881938</v>
      </c>
      <c r="EG15" s="22">
        <f ca="1">MIN(LOG(1 - Parameters!$B$202/(1+100*EXP(-Parameters!$B$204*'National cons per cap'!EG15/1000))) / LOG(1 - (Parameters!$B$201/Parameters!$B$203)^2), 1)</f>
        <v>3.1869296526951509E-2</v>
      </c>
      <c r="EH15" s="22">
        <f ca="1">MIN(LOG(1 - Parameters!$B$202/(1+100*EXP(-Parameters!$B$204*'National cons per cap'!EH15/1000))) / LOG(1 - (Parameters!$B$201/Parameters!$B$203)^2), 1)</f>
        <v>0.1629044283126187</v>
      </c>
      <c r="EI15" s="22">
        <f ca="1">MIN(LOG(1 - Parameters!$B$202/(1+100*EXP(-Parameters!$B$204*'National cons per cap'!EI15/1000))) / LOG(1 - (Parameters!$B$201/Parameters!$B$203)^2), 1)</f>
        <v>6.7803437471604222E-2</v>
      </c>
      <c r="EJ15" s="22">
        <f ca="1">MIN(LOG(1 - Parameters!$B$202/(1+100*EXP(-Parameters!$B$204*'National cons per cap'!EJ15/1000))) / LOG(1 - (Parameters!$B$201/Parameters!$B$203)^2), 1)</f>
        <v>3.0451966310205372E-2</v>
      </c>
      <c r="EK15" s="22">
        <f ca="1">MIN(LOG(1 - Parameters!$B$202/(1+100*EXP(-Parameters!$B$204*'National cons per cap'!EK15/1000))) / LOG(1 - (Parameters!$B$201/Parameters!$B$203)^2), 1)</f>
        <v>0.51733949816880875</v>
      </c>
      <c r="EL15" s="22">
        <f ca="1">MIN(LOG(1 - Parameters!$B$202/(1+100*EXP(-Parameters!$B$204*'National cons per cap'!EL15/1000))) / LOG(1 - (Parameters!$B$201/Parameters!$B$203)^2), 1)</f>
        <v>2.3246111598326503E-2</v>
      </c>
      <c r="EM15" s="22">
        <f ca="1">MIN(LOG(1 - Parameters!$B$202/(1+100*EXP(-Parameters!$B$204*'National cons per cap'!EM15/1000))) / LOG(1 - (Parameters!$B$201/Parameters!$B$203)^2), 1)</f>
        <v>0.34228208031084167</v>
      </c>
      <c r="EN15" s="22">
        <f ca="1">MIN(LOG(1 - Parameters!$B$202/(1+100*EXP(-Parameters!$B$204*'National cons per cap'!EN15/1000))) / LOG(1 - (Parameters!$B$201/Parameters!$B$203)^2), 1)</f>
        <v>0.86487900086087699</v>
      </c>
      <c r="EO15" s="22">
        <f>MIN(LOG(1 - Parameters!$B$202/(1+100*EXP(-Parameters!$B$204*'National cons per cap'!EO15/1000))) / LOG(1 - (Parameters!$B$201/Parameters!$B$203)^2), 1)</f>
        <v>9.802617410493028E-3</v>
      </c>
      <c r="EP15" s="22">
        <f ca="1">MIN(LOG(1 - Parameters!$B$202/(1+100*EXP(-Parameters!$B$204*'National cons per cap'!EP15/1000))) / LOG(1 - (Parameters!$B$201/Parameters!$B$203)^2), 1)</f>
        <v>0.67959077717964422</v>
      </c>
      <c r="EQ15" s="22">
        <f ca="1">MIN(LOG(1 - Parameters!$B$202/(1+100*EXP(-Parameters!$B$204*'National cons per cap'!EQ15/1000))) / LOG(1 - (Parameters!$B$201/Parameters!$B$203)^2), 1)</f>
        <v>6.241255548677882E-2</v>
      </c>
      <c r="ER15" s="22">
        <f ca="1">MIN(LOG(1 - Parameters!$B$202/(1+100*EXP(-Parameters!$B$204*'National cons per cap'!ER15/1000))) / LOG(1 - (Parameters!$B$201/Parameters!$B$203)^2), 1)</f>
        <v>2.5148288210192295E-2</v>
      </c>
      <c r="ES15" s="22">
        <f ca="1">MIN(LOG(1 - Parameters!$B$202/(1+100*EXP(-Parameters!$B$204*'National cons per cap'!ES15/1000))) / LOG(1 - (Parameters!$B$201/Parameters!$B$203)^2), 1)</f>
        <v>0.99983617246498713</v>
      </c>
      <c r="ET15" s="22">
        <f>MIN(LOG(1 - Parameters!$B$202/(1+100*EXP(-Parameters!$B$204*'National cons per cap'!ET15/1000))) / LOG(1 - (Parameters!$B$201/Parameters!$B$203)^2), 1)</f>
        <v>9.802617410493028E-3</v>
      </c>
      <c r="EU15" s="22">
        <f ca="1">MIN(LOG(1 - Parameters!$B$202/(1+100*EXP(-Parameters!$B$204*'National cons per cap'!EU15/1000))) / LOG(1 - (Parameters!$B$201/Parameters!$B$203)^2), 1)</f>
        <v>0.17266626211156166</v>
      </c>
      <c r="EV15" s="22">
        <f ca="1">MIN(LOG(1 - Parameters!$B$202/(1+100*EXP(-Parameters!$B$204*'National cons per cap'!EV15/1000))) / LOG(1 - (Parameters!$B$201/Parameters!$B$203)^2), 1)</f>
        <v>0.52223876117013401</v>
      </c>
      <c r="EW15" s="22">
        <f ca="1">MIN(LOG(1 - Parameters!$B$202/(1+100*EXP(-Parameters!$B$204*'National cons per cap'!EW15/1000))) / LOG(1 - (Parameters!$B$201/Parameters!$B$203)^2), 1)</f>
        <v>1.3261771756087977E-2</v>
      </c>
      <c r="EX15" s="22">
        <f ca="1">MIN(LOG(1 - Parameters!$B$202/(1+100*EXP(-Parameters!$B$204*'National cons per cap'!EX15/1000))) / LOG(1 - (Parameters!$B$201/Parameters!$B$203)^2), 1)</f>
        <v>0.85194830664423571</v>
      </c>
      <c r="EY15" s="22">
        <f ca="1">MIN(LOG(1 - Parameters!$B$202/(1+100*EXP(-Parameters!$B$204*'National cons per cap'!EY15/1000))) / LOG(1 - (Parameters!$B$201/Parameters!$B$203)^2), 1)</f>
        <v>2.0610171624254329E-2</v>
      </c>
      <c r="EZ15" s="22">
        <f ca="1">MIN(LOG(1 - Parameters!$B$202/(1+100*EXP(-Parameters!$B$204*'National cons per cap'!EZ15/1000))) / LOG(1 - (Parameters!$B$201/Parameters!$B$203)^2), 1)</f>
        <v>1.7568220780886577E-2</v>
      </c>
      <c r="FA15" s="22">
        <f ca="1">MIN(LOG(1 - Parameters!$B$202/(1+100*EXP(-Parameters!$B$204*'National cons per cap'!FA15/1000))) / LOG(1 - (Parameters!$B$201/Parameters!$B$203)^2), 1)</f>
        <v>1.9972406482520379E-2</v>
      </c>
      <c r="FB15" s="22">
        <f ca="1">MIN(LOG(1 - Parameters!$B$202/(1+100*EXP(-Parameters!$B$204*'National cons per cap'!FB15/1000))) / LOG(1 - (Parameters!$B$201/Parameters!$B$203)^2), 1)</f>
        <v>1.2958290447049606E-2</v>
      </c>
      <c r="FC15" s="22">
        <f ca="1">MIN(LOG(1 - Parameters!$B$202/(1+100*EXP(-Parameters!$B$204*'National cons per cap'!FC15/1000))) / LOG(1 - (Parameters!$B$201/Parameters!$B$203)^2), 1)</f>
        <v>3.8301143234035717E-2</v>
      </c>
      <c r="FD15" s="22">
        <f ca="1">MIN(LOG(1 - Parameters!$B$202/(1+100*EXP(-Parameters!$B$204*'National cons per cap'!FD15/1000))) / LOG(1 - (Parameters!$B$201/Parameters!$B$203)^2), 1)</f>
        <v>0.9995007071051456</v>
      </c>
      <c r="FE15" s="22">
        <f>MIN(LOG(1 - Parameters!$B$202/(1+100*EXP(-Parameters!$B$204*'National cons per cap'!FE15/1000))) / LOG(1 - (Parameters!$B$201/Parameters!$B$203)^2), 1)</f>
        <v>9.802617410493028E-3</v>
      </c>
      <c r="FF15" s="22">
        <f ca="1">MIN(LOG(1 - Parameters!$B$202/(1+100*EXP(-Parameters!$B$204*'National cons per cap'!FF15/1000))) / LOG(1 - (Parameters!$B$201/Parameters!$B$203)^2), 1)</f>
        <v>0.11088322806663101</v>
      </c>
      <c r="FG15" s="22">
        <f ca="1">MIN(LOG(1 - Parameters!$B$202/(1+100*EXP(-Parameters!$B$204*'National cons per cap'!FG15/1000))) / LOG(1 - (Parameters!$B$201/Parameters!$B$203)^2), 1)</f>
        <v>2.862331675788074E-2</v>
      </c>
      <c r="FH15" s="22">
        <f ca="1">MIN(LOG(1 - Parameters!$B$202/(1+100*EXP(-Parameters!$B$204*'National cons per cap'!FH15/1000))) / LOG(1 - (Parameters!$B$201/Parameters!$B$203)^2), 1)</f>
        <v>1.5834598994945562E-2</v>
      </c>
      <c r="FI15" s="22">
        <f ca="1">MIN(LOG(1 - Parameters!$B$202/(1+100*EXP(-Parameters!$B$204*'National cons per cap'!FI15/1000))) / LOG(1 - (Parameters!$B$201/Parameters!$B$203)^2), 1)</f>
        <v>5.3128359252737872E-2</v>
      </c>
      <c r="FJ15" s="22">
        <f ca="1">MIN(LOG(1 - Parameters!$B$202/(1+100*EXP(-Parameters!$B$204*'National cons per cap'!FJ15/1000))) / LOG(1 - (Parameters!$B$201/Parameters!$B$203)^2), 1)</f>
        <v>0.46979801009578032</v>
      </c>
      <c r="FK15" s="22">
        <f ca="1">MIN(LOG(1 - Parameters!$B$202/(1+100*EXP(-Parameters!$B$204*'National cons per cap'!FK15/1000))) / LOG(1 - (Parameters!$B$201/Parameters!$B$203)^2), 1)</f>
        <v>0.53802430452170813</v>
      </c>
      <c r="FL15" s="22">
        <f ca="1">MIN(LOG(1 - Parameters!$B$202/(1+100*EXP(-Parameters!$B$204*'National cons per cap'!FL15/1000))) / LOG(1 - (Parameters!$B$201/Parameters!$B$203)^2), 1)</f>
        <v>0.89981684154593744</v>
      </c>
      <c r="FM15" s="22">
        <f>MIN(LOG(1 - Parameters!$B$202/(1+100*EXP(-Parameters!$B$204*'National cons per cap'!FM15/1000))) / LOG(1 - (Parameters!$B$201/Parameters!$B$203)^2), 1)</f>
        <v>9.802617410493028E-3</v>
      </c>
      <c r="FN15" s="22">
        <f ca="1">MIN(LOG(1 - Parameters!$B$202/(1+100*EXP(-Parameters!$B$204*'National cons per cap'!FN15/1000))) / LOG(1 - (Parameters!$B$201/Parameters!$B$203)^2), 1)</f>
        <v>1.4031003267629672E-2</v>
      </c>
      <c r="FO15" s="22">
        <f ca="1">MIN(LOG(1 - Parameters!$B$202/(1+100*EXP(-Parameters!$B$204*'National cons per cap'!FO15/1000))) / LOG(1 - (Parameters!$B$201/Parameters!$B$203)^2), 1)</f>
        <v>1.2618078289807388E-2</v>
      </c>
      <c r="FP15" s="22">
        <f ca="1">MIN(LOG(1 - Parameters!$B$202/(1+100*EXP(-Parameters!$B$204*'National cons per cap'!FP15/1000))) / LOG(1 - (Parameters!$B$201/Parameters!$B$203)^2), 1)</f>
        <v>0.26387281929228135</v>
      </c>
      <c r="FQ15" s="22">
        <f ca="1">MIN(LOG(1 - Parameters!$B$202/(1+100*EXP(-Parameters!$B$204*'National cons per cap'!FQ15/1000))) / LOG(1 - (Parameters!$B$201/Parameters!$B$203)^2), 1)</f>
        <v>1.763442816418077E-2</v>
      </c>
      <c r="FR15" s="22">
        <f ca="1">MIN(LOG(1 - Parameters!$B$202/(1+100*EXP(-Parameters!$B$204*'National cons per cap'!FR15/1000))) / LOG(1 - (Parameters!$B$201/Parameters!$B$203)^2), 1)</f>
        <v>7.8479638003305013E-2</v>
      </c>
      <c r="FS15" s="22">
        <f ca="1">MIN(LOG(1 - Parameters!$B$202/(1+100*EXP(-Parameters!$B$204*'National cons per cap'!FS15/1000))) / LOG(1 - (Parameters!$B$201/Parameters!$B$203)^2), 1)</f>
        <v>5.9342335900193027E-2</v>
      </c>
      <c r="FT15" s="22">
        <f ca="1">MIN(LOG(1 - Parameters!$B$202/(1+100*EXP(-Parameters!$B$204*'National cons per cap'!FT15/1000))) / LOG(1 - (Parameters!$B$201/Parameters!$B$203)^2), 1)</f>
        <v>4.4056698454498715E-2</v>
      </c>
      <c r="FU15" s="22">
        <f ca="1">MIN(LOG(1 - Parameters!$B$202/(1+100*EXP(-Parameters!$B$204*'National cons per cap'!FU15/1000))) / LOG(1 - (Parameters!$B$201/Parameters!$B$203)^2), 1)</f>
        <v>0.79769795974878022</v>
      </c>
      <c r="FV15" s="22">
        <f ca="1">MIN(LOG(1 - Parameters!$B$202/(1+100*EXP(-Parameters!$B$204*'National cons per cap'!FV15/1000))) / LOG(1 - (Parameters!$B$201/Parameters!$B$203)^2), 1)</f>
        <v>7.8168210251945952E-2</v>
      </c>
      <c r="FW15" s="22">
        <f ca="1">MIN(LOG(1 - Parameters!$B$202/(1+100*EXP(-Parameters!$B$204*'National cons per cap'!FW15/1000))) / LOG(1 - (Parameters!$B$201/Parameters!$B$203)^2), 1)</f>
        <v>0.17078657049030918</v>
      </c>
      <c r="FX15" s="22">
        <f ca="1">MIN(LOG(1 - Parameters!$B$202/(1+100*EXP(-Parameters!$B$204*'National cons per cap'!FX15/1000))) / LOG(1 - (Parameters!$B$201/Parameters!$B$203)^2), 1)</f>
        <v>2.0939708311382907E-2</v>
      </c>
      <c r="FY15" s="22">
        <f>MIN(LOG(1 - Parameters!$B$202/(1+100*EXP(-Parameters!$B$204*'National cons per cap'!FY15/1000))) / LOG(1 - (Parameters!$B$201/Parameters!$B$203)^2), 1)</f>
        <v>9.802617410493028E-3</v>
      </c>
      <c r="FZ15" s="22">
        <f ca="1">MIN(LOG(1 - Parameters!$B$202/(1+100*EXP(-Parameters!$B$204*'National cons per cap'!FZ15/1000))) / LOG(1 - (Parameters!$B$201/Parameters!$B$203)^2), 1)</f>
        <v>1.4770800040916942E-2</v>
      </c>
      <c r="GA15" s="22">
        <f ca="1">MIN(LOG(1 - Parameters!$B$202/(1+100*EXP(-Parameters!$B$204*'National cons per cap'!GA15/1000))) / LOG(1 - (Parameters!$B$201/Parameters!$B$203)^2), 1)</f>
        <v>1.3519043865008127E-2</v>
      </c>
      <c r="GB15" s="22">
        <f ca="1">MIN(LOG(1 - Parameters!$B$202/(1+100*EXP(-Parameters!$B$204*'National cons per cap'!GB15/1000))) / LOG(1 - (Parameters!$B$201/Parameters!$B$203)^2), 1)</f>
        <v>6.1156044809445594E-2</v>
      </c>
      <c r="GC15" s="22">
        <f ca="1">MIN(LOG(1 - Parameters!$B$202/(1+100*EXP(-Parameters!$B$204*'National cons per cap'!GC15/1000))) / LOG(1 - (Parameters!$B$201/Parameters!$B$203)^2), 1)</f>
        <v>0.2808993438705692</v>
      </c>
      <c r="GD15" s="22">
        <f ca="1">MIN(LOG(1 - Parameters!$B$202/(1+100*EXP(-Parameters!$B$204*'National cons per cap'!GD15/1000))) / LOG(1 - (Parameters!$B$201/Parameters!$B$203)^2), 1)</f>
        <v>0.98866422514695496</v>
      </c>
      <c r="GE15" s="22">
        <f ca="1">MIN(LOG(1 - Parameters!$B$202/(1+100*EXP(-Parameters!$B$204*'National cons per cap'!GE15/1000))) / LOG(1 - (Parameters!$B$201/Parameters!$B$203)^2), 1)</f>
        <v>2.4297939568962378E-2</v>
      </c>
      <c r="GF15" s="22">
        <f ca="1">MIN(LOG(1 - Parameters!$B$202/(1+100*EXP(-Parameters!$B$204*'National cons per cap'!GF15/1000))) / LOG(1 - (Parameters!$B$201/Parameters!$B$203)^2), 1)</f>
        <v>0.17067169913988434</v>
      </c>
      <c r="GG15" s="22">
        <f ca="1">MIN(LOG(1 - Parameters!$B$202/(1+100*EXP(-Parameters!$B$204*'National cons per cap'!GG15/1000))) / LOG(1 - (Parameters!$B$201/Parameters!$B$203)^2), 1)</f>
        <v>3.127181760751209E-2</v>
      </c>
      <c r="GH15" s="22">
        <f ca="1">MIN(LOG(1 - Parameters!$B$202/(1+100*EXP(-Parameters!$B$204*'National cons per cap'!GH15/1000))) / LOG(1 - (Parameters!$B$201/Parameters!$B$203)^2), 1)</f>
        <v>2.2625676414254045E-2</v>
      </c>
      <c r="GI15" s="22">
        <f ca="1">MIN(LOG(1 - Parameters!$B$202/(1+100*EXP(-Parameters!$B$204*'National cons per cap'!GI15/1000))) / LOG(1 - (Parameters!$B$201/Parameters!$B$203)^2), 1)</f>
        <v>4.3601933657314698E-2</v>
      </c>
      <c r="GJ15" s="22">
        <f ca="1">MIN(LOG(1 - Parameters!$B$202/(1+100*EXP(-Parameters!$B$204*'National cons per cap'!GJ15/1000))) / LOG(1 - (Parameters!$B$201/Parameters!$B$203)^2), 1)</f>
        <v>2.2865650759643905E-2</v>
      </c>
      <c r="GK15" s="22">
        <f ca="1">MIN(LOG(1 - Parameters!$B$202/(1+100*EXP(-Parameters!$B$204*'National cons per cap'!GK15/1000))) / LOG(1 - (Parameters!$B$201/Parameters!$B$203)^2), 1)</f>
        <v>0.110594693459253</v>
      </c>
      <c r="GL15" s="22">
        <f ca="1">MIN(LOG(1 - Parameters!$B$202/(1+100*EXP(-Parameters!$B$204*'National cons per cap'!GL15/1000))) / LOG(1 - (Parameters!$B$201/Parameters!$B$203)^2), 1)</f>
        <v>1.7133762706770243E-2</v>
      </c>
      <c r="GM15" s="22">
        <f ca="1">MIN(LOG(1 - Parameters!$B$202/(1+100*EXP(-Parameters!$B$204*'National cons per cap'!GM15/1000))) / LOG(1 - (Parameters!$B$201/Parameters!$B$203)^2), 1)</f>
        <v>1.6374412480596141E-2</v>
      </c>
    </row>
    <row r="16" spans="1:195" x14ac:dyDescent="0.25">
      <c r="A16" s="15">
        <v>2024</v>
      </c>
      <c r="B16" s="22">
        <f ca="1">MIN(LOG(1 - Parameters!$B$202/(1+100*EXP(-Parameters!$B$204*'National cons per cap'!B16/1000))) / LOG(1 - (Parameters!$B$201/Parameters!$B$203)^2), 1)</f>
        <v>1.8067841234717434E-2</v>
      </c>
      <c r="C16" s="22">
        <f ca="1">MIN(LOG(1 - Parameters!$B$202/(1+100*EXP(-Parameters!$B$204*'National cons per cap'!C16/1000))) / LOG(1 - (Parameters!$B$201/Parameters!$B$203)^2), 1)</f>
        <v>2.8155030952215349E-2</v>
      </c>
      <c r="D16" s="22">
        <f ca="1">MIN(LOG(1 - Parameters!$B$202/(1+100*EXP(-Parameters!$B$204*'National cons per cap'!D16/1000))) / LOG(1 - (Parameters!$B$201/Parameters!$B$203)^2), 1)</f>
        <v>5.4010159688391263E-2</v>
      </c>
      <c r="E16" s="22">
        <f>MIN(LOG(1 - Parameters!$B$202/(1+100*EXP(-Parameters!$B$204*'National cons per cap'!E16/1000))) / LOG(1 - (Parameters!$B$201/Parameters!$B$203)^2), 1)</f>
        <v>9.802617410493028E-3</v>
      </c>
      <c r="F16" s="22">
        <f ca="1">MIN(LOG(1 - Parameters!$B$202/(1+100*EXP(-Parameters!$B$204*'National cons per cap'!F16/1000))) / LOG(1 - (Parameters!$B$201/Parameters!$B$203)^2), 1)</f>
        <v>0.99801901114905944</v>
      </c>
      <c r="G16" s="22">
        <f ca="1">MIN(LOG(1 - Parameters!$B$202/(1+100*EXP(-Parameters!$B$204*'National cons per cap'!G16/1000))) / LOG(1 - (Parameters!$B$201/Parameters!$B$203)^2), 1)</f>
        <v>0.37947694436387142</v>
      </c>
      <c r="H16" s="22">
        <f ca="1">MIN(LOG(1 - Parameters!$B$202/(1+100*EXP(-Parameters!$B$204*'National cons per cap'!H16/1000))) / LOG(1 - (Parameters!$B$201/Parameters!$B$203)^2), 1)</f>
        <v>4.8397258876759087E-2</v>
      </c>
      <c r="I16" s="22">
        <f ca="1">MIN(LOG(1 - Parameters!$B$202/(1+100*EXP(-Parameters!$B$204*'National cons per cap'!I16/1000))) / LOG(1 - (Parameters!$B$201/Parameters!$B$203)^2), 1)</f>
        <v>0.3171556236440024</v>
      </c>
      <c r="J16" s="22">
        <f ca="1">MIN(LOG(1 - Parameters!$B$202/(1+100*EXP(-Parameters!$B$204*'National cons per cap'!J16/1000))) / LOG(1 - (Parameters!$B$201/Parameters!$B$203)^2), 1)</f>
        <v>0.90505861630304318</v>
      </c>
      <c r="K16" s="22">
        <f ca="1">MIN(LOG(1 - Parameters!$B$202/(1+100*EXP(-Parameters!$B$204*'National cons per cap'!K16/1000))) / LOG(1 - (Parameters!$B$201/Parameters!$B$203)^2), 1)</f>
        <v>0.93160968823986867</v>
      </c>
      <c r="L16" s="22">
        <f ca="1">MIN(LOG(1 - Parameters!$B$202/(1+100*EXP(-Parameters!$B$204*'National cons per cap'!L16/1000))) / LOG(1 - (Parameters!$B$201/Parameters!$B$203)^2), 1)</f>
        <v>0.1455697680436884</v>
      </c>
      <c r="M16" s="22">
        <f ca="1">MIN(LOG(1 - Parameters!$B$202/(1+100*EXP(-Parameters!$B$204*'National cons per cap'!M16/1000))) / LOG(1 - (Parameters!$B$201/Parameters!$B$203)^2), 1)</f>
        <v>1.1717981868579306E-2</v>
      </c>
      <c r="N16" s="22">
        <f ca="1">MIN(LOG(1 - Parameters!$B$202/(1+100*EXP(-Parameters!$B$204*'National cons per cap'!N16/1000))) / LOG(1 - (Parameters!$B$201/Parameters!$B$203)^2), 1)</f>
        <v>0.90895897994991859</v>
      </c>
      <c r="O16" s="22">
        <f ca="1">MIN(LOG(1 - Parameters!$B$202/(1+100*EXP(-Parameters!$B$204*'National cons per cap'!O16/1000))) / LOG(1 - (Parameters!$B$201/Parameters!$B$203)^2), 1)</f>
        <v>1.4731098793797637E-2</v>
      </c>
      <c r="P16" s="22">
        <f ca="1">MIN(LOG(1 - Parameters!$B$202/(1+100*EXP(-Parameters!$B$204*'National cons per cap'!P16/1000))) / LOG(1 - (Parameters!$B$201/Parameters!$B$203)^2), 1)</f>
        <v>1.3344425865440372E-2</v>
      </c>
      <c r="Q16" s="22">
        <f ca="1">MIN(LOG(1 - Parameters!$B$202/(1+100*EXP(-Parameters!$B$204*'National cons per cap'!Q16/1000))) / LOG(1 - (Parameters!$B$201/Parameters!$B$203)^2), 1)</f>
        <v>1.824166782130723E-2</v>
      </c>
      <c r="R16" s="22">
        <f ca="1">MIN(LOG(1 - Parameters!$B$202/(1+100*EXP(-Parameters!$B$204*'National cons per cap'!R16/1000))) / LOG(1 - (Parameters!$B$201/Parameters!$B$203)^2), 1)</f>
        <v>0.13706306702843707</v>
      </c>
      <c r="S16" s="22">
        <f ca="1">MIN(LOG(1 - Parameters!$B$202/(1+100*EXP(-Parameters!$B$204*'National cons per cap'!S16/1000))) / LOG(1 - (Parameters!$B$201/Parameters!$B$203)^2), 1)</f>
        <v>0.92082078837938042</v>
      </c>
      <c r="T16" s="22">
        <f ca="1">MIN(LOG(1 - Parameters!$B$202/(1+100*EXP(-Parameters!$B$204*'National cons per cap'!T16/1000))) / LOG(1 - (Parameters!$B$201/Parameters!$B$203)^2), 1)</f>
        <v>0.75901573917096665</v>
      </c>
      <c r="U16" s="22">
        <f ca="1">MIN(LOG(1 - Parameters!$B$202/(1+100*EXP(-Parameters!$B$204*'National cons per cap'!U16/1000))) / LOG(1 - (Parameters!$B$201/Parameters!$B$203)^2), 1)</f>
        <v>6.7296448215079449E-2</v>
      </c>
      <c r="V16" s="22">
        <f ca="1">MIN(LOG(1 - Parameters!$B$202/(1+100*EXP(-Parameters!$B$204*'National cons per cap'!V16/1000))) / LOG(1 - (Parameters!$B$201/Parameters!$B$203)^2), 1)</f>
        <v>0.25731237622203534</v>
      </c>
      <c r="W16" s="22">
        <f ca="1">MIN(LOG(1 - Parameters!$B$202/(1+100*EXP(-Parameters!$B$204*'National cons per cap'!W16/1000))) / LOG(1 - (Parameters!$B$201/Parameters!$B$203)^2), 1)</f>
        <v>5.6120670240612729E-2</v>
      </c>
      <c r="X16" s="22">
        <f ca="1">MIN(LOG(1 - Parameters!$B$202/(1+100*EXP(-Parameters!$B$204*'National cons per cap'!X16/1000))) / LOG(1 - (Parameters!$B$201/Parameters!$B$203)^2), 1)</f>
        <v>0.9127567614029849</v>
      </c>
      <c r="Y16" s="22">
        <f ca="1">MIN(LOG(1 - Parameters!$B$202/(1+100*EXP(-Parameters!$B$204*'National cons per cap'!Y16/1000))) / LOG(1 - (Parameters!$B$201/Parameters!$B$203)^2), 1)</f>
        <v>2.7781623599790389E-2</v>
      </c>
      <c r="Z16" s="22">
        <f ca="1">MIN(LOG(1 - Parameters!$B$202/(1+100*EXP(-Parameters!$B$204*'National cons per cap'!Z16/1000))) / LOG(1 - (Parameters!$B$201/Parameters!$B$203)^2), 1)</f>
        <v>0.18798757137743902</v>
      </c>
      <c r="AA16" s="22">
        <f ca="1">MIN(LOG(1 - Parameters!$B$202/(1+100*EXP(-Parameters!$B$204*'National cons per cap'!AA16/1000))) / LOG(1 - (Parameters!$B$201/Parameters!$B$203)^2), 1)</f>
        <v>0.34874148400239446</v>
      </c>
      <c r="AB16" s="22">
        <f ca="1">MIN(LOG(1 - Parameters!$B$202/(1+100*EXP(-Parameters!$B$204*'National cons per cap'!AB16/1000))) / LOG(1 - (Parameters!$B$201/Parameters!$B$203)^2), 1)</f>
        <v>0.99986485973816186</v>
      </c>
      <c r="AC16" s="22">
        <f ca="1">MIN(LOG(1 - Parameters!$B$202/(1+100*EXP(-Parameters!$B$204*'National cons per cap'!AC16/1000))) / LOG(1 - (Parameters!$B$201/Parameters!$B$203)^2), 1)</f>
        <v>5.7345255044739037E-2</v>
      </c>
      <c r="AD16" s="22">
        <f ca="1">MIN(LOG(1 - Parameters!$B$202/(1+100*EXP(-Parameters!$B$204*'National cons per cap'!AD16/1000))) / LOG(1 - (Parameters!$B$201/Parameters!$B$203)^2), 1)</f>
        <v>7.2276776614590685E-2</v>
      </c>
      <c r="AE16" s="22">
        <f ca="1">MIN(LOG(1 - Parameters!$B$202/(1+100*EXP(-Parameters!$B$204*'National cons per cap'!AE16/1000))) / LOG(1 - (Parameters!$B$201/Parameters!$B$203)^2), 1)</f>
        <v>1.1863586368752239E-2</v>
      </c>
      <c r="AF16" s="22">
        <f ca="1">MIN(LOG(1 - Parameters!$B$202/(1+100*EXP(-Parameters!$B$204*'National cons per cap'!AF16/1000))) / LOG(1 - (Parameters!$B$201/Parameters!$B$203)^2), 1)</f>
        <v>0.95305275165174297</v>
      </c>
      <c r="AG16" s="22">
        <f ca="1">MIN(LOG(1 - Parameters!$B$202/(1+100*EXP(-Parameters!$B$204*'National cons per cap'!AG16/1000))) / LOG(1 - (Parameters!$B$201/Parameters!$B$203)^2), 1)</f>
        <v>0.96874110601154917</v>
      </c>
      <c r="AH16" s="22">
        <f ca="1">MIN(LOG(1 - Parameters!$B$202/(1+100*EXP(-Parameters!$B$204*'National cons per cap'!AH16/1000))) / LOG(1 - (Parameters!$B$201/Parameters!$B$203)^2), 1)</f>
        <v>0.30384706997155847</v>
      </c>
      <c r="AI16" s="22">
        <f ca="1">MIN(LOG(1 - Parameters!$B$202/(1+100*EXP(-Parameters!$B$204*'National cons per cap'!AI16/1000))) / LOG(1 - (Parameters!$B$201/Parameters!$B$203)^2), 1)</f>
        <v>6.5194760355508974E-2</v>
      </c>
      <c r="AJ16" s="22">
        <f ca="1">MIN(LOG(1 - Parameters!$B$202/(1+100*EXP(-Parameters!$B$204*'National cons per cap'!AJ16/1000))) / LOG(1 - (Parameters!$B$201/Parameters!$B$203)^2), 1)</f>
        <v>1.7732338263441498E-2</v>
      </c>
      <c r="AK16" s="22">
        <f ca="1">MIN(LOG(1 - Parameters!$B$202/(1+100*EXP(-Parameters!$B$204*'National cons per cap'!AK16/1000))) / LOG(1 - (Parameters!$B$201/Parameters!$B$203)^2), 1)</f>
        <v>1.7847237389067343E-2</v>
      </c>
      <c r="AL16" s="22">
        <f ca="1">MIN(LOG(1 - Parameters!$B$202/(1+100*EXP(-Parameters!$B$204*'National cons per cap'!AL16/1000))) / LOG(1 - (Parameters!$B$201/Parameters!$B$203)^2), 1)</f>
        <v>1.139748120252E-2</v>
      </c>
      <c r="AM16" s="22">
        <f ca="1">MIN(LOG(1 - Parameters!$B$202/(1+100*EXP(-Parameters!$B$204*'National cons per cap'!AM16/1000))) / LOG(1 - (Parameters!$B$201/Parameters!$B$203)^2), 1)</f>
        <v>2.8572958430404173E-2</v>
      </c>
      <c r="AN16" s="22">
        <f ca="1">MIN(LOG(1 - Parameters!$B$202/(1+100*EXP(-Parameters!$B$204*'National cons per cap'!AN16/1000))) / LOG(1 - (Parameters!$B$201/Parameters!$B$203)^2), 1)</f>
        <v>9.4182106982476643E-2</v>
      </c>
      <c r="AO16" s="22">
        <f ca="1">MIN(LOG(1 - Parameters!$B$202/(1+100*EXP(-Parameters!$B$204*'National cons per cap'!AO16/1000))) / LOG(1 - (Parameters!$B$201/Parameters!$B$203)^2), 1)</f>
        <v>1.7164428552006013E-2</v>
      </c>
      <c r="AP16" s="22">
        <f ca="1">MIN(LOG(1 - Parameters!$B$202/(1+100*EXP(-Parameters!$B$204*'National cons per cap'!AP16/1000))) / LOG(1 - (Parameters!$B$201/Parameters!$B$203)^2), 1)</f>
        <v>2.7463132247397735E-2</v>
      </c>
      <c r="AQ16" s="22">
        <f ca="1">MIN(LOG(1 - Parameters!$B$202/(1+100*EXP(-Parameters!$B$204*'National cons per cap'!AQ16/1000))) / LOG(1 - (Parameters!$B$201/Parameters!$B$203)^2), 1)</f>
        <v>0.15260939437800514</v>
      </c>
      <c r="AR16" s="22">
        <f>MIN(LOG(1 - Parameters!$B$202/(1+100*EXP(-Parameters!$B$204*'National cons per cap'!AR16/1000))) / LOG(1 - (Parameters!$B$201/Parameters!$B$203)^2), 1)</f>
        <v>9.802617410493028E-3</v>
      </c>
      <c r="AS16" s="22">
        <f ca="1">MIN(LOG(1 - Parameters!$B$202/(1+100*EXP(-Parameters!$B$204*'National cons per cap'!AS16/1000))) / LOG(1 - (Parameters!$B$201/Parameters!$B$203)^2), 1)</f>
        <v>0.88287388146342793</v>
      </c>
      <c r="AT16" s="22">
        <f ca="1">MIN(LOG(1 - Parameters!$B$202/(1+100*EXP(-Parameters!$B$204*'National cons per cap'!AT16/1000))) / LOG(1 - (Parameters!$B$201/Parameters!$B$203)^2), 1)</f>
        <v>0.55149457284595893</v>
      </c>
      <c r="AU16" s="22">
        <f ca="1">MIN(LOG(1 - Parameters!$B$202/(1+100*EXP(-Parameters!$B$204*'National cons per cap'!AU16/1000))) / LOG(1 - (Parameters!$B$201/Parameters!$B$203)^2), 1)</f>
        <v>0.89011827771473018</v>
      </c>
      <c r="AV16" s="22">
        <f ca="1">MIN(LOG(1 - Parameters!$B$202/(1+100*EXP(-Parameters!$B$204*'National cons per cap'!AV16/1000))) / LOG(1 - (Parameters!$B$201/Parameters!$B$203)^2), 1)</f>
        <v>1.6446892767090319E-2</v>
      </c>
      <c r="AW16" s="22">
        <f ca="1">MIN(LOG(1 - Parameters!$B$202/(1+100*EXP(-Parameters!$B$204*'National cons per cap'!AW16/1000))) / LOG(1 - (Parameters!$B$201/Parameters!$B$203)^2), 1)</f>
        <v>6.2607690155569384E-2</v>
      </c>
      <c r="AX16" s="22">
        <f ca="1">MIN(LOG(1 - Parameters!$B$202/(1+100*EXP(-Parameters!$B$204*'National cons per cap'!AX16/1000))) / LOG(1 - (Parameters!$B$201/Parameters!$B$203)^2), 1)</f>
        <v>0.93422657242796592</v>
      </c>
      <c r="AY16" s="22">
        <f ca="1">MIN(LOG(1 - Parameters!$B$202/(1+100*EXP(-Parameters!$B$204*'National cons per cap'!AY16/1000))) / LOG(1 - (Parameters!$B$201/Parameters!$B$203)^2), 1)</f>
        <v>9.9974358844859959E-2</v>
      </c>
      <c r="AZ16" s="22">
        <f ca="1">MIN(LOG(1 - Parameters!$B$202/(1+100*EXP(-Parameters!$B$204*'National cons per cap'!AZ16/1000))) / LOG(1 - (Parameters!$B$201/Parameters!$B$203)^2), 1)</f>
        <v>5.2132972826476581E-2</v>
      </c>
      <c r="BA16" s="22">
        <f ca="1">MIN(LOG(1 - Parameters!$B$202/(1+100*EXP(-Parameters!$B$204*'National cons per cap'!BA16/1000))) / LOG(1 - (Parameters!$B$201/Parameters!$B$203)^2), 1)</f>
        <v>5.6324168673545699E-2</v>
      </c>
      <c r="BB16" s="22">
        <f ca="1">MIN(LOG(1 - Parameters!$B$202/(1+100*EXP(-Parameters!$B$204*'National cons per cap'!BB16/1000))) / LOG(1 - (Parameters!$B$201/Parameters!$B$203)^2), 1)</f>
        <v>7.9225925011489701E-2</v>
      </c>
      <c r="BC16" s="22">
        <f ca="1">MIN(LOG(1 - Parameters!$B$202/(1+100*EXP(-Parameters!$B$204*'National cons per cap'!BC16/1000))) / LOG(1 - (Parameters!$B$201/Parameters!$B$203)^2), 1)</f>
        <v>1.4309258241982E-2</v>
      </c>
      <c r="BD16" s="22">
        <f>MIN(LOG(1 - Parameters!$B$202/(1+100*EXP(-Parameters!$B$204*'National cons per cap'!BD16/1000))) / LOG(1 - (Parameters!$B$201/Parameters!$B$203)^2), 1)</f>
        <v>9.802617410493028E-3</v>
      </c>
      <c r="BE16" s="22">
        <f ca="1">MIN(LOG(1 - Parameters!$B$202/(1+100*EXP(-Parameters!$B$204*'National cons per cap'!BE16/1000))) / LOG(1 - (Parameters!$B$201/Parameters!$B$203)^2), 1)</f>
        <v>0.76926888955854311</v>
      </c>
      <c r="BF16" s="22">
        <f ca="1">MIN(LOG(1 - Parameters!$B$202/(1+100*EXP(-Parameters!$B$204*'National cons per cap'!BF16/1000))) / LOG(1 - (Parameters!$B$201/Parameters!$B$203)^2), 1)</f>
        <v>0.30362371890618484</v>
      </c>
      <c r="BG16" s="22">
        <f ca="1">MIN(LOG(1 - Parameters!$B$202/(1+100*EXP(-Parameters!$B$204*'National cons per cap'!BG16/1000))) / LOG(1 - (Parameters!$B$201/Parameters!$B$203)^2), 1)</f>
        <v>1.1890938542894865E-2</v>
      </c>
      <c r="BH16" s="22">
        <f ca="1">MIN(LOG(1 - Parameters!$B$202/(1+100*EXP(-Parameters!$B$204*'National cons per cap'!BH16/1000))) / LOG(1 - (Parameters!$B$201/Parameters!$B$203)^2), 1)</f>
        <v>0.91818628441052574</v>
      </c>
      <c r="BI16" s="22">
        <f ca="1">MIN(LOG(1 - Parameters!$B$202/(1+100*EXP(-Parameters!$B$204*'National cons per cap'!BI16/1000))) / LOG(1 - (Parameters!$B$201/Parameters!$B$203)^2), 1)</f>
        <v>8.1002199343253367E-2</v>
      </c>
      <c r="BJ16" s="22">
        <f ca="1">MIN(LOG(1 - Parameters!$B$202/(1+100*EXP(-Parameters!$B$204*'National cons per cap'!BJ16/1000))) / LOG(1 - (Parameters!$B$201/Parameters!$B$203)^2), 1)</f>
        <v>0.86195804252447905</v>
      </c>
      <c r="BK16" s="22">
        <f ca="1">MIN(LOG(1 - Parameters!$B$202/(1+100*EXP(-Parameters!$B$204*'National cons per cap'!BK16/1000))) / LOG(1 - (Parameters!$B$201/Parameters!$B$203)^2), 1)</f>
        <v>2.0075386154199203E-2</v>
      </c>
      <c r="BL16" s="22">
        <f ca="1">MIN(LOG(1 - Parameters!$B$202/(1+100*EXP(-Parameters!$B$204*'National cons per cap'!BL16/1000))) / LOG(1 - (Parameters!$B$201/Parameters!$B$203)^2), 1)</f>
        <v>9.8085726808095255E-2</v>
      </c>
      <c r="BM16" s="22">
        <f ca="1">MIN(LOG(1 - Parameters!$B$202/(1+100*EXP(-Parameters!$B$204*'National cons per cap'!BM16/1000))) / LOG(1 - (Parameters!$B$201/Parameters!$B$203)^2), 1)</f>
        <v>0.93097525728527086</v>
      </c>
      <c r="BN16" s="22">
        <f ca="1">MIN(LOG(1 - Parameters!$B$202/(1+100*EXP(-Parameters!$B$204*'National cons per cap'!BN16/1000))) / LOG(1 - (Parameters!$B$201/Parameters!$B$203)^2), 1)</f>
        <v>5.8665994780235792E-2</v>
      </c>
      <c r="BO16" s="22">
        <f ca="1">MIN(LOG(1 - Parameters!$B$202/(1+100*EXP(-Parameters!$B$204*'National cons per cap'!BO16/1000))) / LOG(1 - (Parameters!$B$201/Parameters!$B$203)^2), 1)</f>
        <v>1.9542188198361725E-2</v>
      </c>
      <c r="BP16" s="22">
        <f ca="1">MIN(LOG(1 - Parameters!$B$202/(1+100*EXP(-Parameters!$B$204*'National cons per cap'!BP16/1000))) / LOG(1 - (Parameters!$B$201/Parameters!$B$203)^2), 1)</f>
        <v>1.5321505080700232E-2</v>
      </c>
      <c r="BQ16" s="22">
        <f>MIN(LOG(1 - Parameters!$B$202/(1+100*EXP(-Parameters!$B$204*'National cons per cap'!BQ16/1000))) / LOG(1 - (Parameters!$B$201/Parameters!$B$203)^2), 1)</f>
        <v>9.802617410493028E-3</v>
      </c>
      <c r="BR16" s="22">
        <f ca="1">MIN(LOG(1 - Parameters!$B$202/(1+100*EXP(-Parameters!$B$204*'National cons per cap'!BR16/1000))) / LOG(1 - (Parameters!$B$201/Parameters!$B$203)^2), 1)</f>
        <v>1.401761841743672E-2</v>
      </c>
      <c r="BS16" s="22">
        <f ca="1">MIN(LOG(1 - Parameters!$B$202/(1+100*EXP(-Parameters!$B$204*'National cons per cap'!BS16/1000))) / LOG(1 - (Parameters!$B$201/Parameters!$B$203)^2), 1)</f>
        <v>1.391140665123243E-2</v>
      </c>
      <c r="BT16" s="22">
        <f ca="1">MIN(LOG(1 - Parameters!$B$202/(1+100*EXP(-Parameters!$B$204*'National cons per cap'!BT16/1000))) / LOG(1 - (Parameters!$B$201/Parameters!$B$203)^2), 1)</f>
        <v>0.88951758867740471</v>
      </c>
      <c r="BU16" s="22">
        <f ca="1">MIN(LOG(1 - Parameters!$B$202/(1+100*EXP(-Parameters!$B$204*'National cons per cap'!BU16/1000))) / LOG(1 - (Parameters!$B$201/Parameters!$B$203)^2), 1)</f>
        <v>0.76870882110230676</v>
      </c>
      <c r="BV16" s="22">
        <f ca="1">MIN(LOG(1 - Parameters!$B$202/(1+100*EXP(-Parameters!$B$204*'National cons per cap'!BV16/1000))) / LOG(1 - (Parameters!$B$201/Parameters!$B$203)^2), 1)</f>
        <v>7.701088759428687E-2</v>
      </c>
      <c r="BW16" s="22">
        <f ca="1">MIN(LOG(1 - Parameters!$B$202/(1+100*EXP(-Parameters!$B$204*'National cons per cap'!BW16/1000))) / LOG(1 - (Parameters!$B$201/Parameters!$B$203)^2), 1)</f>
        <v>4.3526700774317036E-2</v>
      </c>
      <c r="BX16" s="22">
        <f>MIN(LOG(1 - Parameters!$B$202/(1+100*EXP(-Parameters!$B$204*'National cons per cap'!BX16/1000))) / LOG(1 - (Parameters!$B$201/Parameters!$B$203)^2), 1)</f>
        <v>9.802617410493028E-3</v>
      </c>
      <c r="BY16" s="22">
        <f ca="1">MIN(LOG(1 - Parameters!$B$202/(1+100*EXP(-Parameters!$B$204*'National cons per cap'!BY16/1000))) / LOG(1 - (Parameters!$B$201/Parameters!$B$203)^2), 1)</f>
        <v>3.557322953380012E-2</v>
      </c>
      <c r="BZ16" s="22">
        <f ca="1">MIN(LOG(1 - Parameters!$B$202/(1+100*EXP(-Parameters!$B$204*'National cons per cap'!BZ16/1000))) / LOG(1 - (Parameters!$B$201/Parameters!$B$203)^2), 1)</f>
        <v>0.99985303978634255</v>
      </c>
      <c r="CA16" s="22">
        <f ca="1">MIN(LOG(1 - Parameters!$B$202/(1+100*EXP(-Parameters!$B$204*'National cons per cap'!CA16/1000))) / LOG(1 - (Parameters!$B$201/Parameters!$B$203)^2), 1)</f>
        <v>2.2264442459524234E-2</v>
      </c>
      <c r="CB16" s="22">
        <f ca="1">MIN(LOG(1 - Parameters!$B$202/(1+100*EXP(-Parameters!$B$204*'National cons per cap'!CB16/1000))) / LOG(1 - (Parameters!$B$201/Parameters!$B$203)^2), 1)</f>
        <v>0.26152335350361611</v>
      </c>
      <c r="CC16" s="22">
        <f ca="1">MIN(LOG(1 - Parameters!$B$202/(1+100*EXP(-Parameters!$B$204*'National cons per cap'!CC16/1000))) / LOG(1 - (Parameters!$B$201/Parameters!$B$203)^2), 1)</f>
        <v>1.3130533670520878E-2</v>
      </c>
      <c r="CD16" s="22">
        <f ca="1">MIN(LOG(1 - Parameters!$B$202/(1+100*EXP(-Parameters!$B$204*'National cons per cap'!CD16/1000))) / LOG(1 - (Parameters!$B$201/Parameters!$B$203)^2), 1)</f>
        <v>0.33935285059706211</v>
      </c>
      <c r="CE16" s="22">
        <f ca="1">MIN(LOG(1 - Parameters!$B$202/(1+100*EXP(-Parameters!$B$204*'National cons per cap'!CE16/1000))) / LOG(1 - (Parameters!$B$201/Parameters!$B$203)^2), 1)</f>
        <v>9.8965546291918824E-2</v>
      </c>
      <c r="CF16" s="22">
        <f ca="1">MIN(LOG(1 - Parameters!$B$202/(1+100*EXP(-Parameters!$B$204*'National cons per cap'!CF16/1000))) / LOG(1 - (Parameters!$B$201/Parameters!$B$203)^2), 1)</f>
        <v>3.0563755831894003E-2</v>
      </c>
      <c r="CG16" s="22">
        <f ca="1">MIN(LOG(1 - Parameters!$B$202/(1+100*EXP(-Parameters!$B$204*'National cons per cap'!CG16/1000))) / LOG(1 - (Parameters!$B$201/Parameters!$B$203)^2), 1)</f>
        <v>0.96089252461840335</v>
      </c>
      <c r="CH16" s="22">
        <f ca="1">MIN(LOG(1 - Parameters!$B$202/(1+100*EXP(-Parameters!$B$204*'National cons per cap'!CH16/1000))) / LOG(1 - (Parameters!$B$201/Parameters!$B$203)^2), 1)</f>
        <v>0.25734725471558345</v>
      </c>
      <c r="CI16" s="22">
        <f ca="1">MIN(LOG(1 - Parameters!$B$202/(1+100*EXP(-Parameters!$B$204*'National cons per cap'!CI16/1000))) / LOG(1 - (Parameters!$B$201/Parameters!$B$203)^2), 1)</f>
        <v>7.5991922059489014E-2</v>
      </c>
      <c r="CJ16" s="22">
        <f ca="1">MIN(LOG(1 - Parameters!$B$202/(1+100*EXP(-Parameters!$B$204*'National cons per cap'!CJ16/1000))) / LOG(1 - (Parameters!$B$201/Parameters!$B$203)^2), 1)</f>
        <v>0.97456029878589112</v>
      </c>
      <c r="CK16" s="22">
        <f ca="1">MIN(LOG(1 - Parameters!$B$202/(1+100*EXP(-Parameters!$B$204*'National cons per cap'!CK16/1000))) / LOG(1 - (Parameters!$B$201/Parameters!$B$203)^2), 1)</f>
        <v>0.6076726866197647</v>
      </c>
      <c r="CL16" s="22">
        <f ca="1">MIN(LOG(1 - Parameters!$B$202/(1+100*EXP(-Parameters!$B$204*'National cons per cap'!CL16/1000))) / LOG(1 - (Parameters!$B$201/Parameters!$B$203)^2), 1)</f>
        <v>0.87425447807121148</v>
      </c>
      <c r="CM16" s="22">
        <f ca="1">MIN(LOG(1 - Parameters!$B$202/(1+100*EXP(-Parameters!$B$204*'National cons per cap'!CM16/1000))) / LOG(1 - (Parameters!$B$201/Parameters!$B$203)^2), 1)</f>
        <v>5.7378723643416646E-2</v>
      </c>
      <c r="CN16" s="22">
        <f ca="1">MIN(LOG(1 - Parameters!$B$202/(1+100*EXP(-Parameters!$B$204*'National cons per cap'!CN16/1000))) / LOG(1 - (Parameters!$B$201/Parameters!$B$203)^2), 1)</f>
        <v>7.2737206005036151E-2</v>
      </c>
      <c r="CO16" s="22">
        <f ca="1">MIN(LOG(1 - Parameters!$B$202/(1+100*EXP(-Parameters!$B$204*'National cons per cap'!CO16/1000))) / LOG(1 - (Parameters!$B$201/Parameters!$B$203)^2), 1)</f>
        <v>0.9976500827819651</v>
      </c>
      <c r="CP16" s="22">
        <f ca="1">MIN(LOG(1 - Parameters!$B$202/(1+100*EXP(-Parameters!$B$204*'National cons per cap'!CP16/1000))) / LOG(1 - (Parameters!$B$201/Parameters!$B$203)^2), 1)</f>
        <v>0.43607532852487463</v>
      </c>
      <c r="CQ16" s="22">
        <f ca="1">MIN(LOG(1 - Parameters!$B$202/(1+100*EXP(-Parameters!$B$204*'National cons per cap'!CQ16/1000))) / LOG(1 - (Parameters!$B$201/Parameters!$B$203)^2), 1)</f>
        <v>1.6922719585127536E-2</v>
      </c>
      <c r="CR16" s="22">
        <f ca="1">MIN(LOG(1 - Parameters!$B$202/(1+100*EXP(-Parameters!$B$204*'National cons per cap'!CR16/1000))) / LOG(1 - (Parameters!$B$201/Parameters!$B$203)^2), 1)</f>
        <v>2.0356665039032277E-2</v>
      </c>
      <c r="CS16" s="22">
        <f ca="1">MIN(LOG(1 - Parameters!$B$202/(1+100*EXP(-Parameters!$B$204*'National cons per cap'!CS16/1000))) / LOG(1 - (Parameters!$B$201/Parameters!$B$203)^2), 1)</f>
        <v>2.2172372063000309E-2</v>
      </c>
      <c r="CT16" s="22">
        <f ca="1">MIN(LOG(1 - Parameters!$B$202/(1+100*EXP(-Parameters!$B$204*'National cons per cap'!CT16/1000))) / LOG(1 - (Parameters!$B$201/Parameters!$B$203)^2), 1)</f>
        <v>0.56882980440824249</v>
      </c>
      <c r="CU16" s="22">
        <f ca="1">MIN(LOG(1 - Parameters!$B$202/(1+100*EXP(-Parameters!$B$204*'National cons per cap'!CU16/1000))) / LOG(1 - (Parameters!$B$201/Parameters!$B$203)^2), 1)</f>
        <v>0.97466218819687234</v>
      </c>
      <c r="CV16" s="22">
        <f ca="1">MIN(LOG(1 - Parameters!$B$202/(1+100*EXP(-Parameters!$B$204*'National cons per cap'!CV16/1000))) / LOG(1 - (Parameters!$B$201/Parameters!$B$203)^2), 1)</f>
        <v>0.98975920638593218</v>
      </c>
      <c r="CW16" s="22">
        <f ca="1">MIN(LOG(1 - Parameters!$B$202/(1+100*EXP(-Parameters!$B$204*'National cons per cap'!CW16/1000))) / LOG(1 - (Parameters!$B$201/Parameters!$B$203)^2), 1)</f>
        <v>4.0756227348895807E-2</v>
      </c>
      <c r="CX16" s="22">
        <f ca="1">MIN(LOG(1 - Parameters!$B$202/(1+100*EXP(-Parameters!$B$204*'National cons per cap'!CX16/1000))) / LOG(1 - (Parameters!$B$201/Parameters!$B$203)^2), 1)</f>
        <v>0.24884114796576329</v>
      </c>
      <c r="CY16" s="22">
        <f ca="1">MIN(LOG(1 - Parameters!$B$202/(1+100*EXP(-Parameters!$B$204*'National cons per cap'!CY16/1000))) / LOG(1 - (Parameters!$B$201/Parameters!$B$203)^2), 1)</f>
        <v>1.4265463400579348E-2</v>
      </c>
      <c r="CZ16" s="22">
        <f ca="1">MIN(LOG(1 - Parameters!$B$202/(1+100*EXP(-Parameters!$B$204*'National cons per cap'!CZ16/1000))) / LOG(1 - (Parameters!$B$201/Parameters!$B$203)^2), 1)</f>
        <v>0.12732505525661283</v>
      </c>
      <c r="DA16" s="22">
        <f>MIN(LOG(1 - Parameters!$B$202/(1+100*EXP(-Parameters!$B$204*'National cons per cap'!DA16/1000))) / LOG(1 - (Parameters!$B$201/Parameters!$B$203)^2), 1)</f>
        <v>9.802617410493028E-3</v>
      </c>
      <c r="DB16" s="22">
        <f ca="1">MIN(LOG(1 - Parameters!$B$202/(1+100*EXP(-Parameters!$B$204*'National cons per cap'!DB16/1000))) / LOG(1 - (Parameters!$B$201/Parameters!$B$203)^2), 1)</f>
        <v>0.10997476500430711</v>
      </c>
      <c r="DC16" s="22">
        <f ca="1">MIN(LOG(1 - Parameters!$B$202/(1+100*EXP(-Parameters!$B$204*'National cons per cap'!DC16/1000))) / LOG(1 - (Parameters!$B$201/Parameters!$B$203)^2), 1)</f>
        <v>1.537385287272274E-2</v>
      </c>
      <c r="DD16" s="22">
        <f ca="1">MIN(LOG(1 - Parameters!$B$202/(1+100*EXP(-Parameters!$B$204*'National cons per cap'!DD16/1000))) / LOG(1 - (Parameters!$B$201/Parameters!$B$203)^2), 1)</f>
        <v>0.32272736352125764</v>
      </c>
      <c r="DE16" s="22">
        <f ca="1">MIN(LOG(1 - Parameters!$B$202/(1+100*EXP(-Parameters!$B$204*'National cons per cap'!DE16/1000))) / LOG(1 - (Parameters!$B$201/Parameters!$B$203)^2), 1)</f>
        <v>0.99996012047889604</v>
      </c>
      <c r="DF16" s="22">
        <f ca="1">MIN(LOG(1 - Parameters!$B$202/(1+100*EXP(-Parameters!$B$204*'National cons per cap'!DF16/1000))) / LOG(1 - (Parameters!$B$201/Parameters!$B$203)^2), 1)</f>
        <v>0.19448715862662447</v>
      </c>
      <c r="DG16" s="22">
        <f ca="1">MIN(LOG(1 - Parameters!$B$202/(1+100*EXP(-Parameters!$B$204*'National cons per cap'!DG16/1000))) / LOG(1 - (Parameters!$B$201/Parameters!$B$203)^2), 1)</f>
        <v>3.1332314587095358E-2</v>
      </c>
      <c r="DH16" s="22">
        <f ca="1">MIN(LOG(1 - Parameters!$B$202/(1+100*EXP(-Parameters!$B$204*'National cons per cap'!DH16/1000))) / LOG(1 - (Parameters!$B$201/Parameters!$B$203)^2), 1)</f>
        <v>3.0912052952385929E-2</v>
      </c>
      <c r="DI16" s="22">
        <f ca="1">MIN(LOG(1 - Parameters!$B$202/(1+100*EXP(-Parameters!$B$204*'National cons per cap'!DI16/1000))) / LOG(1 - (Parameters!$B$201/Parameters!$B$203)^2), 1)</f>
        <v>1.3532542025865284E-2</v>
      </c>
      <c r="DJ16" s="22">
        <f ca="1">MIN(LOG(1 - Parameters!$B$202/(1+100*EXP(-Parameters!$B$204*'National cons per cap'!DJ16/1000))) / LOG(1 - (Parameters!$B$201/Parameters!$B$203)^2), 1)</f>
        <v>0.19005424089992501</v>
      </c>
      <c r="DK16" s="22">
        <f ca="1">MIN(LOG(1 - Parameters!$B$202/(1+100*EXP(-Parameters!$B$204*'National cons per cap'!DK16/1000))) / LOG(1 - (Parameters!$B$201/Parameters!$B$203)^2), 1)</f>
        <v>6.8158482975284387E-2</v>
      </c>
      <c r="DL16" s="22">
        <f ca="1">MIN(LOG(1 - Parameters!$B$202/(1+100*EXP(-Parameters!$B$204*'National cons per cap'!DL16/1000))) / LOG(1 - (Parameters!$B$201/Parameters!$B$203)^2), 1)</f>
        <v>1.4794710873819745E-2</v>
      </c>
      <c r="DM16" s="22">
        <f ca="1">MIN(LOG(1 - Parameters!$B$202/(1+100*EXP(-Parameters!$B$204*'National cons per cap'!DM16/1000))) / LOG(1 - (Parameters!$B$201/Parameters!$B$203)^2), 1)</f>
        <v>2.7481472720414835E-2</v>
      </c>
      <c r="DN16" s="22">
        <f ca="1">MIN(LOG(1 - Parameters!$B$202/(1+100*EXP(-Parameters!$B$204*'National cons per cap'!DN16/1000))) / LOG(1 - (Parameters!$B$201/Parameters!$B$203)^2), 1)</f>
        <v>0.17764323670193663</v>
      </c>
      <c r="DO16" s="22">
        <f ca="1">MIN(LOG(1 - Parameters!$B$202/(1+100*EXP(-Parameters!$B$204*'National cons per cap'!DO16/1000))) / LOG(1 - (Parameters!$B$201/Parameters!$B$203)^2), 1)</f>
        <v>8.4282930358090383E-2</v>
      </c>
      <c r="DP16" s="22">
        <f ca="1">MIN(LOG(1 - Parameters!$B$202/(1+100*EXP(-Parameters!$B$204*'National cons per cap'!DP16/1000))) / LOG(1 - (Parameters!$B$201/Parameters!$B$203)^2), 1)</f>
        <v>1.228367482024998E-2</v>
      </c>
      <c r="DQ16" s="22">
        <f ca="1">MIN(LOG(1 - Parameters!$B$202/(1+100*EXP(-Parameters!$B$204*'National cons per cap'!DQ16/1000))) / LOG(1 - (Parameters!$B$201/Parameters!$B$203)^2), 1)</f>
        <v>1.8654533538520486E-2</v>
      </c>
      <c r="DR16" s="22">
        <f>MIN(LOG(1 - Parameters!$B$202/(1+100*EXP(-Parameters!$B$204*'National cons per cap'!DR16/1000))) / LOG(1 - (Parameters!$B$201/Parameters!$B$203)^2), 1)</f>
        <v>9.802617410493028E-3</v>
      </c>
      <c r="DS16" s="22">
        <f ca="1">MIN(LOG(1 - Parameters!$B$202/(1+100*EXP(-Parameters!$B$204*'National cons per cap'!DS16/1000))) / LOG(1 - (Parameters!$B$201/Parameters!$B$203)^2), 1)</f>
        <v>0.24411134773209883</v>
      </c>
      <c r="DT16" s="22">
        <f ca="1">MIN(LOG(1 - Parameters!$B$202/(1+100*EXP(-Parameters!$B$204*'National cons per cap'!DT16/1000))) / LOG(1 - (Parameters!$B$201/Parameters!$B$203)^2), 1)</f>
        <v>1.2549164105035685E-2</v>
      </c>
      <c r="DU16" s="22">
        <f ca="1">MIN(LOG(1 - Parameters!$B$202/(1+100*EXP(-Parameters!$B$204*'National cons per cap'!DU16/1000))) / LOG(1 - (Parameters!$B$201/Parameters!$B$203)^2), 1)</f>
        <v>0.72640231942600353</v>
      </c>
      <c r="DV16" s="22">
        <f ca="1">MIN(LOG(1 - Parameters!$B$202/(1+100*EXP(-Parameters!$B$204*'National cons per cap'!DV16/1000))) / LOG(1 - (Parameters!$B$201/Parameters!$B$203)^2), 1)</f>
        <v>5.4557881933808061E-2</v>
      </c>
      <c r="DW16" s="22">
        <f>MIN(LOG(1 - Parameters!$B$202/(1+100*EXP(-Parameters!$B$204*'National cons per cap'!DW16/1000))) / LOG(1 - (Parameters!$B$201/Parameters!$B$203)^2), 1)</f>
        <v>9.802617410493028E-3</v>
      </c>
      <c r="DX16" s="22">
        <f ca="1">MIN(LOG(1 - Parameters!$B$202/(1+100*EXP(-Parameters!$B$204*'National cons per cap'!DX16/1000))) / LOG(1 - (Parameters!$B$201/Parameters!$B$203)^2), 1)</f>
        <v>1.1670925644230813E-2</v>
      </c>
      <c r="DY16" s="22">
        <f ca="1">MIN(LOG(1 - Parameters!$B$202/(1+100*EXP(-Parameters!$B$204*'National cons per cap'!DY16/1000))) / LOG(1 - (Parameters!$B$201/Parameters!$B$203)^2), 1)</f>
        <v>2.5394167710621526E-2</v>
      </c>
      <c r="DZ16" s="22">
        <f ca="1">MIN(LOG(1 - Parameters!$B$202/(1+100*EXP(-Parameters!$B$204*'National cons per cap'!DZ16/1000))) / LOG(1 - (Parameters!$B$201/Parameters!$B$203)^2), 1)</f>
        <v>2.2850708751892945E-2</v>
      </c>
      <c r="EA16" s="22">
        <f ca="1">MIN(LOG(1 - Parameters!$B$202/(1+100*EXP(-Parameters!$B$204*'National cons per cap'!EA16/1000))) / LOG(1 - (Parameters!$B$201/Parameters!$B$203)^2), 1)</f>
        <v>0.92998690000273621</v>
      </c>
      <c r="EB16" s="22">
        <f ca="1">MIN(LOG(1 - Parameters!$B$202/(1+100*EXP(-Parameters!$B$204*'National cons per cap'!EB16/1000))) / LOG(1 - (Parameters!$B$201/Parameters!$B$203)^2), 1)</f>
        <v>0.97902499874846449</v>
      </c>
      <c r="EC16" s="22">
        <f ca="1">MIN(LOG(1 - Parameters!$B$202/(1+100*EXP(-Parameters!$B$204*'National cons per cap'!EC16/1000))) / LOG(1 - (Parameters!$B$201/Parameters!$B$203)^2), 1)</f>
        <v>1.5996015846238255E-2</v>
      </c>
      <c r="ED16" s="22">
        <f ca="1">MIN(LOG(1 - Parameters!$B$202/(1+100*EXP(-Parameters!$B$204*'National cons per cap'!ED16/1000))) / LOG(1 - (Parameters!$B$201/Parameters!$B$203)^2), 1)</f>
        <v>6.3842970205131036E-2</v>
      </c>
      <c r="EE16" s="22">
        <f ca="1">MIN(LOG(1 - Parameters!$B$202/(1+100*EXP(-Parameters!$B$204*'National cons per cap'!EE16/1000))) / LOG(1 - (Parameters!$B$201/Parameters!$B$203)^2), 1)</f>
        <v>0.77303316254691512</v>
      </c>
      <c r="EF16" s="22">
        <f ca="1">MIN(LOG(1 - Parameters!$B$202/(1+100*EXP(-Parameters!$B$204*'National cons per cap'!EF16/1000))) / LOG(1 - (Parameters!$B$201/Parameters!$B$203)^2), 1)</f>
        <v>0.96662183948855485</v>
      </c>
      <c r="EG16" s="22">
        <f ca="1">MIN(LOG(1 - Parameters!$B$202/(1+100*EXP(-Parameters!$B$204*'National cons per cap'!EG16/1000))) / LOG(1 - (Parameters!$B$201/Parameters!$B$203)^2), 1)</f>
        <v>3.4290421445018877E-2</v>
      </c>
      <c r="EH16" s="22">
        <f ca="1">MIN(LOG(1 - Parameters!$B$202/(1+100*EXP(-Parameters!$B$204*'National cons per cap'!EH16/1000))) / LOG(1 - (Parameters!$B$201/Parameters!$B$203)^2), 1)</f>
        <v>0.17705084682256728</v>
      </c>
      <c r="EI16" s="22">
        <f ca="1">MIN(LOG(1 - Parameters!$B$202/(1+100*EXP(-Parameters!$B$204*'National cons per cap'!EI16/1000))) / LOG(1 - (Parameters!$B$201/Parameters!$B$203)^2), 1)</f>
        <v>7.2196807140278929E-2</v>
      </c>
      <c r="EJ16" s="22">
        <f ca="1">MIN(LOG(1 - Parameters!$B$202/(1+100*EXP(-Parameters!$B$204*'National cons per cap'!EJ16/1000))) / LOG(1 - (Parameters!$B$201/Parameters!$B$203)^2), 1)</f>
        <v>3.2652801262867584E-2</v>
      </c>
      <c r="EK16" s="22">
        <f ca="1">MIN(LOG(1 - Parameters!$B$202/(1+100*EXP(-Parameters!$B$204*'National cons per cap'!EK16/1000))) / LOG(1 - (Parameters!$B$201/Parameters!$B$203)^2), 1)</f>
        <v>0.58806744520278176</v>
      </c>
      <c r="EL16" s="22">
        <f ca="1">MIN(LOG(1 - Parameters!$B$202/(1+100*EXP(-Parameters!$B$204*'National cons per cap'!EL16/1000))) / LOG(1 - (Parameters!$B$201/Parameters!$B$203)^2), 1)</f>
        <v>2.4531748718774695E-2</v>
      </c>
      <c r="EM16" s="22">
        <f ca="1">MIN(LOG(1 - Parameters!$B$202/(1+100*EXP(-Parameters!$B$204*'National cons per cap'!EM16/1000))) / LOG(1 - (Parameters!$B$201/Parameters!$B$203)^2), 1)</f>
        <v>0.35897393609612305</v>
      </c>
      <c r="EN16" s="22">
        <f ca="1">MIN(LOG(1 - Parameters!$B$202/(1+100*EXP(-Parameters!$B$204*'National cons per cap'!EN16/1000))) / LOG(1 - (Parameters!$B$201/Parameters!$B$203)^2), 1)</f>
        <v>0.88825281323615768</v>
      </c>
      <c r="EO16" s="22">
        <f>MIN(LOG(1 - Parameters!$B$202/(1+100*EXP(-Parameters!$B$204*'National cons per cap'!EO16/1000))) / LOG(1 - (Parameters!$B$201/Parameters!$B$203)^2), 1)</f>
        <v>9.802617410493028E-3</v>
      </c>
      <c r="EP16" s="22">
        <f ca="1">MIN(LOG(1 - Parameters!$B$202/(1+100*EXP(-Parameters!$B$204*'National cons per cap'!EP16/1000))) / LOG(1 - (Parameters!$B$201/Parameters!$B$203)^2), 1)</f>
        <v>0.70041486605829306</v>
      </c>
      <c r="EQ16" s="22">
        <f ca="1">MIN(LOG(1 - Parameters!$B$202/(1+100*EXP(-Parameters!$B$204*'National cons per cap'!EQ16/1000))) / LOG(1 - (Parameters!$B$201/Parameters!$B$203)^2), 1)</f>
        <v>6.6278303946514086E-2</v>
      </c>
      <c r="ER16" s="22">
        <f ca="1">MIN(LOG(1 - Parameters!$B$202/(1+100*EXP(-Parameters!$B$204*'National cons per cap'!ER16/1000))) / LOG(1 - (Parameters!$B$201/Parameters!$B$203)^2), 1)</f>
        <v>2.6049701587777873E-2</v>
      </c>
      <c r="ES16" s="22">
        <f ca="1">MIN(LOG(1 - Parameters!$B$202/(1+100*EXP(-Parameters!$B$204*'National cons per cap'!ES16/1000))) / LOG(1 - (Parameters!$B$201/Parameters!$B$203)^2), 1)</f>
        <v>0.99990029412190895</v>
      </c>
      <c r="ET16" s="22">
        <f>MIN(LOG(1 - Parameters!$B$202/(1+100*EXP(-Parameters!$B$204*'National cons per cap'!ET16/1000))) / LOG(1 - (Parameters!$B$201/Parameters!$B$203)^2), 1)</f>
        <v>9.802617410493028E-3</v>
      </c>
      <c r="EU16" s="22">
        <f ca="1">MIN(LOG(1 - Parameters!$B$202/(1+100*EXP(-Parameters!$B$204*'National cons per cap'!EU16/1000))) / LOG(1 - (Parameters!$B$201/Parameters!$B$203)^2), 1)</f>
        <v>0.18084722178633114</v>
      </c>
      <c r="EV16" s="22">
        <f ca="1">MIN(LOG(1 - Parameters!$B$202/(1+100*EXP(-Parameters!$B$204*'National cons per cap'!EV16/1000))) / LOG(1 - (Parameters!$B$201/Parameters!$B$203)^2), 1)</f>
        <v>0.57352778444573738</v>
      </c>
      <c r="EW16" s="22">
        <f ca="1">MIN(LOG(1 - Parameters!$B$202/(1+100*EXP(-Parameters!$B$204*'National cons per cap'!EW16/1000))) / LOG(1 - (Parameters!$B$201/Parameters!$B$203)^2), 1)</f>
        <v>1.3413664502863102E-2</v>
      </c>
      <c r="EX16" s="22">
        <f ca="1">MIN(LOG(1 - Parameters!$B$202/(1+100*EXP(-Parameters!$B$204*'National cons per cap'!EX16/1000))) / LOG(1 - (Parameters!$B$201/Parameters!$B$203)^2), 1)</f>
        <v>0.87950054412029566</v>
      </c>
      <c r="EY16" s="22">
        <f ca="1">MIN(LOG(1 - Parameters!$B$202/(1+100*EXP(-Parameters!$B$204*'National cons per cap'!EY16/1000))) / LOG(1 - (Parameters!$B$201/Parameters!$B$203)^2), 1)</f>
        <v>2.1185005581362042E-2</v>
      </c>
      <c r="EZ16" s="22">
        <f ca="1">MIN(LOG(1 - Parameters!$B$202/(1+100*EXP(-Parameters!$B$204*'National cons per cap'!EZ16/1000))) / LOG(1 - (Parameters!$B$201/Parameters!$B$203)^2), 1)</f>
        <v>1.7947817998424851E-2</v>
      </c>
      <c r="FA16" s="22">
        <f ca="1">MIN(LOG(1 - Parameters!$B$202/(1+100*EXP(-Parameters!$B$204*'National cons per cap'!FA16/1000))) / LOG(1 - (Parameters!$B$201/Parameters!$B$203)^2), 1)</f>
        <v>2.0872000269789324E-2</v>
      </c>
      <c r="FB16" s="22">
        <f ca="1">MIN(LOG(1 - Parameters!$B$202/(1+100*EXP(-Parameters!$B$204*'National cons per cap'!FB16/1000))) / LOG(1 - (Parameters!$B$201/Parameters!$B$203)^2), 1)</f>
        <v>1.3090869670914024E-2</v>
      </c>
      <c r="FC16" s="22">
        <f ca="1">MIN(LOG(1 - Parameters!$B$202/(1+100*EXP(-Parameters!$B$204*'National cons per cap'!FC16/1000))) / LOG(1 - (Parameters!$B$201/Parameters!$B$203)^2), 1)</f>
        <v>4.0066823446962559E-2</v>
      </c>
      <c r="FD16" s="22">
        <f ca="1">MIN(LOG(1 - Parameters!$B$202/(1+100*EXP(-Parameters!$B$204*'National cons per cap'!FD16/1000))) / LOG(1 - (Parameters!$B$201/Parameters!$B$203)^2), 1)</f>
        <v>0.99960127136969057</v>
      </c>
      <c r="FE16" s="22">
        <f>MIN(LOG(1 - Parameters!$B$202/(1+100*EXP(-Parameters!$B$204*'National cons per cap'!FE16/1000))) / LOG(1 - (Parameters!$B$201/Parameters!$B$203)^2), 1)</f>
        <v>9.802617410493028E-3</v>
      </c>
      <c r="FF16" s="22">
        <f ca="1">MIN(LOG(1 - Parameters!$B$202/(1+100*EXP(-Parameters!$B$204*'National cons per cap'!FF16/1000))) / LOG(1 - (Parameters!$B$201/Parameters!$B$203)^2), 1)</f>
        <v>0.11556969976114355</v>
      </c>
      <c r="FG16" s="22">
        <f ca="1">MIN(LOG(1 - Parameters!$B$202/(1+100*EXP(-Parameters!$B$204*'National cons per cap'!FG16/1000))) / LOG(1 - (Parameters!$B$201/Parameters!$B$203)^2), 1)</f>
        <v>2.9778336440327794E-2</v>
      </c>
      <c r="FH16" s="22">
        <f ca="1">MIN(LOG(1 - Parameters!$B$202/(1+100*EXP(-Parameters!$B$204*'National cons per cap'!FH16/1000))) / LOG(1 - (Parameters!$B$201/Parameters!$B$203)^2), 1)</f>
        <v>1.6121396519281107E-2</v>
      </c>
      <c r="FI16" s="22">
        <f ca="1">MIN(LOG(1 - Parameters!$B$202/(1+100*EXP(-Parameters!$B$204*'National cons per cap'!FI16/1000))) / LOG(1 - (Parameters!$B$201/Parameters!$B$203)^2), 1)</f>
        <v>5.6063335603289723E-2</v>
      </c>
      <c r="FJ16" s="22">
        <f ca="1">MIN(LOG(1 - Parameters!$B$202/(1+100*EXP(-Parameters!$B$204*'National cons per cap'!FJ16/1000))) / LOG(1 - (Parameters!$B$201/Parameters!$B$203)^2), 1)</f>
        <v>0.49060961952158449</v>
      </c>
      <c r="FK16" s="22">
        <f ca="1">MIN(LOG(1 - Parameters!$B$202/(1+100*EXP(-Parameters!$B$204*'National cons per cap'!FK16/1000))) / LOG(1 - (Parameters!$B$201/Parameters!$B$203)^2), 1)</f>
        <v>0.55986091499566193</v>
      </c>
      <c r="FL16" s="22">
        <f ca="1">MIN(LOG(1 - Parameters!$B$202/(1+100*EXP(-Parameters!$B$204*'National cons per cap'!FL16/1000))) / LOG(1 - (Parameters!$B$201/Parameters!$B$203)^2), 1)</f>
        <v>0.91075763572822654</v>
      </c>
      <c r="FM16" s="22">
        <f>MIN(LOG(1 - Parameters!$B$202/(1+100*EXP(-Parameters!$B$204*'National cons per cap'!FM16/1000))) / LOG(1 - (Parameters!$B$201/Parameters!$B$203)^2), 1)</f>
        <v>9.802617410493028E-3</v>
      </c>
      <c r="FN16" s="22">
        <f ca="1">MIN(LOG(1 - Parameters!$B$202/(1+100*EXP(-Parameters!$B$204*'National cons per cap'!FN16/1000))) / LOG(1 - (Parameters!$B$201/Parameters!$B$203)^2), 1)</f>
        <v>1.4219378893436144E-2</v>
      </c>
      <c r="FO16" s="22">
        <f ca="1">MIN(LOG(1 - Parameters!$B$202/(1+100*EXP(-Parameters!$B$204*'National cons per cap'!FO16/1000))) / LOG(1 - (Parameters!$B$201/Parameters!$B$203)^2), 1)</f>
        <v>1.2737288529265646E-2</v>
      </c>
      <c r="FP16" s="22">
        <f ca="1">MIN(LOG(1 - Parameters!$B$202/(1+100*EXP(-Parameters!$B$204*'National cons per cap'!FP16/1000))) / LOG(1 - (Parameters!$B$201/Parameters!$B$203)^2), 1)</f>
        <v>0.30977149389180336</v>
      </c>
      <c r="FQ16" s="22">
        <f ca="1">MIN(LOG(1 - Parameters!$B$202/(1+100*EXP(-Parameters!$B$204*'National cons per cap'!FQ16/1000))) / LOG(1 - (Parameters!$B$201/Parameters!$B$203)^2), 1)</f>
        <v>1.8088611045167905E-2</v>
      </c>
      <c r="FR16" s="22">
        <f ca="1">MIN(LOG(1 - Parameters!$B$202/(1+100*EXP(-Parameters!$B$204*'National cons per cap'!FR16/1000))) / LOG(1 - (Parameters!$B$201/Parameters!$B$203)^2), 1)</f>
        <v>8.5416482894033488E-2</v>
      </c>
      <c r="FS16" s="22">
        <f ca="1">MIN(LOG(1 - Parameters!$B$202/(1+100*EXP(-Parameters!$B$204*'National cons per cap'!FS16/1000))) / LOG(1 - (Parameters!$B$201/Parameters!$B$203)^2), 1)</f>
        <v>6.6184696105830651E-2</v>
      </c>
      <c r="FT16" s="22">
        <f ca="1">MIN(LOG(1 - Parameters!$B$202/(1+100*EXP(-Parameters!$B$204*'National cons per cap'!FT16/1000))) / LOG(1 - (Parameters!$B$201/Parameters!$B$203)^2), 1)</f>
        <v>4.8002978244966361E-2</v>
      </c>
      <c r="FU16" s="22">
        <f ca="1">MIN(LOG(1 - Parameters!$B$202/(1+100*EXP(-Parameters!$B$204*'National cons per cap'!FU16/1000))) / LOG(1 - (Parameters!$B$201/Parameters!$B$203)^2), 1)</f>
        <v>0.82815351046647023</v>
      </c>
      <c r="FV16" s="22">
        <f ca="1">MIN(LOG(1 - Parameters!$B$202/(1+100*EXP(-Parameters!$B$204*'National cons per cap'!FV16/1000))) / LOG(1 - (Parameters!$B$201/Parameters!$B$203)^2), 1)</f>
        <v>8.407042329801942E-2</v>
      </c>
      <c r="FW16" s="22">
        <f ca="1">MIN(LOG(1 - Parameters!$B$202/(1+100*EXP(-Parameters!$B$204*'National cons per cap'!FW16/1000))) / LOG(1 - (Parameters!$B$201/Parameters!$B$203)^2), 1)</f>
        <v>0.17882115176527974</v>
      </c>
      <c r="FX16" s="22">
        <f ca="1">MIN(LOG(1 - Parameters!$B$202/(1+100*EXP(-Parameters!$B$204*'National cons per cap'!FX16/1000))) / LOG(1 - (Parameters!$B$201/Parameters!$B$203)^2), 1)</f>
        <v>2.1848338923888072E-2</v>
      </c>
      <c r="FY16" s="22">
        <f>MIN(LOG(1 - Parameters!$B$202/(1+100*EXP(-Parameters!$B$204*'National cons per cap'!FY16/1000))) / LOG(1 - (Parameters!$B$201/Parameters!$B$203)^2), 1)</f>
        <v>9.802617410493028E-3</v>
      </c>
      <c r="FZ16" s="22">
        <f ca="1">MIN(LOG(1 - Parameters!$B$202/(1+100*EXP(-Parameters!$B$204*'National cons per cap'!FZ16/1000))) / LOG(1 - (Parameters!$B$201/Parameters!$B$203)^2), 1)</f>
        <v>1.499881700230628E-2</v>
      </c>
      <c r="GA16" s="22">
        <f ca="1">MIN(LOG(1 - Parameters!$B$202/(1+100*EXP(-Parameters!$B$204*'National cons per cap'!GA16/1000))) / LOG(1 - (Parameters!$B$201/Parameters!$B$203)^2), 1)</f>
        <v>1.3683152053713806E-2</v>
      </c>
      <c r="GB16" s="22">
        <f ca="1">MIN(LOG(1 - Parameters!$B$202/(1+100*EXP(-Parameters!$B$204*'National cons per cap'!GB16/1000))) / LOG(1 - (Parameters!$B$201/Parameters!$B$203)^2), 1)</f>
        <v>6.5978688560262719E-2</v>
      </c>
      <c r="GC16" s="22">
        <f ca="1">MIN(LOG(1 - Parameters!$B$202/(1+100*EXP(-Parameters!$B$204*'National cons per cap'!GC16/1000))) / LOG(1 - (Parameters!$B$201/Parameters!$B$203)^2), 1)</f>
        <v>0.30669210226279664</v>
      </c>
      <c r="GD16" s="22">
        <f ca="1">MIN(LOG(1 - Parameters!$B$202/(1+100*EXP(-Parameters!$B$204*'National cons per cap'!GD16/1000))) / LOG(1 - (Parameters!$B$201/Parameters!$B$203)^2), 1)</f>
        <v>0.99039787011826708</v>
      </c>
      <c r="GE16" s="22">
        <f ca="1">MIN(LOG(1 - Parameters!$B$202/(1+100*EXP(-Parameters!$B$204*'National cons per cap'!GE16/1000))) / LOG(1 - (Parameters!$B$201/Parameters!$B$203)^2), 1)</f>
        <v>2.5256539297147055E-2</v>
      </c>
      <c r="GF16" s="22">
        <f ca="1">MIN(LOG(1 - Parameters!$B$202/(1+100*EXP(-Parameters!$B$204*'National cons per cap'!GF16/1000))) / LOG(1 - (Parameters!$B$201/Parameters!$B$203)^2), 1)</f>
        <v>0.18553115991682642</v>
      </c>
      <c r="GG16" s="22">
        <f ca="1">MIN(LOG(1 - Parameters!$B$202/(1+100*EXP(-Parameters!$B$204*'National cons per cap'!GG16/1000))) / LOG(1 - (Parameters!$B$201/Parameters!$B$203)^2), 1)</f>
        <v>3.3582055572463777E-2</v>
      </c>
      <c r="GH16" s="22">
        <f ca="1">MIN(LOG(1 - Parameters!$B$202/(1+100*EXP(-Parameters!$B$204*'National cons per cap'!GH16/1000))) / LOG(1 - (Parameters!$B$201/Parameters!$B$203)^2), 1)</f>
        <v>2.3834713268501957E-2</v>
      </c>
      <c r="GI16" s="22">
        <f ca="1">MIN(LOG(1 - Parameters!$B$202/(1+100*EXP(-Parameters!$B$204*'National cons per cap'!GI16/1000))) / LOG(1 - (Parameters!$B$201/Parameters!$B$203)^2), 1)</f>
        <v>4.7758105798764411E-2</v>
      </c>
      <c r="GJ16" s="22">
        <f ca="1">MIN(LOG(1 - Parameters!$B$202/(1+100*EXP(-Parameters!$B$204*'National cons per cap'!GJ16/1000))) / LOG(1 - (Parameters!$B$201/Parameters!$B$203)^2), 1)</f>
        <v>2.3597980445291242E-2</v>
      </c>
      <c r="GK16" s="22">
        <f ca="1">MIN(LOG(1 - Parameters!$B$202/(1+100*EXP(-Parameters!$B$204*'National cons per cap'!GK16/1000))) / LOG(1 - (Parameters!$B$201/Parameters!$B$203)^2), 1)</f>
        <v>0.12035116524316868</v>
      </c>
      <c r="GL16" s="22">
        <f ca="1">MIN(LOG(1 - Parameters!$B$202/(1+100*EXP(-Parameters!$B$204*'National cons per cap'!GL16/1000))) / LOG(1 - (Parameters!$B$201/Parameters!$B$203)^2), 1)</f>
        <v>1.749545279304969E-2</v>
      </c>
      <c r="GM16" s="22">
        <f ca="1">MIN(LOG(1 - Parameters!$B$202/(1+100*EXP(-Parameters!$B$204*'National cons per cap'!GM16/1000))) / LOG(1 - (Parameters!$B$201/Parameters!$B$203)^2), 1)</f>
        <v>1.6692079283614315E-2</v>
      </c>
    </row>
    <row r="17" spans="1:195" x14ac:dyDescent="0.25">
      <c r="A17" s="15">
        <v>2025</v>
      </c>
      <c r="B17" s="22">
        <f ca="1">MIN(LOG(1 - Parameters!$B$202/(1+100*EXP(-Parameters!$B$204*'National cons per cap'!B17/1000))) / LOG(1 - (Parameters!$B$201/Parameters!$B$203)^2), 1)</f>
        <v>1.8735438494868115E-2</v>
      </c>
      <c r="C17" s="22">
        <f ca="1">MIN(LOG(1 - Parameters!$B$202/(1+100*EXP(-Parameters!$B$204*'National cons per cap'!C17/1000))) / LOG(1 - (Parameters!$B$201/Parameters!$B$203)^2), 1)</f>
        <v>2.9234516655116182E-2</v>
      </c>
      <c r="D17" s="22">
        <f ca="1">MIN(LOG(1 - Parameters!$B$202/(1+100*EXP(-Parameters!$B$204*'National cons per cap'!D17/1000))) / LOG(1 - (Parameters!$B$201/Parameters!$B$203)^2), 1)</f>
        <v>5.5626496177752338E-2</v>
      </c>
      <c r="E17" s="22">
        <f>MIN(LOG(1 - Parameters!$B$202/(1+100*EXP(-Parameters!$B$204*'National cons per cap'!E17/1000))) / LOG(1 - (Parameters!$B$201/Parameters!$B$203)^2), 1)</f>
        <v>9.802617410493028E-3</v>
      </c>
      <c r="F17" s="22">
        <f ca="1">MIN(LOG(1 - Parameters!$B$202/(1+100*EXP(-Parameters!$B$204*'National cons per cap'!F17/1000))) / LOG(1 - (Parameters!$B$201/Parameters!$B$203)^2), 1)</f>
        <v>0.99865621981043995</v>
      </c>
      <c r="G17" s="22">
        <f ca="1">MIN(LOG(1 - Parameters!$B$202/(1+100*EXP(-Parameters!$B$204*'National cons per cap'!G17/1000))) / LOG(1 - (Parameters!$B$201/Parameters!$B$203)^2), 1)</f>
        <v>0.41205133528868648</v>
      </c>
      <c r="H17" s="22">
        <f ca="1">MIN(LOG(1 - Parameters!$B$202/(1+100*EXP(-Parameters!$B$204*'National cons per cap'!H17/1000))) / LOG(1 - (Parameters!$B$201/Parameters!$B$203)^2), 1)</f>
        <v>5.1624651827153291E-2</v>
      </c>
      <c r="I17" s="22">
        <f ca="1">MIN(LOG(1 - Parameters!$B$202/(1+100*EXP(-Parameters!$B$204*'National cons per cap'!I17/1000))) / LOG(1 - (Parameters!$B$201/Parameters!$B$203)^2), 1)</f>
        <v>0.34134501134452233</v>
      </c>
      <c r="J17" s="22">
        <f ca="1">MIN(LOG(1 - Parameters!$B$202/(1+100*EXP(-Parameters!$B$204*'National cons per cap'!J17/1000))) / LOG(1 - (Parameters!$B$201/Parameters!$B$203)^2), 1)</f>
        <v>0.91459292757548671</v>
      </c>
      <c r="K17" s="22">
        <f ca="1">MIN(LOG(1 - Parameters!$B$202/(1+100*EXP(-Parameters!$B$204*'National cons per cap'!K17/1000))) / LOG(1 - (Parameters!$B$201/Parameters!$B$203)^2), 1)</f>
        <v>0.93956078300710344</v>
      </c>
      <c r="L17" s="22">
        <f ca="1">MIN(LOG(1 - Parameters!$B$202/(1+100*EXP(-Parameters!$B$204*'National cons per cap'!L17/1000))) / LOG(1 - (Parameters!$B$201/Parameters!$B$203)^2), 1)</f>
        <v>0.16078299323674655</v>
      </c>
      <c r="M17" s="22">
        <f ca="1">MIN(LOG(1 - Parameters!$B$202/(1+100*EXP(-Parameters!$B$204*'National cons per cap'!M17/1000))) / LOG(1 - (Parameters!$B$201/Parameters!$B$203)^2), 1)</f>
        <v>1.179399898536126E-2</v>
      </c>
      <c r="N17" s="22">
        <f ca="1">MIN(LOG(1 - Parameters!$B$202/(1+100*EXP(-Parameters!$B$204*'National cons per cap'!N17/1000))) / LOG(1 - (Parameters!$B$201/Parameters!$B$203)^2), 1)</f>
        <v>0.91870580254951184</v>
      </c>
      <c r="O17" s="22">
        <f ca="1">MIN(LOG(1 - Parameters!$B$202/(1+100*EXP(-Parameters!$B$204*'National cons per cap'!O17/1000))) / LOG(1 - (Parameters!$B$201/Parameters!$B$203)^2), 1)</f>
        <v>1.4947787400624524E-2</v>
      </c>
      <c r="P17" s="22">
        <f ca="1">MIN(LOG(1 - Parameters!$B$202/(1+100*EXP(-Parameters!$B$204*'National cons per cap'!P17/1000))) / LOG(1 - (Parameters!$B$201/Parameters!$B$203)^2), 1)</f>
        <v>1.349262763472937E-2</v>
      </c>
      <c r="Q17" s="22">
        <f ca="1">MIN(LOG(1 - Parameters!$B$202/(1+100*EXP(-Parameters!$B$204*'National cons per cap'!Q17/1000))) / LOG(1 - (Parameters!$B$201/Parameters!$B$203)^2), 1)</f>
        <v>1.8916829759859043E-2</v>
      </c>
      <c r="R17" s="22">
        <f ca="1">MIN(LOG(1 - Parameters!$B$202/(1+100*EXP(-Parameters!$B$204*'National cons per cap'!R17/1000))) / LOG(1 - (Parameters!$B$201/Parameters!$B$203)^2), 1)</f>
        <v>0.14310524331450775</v>
      </c>
      <c r="S17" s="22">
        <f ca="1">MIN(LOG(1 - Parameters!$B$202/(1+100*EXP(-Parameters!$B$204*'National cons per cap'!S17/1000))) / LOG(1 - (Parameters!$B$201/Parameters!$B$203)^2), 1)</f>
        <v>0.9369104491399104</v>
      </c>
      <c r="T17" s="22">
        <f ca="1">MIN(LOG(1 - Parameters!$B$202/(1+100*EXP(-Parameters!$B$204*'National cons per cap'!T17/1000))) / LOG(1 - (Parameters!$B$201/Parameters!$B$203)^2), 1)</f>
        <v>0.78977596878650846</v>
      </c>
      <c r="U17" s="22">
        <f ca="1">MIN(LOG(1 - Parameters!$B$202/(1+100*EXP(-Parameters!$B$204*'National cons per cap'!U17/1000))) / LOG(1 - (Parameters!$B$201/Parameters!$B$203)^2), 1)</f>
        <v>6.9594443962929228E-2</v>
      </c>
      <c r="V17" s="22">
        <f ca="1">MIN(LOG(1 - Parameters!$B$202/(1+100*EXP(-Parameters!$B$204*'National cons per cap'!V17/1000))) / LOG(1 - (Parameters!$B$201/Parameters!$B$203)^2), 1)</f>
        <v>0.28650697169375478</v>
      </c>
      <c r="W17" s="22">
        <f ca="1">MIN(LOG(1 - Parameters!$B$202/(1+100*EXP(-Parameters!$B$204*'National cons per cap'!W17/1000))) / LOG(1 - (Parameters!$B$201/Parameters!$B$203)^2), 1)</f>
        <v>5.9232497801307737E-2</v>
      </c>
      <c r="X17" s="22">
        <f ca="1">MIN(LOG(1 - Parameters!$B$202/(1+100*EXP(-Parameters!$B$204*'National cons per cap'!X17/1000))) / LOG(1 - (Parameters!$B$201/Parameters!$B$203)^2), 1)</f>
        <v>0.92866001361254757</v>
      </c>
      <c r="Y17" s="22">
        <f ca="1">MIN(LOG(1 - Parameters!$B$202/(1+100*EXP(-Parameters!$B$204*'National cons per cap'!Y17/1000))) / LOG(1 - (Parameters!$B$201/Parameters!$B$203)^2), 1)</f>
        <v>2.8732034772398052E-2</v>
      </c>
      <c r="Z17" s="22">
        <f ca="1">MIN(LOG(1 - Parameters!$B$202/(1+100*EXP(-Parameters!$B$204*'National cons per cap'!Z17/1000))) / LOG(1 - (Parameters!$B$201/Parameters!$B$203)^2), 1)</f>
        <v>0.20402232436454684</v>
      </c>
      <c r="AA17" s="22">
        <f ca="1">MIN(LOG(1 - Parameters!$B$202/(1+100*EXP(-Parameters!$B$204*'National cons per cap'!AA17/1000))) / LOG(1 - (Parameters!$B$201/Parameters!$B$203)^2), 1)</f>
        <v>0.37842693244298731</v>
      </c>
      <c r="AB17" s="22">
        <f ca="1">MIN(LOG(1 - Parameters!$B$202/(1+100*EXP(-Parameters!$B$204*'National cons per cap'!AB17/1000))) / LOG(1 - (Parameters!$B$201/Parameters!$B$203)^2), 1)</f>
        <v>0.99993925270865402</v>
      </c>
      <c r="AC17" s="22">
        <f ca="1">MIN(LOG(1 - Parameters!$B$202/(1+100*EXP(-Parameters!$B$204*'National cons per cap'!AC17/1000))) / LOG(1 - (Parameters!$B$201/Parameters!$B$203)^2), 1)</f>
        <v>6.3498212810025365E-2</v>
      </c>
      <c r="AD17" s="22">
        <f ca="1">MIN(LOG(1 - Parameters!$B$202/(1+100*EXP(-Parameters!$B$204*'National cons per cap'!AD17/1000))) / LOG(1 - (Parameters!$B$201/Parameters!$B$203)^2), 1)</f>
        <v>7.743124276031467E-2</v>
      </c>
      <c r="AE17" s="22">
        <f ca="1">MIN(LOG(1 - Parameters!$B$202/(1+100*EXP(-Parameters!$B$204*'National cons per cap'!AE17/1000))) / LOG(1 - (Parameters!$B$201/Parameters!$B$203)^2), 1)</f>
        <v>1.1945355158192764E-2</v>
      </c>
      <c r="AF17" s="22">
        <f ca="1">MIN(LOG(1 - Parameters!$B$202/(1+100*EXP(-Parameters!$B$204*'National cons per cap'!AF17/1000))) / LOG(1 - (Parameters!$B$201/Parameters!$B$203)^2), 1)</f>
        <v>0.95912823792093693</v>
      </c>
      <c r="AG17" s="22">
        <f ca="1">MIN(LOG(1 - Parameters!$B$202/(1+100*EXP(-Parameters!$B$204*'National cons per cap'!AG17/1000))) / LOG(1 - (Parameters!$B$201/Parameters!$B$203)^2), 1)</f>
        <v>0.9729104990723807</v>
      </c>
      <c r="AH17" s="22">
        <f ca="1">MIN(LOG(1 - Parameters!$B$202/(1+100*EXP(-Parameters!$B$204*'National cons per cap'!AH17/1000))) / LOG(1 - (Parameters!$B$201/Parameters!$B$203)^2), 1)</f>
        <v>0.33104993540555899</v>
      </c>
      <c r="AI17" s="22">
        <f ca="1">MIN(LOG(1 - Parameters!$B$202/(1+100*EXP(-Parameters!$B$204*'National cons per cap'!AI17/1000))) / LOG(1 - (Parameters!$B$201/Parameters!$B$203)^2), 1)</f>
        <v>7.2693503899518355E-2</v>
      </c>
      <c r="AJ17" s="22">
        <f ca="1">MIN(LOG(1 - Parameters!$B$202/(1+100*EXP(-Parameters!$B$204*'National cons per cap'!AJ17/1000))) / LOG(1 - (Parameters!$B$201/Parameters!$B$203)^2), 1)</f>
        <v>1.8113787649252065E-2</v>
      </c>
      <c r="AK17" s="22">
        <f ca="1">MIN(LOG(1 - Parameters!$B$202/(1+100*EXP(-Parameters!$B$204*'National cons per cap'!AK17/1000))) / LOG(1 - (Parameters!$B$201/Parameters!$B$203)^2), 1)</f>
        <v>1.8227900965755741E-2</v>
      </c>
      <c r="AL17" s="22">
        <f ca="1">MIN(LOG(1 - Parameters!$B$202/(1+100*EXP(-Parameters!$B$204*'National cons per cap'!AL17/1000))) / LOG(1 - (Parameters!$B$201/Parameters!$B$203)^2), 1)</f>
        <v>1.1459580185004752E-2</v>
      </c>
      <c r="AM17" s="22">
        <f ca="1">MIN(LOG(1 - Parameters!$B$202/(1+100*EXP(-Parameters!$B$204*'National cons per cap'!AM17/1000))) / LOG(1 - (Parameters!$B$201/Parameters!$B$203)^2), 1)</f>
        <v>2.9680969017606276E-2</v>
      </c>
      <c r="AN17" s="22">
        <f ca="1">MIN(LOG(1 - Parameters!$B$202/(1+100*EXP(-Parameters!$B$204*'National cons per cap'!AN17/1000))) / LOG(1 - (Parameters!$B$201/Parameters!$B$203)^2), 1)</f>
        <v>0.1008975500757414</v>
      </c>
      <c r="AO17" s="22">
        <f ca="1">MIN(LOG(1 - Parameters!$B$202/(1+100*EXP(-Parameters!$B$204*'National cons per cap'!AO17/1000))) / LOG(1 - (Parameters!$B$201/Parameters!$B$203)^2), 1)</f>
        <v>1.7514080243466189E-2</v>
      </c>
      <c r="AP17" s="22">
        <f ca="1">MIN(LOG(1 - Parameters!$B$202/(1+100*EXP(-Parameters!$B$204*'National cons per cap'!AP17/1000))) / LOG(1 - (Parameters!$B$201/Parameters!$B$203)^2), 1)</f>
        <v>2.8465050963669653E-2</v>
      </c>
      <c r="AQ17" s="22">
        <f ca="1">MIN(LOG(1 - Parameters!$B$202/(1+100*EXP(-Parameters!$B$204*'National cons per cap'!AQ17/1000))) / LOG(1 - (Parameters!$B$201/Parameters!$B$203)^2), 1)</f>
        <v>0.16526011854399697</v>
      </c>
      <c r="AR17" s="22">
        <f>MIN(LOG(1 - Parameters!$B$202/(1+100*EXP(-Parameters!$B$204*'National cons per cap'!AR17/1000))) / LOG(1 - (Parameters!$B$201/Parameters!$B$203)^2), 1)</f>
        <v>9.802617410493028E-3</v>
      </c>
      <c r="AS17" s="22">
        <f ca="1">MIN(LOG(1 - Parameters!$B$202/(1+100*EXP(-Parameters!$B$204*'National cons per cap'!AS17/1000))) / LOG(1 - (Parameters!$B$201/Parameters!$B$203)^2), 1)</f>
        <v>0.89446747708734586</v>
      </c>
      <c r="AT17" s="22">
        <f ca="1">MIN(LOG(1 - Parameters!$B$202/(1+100*EXP(-Parameters!$B$204*'National cons per cap'!AT17/1000))) / LOG(1 - (Parameters!$B$201/Parameters!$B$203)^2), 1)</f>
        <v>0.57309912481996395</v>
      </c>
      <c r="AU17" s="22">
        <f ca="1">MIN(LOG(1 - Parameters!$B$202/(1+100*EXP(-Parameters!$B$204*'National cons per cap'!AU17/1000))) / LOG(1 - (Parameters!$B$201/Parameters!$B$203)^2), 1)</f>
        <v>0.90143095714426469</v>
      </c>
      <c r="AV17" s="22">
        <f ca="1">MIN(LOG(1 - Parameters!$B$202/(1+100*EXP(-Parameters!$B$204*'National cons per cap'!AV17/1000))) / LOG(1 - (Parameters!$B$201/Parameters!$B$203)^2), 1)</f>
        <v>1.675257166234705E-2</v>
      </c>
      <c r="AW17" s="22">
        <f ca="1">MIN(LOG(1 - Parameters!$B$202/(1+100*EXP(-Parameters!$B$204*'National cons per cap'!AW17/1000))) / LOG(1 - (Parameters!$B$201/Parameters!$B$203)^2), 1)</f>
        <v>6.5900946898835869E-2</v>
      </c>
      <c r="AX17" s="22">
        <f ca="1">MIN(LOG(1 - Parameters!$B$202/(1+100*EXP(-Parameters!$B$204*'National cons per cap'!AX17/1000))) / LOG(1 - (Parameters!$B$201/Parameters!$B$203)^2), 1)</f>
        <v>0.9416741880715449</v>
      </c>
      <c r="AY17" s="22">
        <f ca="1">MIN(LOG(1 - Parameters!$B$202/(1+100*EXP(-Parameters!$B$204*'National cons per cap'!AY17/1000))) / LOG(1 - (Parameters!$B$201/Parameters!$B$203)^2), 1)</f>
        <v>0.10730722035650654</v>
      </c>
      <c r="AZ17" s="22">
        <f ca="1">MIN(LOG(1 - Parameters!$B$202/(1+100*EXP(-Parameters!$B$204*'National cons per cap'!AZ17/1000))) / LOG(1 - (Parameters!$B$201/Parameters!$B$203)^2), 1)</f>
        <v>5.5270541570600518E-2</v>
      </c>
      <c r="BA17" s="22">
        <f ca="1">MIN(LOG(1 - Parameters!$B$202/(1+100*EXP(-Parameters!$B$204*'National cons per cap'!BA17/1000))) / LOG(1 - (Parameters!$B$201/Parameters!$B$203)^2), 1)</f>
        <v>5.9512934589818142E-2</v>
      </c>
      <c r="BB17" s="22">
        <f ca="1">MIN(LOG(1 - Parameters!$B$202/(1+100*EXP(-Parameters!$B$204*'National cons per cap'!BB17/1000))) / LOG(1 - (Parameters!$B$201/Parameters!$B$203)^2), 1)</f>
        <v>8.5096312372764826E-2</v>
      </c>
      <c r="BC17" s="22">
        <f ca="1">MIN(LOG(1 - Parameters!$B$202/(1+100*EXP(-Parameters!$B$204*'National cons per cap'!BC17/1000))) / LOG(1 - (Parameters!$B$201/Parameters!$B$203)^2), 1)</f>
        <v>1.4504532160531936E-2</v>
      </c>
      <c r="BD17" s="22">
        <f>MIN(LOG(1 - Parameters!$B$202/(1+100*EXP(-Parameters!$B$204*'National cons per cap'!BD17/1000))) / LOG(1 - (Parameters!$B$201/Parameters!$B$203)^2), 1)</f>
        <v>9.802617410493028E-3</v>
      </c>
      <c r="BE17" s="22">
        <f ca="1">MIN(LOG(1 - Parameters!$B$202/(1+100*EXP(-Parameters!$B$204*'National cons per cap'!BE17/1000))) / LOG(1 - (Parameters!$B$201/Parameters!$B$203)^2), 1)</f>
        <v>0.78721219881085369</v>
      </c>
      <c r="BF17" s="22">
        <f ca="1">MIN(LOG(1 - Parameters!$B$202/(1+100*EXP(-Parameters!$B$204*'National cons per cap'!BF17/1000))) / LOG(1 - (Parameters!$B$201/Parameters!$B$203)^2), 1)</f>
        <v>0.31845753755585515</v>
      </c>
      <c r="BG17" s="22">
        <f ca="1">MIN(LOG(1 - Parameters!$B$202/(1+100*EXP(-Parameters!$B$204*'National cons per cap'!BG17/1000))) / LOG(1 - (Parameters!$B$201/Parameters!$B$203)^2), 1)</f>
        <v>1.1974274329582965E-2</v>
      </c>
      <c r="BH17" s="22">
        <f ca="1">MIN(LOG(1 - Parameters!$B$202/(1+100*EXP(-Parameters!$B$204*'National cons per cap'!BH17/1000))) / LOG(1 - (Parameters!$B$201/Parameters!$B$203)^2), 1)</f>
        <v>0.92744663084716483</v>
      </c>
      <c r="BI17" s="22">
        <f ca="1">MIN(LOG(1 - Parameters!$B$202/(1+100*EXP(-Parameters!$B$204*'National cons per cap'!BI17/1000))) / LOG(1 - (Parameters!$B$201/Parameters!$B$203)^2), 1)</f>
        <v>9.1022327965160826E-2</v>
      </c>
      <c r="BJ17" s="22">
        <f ca="1">MIN(LOG(1 - Parameters!$B$202/(1+100*EXP(-Parameters!$B$204*'National cons per cap'!BJ17/1000))) / LOG(1 - (Parameters!$B$201/Parameters!$B$203)^2), 1)</f>
        <v>0.87520054747179921</v>
      </c>
      <c r="BK17" s="22">
        <f ca="1">MIN(LOG(1 - Parameters!$B$202/(1+100*EXP(-Parameters!$B$204*'National cons per cap'!BK17/1000))) / LOG(1 - (Parameters!$B$201/Parameters!$B$203)^2), 1)</f>
        <v>2.0625869824344077E-2</v>
      </c>
      <c r="BL17" s="22">
        <f ca="1">MIN(LOG(1 - Parameters!$B$202/(1+100*EXP(-Parameters!$B$204*'National cons per cap'!BL17/1000))) / LOG(1 - (Parameters!$B$201/Parameters!$B$203)^2), 1)</f>
        <v>0.10598302272597929</v>
      </c>
      <c r="BM17" s="22">
        <f ca="1">MIN(LOG(1 - Parameters!$B$202/(1+100*EXP(-Parameters!$B$204*'National cons per cap'!BM17/1000))) / LOG(1 - (Parameters!$B$201/Parameters!$B$203)^2), 1)</f>
        <v>0.93882028787569061</v>
      </c>
      <c r="BN17" s="22">
        <f ca="1">MIN(LOG(1 - Parameters!$B$202/(1+100*EXP(-Parameters!$B$204*'National cons per cap'!BN17/1000))) / LOG(1 - (Parameters!$B$201/Parameters!$B$203)^2), 1)</f>
        <v>6.3010983427858464E-2</v>
      </c>
      <c r="BO17" s="22">
        <f ca="1">MIN(LOG(1 - Parameters!$B$202/(1+100*EXP(-Parameters!$B$204*'National cons per cap'!BO17/1000))) / LOG(1 - (Parameters!$B$201/Parameters!$B$203)^2), 1)</f>
        <v>2.0030659634266139E-2</v>
      </c>
      <c r="BP17" s="22">
        <f ca="1">MIN(LOG(1 - Parameters!$B$202/(1+100*EXP(-Parameters!$B$204*'National cons per cap'!BP17/1000))) / LOG(1 - (Parameters!$B$201/Parameters!$B$203)^2), 1)</f>
        <v>1.5569485741869143E-2</v>
      </c>
      <c r="BQ17" s="22">
        <f>MIN(LOG(1 - Parameters!$B$202/(1+100*EXP(-Parameters!$B$204*'National cons per cap'!BQ17/1000))) / LOG(1 - (Parameters!$B$201/Parameters!$B$203)^2), 1)</f>
        <v>9.802617410493028E-3</v>
      </c>
      <c r="BR17" s="22">
        <f ca="1">MIN(LOG(1 - Parameters!$B$202/(1+100*EXP(-Parameters!$B$204*'National cons per cap'!BR17/1000))) / LOG(1 - (Parameters!$B$201/Parameters!$B$203)^2), 1)</f>
        <v>1.4194728207510301E-2</v>
      </c>
      <c r="BS17" s="22">
        <f ca="1">MIN(LOG(1 - Parameters!$B$202/(1+100*EXP(-Parameters!$B$204*'National cons per cap'!BS17/1000))) / LOG(1 - (Parameters!$B$201/Parameters!$B$203)^2), 1)</f>
        <v>1.4086207947036182E-2</v>
      </c>
      <c r="BT17" s="22">
        <f ca="1">MIN(LOG(1 - Parameters!$B$202/(1+100*EXP(-Parameters!$B$204*'National cons per cap'!BT17/1000))) / LOG(1 - (Parameters!$B$201/Parameters!$B$203)^2), 1)</f>
        <v>0.91119115348758595</v>
      </c>
      <c r="BU17" s="22">
        <f ca="1">MIN(LOG(1 - Parameters!$B$202/(1+100*EXP(-Parameters!$B$204*'National cons per cap'!BU17/1000))) / LOG(1 - (Parameters!$B$201/Parameters!$B$203)^2), 1)</f>
        <v>0.78660220654571666</v>
      </c>
      <c r="BV17" s="22">
        <f ca="1">MIN(LOG(1 - Parameters!$B$202/(1+100*EXP(-Parameters!$B$204*'National cons per cap'!BV17/1000))) / LOG(1 - (Parameters!$B$201/Parameters!$B$203)^2), 1)</f>
        <v>8.1827078040623891E-2</v>
      </c>
      <c r="BW17" s="22">
        <f ca="1">MIN(LOG(1 - Parameters!$B$202/(1+100*EXP(-Parameters!$B$204*'National cons per cap'!BW17/1000))) / LOG(1 - (Parameters!$B$201/Parameters!$B$203)^2), 1)</f>
        <v>4.5649099959930189E-2</v>
      </c>
      <c r="BX17" s="22">
        <f>MIN(LOG(1 - Parameters!$B$202/(1+100*EXP(-Parameters!$B$204*'National cons per cap'!BX17/1000))) / LOG(1 - (Parameters!$B$201/Parameters!$B$203)^2), 1)</f>
        <v>9.802617410493028E-3</v>
      </c>
      <c r="BY17" s="22">
        <f ca="1">MIN(LOG(1 - Parameters!$B$202/(1+100*EXP(-Parameters!$B$204*'National cons per cap'!BY17/1000))) / LOG(1 - (Parameters!$B$201/Parameters!$B$203)^2), 1)</f>
        <v>3.7027140636931993E-2</v>
      </c>
      <c r="BZ17" s="22">
        <f ca="1">MIN(LOG(1 - Parameters!$B$202/(1+100*EXP(-Parameters!$B$204*'National cons per cap'!BZ17/1000))) / LOG(1 - (Parameters!$B$201/Parameters!$B$203)^2), 1)</f>
        <v>0.99993355247643545</v>
      </c>
      <c r="CA17" s="22">
        <f ca="1">MIN(LOG(1 - Parameters!$B$202/(1+100*EXP(-Parameters!$B$204*'National cons per cap'!CA17/1000))) / LOG(1 - (Parameters!$B$201/Parameters!$B$203)^2), 1)</f>
        <v>2.2863743518423119E-2</v>
      </c>
      <c r="CB17" s="22">
        <f ca="1">MIN(LOG(1 - Parameters!$B$202/(1+100*EXP(-Parameters!$B$204*'National cons per cap'!CB17/1000))) / LOG(1 - (Parameters!$B$201/Parameters!$B$203)^2), 1)</f>
        <v>0.27417454714999229</v>
      </c>
      <c r="CC17" s="22">
        <f ca="1">MIN(LOG(1 - Parameters!$B$202/(1+100*EXP(-Parameters!$B$204*'National cons per cap'!CC17/1000))) / LOG(1 - (Parameters!$B$201/Parameters!$B$203)^2), 1)</f>
        <v>1.3255132070625567E-2</v>
      </c>
      <c r="CD17" s="22">
        <f ca="1">MIN(LOG(1 - Parameters!$B$202/(1+100*EXP(-Parameters!$B$204*'National cons per cap'!CD17/1000))) / LOG(1 - (Parameters!$B$201/Parameters!$B$203)^2), 1)</f>
        <v>0.35556195330111279</v>
      </c>
      <c r="CE17" s="22">
        <f ca="1">MIN(LOG(1 - Parameters!$B$202/(1+100*EXP(-Parameters!$B$204*'National cons per cap'!CE17/1000))) / LOG(1 - (Parameters!$B$201/Parameters!$B$203)^2), 1)</f>
        <v>0.11234562464831277</v>
      </c>
      <c r="CF17" s="22">
        <f ca="1">MIN(LOG(1 - Parameters!$B$202/(1+100*EXP(-Parameters!$B$204*'National cons per cap'!CF17/1000))) / LOG(1 - (Parameters!$B$201/Parameters!$B$203)^2), 1)</f>
        <v>3.2657925450930402E-2</v>
      </c>
      <c r="CG17" s="22">
        <f ca="1">MIN(LOG(1 - Parameters!$B$202/(1+100*EXP(-Parameters!$B$204*'National cons per cap'!CG17/1000))) / LOG(1 - (Parameters!$B$201/Parameters!$B$203)^2), 1)</f>
        <v>0.96581394021532485</v>
      </c>
      <c r="CH17" s="22">
        <f ca="1">MIN(LOG(1 - Parameters!$B$202/(1+100*EXP(-Parameters!$B$204*'National cons per cap'!CH17/1000))) / LOG(1 - (Parameters!$B$201/Parameters!$B$203)^2), 1)</f>
        <v>0.2828449280591751</v>
      </c>
      <c r="CI17" s="22">
        <f ca="1">MIN(LOG(1 - Parameters!$B$202/(1+100*EXP(-Parameters!$B$204*'National cons per cap'!CI17/1000))) / LOG(1 - (Parameters!$B$201/Parameters!$B$203)^2), 1)</f>
        <v>8.1534433614605037E-2</v>
      </c>
      <c r="CJ17" s="22">
        <f ca="1">MIN(LOG(1 - Parameters!$B$202/(1+100*EXP(-Parameters!$B$204*'National cons per cap'!CJ17/1000))) / LOG(1 - (Parameters!$B$201/Parameters!$B$203)^2), 1)</f>
        <v>0.97805741533004575</v>
      </c>
      <c r="CK17" s="22">
        <f ca="1">MIN(LOG(1 - Parameters!$B$202/(1+100*EXP(-Parameters!$B$204*'National cons per cap'!CK17/1000))) / LOG(1 - (Parameters!$B$201/Parameters!$B$203)^2), 1)</f>
        <v>0.62870153344466873</v>
      </c>
      <c r="CL17" s="22">
        <f ca="1">MIN(LOG(1 - Parameters!$B$202/(1+100*EXP(-Parameters!$B$204*'National cons per cap'!CL17/1000))) / LOG(1 - (Parameters!$B$201/Parameters!$B$203)^2), 1)</f>
        <v>0.88663938864833547</v>
      </c>
      <c r="CM17" s="22">
        <f ca="1">MIN(LOG(1 - Parameters!$B$202/(1+100*EXP(-Parameters!$B$204*'National cons per cap'!CM17/1000))) / LOG(1 - (Parameters!$B$201/Parameters!$B$203)^2), 1)</f>
        <v>6.0553029015608772E-2</v>
      </c>
      <c r="CN17" s="22">
        <f ca="1">MIN(LOG(1 - Parameters!$B$202/(1+100*EXP(-Parameters!$B$204*'National cons per cap'!CN17/1000))) / LOG(1 - (Parameters!$B$201/Parameters!$B$203)^2), 1)</f>
        <v>7.7970662190867485E-2</v>
      </c>
      <c r="CO17" s="22">
        <f ca="1">MIN(LOG(1 - Parameters!$B$202/(1+100*EXP(-Parameters!$B$204*'National cons per cap'!CO17/1000))) / LOG(1 - (Parameters!$B$201/Parameters!$B$203)^2), 1)</f>
        <v>0.99875445756842562</v>
      </c>
      <c r="CP17" s="22">
        <f ca="1">MIN(LOG(1 - Parameters!$B$202/(1+100*EXP(-Parameters!$B$204*'National cons per cap'!CP17/1000))) / LOG(1 - (Parameters!$B$201/Parameters!$B$203)^2), 1)</f>
        <v>0.48102085324166199</v>
      </c>
      <c r="CQ17" s="22">
        <f ca="1">MIN(LOG(1 - Parameters!$B$202/(1+100*EXP(-Parameters!$B$204*'National cons per cap'!CQ17/1000))) / LOG(1 - (Parameters!$B$201/Parameters!$B$203)^2), 1)</f>
        <v>1.7258207837079494E-2</v>
      </c>
      <c r="CR17" s="22">
        <f ca="1">MIN(LOG(1 - Parameters!$B$202/(1+100*EXP(-Parameters!$B$204*'National cons per cap'!CR17/1000))) / LOG(1 - (Parameters!$B$201/Parameters!$B$203)^2), 1)</f>
        <v>2.098398018672441E-2</v>
      </c>
      <c r="CS17" s="22">
        <f ca="1">MIN(LOG(1 - Parameters!$B$202/(1+100*EXP(-Parameters!$B$204*'National cons per cap'!CS17/1000))) / LOG(1 - (Parameters!$B$201/Parameters!$B$203)^2), 1)</f>
        <v>2.3258431885999395E-2</v>
      </c>
      <c r="CT17" s="22">
        <f ca="1">MIN(LOG(1 - Parameters!$B$202/(1+100*EXP(-Parameters!$B$204*'National cons per cap'!CT17/1000))) / LOG(1 - (Parameters!$B$201/Parameters!$B$203)^2), 1)</f>
        <v>0.60758648579695962</v>
      </c>
      <c r="CU17" s="22">
        <f ca="1">MIN(LOG(1 - Parameters!$B$202/(1+100*EXP(-Parameters!$B$204*'National cons per cap'!CU17/1000))) / LOG(1 - (Parameters!$B$201/Parameters!$B$203)^2), 1)</f>
        <v>0.98436270861004282</v>
      </c>
      <c r="CV17" s="22">
        <f ca="1">MIN(LOG(1 - Parameters!$B$202/(1+100*EXP(-Parameters!$B$204*'National cons per cap'!CV17/1000))) / LOG(1 - (Parameters!$B$201/Parameters!$B$203)^2), 1)</f>
        <v>0.99260992966332751</v>
      </c>
      <c r="CW17" s="22">
        <f ca="1">MIN(LOG(1 - Parameters!$B$202/(1+100*EXP(-Parameters!$B$204*'National cons per cap'!CW17/1000))) / LOG(1 - (Parameters!$B$201/Parameters!$B$203)^2), 1)</f>
        <v>4.4264259533652435E-2</v>
      </c>
      <c r="CX17" s="22">
        <f ca="1">MIN(LOG(1 - Parameters!$B$202/(1+100*EXP(-Parameters!$B$204*'National cons per cap'!CX17/1000))) / LOG(1 - (Parameters!$B$201/Parameters!$B$203)^2), 1)</f>
        <v>0.27330558997987858</v>
      </c>
      <c r="CY17" s="22">
        <f ca="1">MIN(LOG(1 - Parameters!$B$202/(1+100*EXP(-Parameters!$B$204*'National cons per cap'!CY17/1000))) / LOG(1 - (Parameters!$B$201/Parameters!$B$203)^2), 1)</f>
        <v>1.4459826259283272E-2</v>
      </c>
      <c r="CZ17" s="22">
        <f ca="1">MIN(LOG(1 - Parameters!$B$202/(1+100*EXP(-Parameters!$B$204*'National cons per cap'!CZ17/1000))) / LOG(1 - (Parameters!$B$201/Parameters!$B$203)^2), 1)</f>
        <v>0.13851636575679036</v>
      </c>
      <c r="DA17" s="22">
        <f>MIN(LOG(1 - Parameters!$B$202/(1+100*EXP(-Parameters!$B$204*'National cons per cap'!DA17/1000))) / LOG(1 - (Parameters!$B$201/Parameters!$B$203)^2), 1)</f>
        <v>9.802617410493028E-3</v>
      </c>
      <c r="DB17" s="22">
        <f ca="1">MIN(LOG(1 - Parameters!$B$202/(1+100*EXP(-Parameters!$B$204*'National cons per cap'!DB17/1000))) / LOG(1 - (Parameters!$B$201/Parameters!$B$203)^2), 1)</f>
        <v>0.12540642135741639</v>
      </c>
      <c r="DC17" s="22">
        <f ca="1">MIN(LOG(1 - Parameters!$B$202/(1+100*EXP(-Parameters!$B$204*'National cons per cap'!DC17/1000))) / LOG(1 - (Parameters!$B$201/Parameters!$B$203)^2), 1)</f>
        <v>1.5628773975231092E-2</v>
      </c>
      <c r="DD17" s="22">
        <f ca="1">MIN(LOG(1 - Parameters!$B$202/(1+100*EXP(-Parameters!$B$204*'National cons per cap'!DD17/1000))) / LOG(1 - (Parameters!$B$201/Parameters!$B$203)^2), 1)</f>
        <v>0.3383388573418622</v>
      </c>
      <c r="DE17" s="22">
        <f ca="1">MIN(LOG(1 - Parameters!$B$202/(1+100*EXP(-Parameters!$B$204*'National cons per cap'!DE17/1000))) / LOG(1 - (Parameters!$B$201/Parameters!$B$203)^2), 1)</f>
        <v>0.99996948361934634</v>
      </c>
      <c r="DF17" s="22">
        <f ca="1">MIN(LOG(1 - Parameters!$B$202/(1+100*EXP(-Parameters!$B$204*'National cons per cap'!DF17/1000))) / LOG(1 - (Parameters!$B$201/Parameters!$B$203)^2), 1)</f>
        <v>0.20374279815930624</v>
      </c>
      <c r="DG17" s="22">
        <f ca="1">MIN(LOG(1 - Parameters!$B$202/(1+100*EXP(-Parameters!$B$204*'National cons per cap'!DG17/1000))) / LOG(1 - (Parameters!$B$201/Parameters!$B$203)^2), 1)</f>
        <v>3.2657447040751748E-2</v>
      </c>
      <c r="DH17" s="22">
        <f ca="1">MIN(LOG(1 - Parameters!$B$202/(1+100*EXP(-Parameters!$B$204*'National cons per cap'!DH17/1000))) / LOG(1 - (Parameters!$B$201/Parameters!$B$203)^2), 1)</f>
        <v>3.2394703019008944E-2</v>
      </c>
      <c r="DI17" s="22">
        <f ca="1">MIN(LOG(1 - Parameters!$B$202/(1+100*EXP(-Parameters!$B$204*'National cons per cap'!DI17/1000))) / LOG(1 - (Parameters!$B$201/Parameters!$B$203)^2), 1)</f>
        <v>1.3691306447976861E-2</v>
      </c>
      <c r="DJ17" s="22">
        <f ca="1">MIN(LOG(1 - Parameters!$B$202/(1+100*EXP(-Parameters!$B$204*'National cons per cap'!DJ17/1000))) / LOG(1 - (Parameters!$B$201/Parameters!$B$203)^2), 1)</f>
        <v>0.20649178161500159</v>
      </c>
      <c r="DK17" s="22">
        <f ca="1">MIN(LOG(1 - Parameters!$B$202/(1+100*EXP(-Parameters!$B$204*'National cons per cap'!DK17/1000))) / LOG(1 - (Parameters!$B$201/Parameters!$B$203)^2), 1)</f>
        <v>7.0494418331135705E-2</v>
      </c>
      <c r="DL17" s="22">
        <f ca="1">MIN(LOG(1 - Parameters!$B$202/(1+100*EXP(-Parameters!$B$204*'National cons per cap'!DL17/1000))) / LOG(1 - (Parameters!$B$201/Parameters!$B$203)^2), 1)</f>
        <v>1.5013510814730079E-2</v>
      </c>
      <c r="DM17" s="22">
        <f ca="1">MIN(LOG(1 - Parameters!$B$202/(1+100*EXP(-Parameters!$B$204*'National cons per cap'!DM17/1000))) / LOG(1 - (Parameters!$B$201/Parameters!$B$203)^2), 1)</f>
        <v>2.9188489634373795E-2</v>
      </c>
      <c r="DN17" s="22">
        <f ca="1">MIN(LOG(1 - Parameters!$B$202/(1+100*EXP(-Parameters!$B$204*'National cons per cap'!DN17/1000))) / LOG(1 - (Parameters!$B$201/Parameters!$B$203)^2), 1)</f>
        <v>0.18592182618919378</v>
      </c>
      <c r="DO17" s="22">
        <f ca="1">MIN(LOG(1 - Parameters!$B$202/(1+100*EXP(-Parameters!$B$204*'National cons per cap'!DO17/1000))) / LOG(1 - (Parameters!$B$201/Parameters!$B$203)^2), 1)</f>
        <v>9.5257921019493208E-2</v>
      </c>
      <c r="DP17" s="22">
        <f ca="1">MIN(LOG(1 - Parameters!$B$202/(1+100*EXP(-Parameters!$B$204*'National cons per cap'!DP17/1000))) / LOG(1 - (Parameters!$B$201/Parameters!$B$203)^2), 1)</f>
        <v>1.238321067351539E-2</v>
      </c>
      <c r="DQ17" s="22">
        <f ca="1">MIN(LOG(1 - Parameters!$B$202/(1+100*EXP(-Parameters!$B$204*'National cons per cap'!DQ17/1000))) / LOG(1 - (Parameters!$B$201/Parameters!$B$203)^2), 1)</f>
        <v>1.9086743026659442E-2</v>
      </c>
      <c r="DR17" s="22">
        <f>MIN(LOG(1 - Parameters!$B$202/(1+100*EXP(-Parameters!$B$204*'National cons per cap'!DR17/1000))) / LOG(1 - (Parameters!$B$201/Parameters!$B$203)^2), 1)</f>
        <v>9.802617410493028E-3</v>
      </c>
      <c r="DS17" s="22">
        <f ca="1">MIN(LOG(1 - Parameters!$B$202/(1+100*EXP(-Parameters!$B$204*'National cons per cap'!DS17/1000))) / LOG(1 - (Parameters!$B$201/Parameters!$B$203)^2), 1)</f>
        <v>0.26824889073430097</v>
      </c>
      <c r="DT17" s="22">
        <f ca="1">MIN(LOG(1 - Parameters!$B$202/(1+100*EXP(-Parameters!$B$204*'National cons per cap'!DT17/1000))) / LOG(1 - (Parameters!$B$201/Parameters!$B$203)^2), 1)</f>
        <v>1.2661663851424402E-2</v>
      </c>
      <c r="DU17" s="22">
        <f ca="1">MIN(LOG(1 - Parameters!$B$202/(1+100*EXP(-Parameters!$B$204*'National cons per cap'!DU17/1000))) / LOG(1 - (Parameters!$B$201/Parameters!$B$203)^2), 1)</f>
        <v>0.78671498903103199</v>
      </c>
      <c r="DV17" s="22">
        <f ca="1">MIN(LOG(1 - Parameters!$B$202/(1+100*EXP(-Parameters!$B$204*'National cons per cap'!DV17/1000))) / LOG(1 - (Parameters!$B$201/Parameters!$B$203)^2), 1)</f>
        <v>5.7947164604354666E-2</v>
      </c>
      <c r="DW17" s="22">
        <f>MIN(LOG(1 - Parameters!$B$202/(1+100*EXP(-Parameters!$B$204*'National cons per cap'!DW17/1000))) / LOG(1 - (Parameters!$B$201/Parameters!$B$203)^2), 1)</f>
        <v>9.802617410493028E-3</v>
      </c>
      <c r="DX17" s="22">
        <f ca="1">MIN(LOG(1 - Parameters!$B$202/(1+100*EXP(-Parameters!$B$204*'National cons per cap'!DX17/1000))) / LOG(1 - (Parameters!$B$201/Parameters!$B$203)^2), 1)</f>
        <v>1.1744007069732075E-2</v>
      </c>
      <c r="DY17" s="22">
        <f ca="1">MIN(LOG(1 - Parameters!$B$202/(1+100*EXP(-Parameters!$B$204*'National cons per cap'!DY17/1000))) / LOG(1 - (Parameters!$B$201/Parameters!$B$203)^2), 1)</f>
        <v>2.6268834171326663E-2</v>
      </c>
      <c r="DZ17" s="22">
        <f ca="1">MIN(LOG(1 - Parameters!$B$202/(1+100*EXP(-Parameters!$B$204*'National cons per cap'!DZ17/1000))) / LOG(1 - (Parameters!$B$201/Parameters!$B$203)^2), 1)</f>
        <v>2.3485390344373223E-2</v>
      </c>
      <c r="EA17" s="22">
        <f ca="1">MIN(LOG(1 - Parameters!$B$202/(1+100*EXP(-Parameters!$B$204*'National cons per cap'!EA17/1000))) / LOG(1 - (Parameters!$B$201/Parameters!$B$203)^2), 1)</f>
        <v>0.93680518158012838</v>
      </c>
      <c r="EB17" s="22">
        <f ca="1">MIN(LOG(1 - Parameters!$B$202/(1+100*EXP(-Parameters!$B$204*'National cons per cap'!EB17/1000))) / LOG(1 - (Parameters!$B$201/Parameters!$B$203)^2), 1)</f>
        <v>0.98199244424988252</v>
      </c>
      <c r="EC17" s="22">
        <f ca="1">MIN(LOG(1 - Parameters!$B$202/(1+100*EXP(-Parameters!$B$204*'National cons per cap'!EC17/1000))) / LOG(1 - (Parameters!$B$201/Parameters!$B$203)^2), 1)</f>
        <v>1.6468395469007805E-2</v>
      </c>
      <c r="ED17" s="22">
        <f ca="1">MIN(LOG(1 - Parameters!$B$202/(1+100*EXP(-Parameters!$B$204*'National cons per cap'!ED17/1000))) / LOG(1 - (Parameters!$B$201/Parameters!$B$203)^2), 1)</f>
        <v>7.0720271466007498E-2</v>
      </c>
      <c r="EE17" s="22">
        <f ca="1">MIN(LOG(1 - Parameters!$B$202/(1+100*EXP(-Parameters!$B$204*'National cons per cap'!EE17/1000))) / LOG(1 - (Parameters!$B$201/Parameters!$B$203)^2), 1)</f>
        <v>0.79031642610999808</v>
      </c>
      <c r="EF17" s="22">
        <f ca="1">MIN(LOG(1 - Parameters!$B$202/(1+100*EXP(-Parameters!$B$204*'National cons per cap'!EF17/1000))) / LOG(1 - (Parameters!$B$201/Parameters!$B$203)^2), 1)</f>
        <v>0.97473517640209362</v>
      </c>
      <c r="EG17" s="22">
        <f ca="1">MIN(LOG(1 - Parameters!$B$202/(1+100*EXP(-Parameters!$B$204*'National cons per cap'!EG17/1000))) / LOG(1 - (Parameters!$B$201/Parameters!$B$203)^2), 1)</f>
        <v>3.6885225192213079E-2</v>
      </c>
      <c r="EH17" s="22">
        <f ca="1">MIN(LOG(1 - Parameters!$B$202/(1+100*EXP(-Parameters!$B$204*'National cons per cap'!EH17/1000))) / LOG(1 - (Parameters!$B$201/Parameters!$B$203)^2), 1)</f>
        <v>0.19211928548289633</v>
      </c>
      <c r="EI17" s="22">
        <f ca="1">MIN(LOG(1 - Parameters!$B$202/(1+100*EXP(-Parameters!$B$204*'National cons per cap'!EI17/1000))) / LOG(1 - (Parameters!$B$201/Parameters!$B$203)^2), 1)</f>
        <v>7.6845562695417174E-2</v>
      </c>
      <c r="EJ17" s="22">
        <f ca="1">MIN(LOG(1 - Parameters!$B$202/(1+100*EXP(-Parameters!$B$204*'National cons per cap'!EJ17/1000))) / LOG(1 - (Parameters!$B$201/Parameters!$B$203)^2), 1)</f>
        <v>3.5001603726785048E-2</v>
      </c>
      <c r="EK17" s="22">
        <f ca="1">MIN(LOG(1 - Parameters!$B$202/(1+100*EXP(-Parameters!$B$204*'National cons per cap'!EK17/1000))) / LOG(1 - (Parameters!$B$201/Parameters!$B$203)^2), 1)</f>
        <v>0.6550477770037616</v>
      </c>
      <c r="EL17" s="22">
        <f ca="1">MIN(LOG(1 - Parameters!$B$202/(1+100*EXP(-Parameters!$B$204*'National cons per cap'!EL17/1000))) / LOG(1 - (Parameters!$B$201/Parameters!$B$203)^2), 1)</f>
        <v>2.588473007161288E-2</v>
      </c>
      <c r="EM17" s="22">
        <f ca="1">MIN(LOG(1 - Parameters!$B$202/(1+100*EXP(-Parameters!$B$204*'National cons per cap'!EM17/1000))) / LOG(1 - (Parameters!$B$201/Parameters!$B$203)^2), 1)</f>
        <v>0.37602013683927188</v>
      </c>
      <c r="EN17" s="22">
        <f ca="1">MIN(LOG(1 - Parameters!$B$202/(1+100*EXP(-Parameters!$B$204*'National cons per cap'!EN17/1000))) / LOG(1 - (Parameters!$B$201/Parameters!$B$203)^2), 1)</f>
        <v>0.90797903476558006</v>
      </c>
      <c r="EO17" s="22">
        <f>MIN(LOG(1 - Parameters!$B$202/(1+100*EXP(-Parameters!$B$204*'National cons per cap'!EO17/1000))) / LOG(1 - (Parameters!$B$201/Parameters!$B$203)^2), 1)</f>
        <v>9.802617410493028E-3</v>
      </c>
      <c r="EP17" s="22">
        <f ca="1">MIN(LOG(1 - Parameters!$B$202/(1+100*EXP(-Parameters!$B$204*'National cons per cap'!EP17/1000))) / LOG(1 - (Parameters!$B$201/Parameters!$B$203)^2), 1)</f>
        <v>0.72043122463124876</v>
      </c>
      <c r="EQ17" s="22">
        <f ca="1">MIN(LOG(1 - Parameters!$B$202/(1+100*EXP(-Parameters!$B$204*'National cons per cap'!EQ17/1000))) / LOG(1 - (Parameters!$B$201/Parameters!$B$203)^2), 1)</f>
        <v>7.0358362563425855E-2</v>
      </c>
      <c r="ER17" s="22">
        <f ca="1">MIN(LOG(1 - Parameters!$B$202/(1+100*EXP(-Parameters!$B$204*'National cons per cap'!ER17/1000))) / LOG(1 - (Parameters!$B$201/Parameters!$B$203)^2), 1)</f>
        <v>2.6981606583563317E-2</v>
      </c>
      <c r="ES17" s="22">
        <f ca="1">MIN(LOG(1 - Parameters!$B$202/(1+100*EXP(-Parameters!$B$204*'National cons per cap'!ES17/1000))) / LOG(1 - (Parameters!$B$201/Parameters!$B$203)^2), 1)</f>
        <v>0.99993925184570076</v>
      </c>
      <c r="ET17" s="22">
        <f>MIN(LOG(1 - Parameters!$B$202/(1+100*EXP(-Parameters!$B$204*'National cons per cap'!ET17/1000))) / LOG(1 - (Parameters!$B$201/Parameters!$B$203)^2), 1)</f>
        <v>9.802617410493028E-3</v>
      </c>
      <c r="EU17" s="22">
        <f ca="1">MIN(LOG(1 - Parameters!$B$202/(1+100*EXP(-Parameters!$B$204*'National cons per cap'!EU17/1000))) / LOG(1 - (Parameters!$B$201/Parameters!$B$203)^2), 1)</f>
        <v>0.18932871126242462</v>
      </c>
      <c r="EV17" s="22">
        <f ca="1">MIN(LOG(1 - Parameters!$B$202/(1+100*EXP(-Parameters!$B$204*'National cons per cap'!EV17/1000))) / LOG(1 - (Parameters!$B$201/Parameters!$B$203)^2), 1)</f>
        <v>0.62343724108851251</v>
      </c>
      <c r="EW17" s="22">
        <f ca="1">MIN(LOG(1 - Parameters!$B$202/(1+100*EXP(-Parameters!$B$204*'National cons per cap'!EW17/1000))) / LOG(1 - (Parameters!$B$201/Parameters!$B$203)^2), 1)</f>
        <v>1.3567132937568125E-2</v>
      </c>
      <c r="EX17" s="22">
        <f ca="1">MIN(LOG(1 - Parameters!$B$202/(1+100*EXP(-Parameters!$B$204*'National cons per cap'!EX17/1000))) / LOG(1 - (Parameters!$B$201/Parameters!$B$203)^2), 1)</f>
        <v>0.90246810899308716</v>
      </c>
      <c r="EY17" s="22">
        <f ca="1">MIN(LOG(1 - Parameters!$B$202/(1+100*EXP(-Parameters!$B$204*'National cons per cap'!EY17/1000))) / LOG(1 - (Parameters!$B$201/Parameters!$B$203)^2), 1)</f>
        <v>2.1774177400176807E-2</v>
      </c>
      <c r="EZ17" s="22">
        <f ca="1">MIN(LOG(1 - Parameters!$B$202/(1+100*EXP(-Parameters!$B$204*'National cons per cap'!EZ17/1000))) / LOG(1 - (Parameters!$B$201/Parameters!$B$203)^2), 1)</f>
        <v>1.8334291110893471E-2</v>
      </c>
      <c r="FA17" s="22">
        <f ca="1">MIN(LOG(1 - Parameters!$B$202/(1+100*EXP(-Parameters!$B$204*'National cons per cap'!FA17/1000))) / LOG(1 - (Parameters!$B$201/Parameters!$B$203)^2), 1)</f>
        <v>2.180892005777137E-2</v>
      </c>
      <c r="FB17" s="22">
        <f ca="1">MIN(LOG(1 - Parameters!$B$202/(1+100*EXP(-Parameters!$B$204*'National cons per cap'!FB17/1000))) / LOG(1 - (Parameters!$B$201/Parameters!$B$203)^2), 1)</f>
        <v>1.3224324947740224E-2</v>
      </c>
      <c r="FC17" s="22">
        <f ca="1">MIN(LOG(1 - Parameters!$B$202/(1+100*EXP(-Parameters!$B$204*'National cons per cap'!FC17/1000))) / LOG(1 - (Parameters!$B$201/Parameters!$B$203)^2), 1)</f>
        <v>4.1907347784768206E-2</v>
      </c>
      <c r="FD17" s="22">
        <f ca="1">MIN(LOG(1 - Parameters!$B$202/(1+100*EXP(-Parameters!$B$204*'National cons per cap'!FD17/1000))) / LOG(1 - (Parameters!$B$201/Parameters!$B$203)^2), 1)</f>
        <v>0.99968159441029558</v>
      </c>
      <c r="FE17" s="22">
        <f>MIN(LOG(1 - Parameters!$B$202/(1+100*EXP(-Parameters!$B$204*'National cons per cap'!FE17/1000))) / LOG(1 - (Parameters!$B$201/Parameters!$B$203)^2), 1)</f>
        <v>9.802617410493028E-3</v>
      </c>
      <c r="FF17" s="22">
        <f ca="1">MIN(LOG(1 - Parameters!$B$202/(1+100*EXP(-Parameters!$B$204*'National cons per cap'!FF17/1000))) / LOG(1 - (Parameters!$B$201/Parameters!$B$203)^2), 1)</f>
        <v>0.12042798105977943</v>
      </c>
      <c r="FG17" s="22">
        <f ca="1">MIN(LOG(1 - Parameters!$B$202/(1+100*EXP(-Parameters!$B$204*'National cons per cap'!FG17/1000))) / LOG(1 - (Parameters!$B$201/Parameters!$B$203)^2), 1)</f>
        <v>3.097612051719419E-2</v>
      </c>
      <c r="FH17" s="22">
        <f ca="1">MIN(LOG(1 - Parameters!$B$202/(1+100*EXP(-Parameters!$B$204*'National cons per cap'!FH17/1000))) / LOG(1 - (Parameters!$B$201/Parameters!$B$203)^2), 1)</f>
        <v>1.6412960463902879E-2</v>
      </c>
      <c r="FI17" s="22">
        <f ca="1">MIN(LOG(1 - Parameters!$B$202/(1+100*EXP(-Parameters!$B$204*'National cons per cap'!FI17/1000))) / LOG(1 - (Parameters!$B$201/Parameters!$B$203)^2), 1)</f>
        <v>5.9139293540208263E-2</v>
      </c>
      <c r="FJ17" s="22">
        <f ca="1">MIN(LOG(1 - Parameters!$B$202/(1+100*EXP(-Parameters!$B$204*'National cons per cap'!FJ17/1000))) / LOG(1 - (Parameters!$B$201/Parameters!$B$203)^2), 1)</f>
        <v>0.51146289950117174</v>
      </c>
      <c r="FK17" s="22">
        <f ca="1">MIN(LOG(1 - Parameters!$B$202/(1+100*EXP(-Parameters!$B$204*'National cons per cap'!FK17/1000))) / LOG(1 - (Parameters!$B$201/Parameters!$B$203)^2), 1)</f>
        <v>0.58147491130752571</v>
      </c>
      <c r="FL17" s="22">
        <f ca="1">MIN(LOG(1 - Parameters!$B$202/(1+100*EXP(-Parameters!$B$204*'National cons per cap'!FL17/1000))) / LOG(1 - (Parameters!$B$201/Parameters!$B$203)^2), 1)</f>
        <v>0.92061760503610013</v>
      </c>
      <c r="FM17" s="22">
        <f>MIN(LOG(1 - Parameters!$B$202/(1+100*EXP(-Parameters!$B$204*'National cons per cap'!FM17/1000))) / LOG(1 - (Parameters!$B$201/Parameters!$B$203)^2), 1)</f>
        <v>9.802617410493028E-3</v>
      </c>
      <c r="FN17" s="22">
        <f ca="1">MIN(LOG(1 - Parameters!$B$202/(1+100*EXP(-Parameters!$B$204*'National cons per cap'!FN17/1000))) / LOG(1 - (Parameters!$B$201/Parameters!$B$203)^2), 1)</f>
        <v>1.4409832345802499E-2</v>
      </c>
      <c r="FO17" s="22">
        <f ca="1">MIN(LOG(1 - Parameters!$B$202/(1+100*EXP(-Parameters!$B$204*'National cons per cap'!FO17/1000))) / LOG(1 - (Parameters!$B$201/Parameters!$B$203)^2), 1)</f>
        <v>1.2857372111478277E-2</v>
      </c>
      <c r="FP17" s="22">
        <f ca="1">MIN(LOG(1 - Parameters!$B$202/(1+100*EXP(-Parameters!$B$204*'National cons per cap'!FP17/1000))) / LOG(1 - (Parameters!$B$201/Parameters!$B$203)^2), 1)</f>
        <v>0.35965259330990346</v>
      </c>
      <c r="FQ17" s="22">
        <f ca="1">MIN(LOG(1 - Parameters!$B$202/(1+100*EXP(-Parameters!$B$204*'National cons per cap'!FQ17/1000))) / LOG(1 - (Parameters!$B$201/Parameters!$B$203)^2), 1)</f>
        <v>1.8554935251120321E-2</v>
      </c>
      <c r="FR17" s="22">
        <f ca="1">MIN(LOG(1 - Parameters!$B$202/(1+100*EXP(-Parameters!$B$204*'National cons per cap'!FR17/1000))) / LOG(1 - (Parameters!$B$201/Parameters!$B$203)^2), 1)</f>
        <v>9.2901034993730702E-2</v>
      </c>
      <c r="FS17" s="22">
        <f ca="1">MIN(LOG(1 - Parameters!$B$202/(1+100*EXP(-Parameters!$B$204*'National cons per cap'!FS17/1000))) / LOG(1 - (Parameters!$B$201/Parameters!$B$203)^2), 1)</f>
        <v>7.3744017018045269E-2</v>
      </c>
      <c r="FT17" s="22">
        <f ca="1">MIN(LOG(1 - Parameters!$B$202/(1+100*EXP(-Parameters!$B$204*'National cons per cap'!FT17/1000))) / LOG(1 - (Parameters!$B$201/Parameters!$B$203)^2), 1)</f>
        <v>5.2239553550813597E-2</v>
      </c>
      <c r="FU17" s="22">
        <f ca="1">MIN(LOG(1 - Parameters!$B$202/(1+100*EXP(-Parameters!$B$204*'National cons per cap'!FU17/1000))) / LOG(1 - (Parameters!$B$201/Parameters!$B$203)^2), 1)</f>
        <v>0.85481180798675538</v>
      </c>
      <c r="FV17" s="22">
        <f ca="1">MIN(LOG(1 - Parameters!$B$202/(1+100*EXP(-Parameters!$B$204*'National cons per cap'!FV17/1000))) / LOG(1 - (Parameters!$B$201/Parameters!$B$203)^2), 1)</f>
        <v>9.0357114933924232E-2</v>
      </c>
      <c r="FW17" s="22">
        <f ca="1">MIN(LOG(1 - Parameters!$B$202/(1+100*EXP(-Parameters!$B$204*'National cons per cap'!FW17/1000))) / LOG(1 - (Parameters!$B$201/Parameters!$B$203)^2), 1)</f>
        <v>0.18714804483306355</v>
      </c>
      <c r="FX17" s="22">
        <f ca="1">MIN(LOG(1 - Parameters!$B$202/(1+100*EXP(-Parameters!$B$204*'National cons per cap'!FX17/1000))) / LOG(1 - (Parameters!$B$201/Parameters!$B$203)^2), 1)</f>
        <v>2.2781772213398398E-2</v>
      </c>
      <c r="FY17" s="22">
        <f>MIN(LOG(1 - Parameters!$B$202/(1+100*EXP(-Parameters!$B$204*'National cons per cap'!FY17/1000))) / LOG(1 - (Parameters!$B$201/Parameters!$B$203)^2), 1)</f>
        <v>9.802617410493028E-3</v>
      </c>
      <c r="FZ17" s="22">
        <f ca="1">MIN(LOG(1 - Parameters!$B$202/(1+100*EXP(-Parameters!$B$204*'National cons per cap'!FZ17/1000))) / LOG(1 - (Parameters!$B$201/Parameters!$B$203)^2), 1)</f>
        <v>1.522994030494375E-2</v>
      </c>
      <c r="GA17" s="22">
        <f ca="1">MIN(LOG(1 - Parameters!$B$202/(1+100*EXP(-Parameters!$B$204*'National cons per cap'!GA17/1000))) / LOG(1 - (Parameters!$B$201/Parameters!$B$203)^2), 1)</f>
        <v>1.3849013000884144E-2</v>
      </c>
      <c r="GB17" s="22">
        <f ca="1">MIN(LOG(1 - Parameters!$B$202/(1+100*EXP(-Parameters!$B$204*'National cons per cap'!GB17/1000))) / LOG(1 - (Parameters!$B$201/Parameters!$B$203)^2), 1)</f>
        <v>7.1153686144211761E-2</v>
      </c>
      <c r="GC17" s="22">
        <f ca="1">MIN(LOG(1 - Parameters!$B$202/(1+100*EXP(-Parameters!$B$204*'National cons per cap'!GC17/1000))) / LOG(1 - (Parameters!$B$201/Parameters!$B$203)^2), 1)</f>
        <v>0.33372477533783973</v>
      </c>
      <c r="GD17" s="22">
        <f ca="1">MIN(LOG(1 - Parameters!$B$202/(1+100*EXP(-Parameters!$B$204*'National cons per cap'!GD17/1000))) / LOG(1 - (Parameters!$B$201/Parameters!$B$203)^2), 1)</f>
        <v>0.99186896954968695</v>
      </c>
      <c r="GE17" s="22">
        <f ca="1">MIN(LOG(1 - Parameters!$B$202/(1+100*EXP(-Parameters!$B$204*'National cons per cap'!GE17/1000))) / LOG(1 - (Parameters!$B$201/Parameters!$B$203)^2), 1)</f>
        <v>2.6251883688149052E-2</v>
      </c>
      <c r="GF17" s="22">
        <f ca="1">MIN(LOG(1 - Parameters!$B$202/(1+100*EXP(-Parameters!$B$204*'National cons per cap'!GF17/1000))) / LOG(1 - (Parameters!$B$201/Parameters!$B$203)^2), 1)</f>
        <v>0.20133482991820209</v>
      </c>
      <c r="GG17" s="22">
        <f ca="1">MIN(LOG(1 - Parameters!$B$202/(1+100*EXP(-Parameters!$B$204*'National cons per cap'!GG17/1000))) / LOG(1 - (Parameters!$B$201/Parameters!$B$203)^2), 1)</f>
        <v>3.6050364956156919E-2</v>
      </c>
      <c r="GH17" s="22">
        <f ca="1">MIN(LOG(1 - Parameters!$B$202/(1+100*EXP(-Parameters!$B$204*'National cons per cap'!GH17/1000))) / LOG(1 - (Parameters!$B$201/Parameters!$B$203)^2), 1)</f>
        <v>2.5104709887961128E-2</v>
      </c>
      <c r="GI17" s="22">
        <f ca="1">MIN(LOG(1 - Parameters!$B$202/(1+100*EXP(-Parameters!$B$204*'National cons per cap'!GI17/1000))) / LOG(1 - (Parameters!$B$201/Parameters!$B$203)^2), 1)</f>
        <v>5.2279374372295073E-2</v>
      </c>
      <c r="GJ17" s="22">
        <f ca="1">MIN(LOG(1 - Parameters!$B$202/(1+100*EXP(-Parameters!$B$204*'National cons per cap'!GJ17/1000))) / LOG(1 - (Parameters!$B$201/Parameters!$B$203)^2), 1)</f>
        <v>2.4351961030241565E-2</v>
      </c>
      <c r="GK17" s="22">
        <f ca="1">MIN(LOG(1 - Parameters!$B$202/(1+100*EXP(-Parameters!$B$204*'National cons per cap'!GK17/1000))) / LOG(1 - (Parameters!$B$201/Parameters!$B$203)^2), 1)</f>
        <v>0.13083257646948118</v>
      </c>
      <c r="GL17" s="22">
        <f ca="1">MIN(LOG(1 - Parameters!$B$202/(1+100*EXP(-Parameters!$B$204*'National cons per cap'!GL17/1000))) / LOG(1 - (Parameters!$B$201/Parameters!$B$203)^2), 1)</f>
        <v>1.7864097234783424E-2</v>
      </c>
      <c r="GM17" s="22">
        <f ca="1">MIN(LOG(1 - Parameters!$B$202/(1+100*EXP(-Parameters!$B$204*'National cons per cap'!GM17/1000))) / LOG(1 - (Parameters!$B$201/Parameters!$B$203)^2), 1)</f>
        <v>1.7015348665513946E-2</v>
      </c>
    </row>
    <row r="18" spans="1:195" x14ac:dyDescent="0.25">
      <c r="A18" s="15">
        <v>2026</v>
      </c>
      <c r="B18" s="22">
        <f ca="1">MIN(LOG(1 - Parameters!$B$202/(1+100*EXP(-Parameters!$B$204*'National cons per cap'!B18/1000))) / LOG(1 - (Parameters!$B$201/Parameters!$B$203)^2), 1)</f>
        <v>1.9427121976638199E-2</v>
      </c>
      <c r="C18" s="22">
        <f ca="1">MIN(LOG(1 - Parameters!$B$202/(1+100*EXP(-Parameters!$B$204*'National cons per cap'!C18/1000))) / LOG(1 - (Parameters!$B$201/Parameters!$B$203)^2), 1)</f>
        <v>3.0352131834708525E-2</v>
      </c>
      <c r="D18" s="22">
        <f ca="1">MIN(LOG(1 - Parameters!$B$202/(1+100*EXP(-Parameters!$B$204*'National cons per cap'!D18/1000))) / LOG(1 - (Parameters!$B$201/Parameters!$B$203)^2), 1)</f>
        <v>5.7285713087652242E-2</v>
      </c>
      <c r="E18" s="22">
        <f>MIN(LOG(1 - Parameters!$B$202/(1+100*EXP(-Parameters!$B$204*'National cons per cap'!E18/1000))) / LOG(1 - (Parameters!$B$201/Parameters!$B$203)^2), 1)</f>
        <v>9.802617410493028E-3</v>
      </c>
      <c r="F18" s="22">
        <f ca="1">MIN(LOG(1 - Parameters!$B$202/(1+100*EXP(-Parameters!$B$204*'National cons per cap'!F18/1000))) / LOG(1 - (Parameters!$B$201/Parameters!$B$203)^2), 1)</f>
        <v>0.99908788690075701</v>
      </c>
      <c r="G18" s="22">
        <f ca="1">MIN(LOG(1 - Parameters!$B$202/(1+100*EXP(-Parameters!$B$204*'National cons per cap'!G18/1000))) / LOG(1 - (Parameters!$B$201/Parameters!$B$203)^2), 1)</f>
        <v>0.4454037930867068</v>
      </c>
      <c r="H18" s="22">
        <f ca="1">MIN(LOG(1 - Parameters!$B$202/(1+100*EXP(-Parameters!$B$204*'National cons per cap'!H18/1000))) / LOG(1 - (Parameters!$B$201/Parameters!$B$203)^2), 1)</f>
        <v>5.5057073629824822E-2</v>
      </c>
      <c r="I18" s="22">
        <f ca="1">MIN(LOG(1 - Parameters!$B$202/(1+100*EXP(-Parameters!$B$204*'National cons per cap'!I18/1000))) / LOG(1 - (Parameters!$B$201/Parameters!$B$203)^2), 1)</f>
        <v>0.36584149372269942</v>
      </c>
      <c r="J18" s="22">
        <f ca="1">MIN(LOG(1 - Parameters!$B$202/(1+100*EXP(-Parameters!$B$204*'National cons per cap'!J18/1000))) / LOG(1 - (Parameters!$B$201/Parameters!$B$203)^2), 1)</f>
        <v>0.9232046078528563</v>
      </c>
      <c r="K18" s="22">
        <f ca="1">MIN(LOG(1 - Parameters!$B$202/(1+100*EXP(-Parameters!$B$204*'National cons per cap'!K18/1000))) / LOG(1 - (Parameters!$B$201/Parameters!$B$203)^2), 1)</f>
        <v>0.9466437501382412</v>
      </c>
      <c r="L18" s="22">
        <f ca="1">MIN(LOG(1 - Parameters!$B$202/(1+100*EXP(-Parameters!$B$204*'National cons per cap'!L18/1000))) / LOG(1 - (Parameters!$B$201/Parameters!$B$203)^2), 1)</f>
        <v>0.1772557064265336</v>
      </c>
      <c r="M18" s="22">
        <f ca="1">MIN(LOG(1 - Parameters!$B$202/(1+100*EXP(-Parameters!$B$204*'National cons per cap'!M18/1000))) / LOG(1 - (Parameters!$B$201/Parameters!$B$203)^2), 1)</f>
        <v>1.1870422463546691E-2</v>
      </c>
      <c r="N18" s="22">
        <f ca="1">MIN(LOG(1 - Parameters!$B$202/(1+100*EXP(-Parameters!$B$204*'National cons per cap'!N18/1000))) / LOG(1 - (Parameters!$B$201/Parameters!$B$203)^2), 1)</f>
        <v>0.92748317171271699</v>
      </c>
      <c r="O18" s="22">
        <f ca="1">MIN(LOG(1 - Parameters!$B$202/(1+100*EXP(-Parameters!$B$204*'National cons per cap'!O18/1000))) / LOG(1 - (Parameters!$B$201/Parameters!$B$203)^2), 1)</f>
        <v>1.5167185914698119E-2</v>
      </c>
      <c r="P18" s="22">
        <f ca="1">MIN(LOG(1 - Parameters!$B$202/(1+100*EXP(-Parameters!$B$204*'National cons per cap'!P18/1000))) / LOG(1 - (Parameters!$B$201/Parameters!$B$203)^2), 1)</f>
        <v>1.3642134374561578E-2</v>
      </c>
      <c r="Q18" s="22">
        <f ca="1">MIN(LOG(1 - Parameters!$B$202/(1+100*EXP(-Parameters!$B$204*'National cons per cap'!Q18/1000))) / LOG(1 - (Parameters!$B$201/Parameters!$B$203)^2), 1)</f>
        <v>1.9614833877056956E-2</v>
      </c>
      <c r="R18" s="22">
        <f ca="1">MIN(LOG(1 - Parameters!$B$202/(1+100*EXP(-Parameters!$B$204*'National cons per cap'!R18/1000))) / LOG(1 - (Parameters!$B$201/Parameters!$B$203)^2), 1)</f>
        <v>0.14936774869799299</v>
      </c>
      <c r="S18" s="22">
        <f ca="1">MIN(LOG(1 - Parameters!$B$202/(1+100*EXP(-Parameters!$B$204*'National cons per cap'!S18/1000))) / LOG(1 - (Parameters!$B$201/Parameters!$B$203)^2), 1)</f>
        <v>0.94982059401338559</v>
      </c>
      <c r="T18" s="22">
        <f ca="1">MIN(LOG(1 - Parameters!$B$202/(1+100*EXP(-Parameters!$B$204*'National cons per cap'!T18/1000))) / LOG(1 - (Parameters!$B$201/Parameters!$B$203)^2), 1)</f>
        <v>0.81726861455952138</v>
      </c>
      <c r="U18" s="22">
        <f ca="1">MIN(LOG(1 - Parameters!$B$202/(1+100*EXP(-Parameters!$B$204*'National cons per cap'!U18/1000))) / LOG(1 - (Parameters!$B$201/Parameters!$B$203)^2), 1)</f>
        <v>7.1965376583497845E-2</v>
      </c>
      <c r="V18" s="22">
        <f ca="1">MIN(LOG(1 - Parameters!$B$202/(1+100*EXP(-Parameters!$B$204*'National cons per cap'!V18/1000))) / LOG(1 - (Parameters!$B$201/Parameters!$B$203)^2), 1)</f>
        <v>0.31761678812814476</v>
      </c>
      <c r="W18" s="22">
        <f ca="1">MIN(LOG(1 - Parameters!$B$202/(1+100*EXP(-Parameters!$B$204*'National cons per cap'!W18/1000))) / LOG(1 - (Parameters!$B$201/Parameters!$B$203)^2), 1)</f>
        <v>6.2490583431973605E-2</v>
      </c>
      <c r="X18" s="22">
        <f ca="1">MIN(LOG(1 - Parameters!$B$202/(1+100*EXP(-Parameters!$B$204*'National cons per cap'!X18/1000))) / LOG(1 - (Parameters!$B$201/Parameters!$B$203)^2), 1)</f>
        <v>0.9417624096910433</v>
      </c>
      <c r="Y18" s="22">
        <f ca="1">MIN(LOG(1 - Parameters!$B$202/(1+100*EXP(-Parameters!$B$204*'National cons per cap'!Y18/1000))) / LOG(1 - (Parameters!$B$201/Parameters!$B$203)^2), 1)</f>
        <v>2.9712651346443388E-2</v>
      </c>
      <c r="Z18" s="22">
        <f ca="1">MIN(LOG(1 - Parameters!$B$202/(1+100*EXP(-Parameters!$B$204*'National cons per cap'!Z18/1000))) / LOG(1 - (Parameters!$B$201/Parameters!$B$203)^2), 1)</f>
        <v>0.22100602794046301</v>
      </c>
      <c r="AA18" s="22">
        <f ca="1">MIN(LOG(1 - Parameters!$B$202/(1+100*EXP(-Parameters!$B$204*'National cons per cap'!AA18/1000))) / LOG(1 - (Parameters!$B$201/Parameters!$B$203)^2), 1)</f>
        <v>0.40894215154960467</v>
      </c>
      <c r="AB18" s="22">
        <f ca="1">MIN(LOG(1 - Parameters!$B$202/(1+100*EXP(-Parameters!$B$204*'National cons per cap'!AB18/1000))) / LOG(1 - (Parameters!$B$201/Parameters!$B$203)^2), 1)</f>
        <v>0.99997266513372418</v>
      </c>
      <c r="AC18" s="22">
        <f ca="1">MIN(LOG(1 - Parameters!$B$202/(1+100*EXP(-Parameters!$B$204*'National cons per cap'!AC18/1000))) / LOG(1 - (Parameters!$B$201/Parameters!$B$203)^2), 1)</f>
        <v>7.026310731302661E-2</v>
      </c>
      <c r="AD18" s="22">
        <f ca="1">MIN(LOG(1 - Parameters!$B$202/(1+100*EXP(-Parameters!$B$204*'National cons per cap'!AD18/1000))) / LOG(1 - (Parameters!$B$201/Parameters!$B$203)^2), 1)</f>
        <v>8.2911719758143432E-2</v>
      </c>
      <c r="AE18" s="22">
        <f ca="1">MIN(LOG(1 - Parameters!$B$202/(1+100*EXP(-Parameters!$B$204*'National cons per cap'!AE18/1000))) / LOG(1 - (Parameters!$B$201/Parameters!$B$203)^2), 1)</f>
        <v>1.2027541903683896E-2</v>
      </c>
      <c r="AF18" s="22">
        <f ca="1">MIN(LOG(1 - Parameters!$B$202/(1+100*EXP(-Parameters!$B$204*'National cons per cap'!AF18/1000))) / LOG(1 - (Parameters!$B$201/Parameters!$B$203)^2), 1)</f>
        <v>0.96445482834783403</v>
      </c>
      <c r="AG18" s="22">
        <f ca="1">MIN(LOG(1 - Parameters!$B$202/(1+100*EXP(-Parameters!$B$204*'National cons per cap'!AG18/1000))) / LOG(1 - (Parameters!$B$201/Parameters!$B$203)^2), 1)</f>
        <v>0.97653923806055343</v>
      </c>
      <c r="AH18" s="22">
        <f ca="1">MIN(LOG(1 - Parameters!$B$202/(1+100*EXP(-Parameters!$B$204*'National cons per cap'!AH18/1000))) / LOG(1 - (Parameters!$B$201/Parameters!$B$203)^2), 1)</f>
        <v>0.35942727334639535</v>
      </c>
      <c r="AI18" s="22">
        <f ca="1">MIN(LOG(1 - Parameters!$B$202/(1+100*EXP(-Parameters!$B$204*'National cons per cap'!AI18/1000))) / LOG(1 - (Parameters!$B$201/Parameters!$B$203)^2), 1)</f>
        <v>8.0983587208455055E-2</v>
      </c>
      <c r="AJ18" s="22">
        <f ca="1">MIN(LOG(1 - Parameters!$B$202/(1+100*EXP(-Parameters!$B$204*'National cons per cap'!AJ18/1000))) / LOG(1 - (Parameters!$B$201/Parameters!$B$203)^2), 1)</f>
        <v>1.8502657168638824E-2</v>
      </c>
      <c r="AK18" s="22">
        <f ca="1">MIN(LOG(1 - Parameters!$B$202/(1+100*EXP(-Parameters!$B$204*'National cons per cap'!AK18/1000))) / LOG(1 - (Parameters!$B$201/Parameters!$B$203)^2), 1)</f>
        <v>1.8614782537721555E-2</v>
      </c>
      <c r="AL18" s="22">
        <f ca="1">MIN(LOG(1 - Parameters!$B$202/(1+100*EXP(-Parameters!$B$204*'National cons per cap'!AL18/1000))) / LOG(1 - (Parameters!$B$201/Parameters!$B$203)^2), 1)</f>
        <v>1.1521915385573447E-2</v>
      </c>
      <c r="AM18" s="22">
        <f ca="1">MIN(LOG(1 - Parameters!$B$202/(1+100*EXP(-Parameters!$B$204*'National cons per cap'!AM18/1000))) / LOG(1 - (Parameters!$B$201/Parameters!$B$203)^2), 1)</f>
        <v>3.082829581180473E-2</v>
      </c>
      <c r="AN18" s="22">
        <f ca="1">MIN(LOG(1 - Parameters!$B$202/(1+100*EXP(-Parameters!$B$204*'National cons per cap'!AN18/1000))) / LOG(1 - (Parameters!$B$201/Parameters!$B$203)^2), 1)</f>
        <v>0.10801914506480714</v>
      </c>
      <c r="AO18" s="22">
        <f ca="1">MIN(LOG(1 - Parameters!$B$202/(1+100*EXP(-Parameters!$B$204*'National cons per cap'!AO18/1000))) / LOG(1 - (Parameters!$B$201/Parameters!$B$203)^2), 1)</f>
        <v>1.7870188554328804E-2</v>
      </c>
      <c r="AP18" s="22">
        <f ca="1">MIN(LOG(1 - Parameters!$B$202/(1+100*EXP(-Parameters!$B$204*'National cons per cap'!AP18/1000))) / LOG(1 - (Parameters!$B$201/Parameters!$B$203)^2), 1)</f>
        <v>2.9496349282209101E-2</v>
      </c>
      <c r="AQ18" s="22">
        <f ca="1">MIN(LOG(1 - Parameters!$B$202/(1+100*EXP(-Parameters!$B$204*'National cons per cap'!AQ18/1000))) / LOG(1 - (Parameters!$B$201/Parameters!$B$203)^2), 1)</f>
        <v>0.1787174783883588</v>
      </c>
      <c r="AR18" s="22">
        <f>MIN(LOG(1 - Parameters!$B$202/(1+100*EXP(-Parameters!$B$204*'National cons per cap'!AR18/1000))) / LOG(1 - (Parameters!$B$201/Parameters!$B$203)^2), 1)</f>
        <v>9.802617410493028E-3</v>
      </c>
      <c r="AS18" s="22">
        <f ca="1">MIN(LOG(1 - Parameters!$B$202/(1+100*EXP(-Parameters!$B$204*'National cons per cap'!AS18/1000))) / LOG(1 - (Parameters!$B$201/Parameters!$B$203)^2), 1)</f>
        <v>0.90502214637980605</v>
      </c>
      <c r="AT18" s="22">
        <f ca="1">MIN(LOG(1 - Parameters!$B$202/(1+100*EXP(-Parameters!$B$204*'National cons per cap'!AT18/1000))) / LOG(1 - (Parameters!$B$201/Parameters!$B$203)^2), 1)</f>
        <v>0.59443571667459372</v>
      </c>
      <c r="AU18" s="22">
        <f ca="1">MIN(LOG(1 - Parameters!$B$202/(1+100*EXP(-Parameters!$B$204*'National cons per cap'!AU18/1000))) / LOG(1 - (Parameters!$B$201/Parameters!$B$203)^2), 1)</f>
        <v>0.91169218696042653</v>
      </c>
      <c r="AV18" s="22">
        <f ca="1">MIN(LOG(1 - Parameters!$B$202/(1+100*EXP(-Parameters!$B$204*'National cons per cap'!AV18/1000))) / LOG(1 - (Parameters!$B$201/Parameters!$B$203)^2), 1)</f>
        <v>1.7062945531664601E-2</v>
      </c>
      <c r="AW18" s="22">
        <f ca="1">MIN(LOG(1 - Parameters!$B$202/(1+100*EXP(-Parameters!$B$204*'National cons per cap'!AW18/1000))) / LOG(1 - (Parameters!$B$201/Parameters!$B$203)^2), 1)</f>
        <v>6.9281913484982319E-2</v>
      </c>
      <c r="AX18" s="22">
        <f ca="1">MIN(LOG(1 - Parameters!$B$202/(1+100*EXP(-Parameters!$B$204*'National cons per cap'!AX18/1000))) / LOG(1 - (Parameters!$B$201/Parameters!$B$203)^2), 1)</f>
        <v>0.94830547930330389</v>
      </c>
      <c r="AY18" s="22">
        <f ca="1">MIN(LOG(1 - Parameters!$B$202/(1+100*EXP(-Parameters!$B$204*'National cons per cap'!AY18/1000))) / LOG(1 - (Parameters!$B$201/Parameters!$B$203)^2), 1)</f>
        <v>0.1150972253259137</v>
      </c>
      <c r="AZ18" s="22">
        <f ca="1">MIN(LOG(1 - Parameters!$B$202/(1+100*EXP(-Parameters!$B$204*'National cons per cap'!AZ18/1000))) / LOG(1 - (Parameters!$B$201/Parameters!$B$203)^2), 1)</f>
        <v>5.8578898314357794E-2</v>
      </c>
      <c r="BA18" s="22">
        <f ca="1">MIN(LOG(1 - Parameters!$B$202/(1+100*EXP(-Parameters!$B$204*'National cons per cap'!BA18/1000))) / LOG(1 - (Parameters!$B$201/Parameters!$B$203)^2), 1)</f>
        <v>6.2863139962834116E-2</v>
      </c>
      <c r="BB18" s="22">
        <f ca="1">MIN(LOG(1 - Parameters!$B$202/(1+100*EXP(-Parameters!$B$204*'National cons per cap'!BB18/1000))) / LOG(1 - (Parameters!$B$201/Parameters!$B$203)^2), 1)</f>
        <v>9.1346333180609973E-2</v>
      </c>
      <c r="BC18" s="22">
        <f ca="1">MIN(LOG(1 - Parameters!$B$202/(1+100*EXP(-Parameters!$B$204*'National cons per cap'!BC18/1000))) / LOG(1 - (Parameters!$B$201/Parameters!$B$203)^2), 1)</f>
        <v>1.4702017457614945E-2</v>
      </c>
      <c r="BD18" s="22">
        <f>MIN(LOG(1 - Parameters!$B$202/(1+100*EXP(-Parameters!$B$204*'National cons per cap'!BD18/1000))) / LOG(1 - (Parameters!$B$201/Parameters!$B$203)^2), 1)</f>
        <v>9.802617410493028E-3</v>
      </c>
      <c r="BE18" s="22">
        <f ca="1">MIN(LOG(1 - Parameters!$B$202/(1+100*EXP(-Parameters!$B$204*'National cons per cap'!BE18/1000))) / LOG(1 - (Parameters!$B$201/Parameters!$B$203)^2), 1)</f>
        <v>0.80410061550499023</v>
      </c>
      <c r="BF18" s="22">
        <f ca="1">MIN(LOG(1 - Parameters!$B$202/(1+100*EXP(-Parameters!$B$204*'National cons per cap'!BF18/1000))) / LOG(1 - (Parameters!$B$201/Parameters!$B$203)^2), 1)</f>
        <v>0.33367324914141161</v>
      </c>
      <c r="BG18" s="22">
        <f ca="1">MIN(LOG(1 - Parameters!$B$202/(1+100*EXP(-Parameters!$B$204*'National cons per cap'!BG18/1000))) / LOG(1 - (Parameters!$B$201/Parameters!$B$203)^2), 1)</f>
        <v>1.2058083162149281E-2</v>
      </c>
      <c r="BH18" s="22">
        <f ca="1">MIN(LOG(1 - Parameters!$B$202/(1+100*EXP(-Parameters!$B$204*'National cons per cap'!BH18/1000))) / LOG(1 - (Parameters!$B$201/Parameters!$B$203)^2), 1)</f>
        <v>0.93573685022038067</v>
      </c>
      <c r="BI18" s="22">
        <f ca="1">MIN(LOG(1 - Parameters!$B$202/(1+100*EXP(-Parameters!$B$204*'National cons per cap'!BI18/1000))) / LOG(1 - (Parameters!$B$201/Parameters!$B$203)^2), 1)</f>
        <v>0.10209702996364607</v>
      </c>
      <c r="BJ18" s="22">
        <f ca="1">MIN(LOG(1 - Parameters!$B$202/(1+100*EXP(-Parameters!$B$204*'National cons per cap'!BJ18/1000))) / LOG(1 - (Parameters!$B$201/Parameters!$B$203)^2), 1)</f>
        <v>0.8873340679722268</v>
      </c>
      <c r="BK18" s="22">
        <f ca="1">MIN(LOG(1 - Parameters!$B$202/(1+100*EXP(-Parameters!$B$204*'National cons per cap'!BK18/1000))) / LOG(1 - (Parameters!$B$201/Parameters!$B$203)^2), 1)</f>
        <v>2.1133153370738376E-2</v>
      </c>
      <c r="BL18" s="22">
        <f ca="1">MIN(LOG(1 - Parameters!$B$202/(1+100*EXP(-Parameters!$B$204*'National cons per cap'!BL18/1000))) / LOG(1 - (Parameters!$B$201/Parameters!$B$203)^2), 1)</f>
        <v>0.11441736754898385</v>
      </c>
      <c r="BM18" s="22">
        <f ca="1">MIN(LOG(1 - Parameters!$B$202/(1+100*EXP(-Parameters!$B$204*'National cons per cap'!BM18/1000))) / LOG(1 - (Parameters!$B$201/Parameters!$B$203)^2), 1)</f>
        <v>0.94581648301687649</v>
      </c>
      <c r="BN18" s="22">
        <f ca="1">MIN(LOG(1 - Parameters!$B$202/(1+100*EXP(-Parameters!$B$204*'National cons per cap'!BN18/1000))) / LOG(1 - (Parameters!$B$201/Parameters!$B$203)^2), 1)</f>
        <v>6.7654920260009313E-2</v>
      </c>
      <c r="BO18" s="22">
        <f ca="1">MIN(LOG(1 - Parameters!$B$202/(1+100*EXP(-Parameters!$B$204*'National cons per cap'!BO18/1000))) / LOG(1 - (Parameters!$B$201/Parameters!$B$203)^2), 1)</f>
        <v>2.0530141533715341E-2</v>
      </c>
      <c r="BP18" s="22">
        <f ca="1">MIN(LOG(1 - Parameters!$B$202/(1+100*EXP(-Parameters!$B$204*'National cons per cap'!BP18/1000))) / LOG(1 - (Parameters!$B$201/Parameters!$B$203)^2), 1)</f>
        <v>1.5821004006240567E-2</v>
      </c>
      <c r="BQ18" s="22">
        <f>MIN(LOG(1 - Parameters!$B$202/(1+100*EXP(-Parameters!$B$204*'National cons per cap'!BQ18/1000))) / LOG(1 - (Parameters!$B$201/Parameters!$B$203)^2), 1)</f>
        <v>9.802617410493028E-3</v>
      </c>
      <c r="BR18" s="22">
        <f ca="1">MIN(LOG(1 - Parameters!$B$202/(1+100*EXP(-Parameters!$B$204*'National cons per cap'!BR18/1000))) / LOG(1 - (Parameters!$B$201/Parameters!$B$203)^2), 1)</f>
        <v>1.4373115432781315E-2</v>
      </c>
      <c r="BS18" s="22">
        <f ca="1">MIN(LOG(1 - Parameters!$B$202/(1+100*EXP(-Parameters!$B$204*'National cons per cap'!BS18/1000))) / LOG(1 - (Parameters!$B$201/Parameters!$B$203)^2), 1)</f>
        <v>1.426267032919442E-2</v>
      </c>
      <c r="BT18" s="22">
        <f ca="1">MIN(LOG(1 - Parameters!$B$202/(1+100*EXP(-Parameters!$B$204*'National cons per cap'!BT18/1000))) / LOG(1 - (Parameters!$B$201/Parameters!$B$203)^2), 1)</f>
        <v>0.9289317901064601</v>
      </c>
      <c r="BU18" s="22">
        <f ca="1">MIN(LOG(1 - Parameters!$B$202/(1+100*EXP(-Parameters!$B$204*'National cons per cap'!BU18/1000))) / LOG(1 - (Parameters!$B$201/Parameters!$B$203)^2), 1)</f>
        <v>0.80344603716297913</v>
      </c>
      <c r="BV18" s="22">
        <f ca="1">MIN(LOG(1 - Parameters!$B$202/(1+100*EXP(-Parameters!$B$204*'National cons per cap'!BV18/1000))) / LOG(1 - (Parameters!$B$201/Parameters!$B$203)^2), 1)</f>
        <v>8.6867865542600023E-2</v>
      </c>
      <c r="BW18" s="22">
        <f ca="1">MIN(LOG(1 - Parameters!$B$202/(1+100*EXP(-Parameters!$B$204*'National cons per cap'!BW18/1000))) / LOG(1 - (Parameters!$B$201/Parameters!$B$203)^2), 1)</f>
        <v>4.7866755251467025E-2</v>
      </c>
      <c r="BX18" s="22">
        <f>MIN(LOG(1 - Parameters!$B$202/(1+100*EXP(-Parameters!$B$204*'National cons per cap'!BX18/1000))) / LOG(1 - (Parameters!$B$201/Parameters!$B$203)^2), 1)</f>
        <v>9.802617410493028E-3</v>
      </c>
      <c r="BY18" s="22">
        <f ca="1">MIN(LOG(1 - Parameters!$B$202/(1+100*EXP(-Parameters!$B$204*'National cons per cap'!BY18/1000))) / LOG(1 - (Parameters!$B$201/Parameters!$B$203)^2), 1)</f>
        <v>3.8529204124284566E-2</v>
      </c>
      <c r="BZ18" s="22">
        <f ca="1">MIN(LOG(1 - Parameters!$B$202/(1+100*EXP(-Parameters!$B$204*'National cons per cap'!BZ18/1000))) / LOG(1 - (Parameters!$B$201/Parameters!$B$203)^2), 1)</f>
        <v>0.99996991789122303</v>
      </c>
      <c r="CA18" s="22">
        <f ca="1">MIN(LOG(1 - Parameters!$B$202/(1+100*EXP(-Parameters!$B$204*'National cons per cap'!CA18/1000))) / LOG(1 - (Parameters!$B$201/Parameters!$B$203)^2), 1)</f>
        <v>2.3477809760668239E-2</v>
      </c>
      <c r="CB18" s="22">
        <f ca="1">MIN(LOG(1 - Parameters!$B$202/(1+100*EXP(-Parameters!$B$204*'National cons per cap'!CB18/1000))) / LOG(1 - (Parameters!$B$201/Parameters!$B$203)^2), 1)</f>
        <v>0.2871971789073286</v>
      </c>
      <c r="CC18" s="22">
        <f ca="1">MIN(LOG(1 - Parameters!$B$202/(1+100*EXP(-Parameters!$B$204*'National cons per cap'!CC18/1000))) / LOG(1 - (Parameters!$B$201/Parameters!$B$203)^2), 1)</f>
        <v>1.3380555906982252E-2</v>
      </c>
      <c r="CD18" s="22">
        <f ca="1">MIN(LOG(1 - Parameters!$B$202/(1+100*EXP(-Parameters!$B$204*'National cons per cap'!CD18/1000))) / LOG(1 - (Parameters!$B$201/Parameters!$B$203)^2), 1)</f>
        <v>0.37211120787128887</v>
      </c>
      <c r="CE18" s="22">
        <f ca="1">MIN(LOG(1 - Parameters!$B$202/(1+100*EXP(-Parameters!$B$204*'National cons per cap'!CE18/1000))) / LOG(1 - (Parameters!$B$201/Parameters!$B$203)^2), 1)</f>
        <v>0.12724610429302327</v>
      </c>
      <c r="CF18" s="22">
        <f ca="1">MIN(LOG(1 - Parameters!$B$202/(1+100*EXP(-Parameters!$B$204*'National cons per cap'!CF18/1000))) / LOG(1 - (Parameters!$B$201/Parameters!$B$203)^2), 1)</f>
        <v>3.4886982870131547E-2</v>
      </c>
      <c r="CG18" s="22">
        <f ca="1">MIN(LOG(1 - Parameters!$B$202/(1+100*EXP(-Parameters!$B$204*'National cons per cap'!CG18/1000))) / LOG(1 - (Parameters!$B$201/Parameters!$B$203)^2), 1)</f>
        <v>0.97012977788614496</v>
      </c>
      <c r="CH18" s="22">
        <f ca="1">MIN(LOG(1 - Parameters!$B$202/(1+100*EXP(-Parameters!$B$204*'National cons per cap'!CH18/1000))) / LOG(1 - (Parameters!$B$201/Parameters!$B$203)^2), 1)</f>
        <v>0.30979521673811478</v>
      </c>
      <c r="CI18" s="22">
        <f ca="1">MIN(LOG(1 - Parameters!$B$202/(1+100*EXP(-Parameters!$B$204*'National cons per cap'!CI18/1000))) / LOG(1 - (Parameters!$B$201/Parameters!$B$203)^2), 1)</f>
        <v>8.7433492649495709E-2</v>
      </c>
      <c r="CJ18" s="22">
        <f ca="1">MIN(LOG(1 - Parameters!$B$202/(1+100*EXP(-Parameters!$B$204*'National cons per cap'!CJ18/1000))) / LOG(1 - (Parameters!$B$201/Parameters!$B$203)^2), 1)</f>
        <v>0.98108435803100635</v>
      </c>
      <c r="CK18" s="22">
        <f ca="1">MIN(LOG(1 - Parameters!$B$202/(1+100*EXP(-Parameters!$B$204*'National cons per cap'!CK18/1000))) / LOG(1 - (Parameters!$B$201/Parameters!$B$203)^2), 1)</f>
        <v>0.64922794299527642</v>
      </c>
      <c r="CL18" s="22">
        <f ca="1">MIN(LOG(1 - Parameters!$B$202/(1+100*EXP(-Parameters!$B$204*'National cons per cap'!CL18/1000))) / LOG(1 - (Parameters!$B$201/Parameters!$B$203)^2), 1)</f>
        <v>0.89794191978614157</v>
      </c>
      <c r="CM18" s="22">
        <f ca="1">MIN(LOG(1 - Parameters!$B$202/(1+100*EXP(-Parameters!$B$204*'National cons per cap'!CM18/1000))) / LOG(1 - (Parameters!$B$201/Parameters!$B$203)^2), 1)</f>
        <v>6.3868503712509697E-2</v>
      </c>
      <c r="CN18" s="22">
        <f ca="1">MIN(LOG(1 - Parameters!$B$202/(1+100*EXP(-Parameters!$B$204*'National cons per cap'!CN18/1000))) / LOG(1 - (Parameters!$B$201/Parameters!$B$203)^2), 1)</f>
        <v>8.3541146505599934E-2</v>
      </c>
      <c r="CO18" s="22">
        <f ca="1">MIN(LOG(1 - Parameters!$B$202/(1+100*EXP(-Parameters!$B$204*'National cons per cap'!CO18/1000))) / LOG(1 - (Parameters!$B$201/Parameters!$B$203)^2), 1)</f>
        <v>0.99934004684470057</v>
      </c>
      <c r="CP18" s="22">
        <f ca="1">MIN(LOG(1 - Parameters!$B$202/(1+100*EXP(-Parameters!$B$204*'National cons per cap'!CP18/1000))) / LOG(1 - (Parameters!$B$201/Parameters!$B$203)^2), 1)</f>
        <v>0.52630888365570339</v>
      </c>
      <c r="CQ18" s="22">
        <f ca="1">MIN(LOG(1 - Parameters!$B$202/(1+100*EXP(-Parameters!$B$204*'National cons per cap'!CQ18/1000))) / LOG(1 - (Parameters!$B$201/Parameters!$B$203)^2), 1)</f>
        <v>1.7599676061727871E-2</v>
      </c>
      <c r="CR18" s="22">
        <f ca="1">MIN(LOG(1 - Parameters!$B$202/(1+100*EXP(-Parameters!$B$204*'National cons per cap'!CR18/1000))) / LOG(1 - (Parameters!$B$201/Parameters!$B$203)^2), 1)</f>
        <v>2.1631044873917371E-2</v>
      </c>
      <c r="CS18" s="22">
        <f ca="1">MIN(LOG(1 - Parameters!$B$202/(1+100*EXP(-Parameters!$B$204*'National cons per cap'!CS18/1000))) / LOG(1 - (Parameters!$B$201/Parameters!$B$203)^2), 1)</f>
        <v>2.4394531647434877E-2</v>
      </c>
      <c r="CT18" s="22">
        <f ca="1">MIN(LOG(1 - Parameters!$B$202/(1+100*EXP(-Parameters!$B$204*'National cons per cap'!CT18/1000))) / LOG(1 - (Parameters!$B$201/Parameters!$B$203)^2), 1)</f>
        <v>0.64498986904511701</v>
      </c>
      <c r="CU18" s="22">
        <f ca="1">MIN(LOG(1 - Parameters!$B$202/(1+100*EXP(-Parameters!$B$204*'National cons per cap'!CU18/1000))) / LOG(1 - (Parameters!$B$201/Parameters!$B$203)^2), 1)</f>
        <v>0.9903845278886273</v>
      </c>
      <c r="CV18" s="22">
        <f ca="1">MIN(LOG(1 - Parameters!$B$202/(1+100*EXP(-Parameters!$B$204*'National cons per cap'!CV18/1000))) / LOG(1 - (Parameters!$B$201/Parameters!$B$203)^2), 1)</f>
        <v>0.99466720732723235</v>
      </c>
      <c r="CW18" s="22">
        <f ca="1">MIN(LOG(1 - Parameters!$B$202/(1+100*EXP(-Parameters!$B$204*'National cons per cap'!CW18/1000))) / LOG(1 - (Parameters!$B$201/Parameters!$B$203)^2), 1)</f>
        <v>4.8054436192317002E-2</v>
      </c>
      <c r="CX18" s="22">
        <f ca="1">MIN(LOG(1 - Parameters!$B$202/(1+100*EXP(-Parameters!$B$204*'National cons per cap'!CX18/1000))) / LOG(1 - (Parameters!$B$201/Parameters!$B$203)^2), 1)</f>
        <v>0.29916640232781982</v>
      </c>
      <c r="CY18" s="22">
        <f ca="1">MIN(LOG(1 - Parameters!$B$202/(1+100*EXP(-Parameters!$B$204*'National cons per cap'!CY18/1000))) / LOG(1 - (Parameters!$B$201/Parameters!$B$203)^2), 1)</f>
        <v>1.465652875947041E-2</v>
      </c>
      <c r="CZ18" s="22">
        <f ca="1">MIN(LOG(1 - Parameters!$B$202/(1+100*EXP(-Parameters!$B$204*'National cons per cap'!CZ18/1000))) / LOG(1 - (Parameters!$B$201/Parameters!$B$203)^2), 1)</f>
        <v>0.15050244067871629</v>
      </c>
      <c r="DA18" s="22">
        <f>MIN(LOG(1 - Parameters!$B$202/(1+100*EXP(-Parameters!$B$204*'National cons per cap'!DA18/1000))) / LOG(1 - (Parameters!$B$201/Parameters!$B$203)^2), 1)</f>
        <v>9.802617410493028E-3</v>
      </c>
      <c r="DB18" s="22">
        <f ca="1">MIN(LOG(1 - Parameters!$B$202/(1+100*EXP(-Parameters!$B$204*'National cons per cap'!DB18/1000))) / LOG(1 - (Parameters!$B$201/Parameters!$B$203)^2), 1)</f>
        <v>0.14262029894604999</v>
      </c>
      <c r="DC18" s="22">
        <f ca="1">MIN(LOG(1 - Parameters!$B$202/(1+100*EXP(-Parameters!$B$204*'National cons per cap'!DC18/1000))) / LOG(1 - (Parameters!$B$201/Parameters!$B$203)^2), 1)</f>
        <v>1.5887851887734335E-2</v>
      </c>
      <c r="DD18" s="22">
        <f ca="1">MIN(LOG(1 - Parameters!$B$202/(1+100*EXP(-Parameters!$B$204*'National cons per cap'!DD18/1000))) / LOG(1 - (Parameters!$B$201/Parameters!$B$203)^2), 1)</f>
        <v>0.35431251352053028</v>
      </c>
      <c r="DE18" s="22">
        <f ca="1">MIN(LOG(1 - Parameters!$B$202/(1+100*EXP(-Parameters!$B$204*'National cons per cap'!DE18/1000))) / LOG(1 - (Parameters!$B$201/Parameters!$B$203)^2), 1)</f>
        <v>0.99997664997983038</v>
      </c>
      <c r="DF18" s="22">
        <f ca="1">MIN(LOG(1 - Parameters!$B$202/(1+100*EXP(-Parameters!$B$204*'National cons per cap'!DF18/1000))) / LOG(1 - (Parameters!$B$201/Parameters!$B$203)^2), 1)</f>
        <v>0.21331974409591392</v>
      </c>
      <c r="DG18" s="22">
        <f ca="1">MIN(LOG(1 - Parameters!$B$202/(1+100*EXP(-Parameters!$B$204*'National cons per cap'!DG18/1000))) / LOG(1 - (Parameters!$B$201/Parameters!$B$203)^2), 1)</f>
        <v>3.4034166940924031E-2</v>
      </c>
      <c r="DH18" s="22">
        <f ca="1">MIN(LOG(1 - Parameters!$B$202/(1+100*EXP(-Parameters!$B$204*'National cons per cap'!DH18/1000))) / LOG(1 - (Parameters!$B$201/Parameters!$B$203)^2), 1)</f>
        <v>3.3946321133157389E-2</v>
      </c>
      <c r="DI18" s="22">
        <f ca="1">MIN(LOG(1 - Parameters!$B$202/(1+100*EXP(-Parameters!$B$204*'National cons per cap'!DI18/1000))) / LOG(1 - (Parameters!$B$201/Parameters!$B$203)^2), 1)</f>
        <v>1.3851723966414563E-2</v>
      </c>
      <c r="DJ18" s="22">
        <f ca="1">MIN(LOG(1 - Parameters!$B$202/(1+100*EXP(-Parameters!$B$204*'National cons per cap'!DJ18/1000))) / LOG(1 - (Parameters!$B$201/Parameters!$B$203)^2), 1)</f>
        <v>0.22393226801426469</v>
      </c>
      <c r="DK18" s="22">
        <f ca="1">MIN(LOG(1 - Parameters!$B$202/(1+100*EXP(-Parameters!$B$204*'National cons per cap'!DK18/1000))) / LOG(1 - (Parameters!$B$201/Parameters!$B$203)^2), 1)</f>
        <v>7.2904423734791224E-2</v>
      </c>
      <c r="DL18" s="22">
        <f ca="1">MIN(LOG(1 - Parameters!$B$202/(1+100*EXP(-Parameters!$B$204*'National cons per cap'!DL18/1000))) / LOG(1 - (Parameters!$B$201/Parameters!$B$203)^2), 1)</f>
        <v>1.523495866379857E-2</v>
      </c>
      <c r="DM18" s="22">
        <f ca="1">MIN(LOG(1 - Parameters!$B$202/(1+100*EXP(-Parameters!$B$204*'National cons per cap'!DM18/1000))) / LOG(1 - (Parameters!$B$201/Parameters!$B$203)^2), 1)</f>
        <v>3.0995528698759749E-2</v>
      </c>
      <c r="DN18" s="22">
        <f ca="1">MIN(LOG(1 - Parameters!$B$202/(1+100*EXP(-Parameters!$B$204*'National cons per cap'!DN18/1000))) / LOG(1 - (Parameters!$B$201/Parameters!$B$203)^2), 1)</f>
        <v>0.19449079515316223</v>
      </c>
      <c r="DO18" s="22">
        <f ca="1">MIN(LOG(1 - Parameters!$B$202/(1+100*EXP(-Parameters!$B$204*'National cons per cap'!DO18/1000))) / LOG(1 - (Parameters!$B$201/Parameters!$B$203)^2), 1)</f>
        <v>0.10751363345612154</v>
      </c>
      <c r="DP18" s="22">
        <f ca="1">MIN(LOG(1 - Parameters!$B$202/(1+100*EXP(-Parameters!$B$204*'National cons per cap'!DP18/1000))) / LOG(1 - (Parameters!$B$201/Parameters!$B$203)^2), 1)</f>
        <v>1.248327076276151E-2</v>
      </c>
      <c r="DQ18" s="22">
        <f ca="1">MIN(LOG(1 - Parameters!$B$202/(1+100*EXP(-Parameters!$B$204*'National cons per cap'!DQ18/1000))) / LOG(1 - (Parameters!$B$201/Parameters!$B$203)^2), 1)</f>
        <v>1.9527693299606144E-2</v>
      </c>
      <c r="DR18" s="22">
        <f>MIN(LOG(1 - Parameters!$B$202/(1+100*EXP(-Parameters!$B$204*'National cons per cap'!DR18/1000))) / LOG(1 - (Parameters!$B$201/Parameters!$B$203)^2), 1)</f>
        <v>9.802617410493028E-3</v>
      </c>
      <c r="DS18" s="22">
        <f ca="1">MIN(LOG(1 - Parameters!$B$202/(1+100*EXP(-Parameters!$B$204*'National cons per cap'!DS18/1000))) / LOG(1 - (Parameters!$B$201/Parameters!$B$203)^2), 1)</f>
        <v>0.29382462356500855</v>
      </c>
      <c r="DT18" s="22">
        <f ca="1">MIN(LOG(1 - Parameters!$B$202/(1+100*EXP(-Parameters!$B$204*'National cons per cap'!DT18/1000))) / LOG(1 - (Parameters!$B$201/Parameters!$B$203)^2), 1)</f>
        <v>1.2775013724638826E-2</v>
      </c>
      <c r="DU18" s="22">
        <f ca="1">MIN(LOG(1 - Parameters!$B$202/(1+100*EXP(-Parameters!$B$204*'National cons per cap'!DU18/1000))) / LOG(1 - (Parameters!$B$201/Parameters!$B$203)^2), 1)</f>
        <v>0.83661081896031952</v>
      </c>
      <c r="DV18" s="22">
        <f ca="1">MIN(LOG(1 - Parameters!$B$202/(1+100*EXP(-Parameters!$B$204*'National cons per cap'!DV18/1000))) / LOG(1 - (Parameters!$B$201/Parameters!$B$203)^2), 1)</f>
        <v>6.1528936251620162E-2</v>
      </c>
      <c r="DW18" s="22">
        <f>MIN(LOG(1 - Parameters!$B$202/(1+100*EXP(-Parameters!$B$204*'National cons per cap'!DW18/1000))) / LOG(1 - (Parameters!$B$201/Parameters!$B$203)^2), 1)</f>
        <v>9.802617410493028E-3</v>
      </c>
      <c r="DX18" s="22">
        <f ca="1">MIN(LOG(1 - Parameters!$B$202/(1+100*EXP(-Parameters!$B$204*'National cons per cap'!DX18/1000))) / LOG(1 - (Parameters!$B$201/Parameters!$B$203)^2), 1)</f>
        <v>1.1817371870372491E-2</v>
      </c>
      <c r="DY18" s="22">
        <f ca="1">MIN(LOG(1 - Parameters!$B$202/(1+100*EXP(-Parameters!$B$204*'National cons per cap'!DY18/1000))) / LOG(1 - (Parameters!$B$201/Parameters!$B$203)^2), 1)</f>
        <v>2.7170876021555625E-2</v>
      </c>
      <c r="DZ18" s="22">
        <f ca="1">MIN(LOG(1 - Parameters!$B$202/(1+100*EXP(-Parameters!$B$204*'National cons per cap'!DZ18/1000))) / LOG(1 - (Parameters!$B$201/Parameters!$B$203)^2), 1)</f>
        <v>2.413627986372243E-2</v>
      </c>
      <c r="EA18" s="22">
        <f ca="1">MIN(LOG(1 - Parameters!$B$202/(1+100*EXP(-Parameters!$B$204*'National cons per cap'!EA18/1000))) / LOG(1 - (Parameters!$B$201/Parameters!$B$203)^2), 1)</f>
        <v>0.94288084992595467</v>
      </c>
      <c r="EB18" s="22">
        <f ca="1">MIN(LOG(1 - Parameters!$B$202/(1+100*EXP(-Parameters!$B$204*'National cons per cap'!EB18/1000))) / LOG(1 - (Parameters!$B$201/Parameters!$B$203)^2), 1)</f>
        <v>0.98454722318200161</v>
      </c>
      <c r="EC18" s="22">
        <f ca="1">MIN(LOG(1 - Parameters!$B$202/(1+100*EXP(-Parameters!$B$204*'National cons per cap'!EC18/1000))) / LOG(1 - (Parameters!$B$201/Parameters!$B$203)^2), 1)</f>
        <v>1.6954436678869825E-2</v>
      </c>
      <c r="ED18" s="22">
        <f ca="1">MIN(LOG(1 - Parameters!$B$202/(1+100*EXP(-Parameters!$B$204*'National cons per cap'!ED18/1000))) / LOG(1 - (Parameters!$B$201/Parameters!$B$203)^2), 1)</f>
        <v>7.8205664352833257E-2</v>
      </c>
      <c r="EE18" s="22">
        <f ca="1">MIN(LOG(1 - Parameters!$B$202/(1+100*EXP(-Parameters!$B$204*'National cons per cap'!EE18/1000))) / LOG(1 - (Parameters!$B$201/Parameters!$B$203)^2), 1)</f>
        <v>0.80654049518356541</v>
      </c>
      <c r="EF18" s="22">
        <f ca="1">MIN(LOG(1 - Parameters!$B$202/(1+100*EXP(-Parameters!$B$204*'National cons per cap'!EF18/1000))) / LOG(1 - (Parameters!$B$201/Parameters!$B$203)^2), 1)</f>
        <v>0.98090410721758292</v>
      </c>
      <c r="EG18" s="22">
        <f ca="1">MIN(LOG(1 - Parameters!$B$202/(1+100*EXP(-Parameters!$B$204*'National cons per cap'!EG18/1000))) / LOG(1 - (Parameters!$B$201/Parameters!$B$203)^2), 1)</f>
        <v>3.9665034289444505E-2</v>
      </c>
      <c r="EH18" s="22">
        <f ca="1">MIN(LOG(1 - Parameters!$B$202/(1+100*EXP(-Parameters!$B$204*'National cons per cap'!EH18/1000))) / LOG(1 - (Parameters!$B$201/Parameters!$B$203)^2), 1)</f>
        <v>0.20811341457508589</v>
      </c>
      <c r="EI18" s="22">
        <f ca="1">MIN(LOG(1 - Parameters!$B$202/(1+100*EXP(-Parameters!$B$204*'National cons per cap'!EI18/1000))) / LOG(1 - (Parameters!$B$201/Parameters!$B$203)^2), 1)</f>
        <v>8.1760401257814336E-2</v>
      </c>
      <c r="EJ18" s="22">
        <f ca="1">MIN(LOG(1 - Parameters!$B$202/(1+100*EXP(-Parameters!$B$204*'National cons per cap'!EJ18/1000))) / LOG(1 - (Parameters!$B$201/Parameters!$B$203)^2), 1)</f>
        <v>3.7504784031036957E-2</v>
      </c>
      <c r="EK18" s="22">
        <f ca="1">MIN(LOG(1 - Parameters!$B$202/(1+100*EXP(-Parameters!$B$204*'National cons per cap'!EK18/1000))) / LOG(1 - (Parameters!$B$201/Parameters!$B$203)^2), 1)</f>
        <v>0.71597929082241851</v>
      </c>
      <c r="EL18" s="22">
        <f ca="1">MIN(LOG(1 - Parameters!$B$202/(1+100*EXP(-Parameters!$B$204*'National cons per cap'!EL18/1000))) / LOG(1 - (Parameters!$B$201/Parameters!$B$203)^2), 1)</f>
        <v>2.7307883969908651E-2</v>
      </c>
      <c r="EM18" s="22">
        <f ca="1">MIN(LOG(1 - Parameters!$B$202/(1+100*EXP(-Parameters!$B$204*'National cons per cap'!EM18/1000))) / LOG(1 - (Parameters!$B$201/Parameters!$B$203)^2), 1)</f>
        <v>0.39338224903352381</v>
      </c>
      <c r="EN18" s="22">
        <f ca="1">MIN(LOG(1 - Parameters!$B$202/(1+100*EXP(-Parameters!$B$204*'National cons per cap'!EN18/1000))) / LOG(1 - (Parameters!$B$201/Parameters!$B$203)^2), 1)</f>
        <v>0.92447395279929168</v>
      </c>
      <c r="EO18" s="22">
        <f>MIN(LOG(1 - Parameters!$B$202/(1+100*EXP(-Parameters!$B$204*'National cons per cap'!EO18/1000))) / LOG(1 - (Parameters!$B$201/Parameters!$B$203)^2), 1)</f>
        <v>9.802617410493028E-3</v>
      </c>
      <c r="EP18" s="22">
        <f ca="1">MIN(LOG(1 - Parameters!$B$202/(1+100*EXP(-Parameters!$B$204*'National cons per cap'!EP18/1000))) / LOG(1 - (Parameters!$B$201/Parameters!$B$203)^2), 1)</f>
        <v>0.7395871634765091</v>
      </c>
      <c r="EQ18" s="22">
        <f ca="1">MIN(LOG(1 - Parameters!$B$202/(1+100*EXP(-Parameters!$B$204*'National cons per cap'!EQ18/1000))) / LOG(1 - (Parameters!$B$201/Parameters!$B$203)^2), 1)</f>
        <v>7.4662261149361586E-2</v>
      </c>
      <c r="ER18" s="22">
        <f ca="1">MIN(LOG(1 - Parameters!$B$202/(1+100*EXP(-Parameters!$B$204*'National cons per cap'!ER18/1000))) / LOG(1 - (Parameters!$B$201/Parameters!$B$203)^2), 1)</f>
        <v>2.7945009856683287E-2</v>
      </c>
      <c r="ES18" s="22">
        <f ca="1">MIN(LOG(1 - Parameters!$B$202/(1+100*EXP(-Parameters!$B$204*'National cons per cap'!ES18/1000))) / LOG(1 - (Parameters!$B$201/Parameters!$B$203)^2), 1)</f>
        <v>0.99996294626116633</v>
      </c>
      <c r="ET18" s="22">
        <f>MIN(LOG(1 - Parameters!$B$202/(1+100*EXP(-Parameters!$B$204*'National cons per cap'!ET18/1000))) / LOG(1 - (Parameters!$B$201/Parameters!$B$203)^2), 1)</f>
        <v>9.802617410493028E-3</v>
      </c>
      <c r="EU18" s="22">
        <f ca="1">MIN(LOG(1 - Parameters!$B$202/(1+100*EXP(-Parameters!$B$204*'National cons per cap'!EU18/1000))) / LOG(1 - (Parameters!$B$201/Parameters!$B$203)^2), 1)</f>
        <v>0.19811155101341896</v>
      </c>
      <c r="EV18" s="22">
        <f ca="1">MIN(LOG(1 - Parameters!$B$202/(1+100*EXP(-Parameters!$B$204*'National cons per cap'!EV18/1000))) / LOG(1 - (Parameters!$B$201/Parameters!$B$203)^2), 1)</f>
        <v>0.67097223666763672</v>
      </c>
      <c r="EW18" s="22">
        <f ca="1">MIN(LOG(1 - Parameters!$B$202/(1+100*EXP(-Parameters!$B$204*'National cons per cap'!EW18/1000))) / LOG(1 - (Parameters!$B$201/Parameters!$B$203)^2), 1)</f>
        <v>1.3722201089843032E-2</v>
      </c>
      <c r="EX18" s="22">
        <f ca="1">MIN(LOG(1 - Parameters!$B$202/(1+100*EXP(-Parameters!$B$204*'National cons per cap'!EX18/1000))) / LOG(1 - (Parameters!$B$201/Parameters!$B$203)^2), 1)</f>
        <v>0.92141471955064225</v>
      </c>
      <c r="EY18" s="22">
        <f ca="1">MIN(LOG(1 - Parameters!$B$202/(1+100*EXP(-Parameters!$B$204*'National cons per cap'!EY18/1000))) / LOG(1 - (Parameters!$B$201/Parameters!$B$203)^2), 1)</f>
        <v>2.2377990038590263E-2</v>
      </c>
      <c r="EZ18" s="22">
        <f ca="1">MIN(LOG(1 - Parameters!$B$202/(1+100*EXP(-Parameters!$B$204*'National cons per cap'!EZ18/1000))) / LOG(1 - (Parameters!$B$201/Parameters!$B$203)^2), 1)</f>
        <v>1.8727255304515723E-2</v>
      </c>
      <c r="FA18" s="22">
        <f ca="1">MIN(LOG(1 - Parameters!$B$202/(1+100*EXP(-Parameters!$B$204*'National cons per cap'!FA18/1000))) / LOG(1 - (Parameters!$B$201/Parameters!$B$203)^2), 1)</f>
        <v>2.2783399113726403E-2</v>
      </c>
      <c r="FB18" s="22">
        <f ca="1">MIN(LOG(1 - Parameters!$B$202/(1+100*EXP(-Parameters!$B$204*'National cons per cap'!FB18/1000))) / LOG(1 - (Parameters!$B$201/Parameters!$B$203)^2), 1)</f>
        <v>1.3358375509924176E-2</v>
      </c>
      <c r="FC18" s="22">
        <f ca="1">MIN(LOG(1 - Parameters!$B$202/(1+100*EXP(-Parameters!$B$204*'National cons per cap'!FC18/1000))) / LOG(1 - (Parameters!$B$201/Parameters!$B$203)^2), 1)</f>
        <v>4.3825018988223954E-2</v>
      </c>
      <c r="FD18" s="22">
        <f ca="1">MIN(LOG(1 - Parameters!$B$202/(1+100*EXP(-Parameters!$B$204*'National cons per cap'!FD18/1000))) / LOG(1 - (Parameters!$B$201/Parameters!$B$203)^2), 1)</f>
        <v>0.99974574537860661</v>
      </c>
      <c r="FE18" s="22">
        <f>MIN(LOG(1 - Parameters!$B$202/(1+100*EXP(-Parameters!$B$204*'National cons per cap'!FE18/1000))) / LOG(1 - (Parameters!$B$201/Parameters!$B$203)^2), 1)</f>
        <v>9.802617410493028E-3</v>
      </c>
      <c r="FF18" s="22">
        <f ca="1">MIN(LOG(1 - Parameters!$B$202/(1+100*EXP(-Parameters!$B$204*'National cons per cap'!FF18/1000))) / LOG(1 - (Parameters!$B$201/Parameters!$B$203)^2), 1)</f>
        <v>0.12546198740881656</v>
      </c>
      <c r="FG18" s="22">
        <f ca="1">MIN(LOG(1 - Parameters!$B$202/(1+100*EXP(-Parameters!$B$204*'National cons per cap'!FG18/1000))) / LOG(1 - (Parameters!$B$201/Parameters!$B$203)^2), 1)</f>
        <v>3.2218028931516006E-2</v>
      </c>
      <c r="FH18" s="22">
        <f ca="1">MIN(LOG(1 - Parameters!$B$202/(1+100*EXP(-Parameters!$B$204*'National cons per cap'!FH18/1000))) / LOG(1 - (Parameters!$B$201/Parameters!$B$203)^2), 1)</f>
        <v>1.6709222005367817E-2</v>
      </c>
      <c r="FI18" s="22">
        <f ca="1">MIN(LOG(1 - Parameters!$B$202/(1+100*EXP(-Parameters!$B$204*'National cons per cap'!FI18/1000))) / LOG(1 - (Parameters!$B$201/Parameters!$B$203)^2), 1)</f>
        <v>6.235402554513831E-2</v>
      </c>
      <c r="FJ18" s="22">
        <f ca="1">MIN(LOG(1 - Parameters!$B$202/(1+100*EXP(-Parameters!$B$204*'National cons per cap'!FJ18/1000))) / LOG(1 - (Parameters!$B$201/Parameters!$B$203)^2), 1)</f>
        <v>0.53228425181039296</v>
      </c>
      <c r="FK18" s="22">
        <f ca="1">MIN(LOG(1 - Parameters!$B$202/(1+100*EXP(-Parameters!$B$204*'National cons per cap'!FK18/1000))) / LOG(1 - (Parameters!$B$201/Parameters!$B$203)^2), 1)</f>
        <v>0.60278624535214775</v>
      </c>
      <c r="FL18" s="22">
        <f ca="1">MIN(LOG(1 - Parameters!$B$202/(1+100*EXP(-Parameters!$B$204*'National cons per cap'!FL18/1000))) / LOG(1 - (Parameters!$B$201/Parameters!$B$203)^2), 1)</f>
        <v>0.92947655343099311</v>
      </c>
      <c r="FM18" s="22">
        <f>MIN(LOG(1 - Parameters!$B$202/(1+100*EXP(-Parameters!$B$204*'National cons per cap'!FM18/1000))) / LOG(1 - (Parameters!$B$201/Parameters!$B$203)^2), 1)</f>
        <v>9.802617410493028E-3</v>
      </c>
      <c r="FN18" s="22">
        <f ca="1">MIN(LOG(1 - Parameters!$B$202/(1+100*EXP(-Parameters!$B$204*'National cons per cap'!FN18/1000))) / LOG(1 - (Parameters!$B$201/Parameters!$B$203)^2), 1)</f>
        <v>1.4602379578732214E-2</v>
      </c>
      <c r="FO18" s="22">
        <f ca="1">MIN(LOG(1 - Parameters!$B$202/(1+100*EXP(-Parameters!$B$204*'National cons per cap'!FO18/1000))) / LOG(1 - (Parameters!$B$201/Parameters!$B$203)^2), 1)</f>
        <v>1.2978297018286738E-2</v>
      </c>
      <c r="FP18" s="22">
        <f ca="1">MIN(LOG(1 - Parameters!$B$202/(1+100*EXP(-Parameters!$B$204*'National cons per cap'!FP18/1000))) / LOG(1 - (Parameters!$B$201/Parameters!$B$203)^2), 1)</f>
        <v>0.41263571845647268</v>
      </c>
      <c r="FQ18" s="22">
        <f ca="1">MIN(LOG(1 - Parameters!$B$202/(1+100*EXP(-Parameters!$B$204*'National cons per cap'!FQ18/1000))) / LOG(1 - (Parameters!$B$201/Parameters!$B$203)^2), 1)</f>
        <v>1.903361795569793E-2</v>
      </c>
      <c r="FR18" s="22">
        <f ca="1">MIN(LOG(1 - Parameters!$B$202/(1+100*EXP(-Parameters!$B$204*'National cons per cap'!FR18/1000))) / LOG(1 - (Parameters!$B$201/Parameters!$B$203)^2), 1)</f>
        <v>0.10096542232676095</v>
      </c>
      <c r="FS18" s="22">
        <f ca="1">MIN(LOG(1 - Parameters!$B$202/(1+100*EXP(-Parameters!$B$204*'National cons per cap'!FS18/1000))) / LOG(1 - (Parameters!$B$201/Parameters!$B$203)^2), 1)</f>
        <v>8.2076282801926082E-2</v>
      </c>
      <c r="FT18" s="22">
        <f ca="1">MIN(LOG(1 - Parameters!$B$202/(1+100*EXP(-Parameters!$B$204*'National cons per cap'!FT18/1000))) / LOG(1 - (Parameters!$B$201/Parameters!$B$203)^2), 1)</f>
        <v>5.6747832041584678E-2</v>
      </c>
      <c r="FU18" s="22">
        <f ca="1">MIN(LOG(1 - Parameters!$B$202/(1+100*EXP(-Parameters!$B$204*'National cons per cap'!FU18/1000))) / LOG(1 - (Parameters!$B$201/Parameters!$B$203)^2), 1)</f>
        <v>0.87788729037098123</v>
      </c>
      <c r="FV18" s="22">
        <f ca="1">MIN(LOG(1 - Parameters!$B$202/(1+100*EXP(-Parameters!$B$204*'National cons per cap'!FV18/1000))) / LOG(1 - (Parameters!$B$201/Parameters!$B$203)^2), 1)</f>
        <v>9.7033690502937781E-2</v>
      </c>
      <c r="FW18" s="22">
        <f ca="1">MIN(LOG(1 - Parameters!$B$202/(1+100*EXP(-Parameters!$B$204*'National cons per cap'!FW18/1000))) / LOG(1 - (Parameters!$B$201/Parameters!$B$203)^2), 1)</f>
        <v>0.19576802112123864</v>
      </c>
      <c r="FX18" s="22">
        <f ca="1">MIN(LOG(1 - Parameters!$B$202/(1+100*EXP(-Parameters!$B$204*'National cons per cap'!FX18/1000))) / LOG(1 - (Parameters!$B$201/Parameters!$B$203)^2), 1)</f>
        <v>2.372968452797827E-2</v>
      </c>
      <c r="FY18" s="22">
        <f>MIN(LOG(1 - Parameters!$B$202/(1+100*EXP(-Parameters!$B$204*'National cons per cap'!FY18/1000))) / LOG(1 - (Parameters!$B$201/Parameters!$B$203)^2), 1)</f>
        <v>9.802617410493028E-3</v>
      </c>
      <c r="FZ18" s="22">
        <f ca="1">MIN(LOG(1 - Parameters!$B$202/(1+100*EXP(-Parameters!$B$204*'National cons per cap'!FZ18/1000))) / LOG(1 - (Parameters!$B$201/Parameters!$B$203)^2), 1)</f>
        <v>1.5464141188899593E-2</v>
      </c>
      <c r="GA18" s="22">
        <f ca="1">MIN(LOG(1 - Parameters!$B$202/(1+100*EXP(-Parameters!$B$204*'National cons per cap'!GA18/1000))) / LOG(1 - (Parameters!$B$201/Parameters!$B$203)^2), 1)</f>
        <v>1.4016647807795119E-2</v>
      </c>
      <c r="GB18" s="22">
        <f ca="1">MIN(LOG(1 - Parameters!$B$202/(1+100*EXP(-Parameters!$B$204*'National cons per cap'!GB18/1000))) / LOG(1 - (Parameters!$B$201/Parameters!$B$203)^2), 1)</f>
        <v>7.6699896876538221E-2</v>
      </c>
      <c r="GC18" s="22">
        <f ca="1">MIN(LOG(1 - Parameters!$B$202/(1+100*EXP(-Parameters!$B$204*'National cons per cap'!GC18/1000))) / LOG(1 - (Parameters!$B$201/Parameters!$B$203)^2), 1)</f>
        <v>0.36184936246419463</v>
      </c>
      <c r="GD18" s="22">
        <f ca="1">MIN(LOG(1 - Parameters!$B$202/(1+100*EXP(-Parameters!$B$204*'National cons per cap'!GD18/1000))) / LOG(1 - (Parameters!$B$201/Parameters!$B$203)^2), 1)</f>
        <v>0.99311593121678621</v>
      </c>
      <c r="GE18" s="22">
        <f ca="1">MIN(LOG(1 - Parameters!$B$202/(1+100*EXP(-Parameters!$B$204*'National cons per cap'!GE18/1000))) / LOG(1 - (Parameters!$B$201/Parameters!$B$203)^2), 1)</f>
        <v>2.72852883963055E-2</v>
      </c>
      <c r="GF18" s="22">
        <f ca="1">MIN(LOG(1 - Parameters!$B$202/(1+100*EXP(-Parameters!$B$204*'National cons per cap'!GF18/1000))) / LOG(1 - (Parameters!$B$201/Parameters!$B$203)^2), 1)</f>
        <v>0.21807848605882144</v>
      </c>
      <c r="GG18" s="22">
        <f ca="1">MIN(LOG(1 - Parameters!$B$202/(1+100*EXP(-Parameters!$B$204*'National cons per cap'!GG18/1000))) / LOG(1 - (Parameters!$B$201/Parameters!$B$203)^2), 1)</f>
        <v>3.8683690659880886E-2</v>
      </c>
      <c r="GH18" s="22">
        <f ca="1">MIN(LOG(1 - Parameters!$B$202/(1+100*EXP(-Parameters!$B$204*'National cons per cap'!GH18/1000))) / LOG(1 - (Parameters!$B$201/Parameters!$B$203)^2), 1)</f>
        <v>2.6437647187052743E-2</v>
      </c>
      <c r="GI18" s="22">
        <f ca="1">MIN(LOG(1 - Parameters!$B$202/(1+100*EXP(-Parameters!$B$204*'National cons per cap'!GI18/1000))) / LOG(1 - (Parameters!$B$201/Parameters!$B$203)^2), 1)</f>
        <v>5.718799488255958E-2</v>
      </c>
      <c r="GJ18" s="22">
        <f ca="1">MIN(LOG(1 - Parameters!$B$202/(1+100*EXP(-Parameters!$B$204*'National cons per cap'!GJ18/1000))) / LOG(1 - (Parameters!$B$201/Parameters!$B$203)^2), 1)</f>
        <v>2.5128184820506251E-2</v>
      </c>
      <c r="GK18" s="22">
        <f ca="1">MIN(LOG(1 - Parameters!$B$202/(1+100*EXP(-Parameters!$B$204*'National cons per cap'!GK18/1000))) / LOG(1 - (Parameters!$B$201/Parameters!$B$203)^2), 1)</f>
        <v>0.14206969627438581</v>
      </c>
      <c r="GL18" s="22">
        <f ca="1">MIN(LOG(1 - Parameters!$B$202/(1+100*EXP(-Parameters!$B$204*'National cons per cap'!GL18/1000))) / LOG(1 - (Parameters!$B$201/Parameters!$B$203)^2), 1)</f>
        <v>1.8239846917370045E-2</v>
      </c>
      <c r="GM18" s="22">
        <f ca="1">MIN(LOG(1 - Parameters!$B$202/(1+100*EXP(-Parameters!$B$204*'National cons per cap'!GM18/1000))) / LOG(1 - (Parameters!$B$201/Parameters!$B$203)^2), 1)</f>
        <v>1.7344338772615299E-2</v>
      </c>
    </row>
    <row r="19" spans="1:195" x14ac:dyDescent="0.25">
      <c r="A19" s="15">
        <v>2027</v>
      </c>
      <c r="B19" s="22">
        <f ca="1">MIN(LOG(1 - Parameters!$B$202/(1+100*EXP(-Parameters!$B$204*'National cons per cap'!B19/1000))) / LOG(1 - (Parameters!$B$201/Parameters!$B$203)^2), 1)</f>
        <v>2.0143719663032827E-2</v>
      </c>
      <c r="C19" s="22">
        <f ca="1">MIN(LOG(1 - Parameters!$B$202/(1+100*EXP(-Parameters!$B$204*'National cons per cap'!C19/1000))) / LOG(1 - (Parameters!$B$201/Parameters!$B$203)^2), 1)</f>
        <v>3.1509237729509254E-2</v>
      </c>
      <c r="D19" s="22">
        <f ca="1">MIN(LOG(1 - Parameters!$B$202/(1+100*EXP(-Parameters!$B$204*'National cons per cap'!D19/1000))) / LOG(1 - (Parameters!$B$201/Parameters!$B$203)^2), 1)</f>
        <v>5.8989904742266841E-2</v>
      </c>
      <c r="E19" s="22">
        <f>MIN(LOG(1 - Parameters!$B$202/(1+100*EXP(-Parameters!$B$204*'National cons per cap'!E19/1000))) / LOG(1 - (Parameters!$B$201/Parameters!$B$203)^2), 1)</f>
        <v>9.802617410493028E-3</v>
      </c>
      <c r="F19" s="22">
        <f ca="1">MIN(LOG(1 - Parameters!$B$202/(1+100*EXP(-Parameters!$B$204*'National cons per cap'!F19/1000))) / LOG(1 - (Parameters!$B$201/Parameters!$B$203)^2), 1)</f>
        <v>0.99938046273650927</v>
      </c>
      <c r="G19" s="22">
        <f ca="1">MIN(LOG(1 - Parameters!$B$202/(1+100*EXP(-Parameters!$B$204*'National cons per cap'!G19/1000))) / LOG(1 - (Parameters!$B$201/Parameters!$B$203)^2), 1)</f>
        <v>0.47924518982564474</v>
      </c>
      <c r="H19" s="22">
        <f ca="1">MIN(LOG(1 - Parameters!$B$202/(1+100*EXP(-Parameters!$B$204*'National cons per cap'!H19/1000))) / LOG(1 - (Parameters!$B$201/Parameters!$B$203)^2), 1)</f>
        <v>5.8705694583886255E-2</v>
      </c>
      <c r="I19" s="22">
        <f ca="1">MIN(LOG(1 - Parameters!$B$202/(1+100*EXP(-Parameters!$B$204*'National cons per cap'!I19/1000))) / LOG(1 - (Parameters!$B$201/Parameters!$B$203)^2), 1)</f>
        <v>0.39069175733486805</v>
      </c>
      <c r="J19" s="22">
        <f ca="1">MIN(LOG(1 - Parameters!$B$202/(1+100*EXP(-Parameters!$B$204*'National cons per cap'!J19/1000))) / LOG(1 - (Parameters!$B$201/Parameters!$B$203)^2), 1)</f>
        <v>0.93098665792956914</v>
      </c>
      <c r="K19" s="22">
        <f ca="1">MIN(LOG(1 - Parameters!$B$202/(1+100*EXP(-Parameters!$B$204*'National cons per cap'!K19/1000))) / LOG(1 - (Parameters!$B$201/Parameters!$B$203)^2), 1)</f>
        <v>0.95294099418225942</v>
      </c>
      <c r="L19" s="22">
        <f ca="1">MIN(LOG(1 - Parameters!$B$202/(1+100*EXP(-Parameters!$B$204*'National cons per cap'!L19/1000))) / LOG(1 - (Parameters!$B$201/Parameters!$B$203)^2), 1)</f>
        <v>0.19502313561414295</v>
      </c>
      <c r="M19" s="22">
        <f ca="1">MIN(LOG(1 - Parameters!$B$202/(1+100*EXP(-Parameters!$B$204*'National cons per cap'!M19/1000))) / LOG(1 - (Parameters!$B$201/Parameters!$B$203)^2), 1)</f>
        <v>1.1947255521635065E-2</v>
      </c>
      <c r="N19" s="22">
        <f ca="1">MIN(LOG(1 - Parameters!$B$202/(1+100*EXP(-Parameters!$B$204*'National cons per cap'!N19/1000))) / LOG(1 - (Parameters!$B$201/Parameters!$B$203)^2), 1)</f>
        <v>0.93537569437753498</v>
      </c>
      <c r="O19" s="22">
        <f ca="1">MIN(LOG(1 - Parameters!$B$202/(1+100*EXP(-Parameters!$B$204*'National cons per cap'!O19/1000))) / LOG(1 - (Parameters!$B$201/Parameters!$B$203)^2), 1)</f>
        <v>1.5389315334673293E-2</v>
      </c>
      <c r="P19" s="22">
        <f ca="1">MIN(LOG(1 - Parameters!$B$202/(1+100*EXP(-Parameters!$B$204*'National cons per cap'!P19/1000))) / LOG(1 - (Parameters!$B$201/Parameters!$B$203)^2), 1)</f>
        <v>1.3792952088511373E-2</v>
      </c>
      <c r="Q19" s="22">
        <f ca="1">MIN(LOG(1 - Parameters!$B$202/(1+100*EXP(-Parameters!$B$204*'National cons per cap'!Q19/1000))) / LOG(1 - (Parameters!$B$201/Parameters!$B$203)^2), 1)</f>
        <v>2.0336501488262063E-2</v>
      </c>
      <c r="R19" s="22">
        <f ca="1">MIN(LOG(1 - Parameters!$B$202/(1+100*EXP(-Parameters!$B$204*'National cons per cap'!R19/1000))) / LOG(1 - (Parameters!$B$201/Parameters!$B$203)^2), 1)</f>
        <v>0.1558546507551152</v>
      </c>
      <c r="S19" s="22">
        <f ca="1">MIN(LOG(1 - Parameters!$B$202/(1+100*EXP(-Parameters!$B$204*'National cons per cap'!S19/1000))) / LOG(1 - (Parameters!$B$201/Parameters!$B$203)^2), 1)</f>
        <v>0.96014843607078437</v>
      </c>
      <c r="T19" s="22">
        <f ca="1">MIN(LOG(1 - Parameters!$B$202/(1+100*EXP(-Parameters!$B$204*'National cons per cap'!T19/1000))) / LOG(1 - (Parameters!$B$201/Parameters!$B$203)^2), 1)</f>
        <v>0.84171387667594655</v>
      </c>
      <c r="U19" s="22">
        <f ca="1">MIN(LOG(1 - Parameters!$B$202/(1+100*EXP(-Parameters!$B$204*'National cons per cap'!U19/1000))) / LOG(1 - (Parameters!$B$201/Parameters!$B$203)^2), 1)</f>
        <v>7.4411117689906714E-2</v>
      </c>
      <c r="V19" s="22">
        <f ca="1">MIN(LOG(1 - Parameters!$B$202/(1+100*EXP(-Parameters!$B$204*'National cons per cap'!V19/1000))) / LOG(1 - (Parameters!$B$201/Parameters!$B$203)^2), 1)</f>
        <v>0.35046308267728565</v>
      </c>
      <c r="W19" s="22">
        <f ca="1">MIN(LOG(1 - Parameters!$B$202/(1+100*EXP(-Parameters!$B$204*'National cons per cap'!W19/1000))) / LOG(1 - (Parameters!$B$201/Parameters!$B$203)^2), 1)</f>
        <v>6.590337107630255E-2</v>
      </c>
      <c r="X19" s="22">
        <f ca="1">MIN(LOG(1 - Parameters!$B$202/(1+100*EXP(-Parameters!$B$204*'National cons per cap'!X19/1000))) / LOG(1 - (Parameters!$B$201/Parameters!$B$203)^2), 1)</f>
        <v>0.95253208152644842</v>
      </c>
      <c r="Y19" s="22">
        <f ca="1">MIN(LOG(1 - Parameters!$B$202/(1+100*EXP(-Parameters!$B$204*'National cons per cap'!Y19/1000))) / LOG(1 - (Parameters!$B$201/Parameters!$B$203)^2), 1)</f>
        <v>3.0724384862966608E-2</v>
      </c>
      <c r="Z19" s="22">
        <f ca="1">MIN(LOG(1 - Parameters!$B$202/(1+100*EXP(-Parameters!$B$204*'National cons per cap'!Z19/1000))) / LOG(1 - (Parameters!$B$201/Parameters!$B$203)^2), 1)</f>
        <v>0.23893540764623511</v>
      </c>
      <c r="AA19" s="22">
        <f ca="1">MIN(LOG(1 - Parameters!$B$202/(1+100*EXP(-Parameters!$B$204*'National cons per cap'!AA19/1000))) / LOG(1 - (Parameters!$B$201/Parameters!$B$203)^2), 1)</f>
        <v>0.44008568967712125</v>
      </c>
      <c r="AB19" s="22">
        <f ca="1">MIN(LOG(1 - Parameters!$B$202/(1+100*EXP(-Parameters!$B$204*'National cons per cap'!AB19/1000))) / LOG(1 - (Parameters!$B$201/Parameters!$B$203)^2), 1)</f>
        <v>0.99998768626537404</v>
      </c>
      <c r="AC19" s="22">
        <f ca="1">MIN(LOG(1 - Parameters!$B$202/(1+100*EXP(-Parameters!$B$204*'National cons per cap'!AC19/1000))) / LOG(1 - (Parameters!$B$201/Parameters!$B$203)^2), 1)</f>
        <v>7.7689812680965933E-2</v>
      </c>
      <c r="AD19" s="22">
        <f ca="1">MIN(LOG(1 - Parameters!$B$202/(1+100*EXP(-Parameters!$B$204*'National cons per cap'!AD19/1000))) / LOG(1 - (Parameters!$B$201/Parameters!$B$203)^2), 1)</f>
        <v>8.8733879961335402E-2</v>
      </c>
      <c r="AE19" s="22">
        <f ca="1">MIN(LOG(1 - Parameters!$B$202/(1+100*EXP(-Parameters!$B$204*'National cons per cap'!AE19/1000))) / LOG(1 - (Parameters!$B$201/Parameters!$B$203)^2), 1)</f>
        <v>1.2110147601589072E-2</v>
      </c>
      <c r="AF19" s="22">
        <f ca="1">MIN(LOG(1 - Parameters!$B$202/(1+100*EXP(-Parameters!$B$204*'National cons per cap'!AF19/1000))) / LOG(1 - (Parameters!$B$201/Parameters!$B$203)^2), 1)</f>
        <v>0.96911691050897941</v>
      </c>
      <c r="AG19" s="22">
        <f ca="1">MIN(LOG(1 - Parameters!$B$202/(1+100*EXP(-Parameters!$B$204*'National cons per cap'!AG19/1000))) / LOG(1 - (Parameters!$B$201/Parameters!$B$203)^2), 1)</f>
        <v>0.97969367603759216</v>
      </c>
      <c r="AH19" s="22">
        <f ca="1">MIN(LOG(1 - Parameters!$B$202/(1+100*EXP(-Parameters!$B$204*'National cons per cap'!AH19/1000))) / LOG(1 - (Parameters!$B$201/Parameters!$B$203)^2), 1)</f>
        <v>0.38882345644532512</v>
      </c>
      <c r="AI19" s="22">
        <f ca="1">MIN(LOG(1 - Parameters!$B$202/(1+100*EXP(-Parameters!$B$204*'National cons per cap'!AI19/1000))) / LOG(1 - (Parameters!$B$201/Parameters!$B$203)^2), 1)</f>
        <v>9.013121662129546E-2</v>
      </c>
      <c r="AJ19" s="22">
        <f ca="1">MIN(LOG(1 - Parameters!$B$202/(1+100*EXP(-Parameters!$B$204*'National cons per cap'!AJ19/1000))) / LOG(1 - (Parameters!$B$201/Parameters!$B$203)^2), 1)</f>
        <v>1.8899060363157465E-2</v>
      </c>
      <c r="AK19" s="22">
        <f ca="1">MIN(LOG(1 - Parameters!$B$202/(1+100*EXP(-Parameters!$B$204*'National cons per cap'!AK19/1000))) / LOG(1 - (Parameters!$B$201/Parameters!$B$203)^2), 1)</f>
        <v>1.9008335899540402E-2</v>
      </c>
      <c r="AL19" s="22">
        <f ca="1">MIN(LOG(1 - Parameters!$B$202/(1+100*EXP(-Parameters!$B$204*'National cons per cap'!AL19/1000))) / LOG(1 - (Parameters!$B$201/Parameters!$B$203)^2), 1)</f>
        <v>1.1584487876052133E-2</v>
      </c>
      <c r="AM19" s="22">
        <f ca="1">MIN(LOG(1 - Parameters!$B$202/(1+100*EXP(-Parameters!$B$204*'National cons per cap'!AM19/1000))) / LOG(1 - (Parameters!$B$201/Parameters!$B$203)^2), 1)</f>
        <v>3.2016309436954916E-2</v>
      </c>
      <c r="AN19" s="22">
        <f ca="1">MIN(LOG(1 - Parameters!$B$202/(1+100*EXP(-Parameters!$B$204*'National cons per cap'!AN19/1000))) / LOG(1 - (Parameters!$B$201/Parameters!$B$203)^2), 1)</f>
        <v>0.11556406622630827</v>
      </c>
      <c r="AO19" s="22">
        <f ca="1">MIN(LOG(1 - Parameters!$B$202/(1+100*EXP(-Parameters!$B$204*'National cons per cap'!AO19/1000))) / LOG(1 - (Parameters!$B$201/Parameters!$B$203)^2), 1)</f>
        <v>1.8232884066902426E-2</v>
      </c>
      <c r="AP19" s="22">
        <f ca="1">MIN(LOG(1 - Parameters!$B$202/(1+100*EXP(-Parameters!$B$204*'National cons per cap'!AP19/1000))) / LOG(1 - (Parameters!$B$201/Parameters!$B$203)^2), 1)</f>
        <v>3.0559420453248717E-2</v>
      </c>
      <c r="AQ19" s="22">
        <f ca="1">MIN(LOG(1 - Parameters!$B$202/(1+100*EXP(-Parameters!$B$204*'National cons per cap'!AQ19/1000))) / LOG(1 - (Parameters!$B$201/Parameters!$B$203)^2), 1)</f>
        <v>0.1929961666519866</v>
      </c>
      <c r="AR19" s="22">
        <f>MIN(LOG(1 - Parameters!$B$202/(1+100*EXP(-Parameters!$B$204*'National cons per cap'!AR19/1000))) / LOG(1 - (Parameters!$B$201/Parameters!$B$203)^2), 1)</f>
        <v>9.802617410493028E-3</v>
      </c>
      <c r="AS19" s="22">
        <f ca="1">MIN(LOG(1 - Parameters!$B$202/(1+100*EXP(-Parameters!$B$204*'National cons per cap'!AS19/1000))) / LOG(1 - (Parameters!$B$201/Parameters!$B$203)^2), 1)</f>
        <v>0.91461162110854211</v>
      </c>
      <c r="AT19" s="22">
        <f ca="1">MIN(LOG(1 - Parameters!$B$202/(1+100*EXP(-Parameters!$B$204*'National cons per cap'!AT19/1000))) / LOG(1 - (Parameters!$B$201/Parameters!$B$203)^2), 1)</f>
        <v>0.61542828122065585</v>
      </c>
      <c r="AU19" s="22">
        <f ca="1">MIN(LOG(1 - Parameters!$B$202/(1+100*EXP(-Parameters!$B$204*'National cons per cap'!AU19/1000))) / LOG(1 - (Parameters!$B$201/Parameters!$B$203)^2), 1)</f>
        <v>0.92097869219159734</v>
      </c>
      <c r="AV19" s="22">
        <f ca="1">MIN(LOG(1 - Parameters!$B$202/(1+100*EXP(-Parameters!$B$204*'National cons per cap'!AV19/1000))) / LOG(1 - (Parameters!$B$201/Parameters!$B$203)^2), 1)</f>
        <v>1.7378143411764774E-2</v>
      </c>
      <c r="AW19" s="22">
        <f ca="1">MIN(LOG(1 - Parameters!$B$202/(1+100*EXP(-Parameters!$B$204*'National cons per cap'!AW19/1000))) / LOG(1 - (Parameters!$B$201/Parameters!$B$203)^2), 1)</f>
        <v>7.2774578951456781E-2</v>
      </c>
      <c r="AX19" s="22">
        <f ca="1">MIN(LOG(1 - Parameters!$B$202/(1+100*EXP(-Parameters!$B$204*'National cons per cap'!AX19/1000))) / LOG(1 - (Parameters!$B$201/Parameters!$B$203)^2), 1)</f>
        <v>0.95421087595677323</v>
      </c>
      <c r="AY19" s="22">
        <f ca="1">MIN(LOG(1 - Parameters!$B$202/(1+100*EXP(-Parameters!$B$204*'National cons per cap'!AY19/1000))) / LOG(1 - (Parameters!$B$201/Parameters!$B$203)^2), 1)</f>
        <v>0.12336243418681943</v>
      </c>
      <c r="AZ19" s="22">
        <f ca="1">MIN(LOG(1 - Parameters!$B$202/(1+100*EXP(-Parameters!$B$204*'National cons per cap'!AZ19/1000))) / LOG(1 - (Parameters!$B$201/Parameters!$B$203)^2), 1)</f>
        <v>6.206631507589052E-2</v>
      </c>
      <c r="BA19" s="22">
        <f ca="1">MIN(LOG(1 - Parameters!$B$202/(1+100*EXP(-Parameters!$B$204*'National cons per cap'!BA19/1000))) / LOG(1 - (Parameters!$B$201/Parameters!$B$203)^2), 1)</f>
        <v>6.6382507263854432E-2</v>
      </c>
      <c r="BB19" s="22">
        <f ca="1">MIN(LOG(1 - Parameters!$B$202/(1+100*EXP(-Parameters!$B$204*'National cons per cap'!BB19/1000))) / LOG(1 - (Parameters!$B$201/Parameters!$B$203)^2), 1)</f>
        <v>9.7994472617354778E-2</v>
      </c>
      <c r="BC19" s="22">
        <f ca="1">MIN(LOG(1 - Parameters!$B$202/(1+100*EXP(-Parameters!$B$204*'National cons per cap'!BC19/1000))) / LOG(1 - (Parameters!$B$201/Parameters!$B$203)^2), 1)</f>
        <v>1.4901758593615767E-2</v>
      </c>
      <c r="BD19" s="22">
        <f>MIN(LOG(1 - Parameters!$B$202/(1+100*EXP(-Parameters!$B$204*'National cons per cap'!BD19/1000))) / LOG(1 - (Parameters!$B$201/Parameters!$B$203)^2), 1)</f>
        <v>9.802617410493028E-3</v>
      </c>
      <c r="BE19" s="22">
        <f ca="1">MIN(LOG(1 - Parameters!$B$202/(1+100*EXP(-Parameters!$B$204*'National cons per cap'!BE19/1000))) / LOG(1 - (Parameters!$B$201/Parameters!$B$203)^2), 1)</f>
        <v>0.8199467550052848</v>
      </c>
      <c r="BF19" s="22">
        <f ca="1">MIN(LOG(1 - Parameters!$B$202/(1+100*EXP(-Parameters!$B$204*'National cons per cap'!BF19/1000))) / LOG(1 - (Parameters!$B$201/Parameters!$B$203)^2), 1)</f>
        <v>0.34924928329822968</v>
      </c>
      <c r="BG19" s="22">
        <f ca="1">MIN(LOG(1 - Parameters!$B$202/(1+100*EXP(-Parameters!$B$204*'National cons per cap'!BG19/1000))) / LOG(1 - (Parameters!$B$201/Parameters!$B$203)^2), 1)</f>
        <v>1.2142369904714918E-2</v>
      </c>
      <c r="BH19" s="22">
        <f ca="1">MIN(LOG(1 - Parameters!$B$202/(1+100*EXP(-Parameters!$B$204*'National cons per cap'!BH19/1000))) / LOG(1 - (Parameters!$B$201/Parameters!$B$203)^2), 1)</f>
        <v>0.94314266593766571</v>
      </c>
      <c r="BI19" s="22">
        <f ca="1">MIN(LOG(1 - Parameters!$B$202/(1+100*EXP(-Parameters!$B$204*'National cons per cap'!BI19/1000))) / LOG(1 - (Parameters!$B$201/Parameters!$B$203)^2), 1)</f>
        <v>0.11430746612871431</v>
      </c>
      <c r="BJ19" s="22">
        <f ca="1">MIN(LOG(1 - Parameters!$B$202/(1+100*EXP(-Parameters!$B$204*'National cons per cap'!BJ19/1000))) / LOG(1 - (Parameters!$B$201/Parameters!$B$203)^2), 1)</f>
        <v>0.89842297844832153</v>
      </c>
      <c r="BK19" s="22">
        <f ca="1">MIN(LOG(1 - Parameters!$B$202/(1+100*EXP(-Parameters!$B$204*'National cons per cap'!BK19/1000))) / LOG(1 - (Parameters!$B$201/Parameters!$B$203)^2), 1)</f>
        <v>2.1614472028868684E-2</v>
      </c>
      <c r="BL19" s="22">
        <f ca="1">MIN(LOG(1 - Parameters!$B$202/(1+100*EXP(-Parameters!$B$204*'National cons per cap'!BL19/1000))) / LOG(1 - (Parameters!$B$201/Parameters!$B$203)^2), 1)</f>
        <v>0.12341280581847457</v>
      </c>
      <c r="BM19" s="22">
        <f ca="1">MIN(LOG(1 - Parameters!$B$202/(1+100*EXP(-Parameters!$B$204*'National cons per cap'!BM19/1000))) / LOG(1 - (Parameters!$B$201/Parameters!$B$203)^2), 1)</f>
        <v>0.95204984407879623</v>
      </c>
      <c r="BN19" s="22">
        <f ca="1">MIN(LOG(1 - Parameters!$B$202/(1+100*EXP(-Parameters!$B$204*'National cons per cap'!BN19/1000))) / LOG(1 - (Parameters!$B$201/Parameters!$B$203)^2), 1)</f>
        <v>7.2615321610786127E-2</v>
      </c>
      <c r="BO19" s="22">
        <f ca="1">MIN(LOG(1 - Parameters!$B$202/(1+100*EXP(-Parameters!$B$204*'National cons per cap'!BO19/1000))) / LOG(1 - (Parameters!$B$201/Parameters!$B$203)^2), 1)</f>
        <v>2.1040846922241837E-2</v>
      </c>
      <c r="BP19" s="22">
        <f ca="1">MIN(LOG(1 - Parameters!$B$202/(1+100*EXP(-Parameters!$B$204*'National cons per cap'!BP19/1000))) / LOG(1 - (Parameters!$B$201/Parameters!$B$203)^2), 1)</f>
        <v>1.6076101035164853E-2</v>
      </c>
      <c r="BQ19" s="22">
        <f>MIN(LOG(1 - Parameters!$B$202/(1+100*EXP(-Parameters!$B$204*'National cons per cap'!BQ19/1000))) / LOG(1 - (Parameters!$B$201/Parameters!$B$203)^2), 1)</f>
        <v>9.802617410493028E-3</v>
      </c>
      <c r="BR19" s="22">
        <f ca="1">MIN(LOG(1 - Parameters!$B$202/(1+100*EXP(-Parameters!$B$204*'National cons per cap'!BR19/1000))) / LOG(1 - (Parameters!$B$201/Parameters!$B$203)^2), 1)</f>
        <v>1.4552975499085491E-2</v>
      </c>
      <c r="BS19" s="22">
        <f ca="1">MIN(LOG(1 - Parameters!$B$202/(1+100*EXP(-Parameters!$B$204*'National cons per cap'!BS19/1000))) / LOG(1 - (Parameters!$B$201/Parameters!$B$203)^2), 1)</f>
        <v>1.4440865115746293E-2</v>
      </c>
      <c r="BT19" s="22">
        <f ca="1">MIN(LOG(1 - Parameters!$B$202/(1+100*EXP(-Parameters!$B$204*'National cons per cap'!BT19/1000))) / LOG(1 - (Parameters!$B$201/Parameters!$B$203)^2), 1)</f>
        <v>0.943331867131881</v>
      </c>
      <c r="BU19" s="22">
        <f ca="1">MIN(LOG(1 - Parameters!$B$202/(1+100*EXP(-Parameters!$B$204*'National cons per cap'!BU19/1000))) / LOG(1 - (Parameters!$B$201/Parameters!$B$203)^2), 1)</f>
        <v>0.81925422188291241</v>
      </c>
      <c r="BV19" s="22">
        <f ca="1">MIN(LOG(1 - Parameters!$B$202/(1+100*EXP(-Parameters!$B$204*'National cons per cap'!BV19/1000))) / LOG(1 - (Parameters!$B$201/Parameters!$B$203)^2), 1)</f>
        <v>9.2152772454449028E-2</v>
      </c>
      <c r="BW19" s="22">
        <f ca="1">MIN(LOG(1 - Parameters!$B$202/(1+100*EXP(-Parameters!$B$204*'National cons per cap'!BW19/1000))) / LOG(1 - (Parameters!$B$201/Parameters!$B$203)^2), 1)</f>
        <v>5.0183403671460264E-2</v>
      </c>
      <c r="BX19" s="22">
        <f>MIN(LOG(1 - Parameters!$B$202/(1+100*EXP(-Parameters!$B$204*'National cons per cap'!BX19/1000))) / LOG(1 - (Parameters!$B$201/Parameters!$B$203)^2), 1)</f>
        <v>9.802617410493028E-3</v>
      </c>
      <c r="BY19" s="22">
        <f ca="1">MIN(LOG(1 - Parameters!$B$202/(1+100*EXP(-Parameters!$B$204*'National cons per cap'!BY19/1000))) / LOG(1 - (Parameters!$B$201/Parameters!$B$203)^2), 1)</f>
        <v>4.008263089478268E-2</v>
      </c>
      <c r="BZ19" s="22">
        <f ca="1">MIN(LOG(1 - Parameters!$B$202/(1+100*EXP(-Parameters!$B$204*'National cons per cap'!BZ19/1000))) / LOG(1 - (Parameters!$B$201/Parameters!$B$203)^2), 1)</f>
        <v>0.99998636513338723</v>
      </c>
      <c r="CA19" s="22">
        <f ca="1">MIN(LOG(1 - Parameters!$B$202/(1+100*EXP(-Parameters!$B$204*'National cons per cap'!CA19/1000))) / LOG(1 - (Parameters!$B$201/Parameters!$B$203)^2), 1)</f>
        <v>2.4107028656955517E-2</v>
      </c>
      <c r="CB19" s="22">
        <f ca="1">MIN(LOG(1 - Parameters!$B$202/(1+100*EXP(-Parameters!$B$204*'National cons per cap'!CB19/1000))) / LOG(1 - (Parameters!$B$201/Parameters!$B$203)^2), 1)</f>
        <v>0.30058105516021999</v>
      </c>
      <c r="CC19" s="22">
        <f ca="1">MIN(LOG(1 - Parameters!$B$202/(1+100*EXP(-Parameters!$B$204*'National cons per cap'!CC19/1000))) / LOG(1 - (Parameters!$B$201/Parameters!$B$203)^2), 1)</f>
        <v>1.3506865837828192E-2</v>
      </c>
      <c r="CD19" s="22">
        <f ca="1">MIN(LOG(1 - Parameters!$B$202/(1+100*EXP(-Parameters!$B$204*'National cons per cap'!CD19/1000))) / LOG(1 - (Parameters!$B$201/Parameters!$B$203)^2), 1)</f>
        <v>0.38896762863750717</v>
      </c>
      <c r="CE19" s="22">
        <f ca="1">MIN(LOG(1 - Parameters!$B$202/(1+100*EXP(-Parameters!$B$204*'National cons per cap'!CE19/1000))) / LOG(1 - (Parameters!$B$201/Parameters!$B$203)^2), 1)</f>
        <v>0.14376892533364419</v>
      </c>
      <c r="CF19" s="22">
        <f ca="1">MIN(LOG(1 - Parameters!$B$202/(1+100*EXP(-Parameters!$B$204*'National cons per cap'!CF19/1000))) / LOG(1 - (Parameters!$B$201/Parameters!$B$203)^2), 1)</f>
        <v>3.7258725178445445E-2</v>
      </c>
      <c r="CG19" s="22">
        <f ca="1">MIN(LOG(1 - Parameters!$B$202/(1+100*EXP(-Parameters!$B$204*'National cons per cap'!CG19/1000))) / LOG(1 - (Parameters!$B$201/Parameters!$B$203)^2), 1)</f>
        <v>0.97391322377268508</v>
      </c>
      <c r="CH19" s="22">
        <f ca="1">MIN(LOG(1 - Parameters!$B$202/(1+100*EXP(-Parameters!$B$204*'National cons per cap'!CH19/1000))) / LOG(1 - (Parameters!$B$201/Parameters!$B$203)^2), 1)</f>
        <v>0.33808343391644535</v>
      </c>
      <c r="CI19" s="22">
        <f ca="1">MIN(LOG(1 - Parameters!$B$202/(1+100*EXP(-Parameters!$B$204*'National cons per cap'!CI19/1000))) / LOG(1 - (Parameters!$B$201/Parameters!$B$203)^2), 1)</f>
        <v>9.3706229223289778E-2</v>
      </c>
      <c r="CJ19" s="22">
        <f ca="1">MIN(LOG(1 - Parameters!$B$202/(1+100*EXP(-Parameters!$B$204*'National cons per cap'!CJ19/1000))) / LOG(1 - (Parameters!$B$201/Parameters!$B$203)^2), 1)</f>
        <v>0.98370191183400768</v>
      </c>
      <c r="CK19" s="22">
        <f ca="1">MIN(LOG(1 - Parameters!$B$202/(1+100*EXP(-Parameters!$B$204*'National cons per cap'!CK19/1000))) / LOG(1 - (Parameters!$B$201/Parameters!$B$203)^2), 1)</f>
        <v>0.6691926297670644</v>
      </c>
      <c r="CL19" s="22">
        <f ca="1">MIN(LOG(1 - Parameters!$B$202/(1+100*EXP(-Parameters!$B$204*'National cons per cap'!CL19/1000))) / LOG(1 - (Parameters!$B$201/Parameters!$B$203)^2), 1)</f>
        <v>0.90823151578147732</v>
      </c>
      <c r="CM19" s="22">
        <f ca="1">MIN(LOG(1 - Parameters!$B$202/(1+100*EXP(-Parameters!$B$204*'National cons per cap'!CM19/1000))) / LOG(1 - (Parameters!$B$201/Parameters!$B$203)^2), 1)</f>
        <v>6.7335701608107396E-2</v>
      </c>
      <c r="CN19" s="22">
        <f ca="1">MIN(LOG(1 - Parameters!$B$202/(1+100*EXP(-Parameters!$B$204*'National cons per cap'!CN19/1000))) / LOG(1 - (Parameters!$B$201/Parameters!$B$203)^2), 1)</f>
        <v>8.9465303593404627E-2</v>
      </c>
      <c r="CO19" s="22">
        <f ca="1">MIN(LOG(1 - Parameters!$B$202/(1+100*EXP(-Parameters!$B$204*'National cons per cap'!CO19/1000))) / LOG(1 - (Parameters!$B$201/Parameters!$B$203)^2), 1)</f>
        <v>0.99965037849485527</v>
      </c>
      <c r="CP19" s="22">
        <f ca="1">MIN(LOG(1 - Parameters!$B$202/(1+100*EXP(-Parameters!$B$204*'National cons per cap'!CP19/1000))) / LOG(1 - (Parameters!$B$201/Parameters!$B$203)^2), 1)</f>
        <v>0.57119652183114744</v>
      </c>
      <c r="CQ19" s="22">
        <f ca="1">MIN(LOG(1 - Parameters!$B$202/(1+100*EXP(-Parameters!$B$204*'National cons per cap'!CQ19/1000))) / LOG(1 - (Parameters!$B$201/Parameters!$B$203)^2), 1)</f>
        <v>1.7947247132186785E-2</v>
      </c>
      <c r="CR19" s="22">
        <f ca="1">MIN(LOG(1 - Parameters!$B$202/(1+100*EXP(-Parameters!$B$204*'National cons per cap'!CR19/1000))) / LOG(1 - (Parameters!$B$201/Parameters!$B$203)^2), 1)</f>
        <v>2.2298359158042638E-2</v>
      </c>
      <c r="CS19" s="22">
        <f ca="1">MIN(LOG(1 - Parameters!$B$202/(1+100*EXP(-Parameters!$B$204*'National cons per cap'!CS19/1000))) / LOG(1 - (Parameters!$B$201/Parameters!$B$203)^2), 1)</f>
        <v>2.5582696293468998E-2</v>
      </c>
      <c r="CT19" s="22">
        <f ca="1">MIN(LOG(1 - Parameters!$B$202/(1+100*EXP(-Parameters!$B$204*'National cons per cap'!CT19/1000))) / LOG(1 - (Parameters!$B$201/Parameters!$B$203)^2), 1)</f>
        <v>0.68065764775411741</v>
      </c>
      <c r="CU19" s="22">
        <f ca="1">MIN(LOG(1 - Parameters!$B$202/(1+100*EXP(-Parameters!$B$204*'National cons per cap'!CU19/1000))) / LOG(1 - (Parameters!$B$201/Parameters!$B$203)^2), 1)</f>
        <v>0.99410059274193585</v>
      </c>
      <c r="CV19" s="22">
        <f ca="1">MIN(LOG(1 - Parameters!$B$202/(1+100*EXP(-Parameters!$B$204*'National cons per cap'!CV19/1000))) / LOG(1 - (Parameters!$B$201/Parameters!$B$203)^2), 1)</f>
        <v>0.99615120701091331</v>
      </c>
      <c r="CW19" s="22">
        <f ca="1">MIN(LOG(1 - Parameters!$B$202/(1+100*EXP(-Parameters!$B$204*'National cons per cap'!CW19/1000))) / LOG(1 - (Parameters!$B$201/Parameters!$B$203)^2), 1)</f>
        <v>5.214633288071005E-2</v>
      </c>
      <c r="CX19" s="22">
        <f ca="1">MIN(LOG(1 - Parameters!$B$202/(1+100*EXP(-Parameters!$B$204*'National cons per cap'!CX19/1000))) / LOG(1 - (Parameters!$B$201/Parameters!$B$203)^2), 1)</f>
        <v>0.32633700083164224</v>
      </c>
      <c r="CY19" s="22">
        <f ca="1">MIN(LOG(1 - Parameters!$B$202/(1+100*EXP(-Parameters!$B$204*'National cons per cap'!CY19/1000))) / LOG(1 - (Parameters!$B$201/Parameters!$B$203)^2), 1)</f>
        <v>1.4855588921918978E-2</v>
      </c>
      <c r="CZ19" s="22">
        <f ca="1">MIN(LOG(1 - Parameters!$B$202/(1+100*EXP(-Parameters!$B$204*'National cons per cap'!CZ19/1000))) / LOG(1 - (Parameters!$B$201/Parameters!$B$203)^2), 1)</f>
        <v>0.16330970396371294</v>
      </c>
      <c r="DA19" s="22">
        <f>MIN(LOG(1 - Parameters!$B$202/(1+100*EXP(-Parameters!$B$204*'National cons per cap'!DA19/1000))) / LOG(1 - (Parameters!$B$201/Parameters!$B$203)^2), 1)</f>
        <v>9.802617410493028E-3</v>
      </c>
      <c r="DB19" s="22">
        <f ca="1">MIN(LOG(1 - Parameters!$B$202/(1+100*EXP(-Parameters!$B$204*'National cons per cap'!DB19/1000))) / LOG(1 - (Parameters!$B$201/Parameters!$B$203)^2), 1)</f>
        <v>0.16172276285019666</v>
      </c>
      <c r="DC19" s="22">
        <f ca="1">MIN(LOG(1 - Parameters!$B$202/(1+100*EXP(-Parameters!$B$204*'National cons per cap'!DC19/1000))) / LOG(1 - (Parameters!$B$201/Parameters!$B$203)^2), 1)</f>
        <v>1.6151149793863177E-2</v>
      </c>
      <c r="DD19" s="22">
        <f ca="1">MIN(LOG(1 - Parameters!$B$202/(1+100*EXP(-Parameters!$B$204*'National cons per cap'!DD19/1000))) / LOG(1 - (Parameters!$B$201/Parameters!$B$203)^2), 1)</f>
        <v>0.37062196532091057</v>
      </c>
      <c r="DE19" s="22">
        <f ca="1">MIN(LOG(1 - Parameters!$B$202/(1+100*EXP(-Parameters!$B$204*'National cons per cap'!DE19/1000))) / LOG(1 - (Parameters!$B$201/Parameters!$B$203)^2), 1)</f>
        <v>0.99998213452599038</v>
      </c>
      <c r="DF19" s="22">
        <f ca="1">MIN(LOG(1 - Parameters!$B$202/(1+100*EXP(-Parameters!$B$204*'National cons per cap'!DF19/1000))) / LOG(1 - (Parameters!$B$201/Parameters!$B$203)^2), 1)</f>
        <v>0.22322126864375127</v>
      </c>
      <c r="DG19" s="22">
        <f ca="1">MIN(LOG(1 - Parameters!$B$202/(1+100*EXP(-Parameters!$B$204*'National cons per cap'!DG19/1000))) / LOG(1 - (Parameters!$B$201/Parameters!$B$203)^2), 1)</f>
        <v>3.5464799022308278E-2</v>
      </c>
      <c r="DH19" s="22">
        <f ca="1">MIN(LOG(1 - Parameters!$B$202/(1+100*EXP(-Parameters!$B$204*'National cons per cap'!DH19/1000))) / LOG(1 - (Parameters!$B$201/Parameters!$B$203)^2), 1)</f>
        <v>3.5569834570782548E-2</v>
      </c>
      <c r="DI19" s="22">
        <f ca="1">MIN(LOG(1 - Parameters!$B$202/(1+100*EXP(-Parameters!$B$204*'National cons per cap'!DI19/1000))) / LOG(1 - (Parameters!$B$201/Parameters!$B$203)^2), 1)</f>
        <v>1.4013814180221445E-2</v>
      </c>
      <c r="DJ19" s="22">
        <f ca="1">MIN(LOG(1 - Parameters!$B$202/(1+100*EXP(-Parameters!$B$204*'National cons per cap'!DJ19/1000))) / LOG(1 - (Parameters!$B$201/Parameters!$B$203)^2), 1)</f>
        <v>0.24237189179389917</v>
      </c>
      <c r="DK19" s="22">
        <f ca="1">MIN(LOG(1 - Parameters!$B$202/(1+100*EXP(-Parameters!$B$204*'National cons per cap'!DK19/1000))) / LOG(1 - (Parameters!$B$201/Parameters!$B$203)^2), 1)</f>
        <v>7.5390387050078125E-2</v>
      </c>
      <c r="DL19" s="22">
        <f ca="1">MIN(LOG(1 - Parameters!$B$202/(1+100*EXP(-Parameters!$B$204*'National cons per cap'!DL19/1000))) / LOG(1 - (Parameters!$B$201/Parameters!$B$203)^2), 1)</f>
        <v>1.5459077505315708E-2</v>
      </c>
      <c r="DM19" s="22">
        <f ca="1">MIN(LOG(1 - Parameters!$B$202/(1+100*EXP(-Parameters!$B$204*'National cons per cap'!DM19/1000))) / LOG(1 - (Parameters!$B$201/Parameters!$B$203)^2), 1)</f>
        <v>3.2907939343633952E-2</v>
      </c>
      <c r="DN19" s="22">
        <f ca="1">MIN(LOG(1 - Parameters!$B$202/(1+100*EXP(-Parameters!$B$204*'National cons per cap'!DN19/1000))) / LOG(1 - (Parameters!$B$201/Parameters!$B$203)^2), 1)</f>
        <v>0.20335482134835844</v>
      </c>
      <c r="DO19" s="22">
        <f ca="1">MIN(LOG(1 - Parameters!$B$202/(1+100*EXP(-Parameters!$B$204*'National cons per cap'!DO19/1000))) / LOG(1 - (Parameters!$B$201/Parameters!$B$203)^2), 1)</f>
        <v>0.12115269058708403</v>
      </c>
      <c r="DP19" s="22">
        <f ca="1">MIN(LOG(1 - Parameters!$B$202/(1+100*EXP(-Parameters!$B$204*'National cons per cap'!DP19/1000))) / LOG(1 - (Parameters!$B$201/Parameters!$B$203)^2), 1)</f>
        <v>1.2583898549096667E-2</v>
      </c>
      <c r="DQ19" s="22">
        <f ca="1">MIN(LOG(1 - Parameters!$B$202/(1+100*EXP(-Parameters!$B$204*'National cons per cap'!DQ19/1000))) / LOG(1 - (Parameters!$B$201/Parameters!$B$203)^2), 1)</f>
        <v>1.9977532234204908E-2</v>
      </c>
      <c r="DR19" s="22">
        <f>MIN(LOG(1 - Parameters!$B$202/(1+100*EXP(-Parameters!$B$204*'National cons per cap'!DR19/1000))) / LOG(1 - (Parameters!$B$201/Parameters!$B$203)^2), 1)</f>
        <v>9.802617410493028E-3</v>
      </c>
      <c r="DS19" s="22">
        <f ca="1">MIN(LOG(1 - Parameters!$B$202/(1+100*EXP(-Parameters!$B$204*'National cons per cap'!DS19/1000))) / LOG(1 - (Parameters!$B$201/Parameters!$B$203)^2), 1)</f>
        <v>0.32074754369159775</v>
      </c>
      <c r="DT19" s="22">
        <f ca="1">MIN(LOG(1 - Parameters!$B$202/(1+100*EXP(-Parameters!$B$204*'National cons per cap'!DT19/1000))) / LOG(1 - (Parameters!$B$201/Parameters!$B$203)^2), 1)</f>
        <v>1.2889220751802353E-2</v>
      </c>
      <c r="DU19" s="22">
        <f ca="1">MIN(LOG(1 - Parameters!$B$202/(1+100*EXP(-Parameters!$B$204*'National cons per cap'!DU19/1000))) / LOG(1 - (Parameters!$B$201/Parameters!$B$203)^2), 1)</f>
        <v>0.87658600323071956</v>
      </c>
      <c r="DV19" s="22">
        <f ca="1">MIN(LOG(1 - Parameters!$B$202/(1+100*EXP(-Parameters!$B$204*'National cons per cap'!DV19/1000))) / LOG(1 - (Parameters!$B$201/Parameters!$B$203)^2), 1)</f>
        <v>6.5312327060898637E-2</v>
      </c>
      <c r="DW19" s="22">
        <f>MIN(LOG(1 - Parameters!$B$202/(1+100*EXP(-Parameters!$B$204*'National cons per cap'!DW19/1000))) / LOG(1 - (Parameters!$B$201/Parameters!$B$203)^2), 1)</f>
        <v>9.802617410493028E-3</v>
      </c>
      <c r="DX19" s="22">
        <f ca="1">MIN(LOG(1 - Parameters!$B$202/(1+100*EXP(-Parameters!$B$204*'National cons per cap'!DX19/1000))) / LOG(1 - (Parameters!$B$201/Parameters!$B$203)^2), 1)</f>
        <v>1.1891018939874322E-2</v>
      </c>
      <c r="DY19" s="22">
        <f ca="1">MIN(LOG(1 - Parameters!$B$202/(1+100*EXP(-Parameters!$B$204*'National cons per cap'!DY19/1000))) / LOG(1 - (Parameters!$B$201/Parameters!$B$203)^2), 1)</f>
        <v>2.8101080342687677E-2</v>
      </c>
      <c r="DZ19" s="22">
        <f ca="1">MIN(LOG(1 - Parameters!$B$202/(1+100*EXP(-Parameters!$B$204*'National cons per cap'!DZ19/1000))) / LOG(1 - (Parameters!$B$201/Parameters!$B$203)^2), 1)</f>
        <v>2.480374154556033E-2</v>
      </c>
      <c r="EA19" s="22">
        <f ca="1">MIN(LOG(1 - Parameters!$B$202/(1+100*EXP(-Parameters!$B$204*'National cons per cap'!EA19/1000))) / LOG(1 - (Parameters!$B$201/Parameters!$B$203)^2), 1)</f>
        <v>0.94834983101673564</v>
      </c>
      <c r="EB19" s="22">
        <f ca="1">MIN(LOG(1 - Parameters!$B$202/(1+100*EXP(-Parameters!$B$204*'National cons per cap'!EB19/1000))) / LOG(1 - (Parameters!$B$201/Parameters!$B$203)^2), 1)</f>
        <v>0.98674538404116052</v>
      </c>
      <c r="EC19" s="22">
        <f ca="1">MIN(LOG(1 - Parameters!$B$202/(1+100*EXP(-Parameters!$B$204*'National cons per cap'!EC19/1000))) / LOG(1 - (Parameters!$B$201/Parameters!$B$203)^2), 1)</f>
        <v>1.7454516784965721E-2</v>
      </c>
      <c r="ED19" s="22">
        <f ca="1">MIN(LOG(1 - Parameters!$B$202/(1+100*EXP(-Parameters!$B$204*'National cons per cap'!ED19/1000))) / LOG(1 - (Parameters!$B$201/Parameters!$B$203)^2), 1)</f>
        <v>8.6348980455035709E-2</v>
      </c>
      <c r="EE19" s="22">
        <f ca="1">MIN(LOG(1 - Parameters!$B$202/(1+100*EXP(-Parameters!$B$204*'National cons per cap'!EE19/1000))) / LOG(1 - (Parameters!$B$201/Parameters!$B$203)^2), 1)</f>
        <v>0.82175755088186386</v>
      </c>
      <c r="EF19" s="22">
        <f ca="1">MIN(LOG(1 - Parameters!$B$202/(1+100*EXP(-Parameters!$B$204*'National cons per cap'!EF19/1000))) / LOG(1 - (Parameters!$B$201/Parameters!$B$203)^2), 1)</f>
        <v>0.98558115089184739</v>
      </c>
      <c r="EG19" s="22">
        <f ca="1">MIN(LOG(1 - Parameters!$B$202/(1+100*EXP(-Parameters!$B$204*'National cons per cap'!EG19/1000))) / LOG(1 - (Parameters!$B$201/Parameters!$B$203)^2), 1)</f>
        <v>4.2641676792237126E-2</v>
      </c>
      <c r="EH19" s="22">
        <f ca="1">MIN(LOG(1 - Parameters!$B$202/(1+100*EXP(-Parameters!$B$204*'National cons per cap'!EH19/1000))) / LOG(1 - (Parameters!$B$201/Parameters!$B$203)^2), 1)</f>
        <v>0.22503715718899739</v>
      </c>
      <c r="EI19" s="22">
        <f ca="1">MIN(LOG(1 - Parameters!$B$202/(1+100*EXP(-Parameters!$B$204*'National cons per cap'!EI19/1000))) / LOG(1 - (Parameters!$B$201/Parameters!$B$203)^2), 1)</f>
        <v>8.6953553477531698E-2</v>
      </c>
      <c r="EJ19" s="22">
        <f ca="1">MIN(LOG(1 - Parameters!$B$202/(1+100*EXP(-Parameters!$B$204*'National cons per cap'!EJ19/1000))) / LOG(1 - (Parameters!$B$201/Parameters!$B$203)^2), 1)</f>
        <v>4.0172197064142719E-2</v>
      </c>
      <c r="EK19" s="22">
        <f ca="1">MIN(LOG(1 - Parameters!$B$202/(1+100*EXP(-Parameters!$B$204*'National cons per cap'!EK19/1000))) / LOG(1 - (Parameters!$B$201/Parameters!$B$203)^2), 1)</f>
        <v>0.76964224739771803</v>
      </c>
      <c r="EL19" s="22">
        <f ca="1">MIN(LOG(1 - Parameters!$B$202/(1+100*EXP(-Parameters!$B$204*'National cons per cap'!EL19/1000))) / LOG(1 - (Parameters!$B$201/Parameters!$B$203)^2), 1)</f>
        <v>2.8804634366092256E-2</v>
      </c>
      <c r="EM19" s="22">
        <f ca="1">MIN(LOG(1 - Parameters!$B$202/(1+100*EXP(-Parameters!$B$204*'National cons per cap'!EM19/1000))) / LOG(1 - (Parameters!$B$201/Parameters!$B$203)^2), 1)</f>
        <v>0.41102203539709609</v>
      </c>
      <c r="EN19" s="22">
        <f ca="1">MIN(LOG(1 - Parameters!$B$202/(1+100*EXP(-Parameters!$B$204*'National cons per cap'!EN19/1000))) / LOG(1 - (Parameters!$B$201/Parameters!$B$203)^2), 1)</f>
        <v>0.93818362774512187</v>
      </c>
      <c r="EO19" s="22">
        <f>MIN(LOG(1 - Parameters!$B$202/(1+100*EXP(-Parameters!$B$204*'National cons per cap'!EO19/1000))) / LOG(1 - (Parameters!$B$201/Parameters!$B$203)^2), 1)</f>
        <v>9.802617410493028E-3</v>
      </c>
      <c r="EP19" s="22">
        <f ca="1">MIN(LOG(1 - Parameters!$B$202/(1+100*EXP(-Parameters!$B$204*'National cons per cap'!EP19/1000))) / LOG(1 - (Parameters!$B$201/Parameters!$B$203)^2), 1)</f>
        <v>0.75785881694535939</v>
      </c>
      <c r="EQ19" s="22">
        <f ca="1">MIN(LOG(1 - Parameters!$B$202/(1+100*EXP(-Parameters!$B$204*'National cons per cap'!EQ19/1000))) / LOG(1 - (Parameters!$B$201/Parameters!$B$203)^2), 1)</f>
        <v>7.9199459436778946E-2</v>
      </c>
      <c r="ER19" s="22">
        <f ca="1">MIN(LOG(1 - Parameters!$B$202/(1+100*EXP(-Parameters!$B$204*'National cons per cap'!ER19/1000))) / LOG(1 - (Parameters!$B$201/Parameters!$B$203)^2), 1)</f>
        <v>2.8940905602304574E-2</v>
      </c>
      <c r="ES19" s="22">
        <f ca="1">MIN(LOG(1 - Parameters!$B$202/(1+100*EXP(-Parameters!$B$204*'National cons per cap'!ES19/1000))) / LOG(1 - (Parameters!$B$201/Parameters!$B$203)^2), 1)</f>
        <v>0.99997737407135268</v>
      </c>
      <c r="ET19" s="22">
        <f>MIN(LOG(1 - Parameters!$B$202/(1+100*EXP(-Parameters!$B$204*'National cons per cap'!ET19/1000))) / LOG(1 - (Parameters!$B$201/Parameters!$B$203)^2), 1)</f>
        <v>9.802617410493028E-3</v>
      </c>
      <c r="EU19" s="22">
        <f ca="1">MIN(LOG(1 - Parameters!$B$202/(1+100*EXP(-Parameters!$B$204*'National cons per cap'!EU19/1000))) / LOG(1 - (Parameters!$B$201/Parameters!$B$203)^2), 1)</f>
        <v>0.20719838932348944</v>
      </c>
      <c r="EV19" s="22">
        <f ca="1">MIN(LOG(1 - Parameters!$B$202/(1+100*EXP(-Parameters!$B$204*'National cons per cap'!EV19/1000))) / LOG(1 - (Parameters!$B$201/Parameters!$B$203)^2), 1)</f>
        <v>0.71534064429509059</v>
      </c>
      <c r="EW19" s="22">
        <f ca="1">MIN(LOG(1 - Parameters!$B$202/(1+100*EXP(-Parameters!$B$204*'National cons per cap'!EW19/1000))) / LOG(1 - (Parameters!$B$201/Parameters!$B$203)^2), 1)</f>
        <v>1.387888739703976E-2</v>
      </c>
      <c r="EX19" s="22">
        <f ca="1">MIN(LOG(1 - Parameters!$B$202/(1+100*EXP(-Parameters!$B$204*'National cons per cap'!EX19/1000))) / LOG(1 - (Parameters!$B$201/Parameters!$B$203)^2), 1)</f>
        <v>0.93691085302820287</v>
      </c>
      <c r="EY19" s="22">
        <f ca="1">MIN(LOG(1 - Parameters!$B$202/(1+100*EXP(-Parameters!$B$204*'National cons per cap'!EY19/1000))) / LOG(1 - (Parameters!$B$201/Parameters!$B$203)^2), 1)</f>
        <v>2.2996742304946069E-2</v>
      </c>
      <c r="EZ19" s="22">
        <f ca="1">MIN(LOG(1 - Parameters!$B$202/(1+100*EXP(-Parameters!$B$204*'National cons per cap'!EZ19/1000))) / LOG(1 - (Parameters!$B$201/Parameters!$B$203)^2), 1)</f>
        <v>1.9127065398991977E-2</v>
      </c>
      <c r="FA19" s="22">
        <f ca="1">MIN(LOG(1 - Parameters!$B$202/(1+100*EXP(-Parameters!$B$204*'National cons per cap'!FA19/1000))) / LOG(1 - (Parameters!$B$201/Parameters!$B$203)^2), 1)</f>
        <v>2.3797307914662204E-2</v>
      </c>
      <c r="FB19" s="22">
        <f ca="1">MIN(LOG(1 - Parameters!$B$202/(1+100*EXP(-Parameters!$B$204*'National cons per cap'!FB19/1000))) / LOG(1 - (Parameters!$B$201/Parameters!$B$203)^2), 1)</f>
        <v>1.3493195697585763E-2</v>
      </c>
      <c r="FC19" s="22">
        <f ca="1">MIN(LOG(1 - Parameters!$B$202/(1+100*EXP(-Parameters!$B$204*'National cons per cap'!FC19/1000))) / LOG(1 - (Parameters!$B$201/Parameters!$B$203)^2), 1)</f>
        <v>4.5822778939763664E-2</v>
      </c>
      <c r="FD19" s="22">
        <f ca="1">MIN(LOG(1 - Parameters!$B$202/(1+100*EXP(-Parameters!$B$204*'National cons per cap'!FD19/1000))) / LOG(1 - (Parameters!$B$201/Parameters!$B$203)^2), 1)</f>
        <v>0.99979697738515083</v>
      </c>
      <c r="FE19" s="22">
        <f>MIN(LOG(1 - Parameters!$B$202/(1+100*EXP(-Parameters!$B$204*'National cons per cap'!FE19/1000))) / LOG(1 - (Parameters!$B$201/Parameters!$B$203)^2), 1)</f>
        <v>9.802617410493028E-3</v>
      </c>
      <c r="FF19" s="22">
        <f ca="1">MIN(LOG(1 - Parameters!$B$202/(1+100*EXP(-Parameters!$B$204*'National cons per cap'!FF19/1000))) / LOG(1 - (Parameters!$B$201/Parameters!$B$203)^2), 1)</f>
        <v>0.13067557101326924</v>
      </c>
      <c r="FG19" s="22">
        <f ca="1">MIN(LOG(1 - Parameters!$B$202/(1+100*EXP(-Parameters!$B$204*'National cons per cap'!FG19/1000))) / LOG(1 - (Parameters!$B$201/Parameters!$B$203)^2), 1)</f>
        <v>3.3505424436092821E-2</v>
      </c>
      <c r="FH19" s="22">
        <f ca="1">MIN(LOG(1 - Parameters!$B$202/(1+100*EXP(-Parameters!$B$204*'National cons per cap'!FH19/1000))) / LOG(1 - (Parameters!$B$201/Parameters!$B$203)^2), 1)</f>
        <v>1.7010327467891301E-2</v>
      </c>
      <c r="FI19" s="22">
        <f ca="1">MIN(LOG(1 - Parameters!$B$202/(1+100*EXP(-Parameters!$B$204*'National cons per cap'!FI19/1000))) / LOG(1 - (Parameters!$B$201/Parameters!$B$203)^2), 1)</f>
        <v>6.5716255796963316E-2</v>
      </c>
      <c r="FJ19" s="22">
        <f ca="1">MIN(LOG(1 - Parameters!$B$202/(1+100*EXP(-Parameters!$B$204*'National cons per cap'!FJ19/1000))) / LOG(1 - (Parameters!$B$201/Parameters!$B$203)^2), 1)</f>
        <v>0.5530010513512541</v>
      </c>
      <c r="FK19" s="22">
        <f ca="1">MIN(LOG(1 - Parameters!$B$202/(1+100*EXP(-Parameters!$B$204*'National cons per cap'!FK19/1000))) / LOG(1 - (Parameters!$B$201/Parameters!$B$203)^2), 1)</f>
        <v>0.62371979880876116</v>
      </c>
      <c r="FL19" s="22">
        <f ca="1">MIN(LOG(1 - Parameters!$B$202/(1+100*EXP(-Parameters!$B$204*'National cons per cap'!FL19/1000))) / LOG(1 - (Parameters!$B$201/Parameters!$B$203)^2), 1)</f>
        <v>0.93741876783554745</v>
      </c>
      <c r="FM19" s="22">
        <f>MIN(LOG(1 - Parameters!$B$202/(1+100*EXP(-Parameters!$B$204*'National cons per cap'!FM19/1000))) / LOG(1 - (Parameters!$B$201/Parameters!$B$203)^2), 1)</f>
        <v>9.802617410493028E-3</v>
      </c>
      <c r="FN19" s="22">
        <f ca="1">MIN(LOG(1 - Parameters!$B$202/(1+100*EXP(-Parameters!$B$204*'National cons per cap'!FN19/1000))) / LOG(1 - (Parameters!$B$201/Parameters!$B$203)^2), 1)</f>
        <v>1.4797031574694294E-2</v>
      </c>
      <c r="FO19" s="22">
        <f ca="1">MIN(LOG(1 - Parameters!$B$202/(1+100*EXP(-Parameters!$B$204*'National cons per cap'!FO19/1000))) / LOG(1 - (Parameters!$B$201/Parameters!$B$203)^2), 1)</f>
        <v>1.3100084210590794E-2</v>
      </c>
      <c r="FP19" s="22">
        <f ca="1">MIN(LOG(1 - Parameters!$B$202/(1+100*EXP(-Parameters!$B$204*'National cons per cap'!FP19/1000))) / LOG(1 - (Parameters!$B$201/Parameters!$B$203)^2), 1)</f>
        <v>0.46760249730168763</v>
      </c>
      <c r="FQ19" s="22">
        <f ca="1">MIN(LOG(1 - Parameters!$B$202/(1+100*EXP(-Parameters!$B$204*'National cons per cap'!FQ19/1000))) / LOG(1 - (Parameters!$B$201/Parameters!$B$203)^2), 1)</f>
        <v>1.9524928259832115E-2</v>
      </c>
      <c r="FR19" s="22">
        <f ca="1">MIN(LOG(1 - Parameters!$B$202/(1+100*EXP(-Parameters!$B$204*'National cons per cap'!FR19/1000))) / LOG(1 - (Parameters!$B$201/Parameters!$B$203)^2), 1)</f>
        <v>0.10964150996307638</v>
      </c>
      <c r="FS19" s="22">
        <f ca="1">MIN(LOG(1 - Parameters!$B$202/(1+100*EXP(-Parameters!$B$204*'National cons per cap'!FS19/1000))) / LOG(1 - (Parameters!$B$201/Parameters!$B$203)^2), 1)</f>
        <v>9.1242496142440427E-2</v>
      </c>
      <c r="FT19" s="22">
        <f ca="1">MIN(LOG(1 - Parameters!$B$202/(1+100*EXP(-Parameters!$B$204*'National cons per cap'!FT19/1000))) / LOG(1 - (Parameters!$B$201/Parameters!$B$203)^2), 1)</f>
        <v>6.1556017195155854E-2</v>
      </c>
      <c r="FU19" s="22">
        <f ca="1">MIN(LOG(1 - Parameters!$B$202/(1+100*EXP(-Parameters!$B$204*'National cons per cap'!FU19/1000))) / LOG(1 - (Parameters!$B$201/Parameters!$B$203)^2), 1)</f>
        <v>0.89769210365364016</v>
      </c>
      <c r="FV19" s="22">
        <f ca="1">MIN(LOG(1 - Parameters!$B$202/(1+100*EXP(-Parameters!$B$204*'National cons per cap'!FV19/1000))) / LOG(1 - (Parameters!$B$201/Parameters!$B$203)^2), 1)</f>
        <v>0.10412381164882387</v>
      </c>
      <c r="FW19" s="22">
        <f ca="1">MIN(LOG(1 - Parameters!$B$202/(1+100*EXP(-Parameters!$B$204*'National cons per cap'!FW19/1000))) / LOG(1 - (Parameters!$B$201/Parameters!$B$203)^2), 1)</f>
        <v>0.20468388052089115</v>
      </c>
      <c r="FX19" s="22">
        <f ca="1">MIN(LOG(1 - Parameters!$B$202/(1+100*EXP(-Parameters!$B$204*'National cons per cap'!FX19/1000))) / LOG(1 - (Parameters!$B$201/Parameters!$B$203)^2), 1)</f>
        <v>2.4697522867815427E-2</v>
      </c>
      <c r="FY19" s="22">
        <f>MIN(LOG(1 - Parameters!$B$202/(1+100*EXP(-Parameters!$B$204*'National cons per cap'!FY19/1000))) / LOG(1 - (Parameters!$B$201/Parameters!$B$203)^2), 1)</f>
        <v>9.802617410493028E-3</v>
      </c>
      <c r="FZ19" s="22">
        <f ca="1">MIN(LOG(1 - Parameters!$B$202/(1+100*EXP(-Parameters!$B$204*'National cons per cap'!FZ19/1000))) / LOG(1 - (Parameters!$B$201/Parameters!$B$203)^2), 1)</f>
        <v>1.5701497791434333E-2</v>
      </c>
      <c r="GA19" s="22">
        <f ca="1">MIN(LOG(1 - Parameters!$B$202/(1+100*EXP(-Parameters!$B$204*'National cons per cap'!GA19/1000))) / LOG(1 - (Parameters!$B$201/Parameters!$B$203)^2), 1)</f>
        <v>1.4186072714646721E-2</v>
      </c>
      <c r="GB19" s="22">
        <f ca="1">MIN(LOG(1 - Parameters!$B$202/(1+100*EXP(-Parameters!$B$204*'National cons per cap'!GB19/1000))) / LOG(1 - (Parameters!$B$201/Parameters!$B$203)^2), 1)</f>
        <v>8.2639396512317026E-2</v>
      </c>
      <c r="GC19" s="22">
        <f ca="1">MIN(LOG(1 - Parameters!$B$202/(1+100*EXP(-Parameters!$B$204*'National cons per cap'!GC19/1000))) / LOG(1 - (Parameters!$B$201/Parameters!$B$203)^2), 1)</f>
        <v>0.39091646508730432</v>
      </c>
      <c r="GD19" s="22">
        <f ca="1">MIN(LOG(1 - Parameters!$B$202/(1+100*EXP(-Parameters!$B$204*'National cons per cap'!GD19/1000))) / LOG(1 - (Parameters!$B$201/Parameters!$B$203)^2), 1)</f>
        <v>0.99417285135873368</v>
      </c>
      <c r="GE19" s="22">
        <f ca="1">MIN(LOG(1 - Parameters!$B$202/(1+100*EXP(-Parameters!$B$204*'National cons per cap'!GE19/1000))) / LOG(1 - (Parameters!$B$201/Parameters!$B$203)^2), 1)</f>
        <v>2.8358110897714991E-2</v>
      </c>
      <c r="GF19" s="22">
        <f ca="1">MIN(LOG(1 - Parameters!$B$202/(1+100*EXP(-Parameters!$B$204*'National cons per cap'!GF19/1000))) / LOG(1 - (Parameters!$B$201/Parameters!$B$203)^2), 1)</f>
        <v>0.23576057596206818</v>
      </c>
      <c r="GG19" s="22">
        <f ca="1">MIN(LOG(1 - Parameters!$B$202/(1+100*EXP(-Parameters!$B$204*'National cons per cap'!GG19/1000))) / LOG(1 - (Parameters!$B$201/Parameters!$B$203)^2), 1)</f>
        <v>4.149275718377584E-2</v>
      </c>
      <c r="GH19" s="22">
        <f ca="1">MIN(LOG(1 - Parameters!$B$202/(1+100*EXP(-Parameters!$B$204*'National cons per cap'!GH19/1000))) / LOG(1 - (Parameters!$B$201/Parameters!$B$203)^2), 1)</f>
        <v>2.7836706512237516E-2</v>
      </c>
      <c r="GI19" s="22">
        <f ca="1">MIN(LOG(1 - Parameters!$B$202/(1+100*EXP(-Parameters!$B$204*'National cons per cap'!GI19/1000))) / LOG(1 - (Parameters!$B$201/Parameters!$B$203)^2), 1)</f>
        <v>6.2513121386489845E-2</v>
      </c>
      <c r="GJ19" s="22">
        <f ca="1">MIN(LOG(1 - Parameters!$B$202/(1+100*EXP(-Parameters!$B$204*'National cons per cap'!GJ19/1000))) / LOG(1 - (Parameters!$B$201/Parameters!$B$203)^2), 1)</f>
        <v>2.5927302735206374E-2</v>
      </c>
      <c r="GK19" s="22">
        <f ca="1">MIN(LOG(1 - Parameters!$B$202/(1+100*EXP(-Parameters!$B$204*'National cons per cap'!GK19/1000))) / LOG(1 - (Parameters!$B$201/Parameters!$B$203)^2), 1)</f>
        <v>0.15409116878435639</v>
      </c>
      <c r="GL19" s="22">
        <f ca="1">MIN(LOG(1 - Parameters!$B$202/(1+100*EXP(-Parameters!$B$204*'National cons per cap'!GL19/1000))) / LOG(1 - (Parameters!$B$201/Parameters!$B$203)^2), 1)</f>
        <v>1.8622834597265981E-2</v>
      </c>
      <c r="GM19" s="22">
        <f ca="1">MIN(LOG(1 - Parameters!$B$202/(1+100*EXP(-Parameters!$B$204*'National cons per cap'!GM19/1000))) / LOG(1 - (Parameters!$B$201/Parameters!$B$203)^2), 1)</f>
        <v>1.767915103953821E-2</v>
      </c>
    </row>
    <row r="20" spans="1:195" x14ac:dyDescent="0.25">
      <c r="A20" s="15">
        <v>2028</v>
      </c>
      <c r="B20" s="22">
        <f ca="1">MIN(LOG(1 - Parameters!$B$202/(1+100*EXP(-Parameters!$B$204*'National cons per cap'!B20/1000))) / LOG(1 - (Parameters!$B$201/Parameters!$B$203)^2), 1)</f>
        <v>2.0886083639892562E-2</v>
      </c>
      <c r="C20" s="22">
        <f ca="1">MIN(LOG(1 - Parameters!$B$202/(1+100*EXP(-Parameters!$B$204*'National cons per cap'!C20/1000))) / LOG(1 - (Parameters!$B$201/Parameters!$B$203)^2), 1)</f>
        <v>3.270716808878147E-2</v>
      </c>
      <c r="D20" s="22">
        <f ca="1">MIN(LOG(1 - Parameters!$B$202/(1+100*EXP(-Parameters!$B$204*'National cons per cap'!D20/1000))) / LOG(1 - (Parameters!$B$201/Parameters!$B$203)^2), 1)</f>
        <v>6.0740881256631955E-2</v>
      </c>
      <c r="E20" s="22">
        <f>MIN(LOG(1 - Parameters!$B$202/(1+100*EXP(-Parameters!$B$204*'National cons per cap'!E20/1000))) / LOG(1 - (Parameters!$B$201/Parameters!$B$203)^2), 1)</f>
        <v>9.802617410493028E-3</v>
      </c>
      <c r="F20" s="22">
        <f ca="1">MIN(LOG(1 - Parameters!$B$202/(1+100*EXP(-Parameters!$B$204*'National cons per cap'!F20/1000))) / LOG(1 - (Parameters!$B$201/Parameters!$B$203)^2), 1)</f>
        <v>0.99957888115361804</v>
      </c>
      <c r="G20" s="22">
        <f ca="1">MIN(LOG(1 - Parameters!$B$202/(1+100*EXP(-Parameters!$B$204*'National cons per cap'!G20/1000))) / LOG(1 - (Parameters!$B$201/Parameters!$B$203)^2), 1)</f>
        <v>0.51326856339240901</v>
      </c>
      <c r="H20" s="22">
        <f ca="1">MIN(LOG(1 - Parameters!$B$202/(1+100*EXP(-Parameters!$B$204*'National cons per cap'!H20/1000))) / LOG(1 - (Parameters!$B$201/Parameters!$B$203)^2), 1)</f>
        <v>6.2582173687980594E-2</v>
      </c>
      <c r="I20" s="22">
        <f ca="1">MIN(LOG(1 - Parameters!$B$202/(1+100*EXP(-Parameters!$B$204*'National cons per cap'!I20/1000))) / LOG(1 - (Parameters!$B$201/Parameters!$B$203)^2), 1)</f>
        <v>0.4158926587616491</v>
      </c>
      <c r="J20" s="22">
        <f ca="1">MIN(LOG(1 - Parameters!$B$202/(1+100*EXP(-Parameters!$B$204*'National cons per cap'!J20/1000))) / LOG(1 - (Parameters!$B$201/Parameters!$B$203)^2), 1)</f>
        <v>0.9380177141711602</v>
      </c>
      <c r="K20" s="22">
        <f ca="1">MIN(LOG(1 - Parameters!$B$202/(1+100*EXP(-Parameters!$B$204*'National cons per cap'!K20/1000))) / LOG(1 - (Parameters!$B$201/Parameters!$B$203)^2), 1)</f>
        <v>0.95852995362014837</v>
      </c>
      <c r="L20" s="22">
        <f ca="1">MIN(LOG(1 - Parameters!$B$202/(1+100*EXP(-Parameters!$B$204*'National cons per cap'!L20/1000))) / LOG(1 - (Parameters!$B$201/Parameters!$B$203)^2), 1)</f>
        <v>0.21410709677737971</v>
      </c>
      <c r="M20" s="22">
        <f ca="1">MIN(LOG(1 - Parameters!$B$202/(1+100*EXP(-Parameters!$B$204*'National cons per cap'!M20/1000))) / LOG(1 - (Parameters!$B$201/Parameters!$B$203)^2), 1)</f>
        <v>1.2024499768838804E-2</v>
      </c>
      <c r="N20" s="22">
        <f ca="1">MIN(LOG(1 - Parameters!$B$202/(1+100*EXP(-Parameters!$B$204*'National cons per cap'!N20/1000))) / LOG(1 - (Parameters!$B$201/Parameters!$B$203)^2), 1)</f>
        <v>0.94246174283341777</v>
      </c>
      <c r="O20" s="22">
        <f ca="1">MIN(LOG(1 - Parameters!$B$202/(1+100*EXP(-Parameters!$B$204*'National cons per cap'!O20/1000))) / LOG(1 - (Parameters!$B$201/Parameters!$B$203)^2), 1)</f>
        <v>1.5614194295426284E-2</v>
      </c>
      <c r="P20" s="22">
        <f ca="1">MIN(LOG(1 - Parameters!$B$202/(1+100*EXP(-Parameters!$B$204*'National cons per cap'!P20/1000))) / LOG(1 - (Parameters!$B$201/Parameters!$B$203)^2), 1)</f>
        <v>1.3945083651660709E-2</v>
      </c>
      <c r="Q20" s="22">
        <f ca="1">MIN(LOG(1 - Parameters!$B$202/(1+100*EXP(-Parameters!$B$204*'National cons per cap'!Q20/1000))) / LOG(1 - (Parameters!$B$201/Parameters!$B$203)^2), 1)</f>
        <v>2.1082642188005953E-2</v>
      </c>
      <c r="R20" s="22">
        <f ca="1">MIN(LOG(1 - Parameters!$B$202/(1+100*EXP(-Parameters!$B$204*'National cons per cap'!R20/1000))) / LOG(1 - (Parameters!$B$201/Parameters!$B$203)^2), 1)</f>
        <v>0.16256970177776472</v>
      </c>
      <c r="S20" s="22">
        <f ca="1">MIN(LOG(1 - Parameters!$B$202/(1+100*EXP(-Parameters!$B$204*'National cons per cap'!S20/1000))) / LOG(1 - (Parameters!$B$201/Parameters!$B$203)^2), 1)</f>
        <v>0.96838881022570589</v>
      </c>
      <c r="T20" s="22">
        <f ca="1">MIN(LOG(1 - Parameters!$B$202/(1+100*EXP(-Parameters!$B$204*'National cons per cap'!T20/1000))) / LOG(1 - (Parameters!$B$201/Parameters!$B$203)^2), 1)</f>
        <v>0.86333294266860805</v>
      </c>
      <c r="U20" s="22">
        <f ca="1">MIN(LOG(1 - Parameters!$B$202/(1+100*EXP(-Parameters!$B$204*'National cons per cap'!U20/1000))) / LOG(1 - (Parameters!$B$201/Parameters!$B$203)^2), 1)</f>
        <v>7.693357603129139E-2</v>
      </c>
      <c r="V20" s="22">
        <f ca="1">MIN(LOG(1 - Parameters!$B$202/(1+100*EXP(-Parameters!$B$204*'National cons per cap'!V20/1000))) / LOG(1 - (Parameters!$B$201/Parameters!$B$203)^2), 1)</f>
        <v>0.38480763855915184</v>
      </c>
      <c r="W20" s="22">
        <f ca="1">MIN(LOG(1 - Parameters!$B$202/(1+100*EXP(-Parameters!$B$204*'National cons per cap'!W20/1000))) / LOG(1 - (Parameters!$B$201/Parameters!$B$203)^2), 1)</f>
        <v>6.9478774719115288E-2</v>
      </c>
      <c r="X20" s="22">
        <f ca="1">MIN(LOG(1 - Parameters!$B$202/(1+100*EXP(-Parameters!$B$204*'National cons per cap'!X20/1000))) / LOG(1 - (Parameters!$B$201/Parameters!$B$203)^2), 1)</f>
        <v>0.96136382576212487</v>
      </c>
      <c r="Y20" s="22">
        <f ca="1">MIN(LOG(1 - Parameters!$B$202/(1+100*EXP(-Parameters!$B$204*'National cons per cap'!Y20/1000))) / LOG(1 - (Parameters!$B$201/Parameters!$B$203)^2), 1)</f>
        <v>3.1768129913305472E-2</v>
      </c>
      <c r="Z20" s="22">
        <f ca="1">MIN(LOG(1 - Parameters!$B$202/(1+100*EXP(-Parameters!$B$204*'National cons per cap'!Z20/1000))) / LOG(1 - (Parameters!$B$201/Parameters!$B$203)^2), 1)</f>
        <v>0.25779551249391636</v>
      </c>
      <c r="AA20" s="22">
        <f ca="1">MIN(LOG(1 - Parameters!$B$202/(1+100*EXP(-Parameters!$B$204*'National cons per cap'!AA20/1000))) / LOG(1 - (Parameters!$B$201/Parameters!$B$203)^2), 1)</f>
        <v>0.47163289007750681</v>
      </c>
      <c r="AB20" s="22">
        <f ca="1">MIN(LOG(1 - Parameters!$B$202/(1+100*EXP(-Parameters!$B$204*'National cons per cap'!AB20/1000))) / LOG(1 - (Parameters!$B$201/Parameters!$B$203)^2), 1)</f>
        <v>0.99999444645550517</v>
      </c>
      <c r="AC20" s="22">
        <f ca="1">MIN(LOG(1 - Parameters!$B$202/(1+100*EXP(-Parameters!$B$204*'National cons per cap'!AC20/1000))) / LOG(1 - (Parameters!$B$201/Parameters!$B$203)^2), 1)</f>
        <v>8.5829915123454725E-2</v>
      </c>
      <c r="AD20" s="22">
        <f ca="1">MIN(LOG(1 - Parameters!$B$202/(1+100*EXP(-Parameters!$B$204*'National cons per cap'!AD20/1000))) / LOG(1 - (Parameters!$B$201/Parameters!$B$203)^2), 1)</f>
        <v>9.4913222485328366E-2</v>
      </c>
      <c r="AE20" s="22">
        <f ca="1">MIN(LOG(1 - Parameters!$B$202/(1+100*EXP(-Parameters!$B$204*'National cons per cap'!AE20/1000))) / LOG(1 - (Parameters!$B$201/Parameters!$B$203)^2), 1)</f>
        <v>1.2193171686227624E-2</v>
      </c>
      <c r="AF20" s="22">
        <f ca="1">MIN(LOG(1 - Parameters!$B$202/(1+100*EXP(-Parameters!$B$204*'National cons per cap'!AF20/1000))) / LOG(1 - (Parameters!$B$201/Parameters!$B$203)^2), 1)</f>
        <v>0.97319119771339979</v>
      </c>
      <c r="AG20" s="22">
        <f ca="1">MIN(LOG(1 - Parameters!$B$202/(1+100*EXP(-Parameters!$B$204*'National cons per cap'!AG20/1000))) / LOG(1 - (Parameters!$B$201/Parameters!$B$203)^2), 1)</f>
        <v>0.98243299053463284</v>
      </c>
      <c r="AH20" s="22">
        <f ca="1">MIN(LOG(1 - Parameters!$B$202/(1+100*EXP(-Parameters!$B$204*'National cons per cap'!AH20/1000))) / LOG(1 - (Parameters!$B$201/Parameters!$B$203)^2), 1)</f>
        <v>0.41905416295316084</v>
      </c>
      <c r="AI20" s="22">
        <f ca="1">MIN(LOG(1 - Parameters!$B$202/(1+100*EXP(-Parameters!$B$204*'National cons per cap'!AI20/1000))) / LOG(1 - (Parameters!$B$201/Parameters!$B$203)^2), 1)</f>
        <v>0.10020414114895777</v>
      </c>
      <c r="AJ20" s="22">
        <f ca="1">MIN(LOG(1 - Parameters!$B$202/(1+100*EXP(-Parameters!$B$204*'National cons per cap'!AJ20/1000))) / LOG(1 - (Parameters!$B$201/Parameters!$B$203)^2), 1)</f>
        <v>1.9303108445061404E-2</v>
      </c>
      <c r="AK20" s="22">
        <f ca="1">MIN(LOG(1 - Parameters!$B$202/(1+100*EXP(-Parameters!$B$204*'National cons per cap'!AK20/1000))) / LOG(1 - (Parameters!$B$201/Parameters!$B$203)^2), 1)</f>
        <v>1.9408915525090879E-2</v>
      </c>
      <c r="AL20" s="22">
        <f ca="1">MIN(LOG(1 - Parameters!$B$202/(1+100*EXP(-Parameters!$B$204*'National cons per cap'!AL20/1000))) / LOG(1 - (Parameters!$B$201/Parameters!$B$203)^2), 1)</f>
        <v>1.1647297308299505E-2</v>
      </c>
      <c r="AM20" s="22">
        <f ca="1">MIN(LOG(1 - Parameters!$B$202/(1+100*EXP(-Parameters!$B$204*'National cons per cap'!AM20/1000))) / LOG(1 - (Parameters!$B$201/Parameters!$B$203)^2), 1)</f>
        <v>3.324635865360976E-2</v>
      </c>
      <c r="AN20" s="22">
        <f ca="1">MIN(LOG(1 - Parameters!$B$202/(1+100*EXP(-Parameters!$B$204*'National cons per cap'!AN20/1000))) / LOG(1 - (Parameters!$B$201/Parameters!$B$203)^2), 1)</f>
        <v>0.12354855554588998</v>
      </c>
      <c r="AO20" s="22">
        <f ca="1">MIN(LOG(1 - Parameters!$B$202/(1+100*EXP(-Parameters!$B$204*'National cons per cap'!AO20/1000))) / LOG(1 - (Parameters!$B$201/Parameters!$B$203)^2), 1)</f>
        <v>1.8602290869643361E-2</v>
      </c>
      <c r="AP20" s="22">
        <f ca="1">MIN(LOG(1 - Parameters!$B$202/(1+100*EXP(-Parameters!$B$204*'National cons per cap'!AP20/1000))) / LOG(1 - (Parameters!$B$201/Parameters!$B$203)^2), 1)</f>
        <v>3.1656313074983795E-2</v>
      </c>
      <c r="AQ20" s="22">
        <f ca="1">MIN(LOG(1 - Parameters!$B$202/(1+100*EXP(-Parameters!$B$204*'National cons per cap'!AQ20/1000))) / LOG(1 - (Parameters!$B$201/Parameters!$B$203)^2), 1)</f>
        <v>0.2081047598075679</v>
      </c>
      <c r="AR20" s="22">
        <f>MIN(LOG(1 - Parameters!$B$202/(1+100*EXP(-Parameters!$B$204*'National cons per cap'!AR20/1000))) / LOG(1 - (Parameters!$B$201/Parameters!$B$203)^2), 1)</f>
        <v>9.802617410493028E-3</v>
      </c>
      <c r="AS20" s="22">
        <f ca="1">MIN(LOG(1 - Parameters!$B$202/(1+100*EXP(-Parameters!$B$204*'National cons per cap'!AS20/1000))) / LOG(1 - (Parameters!$B$201/Parameters!$B$203)^2), 1)</f>
        <v>0.92330732582707375</v>
      </c>
      <c r="AT20" s="22">
        <f ca="1">MIN(LOG(1 - Parameters!$B$202/(1+100*EXP(-Parameters!$B$204*'National cons per cap'!AT20/1000))) / LOG(1 - (Parameters!$B$201/Parameters!$B$203)^2), 1)</f>
        <v>0.63600600200203294</v>
      </c>
      <c r="AU20" s="22">
        <f ca="1">MIN(LOG(1 - Parameters!$B$202/(1+100*EXP(-Parameters!$B$204*'National cons per cap'!AU20/1000))) / LOG(1 - (Parameters!$B$201/Parameters!$B$203)^2), 1)</f>
        <v>0.92936533045030711</v>
      </c>
      <c r="AV20" s="22">
        <f ca="1">MIN(LOG(1 - Parameters!$B$202/(1+100*EXP(-Parameters!$B$204*'National cons per cap'!AV20/1000))) / LOG(1 - (Parameters!$B$201/Parameters!$B$203)^2), 1)</f>
        <v>1.7698270667771528E-2</v>
      </c>
      <c r="AW20" s="22">
        <f ca="1">MIN(LOG(1 - Parameters!$B$202/(1+100*EXP(-Parameters!$B$204*'National cons per cap'!AW20/1000))) / LOG(1 - (Parameters!$B$201/Parameters!$B$203)^2), 1)</f>
        <v>7.6397926950787509E-2</v>
      </c>
      <c r="AX20" s="22">
        <f ca="1">MIN(LOG(1 - Parameters!$B$202/(1+100*EXP(-Parameters!$B$204*'National cons per cap'!AX20/1000))) / LOG(1 - (Parameters!$B$201/Parameters!$B$203)^2), 1)</f>
        <v>0.95946808319070565</v>
      </c>
      <c r="AY20" s="22">
        <f ca="1">MIN(LOG(1 - Parameters!$B$202/(1+100*EXP(-Parameters!$B$204*'National cons per cap'!AY20/1000))) / LOG(1 - (Parameters!$B$201/Parameters!$B$203)^2), 1)</f>
        <v>0.13211995446064856</v>
      </c>
      <c r="AZ20" s="22">
        <f ca="1">MIN(LOG(1 - Parameters!$B$202/(1+100*EXP(-Parameters!$B$204*'National cons per cap'!AZ20/1000))) / LOG(1 - (Parameters!$B$201/Parameters!$B$203)^2), 1)</f>
        <v>6.5741023683478936E-2</v>
      </c>
      <c r="BA20" s="22">
        <f ca="1">MIN(LOG(1 - Parameters!$B$202/(1+100*EXP(-Parameters!$B$204*'National cons per cap'!BA20/1000))) / LOG(1 - (Parameters!$B$201/Parameters!$B$203)^2), 1)</f>
        <v>7.0078643979227445E-2</v>
      </c>
      <c r="BB20" s="22">
        <f ca="1">MIN(LOG(1 - Parameters!$B$202/(1+100*EXP(-Parameters!$B$204*'National cons per cap'!BB20/1000))) / LOG(1 - (Parameters!$B$201/Parameters!$B$203)^2), 1)</f>
        <v>0.10505876325406435</v>
      </c>
      <c r="BC20" s="22">
        <f ca="1">MIN(LOG(1 - Parameters!$B$202/(1+100*EXP(-Parameters!$B$204*'National cons per cap'!BC20/1000))) / LOG(1 - (Parameters!$B$201/Parameters!$B$203)^2), 1)</f>
        <v>1.5103788254994834E-2</v>
      </c>
      <c r="BD20" s="22">
        <f>MIN(LOG(1 - Parameters!$B$202/(1+100*EXP(-Parameters!$B$204*'National cons per cap'!BD20/1000))) / LOG(1 - (Parameters!$B$201/Parameters!$B$203)^2), 1)</f>
        <v>9.802617410493028E-3</v>
      </c>
      <c r="BE20" s="22">
        <f ca="1">MIN(LOG(1 - Parameters!$B$202/(1+100*EXP(-Parameters!$B$204*'National cons per cap'!BE20/1000))) / LOG(1 - (Parameters!$B$201/Parameters!$B$203)^2), 1)</f>
        <v>0.83476991033508108</v>
      </c>
      <c r="BF20" s="22">
        <f ca="1">MIN(LOG(1 - Parameters!$B$202/(1+100*EXP(-Parameters!$B$204*'National cons per cap'!BF20/1000))) / LOG(1 - (Parameters!$B$201/Parameters!$B$203)^2), 1)</f>
        <v>0.3651609871068307</v>
      </c>
      <c r="BG20" s="22">
        <f ca="1">MIN(LOG(1 - Parameters!$B$202/(1+100*EXP(-Parameters!$B$204*'National cons per cap'!BG20/1000))) / LOG(1 - (Parameters!$B$201/Parameters!$B$203)^2), 1)</f>
        <v>1.2227137024188973E-2</v>
      </c>
      <c r="BH20" s="22">
        <f ca="1">MIN(LOG(1 - Parameters!$B$202/(1+100*EXP(-Parameters!$B$204*'National cons per cap'!BH20/1000))) / LOG(1 - (Parameters!$B$201/Parameters!$B$203)^2), 1)</f>
        <v>0.94974559717503371</v>
      </c>
      <c r="BI20" s="22">
        <f ca="1">MIN(LOG(1 - Parameters!$B$202/(1+100*EXP(-Parameters!$B$204*'National cons per cap'!BI20/1000))) / LOG(1 - (Parameters!$B$201/Parameters!$B$203)^2), 1)</f>
        <v>0.12773208001497205</v>
      </c>
      <c r="BJ20" s="22">
        <f ca="1">MIN(LOG(1 - Parameters!$B$202/(1+100*EXP(-Parameters!$B$204*'National cons per cap'!BJ20/1000))) / LOG(1 - (Parameters!$B$201/Parameters!$B$203)^2), 1)</f>
        <v>0.90853275496092412</v>
      </c>
      <c r="BK20" s="22">
        <f ca="1">MIN(LOG(1 - Parameters!$B$202/(1+100*EXP(-Parameters!$B$204*'National cons per cap'!BK20/1000))) / LOG(1 - (Parameters!$B$201/Parameters!$B$203)^2), 1)</f>
        <v>2.2081259415438023E-2</v>
      </c>
      <c r="BL20" s="22">
        <f ca="1">MIN(LOG(1 - Parameters!$B$202/(1+100*EXP(-Parameters!$B$204*'National cons per cap'!BL20/1000))) / LOG(1 - (Parameters!$B$201/Parameters!$B$203)^2), 1)</f>
        <v>0.13299192124474682</v>
      </c>
      <c r="BM20" s="22">
        <f ca="1">MIN(LOG(1 - Parameters!$B$202/(1+100*EXP(-Parameters!$B$204*'National cons per cap'!BM20/1000))) / LOG(1 - (Parameters!$B$201/Parameters!$B$203)^2), 1)</f>
        <v>0.95759764351344034</v>
      </c>
      <c r="BN20" s="22">
        <f ca="1">MIN(LOG(1 - Parameters!$B$202/(1+100*EXP(-Parameters!$B$204*'National cons per cap'!BN20/1000))) / LOG(1 - (Parameters!$B$201/Parameters!$B$203)^2), 1)</f>
        <v>7.7910198490900529E-2</v>
      </c>
      <c r="BO20" s="22">
        <f ca="1">MIN(LOG(1 - Parameters!$B$202/(1+100*EXP(-Parameters!$B$204*'National cons per cap'!BO20/1000))) / LOG(1 - (Parameters!$B$201/Parameters!$B$203)^2), 1)</f>
        <v>2.1562982957520779E-2</v>
      </c>
      <c r="BP20" s="22">
        <f ca="1">MIN(LOG(1 - Parameters!$B$202/(1+100*EXP(-Parameters!$B$204*'National cons per cap'!BP20/1000))) / LOG(1 - (Parameters!$B$201/Parameters!$B$203)^2), 1)</f>
        <v>1.6334813803330923E-2</v>
      </c>
      <c r="BQ20" s="22">
        <f>MIN(LOG(1 - Parameters!$B$202/(1+100*EXP(-Parameters!$B$204*'National cons per cap'!BQ20/1000))) / LOG(1 - (Parameters!$B$201/Parameters!$B$203)^2), 1)</f>
        <v>9.802617410493028E-3</v>
      </c>
      <c r="BR20" s="22">
        <f ca="1">MIN(LOG(1 - Parameters!$B$202/(1+100*EXP(-Parameters!$B$204*'National cons per cap'!BR20/1000))) / LOG(1 - (Parameters!$B$201/Parameters!$B$203)^2), 1)</f>
        <v>1.4734448355719274E-2</v>
      </c>
      <c r="BS20" s="22">
        <f ca="1">MIN(LOG(1 - Parameters!$B$202/(1+100*EXP(-Parameters!$B$204*'National cons per cap'!BS20/1000))) / LOG(1 - (Parameters!$B$201/Parameters!$B$203)^2), 1)</f>
        <v>1.4620844601710956E-2</v>
      </c>
      <c r="BT20" s="22">
        <f ca="1">MIN(LOG(1 - Parameters!$B$202/(1+100*EXP(-Parameters!$B$204*'National cons per cap'!BT20/1000))) / LOG(1 - (Parameters!$B$201/Parameters!$B$203)^2), 1)</f>
        <v>0.95494174940260035</v>
      </c>
      <c r="BU20" s="22">
        <f ca="1">MIN(LOG(1 - Parameters!$B$202/(1+100*EXP(-Parameters!$B$204*'National cons per cap'!BU20/1000))) / LOG(1 - (Parameters!$B$201/Parameters!$B$203)^2), 1)</f>
        <v>0.83404662552935649</v>
      </c>
      <c r="BV20" s="22">
        <f ca="1">MIN(LOG(1 - Parameters!$B$202/(1+100*EXP(-Parameters!$B$204*'National cons per cap'!BV20/1000))) / LOG(1 - (Parameters!$B$201/Parameters!$B$203)^2), 1)</f>
        <v>9.7698942360373686E-2</v>
      </c>
      <c r="BW20" s="22">
        <f ca="1">MIN(LOG(1 - Parameters!$B$202/(1+100*EXP(-Parameters!$B$204*'National cons per cap'!BW20/1000))) / LOG(1 - (Parameters!$B$201/Parameters!$B$203)^2), 1)</f>
        <v>5.2602809141936699E-2</v>
      </c>
      <c r="BX20" s="22">
        <f>MIN(LOG(1 - Parameters!$B$202/(1+100*EXP(-Parameters!$B$204*'National cons per cap'!BX20/1000))) / LOG(1 - (Parameters!$B$201/Parameters!$B$203)^2), 1)</f>
        <v>9.802617410493028E-3</v>
      </c>
      <c r="BY20" s="22">
        <f ca="1">MIN(LOG(1 - Parameters!$B$202/(1+100*EXP(-Parameters!$B$204*'National cons per cap'!BY20/1000))) / LOG(1 - (Parameters!$B$201/Parameters!$B$203)^2), 1)</f>
        <v>4.1690219480683396E-2</v>
      </c>
      <c r="BZ20" s="22">
        <f ca="1">MIN(LOG(1 - Parameters!$B$202/(1+100*EXP(-Parameters!$B$204*'National cons per cap'!BZ20/1000))) / LOG(1 - (Parameters!$B$201/Parameters!$B$203)^2), 1)</f>
        <v>0.99999381301465218</v>
      </c>
      <c r="CA20" s="22">
        <f ca="1">MIN(LOG(1 - Parameters!$B$202/(1+100*EXP(-Parameters!$B$204*'National cons per cap'!CA20/1000))) / LOG(1 - (Parameters!$B$201/Parameters!$B$203)^2), 1)</f>
        <v>2.4751768974283904E-2</v>
      </c>
      <c r="CB20" s="22">
        <f ca="1">MIN(LOG(1 - Parameters!$B$202/(1+100*EXP(-Parameters!$B$204*'National cons per cap'!CB20/1000))) / LOG(1 - (Parameters!$B$201/Parameters!$B$203)^2), 1)</f>
        <v>0.31431344457826838</v>
      </c>
      <c r="CC20" s="22">
        <f ca="1">MIN(LOG(1 - Parameters!$B$202/(1+100*EXP(-Parameters!$B$204*'National cons per cap'!CC20/1000))) / LOG(1 - (Parameters!$B$201/Parameters!$B$203)^2), 1)</f>
        <v>1.3634105091506064E-2</v>
      </c>
      <c r="CD20" s="22">
        <f ca="1">MIN(LOG(1 - Parameters!$B$202/(1+100*EXP(-Parameters!$B$204*'National cons per cap'!CD20/1000))) / LOG(1 - (Parameters!$B$201/Parameters!$B$203)^2), 1)</f>
        <v>0.40609548086577718</v>
      </c>
      <c r="CE20" s="22">
        <f ca="1">MIN(LOG(1 - Parameters!$B$202/(1+100*EXP(-Parameters!$B$204*'National cons per cap'!CE20/1000))) / LOG(1 - (Parameters!$B$201/Parameters!$B$203)^2), 1)</f>
        <v>0.16200397489870791</v>
      </c>
      <c r="CF20" s="22">
        <f ca="1">MIN(LOG(1 - Parameters!$B$202/(1+100*EXP(-Parameters!$B$204*'National cons per cap'!CF20/1000))) / LOG(1 - (Parameters!$B$201/Parameters!$B$203)^2), 1)</f>
        <v>3.9781244677212418E-2</v>
      </c>
      <c r="CG20" s="22">
        <f ca="1">MIN(LOG(1 - Parameters!$B$202/(1+100*EXP(-Parameters!$B$204*'National cons per cap'!CG20/1000))) / LOG(1 - (Parameters!$B$201/Parameters!$B$203)^2), 1)</f>
        <v>0.97722821334105714</v>
      </c>
      <c r="CH20" s="22">
        <f ca="1">MIN(LOG(1 - Parameters!$B$202/(1+100*EXP(-Parameters!$B$204*'National cons per cap'!CH20/1000))) / LOG(1 - (Parameters!$B$201/Parameters!$B$203)^2), 1)</f>
        <v>0.36755953792751289</v>
      </c>
      <c r="CI20" s="22">
        <f ca="1">MIN(LOG(1 - Parameters!$B$202/(1+100*EXP(-Parameters!$B$204*'National cons per cap'!CI20/1000))) / LOG(1 - (Parameters!$B$201/Parameters!$B$203)^2), 1)</f>
        <v>0.10036949435650082</v>
      </c>
      <c r="CJ20" s="22">
        <f ca="1">MIN(LOG(1 - Parameters!$B$202/(1+100*EXP(-Parameters!$B$204*'National cons per cap'!CJ20/1000))) / LOG(1 - (Parameters!$B$201/Parameters!$B$203)^2), 1)</f>
        <v>0.98596358454411881</v>
      </c>
      <c r="CK20" s="22">
        <f ca="1">MIN(LOG(1 - Parameters!$B$202/(1+100*EXP(-Parameters!$B$204*'National cons per cap'!CK20/1000))) / LOG(1 - (Parameters!$B$201/Parameters!$B$203)^2), 1)</f>
        <v>0.6885433462605447</v>
      </c>
      <c r="CL20" s="22">
        <f ca="1">MIN(LOG(1 - Parameters!$B$202/(1+100*EXP(-Parameters!$B$204*'National cons per cap'!CL20/1000))) / LOG(1 - (Parameters!$B$201/Parameters!$B$203)^2), 1)</f>
        <v>0.91757761266674975</v>
      </c>
      <c r="CM20" s="22">
        <f ca="1">MIN(LOG(1 - Parameters!$B$202/(1+100*EXP(-Parameters!$B$204*'National cons per cap'!CM20/1000))) / LOG(1 - (Parameters!$B$201/Parameters!$B$203)^2), 1)</f>
        <v>7.096415677967817E-2</v>
      </c>
      <c r="CN20" s="22">
        <f ca="1">MIN(LOG(1 - Parameters!$B$202/(1+100*EXP(-Parameters!$B$204*'National cons per cap'!CN20/1000))) / LOG(1 - (Parameters!$B$201/Parameters!$B$203)^2), 1)</f>
        <v>9.5759711878787429E-2</v>
      </c>
      <c r="CO20" s="22">
        <f ca="1">MIN(LOG(1 - Parameters!$B$202/(1+100*EXP(-Parameters!$B$204*'National cons per cap'!CO20/1000))) / LOG(1 - (Parameters!$B$201/Parameters!$B$203)^2), 1)</f>
        <v>0.99981479590299571</v>
      </c>
      <c r="CP20" s="22">
        <f ca="1">MIN(LOG(1 - Parameters!$B$202/(1+100*EXP(-Parameters!$B$204*'National cons per cap'!CP20/1000))) / LOG(1 - (Parameters!$B$201/Parameters!$B$203)^2), 1)</f>
        <v>0.6149678073728182</v>
      </c>
      <c r="CQ20" s="22">
        <f ca="1">MIN(LOG(1 - Parameters!$B$202/(1+100*EXP(-Parameters!$B$204*'National cons per cap'!CQ20/1000))) / LOG(1 - (Parameters!$B$201/Parameters!$B$203)^2), 1)</f>
        <v>1.8301031234549427E-2</v>
      </c>
      <c r="CR20" s="22">
        <f ca="1">MIN(LOG(1 - Parameters!$B$202/(1+100*EXP(-Parameters!$B$204*'National cons per cap'!CR20/1000))) / LOG(1 - (Parameters!$B$201/Parameters!$B$203)^2), 1)</f>
        <v>2.2986484042206327E-2</v>
      </c>
      <c r="CS20" s="22">
        <f ca="1">MIN(LOG(1 - Parameters!$B$202/(1+100*EXP(-Parameters!$B$204*'National cons per cap'!CS20/1000))) / LOG(1 - (Parameters!$B$201/Parameters!$B$203)^2), 1)</f>
        <v>2.6825014457114629E-2</v>
      </c>
      <c r="CT20" s="22">
        <f ca="1">MIN(LOG(1 - Parameters!$B$202/(1+100*EXP(-Parameters!$B$204*'National cons per cap'!CT20/1000))) / LOG(1 - (Parameters!$B$201/Parameters!$B$203)^2), 1)</f>
        <v>0.71428585409841483</v>
      </c>
      <c r="CU20" s="22">
        <f ca="1">MIN(LOG(1 - Parameters!$B$202/(1+100*EXP(-Parameters!$B$204*'National cons per cap'!CU20/1000))) / LOG(1 - (Parameters!$B$201/Parameters!$B$203)^2), 1)</f>
        <v>0.99638545657767796</v>
      </c>
      <c r="CV20" s="22">
        <f ca="1">MIN(LOG(1 - Parameters!$B$202/(1+100*EXP(-Parameters!$B$204*'National cons per cap'!CV20/1000))) / LOG(1 - (Parameters!$B$201/Parameters!$B$203)^2), 1)</f>
        <v>0.99722147176911036</v>
      </c>
      <c r="CW20" s="22">
        <f ca="1">MIN(LOG(1 - Parameters!$B$202/(1+100*EXP(-Parameters!$B$204*'National cons per cap'!CW20/1000))) / LOG(1 - (Parameters!$B$201/Parameters!$B$203)^2), 1)</f>
        <v>5.6560339121326512E-2</v>
      </c>
      <c r="CX20" s="22">
        <f ca="1">MIN(LOG(1 - Parameters!$B$202/(1+100*EXP(-Parameters!$B$204*'National cons per cap'!CX20/1000))) / LOG(1 - (Parameters!$B$201/Parameters!$B$203)^2), 1)</f>
        <v>0.3546971471109901</v>
      </c>
      <c r="CY20" s="22">
        <f ca="1">MIN(LOG(1 - Parameters!$B$202/(1+100*EXP(-Parameters!$B$204*'National cons per cap'!CY20/1000))) / LOG(1 - (Parameters!$B$201/Parameters!$B$203)^2), 1)</f>
        <v>1.5057023862029308E-2</v>
      </c>
      <c r="CZ20" s="22">
        <f ca="1">MIN(LOG(1 - Parameters!$B$202/(1+100*EXP(-Parameters!$B$204*'National cons per cap'!CZ20/1000))) / LOG(1 - (Parameters!$B$201/Parameters!$B$203)^2), 1)</f>
        <v>0.17695975984027162</v>
      </c>
      <c r="DA20" s="22">
        <f>MIN(LOG(1 - Parameters!$B$202/(1+100*EXP(-Parameters!$B$204*'National cons per cap'!DA20/1000))) / LOG(1 - (Parameters!$B$201/Parameters!$B$203)^2), 1)</f>
        <v>9.802617410493028E-3</v>
      </c>
      <c r="DB20" s="22">
        <f ca="1">MIN(LOG(1 - Parameters!$B$202/(1+100*EXP(-Parameters!$B$204*'National cons per cap'!DB20/1000))) / LOG(1 - (Parameters!$B$201/Parameters!$B$203)^2), 1)</f>
        <v>0.18279931805605487</v>
      </c>
      <c r="DC20" s="22">
        <f ca="1">MIN(LOG(1 - Parameters!$B$202/(1+100*EXP(-Parameters!$B$204*'National cons per cap'!DC20/1000))) / LOG(1 - (Parameters!$B$201/Parameters!$B$203)^2), 1)</f>
        <v>1.6418732357357312E-2</v>
      </c>
      <c r="DD20" s="22">
        <f ca="1">MIN(LOG(1 - Parameters!$B$202/(1+100*EXP(-Parameters!$B$204*'National cons per cap'!DD20/1000))) / LOG(1 - (Parameters!$B$201/Parameters!$B$203)^2), 1)</f>
        <v>0.38723751236624288</v>
      </c>
      <c r="DE20" s="22">
        <f ca="1">MIN(LOG(1 - Parameters!$B$202/(1+100*EXP(-Parameters!$B$204*'National cons per cap'!DE20/1000))) / LOG(1 - (Parameters!$B$201/Parameters!$B$203)^2), 1)</f>
        <v>0.99998633165716067</v>
      </c>
      <c r="DF20" s="22">
        <f ca="1">MIN(LOG(1 - Parameters!$B$202/(1+100*EXP(-Parameters!$B$204*'National cons per cap'!DF20/1000))) / LOG(1 - (Parameters!$B$201/Parameters!$B$203)^2), 1)</f>
        <v>0.23344891718374924</v>
      </c>
      <c r="DG20" s="22">
        <f ca="1">MIN(LOG(1 - Parameters!$B$202/(1+100*EXP(-Parameters!$B$204*'National cons per cap'!DG20/1000))) / LOG(1 - (Parameters!$B$201/Parameters!$B$203)^2), 1)</f>
        <v>3.6951598909690159E-2</v>
      </c>
      <c r="DH20" s="22">
        <f ca="1">MIN(LOG(1 - Parameters!$B$202/(1+100*EXP(-Parameters!$B$204*'National cons per cap'!DH20/1000))) / LOG(1 - (Parameters!$B$201/Parameters!$B$203)^2), 1)</f>
        <v>3.7268290907775704E-2</v>
      </c>
      <c r="DI20" s="22">
        <f ca="1">MIN(LOG(1 - Parameters!$B$202/(1+100*EXP(-Parameters!$B$204*'National cons per cap'!DI20/1000))) / LOG(1 - (Parameters!$B$201/Parameters!$B$203)^2), 1)</f>
        <v>1.4177593577167065E-2</v>
      </c>
      <c r="DJ20" s="22">
        <f ca="1">MIN(LOG(1 - Parameters!$B$202/(1+100*EXP(-Parameters!$B$204*'National cons per cap'!DJ20/1000))) / LOG(1 - (Parameters!$B$201/Parameters!$B$203)^2), 1)</f>
        <v>0.26179449168515001</v>
      </c>
      <c r="DK20" s="22">
        <f ca="1">MIN(LOG(1 - Parameters!$B$202/(1+100*EXP(-Parameters!$B$204*'National cons per cap'!DK20/1000))) / LOG(1 - (Parameters!$B$201/Parameters!$B$203)^2), 1)</f>
        <v>7.7954226958048836E-2</v>
      </c>
      <c r="DL20" s="22">
        <f ca="1">MIN(LOG(1 - Parameters!$B$202/(1+100*EXP(-Parameters!$B$204*'National cons per cap'!DL20/1000))) / LOG(1 - (Parameters!$B$201/Parameters!$B$203)^2), 1)</f>
        <v>1.568588411887616E-2</v>
      </c>
      <c r="DM20" s="22">
        <f ca="1">MIN(LOG(1 - Parameters!$B$202/(1+100*EXP(-Parameters!$B$204*'National cons per cap'!DM20/1000))) / LOG(1 - (Parameters!$B$201/Parameters!$B$203)^2), 1)</f>
        <v>3.4931264005545803E-2</v>
      </c>
      <c r="DN20" s="22">
        <f ca="1">MIN(LOG(1 - Parameters!$B$202/(1+100*EXP(-Parameters!$B$204*'National cons per cap'!DN20/1000))) / LOG(1 - (Parameters!$B$201/Parameters!$B$203)^2), 1)</f>
        <v>0.21251713318555338</v>
      </c>
      <c r="DO20" s="22">
        <f ca="1">MIN(LOG(1 - Parameters!$B$202/(1+100*EXP(-Parameters!$B$204*'National cons per cap'!DO20/1000))) / LOG(1 - (Parameters!$B$201/Parameters!$B$203)^2), 1)</f>
        <v>0.13627498180560876</v>
      </c>
      <c r="DP20" s="22">
        <f ca="1">MIN(LOG(1 - Parameters!$B$202/(1+100*EXP(-Parameters!$B$204*'National cons per cap'!DP20/1000))) / LOG(1 - (Parameters!$B$201/Parameters!$B$203)^2), 1)</f>
        <v>1.2685124090272341E-2</v>
      </c>
      <c r="DQ20" s="22">
        <f ca="1">MIN(LOG(1 - Parameters!$B$202/(1+100*EXP(-Parameters!$B$204*'National cons per cap'!DQ20/1000))) / LOG(1 - (Parameters!$B$201/Parameters!$B$203)^2), 1)</f>
        <v>2.043639700099812E-2</v>
      </c>
      <c r="DR20" s="22">
        <f>MIN(LOG(1 - Parameters!$B$202/(1+100*EXP(-Parameters!$B$204*'National cons per cap'!DR20/1000))) / LOG(1 - (Parameters!$B$201/Parameters!$B$203)^2), 1)</f>
        <v>9.802617410493028E-3</v>
      </c>
      <c r="DS20" s="22">
        <f ca="1">MIN(LOG(1 - Parameters!$B$202/(1+100*EXP(-Parameters!$B$204*'National cons per cap'!DS20/1000))) / LOG(1 - (Parameters!$B$201/Parameters!$B$203)^2), 1)</f>
        <v>0.34889462993440701</v>
      </c>
      <c r="DT20" s="22">
        <f ca="1">MIN(LOG(1 - Parameters!$B$202/(1+100*EXP(-Parameters!$B$204*'National cons per cap'!DT20/1000))) / LOG(1 - (Parameters!$B$201/Parameters!$B$203)^2), 1)</f>
        <v>1.3004289420196427E-2</v>
      </c>
      <c r="DU20" s="22">
        <f ca="1">MIN(LOG(1 - Parameters!$B$202/(1+100*EXP(-Parameters!$B$204*'National cons per cap'!DU20/1000))) / LOG(1 - (Parameters!$B$201/Parameters!$B$203)^2), 1)</f>
        <v>0.90780269909460265</v>
      </c>
      <c r="DV20" s="22">
        <f ca="1">MIN(LOG(1 - Parameters!$B$202/(1+100*EXP(-Parameters!$B$204*'National cons per cap'!DV20/1000))) / LOG(1 - (Parameters!$B$201/Parameters!$B$203)^2), 1)</f>
        <v>6.9306560690271218E-2</v>
      </c>
      <c r="DW20" s="22">
        <f>MIN(LOG(1 - Parameters!$B$202/(1+100*EXP(-Parameters!$B$204*'National cons per cap'!DW20/1000))) / LOG(1 - (Parameters!$B$201/Parameters!$B$203)^2), 1)</f>
        <v>9.802617410493028E-3</v>
      </c>
      <c r="DX20" s="22">
        <f ca="1">MIN(LOG(1 - Parameters!$B$202/(1+100*EXP(-Parameters!$B$204*'National cons per cap'!DX20/1000))) / LOG(1 - (Parameters!$B$201/Parameters!$B$203)^2), 1)</f>
        <v>1.1964945597712115E-2</v>
      </c>
      <c r="DY20" s="22">
        <f ca="1">MIN(LOG(1 - Parameters!$B$202/(1+100*EXP(-Parameters!$B$204*'National cons per cap'!DY20/1000))) / LOG(1 - (Parameters!$B$201/Parameters!$B$203)^2), 1)</f>
        <v>2.9060221569009503E-2</v>
      </c>
      <c r="DZ20" s="22">
        <f ca="1">MIN(LOG(1 - Parameters!$B$202/(1+100*EXP(-Parameters!$B$204*'National cons per cap'!DZ20/1000))) / LOG(1 - (Parameters!$B$201/Parameters!$B$203)^2), 1)</f>
        <v>2.5488136476157965E-2</v>
      </c>
      <c r="EA20" s="22">
        <f ca="1">MIN(LOG(1 - Parameters!$B$202/(1+100*EXP(-Parameters!$B$204*'National cons per cap'!EA20/1000))) / LOG(1 - (Parameters!$B$201/Parameters!$B$203)^2), 1)</f>
        <v>0.95330292104486103</v>
      </c>
      <c r="EB20" s="22">
        <f ca="1">MIN(LOG(1 - Parameters!$B$202/(1+100*EXP(-Parameters!$B$204*'National cons per cap'!EB20/1000))) / LOG(1 - (Parameters!$B$201/Parameters!$B$203)^2), 1)</f>
        <v>0.98863558043144573</v>
      </c>
      <c r="EC20" s="22">
        <f ca="1">MIN(LOG(1 - Parameters!$B$202/(1+100*EXP(-Parameters!$B$204*'National cons per cap'!EC20/1000))) / LOG(1 - (Parameters!$B$201/Parameters!$B$203)^2), 1)</f>
        <v>1.7969021903251354E-2</v>
      </c>
      <c r="ED20" s="22">
        <f ca="1">MIN(LOG(1 - Parameters!$B$202/(1+100*EXP(-Parameters!$B$204*'National cons per cap'!ED20/1000))) / LOG(1 - (Parameters!$B$201/Parameters!$B$203)^2), 1)</f>
        <v>9.5199976094077127E-2</v>
      </c>
      <c r="EE20" s="22">
        <f ca="1">MIN(LOG(1 - Parameters!$B$202/(1+100*EXP(-Parameters!$B$204*'National cons per cap'!EE20/1000))) / LOG(1 - (Parameters!$B$201/Parameters!$B$203)^2), 1)</f>
        <v>0.83600887937678736</v>
      </c>
      <c r="EF20" s="22">
        <f ca="1">MIN(LOG(1 - Parameters!$B$202/(1+100*EXP(-Parameters!$B$204*'National cons per cap'!EF20/1000))) / LOG(1 - (Parameters!$B$201/Parameters!$B$203)^2), 1)</f>
        <v>0.98911967108385979</v>
      </c>
      <c r="EG20" s="22">
        <f ca="1">MIN(LOG(1 - Parameters!$B$202/(1+100*EXP(-Parameters!$B$204*'National cons per cap'!EG20/1000))) / LOG(1 - (Parameters!$B$201/Parameters!$B$203)^2), 1)</f>
        <v>4.5827456304065324E-2</v>
      </c>
      <c r="EH20" s="22">
        <f ca="1">MIN(LOG(1 - Parameters!$B$202/(1+100*EXP(-Parameters!$B$204*'National cons per cap'!EH20/1000))) / LOG(1 - (Parameters!$B$201/Parameters!$B$203)^2), 1)</f>
        <v>0.24288455523714322</v>
      </c>
      <c r="EI20" s="22">
        <f ca="1">MIN(LOG(1 - Parameters!$B$202/(1+100*EXP(-Parameters!$B$204*'National cons per cap'!EI20/1000))) / LOG(1 - (Parameters!$B$201/Parameters!$B$203)^2), 1)</f>
        <v>9.2437114201805282E-2</v>
      </c>
      <c r="EJ20" s="22">
        <f ca="1">MIN(LOG(1 - Parameters!$B$202/(1+100*EXP(-Parameters!$B$204*'National cons per cap'!EJ20/1000))) / LOG(1 - (Parameters!$B$201/Parameters!$B$203)^2), 1)</f>
        <v>4.3014001001209293E-2</v>
      </c>
      <c r="EK20" s="22">
        <f ca="1">MIN(LOG(1 - Parameters!$B$202/(1+100*EXP(-Parameters!$B$204*'National cons per cap'!EK20/1000))) / LOG(1 - (Parameters!$B$201/Parameters!$B$203)^2), 1)</f>
        <v>0.81557799984217261</v>
      </c>
      <c r="EL20" s="22">
        <f ca="1">MIN(LOG(1 - Parameters!$B$202/(1+100*EXP(-Parameters!$B$204*'National cons per cap'!EL20/1000))) / LOG(1 - (Parameters!$B$201/Parameters!$B$203)^2), 1)</f>
        <v>3.0378507928299426E-2</v>
      </c>
      <c r="EM20" s="22">
        <f ca="1">MIN(LOG(1 - Parameters!$B$202/(1+100*EXP(-Parameters!$B$204*'National cons per cap'!EM20/1000))) / LOG(1 - (Parameters!$B$201/Parameters!$B$203)^2), 1)</f>
        <v>0.42889830917729893</v>
      </c>
      <c r="EN20" s="22">
        <f ca="1">MIN(LOG(1 - Parameters!$B$202/(1+100*EXP(-Parameters!$B$204*'National cons per cap'!EN20/1000))) / LOG(1 - (Parameters!$B$201/Parameters!$B$203)^2), 1)</f>
        <v>0.94952031454358921</v>
      </c>
      <c r="EO20" s="22">
        <f>MIN(LOG(1 - Parameters!$B$202/(1+100*EXP(-Parameters!$B$204*'National cons per cap'!EO20/1000))) / LOG(1 - (Parameters!$B$201/Parameters!$B$203)^2), 1)</f>
        <v>9.802617410493028E-3</v>
      </c>
      <c r="EP20" s="22">
        <f ca="1">MIN(LOG(1 - Parameters!$B$202/(1+100*EXP(-Parameters!$B$204*'National cons per cap'!EP20/1000))) / LOG(1 - (Parameters!$B$201/Parameters!$B$203)^2), 1)</f>
        <v>0.77522980230442395</v>
      </c>
      <c r="EQ20" s="22">
        <f ca="1">MIN(LOG(1 - Parameters!$B$202/(1+100*EXP(-Parameters!$B$204*'National cons per cap'!EQ20/1000))) / LOG(1 - (Parameters!$B$201/Parameters!$B$203)^2), 1)</f>
        <v>8.3979375332553549E-2</v>
      </c>
      <c r="ER20" s="22">
        <f ca="1">MIN(LOG(1 - Parameters!$B$202/(1+100*EXP(-Parameters!$B$204*'National cons per cap'!ER20/1000))) / LOG(1 - (Parameters!$B$201/Parameters!$B$203)^2), 1)</f>
        <v>2.9970291337931249E-2</v>
      </c>
      <c r="ES20" s="22">
        <f ca="1">MIN(LOG(1 - Parameters!$B$202/(1+100*EXP(-Parameters!$B$204*'National cons per cap'!ES20/1000))) / LOG(1 - (Parameters!$B$201/Parameters!$B$203)^2), 1)</f>
        <v>0.9999861690043339</v>
      </c>
      <c r="ET20" s="22">
        <f>MIN(LOG(1 - Parameters!$B$202/(1+100*EXP(-Parameters!$B$204*'National cons per cap'!ET20/1000))) / LOG(1 - (Parameters!$B$201/Parameters!$B$203)^2), 1)</f>
        <v>9.802617410493028E-3</v>
      </c>
      <c r="EU20" s="22">
        <f ca="1">MIN(LOG(1 - Parameters!$B$202/(1+100*EXP(-Parameters!$B$204*'National cons per cap'!EU20/1000))) / LOG(1 - (Parameters!$B$201/Parameters!$B$203)^2), 1)</f>
        <v>0.21659082952072803</v>
      </c>
      <c r="EV20" s="22">
        <f ca="1">MIN(LOG(1 - Parameters!$B$202/(1+100*EXP(-Parameters!$B$204*'National cons per cap'!EV20/1000))) / LOG(1 - (Parameters!$B$201/Parameters!$B$203)^2), 1)</f>
        <v>0.7559814533641781</v>
      </c>
      <c r="EW20" s="22">
        <f ca="1">MIN(LOG(1 - Parameters!$B$202/(1+100*EXP(-Parameters!$B$204*'National cons per cap'!EW20/1000))) / LOG(1 - (Parameters!$B$201/Parameters!$B$203)^2), 1)</f>
        <v>1.403720736052661E-2</v>
      </c>
      <c r="EX20" s="22">
        <f ca="1">MIN(LOG(1 - Parameters!$B$202/(1+100*EXP(-Parameters!$B$204*'National cons per cap'!EX20/1000))) / LOG(1 - (Parameters!$B$201/Parameters!$B$203)^2), 1)</f>
        <v>0.94949694289352871</v>
      </c>
      <c r="EY20" s="22">
        <f ca="1">MIN(LOG(1 - Parameters!$B$202/(1+100*EXP(-Parameters!$B$204*'National cons per cap'!EY20/1000))) / LOG(1 - (Parameters!$B$201/Parameters!$B$203)^2), 1)</f>
        <v>2.3630723723810188E-2</v>
      </c>
      <c r="EZ20" s="22">
        <f ca="1">MIN(LOG(1 - Parameters!$B$202/(1+100*EXP(-Parameters!$B$204*'National cons per cap'!EZ20/1000))) / LOG(1 - (Parameters!$B$201/Parameters!$B$203)^2), 1)</f>
        <v>1.9534002548759512E-2</v>
      </c>
      <c r="FA20" s="22">
        <f ca="1">MIN(LOG(1 - Parameters!$B$202/(1+100*EXP(-Parameters!$B$204*'National cons per cap'!FA20/1000))) / LOG(1 - (Parameters!$B$201/Parameters!$B$203)^2), 1)</f>
        <v>2.4852487393949185E-2</v>
      </c>
      <c r="FB20" s="22">
        <f ca="1">MIN(LOG(1 - Parameters!$B$202/(1+100*EXP(-Parameters!$B$204*'National cons per cap'!FB20/1000))) / LOG(1 - (Parameters!$B$201/Parameters!$B$203)^2), 1)</f>
        <v>1.3628908514117079E-2</v>
      </c>
      <c r="FC20" s="22">
        <f ca="1">MIN(LOG(1 - Parameters!$B$202/(1+100*EXP(-Parameters!$B$204*'National cons per cap'!FC20/1000))) / LOG(1 - (Parameters!$B$201/Parameters!$B$203)^2), 1)</f>
        <v>4.7903564183579529E-2</v>
      </c>
      <c r="FD20" s="22">
        <f ca="1">MIN(LOG(1 - Parameters!$B$202/(1+100*EXP(-Parameters!$B$204*'National cons per cap'!FD20/1000))) / LOG(1 - (Parameters!$B$201/Parameters!$B$203)^2), 1)</f>
        <v>0.99983789024666225</v>
      </c>
      <c r="FE20" s="22">
        <f>MIN(LOG(1 - Parameters!$B$202/(1+100*EXP(-Parameters!$B$204*'National cons per cap'!FE20/1000))) / LOG(1 - (Parameters!$B$201/Parameters!$B$203)^2), 1)</f>
        <v>9.802617410493028E-3</v>
      </c>
      <c r="FF20" s="22">
        <f ca="1">MIN(LOG(1 - Parameters!$B$202/(1+100*EXP(-Parameters!$B$204*'National cons per cap'!FF20/1000))) / LOG(1 - (Parameters!$B$201/Parameters!$B$203)^2), 1)</f>
        <v>0.13607248067235936</v>
      </c>
      <c r="FG20" s="22">
        <f ca="1">MIN(LOG(1 - Parameters!$B$202/(1+100*EXP(-Parameters!$B$204*'National cons per cap'!FG20/1000))) / LOG(1 - (Parameters!$B$201/Parameters!$B$203)^2), 1)</f>
        <v>3.4839681059502234E-2</v>
      </c>
      <c r="FH20" s="22">
        <f ca="1">MIN(LOG(1 - Parameters!$B$202/(1+100*EXP(-Parameters!$B$204*'National cons per cap'!FH20/1000))) / LOG(1 - (Parameters!$B$201/Parameters!$B$203)^2), 1)</f>
        <v>1.7316402213468789E-2</v>
      </c>
      <c r="FI20" s="22">
        <f ca="1">MIN(LOG(1 - Parameters!$B$202/(1+100*EXP(-Parameters!$B$204*'National cons per cap'!FI20/1000))) / LOG(1 - (Parameters!$B$201/Parameters!$B$203)^2), 1)</f>
        <v>6.9233988073800032E-2</v>
      </c>
      <c r="FJ20" s="22">
        <f ca="1">MIN(LOG(1 - Parameters!$B$202/(1+100*EXP(-Parameters!$B$204*'National cons per cap'!FJ20/1000))) / LOG(1 - (Parameters!$B$201/Parameters!$B$203)^2), 1)</f>
        <v>0.57354236301347872</v>
      </c>
      <c r="FK20" s="22">
        <f ca="1">MIN(LOG(1 - Parameters!$B$202/(1+100*EXP(-Parameters!$B$204*'National cons per cap'!FK20/1000))) / LOG(1 - (Parameters!$B$201/Parameters!$B$203)^2), 1)</f>
        <v>0.64420614532407705</v>
      </c>
      <c r="FL20" s="22">
        <f ca="1">MIN(LOG(1 - Parameters!$B$202/(1+100*EXP(-Parameters!$B$204*'National cons per cap'!FL20/1000))) / LOG(1 - (Parameters!$B$201/Parameters!$B$203)^2), 1)</f>
        <v>0.94452488963864512</v>
      </c>
      <c r="FM20" s="22">
        <f>MIN(LOG(1 - Parameters!$B$202/(1+100*EXP(-Parameters!$B$204*'National cons per cap'!FM20/1000))) / LOG(1 - (Parameters!$B$201/Parameters!$B$203)^2), 1)</f>
        <v>9.802617410493028E-3</v>
      </c>
      <c r="FN20" s="22">
        <f ca="1">MIN(LOG(1 - Parameters!$B$202/(1+100*EXP(-Parameters!$B$204*'National cons per cap'!FN20/1000))) / LOG(1 - (Parameters!$B$201/Parameters!$B$203)^2), 1)</f>
        <v>1.4993796539719436E-2</v>
      </c>
      <c r="FO20" s="22">
        <f ca="1">MIN(LOG(1 - Parameters!$B$202/(1+100*EXP(-Parameters!$B$204*'National cons per cap'!FO20/1000))) / LOG(1 - (Parameters!$B$201/Parameters!$B$203)^2), 1)</f>
        <v>1.3222747756990868E-2</v>
      </c>
      <c r="FP20" s="22">
        <f ca="1">MIN(LOG(1 - Parameters!$B$202/(1+100*EXP(-Parameters!$B$204*'National cons per cap'!FP20/1000))) / LOG(1 - (Parameters!$B$201/Parameters!$B$203)^2), 1)</f>
        <v>0.52325314284315327</v>
      </c>
      <c r="FQ20" s="22">
        <f ca="1">MIN(LOG(1 - Parameters!$B$202/(1+100*EXP(-Parameters!$B$204*'National cons per cap'!FQ20/1000))) / LOG(1 - (Parameters!$B$201/Parameters!$B$203)^2), 1)</f>
        <v>2.0029167296468132E-2</v>
      </c>
      <c r="FR20" s="22">
        <f ca="1">MIN(LOG(1 - Parameters!$B$202/(1+100*EXP(-Parameters!$B$204*'National cons per cap'!FR20/1000))) / LOG(1 - (Parameters!$B$201/Parameters!$B$203)^2), 1)</f>
        <v>0.11896053052095472</v>
      </c>
      <c r="FS20" s="22">
        <f ca="1">MIN(LOG(1 - Parameters!$B$202/(1+100*EXP(-Parameters!$B$204*'National cons per cap'!FS20/1000))) / LOG(1 - (Parameters!$B$201/Parameters!$B$203)^2), 1)</f>
        <v>0.10130421528363616</v>
      </c>
      <c r="FT20" s="22">
        <f ca="1">MIN(LOG(1 - Parameters!$B$202/(1+100*EXP(-Parameters!$B$204*'National cons per cap'!FT20/1000))) / LOG(1 - (Parameters!$B$201/Parameters!$B$203)^2), 1)</f>
        <v>6.6691470443053236E-2</v>
      </c>
      <c r="FU20" s="22">
        <f ca="1">MIN(LOG(1 - Parameters!$B$202/(1+100*EXP(-Parameters!$B$204*'National cons per cap'!FU20/1000))) / LOG(1 - (Parameters!$B$201/Parameters!$B$203)^2), 1)</f>
        <v>0.91456557323654153</v>
      </c>
      <c r="FV20" s="22">
        <f ca="1">MIN(LOG(1 - Parameters!$B$202/(1+100*EXP(-Parameters!$B$204*'National cons per cap'!FV20/1000))) / LOG(1 - (Parameters!$B$201/Parameters!$B$203)^2), 1)</f>
        <v>0.11164971134122163</v>
      </c>
      <c r="FW20" s="22">
        <f ca="1">MIN(LOG(1 - Parameters!$B$202/(1+100*EXP(-Parameters!$B$204*'National cons per cap'!FW20/1000))) / LOG(1 - (Parameters!$B$201/Parameters!$B$203)^2), 1)</f>
        <v>0.21389735340129093</v>
      </c>
      <c r="FX20" s="22">
        <f ca="1">MIN(LOG(1 - Parameters!$B$202/(1+100*EXP(-Parameters!$B$204*'National cons per cap'!FX20/1000))) / LOG(1 - (Parameters!$B$201/Parameters!$B$203)^2), 1)</f>
        <v>2.5689682214228939E-2</v>
      </c>
      <c r="FY20" s="22">
        <f>MIN(LOG(1 - Parameters!$B$202/(1+100*EXP(-Parameters!$B$204*'National cons per cap'!FY20/1000))) / LOG(1 - (Parameters!$B$201/Parameters!$B$203)^2), 1)</f>
        <v>9.802617410493028E-3</v>
      </c>
      <c r="FZ20" s="22">
        <f ca="1">MIN(LOG(1 - Parameters!$B$202/(1+100*EXP(-Parameters!$B$204*'National cons per cap'!FZ20/1000))) / LOG(1 - (Parameters!$B$201/Parameters!$B$203)^2), 1)</f>
        <v>1.5942073756416892E-2</v>
      </c>
      <c r="GA20" s="22">
        <f ca="1">MIN(LOG(1 - Parameters!$B$202/(1+100*EXP(-Parameters!$B$204*'National cons per cap'!GA20/1000))) / LOG(1 - (Parameters!$B$201/Parameters!$B$203)^2), 1)</f>
        <v>1.4357301362385643E-2</v>
      </c>
      <c r="GB20" s="22">
        <f ca="1">MIN(LOG(1 - Parameters!$B$202/(1+100*EXP(-Parameters!$B$204*'National cons per cap'!GB20/1000))) / LOG(1 - (Parameters!$B$201/Parameters!$B$203)^2), 1)</f>
        <v>8.8994648021124445E-2</v>
      </c>
      <c r="GC20" s="22">
        <f ca="1">MIN(LOG(1 - Parameters!$B$202/(1+100*EXP(-Parameters!$B$204*'National cons per cap'!GC20/1000))) / LOG(1 - (Parameters!$B$201/Parameters!$B$203)^2), 1)</f>
        <v>0.42074917404181938</v>
      </c>
      <c r="GD20" s="22">
        <f ca="1">MIN(LOG(1 - Parameters!$B$202/(1+100*EXP(-Parameters!$B$204*'National cons per cap'!GD20/1000))) / LOG(1 - (Parameters!$B$201/Parameters!$B$203)^2), 1)</f>
        <v>0.99506855903928282</v>
      </c>
      <c r="GE20" s="22">
        <f ca="1">MIN(LOG(1 - Parameters!$B$202/(1+100*EXP(-Parameters!$B$204*'National cons per cap'!GE20/1000))) / LOG(1 - (Parameters!$B$201/Parameters!$B$203)^2), 1)</f>
        <v>2.9471750435747977E-2</v>
      </c>
      <c r="GF20" s="22">
        <f ca="1">MIN(LOG(1 - Parameters!$B$202/(1+100*EXP(-Parameters!$B$204*'National cons per cap'!GF20/1000))) / LOG(1 - (Parameters!$B$201/Parameters!$B$203)^2), 1)</f>
        <v>0.25436827599197998</v>
      </c>
      <c r="GG20" s="22">
        <f ca="1">MIN(LOG(1 - Parameters!$B$202/(1+100*EXP(-Parameters!$B$204*'National cons per cap'!GG20/1000))) / LOG(1 - (Parameters!$B$201/Parameters!$B$203)^2), 1)</f>
        <v>4.4488596582356467E-2</v>
      </c>
      <c r="GH20" s="22">
        <f ca="1">MIN(LOG(1 - Parameters!$B$202/(1+100*EXP(-Parameters!$B$204*'National cons per cap'!GH20/1000))) / LOG(1 - (Parameters!$B$201/Parameters!$B$203)^2), 1)</f>
        <v>2.9305134007585831E-2</v>
      </c>
      <c r="GI20" s="22">
        <f ca="1">MIN(LOG(1 - Parameters!$B$202/(1+100*EXP(-Parameters!$B$204*'National cons per cap'!GI20/1000))) / LOG(1 - (Parameters!$B$201/Parameters!$B$203)^2), 1)</f>
        <v>6.8284908073914172E-2</v>
      </c>
      <c r="GJ20" s="22">
        <f ca="1">MIN(LOG(1 - Parameters!$B$202/(1+100*EXP(-Parameters!$B$204*'National cons per cap'!GJ20/1000))) / LOG(1 - (Parameters!$B$201/Parameters!$B$203)^2), 1)</f>
        <v>2.6749945292155089E-2</v>
      </c>
      <c r="GK20" s="22">
        <f ca="1">MIN(LOG(1 - Parameters!$B$202/(1+100*EXP(-Parameters!$B$204*'National cons per cap'!GK20/1000))) / LOG(1 - (Parameters!$B$201/Parameters!$B$203)^2), 1)</f>
        <v>0.1669219612304382</v>
      </c>
      <c r="GL20" s="22">
        <f ca="1">MIN(LOG(1 - Parameters!$B$202/(1+100*EXP(-Parameters!$B$204*'National cons per cap'!GL20/1000))) / LOG(1 - (Parameters!$B$201/Parameters!$B$203)^2), 1)</f>
        <v>1.9013183807072911E-2</v>
      </c>
      <c r="GM20" s="22">
        <f ca="1">MIN(LOG(1 - Parameters!$B$202/(1+100*EXP(-Parameters!$B$204*'National cons per cap'!GM20/1000))) / LOG(1 - (Parameters!$B$201/Parameters!$B$203)^2), 1)</f>
        <v>1.8019878315372391E-2</v>
      </c>
    </row>
    <row r="21" spans="1:195" x14ac:dyDescent="0.25">
      <c r="A21" s="15">
        <v>2029</v>
      </c>
      <c r="B21" s="22">
        <f ca="1">MIN(LOG(1 - Parameters!$B$202/(1+100*EXP(-Parameters!$B$204*'National cons per cap'!B21/1000))) / LOG(1 - (Parameters!$B$201/Parameters!$B$203)^2), 1)</f>
        <v>2.1655091072385495E-2</v>
      </c>
      <c r="C21" s="22">
        <f ca="1">MIN(LOG(1 - Parameters!$B$202/(1+100*EXP(-Parameters!$B$204*'National cons per cap'!C21/1000))) / LOG(1 - (Parameters!$B$201/Parameters!$B$203)^2), 1)</f>
        <v>3.3947044614478672E-2</v>
      </c>
      <c r="D21" s="22">
        <f ca="1">MIN(LOG(1 - Parameters!$B$202/(1+100*EXP(-Parameters!$B$204*'National cons per cap'!D21/1000))) / LOG(1 - (Parameters!$B$201/Parameters!$B$203)^2), 1)</f>
        <v>6.2538914009482957E-2</v>
      </c>
      <c r="E21" s="22">
        <f>MIN(LOG(1 - Parameters!$B$202/(1+100*EXP(-Parameters!$B$204*'National cons per cap'!E21/1000))) / LOG(1 - (Parameters!$B$201/Parameters!$B$203)^2), 1)</f>
        <v>9.802617410493028E-3</v>
      </c>
      <c r="F21" s="22">
        <f ca="1">MIN(LOG(1 - Parameters!$B$202/(1+100*EXP(-Parameters!$B$204*'National cons per cap'!F21/1000))) / LOG(1 - (Parameters!$B$201/Parameters!$B$203)^2), 1)</f>
        <v>0.99971352904984456</v>
      </c>
      <c r="G21" s="22">
        <f ca="1">MIN(LOG(1 - Parameters!$B$202/(1+100*EXP(-Parameters!$B$204*'National cons per cap'!G21/1000))) / LOG(1 - (Parameters!$B$201/Parameters!$B$203)^2), 1)</f>
        <v>0.54715904947512772</v>
      </c>
      <c r="H21" s="22">
        <f ca="1">MIN(LOG(1 - Parameters!$B$202/(1+100*EXP(-Parameters!$B$204*'National cons per cap'!H21/1000))) / LOG(1 - (Parameters!$B$201/Parameters!$B$203)^2), 1)</f>
        <v>6.6698601781405242E-2</v>
      </c>
      <c r="I21" s="22">
        <f ca="1">MIN(LOG(1 - Parameters!$B$202/(1+100*EXP(-Parameters!$B$204*'National cons per cap'!I21/1000))) / LOG(1 - (Parameters!$B$201/Parameters!$B$203)^2), 1)</f>
        <v>0.44117346142216385</v>
      </c>
      <c r="J21" s="22">
        <f ca="1">MIN(LOG(1 - Parameters!$B$202/(1+100*EXP(-Parameters!$B$204*'National cons per cap'!J21/1000))) / LOG(1 - (Parameters!$B$201/Parameters!$B$203)^2), 1)</f>
        <v>0.9443537232116902</v>
      </c>
      <c r="K21" s="22">
        <f ca="1">MIN(LOG(1 - Parameters!$B$202/(1+100*EXP(-Parameters!$B$204*'National cons per cap'!K21/1000))) / LOG(1 - (Parameters!$B$201/Parameters!$B$203)^2), 1)</f>
        <v>0.96348264723131105</v>
      </c>
      <c r="L21" s="22">
        <f ca="1">MIN(LOG(1 - Parameters!$B$202/(1+100*EXP(-Parameters!$B$204*'National cons per cap'!L21/1000))) / LOG(1 - (Parameters!$B$201/Parameters!$B$203)^2), 1)</f>
        <v>0.23451335375097737</v>
      </c>
      <c r="M21" s="22">
        <f ca="1">MIN(LOG(1 - Parameters!$B$202/(1+100*EXP(-Parameters!$B$204*'National cons per cap'!M21/1000))) / LOG(1 - (Parameters!$B$201/Parameters!$B$203)^2), 1)</f>
        <v>1.2102155977805586E-2</v>
      </c>
      <c r="N21" s="22">
        <f ca="1">MIN(LOG(1 - Parameters!$B$202/(1+100*EXP(-Parameters!$B$204*'National cons per cap'!N21/1000))) / LOG(1 - (Parameters!$B$201/Parameters!$B$203)^2), 1)</f>
        <v>0.94881038924910766</v>
      </c>
      <c r="O21" s="22">
        <f ca="1">MIN(LOG(1 - Parameters!$B$202/(1+100*EXP(-Parameters!$B$204*'National cons per cap'!O21/1000))) / LOG(1 - (Parameters!$B$201/Parameters!$B$203)^2), 1)</f>
        <v>1.5841834681958059E-2</v>
      </c>
      <c r="P21" s="22">
        <f ca="1">MIN(LOG(1 - Parameters!$B$202/(1+100*EXP(-Parameters!$B$204*'National cons per cap'!P21/1000))) / LOG(1 - (Parameters!$B$201/Parameters!$B$203)^2), 1)</f>
        <v>1.4098530260766141E-2</v>
      </c>
      <c r="Q21" s="22">
        <f ca="1">MIN(LOG(1 - Parameters!$B$202/(1+100*EXP(-Parameters!$B$204*'National cons per cap'!Q21/1000))) / LOG(1 - (Parameters!$B$201/Parameters!$B$203)^2), 1)</f>
        <v>2.185383472866035E-2</v>
      </c>
      <c r="R21" s="22">
        <f ca="1">MIN(LOG(1 - Parameters!$B$202/(1+100*EXP(-Parameters!$B$204*'National cons per cap'!R21/1000))) / LOG(1 - (Parameters!$B$201/Parameters!$B$203)^2), 1)</f>
        <v>0.16951609390024311</v>
      </c>
      <c r="S21" s="22">
        <f ca="1">MIN(LOG(1 - Parameters!$B$202/(1+100*EXP(-Parameters!$B$204*'National cons per cap'!S21/1000))) / LOG(1 - (Parameters!$B$201/Parameters!$B$203)^2), 1)</f>
        <v>0.97493625440973619</v>
      </c>
      <c r="T21" s="22">
        <f ca="1">MIN(LOG(1 - Parameters!$B$202/(1+100*EXP(-Parameters!$B$204*'National cons per cap'!T21/1000))) / LOG(1 - (Parameters!$B$201/Parameters!$B$203)^2), 1)</f>
        <v>0.88227911800226755</v>
      </c>
      <c r="U21" s="22">
        <f ca="1">MIN(LOG(1 - Parameters!$B$202/(1+100*EXP(-Parameters!$B$204*'National cons per cap'!U21/1000))) / LOG(1 - (Parameters!$B$201/Parameters!$B$203)^2), 1)</f>
        <v>7.9534685211339176E-2</v>
      </c>
      <c r="V21" s="22">
        <f ca="1">MIN(LOG(1 - Parameters!$B$202/(1+100*EXP(-Parameters!$B$204*'National cons per cap'!V21/1000))) / LOG(1 - (Parameters!$B$201/Parameters!$B$203)^2), 1)</f>
        <v>0.4203563956793438</v>
      </c>
      <c r="W21" s="22">
        <f ca="1">MIN(LOG(1 - Parameters!$B$202/(1+100*EXP(-Parameters!$B$204*'National cons per cap'!W21/1000))) / LOG(1 - (Parameters!$B$201/Parameters!$B$203)^2), 1)</f>
        <v>7.321969514277693E-2</v>
      </c>
      <c r="X21" s="22">
        <f ca="1">MIN(LOG(1 - Parameters!$B$202/(1+100*EXP(-Parameters!$B$204*'National cons per cap'!X21/1000))) / LOG(1 - (Parameters!$B$201/Parameters!$B$203)^2), 1)</f>
        <v>0.96857365991531252</v>
      </c>
      <c r="Y21" s="22">
        <f ca="1">MIN(LOG(1 - Parameters!$B$202/(1+100*EXP(-Parameters!$B$204*'National cons per cap'!Y21/1000))) / LOG(1 - (Parameters!$B$201/Parameters!$B$203)^2), 1)</f>
        <v>3.2844779827758436E-2</v>
      </c>
      <c r="Z21" s="22">
        <f ca="1">MIN(LOG(1 - Parameters!$B$202/(1+100*EXP(-Parameters!$B$204*'National cons per cap'!Z21/1000))) / LOG(1 - (Parameters!$B$201/Parameters!$B$203)^2), 1)</f>
        <v>0.27755243389879691</v>
      </c>
      <c r="AA21" s="22">
        <f ca="1">MIN(LOG(1 - Parameters!$B$202/(1+100*EXP(-Parameters!$B$204*'National cons per cap'!AA21/1000))) / LOG(1 - (Parameters!$B$201/Parameters!$B$203)^2), 1)</f>
        <v>0.50331449602078326</v>
      </c>
      <c r="AB21" s="22">
        <f ca="1">MIN(LOG(1 - Parameters!$B$202/(1+100*EXP(-Parameters!$B$204*'National cons per cap'!AB21/1000))) / LOG(1 - (Parameters!$B$201/Parameters!$B$203)^2), 1)</f>
        <v>0.99999749228549739</v>
      </c>
      <c r="AC21" s="22">
        <f ca="1">MIN(LOG(1 - Parameters!$B$202/(1+100*EXP(-Parameters!$B$204*'National cons per cap'!AC21/1000))) / LOG(1 - (Parameters!$B$201/Parameters!$B$203)^2), 1)</f>
        <v>9.4736192026355914E-2</v>
      </c>
      <c r="AD21" s="22">
        <f ca="1">MIN(LOG(1 - Parameters!$B$202/(1+100*EXP(-Parameters!$B$204*'National cons per cap'!AD21/1000))) / LOG(1 - (Parameters!$B$201/Parameters!$B$203)^2), 1)</f>
        <v>0.10146503399352283</v>
      </c>
      <c r="AE21" s="22">
        <f ca="1">MIN(LOG(1 - Parameters!$B$202/(1+100*EXP(-Parameters!$B$204*'National cons per cap'!AE21/1000))) / LOG(1 - (Parameters!$B$201/Parameters!$B$203)^2), 1)</f>
        <v>1.2276612783145955E-2</v>
      </c>
      <c r="AF21" s="22">
        <f ca="1">MIN(LOG(1 - Parameters!$B$202/(1+100*EXP(-Parameters!$B$204*'National cons per cap'!AF21/1000))) / LOG(1 - (Parameters!$B$201/Parameters!$B$203)^2), 1)</f>
        <v>0.97674622220741514</v>
      </c>
      <c r="AG21" s="22">
        <f ca="1">MIN(LOG(1 - Parameters!$B$202/(1+100*EXP(-Parameters!$B$204*'National cons per cap'!AG21/1000))) / LOG(1 - (Parameters!$B$201/Parameters!$B$203)^2), 1)</f>
        <v>0.98480968343679898</v>
      </c>
      <c r="AH21" s="22">
        <f ca="1">MIN(LOG(1 - Parameters!$B$202/(1+100*EXP(-Parameters!$B$204*'National cons per cap'!AH21/1000))) / LOG(1 - (Parameters!$B$201/Parameters!$B$203)^2), 1)</f>
        <v>0.44990510215698798</v>
      </c>
      <c r="AI21" s="22">
        <f ca="1">MIN(LOG(1 - Parameters!$B$202/(1+100*EXP(-Parameters!$B$204*'National cons per cap'!AI21/1000))) / LOG(1 - (Parameters!$B$201/Parameters!$B$203)^2), 1)</f>
        <v>0.11126943620522217</v>
      </c>
      <c r="AJ21" s="22">
        <f ca="1">MIN(LOG(1 - Parameters!$B$202/(1+100*EXP(-Parameters!$B$204*'National cons per cap'!AJ21/1000))) / LOG(1 - (Parameters!$B$201/Parameters!$B$203)^2), 1)</f>
        <v>1.9714908825240761E-2</v>
      </c>
      <c r="AK21" s="22">
        <f ca="1">MIN(LOG(1 - Parameters!$B$202/(1+100*EXP(-Parameters!$B$204*'National cons per cap'!AK21/1000))) / LOG(1 - (Parameters!$B$201/Parameters!$B$203)^2), 1)</f>
        <v>1.981632612067203E-2</v>
      </c>
      <c r="AL21" s="22">
        <f ca="1">MIN(LOG(1 - Parameters!$B$202/(1+100*EXP(-Parameters!$B$204*'National cons per cap'!AL21/1000))) / LOG(1 - (Parameters!$B$201/Parameters!$B$203)^2), 1)</f>
        <v>1.1710342494948086E-2</v>
      </c>
      <c r="AM21" s="22">
        <f ca="1">MIN(LOG(1 - Parameters!$B$202/(1+100*EXP(-Parameters!$B$204*'National cons per cap'!AM21/1000))) / LOG(1 - (Parameters!$B$201/Parameters!$B$203)^2), 1)</f>
        <v>3.451956050486879E-2</v>
      </c>
      <c r="AN21" s="22">
        <f ca="1">MIN(LOG(1 - Parameters!$B$202/(1+100*EXP(-Parameters!$B$204*'National cons per cap'!AN21/1000))) / LOG(1 - (Parameters!$B$201/Parameters!$B$203)^2), 1)</f>
        <v>0.13198574927546178</v>
      </c>
      <c r="AO21" s="22">
        <f ca="1">MIN(LOG(1 - Parameters!$B$202/(1+100*EXP(-Parameters!$B$204*'National cons per cap'!AO21/1000))) / LOG(1 - (Parameters!$B$201/Parameters!$B$203)^2), 1)</f>
        <v>1.8978463621407229E-2</v>
      </c>
      <c r="AP21" s="22">
        <f ca="1">MIN(LOG(1 - Parameters!$B$202/(1+100*EXP(-Parameters!$B$204*'National cons per cap'!AP21/1000))) / LOG(1 - (Parameters!$B$201/Parameters!$B$203)^2), 1)</f>
        <v>3.2786554919082722E-2</v>
      </c>
      <c r="AQ21" s="22">
        <f ca="1">MIN(LOG(1 - Parameters!$B$202/(1+100*EXP(-Parameters!$B$204*'National cons per cap'!AQ21/1000))) / LOG(1 - (Parameters!$B$201/Parameters!$B$203)^2), 1)</f>
        <v>0.22404337336085031</v>
      </c>
      <c r="AR21" s="22">
        <f>MIN(LOG(1 - Parameters!$B$202/(1+100*EXP(-Parameters!$B$204*'National cons per cap'!AR21/1000))) / LOG(1 - (Parameters!$B$201/Parameters!$B$203)^2), 1)</f>
        <v>9.802617410493028E-3</v>
      </c>
      <c r="AS21" s="22">
        <f ca="1">MIN(LOG(1 - Parameters!$B$202/(1+100*EXP(-Parameters!$B$204*'National cons per cap'!AS21/1000))) / LOG(1 - (Parameters!$B$201/Parameters!$B$203)^2), 1)</f>
        <v>0.93117558591646044</v>
      </c>
      <c r="AT21" s="22">
        <f ca="1">MIN(LOG(1 - Parameters!$B$202/(1+100*EXP(-Parameters!$B$204*'National cons per cap'!AT21/1000))) / LOG(1 - (Parameters!$B$201/Parameters!$B$203)^2), 1)</f>
        <v>0.65610403822970043</v>
      </c>
      <c r="AU21" s="22">
        <f ca="1">MIN(LOG(1 - Parameters!$B$202/(1+100*EXP(-Parameters!$B$204*'National cons per cap'!AU21/1000))) / LOG(1 - (Parameters!$B$201/Parameters!$B$203)^2), 1)</f>
        <v>0.93692271821846429</v>
      </c>
      <c r="AV21" s="22">
        <f ca="1">MIN(LOG(1 - Parameters!$B$202/(1+100*EXP(-Parameters!$B$204*'National cons per cap'!AV21/1000))) / LOG(1 - (Parameters!$B$201/Parameters!$B$203)^2), 1)</f>
        <v>1.8023306685219131E-2</v>
      </c>
      <c r="AW21" s="22">
        <f ca="1">MIN(LOG(1 - Parameters!$B$202/(1+100*EXP(-Parameters!$B$204*'National cons per cap'!AW21/1000))) / LOG(1 - (Parameters!$B$201/Parameters!$B$203)^2), 1)</f>
        <v>8.0134276483211281E-2</v>
      </c>
      <c r="AX21" s="22">
        <f ca="1">MIN(LOG(1 - Parameters!$B$202/(1+100*EXP(-Parameters!$B$204*'National cons per cap'!AX21/1000))) / LOG(1 - (Parameters!$B$201/Parameters!$B$203)^2), 1)</f>
        <v>0.96413784922844381</v>
      </c>
      <c r="AY21" s="22">
        <f ca="1">MIN(LOG(1 - Parameters!$B$202/(1+100*EXP(-Parameters!$B$204*'National cons per cap'!AY21/1000))) / LOG(1 - (Parameters!$B$201/Parameters!$B$203)^2), 1)</f>
        <v>0.14138453362949149</v>
      </c>
      <c r="AZ21" s="22">
        <f ca="1">MIN(LOG(1 - Parameters!$B$202/(1+100*EXP(-Parameters!$B$204*'National cons per cap'!AZ21/1000))) / LOG(1 - (Parameters!$B$201/Parameters!$B$203)^2), 1)</f>
        <v>6.9610708025438728E-2</v>
      </c>
      <c r="BA21" s="22">
        <f ca="1">MIN(LOG(1 - Parameters!$B$202/(1+100*EXP(-Parameters!$B$204*'National cons per cap'!BA21/1000))) / LOG(1 - (Parameters!$B$201/Parameters!$B$203)^2), 1)</f>
        <v>7.3957445502821281E-2</v>
      </c>
      <c r="BB21" s="22">
        <f ca="1">MIN(LOG(1 - Parameters!$B$202/(1+100*EXP(-Parameters!$B$204*'National cons per cap'!BB21/1000))) / LOG(1 - (Parameters!$B$201/Parameters!$B$203)^2), 1)</f>
        <v>0.1125555040665082</v>
      </c>
      <c r="BC21" s="22">
        <f ca="1">MIN(LOG(1 - Parameters!$B$202/(1+100*EXP(-Parameters!$B$204*'National cons per cap'!BC21/1000))) / LOG(1 - (Parameters!$B$201/Parameters!$B$203)^2), 1)</f>
        <v>1.5308110394679587E-2</v>
      </c>
      <c r="BD21" s="22">
        <f>MIN(LOG(1 - Parameters!$B$202/(1+100*EXP(-Parameters!$B$204*'National cons per cap'!BD21/1000))) / LOG(1 - (Parameters!$B$201/Parameters!$B$203)^2), 1)</f>
        <v>9.802617410493028E-3</v>
      </c>
      <c r="BE21" s="22">
        <f ca="1">MIN(LOG(1 - Parameters!$B$202/(1+100*EXP(-Parameters!$B$204*'National cons per cap'!BE21/1000))) / LOG(1 - (Parameters!$B$201/Parameters!$B$203)^2), 1)</f>
        <v>0.84859079058556519</v>
      </c>
      <c r="BF21" s="22">
        <f ca="1">MIN(LOG(1 - Parameters!$B$202/(1+100*EXP(-Parameters!$B$204*'National cons per cap'!BF21/1000))) / LOG(1 - (Parameters!$B$201/Parameters!$B$203)^2), 1)</f>
        <v>0.38137841669313305</v>
      </c>
      <c r="BG21" s="22">
        <f ca="1">MIN(LOG(1 - Parameters!$B$202/(1+100*EXP(-Parameters!$B$204*'National cons per cap'!BG21/1000))) / LOG(1 - (Parameters!$B$201/Parameters!$B$203)^2), 1)</f>
        <v>1.2312385743165856E-2</v>
      </c>
      <c r="BH21" s="22">
        <f ca="1">MIN(LOG(1 - Parameters!$B$202/(1+100*EXP(-Parameters!$B$204*'National cons per cap'!BH21/1000))) / LOG(1 - (Parameters!$B$201/Parameters!$B$203)^2), 1)</f>
        <v>0.95562130352590025</v>
      </c>
      <c r="BI21" s="22">
        <f ca="1">MIN(LOG(1 - Parameters!$B$202/(1+100*EXP(-Parameters!$B$204*'National cons per cap'!BI21/1000))) / LOG(1 - (Parameters!$B$201/Parameters!$B$203)^2), 1)</f>
        <v>0.14242797018480932</v>
      </c>
      <c r="BJ21" s="22">
        <f ca="1">MIN(LOG(1 - Parameters!$B$202/(1+100*EXP(-Parameters!$B$204*'National cons per cap'!BJ21/1000))) / LOG(1 - (Parameters!$B$201/Parameters!$B$203)^2), 1)</f>
        <v>0.91772695486613987</v>
      </c>
      <c r="BK21" s="22">
        <f ca="1">MIN(LOG(1 - Parameters!$B$202/(1+100*EXP(-Parameters!$B$204*'National cons per cap'!BK21/1000))) / LOG(1 - (Parameters!$B$201/Parameters!$B$203)^2), 1)</f>
        <v>2.2518358977623026E-2</v>
      </c>
      <c r="BL21" s="22">
        <f ca="1">MIN(LOG(1 - Parameters!$B$202/(1+100*EXP(-Parameters!$B$204*'National cons per cap'!BL21/1000))) / LOG(1 - (Parameters!$B$201/Parameters!$B$203)^2), 1)</f>
        <v>0.14317264504038421</v>
      </c>
      <c r="BM21" s="22">
        <f ca="1">MIN(LOG(1 - Parameters!$B$202/(1+100*EXP(-Parameters!$B$204*'National cons per cap'!BM21/1000))) / LOG(1 - (Parameters!$B$201/Parameters!$B$203)^2), 1)</f>
        <v>0.96252609704639602</v>
      </c>
      <c r="BN21" s="22">
        <f ca="1">MIN(LOG(1 - Parameters!$B$202/(1+100*EXP(-Parameters!$B$204*'National cons per cap'!BN21/1000))) / LOG(1 - (Parameters!$B$201/Parameters!$B$203)^2), 1)</f>
        <v>8.355694475331446E-2</v>
      </c>
      <c r="BO21" s="22">
        <f ca="1">MIN(LOG(1 - Parameters!$B$202/(1+100*EXP(-Parameters!$B$204*'National cons per cap'!BO21/1000))) / LOG(1 - (Parameters!$B$201/Parameters!$B$203)^2), 1)</f>
        <v>2.2096727176143572E-2</v>
      </c>
      <c r="BP21" s="22">
        <f ca="1">MIN(LOG(1 - Parameters!$B$202/(1+100*EXP(-Parameters!$B$204*'National cons per cap'!BP21/1000))) / LOG(1 - (Parameters!$B$201/Parameters!$B$203)^2), 1)</f>
        <v>1.6597175404822095E-2</v>
      </c>
      <c r="BQ21" s="22">
        <f>MIN(LOG(1 - Parameters!$B$202/(1+100*EXP(-Parameters!$B$204*'National cons per cap'!BQ21/1000))) / LOG(1 - (Parameters!$B$201/Parameters!$B$203)^2), 1)</f>
        <v>9.802617410493028E-3</v>
      </c>
      <c r="BR21" s="22">
        <f ca="1">MIN(LOG(1 - Parameters!$B$202/(1+100*EXP(-Parameters!$B$204*'National cons per cap'!BR21/1000))) / LOG(1 - (Parameters!$B$201/Parameters!$B$203)^2), 1)</f>
        <v>1.4917388871221647E-2</v>
      </c>
      <c r="BS21" s="22">
        <f ca="1">MIN(LOG(1 - Parameters!$B$202/(1+100*EXP(-Parameters!$B$204*'National cons per cap'!BS21/1000))) / LOG(1 - (Parameters!$B$201/Parameters!$B$203)^2), 1)</f>
        <v>1.4802565674405769E-2</v>
      </c>
      <c r="BT21" s="22">
        <f ca="1">MIN(LOG(1 - Parameters!$B$202/(1+100*EXP(-Parameters!$B$204*'National cons per cap'!BT21/1000))) / LOG(1 - (Parameters!$B$201/Parameters!$B$203)^2), 1)</f>
        <v>0.96425175196021673</v>
      </c>
      <c r="BU21" s="22">
        <f ca="1">MIN(LOG(1 - Parameters!$B$202/(1+100*EXP(-Parameters!$B$204*'National cons per cap'!BU21/1000))) / LOG(1 - (Parameters!$B$201/Parameters!$B$203)^2), 1)</f>
        <v>0.84784323117328175</v>
      </c>
      <c r="BV21" s="22">
        <f ca="1">MIN(LOG(1 - Parameters!$B$202/(1+100*EXP(-Parameters!$B$204*'National cons per cap'!BV21/1000))) / LOG(1 - (Parameters!$B$201/Parameters!$B$203)^2), 1)</f>
        <v>0.10350189541312997</v>
      </c>
      <c r="BW21" s="22">
        <f ca="1">MIN(LOG(1 - Parameters!$B$202/(1+100*EXP(-Parameters!$B$204*'National cons per cap'!BW21/1000))) / LOG(1 - (Parameters!$B$201/Parameters!$B$203)^2), 1)</f>
        <v>5.5128687326811643E-2</v>
      </c>
      <c r="BX21" s="22">
        <f>MIN(LOG(1 - Parameters!$B$202/(1+100*EXP(-Parameters!$B$204*'National cons per cap'!BX21/1000))) / LOG(1 - (Parameters!$B$201/Parameters!$B$203)^2), 1)</f>
        <v>9.802617410493028E-3</v>
      </c>
      <c r="BY21" s="22">
        <f ca="1">MIN(LOG(1 - Parameters!$B$202/(1+100*EXP(-Parameters!$B$204*'National cons per cap'!BY21/1000))) / LOG(1 - (Parameters!$B$201/Parameters!$B$203)^2), 1)</f>
        <v>4.3351737187025119E-2</v>
      </c>
      <c r="BZ21" s="22">
        <f ca="1">MIN(LOG(1 - Parameters!$B$202/(1+100*EXP(-Parameters!$B$204*'National cons per cap'!BZ21/1000))) / LOG(1 - (Parameters!$B$201/Parameters!$B$203)^2), 1)</f>
        <v>0.99999718913521674</v>
      </c>
      <c r="CA21" s="22">
        <f ca="1">MIN(LOG(1 - Parameters!$B$202/(1+100*EXP(-Parameters!$B$204*'National cons per cap'!CA21/1000))) / LOG(1 - (Parameters!$B$201/Parameters!$B$203)^2), 1)</f>
        <v>2.5412299482896552E-2</v>
      </c>
      <c r="CB21" s="22">
        <f ca="1">MIN(LOG(1 - Parameters!$B$202/(1+100*EXP(-Parameters!$B$204*'National cons per cap'!CB21/1000))) / LOG(1 - (Parameters!$B$201/Parameters!$B$203)^2), 1)</f>
        <v>0.32837737814174056</v>
      </c>
      <c r="CC21" s="22">
        <f ca="1">MIN(LOG(1 - Parameters!$B$202/(1+100*EXP(-Parameters!$B$204*'National cons per cap'!CC21/1000))) / LOG(1 - (Parameters!$B$201/Parameters!$B$203)^2), 1)</f>
        <v>1.3762228876925424E-2</v>
      </c>
      <c r="CD21" s="22">
        <f ca="1">MIN(LOG(1 - Parameters!$B$202/(1+100*EXP(-Parameters!$B$204*'National cons per cap'!CD21/1000))) / LOG(1 - (Parameters!$B$201/Parameters!$B$203)^2), 1)</f>
        <v>0.42345649822065312</v>
      </c>
      <c r="CE21" s="22">
        <f ca="1">MIN(LOG(1 - Parameters!$B$202/(1+100*EXP(-Parameters!$B$204*'National cons per cap'!CE21/1000))) / LOG(1 - (Parameters!$B$201/Parameters!$B$203)^2), 1)</f>
        <v>0.18201724043413089</v>
      </c>
      <c r="CF21" s="22">
        <f ca="1">MIN(LOG(1 - Parameters!$B$202/(1+100*EXP(-Parameters!$B$204*'National cons per cap'!CF21/1000))) / LOG(1 - (Parameters!$B$201/Parameters!$B$203)^2), 1)</f>
        <v>4.2462801965502631E-2</v>
      </c>
      <c r="CG21" s="22">
        <f ca="1">MIN(LOG(1 - Parameters!$B$202/(1+100*EXP(-Parameters!$B$204*'National cons per cap'!CG21/1000))) / LOG(1 - (Parameters!$B$201/Parameters!$B$203)^2), 1)</f>
        <v>0.98012890726926061</v>
      </c>
      <c r="CH21" s="22">
        <f ca="1">MIN(LOG(1 - Parameters!$B$202/(1+100*EXP(-Parameters!$B$204*'National cons per cap'!CH21/1000))) / LOG(1 - (Parameters!$B$201/Parameters!$B$203)^2), 1)</f>
        <v>0.39804005966458883</v>
      </c>
      <c r="CI21" s="22">
        <f ca="1">MIN(LOG(1 - Parameters!$B$202/(1+100*EXP(-Parameters!$B$204*'National cons per cap'!CI21/1000))) / LOG(1 - (Parameters!$B$201/Parameters!$B$203)^2), 1)</f>
        <v>0.10743970067934214</v>
      </c>
      <c r="CJ21" s="22">
        <f ca="1">MIN(LOG(1 - Parameters!$B$202/(1+100*EXP(-Parameters!$B$204*'National cons per cap'!CJ21/1000))) / LOG(1 - (Parameters!$B$201/Parameters!$B$203)^2), 1)</f>
        <v>0.98791612189676115</v>
      </c>
      <c r="CK21" s="22">
        <f ca="1">MIN(LOG(1 - Parameters!$B$202/(1+100*EXP(-Parameters!$B$204*'National cons per cap'!CK21/1000))) / LOG(1 - (Parameters!$B$201/Parameters!$B$203)^2), 1)</f>
        <v>0.70723434301923371</v>
      </c>
      <c r="CL21" s="22">
        <f ca="1">MIN(LOG(1 - Parameters!$B$202/(1+100*EXP(-Parameters!$B$204*'National cons per cap'!CL21/1000))) / LOG(1 - (Parameters!$B$201/Parameters!$B$203)^2), 1)</f>
        <v>0.9260471769563462</v>
      </c>
      <c r="CM21" s="22">
        <f ca="1">MIN(LOG(1 - Parameters!$B$202/(1+100*EXP(-Parameters!$B$204*'National cons per cap'!CM21/1000))) / LOG(1 - (Parameters!$B$201/Parameters!$B$203)^2), 1)</f>
        <v>7.4753968574535146E-2</v>
      </c>
      <c r="CN21" s="22">
        <f ca="1">MIN(LOG(1 - Parameters!$B$202/(1+100*EXP(-Parameters!$B$204*'National cons per cap'!CN21/1000))) / LOG(1 - (Parameters!$B$201/Parameters!$B$203)^2), 1)</f>
        <v>0.10244081091461181</v>
      </c>
      <c r="CO21" s="22">
        <f ca="1">MIN(LOG(1 - Parameters!$B$202/(1+100*EXP(-Parameters!$B$204*'National cons per cap'!CO21/1000))) / LOG(1 - (Parameters!$B$201/Parameters!$B$203)^2), 1)</f>
        <v>0.99990188760437593</v>
      </c>
      <c r="CP21" s="22">
        <f ca="1">MIN(LOG(1 - Parameters!$B$202/(1+100*EXP(-Parameters!$B$204*'National cons per cap'!CP21/1000))) / LOG(1 - (Parameters!$B$201/Parameters!$B$203)^2), 1)</f>
        <v>0.65697730873755644</v>
      </c>
      <c r="CQ21" s="22">
        <f ca="1">MIN(LOG(1 - Parameters!$B$202/(1+100*EXP(-Parameters!$B$204*'National cons per cap'!CQ21/1000))) / LOG(1 - (Parameters!$B$201/Parameters!$B$203)^2), 1)</f>
        <v>1.8661097999679452E-2</v>
      </c>
      <c r="CR21" s="22">
        <f ca="1">MIN(LOG(1 - Parameters!$B$202/(1+100*EXP(-Parameters!$B$204*'National cons per cap'!CR21/1000))) / LOG(1 - (Parameters!$B$201/Parameters!$B$203)^2), 1)</f>
        <v>2.3696021860926498E-2</v>
      </c>
      <c r="CS21" s="22">
        <f ca="1">MIN(LOG(1 - Parameters!$B$202/(1+100*EXP(-Parameters!$B$204*'National cons per cap'!CS21/1000))) / LOG(1 - (Parameters!$B$201/Parameters!$B$203)^2), 1)</f>
        <v>2.8123611444784435E-2</v>
      </c>
      <c r="CT21" s="22">
        <f ca="1">MIN(LOG(1 - Parameters!$B$202/(1+100*EXP(-Parameters!$B$204*'National cons per cap'!CT21/1000))) / LOG(1 - (Parameters!$B$201/Parameters!$B$203)^2), 1)</f>
        <v>0.74565431003967453</v>
      </c>
      <c r="CU21" s="22">
        <f ca="1">MIN(LOG(1 - Parameters!$B$202/(1+100*EXP(-Parameters!$B$204*'National cons per cap'!CU21/1000))) / LOG(1 - (Parameters!$B$201/Parameters!$B$203)^2), 1)</f>
        <v>0.99778707915388043</v>
      </c>
      <c r="CV21" s="22">
        <f ca="1">MIN(LOG(1 - Parameters!$B$202/(1+100*EXP(-Parameters!$B$204*'National cons per cap'!CV21/1000))) / LOG(1 - (Parameters!$B$201/Parameters!$B$203)^2), 1)</f>
        <v>0.99799326053986237</v>
      </c>
      <c r="CW21" s="22">
        <f ca="1">MIN(LOG(1 - Parameters!$B$202/(1+100*EXP(-Parameters!$B$204*'National cons per cap'!CW21/1000))) / LOG(1 - (Parameters!$B$201/Parameters!$B$203)^2), 1)</f>
        <v>6.1317614128329215E-2</v>
      </c>
      <c r="CX21" s="22">
        <f ca="1">MIN(LOG(1 - Parameters!$B$202/(1+100*EXP(-Parameters!$B$204*'National cons per cap'!CX21/1000))) / LOG(1 - (Parameters!$B$201/Parameters!$B$203)^2), 1)</f>
        <v>0.38407610886027532</v>
      </c>
      <c r="CY21" s="22">
        <f ca="1">MIN(LOG(1 - Parameters!$B$202/(1+100*EXP(-Parameters!$B$204*'National cons per cap'!CY21/1000))) / LOG(1 - (Parameters!$B$201/Parameters!$B$203)^2), 1)</f>
        <v>1.5260848596275467E-2</v>
      </c>
      <c r="CZ21" s="22">
        <f ca="1">MIN(LOG(1 - Parameters!$B$202/(1+100*EXP(-Parameters!$B$204*'National cons per cap'!CZ21/1000))) / LOG(1 - (Parameters!$B$201/Parameters!$B$203)^2), 1)</f>
        <v>0.19146762578710122</v>
      </c>
      <c r="DA21" s="22">
        <f>MIN(LOG(1 - Parameters!$B$202/(1+100*EXP(-Parameters!$B$204*'National cons per cap'!DA21/1000))) / LOG(1 - (Parameters!$B$201/Parameters!$B$203)^2), 1)</f>
        <v>9.802617410493028E-3</v>
      </c>
      <c r="DB21" s="22">
        <f ca="1">MIN(LOG(1 - Parameters!$B$202/(1+100*EXP(-Parameters!$B$204*'National cons per cap'!DB21/1000))) / LOG(1 - (Parameters!$B$201/Parameters!$B$203)^2), 1)</f>
        <v>0.20590064909524086</v>
      </c>
      <c r="DC21" s="22">
        <f ca="1">MIN(LOG(1 - Parameters!$B$202/(1+100*EXP(-Parameters!$B$204*'National cons per cap'!DC21/1000))) / LOG(1 - (Parameters!$B$201/Parameters!$B$203)^2), 1)</f>
        <v>1.6690665440507652E-2</v>
      </c>
      <c r="DD21" s="22">
        <f ca="1">MIN(LOG(1 - Parameters!$B$202/(1+100*EXP(-Parameters!$B$204*'National cons per cap'!DD21/1000))) / LOG(1 - (Parameters!$B$201/Parameters!$B$203)^2), 1)</f>
        <v>0.40412359122931907</v>
      </c>
      <c r="DE21" s="22">
        <f ca="1">MIN(LOG(1 - Parameters!$B$202/(1+100*EXP(-Parameters!$B$204*'National cons per cap'!DE21/1000))) / LOG(1 - (Parameters!$B$201/Parameters!$B$203)^2), 1)</f>
        <v>0.99998954336943835</v>
      </c>
      <c r="DF21" s="22">
        <f ca="1">MIN(LOG(1 - Parameters!$B$202/(1+100*EXP(-Parameters!$B$204*'National cons per cap'!DF21/1000))) / LOG(1 - (Parameters!$B$201/Parameters!$B$203)^2), 1)</f>
        <v>0.24399852556950821</v>
      </c>
      <c r="DG21" s="22">
        <f ca="1">MIN(LOG(1 - Parameters!$B$202/(1+100*EXP(-Parameters!$B$204*'National cons per cap'!DG21/1000))) / LOG(1 - (Parameters!$B$201/Parameters!$B$203)^2), 1)</f>
        <v>3.8496117420223776E-2</v>
      </c>
      <c r="DH21" s="22">
        <f ca="1">MIN(LOG(1 - Parameters!$B$202/(1+100*EXP(-Parameters!$B$204*'National cons per cap'!DH21/1000))) / LOG(1 - (Parameters!$B$201/Parameters!$B$203)^2), 1)</f>
        <v>3.9044851662150826E-2</v>
      </c>
      <c r="DI21" s="22">
        <f ca="1">MIN(LOG(1 - Parameters!$B$202/(1+100*EXP(-Parameters!$B$204*'National cons per cap'!DI21/1000))) / LOG(1 - (Parameters!$B$201/Parameters!$B$203)^2), 1)</f>
        <v>1.4343069992045751E-2</v>
      </c>
      <c r="DJ21" s="22">
        <f ca="1">MIN(LOG(1 - Parameters!$B$202/(1+100*EXP(-Parameters!$B$204*'National cons per cap'!DJ21/1000))) / LOG(1 - (Parameters!$B$201/Parameters!$B$203)^2), 1)</f>
        <v>0.28216735318755609</v>
      </c>
      <c r="DK21" s="22">
        <f ca="1">MIN(LOG(1 - Parameters!$B$202/(1+100*EXP(-Parameters!$B$204*'National cons per cap'!DK21/1000))) / LOG(1 - (Parameters!$B$201/Parameters!$B$203)^2), 1)</f>
        <v>8.0597884710018067E-2</v>
      </c>
      <c r="DL21" s="22">
        <f ca="1">MIN(LOG(1 - Parameters!$B$202/(1+100*EXP(-Parameters!$B$204*'National cons per cap'!DL21/1000))) / LOG(1 - (Parameters!$B$201/Parameters!$B$203)^2), 1)</f>
        <v>1.5915391857565291E-2</v>
      </c>
      <c r="DM21" s="22">
        <f ca="1">MIN(LOG(1 - Parameters!$B$202/(1+100*EXP(-Parameters!$B$204*'National cons per cap'!DM21/1000))) / LOG(1 - (Parameters!$B$201/Parameters!$B$203)^2), 1)</f>
        <v>3.7071056386964583E-2</v>
      </c>
      <c r="DN21" s="22">
        <f ca="1">MIN(LOG(1 - Parameters!$B$202/(1+100*EXP(-Parameters!$B$204*'National cons per cap'!DN21/1000))) / LOG(1 - (Parameters!$B$201/Parameters!$B$203)^2), 1)</f>
        <v>0.22197594819179559</v>
      </c>
      <c r="DO21" s="22">
        <f ca="1">MIN(LOG(1 - Parameters!$B$202/(1+100*EXP(-Parameters!$B$204*'National cons per cap'!DO21/1000))) / LOG(1 - (Parameters!$B$201/Parameters!$B$203)^2), 1)</f>
        <v>0.15297372508455054</v>
      </c>
      <c r="DP21" s="22">
        <f ca="1">MIN(LOG(1 - Parameters!$B$202/(1+100*EXP(-Parameters!$B$204*'National cons per cap'!DP21/1000))) / LOG(1 - (Parameters!$B$201/Parameters!$B$203)^2), 1)</f>
        <v>1.2786915995728019E-2</v>
      </c>
      <c r="DQ21" s="22">
        <f ca="1">MIN(LOG(1 - Parameters!$B$202/(1+100*EXP(-Parameters!$B$204*'National cons per cap'!DQ21/1000))) / LOG(1 - (Parameters!$B$201/Parameters!$B$203)^2), 1)</f>
        <v>2.0904400058449454E-2</v>
      </c>
      <c r="DR21" s="22">
        <f>MIN(LOG(1 - Parameters!$B$202/(1+100*EXP(-Parameters!$B$204*'National cons per cap'!DR21/1000))) / LOG(1 - (Parameters!$B$201/Parameters!$B$203)^2), 1)</f>
        <v>9.802617410493028E-3</v>
      </c>
      <c r="DS21" s="22">
        <f ca="1">MIN(LOG(1 - Parameters!$B$202/(1+100*EXP(-Parameters!$B$204*'National cons per cap'!DS21/1000))) / LOG(1 - (Parameters!$B$201/Parameters!$B$203)^2), 1)</f>
        <v>0.37811072791030198</v>
      </c>
      <c r="DT21" s="22">
        <f ca="1">MIN(LOG(1 - Parameters!$B$202/(1+100*EXP(-Parameters!$B$204*'National cons per cap'!DT21/1000))) / LOG(1 - (Parameters!$B$201/Parameters!$B$203)^2), 1)</f>
        <v>1.3120222885664784E-2</v>
      </c>
      <c r="DU21" s="22">
        <f ca="1">MIN(LOG(1 - Parameters!$B$202/(1+100*EXP(-Parameters!$B$204*'National cons per cap'!DU21/1000))) / LOG(1 - (Parameters!$B$201/Parameters!$B$203)^2), 1)</f>
        <v>0.93169061911600526</v>
      </c>
      <c r="DV21" s="22">
        <f ca="1">MIN(LOG(1 - Parameters!$B$202/(1+100*EXP(-Parameters!$B$204*'National cons per cap'!DV21/1000))) / LOG(1 - (Parameters!$B$201/Parameters!$B$203)^2), 1)</f>
        <v>7.352094408223675E-2</v>
      </c>
      <c r="DW21" s="22">
        <f>MIN(LOG(1 - Parameters!$B$202/(1+100*EXP(-Parameters!$B$204*'National cons per cap'!DW21/1000))) / LOG(1 - (Parameters!$B$201/Parameters!$B$203)^2), 1)</f>
        <v>9.802617410493028E-3</v>
      </c>
      <c r="DX21" s="22">
        <f ca="1">MIN(LOG(1 - Parameters!$B$202/(1+100*EXP(-Parameters!$B$204*'National cons per cap'!DX21/1000))) / LOG(1 - (Parameters!$B$201/Parameters!$B$203)^2), 1)</f>
        <v>1.2039148352907798E-2</v>
      </c>
      <c r="DY21" s="22">
        <f ca="1">MIN(LOG(1 - Parameters!$B$202/(1+100*EXP(-Parameters!$B$204*'National cons per cap'!DY21/1000))) / LOG(1 - (Parameters!$B$201/Parameters!$B$203)^2), 1)</f>
        <v>3.0048969385472624E-2</v>
      </c>
      <c r="DZ21" s="22">
        <f ca="1">MIN(LOG(1 - Parameters!$B$202/(1+100*EXP(-Parameters!$B$204*'National cons per cap'!DZ21/1000))) / LOG(1 - (Parameters!$B$201/Parameters!$B$203)^2), 1)</f>
        <v>2.6189800273790507E-2</v>
      </c>
      <c r="EA21" s="22">
        <f ca="1">MIN(LOG(1 - Parameters!$B$202/(1+100*EXP(-Parameters!$B$204*'National cons per cap'!EA21/1000))) / LOG(1 - (Parameters!$B$201/Parameters!$B$203)^2), 1)</f>
        <v>0.9577587039821045</v>
      </c>
      <c r="EB21" s="22">
        <f ca="1">MIN(LOG(1 - Parameters!$B$202/(1+100*EXP(-Parameters!$B$204*'National cons per cap'!EB21/1000))) / LOG(1 - (Parameters!$B$201/Parameters!$B$203)^2), 1)</f>
        <v>0.99025953182024551</v>
      </c>
      <c r="EC21" s="22">
        <f ca="1">MIN(LOG(1 - Parameters!$B$202/(1+100*EXP(-Parameters!$B$204*'National cons per cap'!EC21/1000))) / LOG(1 - (Parameters!$B$201/Parameters!$B$203)^2), 1)</f>
        <v>1.8498347285376388E-2</v>
      </c>
      <c r="ED21" s="22">
        <f ca="1">MIN(LOG(1 - Parameters!$B$202/(1+100*EXP(-Parameters!$B$204*'National cons per cap'!ED21/1000))) / LOG(1 - (Parameters!$B$201/Parameters!$B$203)^2), 1)</f>
        <v>0.10478153432695178</v>
      </c>
      <c r="EE21" s="22">
        <f ca="1">MIN(LOG(1 - Parameters!$B$202/(1+100*EXP(-Parameters!$B$204*'National cons per cap'!EE21/1000))) / LOG(1 - (Parameters!$B$201/Parameters!$B$203)^2), 1)</f>
        <v>0.84930060399512486</v>
      </c>
      <c r="EF21" s="22">
        <f ca="1">MIN(LOG(1 - Parameters!$B$202/(1+100*EXP(-Parameters!$B$204*'National cons per cap'!EF21/1000))) / LOG(1 - (Parameters!$B$201/Parameters!$B$203)^2), 1)</f>
        <v>0.9917924424317407</v>
      </c>
      <c r="EG21" s="22">
        <f ca="1">MIN(LOG(1 - Parameters!$B$202/(1+100*EXP(-Parameters!$B$204*'National cons per cap'!EG21/1000))) / LOG(1 - (Parameters!$B$201/Parameters!$B$203)^2), 1)</f>
        <v>4.9235126399767376E-2</v>
      </c>
      <c r="EH21" s="22">
        <f ca="1">MIN(LOG(1 - Parameters!$B$202/(1+100*EXP(-Parameters!$B$204*'National cons per cap'!EH21/1000))) / LOG(1 - (Parameters!$B$201/Parameters!$B$203)^2), 1)</f>
        <v>0.26163393855429634</v>
      </c>
      <c r="EI21" s="22">
        <f ca="1">MIN(LOG(1 - Parameters!$B$202/(1+100*EXP(-Parameters!$B$204*'National cons per cap'!EI21/1000))) / LOG(1 - (Parameters!$B$201/Parameters!$B$203)^2), 1)</f>
        <v>9.8222121507109114E-2</v>
      </c>
      <c r="EJ21" s="22">
        <f ca="1">MIN(LOG(1 - Parameters!$B$202/(1+100*EXP(-Parameters!$B$204*'National cons per cap'!EJ21/1000))) / LOG(1 - (Parameters!$B$201/Parameters!$B$203)^2), 1)</f>
        <v>4.6038614473019164E-2</v>
      </c>
      <c r="EK21" s="22">
        <f ca="1">MIN(LOG(1 - Parameters!$B$202/(1+100*EXP(-Parameters!$B$204*'National cons per cap'!EK21/1000))) / LOG(1 - (Parameters!$B$201/Parameters!$B$203)^2), 1)</f>
        <v>0.85388612432966349</v>
      </c>
      <c r="EL21" s="22">
        <f ca="1">MIN(LOG(1 - Parameters!$B$202/(1+100*EXP(-Parameters!$B$204*'National cons per cap'!EL21/1000))) / LOG(1 - (Parameters!$B$201/Parameters!$B$203)^2), 1)</f>
        <v>3.2032840009092144E-2</v>
      </c>
      <c r="EM21" s="22">
        <f ca="1">MIN(LOG(1 - Parameters!$B$202/(1+100*EXP(-Parameters!$B$204*'National cons per cap'!EM21/1000))) / LOG(1 - (Parameters!$B$201/Parameters!$B$203)^2), 1)</f>
        <v>0.44696595926334831</v>
      </c>
      <c r="EN21" s="22">
        <f ca="1">MIN(LOG(1 - Parameters!$B$202/(1+100*EXP(-Parameters!$B$204*'National cons per cap'!EN21/1000))) / LOG(1 - (Parameters!$B$201/Parameters!$B$203)^2), 1)</f>
        <v>0.95884839904983055</v>
      </c>
      <c r="EO21" s="22">
        <f>MIN(LOG(1 - Parameters!$B$202/(1+100*EXP(-Parameters!$B$204*'National cons per cap'!EO21/1000))) / LOG(1 - (Parameters!$B$201/Parameters!$B$203)^2), 1)</f>
        <v>9.802617410493028E-3</v>
      </c>
      <c r="EP21" s="22">
        <f ca="1">MIN(LOG(1 - Parameters!$B$202/(1+100*EXP(-Parameters!$B$204*'National cons per cap'!EP21/1000))) / LOG(1 - (Parameters!$B$201/Parameters!$B$203)^2), 1)</f>
        <v>0.79168564820844944</v>
      </c>
      <c r="EQ21" s="22">
        <f ca="1">MIN(LOG(1 - Parameters!$B$202/(1+100*EXP(-Parameters!$B$204*'National cons per cap'!EQ21/1000))) / LOG(1 - (Parameters!$B$201/Parameters!$B$203)^2), 1)</f>
        <v>8.9011379379776212E-2</v>
      </c>
      <c r="ER21" s="22">
        <f ca="1">MIN(LOG(1 - Parameters!$B$202/(1+100*EXP(-Parameters!$B$204*'National cons per cap'!ER21/1000))) / LOG(1 - (Parameters!$B$201/Parameters!$B$203)^2), 1)</f>
        <v>3.1034176596266963E-2</v>
      </c>
      <c r="ES21" s="22">
        <f ca="1">MIN(LOG(1 - Parameters!$B$202/(1+100*EXP(-Parameters!$B$204*'National cons per cap'!ES21/1000))) / LOG(1 - (Parameters!$B$201/Parameters!$B$203)^2), 1)</f>
        <v>0.99999153575081612</v>
      </c>
      <c r="ET21" s="22">
        <f>MIN(LOG(1 - Parameters!$B$202/(1+100*EXP(-Parameters!$B$204*'National cons per cap'!ET21/1000))) / LOG(1 - (Parameters!$B$201/Parameters!$B$203)^2), 1)</f>
        <v>9.802617410493028E-3</v>
      </c>
      <c r="EU21" s="22">
        <f ca="1">MIN(LOG(1 - Parameters!$B$202/(1+100*EXP(-Parameters!$B$204*'National cons per cap'!EU21/1000))) / LOG(1 - (Parameters!$B$201/Parameters!$B$203)^2), 1)</f>
        <v>0.22628815865294569</v>
      </c>
      <c r="EV21" s="22">
        <f ca="1">MIN(LOG(1 - Parameters!$B$202/(1+100*EXP(-Parameters!$B$204*'National cons per cap'!EV21/1000))) / LOG(1 - (Parameters!$B$201/Parameters!$B$203)^2), 1)</f>
        <v>0.7925689880223431</v>
      </c>
      <c r="EW21" s="22">
        <f ca="1">MIN(LOG(1 - Parameters!$B$202/(1+100*EXP(-Parameters!$B$204*'National cons per cap'!EW21/1000))) / LOG(1 - (Parameters!$B$201/Parameters!$B$203)^2), 1)</f>
        <v>1.4197174969610045E-2</v>
      </c>
      <c r="EX21" s="22">
        <f ca="1">MIN(LOG(1 - Parameters!$B$202/(1+100*EXP(-Parameters!$B$204*'National cons per cap'!EX21/1000))) / LOG(1 - (Parameters!$B$201/Parameters!$B$203)^2), 1)</f>
        <v>0.95966240015695636</v>
      </c>
      <c r="EY21" s="22">
        <f ca="1">MIN(LOG(1 - Parameters!$B$202/(1+100*EXP(-Parameters!$B$204*'National cons per cap'!EY21/1000))) / LOG(1 - (Parameters!$B$201/Parameters!$B$203)^2), 1)</f>
        <v>2.4280213129875973E-2</v>
      </c>
      <c r="EZ21" s="22">
        <f ca="1">MIN(LOG(1 - Parameters!$B$202/(1+100*EXP(-Parameters!$B$204*'National cons per cap'!EZ21/1000))) / LOG(1 - (Parameters!$B$201/Parameters!$B$203)^2), 1)</f>
        <v>1.9947924724327583E-2</v>
      </c>
      <c r="FA21" s="22">
        <f ca="1">MIN(LOG(1 - Parameters!$B$202/(1+100*EXP(-Parameters!$B$204*'National cons per cap'!FA21/1000))) / LOG(1 - (Parameters!$B$201/Parameters!$B$203)^2), 1)</f>
        <v>2.5949813892816597E-2</v>
      </c>
      <c r="FB21" s="22">
        <f ca="1">MIN(LOG(1 - Parameters!$B$202/(1+100*EXP(-Parameters!$B$204*'National cons per cap'!FB21/1000))) / LOG(1 - (Parameters!$B$201/Parameters!$B$203)^2), 1)</f>
        <v>1.3765384021941489E-2</v>
      </c>
      <c r="FC21" s="22">
        <f ca="1">MIN(LOG(1 - Parameters!$B$202/(1+100*EXP(-Parameters!$B$204*'National cons per cap'!FC21/1000))) / LOG(1 - (Parameters!$B$201/Parameters!$B$203)^2), 1)</f>
        <v>5.0069990646275618E-2</v>
      </c>
      <c r="FD21" s="22">
        <f ca="1">MIN(LOG(1 - Parameters!$B$202/(1+100*EXP(-Parameters!$B$204*'National cons per cap'!FD21/1000))) / LOG(1 - (Parameters!$B$201/Parameters!$B$203)^2), 1)</f>
        <v>0.99987056122553764</v>
      </c>
      <c r="FE21" s="22">
        <f>MIN(LOG(1 - Parameters!$B$202/(1+100*EXP(-Parameters!$B$204*'National cons per cap'!FE21/1000))) / LOG(1 - (Parameters!$B$201/Parameters!$B$203)^2), 1)</f>
        <v>9.802617410493028E-3</v>
      </c>
      <c r="FF21" s="22">
        <f ca="1">MIN(LOG(1 - Parameters!$B$202/(1+100*EXP(-Parameters!$B$204*'National cons per cap'!FF21/1000))) / LOG(1 - (Parameters!$B$201/Parameters!$B$203)^2), 1)</f>
        <v>0.14165632960100627</v>
      </c>
      <c r="FG21" s="22">
        <f ca="1">MIN(LOG(1 - Parameters!$B$202/(1+100*EXP(-Parameters!$B$204*'National cons per cap'!FG21/1000))) / LOG(1 - (Parameters!$B$201/Parameters!$B$203)^2), 1)</f>
        <v>3.6222188748727312E-2</v>
      </c>
      <c r="FH21" s="22">
        <f ca="1">MIN(LOG(1 - Parameters!$B$202/(1+100*EXP(-Parameters!$B$204*'National cons per cap'!FH21/1000))) / LOG(1 - (Parameters!$B$201/Parameters!$B$203)^2), 1)</f>
        <v>1.7627450533898453E-2</v>
      </c>
      <c r="FI21" s="22">
        <f ca="1">MIN(LOG(1 - Parameters!$B$202/(1+100*EXP(-Parameters!$B$204*'National cons per cap'!FI21/1000))) / LOG(1 - (Parameters!$B$201/Parameters!$B$203)^2), 1)</f>
        <v>7.2908603826543891E-2</v>
      </c>
      <c r="FJ21" s="22">
        <f ca="1">MIN(LOG(1 - Parameters!$B$202/(1+100*EXP(-Parameters!$B$204*'National cons per cap'!FJ21/1000))) / LOG(1 - (Parameters!$B$201/Parameters!$B$203)^2), 1)</f>
        <v>0.593839747985628</v>
      </c>
      <c r="FK21" s="22">
        <f ca="1">MIN(LOG(1 - Parameters!$B$202/(1+100*EXP(-Parameters!$B$204*'National cons per cap'!FK21/1000))) / LOG(1 - (Parameters!$B$201/Parameters!$B$203)^2), 1)</f>
        <v>0.66418225359940086</v>
      </c>
      <c r="FL21" s="22">
        <f ca="1">MIN(LOG(1 - Parameters!$B$202/(1+100*EXP(-Parameters!$B$204*'National cons per cap'!FL21/1000))) / LOG(1 - (Parameters!$B$201/Parameters!$B$203)^2), 1)</f>
        <v>0.95086996368864363</v>
      </c>
      <c r="FM21" s="22">
        <f>MIN(LOG(1 - Parameters!$B$202/(1+100*EXP(-Parameters!$B$204*'National cons per cap'!FM21/1000))) / LOG(1 - (Parameters!$B$201/Parameters!$B$203)^2), 1)</f>
        <v>9.802617410493028E-3</v>
      </c>
      <c r="FN21" s="22">
        <f ca="1">MIN(LOG(1 - Parameters!$B$202/(1+100*EXP(-Parameters!$B$204*'National cons per cap'!FN21/1000))) / LOG(1 - (Parameters!$B$201/Parameters!$B$203)^2), 1)</f>
        <v>1.5192681139125391E-2</v>
      </c>
      <c r="FO21" s="22">
        <f ca="1">MIN(LOG(1 - Parameters!$B$202/(1+100*EXP(-Parameters!$B$204*'National cons per cap'!FO21/1000))) / LOG(1 - (Parameters!$B$201/Parameters!$B$203)^2), 1)</f>
        <v>1.3346271003274335E-2</v>
      </c>
      <c r="FP21" s="22">
        <f ca="1">MIN(LOG(1 - Parameters!$B$202/(1+100*EXP(-Parameters!$B$204*'National cons per cap'!FP21/1000))) / LOG(1 - (Parameters!$B$201/Parameters!$B$203)^2), 1)</f>
        <v>0.57820992608199062</v>
      </c>
      <c r="FQ21" s="22">
        <f ca="1">MIN(LOG(1 - Parameters!$B$202/(1+100*EXP(-Parameters!$B$204*'National cons per cap'!FQ21/1000))) / LOG(1 - (Parameters!$B$201/Parameters!$B$203)^2), 1)</f>
        <v>2.0546657335185237E-2</v>
      </c>
      <c r="FR21" s="22">
        <f ca="1">MIN(LOG(1 - Parameters!$B$202/(1+100*EXP(-Parameters!$B$204*'National cons per cap'!FR21/1000))) / LOG(1 - (Parameters!$B$201/Parameters!$B$203)^2), 1)</f>
        <v>0.1289526341738014</v>
      </c>
      <c r="FS21" s="22">
        <f ca="1">MIN(LOG(1 - Parameters!$B$202/(1+100*EXP(-Parameters!$B$204*'National cons per cap'!FS21/1000))) / LOG(1 - (Parameters!$B$201/Parameters!$B$203)^2), 1)</f>
        <v>0.1123196681871704</v>
      </c>
      <c r="FT21" s="22">
        <f ca="1">MIN(LOG(1 - Parameters!$B$202/(1+100*EXP(-Parameters!$B$204*'National cons per cap'!FT21/1000))) / LOG(1 - (Parameters!$B$201/Parameters!$B$203)^2), 1)</f>
        <v>7.2148954595016482E-2</v>
      </c>
      <c r="FU21" s="22">
        <f ca="1">MIN(LOG(1 - Parameters!$B$202/(1+100*EXP(-Parameters!$B$204*'National cons per cap'!FU21/1000))) / LOG(1 - (Parameters!$B$201/Parameters!$B$203)^2), 1)</f>
        <v>0.92884525671595963</v>
      </c>
      <c r="FV21" s="22">
        <f ca="1">MIN(LOG(1 - Parameters!$B$202/(1+100*EXP(-Parameters!$B$204*'National cons per cap'!FV21/1000))) / LOG(1 - (Parameters!$B$201/Parameters!$B$203)^2), 1)</f>
        <v>0.11962103597588343</v>
      </c>
      <c r="FW21" s="22">
        <f ca="1">MIN(LOG(1 - Parameters!$B$202/(1+100*EXP(-Parameters!$B$204*'National cons per cap'!FW21/1000))) / LOG(1 - (Parameters!$B$201/Parameters!$B$203)^2), 1)</f>
        <v>0.22340774514055844</v>
      </c>
      <c r="FX21" s="22">
        <f ca="1">MIN(LOG(1 - Parameters!$B$202/(1+100*EXP(-Parameters!$B$204*'National cons per cap'!FX21/1000))) / LOG(1 - (Parameters!$B$201/Parameters!$B$203)^2), 1)</f>
        <v>2.6700824032033599E-2</v>
      </c>
      <c r="FY21" s="22">
        <f>MIN(LOG(1 - Parameters!$B$202/(1+100*EXP(-Parameters!$B$204*'National cons per cap'!FY21/1000))) / LOG(1 - (Parameters!$B$201/Parameters!$B$203)^2), 1)</f>
        <v>9.802617410493028E-3</v>
      </c>
      <c r="FZ21" s="22">
        <f ca="1">MIN(LOG(1 - Parameters!$B$202/(1+100*EXP(-Parameters!$B$204*'National cons per cap'!FZ21/1000))) / LOG(1 - (Parameters!$B$201/Parameters!$B$203)^2), 1)</f>
        <v>1.6185868075284868E-2</v>
      </c>
      <c r="GA21" s="22">
        <f ca="1">MIN(LOG(1 - Parameters!$B$202/(1+100*EXP(-Parameters!$B$204*'National cons per cap'!GA21/1000))) / LOG(1 - (Parameters!$B$201/Parameters!$B$203)^2), 1)</f>
        <v>1.4530346023258495E-2</v>
      </c>
      <c r="GB21" s="22">
        <f ca="1">MIN(LOG(1 - Parameters!$B$202/(1+100*EXP(-Parameters!$B$204*'National cons per cap'!GB21/1000))) / LOG(1 - (Parameters!$B$201/Parameters!$B$203)^2), 1)</f>
        <v>9.57867166168377E-2</v>
      </c>
      <c r="GC21" s="22">
        <f ca="1">MIN(LOG(1 - Parameters!$B$202/(1+100*EXP(-Parameters!$B$204*'National cons per cap'!GC21/1000))) / LOG(1 - (Parameters!$B$201/Parameters!$B$203)^2), 1)</f>
        <v>0.4511336966321659</v>
      </c>
      <c r="GD21" s="22">
        <f ca="1">MIN(LOG(1 - Parameters!$B$202/(1+100*EXP(-Parameters!$B$204*'National cons per cap'!GD21/1000))) / LOG(1 - (Parameters!$B$201/Parameters!$B$203)^2), 1)</f>
        <v>0.99582721321633239</v>
      </c>
      <c r="GE21" s="22">
        <f ca="1">MIN(LOG(1 - Parameters!$B$202/(1+100*EXP(-Parameters!$B$204*'National cons per cap'!GE21/1000))) / LOG(1 - (Parameters!$B$201/Parameters!$B$203)^2), 1)</f>
        <v>3.0627648259555943E-2</v>
      </c>
      <c r="GF21" s="22">
        <f ca="1">MIN(LOG(1 - Parameters!$B$202/(1+100*EXP(-Parameters!$B$204*'National cons per cap'!GF21/1000))) / LOG(1 - (Parameters!$B$201/Parameters!$B$203)^2), 1)</f>
        <v>0.27386976088937959</v>
      </c>
      <c r="GG21" s="22">
        <f ca="1">MIN(LOG(1 - Parameters!$B$202/(1+100*EXP(-Parameters!$B$204*'National cons per cap'!GG21/1000))) / LOG(1 - (Parameters!$B$201/Parameters!$B$203)^2), 1)</f>
        <v>4.7680276011134212E-2</v>
      </c>
      <c r="GH21" s="22">
        <f ca="1">MIN(LOG(1 - Parameters!$B$202/(1+100*EXP(-Parameters!$B$204*'National cons per cap'!GH21/1000))) / LOG(1 - (Parameters!$B$201/Parameters!$B$203)^2), 1)</f>
        <v>3.0845570648476022E-2</v>
      </c>
      <c r="GI21" s="22">
        <f ca="1">MIN(LOG(1 - Parameters!$B$202/(1+100*EXP(-Parameters!$B$204*'National cons per cap'!GI21/1000))) / LOG(1 - (Parameters!$B$201/Parameters!$B$203)^2), 1)</f>
        <v>7.4530170947245566E-2</v>
      </c>
      <c r="GJ21" s="22">
        <f ca="1">MIN(LOG(1 - Parameters!$B$202/(1+100*EXP(-Parameters!$B$204*'National cons per cap'!GJ21/1000))) / LOG(1 - (Parameters!$B$201/Parameters!$B$203)^2), 1)</f>
        <v>2.7596687964344335E-2</v>
      </c>
      <c r="GK21" s="22">
        <f ca="1">MIN(LOG(1 - Parameters!$B$202/(1+100*EXP(-Parameters!$B$204*'National cons per cap'!GK21/1000))) / LOG(1 - (Parameters!$B$201/Parameters!$B$203)^2), 1)</f>
        <v>0.18058207547459937</v>
      </c>
      <c r="GL21" s="22">
        <f ca="1">MIN(LOG(1 - Parameters!$B$202/(1+100*EXP(-Parameters!$B$204*'National cons per cap'!GL21/1000))) / LOG(1 - (Parameters!$B$201/Parameters!$B$203)^2), 1)</f>
        <v>1.9411013677673977E-2</v>
      </c>
      <c r="GM21" s="22">
        <f ca="1">MIN(LOG(1 - Parameters!$B$202/(1+100*EXP(-Parameters!$B$204*'National cons per cap'!GM21/1000))) / LOG(1 - (Parameters!$B$201/Parameters!$B$203)^2), 1)</f>
        <v>1.8366609250929034E-2</v>
      </c>
    </row>
    <row r="22" spans="1:195" x14ac:dyDescent="0.25">
      <c r="A22" s="15">
        <v>2030</v>
      </c>
      <c r="B22" s="22">
        <f ca="1">MIN(LOG(1 - Parameters!$B$202/(1+100*EXP(-Parameters!$B$204*'National cons per cap'!B22/1000))) / LOG(1 - (Parameters!$B$201/Parameters!$B$203)^2), 1)</f>
        <v>2.2451644977541943E-2</v>
      </c>
      <c r="C22" s="22">
        <f ca="1">MIN(LOG(1 - Parameters!$B$202/(1+100*EXP(-Parameters!$B$204*'National cons per cap'!C22/1000))) / LOG(1 - (Parameters!$B$201/Parameters!$B$203)^2), 1)</f>
        <v>3.5229936616578868E-2</v>
      </c>
      <c r="D22" s="22">
        <f ca="1">MIN(LOG(1 - Parameters!$B$202/(1+100*EXP(-Parameters!$B$204*'National cons per cap'!D22/1000))) / LOG(1 - (Parameters!$B$201/Parameters!$B$203)^2), 1)</f>
        <v>6.4383902105915908E-2</v>
      </c>
      <c r="E22" s="22">
        <f>MIN(LOG(1 - Parameters!$B$202/(1+100*EXP(-Parameters!$B$204*'National cons per cap'!E22/1000))) / LOG(1 - (Parameters!$B$201/Parameters!$B$203)^2), 1)</f>
        <v>9.802617410493028E-3</v>
      </c>
      <c r="F22" s="22">
        <f ca="1">MIN(LOG(1 - Parameters!$B$202/(1+100*EXP(-Parameters!$B$204*'National cons per cap'!F22/1000))) / LOG(1 - (Parameters!$B$201/Parameters!$B$203)^2), 1)</f>
        <v>0.99980496480945458</v>
      </c>
      <c r="G22" s="22">
        <f ca="1">MIN(LOG(1 - Parameters!$B$202/(1+100*EXP(-Parameters!$B$204*'National cons per cap'!G22/1000))) / LOG(1 - (Parameters!$B$201/Parameters!$B$203)^2), 1)</f>
        <v>0.5806065520018775</v>
      </c>
      <c r="H22" s="22">
        <f ca="1">MIN(LOG(1 - Parameters!$B$202/(1+100*EXP(-Parameters!$B$204*'National cons per cap'!H22/1000))) / LOG(1 - (Parameters!$B$201/Parameters!$B$203)^2), 1)</f>
        <v>7.1067455074170588E-2</v>
      </c>
      <c r="I22" s="22">
        <f ca="1">MIN(LOG(1 - Parameters!$B$202/(1+100*EXP(-Parameters!$B$204*'National cons per cap'!I22/1000))) / LOG(1 - (Parameters!$B$201/Parameters!$B$203)^2), 1)</f>
        <v>0.46620531651008046</v>
      </c>
      <c r="J22" s="22">
        <f ca="1">MIN(LOG(1 - Parameters!$B$202/(1+100*EXP(-Parameters!$B$204*'National cons per cap'!J22/1000))) / LOG(1 - (Parameters!$B$201/Parameters!$B$203)^2), 1)</f>
        <v>0.95004773216218474</v>
      </c>
      <c r="K22" s="22">
        <f ca="1">MIN(LOG(1 - Parameters!$B$202/(1+100*EXP(-Parameters!$B$204*'National cons per cap'!K22/1000))) / LOG(1 - (Parameters!$B$201/Parameters!$B$203)^2), 1)</f>
        <v>0.96786549733173144</v>
      </c>
      <c r="L22" s="22">
        <f ca="1">MIN(LOG(1 - Parameters!$B$202/(1+100*EXP(-Parameters!$B$204*'National cons per cap'!L22/1000))) / LOG(1 - (Parameters!$B$201/Parameters!$B$203)^2), 1)</f>
        <v>0.25622910396637699</v>
      </c>
      <c r="M22" s="22">
        <f ca="1">MIN(LOG(1 - Parameters!$B$202/(1+100*EXP(-Parameters!$B$204*'National cons per cap'!M22/1000))) / LOG(1 - (Parameters!$B$201/Parameters!$B$203)^2), 1)</f>
        <v>1.2180224484150058E-2</v>
      </c>
      <c r="N22" s="22">
        <f ca="1">MIN(LOG(1 - Parameters!$B$202/(1+100*EXP(-Parameters!$B$204*'National cons per cap'!N22/1000))) / LOG(1 - (Parameters!$B$201/Parameters!$B$203)^2), 1)</f>
        <v>0.95448699143374582</v>
      </c>
      <c r="O22" s="22">
        <f ca="1">MIN(LOG(1 - Parameters!$B$202/(1+100*EXP(-Parameters!$B$204*'National cons per cap'!O22/1000))) / LOG(1 - (Parameters!$B$201/Parameters!$B$203)^2), 1)</f>
        <v>1.6072246367445146E-2</v>
      </c>
      <c r="P22" s="22">
        <f ca="1">MIN(LOG(1 - Parameters!$B$202/(1+100*EXP(-Parameters!$B$204*'National cons per cap'!P22/1000))) / LOG(1 - (Parameters!$B$201/Parameters!$B$203)^2), 1)</f>
        <v>1.4253292177532162E-2</v>
      </c>
      <c r="Q22" s="22">
        <f ca="1">MIN(LOG(1 - Parameters!$B$202/(1+100*EXP(-Parameters!$B$204*'National cons per cap'!Q22/1000))) / LOG(1 - (Parameters!$B$201/Parameters!$B$203)^2), 1)</f>
        <v>2.2650584239473987E-2</v>
      </c>
      <c r="R22" s="22">
        <f ca="1">MIN(LOG(1 - Parameters!$B$202/(1+100*EXP(-Parameters!$B$204*'National cons per cap'!R22/1000))) / LOG(1 - (Parameters!$B$201/Parameters!$B$203)^2), 1)</f>
        <v>0.17669658999238538</v>
      </c>
      <c r="S22" s="22">
        <f ca="1">MIN(LOG(1 - Parameters!$B$202/(1+100*EXP(-Parameters!$B$204*'National cons per cap'!S22/1000))) / LOG(1 - (Parameters!$B$201/Parameters!$B$203)^2), 1)</f>
        <v>0.98012024032236866</v>
      </c>
      <c r="T22" s="22">
        <f ca="1">MIN(LOG(1 - Parameters!$B$202/(1+100*EXP(-Parameters!$B$204*'National cons per cap'!T22/1000))) / LOG(1 - (Parameters!$B$201/Parameters!$B$203)^2), 1)</f>
        <v>0.89873830338828542</v>
      </c>
      <c r="U22" s="22">
        <f ca="1">MIN(LOG(1 - Parameters!$B$202/(1+100*EXP(-Parameters!$B$204*'National cons per cap'!U22/1000))) / LOG(1 - (Parameters!$B$201/Parameters!$B$203)^2), 1)</f>
        <v>8.2216398748245989E-2</v>
      </c>
      <c r="V22" s="22">
        <f ca="1">MIN(LOG(1 - Parameters!$B$202/(1+100*EXP(-Parameters!$B$204*'National cons per cap'!V22/1000))) / LOG(1 - (Parameters!$B$201/Parameters!$B$203)^2), 1)</f>
        <v>0.45676736694550518</v>
      </c>
      <c r="W22" s="22">
        <f ca="1">MIN(LOG(1 - Parameters!$B$202/(1+100*EXP(-Parameters!$B$204*'National cons per cap'!W22/1000))) / LOG(1 - (Parameters!$B$201/Parameters!$B$203)^2), 1)</f>
        <v>7.7127328251955868E-2</v>
      </c>
      <c r="X22" s="22">
        <f ca="1">MIN(LOG(1 - Parameters!$B$202/(1+100*EXP(-Parameters!$B$204*'National cons per cap'!X22/1000))) / LOG(1 - (Parameters!$B$201/Parameters!$B$203)^2), 1)</f>
        <v>0.97443552464917971</v>
      </c>
      <c r="Y22" s="22">
        <f ca="1">MIN(LOG(1 - Parameters!$B$202/(1+100*EXP(-Parameters!$B$204*'National cons per cap'!Y22/1000))) / LOG(1 - (Parameters!$B$201/Parameters!$B$203)^2), 1)</f>
        <v>3.395523488492206E-2</v>
      </c>
      <c r="Z22" s="22">
        <f ca="1">MIN(LOG(1 - Parameters!$B$202/(1+100*EXP(-Parameters!$B$204*'National cons per cap'!Z22/1000))) / LOG(1 - (Parameters!$B$201/Parameters!$B$203)^2), 1)</f>
        <v>0.29815767690035311</v>
      </c>
      <c r="AA22" s="22">
        <f ca="1">MIN(LOG(1 - Parameters!$B$202/(1+100*EXP(-Parameters!$B$204*'National cons per cap'!AA22/1000))) / LOG(1 - (Parameters!$B$201/Parameters!$B$203)^2), 1)</f>
        <v>0.53485114905908526</v>
      </c>
      <c r="AB22" s="22">
        <f ca="1">MIN(LOG(1 - Parameters!$B$202/(1+100*EXP(-Parameters!$B$204*'National cons per cap'!AB22/1000))) / LOG(1 - (Parameters!$B$201/Parameters!$B$203)^2), 1)</f>
        <v>0.99999886621581235</v>
      </c>
      <c r="AC22" s="22">
        <f ca="1">MIN(LOG(1 - Parameters!$B$202/(1+100*EXP(-Parameters!$B$204*'National cons per cap'!AC22/1000))) / LOG(1 - (Parameters!$B$201/Parameters!$B$203)^2), 1)</f>
        <v>0.10446195198048781</v>
      </c>
      <c r="AD22" s="22">
        <f ca="1">MIN(LOG(1 - Parameters!$B$202/(1+100*EXP(-Parameters!$B$204*'National cons per cap'!AD22/1000))) / LOG(1 - (Parameters!$B$201/Parameters!$B$203)^2), 1)</f>
        <v>0.1084043021933377</v>
      </c>
      <c r="AE22" s="22">
        <f ca="1">MIN(LOG(1 - Parameters!$B$202/(1+100*EXP(-Parameters!$B$204*'National cons per cap'!AE22/1000))) / LOG(1 - (Parameters!$B$201/Parameters!$B$203)^2), 1)</f>
        <v>1.2360469095254595E-2</v>
      </c>
      <c r="AF22" s="22">
        <f ca="1">MIN(LOG(1 - Parameters!$B$202/(1+100*EXP(-Parameters!$B$204*'National cons per cap'!AF22/1000))) / LOG(1 - (Parameters!$B$201/Parameters!$B$203)^2), 1)</f>
        <v>0.97984373061493346</v>
      </c>
      <c r="AG22" s="22">
        <f ca="1">MIN(LOG(1 - Parameters!$B$202/(1+100*EXP(-Parameters!$B$204*'National cons per cap'!AG22/1000))) / LOG(1 - (Parameters!$B$201/Parameters!$B$203)^2), 1)</f>
        <v>0.98687014228334069</v>
      </c>
      <c r="AH22" s="22">
        <f ca="1">MIN(LOG(1 - Parameters!$B$202/(1+100*EXP(-Parameters!$B$204*'National cons per cap'!AH22/1000))) / LOG(1 - (Parameters!$B$201/Parameters!$B$203)^2), 1)</f>
        <v>0.48114185856985159</v>
      </c>
      <c r="AI22" s="22">
        <f ca="1">MIN(LOG(1 - Parameters!$B$202/(1+100*EXP(-Parameters!$B$204*'National cons per cap'!AI22/1000))) / LOG(1 - (Parameters!$B$201/Parameters!$B$203)^2), 1)</f>
        <v>0.12339263158351899</v>
      </c>
      <c r="AJ22" s="22">
        <f ca="1">MIN(LOG(1 - Parameters!$B$202/(1+100*EXP(-Parameters!$B$204*'National cons per cap'!AJ22/1000))) / LOG(1 - (Parameters!$B$201/Parameters!$B$203)^2), 1)</f>
        <v>2.0134567857695337E-2</v>
      </c>
      <c r="AK22" s="22">
        <f ca="1">MIN(LOG(1 - Parameters!$B$202/(1+100*EXP(-Parameters!$B$204*'National cons per cap'!AK22/1000))) / LOG(1 - (Parameters!$B$201/Parameters!$B$203)^2), 1)</f>
        <v>2.0230227371323649E-2</v>
      </c>
      <c r="AL22" s="22">
        <f ca="1">MIN(LOG(1 - Parameters!$B$202/(1+100*EXP(-Parameters!$B$204*'National cons per cap'!AL22/1000))) / LOG(1 - (Parameters!$B$201/Parameters!$B$203)^2), 1)</f>
        <v>1.1773621852841589E-2</v>
      </c>
      <c r="AM22" s="22">
        <f ca="1">MIN(LOG(1 - Parameters!$B$202/(1+100*EXP(-Parameters!$B$204*'National cons per cap'!AM22/1000))) / LOG(1 - (Parameters!$B$201/Parameters!$B$203)^2), 1)</f>
        <v>3.5836973105688272E-2</v>
      </c>
      <c r="AN22" s="22">
        <f ca="1">MIN(LOG(1 - Parameters!$B$202/(1+100*EXP(-Parameters!$B$204*'National cons per cap'!AN22/1000))) / LOG(1 - (Parameters!$B$201/Parameters!$B$203)^2), 1)</f>
        <v>0.14088691406369422</v>
      </c>
      <c r="AO22" s="22">
        <f ca="1">MIN(LOG(1 - Parameters!$B$202/(1+100*EXP(-Parameters!$B$204*'National cons per cap'!AO22/1000))) / LOG(1 - (Parameters!$B$201/Parameters!$B$203)^2), 1)</f>
        <v>1.9361439598824613E-2</v>
      </c>
      <c r="AP22" s="22">
        <f ca="1">MIN(LOG(1 - Parameters!$B$202/(1+100*EXP(-Parameters!$B$204*'National cons per cap'!AP22/1000))) / LOG(1 - (Parameters!$B$201/Parameters!$B$203)^2), 1)</f>
        <v>3.3948924107556448E-2</v>
      </c>
      <c r="AQ22" s="22">
        <f ca="1">MIN(LOG(1 - Parameters!$B$202/(1+100*EXP(-Parameters!$B$204*'National cons per cap'!AQ22/1000))) / LOG(1 - (Parameters!$B$201/Parameters!$B$203)^2), 1)</f>
        <v>0.24080401521894187</v>
      </c>
      <c r="AR22" s="22">
        <f>MIN(LOG(1 - Parameters!$B$202/(1+100*EXP(-Parameters!$B$204*'National cons per cap'!AR22/1000))) / LOG(1 - (Parameters!$B$201/Parameters!$B$203)^2), 1)</f>
        <v>9.802617410493028E-3</v>
      </c>
      <c r="AS22" s="22">
        <f ca="1">MIN(LOG(1 - Parameters!$B$202/(1+100*EXP(-Parameters!$B$204*'National cons per cap'!AS22/1000))) / LOG(1 - (Parameters!$B$201/Parameters!$B$203)^2), 1)</f>
        <v>0.93828084376099419</v>
      </c>
      <c r="AT22" s="22">
        <f ca="1">MIN(LOG(1 - Parameters!$B$202/(1+100*EXP(-Parameters!$B$204*'National cons per cap'!AT22/1000))) / LOG(1 - (Parameters!$B$201/Parameters!$B$203)^2), 1)</f>
        <v>0.67566415246636402</v>
      </c>
      <c r="AU22" s="22">
        <f ca="1">MIN(LOG(1 - Parameters!$B$202/(1+100*EXP(-Parameters!$B$204*'National cons per cap'!AU22/1000))) / LOG(1 - (Parameters!$B$201/Parameters!$B$203)^2), 1)</f>
        <v>0.94371907813754763</v>
      </c>
      <c r="AV22" s="22">
        <f ca="1">MIN(LOG(1 - Parameters!$B$202/(1+100*EXP(-Parameters!$B$204*'National cons per cap'!AV22/1000))) / LOG(1 - (Parameters!$B$201/Parameters!$B$203)^2), 1)</f>
        <v>1.8353197845327844E-2</v>
      </c>
      <c r="AW22" s="22">
        <f ca="1">MIN(LOG(1 - Parameters!$B$202/(1+100*EXP(-Parameters!$B$204*'National cons per cap'!AW22/1000))) / LOG(1 - (Parameters!$B$201/Parameters!$B$203)^2), 1)</f>
        <v>8.3954728070722684E-2</v>
      </c>
      <c r="AX22" s="22">
        <f ca="1">MIN(LOG(1 - Parameters!$B$202/(1+100*EXP(-Parameters!$B$204*'National cons per cap'!AX22/1000))) / LOG(1 - (Parameters!$B$201/Parameters!$B$203)^2), 1)</f>
        <v>0.96827628316869874</v>
      </c>
      <c r="AY22" s="22">
        <f ca="1">MIN(LOG(1 - Parameters!$B$202/(1+100*EXP(-Parameters!$B$204*'National cons per cap'!AY22/1000))) / LOG(1 - (Parameters!$B$201/Parameters!$B$203)^2), 1)</f>
        <v>0.15116905585064189</v>
      </c>
      <c r="AZ22" s="22">
        <f ca="1">MIN(LOG(1 - Parameters!$B$202/(1+100*EXP(-Parameters!$B$204*'National cons per cap'!AZ22/1000))) / LOG(1 - (Parameters!$B$201/Parameters!$B$203)^2), 1)</f>
        <v>7.3682898834507085E-2</v>
      </c>
      <c r="BA22" s="22">
        <f ca="1">MIN(LOG(1 - Parameters!$B$202/(1+100*EXP(-Parameters!$B$204*'National cons per cap'!BA22/1000))) / LOG(1 - (Parameters!$B$201/Parameters!$B$203)^2), 1)</f>
        <v>7.8024243761780521E-2</v>
      </c>
      <c r="BB22" s="22">
        <f ca="1">MIN(LOG(1 - Parameters!$B$202/(1+100*EXP(-Parameters!$B$204*'National cons per cap'!BB22/1000))) / LOG(1 - (Parameters!$B$201/Parameters!$B$203)^2), 1)</f>
        <v>0.12049989043212138</v>
      </c>
      <c r="BC22" s="22">
        <f ca="1">MIN(LOG(1 - Parameters!$B$202/(1+100*EXP(-Parameters!$B$204*'National cons per cap'!BC22/1000))) / LOG(1 - (Parameters!$B$201/Parameters!$B$203)^2), 1)</f>
        <v>1.5514720855786424E-2</v>
      </c>
      <c r="BD22" s="22">
        <f>MIN(LOG(1 - Parameters!$B$202/(1+100*EXP(-Parameters!$B$204*'National cons per cap'!BD22/1000))) / LOG(1 - (Parameters!$B$201/Parameters!$B$203)^2), 1)</f>
        <v>9.802617410493028E-3</v>
      </c>
      <c r="BE22" s="22">
        <f ca="1">MIN(LOG(1 - Parameters!$B$202/(1+100*EXP(-Parameters!$B$204*'National cons per cap'!BE22/1000))) / LOG(1 - (Parameters!$B$201/Parameters!$B$203)^2), 1)</f>
        <v>0.8614369425352163</v>
      </c>
      <c r="BF22" s="22">
        <f ca="1">MIN(LOG(1 - Parameters!$B$202/(1+100*EXP(-Parameters!$B$204*'National cons per cap'!BF22/1000))) / LOG(1 - (Parameters!$B$201/Parameters!$B$203)^2), 1)</f>
        <v>0.39786847054133112</v>
      </c>
      <c r="BG22" s="22">
        <f ca="1">MIN(LOG(1 - Parameters!$B$202/(1+100*EXP(-Parameters!$B$204*'National cons per cap'!BG22/1000))) / LOG(1 - (Parameters!$B$201/Parameters!$B$203)^2), 1)</f>
        <v>1.2398116636839073E-2</v>
      </c>
      <c r="BH22" s="22">
        <f ca="1">MIN(LOG(1 - Parameters!$B$202/(1+100*EXP(-Parameters!$B$204*'National cons per cap'!BH22/1000))) / LOG(1 - (Parameters!$B$201/Parameters!$B$203)^2), 1)</f>
        <v>0.96084067374758075</v>
      </c>
      <c r="BI22" s="22">
        <f ca="1">MIN(LOG(1 - Parameters!$B$202/(1+100*EXP(-Parameters!$B$204*'National cons per cap'!BI22/1000))) / LOG(1 - (Parameters!$B$201/Parameters!$B$203)^2), 1)</f>
        <v>0.15843534871798484</v>
      </c>
      <c r="BJ22" s="22">
        <f ca="1">MIN(LOG(1 - Parameters!$B$202/(1+100*EXP(-Parameters!$B$204*'National cons per cap'!BJ22/1000))) / LOG(1 - (Parameters!$B$201/Parameters!$B$203)^2), 1)</f>
        <v>0.92606919893323059</v>
      </c>
      <c r="BK22" s="22">
        <f ca="1">MIN(LOG(1 - Parameters!$B$202/(1+100*EXP(-Parameters!$B$204*'National cons per cap'!BK22/1000))) / LOG(1 - (Parameters!$B$201/Parameters!$B$203)^2), 1)</f>
        <v>2.2905776130501217E-2</v>
      </c>
      <c r="BL22" s="22">
        <f ca="1">MIN(LOG(1 - Parameters!$B$202/(1+100*EXP(-Parameters!$B$204*'National cons per cap'!BL22/1000))) / LOG(1 - (Parameters!$B$201/Parameters!$B$203)^2), 1)</f>
        <v>0.15396966479646904</v>
      </c>
      <c r="BM22" s="22">
        <f ca="1">MIN(LOG(1 - Parameters!$B$202/(1+100*EXP(-Parameters!$B$204*'National cons per cap'!BM22/1000))) / LOG(1 - (Parameters!$B$201/Parameters!$B$203)^2), 1)</f>
        <v>0.96689643811180981</v>
      </c>
      <c r="BN22" s="22">
        <f ca="1">MIN(LOG(1 - Parameters!$B$202/(1+100*EXP(-Parameters!$B$204*'National cons per cap'!BN22/1000))) / LOG(1 - (Parameters!$B$201/Parameters!$B$203)^2), 1)</f>
        <v>8.95728397643928E-2</v>
      </c>
      <c r="BO22" s="22">
        <f ca="1">MIN(LOG(1 - Parameters!$B$202/(1+100*EXP(-Parameters!$B$204*'National cons per cap'!BO22/1000))) / LOG(1 - (Parameters!$B$201/Parameters!$B$203)^2), 1)</f>
        <v>2.2642249313026171E-2</v>
      </c>
      <c r="BP22" s="22">
        <f ca="1">MIN(LOG(1 - Parameters!$B$202/(1+100*EXP(-Parameters!$B$204*'National cons per cap'!BP22/1000))) / LOG(1 - (Parameters!$B$201/Parameters!$B$203)^2), 1)</f>
        <v>1.6863217354303309E-2</v>
      </c>
      <c r="BQ22" s="22">
        <f>MIN(LOG(1 - Parameters!$B$202/(1+100*EXP(-Parameters!$B$204*'National cons per cap'!BQ22/1000))) / LOG(1 - (Parameters!$B$201/Parameters!$B$203)^2), 1)</f>
        <v>9.802617410493028E-3</v>
      </c>
      <c r="BR22" s="22">
        <f ca="1">MIN(LOG(1 - Parameters!$B$202/(1+100*EXP(-Parameters!$B$204*'National cons per cap'!BR22/1000))) / LOG(1 - (Parameters!$B$201/Parameters!$B$203)^2), 1)</f>
        <v>1.5101583451251685E-2</v>
      </c>
      <c r="BS22" s="22">
        <f ca="1">MIN(LOG(1 - Parameters!$B$202/(1+100*EXP(-Parameters!$B$204*'National cons per cap'!BS22/1000))) / LOG(1 - (Parameters!$B$201/Parameters!$B$203)^2), 1)</f>
        <v>1.4985961837102765E-2</v>
      </c>
      <c r="BT22" s="22">
        <f ca="1">MIN(LOG(1 - Parameters!$B$202/(1+100*EXP(-Parameters!$B$204*'National cons per cap'!BT22/1000))) / LOG(1 - (Parameters!$B$201/Parameters!$B$203)^2), 1)</f>
        <v>0.97168576336798407</v>
      </c>
      <c r="BU22" s="22">
        <f ca="1">MIN(LOG(1 - Parameters!$B$202/(1+100*EXP(-Parameters!$B$204*'National cons per cap'!BU22/1000))) / LOG(1 - (Parameters!$B$201/Parameters!$B$203)^2), 1)</f>
        <v>0.86067072098653286</v>
      </c>
      <c r="BV22" s="22">
        <f ca="1">MIN(LOG(1 - Parameters!$B$202/(1+100*EXP(-Parameters!$B$204*'National cons per cap'!BV22/1000))) / LOG(1 - (Parameters!$B$201/Parameters!$B$203)^2), 1)</f>
        <v>0.10954951288328584</v>
      </c>
      <c r="BW22" s="22">
        <f ca="1">MIN(LOG(1 - Parameters!$B$202/(1+100*EXP(-Parameters!$B$204*'National cons per cap'!BW22/1000))) / LOG(1 - (Parameters!$B$201/Parameters!$B$203)^2), 1)</f>
        <v>5.7764777484919302E-2</v>
      </c>
      <c r="BX22" s="22">
        <f>MIN(LOG(1 - Parameters!$B$202/(1+100*EXP(-Parameters!$B$204*'National cons per cap'!BX22/1000))) / LOG(1 - (Parameters!$B$201/Parameters!$B$203)^2), 1)</f>
        <v>9.802617410493028E-3</v>
      </c>
      <c r="BY22" s="22">
        <f ca="1">MIN(LOG(1 - Parameters!$B$202/(1+100*EXP(-Parameters!$B$204*'National cons per cap'!BY22/1000))) / LOG(1 - (Parameters!$B$201/Parameters!$B$203)^2), 1)</f>
        <v>4.5066034724340599E-2</v>
      </c>
      <c r="BZ22" s="22">
        <f ca="1">MIN(LOG(1 - Parameters!$B$202/(1+100*EXP(-Parameters!$B$204*'National cons per cap'!BZ22/1000))) / LOG(1 - (Parameters!$B$201/Parameters!$B$203)^2), 1)</f>
        <v>0.99999872120997313</v>
      </c>
      <c r="CA22" s="22">
        <f ca="1">MIN(LOG(1 - Parameters!$B$202/(1+100*EXP(-Parameters!$B$204*'National cons per cap'!CA22/1000))) / LOG(1 - (Parameters!$B$201/Parameters!$B$203)^2), 1)</f>
        <v>2.6088863570419802E-2</v>
      </c>
      <c r="CB22" s="22">
        <f ca="1">MIN(LOG(1 - Parameters!$B$202/(1+100*EXP(-Parameters!$B$204*'National cons per cap'!CB22/1000))) / LOG(1 - (Parameters!$B$201/Parameters!$B$203)^2), 1)</f>
        <v>0.34275321933263447</v>
      </c>
      <c r="CC22" s="22">
        <f ca="1">MIN(LOG(1 - Parameters!$B$202/(1+100*EXP(-Parameters!$B$204*'National cons per cap'!CC22/1000))) / LOG(1 - (Parameters!$B$201/Parameters!$B$203)^2), 1)</f>
        <v>1.3891172324705612E-2</v>
      </c>
      <c r="CD22" s="22">
        <f ca="1">MIN(LOG(1 - Parameters!$B$202/(1+100*EXP(-Parameters!$B$204*'National cons per cap'!CD22/1000))) / LOG(1 - (Parameters!$B$201/Parameters!$B$203)^2), 1)</f>
        <v>0.44101017132250486</v>
      </c>
      <c r="CE22" s="22">
        <f ca="1">MIN(LOG(1 - Parameters!$B$202/(1+100*EXP(-Parameters!$B$204*'National cons per cap'!CE22/1000))) / LOG(1 - (Parameters!$B$201/Parameters!$B$203)^2), 1)</f>
        <v>0.20384767487640185</v>
      </c>
      <c r="CF22" s="22">
        <f ca="1">MIN(LOG(1 - Parameters!$B$202/(1+100*EXP(-Parameters!$B$204*'National cons per cap'!CF22/1000))) / LOG(1 - (Parameters!$B$201/Parameters!$B$203)^2), 1)</f>
        <v>4.5311899269421703E-2</v>
      </c>
      <c r="CG22" s="22">
        <f ca="1">MIN(LOG(1 - Parameters!$B$202/(1+100*EXP(-Parameters!$B$204*'National cons per cap'!CG22/1000))) / LOG(1 - (Parameters!$B$201/Parameters!$B$203)^2), 1)</f>
        <v>0.98266378085479789</v>
      </c>
      <c r="CH22" s="22">
        <f ca="1">MIN(LOG(1 - Parameters!$B$202/(1+100*EXP(-Parameters!$B$204*'National cons per cap'!CH22/1000))) / LOG(1 - (Parameters!$B$201/Parameters!$B$203)^2), 1)</f>
        <v>0.42931176614304595</v>
      </c>
      <c r="CI22" s="22">
        <f ca="1">MIN(LOG(1 - Parameters!$B$202/(1+100*EXP(-Parameters!$B$204*'National cons per cap'!CI22/1000))) / LOG(1 - (Parameters!$B$201/Parameters!$B$203)^2), 1)</f>
        <v>0.11493276955914079</v>
      </c>
      <c r="CJ22" s="22">
        <f ca="1">MIN(LOG(1 - Parameters!$B$202/(1+100*EXP(-Parameters!$B$204*'National cons per cap'!CJ22/1000))) / LOG(1 - (Parameters!$B$201/Parameters!$B$203)^2), 1)</f>
        <v>0.98960050949186751</v>
      </c>
      <c r="CK22" s="22">
        <f ca="1">MIN(LOG(1 - Parameters!$B$202/(1+100*EXP(-Parameters!$B$204*'National cons per cap'!CK22/1000))) / LOG(1 - (Parameters!$B$201/Parameters!$B$203)^2), 1)</f>
        <v>0.72522791167318801</v>
      </c>
      <c r="CL22" s="22">
        <f ca="1">MIN(LOG(1 - Parameters!$B$202/(1+100*EXP(-Parameters!$B$204*'National cons per cap'!CL22/1000))) / LOG(1 - (Parameters!$B$201/Parameters!$B$203)^2), 1)</f>
        <v>0.93370610384717967</v>
      </c>
      <c r="CM22" s="22">
        <f ca="1">MIN(LOG(1 - Parameters!$B$202/(1+100*EXP(-Parameters!$B$204*'National cons per cap'!CM22/1000))) / LOG(1 - (Parameters!$B$201/Parameters!$B$203)^2), 1)</f>
        <v>7.8702052441743497E-2</v>
      </c>
      <c r="CN22" s="22">
        <f ca="1">MIN(LOG(1 - Parameters!$B$202/(1+100*EXP(-Parameters!$B$204*'National cons per cap'!CN22/1000))) / LOG(1 - (Parameters!$B$201/Parameters!$B$203)^2), 1)</f>
        <v>0.10952479573012051</v>
      </c>
      <c r="CO22" s="22">
        <f ca="1">MIN(LOG(1 - Parameters!$B$202/(1+100*EXP(-Parameters!$B$204*'National cons per cap'!CO22/1000))) / LOG(1 - (Parameters!$B$201/Parameters!$B$203)^2), 1)</f>
        <v>0.99994801619221541</v>
      </c>
      <c r="CP22" s="22">
        <f ca="1">MIN(LOG(1 - Parameters!$B$202/(1+100*EXP(-Parameters!$B$204*'National cons per cap'!CP22/1000))) / LOG(1 - (Parameters!$B$201/Parameters!$B$203)^2), 1)</f>
        <v>0.69668499719845711</v>
      </c>
      <c r="CQ22" s="22">
        <f ca="1">MIN(LOG(1 - Parameters!$B$202/(1+100*EXP(-Parameters!$B$204*'National cons per cap'!CQ22/1000))) / LOG(1 - (Parameters!$B$201/Parameters!$B$203)^2), 1)</f>
        <v>1.9027505847927798E-2</v>
      </c>
      <c r="CR22" s="22">
        <f ca="1">MIN(LOG(1 - Parameters!$B$202/(1+100*EXP(-Parameters!$B$204*'National cons per cap'!CR22/1000))) / LOG(1 - (Parameters!$B$201/Parameters!$B$203)^2), 1)</f>
        <v>2.4427605691618996E-2</v>
      </c>
      <c r="CS22" s="22">
        <f ca="1">MIN(LOG(1 - Parameters!$B$202/(1+100*EXP(-Parameters!$B$204*'National cons per cap'!CS22/1000))) / LOG(1 - (Parameters!$B$201/Parameters!$B$203)^2), 1)</f>
        <v>2.9480663572261864E-2</v>
      </c>
      <c r="CT22" s="22">
        <f ca="1">MIN(LOG(1 - Parameters!$B$202/(1+100*EXP(-Parameters!$B$204*'National cons per cap'!CT22/1000))) / LOG(1 - (Parameters!$B$201/Parameters!$B$203)^2), 1)</f>
        <v>0.7746258410477227</v>
      </c>
      <c r="CU22" s="22">
        <f ca="1">MIN(LOG(1 - Parameters!$B$202/(1+100*EXP(-Parameters!$B$204*'National cons per cap'!CU22/1000))) / LOG(1 - (Parameters!$B$201/Parameters!$B$203)^2), 1)</f>
        <v>0.99864568312746549</v>
      </c>
      <c r="CV22" s="22">
        <f ca="1">MIN(LOG(1 - Parameters!$B$202/(1+100*EXP(-Parameters!$B$204*'National cons per cap'!CV22/1000))) / LOG(1 - (Parameters!$B$201/Parameters!$B$203)^2), 1)</f>
        <v>0.99854985577721966</v>
      </c>
      <c r="CW22" s="22">
        <f ca="1">MIN(LOG(1 - Parameters!$B$202/(1+100*EXP(-Parameters!$B$204*'National cons per cap'!CW22/1000))) / LOG(1 - (Parameters!$B$201/Parameters!$B$203)^2), 1)</f>
        <v>6.6440019888738322E-2</v>
      </c>
      <c r="CX22" s="22">
        <f ca="1">MIN(LOG(1 - Parameters!$B$202/(1+100*EXP(-Parameters!$B$204*'National cons per cap'!CX22/1000))) / LOG(1 - (Parameters!$B$201/Parameters!$B$203)^2), 1)</f>
        <v>0.41426914257432107</v>
      </c>
      <c r="CY22" s="22">
        <f ca="1">MIN(LOG(1 - Parameters!$B$202/(1+100*EXP(-Parameters!$B$204*'National cons per cap'!CY22/1000))) / LOG(1 - (Parameters!$B$201/Parameters!$B$203)^2), 1)</f>
        <v>1.5467077484145084E-2</v>
      </c>
      <c r="CZ22" s="22">
        <f ca="1">MIN(LOG(1 - Parameters!$B$202/(1+100*EXP(-Parameters!$B$204*'National cons per cap'!CZ22/1000))) / LOG(1 - (Parameters!$B$201/Parameters!$B$203)^2), 1)</f>
        <v>0.20684149178643008</v>
      </c>
      <c r="DA22" s="22">
        <f>MIN(LOG(1 - Parameters!$B$202/(1+100*EXP(-Parameters!$B$204*'National cons per cap'!DA22/1000))) / LOG(1 - (Parameters!$B$201/Parameters!$B$203)^2), 1)</f>
        <v>9.802617410493028E-3</v>
      </c>
      <c r="DB22" s="22">
        <f ca="1">MIN(LOG(1 - Parameters!$B$202/(1+100*EXP(-Parameters!$B$204*'National cons per cap'!DB22/1000))) / LOG(1 - (Parameters!$B$201/Parameters!$B$203)^2), 1)</f>
        <v>0.23103759940273871</v>
      </c>
      <c r="DC22" s="22">
        <f ca="1">MIN(LOG(1 - Parameters!$B$202/(1+100*EXP(-Parameters!$B$204*'National cons per cap'!DC22/1000))) / LOG(1 - (Parameters!$B$201/Parameters!$B$203)^2), 1)</f>
        <v>1.696701595844672E-2</v>
      </c>
      <c r="DD22" s="22">
        <f ca="1">MIN(LOG(1 - Parameters!$B$202/(1+100*EXP(-Parameters!$B$204*'National cons per cap'!DD22/1000))) / LOG(1 - (Parameters!$B$201/Parameters!$B$203)^2), 1)</f>
        <v>0.42124148416077234</v>
      </c>
      <c r="DE22" s="22">
        <f ca="1">MIN(LOG(1 - Parameters!$B$202/(1+100*EXP(-Parameters!$B$204*'National cons per cap'!DE22/1000))) / LOG(1 - (Parameters!$B$201/Parameters!$B$203)^2), 1)</f>
        <v>0.99999200087328333</v>
      </c>
      <c r="DF22" s="22">
        <f ca="1">MIN(LOG(1 - Parameters!$B$202/(1+100*EXP(-Parameters!$B$204*'National cons per cap'!DF22/1000))) / LOG(1 - (Parameters!$B$201/Parameters!$B$203)^2), 1)</f>
        <v>0.25486352601828471</v>
      </c>
      <c r="DG22" s="22">
        <f ca="1">MIN(LOG(1 - Parameters!$B$202/(1+100*EXP(-Parameters!$B$204*'National cons per cap'!DG22/1000))) / LOG(1 - (Parameters!$B$201/Parameters!$B$203)^2), 1)</f>
        <v>4.0099706954989309E-2</v>
      </c>
      <c r="DH22" s="22">
        <f ca="1">MIN(LOG(1 - Parameters!$B$202/(1+100*EXP(-Parameters!$B$204*'National cons per cap'!DH22/1000))) / LOG(1 - (Parameters!$B$201/Parameters!$B$203)^2), 1)</f>
        <v>4.0902789062806526E-2</v>
      </c>
      <c r="DI22" s="22">
        <f ca="1">MIN(LOG(1 - Parameters!$B$202/(1+100*EXP(-Parameters!$B$204*'National cons per cap'!DI22/1000))) / LOG(1 - (Parameters!$B$201/Parameters!$B$203)^2), 1)</f>
        <v>1.4510248926689348E-2</v>
      </c>
      <c r="DJ22" s="22">
        <f ca="1">MIN(LOG(1 - Parameters!$B$202/(1+100*EXP(-Parameters!$B$204*'National cons per cap'!DJ22/1000))) / LOG(1 - (Parameters!$B$201/Parameters!$B$203)^2), 1)</f>
        <v>0.30344303897218416</v>
      </c>
      <c r="DK22" s="22">
        <f ca="1">MIN(LOG(1 - Parameters!$B$202/(1+100*EXP(-Parameters!$B$204*'National cons per cap'!DK22/1000))) / LOG(1 - (Parameters!$B$201/Parameters!$B$203)^2), 1)</f>
        <v>8.3323318631061391E-2</v>
      </c>
      <c r="DL22" s="22">
        <f ca="1">MIN(LOG(1 - Parameters!$B$202/(1+100*EXP(-Parameters!$B$204*'National cons per cap'!DL22/1000))) / LOG(1 - (Parameters!$B$201/Parameters!$B$203)^2), 1)</f>
        <v>1.6147612131266073E-2</v>
      </c>
      <c r="DM22" s="22">
        <f ca="1">MIN(LOG(1 - Parameters!$B$202/(1+100*EXP(-Parameters!$B$204*'National cons per cap'!DM22/1000))) / LOG(1 - (Parameters!$B$201/Parameters!$B$203)^2), 1)</f>
        <v>3.9332991018328781E-2</v>
      </c>
      <c r="DN22" s="22">
        <f ca="1">MIN(LOG(1 - Parameters!$B$202/(1+100*EXP(-Parameters!$B$204*'National cons per cap'!DN22/1000))) / LOG(1 - (Parameters!$B$201/Parameters!$B$203)^2), 1)</f>
        <v>0.23172748186606473</v>
      </c>
      <c r="DO22" s="22">
        <f ca="1">MIN(LOG(1 - Parameters!$B$202/(1+100*EXP(-Parameters!$B$204*'National cons per cap'!DO22/1000))) / LOG(1 - (Parameters!$B$201/Parameters!$B$203)^2), 1)</f>
        <v>0.17133094297197268</v>
      </c>
      <c r="DP22" s="22">
        <f ca="1">MIN(LOG(1 - Parameters!$B$202/(1+100*EXP(-Parameters!$B$204*'National cons per cap'!DP22/1000))) / LOG(1 - (Parameters!$B$201/Parameters!$B$203)^2), 1)</f>
        <v>1.2889228506112715E-2</v>
      </c>
      <c r="DQ22" s="22">
        <f ca="1">MIN(LOG(1 - Parameters!$B$202/(1+100*EXP(-Parameters!$B$204*'National cons per cap'!DQ22/1000))) / LOG(1 - (Parameters!$B$201/Parameters!$B$203)^2), 1)</f>
        <v>2.1381646024033231E-2</v>
      </c>
      <c r="DR22" s="22">
        <f>MIN(LOG(1 - Parameters!$B$202/(1+100*EXP(-Parameters!$B$204*'National cons per cap'!DR22/1000))) / LOG(1 - (Parameters!$B$201/Parameters!$B$203)^2), 1)</f>
        <v>9.802617410493028E-3</v>
      </c>
      <c r="DS22" s="22">
        <f ca="1">MIN(LOG(1 - Parameters!$B$202/(1+100*EXP(-Parameters!$B$204*'National cons per cap'!DS22/1000))) / LOG(1 - (Parameters!$B$201/Parameters!$B$203)^2), 1)</f>
        <v>0.40821131606534794</v>
      </c>
      <c r="DT22" s="22">
        <f ca="1">MIN(LOG(1 - Parameters!$B$202/(1+100*EXP(-Parameters!$B$204*'National cons per cap'!DT22/1000))) / LOG(1 - (Parameters!$B$201/Parameters!$B$203)^2), 1)</f>
        <v>1.3237023597633034E-2</v>
      </c>
      <c r="DU22" s="22">
        <f ca="1">MIN(LOG(1 - Parameters!$B$202/(1+100*EXP(-Parameters!$B$204*'National cons per cap'!DU22/1000))) / LOG(1 - (Parameters!$B$201/Parameters!$B$203)^2), 1)</f>
        <v>0.9496902877308584</v>
      </c>
      <c r="DV22" s="22">
        <f ca="1">MIN(LOG(1 - Parameters!$B$202/(1+100*EXP(-Parameters!$B$204*'National cons per cap'!DV22/1000))) / LOG(1 - (Parameters!$B$201/Parameters!$B$203)^2), 1)</f>
        <v>7.7964871011784814E-2</v>
      </c>
      <c r="DW22" s="22">
        <f>MIN(LOG(1 - Parameters!$B$202/(1+100*EXP(-Parameters!$B$204*'National cons per cap'!DW22/1000))) / LOG(1 - (Parameters!$B$201/Parameters!$B$203)^2), 1)</f>
        <v>9.802617410493028E-3</v>
      </c>
      <c r="DX22" s="22">
        <f ca="1">MIN(LOG(1 - Parameters!$B$202/(1+100*EXP(-Parameters!$B$204*'National cons per cap'!DX22/1000))) / LOG(1 - (Parameters!$B$201/Parameters!$B$203)^2), 1)</f>
        <v>1.2113623293568944E-2</v>
      </c>
      <c r="DY22" s="22">
        <f ca="1">MIN(LOG(1 - Parameters!$B$202/(1+100*EXP(-Parameters!$B$204*'National cons per cap'!DY22/1000))) / LOG(1 - (Parameters!$B$201/Parameters!$B$203)^2), 1)</f>
        <v>3.1067967485886121E-2</v>
      </c>
      <c r="DZ22" s="22">
        <f ca="1">MIN(LOG(1 - Parameters!$B$202/(1+100*EXP(-Parameters!$B$204*'National cons per cap'!DZ22/1000))) / LOG(1 - (Parameters!$B$201/Parameters!$B$203)^2), 1)</f>
        <v>2.6909064011776167E-2</v>
      </c>
      <c r="EA22" s="22">
        <f ca="1">MIN(LOG(1 - Parameters!$B$202/(1+100*EXP(-Parameters!$B$204*'National cons per cap'!EA22/1000))) / LOG(1 - (Parameters!$B$201/Parameters!$B$203)^2), 1)</f>
        <v>0.96173414643773414</v>
      </c>
      <c r="EB22" s="22">
        <f ca="1">MIN(LOG(1 - Parameters!$B$202/(1+100*EXP(-Parameters!$B$204*'National cons per cap'!EB22/1000))) / LOG(1 - (Parameters!$B$201/Parameters!$B$203)^2), 1)</f>
        <v>0.9916535912771216</v>
      </c>
      <c r="EC22" s="22">
        <f ca="1">MIN(LOG(1 - Parameters!$B$202/(1+100*EXP(-Parameters!$B$204*'National cons per cap'!EC22/1000))) / LOG(1 - (Parameters!$B$201/Parameters!$B$203)^2), 1)</f>
        <v>1.9042897568303199E-2</v>
      </c>
      <c r="ED22" s="22">
        <f ca="1">MIN(LOG(1 - Parameters!$B$202/(1+100*EXP(-Parameters!$B$204*'National cons per cap'!ED22/1000))) / LOG(1 - (Parameters!$B$201/Parameters!$B$203)^2), 1)</f>
        <v>0.11510145856995593</v>
      </c>
      <c r="EE22" s="22">
        <f ca="1">MIN(LOG(1 - Parameters!$B$202/(1+100*EXP(-Parameters!$B$204*'National cons per cap'!EE22/1000))) / LOG(1 - (Parameters!$B$201/Parameters!$B$203)^2), 1)</f>
        <v>0.86164371148445884</v>
      </c>
      <c r="EF22" s="22">
        <f ca="1">MIN(LOG(1 - Parameters!$B$202/(1+100*EXP(-Parameters!$B$204*'National cons per cap'!EF22/1000))) / LOG(1 - (Parameters!$B$201/Parameters!$B$203)^2), 1)</f>
        <v>0.99380898962405295</v>
      </c>
      <c r="EG22" s="22">
        <f ca="1">MIN(LOG(1 - Parameters!$B$202/(1+100*EXP(-Parameters!$B$204*'National cons per cap'!EG22/1000))) / LOG(1 - (Parameters!$B$201/Parameters!$B$203)^2), 1)</f>
        <v>5.2877907530981309E-2</v>
      </c>
      <c r="EH22" s="22">
        <f ca="1">MIN(LOG(1 - Parameters!$B$202/(1+100*EXP(-Parameters!$B$204*'National cons per cap'!EH22/1000))) / LOG(1 - (Parameters!$B$201/Parameters!$B$203)^2), 1)</f>
        <v>0.28125074616486817</v>
      </c>
      <c r="EI22" s="22">
        <f ca="1">MIN(LOG(1 - Parameters!$B$202/(1+100*EXP(-Parameters!$B$204*'National cons per cap'!EI22/1000))) / LOG(1 - (Parameters!$B$201/Parameters!$B$203)^2), 1)</f>
        <v>0.10431912706103101</v>
      </c>
      <c r="EJ22" s="22">
        <f ca="1">MIN(LOG(1 - Parameters!$B$202/(1+100*EXP(-Parameters!$B$204*'National cons per cap'!EJ22/1000))) / LOG(1 - (Parameters!$B$201/Parameters!$B$203)^2), 1)</f>
        <v>4.925383656936852E-2</v>
      </c>
      <c r="EK22" s="22">
        <f ca="1">MIN(LOG(1 - Parameters!$B$202/(1+100*EXP(-Parameters!$B$204*'National cons per cap'!EK22/1000))) / LOG(1 - (Parameters!$B$201/Parameters!$B$203)^2), 1)</f>
        <v>0.88514033950964943</v>
      </c>
      <c r="EL22" s="22">
        <f ca="1">MIN(LOG(1 - Parameters!$B$202/(1+100*EXP(-Parameters!$B$204*'National cons per cap'!EL22/1000))) / LOG(1 - (Parameters!$B$201/Parameters!$B$203)^2), 1)</f>
        <v>3.3770956809105468E-2</v>
      </c>
      <c r="EM22" s="22">
        <f ca="1">MIN(LOG(1 - Parameters!$B$202/(1+100*EXP(-Parameters!$B$204*'National cons per cap'!EM22/1000))) / LOG(1 - (Parameters!$B$201/Parameters!$B$203)^2), 1)</f>
        <v>0.46517758137136145</v>
      </c>
      <c r="EN22" s="22">
        <f ca="1">MIN(LOG(1 - Parameters!$B$202/(1+100*EXP(-Parameters!$B$204*'National cons per cap'!EN22/1000))) / LOG(1 - (Parameters!$B$201/Parameters!$B$203)^2), 1)</f>
        <v>0.96649198728573815</v>
      </c>
      <c r="EO22" s="22">
        <f>MIN(LOG(1 - Parameters!$B$202/(1+100*EXP(-Parameters!$B$204*'National cons per cap'!EO22/1000))) / LOG(1 - (Parameters!$B$201/Parameters!$B$203)^2), 1)</f>
        <v>9.802617410493028E-3</v>
      </c>
      <c r="EP22" s="22">
        <f ca="1">MIN(LOG(1 - Parameters!$B$202/(1+100*EXP(-Parameters!$B$204*'National cons per cap'!EP22/1000))) / LOG(1 - (Parameters!$B$201/Parameters!$B$203)^2), 1)</f>
        <v>0.80722077195804165</v>
      </c>
      <c r="EQ22" s="22">
        <f ca="1">MIN(LOG(1 - Parameters!$B$202/(1+100*EXP(-Parameters!$B$204*'National cons per cap'!EQ22/1000))) / LOG(1 - (Parameters!$B$201/Parameters!$B$203)^2), 1)</f>
        <v>9.4304766376181889E-2</v>
      </c>
      <c r="ER22" s="22">
        <f ca="1">MIN(LOG(1 - Parameters!$B$202/(1+100*EXP(-Parameters!$B$204*'National cons per cap'!ER22/1000))) / LOG(1 - (Parameters!$B$201/Parameters!$B$203)^2), 1)</f>
        <v>3.213358755336055E-2</v>
      </c>
      <c r="ES22" s="22">
        <f ca="1">MIN(LOG(1 - Parameters!$B$202/(1+100*EXP(-Parameters!$B$204*'National cons per cap'!ES22/1000))) / LOG(1 - (Parameters!$B$201/Parameters!$B$203)^2), 1)</f>
        <v>0.9999948140178484</v>
      </c>
      <c r="ET22" s="22">
        <f>MIN(LOG(1 - Parameters!$B$202/(1+100*EXP(-Parameters!$B$204*'National cons per cap'!ET22/1000))) / LOG(1 - (Parameters!$B$201/Parameters!$B$203)^2), 1)</f>
        <v>9.802617410493028E-3</v>
      </c>
      <c r="EU22" s="22">
        <f ca="1">MIN(LOG(1 - Parameters!$B$202/(1+100*EXP(-Parameters!$B$204*'National cons per cap'!EU22/1000))) / LOG(1 - (Parameters!$B$201/Parameters!$B$203)^2), 1)</f>
        <v>0.23628831162507605</v>
      </c>
      <c r="EV22" s="22">
        <f ca="1">MIN(LOG(1 - Parameters!$B$202/(1+100*EXP(-Parameters!$B$204*'National cons per cap'!EV22/1000))) / LOG(1 - (Parameters!$B$201/Parameters!$B$203)^2), 1)</f>
        <v>0.82499610390152456</v>
      </c>
      <c r="EW22" s="22">
        <f ca="1">MIN(LOG(1 - Parameters!$B$202/(1+100*EXP(-Parameters!$B$204*'National cons per cap'!EW22/1000))) / LOG(1 - (Parameters!$B$201/Parameters!$B$203)^2), 1)</f>
        <v>1.4358803442545269E-2</v>
      </c>
      <c r="EX22" s="22">
        <f ca="1">MIN(LOG(1 - Parameters!$B$202/(1+100*EXP(-Parameters!$B$204*'National cons per cap'!EX22/1000))) / LOG(1 - (Parameters!$B$201/Parameters!$B$203)^2), 1)</f>
        <v>0.96783640301450424</v>
      </c>
      <c r="EY22" s="22">
        <f ca="1">MIN(LOG(1 - Parameters!$B$202/(1+100*EXP(-Parameters!$B$204*'National cons per cap'!EY22/1000))) / LOG(1 - (Parameters!$B$201/Parameters!$B$203)^2), 1)</f>
        <v>2.4945486001746765E-2</v>
      </c>
      <c r="EZ22" s="22">
        <f ca="1">MIN(LOG(1 - Parameters!$B$202/(1+100*EXP(-Parameters!$B$204*'National cons per cap'!EZ22/1000))) / LOG(1 - (Parameters!$B$201/Parameters!$B$203)^2), 1)</f>
        <v>2.0368577580591365E-2</v>
      </c>
      <c r="FA22" s="22">
        <f ca="1">MIN(LOG(1 - Parameters!$B$202/(1+100*EXP(-Parameters!$B$204*'National cons per cap'!FA22/1000))) / LOG(1 - (Parameters!$B$201/Parameters!$B$203)^2), 1)</f>
        <v>2.7089822810200708E-2</v>
      </c>
      <c r="FB22" s="22">
        <f ca="1">MIN(LOG(1 - Parameters!$B$202/(1+100*EXP(-Parameters!$B$204*'National cons per cap'!FB22/1000))) / LOG(1 - (Parameters!$B$201/Parameters!$B$203)^2), 1)</f>
        <v>1.3902433336529555E-2</v>
      </c>
      <c r="FC22" s="22">
        <f ca="1">MIN(LOG(1 - Parameters!$B$202/(1+100*EXP(-Parameters!$B$204*'National cons per cap'!FC22/1000))) / LOG(1 - (Parameters!$B$201/Parameters!$B$203)^2), 1)</f>
        <v>5.2324599125507409E-2</v>
      </c>
      <c r="FD22" s="22">
        <f ca="1">MIN(LOG(1 - Parameters!$B$202/(1+100*EXP(-Parameters!$B$204*'National cons per cap'!FD22/1000))) / LOG(1 - (Parameters!$B$201/Parameters!$B$203)^2), 1)</f>
        <v>0.99989664981875248</v>
      </c>
      <c r="FE22" s="22">
        <f>MIN(LOG(1 - Parameters!$B$202/(1+100*EXP(-Parameters!$B$204*'National cons per cap'!FE22/1000))) / LOG(1 - (Parameters!$B$201/Parameters!$B$203)^2), 1)</f>
        <v>9.802617410493028E-3</v>
      </c>
      <c r="FF22" s="22">
        <f ca="1">MIN(LOG(1 - Parameters!$B$202/(1+100*EXP(-Parameters!$B$204*'National cons per cap'!FF22/1000))) / LOG(1 - (Parameters!$B$201/Parameters!$B$203)^2), 1)</f>
        <v>0.14743056740326235</v>
      </c>
      <c r="FG22" s="22">
        <f ca="1">MIN(LOG(1 - Parameters!$B$202/(1+100*EXP(-Parameters!$B$204*'National cons per cap'!FG22/1000))) / LOG(1 - (Parameters!$B$201/Parameters!$B$203)^2), 1)</f>
        <v>3.7654355299046802E-2</v>
      </c>
      <c r="FH22" s="22">
        <f ca="1">MIN(LOG(1 - Parameters!$B$202/(1+100*EXP(-Parameters!$B$204*'National cons per cap'!FH22/1000))) / LOG(1 - (Parameters!$B$201/Parameters!$B$203)^2), 1)</f>
        <v>1.7943445660900254E-2</v>
      </c>
      <c r="FI22" s="22">
        <f ca="1">MIN(LOG(1 - Parameters!$B$202/(1+100*EXP(-Parameters!$B$204*'National cons per cap'!FI22/1000))) / LOG(1 - (Parameters!$B$201/Parameters!$B$203)^2), 1)</f>
        <v>7.6739236030430646E-2</v>
      </c>
      <c r="FJ22" s="22">
        <f ca="1">MIN(LOG(1 - Parameters!$B$202/(1+100*EXP(-Parameters!$B$204*'National cons per cap'!FJ22/1000))) / LOG(1 - (Parameters!$B$201/Parameters!$B$203)^2), 1)</f>
        <v>0.61382807592401911</v>
      </c>
      <c r="FK22" s="22">
        <f ca="1">MIN(LOG(1 - Parameters!$B$202/(1+100*EXP(-Parameters!$B$204*'National cons per cap'!FK22/1000))) / LOG(1 - (Parameters!$B$201/Parameters!$B$203)^2), 1)</f>
        <v>0.68359206760871671</v>
      </c>
      <c r="FL22" s="22">
        <f ca="1">MIN(LOG(1 - Parameters!$B$202/(1+100*EXP(-Parameters!$B$204*'National cons per cap'!FL22/1000))) / LOG(1 - (Parameters!$B$201/Parameters!$B$203)^2), 1)</f>
        <v>0.95652489635058424</v>
      </c>
      <c r="FM22" s="22">
        <f>MIN(LOG(1 - Parameters!$B$202/(1+100*EXP(-Parameters!$B$204*'National cons per cap'!FM22/1000))) / LOG(1 - (Parameters!$B$201/Parameters!$B$203)^2), 1)</f>
        <v>9.802617410493028E-3</v>
      </c>
      <c r="FN22" s="22">
        <f ca="1">MIN(LOG(1 - Parameters!$B$202/(1+100*EXP(-Parameters!$B$204*'National cons per cap'!FN22/1000))) / LOG(1 - (Parameters!$B$201/Parameters!$B$203)^2), 1)</f>
        <v>1.5393691122957737E-2</v>
      </c>
      <c r="FO22" s="22">
        <f ca="1">MIN(LOG(1 - Parameters!$B$202/(1+100*EXP(-Parameters!$B$204*'National cons per cap'!FO22/1000))) / LOG(1 - (Parameters!$B$201/Parameters!$B$203)^2), 1)</f>
        <v>1.3470629886247672E-2</v>
      </c>
      <c r="FP22" s="22">
        <f ca="1">MIN(LOG(1 - Parameters!$B$202/(1+100*EXP(-Parameters!$B$204*'National cons per cap'!FP22/1000))) / LOG(1 - (Parameters!$B$201/Parameters!$B$203)^2), 1)</f>
        <v>0.63116393660283066</v>
      </c>
      <c r="FQ22" s="22">
        <f ca="1">MIN(LOG(1 - Parameters!$B$202/(1+100*EXP(-Parameters!$B$204*'National cons per cap'!FQ22/1000))) / LOG(1 - (Parameters!$B$201/Parameters!$B$203)^2), 1)</f>
        <v>2.1077735946029061E-2</v>
      </c>
      <c r="FR22" s="22">
        <f ca="1">MIN(LOG(1 - Parameters!$B$202/(1+100*EXP(-Parameters!$B$204*'National cons per cap'!FR22/1000))) / LOG(1 - (Parameters!$B$201/Parameters!$B$203)^2), 1)</f>
        <v>0.13964636490260743</v>
      </c>
      <c r="FS22" s="22">
        <f ca="1">MIN(LOG(1 - Parameters!$B$202/(1+100*EXP(-Parameters!$B$204*'National cons per cap'!FS22/1000))) / LOG(1 - (Parameters!$B$201/Parameters!$B$203)^2), 1)</f>
        <v>0.12434370031881042</v>
      </c>
      <c r="FT22" s="22">
        <f ca="1">MIN(LOG(1 - Parameters!$B$202/(1+100*EXP(-Parameters!$B$204*'National cons per cap'!FT22/1000))) / LOG(1 - (Parameters!$B$201/Parameters!$B$203)^2), 1)</f>
        <v>7.7908236078172058E-2</v>
      </c>
      <c r="FU22" s="22">
        <f ca="1">MIN(LOG(1 - Parameters!$B$202/(1+100*EXP(-Parameters!$B$204*'National cons per cap'!FU22/1000))) / LOG(1 - (Parameters!$B$201/Parameters!$B$203)^2), 1)</f>
        <v>0.94086097736210383</v>
      </c>
      <c r="FV22" s="22">
        <f ca="1">MIN(LOG(1 - Parameters!$B$202/(1+100*EXP(-Parameters!$B$204*'National cons per cap'!FV22/1000))) / LOG(1 - (Parameters!$B$201/Parameters!$B$203)^2), 1)</f>
        <v>0.12804204767876587</v>
      </c>
      <c r="FW22" s="22">
        <f ca="1">MIN(LOG(1 - Parameters!$B$202/(1+100*EXP(-Parameters!$B$204*'National cons per cap'!FW22/1000))) / LOG(1 - (Parameters!$B$201/Parameters!$B$203)^2), 1)</f>
        <v>0.23321301898837321</v>
      </c>
      <c r="FX22" s="22">
        <f ca="1">MIN(LOG(1 - Parameters!$B$202/(1+100*EXP(-Parameters!$B$204*'National cons per cap'!FX22/1000))) / LOG(1 - (Parameters!$B$201/Parameters!$B$203)^2), 1)</f>
        <v>2.7722449448446679E-2</v>
      </c>
      <c r="FY22" s="22">
        <f>MIN(LOG(1 - Parameters!$B$202/(1+100*EXP(-Parameters!$B$204*'National cons per cap'!FY22/1000))) / LOG(1 - (Parameters!$B$201/Parameters!$B$203)^2), 1)</f>
        <v>9.802617410493028E-3</v>
      </c>
      <c r="FZ22" s="22">
        <f ca="1">MIN(LOG(1 - Parameters!$B$202/(1+100*EXP(-Parameters!$B$204*'National cons per cap'!FZ22/1000))) / LOG(1 - (Parameters!$B$201/Parameters!$B$203)^2), 1)</f>
        <v>1.6432863088476298E-2</v>
      </c>
      <c r="GA22" s="22">
        <f ca="1">MIN(LOG(1 - Parameters!$B$202/(1+100*EXP(-Parameters!$B$204*'National cons per cap'!GA22/1000))) / LOG(1 - (Parameters!$B$201/Parameters!$B$203)^2), 1)</f>
        <v>1.4705218235674373E-2</v>
      </c>
      <c r="GB22" s="22">
        <f ca="1">MIN(LOG(1 - Parameters!$B$202/(1+100*EXP(-Parameters!$B$204*'National cons per cap'!GB22/1000))) / LOG(1 - (Parameters!$B$201/Parameters!$B$203)^2), 1)</f>
        <v>0.10303605183086911</v>
      </c>
      <c r="GC22" s="22">
        <f ca="1">MIN(LOG(1 - Parameters!$B$202/(1+100*EXP(-Parameters!$B$204*'National cons per cap'!GC22/1000))) / LOG(1 - (Parameters!$B$201/Parameters!$B$203)^2), 1)</f>
        <v>0.48183657155657383</v>
      </c>
      <c r="GD22" s="22">
        <f ca="1">MIN(LOG(1 - Parameters!$B$202/(1+100*EXP(-Parameters!$B$204*'National cons per cap'!GD22/1000))) / LOG(1 - (Parameters!$B$201/Parameters!$B$203)^2), 1)</f>
        <v>0.99646942544398165</v>
      </c>
      <c r="GE22" s="22">
        <f ca="1">MIN(LOG(1 - Parameters!$B$202/(1+100*EXP(-Parameters!$B$204*'National cons per cap'!GE22/1000))) / LOG(1 - (Parameters!$B$201/Parameters!$B$203)^2), 1)</f>
        <v>3.1827287989149952E-2</v>
      </c>
      <c r="GF22" s="22">
        <f ca="1">MIN(LOG(1 - Parameters!$B$202/(1+100*EXP(-Parameters!$B$204*'National cons per cap'!GF22/1000))) / LOG(1 - (Parameters!$B$201/Parameters!$B$203)^2), 1)</f>
        <v>0.2942187851363306</v>
      </c>
      <c r="GG22" s="22">
        <f ca="1">MIN(LOG(1 - Parameters!$B$202/(1+100*EXP(-Parameters!$B$204*'National cons per cap'!GG22/1000))) / LOG(1 - (Parameters!$B$201/Parameters!$B$203)^2), 1)</f>
        <v>5.1076139401663466E-2</v>
      </c>
      <c r="GH22" s="22">
        <f ca="1">MIN(LOG(1 - Parameters!$B$202/(1+100*EXP(-Parameters!$B$204*'National cons per cap'!GH22/1000))) / LOG(1 - (Parameters!$B$201/Parameters!$B$203)^2), 1)</f>
        <v>3.2460472535310668E-2</v>
      </c>
      <c r="GI22" s="22">
        <f ca="1">MIN(LOG(1 - Parameters!$B$202/(1+100*EXP(-Parameters!$B$204*'National cons per cap'!GI22/1000))) / LOG(1 - (Parameters!$B$201/Parameters!$B$203)^2), 1)</f>
        <v>8.1274180949809177E-2</v>
      </c>
      <c r="GJ22" s="22">
        <f ca="1">MIN(LOG(1 - Parameters!$B$202/(1+100*EXP(-Parameters!$B$204*'National cons per cap'!GJ22/1000))) / LOG(1 - (Parameters!$B$201/Parameters!$B$203)^2), 1)</f>
        <v>2.8468094089192496E-2</v>
      </c>
      <c r="GK22" s="22">
        <f ca="1">MIN(LOG(1 - Parameters!$B$202/(1+100*EXP(-Parameters!$B$204*'National cons per cap'!GK22/1000))) / LOG(1 - (Parameters!$B$201/Parameters!$B$203)^2), 1)</f>
        <v>0.19508603103579542</v>
      </c>
      <c r="GL22" s="22">
        <f ca="1">MIN(LOG(1 - Parameters!$B$202/(1+100*EXP(-Parameters!$B$204*'National cons per cap'!GL22/1000))) / LOG(1 - (Parameters!$B$201/Parameters!$B$203)^2), 1)</f>
        <v>1.981644145912715E-2</v>
      </c>
      <c r="GM22" s="22">
        <f ca="1">MIN(LOG(1 - Parameters!$B$202/(1+100*EXP(-Parameters!$B$204*'National cons per cap'!GM22/1000))) / LOG(1 - (Parameters!$B$201/Parameters!$B$203)^2), 1)</f>
        <v>1.8719430592824368E-2</v>
      </c>
    </row>
    <row r="23" spans="1:195" x14ac:dyDescent="0.25">
      <c r="A23" s="15">
        <v>2031</v>
      </c>
      <c r="B23" s="22">
        <f ca="1">MIN(LOG(1 - Parameters!$B$202/(1+100*EXP(-Parameters!$B$204*'National cons per cap'!B23/1000))) / LOG(1 - (Parameters!$B$201/Parameters!$B$203)^2), 1)</f>
        <v>2.3276671404850312E-2</v>
      </c>
      <c r="C23" s="22">
        <f ca="1">MIN(LOG(1 - Parameters!$B$202/(1+100*EXP(-Parameters!$B$204*'National cons per cap'!C23/1000))) / LOG(1 - (Parameters!$B$201/Parameters!$B$203)^2), 1)</f>
        <v>3.6556878243347267E-2</v>
      </c>
      <c r="D23" s="22">
        <f ca="1">MIN(LOG(1 - Parameters!$B$202/(1+100*EXP(-Parameters!$B$204*'National cons per cap'!D23/1000))) / LOG(1 - (Parameters!$B$201/Parameters!$B$203)^2), 1)</f>
        <v>6.6275984564756821E-2</v>
      </c>
      <c r="E23" s="22">
        <f>MIN(LOG(1 - Parameters!$B$202/(1+100*EXP(-Parameters!$B$204*'National cons per cap'!E23/1000))) / LOG(1 - (Parameters!$B$201/Parameters!$B$203)^2), 1)</f>
        <v>9.802617410493028E-3</v>
      </c>
      <c r="F23" s="22">
        <f ca="1">MIN(LOG(1 - Parameters!$B$202/(1+100*EXP(-Parameters!$B$204*'National cons per cap'!F23/1000))) / LOG(1 - (Parameters!$B$201/Parameters!$B$203)^2), 1)</f>
        <v>0.99986709794064321</v>
      </c>
      <c r="G23" s="22">
        <f ca="1">MIN(LOG(1 - Parameters!$B$202/(1+100*EXP(-Parameters!$B$204*'National cons per cap'!G23/1000))) / LOG(1 - (Parameters!$B$201/Parameters!$B$203)^2), 1)</f>
        <v>0.61331714064088239</v>
      </c>
      <c r="H23" s="22">
        <f ca="1">MIN(LOG(1 - Parameters!$B$202/(1+100*EXP(-Parameters!$B$204*'National cons per cap'!H23/1000))) / LOG(1 - (Parameters!$B$201/Parameters!$B$203)^2), 1)</f>
        <v>7.5701657000110861E-2</v>
      </c>
      <c r="I23" s="22">
        <f ca="1">MIN(LOG(1 - Parameters!$B$202/(1+100*EXP(-Parameters!$B$204*'National cons per cap'!I23/1000))) / LOG(1 - (Parameters!$B$201/Parameters!$B$203)^2), 1)</f>
        <v>0.49071507228249739</v>
      </c>
      <c r="J23" s="22">
        <f ca="1">MIN(LOG(1 - Parameters!$B$202/(1+100*EXP(-Parameters!$B$204*'National cons per cap'!J23/1000))) / LOG(1 - (Parameters!$B$201/Parameters!$B$203)^2), 1)</f>
        <v>0.95515448551747884</v>
      </c>
      <c r="K23" s="22">
        <f ca="1">MIN(LOG(1 - Parameters!$B$202/(1+100*EXP(-Parameters!$B$204*'National cons per cap'!K23/1000))) / LOG(1 - (Parameters!$B$201/Parameters!$B$203)^2), 1)</f>
        <v>0.97173950008459364</v>
      </c>
      <c r="L23" s="22">
        <f ca="1">MIN(LOG(1 - Parameters!$B$202/(1+100*EXP(-Parameters!$B$204*'National cons per cap'!L23/1000))) / LOG(1 - (Parameters!$B$201/Parameters!$B$203)^2), 1)</f>
        <v>0.27922071682041771</v>
      </c>
      <c r="M23" s="22">
        <f ca="1">MIN(LOG(1 - Parameters!$B$202/(1+100*EXP(-Parameters!$B$204*'National cons per cap'!M23/1000))) / LOG(1 - (Parameters!$B$201/Parameters!$B$203)^2), 1)</f>
        <v>1.2258701911480969E-2</v>
      </c>
      <c r="N23" s="22">
        <f ca="1">MIN(LOG(1 - Parameters!$B$202/(1+100*EXP(-Parameters!$B$204*'National cons per cap'!N23/1000))) / LOG(1 - (Parameters!$B$201/Parameters!$B$203)^2), 1)</f>
        <v>0.95955450244116769</v>
      </c>
      <c r="O23" s="22">
        <f ca="1">MIN(LOG(1 - Parameters!$B$202/(1+100*EXP(-Parameters!$B$204*'National cons per cap'!O23/1000))) / LOG(1 - (Parameters!$B$201/Parameters!$B$203)^2), 1)</f>
        <v>1.6305420169039152E-2</v>
      </c>
      <c r="P23" s="22">
        <f ca="1">MIN(LOG(1 - Parameters!$B$202/(1+100*EXP(-Parameters!$B$204*'National cons per cap'!P23/1000))) / LOG(1 - (Parameters!$B$201/Parameters!$B$203)^2), 1)</f>
        <v>1.4409354634332997E-2</v>
      </c>
      <c r="Q23" s="22">
        <f ca="1">MIN(LOG(1 - Parameters!$B$202/(1+100*EXP(-Parameters!$B$204*'National cons per cap'!Q23/1000))) / LOG(1 - (Parameters!$B$201/Parameters!$B$203)^2), 1)</f>
        <v>2.3473382359255772E-2</v>
      </c>
      <c r="R23" s="22">
        <f ca="1">MIN(LOG(1 - Parameters!$B$202/(1+100*EXP(-Parameters!$B$204*'National cons per cap'!R23/1000))) / LOG(1 - (Parameters!$B$201/Parameters!$B$203)^2), 1)</f>
        <v>0.1841136425035366</v>
      </c>
      <c r="S23" s="22">
        <f ca="1">MIN(LOG(1 - Parameters!$B$202/(1+100*EXP(-Parameters!$B$204*'National cons per cap'!S23/1000))) / LOG(1 - (Parameters!$B$201/Parameters!$B$203)^2), 1)</f>
        <v>0.98421602333619951</v>
      </c>
      <c r="T23" s="22">
        <f ca="1">MIN(LOG(1 - Parameters!$B$202/(1+100*EXP(-Parameters!$B$204*'National cons per cap'!T23/1000))) / LOG(1 - (Parameters!$B$201/Parameters!$B$203)^2), 1)</f>
        <v>0.91294265792620399</v>
      </c>
      <c r="U23" s="22">
        <f ca="1">MIN(LOG(1 - Parameters!$B$202/(1+100*EXP(-Parameters!$B$204*'National cons per cap'!U23/1000))) / LOG(1 - (Parameters!$B$201/Parameters!$B$203)^2), 1)</f>
        <v>8.4980742355762445E-2</v>
      </c>
      <c r="V23" s="22">
        <f ca="1">MIN(LOG(1 - Parameters!$B$202/(1+100*EXP(-Parameters!$B$204*'National cons per cap'!V23/1000))) / LOG(1 - (Parameters!$B$201/Parameters!$B$203)^2), 1)</f>
        <v>0.4936632994150833</v>
      </c>
      <c r="W23" s="22">
        <f ca="1">MIN(LOG(1 - Parameters!$B$202/(1+100*EXP(-Parameters!$B$204*'National cons per cap'!W23/1000))) / LOG(1 - (Parameters!$B$201/Parameters!$B$203)^2), 1)</f>
        <v>8.1202874223814003E-2</v>
      </c>
      <c r="X23" s="22">
        <f ca="1">MIN(LOG(1 - Parameters!$B$202/(1+100*EXP(-Parameters!$B$204*'National cons per cap'!X23/1000))) / LOG(1 - (Parameters!$B$201/Parameters!$B$203)^2), 1)</f>
        <v>0.97918914214403252</v>
      </c>
      <c r="Y23" s="22">
        <f ca="1">MIN(LOG(1 - Parameters!$B$202/(1+100*EXP(-Parameters!$B$204*'National cons per cap'!Y23/1000))) / LOG(1 - (Parameters!$B$201/Parameters!$B$203)^2), 1)</f>
        <v>3.5100337655215398E-2</v>
      </c>
      <c r="Z23" s="22">
        <f ca="1">MIN(LOG(1 - Parameters!$B$202/(1+100*EXP(-Parameters!$B$204*'National cons per cap'!Z23/1000))) / LOG(1 - (Parameters!$B$201/Parameters!$B$203)^2), 1)</f>
        <v>0.31954921165063199</v>
      </c>
      <c r="AA23" s="22">
        <f ca="1">MIN(LOG(1 - Parameters!$B$202/(1+100*EXP(-Parameters!$B$204*'National cons per cap'!AA23/1000))) / LOG(1 - (Parameters!$B$201/Parameters!$B$203)^2), 1)</f>
        <v>0.56597434392104862</v>
      </c>
      <c r="AB23" s="22">
        <f ca="1">MIN(LOG(1 - Parameters!$B$202/(1+100*EXP(-Parameters!$B$204*'National cons per cap'!AB23/1000))) / LOG(1 - (Parameters!$B$201/Parameters!$B$203)^2), 1)</f>
        <v>0.99999948671472583</v>
      </c>
      <c r="AC23" s="22">
        <f ca="1">MIN(LOG(1 - Parameters!$B$202/(1+100*EXP(-Parameters!$B$204*'National cons per cap'!AC23/1000))) / LOG(1 - (Parameters!$B$201/Parameters!$B$203)^2), 1)</f>
        <v>0.11506025610493897</v>
      </c>
      <c r="AD23" s="22">
        <f ca="1">MIN(LOG(1 - Parameters!$B$202/(1+100*EXP(-Parameters!$B$204*'National cons per cap'!AD23/1000))) / LOG(1 - (Parameters!$B$201/Parameters!$B$203)^2), 1)</f>
        <v>0.1157451157572067</v>
      </c>
      <c r="AE23" s="22">
        <f ca="1">MIN(LOG(1 - Parameters!$B$202/(1+100*EXP(-Parameters!$B$204*'National cons per cap'!AE23/1000))) / LOG(1 - (Parameters!$B$201/Parameters!$B$203)^2), 1)</f>
        <v>1.2444732450412456E-2</v>
      </c>
      <c r="AF23" s="22">
        <f ca="1">MIN(LOG(1 - Parameters!$B$202/(1+100*EXP(-Parameters!$B$204*'National cons per cap'!AF23/1000))) / LOG(1 - (Parameters!$B$201/Parameters!$B$203)^2), 1)</f>
        <v>0.98253973632815195</v>
      </c>
      <c r="AG23" s="22">
        <f ca="1">MIN(LOG(1 - Parameters!$B$202/(1+100*EXP(-Parameters!$B$204*'National cons per cap'!AG23/1000))) / LOG(1 - (Parameters!$B$201/Parameters!$B$203)^2), 1)</f>
        <v>0.98865529831360155</v>
      </c>
      <c r="AH23" s="22">
        <f ca="1">MIN(LOG(1 - Parameters!$B$202/(1+100*EXP(-Parameters!$B$204*'National cons per cap'!AH23/1000))) / LOG(1 - (Parameters!$B$201/Parameters!$B$203)^2), 1)</f>
        <v>0.51251955872909738</v>
      </c>
      <c r="AI23" s="22">
        <f ca="1">MIN(LOG(1 - Parameters!$B$202/(1+100*EXP(-Parameters!$B$204*'National cons per cap'!AI23/1000))) / LOG(1 - (Parameters!$B$201/Parameters!$B$203)^2), 1)</f>
        <v>0.13663678550378974</v>
      </c>
      <c r="AJ23" s="22">
        <f ca="1">MIN(LOG(1 - Parameters!$B$202/(1+100*EXP(-Parameters!$B$204*'National cons per cap'!AJ23/1000))) / LOG(1 - (Parameters!$B$201/Parameters!$B$203)^2), 1)</f>
        <v>2.0562162222346313E-2</v>
      </c>
      <c r="AK23" s="22">
        <f ca="1">MIN(LOG(1 - Parameters!$B$202/(1+100*EXP(-Parameters!$B$204*'National cons per cap'!AK23/1000))) / LOG(1 - (Parameters!$B$201/Parameters!$B$203)^2), 1)</f>
        <v>2.0650323909297552E-2</v>
      </c>
      <c r="AL23" s="22">
        <f ca="1">MIN(LOG(1 - Parameters!$B$202/(1+100*EXP(-Parameters!$B$204*'National cons per cap'!AL23/1000))) / LOG(1 - (Parameters!$B$201/Parameters!$B$203)^2), 1)</f>
        <v>1.1837129354068509E-2</v>
      </c>
      <c r="AM23" s="22">
        <f ca="1">MIN(LOG(1 - Parameters!$B$202/(1+100*EXP(-Parameters!$B$204*'National cons per cap'!AM23/1000))) / LOG(1 - (Parameters!$B$201/Parameters!$B$203)^2), 1)</f>
        <v>3.7199604279249836E-2</v>
      </c>
      <c r="AN23" s="22">
        <f ca="1">MIN(LOG(1 - Parameters!$B$202/(1+100*EXP(-Parameters!$B$204*'National cons per cap'!AN23/1000))) / LOG(1 - (Parameters!$B$201/Parameters!$B$203)^2), 1)</f>
        <v>0.15026146972782617</v>
      </c>
      <c r="AO23" s="22">
        <f ca="1">MIN(LOG(1 - Parameters!$B$202/(1+100*EXP(-Parameters!$B$204*'National cons per cap'!AO23/1000))) / LOG(1 - (Parameters!$B$201/Parameters!$B$203)^2), 1)</f>
        <v>1.9751247699567733E-2</v>
      </c>
      <c r="AP23" s="22">
        <f ca="1">MIN(LOG(1 - Parameters!$B$202/(1+100*EXP(-Parameters!$B$204*'National cons per cap'!AP23/1000))) / LOG(1 - (Parameters!$B$201/Parameters!$B$203)^2), 1)</f>
        <v>3.5142422530928683E-2</v>
      </c>
      <c r="AQ23" s="22">
        <f ca="1">MIN(LOG(1 - Parameters!$B$202/(1+100*EXP(-Parameters!$B$204*'National cons per cap'!AQ23/1000))) / LOG(1 - (Parameters!$B$201/Parameters!$B$203)^2), 1)</f>
        <v>0.25836957908854336</v>
      </c>
      <c r="AR23" s="22">
        <f>MIN(LOG(1 - Parameters!$B$202/(1+100*EXP(-Parameters!$B$204*'National cons per cap'!AR23/1000))) / LOG(1 - (Parameters!$B$201/Parameters!$B$203)^2), 1)</f>
        <v>9.802617410493028E-3</v>
      </c>
      <c r="AS23" s="22">
        <f ca="1">MIN(LOG(1 - Parameters!$B$202/(1+100*EXP(-Parameters!$B$204*'National cons per cap'!AS23/1000))) / LOG(1 - (Parameters!$B$201/Parameters!$B$203)^2), 1)</f>
        <v>0.94468578311033791</v>
      </c>
      <c r="AT23" s="22">
        <f ca="1">MIN(LOG(1 - Parameters!$B$202/(1+100*EXP(-Parameters!$B$204*'National cons per cap'!AT23/1000))) / LOG(1 - (Parameters!$B$201/Parameters!$B$203)^2), 1)</f>
        <v>0.69463576750324418</v>
      </c>
      <c r="AU23" s="22">
        <f ca="1">MIN(LOG(1 - Parameters!$B$202/(1+100*EXP(-Parameters!$B$204*'National cons per cap'!AU23/1000))) / LOG(1 - (Parameters!$B$201/Parameters!$B$203)^2), 1)</f>
        <v>0.94982043647121572</v>
      </c>
      <c r="AV23" s="22">
        <f ca="1">MIN(LOG(1 - Parameters!$B$202/(1+100*EXP(-Parameters!$B$204*'National cons per cap'!AV23/1000))) / LOG(1 - (Parameters!$B$201/Parameters!$B$203)^2), 1)</f>
        <v>1.8687877574705945E-2</v>
      </c>
      <c r="AW23" s="22">
        <f ca="1">MIN(LOG(1 - Parameters!$B$202/(1+100*EXP(-Parameters!$B$204*'National cons per cap'!AW23/1000))) / LOG(1 - (Parameters!$B$201/Parameters!$B$203)^2), 1)</f>
        <v>8.7833787337977628E-2</v>
      </c>
      <c r="AX23" s="22">
        <f ca="1">MIN(LOG(1 - Parameters!$B$202/(1+100*EXP(-Parameters!$B$204*'National cons per cap'!AX23/1000))) / LOG(1 - (Parameters!$B$201/Parameters!$B$203)^2), 1)</f>
        <v>0.97193801627430187</v>
      </c>
      <c r="AY23" s="22">
        <f ca="1">MIN(LOG(1 - Parameters!$B$202/(1+100*EXP(-Parameters!$B$204*'National cons per cap'!AY23/1000))) / LOG(1 - (Parameters!$B$201/Parameters!$B$203)^2), 1)</f>
        <v>0.16148416048995889</v>
      </c>
      <c r="AZ23" s="22">
        <f ca="1">MIN(LOG(1 - Parameters!$B$202/(1+100*EXP(-Parameters!$B$204*'National cons per cap'!AZ23/1000))) / LOG(1 - (Parameters!$B$201/Parameters!$B$203)^2), 1)</f>
        <v>7.7964937781269575E-2</v>
      </c>
      <c r="BA23" s="22">
        <f ca="1">MIN(LOG(1 - Parameters!$B$202/(1+100*EXP(-Parameters!$B$204*'National cons per cap'!BA23/1000))) / LOG(1 - (Parameters!$B$201/Parameters!$B$203)^2), 1)</f>
        <v>8.2284291672968982E-2</v>
      </c>
      <c r="BB23" s="22">
        <f ca="1">MIN(LOG(1 - Parameters!$B$202/(1+100*EXP(-Parameters!$B$204*'National cons per cap'!BB23/1000))) / LOG(1 - (Parameters!$B$201/Parameters!$B$203)^2), 1)</f>
        <v>0.1289058065216403</v>
      </c>
      <c r="BC23" s="22">
        <f ca="1">MIN(LOG(1 - Parameters!$B$202/(1+100*EXP(-Parameters!$B$204*'National cons per cap'!BC23/1000))) / LOG(1 - (Parameters!$B$201/Parameters!$B$203)^2), 1)</f>
        <v>1.5723602010420144E-2</v>
      </c>
      <c r="BD23" s="22">
        <f>MIN(LOG(1 - Parameters!$B$202/(1+100*EXP(-Parameters!$B$204*'National cons per cap'!BD23/1000))) / LOG(1 - (Parameters!$B$201/Parameters!$B$203)^2), 1)</f>
        <v>9.802617410493028E-3</v>
      </c>
      <c r="BE23" s="22">
        <f ca="1">MIN(LOG(1 - Parameters!$B$202/(1+100*EXP(-Parameters!$B$204*'National cons per cap'!BE23/1000))) / LOG(1 - (Parameters!$B$201/Parameters!$B$203)^2), 1)</f>
        <v>0.8733435179414506</v>
      </c>
      <c r="BF23" s="22">
        <f ca="1">MIN(LOG(1 - Parameters!$B$202/(1+100*EXP(-Parameters!$B$204*'National cons per cap'!BF23/1000))) / LOG(1 - (Parameters!$B$201/Parameters!$B$203)^2), 1)</f>
        <v>0.41459700094578972</v>
      </c>
      <c r="BG23" s="22">
        <f ca="1">MIN(LOG(1 - Parameters!$B$202/(1+100*EXP(-Parameters!$B$204*'National cons per cap'!BG23/1000))) / LOG(1 - (Parameters!$B$201/Parameters!$B$203)^2), 1)</f>
        <v>1.2484325498432203E-2</v>
      </c>
      <c r="BH23" s="22">
        <f ca="1">MIN(LOG(1 - Parameters!$B$202/(1+100*EXP(-Parameters!$B$204*'National cons per cap'!BH23/1000))) / LOG(1 - (Parameters!$B$201/Parameters!$B$203)^2), 1)</f>
        <v>0.96547033664094151</v>
      </c>
      <c r="BI23" s="22">
        <f ca="1">MIN(LOG(1 - Parameters!$B$202/(1+100*EXP(-Parameters!$B$204*'National cons per cap'!BI23/1000))) / LOG(1 - (Parameters!$B$201/Parameters!$B$203)^2), 1)</f>
        <v>0.17578053548665865</v>
      </c>
      <c r="BJ23" s="22">
        <f ca="1">MIN(LOG(1 - Parameters!$B$202/(1+100*EXP(-Parameters!$B$204*'National cons per cap'!BJ23/1000))) / LOG(1 - (Parameters!$B$201/Parameters!$B$203)^2), 1)</f>
        <v>0.93362312162587136</v>
      </c>
      <c r="BK23" s="22">
        <f ca="1">MIN(LOG(1 - Parameters!$B$202/(1+100*EXP(-Parameters!$B$204*'National cons per cap'!BK23/1000))) / LOG(1 - (Parameters!$B$201/Parameters!$B$203)^2), 1)</f>
        <v>2.3229318884627131E-2</v>
      </c>
      <c r="BL23" s="22">
        <f ca="1">MIN(LOG(1 - Parameters!$B$202/(1+100*EXP(-Parameters!$B$204*'National cons per cap'!BL23/1000))) / LOG(1 - (Parameters!$B$201/Parameters!$B$203)^2), 1)</f>
        <v>0.16539450241428755</v>
      </c>
      <c r="BM23" s="22">
        <f ca="1">MIN(LOG(1 - Parameters!$B$202/(1+100*EXP(-Parameters!$B$204*'National cons per cap'!BM23/1000))) / LOG(1 - (Parameters!$B$201/Parameters!$B$203)^2), 1)</f>
        <v>0.97076652116855777</v>
      </c>
      <c r="BN23" s="22">
        <f ca="1">MIN(LOG(1 - Parameters!$B$202/(1+100*EXP(-Parameters!$B$204*'National cons per cap'!BN23/1000))) / LOG(1 - (Parameters!$B$201/Parameters!$B$203)^2), 1)</f>
        <v>9.5975475107415498E-2</v>
      </c>
      <c r="BO23" s="22">
        <f ca="1">MIN(LOG(1 - Parameters!$B$202/(1+100*EXP(-Parameters!$B$204*'National cons per cap'!BO23/1000))) / LOG(1 - (Parameters!$B$201/Parameters!$B$203)^2), 1)</f>
        <v>2.3199680020253077E-2</v>
      </c>
      <c r="BP23" s="22">
        <f ca="1">MIN(LOG(1 - Parameters!$B$202/(1+100*EXP(-Parameters!$B$204*'National cons per cap'!BP23/1000))) / LOG(1 - (Parameters!$B$201/Parameters!$B$203)^2), 1)</f>
        <v>1.7132951883209336E-2</v>
      </c>
      <c r="BQ23" s="22">
        <f>MIN(LOG(1 - Parameters!$B$202/(1+100*EXP(-Parameters!$B$204*'National cons per cap'!BQ23/1000))) / LOG(1 - (Parameters!$B$201/Parameters!$B$203)^2), 1)</f>
        <v>9.802617410493028E-3</v>
      </c>
      <c r="BR23" s="22">
        <f ca="1">MIN(LOG(1 - Parameters!$B$202/(1+100*EXP(-Parameters!$B$204*'National cons per cap'!BR23/1000))) / LOG(1 - (Parameters!$B$201/Parameters!$B$203)^2), 1)</f>
        <v>1.5286847466067599E-2</v>
      </c>
      <c r="BS23" s="22">
        <f ca="1">MIN(LOG(1 - Parameters!$B$202/(1+100*EXP(-Parameters!$B$204*'National cons per cap'!BS23/1000))) / LOG(1 - (Parameters!$B$201/Parameters!$B$203)^2), 1)</f>
        <v>1.5170966809684347E-2</v>
      </c>
      <c r="BT23" s="22">
        <f ca="1">MIN(LOG(1 - Parameters!$B$202/(1+100*EXP(-Parameters!$B$204*'National cons per cap'!BT23/1000))) / LOG(1 - (Parameters!$B$201/Parameters!$B$203)^2), 1)</f>
        <v>0.97760180049367629</v>
      </c>
      <c r="BU23" s="22">
        <f ca="1">MIN(LOG(1 - Parameters!$B$202/(1+100*EXP(-Parameters!$B$204*'National cons per cap'!BU23/1000))) / LOG(1 - (Parameters!$B$201/Parameters!$B$203)^2), 1)</f>
        <v>0.87256352094421008</v>
      </c>
      <c r="BV23" s="22">
        <f ca="1">MIN(LOG(1 - Parameters!$B$202/(1+100*EXP(-Parameters!$B$204*'National cons per cap'!BV23/1000))) / LOG(1 - (Parameters!$B$201/Parameters!$B$203)^2), 1)</f>
        <v>0.11583023758915555</v>
      </c>
      <c r="BW23" s="22">
        <f ca="1">MIN(LOG(1 - Parameters!$B$202/(1+100*EXP(-Parameters!$B$204*'National cons per cap'!BW23/1000))) / LOG(1 - (Parameters!$B$201/Parameters!$B$203)^2), 1)</f>
        <v>6.0514720331823556E-2</v>
      </c>
      <c r="BX23" s="22">
        <f>MIN(LOG(1 - Parameters!$B$202/(1+100*EXP(-Parameters!$B$204*'National cons per cap'!BX23/1000))) / LOG(1 - (Parameters!$B$201/Parameters!$B$203)^2), 1)</f>
        <v>9.802617410493028E-3</v>
      </c>
      <c r="BY23" s="22">
        <f ca="1">MIN(LOG(1 - Parameters!$B$202/(1+100*EXP(-Parameters!$B$204*'National cons per cap'!BY23/1000))) / LOG(1 - (Parameters!$B$201/Parameters!$B$203)^2), 1)</f>
        <v>4.6832100466309604E-2</v>
      </c>
      <c r="BZ23" s="22">
        <f ca="1">MIN(LOG(1 - Parameters!$B$202/(1+100*EXP(-Parameters!$B$204*'National cons per cap'!BZ23/1000))) / LOG(1 - (Parameters!$B$201/Parameters!$B$203)^2), 1)</f>
        <v>0.99999941733008968</v>
      </c>
      <c r="CA23" s="22">
        <f ca="1">MIN(LOG(1 - Parameters!$B$202/(1+100*EXP(-Parameters!$B$204*'National cons per cap'!CA23/1000))) / LOG(1 - (Parameters!$B$201/Parameters!$B$203)^2), 1)</f>
        <v>2.6781679587755399E-2</v>
      </c>
      <c r="CB23" s="22">
        <f ca="1">MIN(LOG(1 - Parameters!$B$202/(1+100*EXP(-Parameters!$B$204*'National cons per cap'!CB23/1000))) / LOG(1 - (Parameters!$B$201/Parameters!$B$203)^2), 1)</f>
        <v>0.35741964066409149</v>
      </c>
      <c r="CC23" s="22">
        <f ca="1">MIN(LOG(1 - Parameters!$B$202/(1+100*EXP(-Parameters!$B$204*'National cons per cap'!CC23/1000))) / LOG(1 - (Parameters!$B$201/Parameters!$B$203)^2), 1)</f>
        <v>1.4020877266028931E-2</v>
      </c>
      <c r="CD23" s="22">
        <f ca="1">MIN(LOG(1 - Parameters!$B$202/(1+100*EXP(-Parameters!$B$204*'National cons per cap'!CD23/1000))) / LOG(1 - (Parameters!$B$201/Parameters!$B$203)^2), 1)</f>
        <v>0.4587143125953167</v>
      </c>
      <c r="CE23" s="22">
        <f ca="1">MIN(LOG(1 - Parameters!$B$202/(1+100*EXP(-Parameters!$B$204*'National cons per cap'!CE23/1000))) / LOG(1 - (Parameters!$B$201/Parameters!$B$203)^2), 1)</f>
        <v>0.22750280483860527</v>
      </c>
      <c r="CF23" s="22">
        <f ca="1">MIN(LOG(1 - Parameters!$B$202/(1+100*EXP(-Parameters!$B$204*'National cons per cap'!CF23/1000))) / LOG(1 - (Parameters!$B$201/Parameters!$B$203)^2), 1)</f>
        <v>4.8337192328357995E-2</v>
      </c>
      <c r="CG23" s="22">
        <f ca="1">MIN(LOG(1 - Parameters!$B$202/(1+100*EXP(-Parameters!$B$204*'National cons per cap'!CG23/1000))) / LOG(1 - (Parameters!$B$201/Parameters!$B$203)^2), 1)</f>
        <v>0.98487691466773863</v>
      </c>
      <c r="CH23" s="22">
        <f ca="1">MIN(LOG(1 - Parameters!$B$202/(1+100*EXP(-Parameters!$B$204*'National cons per cap'!CH23/1000))) / LOG(1 - (Parameters!$B$201/Parameters!$B$203)^2), 1)</f>
        <v>0.46113614295100391</v>
      </c>
      <c r="CI23" s="22">
        <f ca="1">MIN(LOG(1 - Parameters!$B$202/(1+100*EXP(-Parameters!$B$204*'National cons per cap'!CI23/1000))) / LOG(1 - (Parameters!$B$201/Parameters!$B$203)^2), 1)</f>
        <v>0.12286350969746428</v>
      </c>
      <c r="CJ23" s="22">
        <f ca="1">MIN(LOG(1 - Parameters!$B$202/(1+100*EXP(-Parameters!$B$204*'National cons per cap'!CJ23/1000))) / LOG(1 - (Parameters!$B$201/Parameters!$B$203)^2), 1)</f>
        <v>0.9910527380801093</v>
      </c>
      <c r="CK23" s="22">
        <f ca="1">MIN(LOG(1 - Parameters!$B$202/(1+100*EXP(-Parameters!$B$204*'National cons per cap'!CK23/1000))) / LOG(1 - (Parameters!$B$201/Parameters!$B$203)^2), 1)</f>
        <v>0.7424935375555175</v>
      </c>
      <c r="CL23" s="22">
        <f ca="1">MIN(LOG(1 - Parameters!$B$202/(1+100*EXP(-Parameters!$B$204*'National cons per cap'!CL23/1000))) / LOG(1 - (Parameters!$B$201/Parameters!$B$203)^2), 1)</f>
        <v>0.94061902817076493</v>
      </c>
      <c r="CM23" s="22">
        <f ca="1">MIN(LOG(1 - Parameters!$B$202/(1+100*EXP(-Parameters!$B$204*'National cons per cap'!CM23/1000))) / LOG(1 - (Parameters!$B$201/Parameters!$B$203)^2), 1)</f>
        <v>8.2805681531588377E-2</v>
      </c>
      <c r="CN23" s="22">
        <f ca="1">MIN(LOG(1 - Parameters!$B$202/(1+100*EXP(-Parameters!$B$204*'National cons per cap'!CN23/1000))) / LOG(1 - (Parameters!$B$201/Parameters!$B$203)^2), 1)</f>
        <v>0.11702717630839037</v>
      </c>
      <c r="CO23" s="22">
        <f ca="1">MIN(LOG(1 - Parameters!$B$202/(1+100*EXP(-Parameters!$B$204*'National cons per cap'!CO23/1000))) / LOG(1 - (Parameters!$B$201/Parameters!$B$203)^2), 1)</f>
        <v>0.99997245024360037</v>
      </c>
      <c r="CP23" s="22">
        <f ca="1">MIN(LOG(1 - Parameters!$B$202/(1+100*EXP(-Parameters!$B$204*'National cons per cap'!CP23/1000))) / LOG(1 - (Parameters!$B$201/Parameters!$B$203)^2), 1)</f>
        <v>0.73367947911510001</v>
      </c>
      <c r="CQ23" s="22">
        <f ca="1">MIN(LOG(1 - Parameters!$B$202/(1+100*EXP(-Parameters!$B$204*'National cons per cap'!CQ23/1000))) / LOG(1 - (Parameters!$B$201/Parameters!$B$203)^2), 1)</f>
        <v>1.9400295932284348E-2</v>
      </c>
      <c r="CR23" s="22">
        <f ca="1">MIN(LOG(1 - Parameters!$B$202/(1+100*EXP(-Parameters!$B$204*'National cons per cap'!CR23/1000))) / LOG(1 - (Parameters!$B$201/Parameters!$B$203)^2), 1)</f>
        <v>2.5181926540827609E-2</v>
      </c>
      <c r="CS23" s="22">
        <f ca="1">MIN(LOG(1 - Parameters!$B$202/(1+100*EXP(-Parameters!$B$204*'National cons per cap'!CS23/1000))) / LOG(1 - (Parameters!$B$201/Parameters!$B$203)^2), 1)</f>
        <v>3.089833290852765E-2</v>
      </c>
      <c r="CT23" s="22">
        <f ca="1">MIN(LOG(1 - Parameters!$B$202/(1+100*EXP(-Parameters!$B$204*'National cons per cap'!CT23/1000))) / LOG(1 - (Parameters!$B$201/Parameters!$B$203)^2), 1)</f>
        <v>0.80113883799029706</v>
      </c>
      <c r="CU23" s="22">
        <f ca="1">MIN(LOG(1 - Parameters!$B$202/(1+100*EXP(-Parameters!$B$204*'National cons per cap'!CU23/1000))) / LOG(1 - (Parameters!$B$201/Parameters!$B$203)^2), 1)</f>
        <v>0.99917124119427536</v>
      </c>
      <c r="CV23" s="22">
        <f ca="1">MIN(LOG(1 - Parameters!$B$202/(1+100*EXP(-Parameters!$B$204*'National cons per cap'!CV23/1000))) / LOG(1 - (Parameters!$B$201/Parameters!$B$203)^2), 1)</f>
        <v>0.99895134812856923</v>
      </c>
      <c r="CW23" s="22">
        <f ca="1">MIN(LOG(1 - Parameters!$B$202/(1+100*EXP(-Parameters!$B$204*'National cons per cap'!CW23/1000))) / LOG(1 - (Parameters!$B$201/Parameters!$B$203)^2), 1)</f>
        <v>7.1949811190172172E-2</v>
      </c>
      <c r="CX23" s="22">
        <f ca="1">MIN(LOG(1 - Parameters!$B$202/(1+100*EXP(-Parameters!$B$204*'National cons per cap'!CX23/1000))) / LOG(1 - (Parameters!$B$201/Parameters!$B$203)^2), 1)</f>
        <v>0.44505024085585082</v>
      </c>
      <c r="CY23" s="22">
        <f ca="1">MIN(LOG(1 - Parameters!$B$202/(1+100*EXP(-Parameters!$B$204*'National cons per cap'!CY23/1000))) / LOG(1 - (Parameters!$B$201/Parameters!$B$203)^2), 1)</f>
        <v>1.5675712585042852E-2</v>
      </c>
      <c r="CZ23" s="22">
        <f ca="1">MIN(LOG(1 - Parameters!$B$202/(1+100*EXP(-Parameters!$B$204*'National cons per cap'!CZ23/1000))) / LOG(1 - (Parameters!$B$201/Parameters!$B$203)^2), 1)</f>
        <v>0.22308130909045612</v>
      </c>
      <c r="DA23" s="22">
        <f>MIN(LOG(1 - Parameters!$B$202/(1+100*EXP(-Parameters!$B$204*'National cons per cap'!DA23/1000))) / LOG(1 - (Parameters!$B$201/Parameters!$B$203)^2), 1)</f>
        <v>9.802617410493028E-3</v>
      </c>
      <c r="DB23" s="22">
        <f ca="1">MIN(LOG(1 - Parameters!$B$202/(1+100*EXP(-Parameters!$B$204*'National cons per cap'!DB23/1000))) / LOG(1 - (Parameters!$B$201/Parameters!$B$203)^2), 1)</f>
        <v>0.25817528477558582</v>
      </c>
      <c r="DC23" s="22">
        <f ca="1">MIN(LOG(1 - Parameters!$B$202/(1+100*EXP(-Parameters!$B$204*'National cons per cap'!DC23/1000))) / LOG(1 - (Parameters!$B$201/Parameters!$B$203)^2), 1)</f>
        <v>1.7247851700875821E-2</v>
      </c>
      <c r="DD23" s="22">
        <f ca="1">MIN(LOG(1 - Parameters!$B$202/(1+100*EXP(-Parameters!$B$204*'National cons per cap'!DD23/1000))) / LOG(1 - (Parameters!$B$201/Parameters!$B$203)^2), 1)</f>
        <v>0.43855159376245428</v>
      </c>
      <c r="DE23" s="22">
        <f ca="1">MIN(LOG(1 - Parameters!$B$202/(1+100*EXP(-Parameters!$B$204*'National cons per cap'!DE23/1000))) / LOG(1 - (Parameters!$B$201/Parameters!$B$203)^2), 1)</f>
        <v>0.99999388120227761</v>
      </c>
      <c r="DF23" s="22">
        <f ca="1">MIN(LOG(1 - Parameters!$B$202/(1+100*EXP(-Parameters!$B$204*'National cons per cap'!DF23/1000))) / LOG(1 - (Parameters!$B$201/Parameters!$B$203)^2), 1)</f>
        <v>0.26603725519736565</v>
      </c>
      <c r="DG23" s="22">
        <f ca="1">MIN(LOG(1 - Parameters!$B$202/(1+100*EXP(-Parameters!$B$204*'National cons per cap'!DG23/1000))) / LOG(1 - (Parameters!$B$201/Parameters!$B$203)^2), 1)</f>
        <v>4.1763773798247653E-2</v>
      </c>
      <c r="DH23" s="22">
        <f ca="1">MIN(LOG(1 - Parameters!$B$202/(1+100*EXP(-Parameters!$B$204*'National cons per cap'!DH23/1000))) / LOG(1 - (Parameters!$B$201/Parameters!$B$203)^2), 1)</f>
        <v>4.2845499426217931E-2</v>
      </c>
      <c r="DI23" s="22">
        <f ca="1">MIN(LOG(1 - Parameters!$B$202/(1+100*EXP(-Parameters!$B$204*'National cons per cap'!DI23/1000))) / LOG(1 - (Parameters!$B$201/Parameters!$B$203)^2), 1)</f>
        <v>1.4679129280840971E-2</v>
      </c>
      <c r="DJ23" s="22">
        <f ca="1">MIN(LOG(1 - Parameters!$B$202/(1+100*EXP(-Parameters!$B$204*'National cons per cap'!DJ23/1000))) / LOG(1 - (Parameters!$B$201/Parameters!$B$203)^2), 1)</f>
        <v>0.3255596163805396</v>
      </c>
      <c r="DK23" s="22">
        <f ca="1">MIN(LOG(1 - Parameters!$B$202/(1+100*EXP(-Parameters!$B$204*'National cons per cap'!DK23/1000))) / LOG(1 - (Parameters!$B$201/Parameters!$B$203)^2), 1)</f>
        <v>8.6132534295569343E-2</v>
      </c>
      <c r="DL23" s="22">
        <f ca="1">MIN(LOG(1 - Parameters!$B$202/(1+100*EXP(-Parameters!$B$204*'National cons per cap'!DL23/1000))) / LOG(1 - (Parameters!$B$201/Parameters!$B$203)^2), 1)</f>
        <v>1.6382530295297071E-2</v>
      </c>
      <c r="DM23" s="22">
        <f ca="1">MIN(LOG(1 - Parameters!$B$202/(1+100*EXP(-Parameters!$B$204*'National cons per cap'!DM23/1000))) / LOG(1 - (Parameters!$B$201/Parameters!$B$203)^2), 1)</f>
        <v>4.1722845489033614E-2</v>
      </c>
      <c r="DN23" s="22">
        <f ca="1">MIN(LOG(1 - Parameters!$B$202/(1+100*EXP(-Parameters!$B$204*'National cons per cap'!DN23/1000))) / LOG(1 - (Parameters!$B$201/Parameters!$B$203)^2), 1)</f>
        <v>0.24176783639403079</v>
      </c>
      <c r="DO23" s="22">
        <f ca="1">MIN(LOG(1 - Parameters!$B$202/(1+100*EXP(-Parameters!$B$204*'National cons per cap'!DO23/1000))) / LOG(1 - (Parameters!$B$201/Parameters!$B$203)^2), 1)</f>
        <v>0.1914130809340919</v>
      </c>
      <c r="DP23" s="22">
        <f ca="1">MIN(LOG(1 - Parameters!$B$202/(1+100*EXP(-Parameters!$B$204*'National cons per cap'!DP23/1000))) / LOG(1 - (Parameters!$B$201/Parameters!$B$203)^2), 1)</f>
        <v>1.2992019215623447E-2</v>
      </c>
      <c r="DQ23" s="22">
        <f ca="1">MIN(LOG(1 - Parameters!$B$202/(1+100*EXP(-Parameters!$B$204*'National cons per cap'!DQ23/1000))) / LOG(1 - (Parameters!$B$201/Parameters!$B$203)^2), 1)</f>
        <v>2.1868190887433397E-2</v>
      </c>
      <c r="DR23" s="22">
        <f>MIN(LOG(1 - Parameters!$B$202/(1+100*EXP(-Parameters!$B$204*'National cons per cap'!DR23/1000))) / LOG(1 - (Parameters!$B$201/Parameters!$B$203)^2), 1)</f>
        <v>9.802617410493028E-3</v>
      </c>
      <c r="DS23" s="22">
        <f ca="1">MIN(LOG(1 - Parameters!$B$202/(1+100*EXP(-Parameters!$B$204*'National cons per cap'!DS23/1000))) / LOG(1 - (Parameters!$B$201/Parameters!$B$203)^2), 1)</f>
        <v>0.43898567331226834</v>
      </c>
      <c r="DT23" s="22">
        <f ca="1">MIN(LOG(1 - Parameters!$B$202/(1+100*EXP(-Parameters!$B$204*'National cons per cap'!DT23/1000))) / LOG(1 - (Parameters!$B$201/Parameters!$B$203)^2), 1)</f>
        <v>1.3354687238037559E-2</v>
      </c>
      <c r="DU23" s="22">
        <f ca="1">MIN(LOG(1 - Parameters!$B$202/(1+100*EXP(-Parameters!$B$204*'National cons per cap'!DU23/1000))) / LOG(1 - (Parameters!$B$201/Parameters!$B$203)^2), 1)</f>
        <v>0.96309956938709873</v>
      </c>
      <c r="DV23" s="22">
        <f ca="1">MIN(LOG(1 - Parameters!$B$202/(1+100*EXP(-Parameters!$B$204*'National cons per cap'!DV23/1000))) / LOG(1 - (Parameters!$B$201/Parameters!$B$203)^2), 1)</f>
        <v>8.2647574879419219E-2</v>
      </c>
      <c r="DW23" s="22">
        <f>MIN(LOG(1 - Parameters!$B$202/(1+100*EXP(-Parameters!$B$204*'National cons per cap'!DW23/1000))) / LOG(1 - (Parameters!$B$201/Parameters!$B$203)^2), 1)</f>
        <v>9.802617410493028E-3</v>
      </c>
      <c r="DX23" s="22">
        <f ca="1">MIN(LOG(1 - Parameters!$B$202/(1+100*EXP(-Parameters!$B$204*'National cons per cap'!DX23/1000))) / LOG(1 - (Parameters!$B$201/Parameters!$B$203)^2), 1)</f>
        <v>1.2188358790137065E-2</v>
      </c>
      <c r="DY23" s="22">
        <f ca="1">MIN(LOG(1 - Parameters!$B$202/(1+100*EXP(-Parameters!$B$204*'National cons per cap'!DY23/1000))) / LOG(1 - (Parameters!$B$201/Parameters!$B$203)^2), 1)</f>
        <v>3.2117792518326554E-2</v>
      </c>
      <c r="DZ23" s="22">
        <f ca="1">MIN(LOG(1 - Parameters!$B$202/(1+100*EXP(-Parameters!$B$204*'National cons per cap'!DZ23/1000))) / LOG(1 - (Parameters!$B$201/Parameters!$B$203)^2), 1)</f>
        <v>2.7646216610792362E-2</v>
      </c>
      <c r="EA23" s="22">
        <f ca="1">MIN(LOG(1 - Parameters!$B$202/(1+100*EXP(-Parameters!$B$204*'National cons per cap'!EA23/1000))) / LOG(1 - (Parameters!$B$201/Parameters!$B$203)^2), 1)</f>
        <v>0.9652632678236629</v>
      </c>
      <c r="EB23" s="22">
        <f ca="1">MIN(LOG(1 - Parameters!$B$202/(1+100*EXP(-Parameters!$B$204*'National cons per cap'!EB23/1000))) / LOG(1 - (Parameters!$B$201/Parameters!$B$203)^2), 1)</f>
        <v>0.99284963191839126</v>
      </c>
      <c r="EC23" s="22">
        <f ca="1">MIN(LOG(1 - Parameters!$B$202/(1+100*EXP(-Parameters!$B$204*'National cons per cap'!EC23/1000))) / LOG(1 - (Parameters!$B$201/Parameters!$B$203)^2), 1)</f>
        <v>1.9603085220706216E-2</v>
      </c>
      <c r="ED23" s="22">
        <f ca="1">MIN(LOG(1 - Parameters!$B$202/(1+100*EXP(-Parameters!$B$204*'National cons per cap'!ED23/1000))) / LOG(1 - (Parameters!$B$201/Parameters!$B$203)^2), 1)</f>
        <v>0.12616157996790658</v>
      </c>
      <c r="EE23" s="22">
        <f ca="1">MIN(LOG(1 - Parameters!$B$202/(1+100*EXP(-Parameters!$B$204*'National cons per cap'!EE23/1000))) / LOG(1 - (Parameters!$B$201/Parameters!$B$203)^2), 1)</f>
        <v>0.87306658314078633</v>
      </c>
      <c r="EF23" s="22">
        <f ca="1">MIN(LOG(1 - Parameters!$B$202/(1+100*EXP(-Parameters!$B$204*'National cons per cap'!EF23/1000))) / LOG(1 - (Parameters!$B$201/Parameters!$B$203)^2), 1)</f>
        <v>0.99532930335208214</v>
      </c>
      <c r="EG23" s="22">
        <f ca="1">MIN(LOG(1 - Parameters!$B$202/(1+100*EXP(-Parameters!$B$204*'National cons per cap'!EG23/1000))) / LOG(1 - (Parameters!$B$201/Parameters!$B$203)^2), 1)</f>
        <v>5.6769351787398725E-2</v>
      </c>
      <c r="EH23" s="22">
        <f ca="1">MIN(LOG(1 - Parameters!$B$202/(1+100*EXP(-Parameters!$B$204*'National cons per cap'!EH23/1000))) / LOG(1 - (Parameters!$B$201/Parameters!$B$203)^2), 1)</f>
        <v>0.3016880506089068</v>
      </c>
      <c r="EI23" s="22">
        <f ca="1">MIN(LOG(1 - Parameters!$B$202/(1+100*EXP(-Parameters!$B$204*'National cons per cap'!EI23/1000))) / LOG(1 - (Parameters!$B$201/Parameters!$B$203)^2), 1)</f>
        <v>0.11073822600228567</v>
      </c>
      <c r="EJ23" s="22">
        <f ca="1">MIN(LOG(1 - Parameters!$B$202/(1+100*EXP(-Parameters!$B$204*'National cons per cap'!EJ23/1000))) / LOG(1 - (Parameters!$B$201/Parameters!$B$203)^2), 1)</f>
        <v>5.2667525064694354E-2</v>
      </c>
      <c r="EK23" s="22">
        <f ca="1">MIN(LOG(1 - Parameters!$B$202/(1+100*EXP(-Parameters!$B$204*'National cons per cap'!EK23/1000))) / LOG(1 - (Parameters!$B$201/Parameters!$B$203)^2), 1)</f>
        <v>0.91020591578175836</v>
      </c>
      <c r="EL23" s="22">
        <f ca="1">MIN(LOG(1 - Parameters!$B$202/(1+100*EXP(-Parameters!$B$204*'National cons per cap'!EL23/1000))) / LOG(1 - (Parameters!$B$201/Parameters!$B$203)^2), 1)</f>
        <v>3.5596232232380454E-2</v>
      </c>
      <c r="EM23" s="22">
        <f ca="1">MIN(LOG(1 - Parameters!$B$202/(1+100*EXP(-Parameters!$B$204*'National cons per cap'!EM23/1000))) / LOG(1 - (Parameters!$B$201/Parameters!$B$203)^2), 1)</f>
        <v>0.48348509052605793</v>
      </c>
      <c r="EN23" s="22">
        <f ca="1">MIN(LOG(1 - Parameters!$B$202/(1+100*EXP(-Parameters!$B$204*'National cons per cap'!EN23/1000))) / LOG(1 - (Parameters!$B$201/Parameters!$B$203)^2), 1)</f>
        <v>0.97273542311765693</v>
      </c>
      <c r="EO23" s="22">
        <f>MIN(LOG(1 - Parameters!$B$202/(1+100*EXP(-Parameters!$B$204*'National cons per cap'!EO23/1000))) / LOG(1 - (Parameters!$B$201/Parameters!$B$203)^2), 1)</f>
        <v>9.802617410493028E-3</v>
      </c>
      <c r="EP23" s="22">
        <f ca="1">MIN(LOG(1 - Parameters!$B$202/(1+100*EXP(-Parameters!$B$204*'National cons per cap'!EP23/1000))) / LOG(1 - (Parameters!$B$201/Parameters!$B$203)^2), 1)</f>
        <v>0.82184005214822031</v>
      </c>
      <c r="EQ23" s="22">
        <f ca="1">MIN(LOG(1 - Parameters!$B$202/(1+100*EXP(-Parameters!$B$204*'National cons per cap'!EQ23/1000))) / LOG(1 - (Parameters!$B$201/Parameters!$B$203)^2), 1)</f>
        <v>9.98682815992291E-2</v>
      </c>
      <c r="ER23" s="22">
        <f ca="1">MIN(LOG(1 - Parameters!$B$202/(1+100*EXP(-Parameters!$B$204*'National cons per cap'!ER23/1000))) / LOG(1 - (Parameters!$B$201/Parameters!$B$203)^2), 1)</f>
        <v>3.3269526665092912E-2</v>
      </c>
      <c r="ES23" s="22">
        <f ca="1">MIN(LOG(1 - Parameters!$B$202/(1+100*EXP(-Parameters!$B$204*'National cons per cap'!ES23/1000))) / LOG(1 - (Parameters!$B$201/Parameters!$B$203)^2), 1)</f>
        <v>0.99999681860228007</v>
      </c>
      <c r="ET23" s="22">
        <f>MIN(LOG(1 - Parameters!$B$202/(1+100*EXP(-Parameters!$B$204*'National cons per cap'!ET23/1000))) / LOG(1 - (Parameters!$B$201/Parameters!$B$203)^2), 1)</f>
        <v>9.802617410493028E-3</v>
      </c>
      <c r="EU23" s="22">
        <f ca="1">MIN(LOG(1 - Parameters!$B$202/(1+100*EXP(-Parameters!$B$204*'National cons per cap'!EU23/1000))) / LOG(1 - (Parameters!$B$201/Parameters!$B$203)^2), 1)</f>
        <v>0.24658859775848677</v>
      </c>
      <c r="EV23" s="22">
        <f ca="1">MIN(LOG(1 - Parameters!$B$202/(1+100*EXP(-Parameters!$B$204*'National cons per cap'!EV23/1000))) / LOG(1 - (Parameters!$B$201/Parameters!$B$203)^2), 1)</f>
        <v>0.85334073668538268</v>
      </c>
      <c r="EW23" s="22">
        <f ca="1">MIN(LOG(1 - Parameters!$B$202/(1+100*EXP(-Parameters!$B$204*'National cons per cap'!EW23/1000))) / LOG(1 - (Parameters!$B$201/Parameters!$B$203)^2), 1)</f>
        <v>1.45220998701126E-2</v>
      </c>
      <c r="EX23" s="22">
        <f ca="1">MIN(LOG(1 - Parameters!$B$202/(1+100*EXP(-Parameters!$B$204*'National cons per cap'!EX23/1000))) / LOG(1 - (Parameters!$B$201/Parameters!$B$203)^2), 1)</f>
        <v>0.97438580288417909</v>
      </c>
      <c r="EY23" s="22">
        <f ca="1">MIN(LOG(1 - Parameters!$B$202/(1+100*EXP(-Parameters!$B$204*'National cons per cap'!EY23/1000))) / LOG(1 - (Parameters!$B$201/Parameters!$B$203)^2), 1)</f>
        <v>2.5626751538566955E-2</v>
      </c>
      <c r="EZ23" s="22">
        <f ca="1">MIN(LOG(1 - Parameters!$B$202/(1+100*EXP(-Parameters!$B$204*'National cons per cap'!EZ23/1000))) / LOG(1 - (Parameters!$B$201/Parameters!$B$203)^2), 1)</f>
        <v>2.0795724562786319E-2</v>
      </c>
      <c r="FA23" s="22">
        <f ca="1">MIN(LOG(1 - Parameters!$B$202/(1+100*EXP(-Parameters!$B$204*'National cons per cap'!FA23/1000))) / LOG(1 - (Parameters!$B$201/Parameters!$B$203)^2), 1)</f>
        <v>2.8273076910820552E-2</v>
      </c>
      <c r="FB23" s="22">
        <f ca="1">MIN(LOG(1 - Parameters!$B$202/(1+100*EXP(-Parameters!$B$204*'National cons per cap'!FB23/1000))) / LOG(1 - (Parameters!$B$201/Parameters!$B$203)^2), 1)</f>
        <v>1.4039898531974453E-2</v>
      </c>
      <c r="FC23" s="22">
        <f ca="1">MIN(LOG(1 - Parameters!$B$202/(1+100*EXP(-Parameters!$B$204*'National cons per cap'!FC23/1000))) / LOG(1 - (Parameters!$B$201/Parameters!$B$203)^2), 1)</f>
        <v>5.4669837545622837E-2</v>
      </c>
      <c r="FD23" s="22">
        <f ca="1">MIN(LOG(1 - Parameters!$B$202/(1+100*EXP(-Parameters!$B$204*'National cons per cap'!FD23/1000))) / LOG(1 - (Parameters!$B$201/Parameters!$B$203)^2), 1)</f>
        <v>0.99991748180600515</v>
      </c>
      <c r="FE23" s="22">
        <f>MIN(LOG(1 - Parameters!$B$202/(1+100*EXP(-Parameters!$B$204*'National cons per cap'!FE23/1000))) / LOG(1 - (Parameters!$B$201/Parameters!$B$203)^2), 1)</f>
        <v>9.802617410493028E-3</v>
      </c>
      <c r="FF23" s="22">
        <f ca="1">MIN(LOG(1 - Parameters!$B$202/(1+100*EXP(-Parameters!$B$204*'National cons per cap'!FF23/1000))) / LOG(1 - (Parameters!$B$201/Parameters!$B$203)^2), 1)</f>
        <v>0.15339851557853729</v>
      </c>
      <c r="FG23" s="22">
        <f ca="1">MIN(LOG(1 - Parameters!$B$202/(1+100*EXP(-Parameters!$B$204*'National cons per cap'!FG23/1000))) / LOG(1 - (Parameters!$B$201/Parameters!$B$203)^2), 1)</f>
        <v>3.9137478265478511E-2</v>
      </c>
      <c r="FH23" s="22">
        <f ca="1">MIN(LOG(1 - Parameters!$B$202/(1+100*EXP(-Parameters!$B$204*'National cons per cap'!FH23/1000))) / LOG(1 - (Parameters!$B$201/Parameters!$B$203)^2), 1)</f>
        <v>1.8264367189251708E-2</v>
      </c>
      <c r="FI23" s="22">
        <f ca="1">MIN(LOG(1 - Parameters!$B$202/(1+100*EXP(-Parameters!$B$204*'National cons per cap'!FI23/1000))) / LOG(1 - (Parameters!$B$201/Parameters!$B$203)^2), 1)</f>
        <v>8.0725065255295089E-2</v>
      </c>
      <c r="FJ23" s="22">
        <f ca="1">MIN(LOG(1 - Parameters!$B$202/(1+100*EXP(-Parameters!$B$204*'National cons per cap'!FJ23/1000))) / LOG(1 - (Parameters!$B$201/Parameters!$B$203)^2), 1)</f>
        <v>0.6334469347379631</v>
      </c>
      <c r="FK23" s="22">
        <f ca="1">MIN(LOG(1 - Parameters!$B$202/(1+100*EXP(-Parameters!$B$204*'National cons per cap'!FK23/1000))) / LOG(1 - (Parameters!$B$201/Parameters!$B$203)^2), 1)</f>
        <v>0.70238737370758308</v>
      </c>
      <c r="FL23" s="22">
        <f ca="1">MIN(LOG(1 - Parameters!$B$202/(1+100*EXP(-Parameters!$B$204*'National cons per cap'!FL23/1000))) / LOG(1 - (Parameters!$B$201/Parameters!$B$203)^2), 1)</f>
        <v>0.96155697120235473</v>
      </c>
      <c r="FM23" s="22">
        <f>MIN(LOG(1 - Parameters!$B$202/(1+100*EXP(-Parameters!$B$204*'National cons per cap'!FM23/1000))) / LOG(1 - (Parameters!$B$201/Parameters!$B$203)^2), 1)</f>
        <v>9.802617410493028E-3</v>
      </c>
      <c r="FN23" s="22">
        <f ca="1">MIN(LOG(1 - Parameters!$B$202/(1+100*EXP(-Parameters!$B$204*'National cons per cap'!FN23/1000))) / LOG(1 - (Parameters!$B$201/Parameters!$B$203)^2), 1)</f>
        <v>1.5596812185830382E-2</v>
      </c>
      <c r="FO23" s="22">
        <f ca="1">MIN(LOG(1 - Parameters!$B$202/(1+100*EXP(-Parameters!$B$204*'National cons per cap'!FO23/1000))) / LOG(1 - (Parameters!$B$201/Parameters!$B$203)^2), 1)</f>
        <v>1.3595795325682516E-2</v>
      </c>
      <c r="FP23" s="22">
        <f ca="1">MIN(LOG(1 - Parameters!$B$202/(1+100*EXP(-Parameters!$B$204*'National cons per cap'!FP23/1000))) / LOG(1 - (Parameters!$B$201/Parameters!$B$203)^2), 1)</f>
        <v>0.68099954782978067</v>
      </c>
      <c r="FQ23" s="22">
        <f ca="1">MIN(LOG(1 - Parameters!$B$202/(1+100*EXP(-Parameters!$B$204*'National cons per cap'!FQ23/1000))) / LOG(1 - (Parameters!$B$201/Parameters!$B$203)^2), 1)</f>
        <v>2.1622775769120865E-2</v>
      </c>
      <c r="FR23" s="22">
        <f ca="1">MIN(LOG(1 - Parameters!$B$202/(1+100*EXP(-Parameters!$B$204*'National cons per cap'!FR23/1000))) / LOG(1 - (Parameters!$B$201/Parameters!$B$203)^2), 1)</f>
        <v>0.1510678775525684</v>
      </c>
      <c r="FS23" s="22">
        <f ca="1">MIN(LOG(1 - Parameters!$B$202/(1+100*EXP(-Parameters!$B$204*'National cons per cap'!FS23/1000))) / LOG(1 - (Parameters!$B$201/Parameters!$B$203)^2), 1)</f>
        <v>0.1374269206834835</v>
      </c>
      <c r="FT23" s="22">
        <f ca="1">MIN(LOG(1 - Parameters!$B$202/(1+100*EXP(-Parameters!$B$204*'National cons per cap'!FT23/1000))) / LOG(1 - (Parameters!$B$201/Parameters!$B$203)^2), 1)</f>
        <v>8.3947075212665867E-2</v>
      </c>
      <c r="FU23" s="22">
        <f ca="1">MIN(LOG(1 - Parameters!$B$202/(1+100*EXP(-Parameters!$B$204*'National cons per cap'!FU23/1000))) / LOG(1 - (Parameters!$B$201/Parameters!$B$203)^2), 1)</f>
        <v>0.95092453526252718</v>
      </c>
      <c r="FV23" s="22">
        <f ca="1">MIN(LOG(1 - Parameters!$B$202/(1+100*EXP(-Parameters!$B$204*'National cons per cap'!FV23/1000))) / LOG(1 - (Parameters!$B$201/Parameters!$B$203)^2), 1)</f>
        <v>0.13691592554577678</v>
      </c>
      <c r="FW23" s="22">
        <f ca="1">MIN(LOG(1 - Parameters!$B$202/(1+100*EXP(-Parameters!$B$204*'National cons per cap'!FW23/1000))) / LOG(1 - (Parameters!$B$201/Parameters!$B$203)^2), 1)</f>
        <v>0.24331041772808834</v>
      </c>
      <c r="FX23" s="22">
        <f ca="1">MIN(LOG(1 - Parameters!$B$202/(1+100*EXP(-Parameters!$B$204*'National cons per cap'!FX23/1000))) / LOG(1 - (Parameters!$B$201/Parameters!$B$203)^2), 1)</f>
        <v>2.8746886547158478E-2</v>
      </c>
      <c r="FY23" s="22">
        <f>MIN(LOG(1 - Parameters!$B$202/(1+100*EXP(-Parameters!$B$204*'National cons per cap'!FY23/1000))) / LOG(1 - (Parameters!$B$201/Parameters!$B$203)^2), 1)</f>
        <v>9.802617410493028E-3</v>
      </c>
      <c r="FZ23" s="22">
        <f ca="1">MIN(LOG(1 - Parameters!$B$202/(1+100*EXP(-Parameters!$B$204*'National cons per cap'!FZ23/1000))) / LOG(1 - (Parameters!$B$201/Parameters!$B$203)^2), 1)</f>
        <v>1.6683036389235479E-2</v>
      </c>
      <c r="GA23" s="22">
        <f ca="1">MIN(LOG(1 - Parameters!$B$202/(1+100*EXP(-Parameters!$B$204*'National cons per cap'!GA23/1000))) / LOG(1 - (Parameters!$B$201/Parameters!$B$203)^2), 1)</f>
        <v>1.4881919761324495E-2</v>
      </c>
      <c r="GB23" s="22">
        <f ca="1">MIN(LOG(1 - Parameters!$B$202/(1+100*EXP(-Parameters!$B$204*'National cons per cap'!GB23/1000))) / LOG(1 - (Parameters!$B$201/Parameters!$B$203)^2), 1)</f>
        <v>0.11076306698364501</v>
      </c>
      <c r="GC23" s="22">
        <f ca="1">MIN(LOG(1 - Parameters!$B$202/(1+100*EXP(-Parameters!$B$204*'National cons per cap'!GC23/1000))) / LOG(1 - (Parameters!$B$201/Parameters!$B$203)^2), 1)</f>
        <v>0.51261723463998832</v>
      </c>
      <c r="GD23" s="22">
        <f ca="1">MIN(LOG(1 - Parameters!$B$202/(1+100*EXP(-Parameters!$B$204*'National cons per cap'!GD23/1000))) / LOG(1 - (Parameters!$B$201/Parameters!$B$203)^2), 1)</f>
        <v>0.99701288340694816</v>
      </c>
      <c r="GE23" s="22">
        <f ca="1">MIN(LOG(1 - Parameters!$B$202/(1+100*EXP(-Parameters!$B$204*'National cons per cap'!GE23/1000))) / LOG(1 - (Parameters!$B$201/Parameters!$B$203)^2), 1)</f>
        <v>3.307219278558482E-2</v>
      </c>
      <c r="GF23" s="22">
        <f ca="1">MIN(LOG(1 - Parameters!$B$202/(1+100*EXP(-Parameters!$B$204*'National cons per cap'!GF23/1000))) / LOG(1 - (Parameters!$B$201/Parameters!$B$203)^2), 1)</f>
        <v>0.31535594199378858</v>
      </c>
      <c r="GG23" s="22">
        <f ca="1">MIN(LOG(1 - Parameters!$B$202/(1+100*EXP(-Parameters!$B$204*'National cons per cap'!GG23/1000))) / LOG(1 - (Parameters!$B$201/Parameters!$B$203)^2), 1)</f>
        <v>5.4684553931880105E-2</v>
      </c>
      <c r="GH23" s="22">
        <f ca="1">MIN(LOG(1 - Parameters!$B$202/(1+100*EXP(-Parameters!$B$204*'National cons per cap'!GH23/1000))) / LOG(1 - (Parameters!$B$201/Parameters!$B$203)^2), 1)</f>
        <v>3.4152348970581586E-2</v>
      </c>
      <c r="GI23" s="22">
        <f ca="1">MIN(LOG(1 - Parameters!$B$202/(1+100*EXP(-Parameters!$B$204*'National cons per cap'!GI23/1000))) / LOG(1 - (Parameters!$B$201/Parameters!$B$203)^2), 1)</f>
        <v>8.8541762226478748E-2</v>
      </c>
      <c r="GJ23" s="22">
        <f ca="1">MIN(LOG(1 - Parameters!$B$202/(1+100*EXP(-Parameters!$B$204*'National cons per cap'!GJ23/1000))) / LOG(1 - (Parameters!$B$201/Parameters!$B$203)^2), 1)</f>
        <v>2.9364685235353422E-2</v>
      </c>
      <c r="GK23" s="22">
        <f ca="1">MIN(LOG(1 - Parameters!$B$202/(1+100*EXP(-Parameters!$B$204*'National cons per cap'!GK23/1000))) / LOG(1 - (Parameters!$B$201/Parameters!$B$203)^2), 1)</f>
        <v>0.21044173757658138</v>
      </c>
      <c r="GL23" s="22">
        <f ca="1">MIN(LOG(1 - Parameters!$B$202/(1+100*EXP(-Parameters!$B$204*'National cons per cap'!GL23/1000))) / LOG(1 - (Parameters!$B$201/Parameters!$B$203)^2), 1)</f>
        <v>2.0229559993921536E-2</v>
      </c>
      <c r="GM23" s="22">
        <f ca="1">MIN(LOG(1 - Parameters!$B$202/(1+100*EXP(-Parameters!$B$204*'National cons per cap'!GM23/1000))) / LOG(1 - (Parameters!$B$201/Parameters!$B$203)^2), 1)</f>
        <v>1.9078408817659737E-2</v>
      </c>
    </row>
    <row r="24" spans="1:195" x14ac:dyDescent="0.25">
      <c r="A24" s="15">
        <v>2032</v>
      </c>
      <c r="B24" s="22">
        <f ca="1">MIN(LOG(1 - Parameters!$B$202/(1+100*EXP(-Parameters!$B$204*'National cons per cap'!B24/1000))) / LOG(1 - (Parameters!$B$201/Parameters!$B$203)^2), 1)</f>
        <v>2.4351477834882361E-2</v>
      </c>
      <c r="C24" s="22">
        <f ca="1">MIN(LOG(1 - Parameters!$B$202/(1+100*EXP(-Parameters!$B$204*'National cons per cap'!C24/1000))) / LOG(1 - (Parameters!$B$201/Parameters!$B$203)^2), 1)</f>
        <v>3.8826818323300573E-2</v>
      </c>
      <c r="D24" s="22">
        <f ca="1">MIN(LOG(1 - Parameters!$B$202/(1+100*EXP(-Parameters!$B$204*'National cons per cap'!D24/1000))) / LOG(1 - (Parameters!$B$201/Parameters!$B$203)^2), 1)</f>
        <v>6.8503986799801436E-2</v>
      </c>
      <c r="E24" s="22">
        <f>MIN(LOG(1 - Parameters!$B$202/(1+100*EXP(-Parameters!$B$204*'National cons per cap'!E24/1000))) / LOG(1 - (Parameters!$B$201/Parameters!$B$203)^2), 1)</f>
        <v>9.802617410493028E-3</v>
      </c>
      <c r="F24" s="22">
        <f ca="1">MIN(LOG(1 - Parameters!$B$202/(1+100*EXP(-Parameters!$B$204*'National cons per cap'!F24/1000))) / LOG(1 - (Parameters!$B$201/Parameters!$B$203)^2), 1)</f>
        <v>0.99992909582924283</v>
      </c>
      <c r="G24" s="22">
        <f ca="1">MIN(LOG(1 - Parameters!$B$202/(1+100*EXP(-Parameters!$B$204*'National cons per cap'!G24/1000))) / LOG(1 - (Parameters!$B$201/Parameters!$B$203)^2), 1)</f>
        <v>0.65837885828689302</v>
      </c>
      <c r="H24" s="22">
        <f ca="1">MIN(LOG(1 - Parameters!$B$202/(1+100*EXP(-Parameters!$B$204*'National cons per cap'!H24/1000))) / LOG(1 - (Parameters!$B$201/Parameters!$B$203)^2), 1)</f>
        <v>8.1594177969577256E-2</v>
      </c>
      <c r="I24" s="22">
        <f ca="1">MIN(LOG(1 - Parameters!$B$202/(1+100*EXP(-Parameters!$B$204*'National cons per cap'!I24/1000))) / LOG(1 - (Parameters!$B$201/Parameters!$B$203)^2), 1)</f>
        <v>0.5276766603134736</v>
      </c>
      <c r="J24" s="22">
        <f ca="1">MIN(LOG(1 - Parameters!$B$202/(1+100*EXP(-Parameters!$B$204*'National cons per cap'!J24/1000))) / LOG(1 - (Parameters!$B$201/Parameters!$B$203)^2), 1)</f>
        <v>0.96040963662303358</v>
      </c>
      <c r="K24" s="22">
        <f ca="1">MIN(LOG(1 - Parameters!$B$202/(1+100*EXP(-Parameters!$B$204*'National cons per cap'!K24/1000))) / LOG(1 - (Parameters!$B$201/Parameters!$B$203)^2), 1)</f>
        <v>0.9756070501655193</v>
      </c>
      <c r="L24" s="22">
        <f ca="1">MIN(LOG(1 - Parameters!$B$202/(1+100*EXP(-Parameters!$B$204*'National cons per cap'!L24/1000))) / LOG(1 - (Parameters!$B$201/Parameters!$B$203)^2), 1)</f>
        <v>0.30831378921842456</v>
      </c>
      <c r="M24" s="22">
        <f ca="1">MIN(LOG(1 - Parameters!$B$202/(1+100*EXP(-Parameters!$B$204*'National cons per cap'!M24/1000))) / LOG(1 - (Parameters!$B$201/Parameters!$B$203)^2), 1)</f>
        <v>1.2387532069110909E-2</v>
      </c>
      <c r="N24" s="22">
        <f ca="1">MIN(LOG(1 - Parameters!$B$202/(1+100*EXP(-Parameters!$B$204*'National cons per cap'!N24/1000))) / LOG(1 - (Parameters!$B$201/Parameters!$B$203)^2), 1)</f>
        <v>0.96468606725795791</v>
      </c>
      <c r="O24" s="22">
        <f ca="1">MIN(LOG(1 - Parameters!$B$202/(1+100*EXP(-Parameters!$B$204*'National cons per cap'!O24/1000))) / LOG(1 - (Parameters!$B$201/Parameters!$B$203)^2), 1)</f>
        <v>1.6693604162290234E-2</v>
      </c>
      <c r="P24" s="22">
        <f ca="1">MIN(LOG(1 - Parameters!$B$202/(1+100*EXP(-Parameters!$B$204*'National cons per cap'!P24/1000))) / LOG(1 - (Parameters!$B$201/Parameters!$B$203)^2), 1)</f>
        <v>1.466848949642424E-2</v>
      </c>
      <c r="Q24" s="22">
        <f ca="1">MIN(LOG(1 - Parameters!$B$202/(1+100*EXP(-Parameters!$B$204*'National cons per cap'!Q24/1000))) / LOG(1 - (Parameters!$B$201/Parameters!$B$203)^2), 1)</f>
        <v>2.4547712126633644E-2</v>
      </c>
      <c r="R24" s="22">
        <f ca="1">MIN(LOG(1 - Parameters!$B$202/(1+100*EXP(-Parameters!$B$204*'National cons per cap'!R24/1000))) / LOG(1 - (Parameters!$B$201/Parameters!$B$203)^2), 1)</f>
        <v>0.19288400755097979</v>
      </c>
      <c r="S24" s="22">
        <f ca="1">MIN(LOG(1 - Parameters!$B$202/(1+100*EXP(-Parameters!$B$204*'National cons per cap'!S24/1000))) / LOG(1 - (Parameters!$B$201/Parameters!$B$203)^2), 1)</f>
        <v>0.98927006481911006</v>
      </c>
      <c r="T24" s="22">
        <f ca="1">MIN(LOG(1 - Parameters!$B$202/(1+100*EXP(-Parameters!$B$204*'National cons per cap'!T24/1000))) / LOG(1 - (Parameters!$B$201/Parameters!$B$203)^2), 1)</f>
        <v>0.930539282455215</v>
      </c>
      <c r="U24" s="22">
        <f ca="1">MIN(LOG(1 - Parameters!$B$202/(1+100*EXP(-Parameters!$B$204*'National cons per cap'!U24/1000))) / LOG(1 - (Parameters!$B$201/Parameters!$B$203)^2), 1)</f>
        <v>8.8241631939360077E-2</v>
      </c>
      <c r="V24" s="22">
        <f ca="1">MIN(LOG(1 - Parameters!$B$202/(1+100*EXP(-Parameters!$B$204*'National cons per cap'!V24/1000))) / LOG(1 - (Parameters!$B$201/Parameters!$B$203)^2), 1)</f>
        <v>0.53775169612579421</v>
      </c>
      <c r="W24" s="22">
        <f ca="1">MIN(LOG(1 - Parameters!$B$202/(1+100*EXP(-Parameters!$B$204*'National cons per cap'!W24/1000))) / LOG(1 - (Parameters!$B$201/Parameters!$B$203)^2), 1)</f>
        <v>8.7455847347745405E-2</v>
      </c>
      <c r="X24" s="22">
        <f ca="1">MIN(LOG(1 - Parameters!$B$202/(1+100*EXP(-Parameters!$B$204*'National cons per cap'!X24/1000))) / LOG(1 - (Parameters!$B$201/Parameters!$B$203)^2), 1)</f>
        <v>0.98459980297042982</v>
      </c>
      <c r="Y24" s="22">
        <f ca="1">MIN(LOG(1 - Parameters!$B$202/(1+100*EXP(-Parameters!$B$204*'National cons per cap'!Y24/1000))) / LOG(1 - (Parameters!$B$201/Parameters!$B$203)^2), 1)</f>
        <v>3.6816713536802749E-2</v>
      </c>
      <c r="Z24" s="22">
        <f ca="1">MIN(LOG(1 - Parameters!$B$202/(1+100*EXP(-Parameters!$B$204*'National cons per cap'!Z24/1000))) / LOG(1 - (Parameters!$B$201/Parameters!$B$203)^2), 1)</f>
        <v>0.35183913727558747</v>
      </c>
      <c r="AA24" s="22">
        <f ca="1">MIN(LOG(1 - Parameters!$B$202/(1+100*EXP(-Parameters!$B$204*'National cons per cap'!AA24/1000))) / LOG(1 - (Parameters!$B$201/Parameters!$B$203)^2), 1)</f>
        <v>0.60992938034535604</v>
      </c>
      <c r="AB24" s="22">
        <f ca="1">MIN(LOG(1 - Parameters!$B$202/(1+100*EXP(-Parameters!$B$204*'National cons per cap'!AB24/1000))) / LOG(1 - (Parameters!$B$201/Parameters!$B$203)^2), 1)</f>
        <v>0.99999980996132887</v>
      </c>
      <c r="AC24" s="22">
        <f ca="1">MIN(LOG(1 - Parameters!$B$202/(1+100*EXP(-Parameters!$B$204*'National cons per cap'!AC24/1000))) / LOG(1 - (Parameters!$B$201/Parameters!$B$203)^2), 1)</f>
        <v>0.12962674945819422</v>
      </c>
      <c r="AD24" s="22">
        <f ca="1">MIN(LOG(1 - Parameters!$B$202/(1+100*EXP(-Parameters!$B$204*'National cons per cap'!AD24/1000))) / LOG(1 - (Parameters!$B$201/Parameters!$B$203)^2), 1)</f>
        <v>0.12866833291889826</v>
      </c>
      <c r="AE24" s="22">
        <f ca="1">MIN(LOG(1 - Parameters!$B$202/(1+100*EXP(-Parameters!$B$204*'National cons per cap'!AE24/1000))) / LOG(1 - (Parameters!$B$201/Parameters!$B$203)^2), 1)</f>
        <v>1.2583575233981893E-2</v>
      </c>
      <c r="AF24" s="22">
        <f ca="1">MIN(LOG(1 - Parameters!$B$202/(1+100*EXP(-Parameters!$B$204*'National cons per cap'!AF24/1000))) / LOG(1 - (Parameters!$B$201/Parameters!$B$203)^2), 1)</f>
        <v>0.98516849181589738</v>
      </c>
      <c r="AG24" s="22">
        <f ca="1">MIN(LOG(1 - Parameters!$B$202/(1+100*EXP(-Parameters!$B$204*'National cons per cap'!AG24/1000))) / LOG(1 - (Parameters!$B$201/Parameters!$B$203)^2), 1)</f>
        <v>0.99040005014554433</v>
      </c>
      <c r="AH24" s="22">
        <f ca="1">MIN(LOG(1 - Parameters!$B$202/(1+100*EXP(-Parameters!$B$204*'National cons per cap'!AH24/1000))) / LOG(1 - (Parameters!$B$201/Parameters!$B$203)^2), 1)</f>
        <v>0.55712685069416223</v>
      </c>
      <c r="AI24" s="22">
        <f ca="1">MIN(LOG(1 - Parameters!$B$202/(1+100*EXP(-Parameters!$B$204*'National cons per cap'!AI24/1000))) / LOG(1 - (Parameters!$B$201/Parameters!$B$203)^2), 1)</f>
        <v>0.15484383522399911</v>
      </c>
      <c r="AJ24" s="22">
        <f ca="1">MIN(LOG(1 - Parameters!$B$202/(1+100*EXP(-Parameters!$B$204*'National cons per cap'!AJ24/1000))) / LOG(1 - (Parameters!$B$201/Parameters!$B$203)^2), 1)</f>
        <v>2.1278857037067028E-2</v>
      </c>
      <c r="AK24" s="22">
        <f ca="1">MIN(LOG(1 - Parameters!$B$202/(1+100*EXP(-Parameters!$B$204*'National cons per cap'!AK24/1000))) / LOG(1 - (Parameters!$B$201/Parameters!$B$203)^2), 1)</f>
        <v>2.1360295003898796E-2</v>
      </c>
      <c r="AL24" s="22">
        <f ca="1">MIN(LOG(1 - Parameters!$B$202/(1+100*EXP(-Parameters!$B$204*'National cons per cap'!AL24/1000))) / LOG(1 - (Parameters!$B$201/Parameters!$B$203)^2), 1)</f>
        <v>1.1941535809067462E-2</v>
      </c>
      <c r="AM24" s="22">
        <f ca="1">MIN(LOG(1 - Parameters!$B$202/(1+100*EXP(-Parameters!$B$204*'National cons per cap'!AM24/1000))) / LOG(1 - (Parameters!$B$201/Parameters!$B$203)^2), 1)</f>
        <v>3.9533093366479956E-2</v>
      </c>
      <c r="AN24" s="22">
        <f ca="1">MIN(LOG(1 - Parameters!$B$202/(1+100*EXP(-Parameters!$B$204*'National cons per cap'!AN24/1000))) / LOG(1 - (Parameters!$B$201/Parameters!$B$203)^2), 1)</f>
        <v>0.16468855044991312</v>
      </c>
      <c r="AO24" s="22">
        <f ca="1">MIN(LOG(1 - Parameters!$B$202/(1+100*EXP(-Parameters!$B$204*'National cons per cap'!AO24/1000))) / LOG(1 - (Parameters!$B$201/Parameters!$B$203)^2), 1)</f>
        <v>2.0401995430017233E-2</v>
      </c>
      <c r="AP24" s="22">
        <f ca="1">MIN(LOG(1 - Parameters!$B$202/(1+100*EXP(-Parameters!$B$204*'National cons per cap'!AP24/1000))) / LOG(1 - (Parameters!$B$201/Parameters!$B$203)^2), 1)</f>
        <v>3.7198194415051671E-2</v>
      </c>
      <c r="AQ24" s="22">
        <f ca="1">MIN(LOG(1 - Parameters!$B$202/(1+100*EXP(-Parameters!$B$204*'National cons per cap'!AQ24/1000))) / LOG(1 - (Parameters!$B$201/Parameters!$B$203)^2), 1)</f>
        <v>0.28506930989571677</v>
      </c>
      <c r="AR24" s="22">
        <f>MIN(LOG(1 - Parameters!$B$202/(1+100*EXP(-Parameters!$B$204*'National cons per cap'!AR24/1000))) / LOG(1 - (Parameters!$B$201/Parameters!$B$203)^2), 1)</f>
        <v>9.802617410493028E-3</v>
      </c>
      <c r="AS24" s="22">
        <f ca="1">MIN(LOG(1 - Parameters!$B$202/(1+100*EXP(-Parameters!$B$204*'National cons per cap'!AS24/1000))) / LOG(1 - (Parameters!$B$201/Parameters!$B$203)^2), 1)</f>
        <v>0.95125444924919877</v>
      </c>
      <c r="AT24" s="22">
        <f ca="1">MIN(LOG(1 - Parameters!$B$202/(1+100*EXP(-Parameters!$B$204*'National cons per cap'!AT24/1000))) / LOG(1 - (Parameters!$B$201/Parameters!$B$203)^2), 1)</f>
        <v>0.71551410439555829</v>
      </c>
      <c r="AU24" s="22">
        <f ca="1">MIN(LOG(1 - Parameters!$B$202/(1+100*EXP(-Parameters!$B$204*'National cons per cap'!AU24/1000))) / LOG(1 - (Parameters!$B$201/Parameters!$B$203)^2), 1)</f>
        <v>0.95602344884151402</v>
      </c>
      <c r="AV24" s="22">
        <f ca="1">MIN(LOG(1 - Parameters!$B$202/(1+100*EXP(-Parameters!$B$204*'National cons per cap'!AV24/1000))) / LOG(1 - (Parameters!$B$201/Parameters!$B$203)^2), 1)</f>
        <v>1.9249300384547838E-2</v>
      </c>
      <c r="AW24" s="22">
        <f ca="1">MIN(LOG(1 - Parameters!$B$202/(1+100*EXP(-Parameters!$B$204*'National cons per cap'!AW24/1000))) / LOG(1 - (Parameters!$B$201/Parameters!$B$203)^2), 1)</f>
        <v>9.3965685806189289E-2</v>
      </c>
      <c r="AX24" s="22">
        <f ca="1">MIN(LOG(1 - Parameters!$B$202/(1+100*EXP(-Parameters!$B$204*'National cons per cap'!AX24/1000))) / LOG(1 - (Parameters!$B$201/Parameters!$B$203)^2), 1)</f>
        <v>0.97562384472728469</v>
      </c>
      <c r="AY24" s="22">
        <f ca="1">MIN(LOG(1 - Parameters!$B$202/(1+100*EXP(-Parameters!$B$204*'National cons per cap'!AY24/1000))) / LOG(1 - (Parameters!$B$201/Parameters!$B$203)^2), 1)</f>
        <v>0.17729884765513643</v>
      </c>
      <c r="AZ24" s="22">
        <f ca="1">MIN(LOG(1 - Parameters!$B$202/(1+100*EXP(-Parameters!$B$204*'National cons per cap'!AZ24/1000))) / LOG(1 - (Parameters!$B$201/Parameters!$B$203)^2), 1)</f>
        <v>8.5464989558583504E-2</v>
      </c>
      <c r="BA24" s="22">
        <f ca="1">MIN(LOG(1 - Parameters!$B$202/(1+100*EXP(-Parameters!$B$204*'National cons per cap'!BA24/1000))) / LOG(1 - (Parameters!$B$201/Parameters!$B$203)^2), 1)</f>
        <v>8.8792837902680305E-2</v>
      </c>
      <c r="BB24" s="22">
        <f ca="1">MIN(LOG(1 - Parameters!$B$202/(1+100*EXP(-Parameters!$B$204*'National cons per cap'!BB24/1000))) / LOG(1 - (Parameters!$B$201/Parameters!$B$203)^2), 1)</f>
        <v>0.14371886951977653</v>
      </c>
      <c r="BC24" s="22">
        <f ca="1">MIN(LOG(1 - Parameters!$B$202/(1+100*EXP(-Parameters!$B$204*'National cons per cap'!BC24/1000))) / LOG(1 - (Parameters!$B$201/Parameters!$B$203)^2), 1)</f>
        <v>1.6071549580408528E-2</v>
      </c>
      <c r="BD24" s="22">
        <f>MIN(LOG(1 - Parameters!$B$202/(1+100*EXP(-Parameters!$B$204*'National cons per cap'!BD24/1000))) / LOG(1 - (Parameters!$B$201/Parameters!$B$203)^2), 1)</f>
        <v>9.802617410493028E-3</v>
      </c>
      <c r="BE24" s="22">
        <f ca="1">MIN(LOG(1 - Parameters!$B$202/(1+100*EXP(-Parameters!$B$204*'National cons per cap'!BE24/1000))) / LOG(1 - (Parameters!$B$201/Parameters!$B$203)^2), 1)</f>
        <v>0.88588314218256581</v>
      </c>
      <c r="BF24" s="22">
        <f ca="1">MIN(LOG(1 - Parameters!$B$202/(1+100*EXP(-Parameters!$B$204*'National cons per cap'!BF24/1000))) / LOG(1 - (Parameters!$B$201/Parameters!$B$203)^2), 1)</f>
        <v>0.43391385361423157</v>
      </c>
      <c r="BG24" s="22">
        <f ca="1">MIN(LOG(1 - Parameters!$B$202/(1+100*EXP(-Parameters!$B$204*'National cons per cap'!BG24/1000))) / LOG(1 - (Parameters!$B$201/Parameters!$B$203)^2), 1)</f>
        <v>1.2626130077328974E-2</v>
      </c>
      <c r="BH24" s="22">
        <f ca="1">MIN(LOG(1 - Parameters!$B$202/(1+100*EXP(-Parameters!$B$204*'National cons per cap'!BH24/1000))) / LOG(1 - (Parameters!$B$201/Parameters!$B$203)^2), 1)</f>
        <v>0.97009629020336008</v>
      </c>
      <c r="BI24" s="22">
        <f ca="1">MIN(LOG(1 - Parameters!$B$202/(1+100*EXP(-Parameters!$B$204*'National cons per cap'!BI24/1000))) / LOG(1 - (Parameters!$B$201/Parameters!$B$203)^2), 1)</f>
        <v>0.19962049185471858</v>
      </c>
      <c r="BJ24" s="22">
        <f ca="1">MIN(LOG(1 - Parameters!$B$202/(1+100*EXP(-Parameters!$B$204*'National cons per cap'!BJ24/1000))) / LOG(1 - (Parameters!$B$201/Parameters!$B$203)^2), 1)</f>
        <v>0.94137780952457673</v>
      </c>
      <c r="BK24" s="22">
        <f ca="1">MIN(LOG(1 - Parameters!$B$202/(1+100*EXP(-Parameters!$B$204*'National cons per cap'!BK24/1000))) / LOG(1 - (Parameters!$B$201/Parameters!$B$203)^2), 1)</f>
        <v>2.3692960817445721E-2</v>
      </c>
      <c r="BL24" s="22">
        <f ca="1">MIN(LOG(1 - Parameters!$B$202/(1+100*EXP(-Parameters!$B$204*'National cons per cap'!BL24/1000))) / LOG(1 - (Parameters!$B$201/Parameters!$B$203)^2), 1)</f>
        <v>0.18549062551859291</v>
      </c>
      <c r="BM24" s="22">
        <f ca="1">MIN(LOG(1 - Parameters!$B$202/(1+100*EXP(-Parameters!$B$204*'National cons per cap'!BM24/1000))) / LOG(1 - (Parameters!$B$201/Parameters!$B$203)^2), 1)</f>
        <v>0.97465452220921267</v>
      </c>
      <c r="BN24" s="22">
        <f ca="1">MIN(LOG(1 - Parameters!$B$202/(1+100*EXP(-Parameters!$B$204*'National cons per cap'!BN24/1000))) / LOG(1 - (Parameters!$B$201/Parameters!$B$203)^2), 1)</f>
        <v>0.10415408696298822</v>
      </c>
      <c r="BO24" s="22">
        <f ca="1">MIN(LOG(1 - Parameters!$B$202/(1+100*EXP(-Parameters!$B$204*'National cons per cap'!BO24/1000))) / LOG(1 - (Parameters!$B$201/Parameters!$B$203)^2), 1)</f>
        <v>2.4138912423919075E-2</v>
      </c>
      <c r="BP24" s="22">
        <f ca="1">MIN(LOG(1 - Parameters!$B$202/(1+100*EXP(-Parameters!$B$204*'National cons per cap'!BP24/1000))) / LOG(1 - (Parameters!$B$201/Parameters!$B$203)^2), 1)</f>
        <v>1.7582386317054145E-2</v>
      </c>
      <c r="BQ24" s="22">
        <f>MIN(LOG(1 - Parameters!$B$202/(1+100*EXP(-Parameters!$B$204*'National cons per cap'!BQ24/1000))) / LOG(1 - (Parameters!$B$201/Parameters!$B$203)^2), 1)</f>
        <v>9.802617410493028E-3</v>
      </c>
      <c r="BR24" s="22">
        <f ca="1">MIN(LOG(1 - Parameters!$B$202/(1+100*EXP(-Parameters!$B$204*'National cons per cap'!BR24/1000))) / LOG(1 - (Parameters!$B$201/Parameters!$B$203)^2), 1)</f>
        <v>1.5597264244055898E-2</v>
      </c>
      <c r="BS24" s="22">
        <f ca="1">MIN(LOG(1 - Parameters!$B$202/(1+100*EXP(-Parameters!$B$204*'National cons per cap'!BS24/1000))) / LOG(1 - (Parameters!$B$201/Parameters!$B$203)^2), 1)</f>
        <v>1.547880196603515E-2</v>
      </c>
      <c r="BT24" s="22">
        <f ca="1">MIN(LOG(1 - Parameters!$B$202/(1+100*EXP(-Parameters!$B$204*'National cons per cap'!BT24/1000))) / LOG(1 - (Parameters!$B$201/Parameters!$B$203)^2), 1)</f>
        <v>0.98474922514779728</v>
      </c>
      <c r="BU24" s="22">
        <f ca="1">MIN(LOG(1 - Parameters!$B$202/(1+100*EXP(-Parameters!$B$204*'National cons per cap'!BU24/1000))) / LOG(1 - (Parameters!$B$201/Parameters!$B$203)^2), 1)</f>
        <v>0.8851028283209893</v>
      </c>
      <c r="BV24" s="22">
        <f ca="1">MIN(LOG(1 - Parameters!$B$202/(1+100*EXP(-Parameters!$B$204*'National cons per cap'!BV24/1000))) / LOG(1 - (Parameters!$B$201/Parameters!$B$203)^2), 1)</f>
        <v>0.12557443135084462</v>
      </c>
      <c r="BW24" s="22">
        <f ca="1">MIN(LOG(1 - Parameters!$B$202/(1+100*EXP(-Parameters!$B$204*'National cons per cap'!BW24/1000))) / LOG(1 - (Parameters!$B$201/Parameters!$B$203)^2), 1)</f>
        <v>6.468970544635877E-2</v>
      </c>
      <c r="BX24" s="22">
        <f>MIN(LOG(1 - Parameters!$B$202/(1+100*EXP(-Parameters!$B$204*'National cons per cap'!BX24/1000))) / LOG(1 - (Parameters!$B$201/Parameters!$B$203)^2), 1)</f>
        <v>9.802617410493028E-3</v>
      </c>
      <c r="BY24" s="22">
        <f ca="1">MIN(LOG(1 - Parameters!$B$202/(1+100*EXP(-Parameters!$B$204*'National cons per cap'!BY24/1000))) / LOG(1 - (Parameters!$B$201/Parameters!$B$203)^2), 1)</f>
        <v>4.951740772301072E-2</v>
      </c>
      <c r="BZ24" s="22">
        <f ca="1">MIN(LOG(1 - Parameters!$B$202/(1+100*EXP(-Parameters!$B$204*'National cons per cap'!BZ24/1000))) / LOG(1 - (Parameters!$B$201/Parameters!$B$203)^2), 1)</f>
        <v>0.99999978264565204</v>
      </c>
      <c r="CA24" s="22">
        <f ca="1">MIN(LOG(1 - Parameters!$B$202/(1+100*EXP(-Parameters!$B$204*'National cons per cap'!CA24/1000))) / LOG(1 - (Parameters!$B$201/Parameters!$B$203)^2), 1)</f>
        <v>2.7810584264529335E-2</v>
      </c>
      <c r="CB24" s="22">
        <f ca="1">MIN(LOG(1 - Parameters!$B$202/(1+100*EXP(-Parameters!$B$204*'National cons per cap'!CB24/1000))) / LOG(1 - (Parameters!$B$201/Parameters!$B$203)^2), 1)</f>
        <v>0.37451796756565253</v>
      </c>
      <c r="CC24" s="22">
        <f ca="1">MIN(LOG(1 - Parameters!$B$202/(1+100*EXP(-Parameters!$B$204*'National cons per cap'!CC24/1000))) / LOG(1 - (Parameters!$B$201/Parameters!$B$203)^2), 1)</f>
        <v>1.4209965148825932E-2</v>
      </c>
      <c r="CD24" s="22">
        <f ca="1">MIN(LOG(1 - Parameters!$B$202/(1+100*EXP(-Parameters!$B$204*'National cons per cap'!CD24/1000))) / LOG(1 - (Parameters!$B$201/Parameters!$B$203)^2), 1)</f>
        <v>0.47907207400615787</v>
      </c>
      <c r="CE24" s="22">
        <f ca="1">MIN(LOG(1 - Parameters!$B$202/(1+100*EXP(-Parameters!$B$204*'National cons per cap'!CE24/1000))) / LOG(1 - (Parameters!$B$201/Parameters!$B$203)^2), 1)</f>
        <v>0.25980989201959587</v>
      </c>
      <c r="CF24" s="22">
        <f ca="1">MIN(LOG(1 - Parameters!$B$202/(1+100*EXP(-Parameters!$B$204*'National cons per cap'!CF24/1000))) / LOG(1 - (Parameters!$B$201/Parameters!$B$203)^2), 1)</f>
        <v>5.2405022354003482E-2</v>
      </c>
      <c r="CG24" s="22">
        <f ca="1">MIN(LOG(1 - Parameters!$B$202/(1+100*EXP(-Parameters!$B$204*'National cons per cap'!CG24/1000))) / LOG(1 - (Parameters!$B$201/Parameters!$B$203)^2), 1)</f>
        <v>0.98706838242646044</v>
      </c>
      <c r="CH24" s="22">
        <f ca="1">MIN(LOG(1 - Parameters!$B$202/(1+100*EXP(-Parameters!$B$204*'National cons per cap'!CH24/1000))) / LOG(1 - (Parameters!$B$201/Parameters!$B$203)^2), 1)</f>
        <v>0.51343498363935292</v>
      </c>
      <c r="CI24" s="22">
        <f ca="1">MIN(LOG(1 - Parameters!$B$202/(1+100*EXP(-Parameters!$B$204*'National cons per cap'!CI24/1000))) / LOG(1 - (Parameters!$B$201/Parameters!$B$203)^2), 1)</f>
        <v>0.13683146516222813</v>
      </c>
      <c r="CJ24" s="22">
        <f ca="1">MIN(LOG(1 - Parameters!$B$202/(1+100*EXP(-Parameters!$B$204*'National cons per cap'!CJ24/1000))) / LOG(1 - (Parameters!$B$201/Parameters!$B$203)^2), 1)</f>
        <v>0.9924645241735317</v>
      </c>
      <c r="CK24" s="22">
        <f ca="1">MIN(LOG(1 - Parameters!$B$202/(1+100*EXP(-Parameters!$B$204*'National cons per cap'!CK24/1000))) / LOG(1 - (Parameters!$B$201/Parameters!$B$203)^2), 1)</f>
        <v>0.76139922479262478</v>
      </c>
      <c r="CL24" s="22">
        <f ca="1">MIN(LOG(1 - Parameters!$B$202/(1+100*EXP(-Parameters!$B$204*'National cons per cap'!CL24/1000))) / LOG(1 - (Parameters!$B$201/Parameters!$B$203)^2), 1)</f>
        <v>0.94769559590295571</v>
      </c>
      <c r="CM24" s="22">
        <f ca="1">MIN(LOG(1 - Parameters!$B$202/(1+100*EXP(-Parameters!$B$204*'National cons per cap'!CM24/1000))) / LOG(1 - (Parameters!$B$201/Parameters!$B$203)^2), 1)</f>
        <v>8.9117872260024739E-2</v>
      </c>
      <c r="CN24" s="22">
        <f ca="1">MIN(LOG(1 - Parameters!$B$202/(1+100*EXP(-Parameters!$B$204*'National cons per cap'!CN24/1000))) / LOG(1 - (Parameters!$B$201/Parameters!$B$203)^2), 1)</f>
        <v>0.13019260121730142</v>
      </c>
      <c r="CO24" s="22">
        <f ca="1">MIN(LOG(1 - Parameters!$B$202/(1+100*EXP(-Parameters!$B$204*'National cons per cap'!CO24/1000))) / LOG(1 - (Parameters!$B$201/Parameters!$B$203)^2), 1)</f>
        <v>0.99998755392870975</v>
      </c>
      <c r="CP24" s="22">
        <f ca="1">MIN(LOG(1 - Parameters!$B$202/(1+100*EXP(-Parameters!$B$204*'National cons per cap'!CP24/1000))) / LOG(1 - (Parameters!$B$201/Parameters!$B$203)^2), 1)</f>
        <v>0.77386105332323785</v>
      </c>
      <c r="CQ24" s="22">
        <f ca="1">MIN(LOG(1 - Parameters!$B$202/(1+100*EXP(-Parameters!$B$204*'National cons per cap'!CQ24/1000))) / LOG(1 - (Parameters!$B$201/Parameters!$B$203)^2), 1)</f>
        <v>2.0024008167367092E-2</v>
      </c>
      <c r="CR24" s="22">
        <f ca="1">MIN(LOG(1 - Parameters!$B$202/(1+100*EXP(-Parameters!$B$204*'National cons per cap'!CR24/1000))) / LOG(1 - (Parameters!$B$201/Parameters!$B$203)^2), 1)</f>
        <v>2.6109492410320807E-2</v>
      </c>
      <c r="CS24" s="22">
        <f ca="1">MIN(LOG(1 - Parameters!$B$202/(1+100*EXP(-Parameters!$B$204*'National cons per cap'!CS24/1000))) / LOG(1 - (Parameters!$B$201/Parameters!$B$203)^2), 1)</f>
        <v>3.2770138544696077E-2</v>
      </c>
      <c r="CT24" s="22">
        <f ca="1">MIN(LOG(1 - Parameters!$B$202/(1+100*EXP(-Parameters!$B$204*'National cons per cap'!CT24/1000))) / LOG(1 - (Parameters!$B$201/Parameters!$B$203)^2), 1)</f>
        <v>0.83499540013308127</v>
      </c>
      <c r="CU24" s="22">
        <f ca="1">MIN(LOG(1 - Parameters!$B$202/(1+100*EXP(-Parameters!$B$204*'National cons per cap'!CU24/1000))) / LOG(1 - (Parameters!$B$201/Parameters!$B$203)^2), 1)</f>
        <v>0.99955193075282323</v>
      </c>
      <c r="CV24" s="22">
        <f ca="1">MIN(LOG(1 - Parameters!$B$202/(1+100*EXP(-Parameters!$B$204*'National cons per cap'!CV24/1000))) / LOG(1 - (Parameters!$B$201/Parameters!$B$203)^2), 1)</f>
        <v>0.99938382966633055</v>
      </c>
      <c r="CW24" s="22">
        <f ca="1">MIN(LOG(1 - Parameters!$B$202/(1+100*EXP(-Parameters!$B$204*'National cons per cap'!CW24/1000))) / LOG(1 - (Parameters!$B$201/Parameters!$B$203)^2), 1)</f>
        <v>7.9456088340909878E-2</v>
      </c>
      <c r="CX24" s="22">
        <f ca="1">MIN(LOG(1 - Parameters!$B$202/(1+100*EXP(-Parameters!$B$204*'National cons per cap'!CX24/1000))) / LOG(1 - (Parameters!$B$201/Parameters!$B$203)^2), 1)</f>
        <v>0.49598541291596104</v>
      </c>
      <c r="CY24" s="22">
        <f ca="1">MIN(LOG(1 - Parameters!$B$202/(1+100*EXP(-Parameters!$B$204*'National cons per cap'!CY24/1000))) / LOG(1 - (Parameters!$B$201/Parameters!$B$203)^2), 1)</f>
        <v>1.6021513618559934E-2</v>
      </c>
      <c r="CZ24" s="22">
        <f ca="1">MIN(LOG(1 - Parameters!$B$202/(1+100*EXP(-Parameters!$B$204*'National cons per cap'!CZ24/1000))) / LOG(1 - (Parameters!$B$201/Parameters!$B$203)^2), 1)</f>
        <v>0.25149450171435317</v>
      </c>
      <c r="DA24" s="22">
        <f>MIN(LOG(1 - Parameters!$B$202/(1+100*EXP(-Parameters!$B$204*'National cons per cap'!DA24/1000))) / LOG(1 - (Parameters!$B$201/Parameters!$B$203)^2), 1)</f>
        <v>9.802617410493028E-3</v>
      </c>
      <c r="DB24" s="22">
        <f ca="1">MIN(LOG(1 - Parameters!$B$202/(1+100*EXP(-Parameters!$B$204*'National cons per cap'!DB24/1000))) / LOG(1 - (Parameters!$B$201/Parameters!$B$203)^2), 1)</f>
        <v>0.29501694458521571</v>
      </c>
      <c r="DC24" s="22">
        <f ca="1">MIN(LOG(1 - Parameters!$B$202/(1+100*EXP(-Parameters!$B$204*'National cons per cap'!DC24/1000))) / LOG(1 - (Parameters!$B$201/Parameters!$B$203)^2), 1)</f>
        <v>1.7711688659860562E-2</v>
      </c>
      <c r="DD24" s="22">
        <f ca="1">MIN(LOG(1 - Parameters!$B$202/(1+100*EXP(-Parameters!$B$204*'National cons per cap'!DD24/1000))) / LOG(1 - (Parameters!$B$201/Parameters!$B$203)^2), 1)</f>
        <v>0.45848746532613216</v>
      </c>
      <c r="DE24" s="22">
        <f ca="1">MIN(LOG(1 - Parameters!$B$202/(1+100*EXP(-Parameters!$B$204*'National cons per cap'!DE24/1000))) / LOG(1 - (Parameters!$B$201/Parameters!$B$203)^2), 1)</f>
        <v>0.99999549479441008</v>
      </c>
      <c r="DF24" s="22">
        <f ca="1">MIN(LOG(1 - Parameters!$B$202/(1+100*EXP(-Parameters!$B$204*'National cons per cap'!DF24/1000))) / LOG(1 - (Parameters!$B$201/Parameters!$B$203)^2), 1)</f>
        <v>0.27916141463266259</v>
      </c>
      <c r="DG24" s="22">
        <f ca="1">MIN(LOG(1 - Parameters!$B$202/(1+100*EXP(-Parameters!$B$204*'National cons per cap'!DG24/1000))) / LOG(1 - (Parameters!$B$201/Parameters!$B$203)^2), 1)</f>
        <v>4.4618400444087603E-2</v>
      </c>
      <c r="DH24" s="22">
        <f ca="1">MIN(LOG(1 - Parameters!$B$202/(1+100*EXP(-Parameters!$B$204*'National cons per cap'!DH24/1000))) / LOG(1 - (Parameters!$B$201/Parameters!$B$203)^2), 1)</f>
        <v>4.5282643462190943E-2</v>
      </c>
      <c r="DI24" s="22">
        <f ca="1">MIN(LOG(1 - Parameters!$B$202/(1+100*EXP(-Parameters!$B$204*'National cons per cap'!DI24/1000))) / LOG(1 - (Parameters!$B$201/Parameters!$B$203)^2), 1)</f>
        <v>1.4958122538090505E-2</v>
      </c>
      <c r="DJ24" s="22">
        <f ca="1">MIN(LOG(1 - Parameters!$B$202/(1+100*EXP(-Parameters!$B$204*'National cons per cap'!DJ24/1000))) / LOG(1 - (Parameters!$B$201/Parameters!$B$203)^2), 1)</f>
        <v>0.35878359250848268</v>
      </c>
      <c r="DK24" s="22">
        <f ca="1">MIN(LOG(1 - Parameters!$B$202/(1+100*EXP(-Parameters!$B$204*'National cons per cap'!DK24/1000))) / LOG(1 - (Parameters!$B$201/Parameters!$B$203)^2), 1)</f>
        <v>8.9447677070192161E-2</v>
      </c>
      <c r="DL24" s="22">
        <f ca="1">MIN(LOG(1 - Parameters!$B$202/(1+100*EXP(-Parameters!$B$204*'National cons per cap'!DL24/1000))) / LOG(1 - (Parameters!$B$201/Parameters!$B$203)^2), 1)</f>
        <v>1.6775189676750971E-2</v>
      </c>
      <c r="DM24" s="22">
        <f ca="1">MIN(LOG(1 - Parameters!$B$202/(1+100*EXP(-Parameters!$B$204*'National cons per cap'!DM24/1000))) / LOG(1 - (Parameters!$B$201/Parameters!$B$203)^2), 1)</f>
        <v>4.4916979684398166E-2</v>
      </c>
      <c r="DN24" s="22">
        <f ca="1">MIN(LOG(1 - Parameters!$B$202/(1+100*EXP(-Parameters!$B$204*'National cons per cap'!DN24/1000))) / LOG(1 - (Parameters!$B$201/Parameters!$B$203)^2), 1)</f>
        <v>0.25359492467059758</v>
      </c>
      <c r="DO24" s="22">
        <f ca="1">MIN(LOG(1 - Parameters!$B$202/(1+100*EXP(-Parameters!$B$204*'National cons per cap'!DO24/1000))) / LOG(1 - (Parameters!$B$201/Parameters!$B$203)^2), 1)</f>
        <v>0.21884573091758444</v>
      </c>
      <c r="DP24" s="22">
        <f ca="1">MIN(LOG(1 - Parameters!$B$202/(1+100*EXP(-Parameters!$B$204*'National cons per cap'!DP24/1000))) / LOG(1 - (Parameters!$B$201/Parameters!$B$203)^2), 1)</f>
        <v>1.3161975150606246E-2</v>
      </c>
      <c r="DQ24" s="22">
        <f ca="1">MIN(LOG(1 - Parameters!$B$202/(1+100*EXP(-Parameters!$B$204*'National cons per cap'!DQ24/1000))) / LOG(1 - (Parameters!$B$201/Parameters!$B$203)^2), 1)</f>
        <v>2.2689159629945669E-2</v>
      </c>
      <c r="DR24" s="22">
        <f>MIN(LOG(1 - Parameters!$B$202/(1+100*EXP(-Parameters!$B$204*'National cons per cap'!DR24/1000))) / LOG(1 - (Parameters!$B$201/Parameters!$B$203)^2), 1)</f>
        <v>9.802617410493028E-3</v>
      </c>
      <c r="DS24" s="22">
        <f ca="1">MIN(LOG(1 - Parameters!$B$202/(1+100*EXP(-Parameters!$B$204*'National cons per cap'!DS24/1000))) / LOG(1 - (Parameters!$B$201/Parameters!$B$203)^2), 1)</f>
        <v>0.48984126442233122</v>
      </c>
      <c r="DT24" s="22">
        <f ca="1">MIN(LOG(1 - Parameters!$B$202/(1+100*EXP(-Parameters!$B$204*'National cons per cap'!DT24/1000))) / LOG(1 - (Parameters!$B$201/Parameters!$B$203)^2), 1)</f>
        <v>1.3548695967107813E-2</v>
      </c>
      <c r="DU24" s="22">
        <f ca="1">MIN(LOG(1 - Parameters!$B$202/(1+100*EXP(-Parameters!$B$204*'National cons per cap'!DU24/1000))) / LOG(1 - (Parameters!$B$201/Parameters!$B$203)^2), 1)</f>
        <v>0.9751177531007158</v>
      </c>
      <c r="DV24" s="22">
        <f ca="1">MIN(LOG(1 - Parameters!$B$202/(1+100*EXP(-Parameters!$B$204*'National cons per cap'!DV24/1000))) / LOG(1 - (Parameters!$B$201/Parameters!$B$203)^2), 1)</f>
        <v>9.0829878414508708E-2</v>
      </c>
      <c r="DW24" s="22">
        <f>MIN(LOG(1 - Parameters!$B$202/(1+100*EXP(-Parameters!$B$204*'National cons per cap'!DW24/1000))) / LOG(1 - (Parameters!$B$201/Parameters!$B$203)^2), 1)</f>
        <v>9.802617410493028E-3</v>
      </c>
      <c r="DX24" s="22">
        <f ca="1">MIN(LOG(1 - Parameters!$B$202/(1+100*EXP(-Parameters!$B$204*'National cons per cap'!DX24/1000))) / LOG(1 - (Parameters!$B$201/Parameters!$B$203)^2), 1)</f>
        <v>1.2311808379461131E-2</v>
      </c>
      <c r="DY24" s="22">
        <f ca="1">MIN(LOG(1 - Parameters!$B$202/(1+100*EXP(-Parameters!$B$204*'National cons per cap'!DY24/1000))) / LOG(1 - (Parameters!$B$201/Parameters!$B$203)^2), 1)</f>
        <v>3.3908397256608297E-2</v>
      </c>
      <c r="DZ24" s="22">
        <f ca="1">MIN(LOG(1 - Parameters!$B$202/(1+100*EXP(-Parameters!$B$204*'National cons per cap'!DZ24/1000))) / LOG(1 - (Parameters!$B$201/Parameters!$B$203)^2), 1)</f>
        <v>2.8741677047002777E-2</v>
      </c>
      <c r="EA24" s="22">
        <f ca="1">MIN(LOG(1 - Parameters!$B$202/(1+100*EXP(-Parameters!$B$204*'National cons per cap'!EA24/1000))) / LOG(1 - (Parameters!$B$201/Parameters!$B$203)^2), 1)</f>
        <v>0.96894686953599596</v>
      </c>
      <c r="EB24" s="22">
        <f ca="1">MIN(LOG(1 - Parameters!$B$202/(1+100*EXP(-Parameters!$B$204*'National cons per cap'!EB24/1000))) / LOG(1 - (Parameters!$B$201/Parameters!$B$203)^2), 1)</f>
        <v>0.99400556049644373</v>
      </c>
      <c r="EC24" s="22">
        <f ca="1">MIN(LOG(1 - Parameters!$B$202/(1+100*EXP(-Parameters!$B$204*'National cons per cap'!EC24/1000))) / LOG(1 - (Parameters!$B$201/Parameters!$B$203)^2), 1)</f>
        <v>2.0327225573040241E-2</v>
      </c>
      <c r="ED24" s="22">
        <f ca="1">MIN(LOG(1 - Parameters!$B$202/(1+100*EXP(-Parameters!$B$204*'National cons per cap'!ED24/1000))) / LOG(1 - (Parameters!$B$201/Parameters!$B$203)^2), 1)</f>
        <v>0.14136441813399728</v>
      </c>
      <c r="EE24" s="22">
        <f ca="1">MIN(LOG(1 - Parameters!$B$202/(1+100*EXP(-Parameters!$B$204*'National cons per cap'!EE24/1000))) / LOG(1 - (Parameters!$B$201/Parameters!$B$203)^2), 1)</f>
        <v>0.88515037381702821</v>
      </c>
      <c r="EF24" s="22">
        <f ca="1">MIN(LOG(1 - Parameters!$B$202/(1+100*EXP(-Parameters!$B$204*'National cons per cap'!EF24/1000))) / LOG(1 - (Parameters!$B$201/Parameters!$B$203)^2), 1)</f>
        <v>0.99705613392893222</v>
      </c>
      <c r="EG24" s="22">
        <f ca="1">MIN(LOG(1 - Parameters!$B$202/(1+100*EXP(-Parameters!$B$204*'National cons per cap'!EG24/1000))) / LOG(1 - (Parameters!$B$201/Parameters!$B$203)^2), 1)</f>
        <v>6.203374202016583E-2</v>
      </c>
      <c r="EH24" s="22">
        <f ca="1">MIN(LOG(1 - Parameters!$B$202/(1+100*EXP(-Parameters!$B$204*'National cons per cap'!EH24/1000))) / LOG(1 - (Parameters!$B$201/Parameters!$B$203)^2), 1)</f>
        <v>0.33253671185799566</v>
      </c>
      <c r="EI24" s="22">
        <f ca="1">MIN(LOG(1 - Parameters!$B$202/(1+100*EXP(-Parameters!$B$204*'National cons per cap'!EI24/1000))) / LOG(1 - (Parameters!$B$201/Parameters!$B$203)^2), 1)</f>
        <v>0.1205802349573219</v>
      </c>
      <c r="EJ24" s="22">
        <f ca="1">MIN(LOG(1 - Parameters!$B$202/(1+100*EXP(-Parameters!$B$204*'National cons per cap'!EJ24/1000))) / LOG(1 - (Parameters!$B$201/Parameters!$B$203)^2), 1)</f>
        <v>5.7267435954801195E-2</v>
      </c>
      <c r="EK24" s="22">
        <f ca="1">MIN(LOG(1 - Parameters!$B$202/(1+100*EXP(-Parameters!$B$204*'National cons per cap'!EK24/1000))) / LOG(1 - (Parameters!$B$201/Parameters!$B$203)^2), 1)</f>
        <v>0.93466754714001354</v>
      </c>
      <c r="EL24" s="22">
        <f ca="1">MIN(LOG(1 - Parameters!$B$202/(1+100*EXP(-Parameters!$B$204*'National cons per cap'!EL24/1000))) / LOG(1 - (Parameters!$B$201/Parameters!$B$203)^2), 1)</f>
        <v>3.8019764084255371E-2</v>
      </c>
      <c r="EM24" s="22">
        <f ca="1">MIN(LOG(1 - Parameters!$B$202/(1+100*EXP(-Parameters!$B$204*'National cons per cap'!EM24/1000))) / LOG(1 - (Parameters!$B$201/Parameters!$B$203)^2), 1)</f>
        <v>0.50444158452480237</v>
      </c>
      <c r="EN24" s="22">
        <f ca="1">MIN(LOG(1 - Parameters!$B$202/(1+100*EXP(-Parameters!$B$204*'National cons per cap'!EN24/1000))) / LOG(1 - (Parameters!$B$201/Parameters!$B$203)^2), 1)</f>
        <v>0.97978851945582368</v>
      </c>
      <c r="EO24" s="22">
        <f>MIN(LOG(1 - Parameters!$B$202/(1+100*EXP(-Parameters!$B$204*'National cons per cap'!EO24/1000))) / LOG(1 - (Parameters!$B$201/Parameters!$B$203)^2), 1)</f>
        <v>9.802617410493028E-3</v>
      </c>
      <c r="EP24" s="22">
        <f ca="1">MIN(LOG(1 - Parameters!$B$202/(1+100*EXP(-Parameters!$B$204*'National cons per cap'!EP24/1000))) / LOG(1 - (Parameters!$B$201/Parameters!$B$203)^2), 1)</f>
        <v>0.83749286922567345</v>
      </c>
      <c r="EQ24" s="22">
        <f ca="1">MIN(LOG(1 - Parameters!$B$202/(1+100*EXP(-Parameters!$B$204*'National cons per cap'!EQ24/1000))) / LOG(1 - (Parameters!$B$201/Parameters!$B$203)^2), 1)</f>
        <v>0.10840549081438403</v>
      </c>
      <c r="ER24" s="22">
        <f ca="1">MIN(LOG(1 - Parameters!$B$202/(1+100*EXP(-Parameters!$B$204*'National cons per cap'!ER24/1000))) / LOG(1 - (Parameters!$B$201/Parameters!$B$203)^2), 1)</f>
        <v>3.5200740013046079E-2</v>
      </c>
      <c r="ES24" s="22">
        <f ca="1">MIN(LOG(1 - Parameters!$B$202/(1+100*EXP(-Parameters!$B$204*'National cons per cap'!ES24/1000))) / LOG(1 - (Parameters!$B$201/Parameters!$B$203)^2), 1)</f>
        <v>0.9999985715067079</v>
      </c>
      <c r="ET24" s="22">
        <f>MIN(LOG(1 - Parameters!$B$202/(1+100*EXP(-Parameters!$B$204*'National cons per cap'!ET24/1000))) / LOG(1 - (Parameters!$B$201/Parameters!$B$203)^2), 1)</f>
        <v>9.802617410493028E-3</v>
      </c>
      <c r="EU24" s="22">
        <f ca="1">MIN(LOG(1 - Parameters!$B$202/(1+100*EXP(-Parameters!$B$204*'National cons per cap'!EU24/1000))) / LOG(1 - (Parameters!$B$201/Parameters!$B$203)^2), 1)</f>
        <v>0.25871942686317445</v>
      </c>
      <c r="EV24" s="22">
        <f ca="1">MIN(LOG(1 - Parameters!$B$202/(1+100*EXP(-Parameters!$B$204*'National cons per cap'!EV24/1000))) / LOG(1 - (Parameters!$B$201/Parameters!$B$203)^2), 1)</f>
        <v>0.8818975500072409</v>
      </c>
      <c r="EW24" s="22">
        <f ca="1">MIN(LOG(1 - Parameters!$B$202/(1+100*EXP(-Parameters!$B$204*'National cons per cap'!EW24/1000))) / LOG(1 - (Parameters!$B$201/Parameters!$B$203)^2), 1)</f>
        <v>1.4791550471927586E-2</v>
      </c>
      <c r="EX24" s="22">
        <f ca="1">MIN(LOG(1 - Parameters!$B$202/(1+100*EXP(-Parameters!$B$204*'National cons per cap'!EX24/1000))) / LOG(1 - (Parameters!$B$201/Parameters!$B$203)^2), 1)</f>
        <v>0.98240835474064447</v>
      </c>
      <c r="EY24" s="22">
        <f ca="1">MIN(LOG(1 - Parameters!$B$202/(1+100*EXP(-Parameters!$B$204*'National cons per cap'!EY24/1000))) / LOG(1 - (Parameters!$B$201/Parameters!$B$203)^2), 1)</f>
        <v>2.6781873274217168E-2</v>
      </c>
      <c r="EZ24" s="22">
        <f ca="1">MIN(LOG(1 - Parameters!$B$202/(1+100*EXP(-Parameters!$B$204*'National cons per cap'!EZ24/1000))) / LOG(1 - (Parameters!$B$201/Parameters!$B$203)^2), 1)</f>
        <v>2.1517628122894563E-2</v>
      </c>
      <c r="FA24" s="22">
        <f ca="1">MIN(LOG(1 - Parameters!$B$202/(1+100*EXP(-Parameters!$B$204*'National cons per cap'!FA24/1000))) / LOG(1 - (Parameters!$B$201/Parameters!$B$203)^2), 1)</f>
        <v>2.9829027548369327E-2</v>
      </c>
      <c r="FB24" s="22">
        <f ca="1">MIN(LOG(1 - Parameters!$B$202/(1+100*EXP(-Parameters!$B$204*'National cons per cap'!FB24/1000))) / LOG(1 - (Parameters!$B$201/Parameters!$B$203)^2), 1)</f>
        <v>1.4269697509587871E-2</v>
      </c>
      <c r="FC24" s="22">
        <f ca="1">MIN(LOG(1 - Parameters!$B$202/(1+100*EXP(-Parameters!$B$204*'National cons per cap'!FC24/1000))) / LOG(1 - (Parameters!$B$201/Parameters!$B$203)^2), 1)</f>
        <v>5.8222783784271037E-2</v>
      </c>
      <c r="FD24" s="22">
        <f ca="1">MIN(LOG(1 - Parameters!$B$202/(1+100*EXP(-Parameters!$B$204*'National cons per cap'!FD24/1000))) / LOG(1 - (Parameters!$B$201/Parameters!$B$203)^2), 1)</f>
        <v>0.9999362021086351</v>
      </c>
      <c r="FE24" s="22">
        <f>MIN(LOG(1 - Parameters!$B$202/(1+100*EXP(-Parameters!$B$204*'National cons per cap'!FE24/1000))) / LOG(1 - (Parameters!$B$201/Parameters!$B$203)^2), 1)</f>
        <v>9.802617410493028E-3</v>
      </c>
      <c r="FF24" s="22">
        <f ca="1">MIN(LOG(1 - Parameters!$B$202/(1+100*EXP(-Parameters!$B$204*'National cons per cap'!FF24/1000))) / LOG(1 - (Parameters!$B$201/Parameters!$B$203)^2), 1)</f>
        <v>0.1604598743919235</v>
      </c>
      <c r="FG24" s="22">
        <f ca="1">MIN(LOG(1 - Parameters!$B$202/(1+100*EXP(-Parameters!$B$204*'National cons per cap'!FG24/1000))) / LOG(1 - (Parameters!$B$201/Parameters!$B$203)^2), 1)</f>
        <v>4.1683361698679228E-2</v>
      </c>
      <c r="FH24" s="22">
        <f ca="1">MIN(LOG(1 - Parameters!$B$202/(1+100*EXP(-Parameters!$B$204*'National cons per cap'!FH24/1000))) / LOG(1 - (Parameters!$B$201/Parameters!$B$203)^2), 1)</f>
        <v>1.879888914341056E-2</v>
      </c>
      <c r="FI24" s="22">
        <f ca="1">MIN(LOG(1 - Parameters!$B$202/(1+100*EXP(-Parameters!$B$204*'National cons per cap'!FI24/1000))) / LOG(1 - (Parameters!$B$201/Parameters!$B$203)^2), 1)</f>
        <v>8.6851839740461595E-2</v>
      </c>
      <c r="FJ24" s="22">
        <f ca="1">MIN(LOG(1 - Parameters!$B$202/(1+100*EXP(-Parameters!$B$204*'National cons per cap'!FJ24/1000))) / LOG(1 - (Parameters!$B$201/Parameters!$B$203)^2), 1)</f>
        <v>0.65531097947962091</v>
      </c>
      <c r="FK24" s="22">
        <f ca="1">MIN(LOG(1 - Parameters!$B$202/(1+100*EXP(-Parameters!$B$204*'National cons per cap'!FK24/1000))) / LOG(1 - (Parameters!$B$201/Parameters!$B$203)^2), 1)</f>
        <v>0.72304476937226403</v>
      </c>
      <c r="FL24" s="22">
        <f ca="1">MIN(LOG(1 - Parameters!$B$202/(1+100*EXP(-Parameters!$B$204*'National cons per cap'!FL24/1000))) / LOG(1 - (Parameters!$B$201/Parameters!$B$203)^2), 1)</f>
        <v>0.96660664687438935</v>
      </c>
      <c r="FM24" s="22">
        <f>MIN(LOG(1 - Parameters!$B$202/(1+100*EXP(-Parameters!$B$204*'National cons per cap'!FM24/1000))) / LOG(1 - (Parameters!$B$201/Parameters!$B$203)^2), 1)</f>
        <v>9.802617410493028E-3</v>
      </c>
      <c r="FN24" s="22">
        <f ca="1">MIN(LOG(1 - Parameters!$B$202/(1+100*EXP(-Parameters!$B$204*'National cons per cap'!FN24/1000))) / LOG(1 - (Parameters!$B$201/Parameters!$B$203)^2), 1)</f>
        <v>1.5935021207564213E-2</v>
      </c>
      <c r="FO24" s="22">
        <f ca="1">MIN(LOG(1 - Parameters!$B$202/(1+100*EXP(-Parameters!$B$204*'National cons per cap'!FO24/1000))) / LOG(1 - (Parameters!$B$201/Parameters!$B$203)^2), 1)</f>
        <v>1.3802941020040926E-2</v>
      </c>
      <c r="FP24" s="22">
        <f ca="1">MIN(LOG(1 - Parameters!$B$202/(1+100*EXP(-Parameters!$B$204*'National cons per cap'!FP24/1000))) / LOG(1 - (Parameters!$B$201/Parameters!$B$203)^2), 1)</f>
        <v>0.73806429545136443</v>
      </c>
      <c r="FQ24" s="22">
        <f ca="1">MIN(LOG(1 - Parameters!$B$202/(1+100*EXP(-Parameters!$B$204*'National cons per cap'!FQ24/1000))) / LOG(1 - (Parameters!$B$201/Parameters!$B$203)^2), 1)</f>
        <v>2.2290225791451526E-2</v>
      </c>
      <c r="FR24" s="22">
        <f ca="1">MIN(LOG(1 - Parameters!$B$202/(1+100*EXP(-Parameters!$B$204*'National cons per cap'!FR24/1000))) / LOG(1 - (Parameters!$B$201/Parameters!$B$203)^2), 1)</f>
        <v>0.16573799762468711</v>
      </c>
      <c r="FS24" s="22">
        <f ca="1">MIN(LOG(1 - Parameters!$B$202/(1+100*EXP(-Parameters!$B$204*'National cons per cap'!FS24/1000))) / LOG(1 - (Parameters!$B$201/Parameters!$B$203)^2), 1)</f>
        <v>0.1554404202436189</v>
      </c>
      <c r="FT24" s="22">
        <f ca="1">MIN(LOG(1 - Parameters!$B$202/(1+100*EXP(-Parameters!$B$204*'National cons per cap'!FT24/1000))) / LOG(1 - (Parameters!$B$201/Parameters!$B$203)^2), 1)</f>
        <v>9.219497840860498E-2</v>
      </c>
      <c r="FU24" s="22">
        <f ca="1">MIN(LOG(1 - Parameters!$B$202/(1+100*EXP(-Parameters!$B$204*'National cons per cap'!FU24/1000))) / LOG(1 - (Parameters!$B$201/Parameters!$B$203)^2), 1)</f>
        <v>0.96260929381410698</v>
      </c>
      <c r="FV24" s="22">
        <f ca="1">MIN(LOG(1 - Parameters!$B$202/(1+100*EXP(-Parameters!$B$204*'National cons per cap'!FV24/1000))) / LOG(1 - (Parameters!$B$201/Parameters!$B$203)^2), 1)</f>
        <v>0.15262352133236703</v>
      </c>
      <c r="FW24" s="22">
        <f ca="1">MIN(LOG(1 - Parameters!$B$202/(1+100*EXP(-Parameters!$B$204*'National cons per cap'!FW24/1000))) / LOG(1 - (Parameters!$B$201/Parameters!$B$203)^2), 1)</f>
        <v>0.25521281942423513</v>
      </c>
      <c r="FX24" s="22">
        <f ca="1">MIN(LOG(1 - Parameters!$B$202/(1+100*EXP(-Parameters!$B$204*'National cons per cap'!FX24/1000))) / LOG(1 - (Parameters!$B$201/Parameters!$B$203)^2), 1)</f>
        <v>3.0103749255103784E-2</v>
      </c>
      <c r="FY24" s="22">
        <f>MIN(LOG(1 - Parameters!$B$202/(1+100*EXP(-Parameters!$B$204*'National cons per cap'!FY24/1000))) / LOG(1 - (Parameters!$B$201/Parameters!$B$203)^2), 1)</f>
        <v>9.802617410493028E-3</v>
      </c>
      <c r="FZ24" s="22">
        <f ca="1">MIN(LOG(1 - Parameters!$B$202/(1+100*EXP(-Parameters!$B$204*'National cons per cap'!FZ24/1000))) / LOG(1 - (Parameters!$B$201/Parameters!$B$203)^2), 1)</f>
        <v>1.7099292702747803E-2</v>
      </c>
      <c r="GA24" s="22">
        <f ca="1">MIN(LOG(1 - Parameters!$B$202/(1+100*EXP(-Parameters!$B$204*'National cons per cap'!GA24/1000))) / LOG(1 - (Parameters!$B$201/Parameters!$B$203)^2), 1)</f>
        <v>1.5174263344206589E-2</v>
      </c>
      <c r="GB24" s="22">
        <f ca="1">MIN(LOG(1 - Parameters!$B$202/(1+100*EXP(-Parameters!$B$204*'National cons per cap'!GB24/1000))) / LOG(1 - (Parameters!$B$201/Parameters!$B$203)^2), 1)</f>
        <v>0.1206544239923779</v>
      </c>
      <c r="GC24" s="22">
        <f ca="1">MIN(LOG(1 - Parameters!$B$202/(1+100*EXP(-Parameters!$B$204*'National cons per cap'!GC24/1000))) / LOG(1 - (Parameters!$B$201/Parameters!$B$203)^2), 1)</f>
        <v>0.55663204963588664</v>
      </c>
      <c r="GD24" s="22">
        <f ca="1">MIN(LOG(1 - Parameters!$B$202/(1+100*EXP(-Parameters!$B$204*'National cons per cap'!GD24/1000))) / LOG(1 - (Parameters!$B$201/Parameters!$B$203)^2), 1)</f>
        <v>0.99753211559778265</v>
      </c>
      <c r="GE24" s="22">
        <f ca="1">MIN(LOG(1 - Parameters!$B$202/(1+100*EXP(-Parameters!$B$204*'National cons per cap'!GE24/1000))) / LOG(1 - (Parameters!$B$201/Parameters!$B$203)^2), 1)</f>
        <v>3.4622887873203362E-2</v>
      </c>
      <c r="GF24" s="22">
        <f ca="1">MIN(LOG(1 - Parameters!$B$202/(1+100*EXP(-Parameters!$B$204*'National cons per cap'!GF24/1000))) / LOG(1 - (Parameters!$B$201/Parameters!$B$203)^2), 1)</f>
        <v>0.34726661876075388</v>
      </c>
      <c r="GG24" s="22">
        <f ca="1">MIN(LOG(1 - Parameters!$B$202/(1+100*EXP(-Parameters!$B$204*'National cons per cap'!GG24/1000))) / LOG(1 - (Parameters!$B$201/Parameters!$B$203)^2), 1)</f>
        <v>5.9555310947978973E-2</v>
      </c>
      <c r="GH24" s="22">
        <f ca="1">MIN(LOG(1 - Parameters!$B$202/(1+100*EXP(-Parameters!$B$204*'National cons per cap'!GH24/1000))) / LOG(1 - (Parameters!$B$201/Parameters!$B$203)^2), 1)</f>
        <v>3.6394214010561504E-2</v>
      </c>
      <c r="GI24" s="22">
        <f ca="1">MIN(LOG(1 - Parameters!$B$202/(1+100*EXP(-Parameters!$B$204*'National cons per cap'!GI24/1000))) / LOG(1 - (Parameters!$B$201/Parameters!$B$203)^2), 1)</f>
        <v>9.8482004285677049E-2</v>
      </c>
      <c r="GJ24" s="22">
        <f ca="1">MIN(LOG(1 - Parameters!$B$202/(1+100*EXP(-Parameters!$B$204*'National cons per cap'!GJ24/1000))) / LOG(1 - (Parameters!$B$201/Parameters!$B$203)^2), 1)</f>
        <v>3.0887771511698327E-2</v>
      </c>
      <c r="GK24" s="22">
        <f ca="1">MIN(LOG(1 - Parameters!$B$202/(1+100*EXP(-Parameters!$B$204*'National cons per cap'!GK24/1000))) / LOG(1 - (Parameters!$B$201/Parameters!$B$203)^2), 1)</f>
        <v>0.23725361932783509</v>
      </c>
      <c r="GL24" s="22">
        <f ca="1">MIN(LOG(1 - Parameters!$B$202/(1+100*EXP(-Parameters!$B$204*'National cons per cap'!GL24/1000))) / LOG(1 - (Parameters!$B$201/Parameters!$B$203)^2), 1)</f>
        <v>2.0921657542254852E-2</v>
      </c>
      <c r="GM24" s="22">
        <f ca="1">MIN(LOG(1 - Parameters!$B$202/(1+100*EXP(-Parameters!$B$204*'National cons per cap'!GM24/1000))) / LOG(1 - (Parameters!$B$201/Parameters!$B$203)^2), 1)</f>
        <v>1.9678372061502986E-2</v>
      </c>
    </row>
    <row r="25" spans="1:195" x14ac:dyDescent="0.25">
      <c r="A25" s="15">
        <v>2033</v>
      </c>
      <c r="B25" s="22">
        <f ca="1">MIN(LOG(1 - Parameters!$B$202/(1+100*EXP(-Parameters!$B$204*'National cons per cap'!B25/1000))) / LOG(1 - (Parameters!$B$201/Parameters!$B$203)^2), 1)</f>
        <v>2.5474358173323965E-2</v>
      </c>
      <c r="C25" s="22">
        <f ca="1">MIN(LOG(1 - Parameters!$B$202/(1+100*EXP(-Parameters!$B$204*'National cons per cap'!C25/1000))) / LOG(1 - (Parameters!$B$201/Parameters!$B$203)^2), 1)</f>
        <v>4.1224483386163607E-2</v>
      </c>
      <c r="D25" s="22">
        <f ca="1">MIN(LOG(1 - Parameters!$B$202/(1+100*EXP(-Parameters!$B$204*'National cons per cap'!D25/1000))) / LOG(1 - (Parameters!$B$201/Parameters!$B$203)^2), 1)</f>
        <v>7.0799116773255164E-2</v>
      </c>
      <c r="E25" s="22">
        <f>MIN(LOG(1 - Parameters!$B$202/(1+100*EXP(-Parameters!$B$204*'National cons per cap'!E25/1000))) / LOG(1 - (Parameters!$B$201/Parameters!$B$203)^2), 1)</f>
        <v>9.802617410493028E-3</v>
      </c>
      <c r="F25" s="22">
        <f ca="1">MIN(LOG(1 - Parameters!$B$202/(1+100*EXP(-Parameters!$B$204*'National cons per cap'!F25/1000))) / LOG(1 - (Parameters!$B$201/Parameters!$B$203)^2), 1)</f>
        <v>0.99996207869262166</v>
      </c>
      <c r="G25" s="22">
        <f ca="1">MIN(LOG(1 - Parameters!$B$202/(1+100*EXP(-Parameters!$B$204*'National cons per cap'!G25/1000))) / LOG(1 - (Parameters!$B$201/Parameters!$B$203)^2), 1)</f>
        <v>0.70073102651516139</v>
      </c>
      <c r="H25" s="22">
        <f ca="1">MIN(LOG(1 - Parameters!$B$202/(1+100*EXP(-Parameters!$B$204*'National cons per cap'!H25/1000))) / LOG(1 - (Parameters!$B$201/Parameters!$B$203)^2), 1)</f>
        <v>8.790997931067604E-2</v>
      </c>
      <c r="I25" s="22">
        <f ca="1">MIN(LOG(1 - Parameters!$B$202/(1+100*EXP(-Parameters!$B$204*'National cons per cap'!I25/1000))) / LOG(1 - (Parameters!$B$201/Parameters!$B$203)^2), 1)</f>
        <v>0.56376105811957899</v>
      </c>
      <c r="J25" s="22">
        <f ca="1">MIN(LOG(1 - Parameters!$B$202/(1+100*EXP(-Parameters!$B$204*'National cons per cap'!J25/1000))) / LOG(1 - (Parameters!$B$201/Parameters!$B$203)^2), 1)</f>
        <v>0.96505038900850748</v>
      </c>
      <c r="K25" s="22">
        <f ca="1">MIN(LOG(1 - Parameters!$B$202/(1+100*EXP(-Parameters!$B$204*'National cons per cap'!K25/1000))) / LOG(1 - (Parameters!$B$201/Parameters!$B$203)^2), 1)</f>
        <v>0.97896019145854329</v>
      </c>
      <c r="L25" s="22">
        <f ca="1">MIN(LOG(1 - Parameters!$B$202/(1+100*EXP(-Parameters!$B$204*'National cons per cap'!L25/1000))) / LOG(1 - (Parameters!$B$201/Parameters!$B$203)^2), 1)</f>
        <v>0.33901091190899363</v>
      </c>
      <c r="M25" s="22">
        <f ca="1">MIN(LOG(1 - Parameters!$B$202/(1+100*EXP(-Parameters!$B$204*'National cons per cap'!M25/1000))) / LOG(1 - (Parameters!$B$201/Parameters!$B$203)^2), 1)</f>
        <v>1.2517420715532648E-2</v>
      </c>
      <c r="N25" s="22">
        <f ca="1">MIN(LOG(1 - Parameters!$B$202/(1+100*EXP(-Parameters!$B$204*'National cons per cap'!N25/1000))) / LOG(1 - (Parameters!$B$201/Parameters!$B$203)^2), 1)</f>
        <v>0.96918583539406877</v>
      </c>
      <c r="O25" s="22">
        <f ca="1">MIN(LOG(1 - Parameters!$B$202/(1+100*EXP(-Parameters!$B$204*'National cons per cap'!O25/1000))) / LOG(1 - (Parameters!$B$201/Parameters!$B$203)^2), 1)</f>
        <v>1.7089631609147463E-2</v>
      </c>
      <c r="P25" s="22">
        <f ca="1">MIN(LOG(1 - Parameters!$B$202/(1+100*EXP(-Parameters!$B$204*'National cons per cap'!P25/1000))) / LOG(1 - (Parameters!$B$201/Parameters!$B$203)^2), 1)</f>
        <v>1.4931212583895405E-2</v>
      </c>
      <c r="Q25" s="22">
        <f ca="1">MIN(LOG(1 - Parameters!$B$202/(1+100*EXP(-Parameters!$B$204*'National cons per cap'!Q25/1000))) / LOG(1 - (Parameters!$B$201/Parameters!$B$203)^2), 1)</f>
        <v>2.5666431261874983E-2</v>
      </c>
      <c r="R25" s="22">
        <f ca="1">MIN(LOG(1 - Parameters!$B$202/(1+100*EXP(-Parameters!$B$204*'National cons per cap'!R25/1000))) / LOG(1 - (Parameters!$B$201/Parameters!$B$203)^2), 1)</f>
        <v>0.20197025056920564</v>
      </c>
      <c r="S25" s="22">
        <f ca="1">MIN(LOG(1 - Parameters!$B$202/(1+100*EXP(-Parameters!$B$204*'National cons per cap'!S25/1000))) / LOG(1 - (Parameters!$B$201/Parameters!$B$203)^2), 1)</f>
        <v>0.99269507014996583</v>
      </c>
      <c r="T25" s="22">
        <f ca="1">MIN(LOG(1 - Parameters!$B$202/(1+100*EXP(-Parameters!$B$204*'National cons per cap'!T25/1000))) / LOG(1 - (Parameters!$B$201/Parameters!$B$203)^2), 1)</f>
        <v>0.94468424069993595</v>
      </c>
      <c r="U25" s="22">
        <f ca="1">MIN(LOG(1 - Parameters!$B$202/(1+100*EXP(-Parameters!$B$204*'National cons per cap'!U25/1000))) / LOG(1 - (Parameters!$B$201/Parameters!$B$203)^2), 1)</f>
        <v>9.1616821861674511E-2</v>
      </c>
      <c r="V25" s="22">
        <f ca="1">MIN(LOG(1 - Parameters!$B$202/(1+100*EXP(-Parameters!$B$204*'National cons per cap'!V25/1000))) / LOG(1 - (Parameters!$B$201/Parameters!$B$203)^2), 1)</f>
        <v>0.58130963420199655</v>
      </c>
      <c r="W25" s="22">
        <f ca="1">MIN(LOG(1 - Parameters!$B$202/(1+100*EXP(-Parameters!$B$204*'National cons per cap'!W25/1000))) / LOG(1 - (Parameters!$B$201/Parameters!$B$203)^2), 1)</f>
        <v>9.4109674466237164E-2</v>
      </c>
      <c r="X25" s="22">
        <f ca="1">MIN(LOG(1 - Parameters!$B$202/(1+100*EXP(-Parameters!$B$204*'National cons per cap'!X25/1000))) / LOG(1 - (Parameters!$B$201/Parameters!$B$203)^2), 1)</f>
        <v>0.98859926535117715</v>
      </c>
      <c r="Y25" s="22">
        <f ca="1">MIN(LOG(1 - Parameters!$B$202/(1+100*EXP(-Parameters!$B$204*'National cons per cap'!Y25/1000))) / LOG(1 - (Parameters!$B$201/Parameters!$B$203)^2), 1)</f>
        <v>3.8608227478950402E-2</v>
      </c>
      <c r="Z25" s="22">
        <f ca="1">MIN(LOG(1 - Parameters!$B$202/(1+100*EXP(-Parameters!$B$204*'National cons per cap'!Z25/1000))) / LOG(1 - (Parameters!$B$201/Parameters!$B$203)^2), 1)</f>
        <v>0.38541203749001518</v>
      </c>
      <c r="AA25" s="22">
        <f ca="1">MIN(LOG(1 - Parameters!$B$202/(1+100*EXP(-Parameters!$B$204*'National cons per cap'!AA25/1000))) / LOG(1 - (Parameters!$B$201/Parameters!$B$203)^2), 1)</f>
        <v>0.65204192888593593</v>
      </c>
      <c r="AB25" s="22">
        <f ca="1">MIN(LOG(1 - Parameters!$B$202/(1+100*EXP(-Parameters!$B$204*'National cons per cap'!AB25/1000))) / LOG(1 - (Parameters!$B$201/Parameters!$B$203)^2), 1)</f>
        <v>0.99999992950514327</v>
      </c>
      <c r="AC25" s="22">
        <f ca="1">MIN(LOG(1 - Parameters!$B$202/(1+100*EXP(-Parameters!$B$204*'National cons per cap'!AC25/1000))) / LOG(1 - (Parameters!$B$201/Parameters!$B$203)^2), 1)</f>
        <v>0.14573805008694507</v>
      </c>
      <c r="AD25" s="22">
        <f ca="1">MIN(LOG(1 - Parameters!$B$202/(1+100*EXP(-Parameters!$B$204*'National cons per cap'!AD25/1000))) / LOG(1 - (Parameters!$B$201/Parameters!$B$203)^2), 1)</f>
        <v>0.14275135007526626</v>
      </c>
      <c r="AE25" s="22">
        <f ca="1">MIN(LOG(1 - Parameters!$B$202/(1+100*EXP(-Parameters!$B$204*'National cons per cap'!AE25/1000))) / LOG(1 - (Parameters!$B$201/Parameters!$B$203)^2), 1)</f>
        <v>1.2723516242622098E-2</v>
      </c>
      <c r="AF25" s="22">
        <f ca="1">MIN(LOG(1 - Parameters!$B$202/(1+100*EXP(-Parameters!$B$204*'National cons per cap'!AF25/1000))) / LOG(1 - (Parameters!$B$201/Parameters!$B$203)^2), 1)</f>
        <v>0.9874152062796111</v>
      </c>
      <c r="AG25" s="22">
        <f ca="1">MIN(LOG(1 - Parameters!$B$202/(1+100*EXP(-Parameters!$B$204*'National cons per cap'!AG25/1000))) / LOG(1 - (Parameters!$B$201/Parameters!$B$203)^2), 1)</f>
        <v>0.99188041463149867</v>
      </c>
      <c r="AH25" s="22">
        <f ca="1">MIN(LOG(1 - Parameters!$B$202/(1+100*EXP(-Parameters!$B$204*'National cons per cap'!AH25/1000))) / LOG(1 - (Parameters!$B$201/Parameters!$B$203)^2), 1)</f>
        <v>0.60084730424522892</v>
      </c>
      <c r="AI25" s="22">
        <f ca="1">MIN(LOG(1 - Parameters!$B$202/(1+100*EXP(-Parameters!$B$204*'National cons per cap'!AI25/1000))) / LOG(1 - (Parameters!$B$201/Parameters!$B$203)^2), 1)</f>
        <v>0.17500679441270056</v>
      </c>
      <c r="AJ25" s="22">
        <f ca="1">MIN(LOG(1 - Parameters!$B$202/(1+100*EXP(-Parameters!$B$204*'National cons per cap'!AJ25/1000))) / LOG(1 - (Parameters!$B$201/Parameters!$B$203)^2), 1)</f>
        <v>2.2017987919584082E-2</v>
      </c>
      <c r="AK25" s="22">
        <f ca="1">MIN(LOG(1 - Parameters!$B$202/(1+100*EXP(-Parameters!$B$204*'National cons per cap'!AK25/1000))) / LOG(1 - (Parameters!$B$201/Parameters!$B$203)^2), 1)</f>
        <v>2.2090496216340252E-2</v>
      </c>
      <c r="AL25" s="22">
        <f ca="1">MIN(LOG(1 - Parameters!$B$202/(1+100*EXP(-Parameters!$B$204*'National cons per cap'!AL25/1000))) / LOG(1 - (Parameters!$B$201/Parameters!$B$203)^2), 1)</f>
        <v>1.2046539367899189E-2</v>
      </c>
      <c r="AM25" s="22">
        <f ca="1">MIN(LOG(1 - Parameters!$B$202/(1+100*EXP(-Parameters!$B$204*'National cons per cap'!AM25/1000))) / LOG(1 - (Parameters!$B$201/Parameters!$B$203)^2), 1)</f>
        <v>4.1998980768756848E-2</v>
      </c>
      <c r="AN25" s="22">
        <f ca="1">MIN(LOG(1 - Parameters!$B$202/(1+100*EXP(-Parameters!$B$204*'National cons per cap'!AN25/1000))) / LOG(1 - (Parameters!$B$201/Parameters!$B$203)^2), 1)</f>
        <v>0.18015384172354409</v>
      </c>
      <c r="AO25" s="22">
        <f ca="1">MIN(LOG(1 - Parameters!$B$202/(1+100*EXP(-Parameters!$B$204*'National cons per cap'!AO25/1000))) / LOG(1 - (Parameters!$B$201/Parameters!$B$203)^2), 1)</f>
        <v>2.1072618080798303E-2</v>
      </c>
      <c r="AP25" s="22">
        <f ca="1">MIN(LOG(1 - Parameters!$B$202/(1+100*EXP(-Parameters!$B$204*'National cons per cap'!AP25/1000))) / LOG(1 - (Parameters!$B$201/Parameters!$B$203)^2), 1)</f>
        <v>3.9358241245874712E-2</v>
      </c>
      <c r="AQ25" s="22">
        <f ca="1">MIN(LOG(1 - Parameters!$B$202/(1+100*EXP(-Parameters!$B$204*'National cons per cap'!AQ25/1000))) / LOG(1 - (Parameters!$B$201/Parameters!$B$203)^2), 1)</f>
        <v>0.31329713579254931</v>
      </c>
      <c r="AR25" s="22">
        <f>MIN(LOG(1 - Parameters!$B$202/(1+100*EXP(-Parameters!$B$204*'National cons per cap'!AR25/1000))) / LOG(1 - (Parameters!$B$201/Parameters!$B$203)^2), 1)</f>
        <v>9.802617410493028E-3</v>
      </c>
      <c r="AS25" s="22">
        <f ca="1">MIN(LOG(1 - Parameters!$B$202/(1+100*EXP(-Parameters!$B$204*'National cons per cap'!AS25/1000))) / LOG(1 - (Parameters!$B$201/Parameters!$B$203)^2), 1)</f>
        <v>0.95706926865590847</v>
      </c>
      <c r="AT25" s="22">
        <f ca="1">MIN(LOG(1 - Parameters!$B$202/(1+100*EXP(-Parameters!$B$204*'National cons per cap'!AT25/1000))) / LOG(1 - (Parameters!$B$201/Parameters!$B$203)^2), 1)</f>
        <v>0.73552375308812779</v>
      </c>
      <c r="AU25" s="22">
        <f ca="1">MIN(LOG(1 - Parameters!$B$202/(1+100*EXP(-Parameters!$B$204*'National cons per cap'!AU25/1000))) / LOG(1 - (Parameters!$B$201/Parameters!$B$203)^2), 1)</f>
        <v>0.96149215058614257</v>
      </c>
      <c r="AV25" s="22">
        <f ca="1">MIN(LOG(1 - Parameters!$B$202/(1+100*EXP(-Parameters!$B$204*'National cons per cap'!AV25/1000))) / LOG(1 - (Parameters!$B$201/Parameters!$B$203)^2), 1)</f>
        <v>1.9825009632864987E-2</v>
      </c>
      <c r="AW25" s="22">
        <f ca="1">MIN(LOG(1 - Parameters!$B$202/(1+100*EXP(-Parameters!$B$204*'National cons per cap'!AW25/1000))) / LOG(1 - (Parameters!$B$201/Parameters!$B$203)^2), 1)</f>
        <v>0.10037656970674927</v>
      </c>
      <c r="AX25" s="22">
        <f ca="1">MIN(LOG(1 - Parameters!$B$202/(1+100*EXP(-Parameters!$B$204*'National cons per cap'!AX25/1000))) / LOG(1 - (Parameters!$B$201/Parameters!$B$203)^2), 1)</f>
        <v>0.97883182158757276</v>
      </c>
      <c r="AY25" s="22">
        <f ca="1">MIN(LOG(1 - Parameters!$B$202/(1+100*EXP(-Parameters!$B$204*'National cons per cap'!AY25/1000))) / LOG(1 - (Parameters!$B$201/Parameters!$B$203)^2), 1)</f>
        <v>0.19427084012356344</v>
      </c>
      <c r="AZ25" s="22">
        <f ca="1">MIN(LOG(1 - Parameters!$B$202/(1+100*EXP(-Parameters!$B$204*'National cons per cap'!AZ25/1000))) / LOG(1 - (Parameters!$B$201/Parameters!$B$203)^2), 1)</f>
        <v>9.3580531066090072E-2</v>
      </c>
      <c r="BA25" s="22">
        <f ca="1">MIN(LOG(1 - Parameters!$B$202/(1+100*EXP(-Parameters!$B$204*'National cons per cap'!BA25/1000))) / LOG(1 - (Parameters!$B$201/Parameters!$B$203)^2), 1)</f>
        <v>9.5744077334188715E-2</v>
      </c>
      <c r="BB25" s="22">
        <f ca="1">MIN(LOG(1 - Parameters!$B$202/(1+100*EXP(-Parameters!$B$204*'National cons per cap'!BB25/1000))) / LOG(1 - (Parameters!$B$201/Parameters!$B$203)^2), 1)</f>
        <v>0.15986406872097647</v>
      </c>
      <c r="BC25" s="22">
        <f ca="1">MIN(LOG(1 - Parameters!$B$202/(1+100*EXP(-Parameters!$B$204*'National cons per cap'!BC25/1000))) / LOG(1 - (Parameters!$B$201/Parameters!$B$203)^2), 1)</f>
        <v>1.6425680327352525E-2</v>
      </c>
      <c r="BD25" s="22">
        <f>MIN(LOG(1 - Parameters!$B$202/(1+100*EXP(-Parameters!$B$204*'National cons per cap'!BD25/1000))) / LOG(1 - (Parameters!$B$201/Parameters!$B$203)^2), 1)</f>
        <v>9.802617410493028E-3</v>
      </c>
      <c r="BE25" s="22">
        <f ca="1">MIN(LOG(1 - Parameters!$B$202/(1+100*EXP(-Parameters!$B$204*'National cons per cap'!BE25/1000))) / LOG(1 - (Parameters!$B$201/Parameters!$B$203)^2), 1)</f>
        <v>0.89731964985693735</v>
      </c>
      <c r="BF25" s="22">
        <f ca="1">MIN(LOG(1 - Parameters!$B$202/(1+100*EXP(-Parameters!$B$204*'National cons per cap'!BF25/1000))) / LOG(1 - (Parameters!$B$201/Parameters!$B$203)^2), 1)</f>
        <v>0.45345737472618874</v>
      </c>
      <c r="BG25" s="22">
        <f ca="1">MIN(LOG(1 - Parameters!$B$202/(1+100*EXP(-Parameters!$B$204*'National cons per cap'!BG25/1000))) / LOG(1 - (Parameters!$B$201/Parameters!$B$203)^2), 1)</f>
        <v>1.2769152352544173E-2</v>
      </c>
      <c r="BH25" s="22">
        <f ca="1">MIN(LOG(1 - Parameters!$B$202/(1+100*EXP(-Parameters!$B$204*'National cons per cap'!BH25/1000))) / LOG(1 - (Parameters!$B$201/Parameters!$B$203)^2), 1)</f>
        <v>0.97412728199709653</v>
      </c>
      <c r="BI25" s="22">
        <f ca="1">MIN(LOG(1 - Parameters!$B$202/(1+100*EXP(-Parameters!$B$204*'National cons per cap'!BI25/1000))) / LOG(1 - (Parameters!$B$201/Parameters!$B$203)^2), 1)</f>
        <v>0.22569663643761428</v>
      </c>
      <c r="BJ25" s="22">
        <f ca="1">MIN(LOG(1 - Parameters!$B$202/(1+100*EXP(-Parameters!$B$204*'National cons per cap'!BJ25/1000))) / LOG(1 - (Parameters!$B$201/Parameters!$B$203)^2), 1)</f>
        <v>0.94827621432988662</v>
      </c>
      <c r="BK25" s="22">
        <f ca="1">MIN(LOG(1 - Parameters!$B$202/(1+100*EXP(-Parameters!$B$204*'National cons per cap'!BK25/1000))) / LOG(1 - (Parameters!$B$201/Parameters!$B$203)^2), 1)</f>
        <v>2.4114228392273947E-2</v>
      </c>
      <c r="BL25" s="22">
        <f ca="1">MIN(LOG(1 - Parameters!$B$202/(1+100*EXP(-Parameters!$B$204*'National cons per cap'!BL25/1000))) / LOG(1 - (Parameters!$B$201/Parameters!$B$203)^2), 1)</f>
        <v>0.20735930792782337</v>
      </c>
      <c r="BM25" s="22">
        <f ca="1">MIN(LOG(1 - Parameters!$B$202/(1+100*EXP(-Parameters!$B$204*'National cons per cap'!BM25/1000))) / LOG(1 - (Parameters!$B$201/Parameters!$B$203)^2), 1)</f>
        <v>0.9780355985715864</v>
      </c>
      <c r="BN25" s="22">
        <f ca="1">MIN(LOG(1 - Parameters!$B$202/(1+100*EXP(-Parameters!$B$204*'National cons per cap'!BN25/1000))) / LOG(1 - (Parameters!$B$201/Parameters!$B$203)^2), 1)</f>
        <v>0.11294847061116696</v>
      </c>
      <c r="BO25" s="22">
        <f ca="1">MIN(LOG(1 - Parameters!$B$202/(1+100*EXP(-Parameters!$B$204*'National cons per cap'!BO25/1000))) / LOG(1 - (Parameters!$B$201/Parameters!$B$203)^2), 1)</f>
        <v>2.5112284662860109E-2</v>
      </c>
      <c r="BP25" s="22">
        <f ca="1">MIN(LOG(1 - Parameters!$B$202/(1+100*EXP(-Parameters!$B$204*'National cons per cap'!BP25/1000))) / LOG(1 - (Parameters!$B$201/Parameters!$B$203)^2), 1)</f>
        <v>1.8042049667123094E-2</v>
      </c>
      <c r="BQ25" s="22">
        <f>MIN(LOG(1 - Parameters!$B$202/(1+100*EXP(-Parameters!$B$204*'National cons per cap'!BQ25/1000))) / LOG(1 - (Parameters!$B$201/Parameters!$B$203)^2), 1)</f>
        <v>9.802617410493028E-3</v>
      </c>
      <c r="BR25" s="22">
        <f ca="1">MIN(LOG(1 - Parameters!$B$202/(1+100*EXP(-Parameters!$B$204*'National cons per cap'!BR25/1000))) / LOG(1 - (Parameters!$B$201/Parameters!$B$203)^2), 1)</f>
        <v>1.5912186039436574E-2</v>
      </c>
      <c r="BS25" s="22">
        <f ca="1">MIN(LOG(1 - Parameters!$B$202/(1+100*EXP(-Parameters!$B$204*'National cons per cap'!BS25/1000))) / LOG(1 - (Parameters!$B$201/Parameters!$B$203)^2), 1)</f>
        <v>1.5791645030228958E-2</v>
      </c>
      <c r="BT25" s="22">
        <f ca="1">MIN(LOG(1 - Parameters!$B$202/(1+100*EXP(-Parameters!$B$204*'National cons per cap'!BT25/1000))) / LOG(1 - (Parameters!$B$201/Parameters!$B$203)^2), 1)</f>
        <v>0.98963143563124223</v>
      </c>
      <c r="BU25" s="22">
        <f ca="1">MIN(LOG(1 - Parameters!$B$202/(1+100*EXP(-Parameters!$B$204*'National cons per cap'!BU25/1000))) / LOG(1 - (Parameters!$B$201/Parameters!$B$203)^2), 1)</f>
        <v>0.89654330017874506</v>
      </c>
      <c r="BV25" s="22">
        <f ca="1">MIN(LOG(1 - Parameters!$B$202/(1+100*EXP(-Parameters!$B$204*'National cons per cap'!BV25/1000))) / LOG(1 - (Parameters!$B$201/Parameters!$B$203)^2), 1)</f>
        <v>0.1359338232561644</v>
      </c>
      <c r="BW25" s="22">
        <f ca="1">MIN(LOG(1 - Parameters!$B$202/(1+100*EXP(-Parameters!$B$204*'National cons per cap'!BW25/1000))) / LOG(1 - (Parameters!$B$201/Parameters!$B$203)^2), 1)</f>
        <v>6.9120207937010542E-2</v>
      </c>
      <c r="BX25" s="22">
        <f>MIN(LOG(1 - Parameters!$B$202/(1+100*EXP(-Parameters!$B$204*'National cons per cap'!BX25/1000))) / LOG(1 - (Parameters!$B$201/Parameters!$B$203)^2), 1)</f>
        <v>9.802617410493028E-3</v>
      </c>
      <c r="BY25" s="22">
        <f ca="1">MIN(LOG(1 - Parameters!$B$202/(1+100*EXP(-Parameters!$B$204*'National cons per cap'!BY25/1000))) / LOG(1 - (Parameters!$B$201/Parameters!$B$203)^2), 1)</f>
        <v>5.2331613464670731E-2</v>
      </c>
      <c r="BZ25" s="22">
        <f ca="1">MIN(LOG(1 - Parameters!$B$202/(1+100*EXP(-Parameters!$B$204*'National cons per cap'!BZ25/1000))) / LOG(1 - (Parameters!$B$201/Parameters!$B$203)^2), 1)</f>
        <v>0.99999991874217831</v>
      </c>
      <c r="CA25" s="22">
        <f ca="1">MIN(LOG(1 - Parameters!$B$202/(1+100*EXP(-Parameters!$B$204*'National cons per cap'!CA25/1000))) / LOG(1 - (Parameters!$B$201/Parameters!$B$203)^2), 1)</f>
        <v>2.8875234351829624E-2</v>
      </c>
      <c r="CB25" s="22">
        <f ca="1">MIN(LOG(1 - Parameters!$B$202/(1+100*EXP(-Parameters!$B$204*'National cons per cap'!CB25/1000))) / LOG(1 - (Parameters!$B$201/Parameters!$B$203)^2), 1)</f>
        <v>0.39193561712690844</v>
      </c>
      <c r="CC25" s="22">
        <f ca="1">MIN(LOG(1 - Parameters!$B$202/(1+100*EXP(-Parameters!$B$204*'National cons per cap'!CC25/1000))) / LOG(1 - (Parameters!$B$201/Parameters!$B$203)^2), 1)</f>
        <v>1.4401023068137089E-2</v>
      </c>
      <c r="CD25" s="22">
        <f ca="1">MIN(LOG(1 - Parameters!$B$202/(1+100*EXP(-Parameters!$B$204*'National cons per cap'!CD25/1000))) / LOG(1 - (Parameters!$B$201/Parameters!$B$203)^2), 1)</f>
        <v>0.49950568088767644</v>
      </c>
      <c r="CE25" s="22">
        <f ca="1">MIN(LOG(1 - Parameters!$B$202/(1+100*EXP(-Parameters!$B$204*'National cons per cap'!CE25/1000))) / LOG(1 - (Parameters!$B$201/Parameters!$B$203)^2), 1)</f>
        <v>0.29486142939901094</v>
      </c>
      <c r="CF25" s="22">
        <f ca="1">MIN(LOG(1 - Parameters!$B$202/(1+100*EXP(-Parameters!$B$204*'National cons per cap'!CF25/1000))) / LOG(1 - (Parameters!$B$201/Parameters!$B$203)^2), 1)</f>
        <v>5.6784425591340226E-2</v>
      </c>
      <c r="CG25" s="22">
        <f ca="1">MIN(LOG(1 - Parameters!$B$202/(1+100*EXP(-Parameters!$B$204*'National cons per cap'!CG25/1000))) / LOG(1 - (Parameters!$B$201/Parameters!$B$203)^2), 1)</f>
        <v>0.98894482485961088</v>
      </c>
      <c r="CH25" s="22">
        <f ca="1">MIN(LOG(1 - Parameters!$B$202/(1+100*EXP(-Parameters!$B$204*'National cons per cap'!CH25/1000))) / LOG(1 - (Parameters!$B$201/Parameters!$B$203)^2), 1)</f>
        <v>0.5653513079636755</v>
      </c>
      <c r="CI25" s="22">
        <f ca="1">MIN(LOG(1 - Parameters!$B$202/(1+100*EXP(-Parameters!$B$204*'National cons per cap'!CI25/1000))) / LOG(1 - (Parameters!$B$201/Parameters!$B$203)^2), 1)</f>
        <v>0.15205825906493634</v>
      </c>
      <c r="CJ25" s="22">
        <f ca="1">MIN(LOG(1 - Parameters!$B$202/(1+100*EXP(-Parameters!$B$204*'National cons per cap'!CJ25/1000))) / LOG(1 - (Parameters!$B$201/Parameters!$B$203)^2), 1)</f>
        <v>0.99365649330877148</v>
      </c>
      <c r="CK25" s="22">
        <f ca="1">MIN(LOG(1 - Parameters!$B$202/(1+100*EXP(-Parameters!$B$204*'National cons per cap'!CK25/1000))) / LOG(1 - (Parameters!$B$201/Parameters!$B$203)^2), 1)</f>
        <v>0.77929447486730041</v>
      </c>
      <c r="CL25" s="22">
        <f ca="1">MIN(LOG(1 - Parameters!$B$202/(1+100*EXP(-Parameters!$B$204*'National cons per cap'!CL25/1000))) / LOG(1 - (Parameters!$B$201/Parameters!$B$203)^2), 1)</f>
        <v>0.95396831572531404</v>
      </c>
      <c r="CM25" s="22">
        <f ca="1">MIN(LOG(1 - Parameters!$B$202/(1+100*EXP(-Parameters!$B$204*'National cons per cap'!CM25/1000))) / LOG(1 - (Parameters!$B$201/Parameters!$B$203)^2), 1)</f>
        <v>9.5822731093474958E-2</v>
      </c>
      <c r="CN25" s="22">
        <f ca="1">MIN(LOG(1 - Parameters!$B$202/(1+100*EXP(-Parameters!$B$204*'National cons per cap'!CN25/1000))) / LOG(1 - (Parameters!$B$201/Parameters!$B$203)^2), 1)</f>
        <v>0.14456369884349135</v>
      </c>
      <c r="CO25" s="22">
        <f ca="1">MIN(LOG(1 - Parameters!$B$202/(1+100*EXP(-Parameters!$B$204*'National cons per cap'!CO25/1000))) / LOG(1 - (Parameters!$B$201/Parameters!$B$203)^2), 1)</f>
        <v>0.99999437690373705</v>
      </c>
      <c r="CP25" s="22">
        <f ca="1">MIN(LOG(1 - Parameters!$B$202/(1+100*EXP(-Parameters!$B$204*'National cons per cap'!CP25/1000))) / LOG(1 - (Parameters!$B$201/Parameters!$B$203)^2), 1)</f>
        <v>0.8096032191543947</v>
      </c>
      <c r="CQ25" s="22">
        <f ca="1">MIN(LOG(1 - Parameters!$B$202/(1+100*EXP(-Parameters!$B$204*'National cons per cap'!CQ25/1000))) / LOG(1 - (Parameters!$B$201/Parameters!$B$203)^2), 1)</f>
        <v>2.0665526436508375E-2</v>
      </c>
      <c r="CR25" s="22">
        <f ca="1">MIN(LOG(1 - Parameters!$B$202/(1+100*EXP(-Parameters!$B$204*'National cons per cap'!CR25/1000))) / LOG(1 - (Parameters!$B$201/Parameters!$B$203)^2), 1)</f>
        <v>2.7072822102353903E-2</v>
      </c>
      <c r="CS25" s="22">
        <f ca="1">MIN(LOG(1 - Parameters!$B$202/(1+100*EXP(-Parameters!$B$204*'National cons per cap'!CS25/1000))) / LOG(1 - (Parameters!$B$201/Parameters!$B$203)^2), 1)</f>
        <v>3.4746581470498833E-2</v>
      </c>
      <c r="CT25" s="22">
        <f ca="1">MIN(LOG(1 - Parameters!$B$202/(1+100*EXP(-Parameters!$B$204*'National cons per cap'!CT25/1000))) / LOG(1 - (Parameters!$B$201/Parameters!$B$203)^2), 1)</f>
        <v>0.86402895190250228</v>
      </c>
      <c r="CU25" s="22">
        <f ca="1">MIN(LOG(1 - Parameters!$B$202/(1+100*EXP(-Parameters!$B$204*'National cons per cap'!CU25/1000))) / LOG(1 - (Parameters!$B$201/Parameters!$B$203)^2), 1)</f>
        <v>0.99975776326657328</v>
      </c>
      <c r="CV25" s="22">
        <f ca="1">MIN(LOG(1 - Parameters!$B$202/(1+100*EXP(-Parameters!$B$204*'National cons per cap'!CV25/1000))) / LOG(1 - (Parameters!$B$201/Parameters!$B$203)^2), 1)</f>
        <v>0.99963717436185895</v>
      </c>
      <c r="CW25" s="22">
        <f ca="1">MIN(LOG(1 - Parameters!$B$202/(1+100*EXP(-Parameters!$B$204*'National cons per cap'!CW25/1000))) / LOG(1 - (Parameters!$B$201/Parameters!$B$203)^2), 1)</f>
        <v>8.7655308416028047E-2</v>
      </c>
      <c r="CX25" s="22">
        <f ca="1">MIN(LOG(1 - Parameters!$B$202/(1+100*EXP(-Parameters!$B$204*'National cons per cap'!CX25/1000))) / LOG(1 - (Parameters!$B$201/Parameters!$B$203)^2), 1)</f>
        <v>0.54690328059933169</v>
      </c>
      <c r="CY25" s="22">
        <f ca="1">MIN(LOG(1 - Parameters!$B$202/(1+100*EXP(-Parameters!$B$204*'National cons per cap'!CY25/1000))) / LOG(1 - (Parameters!$B$201/Parameters!$B$203)^2), 1)</f>
        <v>1.637404421844187E-2</v>
      </c>
      <c r="CZ25" s="22">
        <f ca="1">MIN(LOG(1 - Parameters!$B$202/(1+100*EXP(-Parameters!$B$204*'National cons per cap'!CZ25/1000))) / LOG(1 - (Parameters!$B$201/Parameters!$B$203)^2), 1)</f>
        <v>0.28211742618451074</v>
      </c>
      <c r="DA25" s="22">
        <f>MIN(LOG(1 - Parameters!$B$202/(1+100*EXP(-Parameters!$B$204*'National cons per cap'!DA25/1000))) / LOG(1 - (Parameters!$B$201/Parameters!$B$203)^2), 1)</f>
        <v>9.802617410493028E-3</v>
      </c>
      <c r="DB25" s="22">
        <f ca="1">MIN(LOG(1 - Parameters!$B$202/(1+100*EXP(-Parameters!$B$204*'National cons per cap'!DB25/1000))) / LOG(1 - (Parameters!$B$201/Parameters!$B$203)^2), 1)</f>
        <v>0.33464377397693823</v>
      </c>
      <c r="DC25" s="22">
        <f ca="1">MIN(LOG(1 - Parameters!$B$202/(1+100*EXP(-Parameters!$B$204*'National cons per cap'!DC25/1000))) / LOG(1 - (Parameters!$B$201/Parameters!$B$203)^2), 1)</f>
        <v>1.81877889714556E-2</v>
      </c>
      <c r="DD25" s="22">
        <f ca="1">MIN(LOG(1 - Parameters!$B$202/(1+100*EXP(-Parameters!$B$204*'National cons per cap'!DD25/1000))) / LOG(1 - (Parameters!$B$201/Parameters!$B$203)^2), 1)</f>
        <v>0.47857457418550037</v>
      </c>
      <c r="DE25" s="22">
        <f ca="1">MIN(LOG(1 - Parameters!$B$202/(1+100*EXP(-Parameters!$B$204*'National cons per cap'!DE25/1000))) / LOG(1 - (Parameters!$B$201/Parameters!$B$203)^2), 1)</f>
        <v>0.99999668338452419</v>
      </c>
      <c r="DF25" s="22">
        <f ca="1">MIN(LOG(1 - Parameters!$B$202/(1+100*EXP(-Parameters!$B$204*'National cons per cap'!DF25/1000))) / LOG(1 - (Parameters!$B$201/Parameters!$B$203)^2), 1)</f>
        <v>0.29268511158269983</v>
      </c>
      <c r="DG25" s="22">
        <f ca="1">MIN(LOG(1 - Parameters!$B$202/(1+100*EXP(-Parameters!$B$204*'National cons per cap'!DG25/1000))) / LOG(1 - (Parameters!$B$201/Parameters!$B$203)^2), 1)</f>
        <v>4.7651017284395941E-2</v>
      </c>
      <c r="DH25" s="22">
        <f ca="1">MIN(LOG(1 - Parameters!$B$202/(1+100*EXP(-Parameters!$B$204*'National cons per cap'!DH25/1000))) / LOG(1 - (Parameters!$B$201/Parameters!$B$203)^2), 1)</f>
        <v>4.7852648735371907E-2</v>
      </c>
      <c r="DI25" s="22">
        <f ca="1">MIN(LOG(1 - Parameters!$B$202/(1+100*EXP(-Parameters!$B$204*'National cons per cap'!DI25/1000))) / LOG(1 - (Parameters!$B$201/Parameters!$B$203)^2), 1)</f>
        <v>1.5241783988310709E-2</v>
      </c>
      <c r="DJ25" s="22">
        <f ca="1">MIN(LOG(1 - Parameters!$B$202/(1+100*EXP(-Parameters!$B$204*'National cons per cap'!DJ25/1000))) / LOG(1 - (Parameters!$B$201/Parameters!$B$203)^2), 1)</f>
        <v>0.39333881502347079</v>
      </c>
      <c r="DK25" s="22">
        <f ca="1">MIN(LOG(1 - Parameters!$B$202/(1+100*EXP(-Parameters!$B$204*'National cons per cap'!DK25/1000))) / LOG(1 - (Parameters!$B$201/Parameters!$B$203)^2), 1)</f>
        <v>9.2878456035416695E-2</v>
      </c>
      <c r="DL25" s="22">
        <f ca="1">MIN(LOG(1 - Parameters!$B$202/(1+100*EXP(-Parameters!$B$204*'National cons per cap'!DL25/1000))) / LOG(1 - (Parameters!$B$201/Parameters!$B$203)^2), 1)</f>
        <v>1.7175305314299557E-2</v>
      </c>
      <c r="DM25" s="22">
        <f ca="1">MIN(LOG(1 - Parameters!$B$202/(1+100*EXP(-Parameters!$B$204*'National cons per cap'!DM25/1000))) / LOG(1 - (Parameters!$B$201/Parameters!$B$203)^2), 1)</f>
        <v>4.8336124436020783E-2</v>
      </c>
      <c r="DN25" s="22">
        <f ca="1">MIN(LOG(1 - Parameters!$B$202/(1+100*EXP(-Parameters!$B$204*'National cons per cap'!DN25/1000))) / LOG(1 - (Parameters!$B$201/Parameters!$B$203)^2), 1)</f>
        <v>0.26580022561121369</v>
      </c>
      <c r="DO25" s="22">
        <f ca="1">MIN(LOG(1 - Parameters!$B$202/(1+100*EXP(-Parameters!$B$204*'National cons per cap'!DO25/1000))) / LOG(1 - (Parameters!$B$201/Parameters!$B$203)^2), 1)</f>
        <v>0.24909903033687006</v>
      </c>
      <c r="DP25" s="22">
        <f ca="1">MIN(LOG(1 - Parameters!$B$202/(1+100*EXP(-Parameters!$B$204*'National cons per cap'!DP25/1000))) / LOG(1 - (Parameters!$B$201/Parameters!$B$203)^2), 1)</f>
        <v>1.3333533714222297E-2</v>
      </c>
      <c r="DQ25" s="22">
        <f ca="1">MIN(LOG(1 - Parameters!$B$202/(1+100*EXP(-Parameters!$B$204*'National cons per cap'!DQ25/1000))) / LOG(1 - (Parameters!$B$201/Parameters!$B$203)^2), 1)</f>
        <v>2.3536677456405808E-2</v>
      </c>
      <c r="DR25" s="22">
        <f>MIN(LOG(1 - Parameters!$B$202/(1+100*EXP(-Parameters!$B$204*'National cons per cap'!DR25/1000))) / LOG(1 - (Parameters!$B$201/Parameters!$B$203)^2), 1)</f>
        <v>9.802617410493028E-3</v>
      </c>
      <c r="DS25" s="22">
        <f ca="1">MIN(LOG(1 - Parameters!$B$202/(1+100*EXP(-Parameters!$B$204*'National cons per cap'!DS25/1000))) / LOG(1 - (Parameters!$B$201/Parameters!$B$203)^2), 1)</f>
        <v>0.54085854900539643</v>
      </c>
      <c r="DT25" s="22">
        <f ca="1">MIN(LOG(1 - Parameters!$B$202/(1+100*EXP(-Parameters!$B$204*'National cons per cap'!DT25/1000))) / LOG(1 - (Parameters!$B$201/Parameters!$B$203)^2), 1)</f>
        <v>1.3744987005661458E-2</v>
      </c>
      <c r="DU25" s="22">
        <f ca="1">MIN(LOG(1 - Parameters!$B$202/(1+100*EXP(-Parameters!$B$204*'National cons per cap'!DU25/1000))) / LOG(1 - (Parameters!$B$201/Parameters!$B$203)^2), 1)</f>
        <v>0.98327031187038816</v>
      </c>
      <c r="DV25" s="22">
        <f ca="1">MIN(LOG(1 - Parameters!$B$202/(1+100*EXP(-Parameters!$B$204*'National cons per cap'!DV25/1000))) / LOG(1 - (Parameters!$B$201/Parameters!$B$203)^2), 1)</f>
        <v>9.9710503697538588E-2</v>
      </c>
      <c r="DW25" s="22">
        <f>MIN(LOG(1 - Parameters!$B$202/(1+100*EXP(-Parameters!$B$204*'National cons per cap'!DW25/1000))) / LOG(1 - (Parameters!$B$201/Parameters!$B$203)^2), 1)</f>
        <v>9.802617410493028E-3</v>
      </c>
      <c r="DX25" s="22">
        <f ca="1">MIN(LOG(1 - Parameters!$B$202/(1+100*EXP(-Parameters!$B$204*'National cons per cap'!DX25/1000))) / LOG(1 - (Parameters!$B$201/Parameters!$B$203)^2), 1)</f>
        <v>1.2435984107490751E-2</v>
      </c>
      <c r="DY25" s="22">
        <f ca="1">MIN(LOG(1 - Parameters!$B$202/(1+100*EXP(-Parameters!$B$204*'National cons per cap'!DY25/1000))) / LOG(1 - (Parameters!$B$201/Parameters!$B$203)^2), 1)</f>
        <v>3.578885249610609E-2</v>
      </c>
      <c r="DZ25" s="22">
        <f ca="1">MIN(LOG(1 - Parameters!$B$202/(1+100*EXP(-Parameters!$B$204*'National cons per cap'!DZ25/1000))) / LOG(1 - (Parameters!$B$201/Parameters!$B$203)^2), 1)</f>
        <v>2.9876535624448745E-2</v>
      </c>
      <c r="EA25" s="22">
        <f ca="1">MIN(LOG(1 - Parameters!$B$202/(1+100*EXP(-Parameters!$B$204*'National cons per cap'!EA25/1000))) / LOG(1 - (Parameters!$B$201/Parameters!$B$203)^2), 1)</f>
        <v>0.97221392319284317</v>
      </c>
      <c r="EB25" s="22">
        <f ca="1">MIN(LOG(1 - Parameters!$B$202/(1+100*EXP(-Parameters!$B$204*'National cons per cap'!EB25/1000))) / LOG(1 - (Parameters!$B$201/Parameters!$B$203)^2), 1)</f>
        <v>0.99497708997447198</v>
      </c>
      <c r="EC25" s="22">
        <f ca="1">MIN(LOG(1 - Parameters!$B$202/(1+100*EXP(-Parameters!$B$204*'National cons per cap'!EC25/1000))) / LOG(1 - (Parameters!$B$201/Parameters!$B$203)^2), 1)</f>
        <v>2.1077405779299081E-2</v>
      </c>
      <c r="ED25" s="22">
        <f ca="1">MIN(LOG(1 - Parameters!$B$202/(1+100*EXP(-Parameters!$B$204*'National cons per cap'!ED25/1000))) / LOG(1 - (Parameters!$B$201/Parameters!$B$203)^2), 1)</f>
        <v>0.15791780470254507</v>
      </c>
      <c r="EE25" s="22">
        <f ca="1">MIN(LOG(1 - Parameters!$B$202/(1+100*EXP(-Parameters!$B$204*'National cons per cap'!EE25/1000))) / LOG(1 - (Parameters!$B$201/Parameters!$B$203)^2), 1)</f>
        <v>0.89619307414633975</v>
      </c>
      <c r="EF25" s="22">
        <f ca="1">MIN(LOG(1 - Parameters!$B$202/(1+100*EXP(-Parameters!$B$204*'National cons per cap'!EF25/1000))) / LOG(1 - (Parameters!$B$201/Parameters!$B$203)^2), 1)</f>
        <v>0.99814278798018341</v>
      </c>
      <c r="EG25" s="22">
        <f ca="1">MIN(LOG(1 - Parameters!$B$202/(1+100*EXP(-Parameters!$B$204*'National cons per cap'!EG25/1000))) / LOG(1 - (Parameters!$B$201/Parameters!$B$203)^2), 1)</f>
        <v>6.7739682882067054E-2</v>
      </c>
      <c r="EH25" s="22">
        <f ca="1">MIN(LOG(1 - Parameters!$B$202/(1+100*EXP(-Parameters!$B$204*'National cons per cap'!EH25/1000))) / LOG(1 - (Parameters!$B$201/Parameters!$B$203)^2), 1)</f>
        <v>0.36481116481942072</v>
      </c>
      <c r="EI25" s="22">
        <f ca="1">MIN(LOG(1 - Parameters!$B$202/(1+100*EXP(-Parameters!$B$204*'National cons per cap'!EI25/1000))) / LOG(1 - (Parameters!$B$201/Parameters!$B$203)^2), 1)</f>
        <v>0.13114328877796419</v>
      </c>
      <c r="EJ25" s="22">
        <f ca="1">MIN(LOG(1 - Parameters!$B$202/(1+100*EXP(-Parameters!$B$204*'National cons per cap'!EJ25/1000))) / LOG(1 - (Parameters!$B$201/Parameters!$B$203)^2), 1)</f>
        <v>6.2225223065717095E-2</v>
      </c>
      <c r="EK25" s="22">
        <f ca="1">MIN(LOG(1 - Parameters!$B$202/(1+100*EXP(-Parameters!$B$204*'National cons per cap'!EK25/1000))) / LOG(1 - (Parameters!$B$201/Parameters!$B$203)^2), 1)</f>
        <v>0.95270525181928811</v>
      </c>
      <c r="EL25" s="22">
        <f ca="1">MIN(LOG(1 - Parameters!$B$202/(1+100*EXP(-Parameters!$B$204*'National cons per cap'!EL25/1000))) / LOG(1 - (Parameters!$B$201/Parameters!$B$203)^2), 1)</f>
        <v>4.0595760825731068E-2</v>
      </c>
      <c r="EM25" s="22">
        <f ca="1">MIN(LOG(1 - Parameters!$B$202/(1+100*EXP(-Parameters!$B$204*'National cons per cap'!EM25/1000))) / LOG(1 - (Parameters!$B$201/Parameters!$B$203)^2), 1)</f>
        <v>0.52539631466647529</v>
      </c>
      <c r="EN25" s="22">
        <f ca="1">MIN(LOG(1 - Parameters!$B$202/(1+100*EXP(-Parameters!$B$204*'National cons per cap'!EN25/1000))) / LOG(1 - (Parameters!$B$201/Parameters!$B$203)^2), 1)</f>
        <v>0.98503242734186591</v>
      </c>
      <c r="EO25" s="22">
        <f>MIN(LOG(1 - Parameters!$B$202/(1+100*EXP(-Parameters!$B$204*'National cons per cap'!EO25/1000))) / LOG(1 - (Parameters!$B$201/Parameters!$B$203)^2), 1)</f>
        <v>9.802617410493028E-3</v>
      </c>
      <c r="EP25" s="22">
        <f ca="1">MIN(LOG(1 - Parameters!$B$202/(1+100*EXP(-Parameters!$B$204*'National cons per cap'!EP25/1000))) / LOG(1 - (Parameters!$B$201/Parameters!$B$203)^2), 1)</f>
        <v>0.85200419034171815</v>
      </c>
      <c r="EQ25" s="22">
        <f ca="1">MIN(LOG(1 - Parameters!$B$202/(1+100*EXP(-Parameters!$B$204*'National cons per cap'!EQ25/1000))) / LOG(1 - (Parameters!$B$201/Parameters!$B$203)^2), 1)</f>
        <v>0.11754762526912871</v>
      </c>
      <c r="ER25" s="22">
        <f ca="1">MIN(LOG(1 - Parameters!$B$202/(1+100*EXP(-Parameters!$B$204*'National cons per cap'!ER25/1000))) / LOG(1 - (Parameters!$B$201/Parameters!$B$203)^2), 1)</f>
        <v>3.7235695434399745E-2</v>
      </c>
      <c r="ES25" s="22">
        <f ca="1">MIN(LOG(1 - Parameters!$B$202/(1+100*EXP(-Parameters!$B$204*'National cons per cap'!ES25/1000))) / LOG(1 - (Parameters!$B$201/Parameters!$B$203)^2), 1)</f>
        <v>0.99999935648277483</v>
      </c>
      <c r="ET25" s="22">
        <f>MIN(LOG(1 - Parameters!$B$202/(1+100*EXP(-Parameters!$B$204*'National cons per cap'!ET25/1000))) / LOG(1 - (Parameters!$B$201/Parameters!$B$203)^2), 1)</f>
        <v>9.802617410493028E-3</v>
      </c>
      <c r="EU25" s="22">
        <f ca="1">MIN(LOG(1 - Parameters!$B$202/(1+100*EXP(-Parameters!$B$204*'National cons per cap'!EU25/1000))) / LOG(1 - (Parameters!$B$201/Parameters!$B$203)^2), 1)</f>
        <v>0.27123709829695963</v>
      </c>
      <c r="EV25" s="22">
        <f ca="1">MIN(LOG(1 - Parameters!$B$202/(1+100*EXP(-Parameters!$B$204*'National cons per cap'!EV25/1000))) / LOG(1 - (Parameters!$B$201/Parameters!$B$203)^2), 1)</f>
        <v>0.90561635209459967</v>
      </c>
      <c r="EW25" s="22">
        <f ca="1">MIN(LOG(1 - Parameters!$B$202/(1+100*EXP(-Parameters!$B$204*'National cons per cap'!EW25/1000))) / LOG(1 - (Parameters!$B$201/Parameters!$B$203)^2), 1)</f>
        <v>1.5065433611591308E-2</v>
      </c>
      <c r="EX25" s="22">
        <f ca="1">MIN(LOG(1 - Parameters!$B$202/(1+100*EXP(-Parameters!$B$204*'National cons per cap'!EX25/1000))) / LOG(1 - (Parameters!$B$201/Parameters!$B$203)^2), 1)</f>
        <v>0.9879307459396548</v>
      </c>
      <c r="EY25" s="22">
        <f ca="1">MIN(LOG(1 - Parameters!$B$202/(1+100*EXP(-Parameters!$B$204*'National cons per cap'!EY25/1000))) / LOG(1 - (Parameters!$B$201/Parameters!$B$203)^2), 1)</f>
        <v>2.7982785177665698E-2</v>
      </c>
      <c r="EZ25" s="22">
        <f ca="1">MIN(LOG(1 - Parameters!$B$202/(1+100*EXP(-Parameters!$B$204*'National cons per cap'!EZ25/1000))) / LOG(1 - (Parameters!$B$201/Parameters!$B$203)^2), 1)</f>
        <v>2.2260388655596958E-2</v>
      </c>
      <c r="FA25" s="22">
        <f ca="1">MIN(LOG(1 - Parameters!$B$202/(1+100*EXP(-Parameters!$B$204*'National cons per cap'!FA25/1000))) / LOG(1 - (Parameters!$B$201/Parameters!$B$203)^2), 1)</f>
        <v>3.1461662607258217E-2</v>
      </c>
      <c r="FB25" s="22">
        <f ca="1">MIN(LOG(1 - Parameters!$B$202/(1+100*EXP(-Parameters!$B$204*'National cons per cap'!FB25/1000))) / LOG(1 - (Parameters!$B$201/Parameters!$B$203)^2), 1)</f>
        <v>1.4501913168507621E-2</v>
      </c>
      <c r="FC25" s="22">
        <f ca="1">MIN(LOG(1 - Parameters!$B$202/(1+100*EXP(-Parameters!$B$204*'National cons per cap'!FC25/1000))) / LOG(1 - (Parameters!$B$201/Parameters!$B$203)^2), 1)</f>
        <v>6.1981317039913275E-2</v>
      </c>
      <c r="FD25" s="22">
        <f ca="1">MIN(LOG(1 - Parameters!$B$202/(1+100*EXP(-Parameters!$B$204*'National cons per cap'!FD25/1000))) / LOG(1 - (Parameters!$B$201/Parameters!$B$203)^2), 1)</f>
        <v>0.99995067832674045</v>
      </c>
      <c r="FE25" s="22">
        <f>MIN(LOG(1 - Parameters!$B$202/(1+100*EXP(-Parameters!$B$204*'National cons per cap'!FE25/1000))) / LOG(1 - (Parameters!$B$201/Parameters!$B$203)^2), 1)</f>
        <v>9.802617410493028E-3</v>
      </c>
      <c r="FF25" s="22">
        <f ca="1">MIN(LOG(1 - Parameters!$B$202/(1+100*EXP(-Parameters!$B$204*'National cons per cap'!FF25/1000))) / LOG(1 - (Parameters!$B$201/Parameters!$B$203)^2), 1)</f>
        <v>0.16778364739786564</v>
      </c>
      <c r="FG25" s="22">
        <f ca="1">MIN(LOG(1 - Parameters!$B$202/(1+100*EXP(-Parameters!$B$204*'National cons per cap'!FG25/1000))) / LOG(1 - (Parameters!$B$201/Parameters!$B$203)^2), 1)</f>
        <v>4.4378102672969738E-2</v>
      </c>
      <c r="FH25" s="22">
        <f ca="1">MIN(LOG(1 - Parameters!$B$202/(1+100*EXP(-Parameters!$B$204*'National cons per cap'!FH25/1000))) / LOG(1 - (Parameters!$B$201/Parameters!$B$203)^2), 1)</f>
        <v>1.9347715364342176E-2</v>
      </c>
      <c r="FI25" s="22">
        <f ca="1">MIN(LOG(1 - Parameters!$B$202/(1+100*EXP(-Parameters!$B$204*'National cons per cap'!FI25/1000))) / LOG(1 - (Parameters!$B$201/Parameters!$B$203)^2), 1)</f>
        <v>9.3359847407777655E-2</v>
      </c>
      <c r="FJ25" s="22">
        <f ca="1">MIN(LOG(1 - Parameters!$B$202/(1+100*EXP(-Parameters!$B$204*'National cons per cap'!FJ25/1000))) / LOG(1 - (Parameters!$B$201/Parameters!$B$203)^2), 1)</f>
        <v>0.67655483246118753</v>
      </c>
      <c r="FK25" s="22">
        <f ca="1">MIN(LOG(1 - Parameters!$B$202/(1+100*EXP(-Parameters!$B$204*'National cons per cap'!FK25/1000))) / LOG(1 - (Parameters!$B$201/Parameters!$B$203)^2), 1)</f>
        <v>0.74280506056029805</v>
      </c>
      <c r="FL25" s="22">
        <f ca="1">MIN(LOG(1 - Parameters!$B$202/(1+100*EXP(-Parameters!$B$204*'National cons per cap'!FL25/1000))) / LOG(1 - (Parameters!$B$201/Parameters!$B$203)^2), 1)</f>
        <v>0.97102062629924657</v>
      </c>
      <c r="FM25" s="22">
        <f>MIN(LOG(1 - Parameters!$B$202/(1+100*EXP(-Parameters!$B$204*'National cons per cap'!FM25/1000))) / LOG(1 - (Parameters!$B$201/Parameters!$B$203)^2), 1)</f>
        <v>9.802617410493028E-3</v>
      </c>
      <c r="FN25" s="22">
        <f ca="1">MIN(LOG(1 - Parameters!$B$202/(1+100*EXP(-Parameters!$B$204*'National cons per cap'!FN25/1000))) / LOG(1 - (Parameters!$B$201/Parameters!$B$203)^2), 1)</f>
        <v>1.6279159131337394E-2</v>
      </c>
      <c r="FO25" s="22">
        <f ca="1">MIN(LOG(1 - Parameters!$B$202/(1+100*EXP(-Parameters!$B$204*'National cons per cap'!FO25/1000))) / LOG(1 - (Parameters!$B$201/Parameters!$B$203)^2), 1)</f>
        <v>1.4012506948434573E-2</v>
      </c>
      <c r="FP25" s="22">
        <f ca="1">MIN(LOG(1 - Parameters!$B$202/(1+100*EXP(-Parameters!$B$204*'National cons per cap'!FP25/1000))) / LOG(1 - (Parameters!$B$201/Parameters!$B$203)^2), 1)</f>
        <v>0.78795836237862749</v>
      </c>
      <c r="FQ25" s="22">
        <f ca="1">MIN(LOG(1 - Parameters!$B$202/(1+100*EXP(-Parameters!$B$204*'National cons per cap'!FQ25/1000))) / LOG(1 - (Parameters!$B$201/Parameters!$B$203)^2), 1)</f>
        <v>2.2979352663795919E-2</v>
      </c>
      <c r="FR25" s="22">
        <f ca="1">MIN(LOG(1 - Parameters!$B$202/(1+100*EXP(-Parameters!$B$204*'National cons per cap'!FR25/1000))) / LOG(1 - (Parameters!$B$201/Parameters!$B$203)^2), 1)</f>
        <v>0.18151570916419088</v>
      </c>
      <c r="FS25" s="22">
        <f ca="1">MIN(LOG(1 - Parameters!$B$202/(1+100*EXP(-Parameters!$B$204*'National cons per cap'!FS25/1000))) / LOG(1 - (Parameters!$B$201/Parameters!$B$203)^2), 1)</f>
        <v>0.17529415308811058</v>
      </c>
      <c r="FT25" s="22">
        <f ca="1">MIN(LOG(1 - Parameters!$B$202/(1+100*EXP(-Parameters!$B$204*'National cons per cap'!FT25/1000))) / LOG(1 - (Parameters!$B$201/Parameters!$B$203)^2), 1)</f>
        <v>0.10101943219625313</v>
      </c>
      <c r="FU25" s="22">
        <f ca="1">MIN(LOG(1 - Parameters!$B$202/(1+100*EXP(-Parameters!$B$204*'National cons per cap'!FU25/1000))) / LOG(1 - (Parameters!$B$201/Parameters!$B$203)^2), 1)</f>
        <v>0.97157411080993406</v>
      </c>
      <c r="FV25" s="22">
        <f ca="1">MIN(LOG(1 - Parameters!$B$202/(1+100*EXP(-Parameters!$B$204*'National cons per cap'!FV25/1000))) / LOG(1 - (Parameters!$B$201/Parameters!$B$203)^2), 1)</f>
        <v>0.16969591414374621</v>
      </c>
      <c r="FW25" s="22">
        <f ca="1">MIN(LOG(1 - Parameters!$B$202/(1+100*EXP(-Parameters!$B$204*'National cons per cap'!FW25/1000))) / LOG(1 - (Parameters!$B$201/Parameters!$B$203)^2), 1)</f>
        <v>0.26749091263696351</v>
      </c>
      <c r="FX25" s="22">
        <f ca="1">MIN(LOG(1 - Parameters!$B$202/(1+100*EXP(-Parameters!$B$204*'National cons per cap'!FX25/1000))) / LOG(1 - (Parameters!$B$201/Parameters!$B$203)^2), 1)</f>
        <v>3.1489702805641506E-2</v>
      </c>
      <c r="FY25" s="22">
        <f>MIN(LOG(1 - Parameters!$B$202/(1+100*EXP(-Parameters!$B$204*'National cons per cap'!FY25/1000))) / LOG(1 - (Parameters!$B$201/Parameters!$B$203)^2), 1)</f>
        <v>9.802617410493028E-3</v>
      </c>
      <c r="FZ25" s="22">
        <f ca="1">MIN(LOG(1 - Parameters!$B$202/(1+100*EXP(-Parameters!$B$204*'National cons per cap'!FZ25/1000))) / LOG(1 - (Parameters!$B$201/Parameters!$B$203)^2), 1)</f>
        <v>1.752459855650939E-2</v>
      </c>
      <c r="GA25" s="22">
        <f ca="1">MIN(LOG(1 - Parameters!$B$202/(1+100*EXP(-Parameters!$B$204*'National cons per cap'!GA25/1000))) / LOG(1 - (Parameters!$B$201/Parameters!$B$203)^2), 1)</f>
        <v>1.5471572224992E-2</v>
      </c>
      <c r="GB25" s="22">
        <f ca="1">MIN(LOG(1 - Parameters!$B$202/(1+100*EXP(-Parameters!$B$204*'National cons per cap'!GB25/1000))) / LOG(1 - (Parameters!$B$201/Parameters!$B$203)^2), 1)</f>
        <v>0.13130164833994901</v>
      </c>
      <c r="GC25" s="22">
        <f ca="1">MIN(LOG(1 - Parameters!$B$202/(1+100*EXP(-Parameters!$B$204*'National cons per cap'!GC25/1000))) / LOG(1 - (Parameters!$B$201/Parameters!$B$203)^2), 1)</f>
        <v>0.59970083691909704</v>
      </c>
      <c r="GD25" s="22">
        <f ca="1">MIN(LOG(1 - Parameters!$B$202/(1+100*EXP(-Parameters!$B$204*'National cons per cap'!GD25/1000))) / LOG(1 - (Parameters!$B$201/Parameters!$B$203)^2), 1)</f>
        <v>0.99796148232462556</v>
      </c>
      <c r="GE25" s="22">
        <f ca="1">MIN(LOG(1 - Parameters!$B$202/(1+100*EXP(-Parameters!$B$204*'National cons per cap'!GE25/1000))) / LOG(1 - (Parameters!$B$201/Parameters!$B$203)^2), 1)</f>
        <v>3.624340410610942E-2</v>
      </c>
      <c r="GF25" s="22">
        <f ca="1">MIN(LOG(1 - Parameters!$B$202/(1+100*EXP(-Parameters!$B$204*'National cons per cap'!GF25/1000))) / LOG(1 - (Parameters!$B$201/Parameters!$B$203)^2), 1)</f>
        <v>0.3804894071331249</v>
      </c>
      <c r="GG25" s="22">
        <f ca="1">MIN(LOG(1 - Parameters!$B$202/(1+100*EXP(-Parameters!$B$204*'National cons per cap'!GG25/1000))) / LOG(1 - (Parameters!$B$201/Parameters!$B$203)^2), 1)</f>
        <v>6.4809412311780598E-2</v>
      </c>
      <c r="GH25" s="22">
        <f ca="1">MIN(LOG(1 - Parameters!$B$202/(1+100*EXP(-Parameters!$B$204*'National cons per cap'!GH25/1000))) / LOG(1 - (Parameters!$B$201/Parameters!$B$203)^2), 1)</f>
        <v>3.8771556361875174E-2</v>
      </c>
      <c r="GI25" s="22">
        <f ca="1">MIN(LOG(1 - Parameters!$B$202/(1+100*EXP(-Parameters!$B$204*'National cons per cap'!GI25/1000))) / LOG(1 - (Parameters!$B$201/Parameters!$B$203)^2), 1)</f>
        <v>0.10936949170712663</v>
      </c>
      <c r="GJ25" s="22">
        <f ca="1">MIN(LOG(1 - Parameters!$B$202/(1+100*EXP(-Parameters!$B$204*'National cons per cap'!GJ25/1000))) / LOG(1 - (Parameters!$B$201/Parameters!$B$203)^2), 1)</f>
        <v>3.2482157758540152E-2</v>
      </c>
      <c r="GK25" s="22">
        <f ca="1">MIN(LOG(1 - Parameters!$B$202/(1+100*EXP(-Parameters!$B$204*'National cons per cap'!GK25/1000))) / LOG(1 - (Parameters!$B$201/Parameters!$B$203)^2), 1)</f>
        <v>0.26627990827989845</v>
      </c>
      <c r="GL25" s="22">
        <f ca="1">MIN(LOG(1 - Parameters!$B$202/(1+100*EXP(-Parameters!$B$204*'National cons per cap'!GL25/1000))) / LOG(1 - (Parameters!$B$201/Parameters!$B$203)^2), 1)</f>
        <v>2.1634869372929043E-2</v>
      </c>
      <c r="GM25" s="22">
        <f ca="1">MIN(LOG(1 - Parameters!$B$202/(1+100*EXP(-Parameters!$B$204*'National cons per cap'!GM25/1000))) / LOG(1 - (Parameters!$B$201/Parameters!$B$203)^2), 1)</f>
        <v>2.0295107296018269E-2</v>
      </c>
    </row>
    <row r="26" spans="1:195" x14ac:dyDescent="0.25">
      <c r="A26" s="15">
        <v>2034</v>
      </c>
      <c r="B26" s="22">
        <f ca="1">MIN(LOG(1 - Parameters!$B$202/(1+100*EXP(-Parameters!$B$204*'National cons per cap'!B26/1000))) / LOG(1 - (Parameters!$B$201/Parameters!$B$203)^2), 1)</f>
        <v>2.6647349408392966E-2</v>
      </c>
      <c r="C26" s="22">
        <f ca="1">MIN(LOG(1 - Parameters!$B$202/(1+100*EXP(-Parameters!$B$204*'National cons per cap'!C26/1000))) / LOG(1 - (Parameters!$B$201/Parameters!$B$203)^2), 1)</f>
        <v>4.3756989957350743E-2</v>
      </c>
      <c r="D26" s="22">
        <f ca="1">MIN(LOG(1 - Parameters!$B$202/(1+100*EXP(-Parameters!$B$204*'National cons per cap'!D26/1000))) / LOG(1 - (Parameters!$B$201/Parameters!$B$203)^2), 1)</f>
        <v>7.3162036587510582E-2</v>
      </c>
      <c r="E26" s="22">
        <f>MIN(LOG(1 - Parameters!$B$202/(1+100*EXP(-Parameters!$B$204*'National cons per cap'!E26/1000))) / LOG(1 - (Parameters!$B$201/Parameters!$B$203)^2), 1)</f>
        <v>9.802617410493028E-3</v>
      </c>
      <c r="F26" s="22">
        <f ca="1">MIN(LOG(1 - Parameters!$B$202/(1+100*EXP(-Parameters!$B$204*'National cons per cap'!F26/1000))) / LOG(1 - (Parameters!$B$201/Parameters!$B$203)^2), 1)</f>
        <v>0.99997967666845566</v>
      </c>
      <c r="G26" s="22">
        <f ca="1">MIN(LOG(1 - Parameters!$B$202/(1+100*EXP(-Parameters!$B$204*'National cons per cap'!G26/1000))) / LOG(1 - (Parameters!$B$201/Parameters!$B$203)^2), 1)</f>
        <v>0.73988964364073495</v>
      </c>
      <c r="H26" s="22">
        <f ca="1">MIN(LOG(1 - Parameters!$B$202/(1+100*EXP(-Parameters!$B$204*'National cons per cap'!H26/1000))) / LOG(1 - (Parameters!$B$201/Parameters!$B$203)^2), 1)</f>
        <v>9.4670786961715339E-2</v>
      </c>
      <c r="I26" s="22">
        <f ca="1">MIN(LOG(1 - Parameters!$B$202/(1+100*EXP(-Parameters!$B$204*'National cons per cap'!I26/1000))) / LOG(1 - (Parameters!$B$201/Parameters!$B$203)^2), 1)</f>
        <v>0.59848289627220708</v>
      </c>
      <c r="J26" s="22">
        <f ca="1">MIN(LOG(1 - Parameters!$B$202/(1+100*EXP(-Parameters!$B$204*'National cons per cap'!J26/1000))) / LOG(1 - (Parameters!$B$201/Parameters!$B$203)^2), 1)</f>
        <v>0.96914272794759271</v>
      </c>
      <c r="K26" s="22">
        <f ca="1">MIN(LOG(1 - Parameters!$B$202/(1+100*EXP(-Parameters!$B$204*'National cons per cap'!K26/1000))) / LOG(1 - (Parameters!$B$201/Parameters!$B$203)^2), 1)</f>
        <v>0.98186329224251701</v>
      </c>
      <c r="L26" s="22">
        <f ca="1">MIN(LOG(1 - Parameters!$B$202/(1+100*EXP(-Parameters!$B$204*'National cons per cap'!L26/1000))) / LOG(1 - (Parameters!$B$201/Parameters!$B$203)^2), 1)</f>
        <v>0.37112232132867007</v>
      </c>
      <c r="M26" s="22">
        <f ca="1">MIN(LOG(1 - Parameters!$B$202/(1+100*EXP(-Parameters!$B$204*'National cons per cap'!M26/1000))) / LOG(1 - (Parameters!$B$201/Parameters!$B$203)^2), 1)</f>
        <v>1.2648428421386262E-2</v>
      </c>
      <c r="N26" s="22">
        <f ca="1">MIN(LOG(1 - Parameters!$B$202/(1+100*EXP(-Parameters!$B$204*'National cons per cap'!N26/1000))) / LOG(1 - (Parameters!$B$201/Parameters!$B$203)^2), 1)</f>
        <v>0.97312538628433198</v>
      </c>
      <c r="O26" s="22">
        <f ca="1">MIN(LOG(1 - Parameters!$B$202/(1+100*EXP(-Parameters!$B$204*'National cons per cap'!O26/1000))) / LOG(1 - (Parameters!$B$201/Parameters!$B$203)^2), 1)</f>
        <v>1.7493738431352414E-2</v>
      </c>
      <c r="P26" s="22">
        <f ca="1">MIN(LOG(1 - Parameters!$B$202/(1+100*EXP(-Parameters!$B$204*'National cons per cap'!P26/1000))) / LOG(1 - (Parameters!$B$201/Parameters!$B$203)^2), 1)</f>
        <v>1.5197699015982096E-2</v>
      </c>
      <c r="Q26" s="22">
        <f ca="1">MIN(LOG(1 - Parameters!$B$202/(1+100*EXP(-Parameters!$B$204*'National cons per cap'!Q26/1000))) / LOG(1 - (Parameters!$B$201/Parameters!$B$203)^2), 1)</f>
        <v>2.6831085917440486E-2</v>
      </c>
      <c r="R26" s="22">
        <f ca="1">MIN(LOG(1 - Parameters!$B$202/(1+100*EXP(-Parameters!$B$204*'National cons per cap'!R26/1000))) / LOG(1 - (Parameters!$B$201/Parameters!$B$203)^2), 1)</f>
        <v>0.21137320847219249</v>
      </c>
      <c r="S26" s="22">
        <f ca="1">MIN(LOG(1 - Parameters!$B$202/(1+100*EXP(-Parameters!$B$204*'National cons per cap'!S26/1000))) / LOG(1 - (Parameters!$B$201/Parameters!$B$203)^2), 1)</f>
        <v>0.99501659809996412</v>
      </c>
      <c r="T26" s="22">
        <f ca="1">MIN(LOG(1 - Parameters!$B$202/(1+100*EXP(-Parameters!$B$204*'National cons per cap'!T26/1000))) / LOG(1 - (Parameters!$B$201/Parameters!$B$203)^2), 1)</f>
        <v>0.95597891924349254</v>
      </c>
      <c r="U26" s="22">
        <f ca="1">MIN(LOG(1 - Parameters!$B$202/(1+100*EXP(-Parameters!$B$204*'National cons per cap'!U26/1000))) / LOG(1 - (Parameters!$B$201/Parameters!$B$203)^2), 1)</f>
        <v>9.5108981165146655E-2</v>
      </c>
      <c r="V26" s="22">
        <f ca="1">MIN(LOG(1 - Parameters!$B$202/(1+100*EXP(-Parameters!$B$204*'National cons per cap'!V26/1000))) / LOG(1 - (Parameters!$B$201/Parameters!$B$203)^2), 1)</f>
        <v>0.62367251039151894</v>
      </c>
      <c r="W26" s="22">
        <f ca="1">MIN(LOG(1 - Parameters!$B$202/(1+100*EXP(-Parameters!$B$204*'National cons per cap'!W26/1000))) / LOG(1 - (Parameters!$B$201/Parameters!$B$203)^2), 1)</f>
        <v>0.10117806597294092</v>
      </c>
      <c r="X26" s="22">
        <f ca="1">MIN(LOG(1 - Parameters!$B$202/(1+100*EXP(-Parameters!$B$204*'National cons per cap'!X26/1000))) / LOG(1 - (Parameters!$B$201/Parameters!$B$203)^2), 1)</f>
        <v>0.99155094870697436</v>
      </c>
      <c r="Y26" s="22">
        <f ca="1">MIN(LOG(1 - Parameters!$B$202/(1+100*EXP(-Parameters!$B$204*'National cons per cap'!Y26/1000))) / LOG(1 - (Parameters!$B$201/Parameters!$B$203)^2), 1)</f>
        <v>4.0478926076661641E-2</v>
      </c>
      <c r="Z26" s="22">
        <f ca="1">MIN(LOG(1 - Parameters!$B$202/(1+100*EXP(-Parameters!$B$204*'National cons per cap'!Z26/1000))) / LOG(1 - (Parameters!$B$201/Parameters!$B$203)^2), 1)</f>
        <v>0.41998775574605124</v>
      </c>
      <c r="AA26" s="22">
        <f ca="1">MIN(LOG(1 - Parameters!$B$202/(1+100*EXP(-Parameters!$B$204*'National cons per cap'!AA26/1000))) / LOG(1 - (Parameters!$B$201/Parameters!$B$203)^2), 1)</f>
        <v>0.69176183674663039</v>
      </c>
      <c r="AB26" s="22">
        <f ca="1">MIN(LOG(1 - Parameters!$B$202/(1+100*EXP(-Parameters!$B$204*'National cons per cap'!AB26/1000))) / LOG(1 - (Parameters!$B$201/Parameters!$B$203)^2), 1)</f>
        <v>0.99999997379891137</v>
      </c>
      <c r="AC26" s="22">
        <f ca="1">MIN(LOG(1 - Parameters!$B$202/(1+100*EXP(-Parameters!$B$204*'National cons per cap'!AC26/1000))) / LOG(1 - (Parameters!$B$201/Parameters!$B$203)^2), 1)</f>
        <v>0.16347906743634094</v>
      </c>
      <c r="AD26" s="22">
        <f ca="1">MIN(LOG(1 - Parameters!$B$202/(1+100*EXP(-Parameters!$B$204*'National cons per cap'!AD26/1000))) / LOG(1 - (Parameters!$B$201/Parameters!$B$203)^2), 1)</f>
        <v>0.1580543685403214</v>
      </c>
      <c r="AE26" s="22">
        <f ca="1">MIN(LOG(1 - Parameters!$B$202/(1+100*EXP(-Parameters!$B$204*'National cons per cap'!AE26/1000))) / LOG(1 - (Parameters!$B$201/Parameters!$B$203)^2), 1)</f>
        <v>1.2864625162472932E-2</v>
      </c>
      <c r="AF26" s="22">
        <f ca="1">MIN(LOG(1 - Parameters!$B$202/(1+100*EXP(-Parameters!$B$204*'National cons per cap'!AF26/1000))) / LOG(1 - (Parameters!$B$201/Parameters!$B$203)^2), 1)</f>
        <v>0.98933088955522897</v>
      </c>
      <c r="AG26" s="22">
        <f ca="1">MIN(LOG(1 - Parameters!$B$202/(1+100*EXP(-Parameters!$B$204*'National cons per cap'!AG26/1000))) / LOG(1 - (Parameters!$B$201/Parameters!$B$203)^2), 1)</f>
        <v>0.99313525349289955</v>
      </c>
      <c r="AH26" s="22">
        <f ca="1">MIN(LOG(1 - Parameters!$B$202/(1+100*EXP(-Parameters!$B$204*'National cons per cap'!AH26/1000))) / LOG(1 - (Parameters!$B$201/Parameters!$B$203)^2), 1)</f>
        <v>0.64302240288257451</v>
      </c>
      <c r="AI26" s="22">
        <f ca="1">MIN(LOG(1 - Parameters!$B$202/(1+100*EXP(-Parameters!$B$204*'National cons per cap'!AI26/1000))) / LOG(1 - (Parameters!$B$201/Parameters!$B$203)^2), 1)</f>
        <v>0.19719845960160115</v>
      </c>
      <c r="AJ26" s="22">
        <f ca="1">MIN(LOG(1 - Parameters!$B$202/(1+100*EXP(-Parameters!$B$204*'National cons per cap'!AJ26/1000))) / LOG(1 - (Parameters!$B$201/Parameters!$B$203)^2), 1)</f>
        <v>2.2780356622072763E-2</v>
      </c>
      <c r="AK26" s="22">
        <f ca="1">MIN(LOG(1 - Parameters!$B$202/(1+100*EXP(-Parameters!$B$204*'National cons per cap'!AK26/1000))) / LOG(1 - (Parameters!$B$201/Parameters!$B$203)^2), 1)</f>
        <v>2.2841292686268323E-2</v>
      </c>
      <c r="AL26" s="22">
        <f ca="1">MIN(LOG(1 - Parameters!$B$202/(1+100*EXP(-Parameters!$B$204*'National cons per cap'!AL26/1000))) / LOG(1 - (Parameters!$B$201/Parameters!$B$203)^2), 1)</f>
        <v>1.2152193579057216E-2</v>
      </c>
      <c r="AM26" s="22">
        <f ca="1">MIN(LOG(1 - Parameters!$B$202/(1+100*EXP(-Parameters!$B$204*'National cons per cap'!AM26/1000))) / LOG(1 - (Parameters!$B$201/Parameters!$B$203)^2), 1)</f>
        <v>4.4604312381215414E-2</v>
      </c>
      <c r="AN26" s="22">
        <f ca="1">MIN(LOG(1 - Parameters!$B$202/(1+100*EXP(-Parameters!$B$204*'National cons per cap'!AN26/1000))) / LOG(1 - (Parameters!$B$201/Parameters!$B$203)^2), 1)</f>
        <v>0.19667902002917559</v>
      </c>
      <c r="AO26" s="22">
        <f ca="1">MIN(LOG(1 - Parameters!$B$202/(1+100*EXP(-Parameters!$B$204*'National cons per cap'!AO26/1000))) / LOG(1 - (Parameters!$B$201/Parameters!$B$203)^2), 1)</f>
        <v>2.1763542766000798E-2</v>
      </c>
      <c r="AP26" s="22">
        <f ca="1">MIN(LOG(1 - Parameters!$B$202/(1+100*EXP(-Parameters!$B$204*'National cons per cap'!AP26/1000))) / LOG(1 - (Parameters!$B$201/Parameters!$B$203)^2), 1)</f>
        <v>4.1625183468715479E-2</v>
      </c>
      <c r="AQ26" s="22">
        <f ca="1">MIN(LOG(1 - Parameters!$B$202/(1+100*EXP(-Parameters!$B$204*'National cons per cap'!AQ26/1000))) / LOG(1 - (Parameters!$B$201/Parameters!$B$203)^2), 1)</f>
        <v>0.34291578647559035</v>
      </c>
      <c r="AR26" s="22">
        <f>MIN(LOG(1 - Parameters!$B$202/(1+100*EXP(-Parameters!$B$204*'National cons per cap'!AR26/1000))) / LOG(1 - (Parameters!$B$201/Parameters!$B$203)^2), 1)</f>
        <v>9.802617410493028E-3</v>
      </c>
      <c r="AS26" s="22">
        <f ca="1">MIN(LOG(1 - Parameters!$B$202/(1+100*EXP(-Parameters!$B$204*'National cons per cap'!AS26/1000))) / LOG(1 - (Parameters!$B$201/Parameters!$B$203)^2), 1)</f>
        <v>0.96220947535658119</v>
      </c>
      <c r="AT26" s="22">
        <f ca="1">MIN(LOG(1 - Parameters!$B$202/(1+100*EXP(-Parameters!$B$204*'National cons per cap'!AT26/1000))) / LOG(1 - (Parameters!$B$201/Parameters!$B$203)^2), 1)</f>
        <v>0.75461998669832464</v>
      </c>
      <c r="AU26" s="22">
        <f ca="1">MIN(LOG(1 - Parameters!$B$202/(1+100*EXP(-Parameters!$B$204*'National cons per cap'!AU26/1000))) / LOG(1 - (Parameters!$B$201/Parameters!$B$203)^2), 1)</f>
        <v>0.96630491612769753</v>
      </c>
      <c r="AV26" s="22">
        <f ca="1">MIN(LOG(1 - Parameters!$B$202/(1+100*EXP(-Parameters!$B$204*'National cons per cap'!AV26/1000))) / LOG(1 - (Parameters!$B$201/Parameters!$B$203)^2), 1)</f>
        <v>2.0415387259501254E-2</v>
      </c>
      <c r="AW26" s="22">
        <f ca="1">MIN(LOG(1 - Parameters!$B$202/(1+100*EXP(-Parameters!$B$204*'National cons per cap'!AW26/1000))) / LOG(1 - (Parameters!$B$201/Parameters!$B$203)^2), 1)</f>
        <v>0.10703995251327474</v>
      </c>
      <c r="AX26" s="22">
        <f ca="1">MIN(LOG(1 - Parameters!$B$202/(1+100*EXP(-Parameters!$B$204*'National cons per cap'!AX26/1000))) / LOG(1 - (Parameters!$B$201/Parameters!$B$203)^2), 1)</f>
        <v>0.98161942253779455</v>
      </c>
      <c r="AY26" s="22">
        <f ca="1">MIN(LOG(1 - Parameters!$B$202/(1+100*EXP(-Parameters!$B$204*'National cons per cap'!AY26/1000))) / LOG(1 - (Parameters!$B$201/Parameters!$B$203)^2), 1)</f>
        <v>0.2124120598304024</v>
      </c>
      <c r="AZ26" s="22">
        <f ca="1">MIN(LOG(1 - Parameters!$B$202/(1+100*EXP(-Parameters!$B$204*'National cons per cap'!AZ26/1000))) / LOG(1 - (Parameters!$B$201/Parameters!$B$203)^2), 1)</f>
        <v>0.10235315923224013</v>
      </c>
      <c r="BA26" s="22">
        <f ca="1">MIN(LOG(1 - Parameters!$B$202/(1+100*EXP(-Parameters!$B$204*'National cons per cap'!BA26/1000))) / LOG(1 - (Parameters!$B$201/Parameters!$B$203)^2), 1)</f>
        <v>0.10315869931421344</v>
      </c>
      <c r="BB26" s="22">
        <f ca="1">MIN(LOG(1 - Parameters!$B$202/(1+100*EXP(-Parameters!$B$204*'National cons per cap'!BB26/1000))) / LOG(1 - (Parameters!$B$201/Parameters!$B$203)^2), 1)</f>
        <v>0.17739568169311282</v>
      </c>
      <c r="BC26" s="22">
        <f ca="1">MIN(LOG(1 - Parameters!$B$202/(1+100*EXP(-Parameters!$B$204*'National cons per cap'!BC26/1000))) / LOG(1 - (Parameters!$B$201/Parameters!$B$203)^2), 1)</f>
        <v>1.6786321472534886E-2</v>
      </c>
      <c r="BD26" s="22">
        <f>MIN(LOG(1 - Parameters!$B$202/(1+100*EXP(-Parameters!$B$204*'National cons per cap'!BD26/1000))) / LOG(1 - (Parameters!$B$201/Parameters!$B$203)^2), 1)</f>
        <v>9.802617410493028E-3</v>
      </c>
      <c r="BE26" s="22">
        <f ca="1">MIN(LOG(1 - Parameters!$B$202/(1+100*EXP(-Parameters!$B$204*'National cons per cap'!BE26/1000))) / LOG(1 - (Parameters!$B$201/Parameters!$B$203)^2), 1)</f>
        <v>0.9077208152317956</v>
      </c>
      <c r="BF26" s="22">
        <f ca="1">MIN(LOG(1 - Parameters!$B$202/(1+100*EXP(-Parameters!$B$204*'National cons per cap'!BF26/1000))) / LOG(1 - (Parameters!$B$201/Parameters!$B$203)^2), 1)</f>
        <v>0.47316141202898543</v>
      </c>
      <c r="BG26" s="22">
        <f ca="1">MIN(LOG(1 - Parameters!$B$202/(1+100*EXP(-Parameters!$B$204*'National cons per cap'!BG26/1000))) / LOG(1 - (Parameters!$B$201/Parameters!$B$203)^2), 1)</f>
        <v>1.2913477926334172E-2</v>
      </c>
      <c r="BH26" s="22">
        <f ca="1">MIN(LOG(1 - Parameters!$B$202/(1+100*EXP(-Parameters!$B$204*'National cons per cap'!BH26/1000))) / LOG(1 - (Parameters!$B$201/Parameters!$B$203)^2), 1)</f>
        <v>0.97763230591390227</v>
      </c>
      <c r="BI26" s="22">
        <f ca="1">MIN(LOG(1 - Parameters!$B$202/(1+100*EXP(-Parameters!$B$204*'National cons per cap'!BI26/1000))) / LOG(1 - (Parameters!$B$201/Parameters!$B$203)^2), 1)</f>
        <v>0.25395943505082325</v>
      </c>
      <c r="BJ26" s="22">
        <f ca="1">MIN(LOG(1 - Parameters!$B$202/(1+100*EXP(-Parameters!$B$204*'National cons per cap'!BJ26/1000))) / LOG(1 - (Parameters!$B$201/Parameters!$B$203)^2), 1)</f>
        <v>0.95440072038288482</v>
      </c>
      <c r="BK26" s="22">
        <f ca="1">MIN(LOG(1 - Parameters!$B$202/(1+100*EXP(-Parameters!$B$204*'National cons per cap'!BK26/1000))) / LOG(1 - (Parameters!$B$201/Parameters!$B$203)^2), 1)</f>
        <v>2.4474370407606267E-2</v>
      </c>
      <c r="BL26" s="22">
        <f ca="1">MIN(LOG(1 - Parameters!$B$202/(1+100*EXP(-Parameters!$B$204*'National cons per cap'!BL26/1000))) / LOG(1 - (Parameters!$B$201/Parameters!$B$203)^2), 1)</f>
        <v>0.23100968344000897</v>
      </c>
      <c r="BM26" s="22">
        <f ca="1">MIN(LOG(1 - Parameters!$B$202/(1+100*EXP(-Parameters!$B$204*'National cons per cap'!BM26/1000))) / LOG(1 - (Parameters!$B$201/Parameters!$B$203)^2), 1)</f>
        <v>0.98097186284648619</v>
      </c>
      <c r="BN26" s="22">
        <f ca="1">MIN(LOG(1 - Parameters!$B$202/(1+100*EXP(-Parameters!$B$204*'National cons per cap'!BN26/1000))) / LOG(1 - (Parameters!$B$201/Parameters!$B$203)^2), 1)</f>
        <v>0.12238685660974531</v>
      </c>
      <c r="BO26" s="22">
        <f ca="1">MIN(LOG(1 - Parameters!$B$202/(1+100*EXP(-Parameters!$B$204*'National cons per cap'!BO26/1000))) / LOG(1 - (Parameters!$B$201/Parameters!$B$203)^2), 1)</f>
        <v>2.6121101075308937E-2</v>
      </c>
      <c r="BP26" s="22">
        <f ca="1">MIN(LOG(1 - Parameters!$B$202/(1+100*EXP(-Parameters!$B$204*'National cons per cap'!BP26/1000))) / LOG(1 - (Parameters!$B$201/Parameters!$B$203)^2), 1)</f>
        <v>1.8512323419403263E-2</v>
      </c>
      <c r="BQ26" s="22">
        <f>MIN(LOG(1 - Parameters!$B$202/(1+100*EXP(-Parameters!$B$204*'National cons per cap'!BQ26/1000))) / LOG(1 - (Parameters!$B$201/Parameters!$B$203)^2), 1)</f>
        <v>9.802617410493028E-3</v>
      </c>
      <c r="BR26" s="22">
        <f ca="1">MIN(LOG(1 - Parameters!$B$202/(1+100*EXP(-Parameters!$B$204*'National cons per cap'!BR26/1000))) / LOG(1 - (Parameters!$B$201/Parameters!$B$203)^2), 1)</f>
        <v>1.6231549846569337E-2</v>
      </c>
      <c r="BS26" s="22">
        <f ca="1">MIN(LOG(1 - Parameters!$B$202/(1+100*EXP(-Parameters!$B$204*'National cons per cap'!BS26/1000))) / LOG(1 - (Parameters!$B$201/Parameters!$B$203)^2), 1)</f>
        <v>1.6109581293394095E-2</v>
      </c>
      <c r="BT26" s="22">
        <f ca="1">MIN(LOG(1 - Parameters!$B$202/(1+100*EXP(-Parameters!$B$204*'National cons per cap'!BT26/1000))) / LOG(1 - (Parameters!$B$201/Parameters!$B$203)^2), 1)</f>
        <v>0.99295665448000858</v>
      </c>
      <c r="BU26" s="22">
        <f ca="1">MIN(LOG(1 - Parameters!$B$202/(1+100*EXP(-Parameters!$B$204*'National cons per cap'!BU26/1000))) / LOG(1 - (Parameters!$B$201/Parameters!$B$203)^2), 1)</f>
        <v>0.90695245519797951</v>
      </c>
      <c r="BV26" s="22">
        <f ca="1">MIN(LOG(1 - Parameters!$B$202/(1+100*EXP(-Parameters!$B$204*'National cons per cap'!BV26/1000))) / LOG(1 - (Parameters!$B$201/Parameters!$B$203)^2), 1)</f>
        <v>0.14690288353033473</v>
      </c>
      <c r="BW26" s="22">
        <f ca="1">MIN(LOG(1 - Parameters!$B$202/(1+100*EXP(-Parameters!$B$204*'National cons per cap'!BW26/1000))) / LOG(1 - (Parameters!$B$201/Parameters!$B$203)^2), 1)</f>
        <v>7.3820119564135353E-2</v>
      </c>
      <c r="BX26" s="22">
        <f>MIN(LOG(1 - Parameters!$B$202/(1+100*EXP(-Parameters!$B$204*'National cons per cap'!BX26/1000))) / LOG(1 - (Parameters!$B$201/Parameters!$B$203)^2), 1)</f>
        <v>9.802617410493028E-3</v>
      </c>
      <c r="BY26" s="22">
        <f ca="1">MIN(LOG(1 - Parameters!$B$202/(1+100*EXP(-Parameters!$B$204*'National cons per cap'!BY26/1000))) / LOG(1 - (Parameters!$B$201/Parameters!$B$203)^2), 1)</f>
        <v>5.5277492811193492E-2</v>
      </c>
      <c r="BZ26" s="22">
        <f ca="1">MIN(LOG(1 - Parameters!$B$202/(1+100*EXP(-Parameters!$B$204*'National cons per cap'!BZ26/1000))) / LOG(1 - (Parameters!$B$201/Parameters!$B$203)^2), 1)</f>
        <v>0.99999996955590542</v>
      </c>
      <c r="CA26" s="22">
        <f ca="1">MIN(LOG(1 - Parameters!$B$202/(1+100*EXP(-Parameters!$B$204*'National cons per cap'!CA26/1000))) / LOG(1 - (Parameters!$B$201/Parameters!$B$203)^2), 1)</f>
        <v>2.9976924371814616E-2</v>
      </c>
      <c r="CB26" s="22">
        <f ca="1">MIN(LOG(1 - Parameters!$B$202/(1+100*EXP(-Parameters!$B$204*'National cons per cap'!CB26/1000))) / LOG(1 - (Parameters!$B$201/Parameters!$B$203)^2), 1)</f>
        <v>0.409630996671974</v>
      </c>
      <c r="CC26" s="22">
        <f ca="1">MIN(LOG(1 - Parameters!$B$202/(1+100*EXP(-Parameters!$B$204*'National cons per cap'!CC26/1000))) / LOG(1 - (Parameters!$B$201/Parameters!$B$203)^2), 1)</f>
        <v>1.4594016711176019E-2</v>
      </c>
      <c r="CD26" s="22">
        <f ca="1">MIN(LOG(1 - Parameters!$B$202/(1+100*EXP(-Parameters!$B$204*'National cons per cap'!CD26/1000))) / LOG(1 - (Parameters!$B$201/Parameters!$B$203)^2), 1)</f>
        <v>0.51994529447572324</v>
      </c>
      <c r="CE26" s="22">
        <f ca="1">MIN(LOG(1 - Parameters!$B$202/(1+100*EXP(-Parameters!$B$204*'National cons per cap'!CE26/1000))) / LOG(1 - (Parameters!$B$201/Parameters!$B$203)^2), 1)</f>
        <v>0.33241162990973189</v>
      </c>
      <c r="CF26" s="22">
        <f ca="1">MIN(LOG(1 - Parameters!$B$202/(1+100*EXP(-Parameters!$B$204*'National cons per cap'!CF26/1000))) / LOG(1 - (Parameters!$B$201/Parameters!$B$203)^2), 1)</f>
        <v>6.1495592264489536E-2</v>
      </c>
      <c r="CG26" s="22">
        <f ca="1">MIN(LOG(1 - Parameters!$B$202/(1+100*EXP(-Parameters!$B$204*'National cons per cap'!CG26/1000))) / LOG(1 - (Parameters!$B$201/Parameters!$B$203)^2), 1)</f>
        <v>0.99055011583024999</v>
      </c>
      <c r="CH26" s="22">
        <f ca="1">MIN(LOG(1 - Parameters!$B$202/(1+100*EXP(-Parameters!$B$204*'National cons per cap'!CH26/1000))) / LOG(1 - (Parameters!$B$201/Parameters!$B$203)^2), 1)</f>
        <v>0.61580915741261444</v>
      </c>
      <c r="CI26" s="22">
        <f ca="1">MIN(LOG(1 - Parameters!$B$202/(1+100*EXP(-Parameters!$B$204*'National cons per cap'!CI26/1000))) / LOG(1 - (Parameters!$B$201/Parameters!$B$203)^2), 1)</f>
        <v>0.16860350380270747</v>
      </c>
      <c r="CJ26" s="22">
        <f ca="1">MIN(LOG(1 - Parameters!$B$202/(1+100*EXP(-Parameters!$B$204*'National cons per cap'!CJ26/1000))) / LOG(1 - (Parameters!$B$201/Parameters!$B$203)^2), 1)</f>
        <v>0.99466185175621891</v>
      </c>
      <c r="CK26" s="22">
        <f ca="1">MIN(LOG(1 - Parameters!$B$202/(1+100*EXP(-Parameters!$B$204*'National cons per cap'!CK26/1000))) / LOG(1 - (Parameters!$B$201/Parameters!$B$203)^2), 1)</f>
        <v>0.79617582334427883</v>
      </c>
      <c r="CL26" s="22">
        <f ca="1">MIN(LOG(1 - Parameters!$B$202/(1+100*EXP(-Parameters!$B$204*'National cons per cap'!CL26/1000))) / LOG(1 - (Parameters!$B$201/Parameters!$B$203)^2), 1)</f>
        <v>0.95951872372675795</v>
      </c>
      <c r="CM26" s="22">
        <f ca="1">MIN(LOG(1 - Parameters!$B$202/(1+100*EXP(-Parameters!$B$204*'National cons per cap'!CM26/1000))) / LOG(1 - (Parameters!$B$201/Parameters!$B$203)^2), 1)</f>
        <v>0.10292711116705633</v>
      </c>
      <c r="CN26" s="22">
        <f ca="1">MIN(LOG(1 - Parameters!$B$202/(1+100*EXP(-Parameters!$B$204*'National cons per cap'!CN26/1000))) / LOG(1 - (Parameters!$B$201/Parameters!$B$203)^2), 1)</f>
        <v>0.16020167691709991</v>
      </c>
      <c r="CO26" s="22">
        <f ca="1">MIN(LOG(1 - Parameters!$B$202/(1+100*EXP(-Parameters!$B$204*'National cons per cap'!CO26/1000))) / LOG(1 - (Parameters!$B$201/Parameters!$B$203)^2), 1)</f>
        <v>0.99999745901388337</v>
      </c>
      <c r="CP26" s="22">
        <f ca="1">MIN(LOG(1 - Parameters!$B$202/(1+100*EXP(-Parameters!$B$204*'National cons per cap'!CP26/1000))) / LOG(1 - (Parameters!$B$201/Parameters!$B$203)^2), 1)</f>
        <v>0.84088924175067337</v>
      </c>
      <c r="CQ26" s="22">
        <f ca="1">MIN(LOG(1 - Parameters!$B$202/(1+100*EXP(-Parameters!$B$204*'National cons per cap'!CQ26/1000))) / LOG(1 - (Parameters!$B$201/Parameters!$B$203)^2), 1)</f>
        <v>2.1325558392752714E-2</v>
      </c>
      <c r="CR26" s="22">
        <f ca="1">MIN(LOG(1 - Parameters!$B$202/(1+100*EXP(-Parameters!$B$204*'National cons per cap'!CR26/1000))) / LOG(1 - (Parameters!$B$201/Parameters!$B$203)^2), 1)</f>
        <v>2.8072590600978643E-2</v>
      </c>
      <c r="CS26" s="22">
        <f ca="1">MIN(LOG(1 - Parameters!$B$202/(1+100*EXP(-Parameters!$B$204*'National cons per cap'!CS26/1000))) / LOG(1 - (Parameters!$B$201/Parameters!$B$203)^2), 1)</f>
        <v>3.6832758748992264E-2</v>
      </c>
      <c r="CT26" s="22">
        <f ca="1">MIN(LOG(1 - Parameters!$B$202/(1+100*EXP(-Parameters!$B$204*'National cons per cap'!CT26/1000))) / LOG(1 - (Parameters!$B$201/Parameters!$B$203)^2), 1)</f>
        <v>0.88860033826528428</v>
      </c>
      <c r="CU26" s="22">
        <f ca="1">MIN(LOG(1 - Parameters!$B$202/(1+100*EXP(-Parameters!$B$204*'National cons per cap'!CU26/1000))) / LOG(1 - (Parameters!$B$201/Parameters!$B$203)^2), 1)</f>
        <v>0.99986902695030655</v>
      </c>
      <c r="CV26" s="22">
        <f ca="1">MIN(LOG(1 - Parameters!$B$202/(1+100*EXP(-Parameters!$B$204*'National cons per cap'!CV26/1000))) / LOG(1 - (Parameters!$B$201/Parameters!$B$203)^2), 1)</f>
        <v>0.99978596857879309</v>
      </c>
      <c r="CW26" s="22">
        <f ca="1">MIN(LOG(1 - Parameters!$B$202/(1+100*EXP(-Parameters!$B$204*'National cons per cap'!CW26/1000))) / LOG(1 - (Parameters!$B$201/Parameters!$B$203)^2), 1)</f>
        <v>9.6595411171538845E-2</v>
      </c>
      <c r="CX26" s="22">
        <f ca="1">MIN(LOG(1 - Parameters!$B$202/(1+100*EXP(-Parameters!$B$204*'National cons per cap'!CX26/1000))) / LOG(1 - (Parameters!$B$201/Parameters!$B$203)^2), 1)</f>
        <v>0.59675887560837648</v>
      </c>
      <c r="CY26" s="22">
        <f ca="1">MIN(LOG(1 - Parameters!$B$202/(1+100*EXP(-Parameters!$B$204*'National cons per cap'!CY26/1000))) / LOG(1 - (Parameters!$B$201/Parameters!$B$203)^2), 1)</f>
        <v>1.6733480698045873E-2</v>
      </c>
      <c r="CZ26" s="22">
        <f ca="1">MIN(LOG(1 - Parameters!$B$202/(1+100*EXP(-Parameters!$B$204*'National cons per cap'!CZ26/1000))) / LOG(1 - (Parameters!$B$201/Parameters!$B$203)^2), 1)</f>
        <v>0.31481872633653341</v>
      </c>
      <c r="DA26" s="22">
        <f>MIN(LOG(1 - Parameters!$B$202/(1+100*EXP(-Parameters!$B$204*'National cons per cap'!DA26/1000))) / LOG(1 - (Parameters!$B$201/Parameters!$B$203)^2), 1)</f>
        <v>9.802617410493028E-3</v>
      </c>
      <c r="DB26" s="22">
        <f ca="1">MIN(LOG(1 - Parameters!$B$202/(1+100*EXP(-Parameters!$B$204*'National cons per cap'!DB26/1000))) / LOG(1 - (Parameters!$B$201/Parameters!$B$203)^2), 1)</f>
        <v>0.37663632991161433</v>
      </c>
      <c r="DC26" s="22">
        <f ca="1">MIN(LOG(1 - Parameters!$B$202/(1+100*EXP(-Parameters!$B$204*'National cons per cap'!DC26/1000))) / LOG(1 - (Parameters!$B$201/Parameters!$B$203)^2), 1)</f>
        <v>1.867644501301232E-2</v>
      </c>
      <c r="DD26" s="22">
        <f ca="1">MIN(LOG(1 - Parameters!$B$202/(1+100*EXP(-Parameters!$B$204*'National cons per cap'!DD26/1000))) / LOG(1 - (Parameters!$B$201/Parameters!$B$203)^2), 1)</f>
        <v>0.49874217056313402</v>
      </c>
      <c r="DE26" s="22">
        <f ca="1">MIN(LOG(1 - Parameters!$B$202/(1+100*EXP(-Parameters!$B$204*'National cons per cap'!DE26/1000))) / LOG(1 - (Parameters!$B$201/Parameters!$B$203)^2), 1)</f>
        <v>0.99999755869643736</v>
      </c>
      <c r="DF26" s="22">
        <f ca="1">MIN(LOG(1 - Parameters!$B$202/(1+100*EXP(-Parameters!$B$204*'National cons per cap'!DF26/1000))) / LOG(1 - (Parameters!$B$201/Parameters!$B$203)^2), 1)</f>
        <v>0.30658930877995588</v>
      </c>
      <c r="DG26" s="22">
        <f ca="1">MIN(LOG(1 - Parameters!$B$202/(1+100*EXP(-Parameters!$B$204*'National cons per cap'!DG26/1000))) / LOG(1 - (Parameters!$B$201/Parameters!$B$203)^2), 1)</f>
        <v>5.0871607123350086E-2</v>
      </c>
      <c r="DH26" s="22">
        <f ca="1">MIN(LOG(1 - Parameters!$B$202/(1+100*EXP(-Parameters!$B$204*'National cons per cap'!DH26/1000))) / LOG(1 - (Parameters!$B$201/Parameters!$B$203)^2), 1)</f>
        <v>5.0561652642793303E-2</v>
      </c>
      <c r="DI26" s="22">
        <f ca="1">MIN(LOG(1 - Parameters!$B$202/(1+100*EXP(-Parameters!$B$204*'National cons per cap'!DI26/1000))) / LOG(1 - (Parameters!$B$201/Parameters!$B$203)^2), 1)</f>
        <v>1.5530251898156518E-2</v>
      </c>
      <c r="DJ26" s="22">
        <f ca="1">MIN(LOG(1 - Parameters!$B$202/(1+100*EXP(-Parameters!$B$204*'National cons per cap'!DJ26/1000))) / LOG(1 - (Parameters!$B$201/Parameters!$B$203)^2), 1)</f>
        <v>0.42892292736984217</v>
      </c>
      <c r="DK26" s="22">
        <f ca="1">MIN(LOG(1 - Parameters!$B$202/(1+100*EXP(-Parameters!$B$204*'National cons per cap'!DK26/1000))) / LOG(1 - (Parameters!$B$201/Parameters!$B$203)^2), 1)</f>
        <v>9.6427620119629368E-2</v>
      </c>
      <c r="DL26" s="22">
        <f ca="1">MIN(LOG(1 - Parameters!$B$202/(1+100*EXP(-Parameters!$B$204*'National cons per cap'!DL26/1000))) / LOG(1 - (Parameters!$B$201/Parameters!$B$203)^2), 1)</f>
        <v>1.7583254374368164E-2</v>
      </c>
      <c r="DM26" s="22">
        <f ca="1">MIN(LOG(1 - Parameters!$B$202/(1+100*EXP(-Parameters!$B$204*'National cons per cap'!DM26/1000))) / LOG(1 - (Parameters!$B$201/Parameters!$B$203)^2), 1)</f>
        <v>5.1993841196887172E-2</v>
      </c>
      <c r="DN26" s="22">
        <f ca="1">MIN(LOG(1 - Parameters!$B$202/(1+100*EXP(-Parameters!$B$204*'National cons per cap'!DN26/1000))) / LOG(1 - (Parameters!$B$201/Parameters!$B$203)^2), 1)</f>
        <v>0.27837220503425586</v>
      </c>
      <c r="DO26" s="22">
        <f ca="1">MIN(LOG(1 - Parameters!$B$202/(1+100*EXP(-Parameters!$B$204*'National cons per cap'!DO26/1000))) / LOG(1 - (Parameters!$B$201/Parameters!$B$203)^2), 1)</f>
        <v>0.28209909684199358</v>
      </c>
      <c r="DP26" s="22">
        <f ca="1">MIN(LOG(1 - Parameters!$B$202/(1+100*EXP(-Parameters!$B$204*'National cons per cap'!DP26/1000))) / LOG(1 - (Parameters!$B$201/Parameters!$B$203)^2), 1)</f>
        <v>1.3506723254539587E-2</v>
      </c>
      <c r="DQ26" s="22">
        <f ca="1">MIN(LOG(1 - Parameters!$B$202/(1+100*EXP(-Parameters!$B$204*'National cons per cap'!DQ26/1000))) / LOG(1 - (Parameters!$B$201/Parameters!$B$203)^2), 1)</f>
        <v>2.4411872228552602E-2</v>
      </c>
      <c r="DR26" s="22">
        <f>MIN(LOG(1 - Parameters!$B$202/(1+100*EXP(-Parameters!$B$204*'National cons per cap'!DR26/1000))) / LOG(1 - (Parameters!$B$201/Parameters!$B$203)^2), 1)</f>
        <v>9.802617410493028E-3</v>
      </c>
      <c r="DS26" s="22">
        <f ca="1">MIN(LOG(1 - Parameters!$B$202/(1+100*EXP(-Parameters!$B$204*'National cons per cap'!DS26/1000))) / LOG(1 - (Parameters!$B$201/Parameters!$B$203)^2), 1)</f>
        <v>0.5909827449528966</v>
      </c>
      <c r="DT26" s="22">
        <f ca="1">MIN(LOG(1 - Parameters!$B$202/(1+100*EXP(-Parameters!$B$204*'National cons per cap'!DT26/1000))) / LOG(1 - (Parameters!$B$201/Parameters!$B$203)^2), 1)</f>
        <v>1.394367224523568E-2</v>
      </c>
      <c r="DU26" s="22">
        <f ca="1">MIN(LOG(1 - Parameters!$B$202/(1+100*EXP(-Parameters!$B$204*'National cons per cap'!DU26/1000))) / LOG(1 - (Parameters!$B$201/Parameters!$B$203)^2), 1)</f>
        <v>0.9887684411861325</v>
      </c>
      <c r="DV26" s="22">
        <f ca="1">MIN(LOG(1 - Parameters!$B$202/(1+100*EXP(-Parameters!$B$204*'National cons per cap'!DV26/1000))) / LOG(1 - (Parameters!$B$201/Parameters!$B$203)^2), 1)</f>
        <v>0.10933507320617379</v>
      </c>
      <c r="DW26" s="22">
        <f>MIN(LOG(1 - Parameters!$B$202/(1+100*EXP(-Parameters!$B$204*'National cons per cap'!DW26/1000))) / LOG(1 - (Parameters!$B$201/Parameters!$B$203)^2), 1)</f>
        <v>9.802617410493028E-3</v>
      </c>
      <c r="DX26" s="22">
        <f ca="1">MIN(LOG(1 - Parameters!$B$202/(1+100*EXP(-Parameters!$B$204*'National cons per cap'!DX26/1000))) / LOG(1 - (Parameters!$B$201/Parameters!$B$203)^2), 1)</f>
        <v>1.2560956370745929E-2</v>
      </c>
      <c r="DY26" s="22">
        <f ca="1">MIN(LOG(1 - Parameters!$B$202/(1+100*EXP(-Parameters!$B$204*'National cons per cap'!DY26/1000))) / LOG(1 - (Parameters!$B$201/Parameters!$B$203)^2), 1)</f>
        <v>3.7763538988504687E-2</v>
      </c>
      <c r="DZ26" s="22">
        <f ca="1">MIN(LOG(1 - Parameters!$B$202/(1+100*EXP(-Parameters!$B$204*'National cons per cap'!DZ26/1000))) / LOG(1 - (Parameters!$B$201/Parameters!$B$203)^2), 1)</f>
        <v>3.1052198651703528E-2</v>
      </c>
      <c r="EA26" s="22">
        <f ca="1">MIN(LOG(1 - Parameters!$B$202/(1+100*EXP(-Parameters!$B$204*'National cons per cap'!EA26/1000))) / LOG(1 - (Parameters!$B$201/Parameters!$B$203)^2), 1)</f>
        <v>0.97509806715538017</v>
      </c>
      <c r="EB26" s="22">
        <f ca="1">MIN(LOG(1 - Parameters!$B$202/(1+100*EXP(-Parameters!$B$204*'National cons per cap'!EB26/1000))) / LOG(1 - (Parameters!$B$201/Parameters!$B$203)^2), 1)</f>
        <v>0.99579262173248706</v>
      </c>
      <c r="EC26" s="22">
        <f ca="1">MIN(LOG(1 - Parameters!$B$202/(1+100*EXP(-Parameters!$B$204*'National cons per cap'!EC26/1000))) / LOG(1 - (Parameters!$B$201/Parameters!$B$203)^2), 1)</f>
        <v>2.1854518260038695E-2</v>
      </c>
      <c r="ED26" s="22">
        <f ca="1">MIN(LOG(1 - Parameters!$B$202/(1+100*EXP(-Parameters!$B$204*'National cons per cap'!ED26/1000))) / LOG(1 - (Parameters!$B$201/Parameters!$B$203)^2), 1)</f>
        <v>0.17582044787999754</v>
      </c>
      <c r="EE26" s="22">
        <f ca="1">MIN(LOG(1 - Parameters!$B$202/(1+100*EXP(-Parameters!$B$204*'National cons per cap'!EE26/1000))) / LOG(1 - (Parameters!$B$201/Parameters!$B$203)^2), 1)</f>
        <v>0.9062504001802929</v>
      </c>
      <c r="EF26" s="22">
        <f ca="1">MIN(LOG(1 - Parameters!$B$202/(1+100*EXP(-Parameters!$B$204*'National cons per cap'!EF26/1000))) / LOG(1 - (Parameters!$B$201/Parameters!$B$203)^2), 1)</f>
        <v>0.99882719445218926</v>
      </c>
      <c r="EG26" s="22">
        <f ca="1">MIN(LOG(1 - Parameters!$B$202/(1+100*EXP(-Parameters!$B$204*'National cons per cap'!EG26/1000))) / LOG(1 - (Parameters!$B$201/Parameters!$B$203)^2), 1)</f>
        <v>7.3918273988203054E-2</v>
      </c>
      <c r="EH26" s="22">
        <f ca="1">MIN(LOG(1 - Parameters!$B$202/(1+100*EXP(-Parameters!$B$204*'National cons per cap'!EH26/1000))) / LOG(1 - (Parameters!$B$201/Parameters!$B$203)^2), 1)</f>
        <v>0.39826465161814739</v>
      </c>
      <c r="EI26" s="22">
        <f ca="1">MIN(LOG(1 - Parameters!$B$202/(1+100*EXP(-Parameters!$B$204*'National cons per cap'!EI26/1000))) / LOG(1 - (Parameters!$B$201/Parameters!$B$203)^2), 1)</f>
        <v>0.14245903563013751</v>
      </c>
      <c r="EJ26" s="22">
        <f ca="1">MIN(LOG(1 - Parameters!$B$202/(1+100*EXP(-Parameters!$B$204*'National cons per cap'!EJ26/1000))) / LOG(1 - (Parameters!$B$201/Parameters!$B$203)^2), 1)</f>
        <v>6.7560550573604924E-2</v>
      </c>
      <c r="EK26" s="22">
        <f ca="1">MIN(LOG(1 - Parameters!$B$202/(1+100*EXP(-Parameters!$B$204*'National cons per cap'!EK26/1000))) / LOG(1 - (Parameters!$B$201/Parameters!$B$203)^2), 1)</f>
        <v>0.96585314577830106</v>
      </c>
      <c r="EL26" s="22">
        <f ca="1">MIN(LOG(1 - Parameters!$B$202/(1+100*EXP(-Parameters!$B$204*'National cons per cap'!EL26/1000))) / LOG(1 - (Parameters!$B$201/Parameters!$B$203)^2), 1)</f>
        <v>4.333231663668332E-2</v>
      </c>
      <c r="EM26" s="22">
        <f ca="1">MIN(LOG(1 - Parameters!$B$202/(1+100*EXP(-Parameters!$B$204*'National cons per cap'!EM26/1000))) / LOG(1 - (Parameters!$B$201/Parameters!$B$203)^2), 1)</f>
        <v>0.54627148131764736</v>
      </c>
      <c r="EN26" s="22">
        <f ca="1">MIN(LOG(1 - Parameters!$B$202/(1+100*EXP(-Parameters!$B$204*'National cons per cap'!EN26/1000))) / LOG(1 - (Parameters!$B$201/Parameters!$B$203)^2), 1)</f>
        <v>0.98892046171705861</v>
      </c>
      <c r="EO26" s="22">
        <f>MIN(LOG(1 - Parameters!$B$202/(1+100*EXP(-Parameters!$B$204*'National cons per cap'!EO26/1000))) / LOG(1 - (Parameters!$B$201/Parameters!$B$203)^2), 1)</f>
        <v>9.802617410493028E-3</v>
      </c>
      <c r="EP26" s="22">
        <f ca="1">MIN(LOG(1 - Parameters!$B$202/(1+100*EXP(-Parameters!$B$204*'National cons per cap'!EP26/1000))) / LOG(1 - (Parameters!$B$201/Parameters!$B$203)^2), 1)</f>
        <v>0.86541328713131049</v>
      </c>
      <c r="EQ26" s="22">
        <f ca="1">MIN(LOG(1 - Parameters!$B$202/(1+100*EXP(-Parameters!$B$204*'National cons per cap'!EQ26/1000))) / LOG(1 - (Parameters!$B$201/Parameters!$B$203)^2), 1)</f>
        <v>0.12732435022880481</v>
      </c>
      <c r="ER26" s="22">
        <f ca="1">MIN(LOG(1 - Parameters!$B$202/(1+100*EXP(-Parameters!$B$204*'National cons per cap'!ER26/1000))) / LOG(1 - (Parameters!$B$201/Parameters!$B$203)^2), 1)</f>
        <v>3.9380162421473935E-2</v>
      </c>
      <c r="ES26" s="22">
        <f ca="1">MIN(LOG(1 - Parameters!$B$202/(1+100*EXP(-Parameters!$B$204*'National cons per cap'!ES26/1000))) / LOG(1 - (Parameters!$B$201/Parameters!$B$203)^2), 1)</f>
        <v>0.99999970930020488</v>
      </c>
      <c r="ET26" s="22">
        <f>MIN(LOG(1 - Parameters!$B$202/(1+100*EXP(-Parameters!$B$204*'National cons per cap'!ET26/1000))) / LOG(1 - (Parameters!$B$201/Parameters!$B$203)^2), 1)</f>
        <v>9.802617410493028E-3</v>
      </c>
      <c r="EU26" s="22">
        <f ca="1">MIN(LOG(1 - Parameters!$B$202/(1+100*EXP(-Parameters!$B$204*'National cons per cap'!EU26/1000))) / LOG(1 - (Parameters!$B$201/Parameters!$B$203)^2), 1)</f>
        <v>0.28413081773761012</v>
      </c>
      <c r="EV26" s="22">
        <f ca="1">MIN(LOG(1 - Parameters!$B$202/(1+100*EXP(-Parameters!$B$204*'National cons per cap'!EV26/1000))) / LOG(1 - (Parameters!$B$201/Parameters!$B$203)^2), 1)</f>
        <v>0.92504070801288307</v>
      </c>
      <c r="EW26" s="22">
        <f ca="1">MIN(LOG(1 - Parameters!$B$202/(1+100*EXP(-Parameters!$B$204*'National cons per cap'!EW26/1000))) / LOG(1 - (Parameters!$B$201/Parameters!$B$203)^2), 1)</f>
        <v>1.5343916011239868E-2</v>
      </c>
      <c r="EX26" s="22">
        <f ca="1">MIN(LOG(1 - Parameters!$B$202/(1+100*EXP(-Parameters!$B$204*'National cons per cap'!EX26/1000))) / LOG(1 - (Parameters!$B$201/Parameters!$B$203)^2), 1)</f>
        <v>0.99172398634160552</v>
      </c>
      <c r="EY26" s="22">
        <f ca="1">MIN(LOG(1 - Parameters!$B$202/(1+100*EXP(-Parameters!$B$204*'National cons per cap'!EY26/1000))) / LOG(1 - (Parameters!$B$201/Parameters!$B$203)^2), 1)</f>
        <v>2.9231615962107022E-2</v>
      </c>
      <c r="EZ26" s="22">
        <f ca="1">MIN(LOG(1 - Parameters!$B$202/(1+100*EXP(-Parameters!$B$204*'National cons per cap'!EZ26/1000))) / LOG(1 - (Parameters!$B$201/Parameters!$B$203)^2), 1)</f>
        <v>2.3024400005919564E-2</v>
      </c>
      <c r="FA26" s="22">
        <f ca="1">MIN(LOG(1 - Parameters!$B$202/(1+100*EXP(-Parameters!$B$204*'National cons per cap'!FA26/1000))) / LOG(1 - (Parameters!$B$201/Parameters!$B$203)^2), 1)</f>
        <v>3.3173243623127999E-2</v>
      </c>
      <c r="FB26" s="22">
        <f ca="1">MIN(LOG(1 - Parameters!$B$202/(1+100*EXP(-Parameters!$B$204*'National cons per cap'!FB26/1000))) / LOG(1 - (Parameters!$B$201/Parameters!$B$203)^2), 1)</f>
        <v>1.4736466336172106E-2</v>
      </c>
      <c r="FC26" s="22">
        <f ca="1">MIN(LOG(1 - Parameters!$B$202/(1+100*EXP(-Parameters!$B$204*'National cons per cap'!FC26/1000))) / LOG(1 - (Parameters!$B$201/Parameters!$B$203)^2), 1)</f>
        <v>6.5955381366217536E-2</v>
      </c>
      <c r="FD26" s="22">
        <f ca="1">MIN(LOG(1 - Parameters!$B$202/(1+100*EXP(-Parameters!$B$204*'National cons per cap'!FD26/1000))) / LOG(1 - (Parameters!$B$201/Parameters!$B$203)^2), 1)</f>
        <v>0.99996187132479397</v>
      </c>
      <c r="FE26" s="22">
        <f>MIN(LOG(1 - Parameters!$B$202/(1+100*EXP(-Parameters!$B$204*'National cons per cap'!FE26/1000))) / LOG(1 - (Parameters!$B$201/Parameters!$B$203)^2), 1)</f>
        <v>9.802617410493028E-3</v>
      </c>
      <c r="FF26" s="22">
        <f ca="1">MIN(LOG(1 - Parameters!$B$202/(1+100*EXP(-Parameters!$B$204*'National cons per cap'!FF26/1000))) / LOG(1 - (Parameters!$B$201/Parameters!$B$203)^2), 1)</f>
        <v>0.17537312444865394</v>
      </c>
      <c r="FG26" s="22">
        <f ca="1">MIN(LOG(1 - Parameters!$B$202/(1+100*EXP(-Parameters!$B$204*'National cons per cap'!FG26/1000))) / LOG(1 - (Parameters!$B$201/Parameters!$B$203)^2), 1)</f>
        <v>4.7229964132045832E-2</v>
      </c>
      <c r="FH26" s="22">
        <f ca="1">MIN(LOG(1 - Parameters!$B$202/(1+100*EXP(-Parameters!$B$204*'National cons per cap'!FH26/1000))) / LOG(1 - (Parameters!$B$201/Parameters!$B$203)^2), 1)</f>
        <v>1.99111623066013E-2</v>
      </c>
      <c r="FI26" s="22">
        <f ca="1">MIN(LOG(1 - Parameters!$B$202/(1+100*EXP(-Parameters!$B$204*'National cons per cap'!FI26/1000))) / LOG(1 - (Parameters!$B$201/Parameters!$B$203)^2), 1)</f>
        <v>0.10025871554126539</v>
      </c>
      <c r="FJ26" s="22">
        <f ca="1">MIN(LOG(1 - Parameters!$B$202/(1+100*EXP(-Parameters!$B$204*'National cons per cap'!FJ26/1000))) / LOG(1 - (Parameters!$B$201/Parameters!$B$203)^2), 1)</f>
        <v>0.69710802622289025</v>
      </c>
      <c r="FK26" s="22">
        <f ca="1">MIN(LOG(1 - Parameters!$B$202/(1+100*EXP(-Parameters!$B$204*'National cons per cap'!FK26/1000))) / LOG(1 - (Parameters!$B$201/Parameters!$B$203)^2), 1)</f>
        <v>0.76162884519245244</v>
      </c>
      <c r="FL26" s="22">
        <f ca="1">MIN(LOG(1 - Parameters!$B$202/(1+100*EXP(-Parameters!$B$204*'National cons per cap'!FL26/1000))) / LOG(1 - (Parameters!$B$201/Parameters!$B$203)^2), 1)</f>
        <v>0.97487090776751206</v>
      </c>
      <c r="FM26" s="22">
        <f>MIN(LOG(1 - Parameters!$B$202/(1+100*EXP(-Parameters!$B$204*'National cons per cap'!FM26/1000))) / LOG(1 - (Parameters!$B$201/Parameters!$B$203)^2), 1)</f>
        <v>9.802617410493028E-3</v>
      </c>
      <c r="FN26" s="22">
        <f ca="1">MIN(LOG(1 - Parameters!$B$202/(1+100*EXP(-Parameters!$B$204*'National cons per cap'!FN26/1000))) / LOG(1 - (Parameters!$B$201/Parameters!$B$203)^2), 1)</f>
        <v>1.6629456714846565E-2</v>
      </c>
      <c r="FO26" s="22">
        <f ca="1">MIN(LOG(1 - Parameters!$B$202/(1+100*EXP(-Parameters!$B$204*'National cons per cap'!FO26/1000))) / LOG(1 - (Parameters!$B$201/Parameters!$B$203)^2), 1)</f>
        <v>1.4224556784160453E-2</v>
      </c>
      <c r="FP26" s="22">
        <f ca="1">MIN(LOG(1 - Parameters!$B$202/(1+100*EXP(-Parameters!$B$204*'National cons per cap'!FP26/1000))) / LOG(1 - (Parameters!$B$201/Parameters!$B$203)^2), 1)</f>
        <v>0.83041042710913837</v>
      </c>
      <c r="FQ26" s="22">
        <f ca="1">MIN(LOG(1 - Parameters!$B$202/(1+100*EXP(-Parameters!$B$204*'National cons per cap'!FQ26/1000))) / LOG(1 - (Parameters!$B$201/Parameters!$B$203)^2), 1)</f>
        <v>2.3690497308980478E-2</v>
      </c>
      <c r="FR26" s="22">
        <f ca="1">MIN(LOG(1 - Parameters!$B$202/(1+100*EXP(-Parameters!$B$204*'National cons per cap'!FR26/1000))) / LOG(1 - (Parameters!$B$201/Parameters!$B$203)^2), 1)</f>
        <v>0.19842677886721463</v>
      </c>
      <c r="FS26" s="22">
        <f ca="1">MIN(LOG(1 - Parameters!$B$202/(1+100*EXP(-Parameters!$B$204*'National cons per cap'!FS26/1000))) / LOG(1 - (Parameters!$B$201/Parameters!$B$203)^2), 1)</f>
        <v>0.19704303523568203</v>
      </c>
      <c r="FT26" s="22">
        <f ca="1">MIN(LOG(1 - Parameters!$B$202/(1+100*EXP(-Parameters!$B$204*'National cons per cap'!FT26/1000))) / LOG(1 - (Parameters!$B$201/Parameters!$B$203)^2), 1)</f>
        <v>0.11039934515128301</v>
      </c>
      <c r="FU26" s="22">
        <f ca="1">MIN(LOG(1 - Parameters!$B$202/(1+100*EXP(-Parameters!$B$204*'National cons per cap'!FU26/1000))) / LOG(1 - (Parameters!$B$201/Parameters!$B$203)^2), 1)</f>
        <v>0.97841971321796162</v>
      </c>
      <c r="FV26" s="22">
        <f ca="1">MIN(LOG(1 - Parameters!$B$202/(1+100*EXP(-Parameters!$B$204*'National cons per cap'!FV26/1000))) / LOG(1 - (Parameters!$B$201/Parameters!$B$203)^2), 1)</f>
        <v>0.18816341370743875</v>
      </c>
      <c r="FW26" s="22">
        <f ca="1">MIN(LOG(1 - Parameters!$B$202/(1+100*EXP(-Parameters!$B$204*'National cons per cap'!FW26/1000))) / LOG(1 - (Parameters!$B$201/Parameters!$B$203)^2), 1)</f>
        <v>0.28013523994826733</v>
      </c>
      <c r="FX26" s="22">
        <f ca="1">MIN(LOG(1 - Parameters!$B$202/(1+100*EXP(-Parameters!$B$204*'National cons per cap'!FX26/1000))) / LOG(1 - (Parameters!$B$201/Parameters!$B$203)^2), 1)</f>
        <v>3.2895964289786653E-2</v>
      </c>
      <c r="FY26" s="22">
        <f>MIN(LOG(1 - Parameters!$B$202/(1+100*EXP(-Parameters!$B$204*'National cons per cap'!FY26/1000))) / LOG(1 - (Parameters!$B$201/Parameters!$B$203)^2), 1)</f>
        <v>9.802617410493028E-3</v>
      </c>
      <c r="FZ26" s="22">
        <f ca="1">MIN(LOG(1 - Parameters!$B$202/(1+100*EXP(-Parameters!$B$204*'National cons per cap'!FZ26/1000))) / LOG(1 - (Parameters!$B$201/Parameters!$B$203)^2), 1)</f>
        <v>1.795922212528972E-2</v>
      </c>
      <c r="GA26" s="22">
        <f ca="1">MIN(LOG(1 - Parameters!$B$202/(1+100*EXP(-Parameters!$B$204*'National cons per cap'!GA26/1000))) / LOG(1 - (Parameters!$B$201/Parameters!$B$203)^2), 1)</f>
        <v>1.5774025158443845E-2</v>
      </c>
      <c r="GB26" s="22">
        <f ca="1">MIN(LOG(1 - Parameters!$B$202/(1+100*EXP(-Parameters!$B$204*'National cons per cap'!GB26/1000))) / LOG(1 - (Parameters!$B$201/Parameters!$B$203)^2), 1)</f>
        <v>0.14273519207049404</v>
      </c>
      <c r="GC26" s="22">
        <f ca="1">MIN(LOG(1 - Parameters!$B$202/(1+100*EXP(-Parameters!$B$204*'National cons per cap'!GC26/1000))) / LOG(1 - (Parameters!$B$201/Parameters!$B$203)^2), 1)</f>
        <v>0.6412080671846011</v>
      </c>
      <c r="GD26" s="22">
        <f ca="1">MIN(LOG(1 - Parameters!$B$202/(1+100*EXP(-Parameters!$B$204*'National cons per cap'!GD26/1000))) / LOG(1 - (Parameters!$B$201/Parameters!$B$203)^2), 1)</f>
        <v>0.99831632620512389</v>
      </c>
      <c r="GE26" s="22">
        <f ca="1">MIN(LOG(1 - Parameters!$B$202/(1+100*EXP(-Parameters!$B$204*'National cons per cap'!GE26/1000))) / LOG(1 - (Parameters!$B$201/Parameters!$B$203)^2), 1)</f>
        <v>3.793659738301549E-2</v>
      </c>
      <c r="GF26" s="22">
        <f ca="1">MIN(LOG(1 - Parameters!$B$202/(1+100*EXP(-Parameters!$B$204*'National cons per cap'!GF26/1000))) / LOG(1 - (Parameters!$B$201/Parameters!$B$203)^2), 1)</f>
        <v>0.41475062534214147</v>
      </c>
      <c r="GG26" s="22">
        <f ca="1">MIN(LOG(1 - Parameters!$B$202/(1+100*EXP(-Parameters!$B$204*'National cons per cap'!GG26/1000))) / LOG(1 - (Parameters!$B$201/Parameters!$B$203)^2), 1)</f>
        <v>7.0468101056998605E-2</v>
      </c>
      <c r="GH26" s="22">
        <f ca="1">MIN(LOG(1 - Parameters!$B$202/(1+100*EXP(-Parameters!$B$204*'National cons per cap'!GH26/1000))) / LOG(1 - (Parameters!$B$201/Parameters!$B$203)^2), 1)</f>
        <v>4.1290777105975333E-2</v>
      </c>
      <c r="GI26" s="22">
        <f ca="1">MIN(LOG(1 - Parameters!$B$202/(1+100*EXP(-Parameters!$B$204*'National cons per cap'!GI26/1000))) / LOG(1 - (Parameters!$B$201/Parameters!$B$203)^2), 1)</f>
        <v>0.12125493093509977</v>
      </c>
      <c r="GJ26" s="22">
        <f ca="1">MIN(LOG(1 - Parameters!$B$202/(1+100*EXP(-Parameters!$B$204*'National cons per cap'!GJ26/1000))) / LOG(1 - (Parameters!$B$201/Parameters!$B$203)^2), 1)</f>
        <v>3.415171455395527E-2</v>
      </c>
      <c r="GK26" s="22">
        <f ca="1">MIN(LOG(1 - Parameters!$B$202/(1+100*EXP(-Parameters!$B$204*'National cons per cap'!GK26/1000))) / LOG(1 - (Parameters!$B$201/Parameters!$B$203)^2), 1)</f>
        <v>0.29743005069783907</v>
      </c>
      <c r="GL26" s="22">
        <f ca="1">MIN(LOG(1 - Parameters!$B$202/(1+100*EXP(-Parameters!$B$204*'National cons per cap'!GL26/1000))) / LOG(1 - (Parameters!$B$201/Parameters!$B$203)^2), 1)</f>
        <v>2.2370165174569044E-2</v>
      </c>
      <c r="GM26" s="22">
        <f ca="1">MIN(LOG(1 - Parameters!$B$202/(1+100*EXP(-Parameters!$B$204*'National cons per cap'!GM26/1000))) / LOG(1 - (Parameters!$B$201/Parameters!$B$203)^2), 1)</f>
        <v>2.0929380052100727E-2</v>
      </c>
    </row>
    <row r="27" spans="1:195" x14ac:dyDescent="0.25">
      <c r="A27" s="15">
        <v>2035</v>
      </c>
      <c r="B27" s="22">
        <f ca="1">MIN(LOG(1 - Parameters!$B$202/(1+100*EXP(-Parameters!$B$204*'National cons per cap'!B27/1000))) / LOG(1 - (Parameters!$B$201/Parameters!$B$203)^2), 1)</f>
        <v>2.7872550134585037E-2</v>
      </c>
      <c r="C27" s="22">
        <f ca="1">MIN(LOG(1 - Parameters!$B$202/(1+100*EXP(-Parameters!$B$204*'National cons per cap'!C27/1000))) / LOG(1 - (Parameters!$B$201/Parameters!$B$203)^2), 1)</f>
        <v>4.6432045307038324E-2</v>
      </c>
      <c r="D27" s="22">
        <f ca="1">MIN(LOG(1 - Parameters!$B$202/(1+100*EXP(-Parameters!$B$204*'National cons per cap'!D27/1000))) / LOG(1 - (Parameters!$B$201/Parameters!$B$203)^2), 1)</f>
        <v>7.5597848718635119E-2</v>
      </c>
      <c r="E27" s="22">
        <f>MIN(LOG(1 - Parameters!$B$202/(1+100*EXP(-Parameters!$B$204*'National cons per cap'!E27/1000))) / LOG(1 - (Parameters!$B$201/Parameters!$B$203)^2), 1)</f>
        <v>9.802617410493028E-3</v>
      </c>
      <c r="F27" s="22">
        <f ca="1">MIN(LOG(1 - Parameters!$B$202/(1+100*EXP(-Parameters!$B$204*'National cons per cap'!F27/1000))) / LOG(1 - (Parameters!$B$201/Parameters!$B$203)^2), 1)</f>
        <v>0.99998908773428008</v>
      </c>
      <c r="G27" s="22">
        <f ca="1">MIN(LOG(1 - Parameters!$B$202/(1+100*EXP(-Parameters!$B$204*'National cons per cap'!G27/1000))) / LOG(1 - (Parameters!$B$201/Parameters!$B$203)^2), 1)</f>
        <v>0.77555279197882587</v>
      </c>
      <c r="H27" s="22">
        <f ca="1">MIN(LOG(1 - Parameters!$B$202/(1+100*EXP(-Parameters!$B$204*'National cons per cap'!H27/1000))) / LOG(1 - (Parameters!$B$201/Parameters!$B$203)^2), 1)</f>
        <v>0.10189912796523908</v>
      </c>
      <c r="I27" s="22">
        <f ca="1">MIN(LOG(1 - Parameters!$B$202/(1+100*EXP(-Parameters!$B$204*'National cons per cap'!I27/1000))) / LOG(1 - (Parameters!$B$201/Parameters!$B$203)^2), 1)</f>
        <v>0.63209138713983126</v>
      </c>
      <c r="J27" s="22">
        <f ca="1">MIN(LOG(1 - Parameters!$B$202/(1+100*EXP(-Parameters!$B$204*'National cons per cap'!J27/1000))) / LOG(1 - (Parameters!$B$201/Parameters!$B$203)^2), 1)</f>
        <v>0.97276503294876693</v>
      </c>
      <c r="K27" s="22">
        <f ca="1">MIN(LOG(1 - Parameters!$B$202/(1+100*EXP(-Parameters!$B$204*'National cons per cap'!K27/1000))) / LOG(1 - (Parameters!$B$201/Parameters!$B$203)^2), 1)</f>
        <v>0.98437392895570597</v>
      </c>
      <c r="L27" s="22">
        <f ca="1">MIN(LOG(1 - Parameters!$B$202/(1+100*EXP(-Parameters!$B$204*'National cons per cap'!L27/1000))) / LOG(1 - (Parameters!$B$201/Parameters!$B$203)^2), 1)</f>
        <v>0.40441171540416104</v>
      </c>
      <c r="M27" s="22">
        <f ca="1">MIN(LOG(1 - Parameters!$B$202/(1+100*EXP(-Parameters!$B$204*'National cons per cap'!M27/1000))) / LOG(1 - (Parameters!$B$201/Parameters!$B$203)^2), 1)</f>
        <v>1.2780589530031871E-2</v>
      </c>
      <c r="N27" s="22">
        <f ca="1">MIN(LOG(1 - Parameters!$B$202/(1+100*EXP(-Parameters!$B$204*'National cons per cap'!N27/1000))) / LOG(1 - (Parameters!$B$201/Parameters!$B$203)^2), 1)</f>
        <v>0.97657492977716898</v>
      </c>
      <c r="O27" s="22">
        <f ca="1">MIN(LOG(1 - Parameters!$B$202/(1+100*EXP(-Parameters!$B$204*'National cons per cap'!O27/1000))) / LOG(1 - (Parameters!$B$201/Parameters!$B$203)^2), 1)</f>
        <v>1.790611966768927E-2</v>
      </c>
      <c r="P27" s="22">
        <f ca="1">MIN(LOG(1 - Parameters!$B$202/(1+100*EXP(-Parameters!$B$204*'National cons per cap'!P27/1000))) / LOG(1 - (Parameters!$B$201/Parameters!$B$203)^2), 1)</f>
        <v>1.5468054001304032E-2</v>
      </c>
      <c r="Q27" s="22">
        <f ca="1">MIN(LOG(1 - Parameters!$B$202/(1+100*EXP(-Parameters!$B$204*'National cons per cap'!Q27/1000))) / LOG(1 - (Parameters!$B$201/Parameters!$B$203)^2), 1)</f>
        <v>2.8044090295552649E-2</v>
      </c>
      <c r="R27" s="22">
        <f ca="1">MIN(LOG(1 - Parameters!$B$202/(1+100*EXP(-Parameters!$B$204*'National cons per cap'!R27/1000))) / LOG(1 - (Parameters!$B$201/Parameters!$B$203)^2), 1)</f>
        <v>0.22109365437830683</v>
      </c>
      <c r="S27" s="22">
        <f ca="1">MIN(LOG(1 - Parameters!$B$202/(1+100*EXP(-Parameters!$B$204*'National cons per cap'!S27/1000))) / LOG(1 - (Parameters!$B$201/Parameters!$B$203)^2), 1)</f>
        <v>0.99659704156614826</v>
      </c>
      <c r="T27" s="22">
        <f ca="1">MIN(LOG(1 - Parameters!$B$202/(1+100*EXP(-Parameters!$B$204*'National cons per cap'!T27/1000))) / LOG(1 - (Parameters!$B$201/Parameters!$B$203)^2), 1)</f>
        <v>0.96502526709703362</v>
      </c>
      <c r="U27" s="22">
        <f ca="1">MIN(LOG(1 - Parameters!$B$202/(1+100*EXP(-Parameters!$B$204*'National cons per cap'!U27/1000))) / LOG(1 - (Parameters!$B$201/Parameters!$B$203)^2), 1)</f>
        <v>9.8720934661655227E-2</v>
      </c>
      <c r="V27" s="22">
        <f ca="1">MIN(LOG(1 - Parameters!$B$202/(1+100*EXP(-Parameters!$B$204*'National cons per cap'!V27/1000))) / LOG(1 - (Parameters!$B$201/Parameters!$B$203)^2), 1)</f>
        <v>0.66425303644613909</v>
      </c>
      <c r="W27" s="22">
        <f ca="1">MIN(LOG(1 - Parameters!$B$202/(1+100*EXP(-Parameters!$B$204*'National cons per cap'!W27/1000))) / LOG(1 - (Parameters!$B$201/Parameters!$B$203)^2), 1)</f>
        <v>0.1086927620258643</v>
      </c>
      <c r="X27" s="22">
        <f ca="1">MIN(LOG(1 - Parameters!$B$202/(1+100*EXP(-Parameters!$B$204*'National cons per cap'!X27/1000))) / LOG(1 - (Parameters!$B$201/Parameters!$B$203)^2), 1)</f>
        <v>0.99373841371089133</v>
      </c>
      <c r="Y27" s="22">
        <f ca="1">MIN(LOG(1 - Parameters!$B$202/(1+100*EXP(-Parameters!$B$204*'National cons per cap'!Y27/1000))) / LOG(1 - (Parameters!$B$201/Parameters!$B$203)^2), 1)</f>
        <v>4.2432451864557727E-2</v>
      </c>
      <c r="Z27" s="22">
        <f ca="1">MIN(LOG(1 - Parameters!$B$202/(1+100*EXP(-Parameters!$B$204*'National cons per cap'!Z27/1000))) / LOG(1 - (Parameters!$B$201/Parameters!$B$203)^2), 1)</f>
        <v>0.45526824065748106</v>
      </c>
      <c r="AA27" s="22">
        <f ca="1">MIN(LOG(1 - Parameters!$B$202/(1+100*EXP(-Parameters!$B$204*'National cons per cap'!AA27/1000))) / LOG(1 - (Parameters!$B$201/Parameters!$B$203)^2), 1)</f>
        <v>0.7287518009872278</v>
      </c>
      <c r="AB27" s="22">
        <f ca="1">MIN(LOG(1 - Parameters!$B$202/(1+100*EXP(-Parameters!$B$204*'National cons per cap'!AB27/1000))) / LOG(1 - (Parameters!$B$201/Parameters!$B$203)^2), 1)</f>
        <v>0.99999999024231512</v>
      </c>
      <c r="AC27" s="22">
        <f ca="1">MIN(LOG(1 - Parameters!$B$202/(1+100*EXP(-Parameters!$B$204*'National cons per cap'!AC27/1000))) / LOG(1 - (Parameters!$B$201/Parameters!$B$203)^2), 1)</f>
        <v>0.18292007838864055</v>
      </c>
      <c r="AD27" s="22">
        <f ca="1">MIN(LOG(1 - Parameters!$B$202/(1+100*EXP(-Parameters!$B$204*'National cons per cap'!AD27/1000))) / LOG(1 - (Parameters!$B$201/Parameters!$B$203)^2), 1)</f>
        <v>0.17462534457050174</v>
      </c>
      <c r="AE27" s="22">
        <f ca="1">MIN(LOG(1 - Parameters!$B$202/(1+100*EXP(-Parameters!$B$204*'National cons per cap'!AE27/1000))) / LOG(1 - (Parameters!$B$201/Parameters!$B$203)^2), 1)</f>
        <v>1.3006938904380394E-2</v>
      </c>
      <c r="AF27" s="22">
        <f ca="1">MIN(LOG(1 - Parameters!$B$202/(1+100*EXP(-Parameters!$B$204*'National cons per cap'!AF27/1000))) / LOG(1 - (Parameters!$B$201/Parameters!$B$203)^2), 1)</f>
        <v>0.9909623037949159</v>
      </c>
      <c r="AG27" s="22">
        <f ca="1">MIN(LOG(1 - Parameters!$B$202/(1+100*EXP(-Parameters!$B$204*'National cons per cap'!AG27/1000))) / LOG(1 - (Parameters!$B$201/Parameters!$B$203)^2), 1)</f>
        <v>0.99419815271169976</v>
      </c>
      <c r="AH27" s="22">
        <f ca="1">MIN(LOG(1 - Parameters!$B$202/(1+100*EXP(-Parameters!$B$204*'National cons per cap'!AH27/1000))) / LOG(1 - (Parameters!$B$201/Parameters!$B$203)^2), 1)</f>
        <v>0.68310423062576753</v>
      </c>
      <c r="AI27" s="22">
        <f ca="1">MIN(LOG(1 - Parameters!$B$202/(1+100*EXP(-Parameters!$B$204*'National cons per cap'!AI27/1000))) / LOG(1 - (Parameters!$B$201/Parameters!$B$203)^2), 1)</f>
        <v>0.22146723841862881</v>
      </c>
      <c r="AJ27" s="22">
        <f ca="1">MIN(LOG(1 - Parameters!$B$202/(1+100*EXP(-Parameters!$B$204*'National cons per cap'!AJ27/1000))) / LOG(1 - (Parameters!$B$201/Parameters!$B$203)^2), 1)</f>
        <v>2.3566688764724647E-2</v>
      </c>
      <c r="AK27" s="22">
        <f ca="1">MIN(LOG(1 - Parameters!$B$202/(1+100*EXP(-Parameters!$B$204*'National cons per cap'!AK27/1000))) / LOG(1 - (Parameters!$B$201/Parameters!$B$203)^2), 1)</f>
        <v>2.3614670161372239E-2</v>
      </c>
      <c r="AL27" s="22">
        <f ca="1">MIN(LOG(1 - Parameters!$B$202/(1+100*EXP(-Parameters!$B$204*'National cons per cap'!AL27/1000))) / LOG(1 - (Parameters!$B$201/Parameters!$B$203)^2), 1)</f>
        <v>1.2258526084651221E-2</v>
      </c>
      <c r="AM27" s="22">
        <f ca="1">MIN(LOG(1 - Parameters!$B$202/(1+100*EXP(-Parameters!$B$204*'National cons per cap'!AM27/1000))) / LOG(1 - (Parameters!$B$201/Parameters!$B$203)^2), 1)</f>
        <v>4.7356888590724809E-2</v>
      </c>
      <c r="AN27" s="22">
        <f ca="1">MIN(LOG(1 - Parameters!$B$202/(1+100*EXP(-Parameters!$B$204*'National cons per cap'!AN27/1000))) / LOG(1 - (Parameters!$B$201/Parameters!$B$203)^2), 1)</f>
        <v>0.21428189373785075</v>
      </c>
      <c r="AO27" s="22">
        <f ca="1">MIN(LOG(1 - Parameters!$B$202/(1+100*EXP(-Parameters!$B$204*'National cons per cap'!AO27/1000))) / LOG(1 - (Parameters!$B$201/Parameters!$B$203)^2), 1)</f>
        <v>2.247544875218286E-2</v>
      </c>
      <c r="AP27" s="22">
        <f ca="1">MIN(LOG(1 - Parameters!$B$202/(1+100*EXP(-Parameters!$B$204*'National cons per cap'!AP27/1000))) / LOG(1 - (Parameters!$B$201/Parameters!$B$203)^2), 1)</f>
        <v>4.4010693685583288E-2</v>
      </c>
      <c r="AQ27" s="22">
        <f ca="1">MIN(LOG(1 - Parameters!$B$202/(1+100*EXP(-Parameters!$B$204*'National cons per cap'!AQ27/1000))) / LOG(1 - (Parameters!$B$201/Parameters!$B$203)^2), 1)</f>
        <v>0.37375250102099716</v>
      </c>
      <c r="AR27" s="22">
        <f>MIN(LOG(1 - Parameters!$B$202/(1+100*EXP(-Parameters!$B$204*'National cons per cap'!AR27/1000))) / LOG(1 - (Parameters!$B$201/Parameters!$B$203)^2), 1)</f>
        <v>9.802617410493028E-3</v>
      </c>
      <c r="AS27" s="22">
        <f ca="1">MIN(LOG(1 - Parameters!$B$202/(1+100*EXP(-Parameters!$B$204*'National cons per cap'!AS27/1000))) / LOG(1 - (Parameters!$B$201/Parameters!$B$203)^2), 1)</f>
        <v>0.96675128915165731</v>
      </c>
      <c r="AT27" s="22">
        <f ca="1">MIN(LOG(1 - Parameters!$B$202/(1+100*EXP(-Parameters!$B$204*'National cons per cap'!AT27/1000))) / LOG(1 - (Parameters!$B$201/Parameters!$B$203)^2), 1)</f>
        <v>0.77277245019277074</v>
      </c>
      <c r="AU27" s="22">
        <f ca="1">MIN(LOG(1 - Parameters!$B$202/(1+100*EXP(-Parameters!$B$204*'National cons per cap'!AU27/1000))) / LOG(1 - (Parameters!$B$201/Parameters!$B$203)^2), 1)</f>
        <v>0.97053644148518425</v>
      </c>
      <c r="AV27" s="22">
        <f ca="1">MIN(LOG(1 - Parameters!$B$202/(1+100*EXP(-Parameters!$B$204*'National cons per cap'!AV27/1000))) / LOG(1 - (Parameters!$B$201/Parameters!$B$203)^2), 1)</f>
        <v>2.1021118910694116E-2</v>
      </c>
      <c r="AW27" s="22">
        <f ca="1">MIN(LOG(1 - Parameters!$B$202/(1+100*EXP(-Parameters!$B$204*'National cons per cap'!AW27/1000))) / LOG(1 - (Parameters!$B$201/Parameters!$B$203)^2), 1)</f>
        <v>0.11406025214369693</v>
      </c>
      <c r="AX27" s="22">
        <f ca="1">MIN(LOG(1 - Parameters!$B$202/(1+100*EXP(-Parameters!$B$204*'National cons per cap'!AX27/1000))) / LOG(1 - (Parameters!$B$201/Parameters!$B$203)^2), 1)</f>
        <v>0.98404809777703461</v>
      </c>
      <c r="AY27" s="22">
        <f ca="1">MIN(LOG(1 - Parameters!$B$202/(1+100*EXP(-Parameters!$B$204*'National cons per cap'!AY27/1000))) / LOG(1 - (Parameters!$B$201/Parameters!$B$203)^2), 1)</f>
        <v>0.23172560455956109</v>
      </c>
      <c r="AZ27" s="22">
        <f ca="1">MIN(LOG(1 - Parameters!$B$202/(1+100*EXP(-Parameters!$B$204*'National cons per cap'!AZ27/1000))) / LOG(1 - (Parameters!$B$201/Parameters!$B$203)^2), 1)</f>
        <v>0.11182416657561438</v>
      </c>
      <c r="BA27" s="22">
        <f ca="1">MIN(LOG(1 - Parameters!$B$202/(1+100*EXP(-Parameters!$B$204*'National cons per cap'!BA27/1000))) / LOG(1 - (Parameters!$B$201/Parameters!$B$203)^2), 1)</f>
        <v>0.1110632436624573</v>
      </c>
      <c r="BB27" s="22">
        <f ca="1">MIN(LOG(1 - Parameters!$B$202/(1+100*EXP(-Parameters!$B$204*'National cons per cap'!BB27/1000))) / LOG(1 - (Parameters!$B$201/Parameters!$B$203)^2), 1)</f>
        <v>0.19635618397981161</v>
      </c>
      <c r="BC27" s="22">
        <f ca="1">MIN(LOG(1 - Parameters!$B$202/(1+100*EXP(-Parameters!$B$204*'National cons per cap'!BC27/1000))) / LOG(1 - (Parameters!$B$201/Parameters!$B$203)^2), 1)</f>
        <v>1.7153757586560611E-2</v>
      </c>
      <c r="BD27" s="22">
        <f>MIN(LOG(1 - Parameters!$B$202/(1+100*EXP(-Parameters!$B$204*'National cons per cap'!BD27/1000))) / LOG(1 - (Parameters!$B$201/Parameters!$B$203)^2), 1)</f>
        <v>9.802617410493028E-3</v>
      </c>
      <c r="BE27" s="22">
        <f ca="1">MIN(LOG(1 - Parameters!$B$202/(1+100*EXP(-Parameters!$B$204*'National cons per cap'!BE27/1000))) / LOG(1 - (Parameters!$B$201/Parameters!$B$203)^2), 1)</f>
        <v>0.91716456725578799</v>
      </c>
      <c r="BF27" s="22">
        <f ca="1">MIN(LOG(1 - Parameters!$B$202/(1+100*EXP(-Parameters!$B$204*'National cons per cap'!BF27/1000))) / LOG(1 - (Parameters!$B$201/Parameters!$B$203)^2), 1)</f>
        <v>0.49296739684484842</v>
      </c>
      <c r="BG27" s="22">
        <f ca="1">MIN(LOG(1 - Parameters!$B$202/(1+100*EXP(-Parameters!$B$204*'National cons per cap'!BG27/1000))) / LOG(1 - (Parameters!$B$201/Parameters!$B$203)^2), 1)</f>
        <v>1.3059155037950075E-2</v>
      </c>
      <c r="BH27" s="22">
        <f ca="1">MIN(LOG(1 - Parameters!$B$202/(1+100*EXP(-Parameters!$B$204*'National cons per cap'!BH27/1000))) / LOG(1 - (Parameters!$B$201/Parameters!$B$203)^2), 1)</f>
        <v>0.98067628918617589</v>
      </c>
      <c r="BI27" s="22">
        <f ca="1">MIN(LOG(1 - Parameters!$B$202/(1+100*EXP(-Parameters!$B$204*'National cons per cap'!BI27/1000))) / LOG(1 - (Parameters!$B$201/Parameters!$B$203)^2), 1)</f>
        <v>0.28438300332439698</v>
      </c>
      <c r="BJ27" s="22">
        <f ca="1">MIN(LOG(1 - Parameters!$B$202/(1+100*EXP(-Parameters!$B$204*'National cons per cap'!BJ27/1000))) / LOG(1 - (Parameters!$B$201/Parameters!$B$203)^2), 1)</f>
        <v>0.95983182623493202</v>
      </c>
      <c r="BK27" s="22">
        <f ca="1">MIN(LOG(1 - Parameters!$B$202/(1+100*EXP(-Parameters!$B$204*'National cons per cap'!BK27/1000))) / LOG(1 - (Parameters!$B$201/Parameters!$B$203)^2), 1)</f>
        <v>2.4836432954172562E-2</v>
      </c>
      <c r="BL27" s="22">
        <f ca="1">MIN(LOG(1 - Parameters!$B$202/(1+100*EXP(-Parameters!$B$204*'National cons per cap'!BL27/1000))) / LOG(1 - (Parameters!$B$201/Parameters!$B$203)^2), 1)</f>
        <v>0.25642814784325124</v>
      </c>
      <c r="BM27" s="22">
        <f ca="1">MIN(LOG(1 - Parameters!$B$202/(1+100*EXP(-Parameters!$B$204*'National cons per cap'!BM27/1000))) / LOG(1 - (Parameters!$B$201/Parameters!$B$203)^2), 1)</f>
        <v>0.98352367597133561</v>
      </c>
      <c r="BN27" s="22">
        <f ca="1">MIN(LOG(1 - Parameters!$B$202/(1+100*EXP(-Parameters!$B$204*'National cons per cap'!BN27/1000))) / LOG(1 - (Parameters!$B$201/Parameters!$B$203)^2), 1)</f>
        <v>0.13250156414773104</v>
      </c>
      <c r="BO27" s="22">
        <f ca="1">MIN(LOG(1 - Parameters!$B$202/(1+100*EXP(-Parameters!$B$204*'National cons per cap'!BO27/1000))) / LOG(1 - (Parameters!$B$201/Parameters!$B$203)^2), 1)</f>
        <v>2.716665798469016E-2</v>
      </c>
      <c r="BP27" s="22">
        <f ca="1">MIN(LOG(1 - Parameters!$B$202/(1+100*EXP(-Parameters!$B$204*'National cons per cap'!BP27/1000))) / LOG(1 - (Parameters!$B$201/Parameters!$B$203)^2), 1)</f>
        <v>1.8993508373136077E-2</v>
      </c>
      <c r="BQ27" s="22">
        <f>MIN(LOG(1 - Parameters!$B$202/(1+100*EXP(-Parameters!$B$204*'National cons per cap'!BQ27/1000))) / LOG(1 - (Parameters!$B$201/Parameters!$B$203)^2), 1)</f>
        <v>9.802617410493028E-3</v>
      </c>
      <c r="BR27" s="22">
        <f ca="1">MIN(LOG(1 - Parameters!$B$202/(1+100*EXP(-Parameters!$B$204*'National cons per cap'!BR27/1000))) / LOG(1 - (Parameters!$B$201/Parameters!$B$203)^2), 1)</f>
        <v>1.6556091724554675E-2</v>
      </c>
      <c r="BS27" s="22">
        <f ca="1">MIN(LOG(1 - Parameters!$B$202/(1+100*EXP(-Parameters!$B$204*'National cons per cap'!BS27/1000))) / LOG(1 - (Parameters!$B$201/Parameters!$B$203)^2), 1)</f>
        <v>1.6432932617216536E-2</v>
      </c>
      <c r="BT27" s="22">
        <f ca="1">MIN(LOG(1 - Parameters!$B$202/(1+100*EXP(-Parameters!$B$204*'National cons per cap'!BT27/1000))) / LOG(1 - (Parameters!$B$201/Parameters!$B$203)^2), 1)</f>
        <v>0.99521728294797585</v>
      </c>
      <c r="BU27" s="22">
        <f ca="1">MIN(LOG(1 - Parameters!$B$202/(1+100*EXP(-Parameters!$B$204*'National cons per cap'!BU27/1000))) / LOG(1 - (Parameters!$B$201/Parameters!$B$203)^2), 1)</f>
        <v>0.91640914329276135</v>
      </c>
      <c r="BV27" s="22">
        <f ca="1">MIN(LOG(1 - Parameters!$B$202/(1+100*EXP(-Parameters!$B$204*'National cons per cap'!BV27/1000))) / LOG(1 - (Parameters!$B$201/Parameters!$B$203)^2), 1)</f>
        <v>0.1585554803668526</v>
      </c>
      <c r="BW27" s="22">
        <f ca="1">MIN(LOG(1 - Parameters!$B$202/(1+100*EXP(-Parameters!$B$204*'National cons per cap'!BW27/1000))) / LOG(1 - (Parameters!$B$201/Parameters!$B$203)^2), 1)</f>
        <v>7.8803211107240992E-2</v>
      </c>
      <c r="BX27" s="22">
        <f>MIN(LOG(1 - Parameters!$B$202/(1+100*EXP(-Parameters!$B$204*'National cons per cap'!BX27/1000))) / LOG(1 - (Parameters!$B$201/Parameters!$B$203)^2), 1)</f>
        <v>9.802617410493028E-3</v>
      </c>
      <c r="BY27" s="22">
        <f ca="1">MIN(LOG(1 - Parameters!$B$202/(1+100*EXP(-Parameters!$B$204*'National cons per cap'!BY27/1000))) / LOG(1 - (Parameters!$B$201/Parameters!$B$203)^2), 1)</f>
        <v>5.836818432351043E-2</v>
      </c>
      <c r="BZ27" s="22">
        <f ca="1">MIN(LOG(1 - Parameters!$B$202/(1+100*EXP(-Parameters!$B$204*'National cons per cap'!BZ27/1000))) / LOG(1 - (Parameters!$B$201/Parameters!$B$203)^2), 1)</f>
        <v>0.99999998857419803</v>
      </c>
      <c r="CA27" s="22">
        <f ca="1">MIN(LOG(1 - Parameters!$B$202/(1+100*EXP(-Parameters!$B$204*'National cons per cap'!CA27/1000))) / LOG(1 - (Parameters!$B$201/Parameters!$B$203)^2), 1)</f>
        <v>3.1117163828399453E-2</v>
      </c>
      <c r="CB27" s="22">
        <f ca="1">MIN(LOG(1 - Parameters!$B$202/(1+100*EXP(-Parameters!$B$204*'National cons per cap'!CB27/1000))) / LOG(1 - (Parameters!$B$201/Parameters!$B$203)^2), 1)</f>
        <v>0.42756557866962813</v>
      </c>
      <c r="CC27" s="22">
        <f ca="1">MIN(LOG(1 - Parameters!$B$202/(1+100*EXP(-Parameters!$B$204*'National cons per cap'!CC27/1000))) / LOG(1 - (Parameters!$B$201/Parameters!$B$203)^2), 1)</f>
        <v>1.4789151793776687E-2</v>
      </c>
      <c r="CD27" s="22">
        <f ca="1">MIN(LOG(1 - Parameters!$B$202/(1+100*EXP(-Parameters!$B$204*'National cons per cap'!CD27/1000))) / LOG(1 - (Parameters!$B$201/Parameters!$B$203)^2), 1)</f>
        <v>0.5403217280524909</v>
      </c>
      <c r="CE27" s="22">
        <f ca="1">MIN(LOG(1 - Parameters!$B$202/(1+100*EXP(-Parameters!$B$204*'National cons per cap'!CE27/1000))) / LOG(1 - (Parameters!$B$201/Parameters!$B$203)^2), 1)</f>
        <v>0.37213235365939684</v>
      </c>
      <c r="CF27" s="22">
        <f ca="1">MIN(LOG(1 - Parameters!$B$202/(1+100*EXP(-Parameters!$B$204*'National cons per cap'!CF27/1000))) / LOG(1 - (Parameters!$B$201/Parameters!$B$203)^2), 1)</f>
        <v>6.6559648606538305E-2</v>
      </c>
      <c r="CG27" s="22">
        <f ca="1">MIN(LOG(1 - Parameters!$B$202/(1+100*EXP(-Parameters!$B$204*'National cons per cap'!CG27/1000))) / LOG(1 - (Parameters!$B$201/Parameters!$B$203)^2), 1)</f>
        <v>0.99192485497718164</v>
      </c>
      <c r="CH27" s="22">
        <f ca="1">MIN(LOG(1 - Parameters!$B$202/(1+100*EXP(-Parameters!$B$204*'National cons per cap'!CH27/1000))) / LOG(1 - (Parameters!$B$201/Parameters!$B$203)^2), 1)</f>
        <v>0.6638432188281177</v>
      </c>
      <c r="CI27" s="22">
        <f ca="1">MIN(LOG(1 - Parameters!$B$202/(1+100*EXP(-Parameters!$B$204*'National cons per cap'!CI27/1000))) / LOG(1 - (Parameters!$B$201/Parameters!$B$203)^2), 1)</f>
        <v>0.1865120681558832</v>
      </c>
      <c r="CJ27" s="22">
        <f ca="1">MIN(LOG(1 - Parameters!$B$202/(1+100*EXP(-Parameters!$B$204*'National cons per cap'!CJ27/1000))) / LOG(1 - (Parameters!$B$201/Parameters!$B$203)^2), 1)</f>
        <v>0.99550940641436392</v>
      </c>
      <c r="CK27" s="22">
        <f ca="1">MIN(LOG(1 - Parameters!$B$202/(1+100*EXP(-Parameters!$B$204*'National cons per cap'!CK27/1000))) / LOG(1 - (Parameters!$B$201/Parameters!$B$203)^2), 1)</f>
        <v>0.81205117382608438</v>
      </c>
      <c r="CL27" s="22">
        <f ca="1">MIN(LOG(1 - Parameters!$B$202/(1+100*EXP(-Parameters!$B$204*'National cons per cap'!CL27/1000))) / LOG(1 - (Parameters!$B$201/Parameters!$B$203)^2), 1)</f>
        <v>0.96442472115449385</v>
      </c>
      <c r="CM27" s="22">
        <f ca="1">MIN(LOG(1 - Parameters!$B$202/(1+100*EXP(-Parameters!$B$204*'National cons per cap'!CM27/1000))) / LOG(1 - (Parameters!$B$201/Parameters!$B$203)^2), 1)</f>
        <v>0.11047292051560482</v>
      </c>
      <c r="CN27" s="22">
        <f ca="1">MIN(LOG(1 - Parameters!$B$202/(1+100*EXP(-Parameters!$B$204*'National cons per cap'!CN27/1000))) / LOG(1 - (Parameters!$B$201/Parameters!$B$203)^2), 1)</f>
        <v>0.17715606516597257</v>
      </c>
      <c r="CO27" s="22">
        <f ca="1">MIN(LOG(1 - Parameters!$B$202/(1+100*EXP(-Parameters!$B$204*'National cons per cap'!CO27/1000))) / LOG(1 - (Parameters!$B$201/Parameters!$B$203)^2), 1)</f>
        <v>0.99999885177512404</v>
      </c>
      <c r="CP27" s="22">
        <f ca="1">MIN(LOG(1 - Parameters!$B$202/(1+100*EXP(-Parameters!$B$204*'National cons per cap'!CP27/1000))) / LOG(1 - (Parameters!$B$201/Parameters!$B$203)^2), 1)</f>
        <v>0.86789488628185263</v>
      </c>
      <c r="CQ27" s="22">
        <f ca="1">MIN(LOG(1 - Parameters!$B$202/(1+100*EXP(-Parameters!$B$204*'National cons per cap'!CQ27/1000))) / LOG(1 - (Parameters!$B$201/Parameters!$B$203)^2), 1)</f>
        <v>2.2004809939918907E-2</v>
      </c>
      <c r="CR27" s="22">
        <f ca="1">MIN(LOG(1 - Parameters!$B$202/(1+100*EXP(-Parameters!$B$204*'National cons per cap'!CR27/1000))) / LOG(1 - (Parameters!$B$201/Parameters!$B$203)^2), 1)</f>
        <v>2.9109765689469339E-2</v>
      </c>
      <c r="CS27" s="22">
        <f ca="1">MIN(LOG(1 - Parameters!$B$202/(1+100*EXP(-Parameters!$B$204*'National cons per cap'!CS27/1000))) / LOG(1 - (Parameters!$B$201/Parameters!$B$203)^2), 1)</f>
        <v>3.9033965176710268E-2</v>
      </c>
      <c r="CT27" s="22">
        <f ca="1">MIN(LOG(1 - Parameters!$B$202/(1+100*EXP(-Parameters!$B$204*'National cons per cap'!CT27/1000))) / LOG(1 - (Parameters!$B$201/Parameters!$B$203)^2), 1)</f>
        <v>0.90916688033461879</v>
      </c>
      <c r="CU27" s="22">
        <f ca="1">MIN(LOG(1 - Parameters!$B$202/(1+100*EXP(-Parameters!$B$204*'National cons per cap'!CU27/1000))) / LOG(1 - (Parameters!$B$201/Parameters!$B$203)^2), 1)</f>
        <v>0.99992918505674944</v>
      </c>
      <c r="CV27" s="22">
        <f ca="1">MIN(LOG(1 - Parameters!$B$202/(1+100*EXP(-Parameters!$B$204*'National cons per cap'!CV27/1000))) / LOG(1 - (Parameters!$B$201/Parameters!$B$203)^2), 1)</f>
        <v>0.9998735528457654</v>
      </c>
      <c r="CW27" s="22">
        <f ca="1">MIN(LOG(1 - Parameters!$B$202/(1+100*EXP(-Parameters!$B$204*'National cons per cap'!CW27/1000))) / LOG(1 - (Parameters!$B$201/Parameters!$B$203)^2), 1)</f>
        <v>0.1063236929060872</v>
      </c>
      <c r="CX27" s="22">
        <f ca="1">MIN(LOG(1 - Parameters!$B$202/(1+100*EXP(-Parameters!$B$204*'National cons per cap'!CX27/1000))) / LOG(1 - (Parameters!$B$201/Parameters!$B$203)^2), 1)</f>
        <v>0.64464668920397961</v>
      </c>
      <c r="CY27" s="22">
        <f ca="1">MIN(LOG(1 - Parameters!$B$202/(1+100*EXP(-Parameters!$B$204*'National cons per cap'!CY27/1000))) / LOG(1 - (Parameters!$B$201/Parameters!$B$203)^2), 1)</f>
        <v>1.7099969556070543E-2</v>
      </c>
      <c r="CZ27" s="22">
        <f ca="1">MIN(LOG(1 - Parameters!$B$202/(1+100*EXP(-Parameters!$B$204*'National cons per cap'!CZ27/1000))) / LOG(1 - (Parameters!$B$201/Parameters!$B$203)^2), 1)</f>
        <v>0.34939325837542523</v>
      </c>
      <c r="DA27" s="22">
        <f>MIN(LOG(1 - Parameters!$B$202/(1+100*EXP(-Parameters!$B$204*'National cons per cap'!DA27/1000))) / LOG(1 - (Parameters!$B$201/Parameters!$B$203)^2), 1)</f>
        <v>9.802617410493028E-3</v>
      </c>
      <c r="DB27" s="22">
        <f ca="1">MIN(LOG(1 - Parameters!$B$202/(1+100*EXP(-Parameters!$B$204*'National cons per cap'!DB27/1000))) / LOG(1 - (Parameters!$B$201/Parameters!$B$203)^2), 1)</f>
        <v>0.42047373000985455</v>
      </c>
      <c r="DC27" s="22">
        <f ca="1">MIN(LOG(1 - Parameters!$B$202/(1+100*EXP(-Parameters!$B$204*'National cons per cap'!DC27/1000))) / LOG(1 - (Parameters!$B$201/Parameters!$B$203)^2), 1)</f>
        <v>1.9177962729245782E-2</v>
      </c>
      <c r="DD27" s="22">
        <f ca="1">MIN(LOG(1 - Parameters!$B$202/(1+100*EXP(-Parameters!$B$204*'National cons per cap'!DD27/1000))) / LOG(1 - (Parameters!$B$201/Parameters!$B$203)^2), 1)</f>
        <v>0.51892865855391601</v>
      </c>
      <c r="DE27" s="22">
        <f ca="1">MIN(LOG(1 - Parameters!$B$202/(1+100*EXP(-Parameters!$B$204*'National cons per cap'!DE27/1000))) / LOG(1 - (Parameters!$B$201/Parameters!$B$203)^2), 1)</f>
        <v>0.99999820318940091</v>
      </c>
      <c r="DF27" s="22">
        <f ca="1">MIN(LOG(1 - Parameters!$B$202/(1+100*EXP(-Parameters!$B$204*'National cons per cap'!DF27/1000))) / LOG(1 - (Parameters!$B$201/Parameters!$B$203)^2), 1)</f>
        <v>0.32086717422601074</v>
      </c>
      <c r="DG27" s="22">
        <f ca="1">MIN(LOG(1 - Parameters!$B$202/(1+100*EXP(-Parameters!$B$204*'National cons per cap'!DG27/1000))) / LOG(1 - (Parameters!$B$201/Parameters!$B$203)^2), 1)</f>
        <v>5.4292874109234175E-2</v>
      </c>
      <c r="DH27" s="22">
        <f ca="1">MIN(LOG(1 - Parameters!$B$202/(1+100*EXP(-Parameters!$B$204*'National cons per cap'!DH27/1000))) / LOG(1 - (Parameters!$B$201/Parameters!$B$203)^2), 1)</f>
        <v>5.3416117114484976E-2</v>
      </c>
      <c r="DI27" s="22">
        <f ca="1">MIN(LOG(1 - Parameters!$B$202/(1+100*EXP(-Parameters!$B$204*'National cons per cap'!DI27/1000))) / LOG(1 - (Parameters!$B$201/Parameters!$B$203)^2), 1)</f>
        <v>1.5823651497284017E-2</v>
      </c>
      <c r="DJ27" s="22">
        <f ca="1">MIN(LOG(1 - Parameters!$B$202/(1+100*EXP(-Parameters!$B$204*'National cons per cap'!DJ27/1000))) / LOG(1 - (Parameters!$B$201/Parameters!$B$203)^2), 1)</f>
        <v>0.46520067966939083</v>
      </c>
      <c r="DK27" s="22">
        <f ca="1">MIN(LOG(1 - Parameters!$B$202/(1+100*EXP(-Parameters!$B$204*'National cons per cap'!DK27/1000))) / LOG(1 - (Parameters!$B$201/Parameters!$B$203)^2), 1)</f>
        <v>0.1000980200801157</v>
      </c>
      <c r="DL27" s="22">
        <f ca="1">MIN(LOG(1 - Parameters!$B$202/(1+100*EXP(-Parameters!$B$204*'National cons per cap'!DL27/1000))) / LOG(1 - (Parameters!$B$201/Parameters!$B$203)^2), 1)</f>
        <v>1.7999284806204701E-2</v>
      </c>
      <c r="DM27" s="22">
        <f ca="1">MIN(LOG(1 - Parameters!$B$202/(1+100*EXP(-Parameters!$B$204*'National cons per cap'!DM27/1000))) / LOG(1 - (Parameters!$B$201/Parameters!$B$203)^2), 1)</f>
        <v>5.5904858387698333E-2</v>
      </c>
      <c r="DN27" s="22">
        <f ca="1">MIN(LOG(1 - Parameters!$B$202/(1+100*EXP(-Parameters!$B$204*'National cons per cap'!DN27/1000))) / LOG(1 - (Parameters!$B$201/Parameters!$B$203)^2), 1)</f>
        <v>0.29131010096733206</v>
      </c>
      <c r="DO27" s="22">
        <f ca="1">MIN(LOG(1 - Parameters!$B$202/(1+100*EXP(-Parameters!$B$204*'National cons per cap'!DO27/1000))) / LOG(1 - (Parameters!$B$201/Parameters!$B$203)^2), 1)</f>
        <v>0.31768178170571887</v>
      </c>
      <c r="DP27" s="22">
        <f ca="1">MIN(LOG(1 - Parameters!$B$202/(1+100*EXP(-Parameters!$B$204*'National cons per cap'!DP27/1000))) / LOG(1 - (Parameters!$B$201/Parameters!$B$203)^2), 1)</f>
        <v>1.3681717254250459E-2</v>
      </c>
      <c r="DQ27" s="22">
        <f ca="1">MIN(LOG(1 - Parameters!$B$202/(1+100*EXP(-Parameters!$B$204*'National cons per cap'!DQ27/1000))) / LOG(1 - (Parameters!$B$201/Parameters!$B$203)^2), 1)</f>
        <v>2.5315749353840868E-2</v>
      </c>
      <c r="DR27" s="22">
        <f>MIN(LOG(1 - Parameters!$B$202/(1+100*EXP(-Parameters!$B$204*'National cons per cap'!DR27/1000))) / LOG(1 - (Parameters!$B$201/Parameters!$B$203)^2), 1)</f>
        <v>9.802617410493028E-3</v>
      </c>
      <c r="DS27" s="22">
        <f ca="1">MIN(LOG(1 - Parameters!$B$202/(1+100*EXP(-Parameters!$B$204*'National cons per cap'!DS27/1000))) / LOG(1 - (Parameters!$B$201/Parameters!$B$203)^2), 1)</f>
        <v>0.63923600555151161</v>
      </c>
      <c r="DT27" s="22">
        <f ca="1">MIN(LOG(1 - Parameters!$B$202/(1+100*EXP(-Parameters!$B$204*'National cons per cap'!DT27/1000))) / LOG(1 - (Parameters!$B$201/Parameters!$B$203)^2), 1)</f>
        <v>1.4144820028807875E-2</v>
      </c>
      <c r="DU27" s="22">
        <f ca="1">MIN(LOG(1 - Parameters!$B$202/(1+100*EXP(-Parameters!$B$204*'National cons per cap'!DU27/1000))) / LOG(1 - (Parameters!$B$201/Parameters!$B$203)^2), 1)</f>
        <v>0.99246654372221244</v>
      </c>
      <c r="DV27" s="22">
        <f ca="1">MIN(LOG(1 - Parameters!$B$202/(1+100*EXP(-Parameters!$B$204*'National cons per cap'!DV27/1000))) / LOG(1 - (Parameters!$B$201/Parameters!$B$203)^2), 1)</f>
        <v>0.11974675961667337</v>
      </c>
      <c r="DW27" s="22">
        <f>MIN(LOG(1 - Parameters!$B$202/(1+100*EXP(-Parameters!$B$204*'National cons per cap'!DW27/1000))) / LOG(1 - (Parameters!$B$201/Parameters!$B$203)^2), 1)</f>
        <v>9.802617410493028E-3</v>
      </c>
      <c r="DX27" s="22">
        <f ca="1">MIN(LOG(1 - Parameters!$B$202/(1+100*EXP(-Parameters!$B$204*'National cons per cap'!DX27/1000))) / LOG(1 - (Parameters!$B$201/Parameters!$B$203)^2), 1)</f>
        <v>1.2686758958722703E-2</v>
      </c>
      <c r="DY27" s="22">
        <f ca="1">MIN(LOG(1 - Parameters!$B$202/(1+100*EXP(-Parameters!$B$204*'National cons per cap'!DY27/1000))) / LOG(1 - (Parameters!$B$201/Parameters!$B$203)^2), 1)</f>
        <v>3.9837059264400725E-2</v>
      </c>
      <c r="DZ27" s="22">
        <f ca="1">MIN(LOG(1 - Parameters!$B$202/(1+100*EXP(-Parameters!$B$204*'National cons per cap'!DZ27/1000))) / LOG(1 - (Parameters!$B$201/Parameters!$B$203)^2), 1)</f>
        <v>3.2270084858661126E-2</v>
      </c>
      <c r="EA27" s="22">
        <f ca="1">MIN(LOG(1 - Parameters!$B$202/(1+100*EXP(-Parameters!$B$204*'National cons per cap'!EA27/1000))) / LOG(1 - (Parameters!$B$201/Parameters!$B$203)^2), 1)</f>
        <v>0.97770201398719137</v>
      </c>
      <c r="EB27" s="22">
        <f ca="1">MIN(LOG(1 - Parameters!$B$202/(1+100*EXP(-Parameters!$B$204*'National cons per cap'!EB27/1000))) / LOG(1 - (Parameters!$B$201/Parameters!$B$203)^2), 1)</f>
        <v>0.99647711708103071</v>
      </c>
      <c r="EC27" s="22">
        <f ca="1">MIN(LOG(1 - Parameters!$B$202/(1+100*EXP(-Parameters!$B$204*'National cons per cap'!EC27/1000))) / LOG(1 - (Parameters!$B$201/Parameters!$B$203)^2), 1)</f>
        <v>2.2659477039968554E-2</v>
      </c>
      <c r="ED27" s="22">
        <f ca="1">MIN(LOG(1 - Parameters!$B$202/(1+100*EXP(-Parameters!$B$204*'National cons per cap'!ED27/1000))) / LOG(1 - (Parameters!$B$201/Parameters!$B$203)^2), 1)</f>
        <v>0.19518830535651524</v>
      </c>
      <c r="EE27" s="22">
        <f ca="1">MIN(LOG(1 - Parameters!$B$202/(1+100*EXP(-Parameters!$B$204*'National cons per cap'!EE27/1000))) / LOG(1 - (Parameters!$B$201/Parameters!$B$203)^2), 1)</f>
        <v>0.91543380457016399</v>
      </c>
      <c r="EF27" s="22">
        <f ca="1">MIN(LOG(1 - Parameters!$B$202/(1+100*EXP(-Parameters!$B$204*'National cons per cap'!EF27/1000))) / LOG(1 - (Parameters!$B$201/Parameters!$B$203)^2), 1)</f>
        <v>0.99925873143026644</v>
      </c>
      <c r="EG27" s="22">
        <f ca="1">MIN(LOG(1 - Parameters!$B$202/(1+100*EXP(-Parameters!$B$204*'National cons per cap'!EG27/1000))) / LOG(1 - (Parameters!$B$201/Parameters!$B$203)^2), 1)</f>
        <v>8.0601028606049813E-2</v>
      </c>
      <c r="EH27" s="22">
        <f ca="1">MIN(LOG(1 - Parameters!$B$202/(1+100*EXP(-Parameters!$B$204*'National cons per cap'!EH27/1000))) / LOG(1 - (Parameters!$B$201/Parameters!$B$203)^2), 1)</f>
        <v>0.43262660138446013</v>
      </c>
      <c r="EI27" s="22">
        <f ca="1">MIN(LOG(1 - Parameters!$B$202/(1+100*EXP(-Parameters!$B$204*'National cons per cap'!EI27/1000))) / LOG(1 - (Parameters!$B$201/Parameters!$B$203)^2), 1)</f>
        <v>0.15455880325226098</v>
      </c>
      <c r="EJ27" s="22">
        <f ca="1">MIN(LOG(1 - Parameters!$B$202/(1+100*EXP(-Parameters!$B$204*'National cons per cap'!EJ27/1000))) / LOG(1 - (Parameters!$B$201/Parameters!$B$203)^2), 1)</f>
        <v>7.3303198439319373E-2</v>
      </c>
      <c r="EK27" s="22">
        <f ca="1">MIN(LOG(1 - Parameters!$B$202/(1+100*EXP(-Parameters!$B$204*'National cons per cap'!EK27/1000))) / LOG(1 - (Parameters!$B$201/Parameters!$B$203)^2), 1)</f>
        <v>0.97540769011539574</v>
      </c>
      <c r="EL27" s="22">
        <f ca="1">MIN(LOG(1 - Parameters!$B$202/(1+100*EXP(-Parameters!$B$204*'National cons per cap'!EL27/1000))) / LOG(1 - (Parameters!$B$201/Parameters!$B$203)^2), 1)</f>
        <v>4.6239060938058185E-2</v>
      </c>
      <c r="EM27" s="22">
        <f ca="1">MIN(LOG(1 - Parameters!$B$202/(1+100*EXP(-Parameters!$B$204*'National cons per cap'!EM27/1000))) / LOG(1 - (Parameters!$B$201/Parameters!$B$203)^2), 1)</f>
        <v>0.56699574252908147</v>
      </c>
      <c r="EN27" s="22">
        <f ca="1">MIN(LOG(1 - Parameters!$B$202/(1+100*EXP(-Parameters!$B$204*'National cons per cap'!EN27/1000))) / LOG(1 - (Parameters!$B$201/Parameters!$B$203)^2), 1)</f>
        <v>0.99180211399135765</v>
      </c>
      <c r="EO27" s="22">
        <f>MIN(LOG(1 - Parameters!$B$202/(1+100*EXP(-Parameters!$B$204*'National cons per cap'!EO27/1000))) / LOG(1 - (Parameters!$B$201/Parameters!$B$203)^2), 1)</f>
        <v>9.802617410493028E-3</v>
      </c>
      <c r="EP27" s="22">
        <f ca="1">MIN(LOG(1 - Parameters!$B$202/(1+100*EXP(-Parameters!$B$204*'National cons per cap'!EP27/1000))) / LOG(1 - (Parameters!$B$201/Parameters!$B$203)^2), 1)</f>
        <v>0.87777741560557343</v>
      </c>
      <c r="EQ27" s="22">
        <f ca="1">MIN(LOG(1 - Parameters!$B$202/(1+100*EXP(-Parameters!$B$204*'National cons per cap'!EQ27/1000))) / LOG(1 - (Parameters!$B$201/Parameters!$B$203)^2), 1)</f>
        <v>0.13776196324993439</v>
      </c>
      <c r="ER27" s="22">
        <f ca="1">MIN(LOG(1 - Parameters!$B$202/(1+100*EXP(-Parameters!$B$204*'National cons per cap'!ER27/1000))) / LOG(1 - (Parameters!$B$201/Parameters!$B$203)^2), 1)</f>
        <v>4.1639774280619705E-2</v>
      </c>
      <c r="ES27" s="22">
        <f ca="1">MIN(LOG(1 - Parameters!$B$202/(1+100*EXP(-Parameters!$B$204*'National cons per cap'!ES27/1000))) / LOG(1 - (Parameters!$B$201/Parameters!$B$203)^2), 1)</f>
        <v>0.99999986835963972</v>
      </c>
      <c r="ET27" s="22">
        <f>MIN(LOG(1 - Parameters!$B$202/(1+100*EXP(-Parameters!$B$204*'National cons per cap'!ET27/1000))) / LOG(1 - (Parameters!$B$201/Parameters!$B$203)^2), 1)</f>
        <v>9.802617410493028E-3</v>
      </c>
      <c r="EU27" s="22">
        <f ca="1">MIN(LOG(1 - Parameters!$B$202/(1+100*EXP(-Parameters!$B$204*'National cons per cap'!EU27/1000))) / LOG(1 - (Parameters!$B$201/Parameters!$B$203)^2), 1)</f>
        <v>0.29739235601467384</v>
      </c>
      <c r="EV27" s="22">
        <f ca="1">MIN(LOG(1 - Parameters!$B$202/(1+100*EXP(-Parameters!$B$204*'National cons per cap'!EV27/1000))) / LOG(1 - (Parameters!$B$201/Parameters!$B$203)^2), 1)</f>
        <v>0.94077210658156007</v>
      </c>
      <c r="EW27" s="22">
        <f ca="1">MIN(LOG(1 - Parameters!$B$202/(1+100*EXP(-Parameters!$B$204*'National cons per cap'!EW27/1000))) / LOG(1 - (Parameters!$B$201/Parameters!$B$203)^2), 1)</f>
        <v>1.5627118242420798E-2</v>
      </c>
      <c r="EX27" s="22">
        <f ca="1">MIN(LOG(1 - Parameters!$B$202/(1+100*EXP(-Parameters!$B$204*'National cons per cap'!EX27/1000))) / LOG(1 - (Parameters!$B$201/Parameters!$B$203)^2), 1)</f>
        <v>0.99432586314154314</v>
      </c>
      <c r="EY27" s="22">
        <f ca="1">MIN(LOG(1 - Parameters!$B$202/(1+100*EXP(-Parameters!$B$204*'National cons per cap'!EY27/1000))) / LOG(1 - (Parameters!$B$201/Parameters!$B$203)^2), 1)</f>
        <v>3.0530281489129524E-2</v>
      </c>
      <c r="EZ27" s="22">
        <f ca="1">MIN(LOG(1 - Parameters!$B$202/(1+100*EXP(-Parameters!$B$204*'National cons per cap'!EZ27/1000))) / LOG(1 - (Parameters!$B$201/Parameters!$B$203)^2), 1)</f>
        <v>2.3811299680872772E-2</v>
      </c>
      <c r="FA27" s="22">
        <f ca="1">MIN(LOG(1 - Parameters!$B$202/(1+100*EXP(-Parameters!$B$204*'National cons per cap'!FA27/1000))) / LOG(1 - (Parameters!$B$201/Parameters!$B$203)^2), 1)</f>
        <v>3.4970093893804663E-2</v>
      </c>
      <c r="FB27" s="22">
        <f ca="1">MIN(LOG(1 - Parameters!$B$202/(1+100*EXP(-Parameters!$B$204*'National cons per cap'!FB27/1000))) / LOG(1 - (Parameters!$B$201/Parameters!$B$203)^2), 1)</f>
        <v>1.4973974574719402E-2</v>
      </c>
      <c r="FC27" s="22">
        <f ca="1">MIN(LOG(1 - Parameters!$B$202/(1+100*EXP(-Parameters!$B$204*'National cons per cap'!FC27/1000))) / LOG(1 - (Parameters!$B$201/Parameters!$B$203)^2), 1)</f>
        <v>7.0156033981722182E-2</v>
      </c>
      <c r="FD27" s="22">
        <f ca="1">MIN(LOG(1 - Parameters!$B$202/(1+100*EXP(-Parameters!$B$204*'National cons per cap'!FD27/1000))) / LOG(1 - (Parameters!$B$201/Parameters!$B$203)^2), 1)</f>
        <v>0.9999705250923524</v>
      </c>
      <c r="FE27" s="22">
        <f>MIN(LOG(1 - Parameters!$B$202/(1+100*EXP(-Parameters!$B$204*'National cons per cap'!FE27/1000))) / LOG(1 - (Parameters!$B$201/Parameters!$B$203)^2), 1)</f>
        <v>9.802617410493028E-3</v>
      </c>
      <c r="FF27" s="22">
        <f ca="1">MIN(LOG(1 - Parameters!$B$202/(1+100*EXP(-Parameters!$B$204*'National cons per cap'!FF27/1000))) / LOG(1 - (Parameters!$B$201/Parameters!$B$203)^2), 1)</f>
        <v>0.18323127221448104</v>
      </c>
      <c r="FG27" s="22">
        <f ca="1">MIN(LOG(1 - Parameters!$B$202/(1+100*EXP(-Parameters!$B$204*'National cons per cap'!FG27/1000))) / LOG(1 - (Parameters!$B$201/Parameters!$B$203)^2), 1)</f>
        <v>5.0246996720147305E-2</v>
      </c>
      <c r="FH27" s="22">
        <f ca="1">MIN(LOG(1 - Parameters!$B$202/(1+100*EXP(-Parameters!$B$204*'National cons per cap'!FH27/1000))) / LOG(1 - (Parameters!$B$201/Parameters!$B$203)^2), 1)</f>
        <v>2.0489902709182502E-2</v>
      </c>
      <c r="FI27" s="22">
        <f ca="1">MIN(LOG(1 - Parameters!$B$202/(1+100*EXP(-Parameters!$B$204*'National cons per cap'!FI27/1000))) / LOG(1 - (Parameters!$B$201/Parameters!$B$203)^2), 1)</f>
        <v>0.10758218818095522</v>
      </c>
      <c r="FJ27" s="22">
        <f ca="1">MIN(LOG(1 - Parameters!$B$202/(1+100*EXP(-Parameters!$B$204*'National cons per cap'!FJ27/1000))) / LOG(1 - (Parameters!$B$201/Parameters!$B$203)^2), 1)</f>
        <v>0.71691256136948533</v>
      </c>
      <c r="FK27" s="22">
        <f ca="1">MIN(LOG(1 - Parameters!$B$202/(1+100*EXP(-Parameters!$B$204*'National cons per cap'!FK27/1000))) / LOG(1 - (Parameters!$B$201/Parameters!$B$203)^2), 1)</f>
        <v>0.77949070460909631</v>
      </c>
      <c r="FL27" s="22">
        <f ca="1">MIN(LOG(1 - Parameters!$B$202/(1+100*EXP(-Parameters!$B$204*'National cons per cap'!FL27/1000))) / LOG(1 - (Parameters!$B$201/Parameters!$B$203)^2), 1)</f>
        <v>0.97822570170474699</v>
      </c>
      <c r="FM27" s="22">
        <f>MIN(LOG(1 - Parameters!$B$202/(1+100*EXP(-Parameters!$B$204*'National cons per cap'!FM27/1000))) / LOG(1 - (Parameters!$B$201/Parameters!$B$203)^2), 1)</f>
        <v>9.802617410493028E-3</v>
      </c>
      <c r="FN27" s="22">
        <f ca="1">MIN(LOG(1 - Parameters!$B$202/(1+100*EXP(-Parameters!$B$204*'National cons per cap'!FN27/1000))) / LOG(1 - (Parameters!$B$201/Parameters!$B$203)^2), 1)</f>
        <v>1.6986067886858448E-2</v>
      </c>
      <c r="FO27" s="22">
        <f ca="1">MIN(LOG(1 - Parameters!$B$202/(1+100*EXP(-Parameters!$B$204*'National cons per cap'!FO27/1000))) / LOG(1 - (Parameters!$B$201/Parameters!$B$203)^2), 1)</f>
        <v>1.4439207433030383E-2</v>
      </c>
      <c r="FP27" s="22">
        <f ca="1">MIN(LOG(1 - Parameters!$B$202/(1+100*EXP(-Parameters!$B$204*'National cons per cap'!FP27/1000))) / LOG(1 - (Parameters!$B$201/Parameters!$B$203)^2), 1)</f>
        <v>0.86573126796923472</v>
      </c>
      <c r="FQ27" s="22">
        <f ca="1">MIN(LOG(1 - Parameters!$B$202/(1+100*EXP(-Parameters!$B$204*'National cons per cap'!FQ27/1000))) / LOG(1 - (Parameters!$B$201/Parameters!$B$203)^2), 1)</f>
        <v>2.4424160216553081E-2</v>
      </c>
      <c r="FR27" s="22">
        <f ca="1">MIN(LOG(1 - Parameters!$B$202/(1+100*EXP(-Parameters!$B$204*'National cons per cap'!FR27/1000))) / LOG(1 - (Parameters!$B$201/Parameters!$B$203)^2), 1)</f>
        <v>0.21648546881831943</v>
      </c>
      <c r="FS27" s="22">
        <f ca="1">MIN(LOG(1 - Parameters!$B$202/(1+100*EXP(-Parameters!$B$204*'National cons per cap'!FS27/1000))) / LOG(1 - (Parameters!$B$201/Parameters!$B$203)^2), 1)</f>
        <v>0.22072650077572956</v>
      </c>
      <c r="FT27" s="22">
        <f ca="1">MIN(LOG(1 - Parameters!$B$202/(1+100*EXP(-Parameters!$B$204*'National cons per cap'!FT27/1000))) / LOG(1 - (Parameters!$B$201/Parameters!$B$203)^2), 1)</f>
        <v>0.12046586581461556</v>
      </c>
      <c r="FU27" s="22">
        <f ca="1">MIN(LOG(1 - Parameters!$B$202/(1+100*EXP(-Parameters!$B$204*'National cons per cap'!FU27/1000))) / LOG(1 - (Parameters!$B$201/Parameters!$B$203)^2), 1)</f>
        <v>0.98363439098165384</v>
      </c>
      <c r="FV27" s="22">
        <f ca="1">MIN(LOG(1 - Parameters!$B$202/(1+100*EXP(-Parameters!$B$204*'National cons per cap'!FV27/1000))) / LOG(1 - (Parameters!$B$201/Parameters!$B$203)^2), 1)</f>
        <v>0.20808921811274286</v>
      </c>
      <c r="FW27" s="22">
        <f ca="1">MIN(LOG(1 - Parameters!$B$202/(1+100*EXP(-Parameters!$B$204*'National cons per cap'!FW27/1000))) / LOG(1 - (Parameters!$B$201/Parameters!$B$203)^2), 1)</f>
        <v>0.29313902100445238</v>
      </c>
      <c r="FX27" s="22">
        <f ca="1">MIN(LOG(1 - Parameters!$B$202/(1+100*EXP(-Parameters!$B$204*'National cons per cap'!FX27/1000))) / LOG(1 - (Parameters!$B$201/Parameters!$B$203)^2), 1)</f>
        <v>3.4349815576249582E-2</v>
      </c>
      <c r="FY27" s="22">
        <f>MIN(LOG(1 - Parameters!$B$202/(1+100*EXP(-Parameters!$B$204*'National cons per cap'!FY27/1000))) / LOG(1 - (Parameters!$B$201/Parameters!$B$203)^2), 1)</f>
        <v>9.802617410493028E-3</v>
      </c>
      <c r="FZ27" s="22">
        <f ca="1">MIN(LOG(1 - Parameters!$B$202/(1+100*EXP(-Parameters!$B$204*'National cons per cap'!FZ27/1000))) / LOG(1 - (Parameters!$B$201/Parameters!$B$203)^2), 1)</f>
        <v>1.8403559229384008E-2</v>
      </c>
      <c r="GA27" s="22">
        <f ca="1">MIN(LOG(1 - Parameters!$B$202/(1+100*EXP(-Parameters!$B$204*'National cons per cap'!GA27/1000))) / LOG(1 - (Parameters!$B$201/Parameters!$B$203)^2), 1)</f>
        <v>1.6081749987842946E-2</v>
      </c>
      <c r="GB27" s="22">
        <f ca="1">MIN(LOG(1 - Parameters!$B$202/(1+100*EXP(-Parameters!$B$204*'National cons per cap'!GB27/1000))) / LOG(1 - (Parameters!$B$201/Parameters!$B$203)^2), 1)</f>
        <v>0.15499062650192649</v>
      </c>
      <c r="GC27" s="22">
        <f ca="1">MIN(LOG(1 - Parameters!$B$202/(1+100*EXP(-Parameters!$B$204*'National cons per cap'!GC27/1000))) / LOG(1 - (Parameters!$B$201/Parameters!$B$203)^2), 1)</f>
        <v>0.68066474258628951</v>
      </c>
      <c r="GD27" s="22">
        <f ca="1">MIN(LOG(1 - Parameters!$B$202/(1+100*EXP(-Parameters!$B$204*'National cons per cap'!GD27/1000))) / LOG(1 - (Parameters!$B$201/Parameters!$B$203)^2), 1)</f>
        <v>0.99860971468424775</v>
      </c>
      <c r="GE27" s="22">
        <f ca="1">MIN(LOG(1 - Parameters!$B$202/(1+100*EXP(-Parameters!$B$204*'National cons per cap'!GE27/1000))) / LOG(1 - (Parameters!$B$201/Parameters!$B$203)^2), 1)</f>
        <v>3.9705417287528959E-2</v>
      </c>
      <c r="GF27" s="22">
        <f ca="1">MIN(LOG(1 - Parameters!$B$202/(1+100*EXP(-Parameters!$B$204*'National cons per cap'!GF27/1000))) / LOG(1 - (Parameters!$B$201/Parameters!$B$203)^2), 1)</f>
        <v>0.44976111360628107</v>
      </c>
      <c r="GG27" s="22">
        <f ca="1">MIN(LOG(1 - Parameters!$B$202/(1+100*EXP(-Parameters!$B$204*'National cons per cap'!GG27/1000))) / LOG(1 - (Parameters!$B$201/Parameters!$B$203)^2), 1)</f>
        <v>7.6563730017579823E-2</v>
      </c>
      <c r="GH27" s="22">
        <f ca="1">MIN(LOG(1 - Parameters!$B$202/(1+100*EXP(-Parameters!$B$204*'National cons per cap'!GH27/1000))) / LOG(1 - (Parameters!$B$201/Parameters!$B$203)^2), 1)</f>
        <v>4.3961470788217577E-2</v>
      </c>
      <c r="GI27" s="22">
        <f ca="1">MIN(LOG(1 - Parameters!$B$202/(1+100*EXP(-Parameters!$B$204*'National cons per cap'!GI27/1000))) / LOG(1 - (Parameters!$B$201/Parameters!$B$203)^2), 1)</f>
        <v>0.1342069925846813</v>
      </c>
      <c r="GJ27" s="22">
        <f ca="1">MIN(LOG(1 - Parameters!$B$202/(1+100*EXP(-Parameters!$B$204*'National cons per cap'!GJ27/1000))) / LOG(1 - (Parameters!$B$201/Parameters!$B$203)^2), 1)</f>
        <v>3.5900200286765618E-2</v>
      </c>
      <c r="GK27" s="22">
        <f ca="1">MIN(LOG(1 - Parameters!$B$202/(1+100*EXP(-Parameters!$B$204*'National cons per cap'!GK27/1000))) / LOG(1 - (Parameters!$B$201/Parameters!$B$203)^2), 1)</f>
        <v>0.33054521800600478</v>
      </c>
      <c r="GL27" s="22">
        <f ca="1">MIN(LOG(1 - Parameters!$B$202/(1+100*EXP(-Parameters!$B$204*'National cons per cap'!GL27/1000))) / LOG(1 - (Parameters!$B$201/Parameters!$B$203)^2), 1)</f>
        <v>2.3128353970544621E-2</v>
      </c>
      <c r="GM27" s="22">
        <f ca="1">MIN(LOG(1 - Parameters!$B$202/(1+100*EXP(-Parameters!$B$204*'National cons per cap'!GM27/1000))) / LOG(1 - (Parameters!$B$201/Parameters!$B$203)^2), 1)</f>
        <v>2.1581812243592395E-2</v>
      </c>
    </row>
    <row r="28" spans="1:195" x14ac:dyDescent="0.25">
      <c r="A28" s="15">
        <v>2036</v>
      </c>
      <c r="B28" s="22">
        <f ca="1">MIN(LOG(1 - Parameters!$B$202/(1+100*EXP(-Parameters!$B$204*'National cons per cap'!B28/1000))) / LOG(1 - (Parameters!$B$201/Parameters!$B$203)^2), 1)</f>
        <v>2.9152126454958908E-2</v>
      </c>
      <c r="C28" s="22">
        <f ca="1">MIN(LOG(1 - Parameters!$B$202/(1+100*EXP(-Parameters!$B$204*'National cons per cap'!C28/1000))) / LOG(1 - (Parameters!$B$201/Parameters!$B$203)^2), 1)</f>
        <v>4.9256171004710858E-2</v>
      </c>
      <c r="D28" s="22">
        <f ca="1">MIN(LOG(1 - Parameters!$B$202/(1+100*EXP(-Parameters!$B$204*'National cons per cap'!D28/1000))) / LOG(1 - (Parameters!$B$201/Parameters!$B$203)^2), 1)</f>
        <v>7.8105473731509362E-2</v>
      </c>
      <c r="E28" s="22">
        <f>MIN(LOG(1 - Parameters!$B$202/(1+100*EXP(-Parameters!$B$204*'National cons per cap'!E28/1000))) / LOG(1 - (Parameters!$B$201/Parameters!$B$203)^2), 1)</f>
        <v>9.802617410493028E-3</v>
      </c>
      <c r="F28" s="22">
        <f ca="1">MIN(LOG(1 - Parameters!$B$202/(1+100*EXP(-Parameters!$B$204*'National cons per cap'!F28/1000))) / LOG(1 - (Parameters!$B$201/Parameters!$B$203)^2), 1)</f>
        <v>0.99999413033515183</v>
      </c>
      <c r="G28" s="22">
        <f ca="1">MIN(LOG(1 - Parameters!$B$202/(1+100*EXP(-Parameters!$B$204*'National cons per cap'!G28/1000))) / LOG(1 - (Parameters!$B$201/Parameters!$B$203)^2), 1)</f>
        <v>0.80758528973924726</v>
      </c>
      <c r="H28" s="22">
        <f ca="1">MIN(LOG(1 - Parameters!$B$202/(1+100*EXP(-Parameters!$B$204*'National cons per cap'!H28/1000))) / LOG(1 - (Parameters!$B$201/Parameters!$B$203)^2), 1)</f>
        <v>0.10961785699253025</v>
      </c>
      <c r="I28" s="22">
        <f ca="1">MIN(LOG(1 - Parameters!$B$202/(1+100*EXP(-Parameters!$B$204*'National cons per cap'!I28/1000))) / LOG(1 - (Parameters!$B$201/Parameters!$B$203)^2), 1)</f>
        <v>0.66392423262257194</v>
      </c>
      <c r="J28" s="22">
        <f ca="1">MIN(LOG(1 - Parameters!$B$202/(1+100*EXP(-Parameters!$B$204*'National cons per cap'!J28/1000))) / LOG(1 - (Parameters!$B$201/Parameters!$B$203)^2), 1)</f>
        <v>0.97595892460110667</v>
      </c>
      <c r="K28" s="22">
        <f ca="1">MIN(LOG(1 - Parameters!$B$202/(1+100*EXP(-Parameters!$B$204*'National cons per cap'!K28/1000))) / LOG(1 - (Parameters!$B$201/Parameters!$B$203)^2), 1)</f>
        <v>0.98654312404866185</v>
      </c>
      <c r="L28" s="22">
        <f ca="1">MIN(LOG(1 - Parameters!$B$202/(1+100*EXP(-Parameters!$B$204*'National cons per cap'!L28/1000))) / LOG(1 - (Parameters!$B$201/Parameters!$B$203)^2), 1)</f>
        <v>0.43860148996580717</v>
      </c>
      <c r="M28" s="22">
        <f ca="1">MIN(LOG(1 - Parameters!$B$202/(1+100*EXP(-Parameters!$B$204*'National cons per cap'!M28/1000))) / LOG(1 - (Parameters!$B$201/Parameters!$B$203)^2), 1)</f>
        <v>1.2913924519622694E-2</v>
      </c>
      <c r="N28" s="22">
        <f ca="1">MIN(LOG(1 - Parameters!$B$202/(1+100*EXP(-Parameters!$B$204*'National cons per cap'!N28/1000))) / LOG(1 - (Parameters!$B$201/Parameters!$B$203)^2), 1)</f>
        <v>0.97958948654667388</v>
      </c>
      <c r="O28" s="22">
        <f ca="1">MIN(LOG(1 - Parameters!$B$202/(1+100*EXP(-Parameters!$B$204*'National cons per cap'!O28/1000))) / LOG(1 - (Parameters!$B$201/Parameters!$B$203)^2), 1)</f>
        <v>1.8326913690540497E-2</v>
      </c>
      <c r="P28" s="22">
        <f ca="1">MIN(LOG(1 - Parameters!$B$202/(1+100*EXP(-Parameters!$B$204*'National cons per cap'!P28/1000))) / LOG(1 - (Parameters!$B$201/Parameters!$B$203)^2), 1)</f>
        <v>1.5742345537566101E-2</v>
      </c>
      <c r="Q28" s="22">
        <f ca="1">MIN(LOG(1 - Parameters!$B$202/(1+100*EXP(-Parameters!$B$204*'National cons per cap'!Q28/1000))) / LOG(1 - (Parameters!$B$201/Parameters!$B$203)^2), 1)</f>
        <v>2.9306584790931799E-2</v>
      </c>
      <c r="R28" s="22">
        <f ca="1">MIN(LOG(1 - Parameters!$B$202/(1+100*EXP(-Parameters!$B$204*'National cons per cap'!R28/1000))) / LOG(1 - (Parameters!$B$201/Parameters!$B$203)^2), 1)</f>
        <v>0.23113043932322913</v>
      </c>
      <c r="S28" s="22">
        <f ca="1">MIN(LOG(1 - Parameters!$B$202/(1+100*EXP(-Parameters!$B$204*'National cons per cap'!S28/1000))) / LOG(1 - (Parameters!$B$201/Parameters!$B$203)^2), 1)</f>
        <v>0.99767126017673147</v>
      </c>
      <c r="T28" s="22">
        <f ca="1">MIN(LOG(1 - Parameters!$B$202/(1+100*EXP(-Parameters!$B$204*'National cons per cap'!T28/1000))) / LOG(1 - (Parameters!$B$201/Parameters!$B$203)^2), 1)</f>
        <v>0.97220919170062448</v>
      </c>
      <c r="U28" s="22">
        <f ca="1">MIN(LOG(1 - Parameters!$B$202/(1+100*EXP(-Parameters!$B$204*'National cons per cap'!U28/1000))) / LOG(1 - (Parameters!$B$201/Parameters!$B$203)^2), 1)</f>
        <v>0.10245556967745431</v>
      </c>
      <c r="V28" s="22">
        <f ca="1">MIN(LOG(1 - Parameters!$B$202/(1+100*EXP(-Parameters!$B$204*'National cons per cap'!V28/1000))) / LOG(1 - (Parameters!$B$201/Parameters!$B$203)^2), 1)</f>
        <v>0.70256755593171083</v>
      </c>
      <c r="W28" s="22">
        <f ca="1">MIN(LOG(1 - Parameters!$B$202/(1+100*EXP(-Parameters!$B$204*'National cons per cap'!W28/1000))) / LOG(1 - (Parameters!$B$201/Parameters!$B$203)^2), 1)</f>
        <v>0.11665798729923037</v>
      </c>
      <c r="X28" s="22">
        <f ca="1">MIN(LOG(1 - Parameters!$B$202/(1+100*EXP(-Parameters!$B$204*'National cons per cap'!X28/1000))) / LOG(1 - (Parameters!$B$201/Parameters!$B$203)^2), 1)</f>
        <v>0.9953537845897632</v>
      </c>
      <c r="Y28" s="22">
        <f ca="1">MIN(LOG(1 - Parameters!$B$202/(1+100*EXP(-Parameters!$B$204*'National cons per cap'!Y28/1000))) / LOG(1 - (Parameters!$B$201/Parameters!$B$203)^2), 1)</f>
        <v>4.4472262708310804E-2</v>
      </c>
      <c r="Z28" s="22">
        <f ca="1">MIN(LOG(1 - Parameters!$B$202/(1+100*EXP(-Parameters!$B$204*'National cons per cap'!Z28/1000))) / LOG(1 - (Parameters!$B$201/Parameters!$B$203)^2), 1)</f>
        <v>0.49089141285845245</v>
      </c>
      <c r="AA28" s="22">
        <f ca="1">MIN(LOG(1 - Parameters!$B$202/(1+100*EXP(-Parameters!$B$204*'National cons per cap'!AA28/1000))) / LOG(1 - (Parameters!$B$201/Parameters!$B$203)^2), 1)</f>
        <v>0.762708062168717</v>
      </c>
      <c r="AB28" s="22">
        <f ca="1">MIN(LOG(1 - Parameters!$B$202/(1+100*EXP(-Parameters!$B$204*'National cons per cap'!AB28/1000))) / LOG(1 - (Parameters!$B$201/Parameters!$B$203)^2), 1)</f>
        <v>0.99999999635866377</v>
      </c>
      <c r="AC28" s="22">
        <f ca="1">MIN(LOG(1 - Parameters!$B$202/(1+100*EXP(-Parameters!$B$204*'National cons per cap'!AC28/1000))) / LOG(1 - (Parameters!$B$201/Parameters!$B$203)^2), 1)</f>
        <v>0.20411137349109046</v>
      </c>
      <c r="AD28" s="22">
        <f ca="1">MIN(LOG(1 - Parameters!$B$202/(1+100*EXP(-Parameters!$B$204*'National cons per cap'!AD28/1000))) / LOG(1 - (Parameters!$B$201/Parameters!$B$203)^2), 1)</f>
        <v>0.19249869663593358</v>
      </c>
      <c r="AE28" s="22">
        <f ca="1">MIN(LOG(1 - Parameters!$B$202/(1+100*EXP(-Parameters!$B$204*'National cons per cap'!AE28/1000))) / LOG(1 - (Parameters!$B$201/Parameters!$B$203)^2), 1)</f>
        <v>1.3150477079269413E-2</v>
      </c>
      <c r="AF28" s="22">
        <f ca="1">MIN(LOG(1 - Parameters!$B$202/(1+100*EXP(-Parameters!$B$204*'National cons per cap'!AF28/1000))) / LOG(1 - (Parameters!$B$201/Parameters!$B$203)^2), 1)</f>
        <v>0.99234940104107017</v>
      </c>
      <c r="AG28" s="22">
        <f ca="1">MIN(LOG(1 - Parameters!$B$202/(1+100*EXP(-Parameters!$B$204*'National cons per cap'!AG28/1000))) / LOG(1 - (Parameters!$B$201/Parameters!$B$203)^2), 1)</f>
        <v>0.99509794862059764</v>
      </c>
      <c r="AH28" s="22">
        <f ca="1">MIN(LOG(1 - Parameters!$B$202/(1+100*EXP(-Parameters!$B$204*'National cons per cap'!AH28/1000))) / LOG(1 - (Parameters!$B$201/Parameters!$B$203)^2), 1)</f>
        <v>0.72064290691360322</v>
      </c>
      <c r="AI28" s="22">
        <f ca="1">MIN(LOG(1 - Parameters!$B$202/(1+100*EXP(-Parameters!$B$204*'National cons per cap'!AI28/1000))) / LOG(1 - (Parameters!$B$201/Parameters!$B$203)^2), 1)</f>
        <v>0.24781433515509904</v>
      </c>
      <c r="AJ28" s="22">
        <f ca="1">MIN(LOG(1 - Parameters!$B$202/(1+100*EXP(-Parameters!$B$204*'National cons per cap'!AJ28/1000))) / LOG(1 - (Parameters!$B$201/Parameters!$B$203)^2), 1)</f>
        <v>2.4377654236768836E-2</v>
      </c>
      <c r="AK28" s="22">
        <f ca="1">MIN(LOG(1 - Parameters!$B$202/(1+100*EXP(-Parameters!$B$204*'National cons per cap'!AK28/1000))) / LOG(1 - (Parameters!$B$201/Parameters!$B$203)^2), 1)</f>
        <v>2.4410116936465533E-2</v>
      </c>
      <c r="AL28" s="22">
        <f ca="1">MIN(LOG(1 - Parameters!$B$202/(1+100*EXP(-Parameters!$B$204*'National cons per cap'!AL28/1000))) / LOG(1 - (Parameters!$B$201/Parameters!$B$203)^2), 1)</f>
        <v>1.2365550227139635E-2</v>
      </c>
      <c r="AM28" s="22">
        <f ca="1">MIN(LOG(1 - Parameters!$B$202/(1+100*EXP(-Parameters!$B$204*'National cons per cap'!AM28/1000))) / LOG(1 - (Parameters!$B$201/Parameters!$B$203)^2), 1)</f>
        <v>5.0263240257114726E-2</v>
      </c>
      <c r="AN28" s="22">
        <f ca="1">MIN(LOG(1 - Parameters!$B$202/(1+100*EXP(-Parameters!$B$204*'National cons per cap'!AN28/1000))) / LOG(1 - (Parameters!$B$201/Parameters!$B$203)^2), 1)</f>
        <v>0.23295478659347138</v>
      </c>
      <c r="AO28" s="22">
        <f ca="1">MIN(LOG(1 - Parameters!$B$202/(1+100*EXP(-Parameters!$B$204*'National cons per cap'!AO28/1000))) / LOG(1 - (Parameters!$B$201/Parameters!$B$203)^2), 1)</f>
        <v>2.3208708911457848E-2</v>
      </c>
      <c r="AP28" s="22">
        <f ca="1">MIN(LOG(1 - Parameters!$B$202/(1+100*EXP(-Parameters!$B$204*'National cons per cap'!AP28/1000))) / LOG(1 - (Parameters!$B$201/Parameters!$B$203)^2), 1)</f>
        <v>4.6513858859994824E-2</v>
      </c>
      <c r="AQ28" s="22">
        <f ca="1">MIN(LOG(1 - Parameters!$B$202/(1+100*EXP(-Parameters!$B$204*'National cons per cap'!AQ28/1000))) / LOG(1 - (Parameters!$B$201/Parameters!$B$203)^2), 1)</f>
        <v>0.40558762233804435</v>
      </c>
      <c r="AR28" s="22">
        <f>MIN(LOG(1 - Parameters!$B$202/(1+100*EXP(-Parameters!$B$204*'National cons per cap'!AR28/1000))) / LOG(1 - (Parameters!$B$201/Parameters!$B$203)^2), 1)</f>
        <v>9.802617410493028E-3</v>
      </c>
      <c r="AS28" s="22">
        <f ca="1">MIN(LOG(1 - Parameters!$B$202/(1+100*EXP(-Parameters!$B$204*'National cons per cap'!AS28/1000))) / LOG(1 - (Parameters!$B$201/Parameters!$B$203)^2), 1)</f>
        <v>0.97075804546343025</v>
      </c>
      <c r="AT28" s="22">
        <f ca="1">MIN(LOG(1 - Parameters!$B$202/(1+100*EXP(-Parameters!$B$204*'National cons per cap'!AT28/1000))) / LOG(1 - (Parameters!$B$201/Parameters!$B$203)^2), 1)</f>
        <v>0.78996351807998588</v>
      </c>
      <c r="AU28" s="22">
        <f ca="1">MIN(LOG(1 - Parameters!$B$202/(1+100*EXP(-Parameters!$B$204*'National cons per cap'!AU28/1000))) / LOG(1 - (Parameters!$B$201/Parameters!$B$203)^2), 1)</f>
        <v>0.9742508901565814</v>
      </c>
      <c r="AV28" s="22">
        <f ca="1">MIN(LOG(1 - Parameters!$B$202/(1+100*EXP(-Parameters!$B$204*'National cons per cap'!AV28/1000))) / LOG(1 - (Parameters!$B$201/Parameters!$B$203)^2), 1)</f>
        <v>2.1642300949772878E-2</v>
      </c>
      <c r="AW28" s="22">
        <f ca="1">MIN(LOG(1 - Parameters!$B$202/(1+100*EXP(-Parameters!$B$204*'National cons per cap'!AW28/1000))) / LOG(1 - (Parameters!$B$201/Parameters!$B$203)^2), 1)</f>
        <v>0.12135638700199035</v>
      </c>
      <c r="AX28" s="22">
        <f ca="1">MIN(LOG(1 - Parameters!$B$202/(1+100*EXP(-Parameters!$B$204*'National cons per cap'!AX28/1000))) / LOG(1 - (Parameters!$B$201/Parameters!$B$203)^2), 1)</f>
        <v>0.9861571035290887</v>
      </c>
      <c r="AY28" s="22">
        <f ca="1">MIN(LOG(1 - Parameters!$B$202/(1+100*EXP(-Parameters!$B$204*'National cons per cap'!AY28/1000))) / LOG(1 - (Parameters!$B$201/Parameters!$B$203)^2), 1)</f>
        <v>0.25219232857181978</v>
      </c>
      <c r="AZ28" s="22">
        <f ca="1">MIN(LOG(1 - Parameters!$B$202/(1+100*EXP(-Parameters!$B$204*'National cons per cap'!AZ28/1000))) / LOG(1 - (Parameters!$B$201/Parameters!$B$203)^2), 1)</f>
        <v>0.12202884033920869</v>
      </c>
      <c r="BA28" s="22">
        <f ca="1">MIN(LOG(1 - Parameters!$B$202/(1+100*EXP(-Parameters!$B$204*'National cons per cap'!BA28/1000))) / LOG(1 - (Parameters!$B$201/Parameters!$B$203)^2), 1)</f>
        <v>0.11947378082052984</v>
      </c>
      <c r="BB28" s="22">
        <f ca="1">MIN(LOG(1 - Parameters!$B$202/(1+100*EXP(-Parameters!$B$204*'National cons per cap'!BB28/1000))) / LOG(1 - (Parameters!$B$201/Parameters!$B$203)^2), 1)</f>
        <v>0.21676087089253865</v>
      </c>
      <c r="BC28" s="22">
        <f ca="1">MIN(LOG(1 - Parameters!$B$202/(1+100*EXP(-Parameters!$B$204*'National cons per cap'!BC28/1000))) / LOG(1 - (Parameters!$B$201/Parameters!$B$203)^2), 1)</f>
        <v>1.7528105848269398E-2</v>
      </c>
      <c r="BD28" s="22">
        <f>MIN(LOG(1 - Parameters!$B$202/(1+100*EXP(-Parameters!$B$204*'National cons per cap'!BD28/1000))) / LOG(1 - (Parameters!$B$201/Parameters!$B$203)^2), 1)</f>
        <v>9.802617410493028E-3</v>
      </c>
      <c r="BE28" s="22">
        <f ca="1">MIN(LOG(1 - Parameters!$B$202/(1+100*EXP(-Parameters!$B$204*'National cons per cap'!BE28/1000))) / LOG(1 - (Parameters!$B$201/Parameters!$B$203)^2), 1)</f>
        <v>0.92571529368518823</v>
      </c>
      <c r="BF28" s="22">
        <f ca="1">MIN(LOG(1 - Parameters!$B$202/(1+100*EXP(-Parameters!$B$204*'National cons per cap'!BF28/1000))) / LOG(1 - (Parameters!$B$201/Parameters!$B$203)^2), 1)</f>
        <v>0.51280727386586855</v>
      </c>
      <c r="BG28" s="22">
        <f ca="1">MIN(LOG(1 - Parameters!$B$202/(1+100*EXP(-Parameters!$B$204*'National cons per cap'!BG28/1000))) / LOG(1 - (Parameters!$B$201/Parameters!$B$203)^2), 1)</f>
        <v>1.3206212174488171E-2</v>
      </c>
      <c r="BH28" s="22">
        <f ca="1">MIN(LOG(1 - Parameters!$B$202/(1+100*EXP(-Parameters!$B$204*'National cons per cap'!BH28/1000))) / LOG(1 - (Parameters!$B$201/Parameters!$B$203)^2), 1)</f>
        <v>0.98331574890622508</v>
      </c>
      <c r="BI28" s="22">
        <f ca="1">MIN(LOG(1 - Parameters!$B$202/(1+100*EXP(-Parameters!$B$204*'National cons per cap'!BI28/1000))) / LOG(1 - (Parameters!$B$201/Parameters!$B$203)^2), 1)</f>
        <v>0.31676096383269914</v>
      </c>
      <c r="BJ28" s="22">
        <f ca="1">MIN(LOG(1 - Parameters!$B$202/(1+100*EXP(-Parameters!$B$204*'National cons per cap'!BJ28/1000))) / LOG(1 - (Parameters!$B$201/Parameters!$B$203)^2), 1)</f>
        <v>0.96463918857181807</v>
      </c>
      <c r="BK28" s="22">
        <f ca="1">MIN(LOG(1 - Parameters!$B$202/(1+100*EXP(-Parameters!$B$204*'National cons per cap'!BK28/1000))) / LOG(1 - (Parameters!$B$201/Parameters!$B$203)^2), 1)</f>
        <v>2.5144191331532683E-2</v>
      </c>
      <c r="BL28" s="22">
        <f ca="1">MIN(LOG(1 - Parameters!$B$202/(1+100*EXP(-Parameters!$B$204*'National cons per cap'!BL28/1000))) / LOG(1 - (Parameters!$B$201/Parameters!$B$203)^2), 1)</f>
        <v>0.28354325075744158</v>
      </c>
      <c r="BM28" s="22">
        <f ca="1">MIN(LOG(1 - Parameters!$B$202/(1+100*EXP(-Parameters!$B$204*'National cons per cap'!BM28/1000))) / LOG(1 - (Parameters!$B$201/Parameters!$B$203)^2), 1)</f>
        <v>0.98573694595295769</v>
      </c>
      <c r="BN28" s="22">
        <f ca="1">MIN(LOG(1 - Parameters!$B$202/(1+100*EXP(-Parameters!$B$204*'National cons per cap'!BN28/1000))) / LOG(1 - (Parameters!$B$201/Parameters!$B$203)^2), 1)</f>
        <v>0.1433175722275159</v>
      </c>
      <c r="BO28" s="22">
        <f ca="1">MIN(LOG(1 - Parameters!$B$202/(1+100*EXP(-Parameters!$B$204*'National cons per cap'!BO28/1000))) / LOG(1 - (Parameters!$B$201/Parameters!$B$203)^2), 1)</f>
        <v>2.8250067716534918E-2</v>
      </c>
      <c r="BP28" s="22">
        <f ca="1">MIN(LOG(1 - Parameters!$B$202/(1+100*EXP(-Parameters!$B$204*'National cons per cap'!BP28/1000))) / LOG(1 - (Parameters!$B$201/Parameters!$B$203)^2), 1)</f>
        <v>1.9485852026813848E-2</v>
      </c>
      <c r="BQ28" s="22">
        <f>MIN(LOG(1 - Parameters!$B$202/(1+100*EXP(-Parameters!$B$204*'National cons per cap'!BQ28/1000))) / LOG(1 - (Parameters!$B$201/Parameters!$B$203)^2), 1)</f>
        <v>9.802617410493028E-3</v>
      </c>
      <c r="BR28" s="22">
        <f ca="1">MIN(LOG(1 - Parameters!$B$202/(1+100*EXP(-Parameters!$B$204*'National cons per cap'!BR28/1000))) / LOG(1 - (Parameters!$B$201/Parameters!$B$203)^2), 1)</f>
        <v>1.6885343922270628E-2</v>
      </c>
      <c r="BS28" s="22">
        <f ca="1">MIN(LOG(1 - Parameters!$B$202/(1+100*EXP(-Parameters!$B$204*'National cons per cap'!BS28/1000))) / LOG(1 - (Parameters!$B$201/Parameters!$B$203)^2), 1)</f>
        <v>1.6761603372006727E-2</v>
      </c>
      <c r="BT28" s="22">
        <f ca="1">MIN(LOG(1 - Parameters!$B$202/(1+100*EXP(-Parameters!$B$204*'National cons per cap'!BT28/1000))) / LOG(1 - (Parameters!$B$201/Parameters!$B$203)^2), 1)</f>
        <v>0.99675247458023375</v>
      </c>
      <c r="BU28" s="22">
        <f ca="1">MIN(LOG(1 - Parameters!$B$202/(1+100*EXP(-Parameters!$B$204*'National cons per cap'!BU28/1000))) / LOG(1 - (Parameters!$B$201/Parameters!$B$203)^2), 1)</f>
        <v>0.92497627331484233</v>
      </c>
      <c r="BV28" s="22">
        <f ca="1">MIN(LOG(1 - Parameters!$B$202/(1+100*EXP(-Parameters!$B$204*'National cons per cap'!BV28/1000))) / LOG(1 - (Parameters!$B$201/Parameters!$B$203)^2), 1)</f>
        <v>0.17084808578489238</v>
      </c>
      <c r="BW28" s="22">
        <f ca="1">MIN(LOG(1 - Parameters!$B$202/(1+100*EXP(-Parameters!$B$204*'National cons per cap'!BW28/1000))) / LOG(1 - (Parameters!$B$201/Parameters!$B$203)^2), 1)</f>
        <v>8.4082479233800134E-2</v>
      </c>
      <c r="BX28" s="22">
        <f>MIN(LOG(1 - Parameters!$B$202/(1+100*EXP(-Parameters!$B$204*'National cons per cap'!BX28/1000))) / LOG(1 - (Parameters!$B$201/Parameters!$B$203)^2), 1)</f>
        <v>9.802617410493028E-3</v>
      </c>
      <c r="BY28" s="22">
        <f ca="1">MIN(LOG(1 - Parameters!$B$202/(1+100*EXP(-Parameters!$B$204*'National cons per cap'!BY28/1000))) / LOG(1 - (Parameters!$B$201/Parameters!$B$203)^2), 1)</f>
        <v>6.1601947554498264E-2</v>
      </c>
      <c r="BZ28" s="22">
        <f ca="1">MIN(LOG(1 - Parameters!$B$202/(1+100*EXP(-Parameters!$B$204*'National cons per cap'!BZ28/1000))) / LOG(1 - (Parameters!$B$201/Parameters!$B$203)^2), 1)</f>
        <v>0.99999999570321207</v>
      </c>
      <c r="CA28" s="22">
        <f ca="1">MIN(LOG(1 - Parameters!$B$202/(1+100*EXP(-Parameters!$B$204*'National cons per cap'!CA28/1000))) / LOG(1 - (Parameters!$B$201/Parameters!$B$203)^2), 1)</f>
        <v>3.2296966860073606E-2</v>
      </c>
      <c r="CB28" s="22">
        <f ca="1">MIN(LOG(1 - Parameters!$B$202/(1+100*EXP(-Parameters!$B$204*'National cons per cap'!CB28/1000))) / LOG(1 - (Parameters!$B$201/Parameters!$B$203)^2), 1)</f>
        <v>0.44569082403273863</v>
      </c>
      <c r="CC28" s="22">
        <f ca="1">MIN(LOG(1 - Parameters!$B$202/(1+100*EXP(-Parameters!$B$204*'National cons per cap'!CC28/1000))) / LOG(1 - (Parameters!$B$201/Parameters!$B$203)^2), 1)</f>
        <v>1.4986286183099877E-2</v>
      </c>
      <c r="CD28" s="22">
        <f ca="1">MIN(LOG(1 - Parameters!$B$202/(1+100*EXP(-Parameters!$B$204*'National cons per cap'!CD28/1000))) / LOG(1 - (Parameters!$B$201/Parameters!$B$203)^2), 1)</f>
        <v>0.56056700876155152</v>
      </c>
      <c r="CE28" s="22">
        <f ca="1">MIN(LOG(1 - Parameters!$B$202/(1+100*EXP(-Parameters!$B$204*'National cons per cap'!CE28/1000))) / LOG(1 - (Parameters!$B$201/Parameters!$B$203)^2), 1)</f>
        <v>0.41354517995346401</v>
      </c>
      <c r="CF28" s="22">
        <f ca="1">MIN(LOG(1 - Parameters!$B$202/(1+100*EXP(-Parameters!$B$204*'National cons per cap'!CF28/1000))) / LOG(1 - (Parameters!$B$201/Parameters!$B$203)^2), 1)</f>
        <v>7.1997198605963805E-2</v>
      </c>
      <c r="CG28" s="22">
        <f ca="1">MIN(LOG(1 - Parameters!$B$202/(1+100*EXP(-Parameters!$B$204*'National cons per cap'!CG28/1000))) / LOG(1 - (Parameters!$B$201/Parameters!$B$203)^2), 1)</f>
        <v>0.99310026622864089</v>
      </c>
      <c r="CH28" s="22">
        <f ca="1">MIN(LOG(1 - Parameters!$B$202/(1+100*EXP(-Parameters!$B$204*'National cons per cap'!CH28/1000))) / LOG(1 - (Parameters!$B$201/Parameters!$B$203)^2), 1)</f>
        <v>0.70867261253723979</v>
      </c>
      <c r="CI28" s="22">
        <f ca="1">MIN(LOG(1 - Parameters!$B$202/(1+100*EXP(-Parameters!$B$204*'National cons per cap'!CI28/1000))) / LOG(1 - (Parameters!$B$201/Parameters!$B$203)^2), 1)</f>
        <v>0.20581133314502184</v>
      </c>
      <c r="CJ28" s="22">
        <f ca="1">MIN(LOG(1 - Parameters!$B$202/(1+100*EXP(-Parameters!$B$204*'National cons per cap'!CJ28/1000))) / LOG(1 - (Parameters!$B$201/Parameters!$B$203)^2), 1)</f>
        <v>0.99622340832817369</v>
      </c>
      <c r="CK28" s="22">
        <f ca="1">MIN(LOG(1 - Parameters!$B$202/(1+100*EXP(-Parameters!$B$204*'National cons per cap'!CK28/1000))) / LOG(1 - (Parameters!$B$201/Parameters!$B$203)^2), 1)</f>
        <v>0.82693327968222619</v>
      </c>
      <c r="CL28" s="22">
        <f ca="1">MIN(LOG(1 - Parameters!$B$202/(1+100*EXP(-Parameters!$B$204*'National cons per cap'!CL28/1000))) / LOG(1 - (Parameters!$B$201/Parameters!$B$203)^2), 1)</f>
        <v>0.96875411622553476</v>
      </c>
      <c r="CM28" s="22">
        <f ca="1">MIN(LOG(1 - Parameters!$B$202/(1+100*EXP(-Parameters!$B$204*'National cons per cap'!CM28/1000))) / LOG(1 - (Parameters!$B$201/Parameters!$B$203)^2), 1)</f>
        <v>0.11845173587517835</v>
      </c>
      <c r="CN28" s="22">
        <f ca="1">MIN(LOG(1 - Parameters!$B$202/(1+100*EXP(-Parameters!$B$204*'National cons per cap'!CN28/1000))) / LOG(1 - (Parameters!$B$201/Parameters!$B$203)^2), 1)</f>
        <v>0.19546271378087657</v>
      </c>
      <c r="CO28" s="22">
        <f ca="1">MIN(LOG(1 - Parameters!$B$202/(1+100*EXP(-Parameters!$B$204*'National cons per cap'!CO28/1000))) / LOG(1 - (Parameters!$B$201/Parameters!$B$203)^2), 1)</f>
        <v>0.99999948103790381</v>
      </c>
      <c r="CP28" s="22">
        <f ca="1">MIN(LOG(1 - Parameters!$B$202/(1+100*EXP(-Parameters!$B$204*'National cons per cap'!CP28/1000))) / LOG(1 - (Parameters!$B$201/Parameters!$B$203)^2), 1)</f>
        <v>0.89092737599352234</v>
      </c>
      <c r="CQ28" s="22">
        <f ca="1">MIN(LOG(1 - Parameters!$B$202/(1+100*EXP(-Parameters!$B$204*'National cons per cap'!CQ28/1000))) / LOG(1 - (Parameters!$B$201/Parameters!$B$203)^2), 1)</f>
        <v>2.2703759997884654E-2</v>
      </c>
      <c r="CR28" s="22">
        <f ca="1">MIN(LOG(1 - Parameters!$B$202/(1+100*EXP(-Parameters!$B$204*'National cons per cap'!CR28/1000))) / LOG(1 - (Parameters!$B$201/Parameters!$B$203)^2), 1)</f>
        <v>3.0185494178655278E-2</v>
      </c>
      <c r="CS28" s="22">
        <f ca="1">MIN(LOG(1 - Parameters!$B$202/(1+100*EXP(-Parameters!$B$204*'National cons per cap'!CS28/1000))) / LOG(1 - (Parameters!$B$201/Parameters!$B$203)^2), 1)</f>
        <v>4.1355461330660349E-2</v>
      </c>
      <c r="CT28" s="22">
        <f ca="1">MIN(LOG(1 - Parameters!$B$202/(1+100*EXP(-Parameters!$B$204*'National cons per cap'!CT28/1000))) / LOG(1 - (Parameters!$B$201/Parameters!$B$203)^2), 1)</f>
        <v>0.92622455389751979</v>
      </c>
      <c r="CU28" s="22">
        <f ca="1">MIN(LOG(1 - Parameters!$B$202/(1+100*EXP(-Parameters!$B$204*'National cons per cap'!CU28/1000))) / LOG(1 - (Parameters!$B$201/Parameters!$B$203)^2), 1)</f>
        <v>0.99996170514564675</v>
      </c>
      <c r="CV28" s="22">
        <f ca="1">MIN(LOG(1 - Parameters!$B$202/(1+100*EXP(-Parameters!$B$204*'National cons per cap'!CV28/1000))) / LOG(1 - (Parameters!$B$201/Parameters!$B$203)^2), 1)</f>
        <v>0.99992518289293608</v>
      </c>
      <c r="CW28" s="22">
        <f ca="1">MIN(LOG(1 - Parameters!$B$202/(1+100*EXP(-Parameters!$B$204*'National cons per cap'!CW28/1000))) / LOG(1 - (Parameters!$B$201/Parameters!$B$203)^2), 1)</f>
        <v>0.11688617263273558</v>
      </c>
      <c r="CX28" s="22">
        <f ca="1">MIN(LOG(1 - Parameters!$B$202/(1+100*EXP(-Parameters!$B$204*'National cons per cap'!CX28/1000))) / LOG(1 - (Parameters!$B$201/Parameters!$B$203)^2), 1)</f>
        <v>0.68973149961676428</v>
      </c>
      <c r="CY28" s="22">
        <f ca="1">MIN(LOG(1 - Parameters!$B$202/(1+100*EXP(-Parameters!$B$204*'National cons per cap'!CY28/1000))) / LOG(1 - (Parameters!$B$201/Parameters!$B$203)^2), 1)</f>
        <v>1.7473631494797245E-2</v>
      </c>
      <c r="CZ28" s="22">
        <f ca="1">MIN(LOG(1 - Parameters!$B$202/(1+100*EXP(-Parameters!$B$204*'National cons per cap'!CZ28/1000))) / LOG(1 - (Parameters!$B$201/Parameters!$B$203)^2), 1)</f>
        <v>0.38555494403549351</v>
      </c>
      <c r="DA28" s="22">
        <f>MIN(LOG(1 - Parameters!$B$202/(1+100*EXP(-Parameters!$B$204*'National cons per cap'!DA28/1000))) / LOG(1 - (Parameters!$B$201/Parameters!$B$203)^2), 1)</f>
        <v>9.802617410493028E-3</v>
      </c>
      <c r="DB28" s="22">
        <f ca="1">MIN(LOG(1 - Parameters!$B$202/(1+100*EXP(-Parameters!$B$204*'National cons per cap'!DB28/1000))) / LOG(1 - (Parameters!$B$201/Parameters!$B$203)^2), 1)</f>
        <v>0.46548548182081168</v>
      </c>
      <c r="DC28" s="22">
        <f ca="1">MIN(LOG(1 - Parameters!$B$202/(1+100*EXP(-Parameters!$B$204*'National cons per cap'!DC28/1000))) / LOG(1 - (Parameters!$B$201/Parameters!$B$203)^2), 1)</f>
        <v>1.9692658660063145E-2</v>
      </c>
      <c r="DD28" s="22">
        <f ca="1">MIN(LOG(1 - Parameters!$B$202/(1+100*EXP(-Parameters!$B$204*'National cons per cap'!DD28/1000))) / LOG(1 - (Parameters!$B$201/Parameters!$B$203)^2), 1)</f>
        <v>0.53906184505329302</v>
      </c>
      <c r="DE28" s="22">
        <f ca="1">MIN(LOG(1 - Parameters!$B$202/(1+100*EXP(-Parameters!$B$204*'National cons per cap'!DE28/1000))) / LOG(1 - (Parameters!$B$201/Parameters!$B$203)^2), 1)</f>
        <v>0.99999867766620154</v>
      </c>
      <c r="DF28" s="22">
        <f ca="1">MIN(LOG(1 - Parameters!$B$202/(1+100*EXP(-Parameters!$B$204*'National cons per cap'!DF28/1000))) / LOG(1 - (Parameters!$B$201/Parameters!$B$203)^2), 1)</f>
        <v>0.33549157659516843</v>
      </c>
      <c r="DG28" s="22">
        <f ca="1">MIN(LOG(1 - Parameters!$B$202/(1+100*EXP(-Parameters!$B$204*'National cons per cap'!DG28/1000))) / LOG(1 - (Parameters!$B$201/Parameters!$B$203)^2), 1)</f>
        <v>5.7923759998512965E-2</v>
      </c>
      <c r="DH28" s="22">
        <f ca="1">MIN(LOG(1 - Parameters!$B$202/(1+100*EXP(-Parameters!$B$204*'National cons per cap'!DH28/1000))) / LOG(1 - (Parameters!$B$201/Parameters!$B$203)^2), 1)</f>
        <v>5.6422774302455889E-2</v>
      </c>
      <c r="DI28" s="22">
        <f ca="1">MIN(LOG(1 - Parameters!$B$202/(1+100*EXP(-Parameters!$B$204*'National cons per cap'!DI28/1000))) / LOG(1 - (Parameters!$B$201/Parameters!$B$203)^2), 1)</f>
        <v>1.6122056734478814E-2</v>
      </c>
      <c r="DJ28" s="22">
        <f ca="1">MIN(LOG(1 - Parameters!$B$202/(1+100*EXP(-Parameters!$B$204*'National cons per cap'!DJ28/1000))) / LOG(1 - (Parameters!$B$201/Parameters!$B$203)^2), 1)</f>
        <v>0.50178863116443972</v>
      </c>
      <c r="DK28" s="22">
        <f ca="1">MIN(LOG(1 - Parameters!$B$202/(1+100*EXP(-Parameters!$B$204*'National cons per cap'!DK28/1000))) / LOG(1 - (Parameters!$B$201/Parameters!$B$203)^2), 1)</f>
        <v>0.10389255060618736</v>
      </c>
      <c r="DL28" s="22">
        <f ca="1">MIN(LOG(1 - Parameters!$B$202/(1+100*EXP(-Parameters!$B$204*'National cons per cap'!DL28/1000))) / LOG(1 - (Parameters!$B$201/Parameters!$B$203)^2), 1)</f>
        <v>1.8423575493338493E-2</v>
      </c>
      <c r="DM28" s="22">
        <f ca="1">MIN(LOG(1 - Parameters!$B$202/(1+100*EXP(-Parameters!$B$204*'National cons per cap'!DM28/1000))) / LOG(1 - (Parameters!$B$201/Parameters!$B$203)^2), 1)</f>
        <v>6.0083072391051033E-2</v>
      </c>
      <c r="DN28" s="22">
        <f ca="1">MIN(LOG(1 - Parameters!$B$202/(1+100*EXP(-Parameters!$B$204*'National cons per cap'!DN28/1000))) / LOG(1 - (Parameters!$B$201/Parameters!$B$203)^2), 1)</f>
        <v>0.30459446682301711</v>
      </c>
      <c r="DO28" s="22">
        <f ca="1">MIN(LOG(1 - Parameters!$B$202/(1+100*EXP(-Parameters!$B$204*'National cons per cap'!DO28/1000))) / LOG(1 - (Parameters!$B$201/Parameters!$B$203)^2), 1)</f>
        <v>0.35558199913112343</v>
      </c>
      <c r="DP28" s="22">
        <f ca="1">MIN(LOG(1 - Parameters!$B$202/(1+100*EXP(-Parameters!$B$204*'National cons per cap'!DP28/1000))) / LOG(1 - (Parameters!$B$201/Parameters!$B$203)^2), 1)</f>
        <v>1.3858430220190843E-2</v>
      </c>
      <c r="DQ28" s="22">
        <f ca="1">MIN(LOG(1 - Parameters!$B$202/(1+100*EXP(-Parameters!$B$204*'National cons per cap'!DQ28/1000))) / LOG(1 - (Parameters!$B$201/Parameters!$B$203)^2), 1)</f>
        <v>2.6249121263462828E-2</v>
      </c>
      <c r="DR28" s="22">
        <f>MIN(LOG(1 - Parameters!$B$202/(1+100*EXP(-Parameters!$B$204*'National cons per cap'!DR28/1000))) / LOG(1 - (Parameters!$B$201/Parameters!$B$203)^2), 1)</f>
        <v>9.802617410493028E-3</v>
      </c>
      <c r="DS28" s="22">
        <f ca="1">MIN(LOG(1 - Parameters!$B$202/(1+100*EXP(-Parameters!$B$204*'National cons per cap'!DS28/1000))) / LOG(1 - (Parameters!$B$201/Parameters!$B$203)^2), 1)</f>
        <v>0.68478446264168702</v>
      </c>
      <c r="DT28" s="22">
        <f ca="1">MIN(LOG(1 - Parameters!$B$202/(1+100*EXP(-Parameters!$B$204*'National cons per cap'!DT28/1000))) / LOG(1 - (Parameters!$B$201/Parameters!$B$203)^2), 1)</f>
        <v>1.4348475614065355E-2</v>
      </c>
      <c r="DU28" s="22">
        <f ca="1">MIN(LOG(1 - Parameters!$B$202/(1+100*EXP(-Parameters!$B$204*'National cons per cap'!DU28/1000))) / LOG(1 - (Parameters!$B$201/Parameters!$B$203)^2), 1)</f>
        <v>0.99494717822459366</v>
      </c>
      <c r="DV28" s="22">
        <f ca="1">MIN(LOG(1 - Parameters!$B$202/(1+100*EXP(-Parameters!$B$204*'National cons per cap'!DV28/1000))) / LOG(1 - (Parameters!$B$201/Parameters!$B$203)^2), 1)</f>
        <v>0.13098587613304086</v>
      </c>
      <c r="DW28" s="22">
        <f>MIN(LOG(1 - Parameters!$B$202/(1+100*EXP(-Parameters!$B$204*'National cons per cap'!DW28/1000))) / LOG(1 - (Parameters!$B$201/Parameters!$B$203)^2), 1)</f>
        <v>9.802617410493028E-3</v>
      </c>
      <c r="DX28" s="22">
        <f ca="1">MIN(LOG(1 - Parameters!$B$202/(1+100*EXP(-Parameters!$B$204*'National cons per cap'!DX28/1000))) / LOG(1 - (Parameters!$B$201/Parameters!$B$203)^2), 1)</f>
        <v>1.281340638811659E-2</v>
      </c>
      <c r="DY28" s="22">
        <f ca="1">MIN(LOG(1 - Parameters!$B$202/(1+100*EXP(-Parameters!$B$204*'National cons per cap'!DY28/1000))) / LOG(1 - (Parameters!$B$201/Parameters!$B$203)^2), 1)</f>
        <v>4.2013417694730479E-2</v>
      </c>
      <c r="DZ28" s="22">
        <f ca="1">MIN(LOG(1 - Parameters!$B$202/(1+100*EXP(-Parameters!$B$204*'National cons per cap'!DZ28/1000))) / LOG(1 - (Parameters!$B$201/Parameters!$B$203)^2), 1)</f>
        <v>3.3531455949372985E-2</v>
      </c>
      <c r="EA28" s="22">
        <f ca="1">MIN(LOG(1 - Parameters!$B$202/(1+100*EXP(-Parameters!$B$204*'National cons per cap'!EA28/1000))) / LOG(1 - (Parameters!$B$201/Parameters!$B$203)^2), 1)</f>
        <v>0.98001165462997819</v>
      </c>
      <c r="EB28" s="22">
        <f ca="1">MIN(LOG(1 - Parameters!$B$202/(1+100*EXP(-Parameters!$B$204*'National cons per cap'!EB28/1000))) / LOG(1 - (Parameters!$B$201/Parameters!$B$203)^2), 1)</f>
        <v>0.99705100458385854</v>
      </c>
      <c r="EC28" s="22">
        <f ca="1">MIN(LOG(1 - Parameters!$B$202/(1+100*EXP(-Parameters!$B$204*'National cons per cap'!EC28/1000))) / LOG(1 - (Parameters!$B$201/Parameters!$B$203)^2), 1)</f>
        <v>2.3493220129854331E-2</v>
      </c>
      <c r="ED28" s="22">
        <f ca="1">MIN(LOG(1 - Parameters!$B$202/(1+100*EXP(-Parameters!$B$204*'National cons per cap'!ED28/1000))) / LOG(1 - (Parameters!$B$201/Parameters!$B$203)^2), 1)</f>
        <v>0.21593292067529005</v>
      </c>
      <c r="EE28" s="22">
        <f ca="1">MIN(LOG(1 - Parameters!$B$202/(1+100*EXP(-Parameters!$B$204*'National cons per cap'!EE28/1000))) / LOG(1 - (Parameters!$B$201/Parameters!$B$203)^2), 1)</f>
        <v>0.92377207704123587</v>
      </c>
      <c r="EF28" s="22">
        <f ca="1">MIN(LOG(1 - Parameters!$B$202/(1+100*EXP(-Parameters!$B$204*'National cons per cap'!EF28/1000))) / LOG(1 - (Parameters!$B$201/Parameters!$B$203)^2), 1)</f>
        <v>0.99953100468272771</v>
      </c>
      <c r="EG28" s="22">
        <f ca="1">MIN(LOG(1 - Parameters!$B$202/(1+100*EXP(-Parameters!$B$204*'National cons per cap'!EG28/1000))) / LOG(1 - (Parameters!$B$201/Parameters!$B$203)^2), 1)</f>
        <v>8.781941218373375E-2</v>
      </c>
      <c r="EH28" s="22">
        <f ca="1">MIN(LOG(1 - Parameters!$B$202/(1+100*EXP(-Parameters!$B$204*'National cons per cap'!EH28/1000))) / LOG(1 - (Parameters!$B$201/Parameters!$B$203)^2), 1)</f>
        <v>0.46756640186081921</v>
      </c>
      <c r="EI28" s="22">
        <f ca="1">MIN(LOG(1 - Parameters!$B$202/(1+100*EXP(-Parameters!$B$204*'National cons per cap'!EI28/1000))) / LOG(1 - (Parameters!$B$201/Parameters!$B$203)^2), 1)</f>
        <v>0.16746410436015335</v>
      </c>
      <c r="EJ28" s="22">
        <f ca="1">MIN(LOG(1 - Parameters!$B$202/(1+100*EXP(-Parameters!$B$204*'National cons per cap'!EJ28/1000))) / LOG(1 - (Parameters!$B$201/Parameters!$B$203)^2), 1)</f>
        <v>7.9469825855001425E-2</v>
      </c>
      <c r="EK28" s="22">
        <f ca="1">MIN(LOG(1 - Parameters!$B$202/(1+100*EXP(-Parameters!$B$204*'National cons per cap'!EK28/1000))) / LOG(1 - (Parameters!$B$201/Parameters!$B$203)^2), 1)</f>
        <v>0.98229442171071835</v>
      </c>
      <c r="EL28" s="22">
        <f ca="1">MIN(LOG(1 - Parameters!$B$202/(1+100*EXP(-Parameters!$B$204*'National cons per cap'!EL28/1000))) / LOG(1 - (Parameters!$B$201/Parameters!$B$203)^2), 1)</f>
        <v>4.9324042011466361E-2</v>
      </c>
      <c r="EM28" s="22">
        <f ca="1">MIN(LOG(1 - Parameters!$B$202/(1+100*EXP(-Parameters!$B$204*'National cons per cap'!EM28/1000))) / LOG(1 - (Parameters!$B$201/Parameters!$B$203)^2), 1)</f>
        <v>0.58749530768534552</v>
      </c>
      <c r="EN28" s="22">
        <f ca="1">MIN(LOG(1 - Parameters!$B$202/(1+100*EXP(-Parameters!$B$204*'National cons per cap'!EN28/1000))) / LOG(1 - (Parameters!$B$201/Parameters!$B$203)^2), 1)</f>
        <v>0.99393338579142321</v>
      </c>
      <c r="EO28" s="22">
        <f>MIN(LOG(1 - Parameters!$B$202/(1+100*EXP(-Parameters!$B$204*'National cons per cap'!EO28/1000))) / LOG(1 - (Parameters!$B$201/Parameters!$B$203)^2), 1)</f>
        <v>9.802617410493028E-3</v>
      </c>
      <c r="EP28" s="22">
        <f ca="1">MIN(LOG(1 - Parameters!$B$202/(1+100*EXP(-Parameters!$B$204*'National cons per cap'!EP28/1000))) / LOG(1 - (Parameters!$B$201/Parameters!$B$203)^2), 1)</f>
        <v>0.88914095534217219</v>
      </c>
      <c r="EQ28" s="22">
        <f ca="1">MIN(LOG(1 - Parameters!$B$202/(1+100*EXP(-Parameters!$B$204*'National cons per cap'!EQ28/1000))) / LOG(1 - (Parameters!$B$201/Parameters!$B$203)^2), 1)</f>
        <v>0.14888357012934803</v>
      </c>
      <c r="ER28" s="22">
        <f ca="1">MIN(LOG(1 - Parameters!$B$202/(1+100*EXP(-Parameters!$B$204*'National cons per cap'!ER28/1000))) / LOG(1 - (Parameters!$B$201/Parameters!$B$203)^2), 1)</f>
        <v>4.402016486369429E-2</v>
      </c>
      <c r="ES28" s="22">
        <f ca="1">MIN(LOG(1 - Parameters!$B$202/(1+100*EXP(-Parameters!$B$204*'National cons per cap'!ES28/1000))) / LOG(1 - (Parameters!$B$201/Parameters!$B$203)^2), 1)</f>
        <v>0.99999994024547623</v>
      </c>
      <c r="ET28" s="22">
        <f>MIN(LOG(1 - Parameters!$B$202/(1+100*EXP(-Parameters!$B$204*'National cons per cap'!ET28/1000))) / LOG(1 - (Parameters!$B$201/Parameters!$B$203)^2), 1)</f>
        <v>9.802617410493028E-3</v>
      </c>
      <c r="EU28" s="22">
        <f ca="1">MIN(LOG(1 - Parameters!$B$202/(1+100*EXP(-Parameters!$B$204*'National cons per cap'!EU28/1000))) / LOG(1 - (Parameters!$B$201/Parameters!$B$203)^2), 1)</f>
        <v>0.31100588379502697</v>
      </c>
      <c r="EV28" s="22">
        <f ca="1">MIN(LOG(1 - Parameters!$B$202/(1+100*EXP(-Parameters!$B$204*'National cons per cap'!EV28/1000))) / LOG(1 - (Parameters!$B$201/Parameters!$B$203)^2), 1)</f>
        <v>0.95339760187971601</v>
      </c>
      <c r="EW28" s="22">
        <f ca="1">MIN(LOG(1 - Parameters!$B$202/(1+100*EXP(-Parameters!$B$204*'National cons per cap'!EW28/1000))) / LOG(1 - (Parameters!$B$201/Parameters!$B$203)^2), 1)</f>
        <v>1.5915136570838893E-2</v>
      </c>
      <c r="EX28" s="22">
        <f ca="1">MIN(LOG(1 - Parameters!$B$202/(1+100*EXP(-Parameters!$B$204*'National cons per cap'!EX28/1000))) / LOG(1 - (Parameters!$B$201/Parameters!$B$203)^2), 1)</f>
        <v>0.9961090691374892</v>
      </c>
      <c r="EY28" s="22">
        <f ca="1">MIN(LOG(1 - Parameters!$B$202/(1+100*EXP(-Parameters!$B$204*'National cons per cap'!EY28/1000))) / LOG(1 - (Parameters!$B$201/Parameters!$B$203)^2), 1)</f>
        <v>3.1880547774745374E-2</v>
      </c>
      <c r="EZ28" s="22">
        <f ca="1">MIN(LOG(1 - Parameters!$B$202/(1+100*EXP(-Parameters!$B$204*'National cons per cap'!EZ28/1000))) / LOG(1 - (Parameters!$B$201/Parameters!$B$203)^2), 1)</f>
        <v>2.4620792644930625E-2</v>
      </c>
      <c r="FA28" s="22">
        <f ca="1">MIN(LOG(1 - Parameters!$B$202/(1+100*EXP(-Parameters!$B$204*'National cons per cap'!FA28/1000))) / LOG(1 - (Parameters!$B$201/Parameters!$B$203)^2), 1)</f>
        <v>3.6853105339788889E-2</v>
      </c>
      <c r="FB28" s="22">
        <f ca="1">MIN(LOG(1 - Parameters!$B$202/(1+100*EXP(-Parameters!$B$204*'National cons per cap'!FB28/1000))) / LOG(1 - (Parameters!$B$201/Parameters!$B$203)^2), 1)</f>
        <v>1.5214010158224232E-2</v>
      </c>
      <c r="FC28" s="22">
        <f ca="1">MIN(LOG(1 - Parameters!$B$202/(1+100*EXP(-Parameters!$B$204*'National cons per cap'!FC28/1000))) / LOG(1 - (Parameters!$B$201/Parameters!$B$203)^2), 1)</f>
        <v>7.4592417285678739E-2</v>
      </c>
      <c r="FD28" s="22">
        <f ca="1">MIN(LOG(1 - Parameters!$B$202/(1+100*EXP(-Parameters!$B$204*'National cons per cap'!FD28/1000))) / LOG(1 - (Parameters!$B$201/Parameters!$B$203)^2), 1)</f>
        <v>0.99997721532903638</v>
      </c>
      <c r="FE28" s="22">
        <f>MIN(LOG(1 - Parameters!$B$202/(1+100*EXP(-Parameters!$B$204*'National cons per cap'!FE28/1000))) / LOG(1 - (Parameters!$B$201/Parameters!$B$203)^2), 1)</f>
        <v>9.802617410493028E-3</v>
      </c>
      <c r="FF28" s="22">
        <f ca="1">MIN(LOG(1 - Parameters!$B$202/(1+100*EXP(-Parameters!$B$204*'National cons per cap'!FF28/1000))) / LOG(1 - (Parameters!$B$201/Parameters!$B$203)^2), 1)</f>
        <v>0.19136058981779067</v>
      </c>
      <c r="FG28" s="22">
        <f ca="1">MIN(LOG(1 - Parameters!$B$202/(1+100*EXP(-Parameters!$B$204*'National cons per cap'!FG28/1000))) / LOG(1 - (Parameters!$B$201/Parameters!$B$203)^2), 1)</f>
        <v>5.3437202999908229E-2</v>
      </c>
      <c r="FH28" s="22">
        <f ca="1">MIN(LOG(1 - Parameters!$B$202/(1+100*EXP(-Parameters!$B$204*'National cons per cap'!FH28/1000))) / LOG(1 - (Parameters!$B$201/Parameters!$B$203)^2), 1)</f>
        <v>2.108407135719937E-2</v>
      </c>
      <c r="FI28" s="22">
        <f ca="1">MIN(LOG(1 - Parameters!$B$202/(1+100*EXP(-Parameters!$B$204*'National cons per cap'!FI28/1000))) / LOG(1 - (Parameters!$B$201/Parameters!$B$203)^2), 1)</f>
        <v>0.11532843378255692</v>
      </c>
      <c r="FJ28" s="22">
        <f ca="1">MIN(LOG(1 - Parameters!$B$202/(1+100*EXP(-Parameters!$B$204*'National cons per cap'!FJ28/1000))) / LOG(1 - (Parameters!$B$201/Parameters!$B$203)^2), 1)</f>
        <v>0.73592205704902847</v>
      </c>
      <c r="FK28" s="22">
        <f ca="1">MIN(LOG(1 - Parameters!$B$202/(1+100*EXP(-Parameters!$B$204*'National cons per cap'!FK28/1000))) / LOG(1 - (Parameters!$B$201/Parameters!$B$203)^2), 1)</f>
        <v>0.79637764074382678</v>
      </c>
      <c r="FL28" s="22">
        <f ca="1">MIN(LOG(1 - Parameters!$B$202/(1+100*EXP(-Parameters!$B$204*'National cons per cap'!FL28/1000))) / LOG(1 - (Parameters!$B$201/Parameters!$B$203)^2), 1)</f>
        <v>0.98114398427796223</v>
      </c>
      <c r="FM28" s="22">
        <f>MIN(LOG(1 - Parameters!$B$202/(1+100*EXP(-Parameters!$B$204*'National cons per cap'!FM28/1000))) / LOG(1 - (Parameters!$B$201/Parameters!$B$203)^2), 1)</f>
        <v>9.802617410493028E-3</v>
      </c>
      <c r="FN28" s="22">
        <f ca="1">MIN(LOG(1 - Parameters!$B$202/(1+100*EXP(-Parameters!$B$204*'National cons per cap'!FN28/1000))) / LOG(1 - (Parameters!$B$201/Parameters!$B$203)^2), 1)</f>
        <v>1.7349105573339903E-2</v>
      </c>
      <c r="FO28" s="22">
        <f ca="1">MIN(LOG(1 - Parameters!$B$202/(1+100*EXP(-Parameters!$B$204*'National cons per cap'!FO28/1000))) / LOG(1 - (Parameters!$B$201/Parameters!$B$203)^2), 1)</f>
        <v>1.4656435423150959E-2</v>
      </c>
      <c r="FP28" s="22">
        <f ca="1">MIN(LOG(1 - Parameters!$B$202/(1+100*EXP(-Parameters!$B$204*'National cons per cap'!FP28/1000))) / LOG(1 - (Parameters!$B$201/Parameters!$B$203)^2), 1)</f>
        <v>0.89455224344539774</v>
      </c>
      <c r="FQ28" s="22">
        <f ca="1">MIN(LOG(1 - Parameters!$B$202/(1+100*EXP(-Parameters!$B$204*'National cons per cap'!FQ28/1000))) / LOG(1 - (Parameters!$B$201/Parameters!$B$203)^2), 1)</f>
        <v>2.5180937039692479E-2</v>
      </c>
      <c r="FR28" s="22">
        <f ca="1">MIN(LOG(1 - Parameters!$B$202/(1+100*EXP(-Parameters!$B$204*'National cons per cap'!FR28/1000))) / LOG(1 - (Parameters!$B$201/Parameters!$B$203)^2), 1)</f>
        <v>0.23569294536814858</v>
      </c>
      <c r="FS28" s="22">
        <f ca="1">MIN(LOG(1 - Parameters!$B$202/(1+100*EXP(-Parameters!$B$204*'National cons per cap'!FS28/1000))) / LOG(1 - (Parameters!$B$201/Parameters!$B$203)^2), 1)</f>
        <v>0.24632670975265003</v>
      </c>
      <c r="FT28" s="22">
        <f ca="1">MIN(LOG(1 - Parameters!$B$202/(1+100*EXP(-Parameters!$B$204*'National cons per cap'!FT28/1000))) / LOG(1 - (Parameters!$B$201/Parameters!$B$203)^2), 1)</f>
        <v>0.1311314090355033</v>
      </c>
      <c r="FU28" s="22">
        <f ca="1">MIN(LOG(1 - Parameters!$B$202/(1+100*EXP(-Parameters!$B$204*'National cons per cap'!FU28/1000))) / LOG(1 - (Parameters!$B$201/Parameters!$B$203)^2), 1)</f>
        <v>0.98759474599511765</v>
      </c>
      <c r="FV28" s="22">
        <f ca="1">MIN(LOG(1 - Parameters!$B$202/(1+100*EXP(-Parameters!$B$204*'National cons per cap'!FV28/1000))) / LOG(1 - (Parameters!$B$201/Parameters!$B$203)^2), 1)</f>
        <v>0.22944353451545843</v>
      </c>
      <c r="FW28" s="22">
        <f ca="1">MIN(LOG(1 - Parameters!$B$202/(1+100*EXP(-Parameters!$B$204*'National cons per cap'!FW28/1000))) / LOG(1 - (Parameters!$B$201/Parameters!$B$203)^2), 1)</f>
        <v>0.30648723147561652</v>
      </c>
      <c r="FX28" s="22">
        <f ca="1">MIN(LOG(1 - Parameters!$B$202/(1+100*EXP(-Parameters!$B$204*'National cons per cap'!FX28/1000))) / LOG(1 - (Parameters!$B$201/Parameters!$B$203)^2), 1)</f>
        <v>3.5827614042824245E-2</v>
      </c>
      <c r="FY28" s="22">
        <f>MIN(LOG(1 - Parameters!$B$202/(1+100*EXP(-Parameters!$B$204*'National cons per cap'!FY28/1000))) / LOG(1 - (Parameters!$B$201/Parameters!$B$203)^2), 1)</f>
        <v>9.802617410493028E-3</v>
      </c>
      <c r="FZ28" s="22">
        <f ca="1">MIN(LOG(1 - Parameters!$B$202/(1+100*EXP(-Parameters!$B$204*'National cons per cap'!FZ28/1000))) / LOG(1 - (Parameters!$B$201/Parameters!$B$203)^2), 1)</f>
        <v>1.8857703326054215E-2</v>
      </c>
      <c r="GA28" s="22">
        <f ca="1">MIN(LOG(1 - Parameters!$B$202/(1+100*EXP(-Parameters!$B$204*'National cons per cap'!GA28/1000))) / LOG(1 - (Parameters!$B$201/Parameters!$B$203)^2), 1)</f>
        <v>1.6394847635561267E-2</v>
      </c>
      <c r="GB28" s="22">
        <f ca="1">MIN(LOG(1 - Parameters!$B$202/(1+100*EXP(-Parameters!$B$204*'National cons per cap'!GB28/1000))) / LOG(1 - (Parameters!$B$201/Parameters!$B$203)^2), 1)</f>
        <v>0.1680903560857426</v>
      </c>
      <c r="GC28" s="22">
        <f ca="1">MIN(LOG(1 - Parameters!$B$202/(1+100*EXP(-Parameters!$B$204*'National cons per cap'!GC28/1000))) / LOG(1 - (Parameters!$B$201/Parameters!$B$203)^2), 1)</f>
        <v>0.71763694780148457</v>
      </c>
      <c r="GD28" s="22">
        <f ca="1">MIN(LOG(1 - Parameters!$B$202/(1+100*EXP(-Parameters!$B$204*'National cons per cap'!GD28/1000))) / LOG(1 - (Parameters!$B$201/Parameters!$B$203)^2), 1)</f>
        <v>0.99885208125988312</v>
      </c>
      <c r="GE28" s="22">
        <f ca="1">MIN(LOG(1 - Parameters!$B$202/(1+100*EXP(-Parameters!$B$204*'National cons per cap'!GE28/1000))) / LOG(1 - (Parameters!$B$201/Parameters!$B$203)^2), 1)</f>
        <v>4.1552906286228812E-2</v>
      </c>
      <c r="GF28" s="22">
        <f ca="1">MIN(LOG(1 - Parameters!$B$202/(1+100*EXP(-Parameters!$B$204*'National cons per cap'!GF28/1000))) / LOG(1 - (Parameters!$B$201/Parameters!$B$203)^2), 1)</f>
        <v>0.48516498857734636</v>
      </c>
      <c r="GG28" s="22">
        <f ca="1">MIN(LOG(1 - Parameters!$B$202/(1+100*EXP(-Parameters!$B$204*'National cons per cap'!GG28/1000))) / LOG(1 - (Parameters!$B$201/Parameters!$B$203)^2), 1)</f>
        <v>8.311374568780415E-2</v>
      </c>
      <c r="GH28" s="22">
        <f ca="1">MIN(LOG(1 - Parameters!$B$202/(1+100*EXP(-Parameters!$B$204*'National cons per cap'!GH28/1000))) / LOG(1 - (Parameters!$B$201/Parameters!$B$203)^2), 1)</f>
        <v>4.6789351232622185E-2</v>
      </c>
      <c r="GI28" s="22">
        <f ca="1">MIN(LOG(1 - Parameters!$B$202/(1+100*EXP(-Parameters!$B$204*'National cons per cap'!GI28/1000))) / LOG(1 - (Parameters!$B$201/Parameters!$B$203)^2), 1)</f>
        <v>0.14825987335584057</v>
      </c>
      <c r="GJ28" s="22">
        <f ca="1">MIN(LOG(1 - Parameters!$B$202/(1+100*EXP(-Parameters!$B$204*'National cons per cap'!GJ28/1000))) / LOG(1 - (Parameters!$B$201/Parameters!$B$203)^2), 1)</f>
        <v>3.7730993068756408E-2</v>
      </c>
      <c r="GK28" s="22">
        <f ca="1">MIN(LOG(1 - Parameters!$B$202/(1+100*EXP(-Parameters!$B$204*'National cons per cap'!GK28/1000))) / LOG(1 - (Parameters!$B$201/Parameters!$B$203)^2), 1)</f>
        <v>0.36539199420714263</v>
      </c>
      <c r="GL28" s="22">
        <f ca="1">MIN(LOG(1 - Parameters!$B$202/(1+100*EXP(-Parameters!$B$204*'National cons per cap'!GL28/1000))) / LOG(1 - (Parameters!$B$201/Parameters!$B$203)^2), 1)</f>
        <v>2.3910163146550433E-2</v>
      </c>
      <c r="GM28" s="22">
        <f ca="1">MIN(LOG(1 - Parameters!$B$202/(1+100*EXP(-Parameters!$B$204*'National cons per cap'!GM28/1000))) / LOG(1 - (Parameters!$B$201/Parameters!$B$203)^2), 1)</f>
        <v>2.225295194724955E-2</v>
      </c>
    </row>
    <row r="29" spans="1:195" x14ac:dyDescent="0.25">
      <c r="A29" s="15">
        <v>2037</v>
      </c>
      <c r="B29" s="22">
        <f ca="1">MIN(LOG(1 - Parameters!$B$202/(1+100*EXP(-Parameters!$B$204*'National cons per cap'!B29/1000))) / LOG(1 - (Parameters!$B$201/Parameters!$B$203)^2), 1)</f>
        <v>3.0488315796823675E-2</v>
      </c>
      <c r="C29" s="22">
        <f ca="1">MIN(LOG(1 - Parameters!$B$202/(1+100*EXP(-Parameters!$B$204*'National cons per cap'!C29/1000))) / LOG(1 - (Parameters!$B$201/Parameters!$B$203)^2), 1)</f>
        <v>5.2236007165297145E-2</v>
      </c>
      <c r="D29" s="22">
        <f ca="1">MIN(LOG(1 - Parameters!$B$202/(1+100*EXP(-Parameters!$B$204*'National cons per cap'!D29/1000))) / LOG(1 - (Parameters!$B$201/Parameters!$B$203)^2), 1)</f>
        <v>8.0684648804047104E-2</v>
      </c>
      <c r="E29" s="22">
        <f>MIN(LOG(1 - Parameters!$B$202/(1+100*EXP(-Parameters!$B$204*'National cons per cap'!E29/1000))) / LOG(1 - (Parameters!$B$201/Parameters!$B$203)^2), 1)</f>
        <v>9.802617410493028E-3</v>
      </c>
      <c r="F29" s="22">
        <f ca="1">MIN(LOG(1 - Parameters!$B$202/(1+100*EXP(-Parameters!$B$204*'National cons per cap'!F29/1000))) / LOG(1 - (Parameters!$B$201/Parameters!$B$203)^2), 1)</f>
        <v>0.99999683712722331</v>
      </c>
      <c r="G29" s="22">
        <f ca="1">MIN(LOG(1 - Parameters!$B$202/(1+100*EXP(-Parameters!$B$204*'National cons per cap'!G29/1000))) / LOG(1 - (Parameters!$B$201/Parameters!$B$203)^2), 1)</f>
        <v>0.83600103357633671</v>
      </c>
      <c r="H29" s="22">
        <f ca="1">MIN(LOG(1 - Parameters!$B$202/(1+100*EXP(-Parameters!$B$204*'National cons per cap'!H29/1000))) / LOG(1 - (Parameters!$B$201/Parameters!$B$203)^2), 1)</f>
        <v>0.11784976900494826</v>
      </c>
      <c r="I29" s="22">
        <f ca="1">MIN(LOG(1 - Parameters!$B$202/(1+100*EXP(-Parameters!$B$204*'National cons per cap'!I29/1000))) / LOG(1 - (Parameters!$B$201/Parameters!$B$203)^2), 1)</f>
        <v>0.69359106530663117</v>
      </c>
      <c r="J29" s="22">
        <f ca="1">MIN(LOG(1 - Parameters!$B$202/(1+100*EXP(-Parameters!$B$204*'National cons per cap'!J29/1000))) / LOG(1 - (Parameters!$B$201/Parameters!$B$203)^2), 1)</f>
        <v>0.97876898024365189</v>
      </c>
      <c r="K29" s="22">
        <f ca="1">MIN(LOG(1 - Parameters!$B$202/(1+100*EXP(-Parameters!$B$204*'National cons per cap'!K29/1000))) / LOG(1 - (Parameters!$B$201/Parameters!$B$203)^2), 1)</f>
        <v>0.98841581821111602</v>
      </c>
      <c r="L29" s="22">
        <f ca="1">MIN(LOG(1 - Parameters!$B$202/(1+100*EXP(-Parameters!$B$204*'National cons per cap'!L29/1000))) / LOG(1 - (Parameters!$B$201/Parameters!$B$203)^2), 1)</f>
        <v>0.47338093456496361</v>
      </c>
      <c r="M29" s="22">
        <f ca="1">MIN(LOG(1 - Parameters!$B$202/(1+100*EXP(-Parameters!$B$204*'National cons per cap'!M29/1000))) / LOG(1 - (Parameters!$B$201/Parameters!$B$203)^2), 1)</f>
        <v>1.3048446580639401E-2</v>
      </c>
      <c r="N29" s="22">
        <f ca="1">MIN(LOG(1 - Parameters!$B$202/(1+100*EXP(-Parameters!$B$204*'National cons per cap'!N29/1000))) / LOG(1 - (Parameters!$B$201/Parameters!$B$203)^2), 1)</f>
        <v>0.98222034801801972</v>
      </c>
      <c r="O29" s="22">
        <f ca="1">MIN(LOG(1 - Parameters!$B$202/(1+100*EXP(-Parameters!$B$204*'National cons per cap'!O29/1000))) / LOG(1 - (Parameters!$B$201/Parameters!$B$203)^2), 1)</f>
        <v>1.8756245210413598E-2</v>
      </c>
      <c r="P29" s="22">
        <f ca="1">MIN(LOG(1 - Parameters!$B$202/(1+100*EXP(-Parameters!$B$204*'National cons per cap'!P29/1000))) / LOG(1 - (Parameters!$B$201/Parameters!$B$203)^2), 1)</f>
        <v>1.6020621898143416E-2</v>
      </c>
      <c r="Q29" s="22">
        <f ca="1">MIN(LOG(1 - Parameters!$B$202/(1+100*EXP(-Parameters!$B$204*'National cons per cap'!Q29/1000))) / LOG(1 - (Parameters!$B$201/Parameters!$B$203)^2), 1)</f>
        <v>3.0619819816090049E-2</v>
      </c>
      <c r="R29" s="22">
        <f ca="1">MIN(LOG(1 - Parameters!$B$202/(1+100*EXP(-Parameters!$B$204*'National cons per cap'!R29/1000))) / LOG(1 - (Parameters!$B$201/Parameters!$B$203)^2), 1)</f>
        <v>0.24148147926674018</v>
      </c>
      <c r="S29" s="22">
        <f ca="1">MIN(LOG(1 - Parameters!$B$202/(1+100*EXP(-Parameters!$B$204*'National cons per cap'!S29/1000))) / LOG(1 - (Parameters!$B$201/Parameters!$B$203)^2), 1)</f>
        <v>0.99840167436788452</v>
      </c>
      <c r="T29" s="22">
        <f ca="1">MIN(LOG(1 - Parameters!$B$202/(1+100*EXP(-Parameters!$B$204*'National cons per cap'!T29/1000))) / LOG(1 - (Parameters!$B$201/Parameters!$B$203)^2), 1)</f>
        <v>0.97788735727116793</v>
      </c>
      <c r="U29" s="22">
        <f ca="1">MIN(LOG(1 - Parameters!$B$202/(1+100*EXP(-Parameters!$B$204*'National cons per cap'!U29/1000))) / LOG(1 - (Parameters!$B$201/Parameters!$B$203)^2), 1)</f>
        <v>0.10631580142848518</v>
      </c>
      <c r="V29" s="22">
        <f ca="1">MIN(LOG(1 - Parameters!$B$202/(1+100*EXP(-Parameters!$B$204*'National cons per cap'!V29/1000))) / LOG(1 - (Parameters!$B$201/Parameters!$B$203)^2), 1)</f>
        <v>0.73825213230567455</v>
      </c>
      <c r="W29" s="22">
        <f ca="1">MIN(LOG(1 - Parameters!$B$202/(1+100*EXP(-Parameters!$B$204*'National cons per cap'!W29/1000))) / LOG(1 - (Parameters!$B$201/Parameters!$B$203)^2), 1)</f>
        <v>0.12507857729032321</v>
      </c>
      <c r="X29" s="22">
        <f ca="1">MIN(LOG(1 - Parameters!$B$202/(1+100*EXP(-Parameters!$B$204*'National cons per cap'!X29/1000))) / LOG(1 - (Parameters!$B$201/Parameters!$B$203)^2), 1)</f>
        <v>0.99654530296740707</v>
      </c>
      <c r="Y29" s="22">
        <f ca="1">MIN(LOG(1 - Parameters!$B$202/(1+100*EXP(-Parameters!$B$204*'National cons per cap'!Y29/1000))) / LOG(1 - (Parameters!$B$201/Parameters!$B$203)^2), 1)</f>
        <v>4.6601749901750596E-2</v>
      </c>
      <c r="Z29" s="22">
        <f ca="1">MIN(LOG(1 - Parameters!$B$202/(1+100*EXP(-Parameters!$B$204*'National cons per cap'!Z29/1000))) / LOG(1 - (Parameters!$B$201/Parameters!$B$203)^2), 1)</f>
        <v>0.52648629179312745</v>
      </c>
      <c r="AA29" s="22">
        <f ca="1">MIN(LOG(1 - Parameters!$B$202/(1+100*EXP(-Parameters!$B$204*'National cons per cap'!AA29/1000))) / LOG(1 - (Parameters!$B$201/Parameters!$B$203)^2), 1)</f>
        <v>0.79348660108202584</v>
      </c>
      <c r="AB29" s="22">
        <f ca="1">MIN(LOG(1 - Parameters!$B$202/(1+100*EXP(-Parameters!$B$204*'National cons per cap'!AB29/1000))) / LOG(1 - (Parameters!$B$201/Parameters!$B$203)^2), 1)</f>
        <v>0.99999999863829736</v>
      </c>
      <c r="AC29" s="22">
        <f ca="1">MIN(LOG(1 - Parameters!$B$202/(1+100*EXP(-Parameters!$B$204*'National cons per cap'!AC29/1000))) / LOG(1 - (Parameters!$B$201/Parameters!$B$203)^2), 1)</f>
        <v>0.22707769105002273</v>
      </c>
      <c r="AD29" s="22">
        <f ca="1">MIN(LOG(1 - Parameters!$B$202/(1+100*EXP(-Parameters!$B$204*'National cons per cap'!AD29/1000))) / LOG(1 - (Parameters!$B$201/Parameters!$B$203)^2), 1)</f>
        <v>0.21169341867480571</v>
      </c>
      <c r="AE29" s="22">
        <f ca="1">MIN(LOG(1 - Parameters!$B$202/(1+100*EXP(-Parameters!$B$204*'National cons per cap'!AE29/1000))) / LOG(1 - (Parameters!$B$201/Parameters!$B$203)^2), 1)</f>
        <v>1.3295250222829956E-2</v>
      </c>
      <c r="AF29" s="22">
        <f ca="1">MIN(LOG(1 - Parameters!$B$202/(1+100*EXP(-Parameters!$B$204*'National cons per cap'!AF29/1000))) / LOG(1 - (Parameters!$B$201/Parameters!$B$203)^2), 1)</f>
        <v>0.99352732877639749</v>
      </c>
      <c r="AG29" s="22">
        <f ca="1">MIN(LOG(1 - Parameters!$B$202/(1+100*EXP(-Parameters!$B$204*'National cons per cap'!AG29/1000))) / LOG(1 - (Parameters!$B$201/Parameters!$B$203)^2), 1)</f>
        <v>0.99585930142827617</v>
      </c>
      <c r="AH29" s="22">
        <f ca="1">MIN(LOG(1 - Parameters!$B$202/(1+100*EXP(-Parameters!$B$204*'National cons per cap'!AH29/1000))) / LOG(1 - (Parameters!$B$201/Parameters!$B$203)^2), 1)</f>
        <v>0.75532382570038925</v>
      </c>
      <c r="AI29" s="22">
        <f ca="1">MIN(LOG(1 - Parameters!$B$202/(1+100*EXP(-Parameters!$B$204*'National cons per cap'!AI29/1000))) / LOG(1 - (Parameters!$B$201/Parameters!$B$203)^2), 1)</f>
        <v>0.27619399248862886</v>
      </c>
      <c r="AJ29" s="22">
        <f ca="1">MIN(LOG(1 - Parameters!$B$202/(1+100*EXP(-Parameters!$B$204*'National cons per cap'!AJ29/1000))) / LOG(1 - (Parameters!$B$201/Parameters!$B$203)^2), 1)</f>
        <v>2.5213905865721052E-2</v>
      </c>
      <c r="AK29" s="22">
        <f ca="1">MIN(LOG(1 - Parameters!$B$202/(1+100*EXP(-Parameters!$B$204*'National cons per cap'!AK29/1000))) / LOG(1 - (Parameters!$B$201/Parameters!$B$203)^2), 1)</f>
        <v>2.5227335376319823E-2</v>
      </c>
      <c r="AL29" s="22">
        <f ca="1">MIN(LOG(1 - Parameters!$B$202/(1+100*EXP(-Parameters!$B$204*'National cons per cap'!AL29/1000))) / LOG(1 - (Parameters!$B$201/Parameters!$B$203)^2), 1)</f>
        <v>1.2473272184867941E-2</v>
      </c>
      <c r="AM29" s="22">
        <f ca="1">MIN(LOG(1 - Parameters!$B$202/(1+100*EXP(-Parameters!$B$204*'National cons per cap'!AM29/1000))) / LOG(1 - (Parameters!$B$201/Parameters!$B$203)^2), 1)</f>
        <v>5.3330037445261796E-2</v>
      </c>
      <c r="AN29" s="22">
        <f ca="1">MIN(LOG(1 - Parameters!$B$202/(1+100*EXP(-Parameters!$B$204*'National cons per cap'!AN29/1000))) / LOG(1 - (Parameters!$B$201/Parameters!$B$203)^2), 1)</f>
        <v>0.25267686920128485</v>
      </c>
      <c r="AO29" s="22">
        <f ca="1">MIN(LOG(1 - Parameters!$B$202/(1+100*EXP(-Parameters!$B$204*'National cons per cap'!AO29/1000))) / LOG(1 - (Parameters!$B$201/Parameters!$B$203)^2), 1)</f>
        <v>2.3963740172851571E-2</v>
      </c>
      <c r="AP29" s="22">
        <f ca="1">MIN(LOG(1 - Parameters!$B$202/(1+100*EXP(-Parameters!$B$204*'National cons per cap'!AP29/1000))) / LOG(1 - (Parameters!$B$201/Parameters!$B$203)^2), 1)</f>
        <v>4.9134716070312986E-2</v>
      </c>
      <c r="AQ29" s="22">
        <f ca="1">MIN(LOG(1 - Parameters!$B$202/(1+100*EXP(-Parameters!$B$204*'National cons per cap'!AQ29/1000))) / LOG(1 - (Parameters!$B$201/Parameters!$B$203)^2), 1)</f>
        <v>0.43817008523584966</v>
      </c>
      <c r="AR29" s="22">
        <f>MIN(LOG(1 - Parameters!$B$202/(1+100*EXP(-Parameters!$B$204*'National cons per cap'!AR29/1000))) / LOG(1 - (Parameters!$B$201/Parameters!$B$203)^2), 1)</f>
        <v>9.802617410493028E-3</v>
      </c>
      <c r="AS29" s="22">
        <f ca="1">MIN(LOG(1 - Parameters!$B$202/(1+100*EXP(-Parameters!$B$204*'National cons per cap'!AS29/1000))) / LOG(1 - (Parameters!$B$201/Parameters!$B$203)^2), 1)</f>
        <v>0.97428859757669228</v>
      </c>
      <c r="AT29" s="22">
        <f ca="1">MIN(LOG(1 - Parameters!$B$202/(1+100*EXP(-Parameters!$B$204*'National cons per cap'!AT29/1000))) / LOG(1 - (Parameters!$B$201/Parameters!$B$203)^2), 1)</f>
        <v>0.80618692295380268</v>
      </c>
      <c r="AU29" s="22">
        <f ca="1">MIN(LOG(1 - Parameters!$B$202/(1+100*EXP(-Parameters!$B$204*'National cons per cap'!AU29/1000))) / LOG(1 - (Parameters!$B$201/Parameters!$B$203)^2), 1)</f>
        <v>0.97750728335835035</v>
      </c>
      <c r="AV29" s="22">
        <f ca="1">MIN(LOG(1 - Parameters!$B$202/(1+100*EXP(-Parameters!$B$204*'National cons per cap'!AV29/1000))) / LOG(1 - (Parameters!$B$201/Parameters!$B$203)^2), 1)</f>
        <v>2.227906308999374E-2</v>
      </c>
      <c r="AW29" s="22">
        <f ca="1">MIN(LOG(1 - Parameters!$B$202/(1+100*EXP(-Parameters!$B$204*'National cons per cap'!AW29/1000))) / LOG(1 - (Parameters!$B$201/Parameters!$B$203)^2), 1)</f>
        <v>0.12886394934574827</v>
      </c>
      <c r="AX29" s="22">
        <f ca="1">MIN(LOG(1 - Parameters!$B$202/(1+100*EXP(-Parameters!$B$204*'National cons per cap'!AX29/1000))) / LOG(1 - (Parameters!$B$201/Parameters!$B$203)^2), 1)</f>
        <v>0.98798505714088547</v>
      </c>
      <c r="AY29" s="22">
        <f ca="1">MIN(LOG(1 - Parameters!$B$202/(1+100*EXP(-Parameters!$B$204*'National cons per cap'!AY29/1000))) / LOG(1 - (Parameters!$B$201/Parameters!$B$203)^2), 1)</f>
        <v>0.27377669176741215</v>
      </c>
      <c r="AZ29" s="22">
        <f ca="1">MIN(LOG(1 - Parameters!$B$202/(1+100*EXP(-Parameters!$B$204*'National cons per cap'!AZ29/1000))) / LOG(1 - (Parameters!$B$201/Parameters!$B$203)^2), 1)</f>
        <v>0.13299993584586162</v>
      </c>
      <c r="BA29" s="22">
        <f ca="1">MIN(LOG(1 - Parameters!$B$202/(1+100*EXP(-Parameters!$B$204*'National cons per cap'!BA29/1000))) / LOG(1 - (Parameters!$B$201/Parameters!$B$203)^2), 1)</f>
        <v>0.12840581976075441</v>
      </c>
      <c r="BB29" s="22">
        <f ca="1">MIN(LOG(1 - Parameters!$B$202/(1+100*EXP(-Parameters!$B$204*'National cons per cap'!BB29/1000))) / LOG(1 - (Parameters!$B$201/Parameters!$B$203)^2), 1)</f>
        <v>0.23860333711836015</v>
      </c>
      <c r="BC29" s="22">
        <f ca="1">MIN(LOG(1 - Parameters!$B$202/(1+100*EXP(-Parameters!$B$204*'National cons per cap'!BC29/1000))) / LOG(1 - (Parameters!$B$201/Parameters!$B$203)^2), 1)</f>
        <v>1.790946253737213E-2</v>
      </c>
      <c r="BD29" s="22">
        <f>MIN(LOG(1 - Parameters!$B$202/(1+100*EXP(-Parameters!$B$204*'National cons per cap'!BD29/1000))) / LOG(1 - (Parameters!$B$201/Parameters!$B$203)^2), 1)</f>
        <v>9.802617410493028E-3</v>
      </c>
      <c r="BE29" s="22">
        <f ca="1">MIN(LOG(1 - Parameters!$B$202/(1+100*EXP(-Parameters!$B$204*'National cons per cap'!BE29/1000))) / LOG(1 - (Parameters!$B$201/Parameters!$B$203)^2), 1)</f>
        <v>0.93343969306991437</v>
      </c>
      <c r="BF29" s="22">
        <f ca="1">MIN(LOG(1 - Parameters!$B$202/(1+100*EXP(-Parameters!$B$204*'National cons per cap'!BF29/1000))) / LOG(1 - (Parameters!$B$201/Parameters!$B$203)^2), 1)</f>
        <v>0.53261483915648522</v>
      </c>
      <c r="BG29" s="22">
        <f ca="1">MIN(LOG(1 - Parameters!$B$202/(1+100*EXP(-Parameters!$B$204*'National cons per cap'!BG29/1000))) / LOG(1 - (Parameters!$B$201/Parameters!$B$203)^2), 1)</f>
        <v>1.3354667441815482E-2</v>
      </c>
      <c r="BH29" s="22">
        <f ca="1">MIN(LOG(1 - Parameters!$B$202/(1+100*EXP(-Parameters!$B$204*'National cons per cap'!BH29/1000))) / LOG(1 - (Parameters!$B$201/Parameters!$B$203)^2), 1)</f>
        <v>0.98560167137651644</v>
      </c>
      <c r="BI29" s="22">
        <f ca="1">MIN(LOG(1 - Parameters!$B$202/(1+100*EXP(-Parameters!$B$204*'National cons per cap'!BI29/1000))) / LOG(1 - (Parameters!$B$201/Parameters!$B$203)^2), 1)</f>
        <v>0.35082529774502019</v>
      </c>
      <c r="BJ29" s="22">
        <f ca="1">MIN(LOG(1 - Parameters!$B$202/(1+100*EXP(-Parameters!$B$204*'National cons per cap'!BJ29/1000))) / LOG(1 - (Parameters!$B$201/Parameters!$B$203)^2), 1)</f>
        <v>0.96888813250697003</v>
      </c>
      <c r="BK29" s="22">
        <f ca="1">MIN(LOG(1 - Parameters!$B$202/(1+100*EXP(-Parameters!$B$204*'National cons per cap'!BK29/1000))) / LOG(1 - (Parameters!$B$201/Parameters!$B$203)^2), 1)</f>
        <v>2.5368643939572302E-2</v>
      </c>
      <c r="BL29" s="22">
        <f ca="1">MIN(LOG(1 - Parameters!$B$202/(1+100*EXP(-Parameters!$B$204*'National cons per cap'!BL29/1000))) / LOG(1 - (Parameters!$B$201/Parameters!$B$203)^2), 1)</f>
        <v>0.31224189492530052</v>
      </c>
      <c r="BM29" s="22">
        <f ca="1">MIN(LOG(1 - Parameters!$B$202/(1+100*EXP(-Parameters!$B$204*'National cons per cap'!BM29/1000))) / LOG(1 - (Parameters!$B$201/Parameters!$B$203)^2), 1)</f>
        <v>0.98765413740452446</v>
      </c>
      <c r="BN29" s="22">
        <f ca="1">MIN(LOG(1 - Parameters!$B$202/(1+100*EXP(-Parameters!$B$204*'National cons per cap'!BN29/1000))) / LOG(1 - (Parameters!$B$201/Parameters!$B$203)^2), 1)</f>
        <v>0.15485820195349859</v>
      </c>
      <c r="BO29" s="22">
        <f ca="1">MIN(LOG(1 - Parameters!$B$202/(1+100*EXP(-Parameters!$B$204*'National cons per cap'!BO29/1000))) / LOG(1 - (Parameters!$B$201/Parameters!$B$203)^2), 1)</f>
        <v>2.9372436708231361E-2</v>
      </c>
      <c r="BP29" s="22">
        <f ca="1">MIN(LOG(1 - Parameters!$B$202/(1+100*EXP(-Parameters!$B$204*'National cons per cap'!BP29/1000))) / LOG(1 - (Parameters!$B$201/Parameters!$B$203)^2), 1)</f>
        <v>1.998957934840211E-2</v>
      </c>
      <c r="BQ29" s="22">
        <f>MIN(LOG(1 - Parameters!$B$202/(1+100*EXP(-Parameters!$B$204*'National cons per cap'!BQ29/1000))) / LOG(1 - (Parameters!$B$201/Parameters!$B$203)^2), 1)</f>
        <v>9.802617410493028E-3</v>
      </c>
      <c r="BR29" s="22">
        <f ca="1">MIN(LOG(1 - Parameters!$B$202/(1+100*EXP(-Parameters!$B$204*'National cons per cap'!BR29/1000))) / LOG(1 - (Parameters!$B$201/Parameters!$B$203)^2), 1)</f>
        <v>1.7218967900711823E-2</v>
      </c>
      <c r="BS29" s="22">
        <f ca="1">MIN(LOG(1 - Parameters!$B$202/(1+100*EXP(-Parameters!$B$204*'National cons per cap'!BS29/1000))) / LOG(1 - (Parameters!$B$201/Parameters!$B$203)^2), 1)</f>
        <v>1.7095531386822446E-2</v>
      </c>
      <c r="BT29" s="22">
        <f ca="1">MIN(LOG(1 - Parameters!$B$202/(1+100*EXP(-Parameters!$B$204*'National cons per cap'!BT29/1000))) / LOG(1 - (Parameters!$B$201/Parameters!$B$203)^2), 1)</f>
        <v>0.9977944537384158</v>
      </c>
      <c r="BU29" s="22">
        <f ca="1">MIN(LOG(1 - Parameters!$B$202/(1+100*EXP(-Parameters!$B$204*'National cons per cap'!BU29/1000))) / LOG(1 - (Parameters!$B$201/Parameters!$B$203)^2), 1)</f>
        <v>0.93271961595883879</v>
      </c>
      <c r="BV29" s="22">
        <f ca="1">MIN(LOG(1 - Parameters!$B$202/(1+100*EXP(-Parameters!$B$204*'National cons per cap'!BV29/1000))) / LOG(1 - (Parameters!$B$201/Parameters!$B$203)^2), 1)</f>
        <v>0.18374152222423298</v>
      </c>
      <c r="BW29" s="22">
        <f ca="1">MIN(LOG(1 - Parameters!$B$202/(1+100*EXP(-Parameters!$B$204*'National cons per cap'!BW29/1000))) / LOG(1 - (Parameters!$B$201/Parameters!$B$203)^2), 1)</f>
        <v>8.9670788940391766E-2</v>
      </c>
      <c r="BX29" s="22">
        <f>MIN(LOG(1 - Parameters!$B$202/(1+100*EXP(-Parameters!$B$204*'National cons per cap'!BX29/1000))) / LOG(1 - (Parameters!$B$201/Parameters!$B$203)^2), 1)</f>
        <v>9.802617410493028E-3</v>
      </c>
      <c r="BY29" s="22">
        <f ca="1">MIN(LOG(1 - Parameters!$B$202/(1+100*EXP(-Parameters!$B$204*'National cons per cap'!BY29/1000))) / LOG(1 - (Parameters!$B$201/Parameters!$B$203)^2), 1)</f>
        <v>6.4978197847346819E-2</v>
      </c>
      <c r="BZ29" s="22">
        <f ca="1">MIN(LOG(1 - Parameters!$B$202/(1+100*EXP(-Parameters!$B$204*'National cons per cap'!BZ29/1000))) / LOG(1 - (Parameters!$B$201/Parameters!$B$203)^2), 1)</f>
        <v>0.99999999838053999</v>
      </c>
      <c r="CA29" s="22">
        <f ca="1">MIN(LOG(1 - Parameters!$B$202/(1+100*EXP(-Parameters!$B$204*'National cons per cap'!CA29/1000))) / LOG(1 - (Parameters!$B$201/Parameters!$B$203)^2), 1)</f>
        <v>3.3517377873590923E-2</v>
      </c>
      <c r="CB29" s="22">
        <f ca="1">MIN(LOG(1 - Parameters!$B$202/(1+100*EXP(-Parameters!$B$204*'National cons per cap'!CB29/1000))) / LOG(1 - (Parameters!$B$201/Parameters!$B$203)^2), 1)</f>
        <v>0.46395748915290619</v>
      </c>
      <c r="CC29" s="22">
        <f ca="1">MIN(LOG(1 - Parameters!$B$202/(1+100*EXP(-Parameters!$B$204*'National cons per cap'!CC29/1000))) / LOG(1 - (Parameters!$B$201/Parameters!$B$203)^2), 1)</f>
        <v>1.5185322311059997E-2</v>
      </c>
      <c r="CD29" s="22">
        <f ca="1">MIN(LOG(1 - Parameters!$B$202/(1+100*EXP(-Parameters!$B$204*'National cons per cap'!CD29/1000))) / LOG(1 - (Parameters!$B$201/Parameters!$B$203)^2), 1)</f>
        <v>0.58061508638509063</v>
      </c>
      <c r="CE29" s="22">
        <f ca="1">MIN(LOG(1 - Parameters!$B$202/(1+100*EXP(-Parameters!$B$204*'National cons per cap'!CE29/1000))) / LOG(1 - (Parameters!$B$201/Parameters!$B$203)^2), 1)</f>
        <v>0.45608559056078513</v>
      </c>
      <c r="CF29" s="22">
        <f ca="1">MIN(LOG(1 - Parameters!$B$202/(1+100*EXP(-Parameters!$B$204*'National cons per cap'!CF29/1000))) / LOG(1 - (Parameters!$B$201/Parameters!$B$203)^2), 1)</f>
        <v>7.7829157192064458E-2</v>
      </c>
      <c r="CG29" s="22">
        <f ca="1">MIN(LOG(1 - Parameters!$B$202/(1+100*EXP(-Parameters!$B$204*'National cons per cap'!CG29/1000))) / LOG(1 - (Parameters!$B$201/Parameters!$B$203)^2), 1)</f>
        <v>0.99410430691121587</v>
      </c>
      <c r="CH29" s="22">
        <f ca="1">MIN(LOG(1 - Parameters!$B$202/(1+100*EXP(-Parameters!$B$204*'National cons per cap'!CH29/1000))) / LOG(1 - (Parameters!$B$201/Parameters!$B$203)^2), 1)</f>
        <v>0.74974302967381112</v>
      </c>
      <c r="CI29" s="22">
        <f ca="1">MIN(LOG(1 - Parameters!$B$202/(1+100*EXP(-Parameters!$B$204*'National cons per cap'!CI29/1000))) / LOG(1 - (Parameters!$B$201/Parameters!$B$203)^2), 1)</f>
        <v>0.22650961412626966</v>
      </c>
      <c r="CJ29" s="22">
        <f ca="1">MIN(LOG(1 - Parameters!$B$202/(1+100*EXP(-Parameters!$B$204*'National cons per cap'!CJ29/1000))) / LOG(1 - (Parameters!$B$201/Parameters!$B$203)^2), 1)</f>
        <v>0.99682458013062569</v>
      </c>
      <c r="CK29" s="22">
        <f ca="1">MIN(LOG(1 - Parameters!$B$202/(1+100*EXP(-Parameters!$B$204*'National cons per cap'!CK29/1000))) / LOG(1 - (Parameters!$B$201/Parameters!$B$203)^2), 1)</f>
        <v>0.84084340929648604</v>
      </c>
      <c r="CL29" s="22">
        <f ca="1">MIN(LOG(1 - Parameters!$B$202/(1+100*EXP(-Parameters!$B$204*'National cons per cap'!CL29/1000))) / LOG(1 - (Parameters!$B$201/Parameters!$B$203)^2), 1)</f>
        <v>0.97256967880474843</v>
      </c>
      <c r="CM29" s="22">
        <f ca="1">MIN(LOG(1 - Parameters!$B$202/(1+100*EXP(-Parameters!$B$204*'National cons per cap'!CM29/1000))) / LOG(1 - (Parameters!$B$201/Parameters!$B$203)^2), 1)</f>
        <v>0.12685750461625783</v>
      </c>
      <c r="CN29" s="22">
        <f ca="1">MIN(LOG(1 - Parameters!$B$202/(1+100*EXP(-Parameters!$B$204*'National cons per cap'!CN29/1000))) / LOG(1 - (Parameters!$B$201/Parameters!$B$203)^2), 1)</f>
        <v>0.21514141509218354</v>
      </c>
      <c r="CO29" s="22">
        <f ca="1">MIN(LOG(1 - Parameters!$B$202/(1+100*EXP(-Parameters!$B$204*'National cons per cap'!CO29/1000))) / LOG(1 - (Parameters!$B$201/Parameters!$B$203)^2), 1)</f>
        <v>0.99999976536814483</v>
      </c>
      <c r="CP29" s="22">
        <f ca="1">MIN(LOG(1 - Parameters!$B$202/(1+100*EXP(-Parameters!$B$204*'National cons per cap'!CP29/1000))) / LOG(1 - (Parameters!$B$201/Parameters!$B$203)^2), 1)</f>
        <v>0.91037109028386054</v>
      </c>
      <c r="CQ29" s="22">
        <f ca="1">MIN(LOG(1 - Parameters!$B$202/(1+100*EXP(-Parameters!$B$204*'National cons per cap'!CQ29/1000))) / LOG(1 - (Parameters!$B$201/Parameters!$B$203)^2), 1)</f>
        <v>2.3422874644323965E-2</v>
      </c>
      <c r="CR29" s="22">
        <f ca="1">MIN(LOG(1 - Parameters!$B$202/(1+100*EXP(-Parameters!$B$204*'National cons per cap'!CR29/1000))) / LOG(1 - (Parameters!$B$201/Parameters!$B$203)^2), 1)</f>
        <v>3.1301039676531896E-2</v>
      </c>
      <c r="CS29" s="22">
        <f ca="1">MIN(LOG(1 - Parameters!$B$202/(1+100*EXP(-Parameters!$B$204*'National cons per cap'!CS29/1000))) / LOG(1 - (Parameters!$B$201/Parameters!$B$203)^2), 1)</f>
        <v>4.3802640179427567E-2</v>
      </c>
      <c r="CT29" s="22">
        <f ca="1">MIN(LOG(1 - Parameters!$B$202/(1+100*EXP(-Parameters!$B$204*'National cons per cap'!CT29/1000))) / LOG(1 - (Parameters!$B$201/Parameters!$B$203)^2), 1)</f>
        <v>0.94026635556587124</v>
      </c>
      <c r="CU29" s="22">
        <f ca="1">MIN(LOG(1 - Parameters!$B$202/(1+100*EXP(-Parameters!$B$204*'National cons per cap'!CU29/1000))) / LOG(1 - (Parameters!$B$201/Parameters!$B$203)^2), 1)</f>
        <v>0.99997928542711623</v>
      </c>
      <c r="CV29" s="22">
        <f ca="1">MIN(LOG(1 - Parameters!$B$202/(1+100*EXP(-Parameters!$B$204*'National cons per cap'!CV29/1000))) / LOG(1 - (Parameters!$B$201/Parameters!$B$203)^2), 1)</f>
        <v>0.99995566273565117</v>
      </c>
      <c r="CW29" s="22">
        <f ca="1">MIN(LOG(1 - Parameters!$B$202/(1+100*EXP(-Parameters!$B$204*'National cons per cap'!CW29/1000))) / LOG(1 - (Parameters!$B$201/Parameters!$B$203)^2), 1)</f>
        <v>0.12832675945695213</v>
      </c>
      <c r="CX29" s="22">
        <f ca="1">MIN(LOG(1 - Parameters!$B$202/(1+100*EXP(-Parameters!$B$204*'National cons per cap'!CX29/1000))) / LOG(1 - (Parameters!$B$201/Parameters!$B$203)^2), 1)</f>
        <v>0.73139421283309369</v>
      </c>
      <c r="CY29" s="22">
        <f ca="1">MIN(LOG(1 - Parameters!$B$202/(1+100*EXP(-Parameters!$B$204*'National cons per cap'!CY29/1000))) / LOG(1 - (Parameters!$B$201/Parameters!$B$203)^2), 1)</f>
        <v>1.7854578651962858E-2</v>
      </c>
      <c r="CZ29" s="22">
        <f ca="1">MIN(LOG(1 - Parameters!$B$202/(1+100*EXP(-Parameters!$B$204*'National cons per cap'!CZ29/1000))) / LOG(1 - (Parameters!$B$201/Parameters!$B$203)^2), 1)</f>
        <v>0.42295089383027679</v>
      </c>
      <c r="DA29" s="22">
        <f>MIN(LOG(1 - Parameters!$B$202/(1+100*EXP(-Parameters!$B$204*'National cons per cap'!DA29/1000))) / LOG(1 - (Parameters!$B$201/Parameters!$B$203)^2), 1)</f>
        <v>9.802617410493028E-3</v>
      </c>
      <c r="DB29" s="22">
        <f ca="1">MIN(LOG(1 - Parameters!$B$202/(1+100*EXP(-Parameters!$B$204*'National cons per cap'!DB29/1000))) / LOG(1 - (Parameters!$B$201/Parameters!$B$203)^2), 1)</f>
        <v>0.51093380299931312</v>
      </c>
      <c r="DC29" s="22">
        <f ca="1">MIN(LOG(1 - Parameters!$B$202/(1+100*EXP(-Parameters!$B$204*'National cons per cap'!DC29/1000))) / LOG(1 - (Parameters!$B$201/Parameters!$B$203)^2), 1)</f>
        <v>2.0220858368331176E-2</v>
      </c>
      <c r="DD29" s="22">
        <f ca="1">MIN(LOG(1 - Parameters!$B$202/(1+100*EXP(-Parameters!$B$204*'National cons per cap'!DD29/1000))) / LOG(1 - (Parameters!$B$201/Parameters!$B$203)^2), 1)</f>
        <v>0.55907270055113911</v>
      </c>
      <c r="DE29" s="22">
        <f ca="1">MIN(LOG(1 - Parameters!$B$202/(1+100*EXP(-Parameters!$B$204*'National cons per cap'!DE29/1000))) / LOG(1 - (Parameters!$B$201/Parameters!$B$203)^2), 1)</f>
        <v>0.99999902693701381</v>
      </c>
      <c r="DF29" s="22">
        <f ca="1">MIN(LOG(1 - Parameters!$B$202/(1+100*EXP(-Parameters!$B$204*'National cons per cap'!DF29/1000))) / LOG(1 - (Parameters!$B$201/Parameters!$B$203)^2), 1)</f>
        <v>0.35043582272493823</v>
      </c>
      <c r="DG29" s="22">
        <f ca="1">MIN(LOG(1 - Parameters!$B$202/(1+100*EXP(-Parameters!$B$204*'National cons per cap'!DG29/1000))) / LOG(1 - (Parameters!$B$201/Parameters!$B$203)^2), 1)</f>
        <v>6.1773579073160743E-2</v>
      </c>
      <c r="DH29" s="22">
        <f ca="1">MIN(LOG(1 - Parameters!$B$202/(1+100*EXP(-Parameters!$B$204*'National cons per cap'!DH29/1000))) / LOG(1 - (Parameters!$B$201/Parameters!$B$203)^2), 1)</f>
        <v>5.958859284483612E-2</v>
      </c>
      <c r="DI29" s="22">
        <f ca="1">MIN(LOG(1 - Parameters!$B$202/(1+100*EXP(-Parameters!$B$204*'National cons per cap'!DI29/1000))) / LOG(1 - (Parameters!$B$201/Parameters!$B$203)^2), 1)</f>
        <v>1.6425535548611491E-2</v>
      </c>
      <c r="DJ29" s="22">
        <f ca="1">MIN(LOG(1 - Parameters!$B$202/(1+100*EXP(-Parameters!$B$204*'National cons per cap'!DJ29/1000))) / LOG(1 - (Parameters!$B$201/Parameters!$B$203)^2), 1)</f>
        <v>0.5382921814462257</v>
      </c>
      <c r="DK29" s="22">
        <f ca="1">MIN(LOG(1 - Parameters!$B$202/(1+100*EXP(-Parameters!$B$204*'National cons per cap'!DK29/1000))) / LOG(1 - (Parameters!$B$201/Parameters!$B$203)^2), 1)</f>
        <v>0.10781411594584039</v>
      </c>
      <c r="DL29" s="22">
        <f ca="1">MIN(LOG(1 - Parameters!$B$202/(1+100*EXP(-Parameters!$B$204*'National cons per cap'!DL29/1000))) / LOG(1 - (Parameters!$B$201/Parameters!$B$203)^2), 1)</f>
        <v>1.8856268587682596E-2</v>
      </c>
      <c r="DM29" s="22">
        <f ca="1">MIN(LOG(1 - Parameters!$B$202/(1+100*EXP(-Parameters!$B$204*'National cons per cap'!DM29/1000))) / LOG(1 - (Parameters!$B$201/Parameters!$B$203)^2), 1)</f>
        <v>6.4542754799731789E-2</v>
      </c>
      <c r="DN29" s="22">
        <f ca="1">MIN(LOG(1 - Parameters!$B$202/(1+100*EXP(-Parameters!$B$204*'National cons per cap'!DN29/1000))) / LOG(1 - (Parameters!$B$201/Parameters!$B$203)^2), 1)</f>
        <v>0.31820622232357088</v>
      </c>
      <c r="DO29" s="22">
        <f ca="1">MIN(LOG(1 - Parameters!$B$202/(1+100*EXP(-Parameters!$B$204*'National cons per cap'!DO29/1000))) / LOG(1 - (Parameters!$B$201/Parameters!$B$203)^2), 1)</f>
        <v>0.39543126952642749</v>
      </c>
      <c r="DP29" s="22">
        <f ca="1">MIN(LOG(1 - Parameters!$B$202/(1+100*EXP(-Parameters!$B$204*'National cons per cap'!DP29/1000))) / LOG(1 - (Parameters!$B$201/Parameters!$B$203)^2), 1)</f>
        <v>1.4036799504234899E-2</v>
      </c>
      <c r="DQ29" s="22">
        <f ca="1">MIN(LOG(1 - Parameters!$B$202/(1+100*EXP(-Parameters!$B$204*'National cons per cap'!DQ29/1000))) / LOG(1 - (Parameters!$B$201/Parameters!$B$203)^2), 1)</f>
        <v>2.7212759470672813E-2</v>
      </c>
      <c r="DR29" s="22">
        <f>MIN(LOG(1 - Parameters!$B$202/(1+100*EXP(-Parameters!$B$204*'National cons per cap'!DR29/1000))) / LOG(1 - (Parameters!$B$201/Parameters!$B$203)^2), 1)</f>
        <v>9.802617410493028E-3</v>
      </c>
      <c r="DS29" s="22">
        <f ca="1">MIN(LOG(1 - Parameters!$B$202/(1+100*EXP(-Parameters!$B$204*'National cons per cap'!DS29/1000))) / LOG(1 - (Parameters!$B$201/Parameters!$B$203)^2), 1)</f>
        <v>0.72699162989576038</v>
      </c>
      <c r="DT29" s="22">
        <f ca="1">MIN(LOG(1 - Parameters!$B$202/(1+100*EXP(-Parameters!$B$204*'National cons per cap'!DT29/1000))) / LOG(1 - (Parameters!$B$201/Parameters!$B$203)^2), 1)</f>
        <v>1.455467209910391E-2</v>
      </c>
      <c r="DU29" s="22">
        <f ca="1">MIN(LOG(1 - Parameters!$B$202/(1+100*EXP(-Parameters!$B$204*'National cons per cap'!DU29/1000))) / LOG(1 - (Parameters!$B$201/Parameters!$B$203)^2), 1)</f>
        <v>0.99660904921541249</v>
      </c>
      <c r="DV29" s="22">
        <f ca="1">MIN(LOG(1 - Parameters!$B$202/(1+100*EXP(-Parameters!$B$204*'National cons per cap'!DV29/1000))) / LOG(1 - (Parameters!$B$201/Parameters!$B$203)^2), 1)</f>
        <v>0.14308946300122413</v>
      </c>
      <c r="DW29" s="22">
        <f>MIN(LOG(1 - Parameters!$B$202/(1+100*EXP(-Parameters!$B$204*'National cons per cap'!DW29/1000))) / LOG(1 - (Parameters!$B$201/Parameters!$B$203)^2), 1)</f>
        <v>9.802617410493028E-3</v>
      </c>
      <c r="DX29" s="22">
        <f ca="1">MIN(LOG(1 - Parameters!$B$202/(1+100*EXP(-Parameters!$B$204*'National cons per cap'!DX29/1000))) / LOG(1 - (Parameters!$B$201/Parameters!$B$203)^2), 1)</f>
        <v>1.294090309328696E-2</v>
      </c>
      <c r="DY29" s="22">
        <f ca="1">MIN(LOG(1 - Parameters!$B$202/(1+100*EXP(-Parameters!$B$204*'National cons per cap'!DY29/1000))) / LOG(1 - (Parameters!$B$201/Parameters!$B$203)^2), 1)</f>
        <v>4.4296665899411398E-2</v>
      </c>
      <c r="DZ29" s="22">
        <f ca="1">MIN(LOG(1 - Parameters!$B$202/(1+100*EXP(-Parameters!$B$204*'National cons per cap'!DZ29/1000))) / LOG(1 - (Parameters!$B$201/Parameters!$B$203)^2), 1)</f>
        <v>3.483757995568694E-2</v>
      </c>
      <c r="EA29" s="22">
        <f ca="1">MIN(LOG(1 - Parameters!$B$202/(1+100*EXP(-Parameters!$B$204*'National cons per cap'!EA29/1000))) / LOG(1 - (Parameters!$B$201/Parameters!$B$203)^2), 1)</f>
        <v>0.98204117155375259</v>
      </c>
      <c r="EB29" s="22">
        <f ca="1">MIN(LOG(1 - Parameters!$B$202/(1+100*EXP(-Parameters!$B$204*'National cons per cap'!EB29/1000))) / LOG(1 - (Parameters!$B$201/Parameters!$B$203)^2), 1)</f>
        <v>0.99753181502498034</v>
      </c>
      <c r="EC29" s="22">
        <f ca="1">MIN(LOG(1 - Parameters!$B$202/(1+100*EXP(-Parameters!$B$204*'National cons per cap'!EC29/1000))) / LOG(1 - (Parameters!$B$201/Parameters!$B$203)^2), 1)</f>
        <v>2.4356711035603742E-2</v>
      </c>
      <c r="ED29" s="22">
        <f ca="1">MIN(LOG(1 - Parameters!$B$202/(1+100*EXP(-Parameters!$B$204*'National cons per cap'!ED29/1000))) / LOG(1 - (Parameters!$B$201/Parameters!$B$203)^2), 1)</f>
        <v>0.23795002920536631</v>
      </c>
      <c r="EE29" s="22">
        <f ca="1">MIN(LOG(1 - Parameters!$B$202/(1+100*EXP(-Parameters!$B$204*'National cons per cap'!EE29/1000))) / LOG(1 - (Parameters!$B$201/Parameters!$B$203)^2), 1)</f>
        <v>0.93131456215550157</v>
      </c>
      <c r="EF29" s="22">
        <f ca="1">MIN(LOG(1 - Parameters!$B$202/(1+100*EXP(-Parameters!$B$204*'National cons per cap'!EF29/1000))) / LOG(1 - (Parameters!$B$201/Parameters!$B$203)^2), 1)</f>
        <v>0.99970293659536502</v>
      </c>
      <c r="EG29" s="22">
        <f ca="1">MIN(LOG(1 - Parameters!$B$202/(1+100*EXP(-Parameters!$B$204*'National cons per cap'!EG29/1000))) / LOG(1 - (Parameters!$B$201/Parameters!$B$203)^2), 1)</f>
        <v>9.560492508074088E-2</v>
      </c>
      <c r="EH29" s="22">
        <f ca="1">MIN(LOG(1 - Parameters!$B$202/(1+100*EXP(-Parameters!$B$204*'National cons per cap'!EH29/1000))) / LOG(1 - (Parameters!$B$201/Parameters!$B$203)^2), 1)</f>
        <v>0.50273541228846319</v>
      </c>
      <c r="EI29" s="22">
        <f ca="1">MIN(LOG(1 - Parameters!$B$202/(1+100*EXP(-Parameters!$B$204*'National cons per cap'!EI29/1000))) / LOG(1 - (Parameters!$B$201/Parameters!$B$203)^2), 1)</f>
        <v>0.18119180854256081</v>
      </c>
      <c r="EJ29" s="22">
        <f ca="1">MIN(LOG(1 - Parameters!$B$202/(1+100*EXP(-Parameters!$B$204*'National cons per cap'!EJ29/1000))) / LOG(1 - (Parameters!$B$201/Parameters!$B$203)^2), 1)</f>
        <v>8.6077550201873659E-2</v>
      </c>
      <c r="EK29" s="22">
        <f ca="1">MIN(LOG(1 - Parameters!$B$202/(1+100*EXP(-Parameters!$B$204*'National cons per cap'!EK29/1000))) / LOG(1 - (Parameters!$B$201/Parameters!$B$203)^2), 1)</f>
        <v>0.98723686464562233</v>
      </c>
      <c r="EL29" s="22">
        <f ca="1">MIN(LOG(1 - Parameters!$B$202/(1+100*EXP(-Parameters!$B$204*'National cons per cap'!EL29/1000))) / LOG(1 - (Parameters!$B$201/Parameters!$B$203)^2), 1)</f>
        <v>5.2595632523321952E-2</v>
      </c>
      <c r="EM29" s="22">
        <f ca="1">MIN(LOG(1 - Parameters!$B$202/(1+100*EXP(-Parameters!$B$204*'National cons per cap'!EM29/1000))) / LOG(1 - (Parameters!$B$201/Parameters!$B$203)^2), 1)</f>
        <v>0.60770081857763858</v>
      </c>
      <c r="EN29" s="22">
        <f ca="1">MIN(LOG(1 - Parameters!$B$202/(1+100*EXP(-Parameters!$B$204*'National cons per cap'!EN29/1000))) / LOG(1 - (Parameters!$B$201/Parameters!$B$203)^2), 1)</f>
        <v>0.99550806135823333</v>
      </c>
      <c r="EO29" s="22">
        <f>MIN(LOG(1 - Parameters!$B$202/(1+100*EXP(-Parameters!$B$204*'National cons per cap'!EO29/1000))) / LOG(1 - (Parameters!$B$201/Parameters!$B$203)^2), 1)</f>
        <v>9.802617410493028E-3</v>
      </c>
      <c r="EP29" s="22">
        <f ca="1">MIN(LOG(1 - Parameters!$B$202/(1+100*EXP(-Parameters!$B$204*'National cons per cap'!EP29/1000))) / LOG(1 - (Parameters!$B$201/Parameters!$B$203)^2), 1)</f>
        <v>0.8995559429456027</v>
      </c>
      <c r="EQ29" s="22">
        <f ca="1">MIN(LOG(1 - Parameters!$B$202/(1+100*EXP(-Parameters!$B$204*'National cons per cap'!EQ29/1000))) / LOG(1 - (Parameters!$B$201/Parameters!$B$203)^2), 1)</f>
        <v>0.16070891598273992</v>
      </c>
      <c r="ER29" s="22">
        <f ca="1">MIN(LOG(1 - Parameters!$B$202/(1+100*EXP(-Parameters!$B$204*'National cons per cap'!ER29/1000))) / LOG(1 - (Parameters!$B$201/Parameters!$B$203)^2), 1)</f>
        <v>4.6527043225207891E-2</v>
      </c>
      <c r="ES29" s="22">
        <f ca="1">MIN(LOG(1 - Parameters!$B$202/(1+100*EXP(-Parameters!$B$204*'National cons per cap'!ES29/1000))) / LOG(1 - (Parameters!$B$201/Parameters!$B$203)^2), 1)</f>
        <v>0.99999997281117747</v>
      </c>
      <c r="ET29" s="22">
        <f>MIN(LOG(1 - Parameters!$B$202/(1+100*EXP(-Parameters!$B$204*'National cons per cap'!ET29/1000))) / LOG(1 - (Parameters!$B$201/Parameters!$B$203)^2), 1)</f>
        <v>9.802617410493028E-3</v>
      </c>
      <c r="EU29" s="22">
        <f ca="1">MIN(LOG(1 - Parameters!$B$202/(1+100*EXP(-Parameters!$B$204*'National cons per cap'!EU29/1000))) / LOG(1 - (Parameters!$B$201/Parameters!$B$203)^2), 1)</f>
        <v>0.32495430304643369</v>
      </c>
      <c r="EV29" s="22">
        <f ca="1">MIN(LOG(1 - Parameters!$B$202/(1+100*EXP(-Parameters!$B$204*'National cons per cap'!EV29/1000))) / LOG(1 - (Parameters!$B$201/Parameters!$B$203)^2), 1)</f>
        <v>0.96345709248610578</v>
      </c>
      <c r="EW29" s="22">
        <f ca="1">MIN(LOG(1 - Parameters!$B$202/(1+100*EXP(-Parameters!$B$204*'National cons per cap'!EW29/1000))) / LOG(1 - (Parameters!$B$201/Parameters!$B$203)^2), 1)</f>
        <v>1.6208054687589114E-2</v>
      </c>
      <c r="EX29" s="22">
        <f ca="1">MIN(LOG(1 - Parameters!$B$202/(1+100*EXP(-Parameters!$B$204*'National cons per cap'!EX29/1000))) / LOG(1 - (Parameters!$B$201/Parameters!$B$203)^2), 1)</f>
        <v>0.99733077832328187</v>
      </c>
      <c r="EY29" s="22">
        <f ca="1">MIN(LOG(1 - Parameters!$B$202/(1+100*EXP(-Parameters!$B$204*'National cons per cap'!EY29/1000))) / LOG(1 - (Parameters!$B$201/Parameters!$B$203)^2), 1)</f>
        <v>3.3284131983031838E-2</v>
      </c>
      <c r="EZ29" s="22">
        <f ca="1">MIN(LOG(1 - Parameters!$B$202/(1+100*EXP(-Parameters!$B$204*'National cons per cap'!EZ29/1000))) / LOG(1 - (Parameters!$B$201/Parameters!$B$203)^2), 1)</f>
        <v>2.5452743937862902E-2</v>
      </c>
      <c r="FA29" s="22">
        <f ca="1">MIN(LOG(1 - Parameters!$B$202/(1+100*EXP(-Parameters!$B$204*'National cons per cap'!FA29/1000))) / LOG(1 - (Parameters!$B$201/Parameters!$B$203)^2), 1)</f>
        <v>3.8823615112256703E-2</v>
      </c>
      <c r="FB29" s="22">
        <f ca="1">MIN(LOG(1 - Parameters!$B$202/(1+100*EXP(-Parameters!$B$204*'National cons per cap'!FB29/1000))) / LOG(1 - (Parameters!$B$201/Parameters!$B$203)^2), 1)</f>
        <v>1.5456264635100881E-2</v>
      </c>
      <c r="FC29" s="22">
        <f ca="1">MIN(LOG(1 - Parameters!$B$202/(1+100*EXP(-Parameters!$B$204*'National cons per cap'!FC29/1000))) / LOG(1 - (Parameters!$B$201/Parameters!$B$203)^2), 1)</f>
        <v>7.9273761385790745E-2</v>
      </c>
      <c r="FD29" s="22">
        <f ca="1">MIN(LOG(1 - Parameters!$B$202/(1+100*EXP(-Parameters!$B$204*'National cons per cap'!FD29/1000))) / LOG(1 - (Parameters!$B$201/Parameters!$B$203)^2), 1)</f>
        <v>0.99998238735684963</v>
      </c>
      <c r="FE29" s="22">
        <f>MIN(LOG(1 - Parameters!$B$202/(1+100*EXP(-Parameters!$B$204*'National cons per cap'!FE29/1000))) / LOG(1 - (Parameters!$B$201/Parameters!$B$203)^2), 1)</f>
        <v>9.802617410493028E-3</v>
      </c>
      <c r="FF29" s="22">
        <f ca="1">MIN(LOG(1 - Parameters!$B$202/(1+100*EXP(-Parameters!$B$204*'National cons per cap'!FF29/1000))) / LOG(1 - (Parameters!$B$201/Parameters!$B$203)^2), 1)</f>
        <v>0.19976300780995473</v>
      </c>
      <c r="FG29" s="22">
        <f ca="1">MIN(LOG(1 - Parameters!$B$202/(1+100*EXP(-Parameters!$B$204*'National cons per cap'!FG29/1000))) / LOG(1 - (Parameters!$B$201/Parameters!$B$203)^2), 1)</f>
        <v>5.6808620660670966E-2</v>
      </c>
      <c r="FH29" s="22">
        <f ca="1">MIN(LOG(1 - Parameters!$B$202/(1+100*EXP(-Parameters!$B$204*'National cons per cap'!FH29/1000))) / LOG(1 - (Parameters!$B$201/Parameters!$B$203)^2), 1)</f>
        <v>2.1693855274952836E-2</v>
      </c>
      <c r="FI29" s="22">
        <f ca="1">MIN(LOG(1 - Parameters!$B$202/(1+100*EXP(-Parameters!$B$204*'National cons per cap'!FI29/1000))) / LOG(1 - (Parameters!$B$201/Parameters!$B$203)^2), 1)</f>
        <v>0.12349691365961908</v>
      </c>
      <c r="FJ29" s="22">
        <f ca="1">MIN(LOG(1 - Parameters!$B$202/(1+100*EXP(-Parameters!$B$204*'National cons per cap'!FJ29/1000))) / LOG(1 - (Parameters!$B$201/Parameters!$B$203)^2), 1)</f>
        <v>0.75410115801983435</v>
      </c>
      <c r="FK29" s="22">
        <f ca="1">MIN(LOG(1 - Parameters!$B$202/(1+100*EXP(-Parameters!$B$204*'National cons per cap'!FK29/1000))) / LOG(1 - (Parameters!$B$201/Parameters!$B$203)^2), 1)</f>
        <v>0.81228770367502823</v>
      </c>
      <c r="FL29" s="22">
        <f ca="1">MIN(LOG(1 - Parameters!$B$202/(1+100*EXP(-Parameters!$B$204*'National cons per cap'!FL29/1000))) / LOG(1 - (Parameters!$B$201/Parameters!$B$203)^2), 1)</f>
        <v>0.98367932055728846</v>
      </c>
      <c r="FM29" s="22">
        <f>MIN(LOG(1 - Parameters!$B$202/(1+100*EXP(-Parameters!$B$204*'National cons per cap'!FM29/1000))) / LOG(1 - (Parameters!$B$201/Parameters!$B$203)^2), 1)</f>
        <v>9.802617410493028E-3</v>
      </c>
      <c r="FN29" s="22">
        <f ca="1">MIN(LOG(1 - Parameters!$B$202/(1+100*EXP(-Parameters!$B$204*'National cons per cap'!FN29/1000))) / LOG(1 - (Parameters!$B$201/Parameters!$B$203)^2), 1)</f>
        <v>1.7718660922370597E-2</v>
      </c>
      <c r="FO29" s="22">
        <f ca="1">MIN(LOG(1 - Parameters!$B$202/(1+100*EXP(-Parameters!$B$204*'National cons per cap'!FO29/1000))) / LOG(1 - (Parameters!$B$201/Parameters!$B$203)^2), 1)</f>
        <v>1.4876222751347506E-2</v>
      </c>
      <c r="FP29" s="22">
        <f ca="1">MIN(LOG(1 - Parameters!$B$202/(1+100*EXP(-Parameters!$B$204*'National cons per cap'!FP29/1000))) / LOG(1 - (Parameters!$B$201/Parameters!$B$203)^2), 1)</f>
        <v>0.91770551248936816</v>
      </c>
      <c r="FQ29" s="22">
        <f ca="1">MIN(LOG(1 - Parameters!$B$202/(1+100*EXP(-Parameters!$B$204*'National cons per cap'!FQ29/1000))) / LOG(1 - (Parameters!$B$201/Parameters!$B$203)^2), 1)</f>
        <v>2.5961483748441851E-2</v>
      </c>
      <c r="FR29" s="22">
        <f ca="1">MIN(LOG(1 - Parameters!$B$202/(1+100*EXP(-Parameters!$B$204*'National cons per cap'!FR29/1000))) / LOG(1 - (Parameters!$B$201/Parameters!$B$203)^2), 1)</f>
        <v>0.25603569962817035</v>
      </c>
      <c r="FS29" s="22">
        <f ca="1">MIN(LOG(1 - Parameters!$B$202/(1+100*EXP(-Parameters!$B$204*'National cons per cap'!FS29/1000))) / LOG(1 - (Parameters!$B$201/Parameters!$B$203)^2), 1)</f>
        <v>0.27378339628708814</v>
      </c>
      <c r="FT29" s="22">
        <f ca="1">MIN(LOG(1 - Parameters!$B$202/(1+100*EXP(-Parameters!$B$204*'National cons per cap'!FT29/1000))) / LOG(1 - (Parameters!$B$201/Parameters!$B$203)^2), 1)</f>
        <v>0.14231615028800793</v>
      </c>
      <c r="FU29" s="22">
        <f ca="1">MIN(LOG(1 - Parameters!$B$202/(1+100*EXP(-Parameters!$B$204*'National cons per cap'!FU29/1000))) / LOG(1 - (Parameters!$B$201/Parameters!$B$203)^2), 1)</f>
        <v>0.99059683215990491</v>
      </c>
      <c r="FV29" s="22">
        <f ca="1">MIN(LOG(1 - Parameters!$B$202/(1+100*EXP(-Parameters!$B$204*'National cons per cap'!FV29/1000))) / LOG(1 - (Parameters!$B$201/Parameters!$B$203)^2), 1)</f>
        <v>0.25217586017216614</v>
      </c>
      <c r="FW29" s="22">
        <f ca="1">MIN(LOG(1 - Parameters!$B$202/(1+100*EXP(-Parameters!$B$204*'National cons per cap'!FW29/1000))) / LOG(1 - (Parameters!$B$201/Parameters!$B$203)^2), 1)</f>
        <v>0.32016366804256952</v>
      </c>
      <c r="FX29" s="22">
        <f ca="1">MIN(LOG(1 - Parameters!$B$202/(1+100*EXP(-Parameters!$B$204*'National cons per cap'!FX29/1000))) / LOG(1 - (Parameters!$B$201/Parameters!$B$203)^2), 1)</f>
        <v>3.7311495183352715E-2</v>
      </c>
      <c r="FY29" s="22">
        <f>MIN(LOG(1 - Parameters!$B$202/(1+100*EXP(-Parameters!$B$204*'National cons per cap'!FY29/1000))) / LOG(1 - (Parameters!$B$201/Parameters!$B$203)^2), 1)</f>
        <v>9.802617410493028E-3</v>
      </c>
      <c r="FZ29" s="22">
        <f ca="1">MIN(LOG(1 - Parameters!$B$202/(1+100*EXP(-Parameters!$B$204*'National cons per cap'!FZ29/1000))) / LOG(1 - (Parameters!$B$201/Parameters!$B$203)^2), 1)</f>
        <v>1.9321760205094133E-2</v>
      </c>
      <c r="GA29" s="22">
        <f ca="1">MIN(LOG(1 - Parameters!$B$202/(1+100*EXP(-Parameters!$B$204*'National cons per cap'!GA29/1000))) / LOG(1 - (Parameters!$B$201/Parameters!$B$203)^2), 1)</f>
        <v>1.6713404981272838E-2</v>
      </c>
      <c r="GB29" s="22">
        <f ca="1">MIN(LOG(1 - Parameters!$B$202/(1+100*EXP(-Parameters!$B$204*'National cons per cap'!GB29/1000))) / LOG(1 - (Parameters!$B$201/Parameters!$B$203)^2), 1)</f>
        <v>0.1820529575085601</v>
      </c>
      <c r="GC29" s="22">
        <f ca="1">MIN(LOG(1 - Parameters!$B$202/(1+100*EXP(-Parameters!$B$204*'National cons per cap'!GC29/1000))) / LOG(1 - (Parameters!$B$201/Parameters!$B$203)^2), 1)</f>
        <v>0.75182503321241312</v>
      </c>
      <c r="GD29" s="22">
        <f ca="1">MIN(LOG(1 - Parameters!$B$202/(1+100*EXP(-Parameters!$B$204*'National cons per cap'!GD29/1000))) / LOG(1 - (Parameters!$B$201/Parameters!$B$203)^2), 1)</f>
        <v>0.99905219934621092</v>
      </c>
      <c r="GE29" s="22">
        <f ca="1">MIN(LOG(1 - Parameters!$B$202/(1+100*EXP(-Parameters!$B$204*'National cons per cap'!GE29/1000))) / LOG(1 - (Parameters!$B$201/Parameters!$B$203)^2), 1)</f>
        <v>4.3482199156706695E-2</v>
      </c>
      <c r="GF29" s="22">
        <f ca="1">MIN(LOG(1 - Parameters!$B$202/(1+100*EXP(-Parameters!$B$204*'National cons per cap'!GF29/1000))) / LOG(1 - (Parameters!$B$201/Parameters!$B$203)^2), 1)</f>
        <v>0.52059628971168304</v>
      </c>
      <c r="GG29" s="22">
        <f ca="1">MIN(LOG(1 - Parameters!$B$202/(1+100*EXP(-Parameters!$B$204*'National cons per cap'!GG29/1000))) / LOG(1 - (Parameters!$B$201/Parameters!$B$203)^2), 1)</f>
        <v>9.0135919354858693E-2</v>
      </c>
      <c r="GH29" s="22">
        <f ca="1">MIN(LOG(1 - Parameters!$B$202/(1+100*EXP(-Parameters!$B$204*'National cons per cap'!GH29/1000))) / LOG(1 - (Parameters!$B$201/Parameters!$B$203)^2), 1)</f>
        <v>4.9780556067421933E-2</v>
      </c>
      <c r="GI29" s="22">
        <f ca="1">MIN(LOG(1 - Parameters!$B$202/(1+100*EXP(-Parameters!$B$204*'National cons per cap'!GI29/1000))) / LOG(1 - (Parameters!$B$201/Parameters!$B$203)^2), 1)</f>
        <v>0.16344099249718183</v>
      </c>
      <c r="GJ29" s="22">
        <f ca="1">MIN(LOG(1 - Parameters!$B$202/(1+100*EXP(-Parameters!$B$204*'National cons per cap'!GJ29/1000))) / LOG(1 - (Parameters!$B$201/Parameters!$B$203)^2), 1)</f>
        <v>3.9647461138111989E-2</v>
      </c>
      <c r="GK29" s="22">
        <f ca="1">MIN(LOG(1 - Parameters!$B$202/(1+100*EXP(-Parameters!$B$204*'National cons per cap'!GK29/1000))) / LOG(1 - (Parameters!$B$201/Parameters!$B$203)^2), 1)</f>
        <v>0.40166916785269702</v>
      </c>
      <c r="GL29" s="22">
        <f ca="1">MIN(LOG(1 - Parameters!$B$202/(1+100*EXP(-Parameters!$B$204*'National cons per cap'!GL29/1000))) / LOG(1 - (Parameters!$B$201/Parameters!$B$203)^2), 1)</f>
        <v>2.4716281485007294E-2</v>
      </c>
      <c r="GM29" s="22">
        <f ca="1">MIN(LOG(1 - Parameters!$B$202/(1+100*EXP(-Parameters!$B$204*'National cons per cap'!GM29/1000))) / LOG(1 - (Parameters!$B$201/Parameters!$B$203)^2), 1)</f>
        <v>2.2943311308466826E-2</v>
      </c>
    </row>
    <row r="30" spans="1:195" x14ac:dyDescent="0.25">
      <c r="A30" s="15">
        <v>2038</v>
      </c>
      <c r="B30" s="22">
        <f ca="1">MIN(LOG(1 - Parameters!$B$202/(1+100*EXP(-Parameters!$B$204*'National cons per cap'!B30/1000))) / LOG(1 - (Parameters!$B$201/Parameters!$B$203)^2), 1)</f>
        <v>3.1883429501854868E-2</v>
      </c>
      <c r="C30" s="22">
        <f ca="1">MIN(LOG(1 - Parameters!$B$202/(1+100*EXP(-Parameters!$B$204*'National cons per cap'!C30/1000))) / LOG(1 - (Parameters!$B$201/Parameters!$B$203)^2), 1)</f>
        <v>5.5379572185601057E-2</v>
      </c>
      <c r="D30" s="22">
        <f ca="1">MIN(LOG(1 - Parameters!$B$202/(1+100*EXP(-Parameters!$B$204*'National cons per cap'!D30/1000))) / LOG(1 - (Parameters!$B$201/Parameters!$B$203)^2), 1)</f>
        <v>8.3341192239714673E-2</v>
      </c>
      <c r="E30" s="22">
        <f>MIN(LOG(1 - Parameters!$B$202/(1+100*EXP(-Parameters!$B$204*'National cons per cap'!E30/1000))) / LOG(1 - (Parameters!$B$201/Parameters!$B$203)^2), 1)</f>
        <v>9.802617410493028E-3</v>
      </c>
      <c r="F30" s="22">
        <f ca="1">MIN(LOG(1 - Parameters!$B$202/(1+100*EXP(-Parameters!$B$204*'National cons per cap'!F30/1000))) / LOG(1 - (Parameters!$B$201/Parameters!$B$203)^2), 1)</f>
        <v>0.99999829270032103</v>
      </c>
      <c r="G30" s="22">
        <f ca="1">MIN(LOG(1 - Parameters!$B$202/(1+100*EXP(-Parameters!$B$204*'National cons per cap'!G30/1000))) / LOG(1 - (Parameters!$B$201/Parameters!$B$203)^2), 1)</f>
        <v>0.86093409524575837</v>
      </c>
      <c r="H30" s="22">
        <f ca="1">MIN(LOG(1 - Parameters!$B$202/(1+100*EXP(-Parameters!$B$204*'National cons per cap'!H30/1000))) / LOG(1 - (Parameters!$B$201/Parameters!$B$203)^2), 1)</f>
        <v>0.12661724559149495</v>
      </c>
      <c r="I30" s="22">
        <f ca="1">MIN(LOG(1 - Parameters!$B$202/(1+100*EXP(-Parameters!$B$204*'National cons per cap'!I30/1000))) / LOG(1 - (Parameters!$B$201/Parameters!$B$203)^2), 1)</f>
        <v>0.72156175487440388</v>
      </c>
      <c r="J30" s="22">
        <f ca="1">MIN(LOG(1 - Parameters!$B$202/(1+100*EXP(-Parameters!$B$204*'National cons per cap'!J30/1000))) / LOG(1 - (Parameters!$B$201/Parameters!$B$203)^2), 1)</f>
        <v>0.98125279577813473</v>
      </c>
      <c r="K30" s="22">
        <f ca="1">MIN(LOG(1 - Parameters!$B$202/(1+100*EXP(-Parameters!$B$204*'National cons per cap'!K30/1000))) / LOG(1 - (Parameters!$B$201/Parameters!$B$203)^2), 1)</f>
        <v>0.99003142630827734</v>
      </c>
      <c r="L30" s="22">
        <f ca="1">MIN(LOG(1 - Parameters!$B$202/(1+100*EXP(-Parameters!$B$204*'National cons per cap'!L30/1000))) / LOG(1 - (Parameters!$B$201/Parameters!$B$203)^2), 1)</f>
        <v>0.50841695744633175</v>
      </c>
      <c r="M30" s="22">
        <f ca="1">MIN(LOG(1 - Parameters!$B$202/(1+100*EXP(-Parameters!$B$204*'National cons per cap'!M30/1000))) / LOG(1 - (Parameters!$B$201/Parameters!$B$203)^2), 1)</f>
        <v>1.3184165099877678E-2</v>
      </c>
      <c r="N30" s="22">
        <f ca="1">MIN(LOG(1 - Parameters!$B$202/(1+100*EXP(-Parameters!$B$204*'National cons per cap'!N30/1000))) / LOG(1 - (Parameters!$B$201/Parameters!$B$203)^2), 1)</f>
        <v>0.98451799304781273</v>
      </c>
      <c r="O30" s="22">
        <f ca="1">MIN(LOG(1 - Parameters!$B$202/(1+100*EXP(-Parameters!$B$204*'National cons per cap'!O30/1000))) / LOG(1 - (Parameters!$B$201/Parameters!$B$203)^2), 1)</f>
        <v>1.9194256311439121E-2</v>
      </c>
      <c r="P30" s="22">
        <f ca="1">MIN(LOG(1 - Parameters!$B$202/(1+100*EXP(-Parameters!$B$204*'National cons per cap'!P30/1000))) / LOG(1 - (Parameters!$B$201/Parameters!$B$203)^2), 1)</f>
        <v>1.6302920935025889E-2</v>
      </c>
      <c r="Q30" s="22">
        <f ca="1">MIN(LOG(1 - Parameters!$B$202/(1+100*EXP(-Parameters!$B$204*'National cons per cap'!Q30/1000))) / LOG(1 - (Parameters!$B$201/Parameters!$B$203)^2), 1)</f>
        <v>3.1986455603001708E-2</v>
      </c>
      <c r="R30" s="22">
        <f ca="1">MIN(LOG(1 - Parameters!$B$202/(1+100*EXP(-Parameters!$B$204*'National cons per cap'!R30/1000))) / LOG(1 - (Parameters!$B$201/Parameters!$B$203)^2), 1)</f>
        <v>0.25214451159481738</v>
      </c>
      <c r="S30" s="22">
        <f ca="1">MIN(LOG(1 - Parameters!$B$202/(1+100*EXP(-Parameters!$B$204*'National cons per cap'!S30/1000))) / LOG(1 - (Parameters!$B$201/Parameters!$B$203)^2), 1)</f>
        <v>0.99890133317900487</v>
      </c>
      <c r="T30" s="22">
        <f ca="1">MIN(LOG(1 - Parameters!$B$202/(1+100*EXP(-Parameters!$B$204*'National cons per cap'!T30/1000))) / LOG(1 - (Parameters!$B$201/Parameters!$B$203)^2), 1)</f>
        <v>0.98240920090366191</v>
      </c>
      <c r="U30" s="22">
        <f ca="1">MIN(LOG(1 - Parameters!$B$202/(1+100*EXP(-Parameters!$B$204*'National cons per cap'!U30/1000))) / LOG(1 - (Parameters!$B$201/Parameters!$B$203)^2), 1)</f>
        <v>0.11030455326704978</v>
      </c>
      <c r="V30" s="22">
        <f ca="1">MIN(LOG(1 - Parameters!$B$202/(1+100*EXP(-Parameters!$B$204*'National cons per cap'!V30/1000))) / LOG(1 - (Parameters!$B$201/Parameters!$B$203)^2), 1)</f>
        <v>0.77106733895411517</v>
      </c>
      <c r="W30" s="22">
        <f ca="1">MIN(LOG(1 - Parameters!$B$202/(1+100*EXP(-Parameters!$B$204*'National cons per cap'!W30/1000))) / LOG(1 - (Parameters!$B$201/Parameters!$B$203)^2), 1)</f>
        <v>0.13398787635027759</v>
      </c>
      <c r="X30" s="22">
        <f ca="1">MIN(LOG(1 - Parameters!$B$202/(1+100*EXP(-Parameters!$B$204*'National cons per cap'!X30/1000))) / LOG(1 - (Parameters!$B$201/Parameters!$B$203)^2), 1)</f>
        <v>0.99742968170249124</v>
      </c>
      <c r="Y30" s="22">
        <f ca="1">MIN(LOG(1 - Parameters!$B$202/(1+100*EXP(-Parameters!$B$204*'National cons per cap'!Y30/1000))) / LOG(1 - (Parameters!$B$201/Parameters!$B$203)^2), 1)</f>
        <v>4.8824300799295436E-2</v>
      </c>
      <c r="Z30" s="22">
        <f ca="1">MIN(LOG(1 - Parameters!$B$202/(1+100*EXP(-Parameters!$B$204*'National cons per cap'!Z30/1000))) / LOG(1 - (Parameters!$B$201/Parameters!$B$203)^2), 1)</f>
        <v>0.5617177248071249</v>
      </c>
      <c r="AA30" s="22">
        <f ca="1">MIN(LOG(1 - Parameters!$B$202/(1+100*EXP(-Parameters!$B$204*'National cons per cap'!AA30/1000))) / LOG(1 - (Parameters!$B$201/Parameters!$B$203)^2), 1)</f>
        <v>0.8211380560772874</v>
      </c>
      <c r="AB30" s="22">
        <f ca="1">MIN(LOG(1 - Parameters!$B$202/(1+100*EXP(-Parameters!$B$204*'National cons per cap'!AB30/1000))) / LOG(1 - (Parameters!$B$201/Parameters!$B$203)^2), 1)</f>
        <v>0.99999999948969442</v>
      </c>
      <c r="AC30" s="22">
        <f ca="1">MIN(LOG(1 - Parameters!$B$202/(1+100*EXP(-Parameters!$B$204*'National cons per cap'!AC30/1000))) / LOG(1 - (Parameters!$B$201/Parameters!$B$203)^2), 1)</f>
        <v>0.25181274051292063</v>
      </c>
      <c r="AD30" s="22">
        <f ca="1">MIN(LOG(1 - Parameters!$B$202/(1+100*EXP(-Parameters!$B$204*'National cons per cap'!AD30/1000))) / LOG(1 - (Parameters!$B$201/Parameters!$B$203)^2), 1)</f>
        <v>0.23221092879377481</v>
      </c>
      <c r="AE30" s="22">
        <f ca="1">MIN(LOG(1 - Parameters!$B$202/(1+100*EXP(-Parameters!$B$204*'National cons per cap'!AE30/1000))) / LOG(1 - (Parameters!$B$201/Parameters!$B$203)^2), 1)</f>
        <v>1.3441264145213502E-2</v>
      </c>
      <c r="AF30" s="22">
        <f ca="1">MIN(LOG(1 - Parameters!$B$202/(1+100*EXP(-Parameters!$B$204*'National cons per cap'!AF30/1000))) / LOG(1 - (Parameters!$B$201/Parameters!$B$203)^2), 1)</f>
        <v>0.99452719231782982</v>
      </c>
      <c r="AG30" s="22">
        <f ca="1">MIN(LOG(1 - Parameters!$B$202/(1+100*EXP(-Parameters!$B$204*'National cons per cap'!AG30/1000))) / LOG(1 - (Parameters!$B$201/Parameters!$B$203)^2), 1)</f>
        <v>0.99650324546373581</v>
      </c>
      <c r="AH30" s="22">
        <f ca="1">MIN(LOG(1 - Parameters!$B$202/(1+100*EXP(-Parameters!$B$204*'National cons per cap'!AH30/1000))) / LOG(1 - (Parameters!$B$201/Parameters!$B$203)^2), 1)</f>
        <v>0.78697823778792197</v>
      </c>
      <c r="AI30" s="22">
        <f ca="1">MIN(LOG(1 - Parameters!$B$202/(1+100*EXP(-Parameters!$B$204*'National cons per cap'!AI30/1000))) / LOG(1 - (Parameters!$B$201/Parameters!$B$203)^2), 1)</f>
        <v>0.306516837938419</v>
      </c>
      <c r="AJ30" s="22">
        <f ca="1">MIN(LOG(1 - Parameters!$B$202/(1+100*EXP(-Parameters!$B$204*'National cons per cap'!AJ30/1000))) / LOG(1 - (Parameters!$B$201/Parameters!$B$203)^2), 1)</f>
        <v>2.6076105243901769E-2</v>
      </c>
      <c r="AK30" s="22">
        <f ca="1">MIN(LOG(1 - Parameters!$B$202/(1+100*EXP(-Parameters!$B$204*'National cons per cap'!AK30/1000))) / LOG(1 - (Parameters!$B$201/Parameters!$B$203)^2), 1)</f>
        <v>2.6068566704387397E-2</v>
      </c>
      <c r="AL30" s="22">
        <f ca="1">MIN(LOG(1 - Parameters!$B$202/(1+100*EXP(-Parameters!$B$204*'National cons per cap'!AL30/1000))) / LOG(1 - (Parameters!$B$201/Parameters!$B$203)^2), 1)</f>
        <v>1.2581694859712795E-2</v>
      </c>
      <c r="AM30" s="22">
        <f ca="1">MIN(LOG(1 - Parameters!$B$202/(1+100*EXP(-Parameters!$B$204*'National cons per cap'!AM30/1000))) / LOG(1 - (Parameters!$B$201/Parameters!$B$203)^2), 1)</f>
        <v>5.6565466986559107E-2</v>
      </c>
      <c r="AN30" s="22">
        <f ca="1">MIN(LOG(1 - Parameters!$B$202/(1+100*EXP(-Parameters!$B$204*'National cons per cap'!AN30/1000))) / LOG(1 - (Parameters!$B$201/Parameters!$B$203)^2), 1)</f>
        <v>0.27342634845861402</v>
      </c>
      <c r="AO30" s="22">
        <f ca="1">MIN(LOG(1 - Parameters!$B$202/(1+100*EXP(-Parameters!$B$204*'National cons per cap'!AO30/1000))) / LOG(1 - (Parameters!$B$201/Parameters!$B$203)^2), 1)</f>
        <v>2.4741308872513561E-2</v>
      </c>
      <c r="AP30" s="22">
        <f ca="1">MIN(LOG(1 - Parameters!$B$202/(1+100*EXP(-Parameters!$B$204*'National cons per cap'!AP30/1000))) / LOG(1 - (Parameters!$B$201/Parameters!$B$203)^2), 1)</f>
        <v>5.188739093006968E-2</v>
      </c>
      <c r="AQ30" s="22">
        <f ca="1">MIN(LOG(1 - Parameters!$B$202/(1+100*EXP(-Parameters!$B$204*'National cons per cap'!AQ30/1000))) / LOG(1 - (Parameters!$B$201/Parameters!$B$203)^2), 1)</f>
        <v>0.47123318667693509</v>
      </c>
      <c r="AR30" s="22">
        <f>MIN(LOG(1 - Parameters!$B$202/(1+100*EXP(-Parameters!$B$204*'National cons per cap'!AR30/1000))) / LOG(1 - (Parameters!$B$201/Parameters!$B$203)^2), 1)</f>
        <v>9.802617410493028E-3</v>
      </c>
      <c r="AS30" s="22">
        <f ca="1">MIN(LOG(1 - Parameters!$B$202/(1+100*EXP(-Parameters!$B$204*'National cons per cap'!AS30/1000))) / LOG(1 - (Parameters!$B$201/Parameters!$B$203)^2), 1)</f>
        <v>0.97739964276847724</v>
      </c>
      <c r="AT30" s="22">
        <f ca="1">MIN(LOG(1 - Parameters!$B$202/(1+100*EXP(-Parameters!$B$204*'National cons per cap'!AT30/1000))) / LOG(1 - (Parameters!$B$201/Parameters!$B$203)^2), 1)</f>
        <v>0.82144646670593457</v>
      </c>
      <c r="AU30" s="22">
        <f ca="1">MIN(LOG(1 - Parameters!$B$202/(1+100*EXP(-Parameters!$B$204*'National cons per cap'!AU30/1000))) / LOG(1 - (Parameters!$B$201/Parameters!$B$203)^2), 1)</f>
        <v>0.98036101790873431</v>
      </c>
      <c r="AV30" s="22">
        <f ca="1">MIN(LOG(1 - Parameters!$B$202/(1+100*EXP(-Parameters!$B$204*'National cons per cap'!AV30/1000))) / LOG(1 - (Parameters!$B$201/Parameters!$B$203)^2), 1)</f>
        <v>2.2932088915306799E-2</v>
      </c>
      <c r="AW30" s="22">
        <f ca="1">MIN(LOG(1 - Parameters!$B$202/(1+100*EXP(-Parameters!$B$204*'National cons per cap'!AW30/1000))) / LOG(1 - (Parameters!$B$201/Parameters!$B$203)^2), 1)</f>
        <v>0.13671771969485152</v>
      </c>
      <c r="AX30" s="22">
        <f ca="1">MIN(LOG(1 - Parameters!$B$202/(1+100*EXP(-Parameters!$B$204*'National cons per cap'!AX30/1000))) / LOG(1 - (Parameters!$B$201/Parameters!$B$203)^2), 1)</f>
        <v>0.9895748708748926</v>
      </c>
      <c r="AY30" s="22">
        <f ca="1">MIN(LOG(1 - Parameters!$B$202/(1+100*EXP(-Parameters!$B$204*'National cons per cap'!AY30/1000))) / LOG(1 - (Parameters!$B$201/Parameters!$B$203)^2), 1)</f>
        <v>0.2964328788910896</v>
      </c>
      <c r="AZ30" s="22">
        <f ca="1">MIN(LOG(1 - Parameters!$B$202/(1+100*EXP(-Parameters!$B$204*'National cons per cap'!AZ30/1000))) / LOG(1 - (Parameters!$B$201/Parameters!$B$203)^2), 1)</f>
        <v>0.14477130298349153</v>
      </c>
      <c r="BA30" s="22">
        <f ca="1">MIN(LOG(1 - Parameters!$B$202/(1+100*EXP(-Parameters!$B$204*'National cons per cap'!BA30/1000))) / LOG(1 - (Parameters!$B$201/Parameters!$B$203)^2), 1)</f>
        <v>0.1378842594791006</v>
      </c>
      <c r="BB30" s="22">
        <f ca="1">MIN(LOG(1 - Parameters!$B$202/(1+100*EXP(-Parameters!$B$204*'National cons per cap'!BB30/1000))) / LOG(1 - (Parameters!$B$201/Parameters!$B$203)^2), 1)</f>
        <v>0.26186191818324589</v>
      </c>
      <c r="BC30" s="22">
        <f ca="1">MIN(LOG(1 - Parameters!$B$202/(1+100*EXP(-Parameters!$B$204*'National cons per cap'!BC30/1000))) / LOG(1 - (Parameters!$B$201/Parameters!$B$203)^2), 1)</f>
        <v>1.8298013488264396E-2</v>
      </c>
      <c r="BD30" s="22">
        <f>MIN(LOG(1 - Parameters!$B$202/(1+100*EXP(-Parameters!$B$204*'National cons per cap'!BD30/1000))) / LOG(1 - (Parameters!$B$201/Parameters!$B$203)^2), 1)</f>
        <v>9.802617410493028E-3</v>
      </c>
      <c r="BE30" s="22">
        <f ca="1">MIN(LOG(1 - Parameters!$B$202/(1+100*EXP(-Parameters!$B$204*'National cons per cap'!BE30/1000))) / LOG(1 - (Parameters!$B$201/Parameters!$B$203)^2), 1)</f>
        <v>0.94041106238822425</v>
      </c>
      <c r="BF30" s="22">
        <f ca="1">MIN(LOG(1 - Parameters!$B$202/(1+100*EXP(-Parameters!$B$204*'National cons per cap'!BF30/1000))) / LOG(1 - (Parameters!$B$201/Parameters!$B$203)^2), 1)</f>
        <v>0.55233331030088184</v>
      </c>
      <c r="BG30" s="22">
        <f ca="1">MIN(LOG(1 - Parameters!$B$202/(1+100*EXP(-Parameters!$B$204*'National cons per cap'!BG30/1000))) / LOG(1 - (Parameters!$B$201/Parameters!$B$203)^2), 1)</f>
        <v>1.350453352855957E-2</v>
      </c>
      <c r="BH30" s="22">
        <f ca="1">MIN(LOG(1 - Parameters!$B$202/(1+100*EXP(-Parameters!$B$204*'National cons per cap'!BH30/1000))) / LOG(1 - (Parameters!$B$201/Parameters!$B$203)^2), 1)</f>
        <v>0.98758044438266002</v>
      </c>
      <c r="BI30" s="22">
        <f ca="1">MIN(LOG(1 - Parameters!$B$202/(1+100*EXP(-Parameters!$B$204*'National cons per cap'!BI30/1000))) / LOG(1 - (Parameters!$B$201/Parameters!$B$203)^2), 1)</f>
        <v>0.38637841257084204</v>
      </c>
      <c r="BJ30" s="22">
        <f ca="1">MIN(LOG(1 - Parameters!$B$202/(1+100*EXP(-Parameters!$B$204*'National cons per cap'!BJ30/1000))) / LOG(1 - (Parameters!$B$201/Parameters!$B$203)^2), 1)</f>
        <v>0.97264137330093392</v>
      </c>
      <c r="BK30" s="22">
        <f ca="1">MIN(LOG(1 - Parameters!$B$202/(1+100*EXP(-Parameters!$B$204*'National cons per cap'!BK30/1000))) / LOG(1 - (Parameters!$B$201/Parameters!$B$203)^2), 1)</f>
        <v>2.5590744572353667E-2</v>
      </c>
      <c r="BL30" s="22">
        <f ca="1">MIN(LOG(1 - Parameters!$B$202/(1+100*EXP(-Parameters!$B$204*'National cons per cap'!BL30/1000))) / LOG(1 - (Parameters!$B$201/Parameters!$B$203)^2), 1)</f>
        <v>0.34238842482373205</v>
      </c>
      <c r="BM30" s="22">
        <f ca="1">MIN(LOG(1 - Parameters!$B$202/(1+100*EXP(-Parameters!$B$204*'National cons per cap'!BM30/1000))) / LOG(1 - (Parameters!$B$201/Parameters!$B$203)^2), 1)</f>
        <v>0.98931698700865123</v>
      </c>
      <c r="BN30" s="22">
        <f ca="1">MIN(LOG(1 - Parameters!$B$202/(1+100*EXP(-Parameters!$B$204*'National cons per cap'!BN30/1000))) / LOG(1 - (Parameters!$B$201/Parameters!$B$203)^2), 1)</f>
        <v>0.16715109776467227</v>
      </c>
      <c r="BO30" s="22">
        <f ca="1">MIN(LOG(1 - Parameters!$B$202/(1+100*EXP(-Parameters!$B$204*'National cons per cap'!BO30/1000))) / LOG(1 - (Parameters!$B$201/Parameters!$B$203)^2), 1)</f>
        <v>3.0535014728544606E-2</v>
      </c>
      <c r="BP30" s="22">
        <f ca="1">MIN(LOG(1 - Parameters!$B$202/(1+100*EXP(-Parameters!$B$204*'National cons per cap'!BP30/1000))) / LOG(1 - (Parameters!$B$201/Parameters!$B$203)^2), 1)</f>
        <v>2.050491186607202E-2</v>
      </c>
      <c r="BQ30" s="22">
        <f>MIN(LOG(1 - Parameters!$B$202/(1+100*EXP(-Parameters!$B$204*'National cons per cap'!BQ30/1000))) / LOG(1 - (Parameters!$B$201/Parameters!$B$203)^2), 1)</f>
        <v>9.802617410493028E-3</v>
      </c>
      <c r="BR30" s="22">
        <f ca="1">MIN(LOG(1 - Parameters!$B$202/(1+100*EXP(-Parameters!$B$204*'National cons per cap'!BR30/1000))) / LOG(1 - (Parameters!$B$201/Parameters!$B$203)^2), 1)</f>
        <v>1.755781055893561E-2</v>
      </c>
      <c r="BS30" s="22">
        <f ca="1">MIN(LOG(1 - Parameters!$B$202/(1+100*EXP(-Parameters!$B$204*'National cons per cap'!BS30/1000))) / LOG(1 - (Parameters!$B$201/Parameters!$B$203)^2), 1)</f>
        <v>1.7435046453713562E-2</v>
      </c>
      <c r="BT30" s="22">
        <f ca="1">MIN(LOG(1 - Parameters!$B$202/(1+100*EXP(-Parameters!$B$204*'National cons per cap'!BT30/1000))) / LOG(1 - (Parameters!$B$201/Parameters!$B$203)^2), 1)</f>
        <v>0.99850157655582183</v>
      </c>
      <c r="BU30" s="22">
        <f ca="1">MIN(LOG(1 - Parameters!$B$202/(1+100*EXP(-Parameters!$B$204*'National cons per cap'!BU30/1000))) / LOG(1 - (Parameters!$B$201/Parameters!$B$203)^2), 1)</f>
        <v>0.93971303835986775</v>
      </c>
      <c r="BV30" s="22">
        <f ca="1">MIN(LOG(1 - Parameters!$B$202/(1+100*EXP(-Parameters!$B$204*'National cons per cap'!BV30/1000))) / LOG(1 - (Parameters!$B$201/Parameters!$B$203)^2), 1)</f>
        <v>0.19731957091797711</v>
      </c>
      <c r="BW30" s="22">
        <f ca="1">MIN(LOG(1 - Parameters!$B$202/(1+100*EXP(-Parameters!$B$204*'National cons per cap'!BW30/1000))) / LOG(1 - (Parameters!$B$201/Parameters!$B$203)^2), 1)</f>
        <v>9.5581426217919874E-2</v>
      </c>
      <c r="BX30" s="22">
        <f>MIN(LOG(1 - Parameters!$B$202/(1+100*EXP(-Parameters!$B$204*'National cons per cap'!BX30/1000))) / LOG(1 - (Parameters!$B$201/Parameters!$B$203)^2), 1)</f>
        <v>9.802617410493028E-3</v>
      </c>
      <c r="BY30" s="22">
        <f ca="1">MIN(LOG(1 - Parameters!$B$202/(1+100*EXP(-Parameters!$B$204*'National cons per cap'!BY30/1000))) / LOG(1 - (Parameters!$B$201/Parameters!$B$203)^2), 1)</f>
        <v>6.8512292025194071E-2</v>
      </c>
      <c r="BZ30" s="22">
        <f ca="1">MIN(LOG(1 - Parameters!$B$202/(1+100*EXP(-Parameters!$B$204*'National cons per cap'!BZ30/1000))) / LOG(1 - (Parameters!$B$201/Parameters!$B$203)^2), 1)</f>
        <v>0.99999999938853967</v>
      </c>
      <c r="CA30" s="22">
        <f ca="1">MIN(LOG(1 - Parameters!$B$202/(1+100*EXP(-Parameters!$B$204*'National cons per cap'!CA30/1000))) / LOG(1 - (Parameters!$B$201/Parameters!$B$203)^2), 1)</f>
        <v>3.4779911667904659E-2</v>
      </c>
      <c r="CB30" s="22">
        <f ca="1">MIN(LOG(1 - Parameters!$B$202/(1+100*EXP(-Parameters!$B$204*'National cons per cap'!CB30/1000))) / LOG(1 - (Parameters!$B$201/Parameters!$B$203)^2), 1)</f>
        <v>0.4823220411931608</v>
      </c>
      <c r="CC30" s="22">
        <f ca="1">MIN(LOG(1 - Parameters!$B$202/(1+100*EXP(-Parameters!$B$204*'National cons per cap'!CC30/1000))) / LOG(1 - (Parameters!$B$201/Parameters!$B$203)^2), 1)</f>
        <v>1.5386498571658984E-2</v>
      </c>
      <c r="CD30" s="22">
        <f ca="1">MIN(LOG(1 - Parameters!$B$202/(1+100*EXP(-Parameters!$B$204*'National cons per cap'!CD30/1000))) / LOG(1 - (Parameters!$B$201/Parameters!$B$203)^2), 1)</f>
        <v>0.60040258232081434</v>
      </c>
      <c r="CE30" s="22">
        <f ca="1">MIN(LOG(1 - Parameters!$B$202/(1+100*EXP(-Parameters!$B$204*'National cons per cap'!CE30/1000))) / LOG(1 - (Parameters!$B$201/Parameters!$B$203)^2), 1)</f>
        <v>0.49917434085201257</v>
      </c>
      <c r="CF30" s="22">
        <f ca="1">MIN(LOG(1 - Parameters!$B$202/(1+100*EXP(-Parameters!$B$204*'National cons per cap'!CF30/1000))) / LOG(1 - (Parameters!$B$201/Parameters!$B$203)^2), 1)</f>
        <v>8.4077653092828594E-2</v>
      </c>
      <c r="CG30" s="22">
        <f ca="1">MIN(LOG(1 - Parameters!$B$202/(1+100*EXP(-Parameters!$B$204*'National cons per cap'!CG30/1000))) / LOG(1 - (Parameters!$B$201/Parameters!$B$203)^2), 1)</f>
        <v>0.99496321202995452</v>
      </c>
      <c r="CH30" s="22">
        <f ca="1">MIN(LOG(1 - Parameters!$B$202/(1+100*EXP(-Parameters!$B$204*'National cons per cap'!CH30/1000))) / LOG(1 - (Parameters!$B$201/Parameters!$B$203)^2), 1)</f>
        <v>0.78673601019116723</v>
      </c>
      <c r="CI30" s="22">
        <f ca="1">MIN(LOG(1 - Parameters!$B$202/(1+100*EXP(-Parameters!$B$204*'National cons per cap'!CI30/1000))) / LOG(1 - (Parameters!$B$201/Parameters!$B$203)^2), 1)</f>
        <v>0.24859450123591934</v>
      </c>
      <c r="CJ30" s="22">
        <f ca="1">MIN(LOG(1 - Parameters!$B$202/(1+100*EXP(-Parameters!$B$204*'National cons per cap'!CJ30/1000))) / LOG(1 - (Parameters!$B$201/Parameters!$B$203)^2), 1)</f>
        <v>0.99733069030072807</v>
      </c>
      <c r="CK30" s="22">
        <f ca="1">MIN(LOG(1 - Parameters!$B$202/(1+100*EXP(-Parameters!$B$204*'National cons per cap'!CK30/1000))) / LOG(1 - (Parameters!$B$201/Parameters!$B$203)^2), 1)</f>
        <v>0.85381203350966672</v>
      </c>
      <c r="CL30" s="22">
        <f ca="1">MIN(LOG(1 - Parameters!$B$202/(1+100*EXP(-Parameters!$B$204*'National cons per cap'!CL30/1000))) / LOG(1 - (Parameters!$B$201/Parameters!$B$203)^2), 1)</f>
        <v>0.97593056407565359</v>
      </c>
      <c r="CM30" s="22">
        <f ca="1">MIN(LOG(1 - Parameters!$B$202/(1+100*EXP(-Parameters!$B$204*'National cons per cap'!CM30/1000))) / LOG(1 - (Parameters!$B$201/Parameters!$B$203)^2), 1)</f>
        <v>0.13573837912559789</v>
      </c>
      <c r="CN30" s="22">
        <f ca="1">MIN(LOG(1 - Parameters!$B$202/(1+100*EXP(-Parameters!$B$204*'National cons per cap'!CN30/1000))) / LOG(1 - (Parameters!$B$201/Parameters!$B$203)^2), 1)</f>
        <v>0.236193361346443</v>
      </c>
      <c r="CO30" s="22">
        <f ca="1">MIN(LOG(1 - Parameters!$B$202/(1+100*EXP(-Parameters!$B$204*'National cons per cap'!CO30/1000))) / LOG(1 - (Parameters!$B$201/Parameters!$B$203)^2), 1)</f>
        <v>0.99999989391245991</v>
      </c>
      <c r="CP30" s="22">
        <f ca="1">MIN(LOG(1 - Parameters!$B$202/(1+100*EXP(-Parameters!$B$204*'National cons per cap'!CP30/1000))) / LOG(1 - (Parameters!$B$201/Parameters!$B$203)^2), 1)</f>
        <v>0.92664370220658709</v>
      </c>
      <c r="CQ30" s="22">
        <f ca="1">MIN(LOG(1 - Parameters!$B$202/(1+100*EXP(-Parameters!$B$204*'National cons per cap'!CQ30/1000))) / LOG(1 - (Parameters!$B$201/Parameters!$B$203)^2), 1)</f>
        <v>2.4162781126914688E-2</v>
      </c>
      <c r="CR30" s="22">
        <f ca="1">MIN(LOG(1 - Parameters!$B$202/(1+100*EXP(-Parameters!$B$204*'National cons per cap'!CR30/1000))) / LOG(1 - (Parameters!$B$201/Parameters!$B$203)^2), 1)</f>
        <v>3.2457748767704568E-2</v>
      </c>
      <c r="CS30" s="22">
        <f ca="1">MIN(LOG(1 - Parameters!$B$202/(1+100*EXP(-Parameters!$B$204*'National cons per cap'!CS30/1000))) / LOG(1 - (Parameters!$B$201/Parameters!$B$203)^2), 1)</f>
        <v>4.6381189457114815E-2</v>
      </c>
      <c r="CT30" s="22">
        <f ca="1">MIN(LOG(1 - Parameters!$B$202/(1+100*EXP(-Parameters!$B$204*'National cons per cap'!CT30/1000))) / LOG(1 - (Parameters!$B$201/Parameters!$B$203)^2), 1)</f>
        <v>0.95175541899120486</v>
      </c>
      <c r="CU30" s="22">
        <f ca="1">MIN(LOG(1 - Parameters!$B$202/(1+100*EXP(-Parameters!$B$204*'National cons per cap'!CU30/1000))) / LOG(1 - (Parameters!$B$201/Parameters!$B$203)^2), 1)</f>
        <v>0.9999887940244182</v>
      </c>
      <c r="CV30" s="22">
        <f ca="1">MIN(LOG(1 - Parameters!$B$202/(1+100*EXP(-Parameters!$B$204*'National cons per cap'!CV30/1000))) / LOG(1 - (Parameters!$B$201/Parameters!$B$203)^2), 1)</f>
        <v>0.99997368840006973</v>
      </c>
      <c r="CW30" s="22">
        <f ca="1">MIN(LOG(1 - Parameters!$B$202/(1+100*EXP(-Parameters!$B$204*'National cons per cap'!CW30/1000))) / LOG(1 - (Parameters!$B$201/Parameters!$B$203)^2), 1)</f>
        <v>0.14068624945751126</v>
      </c>
      <c r="CX30" s="22">
        <f ca="1">MIN(LOG(1 - Parameters!$B$202/(1+100*EXP(-Parameters!$B$204*'National cons per cap'!CX30/1000))) / LOG(1 - (Parameters!$B$201/Parameters!$B$203)^2), 1)</f>
        <v>0.76929703257917148</v>
      </c>
      <c r="CY30" s="22">
        <f ca="1">MIN(LOG(1 - Parameters!$B$202/(1+100*EXP(-Parameters!$B$204*'National cons per cap'!CY30/1000))) / LOG(1 - (Parameters!$B$201/Parameters!$B$203)^2), 1)</f>
        <v>1.8242926117440286E-2</v>
      </c>
      <c r="CZ30" s="22">
        <f ca="1">MIN(LOG(1 - Parameters!$B$202/(1+100*EXP(-Parameters!$B$204*'National cons per cap'!CZ30/1000))) / LOG(1 - (Parameters!$B$201/Parameters!$B$203)^2), 1)</f>
        <v>0.46118010599174325</v>
      </c>
      <c r="DA30" s="22">
        <f>MIN(LOG(1 - Parameters!$B$202/(1+100*EXP(-Parameters!$B$204*'National cons per cap'!DA30/1000))) / LOG(1 - (Parameters!$B$201/Parameters!$B$203)^2), 1)</f>
        <v>9.802617410493028E-3</v>
      </c>
      <c r="DB30" s="22">
        <f ca="1">MIN(LOG(1 - Parameters!$B$202/(1+100*EXP(-Parameters!$B$204*'National cons per cap'!DB30/1000))) / LOG(1 - (Parameters!$B$201/Parameters!$B$203)^2), 1)</f>
        <v>0.55609866796123419</v>
      </c>
      <c r="DC30" s="22">
        <f ca="1">MIN(LOG(1 - Parameters!$B$202/(1+100*EXP(-Parameters!$B$204*'National cons per cap'!DC30/1000))) / LOG(1 - (Parameters!$B$201/Parameters!$B$203)^2), 1)</f>
        <v>2.0762895633936643E-2</v>
      </c>
      <c r="DD30" s="22">
        <f ca="1">MIN(LOG(1 - Parameters!$B$202/(1+100*EXP(-Parameters!$B$204*'National cons per cap'!DD30/1000))) / LOG(1 - (Parameters!$B$201/Parameters!$B$203)^2), 1)</f>
        <v>0.57890419593831288</v>
      </c>
      <c r="DE30" s="22">
        <f ca="1">MIN(LOG(1 - Parameters!$B$202/(1+100*EXP(-Parameters!$B$204*'National cons per cap'!DE30/1000))) / LOG(1 - (Parameters!$B$201/Parameters!$B$203)^2), 1)</f>
        <v>0.99999928401522686</v>
      </c>
      <c r="DF30" s="22">
        <f ca="1">MIN(LOG(1 - Parameters!$B$202/(1+100*EXP(-Parameters!$B$204*'National cons per cap'!DF30/1000))) / LOG(1 - (Parameters!$B$201/Parameters!$B$203)^2), 1)</f>
        <v>0.3656889212979329</v>
      </c>
      <c r="DG30" s="22">
        <f ca="1">MIN(LOG(1 - Parameters!$B$202/(1+100*EXP(-Parameters!$B$204*'National cons per cap'!DG30/1000))) / LOG(1 - (Parameters!$B$201/Parameters!$B$203)^2), 1)</f>
        <v>6.585624347360286E-2</v>
      </c>
      <c r="DH30" s="22">
        <f ca="1">MIN(LOG(1 - Parameters!$B$202/(1+100*EXP(-Parameters!$B$204*'National cons per cap'!DH30/1000))) / LOG(1 - (Parameters!$B$201/Parameters!$B$203)^2), 1)</f>
        <v>6.2920754571372847E-2</v>
      </c>
      <c r="DI30" s="22">
        <f ca="1">MIN(LOG(1 - Parameters!$B$202/(1+100*EXP(-Parameters!$B$204*'National cons per cap'!DI30/1000))) / LOG(1 - (Parameters!$B$201/Parameters!$B$203)^2), 1)</f>
        <v>1.6734183688230042E-2</v>
      </c>
      <c r="DJ30" s="22">
        <f ca="1">MIN(LOG(1 - Parameters!$B$202/(1+100*EXP(-Parameters!$B$204*'National cons per cap'!DJ30/1000))) / LOG(1 - (Parameters!$B$201/Parameters!$B$203)^2), 1)</f>
        <v>0.5743375143717383</v>
      </c>
      <c r="DK30" s="22">
        <f ca="1">MIN(LOG(1 - Parameters!$B$202/(1+100*EXP(-Parameters!$B$204*'National cons per cap'!DK30/1000))) / LOG(1 - (Parameters!$B$201/Parameters!$B$203)^2), 1)</f>
        <v>0.11186560760502401</v>
      </c>
      <c r="DL30" s="22">
        <f ca="1">MIN(LOG(1 - Parameters!$B$202/(1+100*EXP(-Parameters!$B$204*'National cons per cap'!DL30/1000))) / LOG(1 - (Parameters!$B$201/Parameters!$B$203)^2), 1)</f>
        <v>1.9297486795374102E-2</v>
      </c>
      <c r="DM30" s="22">
        <f ca="1">MIN(LOG(1 - Parameters!$B$202/(1+100*EXP(-Parameters!$B$204*'National cons per cap'!DM30/1000))) / LOG(1 - (Parameters!$B$201/Parameters!$B$203)^2), 1)</f>
        <v>6.9299860701489108E-2</v>
      </c>
      <c r="DN30" s="22">
        <f ca="1">MIN(LOG(1 - Parameters!$B$202/(1+100*EXP(-Parameters!$B$204*'National cons per cap'!DN30/1000))) / LOG(1 - (Parameters!$B$201/Parameters!$B$203)^2), 1)</f>
        <v>0.33214079605413854</v>
      </c>
      <c r="DO30" s="22">
        <f ca="1">MIN(LOG(1 - Parameters!$B$202/(1+100*EXP(-Parameters!$B$204*'National cons per cap'!DO30/1000))) / LOG(1 - (Parameters!$B$201/Parameters!$B$203)^2), 1)</f>
        <v>0.43676489141059016</v>
      </c>
      <c r="DP30" s="22">
        <f ca="1">MIN(LOG(1 - Parameters!$B$202/(1+100*EXP(-Parameters!$B$204*'National cons per cap'!DP30/1000))) / LOG(1 - (Parameters!$B$201/Parameters!$B$203)^2), 1)</f>
        <v>1.421700023667413E-2</v>
      </c>
      <c r="DQ30" s="22">
        <f ca="1">MIN(LOG(1 - Parameters!$B$202/(1+100*EXP(-Parameters!$B$204*'National cons per cap'!DQ30/1000))) / LOG(1 - (Parameters!$B$201/Parameters!$B$203)^2), 1)</f>
        <v>2.8207511798816958E-2</v>
      </c>
      <c r="DR30" s="22">
        <f>MIN(LOG(1 - Parameters!$B$202/(1+100*EXP(-Parameters!$B$204*'National cons per cap'!DR30/1000))) / LOG(1 - (Parameters!$B$201/Parameters!$B$203)^2), 1)</f>
        <v>9.802617410493028E-3</v>
      </c>
      <c r="DS30" s="22">
        <f ca="1">MIN(LOG(1 - Parameters!$B$202/(1+100*EXP(-Parameters!$B$204*'National cons per cap'!DS30/1000))) / LOG(1 - (Parameters!$B$201/Parameters!$B$203)^2), 1)</f>
        <v>0.76544157281337599</v>
      </c>
      <c r="DT30" s="22">
        <f ca="1">MIN(LOG(1 - Parameters!$B$202/(1+100*EXP(-Parameters!$B$204*'National cons per cap'!DT30/1000))) / LOG(1 - (Parameters!$B$201/Parameters!$B$203)^2), 1)</f>
        <v>1.476343622876262E-2</v>
      </c>
      <c r="DU30" s="22">
        <f ca="1">MIN(LOG(1 - Parameters!$B$202/(1+100*EXP(-Parameters!$B$204*'National cons per cap'!DU30/1000))) / LOG(1 - (Parameters!$B$201/Parameters!$B$203)^2), 1)</f>
        <v>0.99772329856897934</v>
      </c>
      <c r="DV30" s="22">
        <f ca="1">MIN(LOG(1 - Parameters!$B$202/(1+100*EXP(-Parameters!$B$204*'National cons per cap'!DV30/1000))) / LOG(1 - (Parameters!$B$201/Parameters!$B$203)^2), 1)</f>
        <v>0.15609064007213247</v>
      </c>
      <c r="DW30" s="22">
        <f>MIN(LOG(1 - Parameters!$B$202/(1+100*EXP(-Parameters!$B$204*'National cons per cap'!DW30/1000))) / LOG(1 - (Parameters!$B$201/Parameters!$B$203)^2), 1)</f>
        <v>9.802617410493028E-3</v>
      </c>
      <c r="DX30" s="22">
        <f ca="1">MIN(LOG(1 - Parameters!$B$202/(1+100*EXP(-Parameters!$B$204*'National cons per cap'!DX30/1000))) / LOG(1 - (Parameters!$B$201/Parameters!$B$203)^2), 1)</f>
        <v>1.3069248274080748E-2</v>
      </c>
      <c r="DY30" s="22">
        <f ca="1">MIN(LOG(1 - Parameters!$B$202/(1+100*EXP(-Parameters!$B$204*'National cons per cap'!DY30/1000))) / LOG(1 - (Parameters!$B$201/Parameters!$B$203)^2), 1)</f>
        <v>4.6691501496812497E-2</v>
      </c>
      <c r="DZ30" s="22">
        <f ca="1">MIN(LOG(1 - Parameters!$B$202/(1+100*EXP(-Parameters!$B$204*'National cons per cap'!DZ30/1000))) / LOG(1 - (Parameters!$B$201/Parameters!$B$203)^2), 1)</f>
        <v>3.6189863841350665E-2</v>
      </c>
      <c r="EA30" s="22">
        <f ca="1">MIN(LOG(1 - Parameters!$B$202/(1+100*EXP(-Parameters!$B$204*'National cons per cap'!EA30/1000))) / LOG(1 - (Parameters!$B$201/Parameters!$B$203)^2), 1)</f>
        <v>0.98387215527562666</v>
      </c>
      <c r="EB30" s="22">
        <f ca="1">MIN(LOG(1 - Parameters!$B$202/(1+100*EXP(-Parameters!$B$204*'National cons per cap'!EB30/1000))) / LOG(1 - (Parameters!$B$201/Parameters!$B$203)^2), 1)</f>
        <v>0.99793478937065538</v>
      </c>
      <c r="EC30" s="22">
        <f ca="1">MIN(LOG(1 - Parameters!$B$202/(1+100*EXP(-Parameters!$B$204*'National cons per cap'!EC30/1000))) / LOG(1 - (Parameters!$B$201/Parameters!$B$203)^2), 1)</f>
        <v>2.525093977407309E-2</v>
      </c>
      <c r="ED30" s="22">
        <f ca="1">MIN(LOG(1 - Parameters!$B$202/(1+100*EXP(-Parameters!$B$204*'National cons per cap'!ED30/1000))) / LOG(1 - (Parameters!$B$201/Parameters!$B$203)^2), 1)</f>
        <v>0.26133337518214517</v>
      </c>
      <c r="EE30" s="22">
        <f ca="1">MIN(LOG(1 - Parameters!$B$202/(1+100*EXP(-Parameters!$B$204*'National cons per cap'!EE30/1000))) / LOG(1 - (Parameters!$B$201/Parameters!$B$203)^2), 1)</f>
        <v>0.93816312714289329</v>
      </c>
      <c r="EF30" s="22">
        <f ca="1">MIN(LOG(1 - Parameters!$B$202/(1+100*EXP(-Parameters!$B$204*'National cons per cap'!EF30/1000))) / LOG(1 - (Parameters!$B$201/Parameters!$B$203)^2), 1)</f>
        <v>0.99981164697763769</v>
      </c>
      <c r="EG30" s="22">
        <f ca="1">MIN(LOG(1 - Parameters!$B$202/(1+100*EXP(-Parameters!$B$204*'National cons per cap'!EG30/1000))) / LOG(1 - (Parameters!$B$201/Parameters!$B$203)^2), 1)</f>
        <v>0.1039891243001906</v>
      </c>
      <c r="EH30" s="22">
        <f ca="1">MIN(LOG(1 - Parameters!$B$202/(1+100*EXP(-Parameters!$B$204*'National cons per cap'!EH30/1000))) / LOG(1 - (Parameters!$B$201/Parameters!$B$203)^2), 1)</f>
        <v>0.53780340209504385</v>
      </c>
      <c r="EI30" s="22">
        <f ca="1">MIN(LOG(1 - Parameters!$B$202/(1+100*EXP(-Parameters!$B$204*'National cons per cap'!EI30/1000))) / LOG(1 - (Parameters!$B$201/Parameters!$B$203)^2), 1)</f>
        <v>0.19575928797734776</v>
      </c>
      <c r="EJ30" s="22">
        <f ca="1">MIN(LOG(1 - Parameters!$B$202/(1+100*EXP(-Parameters!$B$204*'National cons per cap'!EJ30/1000))) / LOG(1 - (Parameters!$B$201/Parameters!$B$203)^2), 1)</f>
        <v>9.3159439309755093E-2</v>
      </c>
      <c r="EK30" s="22">
        <f ca="1">MIN(LOG(1 - Parameters!$B$202/(1+100*EXP(-Parameters!$B$204*'National cons per cap'!EK30/1000))) / LOG(1 - (Parameters!$B$201/Parameters!$B$203)^2), 1)</f>
        <v>0.99079847303929414</v>
      </c>
      <c r="EL30" s="22">
        <f ca="1">MIN(LOG(1 - Parameters!$B$202/(1+100*EXP(-Parameters!$B$204*'National cons per cap'!EL30/1000))) / LOG(1 - (Parameters!$B$201/Parameters!$B$203)^2), 1)</f>
        <v>5.6064542903460406E-2</v>
      </c>
      <c r="EM30" s="22">
        <f ca="1">MIN(LOG(1 - Parameters!$B$202/(1+100*EXP(-Parameters!$B$204*'National cons per cap'!EM30/1000))) / LOG(1 - (Parameters!$B$201/Parameters!$B$203)^2), 1)</f>
        <v>0.62755168965794628</v>
      </c>
      <c r="EN30" s="22">
        <f ca="1">MIN(LOG(1 - Parameters!$B$202/(1+100*EXP(-Parameters!$B$204*'National cons per cap'!EN30/1000))) / LOG(1 - (Parameters!$B$201/Parameters!$B$203)^2), 1)</f>
        <v>0.99667315002533785</v>
      </c>
      <c r="EO30" s="22">
        <f>MIN(LOG(1 - Parameters!$B$202/(1+100*EXP(-Parameters!$B$204*'National cons per cap'!EO30/1000))) / LOG(1 - (Parameters!$B$201/Parameters!$B$203)^2), 1)</f>
        <v>9.802617410493028E-3</v>
      </c>
      <c r="EP30" s="22">
        <f ca="1">MIN(LOG(1 - Parameters!$B$202/(1+100*EXP(-Parameters!$B$204*'National cons per cap'!EP30/1000))) / LOG(1 - (Parameters!$B$201/Parameters!$B$203)^2), 1)</f>
        <v>0.90908830416305164</v>
      </c>
      <c r="EQ30" s="22">
        <f ca="1">MIN(LOG(1 - Parameters!$B$202/(1+100*EXP(-Parameters!$B$204*'National cons per cap'!EQ30/1000))) / LOG(1 - (Parameters!$B$201/Parameters!$B$203)^2), 1)</f>
        <v>0.17325401349125344</v>
      </c>
      <c r="ER30" s="22">
        <f ca="1">MIN(LOG(1 - Parameters!$B$202/(1+100*EXP(-Parameters!$B$204*'National cons per cap'!ER30/1000))) / LOG(1 - (Parameters!$B$201/Parameters!$B$203)^2), 1)</f>
        <v>4.9166232799929176E-2</v>
      </c>
      <c r="ES30" s="22">
        <f ca="1">MIN(LOG(1 - Parameters!$B$202/(1+100*EXP(-Parameters!$B$204*'National cons per cap'!ES30/1000))) / LOG(1 - (Parameters!$B$201/Parameters!$B$203)^2), 1)</f>
        <v>0.99999998760039899</v>
      </c>
      <c r="ET30" s="22">
        <f>MIN(LOG(1 - Parameters!$B$202/(1+100*EXP(-Parameters!$B$204*'National cons per cap'!ET30/1000))) / LOG(1 - (Parameters!$B$201/Parameters!$B$203)^2), 1)</f>
        <v>9.802617410493028E-3</v>
      </c>
      <c r="EU30" s="22">
        <f ca="1">MIN(LOG(1 - Parameters!$B$202/(1+100*EXP(-Parameters!$B$204*'National cons per cap'!EU30/1000))) / LOG(1 - (Parameters!$B$201/Parameters!$B$203)^2), 1)</f>
        <v>0.3392239725431046</v>
      </c>
      <c r="EV30" s="22">
        <f ca="1">MIN(LOG(1 - Parameters!$B$202/(1+100*EXP(-Parameters!$B$204*'National cons per cap'!EV30/1000))) / LOG(1 - (Parameters!$B$201/Parameters!$B$203)^2), 1)</f>
        <v>0.97142660018862892</v>
      </c>
      <c r="EW30" s="22">
        <f ca="1">MIN(LOG(1 - Parameters!$B$202/(1+100*EXP(-Parameters!$B$204*'National cons per cap'!EW30/1000))) / LOG(1 - (Parameters!$B$201/Parameters!$B$203)^2), 1)</f>
        <v>1.6505949982020922E-2</v>
      </c>
      <c r="EX30" s="22">
        <f ca="1">MIN(LOG(1 - Parameters!$B$202/(1+100*EXP(-Parameters!$B$204*'National cons per cap'!EX30/1000))) / LOG(1 - (Parameters!$B$201/Parameters!$B$203)^2), 1)</f>
        <v>0.99816784420632609</v>
      </c>
      <c r="EY30" s="22">
        <f ca="1">MIN(LOG(1 - Parameters!$B$202/(1+100*EXP(-Parameters!$B$204*'National cons per cap'!EY30/1000))) / LOG(1 - (Parameters!$B$201/Parameters!$B$203)^2), 1)</f>
        <v>3.474277039127089E-2</v>
      </c>
      <c r="EZ30" s="22">
        <f ca="1">MIN(LOG(1 - Parameters!$B$202/(1+100*EXP(-Parameters!$B$204*'National cons per cap'!EZ30/1000))) / LOG(1 - (Parameters!$B$201/Parameters!$B$203)^2), 1)</f>
        <v>2.6308978510351841E-2</v>
      </c>
      <c r="FA30" s="22">
        <f ca="1">MIN(LOG(1 - Parameters!$B$202/(1+100*EXP(-Parameters!$B$204*'National cons per cap'!FA30/1000))) / LOG(1 - (Parameters!$B$201/Parameters!$B$203)^2), 1)</f>
        <v>4.088920845067423E-2</v>
      </c>
      <c r="FB30" s="22">
        <f ca="1">MIN(LOG(1 - Parameters!$B$202/(1+100*EXP(-Parameters!$B$204*'National cons per cap'!FB30/1000))) / LOG(1 - (Parameters!$B$201/Parameters!$B$203)^2), 1)</f>
        <v>1.5701449600285015E-2</v>
      </c>
      <c r="FC30" s="22">
        <f ca="1">MIN(LOG(1 - Parameters!$B$202/(1+100*EXP(-Parameters!$B$204*'National cons per cap'!FC30/1000))) / LOG(1 - (Parameters!$B$201/Parameters!$B$203)^2), 1)</f>
        <v>8.4211286061664378E-2</v>
      </c>
      <c r="FD30" s="22">
        <f ca="1">MIN(LOG(1 - Parameters!$B$202/(1+100*EXP(-Parameters!$B$204*'National cons per cap'!FD30/1000))) / LOG(1 - (Parameters!$B$201/Parameters!$B$203)^2), 1)</f>
        <v>0.99998638557759467</v>
      </c>
      <c r="FE30" s="22">
        <f>MIN(LOG(1 - Parameters!$B$202/(1+100*EXP(-Parameters!$B$204*'National cons per cap'!FE30/1000))) / LOG(1 - (Parameters!$B$201/Parameters!$B$203)^2), 1)</f>
        <v>9.802617410493028E-3</v>
      </c>
      <c r="FF30" s="22">
        <f ca="1">MIN(LOG(1 - Parameters!$B$202/(1+100*EXP(-Parameters!$B$204*'National cons per cap'!FF30/1000))) / LOG(1 - (Parameters!$B$201/Parameters!$B$203)^2), 1)</f>
        <v>0.20843981039261789</v>
      </c>
      <c r="FG30" s="22">
        <f ca="1">MIN(LOG(1 - Parameters!$B$202/(1+100*EXP(-Parameters!$B$204*'National cons per cap'!FG30/1000))) / LOG(1 - (Parameters!$B$201/Parameters!$B$203)^2), 1)</f>
        <v>6.0369358514344724E-2</v>
      </c>
      <c r="FH30" s="22">
        <f ca="1">MIN(LOG(1 - Parameters!$B$202/(1+100*EXP(-Parameters!$B$204*'National cons per cap'!FH30/1000))) / LOG(1 - (Parameters!$B$201/Parameters!$B$203)^2), 1)</f>
        <v>2.2319992797844603E-2</v>
      </c>
      <c r="FI30" s="22">
        <f ca="1">MIN(LOG(1 - Parameters!$B$202/(1+100*EXP(-Parameters!$B$204*'National cons per cap'!FI30/1000))) / LOG(1 - (Parameters!$B$201/Parameters!$B$203)^2), 1)</f>
        <v>0.13212469827318118</v>
      </c>
      <c r="FJ30" s="22">
        <f ca="1">MIN(LOG(1 - Parameters!$B$202/(1+100*EXP(-Parameters!$B$204*'National cons per cap'!FJ30/1000))) / LOG(1 - (Parameters!$B$201/Parameters!$B$203)^2), 1)</f>
        <v>0.77142496391821536</v>
      </c>
      <c r="FK30" s="22">
        <f ca="1">MIN(LOG(1 - Parameters!$B$202/(1+100*EXP(-Parameters!$B$204*'National cons per cap'!FK30/1000))) / LOG(1 - (Parameters!$B$201/Parameters!$B$203)^2), 1)</f>
        <v>0.82722867265546984</v>
      </c>
      <c r="FL30" s="22">
        <f ca="1">MIN(LOG(1 - Parameters!$B$202/(1+100*EXP(-Parameters!$B$204*'National cons per cap'!FL30/1000))) / LOG(1 - (Parameters!$B$201/Parameters!$B$203)^2), 1)</f>
        <v>0.98588099746043445</v>
      </c>
      <c r="FM30" s="22">
        <f>MIN(LOG(1 - Parameters!$B$202/(1+100*EXP(-Parameters!$B$204*'National cons per cap'!FM30/1000))) / LOG(1 - (Parameters!$B$201/Parameters!$B$203)^2), 1)</f>
        <v>9.802617410493028E-3</v>
      </c>
      <c r="FN30" s="22">
        <f ca="1">MIN(LOG(1 - Parameters!$B$202/(1+100*EXP(-Parameters!$B$204*'National cons per cap'!FN30/1000))) / LOG(1 - (Parameters!$B$201/Parameters!$B$203)^2), 1)</f>
        <v>1.8094813563167042E-2</v>
      </c>
      <c r="FO30" s="22">
        <f ca="1">MIN(LOG(1 - Parameters!$B$202/(1+100*EXP(-Parameters!$B$204*'National cons per cap'!FO30/1000))) / LOG(1 - (Parameters!$B$201/Parameters!$B$203)^2), 1)</f>
        <v>1.5098668520043606E-2</v>
      </c>
      <c r="FP30" s="22">
        <f ca="1">MIN(LOG(1 - Parameters!$B$202/(1+100*EXP(-Parameters!$B$204*'National cons per cap'!FP30/1000))) / LOG(1 - (Parameters!$B$201/Parameters!$B$203)^2), 1)</f>
        <v>0.9360946388367164</v>
      </c>
      <c r="FQ30" s="22">
        <f ca="1">MIN(LOG(1 - Parameters!$B$202/(1+100*EXP(-Parameters!$B$204*'National cons per cap'!FQ30/1000))) / LOG(1 - (Parameters!$B$201/Parameters!$B$203)^2), 1)</f>
        <v>2.6766497898491597E-2</v>
      </c>
      <c r="FR30" s="22">
        <f ca="1">MIN(LOG(1 - Parameters!$B$202/(1+100*EXP(-Parameters!$B$204*'National cons per cap'!FR30/1000))) / LOG(1 - (Parameters!$B$201/Parameters!$B$203)^2), 1)</f>
        <v>0.27748412609845302</v>
      </c>
      <c r="FS30" s="22">
        <f ca="1">MIN(LOG(1 - Parameters!$B$202/(1+100*EXP(-Parameters!$B$204*'National cons per cap'!FS30/1000))) / LOG(1 - (Parameters!$B$201/Parameters!$B$203)^2), 1)</f>
        <v>0.30301375713488066</v>
      </c>
      <c r="FT30" s="22">
        <f ca="1">MIN(LOG(1 - Parameters!$B$202/(1+100*EXP(-Parameters!$B$204*'National cons per cap'!FT30/1000))) / LOG(1 - (Parameters!$B$201/Parameters!$B$203)^2), 1)</f>
        <v>0.15419042510645325</v>
      </c>
      <c r="FU30" s="22">
        <f ca="1">MIN(LOG(1 - Parameters!$B$202/(1+100*EXP(-Parameters!$B$204*'National cons per cap'!FU30/1000))) / LOG(1 - (Parameters!$B$201/Parameters!$B$203)^2), 1)</f>
        <v>0.9928726922942499</v>
      </c>
      <c r="FV30" s="22">
        <f ca="1">MIN(LOG(1 - Parameters!$B$202/(1+100*EXP(-Parameters!$B$204*'National cons per cap'!FV30/1000))) / LOG(1 - (Parameters!$B$201/Parameters!$B$203)^2), 1)</f>
        <v>0.27629450292595953</v>
      </c>
      <c r="FW30" s="22">
        <f ca="1">MIN(LOG(1 - Parameters!$B$202/(1+100*EXP(-Parameters!$B$204*'National cons per cap'!FW30/1000))) / LOG(1 - (Parameters!$B$201/Parameters!$B$203)^2), 1)</f>
        <v>0.33415618342077119</v>
      </c>
      <c r="FX30" s="22">
        <f ca="1">MIN(LOG(1 - Parameters!$B$202/(1+100*EXP(-Parameters!$B$204*'National cons per cap'!FX30/1000))) / LOG(1 - (Parameters!$B$201/Parameters!$B$203)^2), 1)</f>
        <v>3.8837678504751311E-2</v>
      </c>
      <c r="FY30" s="22">
        <f>MIN(LOG(1 - Parameters!$B$202/(1+100*EXP(-Parameters!$B$204*'National cons per cap'!FY30/1000))) / LOG(1 - (Parameters!$B$201/Parameters!$B$203)^2), 1)</f>
        <v>9.802617410493028E-3</v>
      </c>
      <c r="FZ30" s="22">
        <f ca="1">MIN(LOG(1 - Parameters!$B$202/(1+100*EXP(-Parameters!$B$204*'National cons per cap'!FZ30/1000))) / LOG(1 - (Parameters!$B$201/Parameters!$B$203)^2), 1)</f>
        <v>1.9796103259359588E-2</v>
      </c>
      <c r="GA30" s="22">
        <f ca="1">MIN(LOG(1 - Parameters!$B$202/(1+100*EXP(-Parameters!$B$204*'National cons per cap'!GA30/1000))) / LOG(1 - (Parameters!$B$201/Parameters!$B$203)^2), 1)</f>
        <v>1.7037501741217181E-2</v>
      </c>
      <c r="GB30" s="22">
        <f ca="1">MIN(LOG(1 - Parameters!$B$202/(1+100*EXP(-Parameters!$B$204*'National cons per cap'!GB30/1000))) / LOG(1 - (Parameters!$B$201/Parameters!$B$203)^2), 1)</f>
        <v>0.19690295877499603</v>
      </c>
      <c r="GC30" s="22">
        <f ca="1">MIN(LOG(1 - Parameters!$B$202/(1+100*EXP(-Parameters!$B$204*'National cons per cap'!GC30/1000))) / LOG(1 - (Parameters!$B$201/Parameters!$B$203)^2), 1)</f>
        <v>0.78309306670907453</v>
      </c>
      <c r="GD30" s="22">
        <f ca="1">MIN(LOG(1 - Parameters!$B$202/(1+100*EXP(-Parameters!$B$204*'National cons per cap'!GD30/1000))) / LOG(1 - (Parameters!$B$201/Parameters!$B$203)^2), 1)</f>
        <v>0.9992175530397901</v>
      </c>
      <c r="GE30" s="22">
        <f ca="1">MIN(LOG(1 - Parameters!$B$202/(1+100*EXP(-Parameters!$B$204*'National cons per cap'!GE30/1000))) / LOG(1 - (Parameters!$B$201/Parameters!$B$203)^2), 1)</f>
        <v>4.5496522387270109E-2</v>
      </c>
      <c r="GF30" s="22">
        <f ca="1">MIN(LOG(1 - Parameters!$B$202/(1+100*EXP(-Parameters!$B$204*'National cons per cap'!GF30/1000))) / LOG(1 - (Parameters!$B$201/Parameters!$B$203)^2), 1)</f>
        <v>0.55572521315445456</v>
      </c>
      <c r="GG30" s="22">
        <f ca="1">MIN(LOG(1 - Parameters!$B$202/(1+100*EXP(-Parameters!$B$204*'National cons per cap'!GG30/1000))) / LOG(1 - (Parameters!$B$201/Parameters!$B$203)^2), 1)</f>
        <v>9.7665764903031596E-2</v>
      </c>
      <c r="GH30" s="22">
        <f ca="1">MIN(LOG(1 - Parameters!$B$202/(1+100*EXP(-Parameters!$B$204*'National cons per cap'!GH30/1000))) / LOG(1 - (Parameters!$B$201/Parameters!$B$203)^2), 1)</f>
        <v>5.2946154011980093E-2</v>
      </c>
      <c r="GI30" s="22">
        <f ca="1">MIN(LOG(1 - Parameters!$B$202/(1+100*EXP(-Parameters!$B$204*'National cons per cap'!GI30/1000))) / LOG(1 - (Parameters!$B$201/Parameters!$B$203)^2), 1)</f>
        <v>0.17980489780702152</v>
      </c>
      <c r="GJ30" s="22">
        <f ca="1">MIN(LOG(1 - Parameters!$B$202/(1+100*EXP(-Parameters!$B$204*'National cons per cap'!GJ30/1000))) / LOG(1 - (Parameters!$B$201/Parameters!$B$203)^2), 1)</f>
        <v>4.1653277134626215E-2</v>
      </c>
      <c r="GK30" s="22">
        <f ca="1">MIN(LOG(1 - Parameters!$B$202/(1+100*EXP(-Parameters!$B$204*'National cons per cap'!GK30/1000))) / LOG(1 - (Parameters!$B$201/Parameters!$B$203)^2), 1)</f>
        <v>0.43901927352760967</v>
      </c>
      <c r="GL30" s="22">
        <f ca="1">MIN(LOG(1 - Parameters!$B$202/(1+100*EXP(-Parameters!$B$204*'National cons per cap'!GL30/1000))) / LOG(1 - (Parameters!$B$201/Parameters!$B$203)^2), 1)</f>
        <v>2.5547382478142068E-2</v>
      </c>
      <c r="GM30" s="22">
        <f ca="1">MIN(LOG(1 - Parameters!$B$202/(1+100*EXP(-Parameters!$B$204*'National cons per cap'!GM30/1000))) / LOG(1 - (Parameters!$B$201/Parameters!$B$203)^2), 1)</f>
        <v>2.3653387035290459E-2</v>
      </c>
    </row>
    <row r="31" spans="1:195" x14ac:dyDescent="0.25">
      <c r="A31" s="15">
        <v>2039</v>
      </c>
      <c r="B31" s="22">
        <f ca="1">MIN(LOG(1 - Parameters!$B$202/(1+100*EXP(-Parameters!$B$204*'National cons per cap'!B31/1000))) / LOG(1 - (Parameters!$B$201/Parameters!$B$203)^2), 1)</f>
        <v>3.3339854674096371E-2</v>
      </c>
      <c r="C31" s="22">
        <f ca="1">MIN(LOG(1 - Parameters!$B$202/(1+100*EXP(-Parameters!$B$204*'National cons per cap'!C31/1000))) / LOG(1 - (Parameters!$B$201/Parameters!$B$203)^2), 1)</f>
        <v>5.8693360922233824E-2</v>
      </c>
      <c r="D31" s="22">
        <f ca="1">MIN(LOG(1 - Parameters!$B$202/(1+100*EXP(-Parameters!$B$204*'National cons per cap'!D31/1000))) / LOG(1 - (Parameters!$B$201/Parameters!$B$203)^2), 1)</f>
        <v>8.6073217533923052E-2</v>
      </c>
      <c r="E31" s="22">
        <f>MIN(LOG(1 - Parameters!$B$202/(1+100*EXP(-Parameters!$B$204*'National cons per cap'!E31/1000))) / LOG(1 - (Parameters!$B$201/Parameters!$B$203)^2), 1)</f>
        <v>9.802617410493028E-3</v>
      </c>
      <c r="F31" s="22">
        <f ca="1">MIN(LOG(1 - Parameters!$B$202/(1+100*EXP(-Parameters!$B$204*'National cons per cap'!F31/1000))) / LOG(1 - (Parameters!$B$201/Parameters!$B$203)^2), 1)</f>
        <v>0.99999907676812561</v>
      </c>
      <c r="G31" s="22">
        <f ca="1">MIN(LOG(1 - Parameters!$B$202/(1+100*EXP(-Parameters!$B$204*'National cons per cap'!G31/1000))) / LOG(1 - (Parameters!$B$201/Parameters!$B$203)^2), 1)</f>
        <v>0.88259991977058816</v>
      </c>
      <c r="H31" s="22">
        <f ca="1">MIN(LOG(1 - Parameters!$B$202/(1+100*EXP(-Parameters!$B$204*'National cons per cap'!H31/1000))) / LOG(1 - (Parameters!$B$201/Parameters!$B$203)^2), 1)</f>
        <v>0.13594190506173981</v>
      </c>
      <c r="I31" s="22">
        <f ca="1">MIN(LOG(1 - Parameters!$B$202/(1+100*EXP(-Parameters!$B$204*'National cons per cap'!I31/1000))) / LOG(1 - (Parameters!$B$201/Parameters!$B$203)^2), 1)</f>
        <v>0.7473384341432957</v>
      </c>
      <c r="J31" s="22">
        <f ca="1">MIN(LOG(1 - Parameters!$B$202/(1+100*EXP(-Parameters!$B$204*'National cons per cap'!J31/1000))) / LOG(1 - (Parameters!$B$201/Parameters!$B$203)^2), 1)</f>
        <v>0.98343926398353121</v>
      </c>
      <c r="K31" s="22">
        <f ca="1">MIN(LOG(1 - Parameters!$B$202/(1+100*EXP(-Parameters!$B$204*'National cons per cap'!K31/1000))) / LOG(1 - (Parameters!$B$201/Parameters!$B$203)^2), 1)</f>
        <v>0.99142440567765255</v>
      </c>
      <c r="L31" s="22">
        <f ca="1">MIN(LOG(1 - Parameters!$B$202/(1+100*EXP(-Parameters!$B$204*'National cons per cap'!L31/1000))) / LOG(1 - (Parameters!$B$201/Parameters!$B$203)^2), 1)</f>
        <v>0.54336659567102052</v>
      </c>
      <c r="M31" s="22">
        <f ca="1">MIN(LOG(1 - Parameters!$B$202/(1+100*EXP(-Parameters!$B$204*'National cons per cap'!M31/1000))) / LOG(1 - (Parameters!$B$201/Parameters!$B$203)^2), 1)</f>
        <v>1.3321087500182455E-2</v>
      </c>
      <c r="N31" s="22">
        <f ca="1">MIN(LOG(1 - Parameters!$B$202/(1+100*EXP(-Parameters!$B$204*'National cons per cap'!N31/1000))) / LOG(1 - (Parameters!$B$201/Parameters!$B$203)^2), 1)</f>
        <v>0.98652111941827825</v>
      </c>
      <c r="O31" s="22">
        <f ca="1">MIN(LOG(1 - Parameters!$B$202/(1+100*EXP(-Parameters!$B$204*'National cons per cap'!O31/1000))) / LOG(1 - (Parameters!$B$201/Parameters!$B$203)^2), 1)</f>
        <v>1.9641051856472191E-2</v>
      </c>
      <c r="P31" s="22">
        <f ca="1">MIN(LOG(1 - Parameters!$B$202/(1+100*EXP(-Parameters!$B$204*'National cons per cap'!P31/1000))) / LOG(1 - (Parameters!$B$201/Parameters!$B$203)^2), 1)</f>
        <v>1.6589275013736703E-2</v>
      </c>
      <c r="Q31" s="22">
        <f ca="1">MIN(LOG(1 - Parameters!$B$202/(1+100*EXP(-Parameters!$B$204*'National cons per cap'!Q31/1000))) / LOG(1 - (Parameters!$B$201/Parameters!$B$203)^2), 1)</f>
        <v>3.3407410043041062E-2</v>
      </c>
      <c r="R31" s="22">
        <f ca="1">MIN(LOG(1 - Parameters!$B$202/(1+100*EXP(-Parameters!$B$204*'National cons per cap'!R31/1000))) / LOG(1 - (Parameters!$B$201/Parameters!$B$203)^2), 1)</f>
        <v>0.26311482420685173</v>
      </c>
      <c r="S31" s="22">
        <f ca="1">MIN(LOG(1 - Parameters!$B$202/(1+100*EXP(-Parameters!$B$204*'National cons per cap'!S31/1000))) / LOG(1 - (Parameters!$B$201/Parameters!$B$203)^2), 1)</f>
        <v>0.99924263596767826</v>
      </c>
      <c r="T31" s="22">
        <f ca="1">MIN(LOG(1 - Parameters!$B$202/(1+100*EXP(-Parameters!$B$204*'National cons per cap'!T31/1000))) / LOG(1 - (Parameters!$B$201/Parameters!$B$203)^2), 1)</f>
        <v>0.98598367764927686</v>
      </c>
      <c r="U31" s="22">
        <f ca="1">MIN(LOG(1 - Parameters!$B$202/(1+100*EXP(-Parameters!$B$204*'National cons per cap'!U31/1000))) / LOG(1 - (Parameters!$B$201/Parameters!$B$203)^2), 1)</f>
        <v>0.11442471773655168</v>
      </c>
      <c r="V31" s="22">
        <f ca="1">MIN(LOG(1 - Parameters!$B$202/(1+100*EXP(-Parameters!$B$204*'National cons per cap'!V31/1000))) / LOG(1 - (Parameters!$B$201/Parameters!$B$203)^2), 1)</f>
        <v>0.80089274307707625</v>
      </c>
      <c r="W31" s="22">
        <f ca="1">MIN(LOG(1 - Parameters!$B$202/(1+100*EXP(-Parameters!$B$204*'National cons per cap'!W31/1000))) / LOG(1 - (Parameters!$B$201/Parameters!$B$203)^2), 1)</f>
        <v>0.1433796915760126</v>
      </c>
      <c r="X31" s="22">
        <f ca="1">MIN(LOG(1 - Parameters!$B$202/(1+100*EXP(-Parameters!$B$204*'National cons per cap'!X31/1000))) / LOG(1 - (Parameters!$B$201/Parameters!$B$203)^2), 1)</f>
        <v>0.99808388048993746</v>
      </c>
      <c r="Y31" s="22">
        <f ca="1">MIN(LOG(1 - Parameters!$B$202/(1+100*EXP(-Parameters!$B$204*'National cons per cap'!Y31/1000))) / LOG(1 - (Parameters!$B$201/Parameters!$B$203)^2), 1)</f>
        <v>5.1143331142924894E-2</v>
      </c>
      <c r="Z31" s="22">
        <f ca="1">MIN(LOG(1 - Parameters!$B$202/(1+100*EXP(-Parameters!$B$204*'National cons per cap'!Z31/1000))) / LOG(1 - (Parameters!$B$201/Parameters!$B$203)^2), 1)</f>
        <v>0.59622432896005084</v>
      </c>
      <c r="AA31" s="22">
        <f ca="1">MIN(LOG(1 - Parameters!$B$202/(1+100*EXP(-Parameters!$B$204*'National cons per cap'!AA31/1000))) / LOG(1 - (Parameters!$B$201/Parameters!$B$203)^2), 1)</f>
        <v>0.84570795475947724</v>
      </c>
      <c r="AB31" s="22">
        <f ca="1">MIN(LOG(1 - Parameters!$B$202/(1+100*EXP(-Parameters!$B$204*'National cons per cap'!AB31/1000))) / LOG(1 - (Parameters!$B$201/Parameters!$B$203)^2), 1)</f>
        <v>0.99999999980833909</v>
      </c>
      <c r="AC31" s="22">
        <f ca="1">MIN(LOG(1 - Parameters!$B$202/(1+100*EXP(-Parameters!$B$204*'National cons per cap'!AC31/1000))) / LOG(1 - (Parameters!$B$201/Parameters!$B$203)^2), 1)</f>
        <v>0.27827421296278698</v>
      </c>
      <c r="AD31" s="22">
        <f ca="1">MIN(LOG(1 - Parameters!$B$202/(1+100*EXP(-Parameters!$B$204*'National cons per cap'!AD31/1000))) / LOG(1 - (Parameters!$B$201/Parameters!$B$203)^2), 1)</f>
        <v>0.25403292747538836</v>
      </c>
      <c r="AE31" s="22">
        <f ca="1">MIN(LOG(1 - Parameters!$B$202/(1+100*EXP(-Parameters!$B$204*'National cons per cap'!AE31/1000))) / LOG(1 - (Parameters!$B$201/Parameters!$B$203)^2), 1)</f>
        <v>1.3588522224656655E-2</v>
      </c>
      <c r="AF31" s="22">
        <f ca="1">MIN(LOG(1 - Parameters!$B$202/(1+100*EXP(-Parameters!$B$204*'National cons per cap'!AF31/1000))) / LOG(1 - (Parameters!$B$201/Parameters!$B$203)^2), 1)</f>
        <v>0.99537492073427702</v>
      </c>
      <c r="AG31" s="22">
        <f ca="1">MIN(LOG(1 - Parameters!$B$202/(1+100*EXP(-Parameters!$B$204*'National cons per cap'!AG31/1000))) / LOG(1 - (Parameters!$B$201/Parameters!$B$203)^2), 1)</f>
        <v>0.99704768969185842</v>
      </c>
      <c r="AH31" s="22">
        <f ca="1">MIN(LOG(1 - Parameters!$B$202/(1+100*EXP(-Parameters!$B$204*'National cons per cap'!AH31/1000))) / LOG(1 - (Parameters!$B$201/Parameters!$B$203)^2), 1)</f>
        <v>0.81553557101038332</v>
      </c>
      <c r="AI31" s="22">
        <f ca="1">MIN(LOG(1 - Parameters!$B$202/(1+100*EXP(-Parameters!$B$204*'National cons per cap'!AI31/1000))) / LOG(1 - (Parameters!$B$201/Parameters!$B$203)^2), 1)</f>
        <v>0.3386227528143807</v>
      </c>
      <c r="AJ31" s="22">
        <f ca="1">MIN(LOG(1 - Parameters!$B$202/(1+100*EXP(-Parameters!$B$204*'National cons per cap'!AJ31/1000))) / LOG(1 - (Parameters!$B$201/Parameters!$B$203)^2), 1)</f>
        <v>2.6964896951467865E-2</v>
      </c>
      <c r="AK31" s="22">
        <f ca="1">MIN(LOG(1 - Parameters!$B$202/(1+100*EXP(-Parameters!$B$204*'National cons per cap'!AK31/1000))) / LOG(1 - (Parameters!$B$201/Parameters!$B$203)^2), 1)</f>
        <v>2.6932790388959446E-2</v>
      </c>
      <c r="AL31" s="22">
        <f ca="1">MIN(LOG(1 - Parameters!$B$202/(1+100*EXP(-Parameters!$B$204*'National cons per cap'!AL31/1000))) / LOG(1 - (Parameters!$B$201/Parameters!$B$203)^2), 1)</f>
        <v>1.2690818636631199E-2</v>
      </c>
      <c r="AM31" s="22">
        <f ca="1">MIN(LOG(1 - Parameters!$B$202/(1+100*EXP(-Parameters!$B$204*'National cons per cap'!AM31/1000))) / LOG(1 - (Parameters!$B$201/Parameters!$B$203)^2), 1)</f>
        <v>5.9976008033697126E-2</v>
      </c>
      <c r="AN31" s="22">
        <f ca="1">MIN(LOG(1 - Parameters!$B$202/(1+100*EXP(-Parameters!$B$204*'National cons per cap'!AN31/1000))) / LOG(1 - (Parameters!$B$201/Parameters!$B$203)^2), 1)</f>
        <v>0.29514851693329758</v>
      </c>
      <c r="AO31" s="22">
        <f ca="1">MIN(LOG(1 - Parameters!$B$202/(1+100*EXP(-Parameters!$B$204*'National cons per cap'!AO31/1000))) / LOG(1 - (Parameters!$B$201/Parameters!$B$203)^2), 1)</f>
        <v>2.5541761327588661E-2</v>
      </c>
      <c r="AP31" s="22">
        <f ca="1">MIN(LOG(1 - Parameters!$B$202/(1+100*EXP(-Parameters!$B$204*'National cons per cap'!AP31/1000))) / LOG(1 - (Parameters!$B$201/Parameters!$B$203)^2), 1)</f>
        <v>5.4768088700955966E-2</v>
      </c>
      <c r="AQ31" s="22">
        <f ca="1">MIN(LOG(1 - Parameters!$B$202/(1+100*EXP(-Parameters!$B$204*'National cons per cap'!AQ31/1000))) / LOG(1 - (Parameters!$B$201/Parameters!$B$203)^2), 1)</f>
        <v>0.504482988015866</v>
      </c>
      <c r="AR31" s="22">
        <f>MIN(LOG(1 - Parameters!$B$202/(1+100*EXP(-Parameters!$B$204*'National cons per cap'!AR31/1000))) / LOG(1 - (Parameters!$B$201/Parameters!$B$203)^2), 1)</f>
        <v>9.802617410493028E-3</v>
      </c>
      <c r="AS31" s="22">
        <f ca="1">MIN(LOG(1 - Parameters!$B$202/(1+100*EXP(-Parameters!$B$204*'National cons per cap'!AS31/1000))) / LOG(1 - (Parameters!$B$201/Parameters!$B$203)^2), 1)</f>
        <v>0.98013749570342157</v>
      </c>
      <c r="AT31" s="22">
        <f ca="1">MIN(LOG(1 - Parameters!$B$202/(1+100*EXP(-Parameters!$B$204*'National cons per cap'!AT31/1000))) / LOG(1 - (Parameters!$B$201/Parameters!$B$203)^2), 1)</f>
        <v>0.83575474811826833</v>
      </c>
      <c r="AU31" s="22">
        <f ca="1">MIN(LOG(1 - Parameters!$B$202/(1+100*EXP(-Parameters!$B$204*'National cons per cap'!AU31/1000))) / LOG(1 - (Parameters!$B$201/Parameters!$B$203)^2), 1)</f>
        <v>0.98285873680804903</v>
      </c>
      <c r="AV31" s="22">
        <f ca="1">MIN(LOG(1 - Parameters!$B$202/(1+100*EXP(-Parameters!$B$204*'National cons per cap'!AV31/1000))) / LOG(1 - (Parameters!$B$201/Parameters!$B$203)^2), 1)</f>
        <v>2.3601337667414481E-2</v>
      </c>
      <c r="AW31" s="22">
        <f ca="1">MIN(LOG(1 - Parameters!$B$202/(1+100*EXP(-Parameters!$B$204*'National cons per cap'!AW31/1000))) / LOG(1 - (Parameters!$B$201/Parameters!$B$203)^2), 1)</f>
        <v>0.14479328716824633</v>
      </c>
      <c r="AX31" s="22">
        <f ca="1">MIN(LOG(1 - Parameters!$B$202/(1+100*EXP(-Parameters!$B$204*'National cons per cap'!AX31/1000))) / LOG(1 - (Parameters!$B$201/Parameters!$B$203)^2), 1)</f>
        <v>0.99095291128300678</v>
      </c>
      <c r="AY31" s="22">
        <f ca="1">MIN(LOG(1 - Parameters!$B$202/(1+100*EXP(-Parameters!$B$204*'National cons per cap'!AY31/1000))) / LOG(1 - (Parameters!$B$201/Parameters!$B$203)^2), 1)</f>
        <v>0.32008686109583789</v>
      </c>
      <c r="AZ31" s="22">
        <f ca="1">MIN(LOG(1 - Parameters!$B$202/(1+100*EXP(-Parameters!$B$204*'National cons per cap'!AZ31/1000))) / LOG(1 - (Parameters!$B$201/Parameters!$B$203)^2), 1)</f>
        <v>0.15736768537145035</v>
      </c>
      <c r="BA31" s="22">
        <f ca="1">MIN(LOG(1 - Parameters!$B$202/(1+100*EXP(-Parameters!$B$204*'National cons per cap'!BA31/1000))) / LOG(1 - (Parameters!$B$201/Parameters!$B$203)^2), 1)</f>
        <v>0.14791866319729058</v>
      </c>
      <c r="BB31" s="22">
        <f ca="1">MIN(LOG(1 - Parameters!$B$202/(1+100*EXP(-Parameters!$B$204*'National cons per cap'!BB31/1000))) / LOG(1 - (Parameters!$B$201/Parameters!$B$203)^2), 1)</f>
        <v>0.28647673325606499</v>
      </c>
      <c r="BC31" s="22">
        <f ca="1">MIN(LOG(1 - Parameters!$B$202/(1+100*EXP(-Parameters!$B$204*'National cons per cap'!BC31/1000))) / LOG(1 - (Parameters!$B$201/Parameters!$B$203)^2), 1)</f>
        <v>1.8693800145784811E-2</v>
      </c>
      <c r="BD31" s="22">
        <f>MIN(LOG(1 - Parameters!$B$202/(1+100*EXP(-Parameters!$B$204*'National cons per cap'!BD31/1000))) / LOG(1 - (Parameters!$B$201/Parameters!$B$203)^2), 1)</f>
        <v>9.802617410493028E-3</v>
      </c>
      <c r="BE31" s="22">
        <f ca="1">MIN(LOG(1 - Parameters!$B$202/(1+100*EXP(-Parameters!$B$204*'National cons per cap'!BE31/1000))) / LOG(1 - (Parameters!$B$201/Parameters!$B$203)^2), 1)</f>
        <v>0.94668857226824443</v>
      </c>
      <c r="BF31" s="22">
        <f ca="1">MIN(LOG(1 - Parameters!$B$202/(1+100*EXP(-Parameters!$B$204*'National cons per cap'!BF31/1000))) / LOG(1 - (Parameters!$B$201/Parameters!$B$203)^2), 1)</f>
        <v>0.57189625444072767</v>
      </c>
      <c r="BG31" s="22">
        <f ca="1">MIN(LOG(1 - Parameters!$B$202/(1+100*EXP(-Parameters!$B$204*'National cons per cap'!BG31/1000))) / LOG(1 - (Parameters!$B$201/Parameters!$B$203)^2), 1)</f>
        <v>1.3655820327402951E-2</v>
      </c>
      <c r="BH31" s="22">
        <f ca="1">MIN(LOG(1 - Parameters!$B$202/(1+100*EXP(-Parameters!$B$204*'National cons per cap'!BH31/1000))) / LOG(1 - (Parameters!$B$201/Parameters!$B$203)^2), 1)</f>
        <v>0.98929143559752253</v>
      </c>
      <c r="BI31" s="22">
        <f ca="1">MIN(LOG(1 - Parameters!$B$202/(1+100*EXP(-Parameters!$B$204*'National cons per cap'!BI31/1000))) / LOG(1 - (Parameters!$B$201/Parameters!$B$203)^2), 1)</f>
        <v>0.42299601616554222</v>
      </c>
      <c r="BJ31" s="22">
        <f ca="1">MIN(LOG(1 - Parameters!$B$202/(1+100*EXP(-Parameters!$B$204*'National cons per cap'!BJ31/1000))) / LOG(1 - (Parameters!$B$201/Parameters!$B$203)^2), 1)</f>
        <v>0.97595200570684904</v>
      </c>
      <c r="BK31" s="22">
        <f ca="1">MIN(LOG(1 - Parameters!$B$202/(1+100*EXP(-Parameters!$B$204*'National cons per cap'!BK31/1000))) / LOG(1 - (Parameters!$B$201/Parameters!$B$203)^2), 1)</f>
        <v>2.5740372570181396E-2</v>
      </c>
      <c r="BL31" s="22">
        <f ca="1">MIN(LOG(1 - Parameters!$B$202/(1+100*EXP(-Parameters!$B$204*'National cons per cap'!BL31/1000))) / LOG(1 - (Parameters!$B$201/Parameters!$B$203)^2), 1)</f>
        <v>0.37377801996999011</v>
      </c>
      <c r="BM31" s="22">
        <f ca="1">MIN(LOG(1 - Parameters!$B$202/(1+100*EXP(-Parameters!$B$204*'National cons per cap'!BM31/1000))) / LOG(1 - (Parameters!$B$201/Parameters!$B$203)^2), 1)</f>
        <v>0.99075652680655579</v>
      </c>
      <c r="BN31" s="22">
        <f ca="1">MIN(LOG(1 - Parameters!$B$202/(1+100*EXP(-Parameters!$B$204*'National cons per cap'!BN31/1000))) / LOG(1 - (Parameters!$B$201/Parameters!$B$203)^2), 1)</f>
        <v>0.18021147757107478</v>
      </c>
      <c r="BO31" s="22">
        <f ca="1">MIN(LOG(1 - Parameters!$B$202/(1+100*EXP(-Parameters!$B$204*'National cons per cap'!BO31/1000))) / LOG(1 - (Parameters!$B$201/Parameters!$B$203)^2), 1)</f>
        <v>3.1738874509474865E-2</v>
      </c>
      <c r="BP31" s="22">
        <f ca="1">MIN(LOG(1 - Parameters!$B$202/(1+100*EXP(-Parameters!$B$204*'National cons per cap'!BP31/1000))) / LOG(1 - (Parameters!$B$201/Parameters!$B$203)^2), 1)</f>
        <v>2.1032055608949388E-2</v>
      </c>
      <c r="BQ31" s="22">
        <f>MIN(LOG(1 - Parameters!$B$202/(1+100*EXP(-Parameters!$B$204*'National cons per cap'!BQ31/1000))) / LOG(1 - (Parameters!$B$201/Parameters!$B$203)^2), 1)</f>
        <v>9.802617410493028E-3</v>
      </c>
      <c r="BR31" s="22">
        <f ca="1">MIN(LOG(1 - Parameters!$B$202/(1+100*EXP(-Parameters!$B$204*'National cons per cap'!BR31/1000))) / LOG(1 - (Parameters!$B$201/Parameters!$B$203)^2), 1)</f>
        <v>1.7901198208337934E-2</v>
      </c>
      <c r="BS31" s="22">
        <f ca="1">MIN(LOG(1 - Parameters!$B$202/(1+100*EXP(-Parameters!$B$204*'National cons per cap'!BS31/1000))) / LOG(1 - (Parameters!$B$201/Parameters!$B$203)^2), 1)</f>
        <v>1.7779968601803295E-2</v>
      </c>
      <c r="BT31" s="22">
        <f ca="1">MIN(LOG(1 - Parameters!$B$202/(1+100*EXP(-Parameters!$B$204*'National cons per cap'!BT31/1000))) / LOG(1 - (Parameters!$B$201/Parameters!$B$203)^2), 1)</f>
        <v>0.99898149959767546</v>
      </c>
      <c r="BU31" s="22">
        <f ca="1">MIN(LOG(1 - Parameters!$B$202/(1+100*EXP(-Parameters!$B$204*'National cons per cap'!BU31/1000))) / LOG(1 - (Parameters!$B$201/Parameters!$B$203)^2), 1)</f>
        <v>0.9460143712601784</v>
      </c>
      <c r="BV31" s="22">
        <f ca="1">MIN(LOG(1 - Parameters!$B$202/(1+100*EXP(-Parameters!$B$204*'National cons per cap'!BV31/1000))) / LOG(1 - (Parameters!$B$201/Parameters!$B$203)^2), 1)</f>
        <v>0.21149850849308208</v>
      </c>
      <c r="BW31" s="22">
        <f ca="1">MIN(LOG(1 - Parameters!$B$202/(1+100*EXP(-Parameters!$B$204*'National cons per cap'!BW31/1000))) / LOG(1 - (Parameters!$B$201/Parameters!$B$203)^2), 1)</f>
        <v>0.10182674919389817</v>
      </c>
      <c r="BX31" s="22">
        <f>MIN(LOG(1 - Parameters!$B$202/(1+100*EXP(-Parameters!$B$204*'National cons per cap'!BX31/1000))) / LOG(1 - (Parameters!$B$201/Parameters!$B$203)^2), 1)</f>
        <v>9.802617410493028E-3</v>
      </c>
      <c r="BY31" s="22">
        <f ca="1">MIN(LOG(1 - Parameters!$B$202/(1+100*EXP(-Parameters!$B$204*'National cons per cap'!BY31/1000))) / LOG(1 - (Parameters!$B$201/Parameters!$B$203)^2), 1)</f>
        <v>7.2199053763515139E-2</v>
      </c>
      <c r="BZ31" s="22">
        <f ca="1">MIN(LOG(1 - Parameters!$B$202/(1+100*EXP(-Parameters!$B$204*'National cons per cap'!BZ31/1000))) / LOG(1 - (Parameters!$B$201/Parameters!$B$203)^2), 1)</f>
        <v>0.99999999976862619</v>
      </c>
      <c r="CA31" s="22">
        <f ca="1">MIN(LOG(1 - Parameters!$B$202/(1+100*EXP(-Parameters!$B$204*'National cons per cap'!CA31/1000))) / LOG(1 - (Parameters!$B$201/Parameters!$B$203)^2), 1)</f>
        <v>3.6085497826515892E-2</v>
      </c>
      <c r="CB31" s="22">
        <f ca="1">MIN(LOG(1 - Parameters!$B$202/(1+100*EXP(-Parameters!$B$204*'National cons per cap'!CB31/1000))) / LOG(1 - (Parameters!$B$201/Parameters!$B$203)^2), 1)</f>
        <v>0.50073087867668997</v>
      </c>
      <c r="CC31" s="22">
        <f ca="1">MIN(LOG(1 - Parameters!$B$202/(1+100*EXP(-Parameters!$B$204*'National cons per cap'!CC31/1000))) / LOG(1 - (Parameters!$B$201/Parameters!$B$203)^2), 1)</f>
        <v>1.5589625876536645E-2</v>
      </c>
      <c r="CD31" s="22">
        <f ca="1">MIN(LOG(1 - Parameters!$B$202/(1+100*EXP(-Parameters!$B$204*'National cons per cap'!CD31/1000))) / LOG(1 - (Parameters!$B$201/Parameters!$B$203)^2), 1)</f>
        <v>0.61986951343518315</v>
      </c>
      <c r="CE31" s="22">
        <f ca="1">MIN(LOG(1 - Parameters!$B$202/(1+100*EXP(-Parameters!$B$204*'National cons per cap'!CE31/1000))) / LOG(1 - (Parameters!$B$201/Parameters!$B$203)^2), 1)</f>
        <v>0.54214491135919951</v>
      </c>
      <c r="CF31" s="22">
        <f ca="1">MIN(LOG(1 - Parameters!$B$202/(1+100*EXP(-Parameters!$B$204*'National cons per cap'!CF31/1000))) / LOG(1 - (Parameters!$B$201/Parameters!$B$203)^2), 1)</f>
        <v>9.0763547862327057E-2</v>
      </c>
      <c r="CG31" s="22">
        <f ca="1">MIN(LOG(1 - Parameters!$B$202/(1+100*EXP(-Parameters!$B$204*'National cons per cap'!CG31/1000))) / LOG(1 - (Parameters!$B$201/Parameters!$B$203)^2), 1)</f>
        <v>0.99569679947454082</v>
      </c>
      <c r="CH31" s="22">
        <f ca="1">MIN(LOG(1 - Parameters!$B$202/(1+100*EXP(-Parameters!$B$204*'National cons per cap'!CH31/1000))) / LOG(1 - (Parameters!$B$201/Parameters!$B$203)^2), 1)</f>
        <v>0.81955070716109191</v>
      </c>
      <c r="CI31" s="22">
        <f ca="1">MIN(LOG(1 - Parameters!$B$202/(1+100*EXP(-Parameters!$B$204*'National cons per cap'!CI31/1000))) / LOG(1 - (Parameters!$B$201/Parameters!$B$203)^2), 1)</f>
        <v>0.2720289497820515</v>
      </c>
      <c r="CJ31" s="22">
        <f ca="1">MIN(LOG(1 - Parameters!$B$202/(1+100*EXP(-Parameters!$B$204*'National cons per cap'!CJ31/1000))) / LOG(1 - (Parameters!$B$201/Parameters!$B$203)^2), 1)</f>
        <v>0.9977565461547615</v>
      </c>
      <c r="CK31" s="22">
        <f ca="1">MIN(LOG(1 - Parameters!$B$202/(1+100*EXP(-Parameters!$B$204*'National cons per cap'!CK31/1000))) / LOG(1 - (Parameters!$B$201/Parameters!$B$203)^2), 1)</f>
        <v>0.86587146754810596</v>
      </c>
      <c r="CL31" s="22">
        <f ca="1">MIN(LOG(1 - Parameters!$B$202/(1+100*EXP(-Parameters!$B$204*'National cons per cap'!CL31/1000))) / LOG(1 - (Parameters!$B$201/Parameters!$B$203)^2), 1)</f>
        <v>0.97888729192596047</v>
      </c>
      <c r="CM31" s="22">
        <f ca="1">MIN(LOG(1 - Parameters!$B$202/(1+100*EXP(-Parameters!$B$204*'National cons per cap'!CM31/1000))) / LOG(1 - (Parameters!$B$201/Parameters!$B$203)^2), 1)</f>
        <v>0.14507014107945282</v>
      </c>
      <c r="CN31" s="22">
        <f ca="1">MIN(LOG(1 - Parameters!$B$202/(1+100*EXP(-Parameters!$B$204*'National cons per cap'!CN31/1000))) / LOG(1 - (Parameters!$B$201/Parameters!$B$203)^2), 1)</f>
        <v>0.25859859715627326</v>
      </c>
      <c r="CO31" s="22">
        <f ca="1">MIN(LOG(1 - Parameters!$B$202/(1+100*EXP(-Parameters!$B$204*'National cons per cap'!CO31/1000))) / LOG(1 - (Parameters!$B$201/Parameters!$B$203)^2), 1)</f>
        <v>0.99999995201894176</v>
      </c>
      <c r="CP31" s="22">
        <f ca="1">MIN(LOG(1 - Parameters!$B$202/(1+100*EXP(-Parameters!$B$204*'National cons per cap'!CP31/1000))) / LOG(1 - (Parameters!$B$201/Parameters!$B$203)^2), 1)</f>
        <v>0.94016378442913628</v>
      </c>
      <c r="CQ31" s="22">
        <f ca="1">MIN(LOG(1 - Parameters!$B$202/(1+100*EXP(-Parameters!$B$204*'National cons per cap'!CQ31/1000))) / LOG(1 - (Parameters!$B$201/Parameters!$B$203)^2), 1)</f>
        <v>2.4923883476362801E-2</v>
      </c>
      <c r="CR31" s="22">
        <f ca="1">MIN(LOG(1 - Parameters!$B$202/(1+100*EXP(-Parameters!$B$204*'National cons per cap'!CR31/1000))) / LOG(1 - (Parameters!$B$201/Parameters!$B$203)^2), 1)</f>
        <v>3.3657032786842823E-2</v>
      </c>
      <c r="CS31" s="22">
        <f ca="1">MIN(LOG(1 - Parameters!$B$202/(1+100*EXP(-Parameters!$B$204*'National cons per cap'!CS31/1000))) / LOG(1 - (Parameters!$B$201/Parameters!$B$203)^2), 1)</f>
        <v>4.9096704191519798E-2</v>
      </c>
      <c r="CT31" s="22">
        <f ca="1">MIN(LOG(1 - Parameters!$B$202/(1+100*EXP(-Parameters!$B$204*'National cons per cap'!CT31/1000))) / LOG(1 - (Parameters!$B$201/Parameters!$B$203)^2), 1)</f>
        <v>0.96110998928045144</v>
      </c>
      <c r="CU31" s="22">
        <f ca="1">MIN(LOG(1 - Parameters!$B$202/(1+100*EXP(-Parameters!$B$204*'National cons per cap'!CU31/1000))) / LOG(1 - (Parameters!$B$201/Parameters!$B$203)^2), 1)</f>
        <v>0.99999393630867017</v>
      </c>
      <c r="CV31" s="22">
        <f ca="1">MIN(LOG(1 - Parameters!$B$202/(1+100*EXP(-Parameters!$B$204*'National cons per cap'!CV31/1000))) / LOG(1 - (Parameters!$B$201/Parameters!$B$203)^2), 1)</f>
        <v>0.999984361611295</v>
      </c>
      <c r="CW31" s="22">
        <f ca="1">MIN(LOG(1 - Parameters!$B$202/(1+100*EXP(-Parameters!$B$204*'National cons per cap'!CW31/1000))) / LOG(1 - (Parameters!$B$201/Parameters!$B$203)^2), 1)</f>
        <v>0.15400117698350424</v>
      </c>
      <c r="CX31" s="22">
        <f ca="1">MIN(LOG(1 - Parameters!$B$202/(1+100*EXP(-Parameters!$B$204*'National cons per cap'!CX31/1000))) / LOG(1 - (Parameters!$B$201/Parameters!$B$203)^2), 1)</f>
        <v>0.80322820998509592</v>
      </c>
      <c r="CY31" s="22">
        <f ca="1">MIN(LOG(1 - Parameters!$B$202/(1+100*EXP(-Parameters!$B$204*'National cons per cap'!CY31/1000))) / LOG(1 - (Parameters!$B$201/Parameters!$B$203)^2), 1)</f>
        <v>1.863877732392406E-2</v>
      </c>
      <c r="CZ31" s="22">
        <f ca="1">MIN(LOG(1 - Parameters!$B$202/(1+100*EXP(-Parameters!$B$204*'National cons per cap'!CZ31/1000))) / LOG(1 - (Parameters!$B$201/Parameters!$B$203)^2), 1)</f>
        <v>0.49979596692686035</v>
      </c>
      <c r="DA31" s="22">
        <f>MIN(LOG(1 - Parameters!$B$202/(1+100*EXP(-Parameters!$B$204*'National cons per cap'!DA31/1000))) / LOG(1 - (Parameters!$B$201/Parameters!$B$203)^2), 1)</f>
        <v>9.802617410493028E-3</v>
      </c>
      <c r="DB31" s="22">
        <f ca="1">MIN(LOG(1 - Parameters!$B$202/(1+100*EXP(-Parameters!$B$204*'National cons per cap'!DB31/1000))) / LOG(1 - (Parameters!$B$201/Parameters!$B$203)^2), 1)</f>
        <v>0.60022898022696158</v>
      </c>
      <c r="DC31" s="22">
        <f ca="1">MIN(LOG(1 - Parameters!$B$202/(1+100*EXP(-Parameters!$B$204*'National cons per cap'!DC31/1000))) / LOG(1 - (Parameters!$B$201/Parameters!$B$203)^2), 1)</f>
        <v>2.1319112065594874E-2</v>
      </c>
      <c r="DD31" s="22">
        <f ca="1">MIN(LOG(1 - Parameters!$B$202/(1+100*EXP(-Parameters!$B$204*'National cons per cap'!DD31/1000))) / LOG(1 - (Parameters!$B$201/Parameters!$B$203)^2), 1)</f>
        <v>0.59848890218964168</v>
      </c>
      <c r="DE31" s="22">
        <f ca="1">MIN(LOG(1 - Parameters!$B$202/(1+100*EXP(-Parameters!$B$204*'National cons per cap'!DE31/1000))) / LOG(1 - (Parameters!$B$201/Parameters!$B$203)^2), 1)</f>
        <v>0.99999947321781346</v>
      </c>
      <c r="DF31" s="22">
        <f ca="1">MIN(LOG(1 - Parameters!$B$202/(1+100*EXP(-Parameters!$B$204*'National cons per cap'!DF31/1000))) / LOG(1 - (Parameters!$B$201/Parameters!$B$203)^2), 1)</f>
        <v>0.38121507321994602</v>
      </c>
      <c r="DG31" s="22">
        <f ca="1">MIN(LOG(1 - Parameters!$B$202/(1+100*EXP(-Parameters!$B$204*'National cons per cap'!DG31/1000))) / LOG(1 - (Parameters!$B$201/Parameters!$B$203)^2), 1)</f>
        <v>7.0180215074899341E-2</v>
      </c>
      <c r="DH31" s="22">
        <f ca="1">MIN(LOG(1 - Parameters!$B$202/(1+100*EXP(-Parameters!$B$204*'National cons per cap'!DH31/1000))) / LOG(1 - (Parameters!$B$201/Parameters!$B$203)^2), 1)</f>
        <v>6.6426635903892903E-2</v>
      </c>
      <c r="DI31" s="22">
        <f ca="1">MIN(LOG(1 - Parameters!$B$202/(1+100*EXP(-Parameters!$B$204*'National cons per cap'!DI31/1000))) / LOG(1 - (Parameters!$B$201/Parameters!$B$203)^2), 1)</f>
        <v>1.7048053215672852E-2</v>
      </c>
      <c r="DJ31" s="22">
        <f ca="1">MIN(LOG(1 - Parameters!$B$202/(1+100*EXP(-Parameters!$B$204*'National cons per cap'!DJ31/1000))) / LOG(1 - (Parameters!$B$201/Parameters!$B$203)^2), 1)</f>
        <v>0.60954945099669133</v>
      </c>
      <c r="DK31" s="22">
        <f ca="1">MIN(LOG(1 - Parameters!$B$202/(1+100*EXP(-Parameters!$B$204*'National cons per cap'!DK31/1000))) / LOG(1 - (Parameters!$B$201/Parameters!$B$203)^2), 1)</f>
        <v>0.11604988808336822</v>
      </c>
      <c r="DL31" s="22">
        <f ca="1">MIN(LOG(1 - Parameters!$B$202/(1+100*EXP(-Parameters!$B$204*'National cons per cap'!DL31/1000))) / LOG(1 - (Parameters!$B$201/Parameters!$B$203)^2), 1)</f>
        <v>1.9747342585636103E-2</v>
      </c>
      <c r="DM31" s="22">
        <f ca="1">MIN(LOG(1 - Parameters!$B$202/(1+100*EXP(-Parameters!$B$204*'National cons per cap'!DM31/1000))) / LOG(1 - (Parameters!$B$201/Parameters!$B$203)^2), 1)</f>
        <v>7.4368815754497816E-2</v>
      </c>
      <c r="DN31" s="22">
        <f ca="1">MIN(LOG(1 - Parameters!$B$202/(1+100*EXP(-Parameters!$B$204*'National cons per cap'!DN31/1000))) / LOG(1 - (Parameters!$B$201/Parameters!$B$203)^2), 1)</f>
        <v>0.34637075664645456</v>
      </c>
      <c r="DO31" s="22">
        <f ca="1">MIN(LOG(1 - Parameters!$B$202/(1+100*EXP(-Parameters!$B$204*'National cons per cap'!DO31/1000))) / LOG(1 - (Parameters!$B$201/Parameters!$B$203)^2), 1)</f>
        <v>0.47903912140622373</v>
      </c>
      <c r="DP31" s="22">
        <f ca="1">MIN(LOG(1 - Parameters!$B$202/(1+100*EXP(-Parameters!$B$204*'National cons per cap'!DP31/1000))) / LOG(1 - (Parameters!$B$201/Parameters!$B$203)^2), 1)</f>
        <v>1.4398898221258062E-2</v>
      </c>
      <c r="DQ31" s="22">
        <f ca="1">MIN(LOG(1 - Parameters!$B$202/(1+100*EXP(-Parameters!$B$204*'National cons per cap'!DQ31/1000))) / LOG(1 - (Parameters!$B$201/Parameters!$B$203)^2), 1)</f>
        <v>2.9234090361828249E-2</v>
      </c>
      <c r="DR31" s="22">
        <f>MIN(LOG(1 - Parameters!$B$202/(1+100*EXP(-Parameters!$B$204*'National cons per cap'!DR31/1000))) / LOG(1 - (Parameters!$B$201/Parameters!$B$203)^2), 1)</f>
        <v>9.802617410493028E-3</v>
      </c>
      <c r="DS31" s="22">
        <f ca="1">MIN(LOG(1 - Parameters!$B$202/(1+100*EXP(-Parameters!$B$204*'National cons per cap'!DS31/1000))) / LOG(1 - (Parameters!$B$201/Parameters!$B$203)^2), 1)</f>
        <v>0.79992753543798667</v>
      </c>
      <c r="DT31" s="22">
        <f ca="1">MIN(LOG(1 - Parameters!$B$202/(1+100*EXP(-Parameters!$B$204*'National cons per cap'!DT31/1000))) / LOG(1 - (Parameters!$B$201/Parameters!$B$203)^2), 1)</f>
        <v>1.497479147099001E-2</v>
      </c>
      <c r="DU31" s="22">
        <f ca="1">MIN(LOG(1 - Parameters!$B$202/(1+100*EXP(-Parameters!$B$204*'National cons per cap'!DU31/1000))) / LOG(1 - (Parameters!$B$201/Parameters!$B$203)^2), 1)</f>
        <v>0.99846990025064619</v>
      </c>
      <c r="DV31" s="22">
        <f ca="1">MIN(LOG(1 - Parameters!$B$202/(1+100*EXP(-Parameters!$B$204*'National cons per cap'!DV31/1000))) / LOG(1 - (Parameters!$B$201/Parameters!$B$203)^2), 1)</f>
        <v>0.17001726649513221</v>
      </c>
      <c r="DW31" s="22">
        <f>MIN(LOG(1 - Parameters!$B$202/(1+100*EXP(-Parameters!$B$204*'National cons per cap'!DW31/1000))) / LOG(1 - (Parameters!$B$201/Parameters!$B$203)^2), 1)</f>
        <v>9.802617410493028E-3</v>
      </c>
      <c r="DX31" s="22">
        <f ca="1">MIN(LOG(1 - Parameters!$B$202/(1+100*EXP(-Parameters!$B$204*'National cons per cap'!DX31/1000))) / LOG(1 - (Parameters!$B$201/Parameters!$B$203)^2), 1)</f>
        <v>1.3198438445295994E-2</v>
      </c>
      <c r="DY31" s="22">
        <f ca="1">MIN(LOG(1 - Parameters!$B$202/(1+100*EXP(-Parameters!$B$204*'National cons per cap'!DY31/1000))) / LOG(1 - (Parameters!$B$201/Parameters!$B$203)^2), 1)</f>
        <v>4.9201906318658076E-2</v>
      </c>
      <c r="DZ31" s="22">
        <f ca="1">MIN(LOG(1 - Parameters!$B$202/(1+100*EXP(-Parameters!$B$204*'National cons per cap'!DZ31/1000))) / LOG(1 - (Parameters!$B$201/Parameters!$B$203)^2), 1)</f>
        <v>3.7589560245084939E-2</v>
      </c>
      <c r="EA31" s="22">
        <f ca="1">MIN(LOG(1 - Parameters!$B$202/(1+100*EXP(-Parameters!$B$204*'National cons per cap'!EA31/1000))) / LOG(1 - (Parameters!$B$201/Parameters!$B$203)^2), 1)</f>
        <v>0.98549032351136368</v>
      </c>
      <c r="EB31" s="22">
        <f ca="1">MIN(LOG(1 - Parameters!$B$202/(1+100*EXP(-Parameters!$B$204*'National cons per cap'!EB31/1000))) / LOG(1 - (Parameters!$B$201/Parameters!$B$203)^2), 1)</f>
        <v>0.99827222422739847</v>
      </c>
      <c r="EC31" s="22">
        <f ca="1">MIN(LOG(1 - Parameters!$B$202/(1+100*EXP(-Parameters!$B$204*'National cons per cap'!EC31/1000))) / LOG(1 - (Parameters!$B$201/Parameters!$B$203)^2), 1)</f>
        <v>2.6176923609110416E-2</v>
      </c>
      <c r="ED31" s="22">
        <f ca="1">MIN(LOG(1 - Parameters!$B$202/(1+100*EXP(-Parameters!$B$204*'National cons per cap'!ED31/1000))) / LOG(1 - (Parameters!$B$201/Parameters!$B$203)^2), 1)</f>
        <v>0.28586739880785345</v>
      </c>
      <c r="EE31" s="22">
        <f ca="1">MIN(LOG(1 - Parameters!$B$202/(1+100*EXP(-Parameters!$B$204*'National cons per cap'!EE31/1000))) / LOG(1 - (Parameters!$B$201/Parameters!$B$203)^2), 1)</f>
        <v>0.94434663960395793</v>
      </c>
      <c r="EF31" s="22">
        <f ca="1">MIN(LOG(1 - Parameters!$B$202/(1+100*EXP(-Parameters!$B$204*'National cons per cap'!EF31/1000))) / LOG(1 - (Parameters!$B$201/Parameters!$B$203)^2), 1)</f>
        <v>0.99988043565932849</v>
      </c>
      <c r="EG31" s="22">
        <f ca="1">MIN(LOG(1 - Parameters!$B$202/(1+100*EXP(-Parameters!$B$204*'National cons per cap'!EG31/1000))) / LOG(1 - (Parameters!$B$201/Parameters!$B$203)^2), 1)</f>
        <v>0.11300257467380442</v>
      </c>
      <c r="EH31" s="22">
        <f ca="1">MIN(LOG(1 - Parameters!$B$202/(1+100*EXP(-Parameters!$B$204*'National cons per cap'!EH31/1000))) / LOG(1 - (Parameters!$B$201/Parameters!$B$203)^2), 1)</f>
        <v>0.57241276975112731</v>
      </c>
      <c r="EI31" s="22">
        <f ca="1">MIN(LOG(1 - Parameters!$B$202/(1+100*EXP(-Parameters!$B$204*'National cons per cap'!EI31/1000))) / LOG(1 - (Parameters!$B$201/Parameters!$B$203)^2), 1)</f>
        <v>0.21116972085089822</v>
      </c>
      <c r="EJ31" s="22">
        <f ca="1">MIN(LOG(1 - Parameters!$B$202/(1+100*EXP(-Parameters!$B$204*'National cons per cap'!EJ31/1000))) / LOG(1 - (Parameters!$B$201/Parameters!$B$203)^2), 1)</f>
        <v>0.10072759351978379</v>
      </c>
      <c r="EK31" s="22">
        <f ca="1">MIN(LOG(1 - Parameters!$B$202/(1+100*EXP(-Parameters!$B$204*'National cons per cap'!EK31/1000))) / LOG(1 - (Parameters!$B$201/Parameters!$B$203)^2), 1)</f>
        <v>0.99335327284385966</v>
      </c>
      <c r="EL31" s="22">
        <f ca="1">MIN(LOG(1 - Parameters!$B$202/(1+100*EXP(-Parameters!$B$204*'National cons per cap'!EL31/1000))) / LOG(1 - (Parameters!$B$201/Parameters!$B$203)^2), 1)</f>
        <v>5.9739004607812028E-2</v>
      </c>
      <c r="EM31" s="22">
        <f ca="1">MIN(LOG(1 - Parameters!$B$202/(1+100*EXP(-Parameters!$B$204*'National cons per cap'!EM31/1000))) / LOG(1 - (Parameters!$B$201/Parameters!$B$203)^2), 1)</f>
        <v>0.64698623881670059</v>
      </c>
      <c r="EN31" s="22">
        <f ca="1">MIN(LOG(1 - Parameters!$B$202/(1+100*EXP(-Parameters!$B$204*'National cons per cap'!EN31/1000))) / LOG(1 - (Parameters!$B$201/Parameters!$B$203)^2), 1)</f>
        <v>0.99753419077667671</v>
      </c>
      <c r="EO31" s="22">
        <f>MIN(LOG(1 - Parameters!$B$202/(1+100*EXP(-Parameters!$B$204*'National cons per cap'!EO31/1000))) / LOG(1 - (Parameters!$B$201/Parameters!$B$203)^2), 1)</f>
        <v>9.802617410493028E-3</v>
      </c>
      <c r="EP31" s="22">
        <f ca="1">MIN(LOG(1 - Parameters!$B$202/(1+100*EXP(-Parameters!$B$204*'National cons per cap'!EP31/1000))) / LOG(1 - (Parameters!$B$201/Parameters!$B$203)^2), 1)</f>
        <v>0.91778918453531499</v>
      </c>
      <c r="EQ31" s="22">
        <f ca="1">MIN(LOG(1 - Parameters!$B$202/(1+100*EXP(-Parameters!$B$204*'National cons per cap'!EQ31/1000))) / LOG(1 - (Parameters!$B$201/Parameters!$B$203)^2), 1)</f>
        <v>0.18653065645904252</v>
      </c>
      <c r="ER31" s="22">
        <f ca="1">MIN(LOG(1 - Parameters!$B$202/(1+100*EXP(-Parameters!$B$204*'National cons per cap'!ER31/1000))) / LOG(1 - (Parameters!$B$201/Parameters!$B$203)^2), 1)</f>
        <v>5.1943690142751485E-2</v>
      </c>
      <c r="ES31" s="22">
        <f ca="1">MIN(LOG(1 - Parameters!$B$202/(1+100*EXP(-Parameters!$B$204*'National cons per cap'!ES31/1000))) / LOG(1 - (Parameters!$B$201/Parameters!$B$203)^2), 1)</f>
        <v>0.99999999433157827</v>
      </c>
      <c r="ET31" s="22">
        <f>MIN(LOG(1 - Parameters!$B$202/(1+100*EXP(-Parameters!$B$204*'National cons per cap'!ET31/1000))) / LOG(1 - (Parameters!$B$201/Parameters!$B$203)^2), 1)</f>
        <v>9.802617410493028E-3</v>
      </c>
      <c r="EU31" s="22">
        <f ca="1">MIN(LOG(1 - Parameters!$B$202/(1+100*EXP(-Parameters!$B$204*'National cons per cap'!EU31/1000))) / LOG(1 - (Parameters!$B$201/Parameters!$B$203)^2), 1)</f>
        <v>0.35379209598453371</v>
      </c>
      <c r="EV31" s="22">
        <f ca="1">MIN(LOG(1 - Parameters!$B$202/(1+100*EXP(-Parameters!$B$204*'National cons per cap'!EV31/1000))) / LOG(1 - (Parameters!$B$201/Parameters!$B$203)^2), 1)</f>
        <v>0.97771017725712939</v>
      </c>
      <c r="EW31" s="22">
        <f ca="1">MIN(LOG(1 - Parameters!$B$202/(1+100*EXP(-Parameters!$B$204*'National cons per cap'!EW31/1000))) / LOG(1 - (Parameters!$B$201/Parameters!$B$203)^2), 1)</f>
        <v>1.6808896886648984E-2</v>
      </c>
      <c r="EX31" s="22">
        <f ca="1">MIN(LOG(1 - Parameters!$B$202/(1+100*EXP(-Parameters!$B$204*'National cons per cap'!EX31/1000))) / LOG(1 - (Parameters!$B$201/Parameters!$B$203)^2), 1)</f>
        <v>0.99874152558680585</v>
      </c>
      <c r="EY31" s="22">
        <f ca="1">MIN(LOG(1 - Parameters!$B$202/(1+100*EXP(-Parameters!$B$204*'National cons per cap'!EY31/1000))) / LOG(1 - (Parameters!$B$201/Parameters!$B$203)^2), 1)</f>
        <v>3.6258155958631494E-2</v>
      </c>
      <c r="EZ31" s="22">
        <f ca="1">MIN(LOG(1 - Parameters!$B$202/(1+100*EXP(-Parameters!$B$204*'National cons per cap'!EZ31/1000))) / LOG(1 - (Parameters!$B$201/Parameters!$B$203)^2), 1)</f>
        <v>2.7188800855231687E-2</v>
      </c>
      <c r="FA31" s="22">
        <f ca="1">MIN(LOG(1 - Parameters!$B$202/(1+100*EXP(-Parameters!$B$204*'National cons per cap'!FA31/1000))) / LOG(1 - (Parameters!$B$201/Parameters!$B$203)^2), 1)</f>
        <v>4.3049644970143033E-2</v>
      </c>
      <c r="FB31" s="22">
        <f ca="1">MIN(LOG(1 - Parameters!$B$202/(1+100*EXP(-Parameters!$B$204*'National cons per cap'!FB31/1000))) / LOG(1 - (Parameters!$B$201/Parameters!$B$203)^2), 1)</f>
        <v>1.5948969242470128E-2</v>
      </c>
      <c r="FC31" s="22">
        <f ca="1">MIN(LOG(1 - Parameters!$B$202/(1+100*EXP(-Parameters!$B$204*'National cons per cap'!FC31/1000))) / LOG(1 - (Parameters!$B$201/Parameters!$B$203)^2), 1)</f>
        <v>8.9413557022163567E-2</v>
      </c>
      <c r="FD31" s="22">
        <f ca="1">MIN(LOG(1 - Parameters!$B$202/(1+100*EXP(-Parameters!$B$204*'National cons per cap'!FD31/1000))) / LOG(1 - (Parameters!$B$201/Parameters!$B$203)^2), 1)</f>
        <v>0.99998947631076796</v>
      </c>
      <c r="FE31" s="22">
        <f>MIN(LOG(1 - Parameters!$B$202/(1+100*EXP(-Parameters!$B$204*'National cons per cap'!FE31/1000))) / LOG(1 - (Parameters!$B$201/Parameters!$B$203)^2), 1)</f>
        <v>9.802617410493028E-3</v>
      </c>
      <c r="FF31" s="22">
        <f ca="1">MIN(LOG(1 - Parameters!$B$202/(1+100*EXP(-Parameters!$B$204*'National cons per cap'!FF31/1000))) / LOG(1 - (Parameters!$B$201/Parameters!$B$203)^2), 1)</f>
        <v>0.21739157052862329</v>
      </c>
      <c r="FG31" s="22">
        <f ca="1">MIN(LOG(1 - Parameters!$B$202/(1+100*EXP(-Parameters!$B$204*'National cons per cap'!FG31/1000))) / LOG(1 - (Parameters!$B$201/Parameters!$B$203)^2), 1)</f>
        <v>6.4127604610775241E-2</v>
      </c>
      <c r="FH31" s="22">
        <f ca="1">MIN(LOG(1 - Parameters!$B$202/(1+100*EXP(-Parameters!$B$204*'National cons per cap'!FH31/1000))) / LOG(1 - (Parameters!$B$201/Parameters!$B$203)^2), 1)</f>
        <v>2.2962527374095619E-2</v>
      </c>
      <c r="FI31" s="22">
        <f ca="1">MIN(LOG(1 - Parameters!$B$202/(1+100*EXP(-Parameters!$B$204*'National cons per cap'!FI31/1000))) / LOG(1 - (Parameters!$B$201/Parameters!$B$203)^2), 1)</f>
        <v>0.14119782891780852</v>
      </c>
      <c r="FJ31" s="22">
        <f ca="1">MIN(LOG(1 - Parameters!$B$202/(1+100*EXP(-Parameters!$B$204*'National cons per cap'!FJ31/1000))) / LOG(1 - (Parameters!$B$201/Parameters!$B$203)^2), 1)</f>
        <v>0.78787838318849035</v>
      </c>
      <c r="FK31" s="22">
        <f ca="1">MIN(LOG(1 - Parameters!$B$202/(1+100*EXP(-Parameters!$B$204*'National cons per cap'!FK31/1000))) / LOG(1 - (Parameters!$B$201/Parameters!$B$203)^2), 1)</f>
        <v>0.84121674978882466</v>
      </c>
      <c r="FL31" s="22">
        <f ca="1">MIN(LOG(1 - Parameters!$B$202/(1+100*EXP(-Parameters!$B$204*'National cons per cap'!FL31/1000))) / LOG(1 - (Parameters!$B$201/Parameters!$B$203)^2), 1)</f>
        <v>0.98779060237245009</v>
      </c>
      <c r="FM31" s="22">
        <f>MIN(LOG(1 - Parameters!$B$202/(1+100*EXP(-Parameters!$B$204*'National cons per cap'!FM31/1000))) / LOG(1 - (Parameters!$B$201/Parameters!$B$203)^2), 1)</f>
        <v>9.802617410493028E-3</v>
      </c>
      <c r="FN31" s="22">
        <f ca="1">MIN(LOG(1 - Parameters!$B$202/(1+100*EXP(-Parameters!$B$204*'National cons per cap'!FN31/1000))) / LOG(1 - (Parameters!$B$201/Parameters!$B$203)^2), 1)</f>
        <v>1.8477637064475073E-2</v>
      </c>
      <c r="FO31" s="22">
        <f ca="1">MIN(LOG(1 - Parameters!$B$202/(1+100*EXP(-Parameters!$B$204*'National cons per cap'!FO31/1000))) / LOG(1 - (Parameters!$B$201/Parameters!$B$203)^2), 1)</f>
        <v>1.532371415388511E-2</v>
      </c>
      <c r="FP31" s="22">
        <f ca="1">MIN(LOG(1 - Parameters!$B$202/(1+100*EXP(-Parameters!$B$204*'National cons per cap'!FP31/1000))) / LOG(1 - (Parameters!$B$201/Parameters!$B$203)^2), 1)</f>
        <v>0.95055365459091201</v>
      </c>
      <c r="FQ31" s="22">
        <f ca="1">MIN(LOG(1 - Parameters!$B$202/(1+100*EXP(-Parameters!$B$204*'National cons per cap'!FQ31/1000))) / LOG(1 - (Parameters!$B$201/Parameters!$B$203)^2), 1)</f>
        <v>2.7596708648351585E-2</v>
      </c>
      <c r="FR31" s="22">
        <f ca="1">MIN(LOG(1 - Parameters!$B$202/(1+100*EXP(-Parameters!$B$204*'National cons per cap'!FR31/1000))) / LOG(1 - (Parameters!$B$201/Parameters!$B$203)^2), 1)</f>
        <v>0.29999139484729848</v>
      </c>
      <c r="FS31" s="22">
        <f ca="1">MIN(LOG(1 - Parameters!$B$202/(1+100*EXP(-Parameters!$B$204*'National cons per cap'!FS31/1000))) / LOG(1 - (Parameters!$B$201/Parameters!$B$203)^2), 1)</f>
        <v>0.33385354287518398</v>
      </c>
      <c r="FT31" s="22">
        <f ca="1">MIN(LOG(1 - Parameters!$B$202/(1+100*EXP(-Parameters!$B$204*'National cons per cap'!FT31/1000))) / LOG(1 - (Parameters!$B$201/Parameters!$B$203)^2), 1)</f>
        <v>0.16659095062280385</v>
      </c>
      <c r="FU31" s="22">
        <f ca="1">MIN(LOG(1 - Parameters!$B$202/(1+100*EXP(-Parameters!$B$204*'National cons per cap'!FU31/1000))) / LOG(1 - (Parameters!$B$201/Parameters!$B$203)^2), 1)</f>
        <v>0.99459565221489832</v>
      </c>
      <c r="FV31" s="22">
        <f ca="1">MIN(LOG(1 - Parameters!$B$202/(1+100*EXP(-Parameters!$B$204*'National cons per cap'!FV31/1000))) / LOG(1 - (Parameters!$B$201/Parameters!$B$203)^2), 1)</f>
        <v>0.3016728667752388</v>
      </c>
      <c r="FW31" s="22">
        <f ca="1">MIN(LOG(1 - Parameters!$B$202/(1+100*EXP(-Parameters!$B$204*'National cons per cap'!FW31/1000))) / LOG(1 - (Parameters!$B$201/Parameters!$B$203)^2), 1)</f>
        <v>0.34844287319264911</v>
      </c>
      <c r="FX31" s="22">
        <f ca="1">MIN(LOG(1 - Parameters!$B$202/(1+100*EXP(-Parameters!$B$204*'National cons per cap'!FX31/1000))) / LOG(1 - (Parameters!$B$201/Parameters!$B$203)^2), 1)</f>
        <v>4.037199017701442E-2</v>
      </c>
      <c r="FY31" s="22">
        <f>MIN(LOG(1 - Parameters!$B$202/(1+100*EXP(-Parameters!$B$204*'National cons per cap'!FY31/1000))) / LOG(1 - (Parameters!$B$201/Parameters!$B$203)^2), 1)</f>
        <v>9.802617410493028E-3</v>
      </c>
      <c r="FZ31" s="22">
        <f ca="1">MIN(LOG(1 - Parameters!$B$202/(1+100*EXP(-Parameters!$B$204*'National cons per cap'!FZ31/1000))) / LOG(1 - (Parameters!$B$201/Parameters!$B$203)^2), 1)</f>
        <v>2.0280751995847893E-2</v>
      </c>
      <c r="GA31" s="22">
        <f ca="1">MIN(LOG(1 - Parameters!$B$202/(1+100*EXP(-Parameters!$B$204*'National cons per cap'!GA31/1000))) / LOG(1 - (Parameters!$B$201/Parameters!$B$203)^2), 1)</f>
        <v>1.7367214132241456E-2</v>
      </c>
      <c r="GB31" s="22">
        <f ca="1">MIN(LOG(1 - Parameters!$B$202/(1+100*EXP(-Parameters!$B$204*'National cons per cap'!GB31/1000))) / LOG(1 - (Parameters!$B$201/Parameters!$B$203)^2), 1)</f>
        <v>0.21264395140421424</v>
      </c>
      <c r="GC31" s="22">
        <f ca="1">MIN(LOG(1 - Parameters!$B$202/(1+100*EXP(-Parameters!$B$204*'National cons per cap'!GC31/1000))) / LOG(1 - (Parameters!$B$201/Parameters!$B$203)^2), 1)</f>
        <v>0.81136148882281622</v>
      </c>
      <c r="GD31" s="22">
        <f ca="1">MIN(LOG(1 - Parameters!$B$202/(1+100*EXP(-Parameters!$B$204*'National cons per cap'!GD31/1000))) / LOG(1 - (Parameters!$B$201/Parameters!$B$203)^2), 1)</f>
        <v>0.99935406761033496</v>
      </c>
      <c r="GE31" s="22">
        <f ca="1">MIN(LOG(1 - Parameters!$B$202/(1+100*EXP(-Parameters!$B$204*'National cons per cap'!GE31/1000))) / LOG(1 - (Parameters!$B$201/Parameters!$B$203)^2), 1)</f>
        <v>4.7599193391568907E-2</v>
      </c>
      <c r="GF31" s="22">
        <f ca="1">MIN(LOG(1 - Parameters!$B$202/(1+100*EXP(-Parameters!$B$204*'National cons per cap'!GF31/1000))) / LOG(1 - (Parameters!$B$201/Parameters!$B$203)^2), 1)</f>
        <v>0.59019045150260274</v>
      </c>
      <c r="GG31" s="22">
        <f ca="1">MIN(LOG(1 - Parameters!$B$202/(1+100*EXP(-Parameters!$B$204*'National cons per cap'!GG31/1000))) / LOG(1 - (Parameters!$B$201/Parameters!$B$203)^2), 1)</f>
        <v>0.10571504156018111</v>
      </c>
      <c r="GH31" s="22">
        <f ca="1">MIN(LOG(1 - Parameters!$B$202/(1+100*EXP(-Parameters!$B$204*'National cons per cap'!GH31/1000))) / LOG(1 - (Parameters!$B$201/Parameters!$B$203)^2), 1)</f>
        <v>5.6291360712378016E-2</v>
      </c>
      <c r="GI31" s="22">
        <f ca="1">MIN(LOG(1 - Parameters!$B$202/(1+100*EXP(-Parameters!$B$204*'National cons per cap'!GI31/1000))) / LOG(1 - (Parameters!$B$201/Parameters!$B$203)^2), 1)</f>
        <v>0.19734856116094571</v>
      </c>
      <c r="GJ31" s="22">
        <f ca="1">MIN(LOG(1 - Parameters!$B$202/(1+100*EXP(-Parameters!$B$204*'National cons per cap'!GJ31/1000))) / LOG(1 - (Parameters!$B$201/Parameters!$B$203)^2), 1)</f>
        <v>4.3751803178562851E-2</v>
      </c>
      <c r="GK31" s="22">
        <f ca="1">MIN(LOG(1 - Parameters!$B$202/(1+100*EXP(-Parameters!$B$204*'National cons per cap'!GK31/1000))) / LOG(1 - (Parameters!$B$201/Parameters!$B$203)^2), 1)</f>
        <v>0.4770336461567663</v>
      </c>
      <c r="GL31" s="22">
        <f ca="1">MIN(LOG(1 - Parameters!$B$202/(1+100*EXP(-Parameters!$B$204*'National cons per cap'!GL31/1000))) / LOG(1 - (Parameters!$B$201/Parameters!$B$203)^2), 1)</f>
        <v>2.6404136907349843E-2</v>
      </c>
      <c r="GM31" s="22">
        <f ca="1">MIN(LOG(1 - Parameters!$B$202/(1+100*EXP(-Parameters!$B$204*'National cons per cap'!GM31/1000))) / LOG(1 - (Parameters!$B$201/Parameters!$B$203)^2), 1)</f>
        <v>2.4383671443155498E-2</v>
      </c>
    </row>
    <row r="32" spans="1:195" x14ac:dyDescent="0.25">
      <c r="A32" s="15">
        <v>2040</v>
      </c>
      <c r="B32" s="22">
        <f ca="1">MIN(LOG(1 - Parameters!$B$202/(1+100*EXP(-Parameters!$B$204*'National cons per cap'!B32/1000))) / LOG(1 - (Parameters!$B$201/Parameters!$B$203)^2), 1)</f>
        <v>3.4860055566151314E-2</v>
      </c>
      <c r="C32" s="22">
        <f ca="1">MIN(LOG(1 - Parameters!$B$202/(1+100*EXP(-Parameters!$B$204*'National cons per cap'!C32/1000))) / LOG(1 - (Parameters!$B$201/Parameters!$B$203)^2), 1)</f>
        <v>6.2183839096877837E-2</v>
      </c>
      <c r="D32" s="22">
        <f ca="1">MIN(LOG(1 - Parameters!$B$202/(1+100*EXP(-Parameters!$B$204*'National cons per cap'!D32/1000))) / LOG(1 - (Parameters!$B$201/Parameters!$B$203)^2), 1)</f>
        <v>8.8878799949282342E-2</v>
      </c>
      <c r="E32" s="22">
        <f>MIN(LOG(1 - Parameters!$B$202/(1+100*EXP(-Parameters!$B$204*'National cons per cap'!E32/1000))) / LOG(1 - (Parameters!$B$201/Parameters!$B$203)^2), 1)</f>
        <v>9.802617410493028E-3</v>
      </c>
      <c r="F32" s="22">
        <f ca="1">MIN(LOG(1 - Parameters!$B$202/(1+100*EXP(-Parameters!$B$204*'National cons per cap'!F32/1000))) / LOG(1 - (Parameters!$B$201/Parameters!$B$203)^2), 1)</f>
        <v>0.99999949984976488</v>
      </c>
      <c r="G32" s="22">
        <f ca="1">MIN(LOG(1 - Parameters!$B$202/(1+100*EXP(-Parameters!$B$204*'National cons per cap'!G32/1000))) / LOG(1 - (Parameters!$B$201/Parameters!$B$203)^2), 1)</f>
        <v>0.90126868126162307</v>
      </c>
      <c r="H32" s="22">
        <f ca="1">MIN(LOG(1 - Parameters!$B$202/(1+100*EXP(-Parameters!$B$204*'National cons per cap'!H32/1000))) / LOG(1 - (Parameters!$B$201/Parameters!$B$203)^2), 1)</f>
        <v>0.14584423945679958</v>
      </c>
      <c r="I32" s="22">
        <f ca="1">MIN(LOG(1 - Parameters!$B$202/(1+100*EXP(-Parameters!$B$204*'National cons per cap'!I32/1000))) / LOG(1 - (Parameters!$B$201/Parameters!$B$203)^2), 1)</f>
        <v>0.77061580722608292</v>
      </c>
      <c r="J32" s="22">
        <f ca="1">MIN(LOG(1 - Parameters!$B$202/(1+100*EXP(-Parameters!$B$204*'National cons per cap'!J32/1000))) / LOG(1 - (Parameters!$B$201/Parameters!$B$203)^2), 1)</f>
        <v>0.9853578763688835</v>
      </c>
      <c r="K32" s="22">
        <f ca="1">MIN(LOG(1 - Parameters!$B$202/(1+100*EXP(-Parameters!$B$204*'National cons per cap'!K32/1000))) / LOG(1 - (Parameters!$B$201/Parameters!$B$203)^2), 1)</f>
        <v>0.99262480294801014</v>
      </c>
      <c r="L32" s="22">
        <f ca="1">MIN(LOG(1 - Parameters!$B$202/(1+100*EXP(-Parameters!$B$204*'National cons per cap'!L32/1000))) / LOG(1 - (Parameters!$B$201/Parameters!$B$203)^2), 1)</f>
        <v>0.57789033138320101</v>
      </c>
      <c r="M32" s="22">
        <f ca="1">MIN(LOG(1 - Parameters!$B$202/(1+100*EXP(-Parameters!$B$204*'National cons per cap'!M32/1000))) / LOG(1 - (Parameters!$B$201/Parameters!$B$203)^2), 1)</f>
        <v>1.3459220220956376E-2</v>
      </c>
      <c r="N32" s="22">
        <f ca="1">MIN(LOG(1 - Parameters!$B$202/(1+100*EXP(-Parameters!$B$204*'National cons per cap'!N32/1000))) / LOG(1 - (Parameters!$B$201/Parameters!$B$203)^2), 1)</f>
        <v>0.98826502846667796</v>
      </c>
      <c r="O32" s="22">
        <f ca="1">MIN(LOG(1 - Parameters!$B$202/(1+100*EXP(-Parameters!$B$204*'National cons per cap'!O32/1000))) / LOG(1 - (Parameters!$B$201/Parameters!$B$203)^2), 1)</f>
        <v>2.0096733898414862E-2</v>
      </c>
      <c r="P32" s="22">
        <f ca="1">MIN(LOG(1 - Parameters!$B$202/(1+100*EXP(-Parameters!$B$204*'National cons per cap'!P32/1000))) / LOG(1 - (Parameters!$B$201/Parameters!$B$203)^2), 1)</f>
        <v>1.6879713677843813E-2</v>
      </c>
      <c r="Q32" s="22">
        <f ca="1">MIN(LOG(1 - Parameters!$B$202/(1+100*EXP(-Parameters!$B$204*'National cons per cap'!Q32/1000))) / LOG(1 - (Parameters!$B$201/Parameters!$B$203)^2), 1)</f>
        <v>3.4883510492709921E-2</v>
      </c>
      <c r="R32" s="22">
        <f ca="1">MIN(LOG(1 - Parameters!$B$202/(1+100*EXP(-Parameters!$B$204*'National cons per cap'!R32/1000))) / LOG(1 - (Parameters!$B$201/Parameters!$B$203)^2), 1)</f>
        <v>0.27438642286275955</v>
      </c>
      <c r="S32" s="22">
        <f ca="1">MIN(LOG(1 - Parameters!$B$202/(1+100*EXP(-Parameters!$B$204*'National cons per cap'!S32/1000))) / LOG(1 - (Parameters!$B$201/Parameters!$B$203)^2), 1)</f>
        <v>0.99947576941266325</v>
      </c>
      <c r="T32" s="22">
        <f ca="1">MIN(LOG(1 - Parameters!$B$202/(1+100*EXP(-Parameters!$B$204*'National cons per cap'!T32/1000))) / LOG(1 - (Parameters!$B$201/Parameters!$B$203)^2), 1)</f>
        <v>0.98879496745862383</v>
      </c>
      <c r="U32" s="22">
        <f ca="1">MIN(LOG(1 - Parameters!$B$202/(1+100*EXP(-Parameters!$B$204*'National cons per cap'!U32/1000))) / LOG(1 - (Parameters!$B$201/Parameters!$B$203)^2), 1)</f>
        <v>0.11867915292997835</v>
      </c>
      <c r="V32" s="22">
        <f ca="1">MIN(LOG(1 - Parameters!$B$202/(1+100*EXP(-Parameters!$B$204*'National cons per cap'!V32/1000))) / LOG(1 - (Parameters!$B$201/Parameters!$B$203)^2), 1)</f>
        <v>0.82771346729472395</v>
      </c>
      <c r="W32" s="22">
        <f ca="1">MIN(LOG(1 - Parameters!$B$202/(1+100*EXP(-Parameters!$B$204*'National cons per cap'!W32/1000))) / LOG(1 - (Parameters!$B$201/Parameters!$B$203)^2), 1)</f>
        <v>0.15324310293431712</v>
      </c>
      <c r="X32" s="22">
        <f ca="1">MIN(LOG(1 - Parameters!$B$202/(1+100*EXP(-Parameters!$B$204*'National cons per cap'!X32/1000))) / LOG(1 - (Parameters!$B$201/Parameters!$B$203)^2), 1)</f>
        <v>0.99856694981579164</v>
      </c>
      <c r="Y32" s="22">
        <f ca="1">MIN(LOG(1 - Parameters!$B$202/(1+100*EXP(-Parameters!$B$204*'National cons per cap'!Y32/1000))) / LOG(1 - (Parameters!$B$201/Parameters!$B$203)^2), 1)</f>
        <v>5.3562301047049433E-2</v>
      </c>
      <c r="Z32" s="22">
        <f ca="1">MIN(LOG(1 - Parameters!$B$202/(1+100*EXP(-Parameters!$B$204*'National cons per cap'!Z32/1000))) / LOG(1 - (Parameters!$B$201/Parameters!$B$203)^2), 1)</f>
        <v>0.62967723147694044</v>
      </c>
      <c r="AA32" s="22">
        <f ca="1">MIN(LOG(1 - Parameters!$B$202/(1+100*EXP(-Parameters!$B$204*'National cons per cap'!AA32/1000))) / LOG(1 - (Parameters!$B$201/Parameters!$B$203)^2), 1)</f>
        <v>0.8673309914626095</v>
      </c>
      <c r="AB32" s="22">
        <f ca="1">MIN(LOG(1 - Parameters!$B$202/(1+100*EXP(-Parameters!$B$204*'National cons per cap'!AB32/1000))) / LOG(1 - (Parameters!$B$201/Parameters!$B$203)^2), 1)</f>
        <v>0.99999999992785871</v>
      </c>
      <c r="AC32" s="22">
        <f ca="1">MIN(LOG(1 - Parameters!$B$202/(1+100*EXP(-Parameters!$B$204*'National cons per cap'!AC32/1000))) / LOG(1 - (Parameters!$B$201/Parameters!$B$203)^2), 1)</f>
        <v>0.30637974903784326</v>
      </c>
      <c r="AD32" s="22">
        <f ca="1">MIN(LOG(1 - Parameters!$B$202/(1+100*EXP(-Parameters!$B$204*'National cons per cap'!AD32/1000))) / LOG(1 - (Parameters!$B$201/Parameters!$B$203)^2), 1)</f>
        <v>0.27711951126771756</v>
      </c>
      <c r="AE32" s="22">
        <f ca="1">MIN(LOG(1 - Parameters!$B$202/(1+100*EXP(-Parameters!$B$204*'National cons per cap'!AE32/1000))) / LOG(1 - (Parameters!$B$201/Parameters!$B$203)^2), 1)</f>
        <v>1.3737026634896865E-2</v>
      </c>
      <c r="AF32" s="22">
        <f ca="1">MIN(LOG(1 - Parameters!$B$202/(1+100*EXP(-Parameters!$B$204*'National cons per cap'!AF32/1000))) / LOG(1 - (Parameters!$B$201/Parameters!$B$203)^2), 1)</f>
        <v>0.99609294429247008</v>
      </c>
      <c r="AG32" s="22">
        <f ca="1">MIN(LOG(1 - Parameters!$B$202/(1+100*EXP(-Parameters!$B$204*'National cons per cap'!AG32/1000))) / LOG(1 - (Parameters!$B$201/Parameters!$B$203)^2), 1)</f>
        <v>0.99750786127454094</v>
      </c>
      <c r="AH32" s="22">
        <f ca="1">MIN(LOG(1 - Parameters!$B$202/(1+100*EXP(-Parameters!$B$204*'National cons per cap'!AH32/1000))) / LOG(1 - (Parameters!$B$201/Parameters!$B$203)^2), 1)</f>
        <v>0.84102972452772473</v>
      </c>
      <c r="AI32" s="22">
        <f ca="1">MIN(LOG(1 - Parameters!$B$202/(1+100*EXP(-Parameters!$B$204*'National cons per cap'!AI32/1000))) / LOG(1 - (Parameters!$B$201/Parameters!$B$203)^2), 1)</f>
        <v>0.37229107022977465</v>
      </c>
      <c r="AJ32" s="22">
        <f ca="1">MIN(LOG(1 - Parameters!$B$202/(1+100*EXP(-Parameters!$B$204*'National cons per cap'!AJ32/1000))) / LOG(1 - (Parameters!$B$201/Parameters!$B$203)^2), 1)</f>
        <v>2.7880929702147037E-2</v>
      </c>
      <c r="AK32" s="22">
        <f ca="1">MIN(LOG(1 - Parameters!$B$202/(1+100*EXP(-Parameters!$B$204*'National cons per cap'!AK32/1000))) / LOG(1 - (Parameters!$B$201/Parameters!$B$203)^2), 1)</f>
        <v>2.7818860820592661E-2</v>
      </c>
      <c r="AL32" s="22">
        <f ca="1">MIN(LOG(1 - Parameters!$B$202/(1+100*EXP(-Parameters!$B$204*'National cons per cap'!AL32/1000))) / LOG(1 - (Parameters!$B$201/Parameters!$B$203)^2), 1)</f>
        <v>1.2800642957575711E-2</v>
      </c>
      <c r="AM32" s="22">
        <f ca="1">MIN(LOG(1 - Parameters!$B$202/(1+100*EXP(-Parameters!$B$204*'National cons per cap'!AM32/1000))) / LOG(1 - (Parameters!$B$201/Parameters!$B$203)^2), 1)</f>
        <v>6.3568079659046317E-2</v>
      </c>
      <c r="AN32" s="22">
        <f ca="1">MIN(LOG(1 - Parameters!$B$202/(1+100*EXP(-Parameters!$B$204*'National cons per cap'!AN32/1000))) / LOG(1 - (Parameters!$B$201/Parameters!$B$203)^2), 1)</f>
        <v>0.31777194235358558</v>
      </c>
      <c r="AO32" s="22">
        <f ca="1">MIN(LOG(1 - Parameters!$B$202/(1+100*EXP(-Parameters!$B$204*'National cons per cap'!AO32/1000))) / LOG(1 - (Parameters!$B$201/Parameters!$B$203)^2), 1)</f>
        <v>2.636543470415998E-2</v>
      </c>
      <c r="AP32" s="22">
        <f ca="1">MIN(LOG(1 - Parameters!$B$202/(1+100*EXP(-Parameters!$B$204*'National cons per cap'!AP32/1000))) / LOG(1 - (Parameters!$B$201/Parameters!$B$203)^2), 1)</f>
        <v>5.7771692735347019E-2</v>
      </c>
      <c r="AQ32" s="22">
        <f ca="1">MIN(LOG(1 - Parameters!$B$202/(1+100*EXP(-Parameters!$B$204*'National cons per cap'!AQ32/1000))) / LOG(1 - (Parameters!$B$201/Parameters!$B$203)^2), 1)</f>
        <v>0.53762020710307101</v>
      </c>
      <c r="AR32" s="22">
        <f>MIN(LOG(1 - Parameters!$B$202/(1+100*EXP(-Parameters!$B$204*'National cons per cap'!AR32/1000))) / LOG(1 - (Parameters!$B$201/Parameters!$B$203)^2), 1)</f>
        <v>9.802617410493028E-3</v>
      </c>
      <c r="AS32" s="22">
        <f ca="1">MIN(LOG(1 - Parameters!$B$202/(1+100*EXP(-Parameters!$B$204*'National cons per cap'!AS32/1000))) / LOG(1 - (Parameters!$B$201/Parameters!$B$203)^2), 1)</f>
        <v>0.98254439882801059</v>
      </c>
      <c r="AT32" s="22">
        <f ca="1">MIN(LOG(1 - Parameters!$B$202/(1+100*EXP(-Parameters!$B$204*'National cons per cap'!AT32/1000))) / LOG(1 - (Parameters!$B$201/Parameters!$B$203)^2), 1)</f>
        <v>0.84913189795943167</v>
      </c>
      <c r="AU32" s="22">
        <f ca="1">MIN(LOG(1 - Parameters!$B$202/(1+100*EXP(-Parameters!$B$204*'National cons per cap'!AU32/1000))) / LOG(1 - (Parameters!$B$201/Parameters!$B$203)^2), 1)</f>
        <v>0.98504254313524153</v>
      </c>
      <c r="AV32" s="22">
        <f ca="1">MIN(LOG(1 - Parameters!$B$202/(1+100*EXP(-Parameters!$B$204*'National cons per cap'!AV32/1000))) / LOG(1 - (Parameters!$B$201/Parameters!$B$203)^2), 1)</f>
        <v>2.4286742426007746E-2</v>
      </c>
      <c r="AW32" s="22">
        <f ca="1">MIN(LOG(1 - Parameters!$B$202/(1+100*EXP(-Parameters!$B$204*'National cons per cap'!AW32/1000))) / LOG(1 - (Parameters!$B$201/Parameters!$B$203)^2), 1)</f>
        <v>0.15295540459969034</v>
      </c>
      <c r="AX32" s="22">
        <f ca="1">MIN(LOG(1 - Parameters!$B$202/(1+100*EXP(-Parameters!$B$204*'National cons per cap'!AX32/1000))) / LOG(1 - (Parameters!$B$201/Parameters!$B$203)^2), 1)</f>
        <v>0.99214427840941877</v>
      </c>
      <c r="AY32" s="22">
        <f ca="1">MIN(LOG(1 - Parameters!$B$202/(1+100*EXP(-Parameters!$B$204*'National cons per cap'!AY32/1000))) / LOG(1 - (Parameters!$B$201/Parameters!$B$203)^2), 1)</f>
        <v>0.34464554640300865</v>
      </c>
      <c r="AZ32" s="22">
        <f ca="1">MIN(LOG(1 - Parameters!$B$202/(1+100*EXP(-Parameters!$B$204*'National cons per cap'!AZ32/1000))) / LOG(1 - (Parameters!$B$201/Parameters!$B$203)^2), 1)</f>
        <v>0.17080866365035102</v>
      </c>
      <c r="BA32" s="22">
        <f ca="1">MIN(LOG(1 - Parameters!$B$202/(1+100*EXP(-Parameters!$B$204*'National cons per cap'!BA32/1000))) / LOG(1 - (Parameters!$B$201/Parameters!$B$203)^2), 1)</f>
        <v>0.15851545617636062</v>
      </c>
      <c r="BB32" s="22">
        <f ca="1">MIN(LOG(1 - Parameters!$B$202/(1+100*EXP(-Parameters!$B$204*'National cons per cap'!BB32/1000))) / LOG(1 - (Parameters!$B$201/Parameters!$B$203)^2), 1)</f>
        <v>0.3123588939247221</v>
      </c>
      <c r="BC32" s="22">
        <f ca="1">MIN(LOG(1 - Parameters!$B$202/(1+100*EXP(-Parameters!$B$204*'National cons per cap'!BC32/1000))) / LOG(1 - (Parameters!$B$201/Parameters!$B$203)^2), 1)</f>
        <v>1.9096857011484412E-2</v>
      </c>
      <c r="BD32" s="22">
        <f>MIN(LOG(1 - Parameters!$B$202/(1+100*EXP(-Parameters!$B$204*'National cons per cap'!BD32/1000))) / LOG(1 - (Parameters!$B$201/Parameters!$B$203)^2), 1)</f>
        <v>9.802617410493028E-3</v>
      </c>
      <c r="BE32" s="22">
        <f ca="1">MIN(LOG(1 - Parameters!$B$202/(1+100*EXP(-Parameters!$B$204*'National cons per cap'!BE32/1000))) / LOG(1 - (Parameters!$B$201/Parameters!$B$203)^2), 1)</f>
        <v>0.9523301794074257</v>
      </c>
      <c r="BF32" s="22">
        <f ca="1">MIN(LOG(1 - Parameters!$B$202/(1+100*EXP(-Parameters!$B$204*'National cons per cap'!BF32/1000))) / LOG(1 - (Parameters!$B$201/Parameters!$B$203)^2), 1)</f>
        <v>0.59123984488307058</v>
      </c>
      <c r="BG32" s="22">
        <f ca="1">MIN(LOG(1 - Parameters!$B$202/(1+100*EXP(-Parameters!$B$204*'National cons per cap'!BG32/1000))) / LOG(1 - (Parameters!$B$201/Parameters!$B$203)^2), 1)</f>
        <v>1.3808536330367487E-2</v>
      </c>
      <c r="BH32" s="22">
        <f ca="1">MIN(LOG(1 - Parameters!$B$202/(1+100*EXP(-Parameters!$B$204*'National cons per cap'!BH32/1000))) / LOG(1 - (Parameters!$B$201/Parameters!$B$203)^2), 1)</f>
        <v>0.99076949276494375</v>
      </c>
      <c r="BI32" s="22">
        <f ca="1">MIN(LOG(1 - Parameters!$B$202/(1+100*EXP(-Parameters!$B$204*'National cons per cap'!BI32/1000))) / LOG(1 - (Parameters!$B$201/Parameters!$B$203)^2), 1)</f>
        <v>0.46020360322025633</v>
      </c>
      <c r="BJ32" s="22">
        <f ca="1">MIN(LOG(1 - Parameters!$B$202/(1+100*EXP(-Parameters!$B$204*'National cons per cap'!BJ32/1000))) / LOG(1 - (Parameters!$B$201/Parameters!$B$203)^2), 1)</f>
        <v>0.97886868150908413</v>
      </c>
      <c r="BK32" s="22">
        <f ca="1">MIN(LOG(1 - Parameters!$B$202/(1+100*EXP(-Parameters!$B$204*'National cons per cap'!BK32/1000))) / LOG(1 - (Parameters!$B$201/Parameters!$B$203)^2), 1)</f>
        <v>2.5766997405516072E-2</v>
      </c>
      <c r="BL32" s="22">
        <f ca="1">MIN(LOG(1 - Parameters!$B$202/(1+100*EXP(-Parameters!$B$204*'National cons per cap'!BL32/1000))) / LOG(1 - (Parameters!$B$201/Parameters!$B$203)^2), 1)</f>
        <v>0.40616534721696956</v>
      </c>
      <c r="BM32" s="22">
        <f ca="1">MIN(LOG(1 - Parameters!$B$202/(1+100*EXP(-Parameters!$B$204*'National cons per cap'!BM32/1000))) / LOG(1 - (Parameters!$B$201/Parameters!$B$203)^2), 1)</f>
        <v>0.99200090713406919</v>
      </c>
      <c r="BN32" s="22">
        <f ca="1">MIN(LOG(1 - Parameters!$B$202/(1+100*EXP(-Parameters!$B$204*'National cons per cap'!BN32/1000))) / LOG(1 - (Parameters!$B$201/Parameters!$B$203)^2), 1)</f>
        <v>0.19404947059573552</v>
      </c>
      <c r="BO32" s="22">
        <f ca="1">MIN(LOG(1 - Parameters!$B$202/(1+100*EXP(-Parameters!$B$204*'National cons per cap'!BO32/1000))) / LOG(1 - (Parameters!$B$201/Parameters!$B$203)^2), 1)</f>
        <v>3.2985090630424145E-2</v>
      </c>
      <c r="BP32" s="22">
        <f ca="1">MIN(LOG(1 - Parameters!$B$202/(1+100*EXP(-Parameters!$B$204*'National cons per cap'!BP32/1000))) / LOG(1 - (Parameters!$B$201/Parameters!$B$203)^2), 1)</f>
        <v>2.1571214544305505E-2</v>
      </c>
      <c r="BQ32" s="22">
        <f>MIN(LOG(1 - Parameters!$B$202/(1+100*EXP(-Parameters!$B$204*'National cons per cap'!BQ32/1000))) / LOG(1 - (Parameters!$B$201/Parameters!$B$203)^2), 1)</f>
        <v>9.802617410493028E-3</v>
      </c>
      <c r="BR32" s="22">
        <f ca="1">MIN(LOG(1 - Parameters!$B$202/(1+100*EXP(-Parameters!$B$204*'National cons per cap'!BR32/1000))) / LOG(1 - (Parameters!$B$201/Parameters!$B$203)^2), 1)</f>
        <v>1.8248435874241607E-2</v>
      </c>
      <c r="BS32" s="22">
        <f ca="1">MIN(LOG(1 - Parameters!$B$202/(1+100*EXP(-Parameters!$B$204*'National cons per cap'!BS32/1000))) / LOG(1 - (Parameters!$B$201/Parameters!$B$203)^2), 1)</f>
        <v>1.8130107616961922E-2</v>
      </c>
      <c r="BT32" s="22">
        <f ca="1">MIN(LOG(1 - Parameters!$B$202/(1+100*EXP(-Parameters!$B$204*'National cons per cap'!BT32/1000))) / LOG(1 - (Parameters!$B$201/Parameters!$B$203)^2), 1)</f>
        <v>0.99930731653601335</v>
      </c>
      <c r="BU32" s="22">
        <f ca="1">MIN(LOG(1 - Parameters!$B$202/(1+100*EXP(-Parameters!$B$204*'National cons per cap'!BU32/1000))) / LOG(1 - (Parameters!$B$201/Parameters!$B$203)^2), 1)</f>
        <v>0.95168061996190245</v>
      </c>
      <c r="BV32" s="22">
        <f ca="1">MIN(LOG(1 - Parameters!$B$202/(1+100*EXP(-Parameters!$B$204*'National cons per cap'!BV32/1000))) / LOG(1 - (Parameters!$B$201/Parameters!$B$203)^2), 1)</f>
        <v>0.2261795443612509</v>
      </c>
      <c r="BW32" s="22">
        <f ca="1">MIN(LOG(1 - Parameters!$B$202/(1+100*EXP(-Parameters!$B$204*'National cons per cap'!BW32/1000))) / LOG(1 - (Parameters!$B$201/Parameters!$B$203)^2), 1)</f>
        <v>0.10841879210497354</v>
      </c>
      <c r="BX32" s="22">
        <f>MIN(LOG(1 - Parameters!$B$202/(1+100*EXP(-Parameters!$B$204*'National cons per cap'!BX32/1000))) / LOG(1 - (Parameters!$B$201/Parameters!$B$203)^2), 1)</f>
        <v>9.802617410493028E-3</v>
      </c>
      <c r="BY32" s="22">
        <f ca="1">MIN(LOG(1 - Parameters!$B$202/(1+100*EXP(-Parameters!$B$204*'National cons per cap'!BY32/1000))) / LOG(1 - (Parameters!$B$201/Parameters!$B$203)^2), 1)</f>
        <v>7.6031991445826771E-2</v>
      </c>
      <c r="BZ32" s="22">
        <f ca="1">MIN(LOG(1 - Parameters!$B$202/(1+100*EXP(-Parameters!$B$204*'National cons per cap'!BZ32/1000))) / LOG(1 - (Parameters!$B$201/Parameters!$B$203)^2), 1)</f>
        <v>0.99999999991221911</v>
      </c>
      <c r="CA32" s="22">
        <f ca="1">MIN(LOG(1 - Parameters!$B$202/(1+100*EXP(-Parameters!$B$204*'National cons per cap'!CA32/1000))) / LOG(1 - (Parameters!$B$201/Parameters!$B$203)^2), 1)</f>
        <v>3.7435057072954109E-2</v>
      </c>
      <c r="CB32" s="22">
        <f ca="1">MIN(LOG(1 - Parameters!$B$202/(1+100*EXP(-Parameters!$B$204*'National cons per cap'!CB32/1000))) / LOG(1 - (Parameters!$B$201/Parameters!$B$203)^2), 1)</f>
        <v>0.51913031777562657</v>
      </c>
      <c r="CC32" s="22">
        <f ca="1">MIN(LOG(1 - Parameters!$B$202/(1+100*EXP(-Parameters!$B$204*'National cons per cap'!CC32/1000))) / LOG(1 - (Parameters!$B$201/Parameters!$B$203)^2), 1)</f>
        <v>1.5794516270327956E-2</v>
      </c>
      <c r="CD32" s="22">
        <f ca="1">MIN(LOG(1 - Parameters!$B$202/(1+100*EXP(-Parameters!$B$204*'National cons per cap'!CD32/1000))) / LOG(1 - (Parameters!$B$201/Parameters!$B$203)^2), 1)</f>
        <v>0.63895994911515108</v>
      </c>
      <c r="CE32" s="22">
        <f ca="1">MIN(LOG(1 - Parameters!$B$202/(1+100*EXP(-Parameters!$B$204*'National cons per cap'!CE32/1000))) / LOG(1 - (Parameters!$B$201/Parameters!$B$203)^2), 1)</f>
        <v>0.58434226143892054</v>
      </c>
      <c r="CF32" s="22">
        <f ca="1">MIN(LOG(1 - Parameters!$B$202/(1+100*EXP(-Parameters!$B$204*'National cons per cap'!CF32/1000))) / LOG(1 - (Parameters!$B$201/Parameters!$B$203)^2), 1)</f>
        <v>9.7907407948536487E-2</v>
      </c>
      <c r="CG32" s="22">
        <f ca="1">MIN(LOG(1 - Parameters!$B$202/(1+100*EXP(-Parameters!$B$204*'National cons per cap'!CG32/1000))) / LOG(1 - (Parameters!$B$201/Parameters!$B$203)^2), 1)</f>
        <v>0.9963226003912482</v>
      </c>
      <c r="CH32" s="22">
        <f ca="1">MIN(LOG(1 - Parameters!$B$202/(1+100*EXP(-Parameters!$B$204*'National cons per cap'!CH32/1000))) / LOG(1 - (Parameters!$B$201/Parameters!$B$203)^2), 1)</f>
        <v>0.8482672892933476</v>
      </c>
      <c r="CI32" s="22">
        <f ca="1">MIN(LOG(1 - Parameters!$B$202/(1+100*EXP(-Parameters!$B$204*'National cons per cap'!CI32/1000))) / LOG(1 - (Parameters!$B$201/Parameters!$B$203)^2), 1)</f>
        <v>0.29675038256077779</v>
      </c>
      <c r="CJ32" s="22">
        <f ca="1">MIN(LOG(1 - Parameters!$B$202/(1+100*EXP(-Parameters!$B$204*'National cons per cap'!CJ32/1000))) / LOG(1 - (Parameters!$B$201/Parameters!$B$203)^2), 1)</f>
        <v>0.99811471701448529</v>
      </c>
      <c r="CK32" s="22">
        <f ca="1">MIN(LOG(1 - Parameters!$B$202/(1+100*EXP(-Parameters!$B$204*'National cons per cap'!CK32/1000))) / LOG(1 - (Parameters!$B$201/Parameters!$B$203)^2), 1)</f>
        <v>0.87705865500756897</v>
      </c>
      <c r="CL32" s="22">
        <f ca="1">MIN(LOG(1 - Parameters!$B$202/(1+100*EXP(-Parameters!$B$204*'National cons per cap'!CL32/1000))) / LOG(1 - (Parameters!$B$201/Parameters!$B$203)^2), 1)</f>
        <v>0.98148574148532342</v>
      </c>
      <c r="CM32" s="22">
        <f ca="1">MIN(LOG(1 - Parameters!$B$202/(1+100*EXP(-Parameters!$B$204*'National cons per cap'!CM32/1000))) / LOG(1 - (Parameters!$B$201/Parameters!$B$203)^2), 1)</f>
        <v>0.15482161783629841</v>
      </c>
      <c r="CN32" s="22">
        <f ca="1">MIN(LOG(1 - Parameters!$B$202/(1+100*EXP(-Parameters!$B$204*'National cons per cap'!CN32/1000))) / LOG(1 - (Parameters!$B$201/Parameters!$B$203)^2), 1)</f>
        <v>0.28231388845657973</v>
      </c>
      <c r="CO32" s="22">
        <f ca="1">MIN(LOG(1 - Parameters!$B$202/(1+100*EXP(-Parameters!$B$204*'National cons per cap'!CO32/1000))) / LOG(1 - (Parameters!$B$201/Parameters!$B$203)^2), 1)</f>
        <v>0.99999997828783715</v>
      </c>
      <c r="CP32" s="22">
        <f ca="1">MIN(LOG(1 - Parameters!$B$202/(1+100*EXP(-Parameters!$B$204*'National cons per cap'!CP32/1000))) / LOG(1 - (Parameters!$B$201/Parameters!$B$203)^2), 1)</f>
        <v>0.95132904203452484</v>
      </c>
      <c r="CQ32" s="22">
        <f ca="1">MIN(LOG(1 - Parameters!$B$202/(1+100*EXP(-Parameters!$B$204*'National cons per cap'!CQ32/1000))) / LOG(1 - (Parameters!$B$201/Parameters!$B$203)^2), 1)</f>
        <v>2.5706579243141646E-2</v>
      </c>
      <c r="CR32" s="22">
        <f ca="1">MIN(LOG(1 - Parameters!$B$202/(1+100*EXP(-Parameters!$B$204*'National cons per cap'!CR32/1000))) / LOG(1 - (Parameters!$B$201/Parameters!$B$203)^2), 1)</f>
        <v>3.4900358020066177E-2</v>
      </c>
      <c r="CS32" s="22">
        <f ca="1">MIN(LOG(1 - Parameters!$B$202/(1+100*EXP(-Parameters!$B$204*'National cons per cap'!CS32/1000))) / LOG(1 - (Parameters!$B$201/Parameters!$B$203)^2), 1)</f>
        <v>5.1954875168422579E-2</v>
      </c>
      <c r="CT32" s="22">
        <f ca="1">MIN(LOG(1 - Parameters!$B$202/(1+100*EXP(-Parameters!$B$204*'National cons per cap'!CT32/1000))) / LOG(1 - (Parameters!$B$201/Parameters!$B$203)^2), 1)</f>
        <v>0.96869705165268827</v>
      </c>
      <c r="CU32" s="22">
        <f ca="1">MIN(LOG(1 - Parameters!$B$202/(1+100*EXP(-Parameters!$B$204*'National cons per cap'!CU32/1000))) / LOG(1 - (Parameters!$B$201/Parameters!$B$203)^2), 1)</f>
        <v>0.99999671744870011</v>
      </c>
      <c r="CV32" s="22">
        <f ca="1">MIN(LOG(1 - Parameters!$B$202/(1+100*EXP(-Parameters!$B$204*'National cons per cap'!CV32/1000))) / LOG(1 - (Parameters!$B$201/Parameters!$B$203)^2), 1)</f>
        <v>0.99999068979930694</v>
      </c>
      <c r="CW32" s="22">
        <f ca="1">MIN(LOG(1 - Parameters!$B$202/(1+100*EXP(-Parameters!$B$204*'National cons per cap'!CW32/1000))) / LOG(1 - (Parameters!$B$201/Parameters!$B$203)^2), 1)</f>
        <v>0.168302548395489</v>
      </c>
      <c r="CX32" s="22">
        <f ca="1">MIN(LOG(1 - Parameters!$B$202/(1+100*EXP(-Parameters!$B$204*'National cons per cap'!CX32/1000))) / LOG(1 - (Parameters!$B$201/Parameters!$B$203)^2), 1)</f>
        <v>0.83317147792438973</v>
      </c>
      <c r="CY32" s="22">
        <f ca="1">MIN(LOG(1 - Parameters!$B$202/(1+100*EXP(-Parameters!$B$204*'National cons per cap'!CY32/1000))) / LOG(1 - (Parameters!$B$201/Parameters!$B$203)^2), 1)</f>
        <v>1.9042234819431913E-2</v>
      </c>
      <c r="CZ32" s="22">
        <f ca="1">MIN(LOG(1 - Parameters!$B$202/(1+100*EXP(-Parameters!$B$204*'National cons per cap'!CZ32/1000))) / LOG(1 - (Parameters!$B$201/Parameters!$B$203)^2), 1)</f>
        <v>0.53833498580511219</v>
      </c>
      <c r="DA32" s="22">
        <f>MIN(LOG(1 - Parameters!$B$202/(1+100*EXP(-Parameters!$B$204*'National cons per cap'!DA32/1000))) / LOG(1 - (Parameters!$B$201/Parameters!$B$203)^2), 1)</f>
        <v>9.802617410493028E-3</v>
      </c>
      <c r="DB32" s="22">
        <f ca="1">MIN(LOG(1 - Parameters!$B$202/(1+100*EXP(-Parameters!$B$204*'National cons per cap'!DB32/1000))) / LOG(1 - (Parameters!$B$201/Parameters!$B$203)^2), 1)</f>
        <v>0.64264578710500264</v>
      </c>
      <c r="DC32" s="22">
        <f ca="1">MIN(LOG(1 - Parameters!$B$202/(1+100*EXP(-Parameters!$B$204*'National cons per cap'!DC32/1000))) / LOG(1 - (Parameters!$B$201/Parameters!$B$203)^2), 1)</f>
        <v>2.1889856940695718E-2</v>
      </c>
      <c r="DD32" s="22">
        <f ca="1">MIN(LOG(1 - Parameters!$B$202/(1+100*EXP(-Parameters!$B$204*'National cons per cap'!DD32/1000))) / LOG(1 - (Parameters!$B$201/Parameters!$B$203)^2), 1)</f>
        <v>0.6177633672407935</v>
      </c>
      <c r="DE32" s="22">
        <f ca="1">MIN(LOG(1 - Parameters!$B$202/(1+100*EXP(-Parameters!$B$204*'National cons per cap'!DE32/1000))) / LOG(1 - (Parameters!$B$201/Parameters!$B$203)^2), 1)</f>
        <v>0.99999961245324831</v>
      </c>
      <c r="DF32" s="22">
        <f ca="1">MIN(LOG(1 - Parameters!$B$202/(1+100*EXP(-Parameters!$B$204*'National cons per cap'!DF32/1000))) / LOG(1 - (Parameters!$B$201/Parameters!$B$203)^2), 1)</f>
        <v>0.39697666131360076</v>
      </c>
      <c r="DG32" s="22">
        <f ca="1">MIN(LOG(1 - Parameters!$B$202/(1+100*EXP(-Parameters!$B$204*'National cons per cap'!DG32/1000))) / LOG(1 - (Parameters!$B$201/Parameters!$B$203)^2), 1)</f>
        <v>7.475356124997018E-2</v>
      </c>
      <c r="DH32" s="22">
        <f ca="1">MIN(LOG(1 - Parameters!$B$202/(1+100*EXP(-Parameters!$B$204*'National cons per cap'!DH32/1000))) / LOG(1 - (Parameters!$B$201/Parameters!$B$203)^2), 1)</f>
        <v>7.0113790620306607E-2</v>
      </c>
      <c r="DI32" s="22">
        <f ca="1">MIN(LOG(1 - Parameters!$B$202/(1+100*EXP(-Parameters!$B$204*'National cons per cap'!DI32/1000))) / LOG(1 - (Parameters!$B$201/Parameters!$B$203)^2), 1)</f>
        <v>1.7367194637444735E-2</v>
      </c>
      <c r="DJ32" s="22">
        <f ca="1">MIN(LOG(1 - Parameters!$B$202/(1+100*EXP(-Parameters!$B$204*'National cons per cap'!DJ32/1000))) / LOG(1 - (Parameters!$B$201/Parameters!$B$203)^2), 1)</f>
        <v>0.64358901721628459</v>
      </c>
      <c r="DK32" s="22">
        <f ca="1">MIN(LOG(1 - Parameters!$B$202/(1+100*EXP(-Parameters!$B$204*'National cons per cap'!DK32/1000))) / LOG(1 - (Parameters!$B$201/Parameters!$B$203)^2), 1)</f>
        <v>0.12036977741287198</v>
      </c>
      <c r="DL32" s="22">
        <f ca="1">MIN(LOG(1 - Parameters!$B$202/(1+100*EXP(-Parameters!$B$204*'National cons per cap'!DL32/1000))) / LOG(1 - (Parameters!$B$201/Parameters!$B$203)^2), 1)</f>
        <v>2.0205943175536457E-2</v>
      </c>
      <c r="DM32" s="22">
        <f ca="1">MIN(LOG(1 - Parameters!$B$202/(1+100*EXP(-Parameters!$B$204*'National cons per cap'!DM32/1000))) / LOG(1 - (Parameters!$B$201/Parameters!$B$203)^2), 1)</f>
        <v>7.9764006211067828E-2</v>
      </c>
      <c r="DN32" s="22">
        <f ca="1">MIN(LOG(1 - Parameters!$B$202/(1+100*EXP(-Parameters!$B$204*'National cons per cap'!DN32/1000))) / LOG(1 - (Parameters!$B$201/Parameters!$B$203)^2), 1)</f>
        <v>0.36086687898359526</v>
      </c>
      <c r="DO32" s="22">
        <f ca="1">MIN(LOG(1 - Parameters!$B$202/(1+100*EXP(-Parameters!$B$204*'National cons per cap'!DO32/1000))) / LOG(1 - (Parameters!$B$201/Parameters!$B$203)^2), 1)</f>
        <v>0.52165730180030601</v>
      </c>
      <c r="DP32" s="22">
        <f ca="1">MIN(LOG(1 - Parameters!$B$202/(1+100*EXP(-Parameters!$B$204*'National cons per cap'!DP32/1000))) / LOG(1 - (Parameters!$B$201/Parameters!$B$203)^2), 1)</f>
        <v>1.4582356868753345E-2</v>
      </c>
      <c r="DQ32" s="22">
        <f ca="1">MIN(LOG(1 - Parameters!$B$202/(1+100*EXP(-Parameters!$B$204*'National cons per cap'!DQ32/1000))) / LOG(1 - (Parameters!$B$201/Parameters!$B$203)^2), 1)</f>
        <v>3.029319997127795E-2</v>
      </c>
      <c r="DR32" s="22">
        <f>MIN(LOG(1 - Parameters!$B$202/(1+100*EXP(-Parameters!$B$204*'National cons per cap'!DR32/1000))) / LOG(1 - (Parameters!$B$201/Parameters!$B$203)^2), 1)</f>
        <v>9.802617410493028E-3</v>
      </c>
      <c r="DS32" s="22">
        <f ca="1">MIN(LOG(1 - Parameters!$B$202/(1+100*EXP(-Parameters!$B$204*'National cons per cap'!DS32/1000))) / LOG(1 - (Parameters!$B$201/Parameters!$B$203)^2), 1)</f>
        <v>0.83043032452217602</v>
      </c>
      <c r="DT32" s="22">
        <f ca="1">MIN(LOG(1 - Parameters!$B$202/(1+100*EXP(-Parameters!$B$204*'National cons per cap'!DT32/1000))) / LOG(1 - (Parameters!$B$201/Parameters!$B$203)^2), 1)</f>
        <v>1.5188759664912274E-2</v>
      </c>
      <c r="DU32" s="22">
        <f ca="1">MIN(LOG(1 - Parameters!$B$202/(1+100*EXP(-Parameters!$B$204*'National cons per cap'!DU32/1000))) / LOG(1 - (Parameters!$B$201/Parameters!$B$203)^2), 1)</f>
        <v>0.99897017343041195</v>
      </c>
      <c r="DV32" s="22">
        <f ca="1">MIN(LOG(1 - Parameters!$B$202/(1+100*EXP(-Parameters!$B$204*'National cons per cap'!DV32/1000))) / LOG(1 - (Parameters!$B$201/Parameters!$B$203)^2), 1)</f>
        <v>0.18489102652936262</v>
      </c>
      <c r="DW32" s="22">
        <f>MIN(LOG(1 - Parameters!$B$202/(1+100*EXP(-Parameters!$B$204*'National cons per cap'!DW32/1000))) / LOG(1 - (Parameters!$B$201/Parameters!$B$203)^2), 1)</f>
        <v>9.802617410493028E-3</v>
      </c>
      <c r="DX32" s="22">
        <f ca="1">MIN(LOG(1 - Parameters!$B$202/(1+100*EXP(-Parameters!$B$204*'National cons per cap'!DX32/1000))) / LOG(1 - (Parameters!$B$201/Parameters!$B$203)^2), 1)</f>
        <v>1.332846879978895E-2</v>
      </c>
      <c r="DY32" s="22">
        <f ca="1">MIN(LOG(1 - Parameters!$B$202/(1+100*EXP(-Parameters!$B$204*'National cons per cap'!DY32/1000))) / LOG(1 - (Parameters!$B$201/Parameters!$B$203)^2), 1)</f>
        <v>5.1831862026844026E-2</v>
      </c>
      <c r="DZ32" s="22">
        <f ca="1">MIN(LOG(1 - Parameters!$B$202/(1+100*EXP(-Parameters!$B$204*'National cons per cap'!DZ32/1000))) / LOG(1 - (Parameters!$B$201/Parameters!$B$203)^2), 1)</f>
        <v>3.9037931562482218E-2</v>
      </c>
      <c r="EA32" s="22">
        <f ca="1">MIN(LOG(1 - Parameters!$B$202/(1+100*EXP(-Parameters!$B$204*'National cons per cap'!EA32/1000))) / LOG(1 - (Parameters!$B$201/Parameters!$B$203)^2), 1)</f>
        <v>0.98689677053291558</v>
      </c>
      <c r="EB32" s="22">
        <f ca="1">MIN(LOG(1 - Parameters!$B$202/(1+100*EXP(-Parameters!$B$204*'National cons per cap'!EB32/1000))) / LOG(1 - (Parameters!$B$201/Parameters!$B$203)^2), 1)</f>
        <v>0.99855457784200374</v>
      </c>
      <c r="EC32" s="22">
        <f ca="1">MIN(LOG(1 - Parameters!$B$202/(1+100*EXP(-Parameters!$B$204*'National cons per cap'!EC32/1000))) / LOG(1 - (Parameters!$B$201/Parameters!$B$203)^2), 1)</f>
        <v>2.7135707634562457E-2</v>
      </c>
      <c r="ED32" s="22">
        <f ca="1">MIN(LOG(1 - Parameters!$B$202/(1+100*EXP(-Parameters!$B$204*'National cons per cap'!ED32/1000))) / LOG(1 - (Parameters!$B$201/Parameters!$B$203)^2), 1)</f>
        <v>0.31128826848827296</v>
      </c>
      <c r="EE32" s="22">
        <f ca="1">MIN(LOG(1 - Parameters!$B$202/(1+100*EXP(-Parameters!$B$204*'National cons per cap'!EE32/1000))) / LOG(1 - (Parameters!$B$201/Parameters!$B$203)^2), 1)</f>
        <v>0.94990370668709689</v>
      </c>
      <c r="EF32" s="22">
        <f ca="1">MIN(LOG(1 - Parameters!$B$202/(1+100*EXP(-Parameters!$B$204*'National cons per cap'!EF32/1000))) / LOG(1 - (Parameters!$B$201/Parameters!$B$203)^2), 1)</f>
        <v>0.99992400323631625</v>
      </c>
      <c r="EG32" s="22">
        <f ca="1">MIN(LOG(1 - Parameters!$B$202/(1+100*EXP(-Parameters!$B$204*'National cons per cap'!EG32/1000))) / LOG(1 - (Parameters!$B$201/Parameters!$B$203)^2), 1)</f>
        <v>0.12267474560851158</v>
      </c>
      <c r="EH32" s="22">
        <f ca="1">MIN(LOG(1 - Parameters!$B$202/(1+100*EXP(-Parameters!$B$204*'National cons per cap'!EH32/1000))) / LOG(1 - (Parameters!$B$201/Parameters!$B$203)^2), 1)</f>
        <v>0.60622677217098375</v>
      </c>
      <c r="EI32" s="22">
        <f ca="1">MIN(LOG(1 - Parameters!$B$202/(1+100*EXP(-Parameters!$B$204*'National cons per cap'!EI32/1000))) / LOG(1 - (Parameters!$B$201/Parameters!$B$203)^2), 1)</f>
        <v>0.22741848422419156</v>
      </c>
      <c r="EJ32" s="22">
        <f ca="1">MIN(LOG(1 - Parameters!$B$202/(1+100*EXP(-Parameters!$B$204*'National cons per cap'!EJ32/1000))) / LOG(1 - (Parameters!$B$201/Parameters!$B$203)^2), 1)</f>
        <v>0.10879087099952298</v>
      </c>
      <c r="EK32" s="22">
        <f ca="1">MIN(LOG(1 - Parameters!$B$202/(1+100*EXP(-Parameters!$B$204*'National cons per cap'!EK32/1000))) / LOG(1 - (Parameters!$B$201/Parameters!$B$203)^2), 1)</f>
        <v>0.99518143013026483</v>
      </c>
      <c r="EL32" s="22">
        <f ca="1">MIN(LOG(1 - Parameters!$B$202/(1+100*EXP(-Parameters!$B$204*'National cons per cap'!EL32/1000))) / LOG(1 - (Parameters!$B$201/Parameters!$B$203)^2), 1)</f>
        <v>6.3627150819211664E-2</v>
      </c>
      <c r="EM32" s="22">
        <f ca="1">MIN(LOG(1 - Parameters!$B$202/(1+100*EXP(-Parameters!$B$204*'National cons per cap'!EM32/1000))) / LOG(1 - (Parameters!$B$201/Parameters!$B$203)^2), 1)</f>
        <v>0.66594858718325856</v>
      </c>
      <c r="EN32" s="22">
        <f ca="1">MIN(LOG(1 - Parameters!$B$202/(1+100*EXP(-Parameters!$B$204*'National cons per cap'!EN32/1000))) / LOG(1 - (Parameters!$B$201/Parameters!$B$203)^2), 1)</f>
        <v>0.99817019063890977</v>
      </c>
      <c r="EO32" s="22">
        <f>MIN(LOG(1 - Parameters!$B$202/(1+100*EXP(-Parameters!$B$204*'National cons per cap'!EO32/1000))) / LOG(1 - (Parameters!$B$201/Parameters!$B$203)^2), 1)</f>
        <v>9.802617410493028E-3</v>
      </c>
      <c r="EP32" s="22">
        <f ca="1">MIN(LOG(1 - Parameters!$B$202/(1+100*EXP(-Parameters!$B$204*'National cons per cap'!EP32/1000))) / LOG(1 - (Parameters!$B$201/Parameters!$B$203)^2), 1)</f>
        <v>0.92571206163452679</v>
      </c>
      <c r="EQ32" s="22">
        <f ca="1">MIN(LOG(1 - Parameters!$B$202/(1+100*EXP(-Parameters!$B$204*'National cons per cap'!EQ32/1000))) / LOG(1 - (Parameters!$B$201/Parameters!$B$203)^2), 1)</f>
        <v>0.20054587854194644</v>
      </c>
      <c r="ER32" s="22">
        <f ca="1">MIN(LOG(1 - Parameters!$B$202/(1+100*EXP(-Parameters!$B$204*'National cons per cap'!ER32/1000))) / LOG(1 - (Parameters!$B$201/Parameters!$B$203)^2), 1)</f>
        <v>5.4865511823844609E-2</v>
      </c>
      <c r="ES32" s="22">
        <f ca="1">MIN(LOG(1 - Parameters!$B$202/(1+100*EXP(-Parameters!$B$204*'National cons per cap'!ES32/1000))) / LOG(1 - (Parameters!$B$201/Parameters!$B$203)^2), 1)</f>
        <v>0.99999999740226597</v>
      </c>
      <c r="ET32" s="22">
        <f>MIN(LOG(1 - Parameters!$B$202/(1+100*EXP(-Parameters!$B$204*'National cons per cap'!ET32/1000))) / LOG(1 - (Parameters!$B$201/Parameters!$B$203)^2), 1)</f>
        <v>9.802617410493028E-3</v>
      </c>
      <c r="EU32" s="22">
        <f ca="1">MIN(LOG(1 - Parameters!$B$202/(1+100*EXP(-Parameters!$B$204*'National cons per cap'!EU32/1000))) / LOG(1 - (Parameters!$B$201/Parameters!$B$203)^2), 1)</f>
        <v>0.36863386723460989</v>
      </c>
      <c r="EV32" s="22">
        <f ca="1">MIN(LOG(1 - Parameters!$B$202/(1+100*EXP(-Parameters!$B$204*'National cons per cap'!EV32/1000))) / LOG(1 - (Parameters!$B$201/Parameters!$B$203)^2), 1)</f>
        <v>0.98264531012171796</v>
      </c>
      <c r="EW32" s="22">
        <f ca="1">MIN(LOG(1 - Parameters!$B$202/(1+100*EXP(-Parameters!$B$204*'National cons per cap'!EW32/1000))) / LOG(1 - (Parameters!$B$201/Parameters!$B$203)^2), 1)</f>
        <v>1.7116968677664993E-2</v>
      </c>
      <c r="EX32" s="22">
        <f ca="1">MIN(LOG(1 - Parameters!$B$202/(1+100*EXP(-Parameters!$B$204*'National cons per cap'!EX32/1000))) / LOG(1 - (Parameters!$B$201/Parameters!$B$203)^2), 1)</f>
        <v>0.99913488576671905</v>
      </c>
      <c r="EY32" s="22">
        <f ca="1">MIN(LOG(1 - Parameters!$B$202/(1+100*EXP(-Parameters!$B$204*'National cons per cap'!EY32/1000))) / LOG(1 - (Parameters!$B$201/Parameters!$B$203)^2), 1)</f>
        <v>3.7831990688062776E-2</v>
      </c>
      <c r="EZ32" s="22">
        <f ca="1">MIN(LOG(1 - Parameters!$B$202/(1+100*EXP(-Parameters!$B$204*'National cons per cap'!EZ32/1000))) / LOG(1 - (Parameters!$B$201/Parameters!$B$203)^2), 1)</f>
        <v>2.8091414360991589E-2</v>
      </c>
      <c r="FA32" s="22">
        <f ca="1">MIN(LOG(1 - Parameters!$B$202/(1+100*EXP(-Parameters!$B$204*'National cons per cap'!FA32/1000))) / LOG(1 - (Parameters!$B$201/Parameters!$B$203)^2), 1)</f>
        <v>4.5304102108789698E-2</v>
      </c>
      <c r="FB32" s="22">
        <f ca="1">MIN(LOG(1 - Parameters!$B$202/(1+100*EXP(-Parameters!$B$204*'National cons per cap'!FB32/1000))) / LOG(1 - (Parameters!$B$201/Parameters!$B$203)^2), 1)</f>
        <v>1.6198219513737348E-2</v>
      </c>
      <c r="FC32" s="22">
        <f ca="1">MIN(LOG(1 - Parameters!$B$202/(1+100*EXP(-Parameters!$B$204*'National cons per cap'!FC32/1000))) / LOG(1 - (Parameters!$B$201/Parameters!$B$203)^2), 1)</f>
        <v>9.4888829178575926E-2</v>
      </c>
      <c r="FD32" s="22">
        <f ca="1">MIN(LOG(1 - Parameters!$B$202/(1+100*EXP(-Parameters!$B$204*'National cons per cap'!FD32/1000))) / LOG(1 - (Parameters!$B$201/Parameters!$B$203)^2), 1)</f>
        <v>0.9999918654791432</v>
      </c>
      <c r="FE32" s="22">
        <f>MIN(LOG(1 - Parameters!$B$202/(1+100*EXP(-Parameters!$B$204*'National cons per cap'!FE32/1000))) / LOG(1 - (Parameters!$B$201/Parameters!$B$203)^2), 1)</f>
        <v>9.802617410493028E-3</v>
      </c>
      <c r="FF32" s="22">
        <f ca="1">MIN(LOG(1 - Parameters!$B$202/(1+100*EXP(-Parameters!$B$204*'National cons per cap'!FF32/1000))) / LOG(1 - (Parameters!$B$201/Parameters!$B$203)^2), 1)</f>
        <v>0.22661809268641778</v>
      </c>
      <c r="FG32" s="22">
        <f ca="1">MIN(LOG(1 - Parameters!$B$202/(1+100*EXP(-Parameters!$B$204*'National cons per cap'!FG32/1000))) / LOG(1 - (Parameters!$B$201/Parameters!$B$203)^2), 1)</f>
        <v>6.8091617957259321E-2</v>
      </c>
      <c r="FH32" s="22">
        <f ca="1">MIN(LOG(1 - Parameters!$B$202/(1+100*EXP(-Parameters!$B$204*'National cons per cap'!FH32/1000))) / LOG(1 - (Parameters!$B$201/Parameters!$B$203)^2), 1)</f>
        <v>2.3621482238508969E-2</v>
      </c>
      <c r="FI32" s="22">
        <f ca="1">MIN(LOG(1 - Parameters!$B$202/(1+100*EXP(-Parameters!$B$204*'National cons per cap'!FI32/1000))) / LOG(1 - (Parameters!$B$201/Parameters!$B$203)^2), 1)</f>
        <v>0.15069697560487721</v>
      </c>
      <c r="FJ32" s="22">
        <f ca="1">MIN(LOG(1 - Parameters!$B$202/(1+100*EXP(-Parameters!$B$204*'National cons per cap'!FJ32/1000))) / LOG(1 - (Parameters!$B$201/Parameters!$B$203)^2), 1)</f>
        <v>0.80345538448455212</v>
      </c>
      <c r="FK32" s="22">
        <f ca="1">MIN(LOG(1 - Parameters!$B$202/(1+100*EXP(-Parameters!$B$204*'National cons per cap'!FK32/1000))) / LOG(1 - (Parameters!$B$201/Parameters!$B$203)^2), 1)</f>
        <v>0.85427526930923514</v>
      </c>
      <c r="FL32" s="22">
        <f ca="1">MIN(LOG(1 - Parameters!$B$202/(1+100*EXP(-Parameters!$B$204*'National cons per cap'!FL32/1000))) / LOG(1 - (Parameters!$B$201/Parameters!$B$203)^2), 1)</f>
        <v>0.98944517942473464</v>
      </c>
      <c r="FM32" s="22">
        <f>MIN(LOG(1 - Parameters!$B$202/(1+100*EXP(-Parameters!$B$204*'National cons per cap'!FM32/1000))) / LOG(1 - (Parameters!$B$201/Parameters!$B$203)^2), 1)</f>
        <v>9.802617410493028E-3</v>
      </c>
      <c r="FN32" s="22">
        <f ca="1">MIN(LOG(1 - Parameters!$B$202/(1+100*EXP(-Parameters!$B$204*'National cons per cap'!FN32/1000))) / LOG(1 - (Parameters!$B$201/Parameters!$B$203)^2), 1)</f>
        <v>1.8867201905205584E-2</v>
      </c>
      <c r="FO32" s="22">
        <f ca="1">MIN(LOG(1 - Parameters!$B$202/(1+100*EXP(-Parameters!$B$204*'National cons per cap'!FO32/1000))) / LOG(1 - (Parameters!$B$201/Parameters!$B$203)^2), 1)</f>
        <v>1.5551298342693264E-2</v>
      </c>
      <c r="FP32" s="22">
        <f ca="1">MIN(LOG(1 - Parameters!$B$202/(1+100*EXP(-Parameters!$B$204*'National cons per cap'!FP32/1000))) / LOG(1 - (Parameters!$B$201/Parameters!$B$203)^2), 1)</f>
        <v>0.96183531660527144</v>
      </c>
      <c r="FQ32" s="22">
        <f ca="1">MIN(LOG(1 - Parameters!$B$202/(1+100*EXP(-Parameters!$B$204*'National cons per cap'!FQ32/1000))) / LOG(1 - (Parameters!$B$201/Parameters!$B$203)^2), 1)</f>
        <v>2.8452871441667527E-2</v>
      </c>
      <c r="FR32" s="22">
        <f ca="1">MIN(LOG(1 - Parameters!$B$202/(1+100*EXP(-Parameters!$B$204*'National cons per cap'!FR32/1000))) / LOG(1 - (Parameters!$B$201/Parameters!$B$203)^2), 1)</f>
        <v>0.32349274250290888</v>
      </c>
      <c r="FS32" s="22">
        <f ca="1">MIN(LOG(1 - Parameters!$B$202/(1+100*EXP(-Parameters!$B$204*'National cons per cap'!FS32/1000))) / LOG(1 - (Parameters!$B$201/Parameters!$B$203)^2), 1)</f>
        <v>0.36608583052692428</v>
      </c>
      <c r="FT32" s="22">
        <f ca="1">MIN(LOG(1 - Parameters!$B$202/(1+100*EXP(-Parameters!$B$204*'National cons per cap'!FT32/1000))) / LOG(1 - (Parameters!$B$201/Parameters!$B$203)^2), 1)</f>
        <v>0.17932333080696877</v>
      </c>
      <c r="FU32" s="22">
        <f ca="1">MIN(LOG(1 - Parameters!$B$202/(1+100*EXP(-Parameters!$B$204*'National cons per cap'!FU32/1000))) / LOG(1 - (Parameters!$B$201/Parameters!$B$203)^2), 1)</f>
        <v>0.99589903008292868</v>
      </c>
      <c r="FV32" s="22">
        <f ca="1">MIN(LOG(1 - Parameters!$B$202/(1+100*EXP(-Parameters!$B$204*'National cons per cap'!FV32/1000))) / LOG(1 - (Parameters!$B$201/Parameters!$B$203)^2), 1)</f>
        <v>0.3281483168468895</v>
      </c>
      <c r="FW32" s="22">
        <f ca="1">MIN(LOG(1 - Parameters!$B$202/(1+100*EXP(-Parameters!$B$204*'National cons per cap'!FW32/1000))) / LOG(1 - (Parameters!$B$201/Parameters!$B$203)^2), 1)</f>
        <v>0.36299992446630713</v>
      </c>
      <c r="FX32" s="22">
        <f ca="1">MIN(LOG(1 - Parameters!$B$202/(1+100*EXP(-Parameters!$B$204*'National cons per cap'!FX32/1000))) / LOG(1 - (Parameters!$B$201/Parameters!$B$203)^2), 1)</f>
        <v>4.1879169819464303E-2</v>
      </c>
      <c r="FY32" s="22">
        <f>MIN(LOG(1 - Parameters!$B$202/(1+100*EXP(-Parameters!$B$204*'National cons per cap'!FY32/1000))) / LOG(1 - (Parameters!$B$201/Parameters!$B$203)^2), 1)</f>
        <v>9.802617410493028E-3</v>
      </c>
      <c r="FZ32" s="22">
        <f ca="1">MIN(LOG(1 - Parameters!$B$202/(1+100*EXP(-Parameters!$B$204*'National cons per cap'!FZ32/1000))) / LOG(1 - (Parameters!$B$201/Parameters!$B$203)^2), 1)</f>
        <v>2.0775715643678295E-2</v>
      </c>
      <c r="GA32" s="22">
        <f ca="1">MIN(LOG(1 - Parameters!$B$202/(1+100*EXP(-Parameters!$B$204*'National cons per cap'!GA32/1000))) / LOG(1 - (Parameters!$B$201/Parameters!$B$203)^2), 1)</f>
        <v>1.770261685341323E-2</v>
      </c>
      <c r="GB32" s="22">
        <f ca="1">MIN(LOG(1 - Parameters!$B$202/(1+100*EXP(-Parameters!$B$204*'National cons per cap'!GB32/1000))) / LOG(1 - (Parameters!$B$201/Parameters!$B$203)^2), 1)</f>
        <v>0.2292707343715831</v>
      </c>
      <c r="GC32" s="22">
        <f ca="1">MIN(LOG(1 - Parameters!$B$202/(1+100*EXP(-Parameters!$B$204*'National cons per cap'!GC32/1000))) / LOG(1 - (Parameters!$B$201/Parameters!$B$203)^2), 1)</f>
        <v>0.83665409012261716</v>
      </c>
      <c r="GD32" s="22">
        <f ca="1">MIN(LOG(1 - Parameters!$B$202/(1+100*EXP(-Parameters!$B$204*'National cons per cap'!GD32/1000))) / LOG(1 - (Parameters!$B$201/Parameters!$B$203)^2), 1)</f>
        <v>0.99946670261996906</v>
      </c>
      <c r="GE32" s="22">
        <f ca="1">MIN(LOG(1 - Parameters!$B$202/(1+100*EXP(-Parameters!$B$204*'National cons per cap'!GE32/1000))) / LOG(1 - (Parameters!$B$201/Parameters!$B$203)^2), 1)</f>
        <v>4.9793619450625978E-2</v>
      </c>
      <c r="GF32" s="22">
        <f ca="1">MIN(LOG(1 - Parameters!$B$202/(1+100*EXP(-Parameters!$B$204*'National cons per cap'!GF32/1000))) / LOG(1 - (Parameters!$B$201/Parameters!$B$203)^2), 1)</f>
        <v>0.62366083921205828</v>
      </c>
      <c r="GG32" s="22">
        <f ca="1">MIN(LOG(1 - Parameters!$B$202/(1+100*EXP(-Parameters!$B$204*'National cons per cap'!GG32/1000))) / LOG(1 - (Parameters!$B$201/Parameters!$B$203)^2), 1)</f>
        <v>0.11429166959713467</v>
      </c>
      <c r="GH32" s="22">
        <f ca="1">MIN(LOG(1 - Parameters!$B$202/(1+100*EXP(-Parameters!$B$204*'National cons per cap'!GH32/1000))) / LOG(1 - (Parameters!$B$201/Parameters!$B$203)^2), 1)</f>
        <v>5.9820941944210136E-2</v>
      </c>
      <c r="GI32" s="22">
        <f ca="1">MIN(LOG(1 - Parameters!$B$202/(1+100*EXP(-Parameters!$B$204*'National cons per cap'!GI32/1000))) / LOG(1 - (Parameters!$B$201/Parameters!$B$203)^2), 1)</f>
        <v>0.21604967782326973</v>
      </c>
      <c r="GJ32" s="22">
        <f ca="1">MIN(LOG(1 - Parameters!$B$202/(1+100*EXP(-Parameters!$B$204*'National cons per cap'!GJ32/1000))) / LOG(1 - (Parameters!$B$201/Parameters!$B$203)^2), 1)</f>
        <v>4.5946438125433468E-2</v>
      </c>
      <c r="GK32" s="22">
        <f ca="1">MIN(LOG(1 - Parameters!$B$202/(1+100*EXP(-Parameters!$B$204*'National cons per cap'!GK32/1000))) / LOG(1 - (Parameters!$B$201/Parameters!$B$203)^2), 1)</f>
        <v>0.51527398310836381</v>
      </c>
      <c r="GL32" s="22">
        <f ca="1">MIN(LOG(1 - Parameters!$B$202/(1+100*EXP(-Parameters!$B$204*'National cons per cap'!GL32/1000))) / LOG(1 - (Parameters!$B$201/Parameters!$B$203)^2), 1)</f>
        <v>2.7287219697705027E-2</v>
      </c>
      <c r="GM32" s="22">
        <f ca="1">MIN(LOG(1 - Parameters!$B$202/(1+100*EXP(-Parameters!$B$204*'National cons per cap'!GM32/1000))) / LOG(1 - (Parameters!$B$201/Parameters!$B$203)^2), 1)</f>
        <v>2.5134658467420034E-2</v>
      </c>
    </row>
    <row r="33" spans="1:195" x14ac:dyDescent="0.25">
      <c r="A33" s="15">
        <v>2041</v>
      </c>
      <c r="B33" s="22">
        <f ca="1">MIN(LOG(1 - Parameters!$B$202/(1+100*EXP(-Parameters!$B$204*'National cons per cap'!B33/1000))) / LOG(1 - (Parameters!$B$201/Parameters!$B$203)^2), 1)</f>
        <v>3.6446576738627466E-2</v>
      </c>
      <c r="C33" s="22">
        <f ca="1">MIN(LOG(1 - Parameters!$B$202/(1+100*EXP(-Parameters!$B$204*'National cons per cap'!C33/1000))) / LOG(1 - (Parameters!$B$201/Parameters!$B$203)^2), 1)</f>
        <v>6.5860162553303625E-2</v>
      </c>
      <c r="D33" s="22">
        <f ca="1">MIN(LOG(1 - Parameters!$B$202/(1+100*EXP(-Parameters!$B$204*'National cons per cap'!D33/1000))) / LOG(1 - (Parameters!$B$201/Parameters!$B$203)^2), 1)</f>
        <v>9.1766581268914432E-2</v>
      </c>
      <c r="E33" s="22">
        <f>MIN(LOG(1 - Parameters!$B$202/(1+100*EXP(-Parameters!$B$204*'National cons per cap'!E33/1000))) / LOG(1 - (Parameters!$B$201/Parameters!$B$203)^2), 1)</f>
        <v>9.802617410493028E-3</v>
      </c>
      <c r="F33" s="22">
        <f ca="1">MIN(LOG(1 - Parameters!$B$202/(1+100*EXP(-Parameters!$B$204*'National cons per cap'!F33/1000))) / LOG(1 - (Parameters!$B$201/Parameters!$B$203)^2), 1)</f>
        <v>0.99999972856459107</v>
      </c>
      <c r="G33" s="22">
        <f ca="1">MIN(LOG(1 - Parameters!$B$202/(1+100*EXP(-Parameters!$B$204*'National cons per cap'!G33/1000))) / LOG(1 - (Parameters!$B$201/Parameters!$B$203)^2), 1)</f>
        <v>0.91724123567937388</v>
      </c>
      <c r="H33" s="22">
        <f ca="1">MIN(LOG(1 - Parameters!$B$202/(1+100*EXP(-Parameters!$B$204*'National cons per cap'!H33/1000))) / LOG(1 - (Parameters!$B$201/Parameters!$B$203)^2), 1)</f>
        <v>0.15634317877318202</v>
      </c>
      <c r="I33" s="22">
        <f ca="1">MIN(LOG(1 - Parameters!$B$202/(1+100*EXP(-Parameters!$B$204*'National cons per cap'!I33/1000))) / LOG(1 - (Parameters!$B$201/Parameters!$B$203)^2), 1)</f>
        <v>0.79223003692238758</v>
      </c>
      <c r="J33" s="22">
        <f ca="1">MIN(LOG(1 - Parameters!$B$202/(1+100*EXP(-Parameters!$B$204*'National cons per cap'!J33/1000))) / LOG(1 - (Parameters!$B$201/Parameters!$B$203)^2), 1)</f>
        <v>0.98705462268778865</v>
      </c>
      <c r="K33" s="22">
        <f ca="1">MIN(LOG(1 - Parameters!$B$202/(1+100*EXP(-Parameters!$B$204*'National cons per cap'!K33/1000))) / LOG(1 - (Parameters!$B$201/Parameters!$B$203)^2), 1)</f>
        <v>0.99365875600074771</v>
      </c>
      <c r="L33" s="22">
        <f ca="1">MIN(LOG(1 - Parameters!$B$202/(1+100*EXP(-Parameters!$B$204*'National cons per cap'!L33/1000))) / LOG(1 - (Parameters!$B$201/Parameters!$B$203)^2), 1)</f>
        <v>0.61166514670594652</v>
      </c>
      <c r="M33" s="22">
        <f ca="1">MIN(LOG(1 - Parameters!$B$202/(1+100*EXP(-Parameters!$B$204*'National cons per cap'!M33/1000))) / LOG(1 - (Parameters!$B$201/Parameters!$B$203)^2), 1)</f>
        <v>1.3598570513119794E-2</v>
      </c>
      <c r="N33" s="22">
        <f ca="1">MIN(LOG(1 - Parameters!$B$202/(1+100*EXP(-Parameters!$B$204*'National cons per cap'!N33/1000))) / LOG(1 - (Parameters!$B$201/Parameters!$B$203)^2), 1)</f>
        <v>0.9897860037706856</v>
      </c>
      <c r="O33" s="22">
        <f ca="1">MIN(LOG(1 - Parameters!$B$202/(1+100*EXP(-Parameters!$B$204*'National cons per cap'!O33/1000))) / LOG(1 - (Parameters!$B$201/Parameters!$B$203)^2), 1)</f>
        <v>2.0561458733035467E-2</v>
      </c>
      <c r="P33" s="22">
        <f ca="1">MIN(LOG(1 - Parameters!$B$202/(1+100*EXP(-Parameters!$B$204*'National cons per cap'!P33/1000))) / LOG(1 - (Parameters!$B$201/Parameters!$B$203)^2), 1)</f>
        <v>1.7174270828100004E-2</v>
      </c>
      <c r="Q33" s="22">
        <f ca="1">MIN(LOG(1 - Parameters!$B$202/(1+100*EXP(-Parameters!$B$204*'National cons per cap'!Q33/1000))) / LOG(1 - (Parameters!$B$201/Parameters!$B$203)^2), 1)</f>
        <v>3.6418302765329806E-2</v>
      </c>
      <c r="R33" s="22">
        <f ca="1">MIN(LOG(1 - Parameters!$B$202/(1+100*EXP(-Parameters!$B$204*'National cons per cap'!R33/1000))) / LOG(1 - (Parameters!$B$201/Parameters!$B$203)^2), 1)</f>
        <v>0.28595366127708816</v>
      </c>
      <c r="S33" s="22">
        <f ca="1">MIN(LOG(1 - Parameters!$B$202/(1+100*EXP(-Parameters!$B$204*'National cons per cap'!S33/1000))) / LOG(1 - (Parameters!$B$201/Parameters!$B$203)^2), 1)</f>
        <v>0.99963655130462314</v>
      </c>
      <c r="T33" s="22">
        <f ca="1">MIN(LOG(1 - Parameters!$B$202/(1+100*EXP(-Parameters!$B$204*'National cons per cap'!T33/1000))) / LOG(1 - (Parameters!$B$201/Parameters!$B$203)^2), 1)</f>
        <v>0.99103940450747785</v>
      </c>
      <c r="U33" s="22">
        <f ca="1">MIN(LOG(1 - Parameters!$B$202/(1+100*EXP(-Parameters!$B$204*'National cons per cap'!U33/1000))) / LOG(1 - (Parameters!$B$201/Parameters!$B$203)^2), 1)</f>
        <v>0.1230706688832099</v>
      </c>
      <c r="V33" s="22">
        <f ca="1">MIN(LOG(1 - Parameters!$B$202/(1+100*EXP(-Parameters!$B$204*'National cons per cap'!V33/1000))) / LOG(1 - (Parameters!$B$201/Parameters!$B$203)^2), 1)</f>
        <v>0.85160172234900922</v>
      </c>
      <c r="W33" s="22">
        <f ca="1">MIN(LOG(1 - Parameters!$B$202/(1+100*EXP(-Parameters!$B$204*'National cons per cap'!W33/1000))) / LOG(1 - (Parameters!$B$201/Parameters!$B$203)^2), 1)</f>
        <v>0.16362389876746422</v>
      </c>
      <c r="X33" s="22">
        <f ca="1">MIN(LOG(1 - Parameters!$B$202/(1+100*EXP(-Parameters!$B$204*'National cons per cap'!X33/1000))) / LOG(1 - (Parameters!$B$201/Parameters!$B$203)^2), 1)</f>
        <v>0.99892742551745772</v>
      </c>
      <c r="Y33" s="22">
        <f ca="1">MIN(LOG(1 - Parameters!$B$202/(1+100*EXP(-Parameters!$B$204*'National cons per cap'!Y33/1000))) / LOG(1 - (Parameters!$B$201/Parameters!$B$203)^2), 1)</f>
        <v>5.6084753880195272E-2</v>
      </c>
      <c r="Z33" s="22">
        <f ca="1">MIN(LOG(1 - Parameters!$B$202/(1+100*EXP(-Parameters!$B$204*'National cons per cap'!Z33/1000))) / LOG(1 - (Parameters!$B$201/Parameters!$B$203)^2), 1)</f>
        <v>0.66184181155661892</v>
      </c>
      <c r="AA33" s="22">
        <f ca="1">MIN(LOG(1 - Parameters!$B$202/(1+100*EXP(-Parameters!$B$204*'National cons per cap'!AA33/1000))) / LOG(1 - (Parameters!$B$201/Parameters!$B$203)^2), 1)</f>
        <v>0.88628138577901494</v>
      </c>
      <c r="AB33" s="22">
        <f ca="1">MIN(LOG(1 - Parameters!$B$202/(1+100*EXP(-Parameters!$B$204*'National cons per cap'!AB33/1000))) / LOG(1 - (Parameters!$B$201/Parameters!$B$203)^2), 1)</f>
        <v>0.999999999972781</v>
      </c>
      <c r="AC33" s="22">
        <f ca="1">MIN(LOG(1 - Parameters!$B$202/(1+100*EXP(-Parameters!$B$204*'National cons per cap'!AC33/1000))) / LOG(1 - (Parameters!$B$201/Parameters!$B$203)^2), 1)</f>
        <v>0.33600434634978049</v>
      </c>
      <c r="AD33" s="22">
        <f ca="1">MIN(LOG(1 - Parameters!$B$202/(1+100*EXP(-Parameters!$B$204*'National cons per cap'!AD33/1000))) / LOG(1 - (Parameters!$B$201/Parameters!$B$203)^2), 1)</f>
        <v>0.30140808333054137</v>
      </c>
      <c r="AE33" s="22">
        <f ca="1">MIN(LOG(1 - Parameters!$B$202/(1+100*EXP(-Parameters!$B$204*'National cons per cap'!AE33/1000))) / LOG(1 - (Parameters!$B$201/Parameters!$B$203)^2), 1)</f>
        <v>1.3886781284027245E-2</v>
      </c>
      <c r="AF33" s="22">
        <f ca="1">MIN(LOG(1 - Parameters!$B$202/(1+100*EXP(-Parameters!$B$204*'National cons per cap'!AF33/1000))) / LOG(1 - (Parameters!$B$201/Parameters!$B$203)^2), 1)</f>
        <v>0.99670113728565302</v>
      </c>
      <c r="AG33" s="22">
        <f ca="1">MIN(LOG(1 - Parameters!$B$202/(1+100*EXP(-Parameters!$B$204*'National cons per cap'!AG33/1000))) / LOG(1 - (Parameters!$B$201/Parameters!$B$203)^2), 1)</f>
        <v>0.99789668969893597</v>
      </c>
      <c r="AH33" s="22">
        <f ca="1">MIN(LOG(1 - Parameters!$B$202/(1+100*EXP(-Parameters!$B$204*'National cons per cap'!AH33/1000))) / LOG(1 - (Parameters!$B$201/Parameters!$B$203)^2), 1)</f>
        <v>0.86359384934034655</v>
      </c>
      <c r="AI33" s="22">
        <f ca="1">MIN(LOG(1 - Parameters!$B$202/(1+100*EXP(-Parameters!$B$204*'National cons per cap'!AI33/1000))) / LOG(1 - (Parameters!$B$201/Parameters!$B$203)^2), 1)</f>
        <v>0.40726427294173945</v>
      </c>
      <c r="AJ33" s="22">
        <f ca="1">MIN(LOG(1 - Parameters!$B$202/(1+100*EXP(-Parameters!$B$204*'National cons per cap'!AJ33/1000))) / LOG(1 - (Parameters!$B$201/Parameters!$B$203)^2), 1)</f>
        <v>2.8824900089908907E-2</v>
      </c>
      <c r="AK33" s="22">
        <f ca="1">MIN(LOG(1 - Parameters!$B$202/(1+100*EXP(-Parameters!$B$204*'National cons per cap'!AK33/1000))) / LOG(1 - (Parameters!$B$201/Parameters!$B$203)^2), 1)</f>
        <v>2.8730365791830394E-2</v>
      </c>
      <c r="AL33" s="22">
        <f ca="1">MIN(LOG(1 - Parameters!$B$202/(1+100*EXP(-Parameters!$B$204*'National cons per cap'!AL33/1000))) / LOG(1 - (Parameters!$B$201/Parameters!$B$203)^2), 1)</f>
        <v>1.2911169197727588E-2</v>
      </c>
      <c r="AM33" s="22">
        <f ca="1">MIN(LOG(1 - Parameters!$B$202/(1+100*EXP(-Parameters!$B$204*'National cons per cap'!AM33/1000))) / LOG(1 - (Parameters!$B$201/Parameters!$B$203)^2), 1)</f>
        <v>6.7351057857283472E-2</v>
      </c>
      <c r="AN33" s="22">
        <f ca="1">MIN(LOG(1 - Parameters!$B$202/(1+100*EXP(-Parameters!$B$204*'National cons per cap'!AN33/1000))) / LOG(1 - (Parameters!$B$201/Parameters!$B$203)^2), 1)</f>
        <v>0.34123636900959875</v>
      </c>
      <c r="AO33" s="22">
        <f ca="1">MIN(LOG(1 - Parameters!$B$202/(1+100*EXP(-Parameters!$B$204*'National cons per cap'!AO33/1000))) / LOG(1 - (Parameters!$B$201/Parameters!$B$203)^2), 1)</f>
        <v>2.7213309396547043E-2</v>
      </c>
      <c r="AP33" s="22">
        <f ca="1">MIN(LOG(1 - Parameters!$B$202/(1+100*EXP(-Parameters!$B$204*'National cons per cap'!AP33/1000))) / LOG(1 - (Parameters!$B$201/Parameters!$B$203)^2), 1)</f>
        <v>6.0920592099349684E-2</v>
      </c>
      <c r="AQ33" s="22">
        <f ca="1">MIN(LOG(1 - Parameters!$B$202/(1+100*EXP(-Parameters!$B$204*'National cons per cap'!AQ33/1000))) / LOG(1 - (Parameters!$B$201/Parameters!$B$203)^2), 1)</f>
        <v>0.57036638487959634</v>
      </c>
      <c r="AR33" s="22">
        <f>MIN(LOG(1 - Parameters!$B$202/(1+100*EXP(-Parameters!$B$204*'National cons per cap'!AR33/1000))) / LOG(1 - (Parameters!$B$201/Parameters!$B$203)^2), 1)</f>
        <v>9.802617410493028E-3</v>
      </c>
      <c r="AS33" s="22">
        <f ca="1">MIN(LOG(1 - Parameters!$B$202/(1+100*EXP(-Parameters!$B$204*'National cons per cap'!AS33/1000))) / LOG(1 - (Parameters!$B$201/Parameters!$B$203)^2), 1)</f>
        <v>0.98466207206729295</v>
      </c>
      <c r="AT33" s="22">
        <f ca="1">MIN(LOG(1 - Parameters!$B$202/(1+100*EXP(-Parameters!$B$204*'National cons per cap'!AT33/1000))) / LOG(1 - (Parameters!$B$201/Parameters!$B$203)^2), 1)</f>
        <v>0.86160426792566769</v>
      </c>
      <c r="AU33" s="22">
        <f ca="1">MIN(LOG(1 - Parameters!$B$202/(1+100*EXP(-Parameters!$B$204*'National cons per cap'!AU33/1000))) / LOG(1 - (Parameters!$B$201/Parameters!$B$203)^2), 1)</f>
        <v>0.98695235602372167</v>
      </c>
      <c r="AV33" s="22">
        <f ca="1">MIN(LOG(1 - Parameters!$B$202/(1+100*EXP(-Parameters!$B$204*'National cons per cap'!AV33/1000))) / LOG(1 - (Parameters!$B$201/Parameters!$B$203)^2), 1)</f>
        <v>2.4989283395424992E-2</v>
      </c>
      <c r="AW33" s="22">
        <f ca="1">MIN(LOG(1 - Parameters!$B$202/(1+100*EXP(-Parameters!$B$204*'National cons per cap'!AW33/1000))) / LOG(1 - (Parameters!$B$201/Parameters!$B$203)^2), 1)</f>
        <v>0.1614493528276304</v>
      </c>
      <c r="AX33" s="22">
        <f ca="1">MIN(LOG(1 - Parameters!$B$202/(1+100*EXP(-Parameters!$B$204*'National cons per cap'!AX33/1000))) / LOG(1 - (Parameters!$B$201/Parameters!$B$203)^2), 1)</f>
        <v>0.99318034685261947</v>
      </c>
      <c r="AY33" s="22">
        <f ca="1">MIN(LOG(1 - Parameters!$B$202/(1+100*EXP(-Parameters!$B$204*'National cons per cap'!AY33/1000))) / LOG(1 - (Parameters!$B$201/Parameters!$B$203)^2), 1)</f>
        <v>0.37001279439658524</v>
      </c>
      <c r="AZ33" s="22">
        <f ca="1">MIN(LOG(1 - Parameters!$B$202/(1+100*EXP(-Parameters!$B$204*'National cons per cap'!AZ33/1000))) / LOG(1 - (Parameters!$B$201/Parameters!$B$203)^2), 1)</f>
        <v>0.18511724694118289</v>
      </c>
      <c r="BA33" s="22">
        <f ca="1">MIN(LOG(1 - Parameters!$B$202/(1+100*EXP(-Parameters!$B$204*'National cons per cap'!BA33/1000))) / LOG(1 - (Parameters!$B$201/Parameters!$B$203)^2), 1)</f>
        <v>0.16970011714866776</v>
      </c>
      <c r="BB33" s="22">
        <f ca="1">MIN(LOG(1 - Parameters!$B$202/(1+100*EXP(-Parameters!$B$204*'National cons per cap'!BB33/1000))) / LOG(1 - (Parameters!$B$201/Parameters!$B$203)^2), 1)</f>
        <v>0.33940980765902296</v>
      </c>
      <c r="BC33" s="22">
        <f ca="1">MIN(LOG(1 - Parameters!$B$202/(1+100*EXP(-Parameters!$B$204*'National cons per cap'!BC33/1000))) / LOG(1 - (Parameters!$B$201/Parameters!$B$203)^2), 1)</f>
        <v>1.9507414512978414E-2</v>
      </c>
      <c r="BD33" s="22">
        <f>MIN(LOG(1 - Parameters!$B$202/(1+100*EXP(-Parameters!$B$204*'National cons per cap'!BD33/1000))) / LOG(1 - (Parameters!$B$201/Parameters!$B$203)^2), 1)</f>
        <v>9.802617410493028E-3</v>
      </c>
      <c r="BE33" s="22">
        <f ca="1">MIN(LOG(1 - Parameters!$B$202/(1+100*EXP(-Parameters!$B$204*'National cons per cap'!BE33/1000))) / LOG(1 - (Parameters!$B$201/Parameters!$B$203)^2), 1)</f>
        <v>0.95740052853188695</v>
      </c>
      <c r="BF33" s="22">
        <f ca="1">MIN(LOG(1 - Parameters!$B$202/(1+100*EXP(-Parameters!$B$204*'National cons per cap'!BF33/1000))) / LOG(1 - (Parameters!$B$201/Parameters!$B$203)^2), 1)</f>
        <v>0.61031626869509958</v>
      </c>
      <c r="BG33" s="22">
        <f ca="1">MIN(LOG(1 - Parameters!$B$202/(1+100*EXP(-Parameters!$B$204*'National cons per cap'!BG33/1000))) / LOG(1 - (Parameters!$B$201/Parameters!$B$203)^2), 1)</f>
        <v>1.3962690989891358E-2</v>
      </c>
      <c r="BH33" s="22">
        <f ca="1">MIN(LOG(1 - Parameters!$B$202/(1+100*EXP(-Parameters!$B$204*'National cons per cap'!BH33/1000))) / LOG(1 - (Parameters!$B$201/Parameters!$B$203)^2), 1)</f>
        <v>0.99204637136202845</v>
      </c>
      <c r="BI33" s="22">
        <f ca="1">MIN(LOG(1 - Parameters!$B$202/(1+100*EXP(-Parameters!$B$204*'National cons per cap'!BI33/1000))) / LOG(1 - (Parameters!$B$201/Parameters!$B$203)^2), 1)</f>
        <v>0.49775229512458996</v>
      </c>
      <c r="BJ33" s="22">
        <f ca="1">MIN(LOG(1 - Parameters!$B$202/(1+100*EXP(-Parameters!$B$204*'National cons per cap'!BJ33/1000))) / LOG(1 - (Parameters!$B$201/Parameters!$B$203)^2), 1)</f>
        <v>0.98143855216370113</v>
      </c>
      <c r="BK33" s="22">
        <f ca="1">MIN(LOG(1 - Parameters!$B$202/(1+100*EXP(-Parameters!$B$204*'National cons per cap'!BK33/1000))) / LOG(1 - (Parameters!$B$201/Parameters!$B$203)^2), 1)</f>
        <v>2.5806030449874399E-2</v>
      </c>
      <c r="BL33" s="22">
        <f ca="1">MIN(LOG(1 - Parameters!$B$202/(1+100*EXP(-Parameters!$B$204*'National cons per cap'!BL33/1000))) / LOG(1 - (Parameters!$B$201/Parameters!$B$203)^2), 1)</f>
        <v>0.43931262508550939</v>
      </c>
      <c r="BM33" s="22">
        <f ca="1">MIN(LOG(1 - Parameters!$B$202/(1+100*EXP(-Parameters!$B$204*'National cons per cap'!BM33/1000))) / LOG(1 - (Parameters!$B$201/Parameters!$B$203)^2), 1)</f>
        <v>0.99307931965529816</v>
      </c>
      <c r="BN33" s="22">
        <f ca="1">MIN(LOG(1 - Parameters!$B$202/(1+100*EXP(-Parameters!$B$204*'National cons per cap'!BN33/1000))) / LOG(1 - (Parameters!$B$201/Parameters!$B$203)^2), 1)</f>
        <v>0.20868412184277008</v>
      </c>
      <c r="BO33" s="22">
        <f ca="1">MIN(LOG(1 - Parameters!$B$202/(1+100*EXP(-Parameters!$B$204*'National cons per cap'!BO33/1000))) / LOG(1 - (Parameters!$B$201/Parameters!$B$203)^2), 1)</f>
        <v>3.4275045654513149E-2</v>
      </c>
      <c r="BP33" s="22">
        <f ca="1">MIN(LOG(1 - Parameters!$B$202/(1+100*EXP(-Parameters!$B$204*'National cons per cap'!BP33/1000))) / LOG(1 - (Parameters!$B$201/Parameters!$B$203)^2), 1)</f>
        <v>2.2122615603346059E-2</v>
      </c>
      <c r="BQ33" s="22">
        <f>MIN(LOG(1 - Parameters!$B$202/(1+100*EXP(-Parameters!$B$204*'National cons per cap'!BQ33/1000))) / LOG(1 - (Parameters!$B$201/Parameters!$B$203)^2), 1)</f>
        <v>9.802617410493028E-3</v>
      </c>
      <c r="BR33" s="22">
        <f ca="1">MIN(LOG(1 - Parameters!$B$202/(1+100*EXP(-Parameters!$B$204*'National cons per cap'!BR33/1000))) / LOG(1 - (Parameters!$B$201/Parameters!$B$203)^2), 1)</f>
        <v>1.8600954992762726E-2</v>
      </c>
      <c r="BS33" s="22">
        <f ca="1">MIN(LOG(1 - Parameters!$B$202/(1+100*EXP(-Parameters!$B$204*'National cons per cap'!BS33/1000))) / LOG(1 - (Parameters!$B$201/Parameters!$B$203)^2), 1)</f>
        <v>1.8485988576986325E-2</v>
      </c>
      <c r="BT33" s="22">
        <f ca="1">MIN(LOG(1 - Parameters!$B$202/(1+100*EXP(-Parameters!$B$204*'National cons per cap'!BT33/1000))) / LOG(1 - (Parameters!$B$201/Parameters!$B$203)^2), 1)</f>
        <v>0.99952861632843415</v>
      </c>
      <c r="BU33" s="22">
        <f ca="1">MIN(LOG(1 - Parameters!$B$202/(1+100*EXP(-Parameters!$B$204*'National cons per cap'!BU33/1000))) / LOG(1 - (Parameters!$B$201/Parameters!$B$203)^2), 1)</f>
        <v>0.95677732444383479</v>
      </c>
      <c r="BV33" s="22">
        <f ca="1">MIN(LOG(1 - Parameters!$B$202/(1+100*EXP(-Parameters!$B$204*'National cons per cap'!BV33/1000))) / LOG(1 - (Parameters!$B$201/Parameters!$B$203)^2), 1)</f>
        <v>0.241505173337665</v>
      </c>
      <c r="BW33" s="22">
        <f ca="1">MIN(LOG(1 - Parameters!$B$202/(1+100*EXP(-Parameters!$B$204*'National cons per cap'!BW33/1000))) / LOG(1 - (Parameters!$B$201/Parameters!$B$203)^2), 1)</f>
        <v>0.1153704534389302</v>
      </c>
      <c r="BX33" s="22">
        <f>MIN(LOG(1 - Parameters!$B$202/(1+100*EXP(-Parameters!$B$204*'National cons per cap'!BX33/1000))) / LOG(1 - (Parameters!$B$201/Parameters!$B$203)^2), 1)</f>
        <v>9.802617410493028E-3</v>
      </c>
      <c r="BY33" s="22">
        <f ca="1">MIN(LOG(1 - Parameters!$B$202/(1+100*EXP(-Parameters!$B$204*'National cons per cap'!BY33/1000))) / LOG(1 - (Parameters!$B$201/Parameters!$B$203)^2), 1)</f>
        <v>8.0035205647392457E-2</v>
      </c>
      <c r="BZ33" s="22">
        <f ca="1">MIN(LOG(1 - Parameters!$B$202/(1+100*EXP(-Parameters!$B$204*'National cons per cap'!BZ33/1000))) / LOG(1 - (Parameters!$B$201/Parameters!$B$203)^2), 1)</f>
        <v>0.99999999996663502</v>
      </c>
      <c r="CA33" s="22">
        <f ca="1">MIN(LOG(1 - Parameters!$B$202/(1+100*EXP(-Parameters!$B$204*'National cons per cap'!CA33/1000))) / LOG(1 - (Parameters!$B$201/Parameters!$B$203)^2), 1)</f>
        <v>3.8830409586255894E-2</v>
      </c>
      <c r="CB33" s="22">
        <f ca="1">MIN(LOG(1 - Parameters!$B$202/(1+100*EXP(-Parameters!$B$204*'National cons per cap'!CB33/1000))) / LOG(1 - (Parameters!$B$201/Parameters!$B$203)^2), 1)</f>
        <v>0.53747827873490217</v>
      </c>
      <c r="CC33" s="22">
        <f ca="1">MIN(LOG(1 - Parameters!$B$202/(1+100*EXP(-Parameters!$B$204*'National cons per cap'!CC33/1000))) / LOG(1 - (Parameters!$B$201/Parameters!$B$203)^2), 1)</f>
        <v>1.600156526337828E-2</v>
      </c>
      <c r="CD33" s="22">
        <f ca="1">MIN(LOG(1 - Parameters!$B$202/(1+100*EXP(-Parameters!$B$204*'National cons per cap'!CD33/1000))) / LOG(1 - (Parameters!$B$201/Parameters!$B$203)^2), 1)</f>
        <v>0.65762253680702265</v>
      </c>
      <c r="CE33" s="22">
        <f ca="1">MIN(LOG(1 - Parameters!$B$202/(1+100*EXP(-Parameters!$B$204*'National cons per cap'!CE33/1000))) / LOG(1 - (Parameters!$B$201/Parameters!$B$203)^2), 1)</f>
        <v>0.62523849956094213</v>
      </c>
      <c r="CF33" s="22">
        <f ca="1">MIN(LOG(1 - Parameters!$B$202/(1+100*EXP(-Parameters!$B$204*'National cons per cap'!CF33/1000))) / LOG(1 - (Parameters!$B$201/Parameters!$B$203)^2), 1)</f>
        <v>0.10553170529987944</v>
      </c>
      <c r="CG33" s="22">
        <f ca="1">MIN(LOG(1 - Parameters!$B$202/(1+100*EXP(-Parameters!$B$204*'National cons per cap'!CG33/1000))) / LOG(1 - (Parameters!$B$201/Parameters!$B$203)^2), 1)</f>
        <v>0.99685783508044945</v>
      </c>
      <c r="CH33" s="22">
        <f ca="1">MIN(LOG(1 - Parameters!$B$202/(1+100*EXP(-Parameters!$B$204*'National cons per cap'!CH33/1000))) / LOG(1 - (Parameters!$B$201/Parameters!$B$203)^2), 1)</f>
        <v>0.87310195425215842</v>
      </c>
      <c r="CI33" s="22">
        <f ca="1">MIN(LOG(1 - Parameters!$B$202/(1+100*EXP(-Parameters!$B$204*'National cons per cap'!CI33/1000))) / LOG(1 - (Parameters!$B$201/Parameters!$B$203)^2), 1)</f>
        <v>0.32267158295593507</v>
      </c>
      <c r="CJ33" s="22">
        <f ca="1">MIN(LOG(1 - Parameters!$B$202/(1+100*EXP(-Parameters!$B$204*'National cons per cap'!CJ33/1000))) / LOG(1 - (Parameters!$B$201/Parameters!$B$203)^2), 1)</f>
        <v>0.99841600122082796</v>
      </c>
      <c r="CK33" s="22">
        <f ca="1">MIN(LOG(1 - Parameters!$B$202/(1+100*EXP(-Parameters!$B$204*'National cons per cap'!CK33/1000))) / LOG(1 - (Parameters!$B$201/Parameters!$B$203)^2), 1)</f>
        <v>0.88741722520801392</v>
      </c>
      <c r="CL33" s="22">
        <f ca="1">MIN(LOG(1 - Parameters!$B$202/(1+100*EXP(-Parameters!$B$204*'National cons per cap'!CL33/1000))) / LOG(1 - (Parameters!$B$201/Parameters!$B$203)^2), 1)</f>
        <v>0.98376944769143004</v>
      </c>
      <c r="CM33" s="22">
        <f ca="1">MIN(LOG(1 - Parameters!$B$202/(1+100*EXP(-Parameters!$B$204*'National cons per cap'!CM33/1000))) / LOG(1 - (Parameters!$B$201/Parameters!$B$203)^2), 1)</f>
        <v>0.16506832587221143</v>
      </c>
      <c r="CN33" s="22">
        <f ca="1">MIN(LOG(1 - Parameters!$B$202/(1+100*EXP(-Parameters!$B$204*'National cons per cap'!CN33/1000))) / LOG(1 - (Parameters!$B$201/Parameters!$B$203)^2), 1)</f>
        <v>0.30727138034661272</v>
      </c>
      <c r="CO33" s="22">
        <f ca="1">MIN(LOG(1 - Parameters!$B$202/(1+100*EXP(-Parameters!$B$204*'National cons per cap'!CO33/1000))) / LOG(1 - (Parameters!$B$201/Parameters!$B$203)^2), 1)</f>
        <v>0.99999999017418328</v>
      </c>
      <c r="CP33" s="22">
        <f ca="1">MIN(LOG(1 - Parameters!$B$202/(1+100*EXP(-Parameters!$B$204*'National cons per cap'!CP33/1000))) / LOG(1 - (Parameters!$B$201/Parameters!$B$203)^2), 1)</f>
        <v>0.96050329747960783</v>
      </c>
      <c r="CQ33" s="22">
        <f ca="1">MIN(LOG(1 - Parameters!$B$202/(1+100*EXP(-Parameters!$B$204*'National cons per cap'!CQ33/1000))) / LOG(1 - (Parameters!$B$201/Parameters!$B$203)^2), 1)</f>
        <v>2.6511600051614164E-2</v>
      </c>
      <c r="CR33" s="22">
        <f ca="1">MIN(LOG(1 - Parameters!$B$202/(1+100*EXP(-Parameters!$B$204*'National cons per cap'!CR33/1000))) / LOG(1 - (Parameters!$B$201/Parameters!$B$203)^2), 1)</f>
        <v>3.6189228582553259E-2</v>
      </c>
      <c r="CS33" s="22">
        <f ca="1">MIN(LOG(1 - Parameters!$B$202/(1+100*EXP(-Parameters!$B$204*'National cons per cap'!CS33/1000))) / LOG(1 - (Parameters!$B$201/Parameters!$B$203)^2), 1)</f>
        <v>5.4961883653293658E-2</v>
      </c>
      <c r="CT33" s="22">
        <f ca="1">MIN(LOG(1 - Parameters!$B$202/(1+100*EXP(-Parameters!$B$204*'National cons per cap'!CT33/1000))) / LOG(1 - (Parameters!$B$201/Parameters!$B$203)^2), 1)</f>
        <v>0.97483181636490823</v>
      </c>
      <c r="CU33" s="22">
        <f ca="1">MIN(LOG(1 - Parameters!$B$202/(1+100*EXP(-Parameters!$B$204*'National cons per cap'!CU33/1000))) / LOG(1 - (Parameters!$B$201/Parameters!$B$203)^2), 1)</f>
        <v>0.99999822282066186</v>
      </c>
      <c r="CV33" s="22">
        <f ca="1">MIN(LOG(1 - Parameters!$B$202/(1+100*EXP(-Parameters!$B$204*'National cons per cap'!CV33/1000))) / LOG(1 - (Parameters!$B$201/Parameters!$B$203)^2), 1)</f>
        <v>0.9999944493218077</v>
      </c>
      <c r="CW33" s="22">
        <f ca="1">MIN(LOG(1 - Parameters!$B$202/(1+100*EXP(-Parameters!$B$204*'National cons per cap'!CW33/1000))) / LOG(1 - (Parameters!$B$201/Parameters!$B$203)^2), 1)</f>
        <v>0.18361466489493605</v>
      </c>
      <c r="CX33" s="22">
        <f ca="1">MIN(LOG(1 - Parameters!$B$202/(1+100*EXP(-Parameters!$B$204*'National cons per cap'!CX33/1000))) / LOG(1 - (Parameters!$B$201/Parameters!$B$203)^2), 1)</f>
        <v>0.85933150989714713</v>
      </c>
      <c r="CY33" s="22">
        <f ca="1">MIN(LOG(1 - Parameters!$B$202/(1+100*EXP(-Parameters!$B$204*'National cons per cap'!CY33/1000))) / LOG(1 - (Parameters!$B$201/Parameters!$B$203)^2), 1)</f>
        <v>1.9453420071936449E-2</v>
      </c>
      <c r="CZ33" s="22">
        <f ca="1">MIN(LOG(1 - Parameters!$B$202/(1+100*EXP(-Parameters!$B$204*'National cons per cap'!CZ33/1000))) / LOG(1 - (Parameters!$B$201/Parameters!$B$203)^2), 1)</f>
        <v>0.57635044177332695</v>
      </c>
      <c r="DA33" s="22">
        <f>MIN(LOG(1 - Parameters!$B$202/(1+100*EXP(-Parameters!$B$204*'National cons per cap'!DA33/1000))) / LOG(1 - (Parameters!$B$201/Parameters!$B$203)^2), 1)</f>
        <v>9.802617410493028E-3</v>
      </c>
      <c r="DB33" s="22">
        <f ca="1">MIN(LOG(1 - Parameters!$B$202/(1+100*EXP(-Parameters!$B$204*'National cons per cap'!DB33/1000))) / LOG(1 - (Parameters!$B$201/Parameters!$B$203)^2), 1)</f>
        <v>0.68284488180715197</v>
      </c>
      <c r="DC33" s="22">
        <f ca="1">MIN(LOG(1 - Parameters!$B$202/(1+100*EXP(-Parameters!$B$204*'National cons per cap'!DC33/1000))) / LOG(1 - (Parameters!$B$201/Parameters!$B$203)^2), 1)</f>
        <v>2.2475487334699326E-2</v>
      </c>
      <c r="DD33" s="22">
        <f ca="1">MIN(LOG(1 - Parameters!$B$202/(1+100*EXP(-Parameters!$B$204*'National cons per cap'!DD33/1000))) / LOG(1 - (Parameters!$B$201/Parameters!$B$203)^2), 1)</f>
        <v>0.63668343690761608</v>
      </c>
      <c r="DE33" s="22">
        <f ca="1">MIN(LOG(1 - Parameters!$B$202/(1+100*EXP(-Parameters!$B$204*'National cons per cap'!DE33/1000))) / LOG(1 - (Parameters!$B$201/Parameters!$B$203)^2), 1)</f>
        <v>0.99999971490832851</v>
      </c>
      <c r="DF33" s="22">
        <f ca="1">MIN(LOG(1 - Parameters!$B$202/(1+100*EXP(-Parameters!$B$204*'National cons per cap'!DF33/1000))) / LOG(1 - (Parameters!$B$201/Parameters!$B$203)^2), 1)</f>
        <v>0.41296406987552731</v>
      </c>
      <c r="DG33" s="22">
        <f ca="1">MIN(LOG(1 - Parameters!$B$202/(1+100*EXP(-Parameters!$B$204*'National cons per cap'!DG33/1000))) / LOG(1 - (Parameters!$B$201/Parameters!$B$203)^2), 1)</f>
        <v>7.9593343233901034E-2</v>
      </c>
      <c r="DH33" s="22">
        <f ca="1">MIN(LOG(1 - Parameters!$B$202/(1+100*EXP(-Parameters!$B$204*'National cons per cap'!DH33/1000))) / LOG(1 - (Parameters!$B$201/Parameters!$B$203)^2), 1)</f>
        <v>7.3989926226042668E-2</v>
      </c>
      <c r="DI33" s="22">
        <f ca="1">MIN(LOG(1 - Parameters!$B$202/(1+100*EXP(-Parameters!$B$204*'National cons per cap'!DI33/1000))) / LOG(1 - (Parameters!$B$201/Parameters!$B$203)^2), 1)</f>
        <v>1.769171957957711E-2</v>
      </c>
      <c r="DJ33" s="22">
        <f ca="1">MIN(LOG(1 - Parameters!$B$202/(1+100*EXP(-Parameters!$B$204*'National cons per cap'!DJ33/1000))) / LOG(1 - (Parameters!$B$201/Parameters!$B$203)^2), 1)</f>
        <v>0.67619027208298521</v>
      </c>
      <c r="DK33" s="22">
        <f ca="1">MIN(LOG(1 - Parameters!$B$202/(1+100*EXP(-Parameters!$B$204*'National cons per cap'!DK33/1000))) / LOG(1 - (Parameters!$B$201/Parameters!$B$203)^2), 1)</f>
        <v>0.12482803189339448</v>
      </c>
      <c r="DL33" s="22">
        <f ca="1">MIN(LOG(1 - Parameters!$B$202/(1+100*EXP(-Parameters!$B$204*'National cons per cap'!DL33/1000))) / LOG(1 - (Parameters!$B$201/Parameters!$B$203)^2), 1)</f>
        <v>2.0673403570093851E-2</v>
      </c>
      <c r="DM33" s="22">
        <f ca="1">MIN(LOG(1 - Parameters!$B$202/(1+100*EXP(-Parameters!$B$204*'National cons per cap'!DM33/1000))) / LOG(1 - (Parameters!$B$201/Parameters!$B$203)^2), 1)</f>
        <v>8.5502824107948544E-2</v>
      </c>
      <c r="DN33" s="22">
        <f ca="1">MIN(LOG(1 - Parameters!$B$202/(1+100*EXP(-Parameters!$B$204*'National cons per cap'!DN33/1000))) / LOG(1 - (Parameters!$B$201/Parameters!$B$203)^2), 1)</f>
        <v>0.37562597800533792</v>
      </c>
      <c r="DO33" s="22">
        <f ca="1">MIN(LOG(1 - Parameters!$B$202/(1+100*EXP(-Parameters!$B$204*'National cons per cap'!DO33/1000))) / LOG(1 - (Parameters!$B$201/Parameters!$B$203)^2), 1)</f>
        <v>0.56400207410733971</v>
      </c>
      <c r="DP33" s="22">
        <f ca="1">MIN(LOG(1 - Parameters!$B$202/(1+100*EXP(-Parameters!$B$204*'National cons per cap'!DP33/1000))) / LOG(1 - (Parameters!$B$201/Parameters!$B$203)^2), 1)</f>
        <v>1.4767664476265274E-2</v>
      </c>
      <c r="DQ33" s="22">
        <f ca="1">MIN(LOG(1 - Parameters!$B$202/(1+100*EXP(-Parameters!$B$204*'National cons per cap'!DQ33/1000))) / LOG(1 - (Parameters!$B$201/Parameters!$B$203)^2), 1)</f>
        <v>3.1385757399894298E-2</v>
      </c>
      <c r="DR33" s="22">
        <f>MIN(LOG(1 - Parameters!$B$202/(1+100*EXP(-Parameters!$B$204*'National cons per cap'!DR33/1000))) / LOG(1 - (Parameters!$B$201/Parameters!$B$203)^2), 1)</f>
        <v>9.802617410493028E-3</v>
      </c>
      <c r="DS33" s="22">
        <f ca="1">MIN(LOG(1 - Parameters!$B$202/(1+100*EXP(-Parameters!$B$204*'National cons per cap'!DS33/1000))) / LOG(1 - (Parameters!$B$201/Parameters!$B$203)^2), 1)</f>
        <v>0.85708358831815989</v>
      </c>
      <c r="DT33" s="22">
        <f ca="1">MIN(LOG(1 - Parameters!$B$202/(1+100*EXP(-Parameters!$B$204*'National cons per cap'!DT33/1000))) / LOG(1 - (Parameters!$B$201/Parameters!$B$203)^2), 1)</f>
        <v>1.5405364336842278E-2</v>
      </c>
      <c r="DU33" s="22">
        <f ca="1">MIN(LOG(1 - Parameters!$B$202/(1+100*EXP(-Parameters!$B$204*'National cons per cap'!DU33/1000))) / LOG(1 - (Parameters!$B$201/Parameters!$B$203)^2), 1)</f>
        <v>0.99930627537830796</v>
      </c>
      <c r="DV33" s="22">
        <f ca="1">MIN(LOG(1 - Parameters!$B$202/(1+100*EXP(-Parameters!$B$204*'National cons per cap'!DV33/1000))) / LOG(1 - (Parameters!$B$201/Parameters!$B$203)^2), 1)</f>
        <v>0.20072678632024435</v>
      </c>
      <c r="DW33" s="22">
        <f>MIN(LOG(1 - Parameters!$B$202/(1+100*EXP(-Parameters!$B$204*'National cons per cap'!DW33/1000))) / LOG(1 - (Parameters!$B$201/Parameters!$B$203)^2), 1)</f>
        <v>9.802617410493028E-3</v>
      </c>
      <c r="DX33" s="22">
        <f ca="1">MIN(LOG(1 - Parameters!$B$202/(1+100*EXP(-Parameters!$B$204*'National cons per cap'!DX33/1000))) / LOG(1 - (Parameters!$B$201/Parameters!$B$203)^2), 1)</f>
        <v>1.3459336710829694E-2</v>
      </c>
      <c r="DY33" s="22">
        <f ca="1">MIN(LOG(1 - Parameters!$B$202/(1+100*EXP(-Parameters!$B$204*'National cons per cap'!DY33/1000))) / LOG(1 - (Parameters!$B$201/Parameters!$B$203)^2), 1)</f>
        <v>5.4586636863345681E-2</v>
      </c>
      <c r="DZ33" s="22">
        <f ca="1">MIN(LOG(1 - Parameters!$B$202/(1+100*EXP(-Parameters!$B$204*'National cons per cap'!DZ33/1000))) / LOG(1 - (Parameters!$B$201/Parameters!$B$203)^2), 1)</f>
        <v>4.0536525588619497E-2</v>
      </c>
      <c r="EA33" s="22">
        <f ca="1">MIN(LOG(1 - Parameters!$B$202/(1+100*EXP(-Parameters!$B$204*'National cons per cap'!EA33/1000))) / LOG(1 - (Parameters!$B$201/Parameters!$B$203)^2), 1)</f>
        <v>0.98817311821037457</v>
      </c>
      <c r="EB33" s="22">
        <f ca="1">MIN(LOG(1 - Parameters!$B$202/(1+100*EXP(-Parameters!$B$204*'National cons per cap'!EB33/1000))) / LOG(1 - (Parameters!$B$201/Parameters!$B$203)^2), 1)</f>
        <v>0.99879105366945531</v>
      </c>
      <c r="EC33" s="22">
        <f ca="1">MIN(LOG(1 - Parameters!$B$202/(1+100*EXP(-Parameters!$B$204*'National cons per cap'!EC33/1000))) / LOG(1 - (Parameters!$B$201/Parameters!$B$203)^2), 1)</f>
        <v>2.8128366403067359E-2</v>
      </c>
      <c r="ED33" s="22">
        <f ca="1">MIN(LOG(1 - Parameters!$B$202/(1+100*EXP(-Parameters!$B$204*'National cons per cap'!ED33/1000))) / LOG(1 - (Parameters!$B$201/Parameters!$B$203)^2), 1)</f>
        <v>0.33775663738610751</v>
      </c>
      <c r="EE33" s="22">
        <f ca="1">MIN(LOG(1 - Parameters!$B$202/(1+100*EXP(-Parameters!$B$204*'National cons per cap'!EE33/1000))) / LOG(1 - (Parameters!$B$201/Parameters!$B$203)^2), 1)</f>
        <v>0.95493480338164216</v>
      </c>
      <c r="EF33" s="22">
        <f ca="1">MIN(LOG(1 - Parameters!$B$202/(1+100*EXP(-Parameters!$B$204*'National cons per cap'!EF33/1000))) / LOG(1 - (Parameters!$B$201/Parameters!$B$203)^2), 1)</f>
        <v>0.99995164290073169</v>
      </c>
      <c r="EG33" s="22">
        <f ca="1">MIN(LOG(1 - Parameters!$B$202/(1+100*EXP(-Parameters!$B$204*'National cons per cap'!EG33/1000))) / LOG(1 - (Parameters!$B$201/Parameters!$B$203)^2), 1)</f>
        <v>0.13303429510379297</v>
      </c>
      <c r="EH33" s="22">
        <f ca="1">MIN(LOG(1 - Parameters!$B$202/(1+100*EXP(-Parameters!$B$204*'National cons per cap'!EH33/1000))) / LOG(1 - (Parameters!$B$201/Parameters!$B$203)^2), 1)</f>
        <v>0.63898228151481984</v>
      </c>
      <c r="EI33" s="22">
        <f ca="1">MIN(LOG(1 - Parameters!$B$202/(1+100*EXP(-Parameters!$B$204*'National cons per cap'!EI33/1000))) / LOG(1 - (Parameters!$B$201/Parameters!$B$203)^2), 1)</f>
        <v>0.24450529235765206</v>
      </c>
      <c r="EJ33" s="22">
        <f ca="1">MIN(LOG(1 - Parameters!$B$202/(1+100*EXP(-Parameters!$B$204*'National cons per cap'!EJ33/1000))) / LOG(1 - (Parameters!$B$201/Parameters!$B$203)^2), 1)</f>
        <v>0.11739084857412548</v>
      </c>
      <c r="EK33" s="22">
        <f ca="1">MIN(LOG(1 - Parameters!$B$202/(1+100*EXP(-Parameters!$B$204*'National cons per cap'!EK33/1000))) / LOG(1 - (Parameters!$B$201/Parameters!$B$203)^2), 1)</f>
        <v>0.99650327079202283</v>
      </c>
      <c r="EL33" s="22">
        <f ca="1">MIN(LOG(1 - Parameters!$B$202/(1+100*EXP(-Parameters!$B$204*'National cons per cap'!EL33/1000))) / LOG(1 - (Parameters!$B$201/Parameters!$B$203)^2), 1)</f>
        <v>6.7741588469215533E-2</v>
      </c>
      <c r="EM33" s="22">
        <f ca="1">MIN(LOG(1 - Parameters!$B$202/(1+100*EXP(-Parameters!$B$204*'National cons per cap'!EM33/1000))) / LOG(1 - (Parameters!$B$201/Parameters!$B$203)^2), 1)</f>
        <v>0.68439550844142183</v>
      </c>
      <c r="EN33" s="22">
        <f ca="1">MIN(LOG(1 - Parameters!$B$202/(1+100*EXP(-Parameters!$B$204*'National cons per cap'!EN33/1000))) / LOG(1 - (Parameters!$B$201/Parameters!$B$203)^2), 1)</f>
        <v>0.99864144407534572</v>
      </c>
      <c r="EO33" s="22">
        <f>MIN(LOG(1 - Parameters!$B$202/(1+100*EXP(-Parameters!$B$204*'National cons per cap'!EO33/1000))) / LOG(1 - (Parameters!$B$201/Parameters!$B$203)^2), 1)</f>
        <v>9.802617410493028E-3</v>
      </c>
      <c r="EP33" s="22">
        <f ca="1">MIN(LOG(1 - Parameters!$B$202/(1+100*EXP(-Parameters!$B$204*'National cons per cap'!EP33/1000))) / LOG(1 - (Parameters!$B$201/Parameters!$B$203)^2), 1)</f>
        <v>0.93292406409750872</v>
      </c>
      <c r="EQ33" s="22">
        <f ca="1">MIN(LOG(1 - Parameters!$B$202/(1+100*EXP(-Parameters!$B$204*'National cons per cap'!EQ33/1000))) / LOG(1 - (Parameters!$B$201/Parameters!$B$203)^2), 1)</f>
        <v>0.21530164728622028</v>
      </c>
      <c r="ER33" s="22">
        <f ca="1">MIN(LOG(1 - Parameters!$B$202/(1+100*EXP(-Parameters!$B$204*'National cons per cap'!ER33/1000))) / LOG(1 - (Parameters!$B$201/Parameters!$B$203)^2), 1)</f>
        <v>5.7937957929211081E-2</v>
      </c>
      <c r="ES33" s="22">
        <f ca="1">MIN(LOG(1 - Parameters!$B$202/(1+100*EXP(-Parameters!$B$204*'National cons per cap'!ES33/1000))) / LOG(1 - (Parameters!$B$201/Parameters!$B$203)^2), 1)</f>
        <v>0.99999999880670953</v>
      </c>
      <c r="ET33" s="22">
        <f>MIN(LOG(1 - Parameters!$B$202/(1+100*EXP(-Parameters!$B$204*'National cons per cap'!ET33/1000))) / LOG(1 - (Parameters!$B$201/Parameters!$B$203)^2), 1)</f>
        <v>9.802617410493028E-3</v>
      </c>
      <c r="EU33" s="22">
        <f ca="1">MIN(LOG(1 - Parameters!$B$202/(1+100*EXP(-Parameters!$B$204*'National cons per cap'!EU33/1000))) / LOG(1 - (Parameters!$B$201/Parameters!$B$203)^2), 1)</f>
        <v>0.38373186353776811</v>
      </c>
      <c r="EV33" s="22">
        <f ca="1">MIN(LOG(1 - Parameters!$B$202/(1+100*EXP(-Parameters!$B$204*'National cons per cap'!EV33/1000))) / LOG(1 - (Parameters!$B$201/Parameters!$B$203)^2), 1)</f>
        <v>0.98651007783013223</v>
      </c>
      <c r="EW33" s="22">
        <f ca="1">MIN(LOG(1 - Parameters!$B$202/(1+100*EXP(-Parameters!$B$204*'National cons per cap'!EW33/1000))) / LOG(1 - (Parameters!$B$201/Parameters!$B$203)^2), 1)</f>
        <v>1.7430240703820057E-2</v>
      </c>
      <c r="EX33" s="22">
        <f ca="1">MIN(LOG(1 - Parameters!$B$202/(1+100*EXP(-Parameters!$B$204*'National cons per cap'!EX33/1000))) / LOG(1 - (Parameters!$B$201/Parameters!$B$203)^2), 1)</f>
        <v>0.99940479299282603</v>
      </c>
      <c r="EY33" s="22">
        <f ca="1">MIN(LOG(1 - Parameters!$B$202/(1+100*EXP(-Parameters!$B$204*'National cons per cap'!EY33/1000))) / LOG(1 - (Parameters!$B$201/Parameters!$B$203)^2), 1)</f>
        <v>3.9466094832585355E-2</v>
      </c>
      <c r="EZ33" s="22">
        <f ca="1">MIN(LOG(1 - Parameters!$B$202/(1+100*EXP(-Parameters!$B$204*'National cons per cap'!EZ33/1000))) / LOG(1 - (Parameters!$B$201/Parameters!$B$203)^2), 1)</f>
        <v>2.9019688126273688E-2</v>
      </c>
      <c r="FA33" s="22">
        <f ca="1">MIN(LOG(1 - Parameters!$B$202/(1+100*EXP(-Parameters!$B$204*'National cons per cap'!FA33/1000))) / LOG(1 - (Parameters!$B$201/Parameters!$B$203)^2), 1)</f>
        <v>4.7663957309890745E-2</v>
      </c>
      <c r="FB33" s="22">
        <f ca="1">MIN(LOG(1 - Parameters!$B$202/(1+100*EXP(-Parameters!$B$204*'National cons per cap'!FB33/1000))) / LOG(1 - (Parameters!$B$201/Parameters!$B$203)^2), 1)</f>
        <v>1.6450404726092979E-2</v>
      </c>
      <c r="FC33" s="22">
        <f ca="1">MIN(LOG(1 - Parameters!$B$202/(1+100*EXP(-Parameters!$B$204*'National cons per cap'!FC33/1000))) / LOG(1 - (Parameters!$B$201/Parameters!$B$203)^2), 1)</f>
        <v>0.10064923901066593</v>
      </c>
      <c r="FD33" s="22">
        <f ca="1">MIN(LOG(1 - Parameters!$B$202/(1+100*EXP(-Parameters!$B$204*'National cons per cap'!FD33/1000))) / LOG(1 - (Parameters!$B$201/Parameters!$B$203)^2), 1)</f>
        <v>0.99999371229365164</v>
      </c>
      <c r="FE33" s="22">
        <f>MIN(LOG(1 - Parameters!$B$202/(1+100*EXP(-Parameters!$B$204*'National cons per cap'!FE33/1000))) / LOG(1 - (Parameters!$B$201/Parameters!$B$203)^2), 1)</f>
        <v>9.802617410493028E-3</v>
      </c>
      <c r="FF33" s="22">
        <f ca="1">MIN(LOG(1 - Parameters!$B$202/(1+100*EXP(-Parameters!$B$204*'National cons per cap'!FF33/1000))) / LOG(1 - (Parameters!$B$201/Parameters!$B$203)^2), 1)</f>
        <v>0.2361183455001874</v>
      </c>
      <c r="FG33" s="22">
        <f ca="1">MIN(LOG(1 - Parameters!$B$202/(1+100*EXP(-Parameters!$B$204*'National cons per cap'!FG33/1000))) / LOG(1 - (Parameters!$B$201/Parameters!$B$203)^2), 1)</f>
        <v>7.2269786693691634E-2</v>
      </c>
      <c r="FH33" s="22">
        <f ca="1">MIN(LOG(1 - Parameters!$B$202/(1+100*EXP(-Parameters!$B$204*'National cons per cap'!FH33/1000))) / LOG(1 - (Parameters!$B$201/Parameters!$B$203)^2), 1)</f>
        <v>2.4297896471952348E-2</v>
      </c>
      <c r="FI33" s="22">
        <f ca="1">MIN(LOG(1 - Parameters!$B$202/(1+100*EXP(-Parameters!$B$204*'National cons per cap'!FI33/1000))) / LOG(1 - (Parameters!$B$201/Parameters!$B$203)^2), 1)</f>
        <v>0.16067718168971792</v>
      </c>
      <c r="FJ33" s="22">
        <f ca="1">MIN(LOG(1 - Parameters!$B$202/(1+100*EXP(-Parameters!$B$204*'National cons per cap'!FJ33/1000))) / LOG(1 - (Parameters!$B$201/Parameters!$B$203)^2), 1)</f>
        <v>0.81815806419902082</v>
      </c>
      <c r="FK33" s="22">
        <f ca="1">MIN(LOG(1 - Parameters!$B$202/(1+100*EXP(-Parameters!$B$204*'National cons per cap'!FK33/1000))) / LOG(1 - (Parameters!$B$201/Parameters!$B$203)^2), 1)</f>
        <v>0.86643339055979951</v>
      </c>
      <c r="FL33" s="22">
        <f ca="1">MIN(LOG(1 - Parameters!$B$202/(1+100*EXP(-Parameters!$B$204*'National cons per cap'!FL33/1000))) / LOG(1 - (Parameters!$B$201/Parameters!$B$203)^2), 1)</f>
        <v>0.99087898468921221</v>
      </c>
      <c r="FM33" s="22">
        <f>MIN(LOG(1 - Parameters!$B$202/(1+100*EXP(-Parameters!$B$204*'National cons per cap'!FM33/1000))) / LOG(1 - (Parameters!$B$201/Parameters!$B$203)^2), 1)</f>
        <v>9.802617410493028E-3</v>
      </c>
      <c r="FN33" s="22">
        <f ca="1">MIN(LOG(1 - Parameters!$B$202/(1+100*EXP(-Parameters!$B$204*'National cons per cap'!FN33/1000))) / LOG(1 - (Parameters!$B$201/Parameters!$B$203)^2), 1)</f>
        <v>1.9263585125029351E-2</v>
      </c>
      <c r="FO33" s="22">
        <f ca="1">MIN(LOG(1 - Parameters!$B$202/(1+100*EXP(-Parameters!$B$204*'National cons per cap'!FO33/1000))) / LOG(1 - (Parameters!$B$201/Parameters!$B$203)^2), 1)</f>
        <v>1.5781577676016022E-2</v>
      </c>
      <c r="FP33" s="22">
        <f ca="1">MIN(LOG(1 - Parameters!$B$202/(1+100*EXP(-Parameters!$B$204*'National cons per cap'!FP33/1000))) / LOG(1 - (Parameters!$B$201/Parameters!$B$203)^2), 1)</f>
        <v>0.97060119222619423</v>
      </c>
      <c r="FQ33" s="22">
        <f ca="1">MIN(LOG(1 - Parameters!$B$202/(1+100*EXP(-Parameters!$B$204*'National cons per cap'!FQ33/1000))) / LOG(1 - (Parameters!$B$201/Parameters!$B$203)^2), 1)</f>
        <v>2.9335757017899953E-2</v>
      </c>
      <c r="FR33" s="22">
        <f ca="1">MIN(LOG(1 - Parameters!$B$202/(1+100*EXP(-Parameters!$B$204*'National cons per cap'!FR33/1000))) / LOG(1 - (Parameters!$B$201/Parameters!$B$203)^2), 1)</f>
        <v>0.34790539661811448</v>
      </c>
      <c r="FS33" s="22">
        <f ca="1">MIN(LOG(1 - Parameters!$B$202/(1+100*EXP(-Parameters!$B$204*'National cons per cap'!FS33/1000))) / LOG(1 - (Parameters!$B$201/Parameters!$B$203)^2), 1)</f>
        <v>0.39949697399595024</v>
      </c>
      <c r="FT33" s="22">
        <f ca="1">MIN(LOG(1 - Parameters!$B$202/(1+100*EXP(-Parameters!$B$204*'National cons per cap'!FT33/1000))) / LOG(1 - (Parameters!$B$201/Parameters!$B$203)^2), 1)</f>
        <v>0.19270715139311351</v>
      </c>
      <c r="FU33" s="22">
        <f ca="1">MIN(LOG(1 - Parameters!$B$202/(1+100*EXP(-Parameters!$B$204*'National cons per cap'!FU33/1000))) / LOG(1 - (Parameters!$B$201/Parameters!$B$203)^2), 1)</f>
        <v>0.99688681240176147</v>
      </c>
      <c r="FV33" s="22">
        <f ca="1">MIN(LOG(1 - Parameters!$B$202/(1+100*EXP(-Parameters!$B$204*'National cons per cap'!FV33/1000))) / LOG(1 - (Parameters!$B$201/Parameters!$B$203)^2), 1)</f>
        <v>0.35569891654814229</v>
      </c>
      <c r="FW33" s="22">
        <f ca="1">MIN(LOG(1 - Parameters!$B$202/(1+100*EXP(-Parameters!$B$204*'National cons per cap'!FW33/1000))) / LOG(1 - (Parameters!$B$201/Parameters!$B$203)^2), 1)</f>
        <v>0.37781197063316069</v>
      </c>
      <c r="FX33" s="22">
        <f ca="1">MIN(LOG(1 - Parameters!$B$202/(1+100*EXP(-Parameters!$B$204*'National cons per cap'!FX33/1000))) / LOG(1 - (Parameters!$B$201/Parameters!$B$203)^2), 1)</f>
        <v>4.3425809120738221E-2</v>
      </c>
      <c r="FY33" s="22">
        <f>MIN(LOG(1 - Parameters!$B$202/(1+100*EXP(-Parameters!$B$204*'National cons per cap'!FY33/1000))) / LOG(1 - (Parameters!$B$201/Parameters!$B$203)^2), 1)</f>
        <v>9.802617410493028E-3</v>
      </c>
      <c r="FZ33" s="22">
        <f ca="1">MIN(LOG(1 - Parameters!$B$202/(1+100*EXP(-Parameters!$B$204*'National cons per cap'!FZ33/1000))) / LOG(1 - (Parameters!$B$201/Parameters!$B$203)^2), 1)</f>
        <v>2.1281508116137684E-2</v>
      </c>
      <c r="GA33" s="22">
        <f ca="1">MIN(LOG(1 - Parameters!$B$202/(1+100*EXP(-Parameters!$B$204*'National cons per cap'!GA33/1000))) / LOG(1 - (Parameters!$B$201/Parameters!$B$203)^2), 1)</f>
        <v>1.8043787961354699E-2</v>
      </c>
      <c r="GB33" s="22">
        <f ca="1">MIN(LOG(1 - Parameters!$B$202/(1+100*EXP(-Parameters!$B$204*'National cons per cap'!GB33/1000))) / LOG(1 - (Parameters!$B$201/Parameters!$B$203)^2), 1)</f>
        <v>0.24679203596629268</v>
      </c>
      <c r="GC33" s="22">
        <f ca="1">MIN(LOG(1 - Parameters!$B$202/(1+100*EXP(-Parameters!$B$204*'National cons per cap'!GC33/1000))) / LOG(1 - (Parameters!$B$201/Parameters!$B$203)^2), 1)</f>
        <v>0.85912161843606349</v>
      </c>
      <c r="GD33" s="22">
        <f ca="1">MIN(LOG(1 - Parameters!$B$202/(1+100*EXP(-Parameters!$B$204*'National cons per cap'!GD33/1000))) / LOG(1 - (Parameters!$B$201/Parameters!$B$203)^2), 1)</f>
        <v>0.99955975511096551</v>
      </c>
      <c r="GE33" s="22">
        <f ca="1">MIN(LOG(1 - Parameters!$B$202/(1+100*EXP(-Parameters!$B$204*'National cons per cap'!GE33/1000))) / LOG(1 - (Parameters!$B$201/Parameters!$B$203)^2), 1)</f>
        <v>5.2083298438236142E-2</v>
      </c>
      <c r="GF33" s="22">
        <f ca="1">MIN(LOG(1 - Parameters!$B$202/(1+100*EXP(-Parameters!$B$204*'National cons per cap'!GF33/1000))) / LOG(1 - (Parameters!$B$201/Parameters!$B$203)^2), 1)</f>
        <v>0.6559011963100676</v>
      </c>
      <c r="GG33" s="22">
        <f ca="1">MIN(LOG(1 - Parameters!$B$202/(1+100*EXP(-Parameters!$B$204*'National cons per cap'!GG33/1000))) / LOG(1 - (Parameters!$B$201/Parameters!$B$203)^2), 1)</f>
        <v>0.12344018584970476</v>
      </c>
      <c r="GH33" s="22">
        <f ca="1">MIN(LOG(1 - Parameters!$B$202/(1+100*EXP(-Parameters!$B$204*'National cons per cap'!GH33/1000))) / LOG(1 - (Parameters!$B$201/Parameters!$B$203)^2), 1)</f>
        <v>6.3549360361502508E-2</v>
      </c>
      <c r="GI33" s="22">
        <f ca="1">MIN(LOG(1 - Parameters!$B$202/(1+100*EXP(-Parameters!$B$204*'National cons per cap'!GI33/1000))) / LOG(1 - (Parameters!$B$201/Parameters!$B$203)^2), 1)</f>
        <v>0.23594747903117472</v>
      </c>
      <c r="GJ33" s="22">
        <f ca="1">MIN(LOG(1 - Parameters!$B$202/(1+100*EXP(-Parameters!$B$204*'National cons per cap'!GJ33/1000))) / LOG(1 - (Parameters!$B$201/Parameters!$B$203)^2), 1)</f>
        <v>4.8241223729725814E-2</v>
      </c>
      <c r="GK33" s="22">
        <f ca="1">MIN(LOG(1 - Parameters!$B$202/(1+100*EXP(-Parameters!$B$204*'National cons per cap'!GK33/1000))) / LOG(1 - (Parameters!$B$201/Parameters!$B$203)^2), 1)</f>
        <v>0.55329873757498016</v>
      </c>
      <c r="GL33" s="22">
        <f ca="1">MIN(LOG(1 - Parameters!$B$202/(1+100*EXP(-Parameters!$B$204*'National cons per cap'!GL33/1000))) / LOG(1 - (Parameters!$B$201/Parameters!$B$203)^2), 1)</f>
        <v>2.8197324505037587E-2</v>
      </c>
      <c r="GM33" s="22">
        <f ca="1">MIN(LOG(1 - Parameters!$B$202/(1+100*EXP(-Parameters!$B$204*'National cons per cap'!GM33/1000))) / LOG(1 - (Parameters!$B$201/Parameters!$B$203)^2), 1)</f>
        <v>2.5906855553280258E-2</v>
      </c>
    </row>
    <row r="34" spans="1:195" x14ac:dyDescent="0.25">
      <c r="A34" s="15">
        <v>2042</v>
      </c>
      <c r="B34" s="22">
        <f ca="1">MIN(LOG(1 - Parameters!$B$202/(1+100*EXP(-Parameters!$B$204*'National cons per cap'!B34/1000))) / LOG(1 - (Parameters!$B$201/Parameters!$B$203)^2), 1)</f>
        <v>3.8146830324864621E-2</v>
      </c>
      <c r="C34" s="22">
        <f ca="1">MIN(LOG(1 - Parameters!$B$202/(1+100*EXP(-Parameters!$B$204*'National cons per cap'!C34/1000))) / LOG(1 - (Parameters!$B$201/Parameters!$B$203)^2), 1)</f>
        <v>7.1430384035591044E-2</v>
      </c>
      <c r="D34" s="22">
        <f ca="1">MIN(LOG(1 - Parameters!$B$202/(1+100*EXP(-Parameters!$B$204*'National cons per cap'!D34/1000))) / LOG(1 - (Parameters!$B$201/Parameters!$B$203)^2), 1)</f>
        <v>9.4484864898587109E-2</v>
      </c>
      <c r="E34" s="22">
        <f>MIN(LOG(1 - Parameters!$B$202/(1+100*EXP(-Parameters!$B$204*'National cons per cap'!E34/1000))) / LOG(1 - (Parameters!$B$201/Parameters!$B$203)^2), 1)</f>
        <v>9.802617410493028E-3</v>
      </c>
      <c r="F34" s="22">
        <f ca="1">MIN(LOG(1 - Parameters!$B$202/(1+100*EXP(-Parameters!$B$204*'National cons per cap'!F34/1000))) / LOG(1 - (Parameters!$B$201/Parameters!$B$203)^2), 1)</f>
        <v>0.99999988642526805</v>
      </c>
      <c r="G34" s="22">
        <f ca="1">MIN(LOG(1 - Parameters!$B$202/(1+100*EXP(-Parameters!$B$204*'National cons per cap'!G34/1000))) / LOG(1 - (Parameters!$B$201/Parameters!$B$203)^2), 1)</f>
        <v>0.93317855725280252</v>
      </c>
      <c r="H34" s="22">
        <f ca="1">MIN(LOG(1 - Parameters!$B$202/(1+100*EXP(-Parameters!$B$204*'National cons per cap'!H34/1000))) / LOG(1 - (Parameters!$B$201/Parameters!$B$203)^2), 1)</f>
        <v>0.16488530827858322</v>
      </c>
      <c r="I34" s="22">
        <f ca="1">MIN(LOG(1 - Parameters!$B$202/(1+100*EXP(-Parameters!$B$204*'National cons per cap'!I34/1000))) / LOG(1 - (Parameters!$B$201/Parameters!$B$203)^2), 1)</f>
        <v>0.81635657139837359</v>
      </c>
      <c r="J34" s="22">
        <f ca="1">MIN(LOG(1 - Parameters!$B$202/(1+100*EXP(-Parameters!$B$204*'National cons per cap'!J34/1000))) / LOG(1 - (Parameters!$B$201/Parameters!$B$203)^2), 1)</f>
        <v>0.98841787818060955</v>
      </c>
      <c r="K34" s="22">
        <f ca="1">MIN(LOG(1 - Parameters!$B$202/(1+100*EXP(-Parameters!$B$204*'National cons per cap'!K34/1000))) / LOG(1 - (Parameters!$B$201/Parameters!$B$203)^2), 1)</f>
        <v>0.99448410830332146</v>
      </c>
      <c r="L34" s="22">
        <f ca="1">MIN(LOG(1 - Parameters!$B$202/(1+100*EXP(-Parameters!$B$204*'National cons per cap'!L34/1000))) / LOG(1 - (Parameters!$B$201/Parameters!$B$203)^2), 1)</f>
        <v>0.63693608577075211</v>
      </c>
      <c r="M34" s="22">
        <f ca="1">MIN(LOG(1 - Parameters!$B$202/(1+100*EXP(-Parameters!$B$204*'National cons per cap'!M34/1000))) / LOG(1 - (Parameters!$B$201/Parameters!$B$203)^2), 1)</f>
        <v>1.3798508953662048E-2</v>
      </c>
      <c r="N34" s="22">
        <f ca="1">MIN(LOG(1 - Parameters!$B$202/(1+100*EXP(-Parameters!$B$204*'National cons per cap'!N34/1000))) / LOG(1 - (Parameters!$B$201/Parameters!$B$203)^2), 1)</f>
        <v>0.9910087936371107</v>
      </c>
      <c r="O34" s="22">
        <f ca="1">MIN(LOG(1 - Parameters!$B$202/(1+100*EXP(-Parameters!$B$204*'National cons per cap'!O34/1000))) / LOG(1 - (Parameters!$B$201/Parameters!$B$203)^2), 1)</f>
        <v>2.1240895348012441E-2</v>
      </c>
      <c r="P34" s="22">
        <f ca="1">MIN(LOG(1 - Parameters!$B$202/(1+100*EXP(-Parameters!$B$204*'National cons per cap'!P34/1000))) / LOG(1 - (Parameters!$B$201/Parameters!$B$203)^2), 1)</f>
        <v>1.760279251189471E-2</v>
      </c>
      <c r="Q34" s="22">
        <f ca="1">MIN(LOG(1 - Parameters!$B$202/(1+100*EXP(-Parameters!$B$204*'National cons per cap'!Q34/1000))) / LOG(1 - (Parameters!$B$201/Parameters!$B$203)^2), 1)</f>
        <v>3.805683580667793E-2</v>
      </c>
      <c r="R34" s="22">
        <f ca="1">MIN(LOG(1 - Parameters!$B$202/(1+100*EXP(-Parameters!$B$204*'National cons per cap'!R34/1000))) / LOG(1 - (Parameters!$B$201/Parameters!$B$203)^2), 1)</f>
        <v>0.29685025270835769</v>
      </c>
      <c r="S34" s="22">
        <f ca="1">MIN(LOG(1 - Parameters!$B$202/(1+100*EXP(-Parameters!$B$204*'National cons per cap'!S34/1000))) / LOG(1 - (Parameters!$B$201/Parameters!$B$203)^2), 1)</f>
        <v>0.99978571946803985</v>
      </c>
      <c r="T34" s="22">
        <f ca="1">MIN(LOG(1 - Parameters!$B$202/(1+100*EXP(-Parameters!$B$204*'National cons per cap'!T34/1000))) / LOG(1 - (Parameters!$B$201/Parameters!$B$203)^2), 1)</f>
        <v>0.99315403234288691</v>
      </c>
      <c r="U34" s="22">
        <f ca="1">MIN(LOG(1 - Parameters!$B$202/(1+100*EXP(-Parameters!$B$204*'National cons per cap'!U34/1000))) / LOG(1 - (Parameters!$B$201/Parameters!$B$203)^2), 1)</f>
        <v>0.12723770732196457</v>
      </c>
      <c r="V34" s="22">
        <f ca="1">MIN(LOG(1 - Parameters!$B$202/(1+100*EXP(-Parameters!$B$204*'National cons per cap'!V34/1000))) / LOG(1 - (Parameters!$B$201/Parameters!$B$203)^2), 1)</f>
        <v>0.86815217329047123</v>
      </c>
      <c r="W34" s="22">
        <f ca="1">MIN(LOG(1 - Parameters!$B$202/(1+100*EXP(-Parameters!$B$204*'National cons per cap'!W34/1000))) / LOG(1 - (Parameters!$B$201/Parameters!$B$203)^2), 1)</f>
        <v>0.17678741075094415</v>
      </c>
      <c r="X34" s="22">
        <f ca="1">MIN(LOG(1 - Parameters!$B$202/(1+100*EXP(-Parameters!$B$204*'National cons per cap'!X34/1000))) / LOG(1 - (Parameters!$B$201/Parameters!$B$203)^2), 1)</f>
        <v>0.99924211172572253</v>
      </c>
      <c r="Y34" s="22">
        <f ca="1">MIN(LOG(1 - Parameters!$B$202/(1+100*EXP(-Parameters!$B$204*'National cons per cap'!Y34/1000))) / LOG(1 - (Parameters!$B$201/Parameters!$B$203)^2), 1)</f>
        <v>5.9247092263665029E-2</v>
      </c>
      <c r="Z34" s="22">
        <f ca="1">MIN(LOG(1 - Parameters!$B$202/(1+100*EXP(-Parameters!$B$204*'National cons per cap'!Z34/1000))) / LOG(1 - (Parameters!$B$201/Parameters!$B$203)^2), 1)</f>
        <v>0.69844814140124056</v>
      </c>
      <c r="AA34" s="22">
        <f ca="1">MIN(LOG(1 - Parameters!$B$202/(1+100*EXP(-Parameters!$B$204*'National cons per cap'!AA34/1000))) / LOG(1 - (Parameters!$B$201/Parameters!$B$203)^2), 1)</f>
        <v>0.90579704895070545</v>
      </c>
      <c r="AB34" s="22">
        <f ca="1">MIN(LOG(1 - Parameters!$B$202/(1+100*EXP(-Parameters!$B$204*'National cons per cap'!AB34/1000))) / LOG(1 - (Parameters!$B$201/Parameters!$B$203)^2), 1)</f>
        <v>0.99999999998997924</v>
      </c>
      <c r="AC34" s="22">
        <f ca="1">MIN(LOG(1 - Parameters!$B$202/(1+100*EXP(-Parameters!$B$204*'National cons per cap'!AC34/1000))) / LOG(1 - (Parameters!$B$201/Parameters!$B$203)^2), 1)</f>
        <v>0.3678105103229018</v>
      </c>
      <c r="AD34" s="22">
        <f ca="1">MIN(LOG(1 - Parameters!$B$202/(1+100*EXP(-Parameters!$B$204*'National cons per cap'!AD34/1000))) / LOG(1 - (Parameters!$B$201/Parameters!$B$203)^2), 1)</f>
        <v>0.33792366610349289</v>
      </c>
      <c r="AE34" s="22">
        <f ca="1">MIN(LOG(1 - Parameters!$B$202/(1+100*EXP(-Parameters!$B$204*'National cons per cap'!AE34/1000))) / LOG(1 - (Parameters!$B$201/Parameters!$B$203)^2), 1)</f>
        <v>1.4102478839851478E-2</v>
      </c>
      <c r="AF34" s="22">
        <f ca="1">MIN(LOG(1 - Parameters!$B$202/(1+100*EXP(-Parameters!$B$204*'National cons per cap'!AF34/1000))) / LOG(1 - (Parameters!$B$201/Parameters!$B$203)^2), 1)</f>
        <v>0.99718117345921631</v>
      </c>
      <c r="AG34" s="22">
        <f ca="1">MIN(LOG(1 - Parameters!$B$202/(1+100*EXP(-Parameters!$B$204*'National cons per cap'!AG34/1000))) / LOG(1 - (Parameters!$B$201/Parameters!$B$203)^2), 1)</f>
        <v>0.99820153328019989</v>
      </c>
      <c r="AH34" s="22">
        <f ca="1">MIN(LOG(1 - Parameters!$B$202/(1+100*EXP(-Parameters!$B$204*'National cons per cap'!AH34/1000))) / LOG(1 - (Parameters!$B$201/Parameters!$B$203)^2), 1)</f>
        <v>0.88685687597116047</v>
      </c>
      <c r="AI34" s="22">
        <f ca="1">MIN(LOG(1 - Parameters!$B$202/(1+100*EXP(-Parameters!$B$204*'National cons per cap'!AI34/1000))) / LOG(1 - (Parameters!$B$201/Parameters!$B$203)^2), 1)</f>
        <v>0.44415340672828685</v>
      </c>
      <c r="AJ34" s="22">
        <f ca="1">MIN(LOG(1 - Parameters!$B$202/(1+100*EXP(-Parameters!$B$204*'National cons per cap'!AJ34/1000))) / LOG(1 - (Parameters!$B$201/Parameters!$B$203)^2), 1)</f>
        <v>3.0219467699442264E-2</v>
      </c>
      <c r="AK34" s="22">
        <f ca="1">MIN(LOG(1 - Parameters!$B$202/(1+100*EXP(-Parameters!$B$204*'National cons per cap'!AK34/1000))) / LOG(1 - (Parameters!$B$201/Parameters!$B$203)^2), 1)</f>
        <v>3.008340690684308E-2</v>
      </c>
      <c r="AL34" s="22">
        <f ca="1">MIN(LOG(1 - Parameters!$B$202/(1+100*EXP(-Parameters!$B$204*'National cons per cap'!AL34/1000))) / LOG(1 - (Parameters!$B$201/Parameters!$B$203)^2), 1)</f>
        <v>1.3069860445523747E-2</v>
      </c>
      <c r="AM34" s="22">
        <f ca="1">MIN(LOG(1 - Parameters!$B$202/(1+100*EXP(-Parameters!$B$204*'National cons per cap'!AM34/1000))) / LOG(1 - (Parameters!$B$201/Parameters!$B$203)^2), 1)</f>
        <v>7.3089229202262379E-2</v>
      </c>
      <c r="AN34" s="22">
        <f ca="1">MIN(LOG(1 - Parameters!$B$202/(1+100*EXP(-Parameters!$B$204*'National cons per cap'!AN34/1000))) / LOG(1 - (Parameters!$B$201/Parameters!$B$203)^2), 1)</f>
        <v>0.3703504642999349</v>
      </c>
      <c r="AO34" s="22">
        <f ca="1">MIN(LOG(1 - Parameters!$B$202/(1+100*EXP(-Parameters!$B$204*'National cons per cap'!AO34/1000))) / LOG(1 - (Parameters!$B$201/Parameters!$B$203)^2), 1)</f>
        <v>2.846039045681989E-2</v>
      </c>
      <c r="AP34" s="22">
        <f ca="1">MIN(LOG(1 - Parameters!$B$202/(1+100*EXP(-Parameters!$B$204*'National cons per cap'!AP34/1000))) / LOG(1 - (Parameters!$B$201/Parameters!$B$203)^2), 1)</f>
        <v>6.5699825692584576E-2</v>
      </c>
      <c r="AQ34" s="22">
        <f ca="1">MIN(LOG(1 - Parameters!$B$202/(1+100*EXP(-Parameters!$B$204*'National cons per cap'!AQ34/1000))) / LOG(1 - (Parameters!$B$201/Parameters!$B$203)^2), 1)</f>
        <v>0.6086660930674842</v>
      </c>
      <c r="AR34" s="22">
        <f>MIN(LOG(1 - Parameters!$B$202/(1+100*EXP(-Parameters!$B$204*'National cons per cap'!AR34/1000))) / LOG(1 - (Parameters!$B$201/Parameters!$B$203)^2), 1)</f>
        <v>9.802617410493028E-3</v>
      </c>
      <c r="AS34" s="22">
        <f ca="1">MIN(LOG(1 - Parameters!$B$202/(1+100*EXP(-Parameters!$B$204*'National cons per cap'!AS34/1000))) / LOG(1 - (Parameters!$B$201/Parameters!$B$203)^2), 1)</f>
        <v>0.98637631078967747</v>
      </c>
      <c r="AT34" s="22">
        <f ca="1">MIN(LOG(1 - Parameters!$B$202/(1+100*EXP(-Parameters!$B$204*'National cons per cap'!AT34/1000))) / LOG(1 - (Parameters!$B$201/Parameters!$B$203)^2), 1)</f>
        <v>0.87232099074419578</v>
      </c>
      <c r="AU34" s="22">
        <f ca="1">MIN(LOG(1 - Parameters!$B$202/(1+100*EXP(-Parameters!$B$204*'National cons per cap'!AU34/1000))) / LOG(1 - (Parameters!$B$201/Parameters!$B$203)^2), 1)</f>
        <v>0.98849547476043031</v>
      </c>
      <c r="AV34" s="22">
        <f ca="1">MIN(LOG(1 - Parameters!$B$202/(1+100*EXP(-Parameters!$B$204*'National cons per cap'!AV34/1000))) / LOG(1 - (Parameters!$B$201/Parameters!$B$203)^2), 1)</f>
        <v>2.6025429407638325E-2</v>
      </c>
      <c r="AW34" s="22">
        <f ca="1">MIN(LOG(1 - Parameters!$B$202/(1+100*EXP(-Parameters!$B$204*'National cons per cap'!AW34/1000))) / LOG(1 - (Parameters!$B$201/Parameters!$B$203)^2), 1)</f>
        <v>0.17223131362976185</v>
      </c>
      <c r="AX34" s="22">
        <f ca="1">MIN(LOG(1 - Parameters!$B$202/(1+100*EXP(-Parameters!$B$204*'National cons per cap'!AX34/1000))) / LOG(1 - (Parameters!$B$201/Parameters!$B$203)^2), 1)</f>
        <v>0.99400646358110067</v>
      </c>
      <c r="AY34" s="22">
        <f ca="1">MIN(LOG(1 - Parameters!$B$202/(1+100*EXP(-Parameters!$B$204*'National cons per cap'!AY34/1000))) / LOG(1 - (Parameters!$B$201/Parameters!$B$203)^2), 1)</f>
        <v>0.40125280201708152</v>
      </c>
      <c r="AZ34" s="22">
        <f ca="1">MIN(LOG(1 - Parameters!$B$202/(1+100*EXP(-Parameters!$B$204*'National cons per cap'!AZ34/1000))) / LOG(1 - (Parameters!$B$201/Parameters!$B$203)^2), 1)</f>
        <v>0.20704767844954305</v>
      </c>
      <c r="BA34" s="22">
        <f ca="1">MIN(LOG(1 - Parameters!$B$202/(1+100*EXP(-Parameters!$B$204*'National cons per cap'!BA34/1000))) / LOG(1 - (Parameters!$B$201/Parameters!$B$203)^2), 1)</f>
        <v>0.18387204542901084</v>
      </c>
      <c r="BB34" s="22">
        <f ca="1">MIN(LOG(1 - Parameters!$B$202/(1+100*EXP(-Parameters!$B$204*'National cons per cap'!BB34/1000))) / LOG(1 - (Parameters!$B$201/Parameters!$B$203)^2), 1)</f>
        <v>0.37972078899843625</v>
      </c>
      <c r="BC34" s="22">
        <f ca="1">MIN(LOG(1 - Parameters!$B$202/(1+100*EXP(-Parameters!$B$204*'National cons per cap'!BC34/1000))) / LOG(1 - (Parameters!$B$201/Parameters!$B$203)^2), 1)</f>
        <v>2.010712503366888E-2</v>
      </c>
      <c r="BD34" s="22">
        <f>MIN(LOG(1 - Parameters!$B$202/(1+100*EXP(-Parameters!$B$204*'National cons per cap'!BD34/1000))) / LOG(1 - (Parameters!$B$201/Parameters!$B$203)^2), 1)</f>
        <v>9.802617410493028E-3</v>
      </c>
      <c r="BE34" s="22">
        <f ca="1">MIN(LOG(1 - Parameters!$B$202/(1+100*EXP(-Parameters!$B$204*'National cons per cap'!BE34/1000))) / LOG(1 - (Parameters!$B$201/Parameters!$B$203)^2), 1)</f>
        <v>0.96159442540464857</v>
      </c>
      <c r="BF34" s="22">
        <f ca="1">MIN(LOG(1 - Parameters!$B$202/(1+100*EXP(-Parameters!$B$204*'National cons per cap'!BF34/1000))) / LOG(1 - (Parameters!$B$201/Parameters!$B$203)^2), 1)</f>
        <v>0.6276142904374149</v>
      </c>
      <c r="BG34" s="22">
        <f ca="1">MIN(LOG(1 - Parameters!$B$202/(1+100*EXP(-Parameters!$B$204*'National cons per cap'!BG34/1000))) / LOG(1 - (Parameters!$B$201/Parameters!$B$203)^2), 1)</f>
        <v>1.4184334215506795E-2</v>
      </c>
      <c r="BH34" s="22">
        <f ca="1">MIN(LOG(1 - Parameters!$B$202/(1+100*EXP(-Parameters!$B$204*'National cons per cap'!BH34/1000))) / LOG(1 - (Parameters!$B$201/Parameters!$B$203)^2), 1)</f>
        <v>0.99306984551624189</v>
      </c>
      <c r="BI34" s="22">
        <f ca="1">MIN(LOG(1 - Parameters!$B$202/(1+100*EXP(-Parameters!$B$204*'National cons per cap'!BI34/1000))) / LOG(1 - (Parameters!$B$201/Parameters!$B$203)^2), 1)</f>
        <v>0.5361051153327171</v>
      </c>
      <c r="BJ34" s="22">
        <f ca="1">MIN(LOG(1 - Parameters!$B$202/(1+100*EXP(-Parameters!$B$204*'National cons per cap'!BJ34/1000))) / LOG(1 - (Parameters!$B$201/Parameters!$B$203)^2), 1)</f>
        <v>0.98352835898312041</v>
      </c>
      <c r="BK34" s="22">
        <f ca="1">MIN(LOG(1 - Parameters!$B$202/(1+100*EXP(-Parameters!$B$204*'National cons per cap'!BK34/1000))) / LOG(1 - (Parameters!$B$201/Parameters!$B$203)^2), 1)</f>
        <v>2.5752665746655246E-2</v>
      </c>
      <c r="BL34" s="22">
        <f ca="1">MIN(LOG(1 - Parameters!$B$202/(1+100*EXP(-Parameters!$B$204*'National cons per cap'!BL34/1000))) / LOG(1 - (Parameters!$B$201/Parameters!$B$203)^2), 1)</f>
        <v>0.48728738862304516</v>
      </c>
      <c r="BM34" s="22">
        <f ca="1">MIN(LOG(1 - Parameters!$B$202/(1+100*EXP(-Parameters!$B$204*'National cons per cap'!BM34/1000))) / LOG(1 - (Parameters!$B$201/Parameters!$B$203)^2), 1)</f>
        <v>0.99394046503300149</v>
      </c>
      <c r="BN34" s="22">
        <f ca="1">MIN(LOG(1 - Parameters!$B$202/(1+100*EXP(-Parameters!$B$204*'National cons per cap'!BN34/1000))) / LOG(1 - (Parameters!$B$201/Parameters!$B$203)^2), 1)</f>
        <v>0.22051073830412116</v>
      </c>
      <c r="BO34" s="22">
        <f ca="1">MIN(LOG(1 - Parameters!$B$202/(1+100*EXP(-Parameters!$B$204*'National cons per cap'!BO34/1000))) / LOG(1 - (Parameters!$B$201/Parameters!$B$203)^2), 1)</f>
        <v>3.6193536937432561E-2</v>
      </c>
      <c r="BP34" s="22">
        <f ca="1">MIN(LOG(1 - Parameters!$B$202/(1+100*EXP(-Parameters!$B$204*'National cons per cap'!BP34/1000))) / LOG(1 - (Parameters!$B$201/Parameters!$B$203)^2), 1)</f>
        <v>2.2930023778951307E-2</v>
      </c>
      <c r="BQ34" s="22">
        <f>MIN(LOG(1 - Parameters!$B$202/(1+100*EXP(-Parameters!$B$204*'National cons per cap'!BQ34/1000))) / LOG(1 - (Parameters!$B$201/Parameters!$B$203)^2), 1)</f>
        <v>9.802617410493028E-3</v>
      </c>
      <c r="BR34" s="22">
        <f ca="1">MIN(LOG(1 - Parameters!$B$202/(1+100*EXP(-Parameters!$B$204*'National cons per cap'!BR34/1000))) / LOG(1 - (Parameters!$B$201/Parameters!$B$203)^2), 1)</f>
        <v>1.9117395078106864E-2</v>
      </c>
      <c r="BS34" s="22">
        <f ca="1">MIN(LOG(1 - Parameters!$B$202/(1+100*EXP(-Parameters!$B$204*'National cons per cap'!BS34/1000))) / LOG(1 - (Parameters!$B$201/Parameters!$B$203)^2), 1)</f>
        <v>1.9004862871577797E-2</v>
      </c>
      <c r="BT34" s="22">
        <f ca="1">MIN(LOG(1 - Parameters!$B$202/(1+100*EXP(-Parameters!$B$204*'National cons per cap'!BT34/1000))) / LOG(1 - (Parameters!$B$201/Parameters!$B$203)^2), 1)</f>
        <v>0.99972695734326211</v>
      </c>
      <c r="BU34" s="22">
        <f ca="1">MIN(LOG(1 - Parameters!$B$202/(1+100*EXP(-Parameters!$B$204*'National cons per cap'!BU34/1000))) / LOG(1 - (Parameters!$B$201/Parameters!$B$203)^2), 1)</f>
        <v>0.96099281604040554</v>
      </c>
      <c r="BV34" s="22">
        <f ca="1">MIN(LOG(1 - Parameters!$B$202/(1+100*EXP(-Parameters!$B$204*'National cons per cap'!BV34/1000))) / LOG(1 - (Parameters!$B$201/Parameters!$B$203)^2), 1)</f>
        <v>0.26081042881038119</v>
      </c>
      <c r="BW34" s="22">
        <f ca="1">MIN(LOG(1 - Parameters!$B$202/(1+100*EXP(-Parameters!$B$204*'National cons per cap'!BW34/1000))) / LOG(1 - (Parameters!$B$201/Parameters!$B$203)^2), 1)</f>
        <v>0.12418153404183982</v>
      </c>
      <c r="BX34" s="22">
        <f>MIN(LOG(1 - Parameters!$B$202/(1+100*EXP(-Parameters!$B$204*'National cons per cap'!BX34/1000))) / LOG(1 - (Parameters!$B$201/Parameters!$B$203)^2), 1)</f>
        <v>9.802617410493028E-3</v>
      </c>
      <c r="BY34" s="22">
        <f ca="1">MIN(LOG(1 - Parameters!$B$202/(1+100*EXP(-Parameters!$B$204*'National cons per cap'!BY34/1000))) / LOG(1 - (Parameters!$B$201/Parameters!$B$203)^2), 1)</f>
        <v>8.5088756618553599E-2</v>
      </c>
      <c r="BZ34" s="22">
        <f ca="1">MIN(LOG(1 - Parameters!$B$202/(1+100*EXP(-Parameters!$B$204*'National cons per cap'!BZ34/1000))) / LOG(1 - (Parameters!$B$201/Parameters!$B$203)^2), 1)</f>
        <v>0.99999999998761857</v>
      </c>
      <c r="CA34" s="22">
        <f ca="1">MIN(LOG(1 - Parameters!$B$202/(1+100*EXP(-Parameters!$B$204*'National cons per cap'!CA34/1000))) / LOG(1 - (Parameters!$B$201/Parameters!$B$203)^2), 1)</f>
        <v>4.0562813667853595E-2</v>
      </c>
      <c r="CB34" s="22">
        <f ca="1">MIN(LOG(1 - Parameters!$B$202/(1+100*EXP(-Parameters!$B$204*'National cons per cap'!CB34/1000))) / LOG(1 - (Parameters!$B$201/Parameters!$B$203)^2), 1)</f>
        <v>0.55426087648905897</v>
      </c>
      <c r="CC34" s="22">
        <f ca="1">MIN(LOG(1 - Parameters!$B$202/(1+100*EXP(-Parameters!$B$204*'National cons per cap'!CC34/1000))) / LOG(1 - (Parameters!$B$201/Parameters!$B$203)^2), 1)</f>
        <v>1.6252480178029011E-2</v>
      </c>
      <c r="CD34" s="22">
        <f ca="1">MIN(LOG(1 - Parameters!$B$202/(1+100*EXP(-Parameters!$B$204*'National cons per cap'!CD34/1000))) / LOG(1 - (Parameters!$B$201/Parameters!$B$203)^2), 1)</f>
        <v>0.67438131523048916</v>
      </c>
      <c r="CE34" s="22">
        <f ca="1">MIN(LOG(1 - Parameters!$B$202/(1+100*EXP(-Parameters!$B$204*'National cons per cap'!CE34/1000))) / LOG(1 - (Parameters!$B$201/Parameters!$B$203)^2), 1)</f>
        <v>0.66532471749946798</v>
      </c>
      <c r="CF34" s="22">
        <f ca="1">MIN(LOG(1 - Parameters!$B$202/(1+100*EXP(-Parameters!$B$204*'National cons per cap'!CF34/1000))) / LOG(1 - (Parameters!$B$201/Parameters!$B$203)^2), 1)</f>
        <v>0.11388487856973684</v>
      </c>
      <c r="CG34" s="22">
        <f ca="1">MIN(LOG(1 - Parameters!$B$202/(1+100*EXP(-Parameters!$B$204*'National cons per cap'!CG34/1000))) / LOG(1 - (Parameters!$B$201/Parameters!$B$203)^2), 1)</f>
        <v>0.99727989036851461</v>
      </c>
      <c r="CH34" s="22">
        <f ca="1">MIN(LOG(1 - Parameters!$B$202/(1+100*EXP(-Parameters!$B$204*'National cons per cap'!CH34/1000))) / LOG(1 - (Parameters!$B$201/Parameters!$B$203)^2), 1)</f>
        <v>0.90224525803288436</v>
      </c>
      <c r="CI34" s="22">
        <f ca="1">MIN(LOG(1 - Parameters!$B$202/(1+100*EXP(-Parameters!$B$204*'National cons per cap'!CI34/1000))) / LOG(1 - (Parameters!$B$201/Parameters!$B$203)^2), 1)</f>
        <v>0.36144964535883362</v>
      </c>
      <c r="CJ34" s="22">
        <f ca="1">MIN(LOG(1 - Parameters!$B$202/(1+100*EXP(-Parameters!$B$204*'National cons per cap'!CJ34/1000))) / LOG(1 - (Parameters!$B$201/Parameters!$B$203)^2), 1)</f>
        <v>0.99865115618896783</v>
      </c>
      <c r="CK34" s="22">
        <f ca="1">MIN(LOG(1 - Parameters!$B$202/(1+100*EXP(-Parameters!$B$204*'National cons per cap'!CK34/1000))) / LOG(1 - (Parameters!$B$201/Parameters!$B$203)^2), 1)</f>
        <v>0.89621405488360861</v>
      </c>
      <c r="CL34" s="22">
        <f ca="1">MIN(LOG(1 - Parameters!$B$202/(1+100*EXP(-Parameters!$B$204*'National cons per cap'!CL34/1000))) / LOG(1 - (Parameters!$B$201/Parameters!$B$203)^2), 1)</f>
        <v>0.98562168618854995</v>
      </c>
      <c r="CM34" s="22">
        <f ca="1">MIN(LOG(1 - Parameters!$B$202/(1+100*EXP(-Parameters!$B$204*'National cons per cap'!CM34/1000))) / LOG(1 - (Parameters!$B$201/Parameters!$B$203)^2), 1)</f>
        <v>0.1780494433520762</v>
      </c>
      <c r="CN34" s="22">
        <f ca="1">MIN(LOG(1 - Parameters!$B$202/(1+100*EXP(-Parameters!$B$204*'National cons per cap'!CN34/1000))) / LOG(1 - (Parameters!$B$201/Parameters!$B$203)^2), 1)</f>
        <v>0.34463258606227393</v>
      </c>
      <c r="CO34" s="22">
        <f ca="1">MIN(LOG(1 - Parameters!$B$202/(1+100*EXP(-Parameters!$B$204*'National cons per cap'!CO34/1000))) / LOG(1 - (Parameters!$B$201/Parameters!$B$203)^2), 1)</f>
        <v>0.9999999956432839</v>
      </c>
      <c r="CP34" s="22">
        <f ca="1">MIN(LOG(1 - Parameters!$B$202/(1+100*EXP(-Parameters!$B$204*'National cons per cap'!CP34/1000))) / LOG(1 - (Parameters!$B$201/Parameters!$B$203)^2), 1)</f>
        <v>0.96644669250717041</v>
      </c>
      <c r="CQ34" s="22">
        <f ca="1">MIN(LOG(1 - Parameters!$B$202/(1+100*EXP(-Parameters!$B$204*'National cons per cap'!CQ34/1000))) / LOG(1 - (Parameters!$B$201/Parameters!$B$203)^2), 1)</f>
        <v>2.7697197109776486E-2</v>
      </c>
      <c r="CR34" s="22">
        <f ca="1">MIN(LOG(1 - Parameters!$B$202/(1+100*EXP(-Parameters!$B$204*'National cons per cap'!CR34/1000))) / LOG(1 - (Parameters!$B$201/Parameters!$B$203)^2), 1)</f>
        <v>3.7224919855227724E-2</v>
      </c>
      <c r="CS34" s="22">
        <f ca="1">MIN(LOG(1 - Parameters!$B$202/(1+100*EXP(-Parameters!$B$204*'National cons per cap'!CS34/1000))) / LOG(1 - (Parameters!$B$201/Parameters!$B$203)^2), 1)</f>
        <v>5.8212492702212196E-2</v>
      </c>
      <c r="CT34" s="22">
        <f ca="1">MIN(LOG(1 - Parameters!$B$202/(1+100*EXP(-Parameters!$B$204*'National cons per cap'!CT34/1000))) / LOG(1 - (Parameters!$B$201/Parameters!$B$203)^2), 1)</f>
        <v>0.98063070272404229</v>
      </c>
      <c r="CU34" s="22">
        <f ca="1">MIN(LOG(1 - Parameters!$B$202/(1+100*EXP(-Parameters!$B$204*'National cons per cap'!CU34/1000))) / LOG(1 - (Parameters!$B$201/Parameters!$B$203)^2), 1)</f>
        <v>0.99999905292596769</v>
      </c>
      <c r="CV34" s="22">
        <f ca="1">MIN(LOG(1 - Parameters!$B$202/(1+100*EXP(-Parameters!$B$204*'National cons per cap'!CV34/1000))) / LOG(1 - (Parameters!$B$201/Parameters!$B$203)^2), 1)</f>
        <v>0.99999734542658525</v>
      </c>
      <c r="CW34" s="22">
        <f ca="1">MIN(LOG(1 - Parameters!$B$202/(1+100*EXP(-Parameters!$B$204*'National cons per cap'!CW34/1000))) / LOG(1 - (Parameters!$B$201/Parameters!$B$203)^2), 1)</f>
        <v>0.20041216410582746</v>
      </c>
      <c r="CX34" s="22">
        <f ca="1">MIN(LOG(1 - Parameters!$B$202/(1+100*EXP(-Parameters!$B$204*'National cons per cap'!CX34/1000))) / LOG(1 - (Parameters!$B$201/Parameters!$B$203)^2), 1)</f>
        <v>0.89042519149109967</v>
      </c>
      <c r="CY34" s="22">
        <f ca="1">MIN(LOG(1 - Parameters!$B$202/(1+100*EXP(-Parameters!$B$204*'National cons per cap'!CY34/1000))) / LOG(1 - (Parameters!$B$201/Parameters!$B$203)^2), 1)</f>
        <v>2.0051734513624839E-2</v>
      </c>
      <c r="CZ34" s="22">
        <f ca="1">MIN(LOG(1 - Parameters!$B$202/(1+100*EXP(-Parameters!$B$204*'National cons per cap'!CZ34/1000))) / LOG(1 - (Parameters!$B$201/Parameters!$B$203)^2), 1)</f>
        <v>0.62873881181526647</v>
      </c>
      <c r="DA34" s="22">
        <f>MIN(LOG(1 - Parameters!$B$202/(1+100*EXP(-Parameters!$B$204*'National cons per cap'!DA34/1000))) / LOG(1 - (Parameters!$B$201/Parameters!$B$203)^2), 1)</f>
        <v>9.802617410493028E-3</v>
      </c>
      <c r="DB34" s="22">
        <f ca="1">MIN(LOG(1 - Parameters!$B$202/(1+100*EXP(-Parameters!$B$204*'National cons per cap'!DB34/1000))) / LOG(1 - (Parameters!$B$201/Parameters!$B$203)^2), 1)</f>
        <v>0.72135307741041388</v>
      </c>
      <c r="DC34" s="22">
        <f ca="1">MIN(LOG(1 - Parameters!$B$202/(1+100*EXP(-Parameters!$B$204*'National cons per cap'!DC34/1000))) / LOG(1 - (Parameters!$B$201/Parameters!$B$203)^2), 1)</f>
        <v>2.3326557226410149E-2</v>
      </c>
      <c r="DD34" s="22">
        <f ca="1">MIN(LOG(1 - Parameters!$B$202/(1+100*EXP(-Parameters!$B$204*'National cons per cap'!DD34/1000))) / LOG(1 - (Parameters!$B$201/Parameters!$B$203)^2), 1)</f>
        <v>0.65374991195563259</v>
      </c>
      <c r="DE34" s="22">
        <f ca="1">MIN(LOG(1 - Parameters!$B$202/(1+100*EXP(-Parameters!$B$204*'National cons per cap'!DE34/1000))) / LOG(1 - (Parameters!$B$201/Parameters!$B$203)^2), 1)</f>
        <v>0.9999997851271748</v>
      </c>
      <c r="DF34" s="22">
        <f ca="1">MIN(LOG(1 - Parameters!$B$202/(1+100*EXP(-Parameters!$B$204*'National cons per cap'!DF34/1000))) / LOG(1 - (Parameters!$B$201/Parameters!$B$203)^2), 1)</f>
        <v>0.42784532987256185</v>
      </c>
      <c r="DG34" s="22">
        <f ca="1">MIN(LOG(1 - Parameters!$B$202/(1+100*EXP(-Parameters!$B$204*'National cons per cap'!DG34/1000))) / LOG(1 - (Parameters!$B$201/Parameters!$B$203)^2), 1)</f>
        <v>8.694533507202766E-2</v>
      </c>
      <c r="DH34" s="22">
        <f ca="1">MIN(LOG(1 - Parameters!$B$202/(1+100*EXP(-Parameters!$B$204*'National cons per cap'!DH34/1000))) / LOG(1 - (Parameters!$B$201/Parameters!$B$203)^2), 1)</f>
        <v>7.7110782011436993E-2</v>
      </c>
      <c r="DI34" s="22">
        <f ca="1">MIN(LOG(1 - Parameters!$B$202/(1+100*EXP(-Parameters!$B$204*'National cons per cap'!DI34/1000))) / LOG(1 - (Parameters!$B$201/Parameters!$B$203)^2), 1)</f>
        <v>1.8161787517066975E-2</v>
      </c>
      <c r="DJ34" s="22">
        <f ca="1">MIN(LOG(1 - Parameters!$B$202/(1+100*EXP(-Parameters!$B$204*'National cons per cap'!DJ34/1000))) / LOG(1 - (Parameters!$B$201/Parameters!$B$203)^2), 1)</f>
        <v>0.71297934676809804</v>
      </c>
      <c r="DK34" s="22">
        <f ca="1">MIN(LOG(1 - Parameters!$B$202/(1+100*EXP(-Parameters!$B$204*'National cons per cap'!DK34/1000))) / LOG(1 - (Parameters!$B$201/Parameters!$B$203)^2), 1)</f>
        <v>0.12905587150226164</v>
      </c>
      <c r="DL34" s="22">
        <f ca="1">MIN(LOG(1 - Parameters!$B$202/(1+100*EXP(-Parameters!$B$204*'National cons per cap'!DL34/1000))) / LOG(1 - (Parameters!$B$201/Parameters!$B$203)^2), 1)</f>
        <v>2.1359169849843433E-2</v>
      </c>
      <c r="DM34" s="22">
        <f ca="1">MIN(LOG(1 - Parameters!$B$202/(1+100*EXP(-Parameters!$B$204*'National cons per cap'!DM34/1000))) / LOG(1 - (Parameters!$B$201/Parameters!$B$203)^2), 1)</f>
        <v>9.177019004668871E-2</v>
      </c>
      <c r="DN34" s="22">
        <f ca="1">MIN(LOG(1 - Parameters!$B$202/(1+100*EXP(-Parameters!$B$204*'National cons per cap'!DN34/1000))) / LOG(1 - (Parameters!$B$201/Parameters!$B$203)^2), 1)</f>
        <v>0.38940126727629093</v>
      </c>
      <c r="DO34" s="22">
        <f ca="1">MIN(LOG(1 - Parameters!$B$202/(1+100*EXP(-Parameters!$B$204*'National cons per cap'!DO34/1000))) / LOG(1 - (Parameters!$B$201/Parameters!$B$203)^2), 1)</f>
        <v>0.606504730237723</v>
      </c>
      <c r="DP34" s="22">
        <f ca="1">MIN(LOG(1 - Parameters!$B$202/(1+100*EXP(-Parameters!$B$204*'National cons per cap'!DP34/1000))) / LOG(1 - (Parameters!$B$201/Parameters!$B$203)^2), 1)</f>
        <v>1.503540771838203E-2</v>
      </c>
      <c r="DQ34" s="22">
        <f ca="1">MIN(LOG(1 - Parameters!$B$202/(1+100*EXP(-Parameters!$B$204*'National cons per cap'!DQ34/1000))) / LOG(1 - (Parameters!$B$201/Parameters!$B$203)^2), 1)</f>
        <v>3.3010801793895053E-2</v>
      </c>
      <c r="DR34" s="22">
        <f>MIN(LOG(1 - Parameters!$B$202/(1+100*EXP(-Parameters!$B$204*'National cons per cap'!DR34/1000))) / LOG(1 - (Parameters!$B$201/Parameters!$B$203)^2), 1)</f>
        <v>9.802617410493028E-3</v>
      </c>
      <c r="DS34" s="22">
        <f ca="1">MIN(LOG(1 - Parameters!$B$202/(1+100*EXP(-Parameters!$B$204*'National cons per cap'!DS34/1000))) / LOG(1 - (Parameters!$B$201/Parameters!$B$203)^2), 1)</f>
        <v>0.88871897253515808</v>
      </c>
      <c r="DT34" s="22">
        <f ca="1">MIN(LOG(1 - Parameters!$B$202/(1+100*EXP(-Parameters!$B$204*'National cons per cap'!DT34/1000))) / LOG(1 - (Parameters!$B$201/Parameters!$B$203)^2), 1)</f>
        <v>1.5717946428385886E-2</v>
      </c>
      <c r="DU34" s="22">
        <f ca="1">MIN(LOG(1 - Parameters!$B$202/(1+100*EXP(-Parameters!$B$204*'National cons per cap'!DU34/1000))) / LOG(1 - (Parameters!$B$201/Parameters!$B$203)^2), 1)</f>
        <v>0.999537013676848</v>
      </c>
      <c r="DV34" s="22">
        <f ca="1">MIN(LOG(1 - Parameters!$B$202/(1+100*EXP(-Parameters!$B$204*'National cons per cap'!DV34/1000))) / LOG(1 - (Parameters!$B$201/Parameters!$B$203)^2), 1)</f>
        <v>0.22489725700846416</v>
      </c>
      <c r="DW34" s="22">
        <f>MIN(LOG(1 - Parameters!$B$202/(1+100*EXP(-Parameters!$B$204*'National cons per cap'!DW34/1000))) / LOG(1 - (Parameters!$B$201/Parameters!$B$203)^2), 1)</f>
        <v>9.802617410493028E-3</v>
      </c>
      <c r="DX34" s="22">
        <f ca="1">MIN(LOG(1 - Parameters!$B$202/(1+100*EXP(-Parameters!$B$204*'National cons per cap'!DX34/1000))) / LOG(1 - (Parameters!$B$201/Parameters!$B$203)^2), 1)</f>
        <v>1.364821208092569E-2</v>
      </c>
      <c r="DY34" s="22">
        <f ca="1">MIN(LOG(1 - Parameters!$B$202/(1+100*EXP(-Parameters!$B$204*'National cons per cap'!DY34/1000))) / LOG(1 - (Parameters!$B$201/Parameters!$B$203)^2), 1)</f>
        <v>5.8746009015264736E-2</v>
      </c>
      <c r="DZ34" s="22">
        <f ca="1">MIN(LOG(1 - Parameters!$B$202/(1+100*EXP(-Parameters!$B$204*'National cons per cap'!DZ34/1000))) / LOG(1 - (Parameters!$B$201/Parameters!$B$203)^2), 1)</f>
        <v>4.2399181897140856E-2</v>
      </c>
      <c r="EA34" s="22">
        <f ca="1">MIN(LOG(1 - Parameters!$B$202/(1+100*EXP(-Parameters!$B$204*'National cons per cap'!EA34/1000))) / LOG(1 - (Parameters!$B$201/Parameters!$B$203)^2), 1)</f>
        <v>0.98917051515555698</v>
      </c>
      <c r="EB34" s="22">
        <f ca="1">MIN(LOG(1 - Parameters!$B$202/(1+100*EXP(-Parameters!$B$204*'National cons per cap'!EB34/1000))) / LOG(1 - (Parameters!$B$201/Parameters!$B$203)^2), 1)</f>
        <v>0.99897483258587161</v>
      </c>
      <c r="EC34" s="22">
        <f ca="1">MIN(LOG(1 - Parameters!$B$202/(1+100*EXP(-Parameters!$B$204*'National cons per cap'!EC34/1000))) / LOG(1 - (Parameters!$B$201/Parameters!$B$203)^2), 1)</f>
        <v>2.9183676503863658E-2</v>
      </c>
      <c r="ED34" s="22">
        <f ca="1">MIN(LOG(1 - Parameters!$B$202/(1+100*EXP(-Parameters!$B$204*'National cons per cap'!ED34/1000))) / LOG(1 - (Parameters!$B$201/Parameters!$B$203)^2), 1)</f>
        <v>0.36565778491252426</v>
      </c>
      <c r="EE34" s="22">
        <f ca="1">MIN(LOG(1 - Parameters!$B$202/(1+100*EXP(-Parameters!$B$204*'National cons per cap'!EE34/1000))) / LOG(1 - (Parameters!$B$201/Parameters!$B$203)^2), 1)</f>
        <v>0.95908143621802222</v>
      </c>
      <c r="EF34" s="22">
        <f ca="1">MIN(LOG(1 - Parameters!$B$202/(1+100*EXP(-Parameters!$B$204*'National cons per cap'!EF34/1000))) / LOG(1 - (Parameters!$B$201/Parameters!$B$203)^2), 1)</f>
        <v>0.99997458684065887</v>
      </c>
      <c r="EG34" s="22">
        <f ca="1">MIN(LOG(1 - Parameters!$B$202/(1+100*EXP(-Parameters!$B$204*'National cons per cap'!EG34/1000))) / LOG(1 - (Parameters!$B$201/Parameters!$B$203)^2), 1)</f>
        <v>0.14441782971002576</v>
      </c>
      <c r="EH34" s="22">
        <f ca="1">MIN(LOG(1 - Parameters!$B$202/(1+100*EXP(-Parameters!$B$204*'National cons per cap'!EH34/1000))) / LOG(1 - (Parameters!$B$201/Parameters!$B$203)^2), 1)</f>
        <v>0.67646424812760009</v>
      </c>
      <c r="EI34" s="22">
        <f ca="1">MIN(LOG(1 - Parameters!$B$202/(1+100*EXP(-Parameters!$B$204*'National cons per cap'!EI34/1000))) / LOG(1 - (Parameters!$B$201/Parameters!$B$203)^2), 1)</f>
        <v>0.26601841883606892</v>
      </c>
      <c r="EJ34" s="22">
        <f ca="1">MIN(LOG(1 - Parameters!$B$202/(1+100*EXP(-Parameters!$B$204*'National cons per cap'!EJ34/1000))) / LOG(1 - (Parameters!$B$201/Parameters!$B$203)^2), 1)</f>
        <v>0.126785755612977</v>
      </c>
      <c r="EK34" s="22">
        <f ca="1">MIN(LOG(1 - Parameters!$B$202/(1+100*EXP(-Parameters!$B$204*'National cons per cap'!EK34/1000))) / LOG(1 - (Parameters!$B$201/Parameters!$B$203)^2), 1)</f>
        <v>0.99747655393680157</v>
      </c>
      <c r="EL34" s="22">
        <f ca="1">MIN(LOG(1 - Parameters!$B$202/(1+100*EXP(-Parameters!$B$204*'National cons per cap'!EL34/1000))) / LOG(1 - (Parameters!$B$201/Parameters!$B$203)^2), 1)</f>
        <v>7.2211491100892436E-2</v>
      </c>
      <c r="EM34" s="22">
        <f ca="1">MIN(LOG(1 - Parameters!$B$202/(1+100*EXP(-Parameters!$B$204*'National cons per cap'!EM34/1000))) / LOG(1 - (Parameters!$B$201/Parameters!$B$203)^2), 1)</f>
        <v>0.70088959420136254</v>
      </c>
      <c r="EN34" s="22">
        <f ca="1">MIN(LOG(1 - Parameters!$B$202/(1+100*EXP(-Parameters!$B$204*'National cons per cap'!EN34/1000))) / LOG(1 - (Parameters!$B$201/Parameters!$B$203)^2), 1)</f>
        <v>0.99904829388604599</v>
      </c>
      <c r="EO34" s="22">
        <f>MIN(LOG(1 - Parameters!$B$202/(1+100*EXP(-Parameters!$B$204*'National cons per cap'!EO34/1000))) / LOG(1 - (Parameters!$B$201/Parameters!$B$203)^2), 1)</f>
        <v>9.802617410493028E-3</v>
      </c>
      <c r="EP34" s="22">
        <f ca="1">MIN(LOG(1 - Parameters!$B$202/(1+100*EXP(-Parameters!$B$204*'National cons per cap'!EP34/1000))) / LOG(1 - (Parameters!$B$201/Parameters!$B$203)^2), 1)</f>
        <v>0.9389571562098159</v>
      </c>
      <c r="EQ34" s="22">
        <f ca="1">MIN(LOG(1 - Parameters!$B$202/(1+100*EXP(-Parameters!$B$204*'National cons per cap'!EQ34/1000))) / LOG(1 - (Parameters!$B$201/Parameters!$B$203)^2), 1)</f>
        <v>0.2339646417089761</v>
      </c>
      <c r="ER34" s="22">
        <f ca="1">MIN(LOG(1 - Parameters!$B$202/(1+100*EXP(-Parameters!$B$204*'National cons per cap'!ER34/1000))) / LOG(1 - (Parameters!$B$201/Parameters!$B$203)^2), 1)</f>
        <v>6.2566269181712028E-2</v>
      </c>
      <c r="ES34" s="22">
        <f ca="1">MIN(LOG(1 - Parameters!$B$202/(1+100*EXP(-Parameters!$B$204*'National cons per cap'!ES34/1000))) / LOG(1 - (Parameters!$B$201/Parameters!$B$203)^2), 1)</f>
        <v>0.999999999606489</v>
      </c>
      <c r="ET34" s="22">
        <f>MIN(LOG(1 - Parameters!$B$202/(1+100*EXP(-Parameters!$B$204*'National cons per cap'!ET34/1000))) / LOG(1 - (Parameters!$B$201/Parameters!$B$203)^2), 1)</f>
        <v>9.802617410493028E-3</v>
      </c>
      <c r="EU34" s="22">
        <f ca="1">MIN(LOG(1 - Parameters!$B$202/(1+100*EXP(-Parameters!$B$204*'National cons per cap'!EU34/1000))) / LOG(1 - (Parameters!$B$201/Parameters!$B$203)^2), 1)</f>
        <v>0.39782870102995815</v>
      </c>
      <c r="EV34" s="22">
        <f ca="1">MIN(LOG(1 - Parameters!$B$202/(1+100*EXP(-Parameters!$B$204*'National cons per cap'!EV34/1000))) / LOG(1 - (Parameters!$B$201/Parameters!$B$203)^2), 1)</f>
        <v>0.98894667445442019</v>
      </c>
      <c r="EW34" s="22">
        <f ca="1">MIN(LOG(1 - Parameters!$B$202/(1+100*EXP(-Parameters!$B$204*'National cons per cap'!EW34/1000))) / LOG(1 - (Parameters!$B$201/Parameters!$B$203)^2), 1)</f>
        <v>1.7883389038860033E-2</v>
      </c>
      <c r="EX34" s="22">
        <f ca="1">MIN(LOG(1 - Parameters!$B$202/(1+100*EXP(-Parameters!$B$204*'National cons per cap'!EX34/1000))) / LOG(1 - (Parameters!$B$201/Parameters!$B$203)^2), 1)</f>
        <v>0.99965070452865512</v>
      </c>
      <c r="EY34" s="22">
        <f ca="1">MIN(LOG(1 - Parameters!$B$202/(1+100*EXP(-Parameters!$B$204*'National cons per cap'!EY34/1000))) / LOG(1 - (Parameters!$B$201/Parameters!$B$203)^2), 1)</f>
        <v>4.191350897672929E-2</v>
      </c>
      <c r="EZ34" s="22">
        <f ca="1">MIN(LOG(1 - Parameters!$B$202/(1+100*EXP(-Parameters!$B$204*'National cons per cap'!EZ34/1000))) / LOG(1 - (Parameters!$B$201/Parameters!$B$203)^2), 1)</f>
        <v>3.0398921185648877E-2</v>
      </c>
      <c r="FA34" s="22">
        <f ca="1">MIN(LOG(1 - Parameters!$B$202/(1+100*EXP(-Parameters!$B$204*'National cons per cap'!FA34/1000))) / LOG(1 - (Parameters!$B$201/Parameters!$B$203)^2), 1)</f>
        <v>5.0195047458242138E-2</v>
      </c>
      <c r="FB34" s="22">
        <f ca="1">MIN(LOG(1 - Parameters!$B$202/(1+100*EXP(-Parameters!$B$204*'National cons per cap'!FB34/1000))) / LOG(1 - (Parameters!$B$201/Parameters!$B$203)^2), 1)</f>
        <v>1.6818291342357208E-2</v>
      </c>
      <c r="FC34" s="22">
        <f ca="1">MIN(LOG(1 - Parameters!$B$202/(1+100*EXP(-Parameters!$B$204*'National cons per cap'!FC34/1000))) / LOG(1 - (Parameters!$B$201/Parameters!$B$203)^2), 1)</f>
        <v>0.10793919129299613</v>
      </c>
      <c r="FD34" s="22">
        <f ca="1">MIN(LOG(1 - Parameters!$B$202/(1+100*EXP(-Parameters!$B$204*'National cons per cap'!FD34/1000))) / LOG(1 - (Parameters!$B$201/Parameters!$B$203)^2), 1)</f>
        <v>0.99999503896163655</v>
      </c>
      <c r="FE34" s="22">
        <f>MIN(LOG(1 - Parameters!$B$202/(1+100*EXP(-Parameters!$B$204*'National cons per cap'!FE34/1000))) / LOG(1 - (Parameters!$B$201/Parameters!$B$203)^2), 1)</f>
        <v>9.802617410493028E-3</v>
      </c>
      <c r="FF34" s="22">
        <f ca="1">MIN(LOG(1 - Parameters!$B$202/(1+100*EXP(-Parameters!$B$204*'National cons per cap'!FF34/1000))) / LOG(1 - (Parameters!$B$201/Parameters!$B$203)^2), 1)</f>
        <v>0.24510147816819886</v>
      </c>
      <c r="FG34" s="22">
        <f ca="1">MIN(LOG(1 - Parameters!$B$202/(1+100*EXP(-Parameters!$B$204*'National cons per cap'!FG34/1000))) / LOG(1 - (Parameters!$B$201/Parameters!$B$203)^2), 1)</f>
        <v>7.8625349287594085E-2</v>
      </c>
      <c r="FH34" s="22">
        <f ca="1">MIN(LOG(1 - Parameters!$B$202/(1+100*EXP(-Parameters!$B$204*'National cons per cap'!FH34/1000))) / LOG(1 - (Parameters!$B$201/Parameters!$B$203)^2), 1)</f>
        <v>2.5288668360602513E-2</v>
      </c>
      <c r="FI34" s="22">
        <f ca="1">MIN(LOG(1 - Parameters!$B$202/(1+100*EXP(-Parameters!$B$204*'National cons per cap'!FI34/1000))) / LOG(1 - (Parameters!$B$201/Parameters!$B$203)^2), 1)</f>
        <v>0.17333556025312313</v>
      </c>
      <c r="FJ34" s="22">
        <f ca="1">MIN(LOG(1 - Parameters!$B$202/(1+100*EXP(-Parameters!$B$204*'National cons per cap'!FJ34/1000))) / LOG(1 - (Parameters!$B$201/Parameters!$B$203)^2), 1)</f>
        <v>0.83093938680296409</v>
      </c>
      <c r="FK34" s="22">
        <f ca="1">MIN(LOG(1 - Parameters!$B$202/(1+100*EXP(-Parameters!$B$204*'National cons per cap'!FK34/1000))) / LOG(1 - (Parameters!$B$201/Parameters!$B$203)^2), 1)</f>
        <v>0.87686304647985058</v>
      </c>
      <c r="FL34" s="22">
        <f ca="1">MIN(LOG(1 - Parameters!$B$202/(1+100*EXP(-Parameters!$B$204*'National cons per cap'!FL34/1000))) / LOG(1 - (Parameters!$B$201/Parameters!$B$203)^2), 1)</f>
        <v>0.99203078345192852</v>
      </c>
      <c r="FM34" s="22">
        <f>MIN(LOG(1 - Parameters!$B$202/(1+100*EXP(-Parameters!$B$204*'National cons per cap'!FM34/1000))) / LOG(1 - (Parameters!$B$201/Parameters!$B$203)^2), 1)</f>
        <v>9.802617410493028E-3</v>
      </c>
      <c r="FN34" s="22">
        <f ca="1">MIN(LOG(1 - Parameters!$B$202/(1+100*EXP(-Parameters!$B$204*'National cons per cap'!FN34/1000))) / LOG(1 - (Parameters!$B$201/Parameters!$B$203)^2), 1)</f>
        <v>1.9842648631595721E-2</v>
      </c>
      <c r="FO34" s="22">
        <f ca="1">MIN(LOG(1 - Parameters!$B$202/(1+100*EXP(-Parameters!$B$204*'National cons per cap'!FO34/1000))) / LOG(1 - (Parameters!$B$201/Parameters!$B$203)^2), 1)</f>
        <v>1.6115131293216695E-2</v>
      </c>
      <c r="FP34" s="22">
        <f ca="1">MIN(LOG(1 - Parameters!$B$202/(1+100*EXP(-Parameters!$B$204*'National cons per cap'!FP34/1000))) / LOG(1 - (Parameters!$B$201/Parameters!$B$203)^2), 1)</f>
        <v>0.97754147984967288</v>
      </c>
      <c r="FQ34" s="22">
        <f ca="1">MIN(LOG(1 - Parameters!$B$202/(1+100*EXP(-Parameters!$B$204*'National cons per cap'!FQ34/1000))) / LOG(1 - (Parameters!$B$201/Parameters!$B$203)^2), 1)</f>
        <v>3.0040881703584658E-2</v>
      </c>
      <c r="FR34" s="22">
        <f ca="1">MIN(LOG(1 - Parameters!$B$202/(1+100*EXP(-Parameters!$B$204*'National cons per cap'!FR34/1000))) / LOG(1 - (Parameters!$B$201/Parameters!$B$203)^2), 1)</f>
        <v>0.36716250226179237</v>
      </c>
      <c r="FS34" s="22">
        <f ca="1">MIN(LOG(1 - Parameters!$B$202/(1+100*EXP(-Parameters!$B$204*'National cons per cap'!FS34/1000))) / LOG(1 - (Parameters!$B$201/Parameters!$B$203)^2), 1)</f>
        <v>0.43471205089701098</v>
      </c>
      <c r="FT34" s="22">
        <f ca="1">MIN(LOG(1 - Parameters!$B$202/(1+100*EXP(-Parameters!$B$204*'National cons per cap'!FT34/1000))) / LOG(1 - (Parameters!$B$201/Parameters!$B$203)^2), 1)</f>
        <v>0.20683821651425424</v>
      </c>
      <c r="FU34" s="22">
        <f ca="1">MIN(LOG(1 - Parameters!$B$202/(1+100*EXP(-Parameters!$B$204*'National cons per cap'!FU34/1000))) / LOG(1 - (Parameters!$B$201/Parameters!$B$203)^2), 1)</f>
        <v>0.99776097933916752</v>
      </c>
      <c r="FV34" s="22">
        <f ca="1">MIN(LOG(1 - Parameters!$B$202/(1+100*EXP(-Parameters!$B$204*'National cons per cap'!FV34/1000))) / LOG(1 - (Parameters!$B$201/Parameters!$B$203)^2), 1)</f>
        <v>0.396676106154562</v>
      </c>
      <c r="FW34" s="22">
        <f ca="1">MIN(LOG(1 - Parameters!$B$202/(1+100*EXP(-Parameters!$B$204*'National cons per cap'!FW34/1000))) / LOG(1 - (Parameters!$B$201/Parameters!$B$203)^2), 1)</f>
        <v>0.3916328606539502</v>
      </c>
      <c r="FX34" s="22">
        <f ca="1">MIN(LOG(1 - Parameters!$B$202/(1+100*EXP(-Parameters!$B$204*'National cons per cap'!FX34/1000))) / LOG(1 - (Parameters!$B$201/Parameters!$B$203)^2), 1)</f>
        <v>4.5001265831921128E-2</v>
      </c>
      <c r="FY34" s="22">
        <f>MIN(LOG(1 - Parameters!$B$202/(1+100*EXP(-Parameters!$B$204*'National cons per cap'!FY34/1000))) / LOG(1 - (Parameters!$B$201/Parameters!$B$203)^2), 1)</f>
        <v>9.802617410493028E-3</v>
      </c>
      <c r="FZ34" s="22">
        <f ca="1">MIN(LOG(1 - Parameters!$B$202/(1+100*EXP(-Parameters!$B$204*'National cons per cap'!FZ34/1000))) / LOG(1 - (Parameters!$B$201/Parameters!$B$203)^2), 1)</f>
        <v>2.2020476140538339E-2</v>
      </c>
      <c r="GA34" s="22">
        <f ca="1">MIN(LOG(1 - Parameters!$B$202/(1+100*EXP(-Parameters!$B$204*'National cons per cap'!GA34/1000))) / LOG(1 - (Parameters!$B$201/Parameters!$B$203)^2), 1)</f>
        <v>1.8538791314984086E-2</v>
      </c>
      <c r="GB34" s="22">
        <f ca="1">MIN(LOG(1 - Parameters!$B$202/(1+100*EXP(-Parameters!$B$204*'National cons per cap'!GB34/1000))) / LOG(1 - (Parameters!$B$201/Parameters!$B$203)^2), 1)</f>
        <v>0.26086832756015838</v>
      </c>
      <c r="GC34" s="22">
        <f ca="1">MIN(LOG(1 - Parameters!$B$202/(1+100*EXP(-Parameters!$B$204*'National cons per cap'!GC34/1000))) / LOG(1 - (Parameters!$B$201/Parameters!$B$203)^2), 1)</f>
        <v>0.88248099165756422</v>
      </c>
      <c r="GD34" s="22">
        <f ca="1">MIN(LOG(1 - Parameters!$B$202/(1+100*EXP(-Parameters!$B$204*'National cons per cap'!GD34/1000))) / LOG(1 - (Parameters!$B$201/Parameters!$B$203)^2), 1)</f>
        <v>0.99963096477939273</v>
      </c>
      <c r="GE34" s="22">
        <f ca="1">MIN(LOG(1 - Parameters!$B$202/(1+100*EXP(-Parameters!$B$204*'National cons per cap'!GE34/1000))) / LOG(1 - (Parameters!$B$201/Parameters!$B$203)^2), 1)</f>
        <v>5.3910169773300626E-2</v>
      </c>
      <c r="GF34" s="22">
        <f ca="1">MIN(LOG(1 - Parameters!$B$202/(1+100*EXP(-Parameters!$B$204*'National cons per cap'!GF34/1000))) / LOG(1 - (Parameters!$B$201/Parameters!$B$203)^2), 1)</f>
        <v>0.6926567849821279</v>
      </c>
      <c r="GG34" s="22">
        <f ca="1">MIN(LOG(1 - Parameters!$B$202/(1+100*EXP(-Parameters!$B$204*'National cons per cap'!GG34/1000))) / LOG(1 - (Parameters!$B$201/Parameters!$B$203)^2), 1)</f>
        <v>0.13343404209106741</v>
      </c>
      <c r="GH34" s="22">
        <f ca="1">MIN(LOG(1 - Parameters!$B$202/(1+100*EXP(-Parameters!$B$204*'National cons per cap'!GH34/1000))) / LOG(1 - (Parameters!$B$201/Parameters!$B$203)^2), 1)</f>
        <v>6.7589234283461155E-2</v>
      </c>
      <c r="GI34" s="22">
        <f ca="1">MIN(LOG(1 - Parameters!$B$202/(1+100*EXP(-Parameters!$B$204*'National cons per cap'!GI34/1000))) / LOG(1 - (Parameters!$B$201/Parameters!$B$203)^2), 1)</f>
        <v>0.25756288502967117</v>
      </c>
      <c r="GJ34" s="22">
        <f ca="1">MIN(LOG(1 - Parameters!$B$202/(1+100*EXP(-Parameters!$B$204*'National cons per cap'!GJ34/1000))) / LOG(1 - (Parameters!$B$201/Parameters!$B$203)^2), 1)</f>
        <v>5.1689454698490109E-2</v>
      </c>
      <c r="GK34" s="22">
        <f ca="1">MIN(LOG(1 - Parameters!$B$202/(1+100*EXP(-Parameters!$B$204*'National cons per cap'!GK34/1000))) / LOG(1 - (Parameters!$B$201/Parameters!$B$203)^2), 1)</f>
        <v>0.60596219996455603</v>
      </c>
      <c r="GL34" s="22">
        <f ca="1">MIN(LOG(1 - Parameters!$B$202/(1+100*EXP(-Parameters!$B$204*'National cons per cap'!GL34/1000))) / LOG(1 - (Parameters!$B$201/Parameters!$B$203)^2), 1)</f>
        <v>2.9540380708288162E-2</v>
      </c>
      <c r="GM34" s="22">
        <f ca="1">MIN(LOG(1 - Parameters!$B$202/(1+100*EXP(-Parameters!$B$204*'National cons per cap'!GM34/1000))) / LOG(1 - (Parameters!$B$201/Parameters!$B$203)^2), 1)</f>
        <v>2.7042695311670695E-2</v>
      </c>
    </row>
    <row r="35" spans="1:195" x14ac:dyDescent="0.25">
      <c r="A35" s="15">
        <v>2043</v>
      </c>
      <c r="B35" s="22">
        <f ca="1">MIN(LOG(1 - Parameters!$B$202/(1+100*EXP(-Parameters!$B$204*'National cons per cap'!B35/1000))) / LOG(1 - (Parameters!$B$201/Parameters!$B$203)^2), 1)</f>
        <v>3.9922649003822974E-2</v>
      </c>
      <c r="C35" s="22">
        <f ca="1">MIN(LOG(1 - Parameters!$B$202/(1+100*EXP(-Parameters!$B$204*'National cons per cap'!C35/1000))) / LOG(1 - (Parameters!$B$201/Parameters!$B$203)^2), 1)</f>
        <v>7.7413656716294188E-2</v>
      </c>
      <c r="D35" s="22">
        <f ca="1">MIN(LOG(1 - Parameters!$B$202/(1+100*EXP(-Parameters!$B$204*'National cons per cap'!D35/1000))) / LOG(1 - (Parameters!$B$201/Parameters!$B$203)^2), 1)</f>
        <v>9.7277716235477832E-2</v>
      </c>
      <c r="E35" s="22">
        <f>MIN(LOG(1 - Parameters!$B$202/(1+100*EXP(-Parameters!$B$204*'National cons per cap'!E35/1000))) / LOG(1 - (Parameters!$B$201/Parameters!$B$203)^2), 1)</f>
        <v>9.802617410493028E-3</v>
      </c>
      <c r="F35" s="22">
        <f ca="1">MIN(LOG(1 - Parameters!$B$202/(1+100*EXP(-Parameters!$B$204*'National cons per cap'!F35/1000))) / LOG(1 - (Parameters!$B$201/Parameters!$B$203)^2), 1)</f>
        <v>0.99999995228366956</v>
      </c>
      <c r="G35" s="22">
        <f ca="1">MIN(LOG(1 - Parameters!$B$202/(1+100*EXP(-Parameters!$B$204*'National cons per cap'!G35/1000))) / LOG(1 - (Parameters!$B$201/Parameters!$B$203)^2), 1)</f>
        <v>0.94622097392084992</v>
      </c>
      <c r="H35" s="22">
        <f ca="1">MIN(LOG(1 - Parameters!$B$202/(1+100*EXP(-Parameters!$B$204*'National cons per cap'!H35/1000))) / LOG(1 - (Parameters!$B$201/Parameters!$B$203)^2), 1)</f>
        <v>0.17378935817085114</v>
      </c>
      <c r="I35" s="22">
        <f ca="1">MIN(LOG(1 - Parameters!$B$202/(1+100*EXP(-Parameters!$B$204*'National cons per cap'!I35/1000))) / LOG(1 - (Parameters!$B$201/Parameters!$B$203)^2), 1)</f>
        <v>0.8383055159907673</v>
      </c>
      <c r="J35" s="22">
        <f ca="1">MIN(LOG(1 - Parameters!$B$202/(1+100*EXP(-Parameters!$B$204*'National cons per cap'!J35/1000))) / LOG(1 - (Parameters!$B$201/Parameters!$B$203)^2), 1)</f>
        <v>0.98964136001423209</v>
      </c>
      <c r="K35" s="22">
        <f ca="1">MIN(LOG(1 - Parameters!$B$202/(1+100*EXP(-Parameters!$B$204*'National cons per cap'!K35/1000))) / LOG(1 - (Parameters!$B$201/Parameters!$B$203)^2), 1)</f>
        <v>0.99520262586633101</v>
      </c>
      <c r="L35" s="22">
        <f ca="1">MIN(LOG(1 - Parameters!$B$202/(1+100*EXP(-Parameters!$B$204*'National cons per cap'!L35/1000))) / LOG(1 - (Parameters!$B$201/Parameters!$B$203)^2), 1)</f>
        <v>0.66146815397664938</v>
      </c>
      <c r="M35" s="22">
        <f ca="1">MIN(LOG(1 - Parameters!$B$202/(1+100*EXP(-Parameters!$B$204*'National cons per cap'!M35/1000))) / LOG(1 - (Parameters!$B$201/Parameters!$B$203)^2), 1)</f>
        <v>1.4000851912696672E-2</v>
      </c>
      <c r="N35" s="22">
        <f ca="1">MIN(LOG(1 - Parameters!$B$202/(1+100*EXP(-Parameters!$B$204*'National cons per cap'!N35/1000))) / LOG(1 - (Parameters!$B$201/Parameters!$B$203)^2), 1)</f>
        <v>0.99208735413221993</v>
      </c>
      <c r="O35" s="22">
        <f ca="1">MIN(LOG(1 - Parameters!$B$202/(1+100*EXP(-Parameters!$B$204*'National cons per cap'!O35/1000))) / LOG(1 - (Parameters!$B$201/Parameters!$B$203)^2), 1)</f>
        <v>2.1939501579982909E-2</v>
      </c>
      <c r="P35" s="22">
        <f ca="1">MIN(LOG(1 - Parameters!$B$202/(1+100*EXP(-Parameters!$B$204*'National cons per cap'!P35/1000))) / LOG(1 - (Parameters!$B$201/Parameters!$B$203)^2), 1)</f>
        <v>1.8039785417333663E-2</v>
      </c>
      <c r="Q35" s="22">
        <f ca="1">MIN(LOG(1 - Parameters!$B$202/(1+100*EXP(-Parameters!$B$204*'National cons per cap'!Q35/1000))) / LOG(1 - (Parameters!$B$201/Parameters!$B$203)^2), 1)</f>
        <v>3.9762054568774428E-2</v>
      </c>
      <c r="R35" s="22">
        <f ca="1">MIN(LOG(1 - Parameters!$B$202/(1+100*EXP(-Parameters!$B$204*'National cons per cap'!R35/1000))) / LOG(1 - (Parameters!$B$201/Parameters!$B$203)^2), 1)</f>
        <v>0.30798218093982316</v>
      </c>
      <c r="S35" s="22">
        <f ca="1">MIN(LOG(1 - Parameters!$B$202/(1+100*EXP(-Parameters!$B$204*'National cons per cap'!S35/1000))) / LOG(1 - (Parameters!$B$201/Parameters!$B$203)^2), 1)</f>
        <v>0.99987331541621671</v>
      </c>
      <c r="T35" s="22">
        <f ca="1">MIN(LOG(1 - Parameters!$B$202/(1+100*EXP(-Parameters!$B$204*'National cons per cap'!T35/1000))) / LOG(1 - (Parameters!$B$201/Parameters!$B$203)^2), 1)</f>
        <v>0.99477116459497195</v>
      </c>
      <c r="U35" s="22">
        <f ca="1">MIN(LOG(1 - Parameters!$B$202/(1+100*EXP(-Parameters!$B$204*'National cons per cap'!U35/1000))) / LOG(1 - (Parameters!$B$201/Parameters!$B$203)^2), 1)</f>
        <v>0.13152459485847742</v>
      </c>
      <c r="V35" s="22">
        <f ca="1">MIN(LOG(1 - Parameters!$B$202/(1+100*EXP(-Parameters!$B$204*'National cons per cap'!V35/1000))) / LOG(1 - (Parameters!$B$201/Parameters!$B$203)^2), 1)</f>
        <v>0.88309616097896004</v>
      </c>
      <c r="W35" s="22">
        <f ca="1">MIN(LOG(1 - Parameters!$B$202/(1+100*EXP(-Parameters!$B$204*'National cons per cap'!W35/1000))) / LOG(1 - (Parameters!$B$201/Parameters!$B$203)^2), 1)</f>
        <v>0.19073301359713721</v>
      </c>
      <c r="X35" s="22">
        <f ca="1">MIN(LOG(1 - Parameters!$B$202/(1+100*EXP(-Parameters!$B$204*'National cons per cap'!X35/1000))) / LOG(1 - (Parameters!$B$201/Parameters!$B$203)^2), 1)</f>
        <v>0.99946431574434325</v>
      </c>
      <c r="Y35" s="22">
        <f ca="1">MIN(LOG(1 - Parameters!$B$202/(1+100*EXP(-Parameters!$B$204*'National cons per cap'!Y35/1000))) / LOG(1 - (Parameters!$B$201/Parameters!$B$203)^2), 1)</f>
        <v>6.2566969030066172E-2</v>
      </c>
      <c r="Z35" s="22">
        <f ca="1">MIN(LOG(1 - Parameters!$B$202/(1+100*EXP(-Parameters!$B$204*'National cons per cap'!Z35/1000))) / LOG(1 - (Parameters!$B$201/Parameters!$B$203)^2), 1)</f>
        <v>0.73258173953609174</v>
      </c>
      <c r="AA35" s="22">
        <f ca="1">MIN(LOG(1 - Parameters!$B$202/(1+100*EXP(-Parameters!$B$204*'National cons per cap'!AA35/1000))) / LOG(1 - (Parameters!$B$201/Parameters!$B$203)^2), 1)</f>
        <v>0.92222651981044479</v>
      </c>
      <c r="AB35" s="22">
        <f ca="1">MIN(LOG(1 - Parameters!$B$202/(1+100*EXP(-Parameters!$B$204*'National cons per cap'!AB35/1000))) / LOG(1 - (Parameters!$B$201/Parameters!$B$203)^2), 1)</f>
        <v>0.99999999999629896</v>
      </c>
      <c r="AC35" s="22">
        <f ca="1">MIN(LOG(1 - Parameters!$B$202/(1+100*EXP(-Parameters!$B$204*'National cons per cap'!AC35/1000))) / LOG(1 - (Parameters!$B$201/Parameters!$B$203)^2), 1)</f>
        <v>0.40081262159411918</v>
      </c>
      <c r="AD35" s="22">
        <f ca="1">MIN(LOG(1 - Parameters!$B$202/(1+100*EXP(-Parameters!$B$204*'National cons per cap'!AD35/1000))) / LOG(1 - (Parameters!$B$201/Parameters!$B$203)^2), 1)</f>
        <v>0.37633310715443363</v>
      </c>
      <c r="AE35" s="22">
        <f ca="1">MIN(LOG(1 - Parameters!$B$202/(1+100*EXP(-Parameters!$B$204*'National cons per cap'!AE35/1000))) / LOG(1 - (Parameters!$B$201/Parameters!$B$203)^2), 1)</f>
        <v>1.432067247634706E-2</v>
      </c>
      <c r="AF35" s="22">
        <f ca="1">MIN(LOG(1 - Parameters!$B$202/(1+100*EXP(-Parameters!$B$204*'National cons per cap'!AF35/1000))) / LOG(1 - (Parameters!$B$201/Parameters!$B$203)^2), 1)</f>
        <v>0.99759187231287716</v>
      </c>
      <c r="AG35" s="22">
        <f ca="1">MIN(LOG(1 - Parameters!$B$202/(1+100*EXP(-Parameters!$B$204*'National cons per cap'!AG35/1000))) / LOG(1 - (Parameters!$B$201/Parameters!$B$203)^2), 1)</f>
        <v>0.99846230285236137</v>
      </c>
      <c r="AH35" s="22">
        <f ca="1">MIN(LOG(1 - Parameters!$B$202/(1+100*EXP(-Parameters!$B$204*'National cons per cap'!AH35/1000))) / LOG(1 - (Parameters!$B$201/Parameters!$B$203)^2), 1)</f>
        <v>0.9065920171648163</v>
      </c>
      <c r="AI35" s="22">
        <f ca="1">MIN(LOG(1 - Parameters!$B$202/(1+100*EXP(-Parameters!$B$204*'National cons per cap'!AI35/1000))) / LOG(1 - (Parameters!$B$201/Parameters!$B$203)^2), 1)</f>
        <v>0.48169658145635819</v>
      </c>
      <c r="AJ35" s="22">
        <f ca="1">MIN(LOG(1 - Parameters!$B$202/(1+100*EXP(-Parameters!$B$204*'National cons per cap'!AJ35/1000))) / LOG(1 - (Parameters!$B$201/Parameters!$B$203)^2), 1)</f>
        <v>3.167430614300052E-2</v>
      </c>
      <c r="AK35" s="22">
        <f ca="1">MIN(LOG(1 - Parameters!$B$202/(1+100*EXP(-Parameters!$B$204*'National cons per cap'!AK35/1000))) / LOG(1 - (Parameters!$B$201/Parameters!$B$203)^2), 1)</f>
        <v>3.1492869052766152E-2</v>
      </c>
      <c r="AL35" s="22">
        <f ca="1">MIN(LOG(1 - Parameters!$B$202/(1+100*EXP(-Parameters!$B$204*'National cons per cap'!AL35/1000))) / LOG(1 - (Parameters!$B$201/Parameters!$B$203)^2), 1)</f>
        <v>1.3229916619354399E-2</v>
      </c>
      <c r="AM35" s="22">
        <f ca="1">MIN(LOG(1 - Parameters!$B$202/(1+100*EXP(-Parameters!$B$204*'National cons per cap'!AM35/1000))) / LOG(1 - (Parameters!$B$201/Parameters!$B$203)^2), 1)</f>
        <v>7.9253633818346519E-2</v>
      </c>
      <c r="AN35" s="22">
        <f ca="1">MIN(LOG(1 - Parameters!$B$202/(1+100*EXP(-Parameters!$B$204*'National cons per cap'!AN35/1000))) / LOG(1 - (Parameters!$B$201/Parameters!$B$203)^2), 1)</f>
        <v>0.40035170215361443</v>
      </c>
      <c r="AO35" s="22">
        <f ca="1">MIN(LOG(1 - Parameters!$B$202/(1+100*EXP(-Parameters!$B$204*'National cons per cap'!AO35/1000))) / LOG(1 - (Parameters!$B$201/Parameters!$B$203)^2), 1)</f>
        <v>2.9760161241487778E-2</v>
      </c>
      <c r="AP35" s="22">
        <f ca="1">MIN(LOG(1 - Parameters!$B$202/(1+100*EXP(-Parameters!$B$204*'National cons per cap'!AP35/1000))) / LOG(1 - (Parameters!$B$201/Parameters!$B$203)^2), 1)</f>
        <v>7.0814137866890767E-2</v>
      </c>
      <c r="AQ35" s="22">
        <f ca="1">MIN(LOG(1 - Parameters!$B$202/(1+100*EXP(-Parameters!$B$204*'National cons per cap'!AQ35/1000))) / LOG(1 - (Parameters!$B$201/Parameters!$B$203)^2), 1)</f>
        <v>0.64558957107064396</v>
      </c>
      <c r="AR35" s="22">
        <f>MIN(LOG(1 - Parameters!$B$202/(1+100*EXP(-Parameters!$B$204*'National cons per cap'!AR35/1000))) / LOG(1 - (Parameters!$B$201/Parameters!$B$203)^2), 1)</f>
        <v>9.802617410493028E-3</v>
      </c>
      <c r="AS35" s="22">
        <f ca="1">MIN(LOG(1 - Parameters!$B$202/(1+100*EXP(-Parameters!$B$204*'National cons per cap'!AS35/1000))) / LOG(1 - (Parameters!$B$201/Parameters!$B$203)^2), 1)</f>
        <v>0.98790079479982251</v>
      </c>
      <c r="AT35" s="22">
        <f ca="1">MIN(LOG(1 - Parameters!$B$202/(1+100*EXP(-Parameters!$B$204*'National cons per cap'!AT35/1000))) / LOG(1 - (Parameters!$B$201/Parameters!$B$203)^2), 1)</f>
        <v>0.88232162240841261</v>
      </c>
      <c r="AU35" s="22">
        <f ca="1">MIN(LOG(1 - Parameters!$B$202/(1+100*EXP(-Parameters!$B$204*'National cons per cap'!AU35/1000))) / LOG(1 - (Parameters!$B$201/Parameters!$B$203)^2), 1)</f>
        <v>0.98985849294422412</v>
      </c>
      <c r="AV35" s="22">
        <f ca="1">MIN(LOG(1 - Parameters!$B$202/(1+100*EXP(-Parameters!$B$204*'National cons per cap'!AV35/1000))) / LOG(1 - (Parameters!$B$201/Parameters!$B$203)^2), 1)</f>
        <v>2.7098743728997496E-2</v>
      </c>
      <c r="AW35" s="22">
        <f ca="1">MIN(LOG(1 - Parameters!$B$202/(1+100*EXP(-Parameters!$B$204*'National cons per cap'!AW35/1000))) / LOG(1 - (Parameters!$B$201/Parameters!$B$203)^2), 1)</f>
        <v>0.18360803593395122</v>
      </c>
      <c r="AX35" s="22">
        <f ca="1">MIN(LOG(1 - Parameters!$B$202/(1+100*EXP(-Parameters!$B$204*'National cons per cap'!AX35/1000))) / LOG(1 - (Parameters!$B$201/Parameters!$B$203)^2), 1)</f>
        <v>0.99473485064700651</v>
      </c>
      <c r="AY35" s="22">
        <f ca="1">MIN(LOG(1 - Parameters!$B$202/(1+100*EXP(-Parameters!$B$204*'National cons per cap'!AY35/1000))) / LOG(1 - (Parameters!$B$201/Parameters!$B$203)^2), 1)</f>
        <v>0.43324896006440144</v>
      </c>
      <c r="AZ35" s="22">
        <f ca="1">MIN(LOG(1 - Parameters!$B$202/(1+100*EXP(-Parameters!$B$204*'National cons per cap'!AZ35/1000))) / LOG(1 - (Parameters!$B$201/Parameters!$B$203)^2), 1)</f>
        <v>0.23074599380746413</v>
      </c>
      <c r="BA35" s="22">
        <f ca="1">MIN(LOG(1 - Parameters!$B$202/(1+100*EXP(-Parameters!$B$204*'National cons per cap'!BA35/1000))) / LOG(1 - (Parameters!$B$201/Parameters!$B$203)^2), 1)</f>
        <v>0.19891510630192114</v>
      </c>
      <c r="BB35" s="22">
        <f ca="1">MIN(LOG(1 - Parameters!$B$202/(1+100*EXP(-Parameters!$B$204*'National cons per cap'!BB35/1000))) / LOG(1 - (Parameters!$B$201/Parameters!$B$203)^2), 1)</f>
        <v>0.42161178276804612</v>
      </c>
      <c r="BC35" s="22">
        <f ca="1">MIN(LOG(1 - Parameters!$B$202/(1+100*EXP(-Parameters!$B$204*'National cons per cap'!BC35/1000))) / LOG(1 - (Parameters!$B$201/Parameters!$B$203)^2), 1)</f>
        <v>2.0722262884520073E-2</v>
      </c>
      <c r="BD35" s="22">
        <f>MIN(LOG(1 - Parameters!$B$202/(1+100*EXP(-Parameters!$B$204*'National cons per cap'!BD35/1000))) / LOG(1 - (Parameters!$B$201/Parameters!$B$203)^2), 1)</f>
        <v>9.802617410493028E-3</v>
      </c>
      <c r="BE35" s="22">
        <f ca="1">MIN(LOG(1 - Parameters!$B$202/(1+100*EXP(-Parameters!$B$204*'National cons per cap'!BE35/1000))) / LOG(1 - (Parameters!$B$201/Parameters!$B$203)^2), 1)</f>
        <v>0.96539143772812142</v>
      </c>
      <c r="BF35" s="22">
        <f ca="1">MIN(LOG(1 - Parameters!$B$202/(1+100*EXP(-Parameters!$B$204*'National cons per cap'!BF35/1000))) / LOG(1 - (Parameters!$B$201/Parameters!$B$203)^2), 1)</f>
        <v>0.64459489096372458</v>
      </c>
      <c r="BG35" s="22">
        <f ca="1">MIN(LOG(1 - Parameters!$B$202/(1+100*EXP(-Parameters!$B$204*'National cons per cap'!BG35/1000))) / LOG(1 - (Parameters!$B$201/Parameters!$B$203)^2), 1)</f>
        <v>1.4408794158285033E-2</v>
      </c>
      <c r="BH35" s="22">
        <f ca="1">MIN(LOG(1 - Parameters!$B$202/(1+100*EXP(-Parameters!$B$204*'National cons per cap'!BH35/1000))) / LOG(1 - (Parameters!$B$201/Parameters!$B$203)^2), 1)</f>
        <v>0.99396260180337181</v>
      </c>
      <c r="BI35" s="22">
        <f ca="1">MIN(LOG(1 - Parameters!$B$202/(1+100*EXP(-Parameters!$B$204*'National cons per cap'!BI35/1000))) / LOG(1 - (Parameters!$B$201/Parameters!$B$203)^2), 1)</f>
        <v>0.57398704379220933</v>
      </c>
      <c r="BJ35" s="22">
        <f ca="1">MIN(LOG(1 - Parameters!$B$202/(1+100*EXP(-Parameters!$B$204*'National cons per cap'!BJ35/1000))) / LOG(1 - (Parameters!$B$201/Parameters!$B$203)^2), 1)</f>
        <v>0.98538694257112547</v>
      </c>
      <c r="BK35" s="22">
        <f ca="1">MIN(LOG(1 - Parameters!$B$202/(1+100*EXP(-Parameters!$B$204*'National cons per cap'!BK35/1000))) / LOG(1 - (Parameters!$B$201/Parameters!$B$203)^2), 1)</f>
        <v>2.5754608579619968E-2</v>
      </c>
      <c r="BL35" s="22">
        <f ca="1">MIN(LOG(1 - Parameters!$B$202/(1+100*EXP(-Parameters!$B$204*'National cons per cap'!BL35/1000))) / LOG(1 - (Parameters!$B$201/Parameters!$B$203)^2), 1)</f>
        <v>0.53535492068170887</v>
      </c>
      <c r="BM35" s="22">
        <f ca="1">MIN(LOG(1 - Parameters!$B$202/(1+100*EXP(-Parameters!$B$204*'National cons per cap'!BM35/1000))) / LOG(1 - (Parameters!$B$201/Parameters!$B$203)^2), 1)</f>
        <v>0.99469597005536592</v>
      </c>
      <c r="BN35" s="22">
        <f ca="1">MIN(LOG(1 - Parameters!$B$202/(1+100*EXP(-Parameters!$B$204*'National cons per cap'!BN35/1000))) / LOG(1 - (Parameters!$B$201/Parameters!$B$203)^2), 1)</f>
        <v>0.23280372394232193</v>
      </c>
      <c r="BO35" s="22">
        <f ca="1">MIN(LOG(1 - Parameters!$B$202/(1+100*EXP(-Parameters!$B$204*'National cons per cap'!BO35/1000))) / LOG(1 - (Parameters!$B$201/Parameters!$B$203)^2), 1)</f>
        <v>3.8207566841496801E-2</v>
      </c>
      <c r="BP35" s="22">
        <f ca="1">MIN(LOG(1 - Parameters!$B$202/(1+100*EXP(-Parameters!$B$204*'National cons per cap'!BP35/1000))) / LOG(1 - (Parameters!$B$201/Parameters!$B$203)^2), 1)</f>
        <v>2.3763220276987664E-2</v>
      </c>
      <c r="BQ35" s="22">
        <f>MIN(LOG(1 - Parameters!$B$202/(1+100*EXP(-Parameters!$B$204*'National cons per cap'!BQ35/1000))) / LOG(1 - (Parameters!$B$201/Parameters!$B$203)^2), 1)</f>
        <v>9.802617410493028E-3</v>
      </c>
      <c r="BR35" s="22">
        <f ca="1">MIN(LOG(1 - Parameters!$B$202/(1+100*EXP(-Parameters!$B$204*'National cons per cap'!BR35/1000))) / LOG(1 - (Parameters!$B$201/Parameters!$B$203)^2), 1)</f>
        <v>1.9645708381074121E-2</v>
      </c>
      <c r="BS35" s="22">
        <f ca="1">MIN(LOG(1 - Parameters!$B$202/(1+100*EXP(-Parameters!$B$204*'National cons per cap'!BS35/1000))) / LOG(1 - (Parameters!$B$201/Parameters!$B$203)^2), 1)</f>
        <v>1.9536041656057469E-2</v>
      </c>
      <c r="BT35" s="22">
        <f ca="1">MIN(LOG(1 - Parameters!$B$202/(1+100*EXP(-Parameters!$B$204*'National cons per cap'!BT35/1000))) / LOG(1 - (Parameters!$B$201/Parameters!$B$203)^2), 1)</f>
        <v>0.99984162552595235</v>
      </c>
      <c r="BU35" s="22">
        <f ca="1">MIN(LOG(1 - Parameters!$B$202/(1+100*EXP(-Parameters!$B$204*'National cons per cap'!BU35/1000))) / LOG(1 - (Parameters!$B$201/Parameters!$B$203)^2), 1)</f>
        <v>0.96481328244016384</v>
      </c>
      <c r="BV35" s="22">
        <f ca="1">MIN(LOG(1 - Parameters!$B$202/(1+100*EXP(-Parameters!$B$204*'National cons per cap'!BV35/1000))) / LOG(1 - (Parameters!$B$201/Parameters!$B$203)^2), 1)</f>
        <v>0.28106223193918478</v>
      </c>
      <c r="BW35" s="22">
        <f ca="1">MIN(LOG(1 - Parameters!$B$202/(1+100*EXP(-Parameters!$B$204*'National cons per cap'!BW35/1000))) / LOG(1 - (Parameters!$B$201/Parameters!$B$203)^2), 1)</f>
        <v>0.13354086664954279</v>
      </c>
      <c r="BX35" s="22">
        <f>MIN(LOG(1 - Parameters!$B$202/(1+100*EXP(-Parameters!$B$204*'National cons per cap'!BX35/1000))) / LOG(1 - (Parameters!$B$201/Parameters!$B$203)^2), 1)</f>
        <v>9.802617410493028E-3</v>
      </c>
      <c r="BY35" s="22">
        <f ca="1">MIN(LOG(1 - Parameters!$B$202/(1+100*EXP(-Parameters!$B$204*'National cons per cap'!BY35/1000))) / LOG(1 - (Parameters!$B$201/Parameters!$B$203)^2), 1)</f>
        <v>9.041345579078186E-2</v>
      </c>
      <c r="BZ35" s="22">
        <f ca="1">MIN(LOG(1 - Parameters!$B$202/(1+100*EXP(-Parameters!$B$204*'National cons per cap'!BZ35/1000))) / LOG(1 - (Parameters!$B$201/Parameters!$B$203)^2), 1)</f>
        <v>0.99999999999539624</v>
      </c>
      <c r="CA35" s="22">
        <f ca="1">MIN(LOG(1 - Parameters!$B$202/(1+100*EXP(-Parameters!$B$204*'National cons per cap'!CA35/1000))) / LOG(1 - (Parameters!$B$201/Parameters!$B$203)^2), 1)</f>
        <v>4.236487894230162E-2</v>
      </c>
      <c r="CB35" s="22">
        <f ca="1">MIN(LOG(1 - Parameters!$B$202/(1+100*EXP(-Parameters!$B$204*'National cons per cap'!CB35/1000))) / LOG(1 - (Parameters!$B$201/Parameters!$B$203)^2), 1)</f>
        <v>0.57092195013775604</v>
      </c>
      <c r="CC35" s="22">
        <f ca="1">MIN(LOG(1 - Parameters!$B$202/(1+100*EXP(-Parameters!$B$204*'National cons per cap'!CC35/1000))) / LOG(1 - (Parameters!$B$201/Parameters!$B$203)^2), 1)</f>
        <v>1.6506718389541208E-2</v>
      </c>
      <c r="CD35" s="22">
        <f ca="1">MIN(LOG(1 - Parameters!$B$202/(1+100*EXP(-Parameters!$B$204*'National cons per cap'!CD35/1000))) / LOG(1 - (Parameters!$B$201/Parameters!$B$203)^2), 1)</f>
        <v>0.69070427209883267</v>
      </c>
      <c r="CE35" s="22">
        <f ca="1">MIN(LOG(1 - Parameters!$B$202/(1+100*EXP(-Parameters!$B$204*'National cons per cap'!CE35/1000))) / LOG(1 - (Parameters!$B$201/Parameters!$B$203)^2), 1)</f>
        <v>0.70308169893981187</v>
      </c>
      <c r="CF35" s="22">
        <f ca="1">MIN(LOG(1 - Parameters!$B$202/(1+100*EXP(-Parameters!$B$204*'National cons per cap'!CF35/1000))) / LOG(1 - (Parameters!$B$201/Parameters!$B$203)^2), 1)</f>
        <v>0.1227886119361408</v>
      </c>
      <c r="CG35" s="22">
        <f ca="1">MIN(LOG(1 - Parameters!$B$202/(1+100*EXP(-Parameters!$B$204*'National cons per cap'!CG35/1000))) / LOG(1 - (Parameters!$B$201/Parameters!$B$203)^2), 1)</f>
        <v>0.99764582272355673</v>
      </c>
      <c r="CH35" s="22">
        <f ca="1">MIN(LOG(1 - Parameters!$B$202/(1+100*EXP(-Parameters!$B$204*'National cons per cap'!CH35/1000))) / LOG(1 - (Parameters!$B$201/Parameters!$B$203)^2), 1)</f>
        <v>0.92523151443041951</v>
      </c>
      <c r="CI35" s="22">
        <f ca="1">MIN(LOG(1 - Parameters!$B$202/(1+100*EXP(-Parameters!$B$204*'National cons per cap'!CI35/1000))) / LOG(1 - (Parameters!$B$201/Parameters!$B$203)^2), 1)</f>
        <v>0.4019699323858546</v>
      </c>
      <c r="CJ35" s="22">
        <f ca="1">MIN(LOG(1 - Parameters!$B$202/(1+100*EXP(-Parameters!$B$204*'National cons per cap'!CJ35/1000))) / LOG(1 - (Parameters!$B$201/Parameters!$B$203)^2), 1)</f>
        <v>0.99885149504535276</v>
      </c>
      <c r="CK35" s="22">
        <f ca="1">MIN(LOG(1 - Parameters!$B$202/(1+100*EXP(-Parameters!$B$204*'National cons per cap'!CK35/1000))) / LOG(1 - (Parameters!$B$201/Parameters!$B$203)^2), 1)</f>
        <v>0.90438764131256599</v>
      </c>
      <c r="CL35" s="22">
        <f ca="1">MIN(LOG(1 - Parameters!$B$202/(1+100*EXP(-Parameters!$B$204*'National cons per cap'!CL35/1000))) / LOG(1 - (Parameters!$B$201/Parameters!$B$203)^2), 1)</f>
        <v>0.98726548684824955</v>
      </c>
      <c r="CM35" s="22">
        <f ca="1">MIN(LOG(1 - Parameters!$B$202/(1+100*EXP(-Parameters!$B$204*'National cons per cap'!CM35/1000))) / LOG(1 - (Parameters!$B$201/Parameters!$B$203)^2), 1)</f>
        <v>0.19179589924337651</v>
      </c>
      <c r="CN35" s="22">
        <f ca="1">MIN(LOG(1 - Parameters!$B$202/(1+100*EXP(-Parameters!$B$204*'National cons per cap'!CN35/1000))) / LOG(1 - (Parameters!$B$201/Parameters!$B$203)^2), 1)</f>
        <v>0.38392303223301871</v>
      </c>
      <c r="CO35" s="22">
        <f ca="1">MIN(LOG(1 - Parameters!$B$202/(1+100*EXP(-Parameters!$B$204*'National cons per cap'!CO35/1000))) / LOG(1 - (Parameters!$B$201/Parameters!$B$203)^2), 1)</f>
        <v>0.99999999806845075</v>
      </c>
      <c r="CP35" s="22">
        <f ca="1">MIN(LOG(1 - Parameters!$B$202/(1+100*EXP(-Parameters!$B$204*'National cons per cap'!CP35/1000))) / LOG(1 - (Parameters!$B$201/Parameters!$B$203)^2), 1)</f>
        <v>0.97151660687933472</v>
      </c>
      <c r="CQ35" s="22">
        <f ca="1">MIN(LOG(1 - Parameters!$B$202/(1+100*EXP(-Parameters!$B$204*'National cons per cap'!CQ35/1000))) / LOG(1 - (Parameters!$B$201/Parameters!$B$203)^2), 1)</f>
        <v>2.893033198518536E-2</v>
      </c>
      <c r="CR35" s="22">
        <f ca="1">MIN(LOG(1 - Parameters!$B$202/(1+100*EXP(-Parameters!$B$204*'National cons per cap'!CR35/1000))) / LOG(1 - (Parameters!$B$201/Parameters!$B$203)^2), 1)</f>
        <v>3.8286765971925707E-2</v>
      </c>
      <c r="CS35" s="22">
        <f ca="1">MIN(LOG(1 - Parameters!$B$202/(1+100*EXP(-Parameters!$B$204*'National cons per cap'!CS35/1000))) / LOG(1 - (Parameters!$B$201/Parameters!$B$203)^2), 1)</f>
        <v>6.1633454785963666E-2</v>
      </c>
      <c r="CT35" s="22">
        <f ca="1">MIN(LOG(1 - Parameters!$B$202/(1+100*EXP(-Parameters!$B$204*'National cons per cap'!CT35/1000))) / LOG(1 - (Parameters!$B$201/Parameters!$B$203)^2), 1)</f>
        <v>0.98510589132145865</v>
      </c>
      <c r="CU35" s="22">
        <f ca="1">MIN(LOG(1 - Parameters!$B$202/(1+100*EXP(-Parameters!$B$204*'National cons per cap'!CU35/1000))) / LOG(1 - (Parameters!$B$201/Parameters!$B$203)^2), 1)</f>
        <v>0.99999949530558774</v>
      </c>
      <c r="CV35" s="22">
        <f ca="1">MIN(LOG(1 - Parameters!$B$202/(1+100*EXP(-Parameters!$B$204*'National cons per cap'!CV35/1000))) / LOG(1 - (Parameters!$B$201/Parameters!$B$203)^2), 1)</f>
        <v>0.99999872609279683</v>
      </c>
      <c r="CW35" s="22">
        <f ca="1">MIN(LOG(1 - Parameters!$B$202/(1+100*EXP(-Parameters!$B$204*'National cons per cap'!CW35/1000))) / LOG(1 - (Parameters!$B$201/Parameters!$B$203)^2), 1)</f>
        <v>0.21829938660855294</v>
      </c>
      <c r="CX35" s="22">
        <f ca="1">MIN(LOG(1 - Parameters!$B$202/(1+100*EXP(-Parameters!$B$204*'National cons per cap'!CX35/1000))) / LOG(1 - (Parameters!$B$201/Parameters!$B$203)^2), 1)</f>
        <v>0.91529818405984964</v>
      </c>
      <c r="CY35" s="22">
        <f ca="1">MIN(LOG(1 - Parameters!$B$202/(1+100*EXP(-Parameters!$B$204*'National cons per cap'!CY35/1000))) / LOG(1 - (Parameters!$B$201/Parameters!$B$203)^2), 1)</f>
        <v>2.0666322604889625E-2</v>
      </c>
      <c r="CZ35" s="22">
        <f ca="1">MIN(LOG(1 - Parameters!$B$202/(1+100*EXP(-Parameters!$B$204*'National cons per cap'!CZ35/1000))) / LOG(1 - (Parameters!$B$201/Parameters!$B$203)^2), 1)</f>
        <v>0.6781103315153455</v>
      </c>
      <c r="DA35" s="22">
        <f>MIN(LOG(1 - Parameters!$B$202/(1+100*EXP(-Parameters!$B$204*'National cons per cap'!DA35/1000))) / LOG(1 - (Parameters!$B$201/Parameters!$B$203)^2), 1)</f>
        <v>9.802617410493028E-3</v>
      </c>
      <c r="DB35" s="22">
        <f ca="1">MIN(LOG(1 - Parameters!$B$202/(1+100*EXP(-Parameters!$B$204*'National cons per cap'!DB35/1000))) / LOG(1 - (Parameters!$B$201/Parameters!$B$203)^2), 1)</f>
        <v>0.75677885286403401</v>
      </c>
      <c r="DC35" s="22">
        <f ca="1">MIN(LOG(1 - Parameters!$B$202/(1+100*EXP(-Parameters!$B$204*'National cons per cap'!DC35/1000))) / LOG(1 - (Parameters!$B$201/Parameters!$B$203)^2), 1)</f>
        <v>2.4209039054548152E-2</v>
      </c>
      <c r="DD35" s="22">
        <f ca="1">MIN(LOG(1 - Parameters!$B$202/(1+100*EXP(-Parameters!$B$204*'National cons per cap'!DD35/1000))) / LOG(1 - (Parameters!$B$201/Parameters!$B$203)^2), 1)</f>
        <v>0.67043413603524527</v>
      </c>
      <c r="DE35" s="22">
        <f ca="1">MIN(LOG(1 - Parameters!$B$202/(1+100*EXP(-Parameters!$B$204*'National cons per cap'!DE35/1000))) / LOG(1 - (Parameters!$B$201/Parameters!$B$203)^2), 1)</f>
        <v>0.99999983805301473</v>
      </c>
      <c r="DF35" s="22">
        <f ca="1">MIN(LOG(1 - Parameters!$B$202/(1+100*EXP(-Parameters!$B$204*'National cons per cap'!DF35/1000))) / LOG(1 - (Parameters!$B$201/Parameters!$B$203)^2), 1)</f>
        <v>0.44286687156677684</v>
      </c>
      <c r="DG35" s="22">
        <f ca="1">MIN(LOG(1 - Parameters!$B$202/(1+100*EXP(-Parameters!$B$204*'National cons per cap'!DG35/1000))) / LOG(1 - (Parameters!$B$201/Parameters!$B$203)^2), 1)</f>
        <v>9.4891335618805167E-2</v>
      </c>
      <c r="DH35" s="22">
        <f ca="1">MIN(LOG(1 - Parameters!$B$202/(1+100*EXP(-Parameters!$B$204*'National cons per cap'!DH35/1000))) / LOG(1 - (Parameters!$B$201/Parameters!$B$203)^2), 1)</f>
        <v>8.0350374061482599E-2</v>
      </c>
      <c r="DI35" s="22">
        <f ca="1">MIN(LOG(1 - Parameters!$B$202/(1+100*EXP(-Parameters!$B$204*'National cons per cap'!DI35/1000))) / LOG(1 - (Parameters!$B$201/Parameters!$B$203)^2), 1)</f>
        <v>1.8643013046079106E-2</v>
      </c>
      <c r="DJ35" s="22">
        <f ca="1">MIN(LOG(1 - Parameters!$B$202/(1+100*EXP(-Parameters!$B$204*'National cons per cap'!DJ35/1000))) / LOG(1 - (Parameters!$B$201/Parameters!$B$203)^2), 1)</f>
        <v>0.74708804466734113</v>
      </c>
      <c r="DK35" s="22">
        <f ca="1">MIN(LOG(1 - Parameters!$B$202/(1+100*EXP(-Parameters!$B$204*'National cons per cap'!DK35/1000))) / LOG(1 - (Parameters!$B$201/Parameters!$B$203)^2), 1)</f>
        <v>0.13340465132992374</v>
      </c>
      <c r="DL35" s="22">
        <f ca="1">MIN(LOG(1 - Parameters!$B$202/(1+100*EXP(-Parameters!$B$204*'National cons per cap'!DL35/1000))) / LOG(1 - (Parameters!$B$201/Parameters!$B$203)^2), 1)</f>
        <v>2.2063392956570362E-2</v>
      </c>
      <c r="DM35" s="22">
        <f ca="1">MIN(LOG(1 - Parameters!$B$202/(1+100*EXP(-Parameters!$B$204*'National cons per cap'!DM35/1000))) / LOG(1 - (Parameters!$B$201/Parameters!$B$203)^2), 1)</f>
        <v>9.843415506960547E-2</v>
      </c>
      <c r="DN35" s="22">
        <f ca="1">MIN(LOG(1 - Parameters!$B$202/(1+100*EXP(-Parameters!$B$204*'National cons per cap'!DN35/1000))) / LOG(1 - (Parameters!$B$201/Parameters!$B$203)^2), 1)</f>
        <v>0.40336352883033755</v>
      </c>
      <c r="DO35" s="22">
        <f ca="1">MIN(LOG(1 - Parameters!$B$202/(1+100*EXP(-Parameters!$B$204*'National cons per cap'!DO35/1000))) / LOG(1 - (Parameters!$B$201/Parameters!$B$203)^2), 1)</f>
        <v>0.64750147861480145</v>
      </c>
      <c r="DP35" s="22">
        <f ca="1">MIN(LOG(1 - Parameters!$B$202/(1+100*EXP(-Parameters!$B$204*'National cons per cap'!DP35/1000))) / LOG(1 - (Parameters!$B$201/Parameters!$B$203)^2), 1)</f>
        <v>1.5307057518088862E-2</v>
      </c>
      <c r="DQ35" s="22">
        <f ca="1">MIN(LOG(1 - Parameters!$B$202/(1+100*EXP(-Parameters!$B$204*'National cons per cap'!DQ35/1000))) / LOG(1 - (Parameters!$B$201/Parameters!$B$203)^2), 1)</f>
        <v>3.4708333245615577E-2</v>
      </c>
      <c r="DR35" s="22">
        <f>MIN(LOG(1 - Parameters!$B$202/(1+100*EXP(-Parameters!$B$204*'National cons per cap'!DR35/1000))) / LOG(1 - (Parameters!$B$201/Parameters!$B$203)^2), 1)</f>
        <v>9.802617410493028E-3</v>
      </c>
      <c r="DS35" s="22">
        <f ca="1">MIN(LOG(1 - Parameters!$B$202/(1+100*EXP(-Parameters!$B$204*'National cons per cap'!DS35/1000))) / LOG(1 - (Parameters!$B$201/Parameters!$B$203)^2), 1)</f>
        <v>0.91402258189819097</v>
      </c>
      <c r="DT35" s="22">
        <f ca="1">MIN(LOG(1 - Parameters!$B$202/(1+100*EXP(-Parameters!$B$204*'National cons per cap'!DT35/1000))) / LOG(1 - (Parameters!$B$201/Parameters!$B$203)^2), 1)</f>
        <v>1.6035837889983699E-2</v>
      </c>
      <c r="DU35" s="22">
        <f ca="1">MIN(LOG(1 - Parameters!$B$202/(1+100*EXP(-Parameters!$B$204*'National cons per cap'!DU35/1000))) / LOG(1 - (Parameters!$B$201/Parameters!$B$203)^2), 1)</f>
        <v>0.99969076798899514</v>
      </c>
      <c r="DV35" s="22">
        <f ca="1">MIN(LOG(1 - Parameters!$B$202/(1+100*EXP(-Parameters!$B$204*'National cons per cap'!DV35/1000))) / LOG(1 - (Parameters!$B$201/Parameters!$B$203)^2), 1)</f>
        <v>0.25098805164608562</v>
      </c>
      <c r="DW35" s="22">
        <f>MIN(LOG(1 - Parameters!$B$202/(1+100*EXP(-Parameters!$B$204*'National cons per cap'!DW35/1000))) / LOG(1 - (Parameters!$B$201/Parameters!$B$203)^2), 1)</f>
        <v>9.802617410493028E-3</v>
      </c>
      <c r="DX35" s="22">
        <f ca="1">MIN(LOG(1 - Parameters!$B$202/(1+100*EXP(-Parameters!$B$204*'National cons per cap'!DX35/1000))) / LOG(1 - (Parameters!$B$201/Parameters!$B$203)^2), 1)</f>
        <v>1.3838745925688501E-2</v>
      </c>
      <c r="DY35" s="22">
        <f ca="1">MIN(LOG(1 - Parameters!$B$202/(1+100*EXP(-Parameters!$B$204*'National cons per cap'!DY35/1000))) / LOG(1 - (Parameters!$B$201/Parameters!$B$203)^2), 1)</f>
        <v>6.3183295973095896E-2</v>
      </c>
      <c r="DZ35" s="22">
        <f ca="1">MIN(LOG(1 - Parameters!$B$202/(1+100*EXP(-Parameters!$B$204*'National cons per cap'!DZ35/1000))) / LOG(1 - (Parameters!$B$201/Parameters!$B$203)^2), 1)</f>
        <v>4.4338374164067967E-2</v>
      </c>
      <c r="EA35" s="22">
        <f ca="1">MIN(LOG(1 - Parameters!$B$202/(1+100*EXP(-Parameters!$B$204*'National cons per cap'!EA35/1000))) / LOG(1 - (Parameters!$B$201/Parameters!$B$203)^2), 1)</f>
        <v>0.99010380964960754</v>
      </c>
      <c r="EB35" s="22">
        <f ca="1">MIN(LOG(1 - Parameters!$B$202/(1+100*EXP(-Parameters!$B$204*'National cons per cap'!EB35/1000))) / LOG(1 - (Parameters!$B$201/Parameters!$B$203)^2), 1)</f>
        <v>0.99913077489183866</v>
      </c>
      <c r="EC35" s="22">
        <f ca="1">MIN(LOG(1 - Parameters!$B$202/(1+100*EXP(-Parameters!$B$204*'National cons per cap'!EC35/1000))) / LOG(1 - (Parameters!$B$201/Parameters!$B$203)^2), 1)</f>
        <v>3.0277068306676459E-2</v>
      </c>
      <c r="ED35" s="22">
        <f ca="1">MIN(LOG(1 - Parameters!$B$202/(1+100*EXP(-Parameters!$B$204*'National cons per cap'!ED35/1000))) / LOG(1 - (Parameters!$B$201/Parameters!$B$203)^2), 1)</f>
        <v>0.39445809135373089</v>
      </c>
      <c r="EE35" s="22">
        <f ca="1">MIN(LOG(1 - Parameters!$B$202/(1+100*EXP(-Parameters!$B$204*'National cons per cap'!EE35/1000))) / LOG(1 - (Parameters!$B$201/Parameters!$B$203)^2), 1)</f>
        <v>0.96287508998689186</v>
      </c>
      <c r="EF35" s="22">
        <f ca="1">MIN(LOG(1 - Parameters!$B$202/(1+100*EXP(-Parameters!$B$204*'National cons per cap'!EF35/1000))) / LOG(1 - (Parameters!$B$201/Parameters!$B$203)^2), 1)</f>
        <v>0.99998661262861221</v>
      </c>
      <c r="EG35" s="22">
        <f ca="1">MIN(LOG(1 - Parameters!$B$202/(1+100*EXP(-Parameters!$B$204*'National cons per cap'!EG35/1000))) / LOG(1 - (Parameters!$B$201/Parameters!$B$203)^2), 1)</f>
        <v>0.15657892229068945</v>
      </c>
      <c r="EH35" s="22">
        <f ca="1">MIN(LOG(1 - Parameters!$B$202/(1+100*EXP(-Parameters!$B$204*'National cons per cap'!EH35/1000))) / LOG(1 - (Parameters!$B$201/Parameters!$B$203)^2), 1)</f>
        <v>0.71173027623837748</v>
      </c>
      <c r="EI35" s="22">
        <f ca="1">MIN(LOG(1 - Parameters!$B$202/(1+100*EXP(-Parameters!$B$204*'National cons per cap'!EI35/1000))) / LOG(1 - (Parameters!$B$201/Parameters!$B$203)^2), 1)</f>
        <v>0.28865742775716025</v>
      </c>
      <c r="EJ35" s="22">
        <f ca="1">MIN(LOG(1 - Parameters!$B$202/(1+100*EXP(-Parameters!$B$204*'National cons per cap'!EJ35/1000))) / LOG(1 - (Parameters!$B$201/Parameters!$B$203)^2), 1)</f>
        <v>0.1367970711933317</v>
      </c>
      <c r="EK35" s="22">
        <f ca="1">MIN(LOG(1 - Parameters!$B$202/(1+100*EXP(-Parameters!$B$204*'National cons per cap'!EK35/1000))) / LOG(1 - (Parameters!$B$201/Parameters!$B$203)^2), 1)</f>
        <v>0.99817849000093528</v>
      </c>
      <c r="EL35" s="22">
        <f ca="1">MIN(LOG(1 - Parameters!$B$202/(1+100*EXP(-Parameters!$B$204*'National cons per cap'!EL35/1000))) / LOG(1 - (Parameters!$B$201/Parameters!$B$203)^2), 1)</f>
        <v>7.694302679314588E-2</v>
      </c>
      <c r="EM35" s="22">
        <f ca="1">MIN(LOG(1 - Parameters!$B$202/(1+100*EXP(-Parameters!$B$204*'National cons per cap'!EM35/1000))) / LOG(1 - (Parameters!$B$201/Parameters!$B$203)^2), 1)</f>
        <v>0.71688042990099043</v>
      </c>
      <c r="EN35" s="22">
        <f ca="1">MIN(LOG(1 - Parameters!$B$202/(1+100*EXP(-Parameters!$B$204*'National cons per cap'!EN35/1000))) / LOG(1 - (Parameters!$B$201/Parameters!$B$203)^2), 1)</f>
        <v>0.99933295677775325</v>
      </c>
      <c r="EO35" s="22">
        <f>MIN(LOG(1 - Parameters!$B$202/(1+100*EXP(-Parameters!$B$204*'National cons per cap'!EO35/1000))) / LOG(1 - (Parameters!$B$201/Parameters!$B$203)^2), 1)</f>
        <v>9.802617410493028E-3</v>
      </c>
      <c r="EP35" s="22">
        <f ca="1">MIN(LOG(1 - Parameters!$B$202/(1+100*EXP(-Parameters!$B$204*'National cons per cap'!EP35/1000))) / LOG(1 - (Parameters!$B$201/Parameters!$B$203)^2), 1)</f>
        <v>0.94448069710225391</v>
      </c>
      <c r="EQ35" s="22">
        <f ca="1">MIN(LOG(1 - Parameters!$B$202/(1+100*EXP(-Parameters!$B$204*'National cons per cap'!EQ35/1000))) / LOG(1 - (Parameters!$B$201/Parameters!$B$203)^2), 1)</f>
        <v>0.25365912349102659</v>
      </c>
      <c r="ER35" s="22">
        <f ca="1">MIN(LOG(1 - Parameters!$B$202/(1+100*EXP(-Parameters!$B$204*'National cons per cap'!ER35/1000))) / LOG(1 - (Parameters!$B$201/Parameters!$B$203)^2), 1)</f>
        <v>6.7526777700538984E-2</v>
      </c>
      <c r="ES35" s="22">
        <f ca="1">MIN(LOG(1 - Parameters!$B$202/(1+100*EXP(-Parameters!$B$204*'National cons per cap'!ES35/1000))) / LOG(1 - (Parameters!$B$201/Parameters!$B$203)^2), 1)</f>
        <v>0.99999999986954569</v>
      </c>
      <c r="ET35" s="22">
        <f>MIN(LOG(1 - Parameters!$B$202/(1+100*EXP(-Parameters!$B$204*'National cons per cap'!ET35/1000))) / LOG(1 - (Parameters!$B$201/Parameters!$B$203)^2), 1)</f>
        <v>9.802617410493028E-3</v>
      </c>
      <c r="EU35" s="22">
        <f ca="1">MIN(LOG(1 - Parameters!$B$202/(1+100*EXP(-Parameters!$B$204*'National cons per cap'!EU35/1000))) / LOG(1 - (Parameters!$B$201/Parameters!$B$203)^2), 1)</f>
        <v>0.41209925473271547</v>
      </c>
      <c r="EV35" s="22">
        <f ca="1">MIN(LOG(1 - Parameters!$B$202/(1+100*EXP(-Parameters!$B$204*'National cons per cap'!EV35/1000))) / LOG(1 - (Parameters!$B$201/Parameters!$B$203)^2), 1)</f>
        <v>0.99094070920926924</v>
      </c>
      <c r="EW35" s="22">
        <f ca="1">MIN(LOG(1 - Parameters!$B$202/(1+100*EXP(-Parameters!$B$204*'National cons per cap'!EW35/1000))) / LOG(1 - (Parameters!$B$201/Parameters!$B$203)^2), 1)</f>
        <v>1.8347169098241023E-2</v>
      </c>
      <c r="EX35" s="22">
        <f ca="1">MIN(LOG(1 - Parameters!$B$202/(1+100*EXP(-Parameters!$B$204*'National cons per cap'!EX35/1000))) / LOG(1 - (Parameters!$B$201/Parameters!$B$203)^2), 1)</f>
        <v>0.99979454046257621</v>
      </c>
      <c r="EY35" s="22">
        <f ca="1">MIN(LOG(1 - Parameters!$B$202/(1+100*EXP(-Parameters!$B$204*'National cons per cap'!EY35/1000))) / LOG(1 - (Parameters!$B$201/Parameters!$B$203)^2), 1)</f>
        <v>4.4493005417751856E-2</v>
      </c>
      <c r="EZ35" s="22">
        <f ca="1">MIN(LOG(1 - Parameters!$B$202/(1+100*EXP(-Parameters!$B$204*'National cons per cap'!EZ35/1000))) / LOG(1 - (Parameters!$B$201/Parameters!$B$203)^2), 1)</f>
        <v>3.1835202426982685E-2</v>
      </c>
      <c r="FA35" s="22">
        <f ca="1">MIN(LOG(1 - Parameters!$B$202/(1+100*EXP(-Parameters!$B$204*'National cons per cap'!FA35/1000))) / LOG(1 - (Parameters!$B$201/Parameters!$B$203)^2), 1)</f>
        <v>5.2848810163888593E-2</v>
      </c>
      <c r="FB35" s="22">
        <f ca="1">MIN(LOG(1 - Parameters!$B$202/(1+100*EXP(-Parameters!$B$204*'National cons per cap'!FB35/1000))) / LOG(1 - (Parameters!$B$201/Parameters!$B$203)^2), 1)</f>
        <v>1.7192864077568114E-2</v>
      </c>
      <c r="FC35" s="22">
        <f ca="1">MIN(LOG(1 - Parameters!$B$202/(1+100*EXP(-Parameters!$B$204*'National cons per cap'!FC35/1000))) / LOG(1 - (Parameters!$B$201/Parameters!$B$203)^2), 1)</f>
        <v>0.1156683549740654</v>
      </c>
      <c r="FD35" s="22">
        <f ca="1">MIN(LOG(1 - Parameters!$B$202/(1+100*EXP(-Parameters!$B$204*'National cons per cap'!FD35/1000))) / LOG(1 - (Parameters!$B$201/Parameters!$B$203)^2), 1)</f>
        <v>0.99999608563100706</v>
      </c>
      <c r="FE35" s="22">
        <f>MIN(LOG(1 - Parameters!$B$202/(1+100*EXP(-Parameters!$B$204*'National cons per cap'!FE35/1000))) / LOG(1 - (Parameters!$B$201/Parameters!$B$203)^2), 1)</f>
        <v>9.802617410493028E-3</v>
      </c>
      <c r="FF35" s="22">
        <f ca="1">MIN(LOG(1 - Parameters!$B$202/(1+100*EXP(-Parameters!$B$204*'National cons per cap'!FF35/1000))) / LOG(1 - (Parameters!$B$201/Parameters!$B$203)^2), 1)</f>
        <v>0.25431157571985485</v>
      </c>
      <c r="FG35" s="22">
        <f ca="1">MIN(LOG(1 - Parameters!$B$202/(1+100*EXP(-Parameters!$B$204*'National cons per cap'!FG35/1000))) / LOG(1 - (Parameters!$B$201/Parameters!$B$203)^2), 1)</f>
        <v>8.5459265828844638E-2</v>
      </c>
      <c r="FH35" s="22">
        <f ca="1">MIN(LOG(1 - Parameters!$B$202/(1+100*EXP(-Parameters!$B$204*'National cons per cap'!FH35/1000))) / LOG(1 - (Parameters!$B$201/Parameters!$B$203)^2), 1)</f>
        <v>2.6316984462890575E-2</v>
      </c>
      <c r="FI35" s="22">
        <f ca="1">MIN(LOG(1 - Parameters!$B$202/(1+100*EXP(-Parameters!$B$204*'National cons per cap'!FI35/1000))) / LOG(1 - (Parameters!$B$201/Parameters!$B$203)^2), 1)</f>
        <v>0.18673054018042656</v>
      </c>
      <c r="FJ35" s="22">
        <f ca="1">MIN(LOG(1 - Parameters!$B$202/(1+100*EXP(-Parameters!$B$204*'National cons per cap'!FJ35/1000))) / LOG(1 - (Parameters!$B$201/Parameters!$B$203)^2), 1)</f>
        <v>0.84299516549250819</v>
      </c>
      <c r="FK35" s="22">
        <f ca="1">MIN(LOG(1 - Parameters!$B$202/(1+100*EXP(-Parameters!$B$204*'National cons per cap'!FK35/1000))) / LOG(1 - (Parameters!$B$201/Parameters!$B$203)^2), 1)</f>
        <v>0.8865849337368954</v>
      </c>
      <c r="FL35" s="22">
        <f ca="1">MIN(LOG(1 - Parameters!$B$202/(1+100*EXP(-Parameters!$B$204*'National cons per cap'!FL35/1000))) / LOG(1 - (Parameters!$B$201/Parameters!$B$203)^2), 1)</f>
        <v>0.99303863075611898</v>
      </c>
      <c r="FM35" s="22">
        <f>MIN(LOG(1 - Parameters!$B$202/(1+100*EXP(-Parameters!$B$204*'National cons per cap'!FM35/1000))) / LOG(1 - (Parameters!$B$201/Parameters!$B$203)^2), 1)</f>
        <v>9.802617410493028E-3</v>
      </c>
      <c r="FN35" s="22">
        <f ca="1">MIN(LOG(1 - Parameters!$B$202/(1+100*EXP(-Parameters!$B$204*'National cons per cap'!FN35/1000))) / LOG(1 - (Parameters!$B$201/Parameters!$B$203)^2), 1)</f>
        <v>2.0435997974658306E-2</v>
      </c>
      <c r="FO35" s="22">
        <f ca="1">MIN(LOG(1 - Parameters!$B$202/(1+100*EXP(-Parameters!$B$204*'National cons per cap'!FO35/1000))) / LOG(1 - (Parameters!$B$201/Parameters!$B$203)^2), 1)</f>
        <v>1.6454341137036577E-2</v>
      </c>
      <c r="FP35" s="22">
        <f ca="1">MIN(LOG(1 - Parameters!$B$202/(1+100*EXP(-Parameters!$B$204*'National cons per cap'!FP35/1000))) / LOG(1 - (Parameters!$B$201/Parameters!$B$203)^2), 1)</f>
        <v>0.98286085464978867</v>
      </c>
      <c r="FQ35" s="22">
        <f ca="1">MIN(LOG(1 - Parameters!$B$202/(1+100*EXP(-Parameters!$B$204*'National cons per cap'!FQ35/1000))) / LOG(1 - (Parameters!$B$201/Parameters!$B$203)^2), 1)</f>
        <v>3.0761424861858153E-2</v>
      </c>
      <c r="FR35" s="22">
        <f ca="1">MIN(LOG(1 - Parameters!$B$202/(1+100*EXP(-Parameters!$B$204*'National cons per cap'!FR35/1000))) / LOG(1 - (Parameters!$B$201/Parameters!$B$203)^2), 1)</f>
        <v>0.38685301005764022</v>
      </c>
      <c r="FS35" s="22">
        <f ca="1">MIN(LOG(1 - Parameters!$B$202/(1+100*EXP(-Parameters!$B$204*'National cons per cap'!FS35/1000))) / LOG(1 - (Parameters!$B$201/Parameters!$B$203)^2), 1)</f>
        <v>0.47053900246788277</v>
      </c>
      <c r="FT35" s="22">
        <f ca="1">MIN(LOG(1 - Parameters!$B$202/(1+100*EXP(-Parameters!$B$204*'National cons per cap'!FT35/1000))) / LOG(1 - (Parameters!$B$201/Parameters!$B$203)^2), 1)</f>
        <v>0.22176394347904621</v>
      </c>
      <c r="FU35" s="22">
        <f ca="1">MIN(LOG(1 - Parameters!$B$202/(1+100*EXP(-Parameters!$B$204*'National cons per cap'!FU35/1000))) / LOG(1 - (Parameters!$B$201/Parameters!$B$203)^2), 1)</f>
        <v>0.99838883731888717</v>
      </c>
      <c r="FV35" s="22">
        <f ca="1">MIN(LOG(1 - Parameters!$B$202/(1+100*EXP(-Parameters!$B$204*'National cons per cap'!FV35/1000))) / LOG(1 - (Parameters!$B$201/Parameters!$B$203)^2), 1)</f>
        <v>0.43904186046105026</v>
      </c>
      <c r="FW35" s="22">
        <f ca="1">MIN(LOG(1 - Parameters!$B$202/(1+100*EXP(-Parameters!$B$204*'National cons per cap'!FW35/1000))) / LOG(1 - (Parameters!$B$201/Parameters!$B$203)^2), 1)</f>
        <v>0.40563057290485699</v>
      </c>
      <c r="FX35" s="22">
        <f ca="1">MIN(LOG(1 - Parameters!$B$202/(1+100*EXP(-Parameters!$B$204*'National cons per cap'!FX35/1000))) / LOG(1 - (Parameters!$B$201/Parameters!$B$203)^2), 1)</f>
        <v>4.6643551624543457E-2</v>
      </c>
      <c r="FY35" s="22">
        <f>MIN(LOG(1 - Parameters!$B$202/(1+100*EXP(-Parameters!$B$204*'National cons per cap'!FY35/1000))) / LOG(1 - (Parameters!$B$201/Parameters!$B$203)^2), 1)</f>
        <v>9.802617410493028E-3</v>
      </c>
      <c r="FZ35" s="22">
        <f ca="1">MIN(LOG(1 - Parameters!$B$202/(1+100*EXP(-Parameters!$B$204*'National cons per cap'!FZ35/1000))) / LOG(1 - (Parameters!$B$201/Parameters!$B$203)^2), 1)</f>
        <v>2.2782347826409286E-2</v>
      </c>
      <c r="GA35" s="22">
        <f ca="1">MIN(LOG(1 - Parameters!$B$202/(1+100*EXP(-Parameters!$B$204*'National cons per cap'!GA35/1000))) / LOG(1 - (Parameters!$B$201/Parameters!$B$203)^2), 1)</f>
        <v>1.904570925654377E-2</v>
      </c>
      <c r="GB35" s="22">
        <f ca="1">MIN(LOG(1 - Parameters!$B$202/(1+100*EXP(-Parameters!$B$204*'National cons per cap'!GB35/1000))) / LOG(1 - (Parameters!$B$201/Parameters!$B$203)^2), 1)</f>
        <v>0.27544856683532565</v>
      </c>
      <c r="GC35" s="22">
        <f ca="1">MIN(LOG(1 - Parameters!$B$202/(1+100*EXP(-Parameters!$B$204*'National cons per cap'!GC35/1000))) / LOG(1 - (Parameters!$B$201/Parameters!$B$203)^2), 1)</f>
        <v>0.90238996503068825</v>
      </c>
      <c r="GD35" s="22">
        <f ca="1">MIN(LOG(1 - Parameters!$B$202/(1+100*EXP(-Parameters!$B$204*'National cons per cap'!GD35/1000))) / LOG(1 - (Parameters!$B$201/Parameters!$B$203)^2), 1)</f>
        <v>0.99969070209805544</v>
      </c>
      <c r="GE35" s="22">
        <f ca="1">MIN(LOG(1 - Parameters!$B$202/(1+100*EXP(-Parameters!$B$204*'National cons per cap'!GE35/1000))) / LOG(1 - (Parameters!$B$201/Parameters!$B$203)^2), 1)</f>
        <v>5.5796990035194949E-2</v>
      </c>
      <c r="GF35" s="22">
        <f ca="1">MIN(LOG(1 - Parameters!$B$202/(1+100*EXP(-Parameters!$B$204*'National cons per cap'!GF35/1000))) / LOG(1 - (Parameters!$B$201/Parameters!$B$203)^2), 1)</f>
        <v>0.7270124811091655</v>
      </c>
      <c r="GG35" s="22">
        <f ca="1">MIN(LOG(1 - Parameters!$B$202/(1+100*EXP(-Parameters!$B$204*'National cons per cap'!GG35/1000))) / LOG(1 - (Parameters!$B$201/Parameters!$B$203)^2), 1)</f>
        <v>0.14408209835233426</v>
      </c>
      <c r="GH35" s="22">
        <f ca="1">MIN(LOG(1 - Parameters!$B$202/(1+100*EXP(-Parameters!$B$204*'National cons per cap'!GH35/1000))) / LOG(1 - (Parameters!$B$201/Parameters!$B$203)^2), 1)</f>
        <v>7.1860127184023515E-2</v>
      </c>
      <c r="GI35" s="22">
        <f ca="1">MIN(LOG(1 - Parameters!$B$202/(1+100*EXP(-Parameters!$B$204*'National cons per cap'!GI35/1000))) / LOG(1 - (Parameters!$B$201/Parameters!$B$203)^2), 1)</f>
        <v>0.28039134904303203</v>
      </c>
      <c r="GJ35" s="22">
        <f ca="1">MIN(LOG(1 - Parameters!$B$202/(1+100*EXP(-Parameters!$B$204*'National cons per cap'!GJ35/1000))) / LOG(1 - (Parameters!$B$201/Parameters!$B$203)^2), 1)</f>
        <v>5.5357166921528159E-2</v>
      </c>
      <c r="GK35" s="22">
        <f ca="1">MIN(LOG(1 - Parameters!$B$202/(1+100*EXP(-Parameters!$B$204*'National cons per cap'!GK35/1000))) / LOG(1 - (Parameters!$B$201/Parameters!$B$203)^2), 1)</f>
        <v>0.65618828261497197</v>
      </c>
      <c r="GL35" s="22">
        <f ca="1">MIN(LOG(1 - Parameters!$B$202/(1+100*EXP(-Parameters!$B$204*'National cons per cap'!GL35/1000))) / LOG(1 - (Parameters!$B$201/Parameters!$B$203)^2), 1)</f>
        <v>3.0940820340986806E-2</v>
      </c>
      <c r="GM35" s="22">
        <f ca="1">MIN(LOG(1 - Parameters!$B$202/(1+100*EXP(-Parameters!$B$204*'National cons per cap'!GM35/1000))) / LOG(1 - (Parameters!$B$201/Parameters!$B$203)^2), 1)</f>
        <v>2.8223237863701265E-2</v>
      </c>
    </row>
    <row r="36" spans="1:195" x14ac:dyDescent="0.25">
      <c r="A36" s="15">
        <v>2044</v>
      </c>
      <c r="B36" s="22">
        <f ca="1">MIN(LOG(1 - Parameters!$B$202/(1+100*EXP(-Parameters!$B$204*'National cons per cap'!B36/1000))) / LOG(1 - (Parameters!$B$201/Parameters!$B$203)^2), 1)</f>
        <v>4.1777050619500364E-2</v>
      </c>
      <c r="C36" s="22">
        <f ca="1">MIN(LOG(1 - Parameters!$B$202/(1+100*EXP(-Parameters!$B$204*'National cons per cap'!C36/1000))) / LOG(1 - (Parameters!$B$201/Parameters!$B$203)^2), 1)</f>
        <v>8.3839497674897512E-2</v>
      </c>
      <c r="D36" s="22">
        <f ca="1">MIN(LOG(1 - Parameters!$B$202/(1+100*EXP(-Parameters!$B$204*'National cons per cap'!D36/1000))) / LOG(1 - (Parameters!$B$201/Parameters!$B$203)^2), 1)</f>
        <v>0.10015599936410441</v>
      </c>
      <c r="E36" s="22">
        <f>MIN(LOG(1 - Parameters!$B$202/(1+100*EXP(-Parameters!$B$204*'National cons per cap'!E36/1000))) / LOG(1 - (Parameters!$B$201/Parameters!$B$203)^2), 1)</f>
        <v>9.802617410493028E-3</v>
      </c>
      <c r="F36" s="22">
        <f ca="1">MIN(LOG(1 - Parameters!$B$202/(1+100*EXP(-Parameters!$B$204*'National cons per cap'!F36/1000))) / LOG(1 - (Parameters!$B$201/Parameters!$B$203)^2), 1)</f>
        <v>0.99999997988726719</v>
      </c>
      <c r="G36" s="22">
        <f ca="1">MIN(LOG(1 - Parameters!$B$202/(1+100*EXP(-Parameters!$B$204*'National cons per cap'!G36/1000))) / LOG(1 - (Parameters!$B$201/Parameters!$B$203)^2), 1)</f>
        <v>0.9568324216651628</v>
      </c>
      <c r="H36" s="22">
        <f ca="1">MIN(LOG(1 - Parameters!$B$202/(1+100*EXP(-Parameters!$B$204*'National cons per cap'!H36/1000))) / LOG(1 - (Parameters!$B$201/Parameters!$B$203)^2), 1)</f>
        <v>0.18306651899370432</v>
      </c>
      <c r="I36" s="22">
        <f ca="1">MIN(LOG(1 - Parameters!$B$202/(1+100*EXP(-Parameters!$B$204*'National cons per cap'!I36/1000))) / LOG(1 - (Parameters!$B$201/Parameters!$B$203)^2), 1)</f>
        <v>0.85873669611304582</v>
      </c>
      <c r="J36" s="22">
        <f ca="1">MIN(LOG(1 - Parameters!$B$202/(1+100*EXP(-Parameters!$B$204*'National cons per cap'!J36/1000))) / LOG(1 - (Parameters!$B$201/Parameters!$B$203)^2), 1)</f>
        <v>0.99074837075785493</v>
      </c>
      <c r="K36" s="22">
        <f ca="1">MIN(LOG(1 - Parameters!$B$202/(1+100*EXP(-Parameters!$B$204*'National cons per cap'!K36/1000))) / LOG(1 - (Parameters!$B$201/Parameters!$B$203)^2), 1)</f>
        <v>0.99582811331862831</v>
      </c>
      <c r="L36" s="22">
        <f ca="1">MIN(LOG(1 - Parameters!$B$202/(1+100*EXP(-Parameters!$B$204*'National cons per cap'!L36/1000))) / LOG(1 - (Parameters!$B$201/Parameters!$B$203)^2), 1)</f>
        <v>0.68515773982924832</v>
      </c>
      <c r="M36" s="22">
        <f ca="1">MIN(LOG(1 - Parameters!$B$202/(1+100*EXP(-Parameters!$B$204*'National cons per cap'!M36/1000))) / LOG(1 - (Parameters!$B$201/Parameters!$B$203)^2), 1)</f>
        <v>1.420572155983555E-2</v>
      </c>
      <c r="N36" s="22">
        <f ca="1">MIN(LOG(1 - Parameters!$B$202/(1+100*EXP(-Parameters!$B$204*'National cons per cap'!N36/1000))) / LOG(1 - (Parameters!$B$201/Parameters!$B$203)^2), 1)</f>
        <v>0.99304080085174395</v>
      </c>
      <c r="O36" s="22">
        <f ca="1">MIN(LOG(1 - Parameters!$B$202/(1+100*EXP(-Parameters!$B$204*'National cons per cap'!O36/1000))) / LOG(1 - (Parameters!$B$201/Parameters!$B$203)^2), 1)</f>
        <v>2.2658143230344961E-2</v>
      </c>
      <c r="P36" s="22">
        <f ca="1">MIN(LOG(1 - Parameters!$B$202/(1+100*EXP(-Parameters!$B$204*'National cons per cap'!P36/1000))) / LOG(1 - (Parameters!$B$201/Parameters!$B$203)^2), 1)</f>
        <v>1.848571104715813E-2</v>
      </c>
      <c r="Q36" s="22">
        <f ca="1">MIN(LOG(1 - Parameters!$B$202/(1+100*EXP(-Parameters!$B$204*'National cons per cap'!Q36/1000))) / LOG(1 - (Parameters!$B$201/Parameters!$B$203)^2), 1)</f>
        <v>4.1538987684138544E-2</v>
      </c>
      <c r="R36" s="22">
        <f ca="1">MIN(LOG(1 - Parameters!$B$202/(1+100*EXP(-Parameters!$B$204*'National cons per cap'!R36/1000))) / LOG(1 - (Parameters!$B$201/Parameters!$B$203)^2), 1)</f>
        <v>0.31934310273455274</v>
      </c>
      <c r="S36" s="22">
        <f ca="1">MIN(LOG(1 - Parameters!$B$202/(1+100*EXP(-Parameters!$B$204*'National cons per cap'!S36/1000))) / LOG(1 - (Parameters!$B$201/Parameters!$B$203)^2), 1)</f>
        <v>0.9999251775989173</v>
      </c>
      <c r="T36" s="22">
        <f ca="1">MIN(LOG(1 - Parameters!$B$202/(1+100*EXP(-Parameters!$B$204*'National cons per cap'!T36/1000))) / LOG(1 - (Parameters!$B$201/Parameters!$B$203)^2), 1)</f>
        <v>0.99602243612647456</v>
      </c>
      <c r="U36" s="22">
        <f ca="1">MIN(LOG(1 - Parameters!$B$202/(1+100*EXP(-Parameters!$B$204*'National cons per cap'!U36/1000))) / LOG(1 - (Parameters!$B$201/Parameters!$B$203)^2), 1)</f>
        <v>0.13593375564055141</v>
      </c>
      <c r="V36" s="22">
        <f ca="1">MIN(LOG(1 - Parameters!$B$202/(1+100*EXP(-Parameters!$B$204*'National cons per cap'!V36/1000))) / LOG(1 - (Parameters!$B$201/Parameters!$B$203)^2), 1)</f>
        <v>0.89654450613259906</v>
      </c>
      <c r="W36" s="22">
        <f ca="1">MIN(LOG(1 - Parameters!$B$202/(1+100*EXP(-Parameters!$B$204*'National cons per cap'!W36/1000))) / LOG(1 - (Parameters!$B$201/Parameters!$B$203)^2), 1)</f>
        <v>0.20553376696533182</v>
      </c>
      <c r="X36" s="22">
        <f ca="1">MIN(LOG(1 - Parameters!$B$202/(1+100*EXP(-Parameters!$B$204*'National cons per cap'!X36/1000))) / LOG(1 - (Parameters!$B$201/Parameters!$B$203)^2), 1)</f>
        <v>0.9996224495010837</v>
      </c>
      <c r="Y36" s="22">
        <f ca="1">MIN(LOG(1 - Parameters!$B$202/(1+100*EXP(-Parameters!$B$204*'National cons per cap'!Y36/1000))) / LOG(1 - (Parameters!$B$201/Parameters!$B$203)^2), 1)</f>
        <v>6.6052158969010288E-2</v>
      </c>
      <c r="Z36" s="22">
        <f ca="1">MIN(LOG(1 - Parameters!$B$202/(1+100*EXP(-Parameters!$B$204*'National cons per cap'!Z36/1000))) / LOG(1 - (Parameters!$B$201/Parameters!$B$203)^2), 1)</f>
        <v>0.76410113878709907</v>
      </c>
      <c r="AA36" s="22">
        <f ca="1">MIN(LOG(1 - Parameters!$B$202/(1+100*EXP(-Parameters!$B$204*'National cons per cap'!AA36/1000))) / LOG(1 - (Parameters!$B$201/Parameters!$B$203)^2), 1)</f>
        <v>0.93600664671862266</v>
      </c>
      <c r="AB36" s="22">
        <f ca="1">MIN(LOG(1 - Parameters!$B$202/(1+100*EXP(-Parameters!$B$204*'National cons per cap'!AB36/1000))) / LOG(1 - (Parameters!$B$201/Parameters!$B$203)^2), 1)</f>
        <v>0.99999999999863187</v>
      </c>
      <c r="AC36" s="22">
        <f ca="1">MIN(LOG(1 - Parameters!$B$202/(1+100*EXP(-Parameters!$B$204*'National cons per cap'!AC36/1000))) / LOG(1 - (Parameters!$B$201/Parameters!$B$203)^2), 1)</f>
        <v>0.43474167556586368</v>
      </c>
      <c r="AD36" s="22">
        <f ca="1">MIN(LOG(1 - Parameters!$B$202/(1+100*EXP(-Parameters!$B$204*'National cons per cap'!AD36/1000))) / LOG(1 - (Parameters!$B$201/Parameters!$B$203)^2), 1)</f>
        <v>0.41624692640557304</v>
      </c>
      <c r="AE36" s="22">
        <f ca="1">MIN(LOG(1 - Parameters!$B$202/(1+100*EXP(-Parameters!$B$204*'National cons per cap'!AE36/1000))) / LOG(1 - (Parameters!$B$201/Parameters!$B$203)^2), 1)</f>
        <v>1.4541520725380954E-2</v>
      </c>
      <c r="AF36" s="22">
        <f ca="1">MIN(LOG(1 - Parameters!$B$202/(1+100*EXP(-Parameters!$B$204*'National cons per cap'!AF36/1000))) / LOG(1 - (Parameters!$B$201/Parameters!$B$203)^2), 1)</f>
        <v>0.99794368057659755</v>
      </c>
      <c r="AG36" s="22">
        <f ca="1">MIN(LOG(1 - Parameters!$B$202/(1+100*EXP(-Parameters!$B$204*'National cons per cap'!AG36/1000))) / LOG(1 - (Parameters!$B$201/Parameters!$B$203)^2), 1)</f>
        <v>0.99868539129758249</v>
      </c>
      <c r="AH36" s="22">
        <f ca="1">MIN(LOG(1 - Parameters!$B$202/(1+100*EXP(-Parameters!$B$204*'National cons per cap'!AH36/1000))) / LOG(1 - (Parameters!$B$201/Parameters!$B$203)^2), 1)</f>
        <v>0.92319853988231748</v>
      </c>
      <c r="AI36" s="22">
        <f ca="1">MIN(LOG(1 - Parameters!$B$202/(1+100*EXP(-Parameters!$B$204*'National cons per cap'!AI36/1000))) / LOG(1 - (Parameters!$B$201/Parameters!$B$203)^2), 1)</f>
        <v>0.5194929092613787</v>
      </c>
      <c r="AJ36" s="22">
        <f ca="1">MIN(LOG(1 - Parameters!$B$202/(1+100*EXP(-Parameters!$B$204*'National cons per cap'!AJ36/1000))) / LOG(1 - (Parameters!$B$201/Parameters!$B$203)^2), 1)</f>
        <v>3.319234371122827E-2</v>
      </c>
      <c r="AK36" s="22">
        <f ca="1">MIN(LOG(1 - Parameters!$B$202/(1+100*EXP(-Parameters!$B$204*'National cons per cap'!AK36/1000))) / LOG(1 - (Parameters!$B$201/Parameters!$B$203)^2), 1)</f>
        <v>3.2966553944652789E-2</v>
      </c>
      <c r="AL36" s="22">
        <f ca="1">MIN(LOG(1 - Parameters!$B$202/(1+100*EXP(-Parameters!$B$204*'National cons per cap'!AL36/1000))) / LOG(1 - (Parameters!$B$201/Parameters!$B$203)^2), 1)</f>
        <v>1.3391448162412743E-2</v>
      </c>
      <c r="AM36" s="22">
        <f ca="1">MIN(LOG(1 - Parameters!$B$202/(1+100*EXP(-Parameters!$B$204*'National cons per cap'!AM36/1000))) / LOG(1 - (Parameters!$B$201/Parameters!$B$203)^2), 1)</f>
        <v>8.5874270708417869E-2</v>
      </c>
      <c r="AN36" s="22">
        <f ca="1">MIN(LOG(1 - Parameters!$B$202/(1+100*EXP(-Parameters!$B$204*'National cons per cap'!AN36/1000))) / LOG(1 - (Parameters!$B$201/Parameters!$B$203)^2), 1)</f>
        <v>0.43106823790120419</v>
      </c>
      <c r="AO36" s="22">
        <f ca="1">MIN(LOG(1 - Parameters!$B$202/(1+100*EXP(-Parameters!$B$204*'National cons per cap'!AO36/1000))) / LOG(1 - (Parameters!$B$201/Parameters!$B$203)^2), 1)</f>
        <v>3.1115394620141328E-2</v>
      </c>
      <c r="AP36" s="22">
        <f ca="1">MIN(LOG(1 - Parameters!$B$202/(1+100*EXP(-Parameters!$B$204*'National cons per cap'!AP36/1000))) / LOG(1 - (Parameters!$B$201/Parameters!$B$203)^2), 1)</f>
        <v>7.6315345240390631E-2</v>
      </c>
      <c r="AQ36" s="22">
        <f ca="1">MIN(LOG(1 - Parameters!$B$202/(1+100*EXP(-Parameters!$B$204*'National cons per cap'!AQ36/1000))) / LOG(1 - (Parameters!$B$201/Parameters!$B$203)^2), 1)</f>
        <v>0.68079589262084428</v>
      </c>
      <c r="AR36" s="22">
        <f>MIN(LOG(1 - Parameters!$B$202/(1+100*EXP(-Parameters!$B$204*'National cons per cap'!AR36/1000))) / LOG(1 - (Parameters!$B$201/Parameters!$B$203)^2), 1)</f>
        <v>9.802617410493028E-3</v>
      </c>
      <c r="AS36" s="22">
        <f ca="1">MIN(LOG(1 - Parameters!$B$202/(1+100*EXP(-Parameters!$B$204*'National cons per cap'!AS36/1000))) / LOG(1 - (Parameters!$B$201/Parameters!$B$203)^2), 1)</f>
        <v>0.98925784679293971</v>
      </c>
      <c r="AT36" s="22">
        <f ca="1">MIN(LOG(1 - Parameters!$B$202/(1+100*EXP(-Parameters!$B$204*'National cons per cap'!AT36/1000))) / LOG(1 - (Parameters!$B$201/Parameters!$B$203)^2), 1)</f>
        <v>0.89163788710886249</v>
      </c>
      <c r="AU36" s="22">
        <f ca="1">MIN(LOG(1 - Parameters!$B$202/(1+100*EXP(-Parameters!$B$204*'National cons per cap'!AU36/1000))) / LOG(1 - (Parameters!$B$201/Parameters!$B$203)^2), 1)</f>
        <v>0.99106325636071491</v>
      </c>
      <c r="AV36" s="22">
        <f ca="1">MIN(LOG(1 - Parameters!$B$202/(1+100*EXP(-Parameters!$B$204*'National cons per cap'!AV36/1000))) / LOG(1 - (Parameters!$B$201/Parameters!$B$203)^2), 1)</f>
        <v>2.8212025271829078E-2</v>
      </c>
      <c r="AW36" s="22">
        <f ca="1">MIN(LOG(1 - Parameters!$B$202/(1+100*EXP(-Parameters!$B$204*'National cons per cap'!AW36/1000))) / LOG(1 - (Parameters!$B$201/Parameters!$B$203)^2), 1)</f>
        <v>0.19597381179446816</v>
      </c>
      <c r="AX36" s="22">
        <f ca="1">MIN(LOG(1 - Parameters!$B$202/(1+100*EXP(-Parameters!$B$204*'National cons per cap'!AX36/1000))) / LOG(1 - (Parameters!$B$201/Parameters!$B$203)^2), 1)</f>
        <v>0.99538120456338886</v>
      </c>
      <c r="AY36" s="22">
        <f ca="1">MIN(LOG(1 - Parameters!$B$202/(1+100*EXP(-Parameters!$B$204*'National cons per cap'!AY36/1000))) / LOG(1 - (Parameters!$B$201/Parameters!$B$203)^2), 1)</f>
        <v>0.46576024842719238</v>
      </c>
      <c r="AZ36" s="22">
        <f ca="1">MIN(LOG(1 - Parameters!$B$202/(1+100*EXP(-Parameters!$B$204*'National cons per cap'!AZ36/1000))) / LOG(1 - (Parameters!$B$201/Parameters!$B$203)^2), 1)</f>
        <v>0.25621548905684666</v>
      </c>
      <c r="BA36" s="22">
        <f ca="1">MIN(LOG(1 - Parameters!$B$202/(1+100*EXP(-Parameters!$B$204*'National cons per cap'!BA36/1000))) / LOG(1 - (Parameters!$B$201/Parameters!$B$203)^2), 1)</f>
        <v>0.21486114896431266</v>
      </c>
      <c r="BB36" s="22">
        <f ca="1">MIN(LOG(1 - Parameters!$B$202/(1+100*EXP(-Parameters!$B$204*'National cons per cap'!BB36/1000))) / LOG(1 - (Parameters!$B$201/Parameters!$B$203)^2), 1)</f>
        <v>0.46456071876040211</v>
      </c>
      <c r="BC36" s="22">
        <f ca="1">MIN(LOG(1 - Parameters!$B$202/(1+100*EXP(-Parameters!$B$204*'National cons per cap'!BC36/1000))) / LOG(1 - (Parameters!$B$201/Parameters!$B$203)^2), 1)</f>
        <v>2.1353873825846685E-2</v>
      </c>
      <c r="BD36" s="22">
        <f>MIN(LOG(1 - Parameters!$B$202/(1+100*EXP(-Parameters!$B$204*'National cons per cap'!BD36/1000))) / LOG(1 - (Parameters!$B$201/Parameters!$B$203)^2), 1)</f>
        <v>9.802617410493028E-3</v>
      </c>
      <c r="BE36" s="22">
        <f ca="1">MIN(LOG(1 - Parameters!$B$202/(1+100*EXP(-Parameters!$B$204*'National cons per cap'!BE36/1000))) / LOG(1 - (Parameters!$B$201/Parameters!$B$203)^2), 1)</f>
        <v>0.96883134705798379</v>
      </c>
      <c r="BF36" s="22">
        <f ca="1">MIN(LOG(1 - Parameters!$B$202/(1+100*EXP(-Parameters!$B$204*'National cons per cap'!BF36/1000))) / LOG(1 - (Parameters!$B$201/Parameters!$B$203)^2), 1)</f>
        <v>0.66123656188268143</v>
      </c>
      <c r="BG36" s="22">
        <f ca="1">MIN(LOG(1 - Parameters!$B$202/(1+100*EXP(-Parameters!$B$204*'National cons per cap'!BG36/1000))) / LOG(1 - (Parameters!$B$201/Parameters!$B$203)^2), 1)</f>
        <v>1.4636237572145973E-2</v>
      </c>
      <c r="BH36" s="22">
        <f ca="1">MIN(LOG(1 - Parameters!$B$202/(1+100*EXP(-Parameters!$B$204*'National cons per cap'!BH36/1000))) / LOG(1 - (Parameters!$B$201/Parameters!$B$203)^2), 1)</f>
        <v>0.99474203513668713</v>
      </c>
      <c r="BI36" s="22">
        <f ca="1">MIN(LOG(1 - Parameters!$B$202/(1+100*EXP(-Parameters!$B$204*'National cons per cap'!BI36/1000))) / LOG(1 - (Parameters!$B$201/Parameters!$B$203)^2), 1)</f>
        <v>0.61117916836071229</v>
      </c>
      <c r="BJ36" s="22">
        <f ca="1">MIN(LOG(1 - Parameters!$B$202/(1+100*EXP(-Parameters!$B$204*'National cons per cap'!BJ36/1000))) / LOG(1 - (Parameters!$B$201/Parameters!$B$203)^2), 1)</f>
        <v>0.98704077822889247</v>
      </c>
      <c r="BK36" s="22">
        <f ca="1">MIN(LOG(1 - Parameters!$B$202/(1+100*EXP(-Parameters!$B$204*'National cons per cap'!BK36/1000))) / LOG(1 - (Parameters!$B$201/Parameters!$B$203)^2), 1)</f>
        <v>2.5933216467224712E-2</v>
      </c>
      <c r="BL36" s="22">
        <f ca="1">MIN(LOG(1 - Parameters!$B$202/(1+100*EXP(-Parameters!$B$204*'National cons per cap'!BL36/1000))) / LOG(1 - (Parameters!$B$201/Parameters!$B$203)^2), 1)</f>
        <v>0.58269009998905197</v>
      </c>
      <c r="BM36" s="22">
        <f ca="1">MIN(LOG(1 - Parameters!$B$202/(1+100*EXP(-Parameters!$B$204*'National cons per cap'!BM36/1000))) / LOG(1 - (Parameters!$B$201/Parameters!$B$203)^2), 1)</f>
        <v>0.99536072165522538</v>
      </c>
      <c r="BN36" s="22">
        <f ca="1">MIN(LOG(1 - Parameters!$B$202/(1+100*EXP(-Parameters!$B$204*'National cons per cap'!BN36/1000))) / LOG(1 - (Parameters!$B$201/Parameters!$B$203)^2), 1)</f>
        <v>0.24558056898781608</v>
      </c>
      <c r="BO36" s="22">
        <f ca="1">MIN(LOG(1 - Parameters!$B$202/(1+100*EXP(-Parameters!$B$204*'National cons per cap'!BO36/1000))) / LOG(1 - (Parameters!$B$201/Parameters!$B$203)^2), 1)</f>
        <v>4.0322409704697214E-2</v>
      </c>
      <c r="BP36" s="22">
        <f ca="1">MIN(LOG(1 - Parameters!$B$202/(1+100*EXP(-Parameters!$B$204*'National cons per cap'!BP36/1000))) / LOG(1 - (Parameters!$B$201/Parameters!$B$203)^2), 1)</f>
        <v>2.462340151166718E-2</v>
      </c>
      <c r="BQ36" s="22">
        <f>MIN(LOG(1 - Parameters!$B$202/(1+100*EXP(-Parameters!$B$204*'National cons per cap'!BQ36/1000))) / LOG(1 - (Parameters!$B$201/Parameters!$B$203)^2), 1)</f>
        <v>9.802617410493028E-3</v>
      </c>
      <c r="BR36" s="22">
        <f ca="1">MIN(LOG(1 - Parameters!$B$202/(1+100*EXP(-Parameters!$B$204*'National cons per cap'!BR36/1000))) / LOG(1 - (Parameters!$B$201/Parameters!$B$203)^2), 1)</f>
        <v>2.0188478879476317E-2</v>
      </c>
      <c r="BS36" s="22">
        <f ca="1">MIN(LOG(1 - Parameters!$B$202/(1+100*EXP(-Parameters!$B$204*'National cons per cap'!BS36/1000))) / LOG(1 - (Parameters!$B$201/Parameters!$B$203)^2), 1)</f>
        <v>2.0080735653712243E-2</v>
      </c>
      <c r="BT36" s="22">
        <f ca="1">MIN(LOG(1 - Parameters!$B$202/(1+100*EXP(-Parameters!$B$204*'National cons per cap'!BT36/1000))) / LOG(1 - (Parameters!$B$201/Parameters!$B$203)^2), 1)</f>
        <v>0.99990802861277228</v>
      </c>
      <c r="BU36" s="22">
        <f ca="1">MIN(LOG(1 - Parameters!$B$202/(1+100*EXP(-Parameters!$B$204*'National cons per cap'!BU36/1000))) / LOG(1 - (Parameters!$B$201/Parameters!$B$203)^2), 1)</f>
        <v>0.9682787702825878</v>
      </c>
      <c r="BV36" s="22">
        <f ca="1">MIN(LOG(1 - Parameters!$B$202/(1+100*EXP(-Parameters!$B$204*'National cons per cap'!BV36/1000))) / LOG(1 - (Parameters!$B$201/Parameters!$B$203)^2), 1)</f>
        <v>0.30246968155144782</v>
      </c>
      <c r="BW36" s="22">
        <f ca="1">MIN(LOG(1 - Parameters!$B$202/(1+100*EXP(-Parameters!$B$204*'National cons per cap'!BW36/1000))) / LOG(1 - (Parameters!$B$201/Parameters!$B$203)^2), 1)</f>
        <v>0.14347015764592583</v>
      </c>
      <c r="BX36" s="22">
        <f>MIN(LOG(1 - Parameters!$B$202/(1+100*EXP(-Parameters!$B$204*'National cons per cap'!BX36/1000))) / LOG(1 - (Parameters!$B$201/Parameters!$B$203)^2), 1)</f>
        <v>9.802617410493028E-3</v>
      </c>
      <c r="BY36" s="22">
        <f ca="1">MIN(LOG(1 - Parameters!$B$202/(1+100*EXP(-Parameters!$B$204*'National cons per cap'!BY36/1000))) / LOG(1 - (Parameters!$B$201/Parameters!$B$203)^2), 1)</f>
        <v>9.6052828996870065E-2</v>
      </c>
      <c r="BZ36" s="22">
        <f ca="1">MIN(LOG(1 - Parameters!$B$202/(1+100*EXP(-Parameters!$B$204*'National cons per cap'!BZ36/1000))) / LOG(1 - (Parameters!$B$201/Parameters!$B$203)^2), 1)</f>
        <v>0.99999999999828426</v>
      </c>
      <c r="CA36" s="22">
        <f ca="1">MIN(LOG(1 - Parameters!$B$202/(1+100*EXP(-Parameters!$B$204*'National cons per cap'!CA36/1000))) / LOG(1 - (Parameters!$B$201/Parameters!$B$203)^2), 1)</f>
        <v>4.4240268850130132E-2</v>
      </c>
      <c r="CB36" s="22">
        <f ca="1">MIN(LOG(1 - Parameters!$B$202/(1+100*EXP(-Parameters!$B$204*'National cons per cap'!CB36/1000))) / LOG(1 - (Parameters!$B$201/Parameters!$B$203)^2), 1)</f>
        <v>0.5874344359661845</v>
      </c>
      <c r="CC36" s="22">
        <f ca="1">MIN(LOG(1 - Parameters!$B$202/(1+100*EXP(-Parameters!$B$204*'National cons per cap'!CC36/1000))) / LOG(1 - (Parameters!$B$201/Parameters!$B$203)^2), 1)</f>
        <v>1.6764867687966631E-2</v>
      </c>
      <c r="CD36" s="22">
        <f ca="1">MIN(LOG(1 - Parameters!$B$202/(1+100*EXP(-Parameters!$B$204*'National cons per cap'!CD36/1000))) / LOG(1 - (Parameters!$B$201/Parameters!$B$203)^2), 1)</f>
        <v>0.70656464842311884</v>
      </c>
      <c r="CE36" s="22">
        <f ca="1">MIN(LOG(1 - Parameters!$B$202/(1+100*EXP(-Parameters!$B$204*'National cons per cap'!CE36/1000))) / LOG(1 - (Parameters!$B$201/Parameters!$B$203)^2), 1)</f>
        <v>0.73823674097474024</v>
      </c>
      <c r="CF36" s="22">
        <f ca="1">MIN(LOG(1 - Parameters!$B$202/(1+100*EXP(-Parameters!$B$204*'National cons per cap'!CF36/1000))) / LOG(1 - (Parameters!$B$201/Parameters!$B$203)^2), 1)</f>
        <v>0.13226589517450152</v>
      </c>
      <c r="CG36" s="22">
        <f ca="1">MIN(LOG(1 - Parameters!$B$202/(1+100*EXP(-Parameters!$B$204*'National cons per cap'!CG36/1000))) / LOG(1 - (Parameters!$B$201/Parameters!$B$203)^2), 1)</f>
        <v>0.99796398087414728</v>
      </c>
      <c r="CH36" s="22">
        <f ca="1">MIN(LOG(1 - Parameters!$B$202/(1+100*EXP(-Parameters!$B$204*'National cons per cap'!CH36/1000))) / LOG(1 - (Parameters!$B$201/Parameters!$B$203)^2), 1)</f>
        <v>0.94313203458003314</v>
      </c>
      <c r="CI36" s="22">
        <f ca="1">MIN(LOG(1 - Parameters!$B$202/(1+100*EXP(-Parameters!$B$204*'National cons per cap'!CI36/1000))) / LOG(1 - (Parameters!$B$201/Parameters!$B$203)^2), 1)</f>
        <v>0.44375753879709512</v>
      </c>
      <c r="CJ36" s="22">
        <f ca="1">MIN(LOG(1 - Parameters!$B$202/(1+100*EXP(-Parameters!$B$204*'National cons per cap'!CJ36/1000))) / LOG(1 - (Parameters!$B$201/Parameters!$B$203)^2), 1)</f>
        <v>0.99902227342661887</v>
      </c>
      <c r="CK36" s="22">
        <f ca="1">MIN(LOG(1 - Parameters!$B$202/(1+100*EXP(-Parameters!$B$204*'National cons per cap'!CK36/1000))) / LOG(1 - (Parameters!$B$201/Parameters!$B$203)^2), 1)</f>
        <v>0.91197182350274475</v>
      </c>
      <c r="CL36" s="22">
        <f ca="1">MIN(LOG(1 - Parameters!$B$202/(1+100*EXP(-Parameters!$B$204*'National cons per cap'!CL36/1000))) / LOG(1 - (Parameters!$B$201/Parameters!$B$203)^2), 1)</f>
        <v>0.98872488323475871</v>
      </c>
      <c r="CM36" s="22">
        <f ca="1">MIN(LOG(1 - Parameters!$B$202/(1+100*EXP(-Parameters!$B$204*'National cons per cap'!CM36/1000))) / LOG(1 - (Parameters!$B$201/Parameters!$B$203)^2), 1)</f>
        <v>0.20643249701134939</v>
      </c>
      <c r="CN36" s="22">
        <f ca="1">MIN(LOG(1 - Parameters!$B$202/(1+100*EXP(-Parameters!$B$204*'National cons per cap'!CN36/1000))) / LOG(1 - (Parameters!$B$201/Parameters!$B$203)^2), 1)</f>
        <v>0.42471418913286668</v>
      </c>
      <c r="CO36" s="22">
        <f ca="1">MIN(LOG(1 - Parameters!$B$202/(1+100*EXP(-Parameters!$B$204*'National cons per cap'!CO36/1000))) / LOG(1 - (Parameters!$B$201/Parameters!$B$203)^2), 1)</f>
        <v>0.99999999914423454</v>
      </c>
      <c r="CP36" s="22">
        <f ca="1">MIN(LOG(1 - Parameters!$B$202/(1+100*EXP(-Parameters!$B$204*'National cons per cap'!CP36/1000))) / LOG(1 - (Parameters!$B$201/Parameters!$B$203)^2), 1)</f>
        <v>0.97583816849751603</v>
      </c>
      <c r="CQ36" s="22">
        <f ca="1">MIN(LOG(1 - Parameters!$B$202/(1+100*EXP(-Parameters!$B$204*'National cons per cap'!CQ36/1000))) / LOG(1 - (Parameters!$B$201/Parameters!$B$203)^2), 1)</f>
        <v>3.0213700814058376E-2</v>
      </c>
      <c r="CR36" s="22">
        <f ca="1">MIN(LOG(1 - Parameters!$B$202/(1+100*EXP(-Parameters!$B$204*'National cons per cap'!CR36/1000))) / LOG(1 - (Parameters!$B$201/Parameters!$B$203)^2), 1)</f>
        <v>3.9376930697459171E-2</v>
      </c>
      <c r="CS36" s="22">
        <f ca="1">MIN(LOG(1 - Parameters!$B$202/(1+100*EXP(-Parameters!$B$204*'National cons per cap'!CS36/1000))) / LOG(1 - (Parameters!$B$201/Parameters!$B$203)^2), 1)</f>
        <v>6.5231936998236553E-2</v>
      </c>
      <c r="CT36" s="22">
        <f ca="1">MIN(LOG(1 - Parameters!$B$202/(1+100*EXP(-Parameters!$B$204*'National cons per cap'!CT36/1000))) / LOG(1 - (Parameters!$B$201/Parameters!$B$203)^2), 1)</f>
        <v>0.9885530157924729</v>
      </c>
      <c r="CU36" s="22">
        <f ca="1">MIN(LOG(1 - Parameters!$B$202/(1+100*EXP(-Parameters!$B$204*'National cons per cap'!CU36/1000))) / LOG(1 - (Parameters!$B$201/Parameters!$B$203)^2), 1)</f>
        <v>0.99999973116805052</v>
      </c>
      <c r="CV36" s="22">
        <f ca="1">MIN(LOG(1 - Parameters!$B$202/(1+100*EXP(-Parameters!$B$204*'National cons per cap'!CV36/1000))) / LOG(1 - (Parameters!$B$201/Parameters!$B$203)^2), 1)</f>
        <v>0.99999938719522474</v>
      </c>
      <c r="CW36" s="22">
        <f ca="1">MIN(LOG(1 - Parameters!$B$202/(1+100*EXP(-Parameters!$B$204*'National cons per cap'!CW36/1000))) / LOG(1 - (Parameters!$B$201/Parameters!$B$203)^2), 1)</f>
        <v>0.23727106475429943</v>
      </c>
      <c r="CX36" s="22">
        <f ca="1">MIN(LOG(1 - Parameters!$B$202/(1+100*EXP(-Parameters!$B$204*'National cons per cap'!CX36/1000))) / LOG(1 - (Parameters!$B$201/Parameters!$B$203)^2), 1)</f>
        <v>0.93495165185275975</v>
      </c>
      <c r="CY36" s="22">
        <f ca="1">MIN(LOG(1 - Parameters!$B$202/(1+100*EXP(-Parameters!$B$204*'National cons per cap'!CY36/1000))) / LOG(1 - (Parameters!$B$201/Parameters!$B$203)^2), 1)</f>
        <v>2.1297804451413997E-2</v>
      </c>
      <c r="CZ36" s="22">
        <f ca="1">MIN(LOG(1 - Parameters!$B$202/(1+100*EXP(-Parameters!$B$204*'National cons per cap'!CZ36/1000))) / LOG(1 - (Parameters!$B$201/Parameters!$B$203)^2), 1)</f>
        <v>0.72369649142359471</v>
      </c>
      <c r="DA36" s="22">
        <f>MIN(LOG(1 - Parameters!$B$202/(1+100*EXP(-Parameters!$B$204*'National cons per cap'!DA36/1000))) / LOG(1 - (Parameters!$B$201/Parameters!$B$203)^2), 1)</f>
        <v>9.802617410493028E-3</v>
      </c>
      <c r="DB36" s="22">
        <f ca="1">MIN(LOG(1 - Parameters!$B$202/(1+100*EXP(-Parameters!$B$204*'National cons per cap'!DB36/1000))) / LOG(1 - (Parameters!$B$201/Parameters!$B$203)^2), 1)</f>
        <v>0.78899463116466872</v>
      </c>
      <c r="DC36" s="22">
        <f ca="1">MIN(LOG(1 - Parameters!$B$202/(1+100*EXP(-Parameters!$B$204*'National cons per cap'!DC36/1000))) / LOG(1 - (Parameters!$B$201/Parameters!$B$203)^2), 1)</f>
        <v>2.5124002383798593E-2</v>
      </c>
      <c r="DD36" s="22">
        <f ca="1">MIN(LOG(1 - Parameters!$B$202/(1+100*EXP(-Parameters!$B$204*'National cons per cap'!DD36/1000))) / LOG(1 - (Parameters!$B$201/Parameters!$B$203)^2), 1)</f>
        <v>0.68671834714452518</v>
      </c>
      <c r="DE36" s="22">
        <f ca="1">MIN(LOG(1 - Parameters!$B$202/(1+100*EXP(-Parameters!$B$204*'National cons per cap'!DE36/1000))) / LOG(1 - (Parameters!$B$201/Parameters!$B$203)^2), 1)</f>
        <v>0.99999987794709577</v>
      </c>
      <c r="DF36" s="22">
        <f ca="1">MIN(LOG(1 - Parameters!$B$202/(1+100*EXP(-Parameters!$B$204*'National cons per cap'!DF36/1000))) / LOG(1 - (Parameters!$B$201/Parameters!$B$203)^2), 1)</f>
        <v>0.45803036157781357</v>
      </c>
      <c r="DG36" s="22">
        <f ca="1">MIN(LOG(1 - Parameters!$B$202/(1+100*EXP(-Parameters!$B$204*'National cons per cap'!DG36/1000))) / LOG(1 - (Parameters!$B$201/Parameters!$B$203)^2), 1)</f>
        <v>0.10347943862256705</v>
      </c>
      <c r="DH36" s="22">
        <f ca="1">MIN(LOG(1 - Parameters!$B$202/(1+100*EXP(-Parameters!$B$204*'National cons per cap'!DH36/1000))) / LOG(1 - (Parameters!$B$201/Parameters!$B$203)^2), 1)</f>
        <v>8.3713101902883599E-2</v>
      </c>
      <c r="DI36" s="22">
        <f ca="1">MIN(LOG(1 - Parameters!$B$202/(1+100*EXP(-Parameters!$B$204*'National cons per cap'!DI36/1000))) / LOG(1 - (Parameters!$B$201/Parameters!$B$203)^2), 1)</f>
        <v>1.9135867180604484E-2</v>
      </c>
      <c r="DJ36" s="22">
        <f ca="1">MIN(LOG(1 - Parameters!$B$202/(1+100*EXP(-Parameters!$B$204*'National cons per cap'!DJ36/1000))) / LOG(1 - (Parameters!$B$201/Parameters!$B$203)^2), 1)</f>
        <v>0.77837040197037777</v>
      </c>
      <c r="DK36" s="22">
        <f ca="1">MIN(LOG(1 - Parameters!$B$202/(1+100*EXP(-Parameters!$B$204*'National cons per cap'!DK36/1000))) / LOG(1 - (Parameters!$B$201/Parameters!$B$203)^2), 1)</f>
        <v>0.13787659981877615</v>
      </c>
      <c r="DL36" s="22">
        <f ca="1">MIN(LOG(1 - Parameters!$B$202/(1+100*EXP(-Parameters!$B$204*'National cons per cap'!DL36/1000))) / LOG(1 - (Parameters!$B$201/Parameters!$B$203)^2), 1)</f>
        <v>2.2787114018344139E-2</v>
      </c>
      <c r="DM36" s="22">
        <f ca="1">MIN(LOG(1 - Parameters!$B$202/(1+100*EXP(-Parameters!$B$204*'National cons per cap'!DM36/1000))) / LOG(1 - (Parameters!$B$201/Parameters!$B$203)^2), 1)</f>
        <v>0.10551480736921097</v>
      </c>
      <c r="DN36" s="22">
        <f ca="1">MIN(LOG(1 - Parameters!$B$202/(1+100*EXP(-Parameters!$B$204*'National cons per cap'!DN36/1000))) / LOG(1 - (Parameters!$B$201/Parameters!$B$203)^2), 1)</f>
        <v>0.41751726844944598</v>
      </c>
      <c r="DO36" s="22">
        <f ca="1">MIN(LOG(1 - Parameters!$B$202/(1+100*EXP(-Parameters!$B$204*'National cons per cap'!DO36/1000))) / LOG(1 - (Parameters!$B$201/Parameters!$B$203)^2), 1)</f>
        <v>0.68647458407300999</v>
      </c>
      <c r="DP36" s="22">
        <f ca="1">MIN(LOG(1 - Parameters!$B$202/(1+100*EXP(-Parameters!$B$204*'National cons per cap'!DP36/1000))) / LOG(1 - (Parameters!$B$201/Parameters!$B$203)^2), 1)</f>
        <v>1.5583197175967978E-2</v>
      </c>
      <c r="DQ36" s="22">
        <f ca="1">MIN(LOG(1 - Parameters!$B$202/(1+100*EXP(-Parameters!$B$204*'National cons per cap'!DQ36/1000))) / LOG(1 - (Parameters!$B$201/Parameters!$B$203)^2), 1)</f>
        <v>3.6482512401471927E-2</v>
      </c>
      <c r="DR36" s="22">
        <f>MIN(LOG(1 - Parameters!$B$202/(1+100*EXP(-Parameters!$B$204*'National cons per cap'!DR36/1000))) / LOG(1 - (Parameters!$B$201/Parameters!$B$203)^2), 1)</f>
        <v>9.802617410493028E-3</v>
      </c>
      <c r="DS36" s="22">
        <f ca="1">MIN(LOG(1 - Parameters!$B$202/(1+100*EXP(-Parameters!$B$204*'National cons per cap'!DS36/1000))) / LOG(1 - (Parameters!$B$201/Parameters!$B$203)^2), 1)</f>
        <v>0.93397816501070496</v>
      </c>
      <c r="DT36" s="22">
        <f ca="1">MIN(LOG(1 - Parameters!$B$202/(1+100*EXP(-Parameters!$B$204*'National cons per cap'!DT36/1000))) / LOG(1 - (Parameters!$B$201/Parameters!$B$203)^2), 1)</f>
        <v>1.6359291858688927E-2</v>
      </c>
      <c r="DU36" s="22">
        <f ca="1">MIN(LOG(1 - Parameters!$B$202/(1+100*EXP(-Parameters!$B$204*'National cons per cap'!DU36/1000))) / LOG(1 - (Parameters!$B$201/Parameters!$B$203)^2), 1)</f>
        <v>0.9997934734795878</v>
      </c>
      <c r="DV36" s="22">
        <f ca="1">MIN(LOG(1 - Parameters!$B$202/(1+100*EXP(-Parameters!$B$204*'National cons per cap'!DV36/1000))) / LOG(1 - (Parameters!$B$201/Parameters!$B$203)^2), 1)</f>
        <v>0.27895361396927543</v>
      </c>
      <c r="DW36" s="22">
        <f>MIN(LOG(1 - Parameters!$B$202/(1+100*EXP(-Parameters!$B$204*'National cons per cap'!DW36/1000))) / LOG(1 - (Parameters!$B$201/Parameters!$B$203)^2), 1)</f>
        <v>9.802617410493028E-3</v>
      </c>
      <c r="DX36" s="22">
        <f ca="1">MIN(LOG(1 - Parameters!$B$202/(1+100*EXP(-Parameters!$B$204*'National cons per cap'!DX36/1000))) / LOG(1 - (Parameters!$B$201/Parameters!$B$203)^2), 1)</f>
        <v>1.4031100336864936E-2</v>
      </c>
      <c r="DY36" s="22">
        <f ca="1">MIN(LOG(1 - Parameters!$B$202/(1+100*EXP(-Parameters!$B$204*'National cons per cap'!DY36/1000))) / LOG(1 - (Parameters!$B$201/Parameters!$B$203)^2), 1)</f>
        <v>6.7916804084139207E-2</v>
      </c>
      <c r="DZ36" s="22">
        <f ca="1">MIN(LOG(1 - Parameters!$B$202/(1+100*EXP(-Parameters!$B$204*'National cons per cap'!DZ36/1000))) / LOG(1 - (Parameters!$B$201/Parameters!$B$203)^2), 1)</f>
        <v>4.6357341174916779E-2</v>
      </c>
      <c r="EA36" s="22">
        <f ca="1">MIN(LOG(1 - Parameters!$B$202/(1+100*EXP(-Parameters!$B$204*'National cons per cap'!EA36/1000))) / LOG(1 - (Parameters!$B$201/Parameters!$B$203)^2), 1)</f>
        <v>0.99101745127289054</v>
      </c>
      <c r="EB36" s="22">
        <f ca="1">MIN(LOG(1 - Parameters!$B$202/(1+100*EXP(-Parameters!$B$204*'National cons per cap'!EB36/1000))) / LOG(1 - (Parameters!$B$201/Parameters!$B$203)^2), 1)</f>
        <v>0.99926329755287813</v>
      </c>
      <c r="EC36" s="22">
        <f ca="1">MIN(LOG(1 - Parameters!$B$202/(1+100*EXP(-Parameters!$B$204*'National cons per cap'!EC36/1000))) / LOG(1 - (Parameters!$B$201/Parameters!$B$203)^2), 1)</f>
        <v>3.1409801648883906E-2</v>
      </c>
      <c r="ED36" s="22">
        <f ca="1">MIN(LOG(1 - Parameters!$B$202/(1+100*EXP(-Parameters!$B$204*'National cons per cap'!ED36/1000))) / LOG(1 - (Parameters!$B$201/Parameters!$B$203)^2), 1)</f>
        <v>0.42441111867432574</v>
      </c>
      <c r="EE36" s="22">
        <f ca="1">MIN(LOG(1 - Parameters!$B$202/(1+100*EXP(-Parameters!$B$204*'National cons per cap'!EE36/1000))) / LOG(1 - (Parameters!$B$201/Parameters!$B$203)^2), 1)</f>
        <v>0.96637583296367657</v>
      </c>
      <c r="EF36" s="22">
        <f ca="1">MIN(LOG(1 - Parameters!$B$202/(1+100*EXP(-Parameters!$B$204*'National cons per cap'!EF36/1000))) / LOG(1 - (Parameters!$B$201/Parameters!$B$203)^2), 1)</f>
        <v>0.99999293600721717</v>
      </c>
      <c r="EG36" s="22">
        <f ca="1">MIN(LOG(1 - Parameters!$B$202/(1+100*EXP(-Parameters!$B$204*'National cons per cap'!EG36/1000))) / LOG(1 - (Parameters!$B$201/Parameters!$B$203)^2), 1)</f>
        <v>0.16954024148579835</v>
      </c>
      <c r="EH36" s="22">
        <f ca="1">MIN(LOG(1 - Parameters!$B$202/(1+100*EXP(-Parameters!$B$204*'National cons per cap'!EH36/1000))) / LOG(1 - (Parameters!$B$201/Parameters!$B$203)^2), 1)</f>
        <v>0.74456304842049548</v>
      </c>
      <c r="EI36" s="22">
        <f ca="1">MIN(LOG(1 - Parameters!$B$202/(1+100*EXP(-Parameters!$B$204*'National cons per cap'!EI36/1000))) / LOG(1 - (Parameters!$B$201/Parameters!$B$203)^2), 1)</f>
        <v>0.31237706330846277</v>
      </c>
      <c r="EJ36" s="22">
        <f ca="1">MIN(LOG(1 - Parameters!$B$202/(1+100*EXP(-Parameters!$B$204*'National cons per cap'!EJ36/1000))) / LOG(1 - (Parameters!$B$201/Parameters!$B$203)^2), 1)</f>
        <v>0.14748351679961241</v>
      </c>
      <c r="EK36" s="22">
        <f ca="1">MIN(LOG(1 - Parameters!$B$202/(1+100*EXP(-Parameters!$B$204*'National cons per cap'!EK36/1000))) / LOG(1 - (Parameters!$B$201/Parameters!$B$203)^2), 1)</f>
        <v>0.99868939630993392</v>
      </c>
      <c r="EL36" s="22">
        <f ca="1">MIN(LOG(1 - Parameters!$B$202/(1+100*EXP(-Parameters!$B$204*'National cons per cap'!EL36/1000))) / LOG(1 - (Parameters!$B$201/Parameters!$B$203)^2), 1)</f>
        <v>8.1952405340802656E-2</v>
      </c>
      <c r="EM36" s="22">
        <f ca="1">MIN(LOG(1 - Parameters!$B$202/(1+100*EXP(-Parameters!$B$204*'National cons per cap'!EM36/1000))) / LOG(1 - (Parameters!$B$201/Parameters!$B$203)^2), 1)</f>
        <v>0.7323517574482491</v>
      </c>
      <c r="EN36" s="22">
        <f ca="1">MIN(LOG(1 - Parameters!$B$202/(1+100*EXP(-Parameters!$B$204*'National cons per cap'!EN36/1000))) / LOG(1 - (Parameters!$B$201/Parameters!$B$203)^2), 1)</f>
        <v>0.99953266128383156</v>
      </c>
      <c r="EO36" s="22">
        <f>MIN(LOG(1 - Parameters!$B$202/(1+100*EXP(-Parameters!$B$204*'National cons per cap'!EO36/1000))) / LOG(1 - (Parameters!$B$201/Parameters!$B$203)^2), 1)</f>
        <v>9.802617410493028E-3</v>
      </c>
      <c r="EP36" s="22">
        <f ca="1">MIN(LOG(1 - Parameters!$B$202/(1+100*EXP(-Parameters!$B$204*'National cons per cap'!EP36/1000))) / LOG(1 - (Parameters!$B$201/Parameters!$B$203)^2), 1)</f>
        <v>0.94953955479394658</v>
      </c>
      <c r="EQ36" s="22">
        <f ca="1">MIN(LOG(1 - Parameters!$B$202/(1+100*EXP(-Parameters!$B$204*'National cons per cap'!EQ36/1000))) / LOG(1 - (Parameters!$B$201/Parameters!$B$203)^2), 1)</f>
        <v>0.27436014862182712</v>
      </c>
      <c r="ER36" s="22">
        <f ca="1">MIN(LOG(1 - Parameters!$B$202/(1+100*EXP(-Parameters!$B$204*'National cons per cap'!ER36/1000))) / LOG(1 - (Parameters!$B$201/Parameters!$B$203)^2), 1)</f>
        <v>7.28407784383448E-2</v>
      </c>
      <c r="ES36" s="22">
        <f ca="1">MIN(LOG(1 - Parameters!$B$202/(1+100*EXP(-Parameters!$B$204*'National cons per cap'!ES36/1000))) / LOG(1 - (Parameters!$B$201/Parameters!$B$203)^2), 1)</f>
        <v>0.99999999995657496</v>
      </c>
      <c r="ET36" s="22">
        <f>MIN(LOG(1 - Parameters!$B$202/(1+100*EXP(-Parameters!$B$204*'National cons per cap'!ET36/1000))) / LOG(1 - (Parameters!$B$201/Parameters!$B$203)^2), 1)</f>
        <v>9.802617410493028E-3</v>
      </c>
      <c r="EU36" s="22">
        <f ca="1">MIN(LOG(1 - Parameters!$B$202/(1+100*EXP(-Parameters!$B$204*'National cons per cap'!EU36/1000))) / LOG(1 - (Parameters!$B$201/Parameters!$B$203)^2), 1)</f>
        <v>0.42653056048981963</v>
      </c>
      <c r="EV36" s="22">
        <f ca="1">MIN(LOG(1 - Parameters!$B$202/(1+100*EXP(-Parameters!$B$204*'National cons per cap'!EV36/1000))) / LOG(1 - (Parameters!$B$201/Parameters!$B$203)^2), 1)</f>
        <v>0.99257679236032392</v>
      </c>
      <c r="EW36" s="22">
        <f ca="1">MIN(LOG(1 - Parameters!$B$202/(1+100*EXP(-Parameters!$B$204*'National cons per cap'!EW36/1000))) / LOG(1 - (Parameters!$B$201/Parameters!$B$203)^2), 1)</f>
        <v>1.8821998449509977E-2</v>
      </c>
      <c r="EX36" s="22">
        <f ca="1">MIN(LOG(1 - Parameters!$B$202/(1+100*EXP(-Parameters!$B$204*'National cons per cap'!EX36/1000))) / LOG(1 - (Parameters!$B$201/Parameters!$B$203)^2), 1)</f>
        <v>0.99987892593519134</v>
      </c>
      <c r="EY36" s="22">
        <f ca="1">MIN(LOG(1 - Parameters!$B$202/(1+100*EXP(-Parameters!$B$204*'National cons per cap'!EY36/1000))) / LOG(1 - (Parameters!$B$201/Parameters!$B$203)^2), 1)</f>
        <v>4.7212362349694427E-2</v>
      </c>
      <c r="EZ36" s="22">
        <f ca="1">MIN(LOG(1 - Parameters!$B$202/(1+100*EXP(-Parameters!$B$204*'National cons per cap'!EZ36/1000))) / LOG(1 - (Parameters!$B$201/Parameters!$B$203)^2), 1)</f>
        <v>3.3335172488588145E-2</v>
      </c>
      <c r="FA36" s="22">
        <f ca="1">MIN(LOG(1 - Parameters!$B$202/(1+100*EXP(-Parameters!$B$204*'National cons per cap'!FA36/1000))) / LOG(1 - (Parameters!$B$201/Parameters!$B$203)^2), 1)</f>
        <v>5.5643024266881412E-2</v>
      </c>
      <c r="FB36" s="22">
        <f ca="1">MIN(LOG(1 - Parameters!$B$202/(1+100*EXP(-Parameters!$B$204*'National cons per cap'!FB36/1000))) / LOG(1 - (Parameters!$B$201/Parameters!$B$203)^2), 1)</f>
        <v>1.757615081171594E-2</v>
      </c>
      <c r="FC36" s="22">
        <f ca="1">MIN(LOG(1 - Parameters!$B$202/(1+100*EXP(-Parameters!$B$204*'National cons per cap'!FC36/1000))) / LOG(1 - (Parameters!$B$201/Parameters!$B$203)^2), 1)</f>
        <v>0.12385837048107047</v>
      </c>
      <c r="FD36" s="22">
        <f ca="1">MIN(LOG(1 - Parameters!$B$202/(1+100*EXP(-Parameters!$B$204*'National cons per cap'!FD36/1000))) / LOG(1 - (Parameters!$B$201/Parameters!$B$203)^2), 1)</f>
        <v>0.99999691144367808</v>
      </c>
      <c r="FE36" s="22">
        <f>MIN(LOG(1 - Parameters!$B$202/(1+100*EXP(-Parameters!$B$204*'National cons per cap'!FE36/1000))) / LOG(1 - (Parameters!$B$201/Parameters!$B$203)^2), 1)</f>
        <v>9.802617410493028E-3</v>
      </c>
      <c r="FF36" s="22">
        <f ca="1">MIN(LOG(1 - Parameters!$B$202/(1+100*EXP(-Parameters!$B$204*'National cons per cap'!FF36/1000))) / LOG(1 - (Parameters!$B$201/Parameters!$B$203)^2), 1)</f>
        <v>0.26374627095006858</v>
      </c>
      <c r="FG36" s="22">
        <f ca="1">MIN(LOG(1 - Parameters!$B$202/(1+100*EXP(-Parameters!$B$204*'National cons per cap'!FG36/1000))) / LOG(1 - (Parameters!$B$201/Parameters!$B$203)^2), 1)</f>
        <v>9.2800940091437911E-2</v>
      </c>
      <c r="FH36" s="22">
        <f ca="1">MIN(LOG(1 - Parameters!$B$202/(1+100*EXP(-Parameters!$B$204*'National cons per cap'!FH36/1000))) / LOG(1 - (Parameters!$B$201/Parameters!$B$203)^2), 1)</f>
        <v>2.7385389974567499E-2</v>
      </c>
      <c r="FI36" s="22">
        <f ca="1">MIN(LOG(1 - Parameters!$B$202/(1+100*EXP(-Parameters!$B$204*'National cons per cap'!FI36/1000))) / LOG(1 - (Parameters!$B$201/Parameters!$B$203)^2), 1)</f>
        <v>0.20095271292290895</v>
      </c>
      <c r="FJ36" s="22">
        <f ca="1">MIN(LOG(1 - Parameters!$B$202/(1+100*EXP(-Parameters!$B$204*'National cons per cap'!FJ36/1000))) / LOG(1 - (Parameters!$B$201/Parameters!$B$203)^2), 1)</f>
        <v>0.85434405931618107</v>
      </c>
      <c r="FK36" s="22">
        <f ca="1">MIN(LOG(1 - Parameters!$B$202/(1+100*EXP(-Parameters!$B$204*'National cons per cap'!FK36/1000))) / LOG(1 - (Parameters!$B$201/Parameters!$B$203)^2), 1)</f>
        <v>0.89563160008644482</v>
      </c>
      <c r="FL36" s="22">
        <f ca="1">MIN(LOG(1 - Parameters!$B$202/(1+100*EXP(-Parameters!$B$204*'National cons per cap'!FL36/1000))) / LOG(1 - (Parameters!$B$201/Parameters!$B$203)^2), 1)</f>
        <v>0.99392131879311174</v>
      </c>
      <c r="FM36" s="22">
        <f>MIN(LOG(1 - Parameters!$B$202/(1+100*EXP(-Parameters!$B$204*'National cons per cap'!FM36/1000))) / LOG(1 - (Parameters!$B$201/Parameters!$B$203)^2), 1)</f>
        <v>9.802617410493028E-3</v>
      </c>
      <c r="FN36" s="22">
        <f ca="1">MIN(LOG(1 - Parameters!$B$202/(1+100*EXP(-Parameters!$B$204*'National cons per cap'!FN36/1000))) / LOG(1 - (Parameters!$B$201/Parameters!$B$203)^2), 1)</f>
        <v>2.1044329364995871E-2</v>
      </c>
      <c r="FO36" s="22">
        <f ca="1">MIN(LOG(1 - Parameters!$B$202/(1+100*EXP(-Parameters!$B$204*'National cons per cap'!FO36/1000))) / LOG(1 - (Parameters!$B$201/Parameters!$B$203)^2), 1)</f>
        <v>1.6799667372731798E-2</v>
      </c>
      <c r="FP36" s="22">
        <f ca="1">MIN(LOG(1 - Parameters!$B$202/(1+100*EXP(-Parameters!$B$204*'National cons per cap'!FP36/1000))) / LOG(1 - (Parameters!$B$201/Parameters!$B$203)^2), 1)</f>
        <v>0.98693377386011438</v>
      </c>
      <c r="FQ36" s="22">
        <f ca="1">MIN(LOG(1 - Parameters!$B$202/(1+100*EXP(-Parameters!$B$204*'National cons per cap'!FQ36/1000))) / LOG(1 - (Parameters!$B$201/Parameters!$B$203)^2), 1)</f>
        <v>3.1498536325583283E-2</v>
      </c>
      <c r="FR36" s="22">
        <f ca="1">MIN(LOG(1 - Parameters!$B$202/(1+100*EXP(-Parameters!$B$204*'National cons per cap'!FR36/1000))) / LOG(1 - (Parameters!$B$201/Parameters!$B$203)^2), 1)</f>
        <v>0.40691365647330918</v>
      </c>
      <c r="FS36" s="22">
        <f ca="1">MIN(LOG(1 - Parameters!$B$202/(1+100*EXP(-Parameters!$B$204*'National cons per cap'!FS36/1000))) / LOG(1 - (Parameters!$B$201/Parameters!$B$203)^2), 1)</f>
        <v>0.50665812949671085</v>
      </c>
      <c r="FT36" s="22">
        <f ca="1">MIN(LOG(1 - Parameters!$B$202/(1+100*EXP(-Parameters!$B$204*'National cons per cap'!FT36/1000))) / LOG(1 - (Parameters!$B$201/Parameters!$B$203)^2), 1)</f>
        <v>0.23802128877104961</v>
      </c>
      <c r="FU36" s="22">
        <f ca="1">MIN(LOG(1 - Parameters!$B$202/(1+100*EXP(-Parameters!$B$204*'National cons per cap'!FU36/1000))) / LOG(1 - (Parameters!$B$201/Parameters!$B$203)^2), 1)</f>
        <v>0.99884063042910487</v>
      </c>
      <c r="FV36" s="22">
        <f ca="1">MIN(LOG(1 - Parameters!$B$202/(1+100*EXP(-Parameters!$B$204*'National cons per cap'!FV36/1000))) / LOG(1 - (Parameters!$B$201/Parameters!$B$203)^2), 1)</f>
        <v>0.48239356738265782</v>
      </c>
      <c r="FW36" s="22">
        <f ca="1">MIN(LOG(1 - Parameters!$B$202/(1+100*EXP(-Parameters!$B$204*'National cons per cap'!FW36/1000))) / LOG(1 - (Parameters!$B$201/Parameters!$B$203)^2), 1)</f>
        <v>0.41979318025450274</v>
      </c>
      <c r="FX36" s="22">
        <f ca="1">MIN(LOG(1 - Parameters!$B$202/(1+100*EXP(-Parameters!$B$204*'National cons per cap'!FX36/1000))) / LOG(1 - (Parameters!$B$201/Parameters!$B$203)^2), 1)</f>
        <v>4.8449692343396959E-2</v>
      </c>
      <c r="FY36" s="22">
        <f>MIN(LOG(1 - Parameters!$B$202/(1+100*EXP(-Parameters!$B$204*'National cons per cap'!FY36/1000))) / LOG(1 - (Parameters!$B$201/Parameters!$B$203)^2), 1)</f>
        <v>9.802617410493028E-3</v>
      </c>
      <c r="FZ36" s="22">
        <f ca="1">MIN(LOG(1 - Parameters!$B$202/(1+100*EXP(-Parameters!$B$204*'National cons per cap'!FZ36/1000))) / LOG(1 - (Parameters!$B$201/Parameters!$B$203)^2), 1)</f>
        <v>2.3568603588957692E-2</v>
      </c>
      <c r="GA36" s="22">
        <f ca="1">MIN(LOG(1 - Parameters!$B$202/(1+100*EXP(-Parameters!$B$204*'National cons per cap'!GA36/1000))) / LOG(1 - (Parameters!$B$201/Parameters!$B$203)^2), 1)</f>
        <v>1.9565031549152262E-2</v>
      </c>
      <c r="GB36" s="22">
        <f ca="1">MIN(LOG(1 - Parameters!$B$202/(1+100*EXP(-Parameters!$B$204*'National cons per cap'!GB36/1000))) / LOG(1 - (Parameters!$B$201/Parameters!$B$203)^2), 1)</f>
        <v>0.29054678176459331</v>
      </c>
      <c r="GC36" s="22">
        <f ca="1">MIN(LOG(1 - Parameters!$B$202/(1+100*EXP(-Parameters!$B$204*'National cons per cap'!GC36/1000))) / LOG(1 - (Parameters!$B$201/Parameters!$B$203)^2), 1)</f>
        <v>0.91924578487944764</v>
      </c>
      <c r="GD36" s="22">
        <f ca="1">MIN(LOG(1 - Parameters!$B$202/(1+100*EXP(-Parameters!$B$204*'National cons per cap'!GD36/1000))) / LOG(1 - (Parameters!$B$201/Parameters!$B$203)^2), 1)</f>
        <v>0.99974089098875818</v>
      </c>
      <c r="GE36" s="22">
        <f ca="1">MIN(LOG(1 - Parameters!$B$202/(1+100*EXP(-Parameters!$B$204*'National cons per cap'!GE36/1000))) / LOG(1 - (Parameters!$B$201/Parameters!$B$203)^2), 1)</f>
        <v>5.7745418193568758E-2</v>
      </c>
      <c r="GF36" s="22">
        <f ca="1">MIN(LOG(1 - Parameters!$B$202/(1+100*EXP(-Parameters!$B$204*'National cons per cap'!GF36/1000))) / LOG(1 - (Parameters!$B$201/Parameters!$B$203)^2), 1)</f>
        <v>0.75881304258207349</v>
      </c>
      <c r="GG36" s="22">
        <f ca="1">MIN(LOG(1 - Parameters!$B$202/(1+100*EXP(-Parameters!$B$204*'National cons per cap'!GG36/1000))) / LOG(1 - (Parameters!$B$201/Parameters!$B$203)^2), 1)</f>
        <v>0.15544727353514801</v>
      </c>
      <c r="GH36" s="22">
        <f ca="1">MIN(LOG(1 - Parameters!$B$202/(1+100*EXP(-Parameters!$B$204*'National cons per cap'!GH36/1000))) / LOG(1 - (Parameters!$B$201/Parameters!$B$203)^2), 1)</f>
        <v>7.6382830774785734E-2</v>
      </c>
      <c r="GI36" s="22">
        <f ca="1">MIN(LOG(1 - Parameters!$B$202/(1+100*EXP(-Parameters!$B$204*'National cons per cap'!GI36/1000))) / LOG(1 - (Parameters!$B$201/Parameters!$B$203)^2), 1)</f>
        <v>0.30445462447487848</v>
      </c>
      <c r="GJ36" s="22">
        <f ca="1">MIN(LOG(1 - Parameters!$B$202/(1+100*EXP(-Parameters!$B$204*'National cons per cap'!GJ36/1000))) / LOG(1 - (Parameters!$B$201/Parameters!$B$203)^2), 1)</f>
        <v>5.9258969201975625E-2</v>
      </c>
      <c r="GK36" s="22">
        <f ca="1">MIN(LOG(1 - Parameters!$B$202/(1+100*EXP(-Parameters!$B$204*'National cons per cap'!GK36/1000))) / LOG(1 - (Parameters!$B$201/Parameters!$B$203)^2), 1)</f>
        <v>0.70309095576619418</v>
      </c>
      <c r="GL36" s="22">
        <f ca="1">MIN(LOG(1 - Parameters!$B$202/(1+100*EXP(-Parameters!$B$204*'National cons per cap'!GL36/1000))) / LOG(1 - (Parameters!$B$201/Parameters!$B$203)^2), 1)</f>
        <v>3.240168347651317E-2</v>
      </c>
      <c r="GM36" s="22">
        <f ca="1">MIN(LOG(1 - Parameters!$B$202/(1+100*EXP(-Parameters!$B$204*'National cons per cap'!GM36/1000))) / LOG(1 - (Parameters!$B$201/Parameters!$B$203)^2), 1)</f>
        <v>2.9450782413824237E-2</v>
      </c>
    </row>
    <row r="37" spans="1:195" x14ac:dyDescent="0.25">
      <c r="A37" s="15">
        <v>2045</v>
      </c>
      <c r="B37" s="22">
        <f ca="1">MIN(LOG(1 - Parameters!$B$202/(1+100*EXP(-Parameters!$B$204*'National cons per cap'!B37/1000))) / LOG(1 - (Parameters!$B$201/Parameters!$B$203)^2), 1)</f>
        <v>4.3713136543298566E-2</v>
      </c>
      <c r="C37" s="22">
        <f ca="1">MIN(LOG(1 - Parameters!$B$202/(1+100*EXP(-Parameters!$B$204*'National cons per cap'!C37/1000))) / LOG(1 - (Parameters!$B$201/Parameters!$B$203)^2), 1)</f>
        <v>9.0725100017924443E-2</v>
      </c>
      <c r="D37" s="22">
        <f ca="1">MIN(LOG(1 - Parameters!$B$202/(1+100*EXP(-Parameters!$B$204*'National cons per cap'!D37/1000))) / LOG(1 - (Parameters!$B$201/Parameters!$B$203)^2), 1)</f>
        <v>0.10309489452287542</v>
      </c>
      <c r="E37" s="22">
        <f>MIN(LOG(1 - Parameters!$B$202/(1+100*EXP(-Parameters!$B$204*'National cons per cap'!E37/1000))) / LOG(1 - (Parameters!$B$201/Parameters!$B$203)^2), 1)</f>
        <v>9.802617410493028E-3</v>
      </c>
      <c r="F37" s="22">
        <f ca="1">MIN(LOG(1 - Parameters!$B$202/(1+100*EXP(-Parameters!$B$204*'National cons per cap'!F37/1000))) / LOG(1 - (Parameters!$B$201/Parameters!$B$203)^2), 1)</f>
        <v>0.99999999149659924</v>
      </c>
      <c r="G37" s="22">
        <f ca="1">MIN(LOG(1 - Parameters!$B$202/(1+100*EXP(-Parameters!$B$204*'National cons per cap'!G37/1000))) / LOG(1 - (Parameters!$B$201/Parameters!$B$203)^2), 1)</f>
        <v>0.96542174187080543</v>
      </c>
      <c r="H37" s="22">
        <f ca="1">MIN(LOG(1 - Parameters!$B$202/(1+100*EXP(-Parameters!$B$204*'National cons per cap'!H37/1000))) / LOG(1 - (Parameters!$B$201/Parameters!$B$203)^2), 1)</f>
        <v>0.1927245957510694</v>
      </c>
      <c r="I37" s="22">
        <f ca="1">MIN(LOG(1 - Parameters!$B$202/(1+100*EXP(-Parameters!$B$204*'National cons per cap'!I37/1000))) / LOG(1 - (Parameters!$B$201/Parameters!$B$203)^2), 1)</f>
        <v>0.87597660023385404</v>
      </c>
      <c r="J37" s="22">
        <f ca="1">MIN(LOG(1 - Parameters!$B$202/(1+100*EXP(-Parameters!$B$204*'National cons per cap'!J37/1000))) / LOG(1 - (Parameters!$B$201/Parameters!$B$203)^2), 1)</f>
        <v>0.99172280937170088</v>
      </c>
      <c r="K37" s="22">
        <f ca="1">MIN(LOG(1 - Parameters!$B$202/(1+100*EXP(-Parameters!$B$204*'National cons per cap'!K37/1000))) / LOG(1 - (Parameters!$B$201/Parameters!$B$203)^2), 1)</f>
        <v>0.99637254843302714</v>
      </c>
      <c r="L37" s="22">
        <f ca="1">MIN(LOG(1 - Parameters!$B$202/(1+100*EXP(-Parameters!$B$204*'National cons per cap'!L37/1000))) / LOG(1 - (Parameters!$B$201/Parameters!$B$203)^2), 1)</f>
        <v>0.70791749374680168</v>
      </c>
      <c r="M37" s="22">
        <f ca="1">MIN(LOG(1 - Parameters!$B$202/(1+100*EXP(-Parameters!$B$204*'National cons per cap'!M37/1000))) / LOG(1 - (Parameters!$B$201/Parameters!$B$203)^2), 1)</f>
        <v>1.4413192843617742E-2</v>
      </c>
      <c r="N37" s="22">
        <f ca="1">MIN(LOG(1 - Parameters!$B$202/(1+100*EXP(-Parameters!$B$204*'National cons per cap'!N37/1000))) / LOG(1 - (Parameters!$B$201/Parameters!$B$203)^2), 1)</f>
        <v>0.993876937287693</v>
      </c>
      <c r="O37" s="22">
        <f ca="1">MIN(LOG(1 - Parameters!$B$202/(1+100*EXP(-Parameters!$B$204*'National cons per cap'!O37/1000))) / LOG(1 - (Parameters!$B$201/Parameters!$B$203)^2), 1)</f>
        <v>2.3397339210974921E-2</v>
      </c>
      <c r="P37" s="22">
        <f ca="1">MIN(LOG(1 - Parameters!$B$202/(1+100*EXP(-Parameters!$B$204*'National cons per cap'!P37/1000))) / LOG(1 - (Parameters!$B$201/Parameters!$B$203)^2), 1)</f>
        <v>1.8940872242338768E-2</v>
      </c>
      <c r="Q37" s="22">
        <f ca="1">MIN(LOG(1 - Parameters!$B$202/(1+100*EXP(-Parameters!$B$204*'National cons per cap'!Q37/1000))) / LOG(1 - (Parameters!$B$201/Parameters!$B$203)^2), 1)</f>
        <v>4.3382260162050698E-2</v>
      </c>
      <c r="R37" s="22">
        <f ca="1">MIN(LOG(1 - Parameters!$B$202/(1+100*EXP(-Parameters!$B$204*'National cons per cap'!R37/1000))) / LOG(1 - (Parameters!$B$201/Parameters!$B$203)^2), 1)</f>
        <v>0.33091987451997573</v>
      </c>
      <c r="S37" s="22">
        <f ca="1">MIN(LOG(1 - Parameters!$B$202/(1+100*EXP(-Parameters!$B$204*'National cons per cap'!S37/1000))) / LOG(1 - (Parameters!$B$201/Parameters!$B$203)^2), 1)</f>
        <v>0.99995546311557404</v>
      </c>
      <c r="T37" s="22">
        <f ca="1">MIN(LOG(1 - Parameters!$B$202/(1+100*EXP(-Parameters!$B$204*'National cons per cap'!T37/1000))) / LOG(1 - (Parameters!$B$201/Parameters!$B$203)^2), 1)</f>
        <v>0.99695321412204929</v>
      </c>
      <c r="U37" s="22">
        <f ca="1">MIN(LOG(1 - Parameters!$B$202/(1+100*EXP(-Parameters!$B$204*'National cons per cap'!U37/1000))) / LOG(1 - (Parameters!$B$201/Parameters!$B$203)^2), 1)</f>
        <v>0.14046733374378087</v>
      </c>
      <c r="V37" s="22">
        <f ca="1">MIN(LOG(1 - Parameters!$B$202/(1+100*EXP(-Parameters!$B$204*'National cons per cap'!V37/1000))) / LOG(1 - (Parameters!$B$201/Parameters!$B$203)^2), 1)</f>
        <v>0.90860671484538968</v>
      </c>
      <c r="W37" s="22">
        <f ca="1">MIN(LOG(1 - Parameters!$B$202/(1+100*EXP(-Parameters!$B$204*'National cons per cap'!W37/1000))) / LOG(1 - (Parameters!$B$201/Parameters!$B$203)^2), 1)</f>
        <v>0.22101574063520862</v>
      </c>
      <c r="X37" s="22">
        <f ca="1">MIN(LOG(1 - Parameters!$B$202/(1+100*EXP(-Parameters!$B$204*'National cons per cap'!X37/1000))) / LOG(1 - (Parameters!$B$201/Parameters!$B$203)^2), 1)</f>
        <v>0.99973232164058512</v>
      </c>
      <c r="Y37" s="22">
        <f ca="1">MIN(LOG(1 - Parameters!$B$202/(1+100*EXP(-Parameters!$B$204*'National cons per cap'!Y37/1000))) / LOG(1 - (Parameters!$B$201/Parameters!$B$203)^2), 1)</f>
        <v>6.9709889415119616E-2</v>
      </c>
      <c r="Z37" s="22">
        <f ca="1">MIN(LOG(1 - Parameters!$B$202/(1+100*EXP(-Parameters!$B$204*'National cons per cap'!Z37/1000))) / LOG(1 - (Parameters!$B$201/Parameters!$B$203)^2), 1)</f>
        <v>0.79282277179405591</v>
      </c>
      <c r="AA37" s="22">
        <f ca="1">MIN(LOG(1 - Parameters!$B$202/(1+100*EXP(-Parameters!$B$204*'National cons per cap'!AA37/1000))) / LOG(1 - (Parameters!$B$201/Parameters!$B$203)^2), 1)</f>
        <v>0.94740409532037539</v>
      </c>
      <c r="AB37" s="22">
        <f ca="1">MIN(LOG(1 - Parameters!$B$202/(1+100*EXP(-Parameters!$B$204*'National cons per cap'!AB37/1000))) / LOG(1 - (Parameters!$B$201/Parameters!$B$203)^2), 1)</f>
        <v>0.99999999999948974</v>
      </c>
      <c r="AC37" s="22">
        <f ca="1">MIN(LOG(1 - Parameters!$B$202/(1+100*EXP(-Parameters!$B$204*'National cons per cap'!AC37/1000))) / LOG(1 - (Parameters!$B$201/Parameters!$B$203)^2), 1)</f>
        <v>0.46929512378211846</v>
      </c>
      <c r="AD37" s="22">
        <f ca="1">MIN(LOG(1 - Parameters!$B$202/(1+100*EXP(-Parameters!$B$204*'National cons per cap'!AD37/1000))) / LOG(1 - (Parameters!$B$201/Parameters!$B$203)^2), 1)</f>
        <v>0.45718956870866423</v>
      </c>
      <c r="AE37" s="22">
        <f ca="1">MIN(LOG(1 - Parameters!$B$202/(1+100*EXP(-Parameters!$B$204*'National cons per cap'!AE37/1000))) / LOG(1 - (Parameters!$B$201/Parameters!$B$203)^2), 1)</f>
        <v>1.4765113833055041E-2</v>
      </c>
      <c r="AF37" s="22">
        <f ca="1">MIN(LOG(1 - Parameters!$B$202/(1+100*EXP(-Parameters!$B$204*'National cons per cap'!AF37/1000))) / LOG(1 - (Parameters!$B$201/Parameters!$B$203)^2), 1)</f>
        <v>0.99824430682070497</v>
      </c>
      <c r="AG37" s="22">
        <f ca="1">MIN(LOG(1 - Parameters!$B$202/(1+100*EXP(-Parameters!$B$204*'National cons per cap'!AG37/1000))) / LOG(1 - (Parameters!$B$201/Parameters!$B$203)^2), 1)</f>
        <v>0.9988762389528929</v>
      </c>
      <c r="AH37" s="22">
        <f ca="1">MIN(LOG(1 - Parameters!$B$202/(1+100*EXP(-Parameters!$B$204*'National cons per cap'!AH37/1000))) / LOG(1 - (Parameters!$B$201/Parameters!$B$203)^2), 1)</f>
        <v>0.93704985631233972</v>
      </c>
      <c r="AI37" s="22">
        <f ca="1">MIN(LOG(1 - Parameters!$B$202/(1+100*EXP(-Parameters!$B$204*'National cons per cap'!AI37/1000))) / LOG(1 - (Parameters!$B$201/Parameters!$B$203)^2), 1)</f>
        <v>0.55705992275084948</v>
      </c>
      <c r="AJ37" s="22">
        <f ca="1">MIN(LOG(1 - Parameters!$B$202/(1+100*EXP(-Parameters!$B$204*'National cons per cap'!AJ37/1000))) / LOG(1 - (Parameters!$B$201/Parameters!$B$203)^2), 1)</f>
        <v>3.477616083800774E-2</v>
      </c>
      <c r="AK37" s="22">
        <f ca="1">MIN(LOG(1 - Parameters!$B$202/(1+100*EXP(-Parameters!$B$204*'National cons per cap'!AK37/1000))) / LOG(1 - (Parameters!$B$201/Parameters!$B$203)^2), 1)</f>
        <v>3.4493322746508001E-2</v>
      </c>
      <c r="AL37" s="22">
        <f ca="1">MIN(LOG(1 - Parameters!$B$202/(1+100*EXP(-Parameters!$B$204*'National cons per cap'!AL37/1000))) / LOG(1 - (Parameters!$B$201/Parameters!$B$203)^2), 1)</f>
        <v>1.355451187447395E-2</v>
      </c>
      <c r="AM37" s="22">
        <f ca="1">MIN(LOG(1 - Parameters!$B$202/(1+100*EXP(-Parameters!$B$204*'National cons per cap'!AM37/1000))) / LOG(1 - (Parameters!$B$201/Parameters!$B$203)^2), 1)</f>
        <v>9.2967518692309986E-2</v>
      </c>
      <c r="AN37" s="22">
        <f ca="1">MIN(LOG(1 - Parameters!$B$202/(1+100*EXP(-Parameters!$B$204*'National cons per cap'!AN37/1000))) / LOG(1 - (Parameters!$B$201/Parameters!$B$203)^2), 1)</f>
        <v>0.46220634394505311</v>
      </c>
      <c r="AO37" s="22">
        <f ca="1">MIN(LOG(1 - Parameters!$B$202/(1+100*EXP(-Parameters!$B$204*'National cons per cap'!AO37/1000))) / LOG(1 - (Parameters!$B$201/Parameters!$B$203)^2), 1)</f>
        <v>3.2526362081702904E-2</v>
      </c>
      <c r="AP37" s="22">
        <f ca="1">MIN(LOG(1 - Parameters!$B$202/(1+100*EXP(-Parameters!$B$204*'National cons per cap'!AP37/1000))) / LOG(1 - (Parameters!$B$201/Parameters!$B$203)^2), 1)</f>
        <v>8.2135248310441181E-2</v>
      </c>
      <c r="AQ37" s="22">
        <f ca="1">MIN(LOG(1 - Parameters!$B$202/(1+100*EXP(-Parameters!$B$204*'National cons per cap'!AQ37/1000))) / LOG(1 - (Parameters!$B$201/Parameters!$B$203)^2), 1)</f>
        <v>0.7139705912607669</v>
      </c>
      <c r="AR37" s="22">
        <f>MIN(LOG(1 - Parameters!$B$202/(1+100*EXP(-Parameters!$B$204*'National cons per cap'!AR37/1000))) / LOG(1 - (Parameters!$B$201/Parameters!$B$203)^2), 1)</f>
        <v>9.802617410493028E-3</v>
      </c>
      <c r="AS37" s="22">
        <f ca="1">MIN(LOG(1 - Parameters!$B$202/(1+100*EXP(-Parameters!$B$204*'National cons per cap'!AS37/1000))) / LOG(1 - (Parameters!$B$201/Parameters!$B$203)^2), 1)</f>
        <v>0.99046023184362997</v>
      </c>
      <c r="AT37" s="22">
        <f ca="1">MIN(LOG(1 - Parameters!$B$202/(1+100*EXP(-Parameters!$B$204*'National cons per cap'!AT37/1000))) / LOG(1 - (Parameters!$B$201/Parameters!$B$203)^2), 1)</f>
        <v>0.90030207608137702</v>
      </c>
      <c r="AU37" s="22">
        <f ca="1">MIN(LOG(1 - Parameters!$B$202/(1+100*EXP(-Parameters!$B$204*'National cons per cap'!AU37/1000))) / LOG(1 - (Parameters!$B$201/Parameters!$B$203)^2), 1)</f>
        <v>0.99212464523330501</v>
      </c>
      <c r="AV37" s="22">
        <f ca="1">MIN(LOG(1 - Parameters!$B$202/(1+100*EXP(-Parameters!$B$204*'National cons per cap'!AV37/1000))) / LOG(1 - (Parameters!$B$201/Parameters!$B$203)^2), 1)</f>
        <v>2.9363806739116025E-2</v>
      </c>
      <c r="AW37" s="22">
        <f ca="1">MIN(LOG(1 - Parameters!$B$202/(1+100*EXP(-Parameters!$B$204*'National cons per cap'!AW37/1000))) / LOG(1 - (Parameters!$B$201/Parameters!$B$203)^2), 1)</f>
        <v>0.20823248795872476</v>
      </c>
      <c r="AX37" s="22">
        <f ca="1">MIN(LOG(1 - Parameters!$B$202/(1+100*EXP(-Parameters!$B$204*'National cons per cap'!AX37/1000))) / LOG(1 - (Parameters!$B$201/Parameters!$B$203)^2), 1)</f>
        <v>0.99594278530998548</v>
      </c>
      <c r="AY37" s="22">
        <f ca="1">MIN(LOG(1 - Parameters!$B$202/(1+100*EXP(-Parameters!$B$204*'National cons per cap'!AY37/1000))) / LOG(1 - (Parameters!$B$201/Parameters!$B$203)^2), 1)</f>
        <v>0.4984761546268624</v>
      </c>
      <c r="AZ37" s="22">
        <f ca="1">MIN(LOG(1 - Parameters!$B$202/(1+100*EXP(-Parameters!$B$204*'National cons per cap'!AZ37/1000))) / LOG(1 - (Parameters!$B$201/Parameters!$B$203)^2), 1)</f>
        <v>0.28337432677651997</v>
      </c>
      <c r="BA37" s="22">
        <f ca="1">MIN(LOG(1 - Parameters!$B$202/(1+100*EXP(-Parameters!$B$204*'National cons per cap'!BA37/1000))) / LOG(1 - (Parameters!$B$201/Parameters!$B$203)^2), 1)</f>
        <v>0.23164531214979789</v>
      </c>
      <c r="BB37" s="22">
        <f ca="1">MIN(LOG(1 - Parameters!$B$202/(1+100*EXP(-Parameters!$B$204*'National cons per cap'!BB37/1000))) / LOG(1 - (Parameters!$B$201/Parameters!$B$203)^2), 1)</f>
        <v>0.50790347524990942</v>
      </c>
      <c r="BC37" s="22">
        <f ca="1">MIN(LOG(1 - Parameters!$B$202/(1+100*EXP(-Parameters!$B$204*'National cons per cap'!BC37/1000))) / LOG(1 - (Parameters!$B$201/Parameters!$B$203)^2), 1)</f>
        <v>2.2002059772514047E-2</v>
      </c>
      <c r="BD37" s="22">
        <f>MIN(LOG(1 - Parameters!$B$202/(1+100*EXP(-Parameters!$B$204*'National cons per cap'!BD37/1000))) / LOG(1 - (Parameters!$B$201/Parameters!$B$203)^2), 1)</f>
        <v>9.802617410493028E-3</v>
      </c>
      <c r="BE37" s="22">
        <f ca="1">MIN(LOG(1 - Parameters!$B$202/(1+100*EXP(-Parameters!$B$204*'National cons per cap'!BE37/1000))) / LOG(1 - (Parameters!$B$201/Parameters!$B$203)^2), 1)</f>
        <v>0.97193120530263644</v>
      </c>
      <c r="BF37" s="22">
        <f ca="1">MIN(LOG(1 - Parameters!$B$202/(1+100*EXP(-Parameters!$B$204*'National cons per cap'!BF37/1000))) / LOG(1 - (Parameters!$B$201/Parameters!$B$203)^2), 1)</f>
        <v>0.67748094732894748</v>
      </c>
      <c r="BG37" s="22">
        <f ca="1">MIN(LOG(1 - Parameters!$B$202/(1+100*EXP(-Parameters!$B$204*'National cons per cap'!BG37/1000))) / LOG(1 - (Parameters!$B$201/Parameters!$B$203)^2), 1)</f>
        <v>1.4866765929800043E-2</v>
      </c>
      <c r="BH37" s="22">
        <f ca="1">MIN(LOG(1 - Parameters!$B$202/(1+100*EXP(-Parameters!$B$204*'National cons per cap'!BH37/1000))) / LOG(1 - (Parameters!$B$201/Parameters!$B$203)^2), 1)</f>
        <v>0.99542097884380287</v>
      </c>
      <c r="BI37" s="22">
        <f ca="1">MIN(LOG(1 - Parameters!$B$202/(1+100*EXP(-Parameters!$B$204*'National cons per cap'!BI37/1000))) / LOG(1 - (Parameters!$B$201/Parameters!$B$203)^2), 1)</f>
        <v>0.64671905027518439</v>
      </c>
      <c r="BJ37" s="22">
        <f ca="1">MIN(LOG(1 - Parameters!$B$202/(1+100*EXP(-Parameters!$B$204*'National cons per cap'!BJ37/1000))) / LOG(1 - (Parameters!$B$201/Parameters!$B$203)^2), 1)</f>
        <v>0.98850744117011113</v>
      </c>
      <c r="BK37" s="22">
        <f ca="1">MIN(LOG(1 - Parameters!$B$202/(1+100*EXP(-Parameters!$B$204*'National cons per cap'!BK37/1000))) / LOG(1 - (Parameters!$B$201/Parameters!$B$203)^2), 1)</f>
        <v>2.5836700695010782E-2</v>
      </c>
      <c r="BL37" s="22">
        <f ca="1">MIN(LOG(1 - Parameters!$B$202/(1+100*EXP(-Parameters!$B$204*'National cons per cap'!BL37/1000))) / LOG(1 - (Parameters!$B$201/Parameters!$B$203)^2), 1)</f>
        <v>0.62838102470376367</v>
      </c>
      <c r="BM37" s="22">
        <f ca="1">MIN(LOG(1 - Parameters!$B$202/(1+100*EXP(-Parameters!$B$204*'National cons per cap'!BM37/1000))) / LOG(1 - (Parameters!$B$201/Parameters!$B$203)^2), 1)</f>
        <v>0.99593980998205212</v>
      </c>
      <c r="BN37" s="22">
        <f ca="1">MIN(LOG(1 - Parameters!$B$202/(1+100*EXP(-Parameters!$B$204*'National cons per cap'!BN37/1000))) / LOG(1 - (Parameters!$B$201/Parameters!$B$203)^2), 1)</f>
        <v>0.25880085795635138</v>
      </c>
      <c r="BO37" s="22">
        <f ca="1">MIN(LOG(1 - Parameters!$B$202/(1+100*EXP(-Parameters!$B$204*'National cons per cap'!BO37/1000))) / LOG(1 - (Parameters!$B$201/Parameters!$B$203)^2), 1)</f>
        <v>4.2541906657743586E-2</v>
      </c>
      <c r="BP37" s="22">
        <f ca="1">MIN(LOG(1 - Parameters!$B$202/(1+100*EXP(-Parameters!$B$204*'National cons per cap'!BP37/1000))) / LOG(1 - (Parameters!$B$201/Parameters!$B$203)^2), 1)</f>
        <v>2.5511506749412594E-2</v>
      </c>
      <c r="BQ37" s="22">
        <f>MIN(LOG(1 - Parameters!$B$202/(1+100*EXP(-Parameters!$B$204*'National cons per cap'!BQ37/1000))) / LOG(1 - (Parameters!$B$201/Parameters!$B$203)^2), 1)</f>
        <v>9.802617410493028E-3</v>
      </c>
      <c r="BR37" s="22">
        <f ca="1">MIN(LOG(1 - Parameters!$B$202/(1+100*EXP(-Parameters!$B$204*'National cons per cap'!BR37/1000))) / LOG(1 - (Parameters!$B$201/Parameters!$B$203)^2), 1)</f>
        <v>2.0740340370109581E-2</v>
      </c>
      <c r="BS37" s="22">
        <f ca="1">MIN(LOG(1 - Parameters!$B$202/(1+100*EXP(-Parameters!$B$204*'National cons per cap'!BS37/1000))) / LOG(1 - (Parameters!$B$201/Parameters!$B$203)^2), 1)</f>
        <v>2.0637403741402965E-2</v>
      </c>
      <c r="BT37" s="22">
        <f ca="1">MIN(LOG(1 - Parameters!$B$202/(1+100*EXP(-Parameters!$B$204*'National cons per cap'!BT37/1000))) / LOG(1 - (Parameters!$B$201/Parameters!$B$203)^2), 1)</f>
        <v>0.99994652930458683</v>
      </c>
      <c r="BU37" s="22">
        <f ca="1">MIN(LOG(1 - Parameters!$B$202/(1+100*EXP(-Parameters!$B$204*'National cons per cap'!BU37/1000))) / LOG(1 - (Parameters!$B$201/Parameters!$B$203)^2), 1)</f>
        <v>0.9714031403488117</v>
      </c>
      <c r="BV37" s="22">
        <f ca="1">MIN(LOG(1 - Parameters!$B$202/(1+100*EXP(-Parameters!$B$204*'National cons per cap'!BV37/1000))) / LOG(1 - (Parameters!$B$201/Parameters!$B$203)^2), 1)</f>
        <v>0.32426893093472542</v>
      </c>
      <c r="BW37" s="22">
        <f ca="1">MIN(LOG(1 - Parameters!$B$202/(1+100*EXP(-Parameters!$B$204*'National cons per cap'!BW37/1000))) / LOG(1 - (Parameters!$B$201/Parameters!$B$203)^2), 1)</f>
        <v>0.15398341737519625</v>
      </c>
      <c r="BX37" s="22">
        <f>MIN(LOG(1 - Parameters!$B$202/(1+100*EXP(-Parameters!$B$204*'National cons per cap'!BX37/1000))) / LOG(1 - (Parameters!$B$201/Parameters!$B$203)^2), 1)</f>
        <v>9.802617410493028E-3</v>
      </c>
      <c r="BY37" s="22">
        <f ca="1">MIN(LOG(1 - Parameters!$B$202/(1+100*EXP(-Parameters!$B$204*'National cons per cap'!BY37/1000))) / LOG(1 - (Parameters!$B$201/Parameters!$B$203)^2), 1)</f>
        <v>0.1019269261340356</v>
      </c>
      <c r="BZ37" s="22">
        <f ca="1">MIN(LOG(1 - Parameters!$B$202/(1+100*EXP(-Parameters!$B$204*'National cons per cap'!BZ37/1000))) / LOG(1 - (Parameters!$B$201/Parameters!$B$203)^2), 1)</f>
        <v>0.99999999999936084</v>
      </c>
      <c r="CA37" s="22">
        <f ca="1">MIN(LOG(1 - Parameters!$B$202/(1+100*EXP(-Parameters!$B$204*'National cons per cap'!CA37/1000))) / LOG(1 - (Parameters!$B$201/Parameters!$B$203)^2), 1)</f>
        <v>4.6189196885701542E-2</v>
      </c>
      <c r="CB37" s="22">
        <f ca="1">MIN(LOG(1 - Parameters!$B$202/(1+100*EXP(-Parameters!$B$204*'National cons per cap'!CB37/1000))) / LOG(1 - (Parameters!$B$201/Parameters!$B$203)^2), 1)</f>
        <v>0.60373860802219304</v>
      </c>
      <c r="CC37" s="22">
        <f ca="1">MIN(LOG(1 - Parameters!$B$202/(1+100*EXP(-Parameters!$B$204*'National cons per cap'!CC37/1000))) / LOG(1 - (Parameters!$B$201/Parameters!$B$203)^2), 1)</f>
        <v>1.7025514440895832E-2</v>
      </c>
      <c r="CD37" s="22">
        <f ca="1">MIN(LOG(1 - Parameters!$B$202/(1+100*EXP(-Parameters!$B$204*'National cons per cap'!CD37/1000))) / LOG(1 - (Parameters!$B$201/Parameters!$B$203)^2), 1)</f>
        <v>0.72193920809808487</v>
      </c>
      <c r="CE37" s="22">
        <f ca="1">MIN(LOG(1 - Parameters!$B$202/(1+100*EXP(-Parameters!$B$204*'National cons per cap'!CE37/1000))) / LOG(1 - (Parameters!$B$201/Parameters!$B$203)^2), 1)</f>
        <v>0.77043231905471377</v>
      </c>
      <c r="CF37" s="22">
        <f ca="1">MIN(LOG(1 - Parameters!$B$202/(1+100*EXP(-Parameters!$B$204*'National cons per cap'!CF37/1000))) / LOG(1 - (Parameters!$B$201/Parameters!$B$203)^2), 1)</f>
        <v>0.142328639349242</v>
      </c>
      <c r="CG37" s="22">
        <f ca="1">MIN(LOG(1 - Parameters!$B$202/(1+100*EXP(-Parameters!$B$204*'National cons per cap'!CG37/1000))) / LOG(1 - (Parameters!$B$201/Parameters!$B$203)^2), 1)</f>
        <v>0.99823800390669892</v>
      </c>
      <c r="CH37" s="22">
        <f ca="1">MIN(LOG(1 - Parameters!$B$202/(1+100*EXP(-Parameters!$B$204*'National cons per cap'!CH37/1000))) / LOG(1 - (Parameters!$B$201/Parameters!$B$203)^2), 1)</f>
        <v>0.95693287633545809</v>
      </c>
      <c r="CI37" s="22">
        <f ca="1">MIN(LOG(1 - Parameters!$B$202/(1+100*EXP(-Parameters!$B$204*'National cons per cap'!CI37/1000))) / LOG(1 - (Parameters!$B$201/Parameters!$B$203)^2), 1)</f>
        <v>0.4862510820643593</v>
      </c>
      <c r="CJ37" s="22">
        <f ca="1">MIN(LOG(1 - Parameters!$B$202/(1+100*EXP(-Parameters!$B$204*'National cons per cap'!CJ37/1000))) / LOG(1 - (Parameters!$B$201/Parameters!$B$203)^2), 1)</f>
        <v>0.99916765629291027</v>
      </c>
      <c r="CK37" s="22">
        <f ca="1">MIN(LOG(1 - Parameters!$B$202/(1+100*EXP(-Parameters!$B$204*'National cons per cap'!CK37/1000))) / LOG(1 - (Parameters!$B$201/Parameters!$B$203)^2), 1)</f>
        <v>0.91899379272619697</v>
      </c>
      <c r="CL37" s="22">
        <f ca="1">MIN(LOG(1 - Parameters!$B$202/(1+100*EXP(-Parameters!$B$204*'National cons per cap'!CL37/1000))) / LOG(1 - (Parameters!$B$201/Parameters!$B$203)^2), 1)</f>
        <v>0.99001690856173075</v>
      </c>
      <c r="CM37" s="22">
        <f ca="1">MIN(LOG(1 - Parameters!$B$202/(1+100*EXP(-Parameters!$B$204*'National cons per cap'!CM37/1000))) / LOG(1 - (Parameters!$B$201/Parameters!$B$203)^2), 1)</f>
        <v>0.22163696429455468</v>
      </c>
      <c r="CN37" s="22">
        <f ca="1">MIN(LOG(1 - Parameters!$B$202/(1+100*EXP(-Parameters!$B$204*'National cons per cap'!CN37/1000))) / LOG(1 - (Parameters!$B$201/Parameters!$B$203)^2), 1)</f>
        <v>0.4664920016757178</v>
      </c>
      <c r="CO37" s="22">
        <f ca="1">MIN(LOG(1 - Parameters!$B$202/(1+100*EXP(-Parameters!$B$204*'National cons per cap'!CO37/1000))) / LOG(1 - (Parameters!$B$201/Parameters!$B$203)^2), 1)</f>
        <v>0.99999999962049657</v>
      </c>
      <c r="CP37" s="22">
        <f ca="1">MIN(LOG(1 - Parameters!$B$202/(1+100*EXP(-Parameters!$B$204*'National cons per cap'!CP37/1000))) / LOG(1 - (Parameters!$B$201/Parameters!$B$203)^2), 1)</f>
        <v>0.97951814304869522</v>
      </c>
      <c r="CQ37" s="22">
        <f ca="1">MIN(LOG(1 - Parameters!$B$202/(1+100*EXP(-Parameters!$B$204*'National cons per cap'!CQ37/1000))) / LOG(1 - (Parameters!$B$201/Parameters!$B$203)^2), 1)</f>
        <v>3.1548495158162063E-2</v>
      </c>
      <c r="CR37" s="22">
        <f ca="1">MIN(LOG(1 - Parameters!$B$202/(1+100*EXP(-Parameters!$B$204*'National cons per cap'!CR37/1000))) / LOG(1 - (Parameters!$B$201/Parameters!$B$203)^2), 1)</f>
        <v>4.0496961756367002E-2</v>
      </c>
      <c r="CS37" s="22">
        <f ca="1">MIN(LOG(1 - Parameters!$B$202/(1+100*EXP(-Parameters!$B$204*'National cons per cap'!CS37/1000))) / LOG(1 - (Parameters!$B$201/Parameters!$B$203)^2), 1)</f>
        <v>6.9013705519860899E-2</v>
      </c>
      <c r="CT37" s="22">
        <f ca="1">MIN(LOG(1 - Parameters!$B$202/(1+100*EXP(-Parameters!$B$204*'National cons per cap'!CT37/1000))) / LOG(1 - (Parameters!$B$201/Parameters!$B$203)^2), 1)</f>
        <v>0.99120465314259865</v>
      </c>
      <c r="CU37" s="22">
        <f ca="1">MIN(LOG(1 - Parameters!$B$202/(1+100*EXP(-Parameters!$B$204*'National cons per cap'!CU37/1000))) / LOG(1 - (Parameters!$B$201/Parameters!$B$203)^2), 1)</f>
        <v>0.99999985669614966</v>
      </c>
      <c r="CV37" s="22">
        <f ca="1">MIN(LOG(1 - Parameters!$B$202/(1+100*EXP(-Parameters!$B$204*'National cons per cap'!CV37/1000))) / LOG(1 - (Parameters!$B$201/Parameters!$B$203)^2), 1)</f>
        <v>0.99999970435426233</v>
      </c>
      <c r="CW37" s="22">
        <f ca="1">MIN(LOG(1 - Parameters!$B$202/(1+100*EXP(-Parameters!$B$204*'National cons per cap'!CW37/1000))) / LOG(1 - (Parameters!$B$201/Parameters!$B$203)^2), 1)</f>
        <v>0.25730785270681866</v>
      </c>
      <c r="CX37" s="22">
        <f ca="1">MIN(LOG(1 - Parameters!$B$202/(1+100*EXP(-Parameters!$B$204*'National cons per cap'!CX37/1000))) / LOG(1 - (Parameters!$B$201/Parameters!$B$203)^2), 1)</f>
        <v>0.95024195872105177</v>
      </c>
      <c r="CY37" s="22">
        <f ca="1">MIN(LOG(1 - Parameters!$B$202/(1+100*EXP(-Parameters!$B$204*'National cons per cap'!CY37/1000))) / LOG(1 - (Parameters!$B$201/Parameters!$B$203)^2), 1)</f>
        <v>2.1946646883972083E-2</v>
      </c>
      <c r="CZ37" s="22">
        <f ca="1">MIN(LOG(1 - Parameters!$B$202/(1+100*EXP(-Parameters!$B$204*'National cons per cap'!CZ37/1000))) / LOG(1 - (Parameters!$B$201/Parameters!$B$203)^2), 1)</f>
        <v>0.76496336473440885</v>
      </c>
      <c r="DA37" s="22">
        <f>MIN(LOG(1 - Parameters!$B$202/(1+100*EXP(-Parameters!$B$204*'National cons per cap'!DA37/1000))) / LOG(1 - (Parameters!$B$201/Parameters!$B$203)^2), 1)</f>
        <v>9.802617410493028E-3</v>
      </c>
      <c r="DB37" s="22">
        <f ca="1">MIN(LOG(1 - Parameters!$B$202/(1+100*EXP(-Parameters!$B$204*'National cons per cap'!DB37/1000))) / LOG(1 - (Parameters!$B$201/Parameters!$B$203)^2), 1)</f>
        <v>0.81784301417544125</v>
      </c>
      <c r="DC37" s="22">
        <f ca="1">MIN(LOG(1 - Parameters!$B$202/(1+100*EXP(-Parameters!$B$204*'National cons per cap'!DC37/1000))) / LOG(1 - (Parameters!$B$201/Parameters!$B$203)^2), 1)</f>
        <v>2.6072557111492575E-2</v>
      </c>
      <c r="DD37" s="22">
        <f ca="1">MIN(LOG(1 - Parameters!$B$202/(1+100*EXP(-Parameters!$B$204*'National cons per cap'!DD37/1000))) / LOG(1 - (Parameters!$B$201/Parameters!$B$203)^2), 1)</f>
        <v>0.70254394334847081</v>
      </c>
      <c r="DE37" s="22">
        <f ca="1">MIN(LOG(1 - Parameters!$B$202/(1+100*EXP(-Parameters!$B$204*'National cons per cap'!DE37/1000))) / LOG(1 - (Parameters!$B$201/Parameters!$B$203)^2), 1)</f>
        <v>0.99999990801820859</v>
      </c>
      <c r="DF37" s="22">
        <f ca="1">MIN(LOG(1 - Parameters!$B$202/(1+100*EXP(-Parameters!$B$204*'National cons per cap'!DF37/1000))) / LOG(1 - (Parameters!$B$201/Parameters!$B$203)^2), 1)</f>
        <v>0.47324062514287768</v>
      </c>
      <c r="DG37" s="22">
        <f ca="1">MIN(LOG(1 - Parameters!$B$202/(1+100*EXP(-Parameters!$B$204*'National cons per cap'!DG37/1000))) / LOG(1 - (Parameters!$B$201/Parameters!$B$203)^2), 1)</f>
        <v>0.11271612740891364</v>
      </c>
      <c r="DH37" s="22">
        <f ca="1">MIN(LOG(1 - Parameters!$B$202/(1+100*EXP(-Parameters!$B$204*'National cons per cap'!DH37/1000))) / LOG(1 - (Parameters!$B$201/Parameters!$B$203)^2), 1)</f>
        <v>8.7203053806147832E-2</v>
      </c>
      <c r="DI37" s="22">
        <f ca="1">MIN(LOG(1 - Parameters!$B$202/(1+100*EXP(-Parameters!$B$204*'National cons per cap'!DI37/1000))) / LOG(1 - (Parameters!$B$201/Parameters!$B$203)^2), 1)</f>
        <v>1.964052704915337E-2</v>
      </c>
      <c r="DJ37" s="22">
        <f ca="1">MIN(LOG(1 - Parameters!$B$202/(1+100*EXP(-Parameters!$B$204*'National cons per cap'!DJ37/1000))) / LOG(1 - (Parameters!$B$201/Parameters!$B$203)^2), 1)</f>
        <v>0.80671620598904292</v>
      </c>
      <c r="DK37" s="22">
        <f ca="1">MIN(LOG(1 - Parameters!$B$202/(1+100*EXP(-Parameters!$B$204*'National cons per cap'!DK37/1000))) / LOG(1 - (Parameters!$B$201/Parameters!$B$203)^2), 1)</f>
        <v>0.14247376004114753</v>
      </c>
      <c r="DL37" s="22">
        <f ca="1">MIN(LOG(1 - Parameters!$B$202/(1+100*EXP(-Parameters!$B$204*'National cons per cap'!DL37/1000))) / LOG(1 - (Parameters!$B$201/Parameters!$B$203)^2), 1)</f>
        <v>2.3531081176997287E-2</v>
      </c>
      <c r="DM37" s="22">
        <f ca="1">MIN(LOG(1 - Parameters!$B$202/(1+100*EXP(-Parameters!$B$204*'National cons per cap'!DM37/1000))) / LOG(1 - (Parameters!$B$201/Parameters!$B$203)^2), 1)</f>
        <v>0.11301947500026308</v>
      </c>
      <c r="DN37" s="22">
        <f ca="1">MIN(LOG(1 - Parameters!$B$202/(1+100*EXP(-Parameters!$B$204*'National cons per cap'!DN37/1000))) / LOG(1 - (Parameters!$B$201/Parameters!$B$203)^2), 1)</f>
        <v>0.43177579342919936</v>
      </c>
      <c r="DO37" s="22">
        <f ca="1">MIN(LOG(1 - Parameters!$B$202/(1+100*EXP(-Parameters!$B$204*'National cons per cap'!DO37/1000))) / LOG(1 - (Parameters!$B$201/Parameters!$B$203)^2), 1)</f>
        <v>0.72301617756520764</v>
      </c>
      <c r="DP37" s="22">
        <f ca="1">MIN(LOG(1 - Parameters!$B$202/(1+100*EXP(-Parameters!$B$204*'National cons per cap'!DP37/1000))) / LOG(1 - (Parameters!$B$201/Parameters!$B$203)^2), 1)</f>
        <v>1.5862835713365348E-2</v>
      </c>
      <c r="DQ37" s="22">
        <f ca="1">MIN(LOG(1 - Parameters!$B$202/(1+100*EXP(-Parameters!$B$204*'National cons per cap'!DQ37/1000))) / LOG(1 - (Parameters!$B$201/Parameters!$B$203)^2), 1)</f>
        <v>3.833624986957325E-2</v>
      </c>
      <c r="DR37" s="22">
        <f>MIN(LOG(1 - Parameters!$B$202/(1+100*EXP(-Parameters!$B$204*'National cons per cap'!DR37/1000))) / LOG(1 - (Parameters!$B$201/Parameters!$B$203)^2), 1)</f>
        <v>9.802617410493028E-3</v>
      </c>
      <c r="DS37" s="22">
        <f ca="1">MIN(LOG(1 - Parameters!$B$202/(1+100*EXP(-Parameters!$B$204*'National cons per cap'!DS37/1000))) / LOG(1 - (Parameters!$B$201/Parameters!$B$203)^2), 1)</f>
        <v>0.94953864767152796</v>
      </c>
      <c r="DT37" s="22">
        <f ca="1">MIN(LOG(1 - Parameters!$B$202/(1+100*EXP(-Parameters!$B$204*'National cons per cap'!DT37/1000))) / LOG(1 - (Parameters!$B$201/Parameters!$B$203)^2), 1)</f>
        <v>1.6688478253501872E-2</v>
      </c>
      <c r="DU37" s="22">
        <f ca="1">MIN(LOG(1 - Parameters!$B$202/(1+100*EXP(-Parameters!$B$204*'National cons per cap'!DU37/1000))) / LOG(1 - (Parameters!$B$201/Parameters!$B$203)^2), 1)</f>
        <v>0.9998617408435202</v>
      </c>
      <c r="DV37" s="22">
        <f ca="1">MIN(LOG(1 - Parameters!$B$202/(1+100*EXP(-Parameters!$B$204*'National cons per cap'!DV37/1000))) / LOG(1 - (Parameters!$B$201/Parameters!$B$203)^2), 1)</f>
        <v>0.3086928679797184</v>
      </c>
      <c r="DW37" s="22">
        <f>MIN(LOG(1 - Parameters!$B$202/(1+100*EXP(-Parameters!$B$204*'National cons per cap'!DW37/1000))) / LOG(1 - (Parameters!$B$201/Parameters!$B$203)^2), 1)</f>
        <v>9.802617410493028E-3</v>
      </c>
      <c r="DX37" s="22">
        <f ca="1">MIN(LOG(1 - Parameters!$B$202/(1+100*EXP(-Parameters!$B$204*'National cons per cap'!DX37/1000))) / LOG(1 - (Parameters!$B$201/Parameters!$B$203)^2), 1)</f>
        <v>1.4225357990414383E-2</v>
      </c>
      <c r="DY37" s="22">
        <f ca="1">MIN(LOG(1 - Parameters!$B$202/(1+100*EXP(-Parameters!$B$204*'National cons per cap'!DY37/1000))) / LOG(1 - (Parameters!$B$201/Parameters!$B$203)^2), 1)</f>
        <v>7.2959001408471169E-2</v>
      </c>
      <c r="DZ37" s="22">
        <f ca="1">MIN(LOG(1 - Parameters!$B$202/(1+100*EXP(-Parameters!$B$204*'National cons per cap'!DZ37/1000))) / LOG(1 - (Parameters!$B$201/Parameters!$B$203)^2), 1)</f>
        <v>4.8458225771376935E-2</v>
      </c>
      <c r="EA37" s="22">
        <f ca="1">MIN(LOG(1 - Parameters!$B$202/(1+100*EXP(-Parameters!$B$204*'National cons per cap'!EA37/1000))) / LOG(1 - (Parameters!$B$201/Parameters!$B$203)^2), 1)</f>
        <v>0.99178686619334122</v>
      </c>
      <c r="EB37" s="22">
        <f ca="1">MIN(LOG(1 - Parameters!$B$202/(1+100*EXP(-Parameters!$B$204*'National cons per cap'!EB37/1000))) / LOG(1 - (Parameters!$B$201/Parameters!$B$203)^2), 1)</f>
        <v>0.99937548259947573</v>
      </c>
      <c r="EC37" s="22">
        <f ca="1">MIN(LOG(1 - Parameters!$B$202/(1+100*EXP(-Parameters!$B$204*'National cons per cap'!EC37/1000))) / LOG(1 - (Parameters!$B$201/Parameters!$B$203)^2), 1)</f>
        <v>3.2583167032613637E-2</v>
      </c>
      <c r="ED37" s="22">
        <f ca="1">MIN(LOG(1 - Parameters!$B$202/(1+100*EXP(-Parameters!$B$204*'National cons per cap'!ED37/1000))) / LOG(1 - (Parameters!$B$201/Parameters!$B$203)^2), 1)</f>
        <v>0.45408529149293547</v>
      </c>
      <c r="EE37" s="22">
        <f ca="1">MIN(LOG(1 - Parameters!$B$202/(1+100*EXP(-Parameters!$B$204*'National cons per cap'!EE37/1000))) / LOG(1 - (Parameters!$B$201/Parameters!$B$203)^2), 1)</f>
        <v>0.96951034612404252</v>
      </c>
      <c r="EF37" s="22">
        <f ca="1">MIN(LOG(1 - Parameters!$B$202/(1+100*EXP(-Parameters!$B$204*'National cons per cap'!EF37/1000))) / LOG(1 - (Parameters!$B$201/Parameters!$B$203)^2), 1)</f>
        <v>0.99999626414781106</v>
      </c>
      <c r="EG37" s="22">
        <f ca="1">MIN(LOG(1 - Parameters!$B$202/(1+100*EXP(-Parameters!$B$204*'National cons per cap'!EG37/1000))) / LOG(1 - (Parameters!$B$201/Parameters!$B$203)^2), 1)</f>
        <v>0.18331677504528046</v>
      </c>
      <c r="EH37" s="22">
        <f ca="1">MIN(LOG(1 - Parameters!$B$202/(1+100*EXP(-Parameters!$B$204*'National cons per cap'!EH37/1000))) / LOG(1 - (Parameters!$B$201/Parameters!$B$203)^2), 1)</f>
        <v>0.77473178359693318</v>
      </c>
      <c r="EI37" s="22">
        <f ca="1">MIN(LOG(1 - Parameters!$B$202/(1+100*EXP(-Parameters!$B$204*'National cons per cap'!EI37/1000))) / LOG(1 - (Parameters!$B$201/Parameters!$B$203)^2), 1)</f>
        <v>0.33706152050599159</v>
      </c>
      <c r="EJ37" s="22">
        <f ca="1">MIN(LOG(1 - Parameters!$B$202/(1+100*EXP(-Parameters!$B$204*'National cons per cap'!EJ37/1000))) / LOG(1 - (Parameters!$B$201/Parameters!$B$203)^2), 1)</f>
        <v>0.15875671440839528</v>
      </c>
      <c r="EK37" s="22">
        <f ca="1">MIN(LOG(1 - Parameters!$B$202/(1+100*EXP(-Parameters!$B$204*'National cons per cap'!EK37/1000))) / LOG(1 - (Parameters!$B$201/Parameters!$B$203)^2), 1)</f>
        <v>0.99905053635339025</v>
      </c>
      <c r="EL37" s="22">
        <f ca="1">MIN(LOG(1 - Parameters!$B$202/(1+100*EXP(-Parameters!$B$204*'National cons per cap'!EL37/1000))) / LOG(1 - (Parameters!$B$201/Parameters!$B$203)^2), 1)</f>
        <v>8.7237898316824672E-2</v>
      </c>
      <c r="EM37" s="22">
        <f ca="1">MIN(LOG(1 - Parameters!$B$202/(1+100*EXP(-Parameters!$B$204*'National cons per cap'!EM37/1000))) / LOG(1 - (Parameters!$B$201/Parameters!$B$203)^2), 1)</f>
        <v>0.74727225769161087</v>
      </c>
      <c r="EN37" s="22">
        <f ca="1">MIN(LOG(1 - Parameters!$B$202/(1+100*EXP(-Parameters!$B$204*'National cons per cap'!EN37/1000))) / LOG(1 - (Parameters!$B$201/Parameters!$B$203)^2), 1)</f>
        <v>0.9996718493950949</v>
      </c>
      <c r="EO37" s="22">
        <f>MIN(LOG(1 - Parameters!$B$202/(1+100*EXP(-Parameters!$B$204*'National cons per cap'!EO37/1000))) / LOG(1 - (Parameters!$B$201/Parameters!$B$203)^2), 1)</f>
        <v>9.802617410493028E-3</v>
      </c>
      <c r="EP37" s="22">
        <f ca="1">MIN(LOG(1 - Parameters!$B$202/(1+100*EXP(-Parameters!$B$204*'National cons per cap'!EP37/1000))) / LOG(1 - (Parameters!$B$201/Parameters!$B$203)^2), 1)</f>
        <v>0.95414664776310409</v>
      </c>
      <c r="EQ37" s="22">
        <f ca="1">MIN(LOG(1 - Parameters!$B$202/(1+100*EXP(-Parameters!$B$204*'National cons per cap'!EQ37/1000))) / LOG(1 - (Parameters!$B$201/Parameters!$B$203)^2), 1)</f>
        <v>0.29602459273070647</v>
      </c>
      <c r="ER37" s="22">
        <f ca="1">MIN(LOG(1 - Parameters!$B$202/(1+100*EXP(-Parameters!$B$204*'National cons per cap'!ER37/1000))) / LOG(1 - (Parameters!$B$201/Parameters!$B$203)^2), 1)</f>
        <v>7.852921538856579E-2</v>
      </c>
      <c r="ES37" s="22">
        <f ca="1">MIN(LOG(1 - Parameters!$B$202/(1+100*EXP(-Parameters!$B$204*'National cons per cap'!ES37/1000))) / LOG(1 - (Parameters!$B$201/Parameters!$B$203)^2), 1)</f>
        <v>0.99999999998548206</v>
      </c>
      <c r="ET37" s="22">
        <f>MIN(LOG(1 - Parameters!$B$202/(1+100*EXP(-Parameters!$B$204*'National cons per cap'!ET37/1000))) / LOG(1 - (Parameters!$B$201/Parameters!$B$203)^2), 1)</f>
        <v>9.802617410493028E-3</v>
      </c>
      <c r="EU37" s="22">
        <f ca="1">MIN(LOG(1 - Parameters!$B$202/(1+100*EXP(-Parameters!$B$204*'National cons per cap'!EU37/1000))) / LOG(1 - (Parameters!$B$201/Parameters!$B$203)^2), 1)</f>
        <v>0.44107795530161503</v>
      </c>
      <c r="EV37" s="22">
        <f ca="1">MIN(LOG(1 - Parameters!$B$202/(1+100*EXP(-Parameters!$B$204*'National cons per cap'!EV37/1000))) / LOG(1 - (Parameters!$B$201/Parameters!$B$203)^2), 1)</f>
        <v>0.99391920865187777</v>
      </c>
      <c r="EW37" s="22">
        <f ca="1">MIN(LOG(1 - Parameters!$B$202/(1+100*EXP(-Parameters!$B$204*'National cons per cap'!EW37/1000))) / LOG(1 - (Parameters!$B$201/Parameters!$B$203)^2), 1)</f>
        <v>1.9308211916559761E-2</v>
      </c>
      <c r="EX37" s="22">
        <f ca="1">MIN(LOG(1 - Parameters!$B$202/(1+100*EXP(-Parameters!$B$204*'National cons per cap'!EX37/1000))) / LOG(1 - (Parameters!$B$201/Parameters!$B$203)^2), 1)</f>
        <v>0.99992853482215571</v>
      </c>
      <c r="EY37" s="22">
        <f ca="1">MIN(LOG(1 - Parameters!$B$202/(1+100*EXP(-Parameters!$B$204*'National cons per cap'!EY37/1000))) / LOG(1 - (Parameters!$B$201/Parameters!$B$203)^2), 1)</f>
        <v>5.0078425111566349E-2</v>
      </c>
      <c r="EZ37" s="22">
        <f ca="1">MIN(LOG(1 - Parameters!$B$202/(1+100*EXP(-Parameters!$B$204*'National cons per cap'!EZ37/1000))) / LOG(1 - (Parameters!$B$201/Parameters!$B$203)^2), 1)</f>
        <v>3.4890721033080434E-2</v>
      </c>
      <c r="FA37" s="22">
        <f ca="1">MIN(LOG(1 - Parameters!$B$202/(1+100*EXP(-Parameters!$B$204*'National cons per cap'!FA37/1000))) / LOG(1 - (Parameters!$B$201/Parameters!$B$203)^2), 1)</f>
        <v>5.8546895776038166E-2</v>
      </c>
      <c r="FB37" s="22">
        <f ca="1">MIN(LOG(1 - Parameters!$B$202/(1+100*EXP(-Parameters!$B$204*'National cons per cap'!FB37/1000))) / LOG(1 - (Parameters!$B$201/Parameters!$B$203)^2), 1)</f>
        <v>1.7963563124172507E-2</v>
      </c>
      <c r="FC37" s="22">
        <f ca="1">MIN(LOG(1 - Parameters!$B$202/(1+100*EXP(-Parameters!$B$204*'National cons per cap'!FC37/1000))) / LOG(1 - (Parameters!$B$201/Parameters!$B$203)^2), 1)</f>
        <v>0.13251286143327998</v>
      </c>
      <c r="FD37" s="22">
        <f ca="1">MIN(LOG(1 - Parameters!$B$202/(1+100*EXP(-Parameters!$B$204*'National cons per cap'!FD37/1000))) / LOG(1 - (Parameters!$B$201/Parameters!$B$203)^2), 1)</f>
        <v>0.99999756302004061</v>
      </c>
      <c r="FE37" s="22">
        <f>MIN(LOG(1 - Parameters!$B$202/(1+100*EXP(-Parameters!$B$204*'National cons per cap'!FE37/1000))) / LOG(1 - (Parameters!$B$201/Parameters!$B$203)^2), 1)</f>
        <v>9.802617410493028E-3</v>
      </c>
      <c r="FF37" s="22">
        <f ca="1">MIN(LOG(1 - Parameters!$B$202/(1+100*EXP(-Parameters!$B$204*'National cons per cap'!FF37/1000))) / LOG(1 - (Parameters!$B$201/Parameters!$B$203)^2), 1)</f>
        <v>0.27340228515373083</v>
      </c>
      <c r="FG37" s="22">
        <f ca="1">MIN(LOG(1 - Parameters!$B$202/(1+100*EXP(-Parameters!$B$204*'National cons per cap'!FG37/1000))) / LOG(1 - (Parameters!$B$201/Parameters!$B$203)^2), 1)</f>
        <v>0.10067800282683004</v>
      </c>
      <c r="FH37" s="22">
        <f ca="1">MIN(LOG(1 - Parameters!$B$202/(1+100*EXP(-Parameters!$B$204*'National cons per cap'!FH37/1000))) / LOG(1 - (Parameters!$B$201/Parameters!$B$203)^2), 1)</f>
        <v>2.8492466470805344E-2</v>
      </c>
      <c r="FI37" s="22">
        <f ca="1">MIN(LOG(1 - Parameters!$B$202/(1+100*EXP(-Parameters!$B$204*'National cons per cap'!FI37/1000))) / LOG(1 - (Parameters!$B$201/Parameters!$B$203)^2), 1)</f>
        <v>0.21577651888847851</v>
      </c>
      <c r="FJ37" s="22">
        <f ca="1">MIN(LOG(1 - Parameters!$B$202/(1+100*EXP(-Parameters!$B$204*'National cons per cap'!FJ37/1000))) / LOG(1 - (Parameters!$B$201/Parameters!$B$203)^2), 1)</f>
        <v>0.86500680420019194</v>
      </c>
      <c r="FK37" s="22">
        <f ca="1">MIN(LOG(1 - Parameters!$B$202/(1+100*EXP(-Parameters!$B$204*'National cons per cap'!FK37/1000))) / LOG(1 - (Parameters!$B$201/Parameters!$B$203)^2), 1)</f>
        <v>0.90403611827623609</v>
      </c>
      <c r="FL37" s="22">
        <f ca="1">MIN(LOG(1 - Parameters!$B$202/(1+100*EXP(-Parameters!$B$204*'National cons per cap'!FL37/1000))) / LOG(1 - (Parameters!$B$201/Parameters!$B$203)^2), 1)</f>
        <v>0.99469220743030506</v>
      </c>
      <c r="FM37" s="22">
        <f>MIN(LOG(1 - Parameters!$B$202/(1+100*EXP(-Parameters!$B$204*'National cons per cap'!FM37/1000))) / LOG(1 - (Parameters!$B$201/Parameters!$B$203)^2), 1)</f>
        <v>9.802617410493028E-3</v>
      </c>
      <c r="FN37" s="22">
        <f ca="1">MIN(LOG(1 - Parameters!$B$202/(1+100*EXP(-Parameters!$B$204*'National cons per cap'!FN37/1000))) / LOG(1 - (Parameters!$B$201/Parameters!$B$203)^2), 1)</f>
        <v>2.1668144442248547E-2</v>
      </c>
      <c r="FO37" s="22">
        <f ca="1">MIN(LOG(1 - Parameters!$B$202/(1+100*EXP(-Parameters!$B$204*'National cons per cap'!FO37/1000))) / LOG(1 - (Parameters!$B$201/Parameters!$B$203)^2), 1)</f>
        <v>1.7150706855842995E-2</v>
      </c>
      <c r="FP37" s="22">
        <f ca="1">MIN(LOG(1 - Parameters!$B$202/(1+100*EXP(-Parameters!$B$204*'National cons per cap'!FP37/1000))) / LOG(1 - (Parameters!$B$201/Parameters!$B$203)^2), 1)</f>
        <v>0.99003450892264633</v>
      </c>
      <c r="FQ37" s="22">
        <f ca="1">MIN(LOG(1 - Parameters!$B$202/(1+100*EXP(-Parameters!$B$204*'National cons per cap'!FQ37/1000))) / LOG(1 - (Parameters!$B$201/Parameters!$B$203)^2), 1)</f>
        <v>3.2253029293755092E-2</v>
      </c>
      <c r="FR37" s="22">
        <f ca="1">MIN(LOG(1 - Parameters!$B$202/(1+100*EXP(-Parameters!$B$204*'National cons per cap'!FR37/1000))) / LOG(1 - (Parameters!$B$201/Parameters!$B$203)^2), 1)</f>
        <v>0.42727905423509194</v>
      </c>
      <c r="FS37" s="22">
        <f ca="1">MIN(LOG(1 - Parameters!$B$202/(1+100*EXP(-Parameters!$B$204*'National cons per cap'!FS37/1000))) / LOG(1 - (Parameters!$B$201/Parameters!$B$203)^2), 1)</f>
        <v>0.5425645402761512</v>
      </c>
      <c r="FT37" s="22">
        <f ca="1">MIN(LOG(1 - Parameters!$B$202/(1+100*EXP(-Parameters!$B$204*'National cons per cap'!FT37/1000))) / LOG(1 - (Parameters!$B$201/Parameters!$B$203)^2), 1)</f>
        <v>0.2540559480679726</v>
      </c>
      <c r="FU37" s="22">
        <f ca="1">MIN(LOG(1 - Parameters!$B$202/(1+100*EXP(-Parameters!$B$204*'National cons per cap'!FU37/1000))) / LOG(1 - (Parameters!$B$201/Parameters!$B$203)^2), 1)</f>
        <v>0.99916436160917677</v>
      </c>
      <c r="FV37" s="22">
        <f ca="1">MIN(LOG(1 - Parameters!$B$202/(1+100*EXP(-Parameters!$B$204*'National cons per cap'!FV37/1000))) / LOG(1 - (Parameters!$B$201/Parameters!$B$203)^2), 1)</f>
        <v>0.52563575648871574</v>
      </c>
      <c r="FW37" s="22">
        <f ca="1">MIN(LOG(1 - Parameters!$B$202/(1+100*EXP(-Parameters!$B$204*'National cons per cap'!FW37/1000))) / LOG(1 - (Parameters!$B$201/Parameters!$B$203)^2), 1)</f>
        <v>0.43407452654293632</v>
      </c>
      <c r="FX37" s="22">
        <f ca="1">MIN(LOG(1 - Parameters!$B$202/(1+100*EXP(-Parameters!$B$204*'National cons per cap'!FX37/1000))) / LOG(1 - (Parameters!$B$201/Parameters!$B$203)^2), 1)</f>
        <v>5.0139831745976443E-2</v>
      </c>
      <c r="FY37" s="22">
        <f>MIN(LOG(1 - Parameters!$B$202/(1+100*EXP(-Parameters!$B$204*'National cons per cap'!FY37/1000))) / LOG(1 - (Parameters!$B$201/Parameters!$B$203)^2), 1)</f>
        <v>9.802617410493028E-3</v>
      </c>
      <c r="FZ37" s="22">
        <f ca="1">MIN(LOG(1 - Parameters!$B$202/(1+100*EXP(-Parameters!$B$204*'National cons per cap'!FZ37/1000))) / LOG(1 - (Parameters!$B$201/Parameters!$B$203)^2), 1)</f>
        <v>2.437868886023143E-2</v>
      </c>
      <c r="GA37" s="22">
        <f ca="1">MIN(LOG(1 - Parameters!$B$202/(1+100*EXP(-Parameters!$B$204*'National cons per cap'!GA37/1000))) / LOG(1 - (Parameters!$B$201/Parameters!$B$203)^2), 1)</f>
        <v>2.0097140238246707E-2</v>
      </c>
      <c r="GB37" s="22">
        <f ca="1">MIN(LOG(1 - Parameters!$B$202/(1+100*EXP(-Parameters!$B$204*'National cons per cap'!GB37/1000))) / LOG(1 - (Parameters!$B$201/Parameters!$B$203)^2), 1)</f>
        <v>0.30608761519245126</v>
      </c>
      <c r="GC37" s="22">
        <f ca="1">MIN(LOG(1 - Parameters!$B$202/(1+100*EXP(-Parameters!$B$204*'National cons per cap'!GC37/1000))) / LOG(1 - (Parameters!$B$201/Parameters!$B$203)^2), 1)</f>
        <v>0.93336048986270115</v>
      </c>
      <c r="GD37" s="22">
        <f ca="1">MIN(LOG(1 - Parameters!$B$202/(1+100*EXP(-Parameters!$B$204*'National cons per cap'!GD37/1000))) / LOG(1 - (Parameters!$B$201/Parameters!$B$203)^2), 1)</f>
        <v>0.9997828574643296</v>
      </c>
      <c r="GE37" s="22">
        <f ca="1">MIN(LOG(1 - Parameters!$B$202/(1+100*EXP(-Parameters!$B$204*'National cons per cap'!GE37/1000))) / LOG(1 - (Parameters!$B$201/Parameters!$B$203)^2), 1)</f>
        <v>5.9757142334017944E-2</v>
      </c>
      <c r="GF37" s="22">
        <f ca="1">MIN(LOG(1 - Parameters!$B$202/(1+100*EXP(-Parameters!$B$204*'National cons per cap'!GF37/1000))) / LOG(1 - (Parameters!$B$201/Parameters!$B$203)^2), 1)</f>
        <v>0.78785107016370926</v>
      </c>
      <c r="GG37" s="22">
        <f ca="1">MIN(LOG(1 - Parameters!$B$202/(1+100*EXP(-Parameters!$B$204*'National cons per cap'!GG37/1000))) / LOG(1 - (Parameters!$B$201/Parameters!$B$203)^2), 1)</f>
        <v>0.16742670223600795</v>
      </c>
      <c r="GH37" s="22">
        <f ca="1">MIN(LOG(1 - Parameters!$B$202/(1+100*EXP(-Parameters!$B$204*'National cons per cap'!GH37/1000))) / LOG(1 - (Parameters!$B$201/Parameters!$B$203)^2), 1)</f>
        <v>8.1138581439824609E-2</v>
      </c>
      <c r="GI37" s="22">
        <f ca="1">MIN(LOG(1 - Parameters!$B$202/(1+100*EXP(-Parameters!$B$204*'National cons per cap'!GI37/1000))) / LOG(1 - (Parameters!$B$201/Parameters!$B$203)^2), 1)</f>
        <v>0.32943546071598306</v>
      </c>
      <c r="GJ37" s="22">
        <f ca="1">MIN(LOG(1 - Parameters!$B$202/(1+100*EXP(-Parameters!$B$204*'National cons per cap'!GJ37/1000))) / LOG(1 - (Parameters!$B$201/Parameters!$B$203)^2), 1)</f>
        <v>6.3406511399479365E-2</v>
      </c>
      <c r="GK37" s="22">
        <f ca="1">MIN(LOG(1 - Parameters!$B$202/(1+100*EXP(-Parameters!$B$204*'National cons per cap'!GK37/1000))) / LOG(1 - (Parameters!$B$201/Parameters!$B$203)^2), 1)</f>
        <v>0.74601500848606028</v>
      </c>
      <c r="GL37" s="22">
        <f ca="1">MIN(LOG(1 - Parameters!$B$202/(1+100*EXP(-Parameters!$B$204*'National cons per cap'!GL37/1000))) / LOG(1 - (Parameters!$B$201/Parameters!$B$203)^2), 1)</f>
        <v>3.3925701231841569E-2</v>
      </c>
      <c r="GM37" s="22">
        <f ca="1">MIN(LOG(1 - Parameters!$B$202/(1+100*EXP(-Parameters!$B$204*'National cons per cap'!GM37/1000))) / LOG(1 - (Parameters!$B$201/Parameters!$B$203)^2), 1)</f>
        <v>3.0727358950040824E-2</v>
      </c>
    </row>
    <row r="38" spans="1:195" x14ac:dyDescent="0.25">
      <c r="A38" s="15">
        <v>2046</v>
      </c>
      <c r="B38" s="22">
        <f ca="1">MIN(LOG(1 - Parameters!$B$202/(1+100*EXP(-Parameters!$B$204*'National cons per cap'!B38/1000))) / LOG(1 - (Parameters!$B$201/Parameters!$B$203)^2), 1)</f>
        <v>4.5734092671814865E-2</v>
      </c>
      <c r="C38" s="22">
        <f ca="1">MIN(LOG(1 - Parameters!$B$202/(1+100*EXP(-Parameters!$B$204*'National cons per cap'!C38/1000))) / LOG(1 - (Parameters!$B$201/Parameters!$B$203)^2), 1)</f>
        <v>9.8096517182803475E-2</v>
      </c>
      <c r="D38" s="22">
        <f ca="1">MIN(LOG(1 - Parameters!$B$202/(1+100*EXP(-Parameters!$B$204*'National cons per cap'!D38/1000))) / LOG(1 - (Parameters!$B$201/Parameters!$B$203)^2), 1)</f>
        <v>0.10610247179946207</v>
      </c>
      <c r="E38" s="22">
        <f>MIN(LOG(1 - Parameters!$B$202/(1+100*EXP(-Parameters!$B$204*'National cons per cap'!E38/1000))) / LOG(1 - (Parameters!$B$201/Parameters!$B$203)^2), 1)</f>
        <v>9.802617410493028E-3</v>
      </c>
      <c r="F38" s="22">
        <f ca="1">MIN(LOG(1 - Parameters!$B$202/(1+100*EXP(-Parameters!$B$204*'National cons per cap'!F38/1000))) / LOG(1 - (Parameters!$B$201/Parameters!$B$203)^2), 1)</f>
        <v>0.99999999639466441</v>
      </c>
      <c r="G38" s="22">
        <f ca="1">MIN(LOG(1 - Parameters!$B$202/(1+100*EXP(-Parameters!$B$204*'National cons per cap'!G38/1000))) / LOG(1 - (Parameters!$B$201/Parameters!$B$203)^2), 1)</f>
        <v>0.97234804610155678</v>
      </c>
      <c r="H38" s="22">
        <f ca="1">MIN(LOG(1 - Parameters!$B$202/(1+100*EXP(-Parameters!$B$204*'National cons per cap'!H38/1000))) / LOG(1 - (Parameters!$B$201/Parameters!$B$203)^2), 1)</f>
        <v>0.20276894530738027</v>
      </c>
      <c r="I38" s="22">
        <f ca="1">MIN(LOG(1 - Parameters!$B$202/(1+100*EXP(-Parameters!$B$204*'National cons per cap'!I38/1000))) / LOG(1 - (Parameters!$B$201/Parameters!$B$203)^2), 1)</f>
        <v>0.89091528710108703</v>
      </c>
      <c r="J38" s="22">
        <f ca="1">MIN(LOG(1 - Parameters!$B$202/(1+100*EXP(-Parameters!$B$204*'National cons per cap'!J38/1000))) / LOG(1 - (Parameters!$B$201/Parameters!$B$203)^2), 1)</f>
        <v>0.99258818398888859</v>
      </c>
      <c r="K38" s="22">
        <f ca="1">MIN(LOG(1 - Parameters!$B$202/(1+100*EXP(-Parameters!$B$204*'National cons per cap'!K38/1000))) / LOG(1 - (Parameters!$B$201/Parameters!$B$203)^2), 1)</f>
        <v>0.99684635919769082</v>
      </c>
      <c r="L38" s="22">
        <f ca="1">MIN(LOG(1 - Parameters!$B$202/(1+100*EXP(-Parameters!$B$204*'National cons per cap'!L38/1000))) / LOG(1 - (Parameters!$B$201/Parameters!$B$203)^2), 1)</f>
        <v>0.72967706658324383</v>
      </c>
      <c r="M38" s="22">
        <f ca="1">MIN(LOG(1 - Parameters!$B$202/(1+100*EXP(-Parameters!$B$204*'National cons per cap'!M38/1000))) / LOG(1 - (Parameters!$B$201/Parameters!$B$203)^2), 1)</f>
        <v>1.4623315406090558E-2</v>
      </c>
      <c r="N38" s="22">
        <f ca="1">MIN(LOG(1 - Parameters!$B$202/(1+100*EXP(-Parameters!$B$204*'National cons per cap'!N38/1000))) / LOG(1 - (Parameters!$B$201/Parameters!$B$203)^2), 1)</f>
        <v>0.99461191995335141</v>
      </c>
      <c r="O38" s="22">
        <f ca="1">MIN(LOG(1 - Parameters!$B$202/(1+100*EXP(-Parameters!$B$204*'National cons per cap'!O38/1000))) / LOG(1 - (Parameters!$B$201/Parameters!$B$203)^2), 1)</f>
        <v>2.4157672385402507E-2</v>
      </c>
      <c r="P38" s="22">
        <f ca="1">MIN(LOG(1 - Parameters!$B$202/(1+100*EXP(-Parameters!$B$204*'National cons per cap'!P38/1000))) / LOG(1 - (Parameters!$B$201/Parameters!$B$203)^2), 1)</f>
        <v>1.9405485605648282E-2</v>
      </c>
      <c r="Q38" s="22">
        <f ca="1">MIN(LOG(1 - Parameters!$B$202/(1+100*EXP(-Parameters!$B$204*'National cons per cap'!Q38/1000))) / LOG(1 - (Parameters!$B$201/Parameters!$B$203)^2), 1)</f>
        <v>4.5295777226811676E-2</v>
      </c>
      <c r="R38" s="22">
        <f ca="1">MIN(LOG(1 - Parameters!$B$202/(1+100*EXP(-Parameters!$B$204*'National cons per cap'!R38/1000))) / LOG(1 - (Parameters!$B$201/Parameters!$B$203)^2), 1)</f>
        <v>0.34270341913144292</v>
      </c>
      <c r="S38" s="22">
        <f ca="1">MIN(LOG(1 - Parameters!$B$202/(1+100*EXP(-Parameters!$B$204*'National cons per cap'!S38/1000))) / LOG(1 - (Parameters!$B$201/Parameters!$B$203)^2), 1)</f>
        <v>0.99997335256743991</v>
      </c>
      <c r="T38" s="22">
        <f ca="1">MIN(LOG(1 - Parameters!$B$202/(1+100*EXP(-Parameters!$B$204*'National cons per cap'!T38/1000))) / LOG(1 - (Parameters!$B$201/Parameters!$B$203)^2), 1)</f>
        <v>0.99765707643127377</v>
      </c>
      <c r="U38" s="22">
        <f ca="1">MIN(LOG(1 - Parameters!$B$202/(1+100*EXP(-Parameters!$B$204*'National cons per cap'!U38/1000))) / LOG(1 - (Parameters!$B$201/Parameters!$B$203)^2), 1)</f>
        <v>0.14512736367730605</v>
      </c>
      <c r="V38" s="22">
        <f ca="1">MIN(LOG(1 - Parameters!$B$202/(1+100*EXP(-Parameters!$B$204*'National cons per cap'!V38/1000))) / LOG(1 - (Parameters!$B$201/Parameters!$B$203)^2), 1)</f>
        <v>0.91939164685317132</v>
      </c>
      <c r="W38" s="22">
        <f ca="1">MIN(LOG(1 - Parameters!$B$202/(1+100*EXP(-Parameters!$B$204*'National cons per cap'!W38/1000))) / LOG(1 - (Parameters!$B$201/Parameters!$B$203)^2), 1)</f>
        <v>0.23720907288498172</v>
      </c>
      <c r="X38" s="22">
        <f ca="1">MIN(LOG(1 - Parameters!$B$202/(1+100*EXP(-Parameters!$B$204*'National cons per cap'!X38/1000))) / LOG(1 - (Parameters!$B$201/Parameters!$B$203)^2), 1)</f>
        <v>0.99980956051479164</v>
      </c>
      <c r="Y38" s="22">
        <f ca="1">MIN(LOG(1 - Parameters!$B$202/(1+100*EXP(-Parameters!$B$204*'National cons per cap'!Y38/1000))) / LOG(1 - (Parameters!$B$201/Parameters!$B$203)^2), 1)</f>
        <v>7.3547105674496779E-2</v>
      </c>
      <c r="Z38" s="22">
        <f ca="1">MIN(LOG(1 - Parameters!$B$202/(1+100*EXP(-Parameters!$B$204*'National cons per cap'!Z38/1000))) / LOG(1 - (Parameters!$B$201/Parameters!$B$203)^2), 1)</f>
        <v>0.81877970010841461</v>
      </c>
      <c r="AA38" s="22">
        <f ca="1">MIN(LOG(1 - Parameters!$B$202/(1+100*EXP(-Parameters!$B$204*'National cons per cap'!AA38/1000))) / LOG(1 - (Parameters!$B$201/Parameters!$B$203)^2), 1)</f>
        <v>0.95681902955227416</v>
      </c>
      <c r="AB38" s="22">
        <f ca="1">MIN(LOG(1 - Parameters!$B$202/(1+100*EXP(-Parameters!$B$204*'National cons per cap'!AB38/1000))) / LOG(1 - (Parameters!$B$201/Parameters!$B$203)^2), 1)</f>
        <v>0.99999999999980937</v>
      </c>
      <c r="AC38" s="22">
        <f ca="1">MIN(LOG(1 - Parameters!$B$202/(1+100*EXP(-Parameters!$B$204*'National cons per cap'!AC38/1000))) / LOG(1 - (Parameters!$B$201/Parameters!$B$203)^2), 1)</f>
        <v>0.50414699738051516</v>
      </c>
      <c r="AD38" s="22">
        <f ca="1">MIN(LOG(1 - Parameters!$B$202/(1+100*EXP(-Parameters!$B$204*'National cons per cap'!AD38/1000))) / LOG(1 - (Parameters!$B$201/Parameters!$B$203)^2), 1)</f>
        <v>0.49862602824867064</v>
      </c>
      <c r="AE38" s="22">
        <f ca="1">MIN(LOG(1 - Parameters!$B$202/(1+100*EXP(-Parameters!$B$204*'National cons per cap'!AE38/1000))) / LOG(1 - (Parameters!$B$201/Parameters!$B$203)^2), 1)</f>
        <v>1.4991505291514882E-2</v>
      </c>
      <c r="AF38" s="22">
        <f ca="1">MIN(LOG(1 - Parameters!$B$202/(1+100*EXP(-Parameters!$B$204*'National cons per cap'!AF38/1000))) / LOG(1 - (Parameters!$B$201/Parameters!$B$203)^2), 1)</f>
        <v>0.99850136660922517</v>
      </c>
      <c r="AG38" s="22">
        <f ca="1">MIN(LOG(1 - Parameters!$B$202/(1+100*EXP(-Parameters!$B$204*'National cons per cap'!AG38/1000))) / LOG(1 - (Parameters!$B$201/Parameters!$B$203)^2), 1)</f>
        <v>0.9990394921215966</v>
      </c>
      <c r="AH38" s="22">
        <f ca="1">MIN(LOG(1 - Parameters!$B$202/(1+100*EXP(-Parameters!$B$204*'National cons per cap'!AH38/1000))) / LOG(1 - (Parameters!$B$201/Parameters!$B$203)^2), 1)</f>
        <v>0.94853997232443799</v>
      </c>
      <c r="AI38" s="22">
        <f ca="1">MIN(LOG(1 - Parameters!$B$202/(1+100*EXP(-Parameters!$B$204*'National cons per cap'!AI38/1000))) / LOG(1 - (Parameters!$B$201/Parameters!$B$203)^2), 1)</f>
        <v>0.59399103229438932</v>
      </c>
      <c r="AJ38" s="22">
        <f ca="1">MIN(LOG(1 - Parameters!$B$202/(1+100*EXP(-Parameters!$B$204*'National cons per cap'!AJ38/1000))) / LOG(1 - (Parameters!$B$201/Parameters!$B$203)^2), 1)</f>
        <v>3.6428314643659004E-2</v>
      </c>
      <c r="AK38" s="22">
        <f ca="1">MIN(LOG(1 - Parameters!$B$202/(1+100*EXP(-Parameters!$B$204*'National cons per cap'!AK38/1000))) / LOG(1 - (Parameters!$B$201/Parameters!$B$203)^2), 1)</f>
        <v>3.6078412265420912E-2</v>
      </c>
      <c r="AL38" s="22">
        <f ca="1">MIN(LOG(1 - Parameters!$B$202/(1+100*EXP(-Parameters!$B$204*'National cons per cap'!AL38/1000))) / LOG(1 - (Parameters!$B$201/Parameters!$B$203)^2), 1)</f>
        <v>1.3719139971717115E-2</v>
      </c>
      <c r="AM38" s="22">
        <f ca="1">MIN(LOG(1 - Parameters!$B$202/(1+100*EXP(-Parameters!$B$204*'National cons per cap'!AM38/1000))) / LOG(1 - (Parameters!$B$201/Parameters!$B$203)^2), 1)</f>
        <v>0.10055955499891017</v>
      </c>
      <c r="AN38" s="22">
        <f ca="1">MIN(LOG(1 - Parameters!$B$202/(1+100*EXP(-Parameters!$B$204*'National cons per cap'!AN38/1000))) / LOG(1 - (Parameters!$B$201/Parameters!$B$203)^2), 1)</f>
        <v>0.49354534297498265</v>
      </c>
      <c r="AO38" s="22">
        <f ca="1">MIN(LOG(1 - Parameters!$B$202/(1+100*EXP(-Parameters!$B$204*'National cons per cap'!AO38/1000))) / LOG(1 - (Parameters!$B$201/Parameters!$B$203)^2), 1)</f>
        <v>3.3995502297393509E-2</v>
      </c>
      <c r="AP38" s="22">
        <f ca="1">MIN(LOG(1 - Parameters!$B$202/(1+100*EXP(-Parameters!$B$204*'National cons per cap'!AP38/1000))) / LOG(1 - (Parameters!$B$201/Parameters!$B$203)^2), 1)</f>
        <v>8.8308756048181711E-2</v>
      </c>
      <c r="AQ38" s="22">
        <f ca="1">MIN(LOG(1 - Parameters!$B$202/(1+100*EXP(-Parameters!$B$204*'National cons per cap'!AQ38/1000))) / LOG(1 - (Parameters!$B$201/Parameters!$B$203)^2), 1)</f>
        <v>0.74491962991320115</v>
      </c>
      <c r="AR38" s="22">
        <f>MIN(LOG(1 - Parameters!$B$202/(1+100*EXP(-Parameters!$B$204*'National cons per cap'!AR38/1000))) / LOG(1 - (Parameters!$B$201/Parameters!$B$203)^2), 1)</f>
        <v>9.802617410493028E-3</v>
      </c>
      <c r="AS38" s="22">
        <f ca="1">MIN(LOG(1 - Parameters!$B$202/(1+100*EXP(-Parameters!$B$204*'National cons per cap'!AS38/1000))) / LOG(1 - (Parameters!$B$201/Parameters!$B$203)^2), 1)</f>
        <v>0.99152687983653987</v>
      </c>
      <c r="AT38" s="22">
        <f ca="1">MIN(LOG(1 - Parameters!$B$202/(1+100*EXP(-Parameters!$B$204*'National cons per cap'!AT38/1000))) / LOG(1 - (Parameters!$B$201/Parameters!$B$203)^2), 1)</f>
        <v>0.90834699061204693</v>
      </c>
      <c r="AU38" s="22">
        <f ca="1">MIN(LOG(1 - Parameters!$B$202/(1+100*EXP(-Parameters!$B$204*'National cons per cap'!AU38/1000))) / LOG(1 - (Parameters!$B$201/Parameters!$B$203)^2), 1)</f>
        <v>0.9930603928116869</v>
      </c>
      <c r="AV38" s="22">
        <f ca="1">MIN(LOG(1 - Parameters!$B$202/(1+100*EXP(-Parameters!$B$204*'National cons per cap'!AV38/1000))) / LOG(1 - (Parameters!$B$201/Parameters!$B$203)^2), 1)</f>
        <v>3.0556040517043886E-2</v>
      </c>
      <c r="AW38" s="22">
        <f ca="1">MIN(LOG(1 - Parameters!$B$202/(1+100*EXP(-Parameters!$B$204*'National cons per cap'!AW38/1000))) / LOG(1 - (Parameters!$B$201/Parameters!$B$203)^2), 1)</f>
        <v>0.22065346477910547</v>
      </c>
      <c r="AX38" s="22">
        <f ca="1">MIN(LOG(1 - Parameters!$B$202/(1+100*EXP(-Parameters!$B$204*'National cons per cap'!AX38/1000))) / LOG(1 - (Parameters!$B$201/Parameters!$B$203)^2), 1)</f>
        <v>0.99643404250610312</v>
      </c>
      <c r="AY38" s="22">
        <f ca="1">MIN(LOG(1 - Parameters!$B$202/(1+100*EXP(-Parameters!$B$204*'National cons per cap'!AY38/1000))) / LOG(1 - (Parameters!$B$201/Parameters!$B$203)^2), 1)</f>
        <v>0.53112646819876486</v>
      </c>
      <c r="AZ38" s="22">
        <f ca="1">MIN(LOG(1 - Parameters!$B$202/(1+100*EXP(-Parameters!$B$204*'National cons per cap'!AZ38/1000))) / LOG(1 - (Parameters!$B$201/Parameters!$B$203)^2), 1)</f>
        <v>0.31212842873329871</v>
      </c>
      <c r="BA38" s="22">
        <f ca="1">MIN(LOG(1 - Parameters!$B$202/(1+100*EXP(-Parameters!$B$204*'National cons per cap'!BA38/1000))) / LOG(1 - (Parameters!$B$201/Parameters!$B$203)^2), 1)</f>
        <v>0.24927029551613611</v>
      </c>
      <c r="BB38" s="22">
        <f ca="1">MIN(LOG(1 - Parameters!$B$202/(1+100*EXP(-Parameters!$B$204*'National cons per cap'!BB38/1000))) / LOG(1 - (Parameters!$B$201/Parameters!$B$203)^2), 1)</f>
        <v>0.55101228667548485</v>
      </c>
      <c r="BC38" s="22">
        <f ca="1">MIN(LOG(1 - Parameters!$B$202/(1+100*EXP(-Parameters!$B$204*'National cons per cap'!BC38/1000))) / LOG(1 - (Parameters!$B$201/Parameters!$B$203)^2), 1)</f>
        <v>2.2667440858524596E-2</v>
      </c>
      <c r="BD38" s="22">
        <f>MIN(LOG(1 - Parameters!$B$202/(1+100*EXP(-Parameters!$B$204*'National cons per cap'!BD38/1000))) / LOG(1 - (Parameters!$B$201/Parameters!$B$203)^2), 1)</f>
        <v>9.802617410493028E-3</v>
      </c>
      <c r="BE38" s="22">
        <f ca="1">MIN(LOG(1 - Parameters!$B$202/(1+100*EXP(-Parameters!$B$204*'National cons per cap'!BE38/1000))) / LOG(1 - (Parameters!$B$201/Parameters!$B$203)^2), 1)</f>
        <v>0.97472690629618908</v>
      </c>
      <c r="BF38" s="22">
        <f ca="1">MIN(LOG(1 - Parameters!$B$202/(1+100*EXP(-Parameters!$B$204*'National cons per cap'!BF38/1000))) / LOG(1 - (Parameters!$B$201/Parameters!$B$203)^2), 1)</f>
        <v>0.69330842452519603</v>
      </c>
      <c r="BG38" s="22">
        <f ca="1">MIN(LOG(1 - Parameters!$B$202/(1+100*EXP(-Parameters!$B$204*'National cons per cap'!BG38/1000))) / LOG(1 - (Parameters!$B$201/Parameters!$B$203)^2), 1)</f>
        <v>1.5100445772034584E-2</v>
      </c>
      <c r="BH38" s="22">
        <f ca="1">MIN(LOG(1 - Parameters!$B$202/(1+100*EXP(-Parameters!$B$204*'National cons per cap'!BH38/1000))) / LOG(1 - (Parameters!$B$201/Parameters!$B$203)^2), 1)</f>
        <v>0.99601273028447934</v>
      </c>
      <c r="BI38" s="22">
        <f ca="1">MIN(LOG(1 - Parameters!$B$202/(1+100*EXP(-Parameters!$B$204*'National cons per cap'!BI38/1000))) / LOG(1 - (Parameters!$B$201/Parameters!$B$203)^2), 1)</f>
        <v>0.68046988439401423</v>
      </c>
      <c r="BJ38" s="22">
        <f ca="1">MIN(LOG(1 - Parameters!$B$202/(1+100*EXP(-Parameters!$B$204*'National cons per cap'!BJ38/1000))) / LOG(1 - (Parameters!$B$201/Parameters!$B$203)^2), 1)</f>
        <v>0.98980893319629459</v>
      </c>
      <c r="BK38" s="22">
        <f ca="1">MIN(LOG(1 - Parameters!$B$202/(1+100*EXP(-Parameters!$B$204*'National cons per cap'!BK38/1000))) / LOG(1 - (Parameters!$B$201/Parameters!$B$203)^2), 1)</f>
        <v>2.5656661761345342E-2</v>
      </c>
      <c r="BL38" s="22">
        <f ca="1">MIN(LOG(1 - Parameters!$B$202/(1+100*EXP(-Parameters!$B$204*'National cons per cap'!BL38/1000))) / LOG(1 - (Parameters!$B$201/Parameters!$B$203)^2), 1)</f>
        <v>0.67175454940702906</v>
      </c>
      <c r="BM38" s="22">
        <f ca="1">MIN(LOG(1 - Parameters!$B$202/(1+100*EXP(-Parameters!$B$204*'National cons per cap'!BM38/1000))) / LOG(1 - (Parameters!$B$201/Parameters!$B$203)^2), 1)</f>
        <v>0.99644583866665937</v>
      </c>
      <c r="BN38" s="22">
        <f ca="1">MIN(LOG(1 - Parameters!$B$202/(1+100*EXP(-Parameters!$B$204*'National cons per cap'!BN38/1000))) / LOG(1 - (Parameters!$B$201/Parameters!$B$203)^2), 1)</f>
        <v>0.27246740225880456</v>
      </c>
      <c r="BO38" s="22">
        <f ca="1">MIN(LOG(1 - Parameters!$B$202/(1+100*EXP(-Parameters!$B$204*'National cons per cap'!BO38/1000))) / LOG(1 - (Parameters!$B$201/Parameters!$B$203)^2), 1)</f>
        <v>4.4870717422974195E-2</v>
      </c>
      <c r="BP38" s="22">
        <f ca="1">MIN(LOG(1 - Parameters!$B$202/(1+100*EXP(-Parameters!$B$204*'National cons per cap'!BP38/1000))) / LOG(1 - (Parameters!$B$201/Parameters!$B$203)^2), 1)</f>
        <v>2.6428419065858435E-2</v>
      </c>
      <c r="BQ38" s="22">
        <f>MIN(LOG(1 - Parameters!$B$202/(1+100*EXP(-Parameters!$B$204*'National cons per cap'!BQ38/1000))) / LOG(1 - (Parameters!$B$201/Parameters!$B$203)^2), 1)</f>
        <v>9.802617410493028E-3</v>
      </c>
      <c r="BR38" s="22">
        <f ca="1">MIN(LOG(1 - Parameters!$B$202/(1+100*EXP(-Parameters!$B$204*'National cons per cap'!BR38/1000))) / LOG(1 - (Parameters!$B$201/Parameters!$B$203)^2), 1)</f>
        <v>2.1302930814666415E-2</v>
      </c>
      <c r="BS38" s="22">
        <f ca="1">MIN(LOG(1 - Parameters!$B$202/(1+100*EXP(-Parameters!$B$204*'National cons per cap'!BS38/1000))) / LOG(1 - (Parameters!$B$201/Parameters!$B$203)^2), 1)</f>
        <v>2.1206800908880746E-2</v>
      </c>
      <c r="BT38" s="22">
        <f ca="1">MIN(LOG(1 - Parameters!$B$202/(1+100*EXP(-Parameters!$B$204*'National cons per cap'!BT38/1000))) / LOG(1 - (Parameters!$B$201/Parameters!$B$203)^2), 1)</f>
        <v>0.99996887874281193</v>
      </c>
      <c r="BU38" s="22">
        <f ca="1">MIN(LOG(1 - Parameters!$B$202/(1+100*EXP(-Parameters!$B$204*'National cons per cap'!BU38/1000))) / LOG(1 - (Parameters!$B$201/Parameters!$B$203)^2), 1)</f>
        <v>0.97422299259101475</v>
      </c>
      <c r="BV38" s="22">
        <f ca="1">MIN(LOG(1 - Parameters!$B$202/(1+100*EXP(-Parameters!$B$204*'National cons per cap'!BV38/1000))) / LOG(1 - (Parameters!$B$201/Parameters!$B$203)^2), 1)</f>
        <v>0.34655446917917565</v>
      </c>
      <c r="BW38" s="22">
        <f ca="1">MIN(LOG(1 - Parameters!$B$202/(1+100*EXP(-Parameters!$B$204*'National cons per cap'!BW38/1000))) / LOG(1 - (Parameters!$B$201/Parameters!$B$203)^2), 1)</f>
        <v>0.16509584520518586</v>
      </c>
      <c r="BX38" s="22">
        <f>MIN(LOG(1 - Parameters!$B$202/(1+100*EXP(-Parameters!$B$204*'National cons per cap'!BX38/1000))) / LOG(1 - (Parameters!$B$201/Parameters!$B$203)^2), 1)</f>
        <v>9.802617410493028E-3</v>
      </c>
      <c r="BY38" s="22">
        <f ca="1">MIN(LOG(1 - Parameters!$B$202/(1+100*EXP(-Parameters!$B$204*'National cons per cap'!BY38/1000))) / LOG(1 - (Parameters!$B$201/Parameters!$B$203)^2), 1)</f>
        <v>0.10806384968484595</v>
      </c>
      <c r="BZ38" s="22">
        <f ca="1">MIN(LOG(1 - Parameters!$B$202/(1+100*EXP(-Parameters!$B$204*'National cons per cap'!BZ38/1000))) / LOG(1 - (Parameters!$B$201/Parameters!$B$203)^2), 1)</f>
        <v>0.99999999999975897</v>
      </c>
      <c r="CA38" s="22">
        <f ca="1">MIN(LOG(1 - Parameters!$B$202/(1+100*EXP(-Parameters!$B$204*'National cons per cap'!CA38/1000))) / LOG(1 - (Parameters!$B$201/Parameters!$B$203)^2), 1)</f>
        <v>4.8214733647600587E-2</v>
      </c>
      <c r="CB38" s="22">
        <f ca="1">MIN(LOG(1 - Parameters!$B$202/(1+100*EXP(-Parameters!$B$204*'National cons per cap'!CB38/1000))) / LOG(1 - (Parameters!$B$201/Parameters!$B$203)^2), 1)</f>
        <v>0.6198086326585196</v>
      </c>
      <c r="CC38" s="22">
        <f ca="1">MIN(LOG(1 - Parameters!$B$202/(1+100*EXP(-Parameters!$B$204*'National cons per cap'!CC38/1000))) / LOG(1 - (Parameters!$B$201/Parameters!$B$203)^2), 1)</f>
        <v>1.7289059431190475E-2</v>
      </c>
      <c r="CD38" s="22">
        <f ca="1">MIN(LOG(1 - Parameters!$B$202/(1+100*EXP(-Parameters!$B$204*'National cons per cap'!CD38/1000))) / LOG(1 - (Parameters!$B$201/Parameters!$B$203)^2), 1)</f>
        <v>0.73680852529288976</v>
      </c>
      <c r="CE38" s="22">
        <f ca="1">MIN(LOG(1 - Parameters!$B$202/(1+100*EXP(-Parameters!$B$204*'National cons per cap'!CE38/1000))) / LOG(1 - (Parameters!$B$201/Parameters!$B$203)^2), 1)</f>
        <v>0.79963391553834851</v>
      </c>
      <c r="CF38" s="22">
        <f ca="1">MIN(LOG(1 - Parameters!$B$202/(1+100*EXP(-Parameters!$B$204*'National cons per cap'!CF38/1000))) / LOG(1 - (Parameters!$B$201/Parameters!$B$203)^2), 1)</f>
        <v>0.15299462091769178</v>
      </c>
      <c r="CG38" s="22">
        <f ca="1">MIN(LOG(1 - Parameters!$B$202/(1+100*EXP(-Parameters!$B$204*'National cons per cap'!CG38/1000))) / LOG(1 - (Parameters!$B$201/Parameters!$B$203)^2), 1)</f>
        <v>0.99847473680105892</v>
      </c>
      <c r="CH38" s="22">
        <f ca="1">MIN(LOG(1 - Parameters!$B$202/(1+100*EXP(-Parameters!$B$204*'National cons per cap'!CH38/1000))) / LOG(1 - (Parameters!$B$201/Parameters!$B$203)^2), 1)</f>
        <v>0.96749065426796388</v>
      </c>
      <c r="CI38" s="22">
        <f ca="1">MIN(LOG(1 - Parameters!$B$202/(1+100*EXP(-Parameters!$B$204*'National cons per cap'!CI38/1000))) / LOG(1 - (Parameters!$B$201/Parameters!$B$203)^2), 1)</f>
        <v>0.52884897637761086</v>
      </c>
      <c r="CJ38" s="22">
        <f ca="1">MIN(LOG(1 - Parameters!$B$202/(1+100*EXP(-Parameters!$B$204*'National cons per cap'!CJ38/1000))) / LOG(1 - (Parameters!$B$201/Parameters!$B$203)^2), 1)</f>
        <v>0.99929147009509123</v>
      </c>
      <c r="CK38" s="22">
        <f ca="1">MIN(LOG(1 - Parameters!$B$202/(1+100*EXP(-Parameters!$B$204*'National cons per cap'!CK38/1000))) / LOG(1 - (Parameters!$B$201/Parameters!$B$203)^2), 1)</f>
        <v>0.92548875231545225</v>
      </c>
      <c r="CL38" s="22">
        <f ca="1">MIN(LOG(1 - Parameters!$B$202/(1+100*EXP(-Parameters!$B$204*'National cons per cap'!CL38/1000))) / LOG(1 - (Parameters!$B$201/Parameters!$B$203)^2), 1)</f>
        <v>0.99116133968169962</v>
      </c>
      <c r="CM38" s="22">
        <f ca="1">MIN(LOG(1 - Parameters!$B$202/(1+100*EXP(-Parameters!$B$204*'National cons per cap'!CM38/1000))) / LOG(1 - (Parameters!$B$201/Parameters!$B$203)^2), 1)</f>
        <v>0.23747212884845284</v>
      </c>
      <c r="CN38" s="22">
        <f ca="1">MIN(LOG(1 - Parameters!$B$202/(1+100*EXP(-Parameters!$B$204*'National cons per cap'!CN38/1000))) / LOG(1 - (Parameters!$B$201/Parameters!$B$203)^2), 1)</f>
        <v>0.50868519564290726</v>
      </c>
      <c r="CO38" s="22">
        <f ca="1">MIN(LOG(1 - Parameters!$B$202/(1+100*EXP(-Parameters!$B$204*'National cons per cap'!CO38/1000))) / LOG(1 - (Parameters!$B$201/Parameters!$B$203)^2), 1)</f>
        <v>0.99999999983161036</v>
      </c>
      <c r="CP38" s="22">
        <f ca="1">MIN(LOG(1 - Parameters!$B$202/(1+100*EXP(-Parameters!$B$204*'National cons per cap'!CP38/1000))) / LOG(1 - (Parameters!$B$201/Parameters!$B$203)^2), 1)</f>
        <v>0.9826484903325946</v>
      </c>
      <c r="CQ38" s="22">
        <f ca="1">MIN(LOG(1 - Parameters!$B$202/(1+100*EXP(-Parameters!$B$204*'National cons per cap'!CQ38/1000))) / LOG(1 - (Parameters!$B$201/Parameters!$B$203)^2), 1)</f>
        <v>3.2936892349298932E-2</v>
      </c>
      <c r="CR38" s="22">
        <f ca="1">MIN(LOG(1 - Parameters!$B$202/(1+100*EXP(-Parameters!$B$204*'National cons per cap'!CR38/1000))) / LOG(1 - (Parameters!$B$201/Parameters!$B$203)^2), 1)</f>
        <v>4.1648085138069432E-2</v>
      </c>
      <c r="CS38" s="22">
        <f ca="1">MIN(LOG(1 - Parameters!$B$202/(1+100*EXP(-Parameters!$B$204*'National cons per cap'!CS38/1000))) / LOG(1 - (Parameters!$B$201/Parameters!$B$203)^2), 1)</f>
        <v>7.2985705280894653E-2</v>
      </c>
      <c r="CT38" s="22">
        <f ca="1">MIN(LOG(1 - Parameters!$B$202/(1+100*EXP(-Parameters!$B$204*'National cons per cap'!CT38/1000))) / LOG(1 - (Parameters!$B$201/Parameters!$B$203)^2), 1)</f>
        <v>0.99324248490574141</v>
      </c>
      <c r="CU38" s="22">
        <f ca="1">MIN(LOG(1 - Parameters!$B$202/(1+100*EXP(-Parameters!$B$204*'National cons per cap'!CU38/1000))) / LOG(1 - (Parameters!$B$201/Parameters!$B$203)^2), 1)</f>
        <v>0.99999992357713041</v>
      </c>
      <c r="CV38" s="22">
        <f ca="1">MIN(LOG(1 - Parameters!$B$202/(1+100*EXP(-Parameters!$B$204*'National cons per cap'!CV38/1000))) / LOG(1 - (Parameters!$B$201/Parameters!$B$203)^2), 1)</f>
        <v>0.99999985700715688</v>
      </c>
      <c r="CW38" s="22">
        <f ca="1">MIN(LOG(1 - Parameters!$B$202/(1+100*EXP(-Parameters!$B$204*'National cons per cap'!CW38/1000))) / LOG(1 - (Parameters!$B$201/Parameters!$B$203)^2), 1)</f>
        <v>0.27837527919890781</v>
      </c>
      <c r="CX38" s="22">
        <f ca="1">MIN(LOG(1 - Parameters!$B$202/(1+100*EXP(-Parameters!$B$204*'National cons per cap'!CX38/1000))) / LOG(1 - (Parameters!$B$201/Parameters!$B$203)^2), 1)</f>
        <v>0.96205825333500461</v>
      </c>
      <c r="CY38" s="22">
        <f ca="1">MIN(LOG(1 - Parameters!$B$202/(1+100*EXP(-Parameters!$B$204*'National cons per cap'!CY38/1000))) / LOG(1 - (Parameters!$B$201/Parameters!$B$203)^2), 1)</f>
        <v>2.2613307481737129E-2</v>
      </c>
      <c r="CZ38" s="22">
        <f ca="1">MIN(LOG(1 - Parameters!$B$202/(1+100*EXP(-Parameters!$B$204*'National cons per cap'!CZ38/1000))) / LOG(1 - (Parameters!$B$201/Parameters!$B$203)^2), 1)</f>
        <v>0.801676704723019</v>
      </c>
      <c r="DA38" s="22">
        <f>MIN(LOG(1 - Parameters!$B$202/(1+100*EXP(-Parameters!$B$204*'National cons per cap'!DA38/1000))) / LOG(1 - (Parameters!$B$201/Parameters!$B$203)^2), 1)</f>
        <v>9.802617410493028E-3</v>
      </c>
      <c r="DB38" s="22">
        <f ca="1">MIN(LOG(1 - Parameters!$B$202/(1+100*EXP(-Parameters!$B$204*'National cons per cap'!DB38/1000))) / LOG(1 - (Parameters!$B$201/Parameters!$B$203)^2), 1)</f>
        <v>0.84344116525870116</v>
      </c>
      <c r="DC38" s="22">
        <f ca="1">MIN(LOG(1 - Parameters!$B$202/(1+100*EXP(-Parameters!$B$204*'National cons per cap'!DC38/1000))) / LOG(1 - (Parameters!$B$201/Parameters!$B$203)^2), 1)</f>
        <v>2.7055850340898305E-2</v>
      </c>
      <c r="DD38" s="22">
        <f ca="1">MIN(LOG(1 - Parameters!$B$202/(1+100*EXP(-Parameters!$B$204*'National cons per cap'!DD38/1000))) / LOG(1 - (Parameters!$B$201/Parameters!$B$203)^2), 1)</f>
        <v>0.71789695946220611</v>
      </c>
      <c r="DE38" s="22">
        <f ca="1">MIN(LOG(1 - Parameters!$B$202/(1+100*EXP(-Parameters!$B$204*'National cons per cap'!DE38/1000))) / LOG(1 - (Parameters!$B$201/Parameters!$B$203)^2), 1)</f>
        <v>0.99999993068435322</v>
      </c>
      <c r="DF38" s="22">
        <f ca="1">MIN(LOG(1 - Parameters!$B$202/(1+100*EXP(-Parameters!$B$204*'National cons per cap'!DF38/1000))) / LOG(1 - (Parameters!$B$201/Parameters!$B$203)^2), 1)</f>
        <v>0.48848973024826514</v>
      </c>
      <c r="DG38" s="22">
        <f ca="1">MIN(LOG(1 - Parameters!$B$202/(1+100*EXP(-Parameters!$B$204*'National cons per cap'!DG38/1000))) / LOG(1 - (Parameters!$B$201/Parameters!$B$203)^2), 1)</f>
        <v>0.12264033229961584</v>
      </c>
      <c r="DH38" s="22">
        <f ca="1">MIN(LOG(1 - Parameters!$B$202/(1+100*EXP(-Parameters!$B$204*'National cons per cap'!DH38/1000))) / LOG(1 - (Parameters!$B$201/Parameters!$B$203)^2), 1)</f>
        <v>9.0824156814001508E-2</v>
      </c>
      <c r="DI38" s="22">
        <f ca="1">MIN(LOG(1 - Parameters!$B$202/(1+100*EXP(-Parameters!$B$204*'National cons per cap'!DI38/1000))) / LOG(1 - (Parameters!$B$201/Parameters!$B$203)^2), 1)</f>
        <v>2.0157320250113624E-2</v>
      </c>
      <c r="DJ38" s="22">
        <f ca="1">MIN(LOG(1 - Parameters!$B$202/(1+100*EXP(-Parameters!$B$204*'National cons per cap'!DJ38/1000))) / LOG(1 - (Parameters!$B$201/Parameters!$B$203)^2), 1)</f>
        <v>0.83216871672366977</v>
      </c>
      <c r="DK38" s="22">
        <f ca="1">MIN(LOG(1 - Parameters!$B$202/(1+100*EXP(-Parameters!$B$204*'National cons per cap'!DK38/1000))) / LOG(1 - (Parameters!$B$201/Parameters!$B$203)^2), 1)</f>
        <v>0.14719803482155433</v>
      </c>
      <c r="DL38" s="22">
        <f ca="1">MIN(LOG(1 - Parameters!$B$202/(1+100*EXP(-Parameters!$B$204*'National cons per cap'!DL38/1000))) / LOG(1 - (Parameters!$B$201/Parameters!$B$203)^2), 1)</f>
        <v>2.4295883205000042E-2</v>
      </c>
      <c r="DM38" s="22">
        <f ca="1">MIN(LOG(1 - Parameters!$B$202/(1+100*EXP(-Parameters!$B$204*'National cons per cap'!DM38/1000))) / LOG(1 - (Parameters!$B$201/Parameters!$B$203)^2), 1)</f>
        <v>0.12096537025801549</v>
      </c>
      <c r="DN38" s="22">
        <f ca="1">MIN(LOG(1 - Parameters!$B$202/(1+100*EXP(-Parameters!$B$204*'National cons per cap'!DN38/1000))) / LOG(1 - (Parameters!$B$201/Parameters!$B$203)^2), 1)</f>
        <v>0.44613483361044076</v>
      </c>
      <c r="DO38" s="22">
        <f ca="1">MIN(LOG(1 - Parameters!$B$202/(1+100*EXP(-Parameters!$B$204*'National cons per cap'!DO38/1000))) / LOG(1 - (Parameters!$B$201/Parameters!$B$203)^2), 1)</f>
        <v>0.75683753033178702</v>
      </c>
      <c r="DP38" s="22">
        <f ca="1">MIN(LOG(1 - Parameters!$B$202/(1+100*EXP(-Parameters!$B$204*'National cons per cap'!DP38/1000))) / LOG(1 - (Parameters!$B$201/Parameters!$B$203)^2), 1)</f>
        <v>1.6146319428410598E-2</v>
      </c>
      <c r="DQ38" s="22">
        <f ca="1">MIN(LOG(1 - Parameters!$B$202/(1+100*EXP(-Parameters!$B$204*'National cons per cap'!DQ38/1000))) / LOG(1 - (Parameters!$B$201/Parameters!$B$203)^2), 1)</f>
        <v>4.0272843993962651E-2</v>
      </c>
      <c r="DR38" s="22">
        <f>MIN(LOG(1 - Parameters!$B$202/(1+100*EXP(-Parameters!$B$204*'National cons per cap'!DR38/1000))) / LOG(1 - (Parameters!$B$201/Parameters!$B$203)^2), 1)</f>
        <v>9.802617410493028E-3</v>
      </c>
      <c r="DS38" s="22">
        <f ca="1">MIN(LOG(1 - Parameters!$B$202/(1+100*EXP(-Parameters!$B$204*'National cons per cap'!DS38/1000))) / LOG(1 - (Parameters!$B$201/Parameters!$B$203)^2), 1)</f>
        <v>0.96156848305724985</v>
      </c>
      <c r="DT38" s="22">
        <f ca="1">MIN(LOG(1 - Parameters!$B$202/(1+100*EXP(-Parameters!$B$204*'National cons per cap'!DT38/1000))) / LOG(1 - (Parameters!$B$201/Parameters!$B$203)^2), 1)</f>
        <v>1.7023522267633619E-2</v>
      </c>
      <c r="DU38" s="22">
        <f ca="1">MIN(LOG(1 - Parameters!$B$202/(1+100*EXP(-Parameters!$B$204*'National cons per cap'!DU38/1000))) / LOG(1 - (Parameters!$B$201/Parameters!$B$203)^2), 1)</f>
        <v>0.99990728102333304</v>
      </c>
      <c r="DV38" s="22">
        <f ca="1">MIN(LOG(1 - Parameters!$B$202/(1+100*EXP(-Parameters!$B$204*'National cons per cap'!DV38/1000))) / LOG(1 - (Parameters!$B$201/Parameters!$B$203)^2), 1)</f>
        <v>0.34005133027585138</v>
      </c>
      <c r="DW38" s="22">
        <f>MIN(LOG(1 - Parameters!$B$202/(1+100*EXP(-Parameters!$B$204*'National cons per cap'!DW38/1000))) / LOG(1 - (Parameters!$B$201/Parameters!$B$203)^2), 1)</f>
        <v>9.802617410493028E-3</v>
      </c>
      <c r="DX38" s="22">
        <f ca="1">MIN(LOG(1 - Parameters!$B$202/(1+100*EXP(-Parameters!$B$204*'National cons per cap'!DX38/1000))) / LOG(1 - (Parameters!$B$201/Parameters!$B$203)^2), 1)</f>
        <v>1.4421558894108835E-2</v>
      </c>
      <c r="DY38" s="22">
        <f ca="1">MIN(LOG(1 - Parameters!$B$202/(1+100*EXP(-Parameters!$B$204*'National cons per cap'!DY38/1000))) / LOG(1 - (Parameters!$B$201/Parameters!$B$203)^2), 1)</f>
        <v>7.8326328702448808E-2</v>
      </c>
      <c r="DZ38" s="22">
        <f ca="1">MIN(LOG(1 - Parameters!$B$202/(1+100*EXP(-Parameters!$B$204*'National cons per cap'!DZ38/1000))) / LOG(1 - (Parameters!$B$201/Parameters!$B$203)^2), 1)</f>
        <v>5.0643922884480656E-2</v>
      </c>
      <c r="EA38" s="22">
        <f ca="1">MIN(LOG(1 - Parameters!$B$202/(1+100*EXP(-Parameters!$B$204*'National cons per cap'!EA38/1000))) / LOG(1 - (Parameters!$B$201/Parameters!$B$203)^2), 1)</f>
        <v>0.99246682459899083</v>
      </c>
      <c r="EB38" s="22">
        <f ca="1">MIN(LOG(1 - Parameters!$B$202/(1+100*EXP(-Parameters!$B$204*'National cons per cap'!EB38/1000))) / LOG(1 - (Parameters!$B$201/Parameters!$B$203)^2), 1)</f>
        <v>0.99947057464228239</v>
      </c>
      <c r="EC38" s="22">
        <f ca="1">MIN(LOG(1 - Parameters!$B$202/(1+100*EXP(-Parameters!$B$204*'National cons per cap'!EC38/1000))) / LOG(1 - (Parameters!$B$201/Parameters!$B$203)^2), 1)</f>
        <v>3.3798486428856057E-2</v>
      </c>
      <c r="ED38" s="22">
        <f ca="1">MIN(LOG(1 - Parameters!$B$202/(1+100*EXP(-Parameters!$B$204*'National cons per cap'!ED38/1000))) / LOG(1 - (Parameters!$B$201/Parameters!$B$203)^2), 1)</f>
        <v>0.4835978293322738</v>
      </c>
      <c r="EE38" s="22">
        <f ca="1">MIN(LOG(1 - Parameters!$B$202/(1+100*EXP(-Parameters!$B$204*'National cons per cap'!EE38/1000))) / LOG(1 - (Parameters!$B$201/Parameters!$B$203)^2), 1)</f>
        <v>0.97234164148255486</v>
      </c>
      <c r="EF38" s="22">
        <f ca="1">MIN(LOG(1 - Parameters!$B$202/(1+100*EXP(-Parameters!$B$204*'National cons per cap'!EF38/1000))) / LOG(1 - (Parameters!$B$201/Parameters!$B$203)^2), 1)</f>
        <v>0.99999802039701013</v>
      </c>
      <c r="EG38" s="22">
        <f ca="1">MIN(LOG(1 - Parameters!$B$202/(1+100*EXP(-Parameters!$B$204*'National cons per cap'!EG38/1000))) / LOG(1 - (Parameters!$B$201/Parameters!$B$203)^2), 1)</f>
        <v>0.19792027080727592</v>
      </c>
      <c r="EH38" s="22">
        <f ca="1">MIN(LOG(1 - Parameters!$B$202/(1+100*EXP(-Parameters!$B$204*'National cons per cap'!EH38/1000))) / LOG(1 - (Parameters!$B$201/Parameters!$B$203)^2), 1)</f>
        <v>0.80220371441040617</v>
      </c>
      <c r="EI38" s="22">
        <f ca="1">MIN(LOG(1 - Parameters!$B$202/(1+100*EXP(-Parameters!$B$204*'National cons per cap'!EI38/1000))) / LOG(1 - (Parameters!$B$201/Parameters!$B$203)^2), 1)</f>
        <v>0.36261687768528</v>
      </c>
      <c r="EJ38" s="22">
        <f ca="1">MIN(LOG(1 - Parameters!$B$202/(1+100*EXP(-Parameters!$B$204*'National cons per cap'!EJ38/1000))) / LOG(1 - (Parameters!$B$201/Parameters!$B$203)^2), 1)</f>
        <v>0.17065142112279427</v>
      </c>
      <c r="EK38" s="22">
        <f ca="1">MIN(LOG(1 - Parameters!$B$202/(1+100*EXP(-Parameters!$B$204*'National cons per cap'!EK38/1000))) / LOG(1 - (Parameters!$B$201/Parameters!$B$203)^2), 1)</f>
        <v>0.99930935327486392</v>
      </c>
      <c r="EL38" s="22">
        <f ca="1">MIN(LOG(1 - Parameters!$B$202/(1+100*EXP(-Parameters!$B$204*'National cons per cap'!EL38/1000))) / LOG(1 - (Parameters!$B$201/Parameters!$B$203)^2), 1)</f>
        <v>9.2813287530746594E-2</v>
      </c>
      <c r="EM38" s="22">
        <f ca="1">MIN(LOG(1 - Parameters!$B$202/(1+100*EXP(-Parameters!$B$204*'National cons per cap'!EM38/1000))) / LOG(1 - (Parameters!$B$201/Parameters!$B$203)^2), 1)</f>
        <v>0.76163242613307636</v>
      </c>
      <c r="EN38" s="22">
        <f ca="1">MIN(LOG(1 - Parameters!$B$202/(1+100*EXP(-Parameters!$B$204*'National cons per cap'!EN38/1000))) / LOG(1 - (Parameters!$B$201/Parameters!$B$203)^2), 1)</f>
        <v>0.99976922926250356</v>
      </c>
      <c r="EO38" s="22">
        <f>MIN(LOG(1 - Parameters!$B$202/(1+100*EXP(-Parameters!$B$204*'National cons per cap'!EO38/1000))) / LOG(1 - (Parameters!$B$201/Parameters!$B$203)^2), 1)</f>
        <v>9.802617410493028E-3</v>
      </c>
      <c r="EP38" s="22">
        <f ca="1">MIN(LOG(1 - Parameters!$B$202/(1+100*EXP(-Parameters!$B$204*'National cons per cap'!EP38/1000))) / LOG(1 - (Parameters!$B$201/Parameters!$B$203)^2), 1)</f>
        <v>0.95834468408066076</v>
      </c>
      <c r="EQ38" s="22">
        <f ca="1">MIN(LOG(1 - Parameters!$B$202/(1+100*EXP(-Parameters!$B$204*'National cons per cap'!EQ38/1000))) / LOG(1 - (Parameters!$B$201/Parameters!$B$203)^2), 1)</f>
        <v>0.31859210322129233</v>
      </c>
      <c r="ER38" s="22">
        <f ca="1">MIN(LOG(1 - Parameters!$B$202/(1+100*EXP(-Parameters!$B$204*'National cons per cap'!ER38/1000))) / LOG(1 - (Parameters!$B$201/Parameters!$B$203)^2), 1)</f>
        <v>8.4612886660691847E-2</v>
      </c>
      <c r="ES38" s="22">
        <f ca="1">MIN(LOG(1 - Parameters!$B$202/(1+100*EXP(-Parameters!$B$204*'National cons per cap'!ES38/1000))) / LOG(1 - (Parameters!$B$201/Parameters!$B$203)^2), 1)</f>
        <v>0.99999999999512712</v>
      </c>
      <c r="ET38" s="22">
        <f>MIN(LOG(1 - Parameters!$B$202/(1+100*EXP(-Parameters!$B$204*'National cons per cap'!ET38/1000))) / LOG(1 - (Parameters!$B$201/Parameters!$B$203)^2), 1)</f>
        <v>9.802617410493028E-3</v>
      </c>
      <c r="EU38" s="22">
        <f ca="1">MIN(LOG(1 - Parameters!$B$202/(1+100*EXP(-Parameters!$B$204*'National cons per cap'!EU38/1000))) / LOG(1 - (Parameters!$B$201/Parameters!$B$203)^2), 1)</f>
        <v>0.45572368544912295</v>
      </c>
      <c r="EV38" s="22">
        <f ca="1">MIN(LOG(1 - Parameters!$B$202/(1+100*EXP(-Parameters!$B$204*'National cons per cap'!EV38/1000))) / LOG(1 - (Parameters!$B$201/Parameters!$B$203)^2), 1)</f>
        <v>0.99502106051590578</v>
      </c>
      <c r="EW38" s="22">
        <f ca="1">MIN(LOG(1 - Parameters!$B$202/(1+100*EXP(-Parameters!$B$204*'National cons per cap'!EW38/1000))) / LOG(1 - (Parameters!$B$201/Parameters!$B$203)^2), 1)</f>
        <v>1.9806101048075508E-2</v>
      </c>
      <c r="EX38" s="22">
        <f ca="1">MIN(LOG(1 - Parameters!$B$202/(1+100*EXP(-Parameters!$B$204*'National cons per cap'!EX38/1000))) / LOG(1 - (Parameters!$B$201/Parameters!$B$203)^2), 1)</f>
        <v>0.99995775214224536</v>
      </c>
      <c r="EY38" s="22">
        <f ca="1">MIN(LOG(1 - Parameters!$B$202/(1+100*EXP(-Parameters!$B$204*'National cons per cap'!EY38/1000))) / LOG(1 - (Parameters!$B$201/Parameters!$B$203)^2), 1)</f>
        <v>5.3097949165240362E-2</v>
      </c>
      <c r="EZ38" s="22">
        <f ca="1">MIN(LOG(1 - Parameters!$B$202/(1+100*EXP(-Parameters!$B$204*'National cons per cap'!EZ38/1000))) / LOG(1 - (Parameters!$B$201/Parameters!$B$203)^2), 1)</f>
        <v>3.650633306227262E-2</v>
      </c>
      <c r="FA38" s="22">
        <f ca="1">MIN(LOG(1 - Parameters!$B$202/(1+100*EXP(-Parameters!$B$204*'National cons per cap'!FA38/1000))) / LOG(1 - (Parameters!$B$201/Parameters!$B$203)^2), 1)</f>
        <v>6.1572829239984125E-2</v>
      </c>
      <c r="FB38" s="22">
        <f ca="1">MIN(LOG(1 - Parameters!$B$202/(1+100*EXP(-Parameters!$B$204*'National cons per cap'!FB38/1000))) / LOG(1 - (Parameters!$B$201/Parameters!$B$203)^2), 1)</f>
        <v>1.8356407513844496E-2</v>
      </c>
      <c r="FC38" s="22">
        <f ca="1">MIN(LOG(1 - Parameters!$B$202/(1+100*EXP(-Parameters!$B$204*'National cons per cap'!FC38/1000))) / LOG(1 - (Parameters!$B$201/Parameters!$B$203)^2), 1)</f>
        <v>0.14164804206776635</v>
      </c>
      <c r="FD38" s="22">
        <f ca="1">MIN(LOG(1 - Parameters!$B$202/(1+100*EXP(-Parameters!$B$204*'National cons per cap'!FD38/1000))) / LOG(1 - (Parameters!$B$201/Parameters!$B$203)^2), 1)</f>
        <v>0.99999807712812716</v>
      </c>
      <c r="FE38" s="22">
        <f>MIN(LOG(1 - Parameters!$B$202/(1+100*EXP(-Parameters!$B$204*'National cons per cap'!FE38/1000))) / LOG(1 - (Parameters!$B$201/Parameters!$B$203)^2), 1)</f>
        <v>9.802617410493028E-3</v>
      </c>
      <c r="FF38" s="22">
        <f ca="1">MIN(LOG(1 - Parameters!$B$202/(1+100*EXP(-Parameters!$B$204*'National cons per cap'!FF38/1000))) / LOG(1 - (Parameters!$B$201/Parameters!$B$203)^2), 1)</f>
        <v>0.28327550959867709</v>
      </c>
      <c r="FG38" s="22">
        <f ca="1">MIN(LOG(1 - Parameters!$B$202/(1+100*EXP(-Parameters!$B$204*'National cons per cap'!FG38/1000))) / LOG(1 - (Parameters!$B$201/Parameters!$B$203)^2), 1)</f>
        <v>0.10911657685712679</v>
      </c>
      <c r="FH38" s="22">
        <f ca="1">MIN(LOG(1 - Parameters!$B$202/(1+100*EXP(-Parameters!$B$204*'National cons per cap'!FH38/1000))) / LOG(1 - (Parameters!$B$201/Parameters!$B$203)^2), 1)</f>
        <v>2.9640227530111602E-2</v>
      </c>
      <c r="FI38" s="22">
        <f ca="1">MIN(LOG(1 - Parameters!$B$202/(1+100*EXP(-Parameters!$B$204*'National cons per cap'!FI38/1000))) / LOG(1 - (Parameters!$B$201/Parameters!$B$203)^2), 1)</f>
        <v>0.23124407604537953</v>
      </c>
      <c r="FJ38" s="22">
        <f ca="1">MIN(LOG(1 - Parameters!$B$202/(1+100*EXP(-Parameters!$B$204*'National cons per cap'!FJ38/1000))) / LOG(1 - (Parameters!$B$201/Parameters!$B$203)^2), 1)</f>
        <v>0.87500624365947244</v>
      </c>
      <c r="FK38" s="22">
        <f ca="1">MIN(LOG(1 - Parameters!$B$202/(1+100*EXP(-Parameters!$B$204*'National cons per cap'!FK38/1000))) / LOG(1 - (Parameters!$B$201/Parameters!$B$203)^2), 1)</f>
        <v>0.91183194071997087</v>
      </c>
      <c r="FL38" s="22">
        <f ca="1">MIN(LOG(1 - Parameters!$B$202/(1+100*EXP(-Parameters!$B$204*'National cons per cap'!FL38/1000))) / LOG(1 - (Parameters!$B$201/Parameters!$B$203)^2), 1)</f>
        <v>0.99536591227229554</v>
      </c>
      <c r="FM38" s="22">
        <f>MIN(LOG(1 - Parameters!$B$202/(1+100*EXP(-Parameters!$B$204*'National cons per cap'!FM38/1000))) / LOG(1 - (Parameters!$B$201/Parameters!$B$203)^2), 1)</f>
        <v>9.802617410493028E-3</v>
      </c>
      <c r="FN38" s="22">
        <f ca="1">MIN(LOG(1 - Parameters!$B$202/(1+100*EXP(-Parameters!$B$204*'National cons per cap'!FN38/1000))) / LOG(1 - (Parameters!$B$201/Parameters!$B$203)^2), 1)</f>
        <v>2.2307838660665866E-2</v>
      </c>
      <c r="FO38" s="22">
        <f ca="1">MIN(LOG(1 - Parameters!$B$202/(1+100*EXP(-Parameters!$B$204*'National cons per cap'!FO38/1000))) / LOG(1 - (Parameters!$B$201/Parameters!$B$203)^2), 1)</f>
        <v>1.7507709691906754E-2</v>
      </c>
      <c r="FP38" s="22">
        <f ca="1">MIN(LOG(1 - Parameters!$B$202/(1+100*EXP(-Parameters!$B$204*'National cons per cap'!FP38/1000))) / LOG(1 - (Parameters!$B$201/Parameters!$B$203)^2), 1)</f>
        <v>0.99239657087908228</v>
      </c>
      <c r="FQ38" s="22">
        <f ca="1">MIN(LOG(1 - Parameters!$B$202/(1+100*EXP(-Parameters!$B$204*'National cons per cap'!FQ38/1000))) / LOG(1 - (Parameters!$B$201/Parameters!$B$203)^2), 1)</f>
        <v>3.3025542447504386E-2</v>
      </c>
      <c r="FR38" s="22">
        <f ca="1">MIN(LOG(1 - Parameters!$B$202/(1+100*EXP(-Parameters!$B$204*'National cons per cap'!FR38/1000))) / LOG(1 - (Parameters!$B$201/Parameters!$B$203)^2), 1)</f>
        <v>0.44788121138637343</v>
      </c>
      <c r="FS38" s="22">
        <f ca="1">MIN(LOG(1 - Parameters!$B$202/(1+100*EXP(-Parameters!$B$204*'National cons per cap'!FS38/1000))) / LOG(1 - (Parameters!$B$201/Parameters!$B$203)^2), 1)</f>
        <v>0.57792588464968764</v>
      </c>
      <c r="FT38" s="22">
        <f ca="1">MIN(LOG(1 - Parameters!$B$202/(1+100*EXP(-Parameters!$B$204*'National cons per cap'!FT38/1000))) / LOG(1 - (Parameters!$B$201/Parameters!$B$203)^2), 1)</f>
        <v>0.27023364728392957</v>
      </c>
      <c r="FU38" s="22">
        <f ca="1">MIN(LOG(1 - Parameters!$B$202/(1+100*EXP(-Parameters!$B$204*'National cons per cap'!FU38/1000))) / LOG(1 - (Parameters!$B$201/Parameters!$B$203)^2), 1)</f>
        <v>0.99939694070695728</v>
      </c>
      <c r="FV38" s="22">
        <f ca="1">MIN(LOG(1 - Parameters!$B$202/(1+100*EXP(-Parameters!$B$204*'National cons per cap'!FV38/1000))) / LOG(1 - (Parameters!$B$201/Parameters!$B$203)^2), 1)</f>
        <v>0.5682568211439053</v>
      </c>
      <c r="FW38" s="22">
        <f ca="1">MIN(LOG(1 - Parameters!$B$202/(1+100*EXP(-Parameters!$B$204*'National cons per cap'!FW38/1000))) / LOG(1 - (Parameters!$B$201/Parameters!$B$203)^2), 1)</f>
        <v>0.44845843418312559</v>
      </c>
      <c r="FX38" s="22">
        <f ca="1">MIN(LOG(1 - Parameters!$B$202/(1+100*EXP(-Parameters!$B$204*'National cons per cap'!FX38/1000))) / LOG(1 - (Parameters!$B$201/Parameters!$B$203)^2), 1)</f>
        <v>5.179357132043718E-2</v>
      </c>
      <c r="FY38" s="22">
        <f>MIN(LOG(1 - Parameters!$B$202/(1+100*EXP(-Parameters!$B$204*'National cons per cap'!FY38/1000))) / LOG(1 - (Parameters!$B$201/Parameters!$B$203)^2), 1)</f>
        <v>9.802617410493028E-3</v>
      </c>
      <c r="FZ38" s="22">
        <f ca="1">MIN(LOG(1 - Parameters!$B$202/(1+100*EXP(-Parameters!$B$204*'National cons per cap'!FZ38/1000))) / LOG(1 - (Parameters!$B$201/Parameters!$B$203)^2), 1)</f>
        <v>2.5213661128940058E-2</v>
      </c>
      <c r="GA38" s="22">
        <f ca="1">MIN(LOG(1 - Parameters!$B$202/(1+100*EXP(-Parameters!$B$204*'National cons per cap'!GA38/1000))) / LOG(1 - (Parameters!$B$201/Parameters!$B$203)^2), 1)</f>
        <v>2.0642359965491627E-2</v>
      </c>
      <c r="GB38" s="22">
        <f ca="1">MIN(LOG(1 - Parameters!$B$202/(1+100*EXP(-Parameters!$B$204*'National cons per cap'!GB38/1000))) / LOG(1 - (Parameters!$B$201/Parameters!$B$203)^2), 1)</f>
        <v>0.32206581746671215</v>
      </c>
      <c r="GC38" s="22">
        <f ca="1">MIN(LOG(1 - Parameters!$B$202/(1+100*EXP(-Parameters!$B$204*'National cons per cap'!GC38/1000))) / LOG(1 - (Parameters!$B$201/Parameters!$B$203)^2), 1)</f>
        <v>0.94513029460761111</v>
      </c>
      <c r="GD38" s="22">
        <f ca="1">MIN(LOG(1 - Parameters!$B$202/(1+100*EXP(-Parameters!$B$204*'National cons per cap'!GD38/1000))) / LOG(1 - (Parameters!$B$201/Parameters!$B$203)^2), 1)</f>
        <v>0.99981800485713468</v>
      </c>
      <c r="GE38" s="22">
        <f ca="1">MIN(LOG(1 - Parameters!$B$202/(1+100*EXP(-Parameters!$B$204*'National cons per cap'!GE38/1000))) / LOG(1 - (Parameters!$B$201/Parameters!$B$203)^2), 1)</f>
        <v>6.1833876478508826E-2</v>
      </c>
      <c r="GF38" s="22">
        <f ca="1">MIN(LOG(1 - Parameters!$B$202/(1+100*EXP(-Parameters!$B$204*'National cons per cap'!GF38/1000))) / LOG(1 - (Parameters!$B$201/Parameters!$B$203)^2), 1)</f>
        <v>0.81414804585114531</v>
      </c>
      <c r="GG38" s="22">
        <f ca="1">MIN(LOG(1 - Parameters!$B$202/(1+100*EXP(-Parameters!$B$204*'National cons per cap'!GG38/1000))) / LOG(1 - (Parameters!$B$201/Parameters!$B$203)^2), 1)</f>
        <v>0.18005598714740978</v>
      </c>
      <c r="GH38" s="22">
        <f ca="1">MIN(LOG(1 - Parameters!$B$202/(1+100*EXP(-Parameters!$B$204*'National cons per cap'!GH38/1000))) / LOG(1 - (Parameters!$B$201/Parameters!$B$203)^2), 1)</f>
        <v>8.6143309153076747E-2</v>
      </c>
      <c r="GI38" s="22">
        <f ca="1">MIN(LOG(1 - Parameters!$B$202/(1+100*EXP(-Parameters!$B$204*'National cons per cap'!GI38/1000))) / LOG(1 - (Parameters!$B$201/Parameters!$B$203)^2), 1)</f>
        <v>0.35527746179697439</v>
      </c>
      <c r="GJ38" s="22">
        <f ca="1">MIN(LOG(1 - Parameters!$B$202/(1+100*EXP(-Parameters!$B$204*'National cons per cap'!GJ38/1000))) / LOG(1 - (Parameters!$B$201/Parameters!$B$203)^2), 1)</f>
        <v>6.7813193234494334E-2</v>
      </c>
      <c r="GK38" s="22">
        <f ca="1">MIN(LOG(1 - Parameters!$B$202/(1+100*EXP(-Parameters!$B$204*'National cons per cap'!GK38/1000))) / LOG(1 - (Parameters!$B$201/Parameters!$B$203)^2), 1)</f>
        <v>0.78459005449201125</v>
      </c>
      <c r="GL38" s="22">
        <f ca="1">MIN(LOG(1 - Parameters!$B$202/(1+100*EXP(-Parameters!$B$204*'National cons per cap'!GL38/1000))) / LOG(1 - (Parameters!$B$201/Parameters!$B$203)^2), 1)</f>
        <v>3.5515457892543831E-2</v>
      </c>
      <c r="GM38" s="22">
        <f ca="1">MIN(LOG(1 - Parameters!$B$202/(1+100*EXP(-Parameters!$B$204*'National cons per cap'!GM38/1000))) / LOG(1 - (Parameters!$B$201/Parameters!$B$203)^2), 1)</f>
        <v>3.2054866404053341E-2</v>
      </c>
    </row>
    <row r="39" spans="1:195" x14ac:dyDescent="0.25">
      <c r="A39" s="15">
        <v>2047</v>
      </c>
      <c r="B39" s="22">
        <f ca="1">MIN(LOG(1 - Parameters!$B$202/(1+100*EXP(-Parameters!$B$204*'National cons per cap'!B39/1000))) / LOG(1 - (Parameters!$B$201/Parameters!$B$203)^2), 1)</f>
        <v>4.784318938977699E-2</v>
      </c>
      <c r="C39" s="22">
        <f ca="1">MIN(LOG(1 - Parameters!$B$202/(1+100*EXP(-Parameters!$B$204*'National cons per cap'!C39/1000))) / LOG(1 - (Parameters!$B$201/Parameters!$B$203)^2), 1)</f>
        <v>0.10597640712794057</v>
      </c>
      <c r="D39" s="22">
        <f ca="1">MIN(LOG(1 - Parameters!$B$202/(1+100*EXP(-Parameters!$B$204*'National cons per cap'!D39/1000))) / LOG(1 - (Parameters!$B$201/Parameters!$B$203)^2), 1)</f>
        <v>0.10917844860230483</v>
      </c>
      <c r="E39" s="22">
        <f>MIN(LOG(1 - Parameters!$B$202/(1+100*EXP(-Parameters!$B$204*'National cons per cap'!E39/1000))) / LOG(1 - (Parameters!$B$201/Parameters!$B$203)^2), 1)</f>
        <v>9.802617410493028E-3</v>
      </c>
      <c r="F39" s="22">
        <f ca="1">MIN(LOG(1 - Parameters!$B$202/(1+100*EXP(-Parameters!$B$204*'National cons per cap'!F39/1000))) / LOG(1 - (Parameters!$B$201/Parameters!$B$203)^2), 1)</f>
        <v>0.99999999846710963</v>
      </c>
      <c r="G39" s="22">
        <f ca="1">MIN(LOG(1 - Parameters!$B$202/(1+100*EXP(-Parameters!$B$204*'National cons per cap'!G39/1000))) / LOG(1 - (Parameters!$B$201/Parameters!$B$203)^2), 1)</f>
        <v>0.97791590779042459</v>
      </c>
      <c r="H39" s="22">
        <f ca="1">MIN(LOG(1 - Parameters!$B$202/(1+100*EXP(-Parameters!$B$204*'National cons per cap'!H39/1000))) / LOG(1 - (Parameters!$B$201/Parameters!$B$203)^2), 1)</f>
        <v>0.21320292499974441</v>
      </c>
      <c r="I39" s="22">
        <f ca="1">MIN(LOG(1 - Parameters!$B$202/(1+100*EXP(-Parameters!$B$204*'National cons per cap'!I39/1000))) / LOG(1 - (Parameters!$B$201/Parameters!$B$203)^2), 1)</f>
        <v>0.90378800280995031</v>
      </c>
      <c r="J39" s="22">
        <f ca="1">MIN(LOG(1 - Parameters!$B$202/(1+100*EXP(-Parameters!$B$204*'National cons per cap'!J39/1000))) / LOG(1 - (Parameters!$B$201/Parameters!$B$203)^2), 1)</f>
        <v>0.99335645746419154</v>
      </c>
      <c r="K39" s="22">
        <f ca="1">MIN(LOG(1 - Parameters!$B$202/(1+100*EXP(-Parameters!$B$204*'National cons per cap'!K39/1000))) / LOG(1 - (Parameters!$B$201/Parameters!$B$203)^2), 1)</f>
        <v>0.99725863754208832</v>
      </c>
      <c r="L39" s="22">
        <f ca="1">MIN(LOG(1 - Parameters!$B$202/(1+100*EXP(-Parameters!$B$204*'National cons per cap'!L39/1000))) / LOG(1 - (Parameters!$B$201/Parameters!$B$203)^2), 1)</f>
        <v>0.75038320751728993</v>
      </c>
      <c r="M39" s="22">
        <f ca="1">MIN(LOG(1 - Parameters!$B$202/(1+100*EXP(-Parameters!$B$204*'National cons per cap'!M39/1000))) / LOG(1 - (Parameters!$B$201/Parameters!$B$203)^2), 1)</f>
        <v>1.4836125313947939E-2</v>
      </c>
      <c r="N39" s="22">
        <f ca="1">MIN(LOG(1 - Parameters!$B$202/(1+100*EXP(-Parameters!$B$204*'National cons per cap'!N39/1000))) / LOG(1 - (Parameters!$B$201/Parameters!$B$203)^2), 1)</f>
        <v>0.99525783556723602</v>
      </c>
      <c r="O39" s="22">
        <f ca="1">MIN(LOG(1 - Parameters!$B$202/(1+100*EXP(-Parameters!$B$204*'National cons per cap'!O39/1000))) / LOG(1 - (Parameters!$B$201/Parameters!$B$203)^2), 1)</f>
        <v>2.4939634264607279E-2</v>
      </c>
      <c r="P39" s="22">
        <f ca="1">MIN(LOG(1 - Parameters!$B$202/(1+100*EXP(-Parameters!$B$204*'National cons per cap'!P39/1000))) / LOG(1 - (Parameters!$B$201/Parameters!$B$203)^2), 1)</f>
        <v>1.9879720547263113E-2</v>
      </c>
      <c r="Q39" s="22">
        <f ca="1">MIN(LOG(1 - Parameters!$B$202/(1+100*EXP(-Parameters!$B$204*'National cons per cap'!Q39/1000))) / LOG(1 - (Parameters!$B$201/Parameters!$B$203)^2), 1)</f>
        <v>4.7281014799091824E-2</v>
      </c>
      <c r="R39" s="22">
        <f ca="1">MIN(LOG(1 - Parameters!$B$202/(1+100*EXP(-Parameters!$B$204*'National cons per cap'!R39/1000))) / LOG(1 - (Parameters!$B$201/Parameters!$B$203)^2), 1)</f>
        <v>0.35468234045374608</v>
      </c>
      <c r="S39" s="22">
        <f ca="1">MIN(LOG(1 - Parameters!$B$202/(1+100*EXP(-Parameters!$B$204*'National cons per cap'!S39/1000))) / LOG(1 - (Parameters!$B$201/Parameters!$B$203)^2), 1)</f>
        <v>0.99998396704816983</v>
      </c>
      <c r="T39" s="22">
        <f ca="1">MIN(LOG(1 - Parameters!$B$202/(1+100*EXP(-Parameters!$B$204*'National cons per cap'!T39/1000))) / LOG(1 - (Parameters!$B$201/Parameters!$B$203)^2), 1)</f>
        <v>0.99819035205702711</v>
      </c>
      <c r="U39" s="22">
        <f ca="1">MIN(LOG(1 - Parameters!$B$202/(1+100*EXP(-Parameters!$B$204*'National cons per cap'!U39/1000))) / LOG(1 - (Parameters!$B$201/Parameters!$B$203)^2), 1)</f>
        <v>0.14991574068469465</v>
      </c>
      <c r="V39" s="22">
        <f ca="1">MIN(LOG(1 - Parameters!$B$202/(1+100*EXP(-Parameters!$B$204*'National cons per cap'!V39/1000))) / LOG(1 - (Parameters!$B$201/Parameters!$B$203)^2), 1)</f>
        <v>0.92900658185624263</v>
      </c>
      <c r="W39" s="22">
        <f ca="1">MIN(LOG(1 - Parameters!$B$202/(1+100*EXP(-Parameters!$B$204*'National cons per cap'!W39/1000))) / LOG(1 - (Parameters!$B$201/Parameters!$B$203)^2), 1)</f>
        <v>0.25408068083754409</v>
      </c>
      <c r="X39" s="22">
        <f ca="1">MIN(LOG(1 - Parameters!$B$202/(1+100*EXP(-Parameters!$B$204*'National cons per cap'!X39/1000))) / LOG(1 - (Parameters!$B$201/Parameters!$B$203)^2), 1)</f>
        <v>0.99986398713799673</v>
      </c>
      <c r="Y39" s="22">
        <f ca="1">MIN(LOG(1 - Parameters!$B$202/(1+100*EXP(-Parameters!$B$204*'National cons per cap'!Y39/1000))) / LOG(1 - (Parameters!$B$201/Parameters!$B$203)^2), 1)</f>
        <v>7.7570604862174278E-2</v>
      </c>
      <c r="Z39" s="22">
        <f ca="1">MIN(LOG(1 - Parameters!$B$202/(1+100*EXP(-Parameters!$B$204*'National cons per cap'!Z39/1000))) / LOG(1 - (Parameters!$B$201/Parameters!$B$203)^2), 1)</f>
        <v>0.84204223906961939</v>
      </c>
      <c r="AA39" s="22">
        <f ca="1">MIN(LOG(1 - Parameters!$B$202/(1+100*EXP(-Parameters!$B$204*'National cons per cap'!AA39/1000))) / LOG(1 - (Parameters!$B$201/Parameters!$B$203)^2), 1)</f>
        <v>0.96457019543175815</v>
      </c>
      <c r="AB39" s="22">
        <f ca="1">MIN(LOG(1 - Parameters!$B$202/(1+100*EXP(-Parameters!$B$204*'National cons per cap'!AB39/1000))) / LOG(1 - (Parameters!$B$201/Parameters!$B$203)^2), 1)</f>
        <v>0.99999999999992728</v>
      </c>
      <c r="AC39" s="22">
        <f ca="1">MIN(LOG(1 - Parameters!$B$202/(1+100*EXP(-Parameters!$B$204*'National cons per cap'!AC39/1000))) / LOG(1 - (Parameters!$B$201/Parameters!$B$203)^2), 1)</f>
        <v>0.53895989625106078</v>
      </c>
      <c r="AD39" s="22">
        <f ca="1">MIN(LOG(1 - Parameters!$B$202/(1+100*EXP(-Parameters!$B$204*'National cons per cap'!AD39/1000))) / LOG(1 - (Parameters!$B$201/Parameters!$B$203)^2), 1)</f>
        <v>0.53999256324030265</v>
      </c>
      <c r="AE39" s="22">
        <f ca="1">MIN(LOG(1 - Parameters!$B$202/(1+100*EXP(-Parameters!$B$204*'National cons per cap'!AE39/1000))) / LOG(1 - (Parameters!$B$201/Parameters!$B$203)^2), 1)</f>
        <v>1.5220728719430074E-2</v>
      </c>
      <c r="AF39" s="22">
        <f ca="1">MIN(LOG(1 - Parameters!$B$202/(1+100*EXP(-Parameters!$B$204*'National cons per cap'!AF39/1000))) / LOG(1 - (Parameters!$B$201/Parameters!$B$203)^2), 1)</f>
        <v>0.99872111574639111</v>
      </c>
      <c r="AG39" s="22">
        <f ca="1">MIN(LOG(1 - Parameters!$B$202/(1+100*EXP(-Parameters!$B$204*'National cons per cap'!AG39/1000))) / LOG(1 - (Parameters!$B$201/Parameters!$B$203)^2), 1)</f>
        <v>0.9991791257289141</v>
      </c>
      <c r="AH39" s="22">
        <f ca="1">MIN(LOG(1 - Parameters!$B$202/(1+100*EXP(-Parameters!$B$204*'National cons per cap'!AH39/1000))) / LOG(1 - (Parameters!$B$201/Parameters!$B$203)^2), 1)</f>
        <v>0.95802407183779092</v>
      </c>
      <c r="AI39" s="22">
        <f ca="1">MIN(LOG(1 - Parameters!$B$202/(1+100*EXP(-Parameters!$B$204*'National cons per cap'!AI39/1000))) / LOG(1 - (Parameters!$B$201/Parameters!$B$203)^2), 1)</f>
        <v>0.62989165203405373</v>
      </c>
      <c r="AJ39" s="22">
        <f ca="1">MIN(LOG(1 - Parameters!$B$202/(1+100*EXP(-Parameters!$B$204*'National cons per cap'!AJ39/1000))) / LOG(1 - (Parameters!$B$201/Parameters!$B$203)^2), 1)</f>
        <v>3.815128969465674E-2</v>
      </c>
      <c r="AK39" s="22">
        <f ca="1">MIN(LOG(1 - Parameters!$B$202/(1+100*EXP(-Parameters!$B$204*'National cons per cap'!AK39/1000))) / LOG(1 - (Parameters!$B$201/Parameters!$B$203)^2), 1)</f>
        <v>3.7722593661793889E-2</v>
      </c>
      <c r="AL39" s="22">
        <f ca="1">MIN(LOG(1 - Parameters!$B$202/(1+100*EXP(-Parameters!$B$204*'National cons per cap'!AL39/1000))) / LOG(1 - (Parameters!$B$201/Parameters!$B$203)^2), 1)</f>
        <v>1.3885349413064388E-2</v>
      </c>
      <c r="AM39" s="22">
        <f ca="1">MIN(LOG(1 - Parameters!$B$202/(1+100*EXP(-Parameters!$B$204*'National cons per cap'!AM39/1000))) / LOG(1 - (Parameters!$B$201/Parameters!$B$203)^2), 1)</f>
        <v>0.10867272813332068</v>
      </c>
      <c r="AN39" s="22">
        <f ca="1">MIN(LOG(1 - Parameters!$B$202/(1+100*EXP(-Parameters!$B$204*'National cons per cap'!AN39/1000))) / LOG(1 - (Parameters!$B$201/Parameters!$B$203)^2), 1)</f>
        <v>0.52483560770434001</v>
      </c>
      <c r="AO39" s="22">
        <f ca="1">MIN(LOG(1 - Parameters!$B$202/(1+100*EXP(-Parameters!$B$204*'National cons per cap'!AO39/1000))) / LOG(1 - (Parameters!$B$201/Parameters!$B$203)^2), 1)</f>
        <v>3.55246962553252E-2</v>
      </c>
      <c r="AP39" s="22">
        <f ca="1">MIN(LOG(1 - Parameters!$B$202/(1+100*EXP(-Parameters!$B$204*'National cons per cap'!AP39/1000))) / LOG(1 - (Parameters!$B$201/Parameters!$B$203)^2), 1)</f>
        <v>9.4842031745638891E-2</v>
      </c>
      <c r="AQ39" s="22">
        <f ca="1">MIN(LOG(1 - Parameters!$B$202/(1+100*EXP(-Parameters!$B$204*'National cons per cap'!AQ39/1000))) / LOG(1 - (Parameters!$B$201/Parameters!$B$203)^2), 1)</f>
        <v>0.77351647551765357</v>
      </c>
      <c r="AR39" s="22">
        <f>MIN(LOG(1 - Parameters!$B$202/(1+100*EXP(-Parameters!$B$204*'National cons per cap'!AR39/1000))) / LOG(1 - (Parameters!$B$201/Parameters!$B$203)^2), 1)</f>
        <v>9.802617410493028E-3</v>
      </c>
      <c r="AS39" s="22">
        <f ca="1">MIN(LOG(1 - Parameters!$B$202/(1+100*EXP(-Parameters!$B$204*'National cons per cap'!AS39/1000))) / LOG(1 - (Parameters!$B$201/Parameters!$B$203)^2), 1)</f>
        <v>0.99247293424663086</v>
      </c>
      <c r="AT39" s="22">
        <f ca="1">MIN(LOG(1 - Parameters!$B$202/(1+100*EXP(-Parameters!$B$204*'National cons per cap'!AT39/1000))) / LOG(1 - (Parameters!$B$201/Parameters!$B$203)^2), 1)</f>
        <v>0.9158056946778238</v>
      </c>
      <c r="AU39" s="22">
        <f ca="1">MIN(LOG(1 - Parameters!$B$202/(1+100*EXP(-Parameters!$B$204*'National cons per cap'!AU39/1000))) / LOG(1 - (Parameters!$B$201/Parameters!$B$203)^2), 1)</f>
        <v>0.9938851511075214</v>
      </c>
      <c r="AV39" s="22">
        <f ca="1">MIN(LOG(1 - Parameters!$B$202/(1+100*EXP(-Parameters!$B$204*'National cons per cap'!AV39/1000))) / LOG(1 - (Parameters!$B$201/Parameters!$B$203)^2), 1)</f>
        <v>3.178966995034397E-2</v>
      </c>
      <c r="AW39" s="22">
        <f ca="1">MIN(LOG(1 - Parameters!$B$202/(1+100*EXP(-Parameters!$B$204*'National cons per cap'!AW39/1000))) / LOG(1 - (Parameters!$B$201/Parameters!$B$203)^2), 1)</f>
        <v>0.23313819951870771</v>
      </c>
      <c r="AX39" s="22">
        <f ca="1">MIN(LOG(1 - Parameters!$B$202/(1+100*EXP(-Parameters!$B$204*'National cons per cap'!AX39/1000))) / LOG(1 - (Parameters!$B$201/Parameters!$B$203)^2), 1)</f>
        <v>0.99686367918447871</v>
      </c>
      <c r="AY39" s="22">
        <f ca="1">MIN(LOG(1 - Parameters!$B$202/(1+100*EXP(-Parameters!$B$204*'National cons per cap'!AY39/1000))) / LOG(1 - (Parameters!$B$201/Parameters!$B$203)^2), 1)</f>
        <v>0.56343198472497036</v>
      </c>
      <c r="AZ39" s="22">
        <f ca="1">MIN(LOG(1 - Parameters!$B$202/(1+100*EXP(-Parameters!$B$204*'National cons per cap'!AZ39/1000))) / LOG(1 - (Parameters!$B$201/Parameters!$B$203)^2), 1)</f>
        <v>0.3423287120104056</v>
      </c>
      <c r="BA39" s="22">
        <f ca="1">MIN(LOG(1 - Parameters!$B$202/(1+100*EXP(-Parameters!$B$204*'National cons per cap'!BA39/1000))) / LOG(1 - (Parameters!$B$201/Parameters!$B$203)^2), 1)</f>
        <v>0.26770888524172448</v>
      </c>
      <c r="BB39" s="22">
        <f ca="1">MIN(LOG(1 - Parameters!$B$202/(1+100*EXP(-Parameters!$B$204*'National cons per cap'!BB39/1000))) / LOG(1 - (Parameters!$B$201/Parameters!$B$203)^2), 1)</f>
        <v>0.59325565931137925</v>
      </c>
      <c r="BC39" s="22">
        <f ca="1">MIN(LOG(1 - Parameters!$B$202/(1+100*EXP(-Parameters!$B$204*'National cons per cap'!BC39/1000))) / LOG(1 - (Parameters!$B$201/Parameters!$B$203)^2), 1)</f>
        <v>2.3350404835765316E-2</v>
      </c>
      <c r="BD39" s="22">
        <f>MIN(LOG(1 - Parameters!$B$202/(1+100*EXP(-Parameters!$B$204*'National cons per cap'!BD39/1000))) / LOG(1 - (Parameters!$B$201/Parameters!$B$203)^2), 1)</f>
        <v>9.802617410493028E-3</v>
      </c>
      <c r="BE39" s="22">
        <f ca="1">MIN(LOG(1 - Parameters!$B$202/(1+100*EXP(-Parameters!$B$204*'National cons per cap'!BE39/1000))) / LOG(1 - (Parameters!$B$201/Parameters!$B$203)^2), 1)</f>
        <v>0.97724669503505712</v>
      </c>
      <c r="BF39" s="22">
        <f ca="1">MIN(LOG(1 - Parameters!$B$202/(1+100*EXP(-Parameters!$B$204*'National cons per cap'!BF39/1000))) / LOG(1 - (Parameters!$B$201/Parameters!$B$203)^2), 1)</f>
        <v>0.70869352248779116</v>
      </c>
      <c r="BG39" s="22">
        <f ca="1">MIN(LOG(1 - Parameters!$B$202/(1+100*EXP(-Parameters!$B$204*'National cons per cap'!BG39/1000))) / LOG(1 - (Parameters!$B$201/Parameters!$B$203)^2), 1)</f>
        <v>1.5337324944093523E-2</v>
      </c>
      <c r="BH39" s="22">
        <f ca="1">MIN(LOG(1 - Parameters!$B$202/(1+100*EXP(-Parameters!$B$204*'National cons per cap'!BH39/1000))) / LOG(1 - (Parameters!$B$201/Parameters!$B$203)^2), 1)</f>
        <v>0.99652837924325099</v>
      </c>
      <c r="BI39" s="22">
        <f ca="1">MIN(LOG(1 - Parameters!$B$202/(1+100*EXP(-Parameters!$B$204*'National cons per cap'!BI39/1000))) / LOG(1 - (Parameters!$B$201/Parameters!$B$203)^2), 1)</f>
        <v>0.71218196402506029</v>
      </c>
      <c r="BJ39" s="22">
        <f ca="1">MIN(LOG(1 - Parameters!$B$202/(1+100*EXP(-Parameters!$B$204*'National cons per cap'!BJ39/1000))) / LOG(1 - (Parameters!$B$201/Parameters!$B$203)^2), 1)</f>
        <v>0.99096346665223134</v>
      </c>
      <c r="BK39" s="22">
        <f ca="1">MIN(LOG(1 - Parameters!$B$202/(1+100*EXP(-Parameters!$B$204*'National cons per cap'!BK39/1000))) / LOG(1 - (Parameters!$B$201/Parameters!$B$203)^2), 1)</f>
        <v>2.5378894427657575E-2</v>
      </c>
      <c r="BL39" s="22">
        <f ca="1">MIN(LOG(1 - Parameters!$B$202/(1+100*EXP(-Parameters!$B$204*'National cons per cap'!BL39/1000))) / LOG(1 - (Parameters!$B$201/Parameters!$B$203)^2), 1)</f>
        <v>0.71225630354928648</v>
      </c>
      <c r="BM39" s="22">
        <f ca="1">MIN(LOG(1 - Parameters!$B$202/(1+100*EXP(-Parameters!$B$204*'National cons per cap'!BM39/1000))) / LOG(1 - (Parameters!$B$201/Parameters!$B$203)^2), 1)</f>
        <v>0.99688794251373103</v>
      </c>
      <c r="BN39" s="22">
        <f ca="1">MIN(LOG(1 - Parameters!$B$202/(1+100*EXP(-Parameters!$B$204*'National cons per cap'!BN39/1000))) / LOG(1 - (Parameters!$B$201/Parameters!$B$203)^2), 1)</f>
        <v>0.28656729799898462</v>
      </c>
      <c r="BO39" s="22">
        <f ca="1">MIN(LOG(1 - Parameters!$B$202/(1+100*EXP(-Parameters!$B$204*'National cons per cap'!BO39/1000))) / LOG(1 - (Parameters!$B$201/Parameters!$B$203)^2), 1)</f>
        <v>4.7313184487362749E-2</v>
      </c>
      <c r="BP39" s="22">
        <f ca="1">MIN(LOG(1 - Parameters!$B$202/(1+100*EXP(-Parameters!$B$204*'National cons per cap'!BP39/1000))) / LOG(1 - (Parameters!$B$201/Parameters!$B$203)^2), 1)</f>
        <v>2.7374954206484652E-2</v>
      </c>
      <c r="BQ39" s="22">
        <f>MIN(LOG(1 - Parameters!$B$202/(1+100*EXP(-Parameters!$B$204*'National cons per cap'!BQ39/1000))) / LOG(1 - (Parameters!$B$201/Parameters!$B$203)^2), 1)</f>
        <v>9.802617410493028E-3</v>
      </c>
      <c r="BR39" s="22">
        <f ca="1">MIN(LOG(1 - Parameters!$B$202/(1+100*EXP(-Parameters!$B$204*'National cons per cap'!BR39/1000))) / LOG(1 - (Parameters!$B$201/Parameters!$B$203)^2), 1)</f>
        <v>2.1876007490030359E-2</v>
      </c>
      <c r="BS39" s="22">
        <f ca="1">MIN(LOG(1 - Parameters!$B$202/(1+100*EXP(-Parameters!$B$204*'National cons per cap'!BS39/1000))) / LOG(1 - (Parameters!$B$201/Parameters!$B$203)^2), 1)</f>
        <v>2.1789031747047945E-2</v>
      </c>
      <c r="BT39" s="22">
        <f ca="1">MIN(LOG(1 - Parameters!$B$202/(1+100*EXP(-Parameters!$B$204*'National cons per cap'!BT39/1000))) / LOG(1 - (Parameters!$B$201/Parameters!$B$203)^2), 1)</f>
        <v>0.9999818666999053</v>
      </c>
      <c r="BU39" s="22">
        <f ca="1">MIN(LOG(1 - Parameters!$B$202/(1+100*EXP(-Parameters!$B$204*'National cons per cap'!BU39/1000))) / LOG(1 - (Parameters!$B$201/Parameters!$B$203)^2), 1)</f>
        <v>0.97676639744779337</v>
      </c>
      <c r="BV39" s="22">
        <f ca="1">MIN(LOG(1 - Parameters!$B$202/(1+100*EXP(-Parameters!$B$204*'National cons per cap'!BV39/1000))) / LOG(1 - (Parameters!$B$201/Parameters!$B$203)^2), 1)</f>
        <v>0.36918723711817014</v>
      </c>
      <c r="BW39" s="22">
        <f ca="1">MIN(LOG(1 - Parameters!$B$202/(1+100*EXP(-Parameters!$B$204*'National cons per cap'!BW39/1000))) / LOG(1 - (Parameters!$B$201/Parameters!$B$203)^2), 1)</f>
        <v>0.17681852659487926</v>
      </c>
      <c r="BX39" s="22">
        <f>MIN(LOG(1 - Parameters!$B$202/(1+100*EXP(-Parameters!$B$204*'National cons per cap'!BX39/1000))) / LOG(1 - (Parameters!$B$201/Parameters!$B$203)^2), 1)</f>
        <v>9.802617410493028E-3</v>
      </c>
      <c r="BY39" s="22">
        <f ca="1">MIN(LOG(1 - Parameters!$B$202/(1+100*EXP(-Parameters!$B$204*'National cons per cap'!BY39/1000))) / LOG(1 - (Parameters!$B$201/Parameters!$B$203)^2), 1)</f>
        <v>0.11446210845973678</v>
      </c>
      <c r="BZ39" s="22">
        <f ca="1">MIN(LOG(1 - Parameters!$B$202/(1+100*EXP(-Parameters!$B$204*'National cons per cap'!BZ39/1000))) / LOG(1 - (Parameters!$B$201/Parameters!$B$203)^2), 1)</f>
        <v>0.99999999999991041</v>
      </c>
      <c r="CA39" s="22">
        <f ca="1">MIN(LOG(1 - Parameters!$B$202/(1+100*EXP(-Parameters!$B$204*'National cons per cap'!CA39/1000))) / LOG(1 - (Parameters!$B$201/Parameters!$B$203)^2), 1)</f>
        <v>5.0319153039403687E-2</v>
      </c>
      <c r="CB39" s="22">
        <f ca="1">MIN(LOG(1 - Parameters!$B$202/(1+100*EXP(-Parameters!$B$204*'National cons per cap'!CB39/1000))) / LOG(1 - (Parameters!$B$201/Parameters!$B$203)^2), 1)</f>
        <v>0.63561266330183841</v>
      </c>
      <c r="CC39" s="22">
        <f ca="1">MIN(LOG(1 - Parameters!$B$202/(1+100*EXP(-Parameters!$B$204*'National cons per cap'!CC39/1000))) / LOG(1 - (Parameters!$B$201/Parameters!$B$203)^2), 1)</f>
        <v>1.7555433304541165E-2</v>
      </c>
      <c r="CD39" s="22">
        <f ca="1">MIN(LOG(1 - Parameters!$B$202/(1+100*EXP(-Parameters!$B$204*'National cons per cap'!CD39/1000))) / LOG(1 - (Parameters!$B$201/Parameters!$B$203)^2), 1)</f>
        <v>0.75115706794063508</v>
      </c>
      <c r="CE39" s="22">
        <f ca="1">MIN(LOG(1 - Parameters!$B$202/(1+100*EXP(-Parameters!$B$204*'National cons per cap'!CE39/1000))) / LOG(1 - (Parameters!$B$201/Parameters!$B$203)^2), 1)</f>
        <v>0.82585620284176142</v>
      </c>
      <c r="CF39" s="22">
        <f ca="1">MIN(LOG(1 - Parameters!$B$202/(1+100*EXP(-Parameters!$B$204*'National cons per cap'!CF39/1000))) / LOG(1 - (Parameters!$B$201/Parameters!$B$203)^2), 1)</f>
        <v>0.164276909577734</v>
      </c>
      <c r="CG39" s="22">
        <f ca="1">MIN(LOG(1 - Parameters!$B$202/(1+100*EXP(-Parameters!$B$204*'National cons per cap'!CG39/1000))) / LOG(1 - (Parameters!$B$201/Parameters!$B$203)^2), 1)</f>
        <v>0.99867923593485408</v>
      </c>
      <c r="CH39" s="22">
        <f ca="1">MIN(LOG(1 - Parameters!$B$202/(1+100*EXP(-Parameters!$B$204*'National cons per cap'!CH39/1000))) / LOG(1 - (Parameters!$B$201/Parameters!$B$203)^2), 1)</f>
        <v>0.97551972471289683</v>
      </c>
      <c r="CI39" s="22">
        <f ca="1">MIN(LOG(1 - Parameters!$B$202/(1+100*EXP(-Parameters!$B$204*'National cons per cap'!CI39/1000))) / LOG(1 - (Parameters!$B$201/Parameters!$B$203)^2), 1)</f>
        <v>0.57094020352865149</v>
      </c>
      <c r="CJ39" s="22">
        <f ca="1">MIN(LOG(1 - Parameters!$B$202/(1+100*EXP(-Parameters!$B$204*'National cons per cap'!CJ39/1000))) / LOG(1 - (Parameters!$B$201/Parameters!$B$203)^2), 1)</f>
        <v>0.9993969050917727</v>
      </c>
      <c r="CK39" s="22">
        <f ca="1">MIN(LOG(1 - Parameters!$B$202/(1+100*EXP(-Parameters!$B$204*'National cons per cap'!CK39/1000))) / LOG(1 - (Parameters!$B$201/Parameters!$B$203)^2), 1)</f>
        <v>0.9314895075583608</v>
      </c>
      <c r="CL39" s="22">
        <f ca="1">MIN(LOG(1 - Parameters!$B$202/(1+100*EXP(-Parameters!$B$204*'National cons per cap'!CL39/1000))) / LOG(1 - (Parameters!$B$201/Parameters!$B$203)^2), 1)</f>
        <v>0.99217475123159382</v>
      </c>
      <c r="CM39" s="22">
        <f ca="1">MIN(LOG(1 - Parameters!$B$202/(1+100*EXP(-Parameters!$B$204*'National cons per cap'!CM39/1000))) / LOG(1 - (Parameters!$B$201/Parameters!$B$203)^2), 1)</f>
        <v>0.25389128494272867</v>
      </c>
      <c r="CN39" s="22">
        <f ca="1">MIN(LOG(1 - Parameters!$B$202/(1+100*EXP(-Parameters!$B$204*'National cons per cap'!CN39/1000))) / LOG(1 - (Parameters!$B$201/Parameters!$B$203)^2), 1)</f>
        <v>0.55069783865361288</v>
      </c>
      <c r="CO39" s="22">
        <f ca="1">MIN(LOG(1 - Parameters!$B$202/(1+100*EXP(-Parameters!$B$204*'National cons per cap'!CO39/1000))) / LOG(1 - (Parameters!$B$201/Parameters!$B$203)^2), 1)</f>
        <v>0.99999999992524002</v>
      </c>
      <c r="CP39" s="22">
        <f ca="1">MIN(LOG(1 - Parameters!$B$202/(1+100*EXP(-Parameters!$B$204*'National cons per cap'!CP39/1000))) / LOG(1 - (Parameters!$B$201/Parameters!$B$203)^2), 1)</f>
        <v>0.98530863191436502</v>
      </c>
      <c r="CQ39" s="22">
        <f ca="1">MIN(LOG(1 - Parameters!$B$202/(1+100*EXP(-Parameters!$B$204*'National cons per cap'!CQ39/1000))) / LOG(1 - (Parameters!$B$201/Parameters!$B$203)^2), 1)</f>
        <v>3.4380725766970328E-2</v>
      </c>
      <c r="CR39" s="22">
        <f ca="1">MIN(LOG(1 - Parameters!$B$202/(1+100*EXP(-Parameters!$B$204*'National cons per cap'!CR39/1000))) / LOG(1 - (Parameters!$B$201/Parameters!$B$203)^2), 1)</f>
        <v>4.2831362973578951E-2</v>
      </c>
      <c r="CS39" s="22">
        <f ca="1">MIN(LOG(1 - Parameters!$B$202/(1+100*EXP(-Parameters!$B$204*'National cons per cap'!CS39/1000))) / LOG(1 - (Parameters!$B$201/Parameters!$B$203)^2), 1)</f>
        <v>7.7154510770708215E-2</v>
      </c>
      <c r="CT39" s="22">
        <f ca="1">MIN(LOG(1 - Parameters!$B$202/(1+100*EXP(-Parameters!$B$204*'National cons per cap'!CT39/1000))) / LOG(1 - (Parameters!$B$201/Parameters!$B$203)^2), 1)</f>
        <v>0.99480767217648614</v>
      </c>
      <c r="CU39" s="22">
        <f ca="1">MIN(LOG(1 - Parameters!$B$202/(1+100*EXP(-Parameters!$B$204*'National cons per cap'!CU39/1000))) / LOG(1 - (Parameters!$B$201/Parameters!$B$203)^2), 1)</f>
        <v>0.99999995922402229</v>
      </c>
      <c r="CV39" s="22">
        <f ca="1">MIN(LOG(1 - Parameters!$B$202/(1+100*EXP(-Parameters!$B$204*'National cons per cap'!CV39/1000))) / LOG(1 - (Parameters!$B$201/Parameters!$B$203)^2), 1)</f>
        <v>0.99999993066652126</v>
      </c>
      <c r="CW39" s="22">
        <f ca="1">MIN(LOG(1 - Parameters!$B$202/(1+100*EXP(-Parameters!$B$204*'National cons per cap'!CW39/1000))) / LOG(1 - (Parameters!$B$201/Parameters!$B$203)^2), 1)</f>
        <v>0.30042299935094996</v>
      </c>
      <c r="CX39" s="22">
        <f ca="1">MIN(LOG(1 - Parameters!$B$202/(1+100*EXP(-Parameters!$B$204*'National cons per cap'!CX39/1000))) / LOG(1 - (Parameters!$B$201/Parameters!$B$203)^2), 1)</f>
        <v>0.97113214581118223</v>
      </c>
      <c r="CY39" s="22">
        <f ca="1">MIN(LOG(1 - Parameters!$B$202/(1+100*EXP(-Parameters!$B$204*'National cons per cap'!CY39/1000))) / LOG(1 - (Parameters!$B$201/Parameters!$B$203)^2), 1)</f>
        <v>2.3298203528504143E-2</v>
      </c>
      <c r="CZ39" s="22">
        <f ca="1">MIN(LOG(1 - Parameters!$B$202/(1+100*EXP(-Parameters!$B$204*'National cons per cap'!CZ39/1000))) / LOG(1 - (Parameters!$B$201/Parameters!$B$203)^2), 1)</f>
        <v>0.8338330121019395</v>
      </c>
      <c r="DA39" s="22">
        <f>MIN(LOG(1 - Parameters!$B$202/(1+100*EXP(-Parameters!$B$204*'National cons per cap'!DA39/1000))) / LOG(1 - (Parameters!$B$201/Parameters!$B$203)^2), 1)</f>
        <v>9.802617410493028E-3</v>
      </c>
      <c r="DB39" s="22">
        <f ca="1">MIN(LOG(1 - Parameters!$B$202/(1+100*EXP(-Parameters!$B$204*'National cons per cap'!DB39/1000))) / LOG(1 - (Parameters!$B$201/Parameters!$B$203)^2), 1)</f>
        <v>0.86594864915128167</v>
      </c>
      <c r="DC39" s="22">
        <f ca="1">MIN(LOG(1 - Parameters!$B$202/(1+100*EXP(-Parameters!$B$204*'National cons per cap'!DC39/1000))) / LOG(1 - (Parameters!$B$201/Parameters!$B$203)^2), 1)</f>
        <v>2.8075064878769422E-2</v>
      </c>
      <c r="DD39" s="22">
        <f ca="1">MIN(LOG(1 - Parameters!$B$202/(1+100*EXP(-Parameters!$B$204*'National cons per cap'!DD39/1000))) / LOG(1 - (Parameters!$B$201/Parameters!$B$203)^2), 1)</f>
        <v>0.73275681769885892</v>
      </c>
      <c r="DE39" s="22">
        <f ca="1">MIN(LOG(1 - Parameters!$B$202/(1+100*EXP(-Parameters!$B$204*'National cons per cap'!DE39/1000))) / LOG(1 - (Parameters!$B$201/Parameters!$B$203)^2), 1)</f>
        <v>0.99999994776820311</v>
      </c>
      <c r="DF39" s="22">
        <f ca="1">MIN(LOG(1 - Parameters!$B$202/(1+100*EXP(-Parameters!$B$204*'National cons per cap'!DF39/1000))) / LOG(1 - (Parameters!$B$201/Parameters!$B$203)^2), 1)</f>
        <v>0.5037471393070142</v>
      </c>
      <c r="DG39" s="22">
        <f ca="1">MIN(LOG(1 - Parameters!$B$202/(1+100*EXP(-Parameters!$B$204*'National cons per cap'!DG39/1000))) / LOG(1 - (Parameters!$B$201/Parameters!$B$203)^2), 1)</f>
        <v>0.1332795877102404</v>
      </c>
      <c r="DH39" s="22">
        <f ca="1">MIN(LOG(1 - Parameters!$B$202/(1+100*EXP(-Parameters!$B$204*'National cons per cap'!DH39/1000))) / LOG(1 - (Parameters!$B$201/Parameters!$B$203)^2), 1)</f>
        <v>9.458025225813059E-2</v>
      </c>
      <c r="DI39" s="22">
        <f ca="1">MIN(LOG(1 - Parameters!$B$202/(1+100*EXP(-Parameters!$B$204*'National cons per cap'!DI39/1000))) / LOG(1 - (Parameters!$B$201/Parameters!$B$203)^2), 1)</f>
        <v>2.0686503015898534E-2</v>
      </c>
      <c r="DJ39" s="22">
        <f ca="1">MIN(LOG(1 - Parameters!$B$202/(1+100*EXP(-Parameters!$B$204*'National cons per cap'!DJ39/1000))) / LOG(1 - (Parameters!$B$201/Parameters!$B$203)^2), 1)</f>
        <v>0.85482723627361534</v>
      </c>
      <c r="DK39" s="22">
        <f ca="1">MIN(LOG(1 - Parameters!$B$202/(1+100*EXP(-Parameters!$B$204*'National cons per cap'!DK39/1000))) / LOG(1 - (Parameters!$B$201/Parameters!$B$203)^2), 1)</f>
        <v>0.15205120583163975</v>
      </c>
      <c r="DL39" s="22">
        <f ca="1">MIN(LOG(1 - Parameters!$B$202/(1+100*EXP(-Parameters!$B$204*'National cons per cap'!DL39/1000))) / LOG(1 - (Parameters!$B$201/Parameters!$B$203)^2), 1)</f>
        <v>2.508202187011041E-2</v>
      </c>
      <c r="DM39" s="22">
        <f ca="1">MIN(LOG(1 - Parameters!$B$202/(1+100*EXP(-Parameters!$B$204*'National cons per cap'!DM39/1000))) / LOG(1 - (Parameters!$B$201/Parameters!$B$203)^2), 1)</f>
        <v>0.1293659519760193</v>
      </c>
      <c r="DN39" s="22">
        <f ca="1">MIN(LOG(1 - Parameters!$B$202/(1+100*EXP(-Parameters!$B$204*'National cons per cap'!DN39/1000))) / LOG(1 - (Parameters!$B$201/Parameters!$B$203)^2), 1)</f>
        <v>0.46056846652644712</v>
      </c>
      <c r="DO39" s="22">
        <f ca="1">MIN(LOG(1 - Parameters!$B$202/(1+100*EXP(-Parameters!$B$204*'National cons per cap'!DO39/1000))) / LOG(1 - (Parameters!$B$201/Parameters!$B$203)^2), 1)</f>
        <v>0.78776806229750274</v>
      </c>
      <c r="DP39" s="22">
        <f ca="1">MIN(LOG(1 - Parameters!$B$202/(1+100*EXP(-Parameters!$B$204*'National cons per cap'!DP39/1000))) / LOG(1 - (Parameters!$B$201/Parameters!$B$203)^2), 1)</f>
        <v>1.6433623039268423E-2</v>
      </c>
      <c r="DQ39" s="22">
        <f ca="1">MIN(LOG(1 - Parameters!$B$202/(1+100*EXP(-Parameters!$B$204*'National cons per cap'!DQ39/1000))) / LOG(1 - (Parameters!$B$201/Parameters!$B$203)^2), 1)</f>
        <v>4.2295281928013524E-2</v>
      </c>
      <c r="DR39" s="22">
        <f>MIN(LOG(1 - Parameters!$B$202/(1+100*EXP(-Parameters!$B$204*'National cons per cap'!DR39/1000))) / LOG(1 - (Parameters!$B$201/Parameters!$B$203)^2), 1)</f>
        <v>9.802617410493028E-3</v>
      </c>
      <c r="DS39" s="22">
        <f ca="1">MIN(LOG(1 - Parameters!$B$202/(1+100*EXP(-Parameters!$B$204*'National cons per cap'!DS39/1000))) / LOG(1 - (Parameters!$B$201/Parameters!$B$203)^2), 1)</f>
        <v>0.97080754832645799</v>
      </c>
      <c r="DT39" s="22">
        <f ca="1">MIN(LOG(1 - Parameters!$B$202/(1+100*EXP(-Parameters!$B$204*'National cons per cap'!DT39/1000))) / LOG(1 - (Parameters!$B$201/Parameters!$B$203)^2), 1)</f>
        <v>1.736452506665407E-2</v>
      </c>
      <c r="DU39" s="22">
        <f ca="1">MIN(LOG(1 - Parameters!$B$202/(1+100*EXP(-Parameters!$B$204*'National cons per cap'!DU39/1000))) / LOG(1 - (Parameters!$B$201/Parameters!$B$203)^2), 1)</f>
        <v>0.99993770383036462</v>
      </c>
      <c r="DV39" s="22">
        <f ca="1">MIN(LOG(1 - Parameters!$B$202/(1+100*EXP(-Parameters!$B$204*'National cons per cap'!DV39/1000))) / LOG(1 - (Parameters!$B$201/Parameters!$B$203)^2), 1)</f>
        <v>0.37282082428600338</v>
      </c>
      <c r="DW39" s="22">
        <f>MIN(LOG(1 - Parameters!$B$202/(1+100*EXP(-Parameters!$B$204*'National cons per cap'!DW39/1000))) / LOG(1 - (Parameters!$B$201/Parameters!$B$203)^2), 1)</f>
        <v>9.802617410493028E-3</v>
      </c>
      <c r="DX39" s="22">
        <f ca="1">MIN(LOG(1 - Parameters!$B$202/(1+100*EXP(-Parameters!$B$204*'National cons per cap'!DX39/1000))) / LOG(1 - (Parameters!$B$201/Parameters!$B$203)^2), 1)</f>
        <v>1.4619719995978933E-2</v>
      </c>
      <c r="DY39" s="22">
        <f ca="1">MIN(LOG(1 - Parameters!$B$202/(1+100*EXP(-Parameters!$B$204*'National cons per cap'!DY39/1000))) / LOG(1 - (Parameters!$B$201/Parameters!$B$203)^2), 1)</f>
        <v>8.4033728522925011E-2</v>
      </c>
      <c r="DZ39" s="22">
        <f ca="1">MIN(LOG(1 - Parameters!$B$202/(1+100*EXP(-Parameters!$B$204*'National cons per cap'!DZ39/1000))) / LOG(1 - (Parameters!$B$201/Parameters!$B$203)^2), 1)</f>
        <v>5.2917075324928273E-2</v>
      </c>
      <c r="EA39" s="22">
        <f ca="1">MIN(LOG(1 - Parameters!$B$202/(1+100*EXP(-Parameters!$B$204*'National cons per cap'!EA39/1000))) / LOG(1 - (Parameters!$B$201/Parameters!$B$203)^2), 1)</f>
        <v>0.99306553719711244</v>
      </c>
      <c r="EB39" s="22">
        <f ca="1">MIN(LOG(1 - Parameters!$B$202/(1+100*EXP(-Parameters!$B$204*'National cons per cap'!EB39/1000))) / LOG(1 - (Parameters!$B$201/Parameters!$B$203)^2), 1)</f>
        <v>0.99955117171365249</v>
      </c>
      <c r="EC39" s="22">
        <f ca="1">MIN(LOG(1 - Parameters!$B$202/(1+100*EXP(-Parameters!$B$204*'National cons per cap'!EC39/1000))) / LOG(1 - (Parameters!$B$201/Parameters!$B$203)^2), 1)</f>
        <v>3.5057113735518251E-2</v>
      </c>
      <c r="ED39" s="22">
        <f ca="1">MIN(LOG(1 - Parameters!$B$202/(1+100*EXP(-Parameters!$B$204*'National cons per cap'!ED39/1000))) / LOG(1 - (Parameters!$B$201/Parameters!$B$203)^2), 1)</f>
        <v>0.51267807438096036</v>
      </c>
      <c r="EE39" s="22">
        <f ca="1">MIN(LOG(1 - Parameters!$B$202/(1+100*EXP(-Parameters!$B$204*'National cons per cap'!EE39/1000))) / LOG(1 - (Parameters!$B$201/Parameters!$B$203)^2), 1)</f>
        <v>0.97489652279386008</v>
      </c>
      <c r="EF39" s="22">
        <f ca="1">MIN(LOG(1 - Parameters!$B$202/(1+100*EXP(-Parameters!$B$204*'National cons per cap'!EF39/1000))) / LOG(1 - (Parameters!$B$201/Parameters!$B$203)^2), 1)</f>
        <v>0.99999894895586405</v>
      </c>
      <c r="EG39" s="22">
        <f ca="1">MIN(LOG(1 - Parameters!$B$202/(1+100*EXP(-Parameters!$B$204*'National cons per cap'!EG39/1000))) / LOG(1 - (Parameters!$B$201/Parameters!$B$203)^2), 1)</f>
        <v>0.21335541508925401</v>
      </c>
      <c r="EH39" s="22">
        <f ca="1">MIN(LOG(1 - Parameters!$B$202/(1+100*EXP(-Parameters!$B$204*'National cons per cap'!EH39/1000))) / LOG(1 - (Parameters!$B$201/Parameters!$B$203)^2), 1)</f>
        <v>0.82699784827752998</v>
      </c>
      <c r="EI39" s="22">
        <f ca="1">MIN(LOG(1 - Parameters!$B$202/(1+100*EXP(-Parameters!$B$204*'National cons per cap'!EI39/1000))) / LOG(1 - (Parameters!$B$201/Parameters!$B$203)^2), 1)</f>
        <v>0.38891903361639002</v>
      </c>
      <c r="EJ39" s="22">
        <f ca="1">MIN(LOG(1 - Parameters!$B$202/(1+100*EXP(-Parameters!$B$204*'National cons per cap'!EJ39/1000))) / LOG(1 - (Parameters!$B$201/Parameters!$B$203)^2), 1)</f>
        <v>0.18316519783300206</v>
      </c>
      <c r="EK39" s="22">
        <f ca="1">MIN(LOG(1 - Parameters!$B$202/(1+100*EXP(-Parameters!$B$204*'National cons per cap'!EK39/1000))) / LOG(1 - (Parameters!$B$201/Parameters!$B$203)^2), 1)</f>
        <v>0.99949531994274843</v>
      </c>
      <c r="EL39" s="22">
        <f ca="1">MIN(LOG(1 - Parameters!$B$202/(1+100*EXP(-Parameters!$B$204*'National cons per cap'!EL39/1000))) / LOG(1 - (Parameters!$B$201/Parameters!$B$203)^2), 1)</f>
        <v>9.8687997360698873E-2</v>
      </c>
      <c r="EM39" s="22">
        <f ca="1">MIN(LOG(1 - Parameters!$B$202/(1+100*EXP(-Parameters!$B$204*'National cons per cap'!EM39/1000))) / LOG(1 - (Parameters!$B$201/Parameters!$B$203)^2), 1)</f>
        <v>0.77542234549631517</v>
      </c>
      <c r="EN39" s="22">
        <f ca="1">MIN(LOG(1 - Parameters!$B$202/(1+100*EXP(-Parameters!$B$204*'National cons per cap'!EN39/1000))) / LOG(1 - (Parameters!$B$201/Parameters!$B$203)^2), 1)</f>
        <v>0.99983743869402986</v>
      </c>
      <c r="EO39" s="22">
        <f>MIN(LOG(1 - Parameters!$B$202/(1+100*EXP(-Parameters!$B$204*'National cons per cap'!EO39/1000))) / LOG(1 - (Parameters!$B$201/Parameters!$B$203)^2), 1)</f>
        <v>9.802617410493028E-3</v>
      </c>
      <c r="EP39" s="22">
        <f ca="1">MIN(LOG(1 - Parameters!$B$202/(1+100*EXP(-Parameters!$B$204*'National cons per cap'!EP39/1000))) / LOG(1 - (Parameters!$B$201/Parameters!$B$203)^2), 1)</f>
        <v>0.96216661924537328</v>
      </c>
      <c r="EQ39" s="22">
        <f ca="1">MIN(LOG(1 - Parameters!$B$202/(1+100*EXP(-Parameters!$B$204*'National cons per cap'!EQ39/1000))) / LOG(1 - (Parameters!$B$201/Parameters!$B$203)^2), 1)</f>
        <v>0.34198591966672315</v>
      </c>
      <c r="ER39" s="22">
        <f ca="1">MIN(LOG(1 - Parameters!$B$202/(1+100*EXP(-Parameters!$B$204*'National cons per cap'!ER39/1000))) / LOG(1 - (Parameters!$B$201/Parameters!$B$203)^2), 1)</f>
        <v>9.1112489819732981E-2</v>
      </c>
      <c r="ES39" s="22">
        <f ca="1">MIN(LOG(1 - Parameters!$B$202/(1+100*EXP(-Parameters!$B$204*'National cons per cap'!ES39/1000))) / LOG(1 - (Parameters!$B$201/Parameters!$B$203)^2), 1)</f>
        <v>0.99999999999835698</v>
      </c>
      <c r="ET39" s="22">
        <f>MIN(LOG(1 - Parameters!$B$202/(1+100*EXP(-Parameters!$B$204*'National cons per cap'!ET39/1000))) / LOG(1 - (Parameters!$B$201/Parameters!$B$203)^2), 1)</f>
        <v>9.802617410493028E-3</v>
      </c>
      <c r="EU39" s="22">
        <f ca="1">MIN(LOG(1 - Parameters!$B$202/(1+100*EXP(-Parameters!$B$204*'National cons per cap'!EU39/1000))) / LOG(1 - (Parameters!$B$201/Parameters!$B$203)^2), 1)</f>
        <v>0.47044216074415907</v>
      </c>
      <c r="EV39" s="22">
        <f ca="1">MIN(LOG(1 - Parameters!$B$202/(1+100*EXP(-Parameters!$B$204*'National cons per cap'!EV39/1000))) / LOG(1 - (Parameters!$B$201/Parameters!$B$203)^2), 1)</f>
        <v>0.99592519320865847</v>
      </c>
      <c r="EW39" s="22">
        <f ca="1">MIN(LOG(1 - Parameters!$B$202/(1+100*EXP(-Parameters!$B$204*'National cons per cap'!EW39/1000))) / LOG(1 - (Parameters!$B$201/Parameters!$B$203)^2), 1)</f>
        <v>2.0315935491698869E-2</v>
      </c>
      <c r="EX39" s="22">
        <f ca="1">MIN(LOG(1 - Parameters!$B$202/(1+100*EXP(-Parameters!$B$204*'National cons per cap'!EX39/1000))) / LOG(1 - (Parameters!$B$201/Parameters!$B$203)^2), 1)</f>
        <v>0.99997498690793296</v>
      </c>
      <c r="EY39" s="22">
        <f ca="1">MIN(LOG(1 - Parameters!$B$202/(1+100*EXP(-Parameters!$B$204*'National cons per cap'!EY39/1000))) / LOG(1 - (Parameters!$B$201/Parameters!$B$203)^2), 1)</f>
        <v>5.6277458819961754E-2</v>
      </c>
      <c r="EZ39" s="22">
        <f ca="1">MIN(LOG(1 - Parameters!$B$202/(1+100*EXP(-Parameters!$B$204*'National cons per cap'!EZ39/1000))) / LOG(1 - (Parameters!$B$201/Parameters!$B$203)^2), 1)</f>
        <v>3.8183012347613829E-2</v>
      </c>
      <c r="FA39" s="22">
        <f ca="1">MIN(LOG(1 - Parameters!$B$202/(1+100*EXP(-Parameters!$B$204*'National cons per cap'!FA39/1000))) / LOG(1 - (Parameters!$B$201/Parameters!$B$203)^2), 1)</f>
        <v>6.4721808296734226E-2</v>
      </c>
      <c r="FB39" s="22">
        <f ca="1">MIN(LOG(1 - Parameters!$B$202/(1+100*EXP(-Parameters!$B$204*'National cons per cap'!FB39/1000))) / LOG(1 - (Parameters!$B$201/Parameters!$B$203)^2), 1)</f>
        <v>1.8754423646466539E-2</v>
      </c>
      <c r="FC39" s="22">
        <f ca="1">MIN(LOG(1 - Parameters!$B$202/(1+100*EXP(-Parameters!$B$204*'National cons per cap'!FC39/1000))) / LOG(1 - (Parameters!$B$201/Parameters!$B$203)^2), 1)</f>
        <v>0.15127462595997268</v>
      </c>
      <c r="FD39" s="22">
        <f ca="1">MIN(LOG(1 - Parameters!$B$202/(1+100*EXP(-Parameters!$B$204*'National cons per cap'!FD39/1000))) / LOG(1 - (Parameters!$B$201/Parameters!$B$203)^2), 1)</f>
        <v>0.9999984827728281</v>
      </c>
      <c r="FE39" s="22">
        <f>MIN(LOG(1 - Parameters!$B$202/(1+100*EXP(-Parameters!$B$204*'National cons per cap'!FE39/1000))) / LOG(1 - (Parameters!$B$201/Parameters!$B$203)^2), 1)</f>
        <v>9.802617410493028E-3</v>
      </c>
      <c r="FF39" s="22">
        <f ca="1">MIN(LOG(1 - Parameters!$B$202/(1+100*EXP(-Parameters!$B$204*'National cons per cap'!FF39/1000))) / LOG(1 - (Parameters!$B$201/Parameters!$B$203)^2), 1)</f>
        <v>0.29336104283683528</v>
      </c>
      <c r="FG39" s="22">
        <f ca="1">MIN(LOG(1 - Parameters!$B$202/(1+100*EXP(-Parameters!$B$204*'National cons per cap'!FG39/1000))) / LOG(1 - (Parameters!$B$201/Parameters!$B$203)^2), 1)</f>
        <v>0.118141248155131</v>
      </c>
      <c r="FH39" s="22">
        <f ca="1">MIN(LOG(1 - Parameters!$B$202/(1+100*EXP(-Parameters!$B$204*'National cons per cap'!FH39/1000))) / LOG(1 - (Parameters!$B$201/Parameters!$B$203)^2), 1)</f>
        <v>3.0829779343172447E-2</v>
      </c>
      <c r="FI39" s="22">
        <f ca="1">MIN(LOG(1 - Parameters!$B$202/(1+100*EXP(-Parameters!$B$204*'National cons per cap'!FI39/1000))) / LOG(1 - (Parameters!$B$201/Parameters!$B$203)^2), 1)</f>
        <v>0.24731876893052471</v>
      </c>
      <c r="FJ39" s="22">
        <f ca="1">MIN(LOG(1 - Parameters!$B$202/(1+100*EXP(-Parameters!$B$204*'National cons per cap'!FJ39/1000))) / LOG(1 - (Parameters!$B$201/Parameters!$B$203)^2), 1)</f>
        <v>0.88436707353623245</v>
      </c>
      <c r="FK39" s="22">
        <f ca="1">MIN(LOG(1 - Parameters!$B$202/(1+100*EXP(-Parameters!$B$204*'National cons per cap'!FK39/1000))) / LOG(1 - (Parameters!$B$201/Parameters!$B$203)^2), 1)</f>
        <v>0.91905262180865732</v>
      </c>
      <c r="FL39" s="22">
        <f ca="1">MIN(LOG(1 - Parameters!$B$202/(1+100*EXP(-Parameters!$B$204*'National cons per cap'!FL39/1000))) / LOG(1 - (Parameters!$B$201/Parameters!$B$203)^2), 1)</f>
        <v>0.9959545383383327</v>
      </c>
      <c r="FM39" s="22">
        <f>MIN(LOG(1 - Parameters!$B$202/(1+100*EXP(-Parameters!$B$204*'National cons per cap'!FM39/1000))) / LOG(1 - (Parameters!$B$201/Parameters!$B$203)^2), 1)</f>
        <v>9.802617410493028E-3</v>
      </c>
      <c r="FN39" s="22">
        <f ca="1">MIN(LOG(1 - Parameters!$B$202/(1+100*EXP(-Parameters!$B$204*'National cons per cap'!FN39/1000))) / LOG(1 - (Parameters!$B$201/Parameters!$B$203)^2), 1)</f>
        <v>2.296374917917016E-2</v>
      </c>
      <c r="FO39" s="22">
        <f ca="1">MIN(LOG(1 - Parameters!$B$202/(1+100*EXP(-Parameters!$B$204*'National cons per cap'!FO39/1000))) / LOG(1 - (Parameters!$B$201/Parameters!$B$203)^2), 1)</f>
        <v>1.7870718939067665E-2</v>
      </c>
      <c r="FP39" s="22">
        <f ca="1">MIN(LOG(1 - Parameters!$B$202/(1+100*EXP(-Parameters!$B$204*'National cons per cap'!FP39/1000))) / LOG(1 - (Parameters!$B$201/Parameters!$B$203)^2), 1)</f>
        <v>0.99419513957669303</v>
      </c>
      <c r="FQ39" s="22">
        <f ca="1">MIN(LOG(1 - Parameters!$B$202/(1+100*EXP(-Parameters!$B$204*'National cons per cap'!FQ39/1000))) / LOG(1 - (Parameters!$B$201/Parameters!$B$203)^2), 1)</f>
        <v>3.3816626061522671E-2</v>
      </c>
      <c r="FR39" s="22">
        <f ca="1">MIN(LOG(1 - Parameters!$B$202/(1+100*EXP(-Parameters!$B$204*'National cons per cap'!FR39/1000))) / LOG(1 - (Parameters!$B$201/Parameters!$B$203)^2), 1)</f>
        <v>0.46864972888926842</v>
      </c>
      <c r="FS39" s="22">
        <f ca="1">MIN(LOG(1 - Parameters!$B$202/(1+100*EXP(-Parameters!$B$204*'National cons per cap'!FS39/1000))) / LOG(1 - (Parameters!$B$201/Parameters!$B$203)^2), 1)</f>
        <v>0.61239321485389753</v>
      </c>
      <c r="FT39" s="22">
        <f ca="1">MIN(LOG(1 - Parameters!$B$202/(1+100*EXP(-Parameters!$B$204*'National cons per cap'!FT39/1000))) / LOG(1 - (Parameters!$B$201/Parameters!$B$203)^2), 1)</f>
        <v>0.28640237880698943</v>
      </c>
      <c r="FU39" s="22">
        <f ca="1">MIN(LOG(1 - Parameters!$B$202/(1+100*EXP(-Parameters!$B$204*'National cons per cap'!FU39/1000))) / LOG(1 - (Parameters!$B$201/Parameters!$B$203)^2), 1)</f>
        <v>0.99956419080631231</v>
      </c>
      <c r="FV39" s="22">
        <f ca="1">MIN(LOG(1 - Parameters!$B$202/(1+100*EXP(-Parameters!$B$204*'National cons per cap'!FV39/1000))) / LOG(1 - (Parameters!$B$201/Parameters!$B$203)^2), 1)</f>
        <v>0.60963713613772685</v>
      </c>
      <c r="FW39" s="22">
        <f ca="1">MIN(LOG(1 - Parameters!$B$202/(1+100*EXP(-Parameters!$B$204*'National cons per cap'!FW39/1000))) / LOG(1 - (Parameters!$B$201/Parameters!$B$203)^2), 1)</f>
        <v>0.46292029465087164</v>
      </c>
      <c r="FX39" s="22">
        <f ca="1">MIN(LOG(1 - Parameters!$B$202/(1+100*EXP(-Parameters!$B$204*'National cons per cap'!FX39/1000))) / LOG(1 - (Parameters!$B$201/Parameters!$B$203)^2), 1)</f>
        <v>5.3392615217605521E-2</v>
      </c>
      <c r="FY39" s="22">
        <f>MIN(LOG(1 - Parameters!$B$202/(1+100*EXP(-Parameters!$B$204*'National cons per cap'!FY39/1000))) / LOG(1 - (Parameters!$B$201/Parameters!$B$203)^2), 1)</f>
        <v>9.802617410493028E-3</v>
      </c>
      <c r="FZ39" s="22">
        <f ca="1">MIN(LOG(1 - Parameters!$B$202/(1+100*EXP(-Parameters!$B$204*'National cons per cap'!FZ39/1000))) / LOG(1 - (Parameters!$B$201/Parameters!$B$203)^2), 1)</f>
        <v>2.6074100642980588E-2</v>
      </c>
      <c r="GA39" s="22">
        <f ca="1">MIN(LOG(1 - Parameters!$B$202/(1+100*EXP(-Parameters!$B$204*'National cons per cap'!GA39/1000))) / LOG(1 - (Parameters!$B$201/Parameters!$B$203)^2), 1)</f>
        <v>2.1200985229685582E-2</v>
      </c>
      <c r="GB39" s="22">
        <f ca="1">MIN(LOG(1 - Parameters!$B$202/(1+100*EXP(-Parameters!$B$204*'National cons per cap'!GB39/1000))) / LOG(1 - (Parameters!$B$201/Parameters!$B$203)^2), 1)</f>
        <v>0.33845256557575354</v>
      </c>
      <c r="GC39" s="22">
        <f ca="1">MIN(LOG(1 - Parameters!$B$202/(1+100*EXP(-Parameters!$B$204*'National cons per cap'!GC39/1000))) / LOG(1 - (Parameters!$B$201/Parameters!$B$203)^2), 1)</f>
        <v>0.95489911352045065</v>
      </c>
      <c r="GD39" s="22">
        <f ca="1">MIN(LOG(1 - Parameters!$B$202/(1+100*EXP(-Parameters!$B$204*'National cons per cap'!GD39/1000))) / LOG(1 - (Parameters!$B$201/Parameters!$B$203)^2), 1)</f>
        <v>0.99984744023677685</v>
      </c>
      <c r="GE39" s="22">
        <f ca="1">MIN(LOG(1 - Parameters!$B$202/(1+100*EXP(-Parameters!$B$204*'National cons per cap'!GE39/1000))) / LOG(1 - (Parameters!$B$201/Parameters!$B$203)^2), 1)</f>
        <v>6.3977358249000818E-2</v>
      </c>
      <c r="GF39" s="22">
        <f ca="1">MIN(LOG(1 - Parameters!$B$202/(1+100*EXP(-Parameters!$B$204*'National cons per cap'!GF39/1000))) / LOG(1 - (Parameters!$B$201/Parameters!$B$203)^2), 1)</f>
        <v>0.83776181241311631</v>
      </c>
      <c r="GG39" s="22">
        <f ca="1">MIN(LOG(1 - Parameters!$B$202/(1+100*EXP(-Parameters!$B$204*'National cons per cap'!GG39/1000))) / LOG(1 - (Parameters!$B$201/Parameters!$B$203)^2), 1)</f>
        <v>0.19332861418727304</v>
      </c>
      <c r="GH39" s="22">
        <f ca="1">MIN(LOG(1 - Parameters!$B$202/(1+100*EXP(-Parameters!$B$204*'National cons per cap'!GH39/1000))) / LOG(1 - (Parameters!$B$201/Parameters!$B$203)^2), 1)</f>
        <v>9.140360968506428E-2</v>
      </c>
      <c r="GI39" s="22">
        <f ca="1">MIN(LOG(1 - Parameters!$B$202/(1+100*EXP(-Parameters!$B$204*'National cons per cap'!GI39/1000))) / LOG(1 - (Parameters!$B$201/Parameters!$B$203)^2), 1)</f>
        <v>0.38183285917925586</v>
      </c>
      <c r="GJ39" s="22">
        <f ca="1">MIN(LOG(1 - Parameters!$B$202/(1+100*EXP(-Parameters!$B$204*'National cons per cap'!GJ39/1000))) / LOG(1 - (Parameters!$B$201/Parameters!$B$203)^2), 1)</f>
        <v>7.2491772086978712E-2</v>
      </c>
      <c r="GK39" s="22">
        <f ca="1">MIN(LOG(1 - Parameters!$B$202/(1+100*EXP(-Parameters!$B$204*'National cons per cap'!GK39/1000))) / LOG(1 - (Parameters!$B$201/Parameters!$B$203)^2), 1)</f>
        <v>0.81869155622032785</v>
      </c>
      <c r="GL39" s="22">
        <f ca="1">MIN(LOG(1 - Parameters!$B$202/(1+100*EXP(-Parameters!$B$204*'National cons per cap'!GL39/1000))) / LOG(1 - (Parameters!$B$201/Parameters!$B$203)^2), 1)</f>
        <v>3.7173479670054632E-2</v>
      </c>
      <c r="GM39" s="22">
        <f ca="1">MIN(LOG(1 - Parameters!$B$202/(1+100*EXP(-Parameters!$B$204*'National cons per cap'!GM39/1000))) / LOG(1 - (Parameters!$B$201/Parameters!$B$203)^2), 1)</f>
        <v>3.3435148289412644E-2</v>
      </c>
    </row>
    <row r="40" spans="1:195" x14ac:dyDescent="0.25">
      <c r="A40" s="15">
        <v>2048</v>
      </c>
      <c r="B40" s="22">
        <f ca="1">MIN(LOG(1 - Parameters!$B$202/(1+100*EXP(-Parameters!$B$204*'National cons per cap'!B40/1000))) / LOG(1 - (Parameters!$B$201/Parameters!$B$203)^2), 1)</f>
        <v>5.0043780808141591E-2</v>
      </c>
      <c r="C40" s="22">
        <f ca="1">MIN(LOG(1 - Parameters!$B$202/(1+100*EXP(-Parameters!$B$204*'National cons per cap'!C40/1000))) / LOG(1 - (Parameters!$B$201/Parameters!$B$203)^2), 1)</f>
        <v>0.11438740542559143</v>
      </c>
      <c r="D40" s="22">
        <f ca="1">MIN(LOG(1 - Parameters!$B$202/(1+100*EXP(-Parameters!$B$204*'National cons per cap'!D40/1000))) / LOG(1 - (Parameters!$B$201/Parameters!$B$203)^2), 1)</f>
        <v>0.11232497775372845</v>
      </c>
      <c r="E40" s="22">
        <f>MIN(LOG(1 - Parameters!$B$202/(1+100*EXP(-Parameters!$B$204*'National cons per cap'!E40/1000))) / LOG(1 - (Parameters!$B$201/Parameters!$B$203)^2), 1)</f>
        <v>9.802617410493028E-3</v>
      </c>
      <c r="F40" s="22">
        <f ca="1">MIN(LOG(1 - Parameters!$B$202/(1+100*EXP(-Parameters!$B$204*'National cons per cap'!F40/1000))) / LOG(1 - (Parameters!$B$201/Parameters!$B$203)^2), 1)</f>
        <v>0.99999999934643802</v>
      </c>
      <c r="G40" s="22">
        <f ca="1">MIN(LOG(1 - Parameters!$B$202/(1+100*EXP(-Parameters!$B$204*'National cons per cap'!G40/1000))) / LOG(1 - (Parameters!$B$201/Parameters!$B$203)^2), 1)</f>
        <v>0.98238075462038799</v>
      </c>
      <c r="H40" s="22">
        <f ca="1">MIN(LOG(1 - Parameters!$B$202/(1+100*EXP(-Parameters!$B$204*'National cons per cap'!H40/1000))) / LOG(1 - (Parameters!$B$201/Parameters!$B$203)^2), 1)</f>
        <v>0.22402807654436963</v>
      </c>
      <c r="I40" s="22">
        <f ca="1">MIN(LOG(1 - Parameters!$B$202/(1+100*EXP(-Parameters!$B$204*'National cons per cap'!I40/1000))) / LOG(1 - (Parameters!$B$201/Parameters!$B$203)^2), 1)</f>
        <v>0.9149296277289698</v>
      </c>
      <c r="J40" s="22">
        <f ca="1">MIN(LOG(1 - Parameters!$B$202/(1+100*EXP(-Parameters!$B$204*'National cons per cap'!J40/1000))) / LOG(1 - (Parameters!$B$201/Parameters!$B$203)^2), 1)</f>
        <v>0.99404000106472412</v>
      </c>
      <c r="K40" s="22">
        <f ca="1">MIN(LOG(1 - Parameters!$B$202/(1+100*EXP(-Parameters!$B$204*'National cons per cap'!K40/1000))) / LOG(1 - (Parameters!$B$201/Parameters!$B$203)^2), 1)</f>
        <v>0.99761731439463852</v>
      </c>
      <c r="L40" s="22">
        <f ca="1">MIN(LOG(1 - Parameters!$B$202/(1+100*EXP(-Parameters!$B$204*'National cons per cap'!L40/1000))) / LOG(1 - (Parameters!$B$201/Parameters!$B$203)^2), 1)</f>
        <v>0.76999930724376553</v>
      </c>
      <c r="M40" s="22">
        <f ca="1">MIN(LOG(1 - Parameters!$B$202/(1+100*EXP(-Parameters!$B$204*'National cons per cap'!M40/1000))) / LOG(1 - (Parameters!$B$201/Parameters!$B$203)^2), 1)</f>
        <v>1.5051651346298631E-2</v>
      </c>
      <c r="N40" s="22">
        <f ca="1">MIN(LOG(1 - Parameters!$B$202/(1+100*EXP(-Parameters!$B$204*'National cons per cap'!N40/1000))) / LOG(1 - (Parameters!$B$201/Parameters!$B$203)^2), 1)</f>
        <v>0.99582574413685399</v>
      </c>
      <c r="O40" s="22">
        <f ca="1">MIN(LOG(1 - Parameters!$B$202/(1+100*EXP(-Parameters!$B$204*'National cons per cap'!O40/1000))) / LOG(1 - (Parameters!$B$201/Parameters!$B$203)^2), 1)</f>
        <v>2.5743701797263319E-2</v>
      </c>
      <c r="P40" s="22">
        <f ca="1">MIN(LOG(1 - Parameters!$B$202/(1+100*EXP(-Parameters!$B$204*'National cons per cap'!P40/1000))) / LOG(1 - (Parameters!$B$201/Parameters!$B$203)^2), 1)</f>
        <v>2.0363720373952534E-2</v>
      </c>
      <c r="Q40" s="22">
        <f ca="1">MIN(LOG(1 - Parameters!$B$202/(1+100*EXP(-Parameters!$B$204*'National cons per cap'!Q40/1000))) / LOG(1 - (Parameters!$B$201/Parameters!$B$203)^2), 1)</f>
        <v>4.9340208660601625E-2</v>
      </c>
      <c r="R40" s="22">
        <f ca="1">MIN(LOG(1 - Parameters!$B$202/(1+100*EXP(-Parameters!$B$204*'National cons per cap'!R40/1000))) / LOG(1 - (Parameters!$B$201/Parameters!$B$203)^2), 1)</f>
        <v>0.3668446555534311</v>
      </c>
      <c r="S40" s="22">
        <f ca="1">MIN(LOG(1 - Parameters!$B$202/(1+100*EXP(-Parameters!$B$204*'National cons per cap'!S40/1000))) / LOG(1 - (Parameters!$B$201/Parameters!$B$203)^2), 1)</f>
        <v>0.9999903035341422</v>
      </c>
      <c r="T40" s="22">
        <f ca="1">MIN(LOG(1 - Parameters!$B$202/(1+100*EXP(-Parameters!$B$204*'National cons per cap'!T40/1000))) / LOG(1 - (Parameters!$B$201/Parameters!$B$203)^2), 1)</f>
        <v>0.99859674034044343</v>
      </c>
      <c r="U40" s="22">
        <f ca="1">MIN(LOG(1 - Parameters!$B$202/(1+100*EXP(-Parameters!$B$204*'National cons per cap'!U40/1000))) / LOG(1 - (Parameters!$B$201/Parameters!$B$203)^2), 1)</f>
        <v>0.15483424826350667</v>
      </c>
      <c r="V40" s="22">
        <f ca="1">MIN(LOG(1 - Parameters!$B$202/(1+100*EXP(-Parameters!$B$204*'National cons per cap'!V40/1000))) / LOG(1 - (Parameters!$B$201/Parameters!$B$203)^2), 1)</f>
        <v>0.93755584095855105</v>
      </c>
      <c r="W40" s="22">
        <f ca="1">MIN(LOG(1 - Parameters!$B$202/(1+100*EXP(-Parameters!$B$204*'National cons per cap'!W40/1000))) / LOG(1 - (Parameters!$B$201/Parameters!$B$203)^2), 1)</f>
        <v>0.27160800919503258</v>
      </c>
      <c r="X40" s="22">
        <f ca="1">MIN(LOG(1 - Parameters!$B$202/(1+100*EXP(-Parameters!$B$204*'National cons per cap'!X40/1000))) / LOG(1 - (Parameters!$B$201/Parameters!$B$203)^2), 1)</f>
        <v>0.99990252218526332</v>
      </c>
      <c r="Y40" s="22">
        <f ca="1">MIN(LOG(1 - Parameters!$B$202/(1+100*EXP(-Parameters!$B$204*'National cons per cap'!Y40/1000))) / LOG(1 - (Parameters!$B$201/Parameters!$B$203)^2), 1)</f>
        <v>8.1787097468250941E-2</v>
      </c>
      <c r="Z40" s="22">
        <f ca="1">MIN(LOG(1 - Parameters!$B$202/(1+100*EXP(-Parameters!$B$204*'National cons per cap'!Z40/1000))) / LOG(1 - (Parameters!$B$201/Parameters!$B$203)^2), 1)</f>
        <v>0.86274133481662574</v>
      </c>
      <c r="AA40" s="22">
        <f ca="1">MIN(LOG(1 - Parameters!$B$202/(1+100*EXP(-Parameters!$B$204*'National cons per cap'!AA40/1000))) / LOG(1 - (Parameters!$B$201/Parameters!$B$203)^2), 1)</f>
        <v>0.9709400971297043</v>
      </c>
      <c r="AB40" s="22">
        <f ca="1">MIN(LOG(1 - Parameters!$B$202/(1+100*EXP(-Parameters!$B$204*'National cons per cap'!AB40/1000))) / LOG(1 - (Parameters!$B$201/Parameters!$B$203)^2), 1)</f>
        <v>0.99999999999997213</v>
      </c>
      <c r="AC40" s="22">
        <f ca="1">MIN(LOG(1 - Parameters!$B$202/(1+100*EXP(-Parameters!$B$204*'National cons per cap'!AC40/1000))) / LOG(1 - (Parameters!$B$201/Parameters!$B$203)^2), 1)</f>
        <v>0.57339791702058873</v>
      </c>
      <c r="AD40" s="22">
        <f ca="1">MIN(LOG(1 - Parameters!$B$202/(1+100*EXP(-Parameters!$B$204*'National cons per cap'!AD40/1000))) / LOG(1 - (Parameters!$B$201/Parameters!$B$203)^2), 1)</f>
        <v>0.5807291244294096</v>
      </c>
      <c r="AE40" s="22">
        <f ca="1">MIN(LOG(1 - Parameters!$B$202/(1+100*EXP(-Parameters!$B$204*'National cons per cap'!AE40/1000))) / LOG(1 - (Parameters!$B$201/Parameters!$B$203)^2), 1)</f>
        <v>1.5452806920520553E-2</v>
      </c>
      <c r="AF40" s="22">
        <f ca="1">MIN(LOG(1 - Parameters!$B$202/(1+100*EXP(-Parameters!$B$204*'National cons per cap'!AF40/1000))) / LOG(1 - (Parameters!$B$201/Parameters!$B$203)^2), 1)</f>
        <v>0.99890895121387702</v>
      </c>
      <c r="AG40" s="22">
        <f ca="1">MIN(LOG(1 - Parameters!$B$202/(1+100*EXP(-Parameters!$B$204*'National cons per cap'!AG40/1000))) / LOG(1 - (Parameters!$B$201/Parameters!$B$203)^2), 1)</f>
        <v>0.99929854288934217</v>
      </c>
      <c r="AH40" s="22">
        <f ca="1">MIN(LOG(1 - Parameters!$B$202/(1+100*EXP(-Parameters!$B$204*'National cons per cap'!AH40/1000))) / LOG(1 - (Parameters!$B$201/Parameters!$B$203)^2), 1)</f>
        <v>0.96582146219217624</v>
      </c>
      <c r="AI40" s="22">
        <f ca="1">MIN(LOG(1 - Parameters!$B$202/(1+100*EXP(-Parameters!$B$204*'National cons per cap'!AI40/1000))) / LOG(1 - (Parameters!$B$201/Parameters!$B$203)^2), 1)</f>
        <v>0.66441603668657423</v>
      </c>
      <c r="AJ40" s="22">
        <f ca="1">MIN(LOG(1 - Parameters!$B$202/(1+100*EXP(-Parameters!$B$204*'National cons per cap'!AJ40/1000))) / LOG(1 - (Parameters!$B$201/Parameters!$B$203)^2), 1)</f>
        <v>3.9947567216056183E-2</v>
      </c>
      <c r="AK40" s="22">
        <f ca="1">MIN(LOG(1 - Parameters!$B$202/(1+100*EXP(-Parameters!$B$204*'National cons per cap'!AK40/1000))) / LOG(1 - (Parameters!$B$201/Parameters!$B$203)^2), 1)</f>
        <v>3.9427978028539166E-2</v>
      </c>
      <c r="AL40" s="22">
        <f ca="1">MIN(LOG(1 - Parameters!$B$202/(1+100*EXP(-Parameters!$B$204*'National cons per cap'!AL40/1000))) / LOG(1 - (Parameters!$B$201/Parameters!$B$203)^2), 1)</f>
        <v>1.4053149497338184E-2</v>
      </c>
      <c r="AM40" s="22">
        <f ca="1">MIN(LOG(1 - Parameters!$B$202/(1+100*EXP(-Parameters!$B$204*'National cons per cap'!AM40/1000))) / LOG(1 - (Parameters!$B$201/Parameters!$B$203)^2), 1)</f>
        <v>0.11732928328853481</v>
      </c>
      <c r="AN40" s="22">
        <f ca="1">MIN(LOG(1 - Parameters!$B$202/(1+100*EXP(-Parameters!$B$204*'National cons per cap'!AN40/1000))) / LOG(1 - (Parameters!$B$201/Parameters!$B$203)^2), 1)</f>
        <v>0.55583627243770972</v>
      </c>
      <c r="AO40" s="22">
        <f ca="1">MIN(LOG(1 - Parameters!$B$202/(1+100*EXP(-Parameters!$B$204*'National cons per cap'!AO40/1000))) / LOG(1 - (Parameters!$B$201/Parameters!$B$203)^2), 1)</f>
        <v>3.7116030278419788E-2</v>
      </c>
      <c r="AP40" s="22">
        <f ca="1">MIN(LOG(1 - Parameters!$B$202/(1+100*EXP(-Parameters!$B$204*'National cons per cap'!AP40/1000))) / LOG(1 - (Parameters!$B$201/Parameters!$B$203)^2), 1)</f>
        <v>0.10174981016242809</v>
      </c>
      <c r="AQ40" s="22">
        <f ca="1">MIN(LOG(1 - Parameters!$B$202/(1+100*EXP(-Parameters!$B$204*'National cons per cap'!AQ40/1000))) / LOG(1 - (Parameters!$B$201/Parameters!$B$203)^2), 1)</f>
        <v>0.79970964577163328</v>
      </c>
      <c r="AR40" s="22">
        <f>MIN(LOG(1 - Parameters!$B$202/(1+100*EXP(-Parameters!$B$204*'National cons per cap'!AR40/1000))) / LOG(1 - (Parameters!$B$201/Parameters!$B$203)^2), 1)</f>
        <v>9.802617410493028E-3</v>
      </c>
      <c r="AS40" s="22">
        <f ca="1">MIN(LOG(1 - Parameters!$B$202/(1+100*EXP(-Parameters!$B$204*'National cons per cap'!AS40/1000))) / LOG(1 - (Parameters!$B$201/Parameters!$B$203)^2), 1)</f>
        <v>0.99331222849439726</v>
      </c>
      <c r="AT40" s="22">
        <f ca="1">MIN(LOG(1 - Parameters!$B$202/(1+100*EXP(-Parameters!$B$204*'National cons per cap'!AT40/1000))) / LOG(1 - (Parameters!$B$201/Parameters!$B$203)^2), 1)</f>
        <v>0.92271121011205792</v>
      </c>
      <c r="AU40" s="22">
        <f ca="1">MIN(LOG(1 - Parameters!$B$202/(1+100*EXP(-Parameters!$B$204*'National cons per cap'!AU40/1000))) / LOG(1 - (Parameters!$B$201/Parameters!$B$203)^2), 1)</f>
        <v>0.99461209741175194</v>
      </c>
      <c r="AV40" s="22">
        <f ca="1">MIN(LOG(1 - Parameters!$B$202/(1+100*EXP(-Parameters!$B$204*'National cons per cap'!AV40/1000))) / LOG(1 - (Parameters!$B$201/Parameters!$B$203)^2), 1)</f>
        <v>3.3065894677295586E-2</v>
      </c>
      <c r="AW40" s="22">
        <f ca="1">MIN(LOG(1 - Parameters!$B$202/(1+100*EXP(-Parameters!$B$204*'National cons per cap'!AW40/1000))) / LOG(1 - (Parameters!$B$201/Parameters!$B$203)^2), 1)</f>
        <v>0.24569842228300295</v>
      </c>
      <c r="AX40" s="22">
        <f ca="1">MIN(LOG(1 - Parameters!$B$202/(1+100*EXP(-Parameters!$B$204*'National cons per cap'!AX40/1000))) / LOG(1 - (Parameters!$B$201/Parameters!$B$203)^2), 1)</f>
        <v>0.99724003745476419</v>
      </c>
      <c r="AY40" s="22">
        <f ca="1">MIN(LOG(1 - Parameters!$B$202/(1+100*EXP(-Parameters!$B$204*'National cons per cap'!AY40/1000))) / LOG(1 - (Parameters!$B$201/Parameters!$B$203)^2), 1)</f>
        <v>0.5951296033725938</v>
      </c>
      <c r="AZ40" s="22">
        <f ca="1">MIN(LOG(1 - Parameters!$B$202/(1+100*EXP(-Parameters!$B$204*'National cons per cap'!AZ40/1000))) / LOG(1 - (Parameters!$B$201/Parameters!$B$203)^2), 1)</f>
        <v>0.37378503810007252</v>
      </c>
      <c r="BA40" s="22">
        <f ca="1">MIN(LOG(1 - Parameters!$B$202/(1+100*EXP(-Parameters!$B$204*'National cons per cap'!BA40/1000))) / LOG(1 - (Parameters!$B$201/Parameters!$B$203)^2), 1)</f>
        <v>0.28693049436280399</v>
      </c>
      <c r="BB40" s="22">
        <f ca="1">MIN(LOG(1 - Parameters!$B$202/(1+100*EXP(-Parameters!$B$204*'National cons per cap'!BB40/1000))) / LOG(1 - (Parameters!$B$201/Parameters!$B$203)^2), 1)</f>
        <v>0.63405781858702537</v>
      </c>
      <c r="BC40" s="22">
        <f ca="1">MIN(LOG(1 - Parameters!$B$202/(1+100*EXP(-Parameters!$B$204*'National cons per cap'!BC40/1000))) / LOG(1 - (Parameters!$B$201/Parameters!$B$203)^2), 1)</f>
        <v>2.4051356850404319E-2</v>
      </c>
      <c r="BD40" s="22">
        <f>MIN(LOG(1 - Parameters!$B$202/(1+100*EXP(-Parameters!$B$204*'National cons per cap'!BD40/1000))) / LOG(1 - (Parameters!$B$201/Parameters!$B$203)^2), 1)</f>
        <v>9.802617410493028E-3</v>
      </c>
      <c r="BE40" s="22">
        <f ca="1">MIN(LOG(1 - Parameters!$B$202/(1+100*EXP(-Parameters!$B$204*'National cons per cap'!BE40/1000))) / LOG(1 - (Parameters!$B$201/Parameters!$B$203)^2), 1)</f>
        <v>0.9795174222110955</v>
      </c>
      <c r="BF40" s="22">
        <f ca="1">MIN(LOG(1 - Parameters!$B$202/(1+100*EXP(-Parameters!$B$204*'National cons per cap'!BF40/1000))) / LOG(1 - (Parameters!$B$201/Parameters!$B$203)^2), 1)</f>
        <v>0.72361644413782145</v>
      </c>
      <c r="BG40" s="22">
        <f ca="1">MIN(LOG(1 - Parameters!$B$202/(1+100*EXP(-Parameters!$B$204*'National cons per cap'!BG40/1000))) / LOG(1 - (Parameters!$B$201/Parameters!$B$203)^2), 1)</f>
        <v>1.5577441289224187E-2</v>
      </c>
      <c r="BH40" s="22">
        <f ca="1">MIN(LOG(1 - Parameters!$B$202/(1+100*EXP(-Parameters!$B$204*'National cons per cap'!BH40/1000))) / LOG(1 - (Parameters!$B$201/Parameters!$B$203)^2), 1)</f>
        <v>0.99697769968335015</v>
      </c>
      <c r="BI40" s="22">
        <f ca="1">MIN(LOG(1 - Parameters!$B$202/(1+100*EXP(-Parameters!$B$204*'National cons per cap'!BI40/1000))) / LOG(1 - (Parameters!$B$201/Parameters!$B$203)^2), 1)</f>
        <v>0.74172893057559086</v>
      </c>
      <c r="BJ40" s="22">
        <f ca="1">MIN(LOG(1 - Parameters!$B$202/(1+100*EXP(-Parameters!$B$204*'National cons per cap'!BJ40/1000))) / LOG(1 - (Parameters!$B$201/Parameters!$B$203)^2), 1)</f>
        <v>0.99198759524777969</v>
      </c>
      <c r="BK40" s="22">
        <f ca="1">MIN(LOG(1 - Parameters!$B$202/(1+100*EXP(-Parameters!$B$204*'National cons per cap'!BK40/1000))) / LOG(1 - (Parameters!$B$201/Parameters!$B$203)^2), 1)</f>
        <v>2.5032248330087669E-2</v>
      </c>
      <c r="BL40" s="22">
        <f ca="1">MIN(LOG(1 - Parameters!$B$202/(1+100*EXP(-Parameters!$B$204*'National cons per cap'!BL40/1000))) / LOG(1 - (Parameters!$B$201/Parameters!$B$203)^2), 1)</f>
        <v>0.74950978447554328</v>
      </c>
      <c r="BM40" s="22">
        <f ca="1">MIN(LOG(1 - Parameters!$B$202/(1+100*EXP(-Parameters!$B$204*'National cons per cap'!BM40/1000))) / LOG(1 - (Parameters!$B$201/Parameters!$B$203)^2), 1)</f>
        <v>0.9972744636754437</v>
      </c>
      <c r="BN40" s="22">
        <f ca="1">MIN(LOG(1 - Parameters!$B$202/(1+100*EXP(-Parameters!$B$204*'National cons per cap'!BN40/1000))) / LOG(1 - (Parameters!$B$201/Parameters!$B$203)^2), 1)</f>
        <v>0.301088030755993</v>
      </c>
      <c r="BO40" s="22">
        <f ca="1">MIN(LOG(1 - Parameters!$B$202/(1+100*EXP(-Parameters!$B$204*'National cons per cap'!BO40/1000))) / LOG(1 - (Parameters!$B$201/Parameters!$B$203)^2), 1)</f>
        <v>4.9873721881126043E-2</v>
      </c>
      <c r="BP40" s="22">
        <f ca="1">MIN(LOG(1 - Parameters!$B$202/(1+100*EXP(-Parameters!$B$204*'National cons per cap'!BP40/1000))) / LOG(1 - (Parameters!$B$201/Parameters!$B$203)^2), 1)</f>
        <v>2.8351905900181155E-2</v>
      </c>
      <c r="BQ40" s="22">
        <f>MIN(LOG(1 - Parameters!$B$202/(1+100*EXP(-Parameters!$B$204*'National cons per cap'!BQ40/1000))) / LOG(1 - (Parameters!$B$201/Parameters!$B$203)^2), 1)</f>
        <v>9.802617410493028E-3</v>
      </c>
      <c r="BR40" s="22">
        <f ca="1">MIN(LOG(1 - Parameters!$B$202/(1+100*EXP(-Parameters!$B$204*'National cons per cap'!BR40/1000))) / LOG(1 - (Parameters!$B$201/Parameters!$B$203)^2), 1)</f>
        <v>2.2459871802115266E-2</v>
      </c>
      <c r="BS40" s="22">
        <f ca="1">MIN(LOG(1 - Parameters!$B$202/(1+100*EXP(-Parameters!$B$204*'National cons per cap'!BS40/1000))) / LOG(1 - (Parameters!$B$201/Parameters!$B$203)^2), 1)</f>
        <v>2.2384370494389363E-2</v>
      </c>
      <c r="BT40" s="22">
        <f ca="1">MIN(LOG(1 - Parameters!$B$202/(1+100*EXP(-Parameters!$B$204*'National cons per cap'!BT40/1000))) / LOG(1 - (Parameters!$B$201/Parameters!$B$203)^2), 1)</f>
        <v>0.99998942258628121</v>
      </c>
      <c r="BU40" s="22">
        <f ca="1">MIN(LOG(1 - Parameters!$B$202/(1+100*EXP(-Parameters!$B$204*'National cons per cap'!BU40/1000))) / LOG(1 - (Parameters!$B$201/Parameters!$B$203)^2), 1)</f>
        <v>0.97906024153654936</v>
      </c>
      <c r="BV40" s="22">
        <f ca="1">MIN(LOG(1 - Parameters!$B$202/(1+100*EXP(-Parameters!$B$204*'National cons per cap'!BV40/1000))) / LOG(1 - (Parameters!$B$201/Parameters!$B$203)^2), 1)</f>
        <v>0.3920936196020593</v>
      </c>
      <c r="BW40" s="22">
        <f ca="1">MIN(LOG(1 - Parameters!$B$202/(1+100*EXP(-Parameters!$B$204*'National cons per cap'!BW40/1000))) / LOG(1 - (Parameters!$B$201/Parameters!$B$203)^2), 1)</f>
        <v>0.18915962217695567</v>
      </c>
      <c r="BX40" s="22">
        <f>MIN(LOG(1 - Parameters!$B$202/(1+100*EXP(-Parameters!$B$204*'National cons per cap'!BX40/1000))) / LOG(1 - (Parameters!$B$201/Parameters!$B$203)^2), 1)</f>
        <v>9.802617410493028E-3</v>
      </c>
      <c r="BY40" s="22">
        <f ca="1">MIN(LOG(1 - Parameters!$B$202/(1+100*EXP(-Parameters!$B$204*'National cons per cap'!BY40/1000))) / LOG(1 - (Parameters!$B$201/Parameters!$B$203)^2), 1)</f>
        <v>0.12112859818807439</v>
      </c>
      <c r="BZ40" s="22">
        <f ca="1">MIN(LOG(1 - Parameters!$B$202/(1+100*EXP(-Parameters!$B$204*'National cons per cap'!BZ40/1000))) / LOG(1 - (Parameters!$B$201/Parameters!$B$203)^2), 1)</f>
        <v>0.99999999999996636</v>
      </c>
      <c r="CA40" s="22">
        <f ca="1">MIN(LOG(1 - Parameters!$B$202/(1+100*EXP(-Parameters!$B$204*'National cons per cap'!CA40/1000))) / LOG(1 - (Parameters!$B$201/Parameters!$B$203)^2), 1)</f>
        <v>5.2504960366481168E-2</v>
      </c>
      <c r="CB40" s="22">
        <f ca="1">MIN(LOG(1 - Parameters!$B$202/(1+100*EXP(-Parameters!$B$204*'National cons per cap'!CB40/1000))) / LOG(1 - (Parameters!$B$201/Parameters!$B$203)^2), 1)</f>
        <v>0.65112317264732955</v>
      </c>
      <c r="CC40" s="22">
        <f ca="1">MIN(LOG(1 - Parameters!$B$202/(1+100*EXP(-Parameters!$B$204*'National cons per cap'!CC40/1000))) / LOG(1 - (Parameters!$B$201/Parameters!$B$203)^2), 1)</f>
        <v>1.7824701775957272E-2</v>
      </c>
      <c r="CD40" s="22">
        <f ca="1">MIN(LOG(1 - Parameters!$B$202/(1+100*EXP(-Parameters!$B$204*'National cons per cap'!CD40/1000))) / LOG(1 - (Parameters!$B$201/Parameters!$B$203)^2), 1)</f>
        <v>0.76497315395720344</v>
      </c>
      <c r="CE40" s="22">
        <f ca="1">MIN(LOG(1 - Parameters!$B$202/(1+100*EXP(-Parameters!$B$204*'National cons per cap'!CE40/1000))) / LOG(1 - (Parameters!$B$201/Parameters!$B$203)^2), 1)</f>
        <v>0.84920423027532188</v>
      </c>
      <c r="CF40" s="22">
        <f ca="1">MIN(LOG(1 - Parameters!$B$202/(1+100*EXP(-Parameters!$B$204*'National cons per cap'!CF40/1000))) / LOG(1 - (Parameters!$B$201/Parameters!$B$203)^2), 1)</f>
        <v>0.17618630680786346</v>
      </c>
      <c r="CG40" s="22">
        <f ca="1">MIN(LOG(1 - Parameters!$B$202/(1+100*EXP(-Parameters!$B$204*'National cons per cap'!CG40/1000))) / LOG(1 - (Parameters!$B$201/Parameters!$B$203)^2), 1)</f>
        <v>0.99885602098185911</v>
      </c>
      <c r="CH40" s="22">
        <f ca="1">MIN(LOG(1 - Parameters!$B$202/(1+100*EXP(-Parameters!$B$204*'National cons per cap'!CH40/1000))) / LOG(1 - (Parameters!$B$201/Parameters!$B$203)^2), 1)</f>
        <v>0.98159851794337394</v>
      </c>
      <c r="CI40" s="22">
        <f ca="1">MIN(LOG(1 - Parameters!$B$202/(1+100*EXP(-Parameters!$B$204*'National cons per cap'!CI40/1000))) / LOG(1 - (Parameters!$B$201/Parameters!$B$203)^2), 1)</f>
        <v>0.61194290213550362</v>
      </c>
      <c r="CJ40" s="22">
        <f ca="1">MIN(LOG(1 - Parameters!$B$202/(1+100*EXP(-Parameters!$B$204*'National cons per cap'!CJ40/1000))) / LOG(1 - (Parameters!$B$201/Parameters!$B$203)^2), 1)</f>
        <v>0.9994866902696169</v>
      </c>
      <c r="CK40" s="22">
        <f ca="1">MIN(LOG(1 - Parameters!$B$202/(1+100*EXP(-Parameters!$B$204*'National cons per cap'!CK40/1000))) / LOG(1 - (Parameters!$B$201/Parameters!$B$203)^2), 1)</f>
        <v>0.93702843007668712</v>
      </c>
      <c r="CL40" s="22">
        <f ca="1">MIN(LOG(1 - Parameters!$B$202/(1+100*EXP(-Parameters!$B$204*'National cons per cap'!CL40/1000))) / LOG(1 - (Parameters!$B$201/Parameters!$B$203)^2), 1)</f>
        <v>0.99307211510100757</v>
      </c>
      <c r="CM40" s="22">
        <f ca="1">MIN(LOG(1 - Parameters!$B$202/(1+100*EXP(-Parameters!$B$204*'National cons per cap'!CM40/1000))) / LOG(1 - (Parameters!$B$201/Parameters!$B$203)^2), 1)</f>
        <v>0.27087464224463825</v>
      </c>
      <c r="CN40" s="22">
        <f ca="1">MIN(LOG(1 - Parameters!$B$202/(1+100*EXP(-Parameters!$B$204*'National cons per cap'!CN40/1000))) / LOG(1 - (Parameters!$B$201/Parameters!$B$203)^2), 1)</f>
        <v>0.59194408200448345</v>
      </c>
      <c r="CO40" s="22">
        <f ca="1">MIN(LOG(1 - Parameters!$B$202/(1+100*EXP(-Parameters!$B$204*'National cons per cap'!CO40/1000))) / LOG(1 - (Parameters!$B$201/Parameters!$B$203)^2), 1)</f>
        <v>0.99999999996679201</v>
      </c>
      <c r="CP40" s="22">
        <f ca="1">MIN(LOG(1 - Parameters!$B$202/(1+100*EXP(-Parameters!$B$204*'National cons per cap'!CP40/1000))) / LOG(1 - (Parameters!$B$201/Parameters!$B$203)^2), 1)</f>
        <v>0.98756712750195985</v>
      </c>
      <c r="CQ40" s="22">
        <f ca="1">MIN(LOG(1 - Parameters!$B$202/(1+100*EXP(-Parameters!$B$204*'National cons per cap'!CQ40/1000))) / LOG(1 - (Parameters!$B$201/Parameters!$B$203)^2), 1)</f>
        <v>3.5881907550866357E-2</v>
      </c>
      <c r="CR40" s="22">
        <f ca="1">MIN(LOG(1 - Parameters!$B$202/(1+100*EXP(-Parameters!$B$204*'National cons per cap'!CR40/1000))) / LOG(1 - (Parameters!$B$201/Parameters!$B$203)^2), 1)</f>
        <v>4.4047777959382556E-2</v>
      </c>
      <c r="CS40" s="22">
        <f ca="1">MIN(LOG(1 - Parameters!$B$202/(1+100*EXP(-Parameters!$B$204*'National cons per cap'!CS40/1000))) / LOG(1 - (Parameters!$B$201/Parameters!$B$203)^2), 1)</f>
        <v>8.15267240452551E-2</v>
      </c>
      <c r="CT40" s="22">
        <f ca="1">MIN(LOG(1 - Parameters!$B$202/(1+100*EXP(-Parameters!$B$204*'National cons per cap'!CT40/1000))) / LOG(1 - (Parameters!$B$201/Parameters!$B$203)^2), 1)</f>
        <v>0.99600944882525111</v>
      </c>
      <c r="CU40" s="22">
        <f ca="1">MIN(LOG(1 - Parameters!$B$202/(1+100*EXP(-Parameters!$B$204*'National cons per cap'!CU40/1000))) / LOG(1 - (Parameters!$B$201/Parameters!$B$203)^2), 1)</f>
        <v>0.99999997823393727</v>
      </c>
      <c r="CV40" s="22">
        <f ca="1">MIN(LOG(1 - Parameters!$B$202/(1+100*EXP(-Parameters!$B$204*'National cons per cap'!CV40/1000))) / LOG(1 - (Parameters!$B$201/Parameters!$B$203)^2), 1)</f>
        <v>0.9999999662994502</v>
      </c>
      <c r="CW40" s="22">
        <f ca="1">MIN(LOG(1 - Parameters!$B$202/(1+100*EXP(-Parameters!$B$204*'National cons per cap'!CW40/1000))) / LOG(1 - (Parameters!$B$201/Parameters!$B$203)^2), 1)</f>
        <v>0.32338445274755545</v>
      </c>
      <c r="CX40" s="22">
        <f ca="1">MIN(LOG(1 - Parameters!$B$202/(1+100*EXP(-Parameters!$B$204*'National cons per cap'!CX40/1000))) / LOG(1 - (Parameters!$B$201/Parameters!$B$203)^2), 1)</f>
        <v>0.9780701816706604</v>
      </c>
      <c r="CY40" s="22">
        <f ca="1">MIN(LOG(1 - Parameters!$B$202/(1+100*EXP(-Parameters!$B$204*'National cons per cap'!CY40/1000))) / LOG(1 - (Parameters!$B$201/Parameters!$B$203)^2), 1)</f>
        <v>2.4001741682273443E-2</v>
      </c>
      <c r="CZ40" s="22">
        <f ca="1">MIN(LOG(1 - Parameters!$B$202/(1+100*EXP(-Parameters!$B$204*'National cons per cap'!CZ40/1000))) / LOG(1 - (Parameters!$B$201/Parameters!$B$203)^2), 1)</f>
        <v>0.86161774199554786</v>
      </c>
      <c r="DA40" s="22">
        <f>MIN(LOG(1 - Parameters!$B$202/(1+100*EXP(-Parameters!$B$204*'National cons per cap'!DA40/1000))) / LOG(1 - (Parameters!$B$201/Parameters!$B$203)^2), 1)</f>
        <v>9.802617410493028E-3</v>
      </c>
      <c r="DB40" s="22">
        <f ca="1">MIN(LOG(1 - Parameters!$B$202/(1+100*EXP(-Parameters!$B$204*'National cons per cap'!DB40/1000))) / LOG(1 - (Parameters!$B$201/Parameters!$B$203)^2), 1)</f>
        <v>0.88558904530161098</v>
      </c>
      <c r="DC40" s="22">
        <f ca="1">MIN(LOG(1 - Parameters!$B$202/(1+100*EXP(-Parameters!$B$204*'National cons per cap'!DC40/1000))) / LOG(1 - (Parameters!$B$201/Parameters!$B$203)^2), 1)</f>
        <v>2.913141861983114E-2</v>
      </c>
      <c r="DD40" s="22">
        <f ca="1">MIN(LOG(1 - Parameters!$B$202/(1+100*EXP(-Parameters!$B$204*'National cons per cap'!DD40/1000))) / LOG(1 - (Parameters!$B$201/Parameters!$B$203)^2), 1)</f>
        <v>0.74710921497769822</v>
      </c>
      <c r="DE40" s="22">
        <f ca="1">MIN(LOG(1 - Parameters!$B$202/(1+100*EXP(-Parameters!$B$204*'National cons per cap'!DE40/1000))) / LOG(1 - (Parameters!$B$201/Parameters!$B$203)^2), 1)</f>
        <v>0.99999996064389229</v>
      </c>
      <c r="DF40" s="22">
        <f ca="1">MIN(LOG(1 - Parameters!$B$202/(1+100*EXP(-Parameters!$B$204*'National cons per cap'!DF40/1000))) / LOG(1 - (Parameters!$B$201/Parameters!$B$203)^2), 1)</f>
        <v>0.51898826443764112</v>
      </c>
      <c r="DG40" s="22">
        <f ca="1">MIN(LOG(1 - Parameters!$B$202/(1+100*EXP(-Parameters!$B$204*'National cons per cap'!DG40/1000))) / LOG(1 - (Parameters!$B$201/Parameters!$B$203)^2), 1)</f>
        <v>0.14466197045365325</v>
      </c>
      <c r="DH40" s="22">
        <f ca="1">MIN(LOG(1 - Parameters!$B$202/(1+100*EXP(-Parameters!$B$204*'National cons per cap'!DH40/1000))) / LOG(1 - (Parameters!$B$201/Parameters!$B$203)^2), 1)</f>
        <v>9.8475130986195689E-2</v>
      </c>
      <c r="DI40" s="22">
        <f ca="1">MIN(LOG(1 - Parameters!$B$202/(1+100*EXP(-Parameters!$B$204*'National cons per cap'!DI40/1000))) / LOG(1 - (Parameters!$B$201/Parameters!$B$203)^2), 1)</f>
        <v>2.1228336515124333E-2</v>
      </c>
      <c r="DJ40" s="22">
        <f ca="1">MIN(LOG(1 - Parameters!$B$202/(1+100*EXP(-Parameters!$B$204*'National cons per cap'!DJ40/1000))) / LOG(1 - (Parameters!$B$201/Parameters!$B$203)^2), 1)</f>
        <v>0.8748478009013636</v>
      </c>
      <c r="DK40" s="22">
        <f ca="1">MIN(LOG(1 - Parameters!$B$202/(1+100*EXP(-Parameters!$B$204*'National cons per cap'!DK40/1000))) / LOG(1 - (Parameters!$B$201/Parameters!$B$203)^2), 1)</f>
        <v>0.15703493890411827</v>
      </c>
      <c r="DL40" s="22">
        <f ca="1">MIN(LOG(1 - Parameters!$B$202/(1+100*EXP(-Parameters!$B$204*'National cons per cap'!DL40/1000))) / LOG(1 - (Parameters!$B$201/Parameters!$B$203)^2), 1)</f>
        <v>2.5889951127392292E-2</v>
      </c>
      <c r="DM40" s="22">
        <f ca="1">MIN(LOG(1 - Parameters!$B$202/(1+100*EXP(-Parameters!$B$204*'National cons per cap'!DM40/1000))) / LOG(1 - (Parameters!$B$201/Parameters!$B$203)^2), 1)</f>
        <v>0.13823446692273389</v>
      </c>
      <c r="DN40" s="22">
        <f ca="1">MIN(LOG(1 - Parameters!$B$202/(1+100*EXP(-Parameters!$B$204*'National cons per cap'!DN40/1000))) / LOG(1 - (Parameters!$B$201/Parameters!$B$203)^2), 1)</f>
        <v>0.47505613473857988</v>
      </c>
      <c r="DO40" s="22">
        <f ca="1">MIN(LOG(1 - Parameters!$B$202/(1+100*EXP(-Parameters!$B$204*'National cons per cap'!DO40/1000))) / LOG(1 - (Parameters!$B$201/Parameters!$B$203)^2), 1)</f>
        <v>0.81574575716767661</v>
      </c>
      <c r="DP40" s="22">
        <f ca="1">MIN(LOG(1 - Parameters!$B$202/(1+100*EXP(-Parameters!$B$204*'National cons per cap'!DP40/1000))) / LOG(1 - (Parameters!$B$201/Parameters!$B$203)^2), 1)</f>
        <v>1.6724818821566203E-2</v>
      </c>
      <c r="DQ40" s="22">
        <f ca="1">MIN(LOG(1 - Parameters!$B$202/(1+100*EXP(-Parameters!$B$204*'National cons per cap'!DQ40/1000))) / LOG(1 - (Parameters!$B$201/Parameters!$B$203)^2), 1)</f>
        <v>4.4406538236368837E-2</v>
      </c>
      <c r="DR40" s="22">
        <f>MIN(LOG(1 - Parameters!$B$202/(1+100*EXP(-Parameters!$B$204*'National cons per cap'!DR40/1000))) / LOG(1 - (Parameters!$B$201/Parameters!$B$203)^2), 1)</f>
        <v>9.802617410493028E-3</v>
      </c>
      <c r="DS40" s="22">
        <f ca="1">MIN(LOG(1 - Parameters!$B$202/(1+100*EXP(-Parameters!$B$204*'National cons per cap'!DS40/1000))) / LOG(1 - (Parameters!$B$201/Parameters!$B$203)^2), 1)</f>
        <v>0.9778680788404307</v>
      </c>
      <c r="DT40" s="22">
        <f ca="1">MIN(LOG(1 - Parameters!$B$202/(1+100*EXP(-Parameters!$B$204*'National cons per cap'!DT40/1000))) / LOG(1 - (Parameters!$B$201/Parameters!$B$203)^2), 1)</f>
        <v>1.7711574932282443E-2</v>
      </c>
      <c r="DU40" s="22">
        <f ca="1">MIN(LOG(1 - Parameters!$B$202/(1+100*EXP(-Parameters!$B$204*'National cons per cap'!DU40/1000))) / LOG(1 - (Parameters!$B$201/Parameters!$B$203)^2), 1)</f>
        <v>0.99995806890952965</v>
      </c>
      <c r="DV40" s="22">
        <f ca="1">MIN(LOG(1 - Parameters!$B$202/(1+100*EXP(-Parameters!$B$204*'National cons per cap'!DV40/1000))) / LOG(1 - (Parameters!$B$201/Parameters!$B$203)^2), 1)</f>
        <v>0.40674400230002999</v>
      </c>
      <c r="DW40" s="22">
        <f>MIN(LOG(1 - Parameters!$B$202/(1+100*EXP(-Parameters!$B$204*'National cons per cap'!DW40/1000))) / LOG(1 - (Parameters!$B$201/Parameters!$B$203)^2), 1)</f>
        <v>9.802617410493028E-3</v>
      </c>
      <c r="DX40" s="22">
        <f ca="1">MIN(LOG(1 - Parameters!$B$202/(1+100*EXP(-Parameters!$B$204*'National cons per cap'!DX40/1000))) / LOG(1 - (Parameters!$B$201/Parameters!$B$203)^2), 1)</f>
        <v>1.4819845675342948E-2</v>
      </c>
      <c r="DY40" s="22">
        <f ca="1">MIN(LOG(1 - Parameters!$B$202/(1+100*EXP(-Parameters!$B$204*'National cons per cap'!DY40/1000))) / LOG(1 - (Parameters!$B$201/Parameters!$B$203)^2), 1)</f>
        <v>9.0096241961918094E-2</v>
      </c>
      <c r="DZ40" s="22">
        <f ca="1">MIN(LOG(1 - Parameters!$B$202/(1+100*EXP(-Parameters!$B$204*'National cons per cap'!DZ40/1000))) / LOG(1 - (Parameters!$B$201/Parameters!$B$203)^2), 1)</f>
        <v>5.5280380882128027E-2</v>
      </c>
      <c r="EA40" s="22">
        <f ca="1">MIN(LOG(1 - Parameters!$B$202/(1+100*EXP(-Parameters!$B$204*'National cons per cap'!EA40/1000))) / LOG(1 - (Parameters!$B$201/Parameters!$B$203)^2), 1)</f>
        <v>0.99359841428035089</v>
      </c>
      <c r="EB40" s="22">
        <f ca="1">MIN(LOG(1 - Parameters!$B$202/(1+100*EXP(-Parameters!$B$204*'National cons per cap'!EB40/1000))) / LOG(1 - (Parameters!$B$201/Parameters!$B$203)^2), 1)</f>
        <v>0.9996194996656137</v>
      </c>
      <c r="EC40" s="22">
        <f ca="1">MIN(LOG(1 - Parameters!$B$202/(1+100*EXP(-Parameters!$B$204*'National cons per cap'!EC40/1000))) / LOG(1 - (Parameters!$B$201/Parameters!$B$203)^2), 1)</f>
        <v>3.6360435039187372E-2</v>
      </c>
      <c r="ED40" s="22">
        <f ca="1">MIN(LOG(1 - Parameters!$B$202/(1+100*EXP(-Parameters!$B$204*'National cons per cap'!ED40/1000))) / LOG(1 - (Parameters!$B$201/Parameters!$B$203)^2), 1)</f>
        <v>0.54118914438646903</v>
      </c>
      <c r="EE40" s="22">
        <f ca="1">MIN(LOG(1 - Parameters!$B$202/(1+100*EXP(-Parameters!$B$204*'National cons per cap'!EE40/1000))) / LOG(1 - (Parameters!$B$201/Parameters!$B$203)^2), 1)</f>
        <v>0.97720589541549374</v>
      </c>
      <c r="EF40" s="22">
        <f ca="1">MIN(LOG(1 - Parameters!$B$202/(1+100*EXP(-Parameters!$B$204*'National cons per cap'!EF40/1000))) / LOG(1 - (Parameters!$B$201/Parameters!$B$203)^2), 1)</f>
        <v>0.99999944088200021</v>
      </c>
      <c r="EG40" s="22">
        <f ca="1">MIN(LOG(1 - Parameters!$B$202/(1+100*EXP(-Parameters!$B$204*'National cons per cap'!EG40/1000))) / LOG(1 - (Parameters!$B$201/Parameters!$B$203)^2), 1)</f>
        <v>0.22961992808356291</v>
      </c>
      <c r="EH40" s="22">
        <f ca="1">MIN(LOG(1 - Parameters!$B$202/(1+100*EXP(-Parameters!$B$204*'National cons per cap'!EH40/1000))) / LOG(1 - (Parameters!$B$201/Parameters!$B$203)^2), 1)</f>
        <v>0.84920214493178126</v>
      </c>
      <c r="EI40" s="22">
        <f ca="1">MIN(LOG(1 - Parameters!$B$202/(1+100*EXP(-Parameters!$B$204*'National cons per cap'!EI40/1000))) / LOG(1 - (Parameters!$B$201/Parameters!$B$203)^2), 1)</f>
        <v>0.41583059674563821</v>
      </c>
      <c r="EJ40" s="22">
        <f ca="1">MIN(LOG(1 - Parameters!$B$202/(1+100*EXP(-Parameters!$B$204*'National cons per cap'!EJ40/1000))) / LOG(1 - (Parameters!$B$201/Parameters!$B$203)^2), 1)</f>
        <v>0.19630260428698001</v>
      </c>
      <c r="EK40" s="22">
        <f ca="1">MIN(LOG(1 - Parameters!$B$202/(1+100*EXP(-Parameters!$B$204*'National cons per cap'!EK40/1000))) / LOG(1 - (Parameters!$B$201/Parameters!$B$203)^2), 1)</f>
        <v>0.99962968938447738</v>
      </c>
      <c r="EL40" s="22">
        <f ca="1">MIN(LOG(1 - Parameters!$B$202/(1+100*EXP(-Parameters!$B$204*'National cons per cap'!EL40/1000))) / LOG(1 - (Parameters!$B$201/Parameters!$B$203)^2), 1)</f>
        <v>0.10487250739962535</v>
      </c>
      <c r="EM40" s="22">
        <f ca="1">MIN(LOG(1 - Parameters!$B$202/(1+100*EXP(-Parameters!$B$204*'National cons per cap'!EM40/1000))) / LOG(1 - (Parameters!$B$201/Parameters!$B$203)^2), 1)</f>
        <v>0.78863706799488353</v>
      </c>
      <c r="EN40" s="22">
        <f ca="1">MIN(LOG(1 - Parameters!$B$202/(1+100*EXP(-Parameters!$B$204*'National cons per cap'!EN40/1000))) / LOG(1 - (Parameters!$B$201/Parameters!$B$203)^2), 1)</f>
        <v>0.99988530604542725</v>
      </c>
      <c r="EO40" s="22">
        <f>MIN(LOG(1 - Parameters!$B$202/(1+100*EXP(-Parameters!$B$204*'National cons per cap'!EO40/1000))) / LOG(1 - (Parameters!$B$201/Parameters!$B$203)^2), 1)</f>
        <v>9.802617410493028E-3</v>
      </c>
      <c r="EP40" s="22">
        <f ca="1">MIN(LOG(1 - Parameters!$B$202/(1+100*EXP(-Parameters!$B$204*'National cons per cap'!EP40/1000))) / LOG(1 - (Parameters!$B$201/Parameters!$B$203)^2), 1)</f>
        <v>0.96564480207964898</v>
      </c>
      <c r="EQ40" s="22">
        <f ca="1">MIN(LOG(1 - Parameters!$B$202/(1+100*EXP(-Parameters!$B$204*'National cons per cap'!EQ40/1000))) / LOG(1 - (Parameters!$B$201/Parameters!$B$203)^2), 1)</f>
        <v>0.36611387717059374</v>
      </c>
      <c r="ER40" s="22">
        <f ca="1">MIN(LOG(1 - Parameters!$B$202/(1+100*EXP(-Parameters!$B$204*'National cons per cap'!ER40/1000))) / LOG(1 - (Parameters!$B$201/Parameters!$B$203)^2), 1)</f>
        <v>9.8048565565184972E-2</v>
      </c>
      <c r="ES40" s="22">
        <f ca="1">MIN(LOG(1 - Parameters!$B$202/(1+100*EXP(-Parameters!$B$204*'National cons per cap'!ES40/1000))) / LOG(1 - (Parameters!$B$201/Parameters!$B$203)^2), 1)</f>
        <v>0.999999999999445</v>
      </c>
      <c r="ET40" s="22">
        <f>MIN(LOG(1 - Parameters!$B$202/(1+100*EXP(-Parameters!$B$204*'National cons per cap'!ET40/1000))) / LOG(1 - (Parameters!$B$201/Parameters!$B$203)^2), 1)</f>
        <v>9.802617410493028E-3</v>
      </c>
      <c r="EU40" s="22">
        <f ca="1">MIN(LOG(1 - Parameters!$B$202/(1+100*EXP(-Parameters!$B$204*'National cons per cap'!EU40/1000))) / LOG(1 - (Parameters!$B$201/Parameters!$B$203)^2), 1)</f>
        <v>0.48520918494057319</v>
      </c>
      <c r="EV40" s="22">
        <f ca="1">MIN(LOG(1 - Parameters!$B$202/(1+100*EXP(-Parameters!$B$204*'National cons per cap'!EV40/1000))) / LOG(1 - (Parameters!$B$201/Parameters!$B$203)^2), 1)</f>
        <v>0.9966667933985226</v>
      </c>
      <c r="EW40" s="22">
        <f ca="1">MIN(LOG(1 - Parameters!$B$202/(1+100*EXP(-Parameters!$B$204*'National cons per cap'!EW40/1000))) / LOG(1 - (Parameters!$B$201/Parameters!$B$203)^2), 1)</f>
        <v>2.0837974579311028E-2</v>
      </c>
      <c r="EX40" s="22">
        <f ca="1">MIN(LOG(1 - Parameters!$B$202/(1+100*EXP(-Parameters!$B$204*'National cons per cap'!EX40/1000))) / LOG(1 - (Parameters!$B$201/Parameters!$B$203)^2), 1)</f>
        <v>0.99998516866602216</v>
      </c>
      <c r="EY40" s="22">
        <f ca="1">MIN(LOG(1 - Parameters!$B$202/(1+100*EXP(-Parameters!$B$204*'National cons per cap'!EY40/1000))) / LOG(1 - (Parameters!$B$201/Parameters!$B$203)^2), 1)</f>
        <v>5.9623419007487695E-2</v>
      </c>
      <c r="EZ40" s="22">
        <f ca="1">MIN(LOG(1 - Parameters!$B$202/(1+100*EXP(-Parameters!$B$204*'National cons per cap'!EZ40/1000))) / LOG(1 - (Parameters!$B$201/Parameters!$B$203)^2), 1)</f>
        <v>3.9922776893291961E-2</v>
      </c>
      <c r="FA40" s="22">
        <f ca="1">MIN(LOG(1 - Parameters!$B$202/(1+100*EXP(-Parameters!$B$204*'National cons per cap'!FA40/1000))) / LOG(1 - (Parameters!$B$201/Parameters!$B$203)^2), 1)</f>
        <v>6.7998366549932646E-2</v>
      </c>
      <c r="FB40" s="22">
        <f ca="1">MIN(LOG(1 - Parameters!$B$202/(1+100*EXP(-Parameters!$B$204*'National cons per cap'!FB40/1000))) / LOG(1 - (Parameters!$B$201/Parameters!$B$203)^2), 1)</f>
        <v>1.9157806247194521E-2</v>
      </c>
      <c r="FC40" s="22">
        <f ca="1">MIN(LOG(1 - Parameters!$B$202/(1+100*EXP(-Parameters!$B$204*'National cons per cap'!FC40/1000))) / LOG(1 - (Parameters!$B$201/Parameters!$B$203)^2), 1)</f>
        <v>0.16140267298075078</v>
      </c>
      <c r="FD40" s="22">
        <f ca="1">MIN(LOG(1 - Parameters!$B$202/(1+100*EXP(-Parameters!$B$204*'National cons per cap'!FD40/1000))) / LOG(1 - (Parameters!$B$201/Parameters!$B$203)^2), 1)</f>
        <v>0.99999880283775777</v>
      </c>
      <c r="FE40" s="22">
        <f>MIN(LOG(1 - Parameters!$B$202/(1+100*EXP(-Parameters!$B$204*'National cons per cap'!FE40/1000))) / LOG(1 - (Parameters!$B$201/Parameters!$B$203)^2), 1)</f>
        <v>9.802617410493028E-3</v>
      </c>
      <c r="FF40" s="22">
        <f ca="1">MIN(LOG(1 - Parameters!$B$202/(1+100*EXP(-Parameters!$B$204*'National cons per cap'!FF40/1000))) / LOG(1 - (Parameters!$B$201/Parameters!$B$203)^2), 1)</f>
        <v>0.30365320710201915</v>
      </c>
      <c r="FG40" s="22">
        <f ca="1">MIN(LOG(1 - Parameters!$B$202/(1+100*EXP(-Parameters!$B$204*'National cons per cap'!FG40/1000))) / LOG(1 - (Parameters!$B$201/Parameters!$B$203)^2), 1)</f>
        <v>0.12777485355372334</v>
      </c>
      <c r="FH40" s="22">
        <f ca="1">MIN(LOG(1 - Parameters!$B$202/(1+100*EXP(-Parameters!$B$204*'National cons per cap'!FH40/1000))) / LOG(1 - (Parameters!$B$201/Parameters!$B$203)^2), 1)</f>
        <v>3.2062525824374251E-2</v>
      </c>
      <c r="FI40" s="22">
        <f ca="1">MIN(LOG(1 - Parameters!$B$202/(1+100*EXP(-Parameters!$B$204*'National cons per cap'!FI40/1000))) / LOG(1 - (Parameters!$B$201/Parameters!$B$203)^2), 1)</f>
        <v>0.26398087802674258</v>
      </c>
      <c r="FJ40" s="22">
        <f ca="1">MIN(LOG(1 - Parameters!$B$202/(1+100*EXP(-Parameters!$B$204*'National cons per cap'!FJ40/1000))) / LOG(1 - (Parameters!$B$201/Parameters!$B$203)^2), 1)</f>
        <v>0.89311547206859354</v>
      </c>
      <c r="FK40" s="22">
        <f ca="1">MIN(LOG(1 - Parameters!$B$202/(1+100*EXP(-Parameters!$B$204*'National cons per cap'!FK40/1000))) / LOG(1 - (Parameters!$B$201/Parameters!$B$203)^2), 1)</f>
        <v>0.92573151085968075</v>
      </c>
      <c r="FL40" s="22">
        <f ca="1">MIN(LOG(1 - Parameters!$B$202/(1+100*EXP(-Parameters!$B$204*'National cons per cap'!FL40/1000))) / LOG(1 - (Parameters!$B$201/Parameters!$B$203)^2), 1)</f>
        <v>0.9964688195787168</v>
      </c>
      <c r="FM40" s="22">
        <f>MIN(LOG(1 - Parameters!$B$202/(1+100*EXP(-Parameters!$B$204*'National cons per cap'!FM40/1000))) / LOG(1 - (Parameters!$B$201/Parameters!$B$203)^2), 1)</f>
        <v>9.802617410493028E-3</v>
      </c>
      <c r="FN40" s="22">
        <f ca="1">MIN(LOG(1 - Parameters!$B$202/(1+100*EXP(-Parameters!$B$204*'National cons per cap'!FN40/1000))) / LOG(1 - (Parameters!$B$201/Parameters!$B$203)^2), 1)</f>
        <v>2.3636180851590041E-2</v>
      </c>
      <c r="FO40" s="22">
        <f ca="1">MIN(LOG(1 - Parameters!$B$202/(1+100*EXP(-Parameters!$B$204*'National cons per cap'!FO40/1000))) / LOG(1 - (Parameters!$B$201/Parameters!$B$203)^2), 1)</f>
        <v>1.823981845728084E-2</v>
      </c>
      <c r="FP40" s="22">
        <f ca="1">MIN(LOG(1 - Parameters!$B$202/(1+100*EXP(-Parameters!$B$204*'National cons per cap'!FP40/1000))) / LOG(1 - (Parameters!$B$201/Parameters!$B$203)^2), 1)</f>
        <v>0.99556504037397697</v>
      </c>
      <c r="FQ40" s="22">
        <f ca="1">MIN(LOG(1 - Parameters!$B$202/(1+100*EXP(-Parameters!$B$204*'National cons per cap'!FQ40/1000))) / LOG(1 - (Parameters!$B$201/Parameters!$B$203)^2), 1)</f>
        <v>3.4626787581555345E-2</v>
      </c>
      <c r="FR40" s="22">
        <f ca="1">MIN(LOG(1 - Parameters!$B$202/(1+100*EXP(-Parameters!$B$204*'National cons per cap'!FR40/1000))) / LOG(1 - (Parameters!$B$201/Parameters!$B$203)^2), 1)</f>
        <v>0.48951239093108839</v>
      </c>
      <c r="FS40" s="22">
        <f ca="1">MIN(LOG(1 - Parameters!$B$202/(1+100*EXP(-Parameters!$B$204*'National cons per cap'!FS40/1000))) / LOG(1 - (Parameters!$B$201/Parameters!$B$203)^2), 1)</f>
        <v>0.64566621508602962</v>
      </c>
      <c r="FT40" s="22">
        <f ca="1">MIN(LOG(1 - Parameters!$B$202/(1+100*EXP(-Parameters!$B$204*'National cons per cap'!FT40/1000))) / LOG(1 - (Parameters!$B$201/Parameters!$B$203)^2), 1)</f>
        <v>0.30256681795129398</v>
      </c>
      <c r="FU40" s="22">
        <f ca="1">MIN(LOG(1 - Parameters!$B$202/(1+100*EXP(-Parameters!$B$204*'National cons per cap'!FU40/1000))) / LOG(1 - (Parameters!$B$201/Parameters!$B$203)^2), 1)</f>
        <v>0.99968463681691677</v>
      </c>
      <c r="FV40" s="22">
        <f ca="1">MIN(LOG(1 - Parameters!$B$202/(1+100*EXP(-Parameters!$B$204*'National cons per cap'!FV40/1000))) / LOG(1 - (Parameters!$B$201/Parameters!$B$203)^2), 1)</f>
        <v>0.64927443442124033</v>
      </c>
      <c r="FW40" s="22">
        <f ca="1">MIN(LOG(1 - Parameters!$B$202/(1+100*EXP(-Parameters!$B$204*'National cons per cap'!FW40/1000))) / LOG(1 - (Parameters!$B$201/Parameters!$B$203)^2), 1)</f>
        <v>0.4774371517418815</v>
      </c>
      <c r="FX40" s="22">
        <f ca="1">MIN(LOG(1 - Parameters!$B$202/(1+100*EXP(-Parameters!$B$204*'National cons per cap'!FX40/1000))) / LOG(1 - (Parameters!$B$201/Parameters!$B$203)^2), 1)</f>
        <v>5.4946357555783025E-2</v>
      </c>
      <c r="FY40" s="22">
        <f>MIN(LOG(1 - Parameters!$B$202/(1+100*EXP(-Parameters!$B$204*'National cons per cap'!FY40/1000))) / LOG(1 - (Parameters!$B$201/Parameters!$B$203)^2), 1)</f>
        <v>9.802617410493028E-3</v>
      </c>
      <c r="FZ40" s="22">
        <f ca="1">MIN(LOG(1 - Parameters!$B$202/(1+100*EXP(-Parameters!$B$204*'National cons per cap'!FZ40/1000))) / LOG(1 - (Parameters!$B$201/Parameters!$B$203)^2), 1)</f>
        <v>2.6960709023952846E-2</v>
      </c>
      <c r="GA40" s="22">
        <f ca="1">MIN(LOG(1 - Parameters!$B$202/(1+100*EXP(-Parameters!$B$204*'National cons per cap'!GA40/1000))) / LOG(1 - (Parameters!$B$201/Parameters!$B$203)^2), 1)</f>
        <v>2.1773295177026669E-2</v>
      </c>
      <c r="GB40" s="22">
        <f ca="1">MIN(LOG(1 - Parameters!$B$202/(1+100*EXP(-Parameters!$B$204*'National cons per cap'!GB40/1000))) / LOG(1 - (Parameters!$B$201/Parameters!$B$203)^2), 1)</f>
        <v>0.35522086197929775</v>
      </c>
      <c r="GC40" s="22">
        <f ca="1">MIN(LOG(1 - Parameters!$B$202/(1+100*EXP(-Parameters!$B$204*'National cons per cap'!GC40/1000))) / LOG(1 - (Parameters!$B$201/Parameters!$B$203)^2), 1)</f>
        <v>0.96297944435805982</v>
      </c>
      <c r="GD40" s="22">
        <f ca="1">MIN(LOG(1 - Parameters!$B$202/(1+100*EXP(-Parameters!$B$204*'National cons per cap'!GD40/1000))) / LOG(1 - (Parameters!$B$201/Parameters!$B$203)^2), 1)</f>
        <v>0.99987210111816094</v>
      </c>
      <c r="GE40" s="22">
        <f ca="1">MIN(LOG(1 - Parameters!$B$202/(1+100*EXP(-Parameters!$B$204*'National cons per cap'!GE40/1000))) / LOG(1 - (Parameters!$B$201/Parameters!$B$203)^2), 1)</f>
        <v>6.6189346942214761E-2</v>
      </c>
      <c r="GF40" s="22">
        <f ca="1">MIN(LOG(1 - Parameters!$B$202/(1+100*EXP(-Parameters!$B$204*'National cons per cap'!GF40/1000))) / LOG(1 - (Parameters!$B$201/Parameters!$B$203)^2), 1)</f>
        <v>0.85881344176904173</v>
      </c>
      <c r="GG40" s="22">
        <f ca="1">MIN(LOG(1 - Parameters!$B$202/(1+100*EXP(-Parameters!$B$204*'National cons per cap'!GG40/1000))) / LOG(1 - (Parameters!$B$201/Parameters!$B$203)^2), 1)</f>
        <v>0.20724577606584058</v>
      </c>
      <c r="GH40" s="22">
        <f ca="1">MIN(LOG(1 - Parameters!$B$202/(1+100*EXP(-Parameters!$B$204*'National cons per cap'!GH40/1000))) / LOG(1 - (Parameters!$B$201/Parameters!$B$203)^2), 1)</f>
        <v>9.692885759826346E-2</v>
      </c>
      <c r="GI40" s="22">
        <f ca="1">MIN(LOG(1 - Parameters!$B$202/(1+100*EXP(-Parameters!$B$204*'National cons per cap'!GI40/1000))) / LOG(1 - (Parameters!$B$201/Parameters!$B$203)^2), 1)</f>
        <v>0.40896174072884856</v>
      </c>
      <c r="GJ40" s="22">
        <f ca="1">MIN(LOG(1 - Parameters!$B$202/(1+100*EXP(-Parameters!$B$204*'National cons per cap'!GJ40/1000))) / LOG(1 - (Parameters!$B$201/Parameters!$B$203)^2), 1)</f>
        <v>7.7455154561063222E-2</v>
      </c>
      <c r="GK40" s="22">
        <f ca="1">MIN(LOG(1 - Parameters!$B$202/(1+100*EXP(-Parameters!$B$204*'National cons per cap'!GK40/1000))) / LOG(1 - (Parameters!$B$201/Parameters!$B$203)^2), 1)</f>
        <v>0.84840451952361129</v>
      </c>
      <c r="GL40" s="22">
        <f ca="1">MIN(LOG(1 - Parameters!$B$202/(1+100*EXP(-Parameters!$B$204*'National cons per cap'!GL40/1000))) / LOG(1 - (Parameters!$B$201/Parameters!$B$203)^2), 1)</f>
        <v>3.8902282920561387E-2</v>
      </c>
      <c r="GM40" s="22">
        <f ca="1">MIN(LOG(1 - Parameters!$B$202/(1+100*EXP(-Parameters!$B$204*'National cons per cap'!GM40/1000))) / LOG(1 - (Parameters!$B$201/Parameters!$B$203)^2), 1)</f>
        <v>3.4870033952572092E-2</v>
      </c>
    </row>
    <row r="41" spans="1:195" x14ac:dyDescent="0.25">
      <c r="A41" s="15">
        <v>2049</v>
      </c>
      <c r="B41" s="22">
        <f ca="1">MIN(LOG(1 - Parameters!$B$202/(1+100*EXP(-Parameters!$B$204*'National cons per cap'!B41/1000))) / LOG(1 - (Parameters!$B$201/Parameters!$B$203)^2), 1)</f>
        <v>5.2339303401552489E-2</v>
      </c>
      <c r="C41" s="22">
        <f ca="1">MIN(LOG(1 - Parameters!$B$202/(1+100*EXP(-Parameters!$B$204*'National cons per cap'!C41/1000))) / LOG(1 - (Parameters!$B$201/Parameters!$B$203)^2), 1)</f>
        <v>0.12334920776728275</v>
      </c>
      <c r="D41" s="22">
        <f ca="1">MIN(LOG(1 - Parameters!$B$202/(1+100*EXP(-Parameters!$B$204*'National cons per cap'!D41/1000))) / LOG(1 - (Parameters!$B$201/Parameters!$B$203)^2), 1)</f>
        <v>0.11553985574226062</v>
      </c>
      <c r="E41" s="22">
        <f>MIN(LOG(1 - Parameters!$B$202/(1+100*EXP(-Parameters!$B$204*'National cons per cap'!E41/1000))) / LOG(1 - (Parameters!$B$201/Parameters!$B$203)^2), 1)</f>
        <v>9.802617410493028E-3</v>
      </c>
      <c r="F41" s="22">
        <f ca="1">MIN(LOG(1 - Parameters!$B$202/(1+100*EXP(-Parameters!$B$204*'National cons per cap'!F41/1000))) / LOG(1 - (Parameters!$B$201/Parameters!$B$203)^2), 1)</f>
        <v>0.99999999972055809</v>
      </c>
      <c r="G41" s="22">
        <f ca="1">MIN(LOG(1 - Parameters!$B$202/(1+100*EXP(-Parameters!$B$204*'National cons per cap'!G41/1000))) / LOG(1 - (Parameters!$B$201/Parameters!$B$203)^2), 1)</f>
        <v>0.98595396161951798</v>
      </c>
      <c r="H41" s="22">
        <f ca="1">MIN(LOG(1 - Parameters!$B$202/(1+100*EXP(-Parameters!$B$204*'National cons per cap'!H41/1000))) / LOG(1 - (Parameters!$B$201/Parameters!$B$203)^2), 1)</f>
        <v>0.23524416914878665</v>
      </c>
      <c r="I41" s="22">
        <f ca="1">MIN(LOG(1 - Parameters!$B$202/(1+100*EXP(-Parameters!$B$204*'National cons per cap'!I41/1000))) / LOG(1 - (Parameters!$B$201/Parameters!$B$203)^2), 1)</f>
        <v>0.92446271814880765</v>
      </c>
      <c r="J41" s="22">
        <f ca="1">MIN(LOG(1 - Parameters!$B$202/(1+100*EXP(-Parameters!$B$204*'National cons per cap'!J41/1000))) / LOG(1 - (Parameters!$B$201/Parameters!$B$203)^2), 1)</f>
        <v>0.99464696997424162</v>
      </c>
      <c r="K41" s="22">
        <f ca="1">MIN(LOG(1 - Parameters!$B$202/(1+100*EXP(-Parameters!$B$204*'National cons per cap'!K41/1000))) / LOG(1 - (Parameters!$B$201/Parameters!$B$203)^2), 1)</f>
        <v>0.99792930815036951</v>
      </c>
      <c r="L41" s="22">
        <f ca="1">MIN(LOG(1 - Parameters!$B$202/(1+100*EXP(-Parameters!$B$204*'National cons per cap'!L41/1000))) / LOG(1 - (Parameters!$B$201/Parameters!$B$203)^2), 1)</f>
        <v>0.78850448313180554</v>
      </c>
      <c r="M41" s="22">
        <f ca="1">MIN(LOG(1 - Parameters!$B$202/(1+100*EXP(-Parameters!$B$204*'National cons per cap'!M41/1000))) / LOG(1 - (Parameters!$B$201/Parameters!$B$203)^2), 1)</f>
        <v>1.5269918373292505E-2</v>
      </c>
      <c r="N41" s="22">
        <f ca="1">MIN(LOG(1 - Parameters!$B$202/(1+100*EXP(-Parameters!$B$204*'National cons per cap'!N41/1000))) / LOG(1 - (Parameters!$B$201/Parameters!$B$203)^2), 1)</f>
        <v>0.99632473801389798</v>
      </c>
      <c r="O41" s="22">
        <f ca="1">MIN(LOG(1 - Parameters!$B$202/(1+100*EXP(-Parameters!$B$204*'National cons per cap'!O41/1000))) / LOG(1 - (Parameters!$B$201/Parameters!$B$203)^2), 1)</f>
        <v>2.6570313217896397E-2</v>
      </c>
      <c r="P41" s="22">
        <f ca="1">MIN(LOG(1 - Parameters!$B$202/(1+100*EXP(-Parameters!$B$204*'National cons per cap'!P41/1000))) / LOG(1 - (Parameters!$B$201/Parameters!$B$203)^2), 1)</f>
        <v>2.0857613717147682E-2</v>
      </c>
      <c r="Q41" s="22">
        <f ca="1">MIN(LOG(1 - Parameters!$B$202/(1+100*EXP(-Parameters!$B$204*'National cons per cap'!Q41/1000))) / LOG(1 - (Parameters!$B$201/Parameters!$B$203)^2), 1)</f>
        <v>5.1474154368416618E-2</v>
      </c>
      <c r="R41" s="22">
        <f ca="1">MIN(LOG(1 - Parameters!$B$202/(1+100*EXP(-Parameters!$B$204*'National cons per cap'!R41/1000))) / LOG(1 - (Parameters!$B$201/Parameters!$B$203)^2), 1)</f>
        <v>0.37917681380510271</v>
      </c>
      <c r="S41" s="22">
        <f ca="1">MIN(LOG(1 - Parameters!$B$202/(1+100*EXP(-Parameters!$B$204*'National cons per cap'!S41/1000))) / LOG(1 - (Parameters!$B$201/Parameters!$B$203)^2), 1)</f>
        <v>0.99999409907082515</v>
      </c>
      <c r="T41" s="22">
        <f ca="1">MIN(LOG(1 - Parameters!$B$202/(1+100*EXP(-Parameters!$B$204*'National cons per cap'!T41/1000))) / LOG(1 - (Parameters!$B$201/Parameters!$B$203)^2), 1)</f>
        <v>0.99890624177083065</v>
      </c>
      <c r="U41" s="22">
        <f ca="1">MIN(LOG(1 - Parameters!$B$202/(1+100*EXP(-Parameters!$B$204*'National cons per cap'!U41/1000))) / LOG(1 - (Parameters!$B$201/Parameters!$B$203)^2), 1)</f>
        <v>0.15988454913327654</v>
      </c>
      <c r="V41" s="22">
        <f ca="1">MIN(LOG(1 - Parameters!$B$202/(1+100*EXP(-Parameters!$B$204*'National cons per cap'!V41/1000))) / LOG(1 - (Parameters!$B$201/Parameters!$B$203)^2), 1)</f>
        <v>0.94513947841724311</v>
      </c>
      <c r="W41" s="22">
        <f ca="1">MIN(LOG(1 - Parameters!$B$202/(1+100*EXP(-Parameters!$B$204*'National cons per cap'!W41/1000))) / LOG(1 - (Parameters!$B$201/Parameters!$B$203)^2), 1)</f>
        <v>0.28972761889706133</v>
      </c>
      <c r="X41" s="22">
        <f ca="1">MIN(LOG(1 - Parameters!$B$202/(1+100*EXP(-Parameters!$B$204*'National cons per cap'!X41/1000))) / LOG(1 - (Parameters!$B$201/Parameters!$B$203)^2), 1)</f>
        <v>0.99992982880629777</v>
      </c>
      <c r="Y41" s="22">
        <f ca="1">MIN(LOG(1 - Parameters!$B$202/(1+100*EXP(-Parameters!$B$204*'National cons per cap'!Y41/1000))) / LOG(1 - (Parameters!$B$201/Parameters!$B$203)^2), 1)</f>
        <v>8.6203228602047974E-2</v>
      </c>
      <c r="Z41" s="22">
        <f ca="1">MIN(LOG(1 - Parameters!$B$202/(1+100*EXP(-Parameters!$B$204*'National cons per cap'!Z41/1000))) / LOG(1 - (Parameters!$B$201/Parameters!$B$203)^2), 1)</f>
        <v>0.88103530549190157</v>
      </c>
      <c r="AA41" s="22">
        <f ca="1">MIN(LOG(1 - Parameters!$B$202/(1+100*EXP(-Parameters!$B$204*'National cons per cap'!AA41/1000))) / LOG(1 - (Parameters!$B$201/Parameters!$B$203)^2), 1)</f>
        <v>0.97616154409001876</v>
      </c>
      <c r="AB41" s="22">
        <f ca="1">MIN(LOG(1 - Parameters!$B$202/(1+100*EXP(-Parameters!$B$204*'National cons per cap'!AB41/1000))) / LOG(1 - (Parameters!$B$201/Parameters!$B$203)^2), 1)</f>
        <v>0.9999999999999889</v>
      </c>
      <c r="AC41" s="22">
        <f ca="1">MIN(LOG(1 - Parameters!$B$202/(1+100*EXP(-Parameters!$B$204*'National cons per cap'!AC41/1000))) / LOG(1 - (Parameters!$B$201/Parameters!$B$203)^2), 1)</f>
        <v>0.60713947163338666</v>
      </c>
      <c r="AD41" s="22">
        <f ca="1">MIN(LOG(1 - Parameters!$B$202/(1+100*EXP(-Parameters!$B$204*'National cons per cap'!AD41/1000))) / LOG(1 - (Parameters!$B$201/Parameters!$B$203)^2), 1)</f>
        <v>0.62031037522269772</v>
      </c>
      <c r="AE41" s="22">
        <f ca="1">MIN(LOG(1 - Parameters!$B$202/(1+100*EXP(-Parameters!$B$204*'National cons per cap'!AE41/1000))) / LOG(1 - (Parameters!$B$201/Parameters!$B$203)^2), 1)</f>
        <v>1.5687756764147767E-2</v>
      </c>
      <c r="AF41" s="22">
        <f ca="1">MIN(LOG(1 - Parameters!$B$202/(1+100*EXP(-Parameters!$B$204*'National cons per cap'!AF41/1000))) / LOG(1 - (Parameters!$B$201/Parameters!$B$203)^2), 1)</f>
        <v>0.99906942924597908</v>
      </c>
      <c r="AG41" s="22">
        <f ca="1">MIN(LOG(1 - Parameters!$B$202/(1+100*EXP(-Parameters!$B$204*'National cons per cap'!AG41/1000))) / LOG(1 - (Parameters!$B$201/Parameters!$B$203)^2), 1)</f>
        <v>0.99940065797845479</v>
      </c>
      <c r="AH41" s="22">
        <f ca="1">MIN(LOG(1 - Parameters!$B$202/(1+100*EXP(-Parameters!$B$204*'National cons per cap'!AH41/1000))) / LOG(1 - (Parameters!$B$201/Parameters!$B$203)^2), 1)</f>
        <v>0.97220992771507608</v>
      </c>
      <c r="AI41" s="22">
        <f ca="1">MIN(LOG(1 - Parameters!$B$202/(1+100*EXP(-Parameters!$B$204*'National cons per cap'!AI41/1000))) / LOG(1 - (Parameters!$B$201/Parameters!$B$203)^2), 1)</f>
        <v>0.69726706727915877</v>
      </c>
      <c r="AJ41" s="22">
        <f ca="1">MIN(LOG(1 - Parameters!$B$202/(1+100*EXP(-Parameters!$B$204*'National cons per cap'!AJ41/1000))) / LOG(1 - (Parameters!$B$201/Parameters!$B$203)^2), 1)</f>
        <v>4.1819621101758984E-2</v>
      </c>
      <c r="AK41" s="22">
        <f ca="1">MIN(LOG(1 - Parameters!$B$202/(1+100*EXP(-Parameters!$B$204*'National cons per cap'!AK41/1000))) / LOG(1 - (Parameters!$B$201/Parameters!$B$203)^2), 1)</f>
        <v>4.119397135192486E-2</v>
      </c>
      <c r="AL41" s="22">
        <f ca="1">MIN(LOG(1 - Parameters!$B$202/(1+100*EXP(-Parameters!$B$204*'National cons per cap'!AL41/1000))) / LOG(1 - (Parameters!$B$201/Parameters!$B$203)^2), 1)</f>
        <v>1.422254491311096E-2</v>
      </c>
      <c r="AM41" s="22">
        <f ca="1">MIN(LOG(1 - Parameters!$B$202/(1+100*EXP(-Parameters!$B$204*'National cons per cap'!AM41/1000))) / LOG(1 - (Parameters!$B$201/Parameters!$B$203)^2), 1)</f>
        <v>0.12654812764807238</v>
      </c>
      <c r="AN41" s="22">
        <f ca="1">MIN(LOG(1 - Parameters!$B$202/(1+100*EXP(-Parameters!$B$204*'National cons per cap'!AN41/1000))) / LOG(1 - (Parameters!$B$201/Parameters!$B$203)^2), 1)</f>
        <v>0.58630528053575315</v>
      </c>
      <c r="AO41" s="22">
        <f ca="1">MIN(LOG(1 - Parameters!$B$202/(1+100*EXP(-Parameters!$B$204*'National cons per cap'!AO41/1000))) / LOG(1 - (Parameters!$B$201/Parameters!$B$203)^2), 1)</f>
        <v>3.8771263663948077E-2</v>
      </c>
      <c r="AP41" s="22">
        <f ca="1">MIN(LOG(1 - Parameters!$B$202/(1+100*EXP(-Parameters!$B$204*'National cons per cap'!AP41/1000))) / LOG(1 - (Parameters!$B$201/Parameters!$B$203)^2), 1)</f>
        <v>0.10902714203626969</v>
      </c>
      <c r="AQ41" s="22">
        <f ca="1">MIN(LOG(1 - Parameters!$B$202/(1+100*EXP(-Parameters!$B$204*'National cons per cap'!AQ41/1000))) / LOG(1 - (Parameters!$B$201/Parameters!$B$203)^2), 1)</f>
        <v>0.8235073237212055</v>
      </c>
      <c r="AR41" s="22">
        <f>MIN(LOG(1 - Parameters!$B$202/(1+100*EXP(-Parameters!$B$204*'National cons per cap'!AR41/1000))) / LOG(1 - (Parameters!$B$201/Parameters!$B$203)^2), 1)</f>
        <v>9.802617410493028E-3</v>
      </c>
      <c r="AS41" s="22">
        <f ca="1">MIN(LOG(1 - Parameters!$B$202/(1+100*EXP(-Parameters!$B$204*'National cons per cap'!AS41/1000))) / LOG(1 - (Parameters!$B$201/Parameters!$B$203)^2), 1)</f>
        <v>0.99405653171813924</v>
      </c>
      <c r="AT41" s="22">
        <f ca="1">MIN(LOG(1 - Parameters!$B$202/(1+100*EXP(-Parameters!$B$204*'National cons per cap'!AT41/1000))) / LOG(1 - (Parameters!$B$201/Parameters!$B$203)^2), 1)</f>
        <v>0.92909621674805309</v>
      </c>
      <c r="AU41" s="22">
        <f ca="1">MIN(LOG(1 - Parameters!$B$202/(1+100*EXP(-Parameters!$B$204*'National cons per cap'!AU41/1000))) / LOG(1 - (Parameters!$B$201/Parameters!$B$203)^2), 1)</f>
        <v>0.99525257345085472</v>
      </c>
      <c r="AV41" s="22">
        <f ca="1">MIN(LOG(1 - Parameters!$B$202/(1+100*EXP(-Parameters!$B$204*'National cons per cap'!AV41/1000))) / LOG(1 - (Parameters!$B$201/Parameters!$B$203)^2), 1)</f>
        <v>3.4385330037185829E-2</v>
      </c>
      <c r="AW41" s="22">
        <f ca="1">MIN(LOG(1 - Parameters!$B$202/(1+100*EXP(-Parameters!$B$204*'National cons per cap'!AW41/1000))) / LOG(1 - (Parameters!$B$201/Parameters!$B$203)^2), 1)</f>
        <v>0.25814321631414261</v>
      </c>
      <c r="AX41" s="22">
        <f ca="1">MIN(LOG(1 - Parameters!$B$202/(1+100*EXP(-Parameters!$B$204*'National cons per cap'!AX41/1000))) / LOG(1 - (Parameters!$B$201/Parameters!$B$203)^2), 1)</f>
        <v>0.99756923114701135</v>
      </c>
      <c r="AY41" s="22">
        <f ca="1">MIN(LOG(1 - Parameters!$B$202/(1+100*EXP(-Parameters!$B$204*'National cons per cap'!AY41/1000))) / LOG(1 - (Parameters!$B$201/Parameters!$B$203)^2), 1)</f>
        <v>0.62597157988500707</v>
      </c>
      <c r="AZ41" s="22">
        <f ca="1">MIN(LOG(1 - Parameters!$B$202/(1+100*EXP(-Parameters!$B$204*'National cons per cap'!AZ41/1000))) / LOG(1 - (Parameters!$B$201/Parameters!$B$203)^2), 1)</f>
        <v>0.40626126029300824</v>
      </c>
      <c r="BA41" s="22">
        <f ca="1">MIN(LOG(1 - Parameters!$B$202/(1+100*EXP(-Parameters!$B$204*'National cons per cap'!BA41/1000))) / LOG(1 - (Parameters!$B$201/Parameters!$B$203)^2), 1)</f>
        <v>0.30688216625877612</v>
      </c>
      <c r="BB41" s="22">
        <f ca="1">MIN(LOG(1 - Parameters!$B$202/(1+100*EXP(-Parameters!$B$204*'National cons per cap'!BB41/1000))) / LOG(1 - (Parameters!$B$201/Parameters!$B$203)^2), 1)</f>
        <v>0.67291655399913197</v>
      </c>
      <c r="BC41" s="22">
        <f ca="1">MIN(LOG(1 - Parameters!$B$202/(1+100*EXP(-Parameters!$B$204*'National cons per cap'!BC41/1000))) / LOG(1 - (Parameters!$B$201/Parameters!$B$203)^2), 1)</f>
        <v>2.4770587580000433E-2</v>
      </c>
      <c r="BD41" s="22">
        <f>MIN(LOG(1 - Parameters!$B$202/(1+100*EXP(-Parameters!$B$204*'National cons per cap'!BD41/1000))) / LOG(1 - (Parameters!$B$201/Parameters!$B$203)^2), 1)</f>
        <v>9.802617410493028E-3</v>
      </c>
      <c r="BE41" s="22">
        <f ca="1">MIN(LOG(1 - Parameters!$B$202/(1+100*EXP(-Parameters!$B$204*'National cons per cap'!BE41/1000))) / LOG(1 - (Parameters!$B$201/Parameters!$B$203)^2), 1)</f>
        <v>0.98156209498242553</v>
      </c>
      <c r="BF41" s="22">
        <f ca="1">MIN(LOG(1 - Parameters!$B$202/(1+100*EXP(-Parameters!$B$204*'National cons per cap'!BF41/1000))) / LOG(1 - (Parameters!$B$201/Parameters!$B$203)^2), 1)</f>
        <v>0.73805714728520389</v>
      </c>
      <c r="BG41" s="22">
        <f ca="1">MIN(LOG(1 - Parameters!$B$202/(1+100*EXP(-Parameters!$B$204*'National cons per cap'!BG41/1000))) / LOG(1 - (Parameters!$B$201/Parameters!$B$203)^2), 1)</f>
        <v>1.5820827313100309E-2</v>
      </c>
      <c r="BH41" s="22">
        <f ca="1">MIN(LOG(1 - Parameters!$B$202/(1+100*EXP(-Parameters!$B$204*'National cons per cap'!BH41/1000))) / LOG(1 - (Parameters!$B$201/Parameters!$B$203)^2), 1)</f>
        <v>0.99736908253749845</v>
      </c>
      <c r="BI41" s="22">
        <f ca="1">MIN(LOG(1 - Parameters!$B$202/(1+100*EXP(-Parameters!$B$204*'National cons per cap'!BI41/1000))) / LOG(1 - (Parameters!$B$201/Parameters!$B$203)^2), 1)</f>
        <v>0.76898012509287517</v>
      </c>
      <c r="BJ41" s="22">
        <f ca="1">MIN(LOG(1 - Parameters!$B$202/(1+100*EXP(-Parameters!$B$204*'National cons per cap'!BJ41/1000))) / LOG(1 - (Parameters!$B$201/Parameters!$B$203)^2), 1)</f>
        <v>0.99289563923822166</v>
      </c>
      <c r="BK41" s="22">
        <f ca="1">MIN(LOG(1 - Parameters!$B$202/(1+100*EXP(-Parameters!$B$204*'National cons per cap'!BK41/1000))) / LOG(1 - (Parameters!$B$201/Parameters!$B$203)^2), 1)</f>
        <v>2.4578067554015263E-2</v>
      </c>
      <c r="BL41" s="22">
        <f ca="1">MIN(LOG(1 - Parameters!$B$202/(1+100*EXP(-Parameters!$B$204*'National cons per cap'!BL41/1000))) / LOG(1 - (Parameters!$B$201/Parameters!$B$203)^2), 1)</f>
        <v>0.78329463303763891</v>
      </c>
      <c r="BM41" s="22">
        <f ca="1">MIN(LOG(1 - Parameters!$B$202/(1+100*EXP(-Parameters!$B$204*'National cons per cap'!BM41/1000))) / LOG(1 - (Parameters!$B$201/Parameters!$B$203)^2), 1)</f>
        <v>0.99761213756136979</v>
      </c>
      <c r="BN41" s="22">
        <f ca="1">MIN(LOG(1 - Parameters!$B$202/(1+100*EXP(-Parameters!$B$204*'National cons per cap'!BN41/1000))) / LOG(1 - (Parameters!$B$201/Parameters!$B$203)^2), 1)</f>
        <v>0.31600718495110863</v>
      </c>
      <c r="BO41" s="22">
        <f ca="1">MIN(LOG(1 - Parameters!$B$202/(1+100*EXP(-Parameters!$B$204*'National cons per cap'!BO41/1000))) / LOG(1 - (Parameters!$B$201/Parameters!$B$203)^2), 1)</f>
        <v>5.2556589344866671E-2</v>
      </c>
      <c r="BP41" s="22">
        <f ca="1">MIN(LOG(1 - Parameters!$B$202/(1+100*EXP(-Parameters!$B$204*'National cons per cap'!BP41/1000))) / LOG(1 - (Parameters!$B$201/Parameters!$B$203)^2), 1)</f>
        <v>2.936004931886646E-2</v>
      </c>
      <c r="BQ41" s="22">
        <f>MIN(LOG(1 - Parameters!$B$202/(1+100*EXP(-Parameters!$B$204*'National cons per cap'!BQ41/1000))) / LOG(1 - (Parameters!$B$201/Parameters!$B$203)^2), 1)</f>
        <v>9.802617410493028E-3</v>
      </c>
      <c r="BR41" s="22">
        <f ca="1">MIN(LOG(1 - Parameters!$B$202/(1+100*EXP(-Parameters!$B$204*'National cons per cap'!BR41/1000))) / LOG(1 - (Parameters!$B$201/Parameters!$B$203)^2), 1)</f>
        <v>2.3053768569681537E-2</v>
      </c>
      <c r="BS41" s="22">
        <f ca="1">MIN(LOG(1 - Parameters!$B$202/(1+100*EXP(-Parameters!$B$204*'National cons per cap'!BS41/1000))) / LOG(1 - (Parameters!$B$201/Parameters!$B$203)^2), 1)</f>
        <v>2.2992728319027649E-2</v>
      </c>
      <c r="BT41" s="22">
        <f ca="1">MIN(LOG(1 - Parameters!$B$202/(1+100*EXP(-Parameters!$B$204*'National cons per cap'!BT41/1000))) / LOG(1 - (Parameters!$B$201/Parameters!$B$203)^2), 1)</f>
        <v>0.99999382302995876</v>
      </c>
      <c r="BU41" s="22">
        <f ca="1">MIN(LOG(1 - Parameters!$B$202/(1+100*EXP(-Parameters!$B$204*'National cons per cap'!BU41/1000))) / LOG(1 - (Parameters!$B$201/Parameters!$B$203)^2), 1)</f>
        <v>0.98112729793115971</v>
      </c>
      <c r="BV41" s="22">
        <f ca="1">MIN(LOG(1 - Parameters!$B$202/(1+100*EXP(-Parameters!$B$204*'National cons per cap'!BV41/1000))) / LOG(1 - (Parameters!$B$201/Parameters!$B$203)^2), 1)</f>
        <v>0.41507255430698958</v>
      </c>
      <c r="BW41" s="22">
        <f ca="1">MIN(LOG(1 - Parameters!$B$202/(1+100*EXP(-Parameters!$B$204*'National cons per cap'!BW41/1000))) / LOG(1 - (Parameters!$B$201/Parameters!$B$203)^2), 1)</f>
        <v>0.20212302254064882</v>
      </c>
      <c r="BX41" s="22">
        <f>MIN(LOG(1 - Parameters!$B$202/(1+100*EXP(-Parameters!$B$204*'National cons per cap'!BX41/1000))) / LOG(1 - (Parameters!$B$201/Parameters!$B$203)^2), 1)</f>
        <v>9.802617410493028E-3</v>
      </c>
      <c r="BY41" s="22">
        <f ca="1">MIN(LOG(1 - Parameters!$B$202/(1+100*EXP(-Parameters!$B$204*'National cons per cap'!BY41/1000))) / LOG(1 - (Parameters!$B$201/Parameters!$B$203)^2), 1)</f>
        <v>0.12805195128515551</v>
      </c>
      <c r="BZ41" s="22">
        <f ca="1">MIN(LOG(1 - Parameters!$B$202/(1+100*EXP(-Parameters!$B$204*'National cons per cap'!BZ41/1000))) / LOG(1 - (Parameters!$B$201/Parameters!$B$203)^2), 1)</f>
        <v>0.9999999999999889</v>
      </c>
      <c r="CA41" s="22">
        <f ca="1">MIN(LOG(1 - Parameters!$B$202/(1+100*EXP(-Parameters!$B$204*'National cons per cap'!CA41/1000))) / LOG(1 - (Parameters!$B$201/Parameters!$B$203)^2), 1)</f>
        <v>5.4774213269823069E-2</v>
      </c>
      <c r="CB41" s="22">
        <f ca="1">MIN(LOG(1 - Parameters!$B$202/(1+100*EXP(-Parameters!$B$204*'National cons per cap'!CB41/1000))) / LOG(1 - (Parameters!$B$201/Parameters!$B$203)^2), 1)</f>
        <v>0.66631151623189599</v>
      </c>
      <c r="CC41" s="22">
        <f ca="1">MIN(LOG(1 - Parameters!$B$202/(1+100*EXP(-Parameters!$B$204*'National cons per cap'!CC41/1000))) / LOG(1 - (Parameters!$B$201/Parameters!$B$203)^2), 1)</f>
        <v>1.8096684029232986E-2</v>
      </c>
      <c r="CD41" s="22">
        <f ca="1">MIN(LOG(1 - Parameters!$B$202/(1+100*EXP(-Parameters!$B$204*'National cons per cap'!CD41/1000))) / LOG(1 - (Parameters!$B$201/Parameters!$B$203)^2), 1)</f>
        <v>0.77824882338216506</v>
      </c>
      <c r="CE41" s="22">
        <f ca="1">MIN(LOG(1 - Parameters!$B$202/(1+100*EXP(-Parameters!$B$204*'National cons per cap'!CE41/1000))) / LOG(1 - (Parameters!$B$201/Parameters!$B$203)^2), 1)</f>
        <v>0.86982491730596612</v>
      </c>
      <c r="CF41" s="22">
        <f ca="1">MIN(LOG(1 - Parameters!$B$202/(1+100*EXP(-Parameters!$B$204*'National cons per cap'!CF41/1000))) / LOG(1 - (Parameters!$B$201/Parameters!$B$203)^2), 1)</f>
        <v>0.1887288573835206</v>
      </c>
      <c r="CG41" s="22">
        <f ca="1">MIN(LOG(1 - Parameters!$B$202/(1+100*EXP(-Parameters!$B$204*'National cons per cap'!CG41/1000))) / LOG(1 - (Parameters!$B$201/Parameters!$B$203)^2), 1)</f>
        <v>0.99900875130049904</v>
      </c>
      <c r="CH41" s="22">
        <f ca="1">MIN(LOG(1 - Parameters!$B$202/(1+100*EXP(-Parameters!$B$204*'National cons per cap'!CH41/1000))) / LOG(1 - (Parameters!$B$201/Parameters!$B$203)^2), 1)</f>
        <v>0.98618546101613647</v>
      </c>
      <c r="CI41" s="22">
        <f ca="1">MIN(LOG(1 - Parameters!$B$202/(1+100*EXP(-Parameters!$B$204*'National cons per cap'!CI41/1000))) / LOG(1 - (Parameters!$B$201/Parameters!$B$203)^2), 1)</f>
        <v>0.65133556076288324</v>
      </c>
      <c r="CJ41" s="22">
        <f ca="1">MIN(LOG(1 - Parameters!$B$202/(1+100*EXP(-Parameters!$B$204*'National cons per cap'!CJ41/1000))) / LOG(1 - (Parameters!$B$201/Parameters!$B$203)^2), 1)</f>
        <v>0.99956313335056868</v>
      </c>
      <c r="CK41" s="22">
        <f ca="1">MIN(LOG(1 - Parameters!$B$202/(1+100*EXP(-Parameters!$B$204*'National cons per cap'!CK41/1000))) / LOG(1 - (Parameters!$B$201/Parameters!$B$203)^2), 1)</f>
        <v>0.94213615516906724</v>
      </c>
      <c r="CL41" s="22">
        <f ca="1">MIN(LOG(1 - Parameters!$B$202/(1+100*EXP(-Parameters!$B$204*'National cons per cap'!CL41/1000))) / LOG(1 - (Parameters!$B$201/Parameters!$B$203)^2), 1)</f>
        <v>0.99386642944113657</v>
      </c>
      <c r="CM41" s="22">
        <f ca="1">MIN(LOG(1 - Parameters!$B$202/(1+100*EXP(-Parameters!$B$204*'National cons per cap'!CM41/1000))) / LOG(1 - (Parameters!$B$201/Parameters!$B$203)^2), 1)</f>
        <v>0.28833506459201375</v>
      </c>
      <c r="CN41" s="22">
        <f ca="1">MIN(LOG(1 - Parameters!$B$202/(1+100*EXP(-Parameters!$B$204*'National cons per cap'!CN41/1000))) / LOG(1 - (Parameters!$B$201/Parameters!$B$203)^2), 1)</f>
        <v>0.63188095353573426</v>
      </c>
      <c r="CO41" s="22">
        <f ca="1">MIN(LOG(1 - Parameters!$B$202/(1+100*EXP(-Parameters!$B$204*'National cons per cap'!CO41/1000))) / LOG(1 - (Parameters!$B$201/Parameters!$B$203)^2), 1)</f>
        <v>0.99999999998523537</v>
      </c>
      <c r="CP41" s="22">
        <f ca="1">MIN(LOG(1 - Parameters!$B$202/(1+100*EXP(-Parameters!$B$204*'National cons per cap'!CP41/1000))) / LOG(1 - (Parameters!$B$201/Parameters!$B$203)^2), 1)</f>
        <v>0.98948305227725941</v>
      </c>
      <c r="CQ41" s="22">
        <f ca="1">MIN(LOG(1 - Parameters!$B$202/(1+100*EXP(-Parameters!$B$204*'National cons per cap'!CQ41/1000))) / LOG(1 - (Parameters!$B$201/Parameters!$B$203)^2), 1)</f>
        <v>3.7442176904612122E-2</v>
      </c>
      <c r="CR41" s="22">
        <f ca="1">MIN(LOG(1 - Parameters!$B$202/(1+100*EXP(-Parameters!$B$204*'National cons per cap'!CR41/1000))) / LOG(1 - (Parameters!$B$201/Parameters!$B$203)^2), 1)</f>
        <v>4.5298278373856186E-2</v>
      </c>
      <c r="CS41" s="22">
        <f ca="1">MIN(LOG(1 - Parameters!$B$202/(1+100*EXP(-Parameters!$B$204*'National cons per cap'!CS41/1000))) / LOG(1 - (Parameters!$B$201/Parameters!$B$203)^2), 1)</f>
        <v>8.6108645162731035E-2</v>
      </c>
      <c r="CT41" s="22">
        <f ca="1">MIN(LOG(1 - Parameters!$B$202/(1+100*EXP(-Parameters!$B$204*'National cons per cap'!CT41/1000))) / LOG(1 - (Parameters!$B$201/Parameters!$B$203)^2), 1)</f>
        <v>0.99693208791828669</v>
      </c>
      <c r="CU41" s="22">
        <f ca="1">MIN(LOG(1 - Parameters!$B$202/(1+100*EXP(-Parameters!$B$204*'National cons per cap'!CU41/1000))) / LOG(1 - (Parameters!$B$201/Parameters!$B$203)^2), 1)</f>
        <v>0.99999998837451831</v>
      </c>
      <c r="CV41" s="22">
        <f ca="1">MIN(LOG(1 - Parameters!$B$202/(1+100*EXP(-Parameters!$B$204*'National cons per cap'!CV41/1000))) / LOG(1 - (Parameters!$B$201/Parameters!$B$203)^2), 1)</f>
        <v>0.99999998357714237</v>
      </c>
      <c r="CW41" s="22">
        <f ca="1">MIN(LOG(1 - Parameters!$B$202/(1+100*EXP(-Parameters!$B$204*'National cons per cap'!CW41/1000))) / LOG(1 - (Parameters!$B$201/Parameters!$B$203)^2), 1)</f>
        <v>0.34717700996379264</v>
      </c>
      <c r="CX41" s="22">
        <f ca="1">MIN(LOG(1 - Parameters!$B$202/(1+100*EXP(-Parameters!$B$204*'National cons per cap'!CX41/1000))) / LOG(1 - (Parameters!$B$201/Parameters!$B$203)^2), 1)</f>
        <v>0.98335499842528118</v>
      </c>
      <c r="CY41" s="22">
        <f ca="1">MIN(LOG(1 - Parameters!$B$202/(1+100*EXP(-Parameters!$B$204*'National cons per cap'!CY41/1000))) / LOG(1 - (Parameters!$B$201/Parameters!$B$203)^2), 1)</f>
        <v>2.4724315189113544E-2</v>
      </c>
      <c r="CZ41" s="22">
        <f ca="1">MIN(LOG(1 - Parameters!$B$202/(1+100*EXP(-Parameters!$B$204*'National cons per cap'!CZ41/1000))) / LOG(1 - (Parameters!$B$201/Parameters!$B$203)^2), 1)</f>
        <v>0.88534457172704106</v>
      </c>
      <c r="DA41" s="22">
        <f>MIN(LOG(1 - Parameters!$B$202/(1+100*EXP(-Parameters!$B$204*'National cons per cap'!DA41/1000))) / LOG(1 - (Parameters!$B$201/Parameters!$B$203)^2), 1)</f>
        <v>9.802617410493028E-3</v>
      </c>
      <c r="DB41" s="22">
        <f ca="1">MIN(LOG(1 - Parameters!$B$202/(1+100*EXP(-Parameters!$B$204*'National cons per cap'!DB41/1000))) / LOG(1 - (Parameters!$B$201/Parameters!$B$203)^2), 1)</f>
        <v>0.90260662057257124</v>
      </c>
      <c r="DC41" s="22">
        <f ca="1">MIN(LOG(1 - Parameters!$B$202/(1+100*EXP(-Parameters!$B$204*'National cons per cap'!DC41/1000))) / LOG(1 - (Parameters!$B$201/Parameters!$B$203)^2), 1)</f>
        <v>3.0226164405489222E-2</v>
      </c>
      <c r="DD41" s="22">
        <f ca="1">MIN(LOG(1 - Parameters!$B$202/(1+100*EXP(-Parameters!$B$204*'National cons per cap'!DD41/1000))) / LOG(1 - (Parameters!$B$201/Parameters!$B$203)^2), 1)</f>
        <v>0.76093933759516597</v>
      </c>
      <c r="DE41" s="22">
        <f ca="1">MIN(LOG(1 - Parameters!$B$202/(1+100*EXP(-Parameters!$B$204*'National cons per cap'!DE41/1000))) / LOG(1 - (Parameters!$B$201/Parameters!$B$203)^2), 1)</f>
        <v>0.99999997034741372</v>
      </c>
      <c r="DF41" s="22">
        <f ca="1">MIN(LOG(1 - Parameters!$B$202/(1+100*EXP(-Parameters!$B$204*'National cons per cap'!DF41/1000))) / LOG(1 - (Parameters!$B$201/Parameters!$B$203)^2), 1)</f>
        <v>0.53417811462128573</v>
      </c>
      <c r="DG41" s="22">
        <f ca="1">MIN(LOG(1 - Parameters!$B$202/(1+100*EXP(-Parameters!$B$204*'National cons per cap'!DG41/1000))) / LOG(1 - (Parameters!$B$201/Parameters!$B$203)^2), 1)</f>
        <v>0.15680580388071749</v>
      </c>
      <c r="DH41" s="22">
        <f ca="1">MIN(LOG(1 - Parameters!$B$202/(1+100*EXP(-Parameters!$B$204*'National cons per cap'!DH41/1000))) / LOG(1 - (Parameters!$B$201/Parameters!$B$203)^2), 1)</f>
        <v>0.10251254669213326</v>
      </c>
      <c r="DI41" s="22">
        <f ca="1">MIN(LOG(1 - Parameters!$B$202/(1+100*EXP(-Parameters!$B$204*'National cons per cap'!DI41/1000))) / LOG(1 - (Parameters!$B$201/Parameters!$B$203)^2), 1)</f>
        <v>2.1783048806815544E-2</v>
      </c>
      <c r="DJ41" s="22">
        <f ca="1">MIN(LOG(1 - Parameters!$B$202/(1+100*EXP(-Parameters!$B$204*'National cons per cap'!DJ41/1000))) / LOG(1 - (Parameters!$B$201/Parameters!$B$203)^2), 1)</f>
        <v>0.89241743195034817</v>
      </c>
      <c r="DK41" s="22">
        <f ca="1">MIN(LOG(1 - Parameters!$B$202/(1+100*EXP(-Parameters!$B$204*'National cons per cap'!DK41/1000))) / LOG(1 - (Parameters!$B$201/Parameters!$B$203)^2), 1)</f>
        <v>0.16215078211106895</v>
      </c>
      <c r="DL41" s="22">
        <f ca="1">MIN(LOG(1 - Parameters!$B$202/(1+100*EXP(-Parameters!$B$204*'National cons per cap'!DL41/1000))) / LOG(1 - (Parameters!$B$201/Parameters!$B$203)^2), 1)</f>
        <v>2.6720098357171165E-2</v>
      </c>
      <c r="DM41" s="22">
        <f ca="1">MIN(LOG(1 - Parameters!$B$202/(1+100*EXP(-Parameters!$B$204*'National cons per cap'!DM41/1000))) / LOG(1 - (Parameters!$B$201/Parameters!$B$203)^2), 1)</f>
        <v>0.14758099804988986</v>
      </c>
      <c r="DN41" s="22">
        <f ca="1">MIN(LOG(1 - Parameters!$B$202/(1+100*EXP(-Parameters!$B$204*'National cons per cap'!DN41/1000))) / LOG(1 - (Parameters!$B$201/Parameters!$B$203)^2), 1)</f>
        <v>0.48956683264130979</v>
      </c>
      <c r="DO41" s="22">
        <f ca="1">MIN(LOG(1 - Parameters!$B$202/(1+100*EXP(-Parameters!$B$204*'National cons per cap'!DO41/1000))) / LOG(1 - (Parameters!$B$201/Parameters!$B$203)^2), 1)</f>
        <v>0.84080157273741785</v>
      </c>
      <c r="DP41" s="22">
        <f ca="1">MIN(LOG(1 - Parameters!$B$202/(1+100*EXP(-Parameters!$B$204*'National cons per cap'!DP41/1000))) / LOG(1 - (Parameters!$B$201/Parameters!$B$203)^2), 1)</f>
        <v>1.7019779134685241E-2</v>
      </c>
      <c r="DQ41" s="22">
        <f ca="1">MIN(LOG(1 - Parameters!$B$202/(1+100*EXP(-Parameters!$B$204*'National cons per cap'!DQ41/1000))) / LOG(1 - (Parameters!$B$201/Parameters!$B$203)^2), 1)</f>
        <v>4.660944653092134E-2</v>
      </c>
      <c r="DR41" s="22">
        <f>MIN(LOG(1 - Parameters!$B$202/(1+100*EXP(-Parameters!$B$204*'National cons per cap'!DR41/1000))) / LOG(1 - (Parameters!$B$201/Parameters!$B$203)^2), 1)</f>
        <v>9.802617410493028E-3</v>
      </c>
      <c r="DS41" s="22">
        <f ca="1">MIN(LOG(1 - Parameters!$B$202/(1+100*EXP(-Parameters!$B$204*'National cons per cap'!DS41/1000))) / LOG(1 - (Parameters!$B$201/Parameters!$B$203)^2), 1)</f>
        <v>0.98324365093027921</v>
      </c>
      <c r="DT41" s="22">
        <f ca="1">MIN(LOG(1 - Parameters!$B$202/(1+100*EXP(-Parameters!$B$204*'National cons per cap'!DT41/1000))) / LOG(1 - (Parameters!$B$201/Parameters!$B$203)^2), 1)</f>
        <v>1.8064753277165665E-2</v>
      </c>
      <c r="DU41" s="22">
        <f ca="1">MIN(LOG(1 - Parameters!$B$202/(1+100*EXP(-Parameters!$B$204*'National cons per cap'!DU41/1000))) / LOG(1 - (Parameters!$B$201/Parameters!$B$203)^2), 1)</f>
        <v>0.99997171726060397</v>
      </c>
      <c r="DV41" s="22">
        <f ca="1">MIN(LOG(1 - Parameters!$B$202/(1+100*EXP(-Parameters!$B$204*'National cons per cap'!DV41/1000))) / LOG(1 - (Parameters!$B$201/Parameters!$B$203)^2), 1)</f>
        <v>0.44152113493956874</v>
      </c>
      <c r="DW41" s="22">
        <f>MIN(LOG(1 - Parameters!$B$202/(1+100*EXP(-Parameters!$B$204*'National cons per cap'!DW41/1000))) / LOG(1 - (Parameters!$B$201/Parameters!$B$203)^2), 1)</f>
        <v>9.802617410493028E-3</v>
      </c>
      <c r="DX41" s="22">
        <f ca="1">MIN(LOG(1 - Parameters!$B$202/(1+100*EXP(-Parameters!$B$204*'National cons per cap'!DX41/1000))) / LOG(1 - (Parameters!$B$201/Parameters!$B$203)^2), 1)</f>
        <v>1.5021933381081995E-2</v>
      </c>
      <c r="DY41" s="22">
        <f ca="1">MIN(LOG(1 - Parameters!$B$202/(1+100*EXP(-Parameters!$B$204*'National cons per cap'!DY41/1000))) / LOG(1 - (Parameters!$B$201/Parameters!$B$203)^2), 1)</f>
        <v>9.6527757058616895E-2</v>
      </c>
      <c r="DZ41" s="22">
        <f ca="1">MIN(LOG(1 - Parameters!$B$202/(1+100*EXP(-Parameters!$B$204*'National cons per cap'!DZ41/1000))) / LOG(1 - (Parameters!$B$201/Parameters!$B$203)^2), 1)</f>
        <v>5.7736406123003035E-2</v>
      </c>
      <c r="EA41" s="22">
        <f ca="1">MIN(LOG(1 - Parameters!$B$202/(1+100*EXP(-Parameters!$B$204*'National cons per cap'!EA41/1000))) / LOG(1 - (Parameters!$B$201/Parameters!$B$203)^2), 1)</f>
        <v>0.99406550391363491</v>
      </c>
      <c r="EB41" s="22">
        <f ca="1">MIN(LOG(1 - Parameters!$B$202/(1+100*EXP(-Parameters!$B$204*'National cons per cap'!EB41/1000))) / LOG(1 - (Parameters!$B$201/Parameters!$B$203)^2), 1)</f>
        <v>0.9996774058443274</v>
      </c>
      <c r="EC41" s="22">
        <f ca="1">MIN(LOG(1 - Parameters!$B$202/(1+100*EXP(-Parameters!$B$204*'National cons per cap'!EC41/1000))) / LOG(1 - (Parameters!$B$201/Parameters!$B$203)^2), 1)</f>
        <v>3.7709868743646589E-2</v>
      </c>
      <c r="ED41" s="22">
        <f ca="1">MIN(LOG(1 - Parameters!$B$202/(1+100*EXP(-Parameters!$B$204*'National cons per cap'!ED41/1000))) / LOG(1 - (Parameters!$B$201/Parameters!$B$203)^2), 1)</f>
        <v>0.56881893816901796</v>
      </c>
      <c r="EE41" s="22">
        <f ca="1">MIN(LOG(1 - Parameters!$B$202/(1+100*EXP(-Parameters!$B$204*'National cons per cap'!EE41/1000))) / LOG(1 - (Parameters!$B$201/Parameters!$B$203)^2), 1)</f>
        <v>0.9792877024715585</v>
      </c>
      <c r="EF41" s="22">
        <f ca="1">MIN(LOG(1 - Parameters!$B$202/(1+100*EXP(-Parameters!$B$204*'National cons per cap'!EF41/1000))) / LOG(1 - (Parameters!$B$201/Parameters!$B$203)^2), 1)</f>
        <v>0.99999970195879884</v>
      </c>
      <c r="EG41" s="22">
        <f ca="1">MIN(LOG(1 - Parameters!$B$202/(1+100*EXP(-Parameters!$B$204*'National cons per cap'!EG41/1000))) / LOG(1 - (Parameters!$B$201/Parameters!$B$203)^2), 1)</f>
        <v>0.24670324455037204</v>
      </c>
      <c r="EH41" s="22">
        <f ca="1">MIN(LOG(1 - Parameters!$B$202/(1+100*EXP(-Parameters!$B$204*'National cons per cap'!EH41/1000))) / LOG(1 - (Parameters!$B$201/Parameters!$B$203)^2), 1)</f>
        <v>0.86894333858976858</v>
      </c>
      <c r="EI41" s="22">
        <f ca="1">MIN(LOG(1 - Parameters!$B$202/(1+100*EXP(-Parameters!$B$204*'National cons per cap'!EI41/1000))) / LOG(1 - (Parameters!$B$201/Parameters!$B$203)^2), 1)</f>
        <v>0.44319398350520944</v>
      </c>
      <c r="EJ41" s="22">
        <f ca="1">MIN(LOG(1 - Parameters!$B$202/(1+100*EXP(-Parameters!$B$204*'National cons per cap'!EJ41/1000))) / LOG(1 - (Parameters!$B$201/Parameters!$B$203)^2), 1)</f>
        <v>0.21004263779554827</v>
      </c>
      <c r="EK41" s="22">
        <f ca="1">MIN(LOG(1 - Parameters!$B$202/(1+100*EXP(-Parameters!$B$204*'National cons per cap'!EK41/1000))) / LOG(1 - (Parameters!$B$201/Parameters!$B$203)^2), 1)</f>
        <v>0.99972685182654863</v>
      </c>
      <c r="EL41" s="22">
        <f ca="1">MIN(LOG(1 - Parameters!$B$202/(1+100*EXP(-Parameters!$B$204*'National cons per cap'!EL41/1000))) / LOG(1 - (Parameters!$B$201/Parameters!$B$203)^2), 1)</f>
        <v>0.11137430045021524</v>
      </c>
      <c r="EM41" s="22">
        <f ca="1">MIN(LOG(1 - Parameters!$B$202/(1+100*EXP(-Parameters!$B$204*'National cons per cap'!EM41/1000))) / LOG(1 - (Parameters!$B$201/Parameters!$B$203)^2), 1)</f>
        <v>0.80127358723742903</v>
      </c>
      <c r="EN41" s="22">
        <f ca="1">MIN(LOG(1 - Parameters!$B$202/(1+100*EXP(-Parameters!$B$204*'National cons per cap'!EN41/1000))) / LOG(1 - (Parameters!$B$201/Parameters!$B$203)^2), 1)</f>
        <v>0.99991892515947867</v>
      </c>
      <c r="EO41" s="22">
        <f>MIN(LOG(1 - Parameters!$B$202/(1+100*EXP(-Parameters!$B$204*'National cons per cap'!EO41/1000))) / LOG(1 - (Parameters!$B$201/Parameters!$B$203)^2), 1)</f>
        <v>9.802617410493028E-3</v>
      </c>
      <c r="EP41" s="22">
        <f ca="1">MIN(LOG(1 - Parameters!$B$202/(1+100*EXP(-Parameters!$B$204*'National cons per cap'!EP41/1000))) / LOG(1 - (Parameters!$B$201/Parameters!$B$203)^2), 1)</f>
        <v>0.96880698660332754</v>
      </c>
      <c r="EQ41" s="22">
        <f ca="1">MIN(LOG(1 - Parameters!$B$202/(1+100*EXP(-Parameters!$B$204*'National cons per cap'!EQ41/1000))) / LOG(1 - (Parameters!$B$201/Parameters!$B$203)^2), 1)</f>
        <v>0.39086976343190438</v>
      </c>
      <c r="ER41" s="22">
        <f ca="1">MIN(LOG(1 - Parameters!$B$202/(1+100*EXP(-Parameters!$B$204*'National cons per cap'!ER41/1000))) / LOG(1 - (Parameters!$B$201/Parameters!$B$203)^2), 1)</f>
        <v>0.10544137265081586</v>
      </c>
      <c r="ES41" s="22">
        <f ca="1">MIN(LOG(1 - Parameters!$B$202/(1+100*EXP(-Parameters!$B$204*'National cons per cap'!ES41/1000))) / LOG(1 - (Parameters!$B$201/Parameters!$B$203)^2), 1)</f>
        <v>0.99999999999980937</v>
      </c>
      <c r="ET41" s="22">
        <f>MIN(LOG(1 - Parameters!$B$202/(1+100*EXP(-Parameters!$B$204*'National cons per cap'!ET41/1000))) / LOG(1 - (Parameters!$B$201/Parameters!$B$203)^2), 1)</f>
        <v>9.802617410493028E-3</v>
      </c>
      <c r="EU41" s="22">
        <f ca="1">MIN(LOG(1 - Parameters!$B$202/(1+100*EXP(-Parameters!$B$204*'National cons per cap'!EU41/1000))) / LOG(1 - (Parameters!$B$201/Parameters!$B$203)^2), 1)</f>
        <v>0.49999681132317408</v>
      </c>
      <c r="EV41" s="22">
        <f ca="1">MIN(LOG(1 - Parameters!$B$202/(1+100*EXP(-Parameters!$B$204*'National cons per cap'!EV41/1000))) / LOG(1 - (Parameters!$B$201/Parameters!$B$203)^2), 1)</f>
        <v>0.9972747204212723</v>
      </c>
      <c r="EW41" s="22">
        <f ca="1">MIN(LOG(1 - Parameters!$B$202/(1+100*EXP(-Parameters!$B$204*'National cons per cap'!EW41/1000))) / LOG(1 - (Parameters!$B$201/Parameters!$B$203)^2), 1)</f>
        <v>2.1372473619975449E-2</v>
      </c>
      <c r="EX41" s="22">
        <f ca="1">MIN(LOG(1 - Parameters!$B$202/(1+100*EXP(-Parameters!$B$204*'National cons per cap'!EX41/1000))) / LOG(1 - (Parameters!$B$201/Parameters!$B$203)^2), 1)</f>
        <v>0.99999119250118229</v>
      </c>
      <c r="EY41" s="22">
        <f ca="1">MIN(LOG(1 - Parameters!$B$202/(1+100*EXP(-Parameters!$B$204*'National cons per cap'!EY41/1000))) / LOG(1 - (Parameters!$B$201/Parameters!$B$203)^2), 1)</f>
        <v>6.3142209079593045E-2</v>
      </c>
      <c r="EZ41" s="22">
        <f ca="1">MIN(LOG(1 - Parameters!$B$202/(1+100*EXP(-Parameters!$B$204*'National cons per cap'!EZ41/1000))) / LOG(1 - (Parameters!$B$201/Parameters!$B$203)^2), 1)</f>
        <v>4.1725535155891905E-2</v>
      </c>
      <c r="FA41" s="22">
        <f ca="1">MIN(LOG(1 - Parameters!$B$202/(1+100*EXP(-Parameters!$B$204*'National cons per cap'!FA41/1000))) / LOG(1 - (Parameters!$B$201/Parameters!$B$203)^2), 1)</f>
        <v>7.1400081010378369E-2</v>
      </c>
      <c r="FB41" s="22">
        <f ca="1">MIN(LOG(1 - Parameters!$B$202/(1+100*EXP(-Parameters!$B$204*'National cons per cap'!FB41/1000))) / LOG(1 - (Parameters!$B$201/Parameters!$B$203)^2), 1)</f>
        <v>1.9565889022867662E-2</v>
      </c>
      <c r="FC41" s="22">
        <f ca="1">MIN(LOG(1 - Parameters!$B$202/(1+100*EXP(-Parameters!$B$204*'National cons per cap'!FC41/1000))) / LOG(1 - (Parameters!$B$201/Parameters!$B$203)^2), 1)</f>
        <v>0.17203780591898118</v>
      </c>
      <c r="FD41" s="22">
        <f ca="1">MIN(LOG(1 - Parameters!$B$202/(1+100*EXP(-Parameters!$B$204*'National cons per cap'!FD41/1000))) / LOG(1 - (Parameters!$B$201/Parameters!$B$203)^2), 1)</f>
        <v>0.99999905537812361</v>
      </c>
      <c r="FE41" s="22">
        <f>MIN(LOG(1 - Parameters!$B$202/(1+100*EXP(-Parameters!$B$204*'National cons per cap'!FE41/1000))) / LOG(1 - (Parameters!$B$201/Parameters!$B$203)^2), 1)</f>
        <v>9.802617410493028E-3</v>
      </c>
      <c r="FF41" s="22">
        <f ca="1">MIN(LOG(1 - Parameters!$B$202/(1+100*EXP(-Parameters!$B$204*'National cons per cap'!FF41/1000))) / LOG(1 - (Parameters!$B$201/Parameters!$B$203)^2), 1)</f>
        <v>0.31414555634080171</v>
      </c>
      <c r="FG41" s="22">
        <f ca="1">MIN(LOG(1 - Parameters!$B$202/(1+100*EXP(-Parameters!$B$204*'National cons per cap'!FG41/1000))) / LOG(1 - (Parameters!$B$201/Parameters!$B$203)^2), 1)</f>
        <v>0.13803815087833896</v>
      </c>
      <c r="FH41" s="22">
        <f ca="1">MIN(LOG(1 - Parameters!$B$202/(1+100*EXP(-Parameters!$B$204*'National cons per cap'!FH41/1000))) / LOG(1 - (Parameters!$B$201/Parameters!$B$203)^2), 1)</f>
        <v>3.3339337301766081E-2</v>
      </c>
      <c r="FI41" s="22">
        <f ca="1">MIN(LOG(1 - Parameters!$B$202/(1+100*EXP(-Parameters!$B$204*'National cons per cap'!FI41/1000))) / LOG(1 - (Parameters!$B$201/Parameters!$B$203)^2), 1)</f>
        <v>0.28116127597128504</v>
      </c>
      <c r="FJ41" s="22">
        <f ca="1">MIN(LOG(1 - Parameters!$B$202/(1+100*EXP(-Parameters!$B$204*'National cons per cap'!FJ41/1000))) / LOG(1 - (Parameters!$B$201/Parameters!$B$203)^2), 1)</f>
        <v>0.90127870107106767</v>
      </c>
      <c r="FK41" s="22">
        <f ca="1">MIN(LOG(1 - Parameters!$B$202/(1+100*EXP(-Parameters!$B$204*'National cons per cap'!FK41/1000))) / LOG(1 - (Parameters!$B$201/Parameters!$B$203)^2), 1)</f>
        <v>0.93190146312318245</v>
      </c>
      <c r="FL41" s="22">
        <f ca="1">MIN(LOG(1 - Parameters!$B$202/(1+100*EXP(-Parameters!$B$204*'National cons per cap'!FL41/1000))) / LOG(1 - (Parameters!$B$201/Parameters!$B$203)^2), 1)</f>
        <v>0.99691796044705105</v>
      </c>
      <c r="FM41" s="22">
        <f>MIN(LOG(1 - Parameters!$B$202/(1+100*EXP(-Parameters!$B$204*'National cons per cap'!FM41/1000))) / LOG(1 - (Parameters!$B$201/Parameters!$B$203)^2), 1)</f>
        <v>9.802617410493028E-3</v>
      </c>
      <c r="FN41" s="22">
        <f ca="1">MIN(LOG(1 - Parameters!$B$202/(1+100*EXP(-Parameters!$B$204*'National cons per cap'!FN41/1000))) / LOG(1 - (Parameters!$B$201/Parameters!$B$203)^2), 1)</f>
        <v>2.4325420368478366E-2</v>
      </c>
      <c r="FO41" s="22">
        <f ca="1">MIN(LOG(1 - Parameters!$B$202/(1+100*EXP(-Parameters!$B$204*'National cons per cap'!FO41/1000))) / LOG(1 - (Parameters!$B$201/Parameters!$B$203)^2), 1)</f>
        <v>1.8614982827538377E-2</v>
      </c>
      <c r="FP41" s="22">
        <f ca="1">MIN(LOG(1 - Parameters!$B$202/(1+100*EXP(-Parameters!$B$204*'National cons per cap'!FP41/1000))) / LOG(1 - (Parameters!$B$201/Parameters!$B$203)^2), 1)</f>
        <v>0.99660833920635761</v>
      </c>
      <c r="FQ41" s="22">
        <f ca="1">MIN(LOG(1 - Parameters!$B$202/(1+100*EXP(-Parameters!$B$204*'National cons per cap'!FQ41/1000))) / LOG(1 - (Parameters!$B$201/Parameters!$B$203)^2), 1)</f>
        <v>3.5456515673073216E-2</v>
      </c>
      <c r="FR41" s="22">
        <f ca="1">MIN(LOG(1 - Parameters!$B$202/(1+100*EXP(-Parameters!$B$204*'National cons per cap'!FR41/1000))) / LOG(1 - (Parameters!$B$201/Parameters!$B$203)^2), 1)</f>
        <v>0.51039597905284761</v>
      </c>
      <c r="FS41" s="22">
        <f ca="1">MIN(LOG(1 - Parameters!$B$202/(1+100*EXP(-Parameters!$B$204*'National cons per cap'!FS41/1000))) / LOG(1 - (Parameters!$B$201/Parameters!$B$203)^2), 1)</f>
        <v>0.67747225258033195</v>
      </c>
      <c r="FT41" s="22">
        <f ca="1">MIN(LOG(1 - Parameters!$B$202/(1+100*EXP(-Parameters!$B$204*'National cons per cap'!FT41/1000))) / LOG(1 - (Parameters!$B$201/Parameters!$B$203)^2), 1)</f>
        <v>0.31845095824972502</v>
      </c>
      <c r="FU41" s="22">
        <f ca="1">MIN(LOG(1 - Parameters!$B$202/(1+100*EXP(-Parameters!$B$204*'National cons per cap'!FU41/1000))) / LOG(1 - (Parameters!$B$201/Parameters!$B$203)^2), 1)</f>
        <v>0.99977144293631459</v>
      </c>
      <c r="FV41" s="22">
        <f ca="1">MIN(LOG(1 - Parameters!$B$202/(1+100*EXP(-Parameters!$B$204*'National cons per cap'!FV41/1000))) / LOG(1 - (Parameters!$B$201/Parameters!$B$203)^2), 1)</f>
        <v>0.68669440833544571</v>
      </c>
      <c r="FW41" s="22">
        <f ca="1">MIN(LOG(1 - Parameters!$B$202/(1+100*EXP(-Parameters!$B$204*'National cons per cap'!FW41/1000))) / LOG(1 - (Parameters!$B$201/Parameters!$B$203)^2), 1)</f>
        <v>0.49198196823742413</v>
      </c>
      <c r="FX41" s="22">
        <f ca="1">MIN(LOG(1 - Parameters!$B$202/(1+100*EXP(-Parameters!$B$204*'National cons per cap'!FX41/1000))) / LOG(1 - (Parameters!$B$201/Parameters!$B$203)^2), 1)</f>
        <v>5.6414568374804637E-2</v>
      </c>
      <c r="FY41" s="22">
        <f>MIN(LOG(1 - Parameters!$B$202/(1+100*EXP(-Parameters!$B$204*'National cons per cap'!FY41/1000))) / LOG(1 - (Parameters!$B$201/Parameters!$B$203)^2), 1)</f>
        <v>9.802617410493028E-3</v>
      </c>
      <c r="FZ41" s="22">
        <f ca="1">MIN(LOG(1 - Parameters!$B$202/(1+100*EXP(-Parameters!$B$204*'National cons per cap'!FZ41/1000))) / LOG(1 - (Parameters!$B$201/Parameters!$B$203)^2), 1)</f>
        <v>2.7873921950975419E-2</v>
      </c>
      <c r="GA41" s="22">
        <f ca="1">MIN(LOG(1 - Parameters!$B$202/(1+100*EXP(-Parameters!$B$204*'National cons per cap'!GA41/1000))) / LOG(1 - (Parameters!$B$201/Parameters!$B$203)^2), 1)</f>
        <v>2.2359561644216475E-2</v>
      </c>
      <c r="GB41" s="22">
        <f ca="1">MIN(LOG(1 - Parameters!$B$202/(1+100*EXP(-Parameters!$B$204*'National cons per cap'!GB41/1000))) / LOG(1 - (Parameters!$B$201/Parameters!$B$203)^2), 1)</f>
        <v>0.37232969474383087</v>
      </c>
      <c r="GC41" s="22">
        <f ca="1">MIN(LOG(1 - Parameters!$B$202/(1+100*EXP(-Parameters!$B$204*'National cons per cap'!GC41/1000))) / LOG(1 - (Parameters!$B$201/Parameters!$B$203)^2), 1)</f>
        <v>0.96964071811803521</v>
      </c>
      <c r="GD41" s="22">
        <f ca="1">MIN(LOG(1 - Parameters!$B$202/(1+100*EXP(-Parameters!$B$204*'National cons per cap'!GD41/1000))) / LOG(1 - (Parameters!$B$201/Parameters!$B$203)^2), 1)</f>
        <v>0.9998927552237945</v>
      </c>
      <c r="GE41" s="22">
        <f ca="1">MIN(LOG(1 - Parameters!$B$202/(1+100*EXP(-Parameters!$B$204*'National cons per cap'!GE41/1000))) / LOG(1 - (Parameters!$B$201/Parameters!$B$203)^2), 1)</f>
        <v>6.8471621753977766E-2</v>
      </c>
      <c r="GF41" s="22">
        <f ca="1">MIN(LOG(1 - Parameters!$B$202/(1+100*EXP(-Parameters!$B$204*'National cons per cap'!GF41/1000))) / LOG(1 - (Parameters!$B$201/Parameters!$B$203)^2), 1)</f>
        <v>0.87745247130852222</v>
      </c>
      <c r="GG41" s="22">
        <f ca="1">MIN(LOG(1 - Parameters!$B$202/(1+100*EXP(-Parameters!$B$204*'National cons per cap'!GG41/1000))) / LOG(1 - (Parameters!$B$201/Parameters!$B$203)^2), 1)</f>
        <v>0.2217798832312258</v>
      </c>
      <c r="GH41" s="22">
        <f ca="1">MIN(LOG(1 - Parameters!$B$202/(1+100*EXP(-Parameters!$B$204*'National cons per cap'!GH41/1000))) / LOG(1 - (Parameters!$B$201/Parameters!$B$203)^2), 1)</f>
        <v>0.10272239344905042</v>
      </c>
      <c r="GI41" s="22">
        <f ca="1">MIN(LOG(1 - Parameters!$B$202/(1+100*EXP(-Parameters!$B$204*'National cons per cap'!GI41/1000))) / LOG(1 - (Parameters!$B$201/Parameters!$B$203)^2), 1)</f>
        <v>0.43647005915877107</v>
      </c>
      <c r="GJ41" s="22">
        <f ca="1">MIN(LOG(1 - Parameters!$B$202/(1+100*EXP(-Parameters!$B$204*'National cons per cap'!GJ41/1000))) / LOG(1 - (Parameters!$B$201/Parameters!$B$203)^2), 1)</f>
        <v>8.271585713971516E-2</v>
      </c>
      <c r="GK41" s="22">
        <f ca="1">MIN(LOG(1 - Parameters!$B$202/(1+100*EXP(-Parameters!$B$204*'National cons per cap'!GK41/1000))) / LOG(1 - (Parameters!$B$201/Parameters!$B$203)^2), 1)</f>
        <v>0.87396837934723637</v>
      </c>
      <c r="GL41" s="22">
        <f ca="1">MIN(LOG(1 - Parameters!$B$202/(1+100*EXP(-Parameters!$B$204*'National cons per cap'!GL41/1000))) / LOG(1 - (Parameters!$B$201/Parameters!$B$203)^2), 1)</f>
        <v>4.070439994258513E-2</v>
      </c>
      <c r="GM41" s="22">
        <f ca="1">MIN(LOG(1 - Parameters!$B$202/(1+100*EXP(-Parameters!$B$204*'National cons per cap'!GM41/1000))) / LOG(1 - (Parameters!$B$201/Parameters!$B$203)^2), 1)</f>
        <v>3.6361360911277521E-2</v>
      </c>
    </row>
    <row r="42" spans="1:195" x14ac:dyDescent="0.25">
      <c r="A42" s="15">
        <v>2050</v>
      </c>
      <c r="B42" s="22">
        <f ca="1">MIN(LOG(1 - Parameters!$B$202/(1+100*EXP(-Parameters!$B$204*'National cons per cap'!B42/1000))) / LOG(1 - (Parameters!$B$201/Parameters!$B$203)^2), 1)</f>
        <v>5.4733274071539717E-2</v>
      </c>
      <c r="C42" s="22">
        <f ca="1">MIN(LOG(1 - Parameters!$B$202/(1+100*EXP(-Parameters!$B$204*'National cons per cap'!C42/1000))) / LOG(1 - (Parameters!$B$201/Parameters!$B$203)^2), 1)</f>
        <v>0.13288394059386363</v>
      </c>
      <c r="D42" s="22">
        <f ca="1">MIN(LOG(1 - Parameters!$B$202/(1+100*EXP(-Parameters!$B$204*'National cons per cap'!D42/1000))) / LOG(1 - (Parameters!$B$201/Parameters!$B$203)^2), 1)</f>
        <v>0.1188297919111491</v>
      </c>
      <c r="E42" s="22">
        <f>MIN(LOG(1 - Parameters!$B$202/(1+100*EXP(-Parameters!$B$204*'National cons per cap'!E42/1000))) / LOG(1 - (Parameters!$B$201/Parameters!$B$203)^2), 1)</f>
        <v>9.802617410493028E-3</v>
      </c>
      <c r="F42" s="22">
        <f ca="1">MIN(LOG(1 - Parameters!$B$202/(1+100*EXP(-Parameters!$B$204*'National cons per cap'!F42/1000))) / LOG(1 - (Parameters!$B$201/Parameters!$B$203)^2), 1)</f>
        <v>0.99999999988017751</v>
      </c>
      <c r="G42" s="22">
        <f ca="1">MIN(LOG(1 - Parameters!$B$202/(1+100*EXP(-Parameters!$B$204*'National cons per cap'!G42/1000))) / LOG(1 - (Parameters!$B$201/Parameters!$B$203)^2), 1)</f>
        <v>0.98880937559088922</v>
      </c>
      <c r="H42" s="22">
        <f ca="1">MIN(LOG(1 - Parameters!$B$202/(1+100*EXP(-Parameters!$B$204*'National cons per cap'!H42/1000))) / LOG(1 - (Parameters!$B$201/Parameters!$B$203)^2), 1)</f>
        <v>0.24684917079410432</v>
      </c>
      <c r="I42" s="22">
        <f ca="1">MIN(LOG(1 - Parameters!$B$202/(1+100*EXP(-Parameters!$B$204*'National cons per cap'!I42/1000))) / LOG(1 - (Parameters!$B$201/Parameters!$B$203)^2), 1)</f>
        <v>0.93281798792602588</v>
      </c>
      <c r="J42" s="22">
        <f ca="1">MIN(LOG(1 - Parameters!$B$202/(1+100*EXP(-Parameters!$B$204*'National cons per cap'!J42/1000))) / LOG(1 - (Parameters!$B$201/Parameters!$B$203)^2), 1)</f>
        <v>0.99518945308273721</v>
      </c>
      <c r="K42" s="22">
        <f ca="1">MIN(LOG(1 - Parameters!$B$202/(1+100*EXP(-Parameters!$B$204*'National cons per cap'!K42/1000))) / LOG(1 - (Parameters!$B$201/Parameters!$B$203)^2), 1)</f>
        <v>0.99820065289850557</v>
      </c>
      <c r="L42" s="22">
        <f ca="1">MIN(LOG(1 - Parameters!$B$202/(1+100*EXP(-Parameters!$B$204*'National cons per cap'!L42/1000))) / LOG(1 - (Parameters!$B$201/Parameters!$B$203)^2), 1)</f>
        <v>0.80589230964807856</v>
      </c>
      <c r="M42" s="22">
        <f ca="1">MIN(LOG(1 - Parameters!$B$202/(1+100*EXP(-Parameters!$B$204*'National cons per cap'!M42/1000))) / LOG(1 - (Parameters!$B$201/Parameters!$B$203)^2), 1)</f>
        <v>1.5490949173133322E-2</v>
      </c>
      <c r="N42" s="22">
        <f ca="1">MIN(LOG(1 - Parameters!$B$202/(1+100*EXP(-Parameters!$B$204*'National cons per cap'!N42/1000))) / LOG(1 - (Parameters!$B$201/Parameters!$B$203)^2), 1)</f>
        <v>0.99676391427156108</v>
      </c>
      <c r="O42" s="22">
        <f ca="1">MIN(LOG(1 - Parameters!$B$202/(1+100*EXP(-Parameters!$B$204*'National cons per cap'!O42/1000))) / LOG(1 - (Parameters!$B$201/Parameters!$B$203)^2), 1)</f>
        <v>2.741994906169018E-2</v>
      </c>
      <c r="P42" s="22">
        <f ca="1">MIN(LOG(1 - Parameters!$B$202/(1+100*EXP(-Parameters!$B$204*'National cons per cap'!P42/1000))) / LOG(1 - (Parameters!$B$201/Parameters!$B$203)^2), 1)</f>
        <v>2.1361520728008974E-2</v>
      </c>
      <c r="Q42" s="22">
        <f ca="1">MIN(LOG(1 - Parameters!$B$202/(1+100*EXP(-Parameters!$B$204*'National cons per cap'!Q42/1000))) / LOG(1 - (Parameters!$B$201/Parameters!$B$203)^2), 1)</f>
        <v>5.3686661310607793E-2</v>
      </c>
      <c r="R42" s="22">
        <f ca="1">MIN(LOG(1 - Parameters!$B$202/(1+100*EXP(-Parameters!$B$204*'National cons per cap'!R42/1000))) / LOG(1 - (Parameters!$B$201/Parameters!$B$203)^2), 1)</f>
        <v>0.39166574393302805</v>
      </c>
      <c r="S42" s="22">
        <f ca="1">MIN(LOG(1 - Parameters!$B$202/(1+100*EXP(-Parameters!$B$204*'National cons per cap'!S42/1000))) / LOG(1 - (Parameters!$B$201/Parameters!$B$203)^2), 1)</f>
        <v>0.99999639355002989</v>
      </c>
      <c r="T42" s="22">
        <f ca="1">MIN(LOG(1 - Parameters!$B$202/(1+100*EXP(-Parameters!$B$204*'National cons per cap'!T42/1000))) / LOG(1 - (Parameters!$B$201/Parameters!$B$203)^2), 1)</f>
        <v>0.99914505005013687</v>
      </c>
      <c r="U42" s="22">
        <f ca="1">MIN(LOG(1 - Parameters!$B$202/(1+100*EXP(-Parameters!$B$204*'National cons per cap'!U42/1000))) / LOG(1 - (Parameters!$B$201/Parameters!$B$203)^2), 1)</f>
        <v>0.16506820094874222</v>
      </c>
      <c r="V42" s="22">
        <f ca="1">MIN(LOG(1 - Parameters!$B$202/(1+100*EXP(-Parameters!$B$204*'National cons per cap'!V42/1000))) / LOG(1 - (Parameters!$B$201/Parameters!$B$203)^2), 1)</f>
        <v>0.95185224326614581</v>
      </c>
      <c r="W42" s="22">
        <f ca="1">MIN(LOG(1 - Parameters!$B$202/(1+100*EXP(-Parameters!$B$204*'National cons per cap'!W42/1000))) / LOG(1 - (Parameters!$B$201/Parameters!$B$203)^2), 1)</f>
        <v>0.30844005409139258</v>
      </c>
      <c r="X42" s="22">
        <f ca="1">MIN(LOG(1 - Parameters!$B$202/(1+100*EXP(-Parameters!$B$204*'National cons per cap'!X42/1000))) / LOG(1 - (Parameters!$B$201/Parameters!$B$203)^2), 1)</f>
        <v>0.99994935570131482</v>
      </c>
      <c r="Y42" s="22">
        <f ca="1">MIN(LOG(1 - Parameters!$B$202/(1+100*EXP(-Parameters!$B$204*'National cons per cap'!Y42/1000))) / LOG(1 - (Parameters!$B$201/Parameters!$B$203)^2), 1)</f>
        <v>9.0825575968524003E-2</v>
      </c>
      <c r="Z42" s="22">
        <f ca="1">MIN(LOG(1 - Parameters!$B$202/(1+100*EXP(-Parameters!$B$204*'National cons per cap'!Z42/1000))) / LOG(1 - (Parameters!$B$201/Parameters!$B$203)^2), 1)</f>
        <v>0.89712469713443888</v>
      </c>
      <c r="AA42" s="22">
        <f ca="1">MIN(LOG(1 - Parameters!$B$202/(1+100*EXP(-Parameters!$B$204*'National cons per cap'!AA42/1000))) / LOG(1 - (Parameters!$B$201/Parameters!$B$203)^2), 1)</f>
        <v>0.98044498812122061</v>
      </c>
      <c r="AB42" s="22">
        <f ca="1">MIN(LOG(1 - Parameters!$B$202/(1+100*EXP(-Parameters!$B$204*'National cons per cap'!AB42/1000))) / LOG(1 - (Parameters!$B$201/Parameters!$B$203)^2), 1)</f>
        <v>0.99999999999999445</v>
      </c>
      <c r="AC42" s="22">
        <f ca="1">MIN(LOG(1 - Parameters!$B$202/(1+100*EXP(-Parameters!$B$204*'National cons per cap'!AC42/1000))) / LOG(1 - (Parameters!$B$201/Parameters!$B$203)^2), 1)</f>
        <v>0.63988896666752038</v>
      </c>
      <c r="AD42" s="22">
        <f ca="1">MIN(LOG(1 - Parameters!$B$202/(1+100*EXP(-Parameters!$B$204*'National cons per cap'!AD42/1000))) / LOG(1 - (Parameters!$B$201/Parameters!$B$203)^2), 1)</f>
        <v>0.65827219507846257</v>
      </c>
      <c r="AE42" s="22">
        <f ca="1">MIN(LOG(1 - Parameters!$B$202/(1+100*EXP(-Parameters!$B$204*'National cons per cap'!AE42/1000))) / LOG(1 - (Parameters!$B$201/Parameters!$B$203)^2), 1)</f>
        <v>1.5925591820288638E-2</v>
      </c>
      <c r="AF42" s="22">
        <f ca="1">MIN(LOG(1 - Parameters!$B$202/(1+100*EXP(-Parameters!$B$204*'National cons per cap'!AF42/1000))) / LOG(1 - (Parameters!$B$201/Parameters!$B$203)^2), 1)</f>
        <v>0.99920656538804553</v>
      </c>
      <c r="AG42" s="22">
        <f ca="1">MIN(LOG(1 - Parameters!$B$202/(1+100*EXP(-Parameters!$B$204*'National cons per cap'!AG42/1000))) / LOG(1 - (Parameters!$B$201/Parameters!$B$203)^2), 1)</f>
        <v>0.99948796695473019</v>
      </c>
      <c r="AH42" s="22">
        <f ca="1">MIN(LOG(1 - Parameters!$B$202/(1+100*EXP(-Parameters!$B$204*'National cons per cap'!AH42/1000))) / LOG(1 - (Parameters!$B$201/Parameters!$B$203)^2), 1)</f>
        <v>0.97743173498371183</v>
      </c>
      <c r="AI42" s="22">
        <f ca="1">MIN(LOG(1 - Parameters!$B$202/(1+100*EXP(-Parameters!$B$204*'National cons per cap'!AI42/1000))) / LOG(1 - (Parameters!$B$201/Parameters!$B$203)^2), 1)</f>
        <v>0.72822589102598378</v>
      </c>
      <c r="AJ42" s="22">
        <f ca="1">MIN(LOG(1 - Parameters!$B$202/(1+100*EXP(-Parameters!$B$204*'National cons per cap'!AJ42/1000))) / LOG(1 - (Parameters!$B$201/Parameters!$B$203)^2), 1)</f>
        <v>4.3769974686912842E-2</v>
      </c>
      <c r="AK42" s="22">
        <f ca="1">MIN(LOG(1 - Parameters!$B$202/(1+100*EXP(-Parameters!$B$204*'National cons per cap'!AK42/1000))) / LOG(1 - (Parameters!$B$201/Parameters!$B$203)^2), 1)</f>
        <v>4.30255967883885E-2</v>
      </c>
      <c r="AL42" s="22">
        <f ca="1">MIN(LOG(1 - Parameters!$B$202/(1+100*EXP(-Parameters!$B$204*'National cons per cap'!AL42/1000))) / LOG(1 - (Parameters!$B$201/Parameters!$B$203)^2), 1)</f>
        <v>1.4393538783947562E-2</v>
      </c>
      <c r="AM42" s="22">
        <f ca="1">MIN(LOG(1 - Parameters!$B$202/(1+100*EXP(-Parameters!$B$204*'National cons per cap'!AM42/1000))) / LOG(1 - (Parameters!$B$201/Parameters!$B$203)^2), 1)</f>
        <v>0.13635079674697742</v>
      </c>
      <c r="AN42" s="22">
        <f ca="1">MIN(LOG(1 - Parameters!$B$202/(1+100*EXP(-Parameters!$B$204*'National cons per cap'!AN42/1000))) / LOG(1 - (Parameters!$B$201/Parameters!$B$203)^2), 1)</f>
        <v>0.61604069353834978</v>
      </c>
      <c r="AO42" s="22">
        <f ca="1">MIN(LOG(1 - Parameters!$B$202/(1+100*EXP(-Parameters!$B$204*'National cons per cap'!AO42/1000))) / LOG(1 - (Parameters!$B$201/Parameters!$B$203)^2), 1)</f>
        <v>4.0492927893723114E-2</v>
      </c>
      <c r="AP42" s="22">
        <f ca="1">MIN(LOG(1 - Parameters!$B$202/(1+100*EXP(-Parameters!$B$204*'National cons per cap'!AP42/1000))) / LOG(1 - (Parameters!$B$201/Parameters!$B$203)^2), 1)</f>
        <v>0.11670815088600833</v>
      </c>
      <c r="AQ42" s="22">
        <f ca="1">MIN(LOG(1 - Parameters!$B$202/(1+100*EXP(-Parameters!$B$204*'National cons per cap'!AQ42/1000))) / LOG(1 - (Parameters!$B$201/Parameters!$B$203)^2), 1)</f>
        <v>0.84497710908756607</v>
      </c>
      <c r="AR42" s="22">
        <f>MIN(LOG(1 - Parameters!$B$202/(1+100*EXP(-Parameters!$B$204*'National cons per cap'!AR42/1000))) / LOG(1 - (Parameters!$B$201/Parameters!$B$203)^2), 1)</f>
        <v>9.802617410493028E-3</v>
      </c>
      <c r="AS42" s="22">
        <f ca="1">MIN(LOG(1 - Parameters!$B$202/(1+100*EXP(-Parameters!$B$204*'National cons per cap'!AS42/1000))) / LOG(1 - (Parameters!$B$201/Parameters!$B$203)^2), 1)</f>
        <v>0.99471723064906459</v>
      </c>
      <c r="AT42" s="22">
        <f ca="1">MIN(LOG(1 - Parameters!$B$202/(1+100*EXP(-Parameters!$B$204*'National cons per cap'!AT42/1000))) / LOG(1 - (Parameters!$B$201/Parameters!$B$203)^2), 1)</f>
        <v>0.93499278487025972</v>
      </c>
      <c r="AU42" s="22">
        <f ca="1">MIN(LOG(1 - Parameters!$B$202/(1+100*EXP(-Parameters!$B$204*'National cons per cap'!AU42/1000))) / LOG(1 - (Parameters!$B$201/Parameters!$B$203)^2), 1)</f>
        <v>0.9958171517614921</v>
      </c>
      <c r="AV42" s="22">
        <f ca="1">MIN(LOG(1 - Parameters!$B$202/(1+100*EXP(-Parameters!$B$204*'National cons per cap'!AV42/1000))) / LOG(1 - (Parameters!$B$201/Parameters!$B$203)^2), 1)</f>
        <v>3.574976535225622E-2</v>
      </c>
      <c r="AW42" s="22">
        <f ca="1">MIN(LOG(1 - Parameters!$B$202/(1+100*EXP(-Parameters!$B$204*'National cons per cap'!AW42/1000))) / LOG(1 - (Parameters!$B$201/Parameters!$B$203)^2), 1)</f>
        <v>0.27070963147389238</v>
      </c>
      <c r="AX42" s="22">
        <f ca="1">MIN(LOG(1 - Parameters!$B$202/(1+100*EXP(-Parameters!$B$204*'National cons per cap'!AX42/1000))) / LOG(1 - (Parameters!$B$201/Parameters!$B$203)^2), 1)</f>
        <v>0.99785857535971356</v>
      </c>
      <c r="AY42" s="22">
        <f ca="1">MIN(LOG(1 - Parameters!$B$202/(1+100*EXP(-Parameters!$B$204*'National cons per cap'!AY42/1000))) / LOG(1 - (Parameters!$B$201/Parameters!$B$203)^2), 1)</f>
        <v>0.65575003267051635</v>
      </c>
      <c r="AZ42" s="22">
        <f ca="1">MIN(LOG(1 - Parameters!$B$202/(1+100*EXP(-Parameters!$B$204*'National cons per cap'!AZ42/1000))) / LOG(1 - (Parameters!$B$201/Parameters!$B$203)^2), 1)</f>
        <v>0.4394995727543205</v>
      </c>
      <c r="BA42" s="22">
        <f ca="1">MIN(LOG(1 - Parameters!$B$202/(1+100*EXP(-Parameters!$B$204*'National cons per cap'!BA42/1000))) / LOG(1 - (Parameters!$B$201/Parameters!$B$203)^2), 1)</f>
        <v>0.32752700970080278</v>
      </c>
      <c r="BB42" s="22">
        <f ca="1">MIN(LOG(1 - Parameters!$B$202/(1+100*EXP(-Parameters!$B$204*'National cons per cap'!BB42/1000))) / LOG(1 - (Parameters!$B$201/Parameters!$B$203)^2), 1)</f>
        <v>0.70944813945743357</v>
      </c>
      <c r="BC42" s="22">
        <f ca="1">MIN(LOG(1 - Parameters!$B$202/(1+100*EXP(-Parameters!$B$204*'National cons per cap'!BC42/1000))) / LOG(1 - (Parameters!$B$201/Parameters!$B$203)^2), 1)</f>
        <v>2.5508581455586304E-2</v>
      </c>
      <c r="BD42" s="22">
        <f>MIN(LOG(1 - Parameters!$B$202/(1+100*EXP(-Parameters!$B$204*'National cons per cap'!BD42/1000))) / LOG(1 - (Parameters!$B$201/Parameters!$B$203)^2), 1)</f>
        <v>9.802617410493028E-3</v>
      </c>
      <c r="BE42" s="22">
        <f ca="1">MIN(LOG(1 - Parameters!$B$202/(1+100*EXP(-Parameters!$B$204*'National cons per cap'!BE42/1000))) / LOG(1 - (Parameters!$B$201/Parameters!$B$203)^2), 1)</f>
        <v>0.98340438231005955</v>
      </c>
      <c r="BF42" s="22">
        <f ca="1">MIN(LOG(1 - Parameters!$B$202/(1+100*EXP(-Parameters!$B$204*'National cons per cap'!BF42/1000))) / LOG(1 - (Parameters!$B$201/Parameters!$B$203)^2), 1)</f>
        <v>0.75200642675006679</v>
      </c>
      <c r="BG42" s="22">
        <f ca="1">MIN(LOG(1 - Parameters!$B$202/(1+100*EXP(-Parameters!$B$204*'National cons per cap'!BG42/1000))) / LOG(1 - (Parameters!$B$201/Parameters!$B$203)^2), 1)</f>
        <v>1.6067512687914457E-2</v>
      </c>
      <c r="BH42" s="22">
        <f ca="1">MIN(LOG(1 - Parameters!$B$202/(1+100*EXP(-Parameters!$B$204*'National cons per cap'!BH42/1000))) / LOG(1 - (Parameters!$B$201/Parameters!$B$203)^2), 1)</f>
        <v>0.99771010240349856</v>
      </c>
      <c r="BI42" s="22">
        <f ca="1">MIN(LOG(1 - Parameters!$B$202/(1+100*EXP(-Parameters!$B$204*'National cons per cap'!BI42/1000))) / LOG(1 - (Parameters!$B$201/Parameters!$B$203)^2), 1)</f>
        <v>0.79401207044361211</v>
      </c>
      <c r="BJ42" s="22">
        <f ca="1">MIN(LOG(1 - Parameters!$B$202/(1+100*EXP(-Parameters!$B$204*'National cons per cap'!BJ42/1000))) / LOG(1 - (Parameters!$B$201/Parameters!$B$203)^2), 1)</f>
        <v>0.99370113489726719</v>
      </c>
      <c r="BK42" s="22">
        <f ca="1">MIN(LOG(1 - Parameters!$B$202/(1+100*EXP(-Parameters!$B$204*'National cons per cap'!BK42/1000))) / LOG(1 - (Parameters!$B$201/Parameters!$B$203)^2), 1)</f>
        <v>2.4113877185066225E-2</v>
      </c>
      <c r="BL42" s="22">
        <f ca="1">MIN(LOG(1 - Parameters!$B$202/(1+100*EXP(-Parameters!$B$204*'National cons per cap'!BL42/1000))) / LOG(1 - (Parameters!$B$201/Parameters!$B$203)^2), 1)</f>
        <v>0.81356754981383295</v>
      </c>
      <c r="BM42" s="22">
        <f ca="1">MIN(LOG(1 - Parameters!$B$202/(1+100*EXP(-Parameters!$B$204*'National cons per cap'!BM42/1000))) / LOG(1 - (Parameters!$B$201/Parameters!$B$203)^2), 1)</f>
        <v>0.99790778531572499</v>
      </c>
      <c r="BN42" s="22">
        <f ca="1">MIN(LOG(1 - Parameters!$B$202/(1+100*EXP(-Parameters!$B$204*'National cons per cap'!BN42/1000))) / LOG(1 - (Parameters!$B$201/Parameters!$B$203)^2), 1)</f>
        <v>0.33131317621415507</v>
      </c>
      <c r="BO42" s="22">
        <f ca="1">MIN(LOG(1 - Parameters!$B$202/(1+100*EXP(-Parameters!$B$204*'National cons per cap'!BO42/1000))) / LOG(1 - (Parameters!$B$201/Parameters!$B$203)^2), 1)</f>
        <v>5.5366411942060607E-2</v>
      </c>
      <c r="BP42" s="22">
        <f ca="1">MIN(LOG(1 - Parameters!$B$202/(1+100*EXP(-Parameters!$B$204*'National cons per cap'!BP42/1000))) / LOG(1 - (Parameters!$B$201/Parameters!$B$203)^2), 1)</f>
        <v>3.0400173344056654E-2</v>
      </c>
      <c r="BQ42" s="22">
        <f>MIN(LOG(1 - Parameters!$B$202/(1+100*EXP(-Parameters!$B$204*'National cons per cap'!BQ42/1000))) / LOG(1 - (Parameters!$B$201/Parameters!$B$203)^2), 1)</f>
        <v>9.802617410493028E-3</v>
      </c>
      <c r="BR42" s="22">
        <f ca="1">MIN(LOG(1 - Parameters!$B$202/(1+100*EXP(-Parameters!$B$204*'National cons per cap'!BR42/1000))) / LOG(1 - (Parameters!$B$201/Parameters!$B$203)^2), 1)</f>
        <v>2.3659118534768157E-2</v>
      </c>
      <c r="BS42" s="22">
        <f ca="1">MIN(LOG(1 - Parameters!$B$202/(1+100*EXP(-Parameters!$B$204*'National cons per cap'!BS42/1000))) / LOG(1 - (Parameters!$B$201/Parameters!$B$203)^2), 1)</f>
        <v>2.3614745359723639E-2</v>
      </c>
      <c r="BT42" s="22">
        <f ca="1">MIN(LOG(1 - Parameters!$B$202/(1+100*EXP(-Parameters!$B$204*'National cons per cap'!BT42/1000))) / LOG(1 - (Parameters!$B$201/Parameters!$B$203)^2), 1)</f>
        <v>0.99999638864220219</v>
      </c>
      <c r="BU42" s="22">
        <f ca="1">MIN(LOG(1 - Parameters!$B$202/(1+100*EXP(-Parameters!$B$204*'National cons per cap'!BU42/1000))) / LOG(1 - (Parameters!$B$201/Parameters!$B$203)^2), 1)</f>
        <v>0.9829915309891869</v>
      </c>
      <c r="BV42" s="22">
        <f ca="1">MIN(LOG(1 - Parameters!$B$202/(1+100*EXP(-Parameters!$B$204*'National cons per cap'!BV42/1000))) / LOG(1 - (Parameters!$B$201/Parameters!$B$203)^2), 1)</f>
        <v>0.43818472015399806</v>
      </c>
      <c r="BW42" s="22">
        <f ca="1">MIN(LOG(1 - Parameters!$B$202/(1+100*EXP(-Parameters!$B$204*'National cons per cap'!BW42/1000))) / LOG(1 - (Parameters!$B$201/Parameters!$B$203)^2), 1)</f>
        <v>0.21571013504261291</v>
      </c>
      <c r="BX42" s="22">
        <f>MIN(LOG(1 - Parameters!$B$202/(1+100*EXP(-Parameters!$B$204*'National cons per cap'!BX42/1000))) / LOG(1 - (Parameters!$B$201/Parameters!$B$203)^2), 1)</f>
        <v>9.802617410493028E-3</v>
      </c>
      <c r="BY42" s="22">
        <f ca="1">MIN(LOG(1 - Parameters!$B$202/(1+100*EXP(-Parameters!$B$204*'National cons per cap'!BY42/1000))) / LOG(1 - (Parameters!$B$201/Parameters!$B$203)^2), 1)</f>
        <v>0.13525691417766406</v>
      </c>
      <c r="BZ42" s="22">
        <f ca="1">MIN(LOG(1 - Parameters!$B$202/(1+100*EXP(-Parameters!$B$204*'National cons per cap'!BZ42/1000))) / LOG(1 - (Parameters!$B$201/Parameters!$B$203)^2), 1)</f>
        <v>0.99999999999999445</v>
      </c>
      <c r="CA42" s="22">
        <f ca="1">MIN(LOG(1 - Parameters!$B$202/(1+100*EXP(-Parameters!$B$204*'National cons per cap'!CA42/1000))) / LOG(1 - (Parameters!$B$201/Parameters!$B$203)^2), 1)</f>
        <v>5.7129923425643804E-2</v>
      </c>
      <c r="CB42" s="22">
        <f ca="1">MIN(LOG(1 - Parameters!$B$202/(1+100*EXP(-Parameters!$B$204*'National cons per cap'!CB42/1000))) / LOG(1 - (Parameters!$B$201/Parameters!$B$203)^2), 1)</f>
        <v>0.68115850589746385</v>
      </c>
      <c r="CC42" s="22">
        <f ca="1">MIN(LOG(1 - Parameters!$B$202/(1+100*EXP(-Parameters!$B$204*'National cons per cap'!CC42/1000))) / LOG(1 - (Parameters!$B$201/Parameters!$B$203)^2), 1)</f>
        <v>1.8371705086015658E-2</v>
      </c>
      <c r="CD42" s="22">
        <f ca="1">MIN(LOG(1 - Parameters!$B$202/(1+100*EXP(-Parameters!$B$204*'National cons per cap'!CD42/1000))) / LOG(1 - (Parameters!$B$201/Parameters!$B$203)^2), 1)</f>
        <v>0.79097965242728729</v>
      </c>
      <c r="CE42" s="22">
        <f ca="1">MIN(LOG(1 - Parameters!$B$202/(1+100*EXP(-Parameters!$B$204*'National cons per cap'!CE42/1000))) / LOG(1 - (Parameters!$B$201/Parameters!$B$203)^2), 1)</f>
        <v>0.88793409915379073</v>
      </c>
      <c r="CF42" s="22">
        <f ca="1">MIN(LOG(1 - Parameters!$B$202/(1+100*EXP(-Parameters!$B$204*'National cons per cap'!CF42/1000))) / LOG(1 - (Parameters!$B$201/Parameters!$B$203)^2), 1)</f>
        <v>0.20190972625391682</v>
      </c>
      <c r="CG42" s="22">
        <f ca="1">MIN(LOG(1 - Parameters!$B$202/(1+100*EXP(-Parameters!$B$204*'National cons per cap'!CG42/1000))) / LOG(1 - (Parameters!$B$201/Parameters!$B$203)^2), 1)</f>
        <v>0.9991409848126217</v>
      </c>
      <c r="CH42" s="22">
        <f ca="1">MIN(LOG(1 - Parameters!$B$202/(1+100*EXP(-Parameters!$B$204*'National cons per cap'!CH42/1000))) / LOG(1 - (Parameters!$B$201/Parameters!$B$203)^2), 1)</f>
        <v>0.98963820854589757</v>
      </c>
      <c r="CI42" s="22">
        <f ca="1">MIN(LOG(1 - Parameters!$B$202/(1+100*EXP(-Parameters!$B$204*'National cons per cap'!CI42/1000))) / LOG(1 - (Parameters!$B$201/Parameters!$B$203)^2), 1)</f>
        <v>0.68868375891262112</v>
      </c>
      <c r="CJ42" s="22">
        <f ca="1">MIN(LOG(1 - Parameters!$B$202/(1+100*EXP(-Parameters!$B$204*'National cons per cap'!CJ42/1000))) / LOG(1 - (Parameters!$B$201/Parameters!$B$203)^2), 1)</f>
        <v>0.99962822995606526</v>
      </c>
      <c r="CK42" s="22">
        <f ca="1">MIN(LOG(1 - Parameters!$B$202/(1+100*EXP(-Parameters!$B$204*'National cons per cap'!CK42/1000))) / LOG(1 - (Parameters!$B$201/Parameters!$B$203)^2), 1)</f>
        <v>0.94684325351909948</v>
      </c>
      <c r="CL42" s="22">
        <f ca="1">MIN(LOG(1 - Parameters!$B$202/(1+100*EXP(-Parameters!$B$204*'National cons per cap'!CL42/1000))) / LOG(1 - (Parameters!$B$201/Parameters!$B$203)^2), 1)</f>
        <v>0.99456980688937768</v>
      </c>
      <c r="CM42" s="22">
        <f ca="1">MIN(LOG(1 - Parameters!$B$202/(1+100*EXP(-Parameters!$B$204*'National cons per cap'!CM42/1000))) / LOG(1 - (Parameters!$B$201/Parameters!$B$203)^2), 1)</f>
        <v>0.30631007880047917</v>
      </c>
      <c r="CN42" s="22">
        <f ca="1">MIN(LOG(1 - Parameters!$B$202/(1+100*EXP(-Parameters!$B$204*'National cons per cap'!CN42/1000))) / LOG(1 - (Parameters!$B$201/Parameters!$B$203)^2), 1)</f>
        <v>0.67003592498147635</v>
      </c>
      <c r="CO42" s="22">
        <f ca="1">MIN(LOG(1 - Parameters!$B$202/(1+100*EXP(-Parameters!$B$204*'National cons per cap'!CO42/1000))) / LOG(1 - (Parameters!$B$201/Parameters!$B$203)^2), 1)</f>
        <v>0.99999999999343359</v>
      </c>
      <c r="CP42" s="22">
        <f ca="1">MIN(LOG(1 - Parameters!$B$202/(1+100*EXP(-Parameters!$B$204*'National cons per cap'!CP42/1000))) / LOG(1 - (Parameters!$B$201/Parameters!$B$203)^2), 1)</f>
        <v>0.99110719370155831</v>
      </c>
      <c r="CQ42" s="22">
        <f ca="1">MIN(LOG(1 - Parameters!$B$202/(1+100*EXP(-Parameters!$B$204*'National cons per cap'!CQ42/1000))) / LOG(1 - (Parameters!$B$201/Parameters!$B$203)^2), 1)</f>
        <v>3.9063666616850241E-2</v>
      </c>
      <c r="CR42" s="22">
        <f ca="1">MIN(LOG(1 - Parameters!$B$202/(1+100*EXP(-Parameters!$B$204*'National cons per cap'!CR42/1000))) / LOG(1 - (Parameters!$B$201/Parameters!$B$203)^2), 1)</f>
        <v>4.6583802061265639E-2</v>
      </c>
      <c r="CS42" s="22">
        <f ca="1">MIN(LOG(1 - Parameters!$B$202/(1+100*EXP(-Parameters!$B$204*'National cons per cap'!CS42/1000))) / LOG(1 - (Parameters!$B$201/Parameters!$B$203)^2), 1)</f>
        <v>9.090685826114013E-2</v>
      </c>
      <c r="CT42" s="22">
        <f ca="1">MIN(LOG(1 - Parameters!$B$202/(1+100*EXP(-Parameters!$B$204*'National cons per cap'!CT42/1000))) / LOG(1 - (Parameters!$B$201/Parameters!$B$203)^2), 1)</f>
        <v>0.99764046173594467</v>
      </c>
      <c r="CU42" s="22">
        <f ca="1">MIN(LOG(1 - Parameters!$B$202/(1+100*EXP(-Parameters!$B$204*'National cons per cap'!CU42/1000))) / LOG(1 - (Parameters!$B$201/Parameters!$B$203)^2), 1)</f>
        <v>0.99999999378860316</v>
      </c>
      <c r="CV42" s="22">
        <f ca="1">MIN(LOG(1 - Parameters!$B$202/(1+100*EXP(-Parameters!$B$204*'National cons per cap'!CV42/1000))) / LOG(1 - (Parameters!$B$201/Parameters!$B$203)^2), 1)</f>
        <v>0.99999999197752676</v>
      </c>
      <c r="CW42" s="22">
        <f ca="1">MIN(LOG(1 - Parameters!$B$202/(1+100*EXP(-Parameters!$B$204*'National cons per cap'!CW42/1000))) / LOG(1 - (Parameters!$B$201/Parameters!$B$203)^2), 1)</f>
        <v>0.37170266219043868</v>
      </c>
      <c r="CX42" s="22">
        <f ca="1">MIN(LOG(1 - Parameters!$B$202/(1+100*EXP(-Parameters!$B$204*'National cons per cap'!CX42/1000))) / LOG(1 - (Parameters!$B$201/Parameters!$B$203)^2), 1)</f>
        <v>0.98737536971237672</v>
      </c>
      <c r="CY42" s="22">
        <f ca="1">MIN(LOG(1 - Parameters!$B$202/(1+100*EXP(-Parameters!$B$204*'National cons per cap'!CY42/1000))) / LOG(1 - (Parameters!$B$201/Parameters!$B$203)^2), 1)</f>
        <v>2.5466329366248052E-2</v>
      </c>
      <c r="CZ42" s="22">
        <f ca="1">MIN(LOG(1 - Parameters!$B$202/(1+100*EXP(-Parameters!$B$204*'National cons per cap'!CZ42/1000))) / LOG(1 - (Parameters!$B$201/Parameters!$B$203)^2), 1)</f>
        <v>0.90540847722239881</v>
      </c>
      <c r="DA42" s="22">
        <f>MIN(LOG(1 - Parameters!$B$202/(1+100*EXP(-Parameters!$B$204*'National cons per cap'!DA42/1000))) / LOG(1 - (Parameters!$B$201/Parameters!$B$203)^2), 1)</f>
        <v>9.802617410493028E-3</v>
      </c>
      <c r="DB42" s="22">
        <f ca="1">MIN(LOG(1 - Parameters!$B$202/(1+100*EXP(-Parameters!$B$204*'National cons per cap'!DB42/1000))) / LOG(1 - (Parameters!$B$201/Parameters!$B$203)^2), 1)</f>
        <v>0.91728063588733322</v>
      </c>
      <c r="DC42" s="22">
        <f ca="1">MIN(LOG(1 - Parameters!$B$202/(1+100*EXP(-Parameters!$B$204*'National cons per cap'!DC42/1000))) / LOG(1 - (Parameters!$B$201/Parameters!$B$203)^2), 1)</f>
        <v>3.1360590124078519E-2</v>
      </c>
      <c r="DD42" s="22">
        <f ca="1">MIN(LOG(1 - Parameters!$B$202/(1+100*EXP(-Parameters!$B$204*'National cons per cap'!DD42/1000))) / LOG(1 - (Parameters!$B$201/Parameters!$B$203)^2), 1)</f>
        <v>0.7742441067581618</v>
      </c>
      <c r="DE42" s="22">
        <f ca="1">MIN(LOG(1 - Parameters!$B$202/(1+100*EXP(-Parameters!$B$204*'National cons per cap'!DE42/1000))) / LOG(1 - (Parameters!$B$201/Parameters!$B$203)^2), 1)</f>
        <v>0.99999997765984006</v>
      </c>
      <c r="DF42" s="22">
        <f ca="1">MIN(LOG(1 - Parameters!$B$202/(1+100*EXP(-Parameters!$B$204*'National cons per cap'!DF42/1000))) / LOG(1 - (Parameters!$B$201/Parameters!$B$203)^2), 1)</f>
        <v>0.54930310030390783</v>
      </c>
      <c r="DG42" s="22">
        <f ca="1">MIN(LOG(1 - Parameters!$B$202/(1+100*EXP(-Parameters!$B$204*'National cons per cap'!DG42/1000))) / LOG(1 - (Parameters!$B$201/Parameters!$B$203)^2), 1)</f>
        <v>0.16973936324962371</v>
      </c>
      <c r="DH42" s="22">
        <f ca="1">MIN(LOG(1 - Parameters!$B$202/(1+100*EXP(-Parameters!$B$204*'National cons per cap'!DH42/1000))) / LOG(1 - (Parameters!$B$201/Parameters!$B$203)^2), 1)</f>
        <v>0.10669621721954335</v>
      </c>
      <c r="DI42" s="22">
        <f ca="1">MIN(LOG(1 - Parameters!$B$202/(1+100*EXP(-Parameters!$B$204*'National cons per cap'!DI42/1000))) / LOG(1 - (Parameters!$B$201/Parameters!$B$203)^2), 1)</f>
        <v>2.2350926525970701E-2</v>
      </c>
      <c r="DJ42" s="22">
        <f ca="1">MIN(LOG(1 - Parameters!$B$202/(1+100*EXP(-Parameters!$B$204*'National cons per cap'!DJ42/1000))) / LOG(1 - (Parameters!$B$201/Parameters!$B$203)^2), 1)</f>
        <v>0.90775241100552773</v>
      </c>
      <c r="DK42" s="22">
        <f ca="1">MIN(LOG(1 - Parameters!$B$202/(1+100*EXP(-Parameters!$B$204*'National cons per cap'!DK42/1000))) / LOG(1 - (Parameters!$B$201/Parameters!$B$203)^2), 1)</f>
        <v>0.16740016009312145</v>
      </c>
      <c r="DL42" s="22">
        <f ca="1">MIN(LOG(1 - Parameters!$B$202/(1+100*EXP(-Parameters!$B$204*'National cons per cap'!DL42/1000))) / LOG(1 - (Parameters!$B$201/Parameters!$B$203)^2), 1)</f>
        <v>2.7572875825383449E-2</v>
      </c>
      <c r="DM42" s="22">
        <f ca="1">MIN(LOG(1 - Parameters!$B$202/(1+100*EXP(-Parameters!$B$204*'National cons per cap'!DM42/1000))) / LOG(1 - (Parameters!$B$201/Parameters!$B$203)^2), 1)</f>
        <v>0.15741787817334421</v>
      </c>
      <c r="DN42" s="22">
        <f ca="1">MIN(LOG(1 - Parameters!$B$202/(1+100*EXP(-Parameters!$B$204*'National cons per cap'!DN42/1000))) / LOG(1 - (Parameters!$B$201/Parameters!$B$203)^2), 1)</f>
        <v>0.50408981610675596</v>
      </c>
      <c r="DO42" s="22">
        <f ca="1">MIN(LOG(1 - Parameters!$B$202/(1+100*EXP(-Parameters!$B$204*'National cons per cap'!DO42/1000))) / LOG(1 - (Parameters!$B$201/Parameters!$B$203)^2), 1)</f>
        <v>0.8630406540209189</v>
      </c>
      <c r="DP42" s="22">
        <f ca="1">MIN(LOG(1 - Parameters!$B$202/(1+100*EXP(-Parameters!$B$204*'National cons per cap'!DP42/1000))) / LOG(1 - (Parameters!$B$201/Parameters!$B$203)^2), 1)</f>
        <v>1.7318778838185431E-2</v>
      </c>
      <c r="DQ42" s="22">
        <f ca="1">MIN(LOG(1 - Parameters!$B$202/(1+100*EXP(-Parameters!$B$204*'National cons per cap'!DQ42/1000))) / LOG(1 - (Parameters!$B$201/Parameters!$B$203)^2), 1)</f>
        <v>4.8907054473447432E-2</v>
      </c>
      <c r="DR42" s="22">
        <f>MIN(LOG(1 - Parameters!$B$202/(1+100*EXP(-Parameters!$B$204*'National cons per cap'!DR42/1000))) / LOG(1 - (Parameters!$B$201/Parameters!$B$203)^2), 1)</f>
        <v>9.802617410493028E-3</v>
      </c>
      <c r="DS42" s="22">
        <f ca="1">MIN(LOG(1 - Parameters!$B$202/(1+100*EXP(-Parameters!$B$204*'National cons per cap'!DS42/1000))) / LOG(1 - (Parameters!$B$201/Parameters!$B$203)^2), 1)</f>
        <v>0.98732538212799248</v>
      </c>
      <c r="DT42" s="22">
        <f ca="1">MIN(LOG(1 - Parameters!$B$202/(1+100*EXP(-Parameters!$B$204*'National cons per cap'!DT42/1000))) / LOG(1 - (Parameters!$B$201/Parameters!$B$203)^2), 1)</f>
        <v>1.8424137892682584E-2</v>
      </c>
      <c r="DU42" s="22">
        <f ca="1">MIN(LOG(1 - Parameters!$B$202/(1+100*EXP(-Parameters!$B$204*'National cons per cap'!DU42/1000))) / LOG(1 - (Parameters!$B$201/Parameters!$B$203)^2), 1)</f>
        <v>0.99998089243788446</v>
      </c>
      <c r="DV42" s="22">
        <f ca="1">MIN(LOG(1 - Parameters!$B$202/(1+100*EXP(-Parameters!$B$204*'National cons per cap'!DV42/1000))) / LOG(1 - (Parameters!$B$201/Parameters!$B$203)^2), 1)</f>
        <v>0.47682083148383642</v>
      </c>
      <c r="DW42" s="22">
        <f>MIN(LOG(1 - Parameters!$B$202/(1+100*EXP(-Parameters!$B$204*'National cons per cap'!DW42/1000))) / LOG(1 - (Parameters!$B$201/Parameters!$B$203)^2), 1)</f>
        <v>9.802617410493028E-3</v>
      </c>
      <c r="DX42" s="22">
        <f ca="1">MIN(LOG(1 - Parameters!$B$202/(1+100*EXP(-Parameters!$B$204*'National cons per cap'!DX42/1000))) / LOG(1 - (Parameters!$B$201/Parameters!$B$203)^2), 1)</f>
        <v>1.5225976669838321E-2</v>
      </c>
      <c r="DY42" s="22">
        <f ca="1">MIN(LOG(1 - Parameters!$B$202/(1+100*EXP(-Parameters!$B$204*'National cons per cap'!DY42/1000))) / LOG(1 - (Parameters!$B$201/Parameters!$B$203)^2), 1)</f>
        <v>0.10334342641794236</v>
      </c>
      <c r="DZ42" s="22">
        <f ca="1">MIN(LOG(1 - Parameters!$B$202/(1+100*EXP(-Parameters!$B$204*'National cons per cap'!DZ42/1000))) / LOG(1 - (Parameters!$B$201/Parameters!$B$203)^2), 1)</f>
        <v>6.0287988059676091E-2</v>
      </c>
      <c r="EA42" s="22">
        <f ca="1">MIN(LOG(1 - Parameters!$B$202/(1+100*EXP(-Parameters!$B$204*'National cons per cap'!EA42/1000))) / LOG(1 - (Parameters!$B$201/Parameters!$B$203)^2), 1)</f>
        <v>0.99449114481639911</v>
      </c>
      <c r="EB42" s="22">
        <f ca="1">MIN(LOG(1 - Parameters!$B$202/(1+100*EXP(-Parameters!$B$204*'National cons per cap'!EB42/1000))) / LOG(1 - (Parameters!$B$201/Parameters!$B$203)^2), 1)</f>
        <v>0.9997265193246313</v>
      </c>
      <c r="EC42" s="22">
        <f ca="1">MIN(LOG(1 - Parameters!$B$202/(1+100*EXP(-Parameters!$B$204*'National cons per cap'!EC42/1000))) / LOG(1 - (Parameters!$B$201/Parameters!$B$203)^2), 1)</f>
        <v>3.9106865583649487E-2</v>
      </c>
      <c r="ED42" s="22">
        <f ca="1">MIN(LOG(1 - Parameters!$B$202/(1+100*EXP(-Parameters!$B$204*'National cons per cap'!ED42/1000))) / LOG(1 - (Parameters!$B$201/Parameters!$B$203)^2), 1)</f>
        <v>0.59568449349784158</v>
      </c>
      <c r="EE42" s="22">
        <f ca="1">MIN(LOG(1 - Parameters!$B$202/(1+100*EXP(-Parameters!$B$204*'National cons per cap'!EE42/1000))) / LOG(1 - (Parameters!$B$201/Parameters!$B$203)^2), 1)</f>
        <v>0.98117640874782119</v>
      </c>
      <c r="EF42" s="22">
        <f ca="1">MIN(LOG(1 - Parameters!$B$202/(1+100*EXP(-Parameters!$B$204*'National cons per cap'!EF42/1000))) / LOG(1 - (Parameters!$B$201/Parameters!$B$203)^2), 1)</f>
        <v>0.99999984082599647</v>
      </c>
      <c r="EG42" s="22">
        <f ca="1">MIN(LOG(1 - Parameters!$B$202/(1+100*EXP(-Parameters!$B$204*'National cons per cap'!EG42/1000))) / LOG(1 - (Parameters!$B$201/Parameters!$B$203)^2), 1)</f>
        <v>0.26458718229214767</v>
      </c>
      <c r="EH42" s="22">
        <f ca="1">MIN(LOG(1 - Parameters!$B$202/(1+100*EXP(-Parameters!$B$204*'National cons per cap'!EH42/1000))) / LOG(1 - (Parameters!$B$201/Parameters!$B$203)^2), 1)</f>
        <v>0.88639663515081957</v>
      </c>
      <c r="EI42" s="22">
        <f ca="1">MIN(LOG(1 - Parameters!$B$202/(1+100*EXP(-Parameters!$B$204*'National cons per cap'!EI42/1000))) / LOG(1 - (Parameters!$B$201/Parameters!$B$203)^2), 1)</f>
        <v>0.47085430579733678</v>
      </c>
      <c r="EJ42" s="22">
        <f ca="1">MIN(LOG(1 - Parameters!$B$202/(1+100*EXP(-Parameters!$B$204*'National cons per cap'!EJ42/1000))) / LOG(1 - (Parameters!$B$201/Parameters!$B$203)^2), 1)</f>
        <v>0.22440476325885328</v>
      </c>
      <c r="EK42" s="22">
        <f ca="1">MIN(LOG(1 - Parameters!$B$202/(1+100*EXP(-Parameters!$B$204*'National cons per cap'!EK42/1000))) / LOG(1 - (Parameters!$B$201/Parameters!$B$203)^2), 1)</f>
        <v>0.99979788919682011</v>
      </c>
      <c r="EL42" s="22">
        <f ca="1">MIN(LOG(1 - Parameters!$B$202/(1+100*EXP(-Parameters!$B$204*'National cons per cap'!EL42/1000))) / LOG(1 - (Parameters!$B$201/Parameters!$B$203)^2), 1)</f>
        <v>0.11820594382431265</v>
      </c>
      <c r="EM42" s="22">
        <f ca="1">MIN(LOG(1 - Parameters!$B$202/(1+100*EXP(-Parameters!$B$204*'National cons per cap'!EM42/1000))) / LOG(1 - (Parameters!$B$201/Parameters!$B$203)^2), 1)</f>
        <v>0.81333568751433838</v>
      </c>
      <c r="EN42" s="22">
        <f ca="1">MIN(LOG(1 - Parameters!$B$202/(1+100*EXP(-Parameters!$B$204*'National cons per cap'!EN42/1000))) / LOG(1 - (Parameters!$B$201/Parameters!$B$203)^2), 1)</f>
        <v>0.99994261181086452</v>
      </c>
      <c r="EO42" s="22">
        <f>MIN(LOG(1 - Parameters!$B$202/(1+100*EXP(-Parameters!$B$204*'National cons per cap'!EO42/1000))) / LOG(1 - (Parameters!$B$201/Parameters!$B$203)^2), 1)</f>
        <v>9.802617410493028E-3</v>
      </c>
      <c r="EP42" s="22">
        <f ca="1">MIN(LOG(1 - Parameters!$B$202/(1+100*EXP(-Parameters!$B$204*'National cons per cap'!EP42/1000))) / LOG(1 - (Parameters!$B$201/Parameters!$B$203)^2), 1)</f>
        <v>0.97168320095845861</v>
      </c>
      <c r="EQ42" s="22">
        <f ca="1">MIN(LOG(1 - Parameters!$B$202/(1+100*EXP(-Parameters!$B$204*'National cons per cap'!EQ42/1000))) / LOG(1 - (Parameters!$B$201/Parameters!$B$203)^2), 1)</f>
        <v>0.41613510264685222</v>
      </c>
      <c r="ER42" s="22">
        <f ca="1">MIN(LOG(1 - Parameters!$B$202/(1+100*EXP(-Parameters!$B$204*'National cons per cap'!ER42/1000))) / LOG(1 - (Parameters!$B$201/Parameters!$B$203)^2), 1)</f>
        <v>0.11331071251366782</v>
      </c>
      <c r="ES42" s="22">
        <f ca="1">MIN(LOG(1 - Parameters!$B$202/(1+100*EXP(-Parameters!$B$204*'National cons per cap'!ES42/1000))) / LOG(1 - (Parameters!$B$201/Parameters!$B$203)^2), 1)</f>
        <v>0.99999999999993283</v>
      </c>
      <c r="ET42" s="22">
        <f>MIN(LOG(1 - Parameters!$B$202/(1+100*EXP(-Parameters!$B$204*'National cons per cap'!ET42/1000))) / LOG(1 - (Parameters!$B$201/Parameters!$B$203)^2), 1)</f>
        <v>9.802617410493028E-3</v>
      </c>
      <c r="EU42" s="22">
        <f ca="1">MIN(LOG(1 - Parameters!$B$202/(1+100*EXP(-Parameters!$B$204*'National cons per cap'!EU42/1000))) / LOG(1 - (Parameters!$B$201/Parameters!$B$203)^2), 1)</f>
        <v>0.51478374353282741</v>
      </c>
      <c r="EV42" s="22">
        <f ca="1">MIN(LOG(1 - Parameters!$B$202/(1+100*EXP(-Parameters!$B$204*'National cons per cap'!EV42/1000))) / LOG(1 - (Parameters!$B$201/Parameters!$B$203)^2), 1)</f>
        <v>0.99777288649403661</v>
      </c>
      <c r="EW42" s="22">
        <f ca="1">MIN(LOG(1 - Parameters!$B$202/(1+100*EXP(-Parameters!$B$204*'National cons per cap'!EW42/1000))) / LOG(1 - (Parameters!$B$201/Parameters!$B$203)^2), 1)</f>
        <v>2.1919687319265677E-2</v>
      </c>
      <c r="EX42" s="22">
        <f ca="1">MIN(LOG(1 - Parameters!$B$202/(1+100*EXP(-Parameters!$B$204*'National cons per cap'!EX42/1000))) / LOG(1 - (Parameters!$B$201/Parameters!$B$203)^2), 1)</f>
        <v>0.99999476172548951</v>
      </c>
      <c r="EY42" s="22">
        <f ca="1">MIN(LOG(1 - Parameters!$B$202/(1+100*EXP(-Parameters!$B$204*'National cons per cap'!EY42/1000))) / LOG(1 - (Parameters!$B$201/Parameters!$B$203)^2), 1)</f>
        <v>6.6840264773233987E-2</v>
      </c>
      <c r="EZ42" s="22">
        <f ca="1">MIN(LOG(1 - Parameters!$B$202/(1+100*EXP(-Parameters!$B$204*'National cons per cap'!EZ42/1000))) / LOG(1 - (Parameters!$B$201/Parameters!$B$203)^2), 1)</f>
        <v>4.3595529452472949E-2</v>
      </c>
      <c r="FA42" s="22">
        <f ca="1">MIN(LOG(1 - Parameters!$B$202/(1+100*EXP(-Parameters!$B$204*'National cons per cap'!FA42/1000))) / LOG(1 - (Parameters!$B$201/Parameters!$B$203)^2), 1)</f>
        <v>7.4938951910358764E-2</v>
      </c>
      <c r="FB42" s="22">
        <f ca="1">MIN(LOG(1 - Parameters!$B$202/(1+100*EXP(-Parameters!$B$204*'National cons per cap'!FB42/1000))) / LOG(1 - (Parameters!$B$201/Parameters!$B$203)^2), 1)</f>
        <v>1.9979784410376268E-2</v>
      </c>
      <c r="FC42" s="22">
        <f ca="1">MIN(LOG(1 - Parameters!$B$202/(1+100*EXP(-Parameters!$B$204*'National cons per cap'!FC42/1000))) / LOG(1 - (Parameters!$B$201/Parameters!$B$203)^2), 1)</f>
        <v>0.18318836272754735</v>
      </c>
      <c r="FD42" s="22">
        <f ca="1">MIN(LOG(1 - Parameters!$B$202/(1+100*EXP(-Parameters!$B$204*'National cons per cap'!FD42/1000))) / LOG(1 - (Parameters!$B$201/Parameters!$B$203)^2), 1)</f>
        <v>0.99999925463987926</v>
      </c>
      <c r="FE42" s="22">
        <f>MIN(LOG(1 - Parameters!$B$202/(1+100*EXP(-Parameters!$B$204*'National cons per cap'!FE42/1000))) / LOG(1 - (Parameters!$B$201/Parameters!$B$203)^2), 1)</f>
        <v>9.802617410493028E-3</v>
      </c>
      <c r="FF42" s="22">
        <f ca="1">MIN(LOG(1 - Parameters!$B$202/(1+100*EXP(-Parameters!$B$204*'National cons per cap'!FF42/1000))) / LOG(1 - (Parameters!$B$201/Parameters!$B$203)^2), 1)</f>
        <v>0.32483088264889604</v>
      </c>
      <c r="FG42" s="22">
        <f ca="1">MIN(LOG(1 - Parameters!$B$202/(1+100*EXP(-Parameters!$B$204*'National cons per cap'!FG42/1000))) / LOG(1 - (Parameters!$B$201/Parameters!$B$203)^2), 1)</f>
        <v>0.14894941169448764</v>
      </c>
      <c r="FH42" s="22">
        <f ca="1">MIN(LOG(1 - Parameters!$B$202/(1+100*EXP(-Parameters!$B$204*'National cons per cap'!FH42/1000))) / LOG(1 - (Parameters!$B$201/Parameters!$B$203)^2), 1)</f>
        <v>3.4662258323110186E-2</v>
      </c>
      <c r="FI42" s="22">
        <f ca="1">MIN(LOG(1 - Parameters!$B$202/(1+100*EXP(-Parameters!$B$204*'National cons per cap'!FI42/1000))) / LOG(1 - (Parameters!$B$201/Parameters!$B$203)^2), 1)</f>
        <v>0.29887668931704653</v>
      </c>
      <c r="FJ42" s="22">
        <f ca="1">MIN(LOG(1 - Parameters!$B$202/(1+100*EXP(-Parameters!$B$204*'National cons per cap'!FJ42/1000))) / LOG(1 - (Parameters!$B$201/Parameters!$B$203)^2), 1)</f>
        <v>0.90888472027304967</v>
      </c>
      <c r="FK42" s="22">
        <f ca="1">MIN(LOG(1 - Parameters!$B$202/(1+100*EXP(-Parameters!$B$204*'National cons per cap'!FK42/1000))) / LOG(1 - (Parameters!$B$201/Parameters!$B$203)^2), 1)</f>
        <v>0.93759458864327794</v>
      </c>
      <c r="FL42" s="22">
        <f ca="1">MIN(LOG(1 - Parameters!$B$202/(1+100*EXP(-Parameters!$B$204*'National cons per cap'!FL42/1000))) / LOG(1 - (Parameters!$B$201/Parameters!$B$203)^2), 1)</f>
        <v>0.99731036569049347</v>
      </c>
      <c r="FM42" s="22">
        <f>MIN(LOG(1 - Parameters!$B$202/(1+100*EXP(-Parameters!$B$204*'National cons per cap'!FM42/1000))) / LOG(1 - (Parameters!$B$201/Parameters!$B$203)^2), 1)</f>
        <v>9.802617410493028E-3</v>
      </c>
      <c r="FN42" s="22">
        <f ca="1">MIN(LOG(1 - Parameters!$B$202/(1+100*EXP(-Parameters!$B$204*'National cons per cap'!FN42/1000))) / LOG(1 - (Parameters!$B$201/Parameters!$B$203)^2), 1)</f>
        <v>2.5031743936673352E-2</v>
      </c>
      <c r="FO42" s="22">
        <f ca="1">MIN(LOG(1 - Parameters!$B$202/(1+100*EXP(-Parameters!$B$204*'National cons per cap'!FO42/1000))) / LOG(1 - (Parameters!$B$201/Parameters!$B$203)^2), 1)</f>
        <v>1.8996392423496333E-2</v>
      </c>
      <c r="FP42" s="22">
        <f ca="1">MIN(LOG(1 - Parameters!$B$202/(1+100*EXP(-Parameters!$B$204*'National cons per cap'!FP42/1000))) / LOG(1 - (Parameters!$B$201/Parameters!$B$203)^2), 1)</f>
        <v>0.99740406322626096</v>
      </c>
      <c r="FQ42" s="22">
        <f ca="1">MIN(LOG(1 - Parameters!$B$202/(1+100*EXP(-Parameters!$B$204*'National cons per cap'!FQ42/1000))) / LOG(1 - (Parameters!$B$201/Parameters!$B$203)^2), 1)</f>
        <v>3.6306292910584549E-2</v>
      </c>
      <c r="FR42" s="22">
        <f ca="1">MIN(LOG(1 - Parameters!$B$202/(1+100*EXP(-Parameters!$B$204*'National cons per cap'!FR42/1000))) / LOG(1 - (Parameters!$B$201/Parameters!$B$203)^2), 1)</f>
        <v>0.53122720408300128</v>
      </c>
      <c r="FS42" s="22">
        <f ca="1">MIN(LOG(1 - Parameters!$B$202/(1+100*EXP(-Parameters!$B$204*'National cons per cap'!FS42/1000))) / LOG(1 - (Parameters!$B$201/Parameters!$B$203)^2), 1)</f>
        <v>0.70762877745370745</v>
      </c>
      <c r="FT42" s="22">
        <f ca="1">MIN(LOG(1 - Parameters!$B$202/(1+100*EXP(-Parameters!$B$204*'National cons per cap'!FT42/1000))) / LOG(1 - (Parameters!$B$201/Parameters!$B$203)^2), 1)</f>
        <v>0.33437800429609427</v>
      </c>
      <c r="FU42" s="22">
        <f ca="1">MIN(LOG(1 - Parameters!$B$202/(1+100*EXP(-Parameters!$B$204*'National cons per cap'!FU42/1000))) / LOG(1 - (Parameters!$B$201/Parameters!$B$203)^2), 1)</f>
        <v>0.99983415129781528</v>
      </c>
      <c r="FV42" s="22">
        <f ca="1">MIN(LOG(1 - Parameters!$B$202/(1+100*EXP(-Parameters!$B$204*'National cons per cap'!FV42/1000))) / LOG(1 - (Parameters!$B$201/Parameters!$B$203)^2), 1)</f>
        <v>0.72167232436795392</v>
      </c>
      <c r="FW42" s="22">
        <f ca="1">MIN(LOG(1 - Parameters!$B$202/(1+100*EXP(-Parameters!$B$204*'National cons per cap'!FW42/1000))) / LOG(1 - (Parameters!$B$201/Parameters!$B$203)^2), 1)</f>
        <v>0.50653505599834792</v>
      </c>
      <c r="FX42" s="22">
        <f ca="1">MIN(LOG(1 - Parameters!$B$202/(1+100*EXP(-Parameters!$B$204*'National cons per cap'!FX42/1000))) / LOG(1 - (Parameters!$B$201/Parameters!$B$203)^2), 1)</f>
        <v>5.7861287714565578E-2</v>
      </c>
      <c r="FY42" s="22">
        <f>MIN(LOG(1 - Parameters!$B$202/(1+100*EXP(-Parameters!$B$204*'National cons per cap'!FY42/1000))) / LOG(1 - (Parameters!$B$201/Parameters!$B$203)^2), 1)</f>
        <v>9.802617410493028E-3</v>
      </c>
      <c r="FZ42" s="22">
        <f ca="1">MIN(LOG(1 - Parameters!$B$202/(1+100*EXP(-Parameters!$B$204*'National cons per cap'!FZ42/1000))) / LOG(1 - (Parameters!$B$201/Parameters!$B$203)^2), 1)</f>
        <v>2.8814720720331075E-2</v>
      </c>
      <c r="GA42" s="22">
        <f ca="1">MIN(LOG(1 - Parameters!$B$202/(1+100*EXP(-Parameters!$B$204*'National cons per cap'!GA42/1000))) / LOG(1 - (Parameters!$B$201/Parameters!$B$203)^2), 1)</f>
        <v>2.2960053527127794E-2</v>
      </c>
      <c r="GB42" s="22">
        <f ca="1">MIN(LOG(1 - Parameters!$B$202/(1+100*EXP(-Parameters!$B$204*'National cons per cap'!GB42/1000))) / LOG(1 - (Parameters!$B$201/Parameters!$B$203)^2), 1)</f>
        <v>0.3897561001624954</v>
      </c>
      <c r="GC42" s="22">
        <f ca="1">MIN(LOG(1 - Parameters!$B$202/(1+100*EXP(-Parameters!$B$204*'National cons per cap'!GC42/1000))) / LOG(1 - (Parameters!$B$201/Parameters!$B$203)^2), 1)</f>
        <v>0.97512449849063554</v>
      </c>
      <c r="GD42" s="22">
        <f ca="1">MIN(LOG(1 - Parameters!$B$202/(1+100*EXP(-Parameters!$B$204*'National cons per cap'!GD42/1000))) / LOG(1 - (Parameters!$B$201/Parameters!$B$203)^2), 1)</f>
        <v>0.99991007211599214</v>
      </c>
      <c r="GE42" s="22">
        <f ca="1">MIN(LOG(1 - Parameters!$B$202/(1+100*EXP(-Parameters!$B$204*'National cons per cap'!GE42/1000))) / LOG(1 - (Parameters!$B$201/Parameters!$B$203)^2), 1)</f>
        <v>7.0825979989089669E-2</v>
      </c>
      <c r="GF42" s="22">
        <f ca="1">MIN(LOG(1 - Parameters!$B$202/(1+100*EXP(-Parameters!$B$204*'National cons per cap'!GF42/1000))) / LOG(1 - (Parameters!$B$201/Parameters!$B$203)^2), 1)</f>
        <v>0.89387443279413403</v>
      </c>
      <c r="GG42" s="22">
        <f ca="1">MIN(LOG(1 - Parameters!$B$202/(1+100*EXP(-Parameters!$B$204*'National cons per cap'!GG42/1000))) / LOG(1 - (Parameters!$B$201/Parameters!$B$203)^2), 1)</f>
        <v>0.23694865889144509</v>
      </c>
      <c r="GH42" s="22">
        <f ca="1">MIN(LOG(1 - Parameters!$B$202/(1+100*EXP(-Parameters!$B$204*'National cons per cap'!GH42/1000))) / LOG(1 - (Parameters!$B$201/Parameters!$B$203)^2), 1)</f>
        <v>0.10879944977535334</v>
      </c>
      <c r="GI42" s="22">
        <f ca="1">MIN(LOG(1 - Parameters!$B$202/(1+100*EXP(-Parameters!$B$204*'National cons per cap'!GI42/1000))) / LOG(1 - (Parameters!$B$201/Parameters!$B$203)^2), 1)</f>
        <v>0.46424371371432005</v>
      </c>
      <c r="GJ42" s="22">
        <f ca="1">MIN(LOG(1 - Parameters!$B$202/(1+100*EXP(-Parameters!$B$204*'National cons per cap'!GJ42/1000))) / LOG(1 - (Parameters!$B$201/Parameters!$B$203)^2), 1)</f>
        <v>8.8287109512536682E-2</v>
      </c>
      <c r="GK42" s="22">
        <f ca="1">MIN(LOG(1 - Parameters!$B$202/(1+100*EXP(-Parameters!$B$204*'National cons per cap'!GK42/1000))) / LOG(1 - (Parameters!$B$201/Parameters!$B$203)^2), 1)</f>
        <v>0.89572723319518699</v>
      </c>
      <c r="GL42" s="22">
        <f ca="1">MIN(LOG(1 - Parameters!$B$202/(1+100*EXP(-Parameters!$B$204*'National cons per cap'!GL42/1000))) / LOG(1 - (Parameters!$B$201/Parameters!$B$203)^2), 1)</f>
        <v>4.2582392255733868E-2</v>
      </c>
      <c r="GM42" s="22">
        <f ca="1">MIN(LOG(1 - Parameters!$B$202/(1+100*EXP(-Parameters!$B$204*'National cons per cap'!GM42/1000))) / LOG(1 - (Parameters!$B$201/Parameters!$B$203)^2), 1)</f>
        <v>3.7910986717401514E-2</v>
      </c>
    </row>
    <row r="43" spans="1:195" x14ac:dyDescent="0.25">
      <c r="A43" s="15">
        <v>2051</v>
      </c>
      <c r="B43" s="22">
        <f ca="1">MIN(LOG(1 - Parameters!$B$202/(1+100*EXP(-Parameters!$B$204*'National cons per cap'!B43/1000))) / LOG(1 - (Parameters!$B$201/Parameters!$B$203)^2), 1)</f>
        <v>5.7229306406765122E-2</v>
      </c>
      <c r="C43" s="22">
        <f ca="1">MIN(LOG(1 - Parameters!$B$202/(1+100*EXP(-Parameters!$B$204*'National cons per cap'!C43/1000))) / LOG(1 - (Parameters!$B$201/Parameters!$B$203)^2), 1)</f>
        <v>0.14300964378610964</v>
      </c>
      <c r="D43" s="22">
        <f ca="1">MIN(LOG(1 - Parameters!$B$202/(1+100*EXP(-Parameters!$B$204*'National cons per cap'!D43/1000))) / LOG(1 - (Parameters!$B$201/Parameters!$B$203)^2), 1)</f>
        <v>0.12219462895436012</v>
      </c>
      <c r="E43" s="22">
        <f>MIN(LOG(1 - Parameters!$B$202/(1+100*EXP(-Parameters!$B$204*'National cons per cap'!E43/1000))) / LOG(1 - (Parameters!$B$201/Parameters!$B$203)^2), 1)</f>
        <v>9.802617410493028E-3</v>
      </c>
      <c r="F43" s="22">
        <f ca="1">MIN(LOG(1 - Parameters!$B$202/(1+100*EXP(-Parameters!$B$204*'National cons per cap'!F43/1000))) / LOG(1 - (Parameters!$B$201/Parameters!$B$203)^2), 1)</f>
        <v>0.99999999994847788</v>
      </c>
      <c r="G43" s="22">
        <f ca="1">MIN(LOG(1 - Parameters!$B$202/(1+100*EXP(-Parameters!$B$204*'National cons per cap'!G43/1000))) / LOG(1 - (Parameters!$B$201/Parameters!$B$203)^2), 1)</f>
        <v>0.99108841560625993</v>
      </c>
      <c r="H43" s="22">
        <f ca="1">MIN(LOG(1 - Parameters!$B$202/(1+100*EXP(-Parameters!$B$204*'National cons per cap'!H43/1000))) / LOG(1 - (Parameters!$B$201/Parameters!$B$203)^2), 1)</f>
        <v>0.25883888959269929</v>
      </c>
      <c r="I43" s="22">
        <f ca="1">MIN(LOG(1 - Parameters!$B$202/(1+100*EXP(-Parameters!$B$204*'National cons per cap'!I43/1000))) / LOG(1 - (Parameters!$B$201/Parameters!$B$203)^2), 1)</f>
        <v>0.94010635374115403</v>
      </c>
      <c r="J43" s="22">
        <f ca="1">MIN(LOG(1 - Parameters!$B$202/(1+100*EXP(-Parameters!$B$204*'National cons per cap'!J43/1000))) / LOG(1 - (Parameters!$B$201/Parameters!$B$203)^2), 1)</f>
        <v>0.99567410388289479</v>
      </c>
      <c r="K43" s="22">
        <f ca="1">MIN(LOG(1 - Parameters!$B$202/(1+100*EXP(-Parameters!$B$204*'National cons per cap'!K43/1000))) / LOG(1 - (Parameters!$B$201/Parameters!$B$203)^2), 1)</f>
        <v>0.99843660277998014</v>
      </c>
      <c r="L43" s="22">
        <f ca="1">MIN(LOG(1 - Parameters!$B$202/(1+100*EXP(-Parameters!$B$204*'National cons per cap'!L43/1000))) / LOG(1 - (Parameters!$B$201/Parameters!$B$203)^2), 1)</f>
        <v>0.82216938193941269</v>
      </c>
      <c r="M43" s="22">
        <f ca="1">MIN(LOG(1 - Parameters!$B$202/(1+100*EXP(-Parameters!$B$204*'National cons per cap'!M43/1000))) / LOG(1 - (Parameters!$B$201/Parameters!$B$203)^2), 1)</f>
        <v>1.5714773451530346E-2</v>
      </c>
      <c r="N43" s="22">
        <f ca="1">MIN(LOG(1 - Parameters!$B$202/(1+100*EXP(-Parameters!$B$204*'National cons per cap'!N43/1000))) / LOG(1 - (Parameters!$B$201/Parameters!$B$203)^2), 1)</f>
        <v>0.99715034136631786</v>
      </c>
      <c r="O43" s="22">
        <f ca="1">MIN(LOG(1 - Parameters!$B$202/(1+100*EXP(-Parameters!$B$204*'National cons per cap'!O43/1000))) / LOG(1 - (Parameters!$B$201/Parameters!$B$203)^2), 1)</f>
        <v>2.8293111119390816E-2</v>
      </c>
      <c r="P43" s="22">
        <f ca="1">MIN(LOG(1 - Parameters!$B$202/(1+100*EXP(-Parameters!$B$204*'National cons per cap'!P43/1000))) / LOG(1 - (Parameters!$B$201/Parameters!$B$203)^2), 1)</f>
        <v>2.1875596283240099E-2</v>
      </c>
      <c r="Q43" s="22">
        <f ca="1">MIN(LOG(1 - Parameters!$B$202/(1+100*EXP(-Parameters!$B$204*'National cons per cap'!Q43/1000))) / LOG(1 - (Parameters!$B$201/Parameters!$B$203)^2), 1)</f>
        <v>5.5979437932895698E-2</v>
      </c>
      <c r="R43" s="22">
        <f ca="1">MIN(LOG(1 - Parameters!$B$202/(1+100*EXP(-Parameters!$B$204*'National cons per cap'!R43/1000))) / LOG(1 - (Parameters!$B$201/Parameters!$B$203)^2), 1)</f>
        <v>0.40429649292067749</v>
      </c>
      <c r="S43" s="22">
        <f ca="1">MIN(LOG(1 - Parameters!$B$202/(1+100*EXP(-Parameters!$B$204*'National cons per cap'!S43/1000))) / LOG(1 - (Parameters!$B$201/Parameters!$B$203)^2), 1)</f>
        <v>0.99999778562522734</v>
      </c>
      <c r="T43" s="22">
        <f ca="1">MIN(LOG(1 - Parameters!$B$202/(1+100*EXP(-Parameters!$B$204*'National cons per cap'!T43/1000))) / LOG(1 - (Parameters!$B$201/Parameters!$B$203)^2), 1)</f>
        <v>0.99932951326776487</v>
      </c>
      <c r="U43" s="22">
        <f ca="1">MIN(LOG(1 - Parameters!$B$202/(1+100*EXP(-Parameters!$B$204*'National cons per cap'!U43/1000))) / LOG(1 - (Parameters!$B$201/Parameters!$B$203)^2), 1)</f>
        <v>0.17038655127732275</v>
      </c>
      <c r="V43" s="22">
        <f ca="1">MIN(LOG(1 - Parameters!$B$202/(1+100*EXP(-Parameters!$B$204*'National cons per cap'!V43/1000))) / LOG(1 - (Parameters!$B$201/Parameters!$B$203)^2), 1)</f>
        <v>0.9577827356928259</v>
      </c>
      <c r="W43" s="22">
        <f ca="1">MIN(LOG(1 - Parameters!$B$202/(1+100*EXP(-Parameters!$B$204*'National cons per cap'!W43/1000))) / LOG(1 - (Parameters!$B$201/Parameters!$B$203)^2), 1)</f>
        <v>0.3276871154966669</v>
      </c>
      <c r="X43" s="22">
        <f ca="1">MIN(LOG(1 - Parameters!$B$202/(1+100*EXP(-Parameters!$B$204*'National cons per cap'!X43/1000))) / LOG(1 - (Parameters!$B$201/Parameters!$B$203)^2), 1)</f>
        <v>0.99996334190648473</v>
      </c>
      <c r="Y43" s="22">
        <f ca="1">MIN(LOG(1 - Parameters!$B$202/(1+100*EXP(-Parameters!$B$204*'National cons per cap'!Y43/1000))) / LOG(1 - (Parameters!$B$201/Parameters!$B$203)^2), 1)</f>
        <v>9.5660889173973085E-2</v>
      </c>
      <c r="Z43" s="22">
        <f ca="1">MIN(LOG(1 - Parameters!$B$202/(1+100*EXP(-Parameters!$B$204*'National cons per cap'!Z43/1000))) / LOG(1 - (Parameters!$B$201/Parameters!$B$203)^2), 1)</f>
        <v>0.91120610027420901</v>
      </c>
      <c r="AA43" s="22">
        <f ca="1">MIN(LOG(1 - Parameters!$B$202/(1+100*EXP(-Parameters!$B$204*'National cons per cap'!AA43/1000))) / LOG(1 - (Parameters!$B$201/Parameters!$B$203)^2), 1)</f>
        <v>0.9839549312017164</v>
      </c>
      <c r="AB43" s="22">
        <f ca="1">MIN(LOG(1 - Parameters!$B$202/(1+100*EXP(-Parameters!$B$204*'National cons per cap'!AB43/1000))) / LOG(1 - (Parameters!$B$201/Parameters!$B$203)^2), 1)</f>
        <v>1</v>
      </c>
      <c r="AC43" s="22">
        <f ca="1">MIN(LOG(1 - Parameters!$B$202/(1+100*EXP(-Parameters!$B$204*'National cons per cap'!AC43/1000))) / LOG(1 - (Parameters!$B$201/Parameters!$B$203)^2), 1)</f>
        <v>0.67138641105121433</v>
      </c>
      <c r="AD43" s="22">
        <f ca="1">MIN(LOG(1 - Parameters!$B$202/(1+100*EXP(-Parameters!$B$204*'National cons per cap'!AD43/1000))) / LOG(1 - (Parameters!$B$201/Parameters!$B$203)^2), 1)</f>
        <v>0.69423300768694041</v>
      </c>
      <c r="AE43" s="22">
        <f ca="1">MIN(LOG(1 - Parameters!$B$202/(1+100*EXP(-Parameters!$B$204*'National cons per cap'!AE43/1000))) / LOG(1 - (Parameters!$B$201/Parameters!$B$203)^2), 1)</f>
        <v>1.616633830741086E-2</v>
      </c>
      <c r="AF43" s="22">
        <f ca="1">MIN(LOG(1 - Parameters!$B$202/(1+100*EXP(-Parameters!$B$204*'National cons per cap'!AF43/1000))) / LOG(1 - (Parameters!$B$201/Parameters!$B$203)^2), 1)</f>
        <v>0.9993236936155746</v>
      </c>
      <c r="AG43" s="22">
        <f ca="1">MIN(LOG(1 - Parameters!$B$202/(1+100*EXP(-Parameters!$B$204*'National cons per cap'!AG43/1000))) / LOG(1 - (Parameters!$B$201/Parameters!$B$203)^2), 1)</f>
        <v>0.99956260456597124</v>
      </c>
      <c r="AH43" s="22">
        <f ca="1">MIN(LOG(1 - Parameters!$B$202/(1+100*EXP(-Parameters!$B$204*'National cons per cap'!AH43/1000))) / LOG(1 - (Parameters!$B$201/Parameters!$B$203)^2), 1)</f>
        <v>0.98169017992475982</v>
      </c>
      <c r="AI43" s="22">
        <f ca="1">MIN(LOG(1 - Parameters!$B$202/(1+100*EXP(-Parameters!$B$204*'National cons per cap'!AI43/1000))) / LOG(1 - (Parameters!$B$201/Parameters!$B$203)^2), 1)</f>
        <v>0.75712703530273862</v>
      </c>
      <c r="AJ43" s="22">
        <f ca="1">MIN(LOG(1 - Parameters!$B$202/(1+100*EXP(-Parameters!$B$204*'National cons per cap'!AJ43/1000))) / LOG(1 - (Parameters!$B$201/Parameters!$B$203)^2), 1)</f>
        <v>4.5801273698987649E-2</v>
      </c>
      <c r="AK43" s="22">
        <f ca="1">MIN(LOG(1 - Parameters!$B$202/(1+100*EXP(-Parameters!$B$204*'National cons per cap'!AK43/1000))) / LOG(1 - (Parameters!$B$201/Parameters!$B$203)^2), 1)</f>
        <v>4.4923761331211176E-2</v>
      </c>
      <c r="AL43" s="22">
        <f ca="1">MIN(LOG(1 - Parameters!$B$202/(1+100*EXP(-Parameters!$B$204*'National cons per cap'!AL43/1000))) / LOG(1 - (Parameters!$B$201/Parameters!$B$203)^2), 1)</f>
        <v>1.4566141901259008E-2</v>
      </c>
      <c r="AM43" s="22">
        <f ca="1">MIN(LOG(1 - Parameters!$B$202/(1+100*EXP(-Parameters!$B$204*'National cons per cap'!AM43/1000))) / LOG(1 - (Parameters!$B$201/Parameters!$B$203)^2), 1)</f>
        <v>0.14675430439855236</v>
      </c>
      <c r="AN43" s="22">
        <f ca="1">MIN(LOG(1 - Parameters!$B$202/(1+100*EXP(-Parameters!$B$204*'National cons per cap'!AN43/1000))) / LOG(1 - (Parameters!$B$201/Parameters!$B$203)^2), 1)</f>
        <v>0.64484708515604117</v>
      </c>
      <c r="AO43" s="22">
        <f ca="1">MIN(LOG(1 - Parameters!$B$202/(1+100*EXP(-Parameters!$B$204*'National cons per cap'!AO43/1000))) / LOG(1 - (Parameters!$B$201/Parameters!$B$203)^2), 1)</f>
        <v>4.2283112036570966E-2</v>
      </c>
      <c r="AP43" s="22">
        <f ca="1">MIN(LOG(1 - Parameters!$B$202/(1+100*EXP(-Parameters!$B$204*'National cons per cap'!AP43/1000))) / LOG(1 - (Parameters!$B$201/Parameters!$B$203)^2), 1)</f>
        <v>0.12479662623039191</v>
      </c>
      <c r="AQ43" s="22">
        <f ca="1">MIN(LOG(1 - Parameters!$B$202/(1+100*EXP(-Parameters!$B$204*'National cons per cap'!AQ43/1000))) / LOG(1 - (Parameters!$B$201/Parameters!$B$203)^2), 1)</f>
        <v>0.86422200019969397</v>
      </c>
      <c r="AR43" s="22">
        <f>MIN(LOG(1 - Parameters!$B$202/(1+100*EXP(-Parameters!$B$204*'National cons per cap'!AR43/1000))) / LOG(1 - (Parameters!$B$201/Parameters!$B$203)^2), 1)</f>
        <v>9.802617410493028E-3</v>
      </c>
      <c r="AS43" s="22">
        <f ca="1">MIN(LOG(1 - Parameters!$B$202/(1+100*EXP(-Parameters!$B$204*'National cons per cap'!AS43/1000))) / LOG(1 - (Parameters!$B$201/Parameters!$B$203)^2), 1)</f>
        <v>0.99530368841049488</v>
      </c>
      <c r="AT43" s="22">
        <f ca="1">MIN(LOG(1 - Parameters!$B$202/(1+100*EXP(-Parameters!$B$204*'National cons per cap'!AT43/1000))) / LOG(1 - (Parameters!$B$201/Parameters!$B$203)^2), 1)</f>
        <v>0.94043202872304132</v>
      </c>
      <c r="AU43" s="22">
        <f ca="1">MIN(LOG(1 - Parameters!$B$202/(1+100*EXP(-Parameters!$B$204*'National cons per cap'!AU43/1000))) / LOG(1 - (Parameters!$B$201/Parameters!$B$203)^2), 1)</f>
        <v>0.99631470837629077</v>
      </c>
      <c r="AV43" s="22">
        <f ca="1">MIN(LOG(1 - Parameters!$B$202/(1+100*EXP(-Parameters!$B$204*'National cons per cap'!AV43/1000))) / LOG(1 - (Parameters!$B$201/Parameters!$B$203)^2), 1)</f>
        <v>3.716020720350717E-2</v>
      </c>
      <c r="AW43" s="22">
        <f ca="1">MIN(LOG(1 - Parameters!$B$202/(1+100*EXP(-Parameters!$B$204*'National cons per cap'!AW43/1000))) / LOG(1 - (Parameters!$B$201/Parameters!$B$203)^2), 1)</f>
        <v>0.28330384723576835</v>
      </c>
      <c r="AX43" s="22">
        <f ca="1">MIN(LOG(1 - Parameters!$B$202/(1+100*EXP(-Parameters!$B$204*'National cons per cap'!AX43/1000))) / LOG(1 - (Parameters!$B$201/Parameters!$B$203)^2), 1)</f>
        <v>0.99811277258464304</v>
      </c>
      <c r="AY43" s="22">
        <f ca="1">MIN(LOG(1 - Parameters!$B$202/(1+100*EXP(-Parameters!$B$204*'National cons per cap'!AY43/1000))) / LOG(1 - (Parameters!$B$201/Parameters!$B$203)^2), 1)</f>
        <v>0.68428246960507721</v>
      </c>
      <c r="AZ43" s="22">
        <f ca="1">MIN(LOG(1 - Parameters!$B$202/(1+100*EXP(-Parameters!$B$204*'National cons per cap'!AZ43/1000))) / LOG(1 - (Parameters!$B$201/Parameters!$B$203)^2), 1)</f>
        <v>0.4732088007206402</v>
      </c>
      <c r="BA43" s="22">
        <f ca="1">MIN(LOG(1 - Parameters!$B$202/(1+100*EXP(-Parameters!$B$204*'National cons per cap'!BA43/1000))) / LOG(1 - (Parameters!$B$201/Parameters!$B$203)^2), 1)</f>
        <v>0.34879995887474635</v>
      </c>
      <c r="BB43" s="22">
        <f ca="1">MIN(LOG(1 - Parameters!$B$202/(1+100*EXP(-Parameters!$B$204*'National cons per cap'!BB43/1000))) / LOG(1 - (Parameters!$B$201/Parameters!$B$203)^2), 1)</f>
        <v>0.7433695553805959</v>
      </c>
      <c r="BC43" s="22">
        <f ca="1">MIN(LOG(1 - Parameters!$B$202/(1+100*EXP(-Parameters!$B$204*'National cons per cap'!BC43/1000))) / LOG(1 - (Parameters!$B$201/Parameters!$B$203)^2), 1)</f>
        <v>2.6265713754697818E-2</v>
      </c>
      <c r="BD43" s="22">
        <f>MIN(LOG(1 - Parameters!$B$202/(1+100*EXP(-Parameters!$B$204*'National cons per cap'!BD43/1000))) / LOG(1 - (Parameters!$B$201/Parameters!$B$203)^2), 1)</f>
        <v>9.802617410493028E-3</v>
      </c>
      <c r="BE43" s="22">
        <f ca="1">MIN(LOG(1 - Parameters!$B$202/(1+100*EXP(-Parameters!$B$204*'National cons per cap'!BE43/1000))) / LOG(1 - (Parameters!$B$201/Parameters!$B$203)^2), 1)</f>
        <v>0.98506358096197011</v>
      </c>
      <c r="BF43" s="22">
        <f ca="1">MIN(LOG(1 - Parameters!$B$202/(1+100*EXP(-Parameters!$B$204*'National cons per cap'!BF43/1000))) / LOG(1 - (Parameters!$B$201/Parameters!$B$203)^2), 1)</f>
        <v>0.76545207177080477</v>
      </c>
      <c r="BG43" s="22">
        <f ca="1">MIN(LOG(1 - Parameters!$B$202/(1+100*EXP(-Parameters!$B$204*'National cons per cap'!BG43/1000))) / LOG(1 - (Parameters!$B$201/Parameters!$B$203)^2), 1)</f>
        <v>1.6317535825347295E-2</v>
      </c>
      <c r="BH43" s="22">
        <f ca="1">MIN(LOG(1 - Parameters!$B$202/(1+100*EXP(-Parameters!$B$204*'National cons per cap'!BH43/1000))) / LOG(1 - (Parameters!$B$201/Parameters!$B$203)^2), 1)</f>
        <v>0.99800714950061986</v>
      </c>
      <c r="BI43" s="22">
        <f ca="1">MIN(LOG(1 - Parameters!$B$202/(1+100*EXP(-Parameters!$B$204*'National cons per cap'!BI43/1000))) / LOG(1 - (Parameters!$B$201/Parameters!$B$203)^2), 1)</f>
        <v>0.81683327780730564</v>
      </c>
      <c r="BJ43" s="22">
        <f ca="1">MIN(LOG(1 - Parameters!$B$202/(1+100*EXP(-Parameters!$B$204*'National cons per cap'!BJ43/1000))) / LOG(1 - (Parameters!$B$201/Parameters!$B$203)^2), 1)</f>
        <v>0.99441548065571428</v>
      </c>
      <c r="BK43" s="22">
        <f ca="1">MIN(LOG(1 - Parameters!$B$202/(1+100*EXP(-Parameters!$B$204*'National cons per cap'!BK43/1000))) / LOG(1 - (Parameters!$B$201/Parameters!$B$203)^2), 1)</f>
        <v>2.3611890829234913E-2</v>
      </c>
      <c r="BL43" s="22">
        <f ca="1">MIN(LOG(1 - Parameters!$B$202/(1+100*EXP(-Parameters!$B$204*'National cons per cap'!BL43/1000))) / LOG(1 - (Parameters!$B$201/Parameters!$B$203)^2), 1)</f>
        <v>0.84039261714032476</v>
      </c>
      <c r="BM43" s="22">
        <f ca="1">MIN(LOG(1 - Parameters!$B$202/(1+100*EXP(-Parameters!$B$204*'National cons per cap'!BM43/1000))) / LOG(1 - (Parameters!$B$201/Parameters!$B$203)^2), 1)</f>
        <v>0.99816656565272899</v>
      </c>
      <c r="BN43" s="22">
        <f ca="1">MIN(LOG(1 - Parameters!$B$202/(1+100*EXP(-Parameters!$B$204*'National cons per cap'!BN43/1000))) / LOG(1 - (Parameters!$B$201/Parameters!$B$203)^2), 1)</f>
        <v>0.34698048482162835</v>
      </c>
      <c r="BO43" s="22">
        <f ca="1">MIN(LOG(1 - Parameters!$B$202/(1+100*EXP(-Parameters!$B$204*'National cons per cap'!BO43/1000))) / LOG(1 - (Parameters!$B$201/Parameters!$B$203)^2), 1)</f>
        <v>5.8307777309975078E-2</v>
      </c>
      <c r="BP43" s="22">
        <f ca="1">MIN(LOG(1 - Parameters!$B$202/(1+100*EXP(-Parameters!$B$204*'National cons per cap'!BP43/1000))) / LOG(1 - (Parameters!$B$201/Parameters!$B$203)^2), 1)</f>
        <v>3.1473120105117235E-2</v>
      </c>
      <c r="BQ43" s="22">
        <f>MIN(LOG(1 - Parameters!$B$202/(1+100*EXP(-Parameters!$B$204*'National cons per cap'!BQ43/1000))) / LOG(1 - (Parameters!$B$201/Parameters!$B$203)^2), 1)</f>
        <v>9.802617410493028E-3</v>
      </c>
      <c r="BR43" s="22">
        <f ca="1">MIN(LOG(1 - Parameters!$B$202/(1+100*EXP(-Parameters!$B$204*'National cons per cap'!BR43/1000))) / LOG(1 - (Parameters!$B$201/Parameters!$B$203)^2), 1)</f>
        <v>2.427572446820991E-2</v>
      </c>
      <c r="BS43" s="22">
        <f ca="1">MIN(LOG(1 - Parameters!$B$202/(1+100*EXP(-Parameters!$B$204*'National cons per cap'!BS43/1000))) / LOG(1 - (Parameters!$B$201/Parameters!$B$203)^2), 1)</f>
        <v>2.4250544095406799E-2</v>
      </c>
      <c r="BT43" s="22">
        <f ca="1">MIN(LOG(1 - Parameters!$B$202/(1+100*EXP(-Parameters!$B$204*'National cons per cap'!BT43/1000))) / LOG(1 - (Parameters!$B$201/Parameters!$B$203)^2), 1)</f>
        <v>0.99999788619748431</v>
      </c>
      <c r="BU43" s="22">
        <f ca="1">MIN(LOG(1 - Parameters!$B$202/(1+100*EXP(-Parameters!$B$204*'National cons per cap'!BU43/1000))) / LOG(1 - (Parameters!$B$201/Parameters!$B$203)^2), 1)</f>
        <v>0.98467211585267356</v>
      </c>
      <c r="BV43" s="22">
        <f ca="1">MIN(LOG(1 - Parameters!$B$202/(1+100*EXP(-Parameters!$B$204*'National cons per cap'!BV43/1000))) / LOG(1 - (Parameters!$B$201/Parameters!$B$203)^2), 1)</f>
        <v>0.46129143353221674</v>
      </c>
      <c r="BW43" s="22">
        <f ca="1">MIN(LOG(1 - Parameters!$B$202/(1+100*EXP(-Parameters!$B$204*'National cons per cap'!BW43/1000))) / LOG(1 - (Parameters!$B$201/Parameters!$B$203)^2), 1)</f>
        <v>0.22991782042534639</v>
      </c>
      <c r="BX43" s="22">
        <f>MIN(LOG(1 - Parameters!$B$202/(1+100*EXP(-Parameters!$B$204*'National cons per cap'!BX43/1000))) / LOG(1 - (Parameters!$B$201/Parameters!$B$203)^2), 1)</f>
        <v>9.802617410493028E-3</v>
      </c>
      <c r="BY43" s="22">
        <f ca="1">MIN(LOG(1 - Parameters!$B$202/(1+100*EXP(-Parameters!$B$204*'National cons per cap'!BY43/1000))) / LOG(1 - (Parameters!$B$201/Parameters!$B$203)^2), 1)</f>
        <v>0.1427404970424859</v>
      </c>
      <c r="BZ43" s="22">
        <f ca="1">MIN(LOG(1 - Parameters!$B$202/(1+100*EXP(-Parameters!$B$204*'National cons per cap'!BZ43/1000))) / LOG(1 - (Parameters!$B$201/Parameters!$B$203)^2), 1)</f>
        <v>1</v>
      </c>
      <c r="CA43" s="22">
        <f ca="1">MIN(LOG(1 - Parameters!$B$202/(1+100*EXP(-Parameters!$B$204*'National cons per cap'!CA43/1000))) / LOG(1 - (Parameters!$B$201/Parameters!$B$203)^2), 1)</f>
        <v>5.9574543303845817E-2</v>
      </c>
      <c r="CB43" s="22">
        <f ca="1">MIN(LOG(1 - Parameters!$B$202/(1+100*EXP(-Parameters!$B$204*'National cons per cap'!CB43/1000))) / LOG(1 - (Parameters!$B$201/Parameters!$B$203)^2), 1)</f>
        <v>0.69564195844429344</v>
      </c>
      <c r="CC43" s="22">
        <f ca="1">MIN(LOG(1 - Parameters!$B$202/(1+100*EXP(-Parameters!$B$204*'National cons per cap'!CC43/1000))) / LOG(1 - (Parameters!$B$201/Parameters!$B$203)^2), 1)</f>
        <v>1.8649718575094471E-2</v>
      </c>
      <c r="CD43" s="22">
        <f ca="1">MIN(LOG(1 - Parameters!$B$202/(1+100*EXP(-Parameters!$B$204*'National cons per cap'!CD43/1000))) / LOG(1 - (Parameters!$B$201/Parameters!$B$203)^2), 1)</f>
        <v>0.80316444558480216</v>
      </c>
      <c r="CE43" s="22">
        <f ca="1">MIN(LOG(1 - Parameters!$B$202/(1+100*EXP(-Parameters!$B$204*'National cons per cap'!CE43/1000))) / LOG(1 - (Parameters!$B$201/Parameters!$B$203)^2), 1)</f>
        <v>0.90374449577294347</v>
      </c>
      <c r="CF43" s="22">
        <f ca="1">MIN(LOG(1 - Parameters!$B$202/(1+100*EXP(-Parameters!$B$204*'National cons per cap'!CF43/1000))) / LOG(1 - (Parameters!$B$201/Parameters!$B$203)^2), 1)</f>
        <v>0.21572865738566349</v>
      </c>
      <c r="CG43" s="22">
        <f ca="1">MIN(LOG(1 - Parameters!$B$202/(1+100*EXP(-Parameters!$B$204*'National cons per cap'!CG43/1000))) / LOG(1 - (Parameters!$B$201/Parameters!$B$203)^2), 1)</f>
        <v>0.99925544873041572</v>
      </c>
      <c r="CH43" s="22">
        <f ca="1">MIN(LOG(1 - Parameters!$B$202/(1+100*EXP(-Parameters!$B$204*'National cons per cap'!CH43/1000))) / LOG(1 - (Parameters!$B$201/Parameters!$B$203)^2), 1)</f>
        <v>0.99223263933228945</v>
      </c>
      <c r="CI43" s="22">
        <f ca="1">MIN(LOG(1 - Parameters!$B$202/(1+100*EXP(-Parameters!$B$204*'National cons per cap'!CI43/1000))) / LOG(1 - (Parameters!$B$201/Parameters!$B$203)^2), 1)</f>
        <v>0.72365446273850975</v>
      </c>
      <c r="CJ43" s="22">
        <f ca="1">MIN(LOG(1 - Parameters!$B$202/(1+100*EXP(-Parameters!$B$204*'National cons per cap'!CJ43/1000))) / LOG(1 - (Parameters!$B$201/Parameters!$B$203)^2), 1)</f>
        <v>0.99968365387041636</v>
      </c>
      <c r="CK43" s="22">
        <f ca="1">MIN(LOG(1 - Parameters!$B$202/(1+100*EXP(-Parameters!$B$204*'National cons per cap'!CK43/1000))) / LOG(1 - (Parameters!$B$201/Parameters!$B$203)^2), 1)</f>
        <v>0.95117829813336185</v>
      </c>
      <c r="CL43" s="22">
        <f ca="1">MIN(LOG(1 - Parameters!$B$202/(1+100*EXP(-Parameters!$B$204*'National cons per cap'!CL43/1000))) / LOG(1 - (Parameters!$B$201/Parameters!$B$203)^2), 1)</f>
        <v>0.99519253989929102</v>
      </c>
      <c r="CM43" s="22">
        <f ca="1">MIN(LOG(1 - Parameters!$B$202/(1+100*EXP(-Parameters!$B$204*'National cons per cap'!CM43/1000))) / LOG(1 - (Parameters!$B$201/Parameters!$B$203)^2), 1)</f>
        <v>0.32473510959912244</v>
      </c>
      <c r="CN43" s="22">
        <f ca="1">MIN(LOG(1 - Parameters!$B$202/(1+100*EXP(-Parameters!$B$204*'National cons per cap'!CN43/1000))) / LOG(1 - (Parameters!$B$201/Parameters!$B$203)^2), 1)</f>
        <v>0.70602746846487952</v>
      </c>
      <c r="CO43" s="22">
        <f ca="1">MIN(LOG(1 - Parameters!$B$202/(1+100*EXP(-Parameters!$B$204*'National cons per cap'!CO43/1000))) / LOG(1 - (Parameters!$B$201/Parameters!$B$203)^2), 1)</f>
        <v>0.99999999999707856</v>
      </c>
      <c r="CP43" s="22">
        <f ca="1">MIN(LOG(1 - Parameters!$B$202/(1+100*EXP(-Parameters!$B$204*'National cons per cap'!CP43/1000))) / LOG(1 - (Parameters!$B$201/Parameters!$B$203)^2), 1)</f>
        <v>0.99248308076198366</v>
      </c>
      <c r="CQ43" s="22">
        <f ca="1">MIN(LOG(1 - Parameters!$B$202/(1+100*EXP(-Parameters!$B$204*'National cons per cap'!CQ43/1000))) / LOG(1 - (Parameters!$B$201/Parameters!$B$203)^2), 1)</f>
        <v>4.0748333897297859E-2</v>
      </c>
      <c r="CR43" s="22">
        <f ca="1">MIN(LOG(1 - Parameters!$B$202/(1+100*EXP(-Parameters!$B$204*'National cons per cap'!CR43/1000))) / LOG(1 - (Parameters!$B$201/Parameters!$B$203)^2), 1)</f>
        <v>4.7905228024784939E-2</v>
      </c>
      <c r="CS43" s="22">
        <f ca="1">MIN(LOG(1 - Parameters!$B$202/(1+100*EXP(-Parameters!$B$204*'National cons per cap'!CS43/1000))) / LOG(1 - (Parameters!$B$201/Parameters!$B$203)^2), 1)</f>
        <v>9.5927880474382984E-2</v>
      </c>
      <c r="CT43" s="22">
        <f ca="1">MIN(LOG(1 - Parameters!$B$202/(1+100*EXP(-Parameters!$B$204*'National cons per cap'!CT43/1000))) / LOG(1 - (Parameters!$B$201/Parameters!$B$203)^2), 1)</f>
        <v>0.99818445778277198</v>
      </c>
      <c r="CU43" s="22">
        <f ca="1">MIN(LOG(1 - Parameters!$B$202/(1+100*EXP(-Parameters!$B$204*'National cons per cap'!CU43/1000))) / LOG(1 - (Parameters!$B$201/Parameters!$B$203)^2), 1)</f>
        <v>0.99999999668001116</v>
      </c>
      <c r="CV43" s="22">
        <f ca="1">MIN(LOG(1 - Parameters!$B$202/(1+100*EXP(-Parameters!$B$204*'National cons per cap'!CV43/1000))) / LOG(1 - (Parameters!$B$201/Parameters!$B$203)^2), 1)</f>
        <v>0.99999999607151713</v>
      </c>
      <c r="CW43" s="22">
        <f ca="1">MIN(LOG(1 - Parameters!$B$202/(1+100*EXP(-Parameters!$B$204*'National cons per cap'!CW43/1000))) / LOG(1 - (Parameters!$B$201/Parameters!$B$203)^2), 1)</f>
        <v>0.39685074488301542</v>
      </c>
      <c r="CX43" s="22">
        <f ca="1">MIN(LOG(1 - Parameters!$B$202/(1+100*EXP(-Parameters!$B$204*'National cons per cap'!CX43/1000))) / LOG(1 - (Parameters!$B$201/Parameters!$B$203)^2), 1)</f>
        <v>0.99042803624755849</v>
      </c>
      <c r="CY43" s="22">
        <f ca="1">MIN(LOG(1 - Parameters!$B$202/(1+100*EXP(-Parameters!$B$204*'National cons per cap'!CY43/1000))) / LOG(1 - (Parameters!$B$201/Parameters!$B$203)^2), 1)</f>
        <v>2.6228218208712708E-2</v>
      </c>
      <c r="CZ43" s="22">
        <f ca="1">MIN(LOG(1 - Parameters!$B$202/(1+100*EXP(-Parameters!$B$204*'National cons per cap'!CZ43/1000))) / LOG(1 - (Parameters!$B$201/Parameters!$B$203)^2), 1)</f>
        <v>0.92223493716574223</v>
      </c>
      <c r="DA43" s="22">
        <f>MIN(LOG(1 - Parameters!$B$202/(1+100*EXP(-Parameters!$B$204*'National cons per cap'!DA43/1000))) / LOG(1 - (Parameters!$B$201/Parameters!$B$203)^2), 1)</f>
        <v>9.802617410493028E-3</v>
      </c>
      <c r="DB43" s="22">
        <f ca="1">MIN(LOG(1 - Parameters!$B$202/(1+100*EXP(-Parameters!$B$204*'National cons per cap'!DB43/1000))) / LOG(1 - (Parameters!$B$201/Parameters!$B$203)^2), 1)</f>
        <v>0.9298719219410061</v>
      </c>
      <c r="DC43" s="22">
        <f ca="1">MIN(LOG(1 - Parameters!$B$202/(1+100*EXP(-Parameters!$B$204*'National cons per cap'!DC43/1000))) / LOG(1 - (Parameters!$B$201/Parameters!$B$203)^2), 1)</f>
        <v>3.2536021160091348E-2</v>
      </c>
      <c r="DD43" s="22">
        <f ca="1">MIN(LOG(1 - Parameters!$B$202/(1+100*EXP(-Parameters!$B$204*'National cons per cap'!DD43/1000))) / LOG(1 - (Parameters!$B$201/Parameters!$B$203)^2), 1)</f>
        <v>0.78701682598087719</v>
      </c>
      <c r="DE43" s="22">
        <f ca="1">MIN(LOG(1 - Parameters!$B$202/(1+100*EXP(-Parameters!$B$204*'National cons per cap'!DE43/1000))) / LOG(1 - (Parameters!$B$201/Parameters!$B$203)^2), 1)</f>
        <v>0.99999998316996008</v>
      </c>
      <c r="DF43" s="22">
        <f ca="1">MIN(LOG(1 - Parameters!$B$202/(1+100*EXP(-Parameters!$B$204*'National cons per cap'!DF43/1000))) / LOG(1 - (Parameters!$B$201/Parameters!$B$203)^2), 1)</f>
        <v>0.56433300861430324</v>
      </c>
      <c r="DG43" s="22">
        <f ca="1">MIN(LOG(1 - Parameters!$B$202/(1+100*EXP(-Parameters!$B$204*'National cons per cap'!DG43/1000))) / LOG(1 - (Parameters!$B$201/Parameters!$B$203)^2), 1)</f>
        <v>0.18347647895378466</v>
      </c>
      <c r="DH43" s="22">
        <f ca="1">MIN(LOG(1 - Parameters!$B$202/(1+100*EXP(-Parameters!$B$204*'National cons per cap'!DH43/1000))) / LOG(1 - (Parameters!$B$201/Parameters!$B$203)^2), 1)</f>
        <v>0.11102979060536459</v>
      </c>
      <c r="DI43" s="22">
        <f ca="1">MIN(LOG(1 - Parameters!$B$202/(1+100*EXP(-Parameters!$B$204*'National cons per cap'!DI43/1000))) / LOG(1 - (Parameters!$B$201/Parameters!$B$203)^2), 1)</f>
        <v>2.2932233527622935E-2</v>
      </c>
      <c r="DJ43" s="22">
        <f ca="1">MIN(LOG(1 - Parameters!$B$202/(1+100*EXP(-Parameters!$B$204*'National cons per cap'!DJ43/1000))) / LOG(1 - (Parameters!$B$201/Parameters!$B$203)^2), 1)</f>
        <v>0.92106978691877905</v>
      </c>
      <c r="DK43" s="22">
        <f ca="1">MIN(LOG(1 - Parameters!$B$202/(1+100*EXP(-Parameters!$B$204*'National cons per cap'!DK43/1000))) / LOG(1 - (Parameters!$B$201/Parameters!$B$203)^2), 1)</f>
        <v>0.17278433255059236</v>
      </c>
      <c r="DL43" s="22">
        <f ca="1">MIN(LOG(1 - Parameters!$B$202/(1+100*EXP(-Parameters!$B$204*'National cons per cap'!DL43/1000))) / LOG(1 - (Parameters!$B$201/Parameters!$B$203)^2), 1)</f>
        <v>2.8448763667873859E-2</v>
      </c>
      <c r="DM43" s="22">
        <f ca="1">MIN(LOG(1 - Parameters!$B$202/(1+100*EXP(-Parameters!$B$204*'National cons per cap'!DM43/1000))) / LOG(1 - (Parameters!$B$201/Parameters!$B$203)^2), 1)</f>
        <v>0.16775341500933247</v>
      </c>
      <c r="DN43" s="22">
        <f ca="1">MIN(LOG(1 - Parameters!$B$202/(1+100*EXP(-Parameters!$B$204*'National cons per cap'!DN43/1000))) / LOG(1 - (Parameters!$B$201/Parameters!$B$203)^2), 1)</f>
        <v>0.51859800305739878</v>
      </c>
      <c r="DO43" s="22">
        <f ca="1">MIN(LOG(1 - Parameters!$B$202/(1+100*EXP(-Parameters!$B$204*'National cons per cap'!DO43/1000))) / LOG(1 - (Parameters!$B$201/Parameters!$B$203)^2), 1)</f>
        <v>0.8826223255659934</v>
      </c>
      <c r="DP43" s="22">
        <f ca="1">MIN(LOG(1 - Parameters!$B$202/(1+100*EXP(-Parameters!$B$204*'National cons per cap'!DP43/1000))) / LOG(1 - (Parameters!$B$201/Parameters!$B$203)^2), 1)</f>
        <v>1.7621798868234138E-2</v>
      </c>
      <c r="DQ43" s="22">
        <f ca="1">MIN(LOG(1 - Parameters!$B$202/(1+100*EXP(-Parameters!$B$204*'National cons per cap'!DQ43/1000))) / LOG(1 - (Parameters!$B$201/Parameters!$B$203)^2), 1)</f>
        <v>5.1302441023640663E-2</v>
      </c>
      <c r="DR43" s="22">
        <f>MIN(LOG(1 - Parameters!$B$202/(1+100*EXP(-Parameters!$B$204*'National cons per cap'!DR43/1000))) / LOG(1 - (Parameters!$B$201/Parameters!$B$203)^2), 1)</f>
        <v>9.802617410493028E-3</v>
      </c>
      <c r="DS43" s="22">
        <f ca="1">MIN(LOG(1 - Parameters!$B$202/(1+100*EXP(-Parameters!$B$204*'National cons per cap'!DS43/1000))) / LOG(1 - (Parameters!$B$201/Parameters!$B$203)^2), 1)</f>
        <v>0.99041861910582785</v>
      </c>
      <c r="DT43" s="22">
        <f ca="1">MIN(LOG(1 - Parameters!$B$202/(1+100*EXP(-Parameters!$B$204*'National cons per cap'!DT43/1000))) / LOG(1 - (Parameters!$B$201/Parameters!$B$203)^2), 1)</f>
        <v>1.8789820924846566E-2</v>
      </c>
      <c r="DU43" s="22">
        <f ca="1">MIN(LOG(1 - Parameters!$B$202/(1+100*EXP(-Parameters!$B$204*'National cons per cap'!DU43/1000))) / LOG(1 - (Parameters!$B$201/Parameters!$B$203)^2), 1)</f>
        <v>0.99998706915322011</v>
      </c>
      <c r="DV43" s="22">
        <f ca="1">MIN(LOG(1 - Parameters!$B$202/(1+100*EXP(-Parameters!$B$204*'National cons per cap'!DV43/1000))) / LOG(1 - (Parameters!$B$201/Parameters!$B$203)^2), 1)</f>
        <v>0.51229305933671543</v>
      </c>
      <c r="DW43" s="22">
        <f>MIN(LOG(1 - Parameters!$B$202/(1+100*EXP(-Parameters!$B$204*'National cons per cap'!DW43/1000))) / LOG(1 - (Parameters!$B$201/Parameters!$B$203)^2), 1)</f>
        <v>9.802617410493028E-3</v>
      </c>
      <c r="DX43" s="22">
        <f ca="1">MIN(LOG(1 - Parameters!$B$202/(1+100*EXP(-Parameters!$B$204*'National cons per cap'!DX43/1000))) / LOG(1 - (Parameters!$B$201/Parameters!$B$203)^2), 1)</f>
        <v>1.5431984336453583E-2</v>
      </c>
      <c r="DY43" s="22">
        <f ca="1">MIN(LOG(1 - Parameters!$B$202/(1+100*EXP(-Parameters!$B$204*'National cons per cap'!DY43/1000))) / LOG(1 - (Parameters!$B$201/Parameters!$B$203)^2), 1)</f>
        <v>0.11055709708846377</v>
      </c>
      <c r="DZ43" s="22">
        <f ca="1">MIN(LOG(1 - Parameters!$B$202/(1+100*EXP(-Parameters!$B$204*'National cons per cap'!DZ43/1000))) / LOG(1 - (Parameters!$B$201/Parameters!$B$203)^2), 1)</f>
        <v>6.2937940097190087E-2</v>
      </c>
      <c r="EA43" s="22">
        <f ca="1">MIN(LOG(1 - Parameters!$B$202/(1+100*EXP(-Parameters!$B$204*'National cons per cap'!EA43/1000))) / LOG(1 - (Parameters!$B$201/Parameters!$B$203)^2), 1)</f>
        <v>0.99487674640371404</v>
      </c>
      <c r="EB43" s="22">
        <f ca="1">MIN(LOG(1 - Parameters!$B$202/(1+100*EXP(-Parameters!$B$204*'National cons per cap'!EB43/1000))) / LOG(1 - (Parameters!$B$201/Parameters!$B$203)^2), 1)</f>
        <v>0.99976816498553722</v>
      </c>
      <c r="EC43" s="22">
        <f ca="1">MIN(LOG(1 - Parameters!$B$202/(1+100*EXP(-Parameters!$B$204*'National cons per cap'!EC43/1000))) / LOG(1 - (Parameters!$B$201/Parameters!$B$203)^2), 1)</f>
        <v>4.0552919102545368E-2</v>
      </c>
      <c r="ED43" s="22">
        <f ca="1">MIN(LOG(1 - Parameters!$B$202/(1+100*EXP(-Parameters!$B$204*'National cons per cap'!ED43/1000))) / LOG(1 - (Parameters!$B$201/Parameters!$B$203)^2), 1)</f>
        <v>0.62160696366961465</v>
      </c>
      <c r="EE43" s="22">
        <f ca="1">MIN(LOG(1 - Parameters!$B$202/(1+100*EXP(-Parameters!$B$204*'National cons per cap'!EE43/1000))) / LOG(1 - (Parameters!$B$201/Parameters!$B$203)^2), 1)</f>
        <v>0.98288810883922362</v>
      </c>
      <c r="EF43" s="22">
        <f ca="1">MIN(LOG(1 - Parameters!$B$202/(1+100*EXP(-Parameters!$B$204*'National cons per cap'!EF43/1000))) / LOG(1 - (Parameters!$B$201/Parameters!$B$203)^2), 1)</f>
        <v>0.99999991482694606</v>
      </c>
      <c r="EG43" s="22">
        <f ca="1">MIN(LOG(1 - Parameters!$B$202/(1+100*EXP(-Parameters!$B$204*'National cons per cap'!EG43/1000))) / LOG(1 - (Parameters!$B$201/Parameters!$B$203)^2), 1)</f>
        <v>0.28324486385411746</v>
      </c>
      <c r="EH43" s="22">
        <f ca="1">MIN(LOG(1 - Parameters!$B$202/(1+100*EXP(-Parameters!$B$204*'National cons per cap'!EH43/1000))) / LOG(1 - (Parameters!$B$201/Parameters!$B$203)^2), 1)</f>
        <v>0.90174389317560355</v>
      </c>
      <c r="EI43" s="22">
        <f ca="1">MIN(LOG(1 - Parameters!$B$202/(1+100*EXP(-Parameters!$B$204*'National cons per cap'!EI43/1000))) / LOG(1 - (Parameters!$B$201/Parameters!$B$203)^2), 1)</f>
        <v>0.49864117958188342</v>
      </c>
      <c r="EJ43" s="22">
        <f ca="1">MIN(LOG(1 - Parameters!$B$202/(1+100*EXP(-Parameters!$B$204*'National cons per cap'!EJ43/1000))) / LOG(1 - (Parameters!$B$201/Parameters!$B$203)^2), 1)</f>
        <v>0.23937108500535803</v>
      </c>
      <c r="EK43" s="22">
        <f ca="1">MIN(LOG(1 - Parameters!$B$202/(1+100*EXP(-Parameters!$B$204*'National cons per cap'!EK43/1000))) / LOG(1 - (Parameters!$B$201/Parameters!$B$203)^2), 1)</f>
        <v>0.99984992326867927</v>
      </c>
      <c r="EL43" s="22">
        <f ca="1">MIN(LOG(1 - Parameters!$B$202/(1+100*EXP(-Parameters!$B$204*'National cons per cap'!EL43/1000))) / LOG(1 - (Parameters!$B$201/Parameters!$B$203)^2), 1)</f>
        <v>0.12537576705925368</v>
      </c>
      <c r="EM43" s="22">
        <f ca="1">MIN(LOG(1 - Parameters!$B$202/(1+100*EXP(-Parameters!$B$204*'National cons per cap'!EM43/1000))) / LOG(1 - (Parameters!$B$201/Parameters!$B$203)^2), 1)</f>
        <v>0.82482726981161492</v>
      </c>
      <c r="EN43" s="22">
        <f ca="1">MIN(LOG(1 - Parameters!$B$202/(1+100*EXP(-Parameters!$B$204*'National cons per cap'!EN43/1000))) / LOG(1 - (Parameters!$B$201/Parameters!$B$203)^2), 1)</f>
        <v>0.99995931885818301</v>
      </c>
      <c r="EO43" s="22">
        <f>MIN(LOG(1 - Parameters!$B$202/(1+100*EXP(-Parameters!$B$204*'National cons per cap'!EO43/1000))) / LOG(1 - (Parameters!$B$201/Parameters!$B$203)^2), 1)</f>
        <v>9.802617410493028E-3</v>
      </c>
      <c r="EP43" s="22">
        <f ca="1">MIN(LOG(1 - Parameters!$B$202/(1+100*EXP(-Parameters!$B$204*'National cons per cap'!EP43/1000))) / LOG(1 - (Parameters!$B$201/Parameters!$B$203)^2), 1)</f>
        <v>0.97429773078945192</v>
      </c>
      <c r="EQ43" s="22">
        <f ca="1">MIN(LOG(1 - Parameters!$B$202/(1+100*EXP(-Parameters!$B$204*'National cons per cap'!EQ43/1000))) / LOG(1 - (Parameters!$B$201/Parameters!$B$203)^2), 1)</f>
        <v>0.44178319657932796</v>
      </c>
      <c r="ER43" s="22">
        <f ca="1">MIN(LOG(1 - Parameters!$B$202/(1+100*EXP(-Parameters!$B$204*'National cons per cap'!ER43/1000))) / LOG(1 - (Parameters!$B$201/Parameters!$B$203)^2), 1)</f>
        <v>0.12167597265954898</v>
      </c>
      <c r="ES43" s="22">
        <f ca="1">MIN(LOG(1 - Parameters!$B$202/(1+100*EXP(-Parameters!$B$204*'National cons per cap'!ES43/1000))) / LOG(1 - (Parameters!$B$201/Parameters!$B$203)^2), 1)</f>
        <v>0.99999999999997768</v>
      </c>
      <c r="ET43" s="22">
        <f>MIN(LOG(1 - Parameters!$B$202/(1+100*EXP(-Parameters!$B$204*'National cons per cap'!ET43/1000))) / LOG(1 - (Parameters!$B$201/Parameters!$B$203)^2), 1)</f>
        <v>9.802617410493028E-3</v>
      </c>
      <c r="EU43" s="22">
        <f ca="1">MIN(LOG(1 - Parameters!$B$202/(1+100*EXP(-Parameters!$B$204*'National cons per cap'!EU43/1000))) / LOG(1 - (Parameters!$B$201/Parameters!$B$203)^2), 1)</f>
        <v>0.52954311501723073</v>
      </c>
      <c r="EV43" s="22">
        <f ca="1">MIN(LOG(1 - Parameters!$B$202/(1+100*EXP(-Parameters!$B$204*'National cons per cap'!EV43/1000))) / LOG(1 - (Parameters!$B$201/Parameters!$B$203)^2), 1)</f>
        <v>0.99818083933796997</v>
      </c>
      <c r="EW43" s="22">
        <f ca="1">MIN(LOG(1 - Parameters!$B$202/(1+100*EXP(-Parameters!$B$204*'National cons per cap'!EW43/1000))) / LOG(1 - (Parameters!$B$201/Parameters!$B$203)^2), 1)</f>
        <v>2.2479887507527555E-2</v>
      </c>
      <c r="EX43" s="22">
        <f ca="1">MIN(LOG(1 - Parameters!$B$202/(1+100*EXP(-Parameters!$B$204*'National cons per cap'!EX43/1000))) / LOG(1 - (Parameters!$B$201/Parameters!$B$203)^2), 1)</f>
        <v>0.99999687978529472</v>
      </c>
      <c r="EY43" s="22">
        <f ca="1">MIN(LOG(1 - Parameters!$B$202/(1+100*EXP(-Parameters!$B$204*'National cons per cap'!EY43/1000))) / LOG(1 - (Parameters!$B$201/Parameters!$B$203)^2), 1)</f>
        <v>7.0724241097465959E-2</v>
      </c>
      <c r="EZ43" s="22">
        <f ca="1">MIN(LOG(1 - Parameters!$B$202/(1+100*EXP(-Parameters!$B$204*'National cons per cap'!EZ43/1000))) / LOG(1 - (Parameters!$B$201/Parameters!$B$203)^2), 1)</f>
        <v>4.553387467665948E-2</v>
      </c>
      <c r="FA43" s="22">
        <f ca="1">MIN(LOG(1 - Parameters!$B$202/(1+100*EXP(-Parameters!$B$204*'National cons per cap'!FA43/1000))) / LOG(1 - (Parameters!$B$201/Parameters!$B$203)^2), 1)</f>
        <v>7.861625413579186E-2</v>
      </c>
      <c r="FB43" s="22">
        <f ca="1">MIN(LOG(1 - Parameters!$B$202/(1+100*EXP(-Parameters!$B$204*'National cons per cap'!FB43/1000))) / LOG(1 - (Parameters!$B$201/Parameters!$B$203)^2), 1)</f>
        <v>2.039926924225539E-2</v>
      </c>
      <c r="FC43" s="22">
        <f ca="1">MIN(LOG(1 - Parameters!$B$202/(1+100*EXP(-Parameters!$B$204*'National cons per cap'!FC43/1000))) / LOG(1 - (Parameters!$B$201/Parameters!$B$203)^2), 1)</f>
        <v>0.19485725720635469</v>
      </c>
      <c r="FD43" s="22">
        <f ca="1">MIN(LOG(1 - Parameters!$B$202/(1+100*EXP(-Parameters!$B$204*'National cons per cap'!FD43/1000))) / LOG(1 - (Parameters!$B$201/Parameters!$B$203)^2), 1)</f>
        <v>0.99999941186291808</v>
      </c>
      <c r="FE43" s="22">
        <f>MIN(LOG(1 - Parameters!$B$202/(1+100*EXP(-Parameters!$B$204*'National cons per cap'!FE43/1000))) / LOG(1 - (Parameters!$B$201/Parameters!$B$203)^2), 1)</f>
        <v>9.802617410493028E-3</v>
      </c>
      <c r="FF43" s="22">
        <f ca="1">MIN(LOG(1 - Parameters!$B$202/(1+100*EXP(-Parameters!$B$204*'National cons per cap'!FF43/1000))) / LOG(1 - (Parameters!$B$201/Parameters!$B$203)^2), 1)</f>
        <v>0.33570117541086353</v>
      </c>
      <c r="FG43" s="22">
        <f ca="1">MIN(LOG(1 - Parameters!$B$202/(1+100*EXP(-Parameters!$B$204*'National cons per cap'!FG43/1000))) / LOG(1 - (Parameters!$B$201/Parameters!$B$203)^2), 1)</f>
        <v>0.16052482129388393</v>
      </c>
      <c r="FH43" s="22">
        <f ca="1">MIN(LOG(1 - Parameters!$B$202/(1+100*EXP(-Parameters!$B$204*'National cons per cap'!FH43/1000))) / LOG(1 - (Parameters!$B$201/Parameters!$B$203)^2), 1)</f>
        <v>3.6032534730340023E-2</v>
      </c>
      <c r="FI43" s="22">
        <f ca="1">MIN(LOG(1 - Parameters!$B$202/(1+100*EXP(-Parameters!$B$204*'National cons per cap'!FI43/1000))) / LOG(1 - (Parameters!$B$201/Parameters!$B$203)^2), 1)</f>
        <v>0.31707107702311588</v>
      </c>
      <c r="FJ43" s="22">
        <f ca="1">MIN(LOG(1 - Parameters!$B$202/(1+100*EXP(-Parameters!$B$204*'National cons per cap'!FJ43/1000))) / LOG(1 - (Parameters!$B$201/Parameters!$B$203)^2), 1)</f>
        <v>0.91596166226150122</v>
      </c>
      <c r="FK43" s="22">
        <f ca="1">MIN(LOG(1 - Parameters!$B$202/(1+100*EXP(-Parameters!$B$204*'National cons per cap'!FK43/1000))) / LOG(1 - (Parameters!$B$201/Parameters!$B$203)^2), 1)</f>
        <v>0.94284195744662913</v>
      </c>
      <c r="FL43" s="22">
        <f ca="1">MIN(LOG(1 - Parameters!$B$202/(1+100*EXP(-Parameters!$B$204*'National cons per cap'!FL43/1000))) / LOG(1 - (Parameters!$B$201/Parameters!$B$203)^2), 1)</f>
        <v>0.99765308990005896</v>
      </c>
      <c r="FM43" s="22">
        <f>MIN(LOG(1 - Parameters!$B$202/(1+100*EXP(-Parameters!$B$204*'National cons per cap'!FM43/1000))) / LOG(1 - (Parameters!$B$201/Parameters!$B$203)^2), 1)</f>
        <v>9.802617410493028E-3</v>
      </c>
      <c r="FN43" s="22">
        <f ca="1">MIN(LOG(1 - Parameters!$B$202/(1+100*EXP(-Parameters!$B$204*'National cons per cap'!FN43/1000))) / LOG(1 - (Parameters!$B$201/Parameters!$B$203)^2), 1)</f>
        <v>2.5755480017714581E-2</v>
      </c>
      <c r="FO43" s="22">
        <f ca="1">MIN(LOG(1 - Parameters!$B$202/(1+100*EXP(-Parameters!$B$204*'National cons per cap'!FO43/1000))) / LOG(1 - (Parameters!$B$201/Parameters!$B$203)^2), 1)</f>
        <v>1.9384090745704512E-2</v>
      </c>
      <c r="FP43" s="22">
        <f ca="1">MIN(LOG(1 - Parameters!$B$202/(1+100*EXP(-Parameters!$B$204*'National cons per cap'!FP43/1000))) / LOG(1 - (Parameters!$B$201/Parameters!$B$203)^2), 1)</f>
        <v>0.99801125780085542</v>
      </c>
      <c r="FQ43" s="22">
        <f ca="1">MIN(LOG(1 - Parameters!$B$202/(1+100*EXP(-Parameters!$B$204*'National cons per cap'!FQ43/1000))) / LOG(1 - (Parameters!$B$201/Parameters!$B$203)^2), 1)</f>
        <v>3.7176560856126299E-2</v>
      </c>
      <c r="FR43" s="22">
        <f ca="1">MIN(LOG(1 - Parameters!$B$202/(1+100*EXP(-Parameters!$B$204*'National cons per cap'!FR43/1000))) / LOG(1 - (Parameters!$B$201/Parameters!$B$203)^2), 1)</f>
        <v>0.55193423108327455</v>
      </c>
      <c r="FS43" s="22">
        <f ca="1">MIN(LOG(1 - Parameters!$B$202/(1+100*EXP(-Parameters!$B$204*'National cons per cap'!FS43/1000))) / LOG(1 - (Parameters!$B$201/Parameters!$B$203)^2), 1)</f>
        <v>0.7359786813900886</v>
      </c>
      <c r="FT43" s="22">
        <f ca="1">MIN(LOG(1 - Parameters!$B$202/(1+100*EXP(-Parameters!$B$204*'National cons per cap'!FT43/1000))) / LOG(1 - (Parameters!$B$201/Parameters!$B$203)^2), 1)</f>
        <v>0.35020842690647946</v>
      </c>
      <c r="FU43" s="22">
        <f ca="1">MIN(LOG(1 - Parameters!$B$202/(1+100*EXP(-Parameters!$B$204*'National cons per cap'!FU43/1000))) / LOG(1 - (Parameters!$B$201/Parameters!$B$203)^2), 1)</f>
        <v>0.99987949897665562</v>
      </c>
      <c r="FV43" s="22">
        <f ca="1">MIN(LOG(1 - Parameters!$B$202/(1+100*EXP(-Parameters!$B$204*'National cons per cap'!FV43/1000))) / LOG(1 - (Parameters!$B$201/Parameters!$B$203)^2), 1)</f>
        <v>0.75398110795469742</v>
      </c>
      <c r="FW43" s="22">
        <f ca="1">MIN(LOG(1 - Parameters!$B$202/(1+100*EXP(-Parameters!$B$204*'National cons per cap'!FW43/1000))) / LOG(1 - (Parameters!$B$201/Parameters!$B$203)^2), 1)</f>
        <v>0.52107078747396929</v>
      </c>
      <c r="FX43" s="22">
        <f ca="1">MIN(LOG(1 - Parameters!$B$202/(1+100*EXP(-Parameters!$B$204*'National cons per cap'!FX43/1000))) / LOG(1 - (Parameters!$B$201/Parameters!$B$203)^2), 1)</f>
        <v>5.9267600402693868E-2</v>
      </c>
      <c r="FY43" s="22">
        <f>MIN(LOG(1 - Parameters!$B$202/(1+100*EXP(-Parameters!$B$204*'National cons per cap'!FY43/1000))) / LOG(1 - (Parameters!$B$201/Parameters!$B$203)^2), 1)</f>
        <v>9.802617410493028E-3</v>
      </c>
      <c r="FZ43" s="22">
        <f ca="1">MIN(LOG(1 - Parameters!$B$202/(1+100*EXP(-Parameters!$B$204*'National cons per cap'!FZ43/1000))) / LOG(1 - (Parameters!$B$201/Parameters!$B$203)^2), 1)</f>
        <v>2.9783725465657176E-2</v>
      </c>
      <c r="GA43" s="22">
        <f ca="1">MIN(LOG(1 - Parameters!$B$202/(1+100*EXP(-Parameters!$B$204*'National cons per cap'!GA43/1000))) / LOG(1 - (Parameters!$B$201/Parameters!$B$203)^2), 1)</f>
        <v>2.3575066501710453E-2</v>
      </c>
      <c r="GB43" s="22">
        <f ca="1">MIN(LOG(1 - Parameters!$B$202/(1+100*EXP(-Parameters!$B$204*'National cons per cap'!GB43/1000))) / LOG(1 - (Parameters!$B$201/Parameters!$B$203)^2), 1)</f>
        <v>0.40745741184322398</v>
      </c>
      <c r="GC43" s="22">
        <f ca="1">MIN(LOG(1 - Parameters!$B$202/(1+100*EXP(-Parameters!$B$204*'National cons per cap'!GC43/1000))) / LOG(1 - (Parameters!$B$201/Parameters!$B$203)^2), 1)</f>
        <v>0.97962977442243671</v>
      </c>
      <c r="GD43" s="22">
        <f ca="1">MIN(LOG(1 - Parameters!$B$202/(1+100*EXP(-Parameters!$B$204*'National cons per cap'!GD43/1000))) / LOG(1 - (Parameters!$B$201/Parameters!$B$203)^2), 1)</f>
        <v>0.99992458865325629</v>
      </c>
      <c r="GE43" s="22">
        <f ca="1">MIN(LOG(1 - Parameters!$B$202/(1+100*EXP(-Parameters!$B$204*'National cons per cap'!GE43/1000))) / LOG(1 - (Parameters!$B$201/Parameters!$B$203)^2), 1)</f>
        <v>7.3254252426758606E-2</v>
      </c>
      <c r="GF43" s="22">
        <f ca="1">MIN(LOG(1 - Parameters!$B$202/(1+100*EXP(-Parameters!$B$204*'National cons per cap'!GF43/1000))) / LOG(1 - (Parameters!$B$201/Parameters!$B$203)^2), 1)</f>
        <v>0.90827120971522801</v>
      </c>
      <c r="GG43" s="22">
        <f ca="1">MIN(LOG(1 - Parameters!$B$202/(1+100*EXP(-Parameters!$B$204*'National cons per cap'!GG43/1000))) / LOG(1 - (Parameters!$B$201/Parameters!$B$203)^2), 1)</f>
        <v>0.25272790009377089</v>
      </c>
      <c r="GH43" s="22">
        <f ca="1">MIN(LOG(1 - Parameters!$B$202/(1+100*EXP(-Parameters!$B$204*'National cons per cap'!GH43/1000))) / LOG(1 - (Parameters!$B$201/Parameters!$B$203)^2), 1)</f>
        <v>0.11516613120258909</v>
      </c>
      <c r="GI43" s="22">
        <f ca="1">MIN(LOG(1 - Parameters!$B$202/(1+100*EXP(-Parameters!$B$204*'National cons per cap'!GI43/1000))) / LOG(1 - (Parameters!$B$201/Parameters!$B$203)^2), 1)</f>
        <v>0.49209854188058016</v>
      </c>
      <c r="GJ43" s="22">
        <f ca="1">MIN(LOG(1 - Parameters!$B$202/(1+100*EXP(-Parameters!$B$204*'National cons per cap'!GJ43/1000))) / LOG(1 - (Parameters!$B$201/Parameters!$B$203)^2), 1)</f>
        <v>9.4181741501931593E-2</v>
      </c>
      <c r="GK43" s="22">
        <f ca="1">MIN(LOG(1 - Parameters!$B$202/(1+100*EXP(-Parameters!$B$204*'National cons per cap'!GK43/1000))) / LOG(1 - (Parameters!$B$201/Parameters!$B$203)^2), 1)</f>
        <v>0.9140785634956331</v>
      </c>
      <c r="GL43" s="22">
        <f ca="1">MIN(LOG(1 - Parameters!$B$202/(1+100*EXP(-Parameters!$B$204*'National cons per cap'!GL43/1000))) / LOG(1 - (Parameters!$B$201/Parameters!$B$203)^2), 1)</f>
        <v>4.4538949176423911E-2</v>
      </c>
      <c r="GM43" s="22">
        <f ca="1">MIN(LOG(1 - Parameters!$B$202/(1+100*EXP(-Parameters!$B$204*'National cons per cap'!GM43/1000))) / LOG(1 - (Parameters!$B$201/Parameters!$B$203)^2), 1)</f>
        <v>3.9520865471372679E-2</v>
      </c>
    </row>
    <row r="44" spans="1:195" x14ac:dyDescent="0.25">
      <c r="A44" s="15">
        <v>2052</v>
      </c>
      <c r="B44" s="22">
        <f ca="1">MIN(LOG(1 - Parameters!$B$202/(1+100*EXP(-Parameters!$B$204*'National cons per cap'!B44/1000))) / LOG(1 - (Parameters!$B$201/Parameters!$B$203)^2), 1)</f>
        <v>5.9739708631002655E-2</v>
      </c>
      <c r="C44" s="22">
        <f ca="1">MIN(LOG(1 - Parameters!$B$202/(1+100*EXP(-Parameters!$B$204*'National cons per cap'!C44/1000))) / LOG(1 - (Parameters!$B$201/Parameters!$B$203)^2), 1)</f>
        <v>0.15819702554757811</v>
      </c>
      <c r="D44" s="22">
        <f ca="1">MIN(LOG(1 - Parameters!$B$202/(1+100*EXP(-Parameters!$B$204*'National cons per cap'!D44/1000))) / LOG(1 - (Parameters!$B$201/Parameters!$B$203)^2), 1)</f>
        <v>0.12556461978403832</v>
      </c>
      <c r="E44" s="22">
        <f>MIN(LOG(1 - Parameters!$B$202/(1+100*EXP(-Parameters!$B$204*'National cons per cap'!E44/1000))) / LOG(1 - (Parameters!$B$201/Parameters!$B$203)^2), 1)</f>
        <v>9.802617410493028E-3</v>
      </c>
      <c r="F44" s="22">
        <f ca="1">MIN(LOG(1 - Parameters!$B$202/(1+100*EXP(-Parameters!$B$204*'National cons per cap'!F44/1000))) / LOG(1 - (Parameters!$B$201/Parameters!$B$203)^2), 1)</f>
        <v>0.99999999998419797</v>
      </c>
      <c r="G44" s="22">
        <f ca="1">MIN(LOG(1 - Parameters!$B$202/(1+100*EXP(-Parameters!$B$204*'National cons per cap'!G44/1000))) / LOG(1 - (Parameters!$B$201/Parameters!$B$203)^2), 1)</f>
        <v>0.99307980424401243</v>
      </c>
      <c r="H44" s="22">
        <f ca="1">MIN(LOG(1 - Parameters!$B$202/(1+100*EXP(-Parameters!$B$204*'National cons per cap'!H44/1000))) / LOG(1 - (Parameters!$B$201/Parameters!$B$203)^2), 1)</f>
        <v>0.26962014665418366</v>
      </c>
      <c r="I44" s="22">
        <f ca="1">MIN(LOG(1 - Parameters!$B$202/(1+100*EXP(-Parameters!$B$204*'National cons per cap'!I44/1000))) / LOG(1 - (Parameters!$B$201/Parameters!$B$203)^2), 1)</f>
        <v>0.94777322958682575</v>
      </c>
      <c r="J44" s="22">
        <f ca="1">MIN(LOG(1 - Parameters!$B$202/(1+100*EXP(-Parameters!$B$204*'National cons per cap'!J44/1000))) / LOG(1 - (Parameters!$B$201/Parameters!$B$203)^2), 1)</f>
        <v>0.99610092462816324</v>
      </c>
      <c r="K44" s="22">
        <f ca="1">MIN(LOG(1 - Parameters!$B$202/(1+100*EXP(-Parameters!$B$204*'National cons per cap'!K44/1000))) / LOG(1 - (Parameters!$B$201/Parameters!$B$203)^2), 1)</f>
        <v>0.99863742614041107</v>
      </c>
      <c r="L44" s="22">
        <f ca="1">MIN(LOG(1 - Parameters!$B$202/(1+100*EXP(-Parameters!$B$204*'National cons per cap'!L44/1000))) / LOG(1 - (Parameters!$B$201/Parameters!$B$203)^2), 1)</f>
        <v>0.83543439325572599</v>
      </c>
      <c r="M44" s="22">
        <f ca="1">MIN(LOG(1 - Parameters!$B$202/(1+100*EXP(-Parameters!$B$204*'National cons per cap'!M44/1000))) / LOG(1 - (Parameters!$B$201/Parameters!$B$203)^2), 1)</f>
        <v>1.6031155619193032E-2</v>
      </c>
      <c r="N44" s="22">
        <f ca="1">MIN(LOG(1 - Parameters!$B$202/(1+100*EXP(-Parameters!$B$204*'National cons per cap'!N44/1000))) / LOG(1 - (Parameters!$B$201/Parameters!$B$203)^2), 1)</f>
        <v>0.99748383815443808</v>
      </c>
      <c r="O44" s="22">
        <f ca="1">MIN(LOG(1 - Parameters!$B$202/(1+100*EXP(-Parameters!$B$204*'National cons per cap'!O44/1000))) / LOG(1 - (Parameters!$B$201/Parameters!$B$203)^2), 1)</f>
        <v>2.955900116962086E-2</v>
      </c>
      <c r="P44" s="22">
        <f ca="1">MIN(LOG(1 - Parameters!$B$202/(1+100*EXP(-Parameters!$B$204*'National cons per cap'!P44/1000))) / LOG(1 - (Parameters!$B$201/Parameters!$B$203)^2), 1)</f>
        <v>2.2615647341839924E-2</v>
      </c>
      <c r="Q44" s="22">
        <f ca="1">MIN(LOG(1 - Parameters!$B$202/(1+100*EXP(-Parameters!$B$204*'National cons per cap'!Q44/1000))) / LOG(1 - (Parameters!$B$201/Parameters!$B$203)^2), 1)</f>
        <v>5.8270606030098752E-2</v>
      </c>
      <c r="R44" s="22">
        <f ca="1">MIN(LOG(1 - Parameters!$B$202/(1+100*EXP(-Parameters!$B$204*'National cons per cap'!R44/1000))) / LOG(1 - (Parameters!$B$201/Parameters!$B$203)^2), 1)</f>
        <v>0.41675894099438854</v>
      </c>
      <c r="S44" s="22">
        <f ca="1">MIN(LOG(1 - Parameters!$B$202/(1+100*EXP(-Parameters!$B$204*'National cons per cap'!S44/1000))) / LOG(1 - (Parameters!$B$201/Parameters!$B$203)^2), 1)</f>
        <v>0.99999889970715994</v>
      </c>
      <c r="T44" s="22">
        <f ca="1">MIN(LOG(1 - Parameters!$B$202/(1+100*EXP(-Parameters!$B$204*'National cons per cap'!T44/1000))) / LOG(1 - (Parameters!$B$201/Parameters!$B$203)^2), 1)</f>
        <v>0.99949156245629289</v>
      </c>
      <c r="U44" s="22">
        <f ca="1">MIN(LOG(1 - Parameters!$B$202/(1+100*EXP(-Parameters!$B$204*'National cons per cap'!U44/1000))) / LOG(1 - (Parameters!$B$201/Parameters!$B$203)^2), 1)</f>
        <v>0.17571431444136115</v>
      </c>
      <c r="V44" s="22">
        <f ca="1">MIN(LOG(1 - Parameters!$B$202/(1+100*EXP(-Parameters!$B$204*'National cons per cap'!V44/1000))) / LOG(1 - (Parameters!$B$201/Parameters!$B$203)^2), 1)</f>
        <v>0.96238583476460338</v>
      </c>
      <c r="W44" s="22">
        <f ca="1">MIN(LOG(1 - Parameters!$B$202/(1+100*EXP(-Parameters!$B$204*'National cons per cap'!W44/1000))) / LOG(1 - (Parameters!$B$201/Parameters!$B$203)^2), 1)</f>
        <v>0.34991601845276044</v>
      </c>
      <c r="X44" s="22">
        <f ca="1">MIN(LOG(1 - Parameters!$B$202/(1+100*EXP(-Parameters!$B$204*'National cons per cap'!X44/1000))) / LOG(1 - (Parameters!$B$201/Parameters!$B$203)^2), 1)</f>
        <v>0.99997452920668894</v>
      </c>
      <c r="Y44" s="22">
        <f ca="1">MIN(LOG(1 - Parameters!$B$202/(1+100*EXP(-Parameters!$B$204*'National cons per cap'!Y44/1000))) / LOG(1 - (Parameters!$B$201/Parameters!$B$203)^2), 1)</f>
        <v>0.10130036239302118</v>
      </c>
      <c r="Z44" s="22">
        <f ca="1">MIN(LOG(1 - Parameters!$B$202/(1+100*EXP(-Parameters!$B$204*'National cons per cap'!Z44/1000))) / LOG(1 - (Parameters!$B$201/Parameters!$B$203)^2), 1)</f>
        <v>0.92481970641364875</v>
      </c>
      <c r="AA44" s="22">
        <f ca="1">MIN(LOG(1 - Parameters!$B$202/(1+100*EXP(-Parameters!$B$204*'National cons per cap'!AA44/1000))) / LOG(1 - (Parameters!$B$201/Parameters!$B$203)^2), 1)</f>
        <v>0.98714191514337413</v>
      </c>
      <c r="AB44" s="22">
        <f ca="1">MIN(LOG(1 - Parameters!$B$202/(1+100*EXP(-Parameters!$B$204*'National cons per cap'!AB44/1000))) / LOG(1 - (Parameters!$B$201/Parameters!$B$203)^2), 1)</f>
        <v>1</v>
      </c>
      <c r="AC44" s="22">
        <f ca="1">MIN(LOG(1 - Parameters!$B$202/(1+100*EXP(-Parameters!$B$204*'National cons per cap'!AC44/1000))) / LOG(1 - (Parameters!$B$201/Parameters!$B$203)^2), 1)</f>
        <v>0.70041592645924722</v>
      </c>
      <c r="AD44" s="22">
        <f ca="1">MIN(LOG(1 - Parameters!$B$202/(1+100*EXP(-Parameters!$B$204*'National cons per cap'!AD44/1000))) / LOG(1 - (Parameters!$B$201/Parameters!$B$203)^2), 1)</f>
        <v>0.74063714715725237</v>
      </c>
      <c r="AE44" s="22">
        <f ca="1">MIN(LOG(1 - Parameters!$B$202/(1+100*EXP(-Parameters!$B$204*'National cons per cap'!AE44/1000))) / LOG(1 - (Parameters!$B$201/Parameters!$B$203)^2), 1)</f>
        <v>1.6508351512999026E-2</v>
      </c>
      <c r="AF44" s="22">
        <f ca="1">MIN(LOG(1 - Parameters!$B$202/(1+100*EXP(-Parameters!$B$204*'National cons per cap'!AF44/1000))) / LOG(1 - (Parameters!$B$201/Parameters!$B$203)^2), 1)</f>
        <v>0.99942186747040329</v>
      </c>
      <c r="AG44" s="22">
        <f ca="1">MIN(LOG(1 - Parameters!$B$202/(1+100*EXP(-Parameters!$B$204*'National cons per cap'!AG44/1000))) / LOG(1 - (Parameters!$B$201/Parameters!$B$203)^2), 1)</f>
        <v>0.99962507645961229</v>
      </c>
      <c r="AH44" s="22">
        <f ca="1">MIN(LOG(1 - Parameters!$B$202/(1+100*EXP(-Parameters!$B$204*'National cons per cap'!AH44/1000))) / LOG(1 - (Parameters!$B$201/Parameters!$B$203)^2), 1)</f>
        <v>0.98548990716736784</v>
      </c>
      <c r="AI44" s="22">
        <f ca="1">MIN(LOG(1 - Parameters!$B$202/(1+100*EXP(-Parameters!$B$204*'National cons per cap'!AI44/1000))) / LOG(1 - (Parameters!$B$201/Parameters!$B$203)^2), 1)</f>
        <v>0.78302160200224213</v>
      </c>
      <c r="AJ44" s="22">
        <f ca="1">MIN(LOG(1 - Parameters!$B$202/(1+100*EXP(-Parameters!$B$204*'National cons per cap'!AJ44/1000))) / LOG(1 - (Parameters!$B$201/Parameters!$B$203)^2), 1)</f>
        <v>4.8785101956233062E-2</v>
      </c>
      <c r="AK44" s="22">
        <f ca="1">MIN(LOG(1 - Parameters!$B$202/(1+100*EXP(-Parameters!$B$204*'National cons per cap'!AK44/1000))) / LOG(1 - (Parameters!$B$201/Parameters!$B$203)^2), 1)</f>
        <v>4.7738973628695149E-2</v>
      </c>
      <c r="AL44" s="22">
        <f ca="1">MIN(LOG(1 - Parameters!$B$202/(1+100*EXP(-Parameters!$B$204*'National cons per cap'!AL44/1000))) / LOG(1 - (Parameters!$B$201/Parameters!$B$203)^2), 1)</f>
        <v>1.4810285546529944E-2</v>
      </c>
      <c r="AM44" s="22">
        <f ca="1">MIN(LOG(1 - Parameters!$B$202/(1+100*EXP(-Parameters!$B$204*'National cons per cap'!AM44/1000))) / LOG(1 - (Parameters!$B$201/Parameters!$B$203)^2), 1)</f>
        <v>0.16237274563772786</v>
      </c>
      <c r="AN44" s="22">
        <f ca="1">MIN(LOG(1 - Parameters!$B$202/(1+100*EXP(-Parameters!$B$204*'National cons per cap'!AN44/1000))) / LOG(1 - (Parameters!$B$201/Parameters!$B$203)^2), 1)</f>
        <v>0.67569463774835958</v>
      </c>
      <c r="AO44" s="22">
        <f ca="1">MIN(LOG(1 - Parameters!$B$202/(1+100*EXP(-Parameters!$B$204*'National cons per cap'!AO44/1000))) / LOG(1 - (Parameters!$B$201/Parameters!$B$203)^2), 1)</f>
        <v>4.4900966043576407E-2</v>
      </c>
      <c r="AP44" s="22">
        <f ca="1">MIN(LOG(1 - Parameters!$B$202/(1+100*EXP(-Parameters!$B$204*'National cons per cap'!AP44/1000))) / LOG(1 - (Parameters!$B$201/Parameters!$B$203)^2), 1)</f>
        <v>0.13707011241947897</v>
      </c>
      <c r="AQ44" s="22">
        <f ca="1">MIN(LOG(1 - Parameters!$B$202/(1+100*EXP(-Parameters!$B$204*'National cons per cap'!AQ44/1000))) / LOG(1 - (Parameters!$B$201/Parameters!$B$203)^2), 1)</f>
        <v>0.88319528942692815</v>
      </c>
      <c r="AR44" s="22">
        <f>MIN(LOG(1 - Parameters!$B$202/(1+100*EXP(-Parameters!$B$204*'National cons per cap'!AR44/1000))) / LOG(1 - (Parameters!$B$201/Parameters!$B$203)^2), 1)</f>
        <v>9.802617410493028E-3</v>
      </c>
      <c r="AS44" s="22">
        <f ca="1">MIN(LOG(1 - Parameters!$B$202/(1+100*EXP(-Parameters!$B$204*'National cons per cap'!AS44/1000))) / LOG(1 - (Parameters!$B$201/Parameters!$B$203)^2), 1)</f>
        <v>0.99581316824630339</v>
      </c>
      <c r="AT44" s="22">
        <f ca="1">MIN(LOG(1 - Parameters!$B$202/(1+100*EXP(-Parameters!$B$204*'National cons per cap'!AT44/1000))) / LOG(1 - (Parameters!$B$201/Parameters!$B$203)^2), 1)</f>
        <v>0.94533465860237764</v>
      </c>
      <c r="AU44" s="22">
        <f ca="1">MIN(LOG(1 - Parameters!$B$202/(1+100*EXP(-Parameters!$B$204*'National cons per cap'!AU44/1000))) / LOG(1 - (Parameters!$B$201/Parameters!$B$203)^2), 1)</f>
        <v>0.99674413588041644</v>
      </c>
      <c r="AV44" s="22">
        <f ca="1">MIN(LOG(1 - Parameters!$B$202/(1+100*EXP(-Parameters!$B$204*'National cons per cap'!AV44/1000))) / LOG(1 - (Parameters!$B$201/Parameters!$B$203)^2), 1)</f>
        <v>3.9229937156642851E-2</v>
      </c>
      <c r="AW44" s="22">
        <f ca="1">MIN(LOG(1 - Parameters!$B$202/(1+100*EXP(-Parameters!$B$204*'National cons per cap'!AW44/1000))) / LOG(1 - (Parameters!$B$201/Parameters!$B$203)^2), 1)</f>
        <v>0.29859440164083983</v>
      </c>
      <c r="AX44" s="22">
        <f ca="1">MIN(LOG(1 - Parameters!$B$202/(1+100*EXP(-Parameters!$B$204*'National cons per cap'!AX44/1000))) / LOG(1 - (Parameters!$B$201/Parameters!$B$203)^2), 1)</f>
        <v>0.99833283940738216</v>
      </c>
      <c r="AY44" s="22">
        <f ca="1">MIN(LOG(1 - Parameters!$B$202/(1+100*EXP(-Parameters!$B$204*'National cons per cap'!AY44/1000))) / LOG(1 - (Parameters!$B$201/Parameters!$B$203)^2), 1)</f>
        <v>0.71440852855187365</v>
      </c>
      <c r="AZ44" s="22">
        <f ca="1">MIN(LOG(1 - Parameters!$B$202/(1+100*EXP(-Parameters!$B$204*'National cons per cap'!AZ44/1000))) / LOG(1 - (Parameters!$B$201/Parameters!$B$203)^2), 1)</f>
        <v>0.52063700143397862</v>
      </c>
      <c r="BA44" s="22">
        <f ca="1">MIN(LOG(1 - Parameters!$B$202/(1+100*EXP(-Parameters!$B$204*'National cons per cap'!BA44/1000))) / LOG(1 - (Parameters!$B$201/Parameters!$B$203)^2), 1)</f>
        <v>0.37318529970313247</v>
      </c>
      <c r="BB44" s="22">
        <f ca="1">MIN(LOG(1 - Parameters!$B$202/(1+100*EXP(-Parameters!$B$204*'National cons per cap'!BB44/1000))) / LOG(1 - (Parameters!$B$201/Parameters!$B$203)^2), 1)</f>
        <v>0.78619711007438342</v>
      </c>
      <c r="BC44" s="22">
        <f ca="1">MIN(LOG(1 - Parameters!$B$202/(1+100*EXP(-Parameters!$B$204*'National cons per cap'!BC44/1000))) / LOG(1 - (Parameters!$B$201/Parameters!$B$203)^2), 1)</f>
        <v>2.7361593033991199E-2</v>
      </c>
      <c r="BD44" s="22">
        <f>MIN(LOG(1 - Parameters!$B$202/(1+100*EXP(-Parameters!$B$204*'National cons per cap'!BD44/1000))) / LOG(1 - (Parameters!$B$201/Parameters!$B$203)^2), 1)</f>
        <v>9.802617410493028E-3</v>
      </c>
      <c r="BE44" s="22">
        <f ca="1">MIN(LOG(1 - Parameters!$B$202/(1+100*EXP(-Parameters!$B$204*'National cons per cap'!BE44/1000))) / LOG(1 - (Parameters!$B$201/Parameters!$B$203)^2), 1)</f>
        <v>0.98652644600856554</v>
      </c>
      <c r="BF44" s="22">
        <f ca="1">MIN(LOG(1 - Parameters!$B$202/(1+100*EXP(-Parameters!$B$204*'National cons per cap'!BF44/1000))) / LOG(1 - (Parameters!$B$201/Parameters!$B$203)^2), 1)</f>
        <v>0.77810908369337317</v>
      </c>
      <c r="BG44" s="22">
        <f ca="1">MIN(LOG(1 - Parameters!$B$202/(1+100*EXP(-Parameters!$B$204*'National cons per cap'!BG44/1000))) / LOG(1 - (Parameters!$B$201/Parameters!$B$203)^2), 1)</f>
        <v>1.6671859187561994E-2</v>
      </c>
      <c r="BH44" s="22">
        <f ca="1">MIN(LOG(1 - Parameters!$B$202/(1+100*EXP(-Parameters!$B$204*'National cons per cap'!BH44/1000))) / LOG(1 - (Parameters!$B$201/Parameters!$B$203)^2), 1)</f>
        <v>0.9982607502949421</v>
      </c>
      <c r="BI44" s="22">
        <f ca="1">MIN(LOG(1 - Parameters!$B$202/(1+100*EXP(-Parameters!$B$204*'National cons per cap'!BI44/1000))) / LOG(1 - (Parameters!$B$201/Parameters!$B$203)^2), 1)</f>
        <v>0.83691791982245423</v>
      </c>
      <c r="BJ44" s="22">
        <f ca="1">MIN(LOG(1 - Parameters!$B$202/(1+100*EXP(-Parameters!$B$204*'National cons per cap'!BJ44/1000))) / LOG(1 - (Parameters!$B$201/Parameters!$B$203)^2), 1)</f>
        <v>0.99503571243001798</v>
      </c>
      <c r="BK44" s="22">
        <f ca="1">MIN(LOG(1 - Parameters!$B$202/(1+100*EXP(-Parameters!$B$204*'National cons per cap'!BK44/1000))) / LOG(1 - (Parameters!$B$201/Parameters!$B$203)^2), 1)</f>
        <v>2.3216208127391377E-2</v>
      </c>
      <c r="BL44" s="22">
        <f ca="1">MIN(LOG(1 - Parameters!$B$202/(1+100*EXP(-Parameters!$B$204*'National cons per cap'!BL44/1000))) / LOG(1 - (Parameters!$B$201/Parameters!$B$203)^2), 1)</f>
        <v>0.87252274960308507</v>
      </c>
      <c r="BM44" s="22">
        <f ca="1">MIN(LOG(1 - Parameters!$B$202/(1+100*EXP(-Parameters!$B$204*'National cons per cap'!BM44/1000))) / LOG(1 - (Parameters!$B$201/Parameters!$B$203)^2), 1)</f>
        <v>0.99838891938191465</v>
      </c>
      <c r="BN44" s="22">
        <f ca="1">MIN(LOG(1 - Parameters!$B$202/(1+100*EXP(-Parameters!$B$204*'National cons per cap'!BN44/1000))) / LOG(1 - (Parameters!$B$201/Parameters!$B$203)^2), 1)</f>
        <v>0.36092274070727742</v>
      </c>
      <c r="BO44" s="22">
        <f ca="1">MIN(LOG(1 - Parameters!$B$202/(1+100*EXP(-Parameters!$B$204*'National cons per cap'!BO44/1000))) / LOG(1 - (Parameters!$B$201/Parameters!$B$203)^2), 1)</f>
        <v>6.2662836052329515E-2</v>
      </c>
      <c r="BP44" s="22">
        <f ca="1">MIN(LOG(1 - Parameters!$B$202/(1+100*EXP(-Parameters!$B$204*'National cons per cap'!BP44/1000))) / LOG(1 - (Parameters!$B$201/Parameters!$B$203)^2), 1)</f>
        <v>3.3031436856906252E-2</v>
      </c>
      <c r="BQ44" s="22">
        <f>MIN(LOG(1 - Parameters!$B$202/(1+100*EXP(-Parameters!$B$204*'National cons per cap'!BQ44/1000))) / LOG(1 - (Parameters!$B$201/Parameters!$B$203)^2), 1)</f>
        <v>9.802617410493028E-3</v>
      </c>
      <c r="BR44" s="22">
        <f ca="1">MIN(LOG(1 - Parameters!$B$202/(1+100*EXP(-Parameters!$B$204*'National cons per cap'!BR44/1000))) / LOG(1 - (Parameters!$B$201/Parameters!$B$203)^2), 1)</f>
        <v>2.5176049281655361E-2</v>
      </c>
      <c r="BS44" s="22">
        <f ca="1">MIN(LOG(1 - Parameters!$B$202/(1+100*EXP(-Parameters!$B$204*'National cons per cap'!BS44/1000))) / LOG(1 - (Parameters!$B$201/Parameters!$B$203)^2), 1)</f>
        <v>2.5170254705081985E-2</v>
      </c>
      <c r="BT44" s="22">
        <f ca="1">MIN(LOG(1 - Parameters!$B$202/(1+100*EXP(-Parameters!$B$204*'National cons per cap'!BT44/1000))) / LOG(1 - (Parameters!$B$201/Parameters!$B$203)^2), 1)</f>
        <v>0.9999989969760229</v>
      </c>
      <c r="BU44" s="22">
        <f ca="1">MIN(LOG(1 - Parameters!$B$202/(1+100*EXP(-Parameters!$B$204*'National cons per cap'!BU44/1000))) / LOG(1 - (Parameters!$B$201/Parameters!$B$203)^2), 1)</f>
        <v>0.98615541799474116</v>
      </c>
      <c r="BV44" s="22">
        <f ca="1">MIN(LOG(1 - Parameters!$B$202/(1+100*EXP(-Parameters!$B$204*'National cons per cap'!BV44/1000))) / LOG(1 - (Parameters!$B$201/Parameters!$B$203)^2), 1)</f>
        <v>0.48765748785116952</v>
      </c>
      <c r="BW44" s="22">
        <f ca="1">MIN(LOG(1 - Parameters!$B$202/(1+100*EXP(-Parameters!$B$204*'National cons per cap'!BW44/1000))) / LOG(1 - (Parameters!$B$201/Parameters!$B$203)^2), 1)</f>
        <v>0.24644990932223537</v>
      </c>
      <c r="BX44" s="22">
        <f>MIN(LOG(1 - Parameters!$B$202/(1+100*EXP(-Parameters!$B$204*'National cons per cap'!BX44/1000))) / LOG(1 - (Parameters!$B$201/Parameters!$B$203)^2), 1)</f>
        <v>9.802617410493028E-3</v>
      </c>
      <c r="BY44" s="22">
        <f ca="1">MIN(LOG(1 - Parameters!$B$202/(1+100*EXP(-Parameters!$B$204*'National cons per cap'!BY44/1000))) / LOG(1 - (Parameters!$B$201/Parameters!$B$203)^2), 1)</f>
        <v>0.15154380144760182</v>
      </c>
      <c r="BZ44" s="22">
        <f ca="1">MIN(LOG(1 - Parameters!$B$202/(1+100*EXP(-Parameters!$B$204*'National cons per cap'!BZ44/1000))) / LOG(1 - (Parameters!$B$201/Parameters!$B$203)^2), 1)</f>
        <v>1</v>
      </c>
      <c r="CA44" s="22">
        <f ca="1">MIN(LOG(1 - Parameters!$B$202/(1+100*EXP(-Parameters!$B$204*'National cons per cap'!CA44/1000))) / LOG(1 - (Parameters!$B$201/Parameters!$B$203)^2), 1)</f>
        <v>6.2405088899811008E-2</v>
      </c>
      <c r="CB44" s="22">
        <f ca="1">MIN(LOG(1 - Parameters!$B$202/(1+100*EXP(-Parameters!$B$204*'National cons per cap'!CB44/1000))) / LOG(1 - (Parameters!$B$201/Parameters!$B$203)^2), 1)</f>
        <v>0.70942830201043483</v>
      </c>
      <c r="CC44" s="22">
        <f ca="1">MIN(LOG(1 - Parameters!$B$202/(1+100*EXP(-Parameters!$B$204*'National cons per cap'!CC44/1000))) / LOG(1 - (Parameters!$B$201/Parameters!$B$203)^2), 1)</f>
        <v>1.8964150717766221E-2</v>
      </c>
      <c r="CD44" s="22">
        <f ca="1">MIN(LOG(1 - Parameters!$B$202/(1+100*EXP(-Parameters!$B$204*'National cons per cap'!CD44/1000))) / LOG(1 - (Parameters!$B$201/Parameters!$B$203)^2), 1)</f>
        <v>0.81454295853587522</v>
      </c>
      <c r="CE44" s="22">
        <f ca="1">MIN(LOG(1 - Parameters!$B$202/(1+100*EXP(-Parameters!$B$204*'National cons per cap'!CE44/1000))) / LOG(1 - (Parameters!$B$201/Parameters!$B$203)^2), 1)</f>
        <v>0.91704024633842252</v>
      </c>
      <c r="CF44" s="22">
        <f ca="1">MIN(LOG(1 - Parameters!$B$202/(1+100*EXP(-Parameters!$B$204*'National cons per cap'!CF44/1000))) / LOG(1 - (Parameters!$B$201/Parameters!$B$203)^2), 1)</f>
        <v>0.22965406123712426</v>
      </c>
      <c r="CG44" s="22">
        <f ca="1">MIN(LOG(1 - Parameters!$B$202/(1+100*EXP(-Parameters!$B$204*'National cons per cap'!CG44/1000))) / LOG(1 - (Parameters!$B$201/Parameters!$B$203)^2), 1)</f>
        <v>0.99935270463520232</v>
      </c>
      <c r="CH44" s="22">
        <f ca="1">MIN(LOG(1 - Parameters!$B$202/(1+100*EXP(-Parameters!$B$204*'National cons per cap'!CH44/1000))) / LOG(1 - (Parameters!$B$201/Parameters!$B$203)^2), 1)</f>
        <v>0.99479720757022827</v>
      </c>
      <c r="CI44" s="22">
        <f ca="1">MIN(LOG(1 - Parameters!$B$202/(1+100*EXP(-Parameters!$B$204*'National cons per cap'!CI44/1000))) / LOG(1 - (Parameters!$B$201/Parameters!$B$203)^2), 1)</f>
        <v>0.76816227311080421</v>
      </c>
      <c r="CJ44" s="22">
        <f ca="1">MIN(LOG(1 - Parameters!$B$202/(1+100*EXP(-Parameters!$B$204*'National cons per cap'!CJ44/1000))) / LOG(1 - (Parameters!$B$201/Parameters!$B$203)^2), 1)</f>
        <v>0.99972988489641246</v>
      </c>
      <c r="CK44" s="22">
        <f ca="1">MIN(LOG(1 - Parameters!$B$202/(1+100*EXP(-Parameters!$B$204*'National cons per cap'!CK44/1000))) / LOG(1 - (Parameters!$B$201/Parameters!$B$203)^2), 1)</f>
        <v>0.95507516572353579</v>
      </c>
      <c r="CL44" s="22">
        <f ca="1">MIN(LOG(1 - Parameters!$B$202/(1+100*EXP(-Parameters!$B$204*'National cons per cap'!CL44/1000))) / LOG(1 - (Parameters!$B$201/Parameters!$B$203)^2), 1)</f>
        <v>0.99573216701816025</v>
      </c>
      <c r="CM44" s="22">
        <f ca="1">MIN(LOG(1 - Parameters!$B$202/(1+100*EXP(-Parameters!$B$204*'National cons per cap'!CM44/1000))) / LOG(1 - (Parameters!$B$201/Parameters!$B$203)^2), 1)</f>
        <v>0.34611776657812815</v>
      </c>
      <c r="CN44" s="22">
        <f ca="1">MIN(LOG(1 - Parameters!$B$202/(1+100*EXP(-Parameters!$B$204*'National cons per cap'!CN44/1000))) / LOG(1 - (Parameters!$B$201/Parameters!$B$203)^2), 1)</f>
        <v>0.7520029617067856</v>
      </c>
      <c r="CO44" s="22">
        <f ca="1">MIN(LOG(1 - Parameters!$B$202/(1+100*EXP(-Parameters!$B$204*'National cons per cap'!CO44/1000))) / LOG(1 - (Parameters!$B$201/Parameters!$B$203)^2), 1)</f>
        <v>0.9999999999986654</v>
      </c>
      <c r="CP44" s="22">
        <f ca="1">MIN(LOG(1 - Parameters!$B$202/(1+100*EXP(-Parameters!$B$204*'National cons per cap'!CP44/1000))) / LOG(1 - (Parameters!$B$201/Parameters!$B$203)^2), 1)</f>
        <v>0.99351149937334982</v>
      </c>
      <c r="CQ44" s="22">
        <f ca="1">MIN(LOG(1 - Parameters!$B$202/(1+100*EXP(-Parameters!$B$204*'National cons per cap'!CQ44/1000))) / LOG(1 - (Parameters!$B$201/Parameters!$B$203)^2), 1)</f>
        <v>4.3213491812748438E-2</v>
      </c>
      <c r="CR44" s="22">
        <f ca="1">MIN(LOG(1 - Parameters!$B$202/(1+100*EXP(-Parameters!$B$204*'National cons per cap'!CR44/1000))) / LOG(1 - (Parameters!$B$201/Parameters!$B$203)^2), 1)</f>
        <v>4.90939475021673E-2</v>
      </c>
      <c r="CS44" s="22">
        <f ca="1">MIN(LOG(1 - Parameters!$B$202/(1+100*EXP(-Parameters!$B$204*'National cons per cap'!CS44/1000))) / LOG(1 - (Parameters!$B$201/Parameters!$B$203)^2), 1)</f>
        <v>0.10098423316077093</v>
      </c>
      <c r="CT44" s="22">
        <f ca="1">MIN(LOG(1 - Parameters!$B$202/(1+100*EXP(-Parameters!$B$204*'National cons per cap'!CT44/1000))) / LOG(1 - (Parameters!$B$201/Parameters!$B$203)^2), 1)</f>
        <v>0.9986427610469979</v>
      </c>
      <c r="CU44" s="22">
        <f ca="1">MIN(LOG(1 - Parameters!$B$202/(1+100*EXP(-Parameters!$B$204*'National cons per cap'!CU44/1000))) / LOG(1 - (Parameters!$B$201/Parameters!$B$203)^2), 1)</f>
        <v>0.99999999818703955</v>
      </c>
      <c r="CV44" s="22">
        <f ca="1">MIN(LOG(1 - Parameters!$B$202/(1+100*EXP(-Parameters!$B$204*'National cons per cap'!CV44/1000))) / LOG(1 - (Parameters!$B$201/Parameters!$B$203)^2), 1)</f>
        <v>0.99999999855581556</v>
      </c>
      <c r="CW44" s="22">
        <f ca="1">MIN(LOG(1 - Parameters!$B$202/(1+100*EXP(-Parameters!$B$204*'National cons per cap'!CW44/1000))) / LOG(1 - (Parameters!$B$201/Parameters!$B$203)^2), 1)</f>
        <v>0.42157394548702609</v>
      </c>
      <c r="CX44" s="22">
        <f ca="1">MIN(LOG(1 - Parameters!$B$202/(1+100*EXP(-Parameters!$B$204*'National cons per cap'!CX44/1000))) / LOG(1 - (Parameters!$B$201/Parameters!$B$203)^2), 1)</f>
        <v>0.99349666620918631</v>
      </c>
      <c r="CY44" s="22">
        <f ca="1">MIN(LOG(1 - Parameters!$B$202/(1+100*EXP(-Parameters!$B$204*'National cons per cap'!CY44/1000))) / LOG(1 - (Parameters!$B$201/Parameters!$B$203)^2), 1)</f>
        <v>2.7326150436538067E-2</v>
      </c>
      <c r="CZ44" s="22">
        <f ca="1">MIN(LOG(1 - Parameters!$B$202/(1+100*EXP(-Parameters!$B$204*'National cons per cap'!CZ44/1000))) / LOG(1 - (Parameters!$B$201/Parameters!$B$203)^2), 1)</f>
        <v>0.94113623587457329</v>
      </c>
      <c r="DA44" s="22">
        <f>MIN(LOG(1 - Parameters!$B$202/(1+100*EXP(-Parameters!$B$204*'National cons per cap'!DA44/1000))) / LOG(1 - (Parameters!$B$201/Parameters!$B$203)^2), 1)</f>
        <v>9.802617410493028E-3</v>
      </c>
      <c r="DB44" s="22">
        <f ca="1">MIN(LOG(1 - Parameters!$B$202/(1+100*EXP(-Parameters!$B$204*'National cons per cap'!DB44/1000))) / LOG(1 - (Parameters!$B$201/Parameters!$B$203)^2), 1)</f>
        <v>0.94028873712540828</v>
      </c>
      <c r="DC44" s="22">
        <f ca="1">MIN(LOG(1 - Parameters!$B$202/(1+100*EXP(-Parameters!$B$204*'National cons per cap'!DC44/1000))) / LOG(1 - (Parameters!$B$201/Parameters!$B$203)^2), 1)</f>
        <v>3.4228073559272279E-2</v>
      </c>
      <c r="DD44" s="22">
        <f ca="1">MIN(LOG(1 - Parameters!$B$202/(1+100*EXP(-Parameters!$B$204*'National cons per cap'!DD44/1000))) / LOG(1 - (Parameters!$B$201/Parameters!$B$203)^2), 1)</f>
        <v>0.79899228153729274</v>
      </c>
      <c r="DE44" s="22">
        <f ca="1">MIN(LOG(1 - Parameters!$B$202/(1+100*EXP(-Parameters!$B$204*'National cons per cap'!DE44/1000))) / LOG(1 - (Parameters!$B$201/Parameters!$B$203)^2), 1)</f>
        <v>0.99999998723918182</v>
      </c>
      <c r="DF44" s="22">
        <f ca="1">MIN(LOG(1 - Parameters!$B$202/(1+100*EXP(-Parameters!$B$204*'National cons per cap'!DF44/1000))) / LOG(1 - (Parameters!$B$201/Parameters!$B$203)^2), 1)</f>
        <v>0.578929028704666</v>
      </c>
      <c r="DG44" s="22">
        <f ca="1">MIN(LOG(1 - Parameters!$B$202/(1+100*EXP(-Parameters!$B$204*'National cons per cap'!DG44/1000))) / LOG(1 - (Parameters!$B$201/Parameters!$B$203)^2), 1)</f>
        <v>0.20401848973797113</v>
      </c>
      <c r="DH44" s="22">
        <f ca="1">MIN(LOG(1 - Parameters!$B$202/(1+100*EXP(-Parameters!$B$204*'National cons per cap'!DH44/1000))) / LOG(1 - (Parameters!$B$201/Parameters!$B$203)^2), 1)</f>
        <v>0.11492945385872234</v>
      </c>
      <c r="DI44" s="22">
        <f ca="1">MIN(LOG(1 - Parameters!$B$202/(1+100*EXP(-Parameters!$B$204*'National cons per cap'!DI44/1000))) / LOG(1 - (Parameters!$B$201/Parameters!$B$203)^2), 1)</f>
        <v>2.3764853742276337E-2</v>
      </c>
      <c r="DJ44" s="22">
        <f ca="1">MIN(LOG(1 - Parameters!$B$202/(1+100*EXP(-Parameters!$B$204*'National cons per cap'!DJ44/1000))) / LOG(1 - (Parameters!$B$201/Parameters!$B$203)^2), 1)</f>
        <v>0.93378488545093508</v>
      </c>
      <c r="DK44" s="22">
        <f ca="1">MIN(LOG(1 - Parameters!$B$202/(1+100*EXP(-Parameters!$B$204*'National cons per cap'!DK44/1000))) / LOG(1 - (Parameters!$B$201/Parameters!$B$203)^2), 1)</f>
        <v>0.17817564940670727</v>
      </c>
      <c r="DL44" s="22">
        <f ca="1">MIN(LOG(1 - Parameters!$B$202/(1+100*EXP(-Parameters!$B$204*'National cons per cap'!DL44/1000))) / LOG(1 - (Parameters!$B$201/Parameters!$B$203)^2), 1)</f>
        <v>2.9723240455040309E-2</v>
      </c>
      <c r="DM44" s="22">
        <f ca="1">MIN(LOG(1 - Parameters!$B$202/(1+100*EXP(-Parameters!$B$204*'National cons per cap'!DM44/1000))) / LOG(1 - (Parameters!$B$201/Parameters!$B$203)^2), 1)</f>
        <v>0.17820242681758455</v>
      </c>
      <c r="DN44" s="22">
        <f ca="1">MIN(LOG(1 - Parameters!$B$202/(1+100*EXP(-Parameters!$B$204*'National cons per cap'!DN44/1000))) / LOG(1 - (Parameters!$B$201/Parameters!$B$203)^2), 1)</f>
        <v>0.53275896814122059</v>
      </c>
      <c r="DO44" s="22">
        <f ca="1">MIN(LOG(1 - Parameters!$B$202/(1+100*EXP(-Parameters!$B$204*'National cons per cap'!DO44/1000))) / LOG(1 - (Parameters!$B$201/Parameters!$B$203)^2), 1)</f>
        <v>0.89921880854316816</v>
      </c>
      <c r="DP44" s="22">
        <f ca="1">MIN(LOG(1 - Parameters!$B$202/(1+100*EXP(-Parameters!$B$204*'National cons per cap'!DP44/1000))) / LOG(1 - (Parameters!$B$201/Parameters!$B$203)^2), 1)</f>
        <v>1.8054942216060882E-2</v>
      </c>
      <c r="DQ44" s="22">
        <f ca="1">MIN(LOG(1 - Parameters!$B$202/(1+100*EXP(-Parameters!$B$204*'National cons per cap'!DQ44/1000))) / LOG(1 - (Parameters!$B$201/Parameters!$B$203)^2), 1)</f>
        <v>5.4849260959483004E-2</v>
      </c>
      <c r="DR44" s="22">
        <f>MIN(LOG(1 - Parameters!$B$202/(1+100*EXP(-Parameters!$B$204*'National cons per cap'!DR44/1000))) / LOG(1 - (Parameters!$B$201/Parameters!$B$203)^2), 1)</f>
        <v>9.802617410493028E-3</v>
      </c>
      <c r="DS44" s="22">
        <f ca="1">MIN(LOG(1 - Parameters!$B$202/(1+100*EXP(-Parameters!$B$204*'National cons per cap'!DS44/1000))) / LOG(1 - (Parameters!$B$201/Parameters!$B$203)^2), 1)</f>
        <v>0.99350760910156743</v>
      </c>
      <c r="DT44" s="22">
        <f ca="1">MIN(LOG(1 - Parameters!$B$202/(1+100*EXP(-Parameters!$B$204*'National cons per cap'!DT44/1000))) / LOG(1 - (Parameters!$B$201/Parameters!$B$203)^2), 1)</f>
        <v>1.9310730831328012E-2</v>
      </c>
      <c r="DU44" s="22">
        <f ca="1">MIN(LOG(1 - Parameters!$B$202/(1+100*EXP(-Parameters!$B$204*'National cons per cap'!DU44/1000))) / LOG(1 - (Parameters!$B$201/Parameters!$B$203)^2), 1)</f>
        <v>0.99999111801301543</v>
      </c>
      <c r="DV44" s="22">
        <f ca="1">MIN(LOG(1 - Parameters!$B$202/(1+100*EXP(-Parameters!$B$204*'National cons per cap'!DV44/1000))) / LOG(1 - (Parameters!$B$201/Parameters!$B$203)^2), 1)</f>
        <v>0.56136304374612478</v>
      </c>
      <c r="DW44" s="22">
        <f>MIN(LOG(1 - Parameters!$B$202/(1+100*EXP(-Parameters!$B$204*'National cons per cap'!DW44/1000))) / LOG(1 - (Parameters!$B$201/Parameters!$B$203)^2), 1)</f>
        <v>9.802617410493028E-3</v>
      </c>
      <c r="DX44" s="22">
        <f ca="1">MIN(LOG(1 - Parameters!$B$202/(1+100*EXP(-Parameters!$B$204*'National cons per cap'!DX44/1000))) / LOG(1 - (Parameters!$B$201/Parameters!$B$203)^2), 1)</f>
        <v>1.5725391918803979E-2</v>
      </c>
      <c r="DY44" s="22">
        <f ca="1">MIN(LOG(1 - Parameters!$B$202/(1+100*EXP(-Parameters!$B$204*'National cons per cap'!DY44/1000))) / LOG(1 - (Parameters!$B$201/Parameters!$B$203)^2), 1)</f>
        <v>0.12138224313353095</v>
      </c>
      <c r="DZ44" s="22">
        <f ca="1">MIN(LOG(1 - Parameters!$B$202/(1+100*EXP(-Parameters!$B$204*'National cons per cap'!DZ44/1000))) / LOG(1 - (Parameters!$B$201/Parameters!$B$203)^2), 1)</f>
        <v>6.6007958589758761E-2</v>
      </c>
      <c r="EA44" s="22">
        <f ca="1">MIN(LOG(1 - Parameters!$B$202/(1+100*EXP(-Parameters!$B$204*'National cons per cap'!EA44/1000))) / LOG(1 - (Parameters!$B$201/Parameters!$B$203)^2), 1)</f>
        <v>0.99523992748348211</v>
      </c>
      <c r="EB44" s="22">
        <f ca="1">MIN(LOG(1 - Parameters!$B$202/(1+100*EXP(-Parameters!$B$204*'National cons per cap'!EB44/1000))) / LOG(1 - (Parameters!$B$201/Parameters!$B$203)^2), 1)</f>
        <v>0.99980280261172605</v>
      </c>
      <c r="EC44" s="22">
        <f ca="1">MIN(LOG(1 - Parameters!$B$202/(1+100*EXP(-Parameters!$B$204*'National cons per cap'!EC44/1000))) / LOG(1 - (Parameters!$B$201/Parameters!$B$203)^2), 1)</f>
        <v>4.1997190197844494E-2</v>
      </c>
      <c r="ED44" s="22">
        <f ca="1">MIN(LOG(1 - Parameters!$B$202/(1+100*EXP(-Parameters!$B$204*'National cons per cap'!ED44/1000))) / LOG(1 - (Parameters!$B$201/Parameters!$B$203)^2), 1)</f>
        <v>0.64596116798772463</v>
      </c>
      <c r="EE44" s="22">
        <f ca="1">MIN(LOG(1 - Parameters!$B$202/(1+100*EXP(-Parameters!$B$204*'National cons per cap'!EE44/1000))) / LOG(1 - (Parameters!$B$201/Parameters!$B$203)^2), 1)</f>
        <v>0.98442007807712384</v>
      </c>
      <c r="EF44" s="22">
        <f ca="1">MIN(LOG(1 - Parameters!$B$202/(1+100*EXP(-Parameters!$B$204*'National cons per cap'!EF44/1000))) / LOG(1 - (Parameters!$B$201/Parameters!$B$203)^2), 1)</f>
        <v>0.99999996446878114</v>
      </c>
      <c r="EG44" s="22">
        <f ca="1">MIN(LOG(1 - Parameters!$B$202/(1+100*EXP(-Parameters!$B$204*'National cons per cap'!EG44/1000))) / LOG(1 - (Parameters!$B$201/Parameters!$B$203)^2), 1)</f>
        <v>0.3019383120423062</v>
      </c>
      <c r="EH44" s="22">
        <f ca="1">MIN(LOG(1 - Parameters!$B$202/(1+100*EXP(-Parameters!$B$204*'National cons per cap'!EH44/1000))) / LOG(1 - (Parameters!$B$201/Parameters!$B$203)^2), 1)</f>
        <v>0.91661192440186623</v>
      </c>
      <c r="EI44" s="22">
        <f ca="1">MIN(LOG(1 - Parameters!$B$202/(1+100*EXP(-Parameters!$B$204*'National cons per cap'!EI44/1000))) / LOG(1 - (Parameters!$B$201/Parameters!$B$203)^2), 1)</f>
        <v>0.52950550161070098</v>
      </c>
      <c r="EJ44" s="22">
        <f ca="1">MIN(LOG(1 - Parameters!$B$202/(1+100*EXP(-Parameters!$B$204*'National cons per cap'!EJ44/1000))) / LOG(1 - (Parameters!$B$201/Parameters!$B$203)^2), 1)</f>
        <v>0.25440813148164548</v>
      </c>
      <c r="EK44" s="22">
        <f ca="1">MIN(LOG(1 - Parameters!$B$202/(1+100*EXP(-Parameters!$B$204*'National cons per cap'!EK44/1000))) / LOG(1 - (Parameters!$B$201/Parameters!$B$203)^2), 1)</f>
        <v>0.99988733267730501</v>
      </c>
      <c r="EL44" s="22">
        <f ca="1">MIN(LOG(1 - Parameters!$B$202/(1+100*EXP(-Parameters!$B$204*'National cons per cap'!EL44/1000))) / LOG(1 - (Parameters!$B$201/Parameters!$B$203)^2), 1)</f>
        <v>0.13262434023397054</v>
      </c>
      <c r="EM44" s="22">
        <f ca="1">MIN(LOG(1 - Parameters!$B$202/(1+100*EXP(-Parameters!$B$204*'National cons per cap'!EM44/1000))) / LOG(1 - (Parameters!$B$201/Parameters!$B$203)^2), 1)</f>
        <v>0.83551604448445516</v>
      </c>
      <c r="EN44" s="22">
        <f ca="1">MIN(LOG(1 - Parameters!$B$202/(1+100*EXP(-Parameters!$B$204*'National cons per cap'!EN44/1000))) / LOG(1 - (Parameters!$B$201/Parameters!$B$203)^2), 1)</f>
        <v>0.99997227404180333</v>
      </c>
      <c r="EO44" s="22">
        <f>MIN(LOG(1 - Parameters!$B$202/(1+100*EXP(-Parameters!$B$204*'National cons per cap'!EO44/1000))) / LOG(1 - (Parameters!$B$201/Parameters!$B$203)^2), 1)</f>
        <v>9.802617410493028E-3</v>
      </c>
      <c r="EP44" s="22">
        <f ca="1">MIN(LOG(1 - Parameters!$B$202/(1+100*EXP(-Parameters!$B$204*'National cons per cap'!EP44/1000))) / LOG(1 - (Parameters!$B$201/Parameters!$B$203)^2), 1)</f>
        <v>0.97662340669443293</v>
      </c>
      <c r="EQ44" s="22">
        <f ca="1">MIN(LOG(1 - Parameters!$B$202/(1+100*EXP(-Parameters!$B$204*'National cons per cap'!EQ44/1000))) / LOG(1 - (Parameters!$B$201/Parameters!$B$203)^2), 1)</f>
        <v>0.47064547466859236</v>
      </c>
      <c r="ER44" s="22">
        <f ca="1">MIN(LOG(1 - Parameters!$B$202/(1+100*EXP(-Parameters!$B$204*'National cons per cap'!ER44/1000))) / LOG(1 - (Parameters!$B$201/Parameters!$B$203)^2), 1)</f>
        <v>0.13416896774388234</v>
      </c>
      <c r="ES44" s="22">
        <f ca="1">MIN(LOG(1 - Parameters!$B$202/(1+100*EXP(-Parameters!$B$204*'National cons per cap'!ES44/1000))) / LOG(1 - (Parameters!$B$201/Parameters!$B$203)^2), 1)</f>
        <v>0.99999999999999445</v>
      </c>
      <c r="ET44" s="22">
        <f>MIN(LOG(1 - Parameters!$B$202/(1+100*EXP(-Parameters!$B$204*'National cons per cap'!ET44/1000))) / LOG(1 - (Parameters!$B$201/Parameters!$B$203)^2), 1)</f>
        <v>9.802617410493028E-3</v>
      </c>
      <c r="EU44" s="22">
        <f ca="1">MIN(LOG(1 - Parameters!$B$202/(1+100*EXP(-Parameters!$B$204*'National cons per cap'!EU44/1000))) / LOG(1 - (Parameters!$B$201/Parameters!$B$203)^2), 1)</f>
        <v>0.543920371021132</v>
      </c>
      <c r="EV44" s="22">
        <f ca="1">MIN(LOG(1 - Parameters!$B$202/(1+100*EXP(-Parameters!$B$204*'National cons per cap'!EV44/1000))) / LOG(1 - (Parameters!$B$201/Parameters!$B$203)^2), 1)</f>
        <v>0.99847908967170684</v>
      </c>
      <c r="EW44" s="22">
        <f ca="1">MIN(LOG(1 - Parameters!$B$202/(1+100*EXP(-Parameters!$B$204*'National cons per cap'!EW44/1000))) / LOG(1 - (Parameters!$B$201/Parameters!$B$203)^2), 1)</f>
        <v>2.3280623830395589E-2</v>
      </c>
      <c r="EX44" s="22">
        <f ca="1">MIN(LOG(1 - Parameters!$B$202/(1+100*EXP(-Parameters!$B$204*'National cons per cap'!EX44/1000))) / LOG(1 - (Parameters!$B$201/Parameters!$B$203)^2), 1)</f>
        <v>0.99999848863039864</v>
      </c>
      <c r="EY44" s="22">
        <f ca="1">MIN(LOG(1 - Parameters!$B$202/(1+100*EXP(-Parameters!$B$204*'National cons per cap'!EY44/1000))) / LOG(1 - (Parameters!$B$201/Parameters!$B$203)^2), 1)</f>
        <v>7.6517206396251106E-2</v>
      </c>
      <c r="EZ44" s="22">
        <f ca="1">MIN(LOG(1 - Parameters!$B$202/(1+100*EXP(-Parameters!$B$204*'National cons per cap'!EZ44/1000))) / LOG(1 - (Parameters!$B$201/Parameters!$B$203)^2), 1)</f>
        <v>4.8409806261709057E-2</v>
      </c>
      <c r="FA44" s="22">
        <f ca="1">MIN(LOG(1 - Parameters!$B$202/(1+100*EXP(-Parameters!$B$204*'National cons per cap'!FA44/1000))) / LOG(1 - (Parameters!$B$201/Parameters!$B$203)^2), 1)</f>
        <v>8.231254679779941E-2</v>
      </c>
      <c r="FB44" s="22">
        <f ca="1">MIN(LOG(1 - Parameters!$B$202/(1+100*EXP(-Parameters!$B$204*'National cons per cap'!FB44/1000))) / LOG(1 - (Parameters!$B$201/Parameters!$B$203)^2), 1)</f>
        <v>2.1008875652848726E-2</v>
      </c>
      <c r="FC44" s="22">
        <f ca="1">MIN(LOG(1 - Parameters!$B$202/(1+100*EXP(-Parameters!$B$204*'National cons per cap'!FC44/1000))) / LOG(1 - (Parameters!$B$201/Parameters!$B$203)^2), 1)</f>
        <v>0.20847681721354688</v>
      </c>
      <c r="FD44" s="22">
        <f ca="1">MIN(LOG(1 - Parameters!$B$202/(1+100*EXP(-Parameters!$B$204*'National cons per cap'!FD44/1000))) / LOG(1 - (Parameters!$B$201/Parameters!$B$203)^2), 1)</f>
        <v>0.99999953337030578</v>
      </c>
      <c r="FE44" s="22">
        <f>MIN(LOG(1 - Parameters!$B$202/(1+100*EXP(-Parameters!$B$204*'National cons per cap'!FE44/1000))) / LOG(1 - (Parameters!$B$201/Parameters!$B$203)^2), 1)</f>
        <v>9.802617410493028E-3</v>
      </c>
      <c r="FF44" s="22">
        <f ca="1">MIN(LOG(1 - Parameters!$B$202/(1+100*EXP(-Parameters!$B$204*'National cons per cap'!FF44/1000))) / LOG(1 - (Parameters!$B$201/Parameters!$B$203)^2), 1)</f>
        <v>0.3464908020493826</v>
      </c>
      <c r="FG44" s="22">
        <f ca="1">MIN(LOG(1 - Parameters!$B$202/(1+100*EXP(-Parameters!$B$204*'National cons per cap'!FG44/1000))) / LOG(1 - (Parameters!$B$201/Parameters!$B$203)^2), 1)</f>
        <v>0.17791389122283424</v>
      </c>
      <c r="FH44" s="22">
        <f ca="1">MIN(LOG(1 - Parameters!$B$202/(1+100*EXP(-Parameters!$B$204*'National cons per cap'!FH44/1000))) / LOG(1 - (Parameters!$B$201/Parameters!$B$203)^2), 1)</f>
        <v>3.8026507740249287E-2</v>
      </c>
      <c r="FI44" s="22">
        <f ca="1">MIN(LOG(1 - Parameters!$B$202/(1+100*EXP(-Parameters!$B$204*'National cons per cap'!FI44/1000))) / LOG(1 - (Parameters!$B$201/Parameters!$B$203)^2), 1)</f>
        <v>0.33816176514932944</v>
      </c>
      <c r="FJ44" s="22">
        <f ca="1">MIN(LOG(1 - Parameters!$B$202/(1+100*EXP(-Parameters!$B$204*'National cons per cap'!FJ44/1000))) / LOG(1 - (Parameters!$B$201/Parameters!$B$203)^2), 1)</f>
        <v>0.92239387466013745</v>
      </c>
      <c r="FK44" s="22">
        <f ca="1">MIN(LOG(1 - Parameters!$B$202/(1+100*EXP(-Parameters!$B$204*'National cons per cap'!FK44/1000))) / LOG(1 - (Parameters!$B$201/Parameters!$B$203)^2), 1)</f>
        <v>0.94756759447838879</v>
      </c>
      <c r="FL44" s="22">
        <f ca="1">MIN(LOG(1 - Parameters!$B$202/(1+100*EXP(-Parameters!$B$204*'National cons per cap'!FL44/1000))) / LOG(1 - (Parameters!$B$201/Parameters!$B$203)^2), 1)</f>
        <v>0.99794646654091279</v>
      </c>
      <c r="FM44" s="22">
        <f>MIN(LOG(1 - Parameters!$B$202/(1+100*EXP(-Parameters!$B$204*'National cons per cap'!FM44/1000))) / LOG(1 - (Parameters!$B$201/Parameters!$B$203)^2), 1)</f>
        <v>9.802617410493028E-3</v>
      </c>
      <c r="FN44" s="22">
        <f ca="1">MIN(LOG(1 - Parameters!$B$202/(1+100*EXP(-Parameters!$B$204*'National cons per cap'!FN44/1000))) / LOG(1 - (Parameters!$B$201/Parameters!$B$203)^2), 1)</f>
        <v>2.6803245684975767E-2</v>
      </c>
      <c r="FO44" s="22">
        <f ca="1">MIN(LOG(1 - Parameters!$B$202/(1+100*EXP(-Parameters!$B$204*'National cons per cap'!FO44/1000))) / LOG(1 - (Parameters!$B$201/Parameters!$B$203)^2), 1)</f>
        <v>1.9939621636520782E-2</v>
      </c>
      <c r="FP44" s="22">
        <f ca="1">MIN(LOG(1 - Parameters!$B$202/(1+100*EXP(-Parameters!$B$204*'National cons per cap'!FP44/1000))) / LOG(1 - (Parameters!$B$201/Parameters!$B$203)^2), 1)</f>
        <v>0.99846081158424727</v>
      </c>
      <c r="FQ44" s="22">
        <f ca="1">MIN(LOG(1 - Parameters!$B$202/(1+100*EXP(-Parameters!$B$204*'National cons per cap'!FQ44/1000))) / LOG(1 - (Parameters!$B$201/Parameters!$B$203)^2), 1)</f>
        <v>3.795625296754733E-2</v>
      </c>
      <c r="FR44" s="22">
        <f ca="1">MIN(LOG(1 - Parameters!$B$202/(1+100*EXP(-Parameters!$B$204*'National cons per cap'!FR44/1000))) / LOG(1 - (Parameters!$B$201/Parameters!$B$203)^2), 1)</f>
        <v>0.56973743330307569</v>
      </c>
      <c r="FS44" s="22">
        <f ca="1">MIN(LOG(1 - Parameters!$B$202/(1+100*EXP(-Parameters!$B$204*'National cons per cap'!FS44/1000))) / LOG(1 - (Parameters!$B$201/Parameters!$B$203)^2), 1)</f>
        <v>0.76154696694538138</v>
      </c>
      <c r="FT44" s="22">
        <f ca="1">MIN(LOG(1 - Parameters!$B$202/(1+100*EXP(-Parameters!$B$204*'National cons per cap'!FT44/1000))) / LOG(1 - (Parameters!$B$201/Parameters!$B$203)^2), 1)</f>
        <v>0.36594504954512025</v>
      </c>
      <c r="FU44" s="22">
        <f ca="1">MIN(LOG(1 - Parameters!$B$202/(1+100*EXP(-Parameters!$B$204*'National cons per cap'!FU44/1000))) / LOG(1 - (Parameters!$B$201/Parameters!$B$203)^2), 1)</f>
        <v>0.99991555719360004</v>
      </c>
      <c r="FV44" s="22">
        <f ca="1">MIN(LOG(1 - Parameters!$B$202/(1+100*EXP(-Parameters!$B$204*'National cons per cap'!FV44/1000))) / LOG(1 - (Parameters!$B$201/Parameters!$B$203)^2), 1)</f>
        <v>0.79502991529259603</v>
      </c>
      <c r="FW44" s="22">
        <f ca="1">MIN(LOG(1 - Parameters!$B$202/(1+100*EXP(-Parameters!$B$204*'National cons per cap'!FW44/1000))) / LOG(1 - (Parameters!$B$201/Parameters!$B$203)^2), 1)</f>
        <v>0.5352374132472083</v>
      </c>
      <c r="FX44" s="22">
        <f ca="1">MIN(LOG(1 - Parameters!$B$202/(1+100*EXP(-Parameters!$B$204*'National cons per cap'!FX44/1000))) / LOG(1 - (Parameters!$B$201/Parameters!$B$203)^2), 1)</f>
        <v>6.0688499380854709E-2</v>
      </c>
      <c r="FY44" s="22">
        <f>MIN(LOG(1 - Parameters!$B$202/(1+100*EXP(-Parameters!$B$204*'National cons per cap'!FY44/1000))) / LOG(1 - (Parameters!$B$201/Parameters!$B$203)^2), 1)</f>
        <v>9.802617410493028E-3</v>
      </c>
      <c r="FZ44" s="22">
        <f ca="1">MIN(LOG(1 - Parameters!$B$202/(1+100*EXP(-Parameters!$B$204*'National cons per cap'!FZ44/1000))) / LOG(1 - (Parameters!$B$201/Parameters!$B$203)^2), 1)</f>
        <v>3.1188151079739622E-2</v>
      </c>
      <c r="GA44" s="22">
        <f ca="1">MIN(LOG(1 - Parameters!$B$202/(1+100*EXP(-Parameters!$B$204*'National cons per cap'!GA44/1000))) / LOG(1 - (Parameters!$B$201/Parameters!$B$203)^2), 1)</f>
        <v>2.4457680998446116E-2</v>
      </c>
      <c r="GB44" s="22">
        <f ca="1">MIN(LOG(1 - Parameters!$B$202/(1+100*EXP(-Parameters!$B$204*'National cons per cap'!GB44/1000))) / LOG(1 - (Parameters!$B$201/Parameters!$B$203)^2), 1)</f>
        <v>0.42307488561678358</v>
      </c>
      <c r="GC44" s="22">
        <f ca="1">MIN(LOG(1 - Parameters!$B$202/(1+100*EXP(-Parameters!$B$204*'National cons per cap'!GC44/1000))) / LOG(1 - (Parameters!$B$201/Parameters!$B$203)^2), 1)</f>
        <v>0.98370194302238023</v>
      </c>
      <c r="GD44" s="22">
        <f ca="1">MIN(LOG(1 - Parameters!$B$202/(1+100*EXP(-Parameters!$B$204*'National cons per cap'!GD44/1000))) / LOG(1 - (Parameters!$B$201/Parameters!$B$203)^2), 1)</f>
        <v>0.99993652323807702</v>
      </c>
      <c r="GE44" s="22">
        <f ca="1">MIN(LOG(1 - Parameters!$B$202/(1+100*EXP(-Parameters!$B$204*'National cons per cap'!GE44/1000))) / LOG(1 - (Parameters!$B$201/Parameters!$B$203)^2), 1)</f>
        <v>7.5426921047604456E-2</v>
      </c>
      <c r="GF44" s="22">
        <f ca="1">MIN(LOG(1 - Parameters!$B$202/(1+100*EXP(-Parameters!$B$204*'National cons per cap'!GF44/1000))) / LOG(1 - (Parameters!$B$201/Parameters!$B$203)^2), 1)</f>
        <v>0.9222142820676581</v>
      </c>
      <c r="GG44" s="22">
        <f ca="1">MIN(LOG(1 - Parameters!$B$202/(1+100*EXP(-Parameters!$B$204*'National cons per cap'!GG44/1000))) / LOG(1 - (Parameters!$B$201/Parameters!$B$203)^2), 1)</f>
        <v>0.26855153096347956</v>
      </c>
      <c r="GH44" s="22">
        <f ca="1">MIN(LOG(1 - Parameters!$B$202/(1+100*EXP(-Parameters!$B$204*'National cons per cap'!GH44/1000))) / LOG(1 - (Parameters!$B$201/Parameters!$B$203)^2), 1)</f>
        <v>0.12160269476171603</v>
      </c>
      <c r="GI44" s="22">
        <f ca="1">MIN(LOG(1 - Parameters!$B$202/(1+100*EXP(-Parameters!$B$204*'National cons per cap'!GI44/1000))) / LOG(1 - (Parameters!$B$201/Parameters!$B$203)^2), 1)</f>
        <v>0.51896159246840312</v>
      </c>
      <c r="GJ44" s="22">
        <f ca="1">MIN(LOG(1 - Parameters!$B$202/(1+100*EXP(-Parameters!$B$204*'National cons per cap'!GJ44/1000))) / LOG(1 - (Parameters!$B$201/Parameters!$B$203)^2), 1)</f>
        <v>0.1029884767864085</v>
      </c>
      <c r="GK44" s="22">
        <f ca="1">MIN(LOG(1 - Parameters!$B$202/(1+100*EXP(-Parameters!$B$204*'National cons per cap'!GK44/1000))) / LOG(1 - (Parameters!$B$201/Parameters!$B$203)^2), 1)</f>
        <v>0.93469765690409801</v>
      </c>
      <c r="GL44" s="22">
        <f ca="1">MIN(LOG(1 - Parameters!$B$202/(1+100*EXP(-Parameters!$B$204*'National cons per cap'!GL44/1000))) / LOG(1 - (Parameters!$B$201/Parameters!$B$203)^2), 1)</f>
        <v>4.7407720217975582E-2</v>
      </c>
      <c r="GM44" s="22">
        <f ca="1">MIN(LOG(1 - Parameters!$B$202/(1+100*EXP(-Parameters!$B$204*'National cons per cap'!GM44/1000))) / LOG(1 - (Parameters!$B$201/Parameters!$B$203)^2), 1)</f>
        <v>4.1871802372715185E-2</v>
      </c>
    </row>
    <row r="45" spans="1:195" x14ac:dyDescent="0.25">
      <c r="A45" s="15">
        <v>2053</v>
      </c>
      <c r="B45" s="22">
        <f ca="1">MIN(LOG(1 - Parameters!$B$202/(1+100*EXP(-Parameters!$B$204*'National cons per cap'!B45/1000))) / LOG(1 - (Parameters!$B$201/Parameters!$B$203)^2), 1)</f>
        <v>6.2352172638244045E-2</v>
      </c>
      <c r="C45" s="22">
        <f ca="1">MIN(LOG(1 - Parameters!$B$202/(1+100*EXP(-Parameters!$B$204*'National cons per cap'!C45/1000))) / LOG(1 - (Parameters!$B$201/Parameters!$B$203)^2), 1)</f>
        <v>0.17459635884066085</v>
      </c>
      <c r="D45" s="22">
        <f ca="1">MIN(LOG(1 - Parameters!$B$202/(1+100*EXP(-Parameters!$B$204*'National cons per cap'!D45/1000))) / LOG(1 - (Parameters!$B$201/Parameters!$B$203)^2), 1)</f>
        <v>0.12900296791140026</v>
      </c>
      <c r="E45" s="22">
        <f>MIN(LOG(1 - Parameters!$B$202/(1+100*EXP(-Parameters!$B$204*'National cons per cap'!E45/1000))) / LOG(1 - (Parameters!$B$201/Parameters!$B$203)^2), 1)</f>
        <v>9.802617410493028E-3</v>
      </c>
      <c r="F45" s="22">
        <f ca="1">MIN(LOG(1 - Parameters!$B$202/(1+100*EXP(-Parameters!$B$204*'National cons per cap'!F45/1000))) / LOG(1 - (Parameters!$B$201/Parameters!$B$203)^2), 1)</f>
        <v>0.99999999999512146</v>
      </c>
      <c r="G45" s="22">
        <f ca="1">MIN(LOG(1 - Parameters!$B$202/(1+100*EXP(-Parameters!$B$204*'National cons per cap'!G45/1000))) / LOG(1 - (Parameters!$B$201/Parameters!$B$203)^2), 1)</f>
        <v>0.99462767344995384</v>
      </c>
      <c r="H45" s="22">
        <f ca="1">MIN(LOG(1 - Parameters!$B$202/(1+100*EXP(-Parameters!$B$204*'National cons per cap'!H45/1000))) / LOG(1 - (Parameters!$B$201/Parameters!$B$203)^2), 1)</f>
        <v>0.28067561286525322</v>
      </c>
      <c r="I45" s="22">
        <f ca="1">MIN(LOG(1 - Parameters!$B$202/(1+100*EXP(-Parameters!$B$204*'National cons per cap'!I45/1000))) / LOG(1 - (Parameters!$B$201/Parameters!$B$203)^2), 1)</f>
        <v>0.95422208368220451</v>
      </c>
      <c r="J45" s="22">
        <f ca="1">MIN(LOG(1 - Parameters!$B$202/(1+100*EXP(-Parameters!$B$204*'National cons per cap'!J45/1000))) / LOG(1 - (Parameters!$B$201/Parameters!$B$203)^2), 1)</f>
        <v>0.99648188394121961</v>
      </c>
      <c r="K45" s="22">
        <f ca="1">MIN(LOG(1 - Parameters!$B$202/(1+100*EXP(-Parameters!$B$204*'National cons per cap'!K45/1000))) / LOG(1 - (Parameters!$B$201/Parameters!$B$203)^2), 1)</f>
        <v>0.99881252228401729</v>
      </c>
      <c r="L45" s="22">
        <f ca="1">MIN(LOG(1 - Parameters!$B$202/(1+100*EXP(-Parameters!$B$204*'National cons per cap'!L45/1000))) / LOG(1 - (Parameters!$B$201/Parameters!$B$203)^2), 1)</f>
        <v>0.84789004930591028</v>
      </c>
      <c r="M45" s="22">
        <f ca="1">MIN(LOG(1 - Parameters!$B$202/(1+100*EXP(-Parameters!$B$204*'National cons per cap'!M45/1000))) / LOG(1 - (Parameters!$B$201/Parameters!$B$203)^2), 1)</f>
        <v>1.6352857169290705E-2</v>
      </c>
      <c r="N45" s="22">
        <f ca="1">MIN(LOG(1 - Parameters!$B$202/(1+100*EXP(-Parameters!$B$204*'National cons per cap'!N45/1000))) / LOG(1 - (Parameters!$B$201/Parameters!$B$203)^2), 1)</f>
        <v>0.99777771576738095</v>
      </c>
      <c r="O45" s="22">
        <f ca="1">MIN(LOG(1 - Parameters!$B$202/(1+100*EXP(-Parameters!$B$204*'National cons per cap'!O45/1000))) / LOG(1 - (Parameters!$B$201/Parameters!$B$203)^2), 1)</f>
        <v>3.0872981688520172E-2</v>
      </c>
      <c r="P45" s="22">
        <f ca="1">MIN(LOG(1 - Parameters!$B$202/(1+100*EXP(-Parameters!$B$204*'National cons per cap'!P45/1000))) / LOG(1 - (Parameters!$B$201/Parameters!$B$203)^2), 1)</f>
        <v>2.3375769030500735E-2</v>
      </c>
      <c r="Q45" s="22">
        <f ca="1">MIN(LOG(1 - Parameters!$B$202/(1+100*EXP(-Parameters!$B$204*'National cons per cap'!Q45/1000))) / LOG(1 - (Parameters!$B$201/Parameters!$B$203)^2), 1)</f>
        <v>6.0639179109111409E-2</v>
      </c>
      <c r="R45" s="22">
        <f ca="1">MIN(LOG(1 - Parameters!$B$202/(1+100*EXP(-Parameters!$B$204*'National cons per cap'!R45/1000))) / LOG(1 - (Parameters!$B$201/Parameters!$B$203)^2), 1)</f>
        <v>0.42932563887233077</v>
      </c>
      <c r="S45" s="22">
        <f ca="1">MIN(LOG(1 - Parameters!$B$202/(1+100*EXP(-Parameters!$B$204*'National cons per cap'!S45/1000))) / LOG(1 - (Parameters!$B$201/Parameters!$B$203)^2), 1)</f>
        <v>0.99999944795046913</v>
      </c>
      <c r="T45" s="22">
        <f ca="1">MIN(LOG(1 - Parameters!$B$202/(1+100*EXP(-Parameters!$B$204*'National cons per cap'!T45/1000))) / LOG(1 - (Parameters!$B$201/Parameters!$B$203)^2), 1)</f>
        <v>0.99961231282940077</v>
      </c>
      <c r="U45" s="22">
        <f ca="1">MIN(LOG(1 - Parameters!$B$202/(1+100*EXP(-Parameters!$B$204*'National cons per cap'!U45/1000))) / LOG(1 - (Parameters!$B$201/Parameters!$B$203)^2), 1)</f>
        <v>0.18117236003429146</v>
      </c>
      <c r="V45" s="22">
        <f ca="1">MIN(LOG(1 - Parameters!$B$202/(1+100*EXP(-Parameters!$B$204*'National cons per cap'!V45/1000))) / LOG(1 - (Parameters!$B$201/Parameters!$B$203)^2), 1)</f>
        <v>0.96650279284265661</v>
      </c>
      <c r="W45" s="22">
        <f ca="1">MIN(LOG(1 - Parameters!$B$202/(1+100*EXP(-Parameters!$B$204*'National cons per cap'!W45/1000))) / LOG(1 - (Parameters!$B$201/Parameters!$B$203)^2), 1)</f>
        <v>0.372631459978434</v>
      </c>
      <c r="X45" s="22">
        <f ca="1">MIN(LOG(1 - Parameters!$B$202/(1+100*EXP(-Parameters!$B$204*'National cons per cap'!X45/1000))) / LOG(1 - (Parameters!$B$201/Parameters!$B$203)^2), 1)</f>
        <v>0.99998221860271752</v>
      </c>
      <c r="Y45" s="22">
        <f ca="1">MIN(LOG(1 - Parameters!$B$202/(1+100*EXP(-Parameters!$B$204*'National cons per cap'!Y45/1000))) / LOG(1 - (Parameters!$B$201/Parameters!$B$203)^2), 1)</f>
        <v>0.10721787472483184</v>
      </c>
      <c r="Z45" s="22">
        <f ca="1">MIN(LOG(1 - Parameters!$B$202/(1+100*EXP(-Parameters!$B$204*'National cons per cap'!Z45/1000))) / LOG(1 - (Parameters!$B$201/Parameters!$B$203)^2), 1)</f>
        <v>0.93643872130815531</v>
      </c>
      <c r="AA45" s="22">
        <f ca="1">MIN(LOG(1 - Parameters!$B$202/(1+100*EXP(-Parameters!$B$204*'National cons per cap'!AA45/1000))) / LOG(1 - (Parameters!$B$201/Parameters!$B$203)^2), 1)</f>
        <v>0.98968769973057069</v>
      </c>
      <c r="AB45" s="22">
        <f ca="1">MIN(LOG(1 - Parameters!$B$202/(1+100*EXP(-Parameters!$B$204*'National cons per cap'!AB45/1000))) / LOG(1 - (Parameters!$B$201/Parameters!$B$203)^2), 1)</f>
        <v>1</v>
      </c>
      <c r="AC45" s="22">
        <f ca="1">MIN(LOG(1 - Parameters!$B$202/(1+100*EXP(-Parameters!$B$204*'National cons per cap'!AC45/1000))) / LOG(1 - (Parameters!$B$201/Parameters!$B$203)^2), 1)</f>
        <v>0.72791901157720273</v>
      </c>
      <c r="AD45" s="22">
        <f ca="1">MIN(LOG(1 - Parameters!$B$202/(1+100*EXP(-Parameters!$B$204*'National cons per cap'!AD45/1000))) / LOG(1 - (Parameters!$B$201/Parameters!$B$203)^2), 1)</f>
        <v>0.78203781850483889</v>
      </c>
      <c r="AE45" s="22">
        <f ca="1">MIN(LOG(1 - Parameters!$B$202/(1+100*EXP(-Parameters!$B$204*'National cons per cap'!AE45/1000))) / LOG(1 - (Parameters!$B$201/Parameters!$B$203)^2), 1)</f>
        <v>1.6855897966791118E-2</v>
      </c>
      <c r="AF45" s="22">
        <f ca="1">MIN(LOG(1 - Parameters!$B$202/(1+100*EXP(-Parameters!$B$204*'National cons per cap'!AF45/1000))) / LOG(1 - (Parameters!$B$201/Parameters!$B$203)^2), 1)</f>
        <v>0.9995058309327608</v>
      </c>
      <c r="AG45" s="22">
        <f ca="1">MIN(LOG(1 - Parameters!$B$202/(1+100*EXP(-Parameters!$B$204*'National cons per cap'!AG45/1000))) / LOG(1 - (Parameters!$B$201/Parameters!$B$203)^2), 1)</f>
        <v>0.99967864428058928</v>
      </c>
      <c r="AH45" s="22">
        <f ca="1">MIN(LOG(1 - Parameters!$B$202/(1+100*EXP(-Parameters!$B$204*'National cons per cap'!AH45/1000))) / LOG(1 - (Parameters!$B$201/Parameters!$B$203)^2), 1)</f>
        <v>0.98850968884956836</v>
      </c>
      <c r="AI45" s="22">
        <f ca="1">MIN(LOG(1 - Parameters!$B$202/(1+100*EXP(-Parameters!$B$204*'National cons per cap'!AI45/1000))) / LOG(1 - (Parameters!$B$201/Parameters!$B$203)^2), 1)</f>
        <v>0.80685297224176289</v>
      </c>
      <c r="AJ45" s="22">
        <f ca="1">MIN(LOG(1 - Parameters!$B$202/(1+100*EXP(-Parameters!$B$204*'National cons per cap'!AJ45/1000))) / LOG(1 - (Parameters!$B$201/Parameters!$B$203)^2), 1)</f>
        <v>5.1938830321644931E-2</v>
      </c>
      <c r="AK45" s="22">
        <f ca="1">MIN(LOG(1 - Parameters!$B$202/(1+100*EXP(-Parameters!$B$204*'National cons per cap'!AK45/1000))) / LOG(1 - (Parameters!$B$201/Parameters!$B$203)^2), 1)</f>
        <v>5.0695792362305633E-2</v>
      </c>
      <c r="AL45" s="22">
        <f ca="1">MIN(LOG(1 - Parameters!$B$202/(1+100*EXP(-Parameters!$B$204*'National cons per cap'!AL45/1000))) / LOG(1 - (Parameters!$B$201/Parameters!$B$203)^2), 1)</f>
        <v>1.5057404422587423E-2</v>
      </c>
      <c r="AM45" s="22">
        <f ca="1">MIN(LOG(1 - Parameters!$B$202/(1+100*EXP(-Parameters!$B$204*'National cons per cap'!AM45/1000))) / LOG(1 - (Parameters!$B$201/Parameters!$B$203)^2), 1)</f>
        <v>0.17922296419246797</v>
      </c>
      <c r="AN45" s="22">
        <f ca="1">MIN(LOG(1 - Parameters!$B$202/(1+100*EXP(-Parameters!$B$204*'National cons per cap'!AN45/1000))) / LOG(1 - (Parameters!$B$201/Parameters!$B$203)^2), 1)</f>
        <v>0.70497631627242974</v>
      </c>
      <c r="AO45" s="22">
        <f ca="1">MIN(LOG(1 - Parameters!$B$202/(1+100*EXP(-Parameters!$B$204*'National cons per cap'!AO45/1000))) / LOG(1 - (Parameters!$B$201/Parameters!$B$203)^2), 1)</f>
        <v>4.7663492737022209E-2</v>
      </c>
      <c r="AP45" s="22">
        <f ca="1">MIN(LOG(1 - Parameters!$B$202/(1+100*EXP(-Parameters!$B$204*'National cons per cap'!AP45/1000))) / LOG(1 - (Parameters!$B$201/Parameters!$B$203)^2), 1)</f>
        <v>0.15021513797288658</v>
      </c>
      <c r="AQ45" s="22">
        <f ca="1">MIN(LOG(1 - Parameters!$B$202/(1+100*EXP(-Parameters!$B$204*'National cons per cap'!AQ45/1000))) / LOG(1 - (Parameters!$B$201/Parameters!$B$203)^2), 1)</f>
        <v>0.89978031756021593</v>
      </c>
      <c r="AR45" s="22">
        <f>MIN(LOG(1 - Parameters!$B$202/(1+100*EXP(-Parameters!$B$204*'National cons per cap'!AR45/1000))) / LOG(1 - (Parameters!$B$201/Parameters!$B$203)^2), 1)</f>
        <v>9.802617410493028E-3</v>
      </c>
      <c r="AS45" s="22">
        <f ca="1">MIN(LOG(1 - Parameters!$B$202/(1+100*EXP(-Parameters!$B$204*'National cons per cap'!AS45/1000))) / LOG(1 - (Parameters!$B$201/Parameters!$B$203)^2), 1)</f>
        <v>0.99626652079385702</v>
      </c>
      <c r="AT45" s="22">
        <f ca="1">MIN(LOG(1 - Parameters!$B$202/(1+100*EXP(-Parameters!$B$204*'National cons per cap'!AT45/1000))) / LOG(1 - (Parameters!$B$201/Parameters!$B$203)^2), 1)</f>
        <v>0.94985585653625038</v>
      </c>
      <c r="AU45" s="22">
        <f ca="1">MIN(LOG(1 - Parameters!$B$202/(1+100*EXP(-Parameters!$B$204*'National cons per cap'!AU45/1000))) / LOG(1 - (Parameters!$B$201/Parameters!$B$203)^2), 1)</f>
        <v>0.9971233589971179</v>
      </c>
      <c r="AV45" s="22">
        <f ca="1">MIN(LOG(1 - Parameters!$B$202/(1+100*EXP(-Parameters!$B$204*'National cons per cap'!AV45/1000))) / LOG(1 - (Parameters!$B$201/Parameters!$B$203)^2), 1)</f>
        <v>4.1395808689232969E-2</v>
      </c>
      <c r="AW45" s="22">
        <f ca="1">MIN(LOG(1 - Parameters!$B$202/(1+100*EXP(-Parameters!$B$204*'National cons per cap'!AW45/1000))) / LOG(1 - (Parameters!$B$201/Parameters!$B$203)^2), 1)</f>
        <v>0.31367069772231942</v>
      </c>
      <c r="AX45" s="22">
        <f ca="1">MIN(LOG(1 - Parameters!$B$202/(1+100*EXP(-Parameters!$B$204*'National cons per cap'!AX45/1000))) / LOG(1 - (Parameters!$B$201/Parameters!$B$203)^2), 1)</f>
        <v>0.99852606255268228</v>
      </c>
      <c r="AY45" s="22">
        <f ca="1">MIN(LOG(1 - Parameters!$B$202/(1+100*EXP(-Parameters!$B$204*'National cons per cap'!AY45/1000))) / LOG(1 - (Parameters!$B$201/Parameters!$B$203)^2), 1)</f>
        <v>0.74266190531833243</v>
      </c>
      <c r="AZ45" s="22">
        <f ca="1">MIN(LOG(1 - Parameters!$B$202/(1+100*EXP(-Parameters!$B$204*'National cons per cap'!AZ45/1000))) / LOG(1 - (Parameters!$B$201/Parameters!$B$203)^2), 1)</f>
        <v>0.56746981280572306</v>
      </c>
      <c r="BA45" s="22">
        <f ca="1">MIN(LOG(1 - Parameters!$B$202/(1+100*EXP(-Parameters!$B$204*'National cons per cap'!BA45/1000))) / LOG(1 - (Parameters!$B$201/Parameters!$B$203)^2), 1)</f>
        <v>0.39813857738935909</v>
      </c>
      <c r="BB45" s="22">
        <f ca="1">MIN(LOG(1 - Parameters!$B$202/(1+100*EXP(-Parameters!$B$204*'National cons per cap'!BB45/1000))) / LOG(1 - (Parameters!$B$201/Parameters!$B$203)^2), 1)</f>
        <v>0.82341001474241016</v>
      </c>
      <c r="BC45" s="22">
        <f ca="1">MIN(LOG(1 - Parameters!$B$202/(1+100*EXP(-Parameters!$B$204*'National cons per cap'!BC45/1000))) / LOG(1 - (Parameters!$B$201/Parameters!$B$203)^2), 1)</f>
        <v>2.8495648936817108E-2</v>
      </c>
      <c r="BD45" s="22">
        <f>MIN(LOG(1 - Parameters!$B$202/(1+100*EXP(-Parameters!$B$204*'National cons per cap'!BD45/1000))) / LOG(1 - (Parameters!$B$201/Parameters!$B$203)^2), 1)</f>
        <v>9.802617410493028E-3</v>
      </c>
      <c r="BE45" s="22">
        <f ca="1">MIN(LOG(1 - Parameters!$B$202/(1+100*EXP(-Parameters!$B$204*'National cons per cap'!BE45/1000))) / LOG(1 - (Parameters!$B$201/Parameters!$B$203)^2), 1)</f>
        <v>0.98784552566937722</v>
      </c>
      <c r="BF45" s="22">
        <f ca="1">MIN(LOG(1 - Parameters!$B$202/(1+100*EXP(-Parameters!$B$204*'National cons per cap'!BF45/1000))) / LOG(1 - (Parameters!$B$201/Parameters!$B$203)^2), 1)</f>
        <v>0.79026632214103576</v>
      </c>
      <c r="BG45" s="22">
        <f ca="1">MIN(LOG(1 - Parameters!$B$202/(1+100*EXP(-Parameters!$B$204*'National cons per cap'!BG45/1000))) / LOG(1 - (Parameters!$B$201/Parameters!$B$203)^2), 1)</f>
        <v>1.703250131852873E-2</v>
      </c>
      <c r="BH45" s="22">
        <f ca="1">MIN(LOG(1 - Parameters!$B$202/(1+100*EXP(-Parameters!$B$204*'National cons per cap'!BH45/1000))) / LOG(1 - (Parameters!$B$201/Parameters!$B$203)^2), 1)</f>
        <v>0.99848205555405412</v>
      </c>
      <c r="BI45" s="22">
        <f ca="1">MIN(LOG(1 - Parameters!$B$202/(1+100*EXP(-Parameters!$B$204*'National cons per cap'!BI45/1000))) / LOG(1 - (Parameters!$B$201/Parameters!$B$203)^2), 1)</f>
        <v>0.85502886480380891</v>
      </c>
      <c r="BJ45" s="22">
        <f ca="1">MIN(LOG(1 - Parameters!$B$202/(1+100*EXP(-Parameters!$B$204*'National cons per cap'!BJ45/1000))) / LOG(1 - (Parameters!$B$201/Parameters!$B$203)^2), 1)</f>
        <v>0.99558683587313956</v>
      </c>
      <c r="BK45" s="22">
        <f ca="1">MIN(LOG(1 - Parameters!$B$202/(1+100*EXP(-Parameters!$B$204*'National cons per cap'!BK45/1000))) / LOG(1 - (Parameters!$B$201/Parameters!$B$203)^2), 1)</f>
        <v>2.2686639916597747E-2</v>
      </c>
      <c r="BL45" s="22">
        <f ca="1">MIN(LOG(1 - Parameters!$B$202/(1+100*EXP(-Parameters!$B$204*'National cons per cap'!BL45/1000))) / LOG(1 - (Parameters!$B$201/Parameters!$B$203)^2), 1)</f>
        <v>0.89885122804356421</v>
      </c>
      <c r="BM45" s="22">
        <f ca="1">MIN(LOG(1 - Parameters!$B$202/(1+100*EXP(-Parameters!$B$204*'National cons per cap'!BM45/1000))) / LOG(1 - (Parameters!$B$201/Parameters!$B$203)^2), 1)</f>
        <v>0.9985837973539905</v>
      </c>
      <c r="BN45" s="22">
        <f ca="1">MIN(LOG(1 - Parameters!$B$202/(1+100*EXP(-Parameters!$B$204*'National cons per cap'!BN45/1000))) / LOG(1 - (Parameters!$B$201/Parameters!$B$203)^2), 1)</f>
        <v>0.3750810388104282</v>
      </c>
      <c r="BO45" s="22">
        <f ca="1">MIN(LOG(1 - Parameters!$B$202/(1+100*EXP(-Parameters!$B$204*'National cons per cap'!BO45/1000))) / LOG(1 - (Parameters!$B$201/Parameters!$B$203)^2), 1)</f>
        <v>6.7296764602360185E-2</v>
      </c>
      <c r="BP45" s="22">
        <f ca="1">MIN(LOG(1 - Parameters!$B$202/(1+100*EXP(-Parameters!$B$204*'National cons per cap'!BP45/1000))) / LOG(1 - (Parameters!$B$201/Parameters!$B$203)^2), 1)</f>
        <v>3.4656917383085524E-2</v>
      </c>
      <c r="BQ45" s="22">
        <f>MIN(LOG(1 - Parameters!$B$202/(1+100*EXP(-Parameters!$B$204*'National cons per cap'!BQ45/1000))) / LOG(1 - (Parameters!$B$201/Parameters!$B$203)^2), 1)</f>
        <v>9.802617410493028E-3</v>
      </c>
      <c r="BR45" s="22">
        <f ca="1">MIN(LOG(1 - Parameters!$B$202/(1+100*EXP(-Parameters!$B$204*'National cons per cap'!BR45/1000))) / LOG(1 - (Parameters!$B$201/Parameters!$B$203)^2), 1)</f>
        <v>2.6099834700522049E-2</v>
      </c>
      <c r="BS45" s="22">
        <f ca="1">MIN(LOG(1 - Parameters!$B$202/(1+100*EXP(-Parameters!$B$204*'National cons per cap'!BS45/1000))) / LOG(1 - (Parameters!$B$201/Parameters!$B$203)^2), 1)</f>
        <v>2.6118048826544699E-2</v>
      </c>
      <c r="BT45" s="22">
        <f ca="1">MIN(LOG(1 - Parameters!$B$202/(1+100*EXP(-Parameters!$B$204*'National cons per cap'!BT45/1000))) / LOG(1 - (Parameters!$B$201/Parameters!$B$203)^2), 1)</f>
        <v>0.99999952284862903</v>
      </c>
      <c r="BU45" s="22">
        <f ca="1">MIN(LOG(1 - Parameters!$B$202/(1+100*EXP(-Parameters!$B$204*'National cons per cap'!BU45/1000))) / LOG(1 - (Parameters!$B$201/Parameters!$B$203)^2), 1)</f>
        <v>0.98749416936374823</v>
      </c>
      <c r="BV45" s="22">
        <f ca="1">MIN(LOG(1 - Parameters!$B$202/(1+100*EXP(-Parameters!$B$204*'National cons per cap'!BV45/1000))) / LOG(1 - (Parameters!$B$201/Parameters!$B$203)^2), 1)</f>
        <v>0.51364556233851555</v>
      </c>
      <c r="BW45" s="22">
        <f ca="1">MIN(LOG(1 - Parameters!$B$202/(1+100*EXP(-Parameters!$B$204*'National cons per cap'!BW45/1000))) / LOG(1 - (Parameters!$B$201/Parameters!$B$203)^2), 1)</f>
        <v>0.26371854194835553</v>
      </c>
      <c r="BX45" s="22">
        <f>MIN(LOG(1 - Parameters!$B$202/(1+100*EXP(-Parameters!$B$204*'National cons per cap'!BX45/1000))) / LOG(1 - (Parameters!$B$201/Parameters!$B$203)^2), 1)</f>
        <v>9.802617410493028E-3</v>
      </c>
      <c r="BY45" s="22">
        <f ca="1">MIN(LOG(1 - Parameters!$B$202/(1+100*EXP(-Parameters!$B$204*'National cons per cap'!BY45/1000))) / LOG(1 - (Parameters!$B$201/Parameters!$B$203)^2), 1)</f>
        <v>0.1606880114809951</v>
      </c>
      <c r="BZ45" s="22">
        <f ca="1">MIN(LOG(1 - Parameters!$B$202/(1+100*EXP(-Parameters!$B$204*'National cons per cap'!BZ45/1000))) / LOG(1 - (Parameters!$B$201/Parameters!$B$203)^2), 1)</f>
        <v>1</v>
      </c>
      <c r="CA45" s="22">
        <f ca="1">MIN(LOG(1 - Parameters!$B$202/(1+100*EXP(-Parameters!$B$204*'National cons per cap'!CA45/1000))) / LOG(1 - (Parameters!$B$201/Parameters!$B$203)^2), 1)</f>
        <v>6.5351835536927402E-2</v>
      </c>
      <c r="CB45" s="22">
        <f ca="1">MIN(LOG(1 - Parameters!$B$202/(1+100*EXP(-Parameters!$B$204*'National cons per cap'!CB45/1000))) / LOG(1 - (Parameters!$B$201/Parameters!$B$203)^2), 1)</f>
        <v>0.72283094983528584</v>
      </c>
      <c r="CC45" s="22">
        <f ca="1">MIN(LOG(1 - Parameters!$B$202/(1+100*EXP(-Parameters!$B$204*'National cons per cap'!CC45/1000))) / LOG(1 - (Parameters!$B$201/Parameters!$B$203)^2), 1)</f>
        <v>1.9282186208861529E-2</v>
      </c>
      <c r="CD45" s="22">
        <f ca="1">MIN(LOG(1 - Parameters!$B$202/(1+100*EXP(-Parameters!$B$204*'National cons per cap'!CD45/1000))) / LOG(1 - (Parameters!$B$201/Parameters!$B$203)^2), 1)</f>
        <v>0.82540586302690178</v>
      </c>
      <c r="CE45" s="22">
        <f ca="1">MIN(LOG(1 - Parameters!$B$202/(1+100*EXP(-Parameters!$B$204*'National cons per cap'!CE45/1000))) / LOG(1 - (Parameters!$B$201/Parameters!$B$203)^2), 1)</f>
        <v>0.92859652544947657</v>
      </c>
      <c r="CF45" s="22">
        <f ca="1">MIN(LOG(1 - Parameters!$B$202/(1+100*EXP(-Parameters!$B$204*'National cons per cap'!CF45/1000))) / LOG(1 - (Parameters!$B$201/Parameters!$B$203)^2), 1)</f>
        <v>0.24416305479817552</v>
      </c>
      <c r="CG45" s="22">
        <f ca="1">MIN(LOG(1 - Parameters!$B$202/(1+100*EXP(-Parameters!$B$204*'National cons per cap'!CG45/1000))) / LOG(1 - (Parameters!$B$201/Parameters!$B$203)^2), 1)</f>
        <v>0.99943703839079934</v>
      </c>
      <c r="CH45" s="22">
        <f ca="1">MIN(LOG(1 - Parameters!$B$202/(1+100*EXP(-Parameters!$B$204*'National cons per cap'!CH45/1000))) / LOG(1 - (Parameters!$B$201/Parameters!$B$203)^2), 1)</f>
        <v>0.99651506403193313</v>
      </c>
      <c r="CI45" s="22">
        <f ca="1">MIN(LOG(1 - Parameters!$B$202/(1+100*EXP(-Parameters!$B$204*'National cons per cap'!CI45/1000))) / LOG(1 - (Parameters!$B$201/Parameters!$B$203)^2), 1)</f>
        <v>0.80725033594417839</v>
      </c>
      <c r="CJ45" s="22">
        <f ca="1">MIN(LOG(1 - Parameters!$B$202/(1+100*EXP(-Parameters!$B$204*'National cons per cap'!CJ45/1000))) / LOG(1 - (Parameters!$B$201/Parameters!$B$203)^2), 1)</f>
        <v>0.99976935862685556</v>
      </c>
      <c r="CK45" s="22">
        <f ca="1">MIN(LOG(1 - Parameters!$B$202/(1+100*EXP(-Parameters!$B$204*'National cons per cap'!CK45/1000))) / LOG(1 - (Parameters!$B$201/Parameters!$B$203)^2), 1)</f>
        <v>0.95866805869413008</v>
      </c>
      <c r="CL45" s="22">
        <f ca="1">MIN(LOG(1 - Parameters!$B$202/(1+100*EXP(-Parameters!$B$204*'National cons per cap'!CL45/1000))) / LOG(1 - (Parameters!$B$201/Parameters!$B$203)^2), 1)</f>
        <v>0.99621099332084095</v>
      </c>
      <c r="CM45" s="22">
        <f ca="1">MIN(LOG(1 - Parameters!$B$202/(1+100*EXP(-Parameters!$B$204*'National cons per cap'!CM45/1000))) / LOG(1 - (Parameters!$B$201/Parameters!$B$203)^2), 1)</f>
        <v>0.36787681693108909</v>
      </c>
      <c r="CN45" s="22">
        <f ca="1">MIN(LOG(1 - Parameters!$B$202/(1+100*EXP(-Parameters!$B$204*'National cons per cap'!CN45/1000))) / LOG(1 - (Parameters!$B$201/Parameters!$B$203)^2), 1)</f>
        <v>0.79279067672885883</v>
      </c>
      <c r="CO45" s="22">
        <f ca="1">MIN(LOG(1 - Parameters!$B$202/(1+100*EXP(-Parameters!$B$204*'National cons per cap'!CO45/1000))) / LOG(1 - (Parameters!$B$201/Parameters!$B$203)^2), 1)</f>
        <v>0.99999999999938882</v>
      </c>
      <c r="CP45" s="22">
        <f ca="1">MIN(LOG(1 - Parameters!$B$202/(1+100*EXP(-Parameters!$B$204*'National cons per cap'!CP45/1000))) / LOG(1 - (Parameters!$B$201/Parameters!$B$203)^2), 1)</f>
        <v>0.99439954177220014</v>
      </c>
      <c r="CQ45" s="22">
        <f ca="1">MIN(LOG(1 - Parameters!$B$202/(1+100*EXP(-Parameters!$B$204*'National cons per cap'!CQ45/1000))) / LOG(1 - (Parameters!$B$201/Parameters!$B$203)^2), 1)</f>
        <v>4.580980245740026E-2</v>
      </c>
      <c r="CR45" s="22">
        <f ca="1">MIN(LOG(1 - Parameters!$B$202/(1+100*EXP(-Parameters!$B$204*'National cons per cap'!CR45/1000))) / LOG(1 - (Parameters!$B$201/Parameters!$B$203)^2), 1)</f>
        <v>5.0309436486071203E-2</v>
      </c>
      <c r="CS45" s="22">
        <f ca="1">MIN(LOG(1 - Parameters!$B$202/(1+100*EXP(-Parameters!$B$204*'National cons per cap'!CS45/1000))) / LOG(1 - (Parameters!$B$201/Parameters!$B$203)^2), 1)</f>
        <v>0.10626040561134328</v>
      </c>
      <c r="CT45" s="22">
        <f ca="1">MIN(LOG(1 - Parameters!$B$202/(1+100*EXP(-Parameters!$B$204*'National cons per cap'!CT45/1000))) / LOG(1 - (Parameters!$B$201/Parameters!$B$203)^2), 1)</f>
        <v>0.99898477728552826</v>
      </c>
      <c r="CU45" s="22">
        <f ca="1">MIN(LOG(1 - Parameters!$B$202/(1+100*EXP(-Parameters!$B$204*'National cons per cap'!CU45/1000))) / LOG(1 - (Parameters!$B$201/Parameters!$B$203)^2), 1)</f>
        <v>0.99999999900940073</v>
      </c>
      <c r="CV45" s="22">
        <f ca="1">MIN(LOG(1 - Parameters!$B$202/(1+100*EXP(-Parameters!$B$204*'National cons per cap'!CV45/1000))) / LOG(1 - (Parameters!$B$201/Parameters!$B$203)^2), 1)</f>
        <v>0.9999999994658344</v>
      </c>
      <c r="CW45" s="22">
        <f ca="1">MIN(LOG(1 - Parameters!$B$202/(1+100*EXP(-Parameters!$B$204*'National cons per cap'!CW45/1000))) / LOG(1 - (Parameters!$B$201/Parameters!$B$203)^2), 1)</f>
        <v>0.44664898466244302</v>
      </c>
      <c r="CX45" s="22">
        <f ca="1">MIN(LOG(1 - Parameters!$B$202/(1+100*EXP(-Parameters!$B$204*'National cons per cap'!CX45/1000))) / LOG(1 - (Parameters!$B$201/Parameters!$B$203)^2), 1)</f>
        <v>0.99558027061662957</v>
      </c>
      <c r="CY45" s="22">
        <f ca="1">MIN(LOG(1 - Parameters!$B$202/(1+100*EXP(-Parameters!$B$204*'National cons per cap'!CY45/1000))) / LOG(1 - (Parameters!$B$201/Parameters!$B$203)^2), 1)</f>
        <v>2.8464547403438491E-2</v>
      </c>
      <c r="CZ45" s="22">
        <f ca="1">MIN(LOG(1 - Parameters!$B$202/(1+100*EXP(-Parameters!$B$204*'National cons per cap'!CZ45/1000))) / LOG(1 - (Parameters!$B$201/Parameters!$B$203)^2), 1)</f>
        <v>0.95561236744118572</v>
      </c>
      <c r="DA45" s="22">
        <f>MIN(LOG(1 - Parameters!$B$202/(1+100*EXP(-Parameters!$B$204*'National cons per cap'!DA45/1000))) / LOG(1 - (Parameters!$B$201/Parameters!$B$203)^2), 1)</f>
        <v>9.802617410493028E-3</v>
      </c>
      <c r="DB45" s="22">
        <f ca="1">MIN(LOG(1 - Parameters!$B$202/(1+100*EXP(-Parameters!$B$204*'National cons per cap'!DB45/1000))) / LOG(1 - (Parameters!$B$201/Parameters!$B$203)^2), 1)</f>
        <v>0.94920871252442407</v>
      </c>
      <c r="DC45" s="22">
        <f ca="1">MIN(LOG(1 - Parameters!$B$202/(1+100*EXP(-Parameters!$B$204*'National cons per cap'!DC45/1000))) / LOG(1 - (Parameters!$B$201/Parameters!$B$203)^2), 1)</f>
        <v>3.6004704753842889E-2</v>
      </c>
      <c r="DD45" s="22">
        <f ca="1">MIN(LOG(1 - Parameters!$B$202/(1+100*EXP(-Parameters!$B$204*'National cons per cap'!DD45/1000))) / LOG(1 - (Parameters!$B$201/Parameters!$B$203)^2), 1)</f>
        <v>0.81045156143727726</v>
      </c>
      <c r="DE45" s="22">
        <f ca="1">MIN(LOG(1 - Parameters!$B$202/(1+100*EXP(-Parameters!$B$204*'National cons per cap'!DE45/1000))) / LOG(1 - (Parameters!$B$201/Parameters!$B$203)^2), 1)</f>
        <v>0.9999999903247464</v>
      </c>
      <c r="DF45" s="22">
        <f ca="1">MIN(LOG(1 - Parameters!$B$202/(1+100*EXP(-Parameters!$B$204*'National cons per cap'!DF45/1000))) / LOG(1 - (Parameters!$B$201/Parameters!$B$203)^2), 1)</f>
        <v>0.59337011261820216</v>
      </c>
      <c r="DG45" s="22">
        <f ca="1">MIN(LOG(1 - Parameters!$B$202/(1+100*EXP(-Parameters!$B$204*'National cons per cap'!DG45/1000))) / LOG(1 - (Parameters!$B$201/Parameters!$B$203)^2), 1)</f>
        <v>0.22614192970398411</v>
      </c>
      <c r="DH45" s="22">
        <f ca="1">MIN(LOG(1 - Parameters!$B$202/(1+100*EXP(-Parameters!$B$204*'National cons per cap'!DH45/1000))) / LOG(1 - (Parameters!$B$201/Parameters!$B$203)^2), 1)</f>
        <v>0.11894659211460938</v>
      </c>
      <c r="DI45" s="22">
        <f ca="1">MIN(LOG(1 - Parameters!$B$202/(1+100*EXP(-Parameters!$B$204*'National cons per cap'!DI45/1000))) / LOG(1 - (Parameters!$B$201/Parameters!$B$203)^2), 1)</f>
        <v>2.4624411693906459E-2</v>
      </c>
      <c r="DJ45" s="22">
        <f ca="1">MIN(LOG(1 - Parameters!$B$202/(1+100*EXP(-Parameters!$B$204*'National cons per cap'!DJ45/1000))) / LOG(1 - (Parameters!$B$201/Parameters!$B$203)^2), 1)</f>
        <v>0.94454880098440286</v>
      </c>
      <c r="DK45" s="22">
        <f ca="1">MIN(LOG(1 - Parameters!$B$202/(1+100*EXP(-Parameters!$B$204*'National cons per cap'!DK45/1000))) / LOG(1 - (Parameters!$B$201/Parameters!$B$203)^2), 1)</f>
        <v>0.18369730343792048</v>
      </c>
      <c r="DL45" s="22">
        <f ca="1">MIN(LOG(1 - Parameters!$B$202/(1+100*EXP(-Parameters!$B$204*'National cons per cap'!DL45/1000))) / LOG(1 - (Parameters!$B$201/Parameters!$B$203)^2), 1)</f>
        <v>3.1044242670533729E-2</v>
      </c>
      <c r="DM45" s="22">
        <f ca="1">MIN(LOG(1 - Parameters!$B$202/(1+100*EXP(-Parameters!$B$204*'National cons per cap'!DM45/1000))) / LOG(1 - (Parameters!$B$201/Parameters!$B$203)^2), 1)</f>
        <v>0.18912603303462952</v>
      </c>
      <c r="DN45" s="22">
        <f ca="1">MIN(LOG(1 - Parameters!$B$202/(1+100*EXP(-Parameters!$B$204*'National cons per cap'!DN45/1000))) / LOG(1 - (Parameters!$B$201/Parameters!$B$203)^2), 1)</f>
        <v>0.54684750295159967</v>
      </c>
      <c r="DO45" s="22">
        <f ca="1">MIN(LOG(1 - Parameters!$B$202/(1+100*EXP(-Parameters!$B$204*'National cons per cap'!DO45/1000))) / LOG(1 - (Parameters!$B$201/Parameters!$B$203)^2), 1)</f>
        <v>0.91370169486668407</v>
      </c>
      <c r="DP45" s="22">
        <f ca="1">MIN(LOG(1 - Parameters!$B$202/(1+100*EXP(-Parameters!$B$204*'National cons per cap'!DP45/1000))) / LOG(1 - (Parameters!$B$201/Parameters!$B$203)^2), 1)</f>
        <v>1.849602141466726E-2</v>
      </c>
      <c r="DQ45" s="22">
        <f ca="1">MIN(LOG(1 - Parameters!$B$202/(1+100*EXP(-Parameters!$B$204*'National cons per cap'!DQ45/1000))) / LOG(1 - (Parameters!$B$201/Parameters!$B$203)^2), 1)</f>
        <v>5.8601689010641424E-2</v>
      </c>
      <c r="DR45" s="22">
        <f>MIN(LOG(1 - Parameters!$B$202/(1+100*EXP(-Parameters!$B$204*'National cons per cap'!DR45/1000))) / LOG(1 - (Parameters!$B$201/Parameters!$B$203)^2), 1)</f>
        <v>9.802617410493028E-3</v>
      </c>
      <c r="DS45" s="22">
        <f ca="1">MIN(LOG(1 - Parameters!$B$202/(1+100*EXP(-Parameters!$B$204*'National cons per cap'!DS45/1000))) / LOG(1 - (Parameters!$B$201/Parameters!$B$203)^2), 1)</f>
        <v>0.99560180858912484</v>
      </c>
      <c r="DT45" s="22">
        <f ca="1">MIN(LOG(1 - Parameters!$B$202/(1+100*EXP(-Parameters!$B$204*'National cons per cap'!DT45/1000))) / LOG(1 - (Parameters!$B$201/Parameters!$B$203)^2), 1)</f>
        <v>1.9843897882592818E-2</v>
      </c>
      <c r="DU45" s="22">
        <f ca="1">MIN(LOG(1 - Parameters!$B$202/(1+100*EXP(-Parameters!$B$204*'National cons per cap'!DU45/1000))) / LOG(1 - (Parameters!$B$201/Parameters!$B$203)^2), 1)</f>
        <v>0.99999388744175099</v>
      </c>
      <c r="DV45" s="22">
        <f ca="1">MIN(LOG(1 - Parameters!$B$202/(1+100*EXP(-Parameters!$B$204*'National cons per cap'!DV45/1000))) / LOG(1 - (Parameters!$B$201/Parameters!$B$203)^2), 1)</f>
        <v>0.60910500418294466</v>
      </c>
      <c r="DW45" s="22">
        <f>MIN(LOG(1 - Parameters!$B$202/(1+100*EXP(-Parameters!$B$204*'National cons per cap'!DW45/1000))) / LOG(1 - (Parameters!$B$201/Parameters!$B$203)^2), 1)</f>
        <v>9.802617410493028E-3</v>
      </c>
      <c r="DX45" s="22">
        <f ca="1">MIN(LOG(1 - Parameters!$B$202/(1+100*EXP(-Parameters!$B$204*'National cons per cap'!DX45/1000))) / LOG(1 - (Parameters!$B$201/Parameters!$B$203)^2), 1)</f>
        <v>1.6022432712330437E-2</v>
      </c>
      <c r="DY45" s="22">
        <f ca="1">MIN(LOG(1 - Parameters!$B$202/(1+100*EXP(-Parameters!$B$204*'National cons per cap'!DY45/1000))) / LOG(1 - (Parameters!$B$201/Parameters!$B$203)^2), 1)</f>
        <v>0.1330457869026539</v>
      </c>
      <c r="DZ45" s="22">
        <f ca="1">MIN(LOG(1 - Parameters!$B$202/(1+100*EXP(-Parameters!$B$204*'National cons per cap'!DZ45/1000))) / LOG(1 - (Parameters!$B$201/Parameters!$B$203)^2), 1)</f>
        <v>6.9207084149585291E-2</v>
      </c>
      <c r="EA45" s="22">
        <f ca="1">MIN(LOG(1 - Parameters!$B$202/(1+100*EXP(-Parameters!$B$204*'National cons per cap'!EA45/1000))) / LOG(1 - (Parameters!$B$201/Parameters!$B$203)^2), 1)</f>
        <v>0.9955593337047931</v>
      </c>
      <c r="EB45" s="22">
        <f ca="1">MIN(LOG(1 - Parameters!$B$202/(1+100*EXP(-Parameters!$B$204*'National cons per cap'!EB45/1000))) / LOG(1 - (Parameters!$B$201/Parameters!$B$203)^2), 1)</f>
        <v>0.99983224277395077</v>
      </c>
      <c r="EC45" s="22">
        <f ca="1">MIN(LOG(1 - Parameters!$B$202/(1+100*EXP(-Parameters!$B$204*'National cons per cap'!EC45/1000))) / LOG(1 - (Parameters!$B$201/Parameters!$B$203)^2), 1)</f>
        <v>4.3490058812415043E-2</v>
      </c>
      <c r="ED45" s="22">
        <f ca="1">MIN(LOG(1 - Parameters!$B$202/(1+100*EXP(-Parameters!$B$204*'National cons per cap'!ED45/1000))) / LOG(1 - (Parameters!$B$201/Parameters!$B$203)^2), 1)</f>
        <v>0.6690495721109766</v>
      </c>
      <c r="EE45" s="22">
        <f ca="1">MIN(LOG(1 - Parameters!$B$202/(1+100*EXP(-Parameters!$B$204*'National cons per cap'!EE45/1000))) / LOG(1 - (Parameters!$B$201/Parameters!$B$203)^2), 1)</f>
        <v>0.98580413249777277</v>
      </c>
      <c r="EF45" s="22">
        <f ca="1">MIN(LOG(1 - Parameters!$B$202/(1+100*EXP(-Parameters!$B$204*'National cons per cap'!EF45/1000))) / LOG(1 - (Parameters!$B$201/Parameters!$B$203)^2), 1)</f>
        <v>0.99999998511130583</v>
      </c>
      <c r="EG45" s="22">
        <f ca="1">MIN(LOG(1 - Parameters!$B$202/(1+100*EXP(-Parameters!$B$204*'National cons per cap'!EG45/1000))) / LOG(1 - (Parameters!$B$201/Parameters!$B$203)^2), 1)</f>
        <v>0.32128246396978472</v>
      </c>
      <c r="EH45" s="22">
        <f ca="1">MIN(LOG(1 - Parameters!$B$202/(1+100*EXP(-Parameters!$B$204*'National cons per cap'!EH45/1000))) / LOG(1 - (Parameters!$B$201/Parameters!$B$203)^2), 1)</f>
        <v>0.92936252104761286</v>
      </c>
      <c r="EI45" s="22">
        <f ca="1">MIN(LOG(1 - Parameters!$B$202/(1+100*EXP(-Parameters!$B$204*'National cons per cap'!EI45/1000))) / LOG(1 - (Parameters!$B$201/Parameters!$B$203)^2), 1)</f>
        <v>0.56006880540656168</v>
      </c>
      <c r="EJ45" s="22">
        <f ca="1">MIN(LOG(1 - Parameters!$B$202/(1+100*EXP(-Parameters!$B$204*'National cons per cap'!EJ45/1000))) / LOG(1 - (Parameters!$B$201/Parameters!$B$203)^2), 1)</f>
        <v>0.26994764782416064</v>
      </c>
      <c r="EK45" s="22">
        <f ca="1">MIN(LOG(1 - Parameters!$B$202/(1+100*EXP(-Parameters!$B$204*'National cons per cap'!EK45/1000))) / LOG(1 - (Parameters!$B$201/Parameters!$B$203)^2), 1)</f>
        <v>0.99991499044502541</v>
      </c>
      <c r="EL45" s="22">
        <f ca="1">MIN(LOG(1 - Parameters!$B$202/(1+100*EXP(-Parameters!$B$204*'National cons per cap'!EL45/1000))) / LOG(1 - (Parameters!$B$201/Parameters!$B$203)^2), 1)</f>
        <v>0.14020058372247751</v>
      </c>
      <c r="EM45" s="22">
        <f ca="1">MIN(LOG(1 - Parameters!$B$202/(1+100*EXP(-Parameters!$B$204*'National cons per cap'!EM45/1000))) / LOG(1 - (Parameters!$B$201/Parameters!$B$203)^2), 1)</f>
        <v>0.84567295681755539</v>
      </c>
      <c r="EN45" s="22">
        <f ca="1">MIN(LOG(1 - Parameters!$B$202/(1+100*EXP(-Parameters!$B$204*'National cons per cap'!EN45/1000))) / LOG(1 - (Parameters!$B$201/Parameters!$B$203)^2), 1)</f>
        <v>0.9999810643204281</v>
      </c>
      <c r="EO45" s="22">
        <f>MIN(LOG(1 - Parameters!$B$202/(1+100*EXP(-Parameters!$B$204*'National cons per cap'!EO45/1000))) / LOG(1 - (Parameters!$B$201/Parameters!$B$203)^2), 1)</f>
        <v>9.802617410493028E-3</v>
      </c>
      <c r="EP45" s="22">
        <f ca="1">MIN(LOG(1 - Parameters!$B$202/(1+100*EXP(-Parameters!$B$204*'National cons per cap'!EP45/1000))) / LOG(1 - (Parameters!$B$201/Parameters!$B$203)^2), 1)</f>
        <v>0.97873914520639071</v>
      </c>
      <c r="EQ45" s="22">
        <f ca="1">MIN(LOG(1 - Parameters!$B$202/(1+100*EXP(-Parameters!$B$204*'National cons per cap'!EQ45/1000))) / LOG(1 - (Parameters!$B$201/Parameters!$B$203)^2), 1)</f>
        <v>0.49961393529509784</v>
      </c>
      <c r="ER45" s="22">
        <f ca="1">MIN(LOG(1 - Parameters!$B$202/(1+100*EXP(-Parameters!$B$204*'National cons per cap'!ER45/1000))) / LOG(1 - (Parameters!$B$201/Parameters!$B$203)^2), 1)</f>
        <v>0.14769294540103903</v>
      </c>
      <c r="ES45" s="22">
        <f ca="1">MIN(LOG(1 - Parameters!$B$202/(1+100*EXP(-Parameters!$B$204*'National cons per cap'!ES45/1000))) / LOG(1 - (Parameters!$B$201/Parameters!$B$203)^2), 1)</f>
        <v>1</v>
      </c>
      <c r="ET45" s="22">
        <f>MIN(LOG(1 - Parameters!$B$202/(1+100*EXP(-Parameters!$B$204*'National cons per cap'!ET45/1000))) / LOG(1 - (Parameters!$B$201/Parameters!$B$203)^2), 1)</f>
        <v>9.802617410493028E-3</v>
      </c>
      <c r="EU45" s="22">
        <f ca="1">MIN(LOG(1 - Parameters!$B$202/(1+100*EXP(-Parameters!$B$204*'National cons per cap'!EU45/1000))) / LOG(1 - (Parameters!$B$201/Parameters!$B$203)^2), 1)</f>
        <v>0.55821797032641574</v>
      </c>
      <c r="EV45" s="22">
        <f ca="1">MIN(LOG(1 - Parameters!$B$202/(1+100*EXP(-Parameters!$B$204*'National cons per cap'!EV45/1000))) / LOG(1 - (Parameters!$B$201/Parameters!$B$203)^2), 1)</f>
        <v>0.99872810249531085</v>
      </c>
      <c r="EW45" s="22">
        <f ca="1">MIN(LOG(1 - Parameters!$B$202/(1+100*EXP(-Parameters!$B$204*'National cons per cap'!EW45/1000))) / LOG(1 - (Parameters!$B$201/Parameters!$B$203)^2), 1)</f>
        <v>2.4107198258540293E-2</v>
      </c>
      <c r="EX45" s="22">
        <f ca="1">MIN(LOG(1 - Parameters!$B$202/(1+100*EXP(-Parameters!$B$204*'National cons per cap'!EX45/1000))) / LOG(1 - (Parameters!$B$201/Parameters!$B$203)^2), 1)</f>
        <v>0.99999926499690661</v>
      </c>
      <c r="EY45" s="22">
        <f ca="1">MIN(LOG(1 - Parameters!$B$202/(1+100*EXP(-Parameters!$B$204*'National cons per cap'!EY45/1000))) / LOG(1 - (Parameters!$B$201/Parameters!$B$203)^2), 1)</f>
        <v>8.2704175242220762E-2</v>
      </c>
      <c r="EZ45" s="22">
        <f ca="1">MIN(LOG(1 - Parameters!$B$202/(1+100*EXP(-Parameters!$B$204*'National cons per cap'!EZ45/1000))) / LOG(1 - (Parameters!$B$201/Parameters!$B$203)^2), 1)</f>
        <v>5.1431436469603936E-2</v>
      </c>
      <c r="FA45" s="22">
        <f ca="1">MIN(LOG(1 - Parameters!$B$202/(1+100*EXP(-Parameters!$B$204*'National cons per cap'!FA45/1000))) / LOG(1 - (Parameters!$B$201/Parameters!$B$203)^2), 1)</f>
        <v>8.6135195186302291E-2</v>
      </c>
      <c r="FB45" s="22">
        <f ca="1">MIN(LOG(1 - Parameters!$B$202/(1+100*EXP(-Parameters!$B$204*'National cons per cap'!FB45/1000))) / LOG(1 - (Parameters!$B$201/Parameters!$B$203)^2), 1)</f>
        <v>2.1630042869036876E-2</v>
      </c>
      <c r="FC45" s="22">
        <f ca="1">MIN(LOG(1 - Parameters!$B$202/(1+100*EXP(-Parameters!$B$204*'National cons per cap'!FC45/1000))) / LOG(1 - (Parameters!$B$201/Parameters!$B$203)^2), 1)</f>
        <v>0.2227345514468197</v>
      </c>
      <c r="FD45" s="22">
        <f ca="1">MIN(LOG(1 - Parameters!$B$202/(1+100*EXP(-Parameters!$B$204*'National cons per cap'!FD45/1000))) / LOG(1 - (Parameters!$B$201/Parameters!$B$203)^2), 1)</f>
        <v>0.99999962976613344</v>
      </c>
      <c r="FE45" s="22">
        <f>MIN(LOG(1 - Parameters!$B$202/(1+100*EXP(-Parameters!$B$204*'National cons per cap'!FE45/1000))) / LOG(1 - (Parameters!$B$201/Parameters!$B$203)^2), 1)</f>
        <v>9.802617410493028E-3</v>
      </c>
      <c r="FF45" s="22">
        <f ca="1">MIN(LOG(1 - Parameters!$B$202/(1+100*EXP(-Parameters!$B$204*'National cons per cap'!FF45/1000))) / LOG(1 - (Parameters!$B$201/Parameters!$B$203)^2), 1)</f>
        <v>0.35743929930746854</v>
      </c>
      <c r="FG45" s="22">
        <f ca="1">MIN(LOG(1 - Parameters!$B$202/(1+100*EXP(-Parameters!$B$204*'National cons per cap'!FG45/1000))) / LOG(1 - (Parameters!$B$201/Parameters!$B$203)^2), 1)</f>
        <v>0.19664551003549105</v>
      </c>
      <c r="FH45" s="22">
        <f ca="1">MIN(LOG(1 - Parameters!$B$202/(1+100*EXP(-Parameters!$B$204*'National cons per cap'!FH45/1000))) / LOG(1 - (Parameters!$B$201/Parameters!$B$203)^2), 1)</f>
        <v>4.0119277605724792E-2</v>
      </c>
      <c r="FI45" s="22">
        <f ca="1">MIN(LOG(1 - Parameters!$B$202/(1+100*EXP(-Parameters!$B$204*'National cons per cap'!FI45/1000))) / LOG(1 - (Parameters!$B$201/Parameters!$B$203)^2), 1)</f>
        <v>0.3596861926765883</v>
      </c>
      <c r="FJ45" s="22">
        <f ca="1">MIN(LOG(1 - Parameters!$B$202/(1+100*EXP(-Parameters!$B$204*'National cons per cap'!FJ45/1000))) / LOG(1 - (Parameters!$B$201/Parameters!$B$203)^2), 1)</f>
        <v>0.92837305948327664</v>
      </c>
      <c r="FK45" s="22">
        <f ca="1">MIN(LOG(1 - Parameters!$B$202/(1+100*EXP(-Parameters!$B$204*'National cons per cap'!FK45/1000))) / LOG(1 - (Parameters!$B$201/Parameters!$B$203)^2), 1)</f>
        <v>0.9519226862708563</v>
      </c>
      <c r="FL45" s="22">
        <f ca="1">MIN(LOG(1 - Parameters!$B$202/(1+100*EXP(-Parameters!$B$204*'National cons per cap'!FL45/1000))) / LOG(1 - (Parameters!$B$201/Parameters!$B$203)^2), 1)</f>
        <v>0.99820314823921263</v>
      </c>
      <c r="FM45" s="22">
        <f>MIN(LOG(1 - Parameters!$B$202/(1+100*EXP(-Parameters!$B$204*'National cons per cap'!FM45/1000))) / LOG(1 - (Parameters!$B$201/Parameters!$B$203)^2), 1)</f>
        <v>9.802617410493028E-3</v>
      </c>
      <c r="FN45" s="22">
        <f ca="1">MIN(LOG(1 - Parameters!$B$202/(1+100*EXP(-Parameters!$B$204*'National cons per cap'!FN45/1000))) / LOG(1 - (Parameters!$B$201/Parameters!$B$203)^2), 1)</f>
        <v>2.7886108688182875E-2</v>
      </c>
      <c r="FO45" s="22">
        <f ca="1">MIN(LOG(1 - Parameters!$B$202/(1+100*EXP(-Parameters!$B$204*'National cons per cap'!FO45/1000))) / LOG(1 - (Parameters!$B$201/Parameters!$B$203)^2), 1)</f>
        <v>2.0507642402006157E-2</v>
      </c>
      <c r="FP45" s="22">
        <f ca="1">MIN(LOG(1 - Parameters!$B$202/(1+100*EXP(-Parameters!$B$204*'National cons per cap'!FP45/1000))) / LOG(1 - (Parameters!$B$201/Parameters!$B$203)^2), 1)</f>
        <v>0.99880748502855388</v>
      </c>
      <c r="FQ45" s="22">
        <f ca="1">MIN(LOG(1 - Parameters!$B$202/(1+100*EXP(-Parameters!$B$204*'National cons per cap'!FQ45/1000))) / LOG(1 - (Parameters!$B$201/Parameters!$B$203)^2), 1)</f>
        <v>3.8751227190970468E-2</v>
      </c>
      <c r="FR45" s="22">
        <f ca="1">MIN(LOG(1 - Parameters!$B$202/(1+100*EXP(-Parameters!$B$204*'National cons per cap'!FR45/1000))) / LOG(1 - (Parameters!$B$201/Parameters!$B$203)^2), 1)</f>
        <v>0.58735659750442248</v>
      </c>
      <c r="FS45" s="22">
        <f ca="1">MIN(LOG(1 - Parameters!$B$202/(1+100*EXP(-Parameters!$B$204*'National cons per cap'!FS45/1000))) / LOG(1 - (Parameters!$B$201/Parameters!$B$203)^2), 1)</f>
        <v>0.78528063501991119</v>
      </c>
      <c r="FT45" s="22">
        <f ca="1">MIN(LOG(1 - Parameters!$B$202/(1+100*EXP(-Parameters!$B$204*'National cons per cap'!FT45/1000))) / LOG(1 - (Parameters!$B$201/Parameters!$B$203)^2), 1)</f>
        <v>0.38112270777351864</v>
      </c>
      <c r="FU45" s="22">
        <f ca="1">MIN(LOG(1 - Parameters!$B$202/(1+100*EXP(-Parameters!$B$204*'National cons per cap'!FU45/1000))) / LOG(1 - (Parameters!$B$201/Parameters!$B$203)^2), 1)</f>
        <v>0.99994072259789035</v>
      </c>
      <c r="FV45" s="22">
        <f ca="1">MIN(LOG(1 - Parameters!$B$202/(1+100*EXP(-Parameters!$B$204*'National cons per cap'!FV45/1000))) / LOG(1 - (Parameters!$B$201/Parameters!$B$203)^2), 1)</f>
        <v>0.83051278963277098</v>
      </c>
      <c r="FW45" s="22">
        <f ca="1">MIN(LOG(1 - Parameters!$B$202/(1+100*EXP(-Parameters!$B$204*'National cons per cap'!FW45/1000))) / LOG(1 - (Parameters!$B$201/Parameters!$B$203)^2), 1)</f>
        <v>0.54933707299078627</v>
      </c>
      <c r="FX45" s="22">
        <f ca="1">MIN(LOG(1 - Parameters!$B$202/(1+100*EXP(-Parameters!$B$204*'National cons per cap'!FX45/1000))) / LOG(1 - (Parameters!$B$201/Parameters!$B$203)^2), 1)</f>
        <v>6.1997741431685308E-2</v>
      </c>
      <c r="FY45" s="22">
        <f>MIN(LOG(1 - Parameters!$B$202/(1+100*EXP(-Parameters!$B$204*'National cons per cap'!FY45/1000))) / LOG(1 - (Parameters!$B$201/Parameters!$B$203)^2), 1)</f>
        <v>9.802617410493028E-3</v>
      </c>
      <c r="FZ45" s="22">
        <f ca="1">MIN(LOG(1 - Parameters!$B$202/(1+100*EXP(-Parameters!$B$204*'National cons per cap'!FZ45/1000))) / LOG(1 - (Parameters!$B$201/Parameters!$B$203)^2), 1)</f>
        <v>3.2650351280667692E-2</v>
      </c>
      <c r="GA45" s="22">
        <f ca="1">MIN(LOG(1 - Parameters!$B$202/(1+100*EXP(-Parameters!$B$204*'National cons per cap'!GA45/1000))) / LOG(1 - (Parameters!$B$201/Parameters!$B$203)^2), 1)</f>
        <v>2.5369370111434926E-2</v>
      </c>
      <c r="GB45" s="22">
        <f ca="1">MIN(LOG(1 - Parameters!$B$202/(1+100*EXP(-Parameters!$B$204*'National cons per cap'!GB45/1000))) / LOG(1 - (Parameters!$B$201/Parameters!$B$203)^2), 1)</f>
        <v>0.43881633869437586</v>
      </c>
      <c r="GC45" s="22">
        <f ca="1">MIN(LOG(1 - Parameters!$B$202/(1+100*EXP(-Parameters!$B$204*'National cons per cap'!GC45/1000))) / LOG(1 - (Parameters!$B$201/Parameters!$B$203)^2), 1)</f>
        <v>0.98696238120570456</v>
      </c>
      <c r="GD45" s="22">
        <f ca="1">MIN(LOG(1 - Parameters!$B$202/(1+100*EXP(-Parameters!$B$204*'National cons per cap'!GD45/1000))) / LOG(1 - (Parameters!$B$201/Parameters!$B$203)^2), 1)</f>
        <v>0.99994655726428516</v>
      </c>
      <c r="GE45" s="22">
        <f ca="1">MIN(LOG(1 - Parameters!$B$202/(1+100*EXP(-Parameters!$B$204*'National cons per cap'!GE45/1000))) / LOG(1 - (Parameters!$B$201/Parameters!$B$203)^2), 1)</f>
        <v>7.7658055663295963E-2</v>
      </c>
      <c r="GF45" s="22">
        <f ca="1">MIN(LOG(1 - Parameters!$B$202/(1+100*EXP(-Parameters!$B$204*'National cons per cap'!GF45/1000))) / LOG(1 - (Parameters!$B$201/Parameters!$B$203)^2), 1)</f>
        <v>0.93413609904835326</v>
      </c>
      <c r="GG45" s="22">
        <f ca="1">MIN(LOG(1 - Parameters!$B$202/(1+100*EXP(-Parameters!$B$204*'National cons per cap'!GG45/1000))) / LOG(1 - (Parameters!$B$201/Parameters!$B$203)^2), 1)</f>
        <v>0.28486942030279788</v>
      </c>
      <c r="GH45" s="22">
        <f ca="1">MIN(LOG(1 - Parameters!$B$202/(1+100*EXP(-Parameters!$B$204*'National cons per cap'!GH45/1000))) / LOG(1 - (Parameters!$B$201/Parameters!$B$203)^2), 1)</f>
        <v>0.12831543575186807</v>
      </c>
      <c r="GI45" s="22">
        <f ca="1">MIN(LOG(1 - Parameters!$B$202/(1+100*EXP(-Parameters!$B$204*'National cons per cap'!GI45/1000))) / LOG(1 - (Parameters!$B$201/Parameters!$B$203)^2), 1)</f>
        <v>0.5455400794890517</v>
      </c>
      <c r="GJ45" s="22">
        <f ca="1">MIN(LOG(1 - Parameters!$B$202/(1+100*EXP(-Parameters!$B$204*'National cons per cap'!GJ45/1000))) / LOG(1 - (Parameters!$B$201/Parameters!$B$203)^2), 1)</f>
        <v>0.11247550350703528</v>
      </c>
      <c r="GK45" s="22">
        <f ca="1">MIN(LOG(1 - Parameters!$B$202/(1+100*EXP(-Parameters!$B$204*'National cons per cap'!GK45/1000))) / LOG(1 - (Parameters!$B$201/Parameters!$B$203)^2), 1)</f>
        <v>0.95060506151911917</v>
      </c>
      <c r="GL45" s="22">
        <f ca="1">MIN(LOG(1 - Parameters!$B$202/(1+100*EXP(-Parameters!$B$204*'National cons per cap'!GL45/1000))) / LOG(1 - (Parameters!$B$201/Parameters!$B$203)^2), 1)</f>
        <v>5.0439614578431886E-2</v>
      </c>
      <c r="GM45" s="22">
        <f ca="1">MIN(LOG(1 - Parameters!$B$202/(1+100*EXP(-Parameters!$B$204*'National cons per cap'!GM45/1000))) / LOG(1 - (Parameters!$B$201/Parameters!$B$203)^2), 1)</f>
        <v>4.4346954032374035E-2</v>
      </c>
    </row>
    <row r="46" spans="1:195" x14ac:dyDescent="0.25">
      <c r="A46" s="15">
        <v>2054</v>
      </c>
      <c r="B46" s="22">
        <f ca="1">MIN(LOG(1 - Parameters!$B$202/(1+100*EXP(-Parameters!$B$204*'National cons per cap'!B46/1000))) / LOG(1 - (Parameters!$B$201/Parameters!$B$203)^2), 1)</f>
        <v>6.5070116405788164E-2</v>
      </c>
      <c r="C46" s="22">
        <f ca="1">MIN(LOG(1 - Parameters!$B$202/(1+100*EXP(-Parameters!$B$204*'National cons per cap'!C46/1000))) / LOG(1 - (Parameters!$B$201/Parameters!$B$203)^2), 1)</f>
        <v>0.19224171426537839</v>
      </c>
      <c r="D46" s="22">
        <f ca="1">MIN(LOG(1 - Parameters!$B$202/(1+100*EXP(-Parameters!$B$204*'National cons per cap'!D46/1000))) / LOG(1 - (Parameters!$B$201/Parameters!$B$203)^2), 1)</f>
        <v>0.13250454405660891</v>
      </c>
      <c r="E46" s="22">
        <f>MIN(LOG(1 - Parameters!$B$202/(1+100*EXP(-Parameters!$B$204*'National cons per cap'!E46/1000))) / LOG(1 - (Parameters!$B$201/Parameters!$B$203)^2), 1)</f>
        <v>9.802617410493028E-3</v>
      </c>
      <c r="F46" s="22">
        <f ca="1">MIN(LOG(1 - Parameters!$B$202/(1+100*EXP(-Parameters!$B$204*'National cons per cap'!F46/1000))) / LOG(1 - (Parameters!$B$201/Parameters!$B$203)^2), 1)</f>
        <v>0.9999999999984861</v>
      </c>
      <c r="G46" s="22">
        <f ca="1">MIN(LOG(1 - Parameters!$B$202/(1+100*EXP(-Parameters!$B$204*'National cons per cap'!G46/1000))) / LOG(1 - (Parameters!$B$201/Parameters!$B$203)^2), 1)</f>
        <v>0.99583003906207901</v>
      </c>
      <c r="H46" s="22">
        <f ca="1">MIN(LOG(1 - Parameters!$B$202/(1+100*EXP(-Parameters!$B$204*'National cons per cap'!H46/1000))) / LOG(1 - (Parameters!$B$201/Parameters!$B$203)^2), 1)</f>
        <v>0.2920027183990806</v>
      </c>
      <c r="I46" s="22">
        <f ca="1">MIN(LOG(1 - Parameters!$B$202/(1+100*EXP(-Parameters!$B$204*'National cons per cap'!I46/1000))) / LOG(1 - (Parameters!$B$201/Parameters!$B$203)^2), 1)</f>
        <v>0.95956742267727091</v>
      </c>
      <c r="J46" s="22">
        <f ca="1">MIN(LOG(1 - Parameters!$B$202/(1+100*EXP(-Parameters!$B$204*'National cons per cap'!J46/1000))) / LOG(1 - (Parameters!$B$201/Parameters!$B$203)^2), 1)</f>
        <v>0.9968206662608361</v>
      </c>
      <c r="K46" s="22">
        <f ca="1">MIN(LOG(1 - Parameters!$B$202/(1+100*EXP(-Parameters!$B$204*'National cons per cap'!K46/1000))) / LOG(1 - (Parameters!$B$201/Parameters!$B$203)^2), 1)</f>
        <v>0.99896518225196296</v>
      </c>
      <c r="L46" s="22">
        <f ca="1">MIN(LOG(1 - Parameters!$B$202/(1+100*EXP(-Parameters!$B$204*'National cons per cap'!L46/1000))) / LOG(1 - (Parameters!$B$201/Parameters!$B$203)^2), 1)</f>
        <v>0.85955860834514697</v>
      </c>
      <c r="M46" s="22">
        <f ca="1">MIN(LOG(1 - Parameters!$B$202/(1+100*EXP(-Parameters!$B$204*'National cons per cap'!M46/1000))) / LOG(1 - (Parameters!$B$201/Parameters!$B$203)^2), 1)</f>
        <v>1.6680173985536725E-2</v>
      </c>
      <c r="N46" s="22">
        <f ca="1">MIN(LOG(1 - Parameters!$B$202/(1+100*EXP(-Parameters!$B$204*'National cons per cap'!N46/1000))) / LOG(1 - (Parameters!$B$201/Parameters!$B$203)^2), 1)</f>
        <v>0.99803642151871097</v>
      </c>
      <c r="O46" s="22">
        <f ca="1">MIN(LOG(1 - Parameters!$B$202/(1+100*EXP(-Parameters!$B$204*'National cons per cap'!O46/1000))) / LOG(1 - (Parameters!$B$201/Parameters!$B$203)^2), 1)</f>
        <v>3.2237741969802829E-2</v>
      </c>
      <c r="P46" s="22">
        <f ca="1">MIN(LOG(1 - Parameters!$B$202/(1+100*EXP(-Parameters!$B$204*'National cons per cap'!P46/1000))) / LOG(1 - (Parameters!$B$201/Parameters!$B$203)^2), 1)</f>
        <v>2.4157306621007762E-2</v>
      </c>
      <c r="Q46" s="22">
        <f ca="1">MIN(LOG(1 - Parameters!$B$202/(1+100*EXP(-Parameters!$B$204*'National cons per cap'!Q46/1000))) / LOG(1 - (Parameters!$B$201/Parameters!$B$203)^2), 1)</f>
        <v>6.3084298488415999E-2</v>
      </c>
      <c r="R46" s="22">
        <f ca="1">MIN(LOG(1 - Parameters!$B$202/(1+100*EXP(-Parameters!$B$204*'National cons per cap'!R46/1000))) / LOG(1 - (Parameters!$B$201/Parameters!$B$203)^2), 1)</f>
        <v>0.44198038591182542</v>
      </c>
      <c r="S46" s="22">
        <f ca="1">MIN(LOG(1 - Parameters!$B$202/(1+100*EXP(-Parameters!$B$204*'National cons per cap'!S46/1000))) / LOG(1 - (Parameters!$B$201/Parameters!$B$203)^2), 1)</f>
        <v>0.99999972008490468</v>
      </c>
      <c r="T46" s="22">
        <f ca="1">MIN(LOG(1 - Parameters!$B$202/(1+100*EXP(-Parameters!$B$204*'National cons per cap'!T46/1000))) / LOG(1 - (Parameters!$B$201/Parameters!$B$203)^2), 1)</f>
        <v>0.99970218282593681</v>
      </c>
      <c r="U46" s="22">
        <f ca="1">MIN(LOG(1 - Parameters!$B$202/(1+100*EXP(-Parameters!$B$204*'National cons per cap'!U46/1000))) / LOG(1 - (Parameters!$B$201/Parameters!$B$203)^2), 1)</f>
        <v>0.18676172517369136</v>
      </c>
      <c r="V46" s="22">
        <f ca="1">MIN(LOG(1 - Parameters!$B$202/(1+100*EXP(-Parameters!$B$204*'National cons per cap'!V46/1000))) / LOG(1 - (Parameters!$B$201/Parameters!$B$203)^2), 1)</f>
        <v>0.97018282107748555</v>
      </c>
      <c r="W46" s="22">
        <f ca="1">MIN(LOG(1 - Parameters!$B$202/(1+100*EXP(-Parameters!$B$204*'National cons per cap'!W46/1000))) / LOG(1 - (Parameters!$B$201/Parameters!$B$203)^2), 1)</f>
        <v>0.39569185217706354</v>
      </c>
      <c r="X46" s="22">
        <f ca="1">MIN(LOG(1 - Parameters!$B$202/(1+100*EXP(-Parameters!$B$204*'National cons per cap'!X46/1000))) / LOG(1 - (Parameters!$B$201/Parameters!$B$203)^2), 1)</f>
        <v>0.99998750841429784</v>
      </c>
      <c r="Y46" s="22">
        <f ca="1">MIN(LOG(1 - Parameters!$B$202/(1+100*EXP(-Parameters!$B$204*'National cons per cap'!Y46/1000))) / LOG(1 - (Parameters!$B$201/Parameters!$B$203)^2), 1)</f>
        <v>0.11342425181542286</v>
      </c>
      <c r="Z46" s="22">
        <f ca="1">MIN(LOG(1 - Parameters!$B$202/(1+100*EXP(-Parameters!$B$204*'National cons per cap'!Z46/1000))) / LOG(1 - (Parameters!$B$201/Parameters!$B$203)^2), 1)</f>
        <v>0.94631963649776962</v>
      </c>
      <c r="AA46" s="22">
        <f ca="1">MIN(LOG(1 - Parameters!$B$202/(1+100*EXP(-Parameters!$B$204*'National cons per cap'!AA46/1000))) / LOG(1 - (Parameters!$B$201/Parameters!$B$203)^2), 1)</f>
        <v>0.99171908367336647</v>
      </c>
      <c r="AB46" s="22">
        <f ca="1">MIN(LOG(1 - Parameters!$B$202/(1+100*EXP(-Parameters!$B$204*'National cons per cap'!AB46/1000))) / LOG(1 - (Parameters!$B$201/Parameters!$B$203)^2), 1)</f>
        <v>1</v>
      </c>
      <c r="AC46" s="22">
        <f ca="1">MIN(LOG(1 - Parameters!$B$202/(1+100*EXP(-Parameters!$B$204*'National cons per cap'!AC46/1000))) / LOG(1 - (Parameters!$B$201/Parameters!$B$203)^2), 1)</f>
        <v>0.75378391944913525</v>
      </c>
      <c r="AD46" s="22">
        <f ca="1">MIN(LOG(1 - Parameters!$B$202/(1+100*EXP(-Parameters!$B$204*'National cons per cap'!AD46/1000))) / LOG(1 - (Parameters!$B$201/Parameters!$B$203)^2), 1)</f>
        <v>0.81834044032308506</v>
      </c>
      <c r="AE46" s="22">
        <f ca="1">MIN(LOG(1 - Parameters!$B$202/(1+100*EXP(-Parameters!$B$204*'National cons per cap'!AE46/1000))) / LOG(1 - (Parameters!$B$201/Parameters!$B$203)^2), 1)</f>
        <v>1.7209385261887287E-2</v>
      </c>
      <c r="AF46" s="22">
        <f ca="1">MIN(LOG(1 - Parameters!$B$202/(1+100*EXP(-Parameters!$B$204*'National cons per cap'!AF46/1000))) / LOG(1 - (Parameters!$B$201/Parameters!$B$203)^2), 1)</f>
        <v>0.99957761812180712</v>
      </c>
      <c r="AG46" s="22">
        <f ca="1">MIN(LOG(1 - Parameters!$B$202/(1+100*EXP(-Parameters!$B$204*'National cons per cap'!AG46/1000))) / LOG(1 - (Parameters!$B$201/Parameters!$B$203)^2), 1)</f>
        <v>0.99972457666796299</v>
      </c>
      <c r="AH46" s="22">
        <f ca="1">MIN(LOG(1 - Parameters!$B$202/(1+100*EXP(-Parameters!$B$204*'National cons per cap'!AH46/1000))) / LOG(1 - (Parameters!$B$201/Parameters!$B$203)^2), 1)</f>
        <v>0.99090547910717097</v>
      </c>
      <c r="AI46" s="22">
        <f ca="1">MIN(LOG(1 - Parameters!$B$202/(1+100*EXP(-Parameters!$B$204*'National cons per cap'!AI46/1000))) / LOG(1 - (Parameters!$B$201/Parameters!$B$203)^2), 1)</f>
        <v>0.82862904555075956</v>
      </c>
      <c r="AJ46" s="22">
        <f ca="1">MIN(LOG(1 - Parameters!$B$202/(1+100*EXP(-Parameters!$B$204*'National cons per cap'!AJ46/1000))) / LOG(1 - (Parameters!$B$201/Parameters!$B$203)^2), 1)</f>
        <v>5.5272724247859416E-2</v>
      </c>
      <c r="AK46" s="22">
        <f ca="1">MIN(LOG(1 - Parameters!$B$202/(1+100*EXP(-Parameters!$B$204*'National cons per cap'!AK46/1000))) / LOG(1 - (Parameters!$B$201/Parameters!$B$203)^2), 1)</f>
        <v>5.3796699137135529E-2</v>
      </c>
      <c r="AL46" s="22">
        <f ca="1">MIN(LOG(1 - Parameters!$B$202/(1+100*EXP(-Parameters!$B$204*'National cons per cap'!AL46/1000))) / LOG(1 - (Parameters!$B$201/Parameters!$B$203)^2), 1)</f>
        <v>1.530775899630071E-2</v>
      </c>
      <c r="AM46" s="22">
        <f ca="1">MIN(LOG(1 - Parameters!$B$202/(1+100*EXP(-Parameters!$B$204*'National cons per cap'!AM46/1000))) / LOG(1 - (Parameters!$B$201/Parameters!$B$203)^2), 1)</f>
        <v>0.19733471239110367</v>
      </c>
      <c r="AN46" s="22">
        <f ca="1">MIN(LOG(1 - Parameters!$B$202/(1+100*EXP(-Parameters!$B$204*'National cons per cap'!AN46/1000))) / LOG(1 - (Parameters!$B$201/Parameters!$B$203)^2), 1)</f>
        <v>0.73255379407300525</v>
      </c>
      <c r="AO46" s="22">
        <f ca="1">MIN(LOG(1 - Parameters!$B$202/(1+100*EXP(-Parameters!$B$204*'National cons per cap'!AO46/1000))) / LOG(1 - (Parameters!$B$201/Parameters!$B$203)^2), 1)</f>
        <v>5.0577600094429166E-2</v>
      </c>
      <c r="AP46" s="22">
        <f ca="1">MIN(LOG(1 - Parameters!$B$202/(1+100*EXP(-Parameters!$B$204*'National cons per cap'!AP46/1000))) / LOG(1 - (Parameters!$B$201/Parameters!$B$203)^2), 1)</f>
        <v>0.16421187973374646</v>
      </c>
      <c r="AQ46" s="22">
        <f ca="1">MIN(LOG(1 - Parameters!$B$202/(1+100*EXP(-Parameters!$B$204*'National cons per cap'!AQ46/1000))) / LOG(1 - (Parameters!$B$201/Parameters!$B$203)^2), 1)</f>
        <v>0.91420159017981328</v>
      </c>
      <c r="AR46" s="22">
        <f>MIN(LOG(1 - Parameters!$B$202/(1+100*EXP(-Parameters!$B$204*'National cons per cap'!AR46/1000))) / LOG(1 - (Parameters!$B$201/Parameters!$B$203)^2), 1)</f>
        <v>9.802617410493028E-3</v>
      </c>
      <c r="AS46" s="22">
        <f ca="1">MIN(LOG(1 - Parameters!$B$202/(1+100*EXP(-Parameters!$B$204*'National cons per cap'!AS46/1000))) / LOG(1 - (Parameters!$B$201/Parameters!$B$203)^2), 1)</f>
        <v>0.99666969758191204</v>
      </c>
      <c r="AT46" s="22">
        <f ca="1">MIN(LOG(1 - Parameters!$B$202/(1+100*EXP(-Parameters!$B$204*'National cons per cap'!AT46/1000))) / LOG(1 - (Parameters!$B$201/Parameters!$B$203)^2), 1)</f>
        <v>0.95402196873727807</v>
      </c>
      <c r="AU46" s="22">
        <f ca="1">MIN(LOG(1 - Parameters!$B$202/(1+100*EXP(-Parameters!$B$204*'National cons per cap'!AU46/1000))) / LOG(1 - (Parameters!$B$201/Parameters!$B$203)^2), 1)</f>
        <v>0.9974580987615288</v>
      </c>
      <c r="AV46" s="22">
        <f ca="1">MIN(LOG(1 - Parameters!$B$202/(1+100*EXP(-Parameters!$B$204*'National cons per cap'!AV46/1000))) / LOG(1 - (Parameters!$B$201/Parameters!$B$203)^2), 1)</f>
        <v>4.3662396248803061E-2</v>
      </c>
      <c r="AW46" s="22">
        <f ca="1">MIN(LOG(1 - Parameters!$B$202/(1+100*EXP(-Parameters!$B$204*'National cons per cap'!AW46/1000))) / LOG(1 - (Parameters!$B$201/Parameters!$B$203)^2), 1)</f>
        <v>0.32820744446991207</v>
      </c>
      <c r="AX46" s="22">
        <f ca="1">MIN(LOG(1 - Parameters!$B$202/(1+100*EXP(-Parameters!$B$204*'National cons per cap'!AX46/1000))) / LOG(1 - (Parameters!$B$201/Parameters!$B$203)^2), 1)</f>
        <v>0.99869526774099882</v>
      </c>
      <c r="AY46" s="22">
        <f ca="1">MIN(LOG(1 - Parameters!$B$202/(1+100*EXP(-Parameters!$B$204*'National cons per cap'!AY46/1000))) / LOG(1 - (Parameters!$B$201/Parameters!$B$203)^2), 1)</f>
        <v>0.7689494878357066</v>
      </c>
      <c r="AZ46" s="22">
        <f ca="1">MIN(LOG(1 - Parameters!$B$202/(1+100*EXP(-Parameters!$B$204*'National cons per cap'!AZ46/1000))) / LOG(1 - (Parameters!$B$201/Parameters!$B$203)^2), 1)</f>
        <v>0.61295591891331247</v>
      </c>
      <c r="BA46" s="22">
        <f ca="1">MIN(LOG(1 - Parameters!$B$202/(1+100*EXP(-Parameters!$B$204*'National cons per cap'!BA46/1000))) / LOG(1 - (Parameters!$B$201/Parameters!$B$203)^2), 1)</f>
        <v>0.42352400267500168</v>
      </c>
      <c r="BB46" s="22">
        <f ca="1">MIN(LOG(1 - Parameters!$B$202/(1+100*EXP(-Parameters!$B$204*'National cons per cap'!BB46/1000))) / LOG(1 - (Parameters!$B$201/Parameters!$B$203)^2), 1)</f>
        <v>0.85522342759240699</v>
      </c>
      <c r="BC46" s="22">
        <f ca="1">MIN(LOG(1 - Parameters!$B$202/(1+100*EXP(-Parameters!$B$204*'National cons per cap'!BC46/1000))) / LOG(1 - (Parameters!$B$201/Parameters!$B$203)^2), 1)</f>
        <v>2.9670160863306705E-2</v>
      </c>
      <c r="BD46" s="22">
        <f>MIN(LOG(1 - Parameters!$B$202/(1+100*EXP(-Parameters!$B$204*'National cons per cap'!BD46/1000))) / LOG(1 - (Parameters!$B$201/Parameters!$B$203)^2), 1)</f>
        <v>9.802617410493028E-3</v>
      </c>
      <c r="BE46" s="22">
        <f ca="1">MIN(LOG(1 - Parameters!$B$202/(1+100*EXP(-Parameters!$B$204*'National cons per cap'!BE46/1000))) / LOG(1 - (Parameters!$B$201/Parameters!$B$203)^2), 1)</f>
        <v>0.98903394903010122</v>
      </c>
      <c r="BF46" s="22">
        <f ca="1">MIN(LOG(1 - Parameters!$B$202/(1+100*EXP(-Parameters!$B$204*'National cons per cap'!BF46/1000))) / LOG(1 - (Parameters!$B$201/Parameters!$B$203)^2), 1)</f>
        <v>0.80192083784888712</v>
      </c>
      <c r="BG46" s="22">
        <f ca="1">MIN(LOG(1 - Parameters!$B$202/(1+100*EXP(-Parameters!$B$204*'National cons per cap'!BG46/1000))) / LOG(1 - (Parameters!$B$201/Parameters!$B$203)^2), 1)</f>
        <v>1.7399859428218974E-2</v>
      </c>
      <c r="BH46" s="22">
        <f ca="1">MIN(LOG(1 - Parameters!$B$202/(1+100*EXP(-Parameters!$B$204*'National cons per cap'!BH46/1000))) / LOG(1 - (Parameters!$B$201/Parameters!$B$203)^2), 1)</f>
        <v>0.99867512873161335</v>
      </c>
      <c r="BI46" s="22">
        <f ca="1">MIN(LOG(1 - Parameters!$B$202/(1+100*EXP(-Parameters!$B$204*'National cons per cap'!BI46/1000))) / LOG(1 - (Parameters!$B$201/Parameters!$B$203)^2), 1)</f>
        <v>0.87123847486228967</v>
      </c>
      <c r="BJ46" s="22">
        <f ca="1">MIN(LOG(1 - Parameters!$B$202/(1+100*EXP(-Parameters!$B$204*'National cons per cap'!BJ46/1000))) / LOG(1 - (Parameters!$B$201/Parameters!$B$203)^2), 1)</f>
        <v>0.99607631422116172</v>
      </c>
      <c r="BK46" s="22">
        <f ca="1">MIN(LOG(1 - Parameters!$B$202/(1+100*EXP(-Parameters!$B$204*'National cons per cap'!BK46/1000))) / LOG(1 - (Parameters!$B$201/Parameters!$B$203)^2), 1)</f>
        <v>2.2020660948895085E-2</v>
      </c>
      <c r="BL46" s="22">
        <f ca="1">MIN(LOG(1 - Parameters!$B$202/(1+100*EXP(-Parameters!$B$204*'National cons per cap'!BL46/1000))) / LOG(1 - (Parameters!$B$201/Parameters!$B$203)^2), 1)</f>
        <v>0.92015608520640679</v>
      </c>
      <c r="BM46" s="22">
        <f ca="1">MIN(LOG(1 - Parameters!$B$202/(1+100*EXP(-Parameters!$B$204*'National cons per cap'!BM46/1000))) / LOG(1 - (Parameters!$B$201/Parameters!$B$203)^2), 1)</f>
        <v>0.99875438585053467</v>
      </c>
      <c r="BN46" s="22">
        <f ca="1">MIN(LOG(1 - Parameters!$B$202/(1+100*EXP(-Parameters!$B$204*'National cons per cap'!BN46/1000))) / LOG(1 - (Parameters!$B$201/Parameters!$B$203)^2), 1)</f>
        <v>0.3894294576166355</v>
      </c>
      <c r="BO46" s="22">
        <f ca="1">MIN(LOG(1 - Parameters!$B$202/(1+100*EXP(-Parameters!$B$204*'National cons per cap'!BO46/1000))) / LOG(1 - (Parameters!$B$201/Parameters!$B$203)^2), 1)</f>
        <v>7.222661559870043E-2</v>
      </c>
      <c r="BP46" s="22">
        <f ca="1">MIN(LOG(1 - Parameters!$B$202/(1+100*EXP(-Parameters!$B$204*'National cons per cap'!BP46/1000))) / LOG(1 - (Parameters!$B$201/Parameters!$B$203)^2), 1)</f>
        <v>3.6353439944035157E-2</v>
      </c>
      <c r="BQ46" s="22">
        <f>MIN(LOG(1 - Parameters!$B$202/(1+100*EXP(-Parameters!$B$204*'National cons per cap'!BQ46/1000))) / LOG(1 - (Parameters!$B$201/Parameters!$B$203)^2), 1)</f>
        <v>9.802617410493028E-3</v>
      </c>
      <c r="BR46" s="22">
        <f ca="1">MIN(LOG(1 - Parameters!$B$202/(1+100*EXP(-Parameters!$B$204*'National cons per cap'!BR46/1000))) / LOG(1 - (Parameters!$B$201/Parameters!$B$203)^2), 1)</f>
        <v>2.704651829348708E-2</v>
      </c>
      <c r="BS46" s="22">
        <f ca="1">MIN(LOG(1 - Parameters!$B$202/(1+100*EXP(-Parameters!$B$204*'National cons per cap'!BS46/1000))) / LOG(1 - (Parameters!$B$201/Parameters!$B$203)^2), 1)</f>
        <v>2.7094801263339845E-2</v>
      </c>
      <c r="BT46" s="22">
        <f ca="1">MIN(LOG(1 - Parameters!$B$202/(1+100*EXP(-Parameters!$B$204*'National cons per cap'!BT46/1000))) / LOG(1 - (Parameters!$B$201/Parameters!$B$203)^2), 1)</f>
        <v>0.99999977255106431</v>
      </c>
      <c r="BU46" s="22">
        <f ca="1">MIN(LOG(1 - Parameters!$B$202/(1+100*EXP(-Parameters!$B$204*'National cons per cap'!BU46/1000))) / LOG(1 - (Parameters!$B$201/Parameters!$B$203)^2), 1)</f>
        <v>0.98870131589037358</v>
      </c>
      <c r="BV46" s="22">
        <f ca="1">MIN(LOG(1 - Parameters!$B$202/(1+100*EXP(-Parameters!$B$204*'National cons per cap'!BV46/1000))) / LOG(1 - (Parameters!$B$201/Parameters!$B$203)^2), 1)</f>
        <v>0.5389681883916595</v>
      </c>
      <c r="BW46" s="22">
        <f ca="1">MIN(LOG(1 - Parameters!$B$202/(1+100*EXP(-Parameters!$B$204*'National cons per cap'!BW46/1000))) / LOG(1 - (Parameters!$B$201/Parameters!$B$203)^2), 1)</f>
        <v>0.28170237958781735</v>
      </c>
      <c r="BX46" s="22">
        <f>MIN(LOG(1 - Parameters!$B$202/(1+100*EXP(-Parameters!$B$204*'National cons per cap'!BX46/1000))) / LOG(1 - (Parameters!$B$201/Parameters!$B$203)^2), 1)</f>
        <v>9.802617410493028E-3</v>
      </c>
      <c r="BY46" s="22">
        <f ca="1">MIN(LOG(1 - Parameters!$B$202/(1+100*EXP(-Parameters!$B$204*'National cons per cap'!BY46/1000))) / LOG(1 - (Parameters!$B$201/Parameters!$B$203)^2), 1)</f>
        <v>0.17014437921606493</v>
      </c>
      <c r="BZ46" s="22">
        <f ca="1">MIN(LOG(1 - Parameters!$B$202/(1+100*EXP(-Parameters!$B$204*'National cons per cap'!BZ46/1000))) / LOG(1 - (Parameters!$B$201/Parameters!$B$203)^2), 1)</f>
        <v>1</v>
      </c>
      <c r="CA46" s="22">
        <f ca="1">MIN(LOG(1 - Parameters!$B$202/(1+100*EXP(-Parameters!$B$204*'National cons per cap'!CA46/1000))) / LOG(1 - (Parameters!$B$201/Parameters!$B$203)^2), 1)</f>
        <v>6.8418350942141451E-2</v>
      </c>
      <c r="CB46" s="22">
        <f ca="1">MIN(LOG(1 - Parameters!$B$202/(1+100*EXP(-Parameters!$B$204*'National cons per cap'!CB46/1000))) / LOG(1 - (Parameters!$B$201/Parameters!$B$203)^2), 1)</f>
        <v>0.73583459615391134</v>
      </c>
      <c r="CC46" s="22">
        <f ca="1">MIN(LOG(1 - Parameters!$B$202/(1+100*EXP(-Parameters!$B$204*'National cons per cap'!CC46/1000))) / LOG(1 - (Parameters!$B$201/Parameters!$B$203)^2), 1)</f>
        <v>1.9603559545328608E-2</v>
      </c>
      <c r="CD46" s="22">
        <f ca="1">MIN(LOG(1 - Parameters!$B$202/(1+100*EXP(-Parameters!$B$204*'National cons per cap'!CD46/1000))) / LOG(1 - (Parameters!$B$201/Parameters!$B$203)^2), 1)</f>
        <v>0.83576012295856872</v>
      </c>
      <c r="CE46" s="22">
        <f ca="1">MIN(LOG(1 - Parameters!$B$202/(1+100*EXP(-Parameters!$B$204*'National cons per cap'!CE46/1000))) / LOG(1 - (Parameters!$B$201/Parameters!$B$203)^2), 1)</f>
        <v>0.93859942008961084</v>
      </c>
      <c r="CF46" s="22">
        <f ca="1">MIN(LOG(1 - Parameters!$B$202/(1+100*EXP(-Parameters!$B$204*'National cons per cap'!CF46/1000))) / LOG(1 - (Parameters!$B$201/Parameters!$B$203)^2), 1)</f>
        <v>0.25923904478080612</v>
      </c>
      <c r="CG46" s="22">
        <f ca="1">MIN(LOG(1 - Parameters!$B$202/(1+100*EXP(-Parameters!$B$204*'National cons per cap'!CG46/1000))) / LOG(1 - (Parameters!$B$201/Parameters!$B$203)^2), 1)</f>
        <v>0.99951008634924865</v>
      </c>
      <c r="CH46" s="22">
        <f ca="1">MIN(LOG(1 - Parameters!$B$202/(1+100*EXP(-Parameters!$B$204*'National cons per cap'!CH46/1000))) / LOG(1 - (Parameters!$B$201/Parameters!$B$203)^2), 1)</f>
        <v>0.99766562832275818</v>
      </c>
      <c r="CI46" s="22">
        <f ca="1">MIN(LOG(1 - Parameters!$B$202/(1+100*EXP(-Parameters!$B$204*'National cons per cap'!CI46/1000))) / LOG(1 - (Parameters!$B$201/Parameters!$B$203)^2), 1)</f>
        <v>0.84100954816735152</v>
      </c>
      <c r="CJ46" s="22">
        <f ca="1">MIN(LOG(1 - Parameters!$B$202/(1+100*EXP(-Parameters!$B$204*'National cons per cap'!CJ46/1000))) / LOG(1 - (Parameters!$B$201/Parameters!$B$203)^2), 1)</f>
        <v>0.99980305786107881</v>
      </c>
      <c r="CK46" s="22">
        <f ca="1">MIN(LOG(1 - Parameters!$B$202/(1+100*EXP(-Parameters!$B$204*'National cons per cap'!CK46/1000))) / LOG(1 - (Parameters!$B$201/Parameters!$B$203)^2), 1)</f>
        <v>0.96197841866553424</v>
      </c>
      <c r="CL46" s="22">
        <f ca="1">MIN(LOG(1 - Parameters!$B$202/(1+100*EXP(-Parameters!$B$204*'National cons per cap'!CL46/1000))) / LOG(1 - (Parameters!$B$201/Parameters!$B$203)^2), 1)</f>
        <v>0.99663570184230621</v>
      </c>
      <c r="CM46" s="22">
        <f ca="1">MIN(LOG(1 - Parameters!$B$202/(1+100*EXP(-Parameters!$B$204*'National cons per cap'!CM46/1000))) / LOG(1 - (Parameters!$B$201/Parameters!$B$203)^2), 1)</f>
        <v>0.38983315261156748</v>
      </c>
      <c r="CN46" s="22">
        <f ca="1">MIN(LOG(1 - Parameters!$B$202/(1+100*EXP(-Parameters!$B$204*'National cons per cap'!CN46/1000))) / LOG(1 - (Parameters!$B$201/Parameters!$B$203)^2), 1)</f>
        <v>0.82833256894502527</v>
      </c>
      <c r="CO46" s="22">
        <f ca="1">MIN(LOG(1 - Parameters!$B$202/(1+100*EXP(-Parameters!$B$204*'National cons per cap'!CO46/1000))) / LOG(1 - (Parameters!$B$201/Parameters!$B$203)^2), 1)</f>
        <v>0.99999999999971967</v>
      </c>
      <c r="CP46" s="22">
        <f ca="1">MIN(LOG(1 - Parameters!$B$202/(1+100*EXP(-Parameters!$B$204*'National cons per cap'!CP46/1000))) / LOG(1 - (Parameters!$B$201/Parameters!$B$203)^2), 1)</f>
        <v>0.99516655959388411</v>
      </c>
      <c r="CQ46" s="22">
        <f ca="1">MIN(LOG(1 - Parameters!$B$202/(1+100*EXP(-Parameters!$B$204*'National cons per cap'!CQ46/1000))) / LOG(1 - (Parameters!$B$201/Parameters!$B$203)^2), 1)</f>
        <v>4.8544835109743667E-2</v>
      </c>
      <c r="CR46" s="22">
        <f ca="1">MIN(LOG(1 - Parameters!$B$202/(1+100*EXP(-Parameters!$B$204*'National cons per cap'!CR46/1000))) / LOG(1 - (Parameters!$B$201/Parameters!$B$203)^2), 1)</f>
        <v>5.1553202472048219E-2</v>
      </c>
      <c r="CS46" s="22">
        <f ca="1">MIN(LOG(1 - Parameters!$B$202/(1+100*EXP(-Parameters!$B$204*'National cons per cap'!CS46/1000))) / LOG(1 - (Parameters!$B$201/Parameters!$B$203)^2), 1)</f>
        <v>0.11176082571243746</v>
      </c>
      <c r="CT46" s="22">
        <f ca="1">MIN(LOG(1 - Parameters!$B$202/(1+100*EXP(-Parameters!$B$204*'National cons per cap'!CT46/1000))) / LOG(1 - (Parameters!$B$201/Parameters!$B$203)^2), 1)</f>
        <v>0.99924016377694413</v>
      </c>
      <c r="CU46" s="22">
        <f ca="1">MIN(LOG(1 - Parameters!$B$202/(1+100*EXP(-Parameters!$B$204*'National cons per cap'!CU46/1000))) / LOG(1 - (Parameters!$B$201/Parameters!$B$203)^2), 1)</f>
        <v>0.99999999945828655</v>
      </c>
      <c r="CV46" s="22">
        <f ca="1">MIN(LOG(1 - Parameters!$B$202/(1+100*EXP(-Parameters!$B$204*'National cons per cap'!CV46/1000))) / LOG(1 - (Parameters!$B$201/Parameters!$B$203)^2), 1)</f>
        <v>0.99999999980145293</v>
      </c>
      <c r="CW46" s="22">
        <f ca="1">MIN(LOG(1 - Parameters!$B$202/(1+100*EXP(-Parameters!$B$204*'National cons per cap'!CW46/1000))) / LOG(1 - (Parameters!$B$201/Parameters!$B$203)^2), 1)</f>
        <v>0.47194733991517457</v>
      </c>
      <c r="CX46" s="22">
        <f ca="1">MIN(LOG(1 - Parameters!$B$202/(1+100*EXP(-Parameters!$B$204*'National cons per cap'!CX46/1000))) / LOG(1 - (Parameters!$B$201/Parameters!$B$203)^2), 1)</f>
        <v>0.99699389017253637</v>
      </c>
      <c r="CY46" s="22">
        <f ca="1">MIN(LOG(1 - Parameters!$B$202/(1+100*EXP(-Parameters!$B$204*'National cons per cap'!CY46/1000))) / LOG(1 - (Parameters!$B$201/Parameters!$B$203)^2), 1)</f>
        <v>2.96454188008335E-2</v>
      </c>
      <c r="CZ46" s="22">
        <f ca="1">MIN(LOG(1 - Parameters!$B$202/(1+100*EXP(-Parameters!$B$204*'National cons per cap'!CZ46/1000))) / LOG(1 - (Parameters!$B$201/Parameters!$B$203)^2), 1)</f>
        <v>0.96662342981639737</v>
      </c>
      <c r="DA46" s="22">
        <f>MIN(LOG(1 - Parameters!$B$202/(1+100*EXP(-Parameters!$B$204*'National cons per cap'!DA46/1000))) / LOG(1 - (Parameters!$B$201/Parameters!$B$203)^2), 1)</f>
        <v>9.802617410493028E-3</v>
      </c>
      <c r="DB46" s="22">
        <f ca="1">MIN(LOG(1 - Parameters!$B$202/(1+100*EXP(-Parameters!$B$204*'National cons per cap'!DB46/1000))) / LOG(1 - (Parameters!$B$201/Parameters!$B$203)^2), 1)</f>
        <v>0.9568218347330103</v>
      </c>
      <c r="DC46" s="22">
        <f ca="1">MIN(LOG(1 - Parameters!$B$202/(1+100*EXP(-Parameters!$B$204*'National cons per cap'!DC46/1000))) / LOG(1 - (Parameters!$B$201/Parameters!$B$203)^2), 1)</f>
        <v>3.7869748723272569E-2</v>
      </c>
      <c r="DD46" s="22">
        <f ca="1">MIN(LOG(1 - Parameters!$B$202/(1+100*EXP(-Parameters!$B$204*'National cons per cap'!DD46/1000))) / LOG(1 - (Parameters!$B$201/Parameters!$B$203)^2), 1)</f>
        <v>0.82139581550900376</v>
      </c>
      <c r="DE46" s="22">
        <f ca="1">MIN(LOG(1 - Parameters!$B$202/(1+100*EXP(-Parameters!$B$204*'National cons per cap'!DE46/1000))) / LOG(1 - (Parameters!$B$201/Parameters!$B$203)^2), 1)</f>
        <v>0.99999999266443129</v>
      </c>
      <c r="DF46" s="22">
        <f ca="1">MIN(LOG(1 - Parameters!$B$202/(1+100*EXP(-Parameters!$B$204*'National cons per cap'!DF46/1000))) / LOG(1 - (Parameters!$B$201/Parameters!$B$203)^2), 1)</f>
        <v>0.60762330322443592</v>
      </c>
      <c r="DG46" s="22">
        <f ca="1">MIN(LOG(1 - Parameters!$B$202/(1+100*EXP(-Parameters!$B$204*'National cons per cap'!DG46/1000))) / LOG(1 - (Parameters!$B$201/Parameters!$B$203)^2), 1)</f>
        <v>0.24982342270707833</v>
      </c>
      <c r="DH46" s="22">
        <f ca="1">MIN(LOG(1 - Parameters!$B$202/(1+100*EXP(-Parameters!$B$204*'National cons per cap'!DH46/1000))) / LOG(1 - (Parameters!$B$201/Parameters!$B$203)^2), 1)</f>
        <v>0.12308401461750974</v>
      </c>
      <c r="DI46" s="22">
        <f ca="1">MIN(LOG(1 - Parameters!$B$202/(1+100*EXP(-Parameters!$B$204*'National cons per cap'!DI46/1000))) / LOG(1 - (Parameters!$B$201/Parameters!$B$203)^2), 1)</f>
        <v>2.5512120368234678E-2</v>
      </c>
      <c r="DJ46" s="22">
        <f ca="1">MIN(LOG(1 - Parameters!$B$202/(1+100*EXP(-Parameters!$B$204*'National cons per cap'!DJ46/1000))) / LOG(1 - (Parameters!$B$201/Parameters!$B$203)^2), 1)</f>
        <v>0.95362755541314048</v>
      </c>
      <c r="DK46" s="22">
        <f ca="1">MIN(LOG(1 - Parameters!$B$202/(1+100*EXP(-Parameters!$B$204*'National cons per cap'!DK46/1000))) / LOG(1 - (Parameters!$B$201/Parameters!$B$203)^2), 1)</f>
        <v>0.18935018098934156</v>
      </c>
      <c r="DL46" s="22">
        <f ca="1">MIN(LOG(1 - Parameters!$B$202/(1+100*EXP(-Parameters!$B$204*'National cons per cap'!DL46/1000))) / LOG(1 - (Parameters!$B$201/Parameters!$B$203)^2), 1)</f>
        <v>3.2414990125648017E-2</v>
      </c>
      <c r="DM46" s="22">
        <f ca="1">MIN(LOG(1 - Parameters!$B$202/(1+100*EXP(-Parameters!$B$204*'National cons per cap'!DM46/1000))) / LOG(1 - (Parameters!$B$201/Parameters!$B$203)^2), 1)</f>
        <v>0.20052191448971404</v>
      </c>
      <c r="DN46" s="22">
        <f ca="1">MIN(LOG(1 - Parameters!$B$202/(1+100*EXP(-Parameters!$B$204*'National cons per cap'!DN46/1000))) / LOG(1 - (Parameters!$B$201/Parameters!$B$203)^2), 1)</f>
        <v>0.56083107302349378</v>
      </c>
      <c r="DO46" s="22">
        <f ca="1">MIN(LOG(1 - Parameters!$B$202/(1+100*EXP(-Parameters!$B$204*'National cons per cap'!DO46/1000))) / LOG(1 - (Parameters!$B$201/Parameters!$B$203)^2), 1)</f>
        <v>0.92627941275909176</v>
      </c>
      <c r="DP46" s="22">
        <f ca="1">MIN(LOG(1 - Parameters!$B$202/(1+100*EXP(-Parameters!$B$204*'National cons per cap'!DP46/1000))) / LOG(1 - (Parameters!$B$201/Parameters!$B$203)^2), 1)</f>
        <v>1.8945171659623793E-2</v>
      </c>
      <c r="DQ46" s="22">
        <f ca="1">MIN(LOG(1 - Parameters!$B$202/(1+100*EXP(-Parameters!$B$204*'National cons per cap'!DQ46/1000))) / LOG(1 - (Parameters!$B$201/Parameters!$B$203)^2), 1)</f>
        <v>6.25731846813323E-2</v>
      </c>
      <c r="DR46" s="22">
        <f>MIN(LOG(1 - Parameters!$B$202/(1+100*EXP(-Parameters!$B$204*'National cons per cap'!DR46/1000))) / LOG(1 - (Parameters!$B$201/Parameters!$B$203)^2), 1)</f>
        <v>9.802617410493028E-3</v>
      </c>
      <c r="DS46" s="22">
        <f ca="1">MIN(LOG(1 - Parameters!$B$202/(1+100*EXP(-Parameters!$B$204*'National cons per cap'!DS46/1000))) / LOG(1 - (Parameters!$B$201/Parameters!$B$203)^2), 1)</f>
        <v>0.99702053848412153</v>
      </c>
      <c r="DT46" s="22">
        <f ca="1">MIN(LOG(1 - Parameters!$B$202/(1+100*EXP(-Parameters!$B$204*'National cons per cap'!DT46/1000))) / LOG(1 - (Parameters!$B$201/Parameters!$B$203)^2), 1)</f>
        <v>2.0389996740678255E-2</v>
      </c>
      <c r="DU46" s="22">
        <f ca="1">MIN(LOG(1 - Parameters!$B$202/(1+100*EXP(-Parameters!$B$204*'National cons per cap'!DU46/1000))) / LOG(1 - (Parameters!$B$201/Parameters!$B$203)^2), 1)</f>
        <v>0.99999578319515592</v>
      </c>
      <c r="DV46" s="22">
        <f ca="1">MIN(LOG(1 - Parameters!$B$202/(1+100*EXP(-Parameters!$B$204*'National cons per cap'!DV46/1000))) / LOG(1 - (Parameters!$B$201/Parameters!$B$203)^2), 1)</f>
        <v>0.65473449812579865</v>
      </c>
      <c r="DW46" s="22">
        <f>MIN(LOG(1 - Parameters!$B$202/(1+100*EXP(-Parameters!$B$204*'National cons per cap'!DW46/1000))) / LOG(1 - (Parameters!$B$201/Parameters!$B$203)^2), 1)</f>
        <v>9.802617410493028E-3</v>
      </c>
      <c r="DX46" s="22">
        <f ca="1">MIN(LOG(1 - Parameters!$B$202/(1+100*EXP(-Parameters!$B$204*'National cons per cap'!DX46/1000))) / LOG(1 - (Parameters!$B$201/Parameters!$B$203)^2), 1)</f>
        <v>1.6323520464324878E-2</v>
      </c>
      <c r="DY46" s="22">
        <f ca="1">MIN(LOG(1 - Parameters!$B$202/(1+100*EXP(-Parameters!$B$204*'National cons per cap'!DY46/1000))) / LOG(1 - (Parameters!$B$201/Parameters!$B$203)^2), 1)</f>
        <v>0.14558797886961145</v>
      </c>
      <c r="DZ46" s="22">
        <f ca="1">MIN(LOG(1 - Parameters!$B$202/(1+100*EXP(-Parameters!$B$204*'National cons per cap'!DZ46/1000))) / LOG(1 - (Parameters!$B$201/Parameters!$B$203)^2), 1)</f>
        <v>7.2539877827262192E-2</v>
      </c>
      <c r="EA46" s="22">
        <f ca="1">MIN(LOG(1 - Parameters!$B$202/(1+100*EXP(-Parameters!$B$204*'National cons per cap'!EA46/1000))) / LOG(1 - (Parameters!$B$201/Parameters!$B$203)^2), 1)</f>
        <v>0.99583198731920608</v>
      </c>
      <c r="EB46" s="22">
        <f ca="1">MIN(LOG(1 - Parameters!$B$202/(1+100*EXP(-Parameters!$B$204*'National cons per cap'!EB46/1000))) / LOG(1 - (Parameters!$B$201/Parameters!$B$203)^2), 1)</f>
        <v>0.99985725540257853</v>
      </c>
      <c r="EC46" s="22">
        <f ca="1">MIN(LOG(1 - Parameters!$B$202/(1+100*EXP(-Parameters!$B$204*'National cons per cap'!EC46/1000))) / LOG(1 - (Parameters!$B$201/Parameters!$B$203)^2), 1)</f>
        <v>4.5032943263453674E-2</v>
      </c>
      <c r="ED46" s="22">
        <f ca="1">MIN(LOG(1 - Parameters!$B$202/(1+100*EXP(-Parameters!$B$204*'National cons per cap'!ED46/1000))) / LOG(1 - (Parameters!$B$201/Parameters!$B$203)^2), 1)</f>
        <v>0.69064644770830685</v>
      </c>
      <c r="EE46" s="22">
        <f ca="1">MIN(LOG(1 - Parameters!$B$202/(1+100*EXP(-Parameters!$B$204*'National cons per cap'!EE46/1000))) / LOG(1 - (Parameters!$B$201/Parameters!$B$203)^2), 1)</f>
        <v>0.98704912127178457</v>
      </c>
      <c r="EF46" s="22">
        <f ca="1">MIN(LOG(1 - Parameters!$B$202/(1+100*EXP(-Parameters!$B$204*'National cons per cap'!EF46/1000))) / LOG(1 - (Parameters!$B$201/Parameters!$B$203)^2), 1)</f>
        <v>0.99999999373777038</v>
      </c>
      <c r="EG46" s="22">
        <f ca="1">MIN(LOG(1 - Parameters!$B$202/(1+100*EXP(-Parameters!$B$204*'National cons per cap'!EG46/1000))) / LOG(1 - (Parameters!$B$201/Parameters!$B$203)^2), 1)</f>
        <v>0.34122594726789796</v>
      </c>
      <c r="EH46" s="22">
        <f ca="1">MIN(LOG(1 - Parameters!$B$202/(1+100*EXP(-Parameters!$B$204*'National cons per cap'!EH46/1000))) / LOG(1 - (Parameters!$B$201/Parameters!$B$203)^2), 1)</f>
        <v>0.94025067713173505</v>
      </c>
      <c r="EI46" s="22">
        <f ca="1">MIN(LOG(1 - Parameters!$B$202/(1+100*EXP(-Parameters!$B$204*'National cons per cap'!EI46/1000))) / LOG(1 - (Parameters!$B$201/Parameters!$B$203)^2), 1)</f>
        <v>0.59010743873214166</v>
      </c>
      <c r="EJ46" s="22">
        <f ca="1">MIN(LOG(1 - Parameters!$B$202/(1+100*EXP(-Parameters!$B$204*'National cons per cap'!EJ46/1000))) / LOG(1 - (Parameters!$B$201/Parameters!$B$203)^2), 1)</f>
        <v>0.285926831375441</v>
      </c>
      <c r="EK46" s="22">
        <f ca="1">MIN(LOG(1 - Parameters!$B$202/(1+100*EXP(-Parameters!$B$204*'National cons per cap'!EK46/1000))) / LOG(1 - (Parameters!$B$201/Parameters!$B$203)^2), 1)</f>
        <v>0.99993541645737072</v>
      </c>
      <c r="EL46" s="22">
        <f ca="1">MIN(LOG(1 - Parameters!$B$202/(1+100*EXP(-Parameters!$B$204*'National cons per cap'!EL46/1000))) / LOG(1 - (Parameters!$B$201/Parameters!$B$203)^2), 1)</f>
        <v>0.14810524723240115</v>
      </c>
      <c r="EM46" s="22">
        <f ca="1">MIN(LOG(1 - Parameters!$B$202/(1+100*EXP(-Parameters!$B$204*'National cons per cap'!EM46/1000))) / LOG(1 - (Parameters!$B$201/Parameters!$B$203)^2), 1)</f>
        <v>0.85530862613585146</v>
      </c>
      <c r="EN46" s="22">
        <f ca="1">MIN(LOG(1 - Parameters!$B$202/(1+100*EXP(-Parameters!$B$204*'National cons per cap'!EN46/1000))) / LOG(1 - (Parameters!$B$201/Parameters!$B$203)^2), 1)</f>
        <v>0.9999870350112513</v>
      </c>
      <c r="EO46" s="22">
        <f>MIN(LOG(1 - Parameters!$B$202/(1+100*EXP(-Parameters!$B$204*'National cons per cap'!EO46/1000))) / LOG(1 - (Parameters!$B$201/Parameters!$B$203)^2), 1)</f>
        <v>9.802617410493028E-3</v>
      </c>
      <c r="EP46" s="22">
        <f ca="1">MIN(LOG(1 - Parameters!$B$202/(1+100*EXP(-Parameters!$B$204*'National cons per cap'!EP46/1000))) / LOG(1 - (Parameters!$B$201/Parameters!$B$203)^2), 1)</f>
        <v>0.98066196983304665</v>
      </c>
      <c r="EQ46" s="22">
        <f ca="1">MIN(LOG(1 - Parameters!$B$202/(1+100*EXP(-Parameters!$B$204*'National cons per cap'!EQ46/1000))) / LOG(1 - (Parameters!$B$201/Parameters!$B$203)^2), 1)</f>
        <v>0.5285054128073684</v>
      </c>
      <c r="ER46" s="22">
        <f ca="1">MIN(LOG(1 - Parameters!$B$202/(1+100*EXP(-Parameters!$B$204*'National cons per cap'!ER46/1000))) / LOG(1 - (Parameters!$B$201/Parameters!$B$203)^2), 1)</f>
        <v>0.16229535424601294</v>
      </c>
      <c r="ES46" s="22">
        <f ca="1">MIN(LOG(1 - Parameters!$B$202/(1+100*EXP(-Parameters!$B$204*'National cons per cap'!ES46/1000))) / LOG(1 - (Parameters!$B$201/Parameters!$B$203)^2), 1)</f>
        <v>1</v>
      </c>
      <c r="ET46" s="22">
        <f>MIN(LOG(1 - Parameters!$B$202/(1+100*EXP(-Parameters!$B$204*'National cons per cap'!ET46/1000))) / LOG(1 - (Parameters!$B$201/Parameters!$B$203)^2), 1)</f>
        <v>9.802617410493028E-3</v>
      </c>
      <c r="EU46" s="22">
        <f ca="1">MIN(LOG(1 - Parameters!$B$202/(1+100*EXP(-Parameters!$B$204*'National cons per cap'!EU46/1000))) / LOG(1 - (Parameters!$B$201/Parameters!$B$203)^2), 1)</f>
        <v>0.57240961741590535</v>
      </c>
      <c r="EV46" s="22">
        <f ca="1">MIN(LOG(1 - Parameters!$B$202/(1+100*EXP(-Parameters!$B$204*'National cons per cap'!EV46/1000))) / LOG(1 - (Parameters!$B$201/Parameters!$B$203)^2), 1)</f>
        <v>0.99893629301074172</v>
      </c>
      <c r="EW46" s="22">
        <f ca="1">MIN(LOG(1 - Parameters!$B$202/(1+100*EXP(-Parameters!$B$204*'National cons per cap'!EW46/1000))) / LOG(1 - (Parameters!$B$201/Parameters!$B$203)^2), 1)</f>
        <v>2.4960827360515178E-2</v>
      </c>
      <c r="EX46" s="22">
        <f ca="1">MIN(LOG(1 - Parameters!$B$202/(1+100*EXP(-Parameters!$B$204*'National cons per cap'!EX46/1000))) / LOG(1 - (Parameters!$B$201/Parameters!$B$203)^2), 1)</f>
        <v>0.9999996414779998</v>
      </c>
      <c r="EY46" s="22">
        <f ca="1">MIN(LOG(1 - Parameters!$B$202/(1+100*EXP(-Parameters!$B$204*'National cons per cap'!EY46/1000))) / LOG(1 - (Parameters!$B$201/Parameters!$B$203)^2), 1)</f>
        <v>8.9310839620713969E-2</v>
      </c>
      <c r="EZ46" s="22">
        <f ca="1">MIN(LOG(1 - Parameters!$B$202/(1+100*EXP(-Parameters!$B$204*'National cons per cap'!EZ46/1000))) / LOG(1 - (Parameters!$B$201/Parameters!$B$203)^2), 1)</f>
        <v>5.4602981321720111E-2</v>
      </c>
      <c r="FA46" s="22">
        <f ca="1">MIN(LOG(1 - Parameters!$B$202/(1+100*EXP(-Parameters!$B$204*'National cons per cap'!FA46/1000))) / LOG(1 - (Parameters!$B$201/Parameters!$B$203)^2), 1)</f>
        <v>9.0074476433368356E-2</v>
      </c>
      <c r="FB46" s="22">
        <f ca="1">MIN(LOG(1 - Parameters!$B$202/(1+100*EXP(-Parameters!$B$204*'National cons per cap'!FB46/1000))) / LOG(1 - (Parameters!$B$201/Parameters!$B$203)^2), 1)</f>
        <v>2.2261996925794413E-2</v>
      </c>
      <c r="FC46" s="22">
        <f ca="1">MIN(LOG(1 - Parameters!$B$202/(1+100*EXP(-Parameters!$B$204*'National cons per cap'!FC46/1000))) / LOG(1 - (Parameters!$B$201/Parameters!$B$203)^2), 1)</f>
        <v>0.23762219384118116</v>
      </c>
      <c r="FD46" s="22">
        <f ca="1">MIN(LOG(1 - Parameters!$B$202/(1+100*EXP(-Parameters!$B$204*'National cons per cap'!FD46/1000))) / LOG(1 - (Parameters!$B$201/Parameters!$B$203)^2), 1)</f>
        <v>0.99999970624244838</v>
      </c>
      <c r="FE46" s="22">
        <f>MIN(LOG(1 - Parameters!$B$202/(1+100*EXP(-Parameters!$B$204*'National cons per cap'!FE46/1000))) / LOG(1 - (Parameters!$B$201/Parameters!$B$203)^2), 1)</f>
        <v>9.802617410493028E-3</v>
      </c>
      <c r="FF46" s="22">
        <f ca="1">MIN(LOG(1 - Parameters!$B$202/(1+100*EXP(-Parameters!$B$204*'National cons per cap'!FF46/1000))) / LOG(1 - (Parameters!$B$201/Parameters!$B$203)^2), 1)</f>
        <v>0.368537429642045</v>
      </c>
      <c r="FG46" s="22">
        <f ca="1">MIN(LOG(1 - Parameters!$B$202/(1+100*EXP(-Parameters!$B$204*'National cons per cap'!FG46/1000))) / LOG(1 - (Parameters!$B$201/Parameters!$B$203)^2), 1)</f>
        <v>0.21674456248027635</v>
      </c>
      <c r="FH46" s="22">
        <f ca="1">MIN(LOG(1 - Parameters!$B$202/(1+100*EXP(-Parameters!$B$204*'National cons per cap'!FH46/1000))) / LOG(1 - (Parameters!$B$201/Parameters!$B$203)^2), 1)</f>
        <v>4.2314702298020146E-2</v>
      </c>
      <c r="FI46" s="22">
        <f ca="1">MIN(LOG(1 - Parameters!$B$202/(1+100*EXP(-Parameters!$B$204*'National cons per cap'!FI46/1000))) / LOG(1 - (Parameters!$B$201/Parameters!$B$203)^2), 1)</f>
        <v>0.38149879213275606</v>
      </c>
      <c r="FJ46" s="22">
        <f ca="1">MIN(LOG(1 - Parameters!$B$202/(1+100*EXP(-Parameters!$B$204*'National cons per cap'!FJ46/1000))) / LOG(1 - (Parameters!$B$201/Parameters!$B$203)^2), 1)</f>
        <v>0.93392553405783718</v>
      </c>
      <c r="FK46" s="22">
        <f ca="1">MIN(LOG(1 - Parameters!$B$202/(1+100*EXP(-Parameters!$B$204*'National cons per cap'!FK46/1000))) / LOG(1 - (Parameters!$B$201/Parameters!$B$203)^2), 1)</f>
        <v>0.95593318523634141</v>
      </c>
      <c r="FL46" s="22">
        <f ca="1">MIN(LOG(1 - Parameters!$B$202/(1+100*EXP(-Parameters!$B$204*'National cons per cap'!FL46/1000))) / LOG(1 - (Parameters!$B$201/Parameters!$B$203)^2), 1)</f>
        <v>0.99842764462775668</v>
      </c>
      <c r="FM46" s="22">
        <f>MIN(LOG(1 - Parameters!$B$202/(1+100*EXP(-Parameters!$B$204*'National cons per cap'!FM46/1000))) / LOG(1 - (Parameters!$B$201/Parameters!$B$203)^2), 1)</f>
        <v>9.802617410493028E-3</v>
      </c>
      <c r="FN46" s="22">
        <f ca="1">MIN(LOG(1 - Parameters!$B$202/(1+100*EXP(-Parameters!$B$204*'National cons per cap'!FN46/1000))) / LOG(1 - (Parameters!$B$201/Parameters!$B$203)^2), 1)</f>
        <v>2.9006270584525339E-2</v>
      </c>
      <c r="FO46" s="22">
        <f ca="1">MIN(LOG(1 - Parameters!$B$202/(1+100*EXP(-Parameters!$B$204*'National cons per cap'!FO46/1000))) / LOG(1 - (Parameters!$B$201/Parameters!$B$203)^2), 1)</f>
        <v>2.1088711729674123E-2</v>
      </c>
      <c r="FP46" s="22">
        <f ca="1">MIN(LOG(1 - Parameters!$B$202/(1+100*EXP(-Parameters!$B$204*'National cons per cap'!FP46/1000))) / LOG(1 - (Parameters!$B$201/Parameters!$B$203)^2), 1)</f>
        <v>0.99907483972788269</v>
      </c>
      <c r="FQ46" s="22">
        <f ca="1">MIN(LOG(1 - Parameters!$B$202/(1+100*EXP(-Parameters!$B$204*'National cons per cap'!FQ46/1000))) / LOG(1 - (Parameters!$B$201/Parameters!$B$203)^2), 1)</f>
        <v>3.9562272657822695E-2</v>
      </c>
      <c r="FR46" s="22">
        <f ca="1">MIN(LOG(1 - Parameters!$B$202/(1+100*EXP(-Parameters!$B$204*'National cons per cap'!FR46/1000))) / LOG(1 - (Parameters!$B$201/Parameters!$B$203)^2), 1)</f>
        <v>0.60474568882326296</v>
      </c>
      <c r="FS46" s="22">
        <f ca="1">MIN(LOG(1 - Parameters!$B$202/(1+100*EXP(-Parameters!$B$204*'National cons per cap'!FS46/1000))) / LOG(1 - (Parameters!$B$201/Parameters!$B$203)^2), 1)</f>
        <v>0.80715815936181889</v>
      </c>
      <c r="FT46" s="22">
        <f ca="1">MIN(LOG(1 - Parameters!$B$202/(1+100*EXP(-Parameters!$B$204*'National cons per cap'!FT46/1000))) / LOG(1 - (Parameters!$B$201/Parameters!$B$203)^2), 1)</f>
        <v>0.39534699336843421</v>
      </c>
      <c r="FU46" s="22">
        <f ca="1">MIN(LOG(1 - Parameters!$B$202/(1+100*EXP(-Parameters!$B$204*'National cons per cap'!FU46/1000))) / LOG(1 - (Parameters!$B$201/Parameters!$B$203)^2), 1)</f>
        <v>0.99995830536607333</v>
      </c>
      <c r="FV46" s="22">
        <f ca="1">MIN(LOG(1 - Parameters!$B$202/(1+100*EXP(-Parameters!$B$204*'National cons per cap'!FV46/1000))) / LOG(1 - (Parameters!$B$201/Parameters!$B$203)^2), 1)</f>
        <v>0.86068218437928834</v>
      </c>
      <c r="FW46" s="22">
        <f ca="1">MIN(LOG(1 - Parameters!$B$202/(1+100*EXP(-Parameters!$B$204*'National cons per cap'!FW46/1000))) / LOG(1 - (Parameters!$B$201/Parameters!$B$203)^2), 1)</f>
        <v>0.56334366269349567</v>
      </c>
      <c r="FX46" s="22">
        <f ca="1">MIN(LOG(1 - Parameters!$B$202/(1+100*EXP(-Parameters!$B$204*'National cons per cap'!FX46/1000))) / LOG(1 - (Parameters!$B$201/Parameters!$B$203)^2), 1)</f>
        <v>6.31355454931362E-2</v>
      </c>
      <c r="FY46" s="22">
        <f>MIN(LOG(1 - Parameters!$B$202/(1+100*EXP(-Parameters!$B$204*'National cons per cap'!FY46/1000))) / LOG(1 - (Parameters!$B$201/Parameters!$B$203)^2), 1)</f>
        <v>9.802617410493028E-3</v>
      </c>
      <c r="FZ46" s="22">
        <f ca="1">MIN(LOG(1 - Parameters!$B$202/(1+100*EXP(-Parameters!$B$204*'National cons per cap'!FZ46/1000))) / LOG(1 - (Parameters!$B$201/Parameters!$B$203)^2), 1)</f>
        <v>3.4172888001410981E-2</v>
      </c>
      <c r="GA46" s="22">
        <f ca="1">MIN(LOG(1 - Parameters!$B$202/(1+100*EXP(-Parameters!$B$204*'National cons per cap'!GA46/1000))) / LOG(1 - (Parameters!$B$201/Parameters!$B$203)^2), 1)</f>
        <v>2.6311621301685857E-2</v>
      </c>
      <c r="GB46" s="22">
        <f ca="1">MIN(LOG(1 - Parameters!$B$202/(1+100*EXP(-Parameters!$B$204*'National cons per cap'!GB46/1000))) / LOG(1 - (Parameters!$B$201/Parameters!$B$203)^2), 1)</f>
        <v>0.45464151388989688</v>
      </c>
      <c r="GC46" s="22">
        <f ca="1">MIN(LOG(1 - Parameters!$B$202/(1+100*EXP(-Parameters!$B$204*'National cons per cap'!GC46/1000))) / LOG(1 - (Parameters!$B$201/Parameters!$B$203)^2), 1)</f>
        <v>0.98956912023613897</v>
      </c>
      <c r="GD46" s="22">
        <f ca="1">MIN(LOG(1 - Parameters!$B$202/(1+100*EXP(-Parameters!$B$204*'National cons per cap'!GD46/1000))) / LOG(1 - (Parameters!$B$201/Parameters!$B$203)^2), 1)</f>
        <v>0.99995498925448301</v>
      </c>
      <c r="GE46" s="22">
        <f ca="1">MIN(LOG(1 - Parameters!$B$202/(1+100*EXP(-Parameters!$B$204*'National cons per cap'!GE46/1000))) / LOG(1 - (Parameters!$B$201/Parameters!$B$203)^2), 1)</f>
        <v>7.9948844548457562E-2</v>
      </c>
      <c r="GF46" s="22">
        <f ca="1">MIN(LOG(1 - Parameters!$B$202/(1+100*EXP(-Parameters!$B$204*'National cons per cap'!GF46/1000))) / LOG(1 - (Parameters!$B$201/Parameters!$B$203)^2), 1)</f>
        <v>0.94429123774588797</v>
      </c>
      <c r="GG46" s="22">
        <f ca="1">MIN(LOG(1 - Parameters!$B$202/(1+100*EXP(-Parameters!$B$204*'National cons per cap'!GG46/1000))) / LOG(1 - (Parameters!$B$201/Parameters!$B$203)^2), 1)</f>
        <v>0.30160835372366646</v>
      </c>
      <c r="GH46" s="22">
        <f ca="1">MIN(LOG(1 - Parameters!$B$202/(1+100*EXP(-Parameters!$B$204*'National cons per cap'!GH46/1000))) / LOG(1 - (Parameters!$B$201/Parameters!$B$203)^2), 1)</f>
        <v>0.13529889336066478</v>
      </c>
      <c r="GI46" s="22">
        <f ca="1">MIN(LOG(1 - Parameters!$B$202/(1+100*EXP(-Parameters!$B$204*'National cons per cap'!GI46/1000))) / LOG(1 - (Parameters!$B$201/Parameters!$B$203)^2), 1)</f>
        <v>0.57163464221033744</v>
      </c>
      <c r="GJ46" s="22">
        <f ca="1">MIN(LOG(1 - Parameters!$B$202/(1+100*EXP(-Parameters!$B$204*'National cons per cap'!GJ46/1000))) / LOG(1 - (Parameters!$B$201/Parameters!$B$203)^2), 1)</f>
        <v>0.12268271062943309</v>
      </c>
      <c r="GK46" s="22">
        <f ca="1">MIN(LOG(1 - Parameters!$B$202/(1+100*EXP(-Parameters!$B$204*'National cons per cap'!GK46/1000))) / LOG(1 - (Parameters!$B$201/Parameters!$B$203)^2), 1)</f>
        <v>0.96277315239908845</v>
      </c>
      <c r="GL46" s="22">
        <f ca="1">MIN(LOG(1 - Parameters!$B$202/(1+100*EXP(-Parameters!$B$204*'National cons per cap'!GL46/1000))) / LOG(1 - (Parameters!$B$201/Parameters!$B$203)^2), 1)</f>
        <v>5.3644980543491781E-2</v>
      </c>
      <c r="GM46" s="22">
        <f ca="1">MIN(LOG(1 - Parameters!$B$202/(1+100*EXP(-Parameters!$B$204*'National cons per cap'!GM46/1000))) / LOG(1 - (Parameters!$B$201/Parameters!$B$203)^2), 1)</f>
        <v>4.695400045096243E-2</v>
      </c>
    </row>
    <row r="47" spans="1:195" x14ac:dyDescent="0.25">
      <c r="A47" s="15">
        <v>2055</v>
      </c>
      <c r="B47" s="22">
        <f ca="1">MIN(LOG(1 - Parameters!$B$202/(1+100*EXP(-Parameters!$B$204*'National cons per cap'!B47/1000))) / LOG(1 - (Parameters!$B$201/Parameters!$B$203)^2), 1)</f>
        <v>6.7897019628869668E-2</v>
      </c>
      <c r="C47" s="22">
        <f ca="1">MIN(LOG(1 - Parameters!$B$202/(1+100*EXP(-Parameters!$B$204*'National cons per cap'!C47/1000))) / LOG(1 - (Parameters!$B$201/Parameters!$B$203)^2), 1)</f>
        <v>0.21115537645655733</v>
      </c>
      <c r="D47" s="22">
        <f ca="1">MIN(LOG(1 - Parameters!$B$202/(1+100*EXP(-Parameters!$B$204*'National cons per cap'!D47/1000))) / LOG(1 - (Parameters!$B$201/Parameters!$B$203)^2), 1)</f>
        <v>0.13607485782388865</v>
      </c>
      <c r="E47" s="22">
        <f>MIN(LOG(1 - Parameters!$B$202/(1+100*EXP(-Parameters!$B$204*'National cons per cap'!E47/1000))) / LOG(1 - (Parameters!$B$201/Parameters!$B$203)^2), 1)</f>
        <v>9.802617410493028E-3</v>
      </c>
      <c r="F47" s="22">
        <f ca="1">MIN(LOG(1 - Parameters!$B$202/(1+100*EXP(-Parameters!$B$204*'National cons per cap'!F47/1000))) / LOG(1 - (Parameters!$B$201/Parameters!$B$203)^2), 1)</f>
        <v>0.99999999999952904</v>
      </c>
      <c r="G47" s="22">
        <f ca="1">MIN(LOG(1 - Parameters!$B$202/(1+100*EXP(-Parameters!$B$204*'National cons per cap'!G47/1000))) / LOG(1 - (Parameters!$B$201/Parameters!$B$203)^2), 1)</f>
        <v>0.9967636638550158</v>
      </c>
      <c r="H47" s="22">
        <f ca="1">MIN(LOG(1 - Parameters!$B$202/(1+100*EXP(-Parameters!$B$204*'National cons per cap'!H47/1000))) / LOG(1 - (Parameters!$B$201/Parameters!$B$203)^2), 1)</f>
        <v>0.30359597036991232</v>
      </c>
      <c r="I47" s="22">
        <f ca="1">MIN(LOG(1 - Parameters!$B$202/(1+100*EXP(-Parameters!$B$204*'National cons per cap'!I47/1000))) / LOG(1 - (Parameters!$B$201/Parameters!$B$203)^2), 1)</f>
        <v>0.96410450392368408</v>
      </c>
      <c r="J47" s="22">
        <f ca="1">MIN(LOG(1 - Parameters!$B$202/(1+100*EXP(-Parameters!$B$204*'National cons per cap'!J47/1000))) / LOG(1 - (Parameters!$B$201/Parameters!$B$203)^2), 1)</f>
        <v>0.99712377286602694</v>
      </c>
      <c r="K47" s="22">
        <f ca="1">MIN(LOG(1 - Parameters!$B$202/(1+100*EXP(-Parameters!$B$204*'National cons per cap'!K47/1000))) / LOG(1 - (Parameters!$B$201/Parameters!$B$203)^2), 1)</f>
        <v>0.99909827425877096</v>
      </c>
      <c r="L47" s="22">
        <f ca="1">MIN(LOG(1 - Parameters!$B$202/(1+100*EXP(-Parameters!$B$204*'National cons per cap'!L47/1000))) / LOG(1 - (Parameters!$B$201/Parameters!$B$203)^2), 1)</f>
        <v>0.87046606359129397</v>
      </c>
      <c r="M47" s="22">
        <f ca="1">MIN(LOG(1 - Parameters!$B$202/(1+100*EXP(-Parameters!$B$204*'National cons per cap'!M47/1000))) / LOG(1 - (Parameters!$B$201/Parameters!$B$203)^2), 1)</f>
        <v>1.7013302001008541E-2</v>
      </c>
      <c r="N47" s="22">
        <f ca="1">MIN(LOG(1 - Parameters!$B$202/(1+100*EXP(-Parameters!$B$204*'National cons per cap'!N47/1000))) / LOG(1 - (Parameters!$B$201/Parameters!$B$203)^2), 1)</f>
        <v>0.99826453643725843</v>
      </c>
      <c r="O47" s="22">
        <f ca="1">MIN(LOG(1 - Parameters!$B$202/(1+100*EXP(-Parameters!$B$204*'National cons per cap'!O47/1000))) / LOG(1 - (Parameters!$B$201/Parameters!$B$203)^2), 1)</f>
        <v>3.3655549506311007E-2</v>
      </c>
      <c r="P47" s="22">
        <f ca="1">MIN(LOG(1 - Parameters!$B$202/(1+100*EXP(-Parameters!$B$204*'National cons per cap'!P47/1000))) / LOG(1 - (Parameters!$B$201/Parameters!$B$203)^2), 1)</f>
        <v>2.4961207468507999E-2</v>
      </c>
      <c r="Q47" s="22">
        <f ca="1">MIN(LOG(1 - Parameters!$B$202/(1+100*EXP(-Parameters!$B$204*'National cons per cap'!Q47/1000))) / LOG(1 - (Parameters!$B$201/Parameters!$B$203)^2), 1)</f>
        <v>6.5609208672977232E-2</v>
      </c>
      <c r="R47" s="22">
        <f ca="1">MIN(LOG(1 - Parameters!$B$202/(1+100*EXP(-Parameters!$B$204*'National cons per cap'!R47/1000))) / LOG(1 - (Parameters!$B$201/Parameters!$B$203)^2), 1)</f>
        <v>0.4547079730356775</v>
      </c>
      <c r="S47" s="22">
        <f ca="1">MIN(LOG(1 - Parameters!$B$202/(1+100*EXP(-Parameters!$B$204*'National cons per cap'!S47/1000))) / LOG(1 - (Parameters!$B$201/Parameters!$B$203)^2), 1)</f>
        <v>0.99999985688223691</v>
      </c>
      <c r="T47" s="22">
        <f ca="1">MIN(LOG(1 - Parameters!$B$202/(1+100*EXP(-Parameters!$B$204*'National cons per cap'!T47/1000))) / LOG(1 - (Parameters!$B$201/Parameters!$B$203)^2), 1)</f>
        <v>0.99976998377850912</v>
      </c>
      <c r="U47" s="22">
        <f ca="1">MIN(LOG(1 - Parameters!$B$202/(1+100*EXP(-Parameters!$B$204*'National cons per cap'!U47/1000))) / LOG(1 - (Parameters!$B$201/Parameters!$B$203)^2), 1)</f>
        <v>0.19248327597473935</v>
      </c>
      <c r="V47" s="22">
        <f ca="1">MIN(LOG(1 - Parameters!$B$202/(1+100*EXP(-Parameters!$B$204*'National cons per cap'!V47/1000))) / LOG(1 - (Parameters!$B$201/Parameters!$B$203)^2), 1)</f>
        <v>0.97347003029145562</v>
      </c>
      <c r="W47" s="22">
        <f ca="1">MIN(LOG(1 - Parameters!$B$202/(1+100*EXP(-Parameters!$B$204*'National cons per cap'!W47/1000))) / LOG(1 - (Parameters!$B$201/Parameters!$B$203)^2), 1)</f>
        <v>0.41903990394922402</v>
      </c>
      <c r="X47" s="22">
        <f ca="1">MIN(LOG(1 - Parameters!$B$202/(1+100*EXP(-Parameters!$B$204*'National cons per cap'!X47/1000))) / LOG(1 - (Parameters!$B$201/Parameters!$B$203)^2), 1)</f>
        <v>0.99999118350914507</v>
      </c>
      <c r="Y47" s="22">
        <f ca="1">MIN(LOG(1 - Parameters!$B$202/(1+100*EXP(-Parameters!$B$204*'National cons per cap'!Y47/1000))) / LOG(1 - (Parameters!$B$201/Parameters!$B$203)^2), 1)</f>
        <v>0.11992904848459075</v>
      </c>
      <c r="Z47" s="22">
        <f ca="1">MIN(LOG(1 - Parameters!$B$202/(1+100*EXP(-Parameters!$B$204*'National cons per cap'!Z47/1000))) / LOG(1 - (Parameters!$B$201/Parameters!$B$203)^2), 1)</f>
        <v>0.95470459735037805</v>
      </c>
      <c r="AA47" s="22">
        <f ca="1">MIN(LOG(1 - Parameters!$B$202/(1+100*EXP(-Parameters!$B$204*'National cons per cap'!AA47/1000))) / LOG(1 - (Parameters!$B$201/Parameters!$B$203)^2), 1)</f>
        <v>0.99334344275530506</v>
      </c>
      <c r="AB47" s="22">
        <f ca="1">MIN(LOG(1 - Parameters!$B$202/(1+100*EXP(-Parameters!$B$204*'National cons per cap'!AB47/1000))) / LOG(1 - (Parameters!$B$201/Parameters!$B$203)^2), 1)</f>
        <v>1</v>
      </c>
      <c r="AC47" s="22">
        <f ca="1">MIN(LOG(1 - Parameters!$B$202/(1+100*EXP(-Parameters!$B$204*'National cons per cap'!AC47/1000))) / LOG(1 - (Parameters!$B$201/Parameters!$B$203)^2), 1)</f>
        <v>0.7779394101863123</v>
      </c>
      <c r="AD47" s="22">
        <f ca="1">MIN(LOG(1 - Parameters!$B$202/(1+100*EXP(-Parameters!$B$204*'National cons per cap'!AD47/1000))) / LOG(1 - (Parameters!$B$201/Parameters!$B$203)^2), 1)</f>
        <v>0.84968112281133856</v>
      </c>
      <c r="AE47" s="22">
        <f ca="1">MIN(LOG(1 - Parameters!$B$202/(1+100*EXP(-Parameters!$B$204*'National cons per cap'!AE47/1000))) / LOG(1 - (Parameters!$B$201/Parameters!$B$203)^2), 1)</f>
        <v>1.7569063525656712E-2</v>
      </c>
      <c r="AF47" s="22">
        <f ca="1">MIN(LOG(1 - Parameters!$B$202/(1+100*EXP(-Parameters!$B$204*'National cons per cap'!AF47/1000))) / LOG(1 - (Parameters!$B$201/Parameters!$B$203)^2), 1)</f>
        <v>0.99963902165375862</v>
      </c>
      <c r="AG47" s="22">
        <f ca="1">MIN(LOG(1 - Parameters!$B$202/(1+100*EXP(-Parameters!$B$204*'National cons per cap'!AG47/1000))) / LOG(1 - (Parameters!$B$201/Parameters!$B$203)^2), 1)</f>
        <v>0.99976396054978101</v>
      </c>
      <c r="AH47" s="22">
        <f ca="1">MIN(LOG(1 - Parameters!$B$202/(1+100*EXP(-Parameters!$B$204*'National cons per cap'!AH47/1000))) / LOG(1 - (Parameters!$B$201/Parameters!$B$203)^2), 1)</f>
        <v>0.99280465581409261</v>
      </c>
      <c r="AI47" s="22">
        <f ca="1">MIN(LOG(1 - Parameters!$B$202/(1+100*EXP(-Parameters!$B$204*'National cons per cap'!AI47/1000))) / LOG(1 - (Parameters!$B$201/Parameters!$B$203)^2), 1)</f>
        <v>0.84840702458151018</v>
      </c>
      <c r="AJ47" s="22">
        <f ca="1">MIN(LOG(1 - Parameters!$B$202/(1+100*EXP(-Parameters!$B$204*'National cons per cap'!AJ47/1000))) / LOG(1 - (Parameters!$B$201/Parameters!$B$203)^2), 1)</f>
        <v>5.8796309418496069E-2</v>
      </c>
      <c r="AK47" s="22">
        <f ca="1">MIN(LOG(1 - Parameters!$B$202/(1+100*EXP(-Parameters!$B$204*'National cons per cap'!AK47/1000))) / LOG(1 - (Parameters!$B$201/Parameters!$B$203)^2), 1)</f>
        <v>5.7051350349357981E-2</v>
      </c>
      <c r="AL47" s="22">
        <f ca="1">MIN(LOG(1 - Parameters!$B$202/(1+100*EXP(-Parameters!$B$204*'National cons per cap'!AL47/1000))) / LOG(1 - (Parameters!$B$201/Parameters!$B$203)^2), 1)</f>
        <v>1.5561499568625244E-2</v>
      </c>
      <c r="AM47" s="22">
        <f ca="1">MIN(LOG(1 - Parameters!$B$202/(1+100*EXP(-Parameters!$B$204*'National cons per cap'!AM47/1000))) / LOG(1 - (Parameters!$B$201/Parameters!$B$203)^2), 1)</f>
        <v>0.21672534167348281</v>
      </c>
      <c r="AN47" s="22">
        <f ca="1">MIN(LOG(1 - Parameters!$B$202/(1+100*EXP(-Parameters!$B$204*'National cons per cap'!AN47/1000))) / LOG(1 - (Parameters!$B$201/Parameters!$B$203)^2), 1)</f>
        <v>0.75835075041842226</v>
      </c>
      <c r="AO47" s="22">
        <f ca="1">MIN(LOG(1 - Parameters!$B$202/(1+100*EXP(-Parameters!$B$204*'National cons per cap'!AO47/1000))) / LOG(1 - (Parameters!$B$201/Parameters!$B$203)^2), 1)</f>
        <v>5.3651031498509E-2</v>
      </c>
      <c r="AP47" s="22">
        <f ca="1">MIN(LOG(1 - Parameters!$B$202/(1+100*EXP(-Parameters!$B$204*'National cons per cap'!AP47/1000))) / LOG(1 - (Parameters!$B$201/Parameters!$B$203)^2), 1)</f>
        <v>0.17909437865071098</v>
      </c>
      <c r="AQ47" s="22">
        <f ca="1">MIN(LOG(1 - Parameters!$B$202/(1+100*EXP(-Parameters!$B$204*'National cons per cap'!AQ47/1000))) / LOG(1 - (Parameters!$B$201/Parameters!$B$203)^2), 1)</f>
        <v>0.92668711437379525</v>
      </c>
      <c r="AR47" s="22">
        <f>MIN(LOG(1 - Parameters!$B$202/(1+100*EXP(-Parameters!$B$204*'National cons per cap'!AR47/1000))) / LOG(1 - (Parameters!$B$201/Parameters!$B$203)^2), 1)</f>
        <v>9.802617410493028E-3</v>
      </c>
      <c r="AS47" s="22">
        <f ca="1">MIN(LOG(1 - Parameters!$B$202/(1+100*EXP(-Parameters!$B$204*'National cons per cap'!AS47/1000))) / LOG(1 - (Parameters!$B$201/Parameters!$B$203)^2), 1)</f>
        <v>0.99702858656159699</v>
      </c>
      <c r="AT47" s="22">
        <f ca="1">MIN(LOG(1 - Parameters!$B$202/(1+100*EXP(-Parameters!$B$204*'National cons per cap'!AT47/1000))) / LOG(1 - (Parameters!$B$201/Parameters!$B$203)^2), 1)</f>
        <v>0.95785800066544557</v>
      </c>
      <c r="AU47" s="22">
        <f ca="1">MIN(LOG(1 - Parameters!$B$202/(1+100*EXP(-Parameters!$B$204*'National cons per cap'!AU47/1000))) / LOG(1 - (Parameters!$B$201/Parameters!$B$203)^2), 1)</f>
        <v>0.99775374062320465</v>
      </c>
      <c r="AV47" s="22">
        <f ca="1">MIN(LOG(1 - Parameters!$B$202/(1+100*EXP(-Parameters!$B$204*'National cons per cap'!AV47/1000))) / LOG(1 - (Parameters!$B$201/Parameters!$B$203)^2), 1)</f>
        <v>4.6035148185596723E-2</v>
      </c>
      <c r="AW47" s="22">
        <f ca="1">MIN(LOG(1 - Parameters!$B$202/(1+100*EXP(-Parameters!$B$204*'National cons per cap'!AW47/1000))) / LOG(1 - (Parameters!$B$201/Parameters!$B$203)^2), 1)</f>
        <v>0.34242514978561289</v>
      </c>
      <c r="AX47" s="22">
        <f ca="1">MIN(LOG(1 - Parameters!$B$202/(1+100*EXP(-Parameters!$B$204*'National cons per cap'!AX47/1000))) / LOG(1 - (Parameters!$B$201/Parameters!$B$203)^2), 1)</f>
        <v>0.99884412593815486</v>
      </c>
      <c r="AY47" s="22">
        <f ca="1">MIN(LOG(1 - Parameters!$B$202/(1+100*EXP(-Parameters!$B$204*'National cons per cap'!AY47/1000))) / LOG(1 - (Parameters!$B$201/Parameters!$B$203)^2), 1)</f>
        <v>0.7932362285939103</v>
      </c>
      <c r="AZ47" s="22">
        <f ca="1">MIN(LOG(1 - Parameters!$B$202/(1+100*EXP(-Parameters!$B$204*'National cons per cap'!AZ47/1000))) / LOG(1 - (Parameters!$B$201/Parameters!$B$203)^2), 1)</f>
        <v>0.6564237121794958</v>
      </c>
      <c r="BA47" s="22">
        <f ca="1">MIN(LOG(1 - Parameters!$B$202/(1+100*EXP(-Parameters!$B$204*'National cons per cap'!BA47/1000))) / LOG(1 - (Parameters!$B$201/Parameters!$B$203)^2), 1)</f>
        <v>0.44922856242061782</v>
      </c>
      <c r="BB47" s="22">
        <f ca="1">MIN(LOG(1 - Parameters!$B$202/(1+100*EXP(-Parameters!$B$204*'National cons per cap'!BB47/1000))) / LOG(1 - (Parameters!$B$201/Parameters!$B$203)^2), 1)</f>
        <v>0.88204687984155628</v>
      </c>
      <c r="BC47" s="22">
        <f ca="1">MIN(LOG(1 - Parameters!$B$202/(1+100*EXP(-Parameters!$B$204*'National cons per cap'!BC47/1000))) / LOG(1 - (Parameters!$B$201/Parameters!$B$203)^2), 1)</f>
        <v>3.0887143168724568E-2</v>
      </c>
      <c r="BD47" s="22">
        <f>MIN(LOG(1 - Parameters!$B$202/(1+100*EXP(-Parameters!$B$204*'National cons per cap'!BD47/1000))) / LOG(1 - (Parameters!$B$201/Parameters!$B$203)^2), 1)</f>
        <v>9.802617410493028E-3</v>
      </c>
      <c r="BE47" s="22">
        <f ca="1">MIN(LOG(1 - Parameters!$B$202/(1+100*EXP(-Parameters!$B$204*'National cons per cap'!BE47/1000))) / LOG(1 - (Parameters!$B$201/Parameters!$B$203)^2), 1)</f>
        <v>0.99010544272368284</v>
      </c>
      <c r="BF47" s="22">
        <f ca="1">MIN(LOG(1 - Parameters!$B$202/(1+100*EXP(-Parameters!$B$204*'National cons per cap'!BF47/1000))) / LOG(1 - (Parameters!$B$201/Parameters!$B$203)^2), 1)</f>
        <v>0.81307851324443237</v>
      </c>
      <c r="BG47" s="22">
        <f ca="1">MIN(LOG(1 - Parameters!$B$202/(1+100*EXP(-Parameters!$B$204*'National cons per cap'!BG47/1000))) / LOG(1 - (Parameters!$B$201/Parameters!$B$203)^2), 1)</f>
        <v>1.7774194620878269E-2</v>
      </c>
      <c r="BH47" s="22">
        <f ca="1">MIN(LOG(1 - Parameters!$B$202/(1+100*EXP(-Parameters!$B$204*'National cons per cap'!BH47/1000))) / LOG(1 - (Parameters!$B$201/Parameters!$B$203)^2), 1)</f>
        <v>0.99884364643428458</v>
      </c>
      <c r="BI47" s="22">
        <f ca="1">MIN(LOG(1 - Parameters!$B$202/(1+100*EXP(-Parameters!$B$204*'National cons per cap'!BI47/1000))) / LOG(1 - (Parameters!$B$201/Parameters!$B$203)^2), 1)</f>
        <v>0.88574176260220661</v>
      </c>
      <c r="BJ47" s="22">
        <f ca="1">MIN(LOG(1 - Parameters!$B$202/(1+100*EXP(-Parameters!$B$204*'National cons per cap'!BJ47/1000))) / LOG(1 - (Parameters!$B$201/Parameters!$B$203)^2), 1)</f>
        <v>0.99651127551652097</v>
      </c>
      <c r="BK47" s="22">
        <f ca="1">MIN(LOG(1 - Parameters!$B$202/(1+100*EXP(-Parameters!$B$204*'National cons per cap'!BK47/1000))) / LOG(1 - (Parameters!$B$201/Parameters!$B$203)^2), 1)</f>
        <v>2.1318817105335744E-2</v>
      </c>
      <c r="BL47" s="22">
        <f ca="1">MIN(LOG(1 - Parameters!$B$202/(1+100*EXP(-Parameters!$B$204*'National cons per cap'!BL47/1000))) / LOG(1 - (Parameters!$B$201/Parameters!$B$203)^2), 1)</f>
        <v>0.93722979311363053</v>
      </c>
      <c r="BM47" s="22">
        <f ca="1">MIN(LOG(1 - Parameters!$B$202/(1+100*EXP(-Parameters!$B$204*'National cons per cap'!BM47/1000))) / LOG(1 - (Parameters!$B$201/Parameters!$B$203)^2), 1)</f>
        <v>0.99890402785078192</v>
      </c>
      <c r="BN47" s="22">
        <f ca="1">MIN(LOG(1 - Parameters!$B$202/(1+100*EXP(-Parameters!$B$204*'National cons per cap'!BN47/1000))) / LOG(1 - (Parameters!$B$201/Parameters!$B$203)^2), 1)</f>
        <v>0.40395565705440989</v>
      </c>
      <c r="BO47" s="22">
        <f ca="1">MIN(LOG(1 - Parameters!$B$202/(1+100*EXP(-Parameters!$B$204*'National cons per cap'!BO47/1000))) / LOG(1 - (Parameters!$B$201/Parameters!$B$203)^2), 1)</f>
        <v>7.7468620219872705E-2</v>
      </c>
      <c r="BP47" s="22">
        <f ca="1">MIN(LOG(1 - Parameters!$B$202/(1+100*EXP(-Parameters!$B$204*'National cons per cap'!BP47/1000))) / LOG(1 - (Parameters!$B$201/Parameters!$B$203)^2), 1)</f>
        <v>3.8124374714673157E-2</v>
      </c>
      <c r="BQ47" s="22">
        <f>MIN(LOG(1 - Parameters!$B$202/(1+100*EXP(-Parameters!$B$204*'National cons per cap'!BQ47/1000))) / LOG(1 - (Parameters!$B$201/Parameters!$B$203)^2), 1)</f>
        <v>9.802617410493028E-3</v>
      </c>
      <c r="BR47" s="22">
        <f ca="1">MIN(LOG(1 - Parameters!$B$202/(1+100*EXP(-Parameters!$B$204*'National cons per cap'!BR47/1000))) / LOG(1 - (Parameters!$B$201/Parameters!$B$203)^2), 1)</f>
        <v>2.8018081052314691E-2</v>
      </c>
      <c r="BS47" s="22">
        <f ca="1">MIN(LOG(1 - Parameters!$B$202/(1+100*EXP(-Parameters!$B$204*'National cons per cap'!BS47/1000))) / LOG(1 - (Parameters!$B$201/Parameters!$B$203)^2), 1)</f>
        <v>2.8102028361350957E-2</v>
      </c>
      <c r="BT47" s="22">
        <f ca="1">MIN(LOG(1 - Parameters!$B$202/(1+100*EXP(-Parameters!$B$204*'National cons per cap'!BT47/1000))) / LOG(1 - (Parameters!$B$201/Parameters!$B$203)^2), 1)</f>
        <v>0.99999989138658685</v>
      </c>
      <c r="BU47" s="22">
        <f ca="1">MIN(LOG(1 - Parameters!$B$202/(1+100*EXP(-Parameters!$B$204*'National cons per cap'!BU47/1000))) / LOG(1 - (Parameters!$B$201/Parameters!$B$203)^2), 1)</f>
        <v>0.98979077850434527</v>
      </c>
      <c r="BV47" s="22">
        <f ca="1">MIN(LOG(1 - Parameters!$B$202/(1+100*EXP(-Parameters!$B$204*'National cons per cap'!BV47/1000))) / LOG(1 - (Parameters!$B$201/Parameters!$B$203)^2), 1)</f>
        <v>0.56365811424098966</v>
      </c>
      <c r="BW47" s="22">
        <f ca="1">MIN(LOG(1 - Parameters!$B$202/(1+100*EXP(-Parameters!$B$204*'National cons per cap'!BW47/1000))) / LOG(1 - (Parameters!$B$201/Parameters!$B$203)^2), 1)</f>
        <v>0.30037183596484152</v>
      </c>
      <c r="BX47" s="22">
        <f>MIN(LOG(1 - Parameters!$B$202/(1+100*EXP(-Parameters!$B$204*'National cons per cap'!BX47/1000))) / LOG(1 - (Parameters!$B$201/Parameters!$B$203)^2), 1)</f>
        <v>9.802617410493028E-3</v>
      </c>
      <c r="BY47" s="22">
        <f ca="1">MIN(LOG(1 - Parameters!$B$202/(1+100*EXP(-Parameters!$B$204*'National cons per cap'!BY47/1000))) / LOG(1 - (Parameters!$B$201/Parameters!$B$203)^2), 1)</f>
        <v>0.17993239221610019</v>
      </c>
      <c r="BZ47" s="22">
        <f ca="1">MIN(LOG(1 - Parameters!$B$202/(1+100*EXP(-Parameters!$B$204*'National cons per cap'!BZ47/1000))) / LOG(1 - (Parameters!$B$201/Parameters!$B$203)^2), 1)</f>
        <v>1</v>
      </c>
      <c r="CA47" s="22">
        <f ca="1">MIN(LOG(1 - Parameters!$B$202/(1+100*EXP(-Parameters!$B$204*'National cons per cap'!CA47/1000))) / LOG(1 - (Parameters!$B$201/Parameters!$B$203)^2), 1)</f>
        <v>7.1609147215404748E-2</v>
      </c>
      <c r="CB47" s="22">
        <f ca="1">MIN(LOG(1 - Parameters!$B$202/(1+100*EXP(-Parameters!$B$204*'National cons per cap'!CB47/1000))) / LOG(1 - (Parameters!$B$201/Parameters!$B$203)^2), 1)</f>
        <v>0.74843297757012017</v>
      </c>
      <c r="CC47" s="22">
        <f ca="1">MIN(LOG(1 - Parameters!$B$202/(1+100*EXP(-Parameters!$B$204*'National cons per cap'!CC47/1000))) / LOG(1 - (Parameters!$B$201/Parameters!$B$203)^2), 1)</f>
        <v>1.9928587893642078E-2</v>
      </c>
      <c r="CD47" s="22">
        <f ca="1">MIN(LOG(1 - Parameters!$B$202/(1+100*EXP(-Parameters!$B$204*'National cons per cap'!CD47/1000))) / LOG(1 - (Parameters!$B$201/Parameters!$B$203)^2), 1)</f>
        <v>0.84561460911821529</v>
      </c>
      <c r="CE47" s="22">
        <f ca="1">MIN(LOG(1 - Parameters!$B$202/(1+100*EXP(-Parameters!$B$204*'National cons per cap'!CE47/1000))) / LOG(1 - (Parameters!$B$201/Parameters!$B$203)^2), 1)</f>
        <v>0.94724237178803339</v>
      </c>
      <c r="CF47" s="22">
        <f ca="1">MIN(LOG(1 - Parameters!$B$202/(1+100*EXP(-Parameters!$B$204*'National cons per cap'!CF47/1000))) / LOG(1 - (Parameters!$B$201/Parameters!$B$203)^2), 1)</f>
        <v>0.27486526408381212</v>
      </c>
      <c r="CG47" s="22">
        <f ca="1">MIN(LOG(1 - Parameters!$B$202/(1+100*EXP(-Parameters!$B$204*'National cons per cap'!CG47/1000))) / LOG(1 - (Parameters!$B$201/Parameters!$B$203)^2), 1)</f>
        <v>0.99957348983847483</v>
      </c>
      <c r="CH47" s="22">
        <f ca="1">MIN(LOG(1 - Parameters!$B$202/(1+100*EXP(-Parameters!$B$204*'National cons per cap'!CH47/1000))) / LOG(1 - (Parameters!$B$201/Parameters!$B$203)^2), 1)</f>
        <v>0.99843615780856187</v>
      </c>
      <c r="CI47" s="22">
        <f ca="1">MIN(LOG(1 - Parameters!$B$202/(1+100*EXP(-Parameters!$B$204*'National cons per cap'!CI47/1000))) / LOG(1 - (Parameters!$B$201/Parameters!$B$203)^2), 1)</f>
        <v>0.86973884222694486</v>
      </c>
      <c r="CJ47" s="22">
        <f ca="1">MIN(LOG(1 - Parameters!$B$202/(1+100*EXP(-Parameters!$B$204*'National cons per cap'!CJ47/1000))) / LOG(1 - (Parameters!$B$201/Parameters!$B$203)^2), 1)</f>
        <v>0.99983183537634079</v>
      </c>
      <c r="CK47" s="22">
        <f ca="1">MIN(LOG(1 - Parameters!$B$202/(1+100*EXP(-Parameters!$B$204*'National cons per cap'!CK47/1000))) / LOG(1 - (Parameters!$B$201/Parameters!$B$203)^2), 1)</f>
        <v>0.9650273794224401</v>
      </c>
      <c r="CL47" s="22">
        <f ca="1">MIN(LOG(1 - Parameters!$B$202/(1+100*EXP(-Parameters!$B$204*'National cons per cap'!CL47/1000))) / LOG(1 - (Parameters!$B$201/Parameters!$B$203)^2), 1)</f>
        <v>0.99701257908435148</v>
      </c>
      <c r="CM47" s="22">
        <f ca="1">MIN(LOG(1 - Parameters!$B$202/(1+100*EXP(-Parameters!$B$204*'National cons per cap'!CM47/1000))) / LOG(1 - (Parameters!$B$201/Parameters!$B$203)^2), 1)</f>
        <v>0.41197279865351999</v>
      </c>
      <c r="CN47" s="22">
        <f ca="1">MIN(LOG(1 - Parameters!$B$202/(1+100*EXP(-Parameters!$B$204*'National cons per cap'!CN47/1000))) / LOG(1 - (Parameters!$B$201/Parameters!$B$203)^2), 1)</f>
        <v>0.85881547042951445</v>
      </c>
      <c r="CO47" s="22">
        <f ca="1">MIN(LOG(1 - Parameters!$B$202/(1+100*EXP(-Parameters!$B$204*'National cons per cap'!CO47/1000))) / LOG(1 - (Parameters!$B$201/Parameters!$B$203)^2), 1)</f>
        <v>0.9999999999998711</v>
      </c>
      <c r="CP47" s="22">
        <f ca="1">MIN(LOG(1 - Parameters!$B$202/(1+100*EXP(-Parameters!$B$204*'National cons per cap'!CP47/1000))) / LOG(1 - (Parameters!$B$201/Parameters!$B$203)^2), 1)</f>
        <v>0.9958290556133732</v>
      </c>
      <c r="CQ47" s="22">
        <f ca="1">MIN(LOG(1 - Parameters!$B$202/(1+100*EXP(-Parameters!$B$204*'National cons per cap'!CQ47/1000))) / LOG(1 - (Parameters!$B$201/Parameters!$B$203)^2), 1)</f>
        <v>5.142604369695624E-2</v>
      </c>
      <c r="CR47" s="22">
        <f ca="1">MIN(LOG(1 - Parameters!$B$202/(1+100*EXP(-Parameters!$B$204*'National cons per cap'!CR47/1000))) / LOG(1 - (Parameters!$B$201/Parameters!$B$203)^2), 1)</f>
        <v>5.2826370707140975E-2</v>
      </c>
      <c r="CS47" s="22">
        <f ca="1">MIN(LOG(1 - Parameters!$B$202/(1+100*EXP(-Parameters!$B$204*'National cons per cap'!CS47/1000))) / LOG(1 - (Parameters!$B$201/Parameters!$B$203)^2), 1)</f>
        <v>0.11749032779707641</v>
      </c>
      <c r="CT47" s="22">
        <f ca="1">MIN(LOG(1 - Parameters!$B$202/(1+100*EXP(-Parameters!$B$204*'National cons per cap'!CT47/1000))) / LOG(1 - (Parameters!$B$201/Parameters!$B$203)^2), 1)</f>
        <v>0.99943096646875562</v>
      </c>
      <c r="CU47" s="22">
        <f ca="1">MIN(LOG(1 - Parameters!$B$202/(1+100*EXP(-Parameters!$B$204*'National cons per cap'!CU47/1000))) / LOG(1 - (Parameters!$B$201/Parameters!$B$203)^2), 1)</f>
        <v>0.99999999970357845</v>
      </c>
      <c r="CV47" s="22">
        <f ca="1">MIN(LOG(1 - Parameters!$B$202/(1+100*EXP(-Parameters!$B$204*'National cons per cap'!CV47/1000))) / LOG(1 - (Parameters!$B$201/Parameters!$B$203)^2), 1)</f>
        <v>0.99999999992589594</v>
      </c>
      <c r="CW47" s="22">
        <f ca="1">MIN(LOG(1 - Parameters!$B$202/(1+100*EXP(-Parameters!$B$204*'National cons per cap'!CW47/1000))) / LOG(1 - (Parameters!$B$201/Parameters!$B$203)^2), 1)</f>
        <v>0.49733715417484853</v>
      </c>
      <c r="CX47" s="22">
        <f ca="1">MIN(LOG(1 - Parameters!$B$202/(1+100*EXP(-Parameters!$B$204*'National cons per cap'!CX47/1000))) / LOG(1 - (Parameters!$B$201/Parameters!$B$203)^2), 1)</f>
        <v>0.99795387431304716</v>
      </c>
      <c r="CY47" s="22">
        <f ca="1">MIN(LOG(1 - Parameters!$B$202/(1+100*EXP(-Parameters!$B$204*'National cons per cap'!CY47/1000))) / LOG(1 - (Parameters!$B$201/Parameters!$B$203)^2), 1)</f>
        <v>3.0870506115585734E-2</v>
      </c>
      <c r="CZ47" s="22">
        <f ca="1">MIN(LOG(1 - Parameters!$B$202/(1+100*EXP(-Parameters!$B$204*'National cons per cap'!CZ47/1000))) / LOG(1 - (Parameters!$B$201/Parameters!$B$203)^2), 1)</f>
        <v>0.97495491310534876</v>
      </c>
      <c r="DA47" s="22">
        <f>MIN(LOG(1 - Parameters!$B$202/(1+100*EXP(-Parameters!$B$204*'National cons per cap'!DA47/1000))) / LOG(1 - (Parameters!$B$201/Parameters!$B$203)^2), 1)</f>
        <v>9.802617410493028E-3</v>
      </c>
      <c r="DB47" s="22">
        <f ca="1">MIN(LOG(1 - Parameters!$B$202/(1+100*EXP(-Parameters!$B$204*'National cons per cap'!DB47/1000))) / LOG(1 - (Parameters!$B$201/Parameters!$B$203)^2), 1)</f>
        <v>0.96331148471573724</v>
      </c>
      <c r="DC47" s="22">
        <f ca="1">MIN(LOG(1 - Parameters!$B$202/(1+100*EXP(-Parameters!$B$204*'National cons per cap'!DC47/1000))) / LOG(1 - (Parameters!$B$201/Parameters!$B$203)^2), 1)</f>
        <v>3.9827185363242153E-2</v>
      </c>
      <c r="DD47" s="22">
        <f ca="1">MIN(LOG(1 - Parameters!$B$202/(1+100*EXP(-Parameters!$B$204*'National cons per cap'!DD47/1000))) / LOG(1 - (Parameters!$B$201/Parameters!$B$203)^2), 1)</f>
        <v>0.8318355161720089</v>
      </c>
      <c r="DE47" s="22">
        <f ca="1">MIN(LOG(1 - Parameters!$B$202/(1+100*EXP(-Parameters!$B$204*'National cons per cap'!DE47/1000))) / LOG(1 - (Parameters!$B$201/Parameters!$B$203)^2), 1)</f>
        <v>0.99999999443850907</v>
      </c>
      <c r="DF47" s="22">
        <f ca="1">MIN(LOG(1 - Parameters!$B$202/(1+100*EXP(-Parameters!$B$204*'National cons per cap'!DF47/1000))) / LOG(1 - (Parameters!$B$201/Parameters!$B$203)^2), 1)</f>
        <v>0.62167868725569797</v>
      </c>
      <c r="DG47" s="22">
        <f ca="1">MIN(LOG(1 - Parameters!$B$202/(1+100*EXP(-Parameters!$B$204*'National cons per cap'!DG47/1000))) / LOG(1 - (Parameters!$B$201/Parameters!$B$203)^2), 1)</f>
        <v>0.27502806474696728</v>
      </c>
      <c r="DH47" s="22">
        <f ca="1">MIN(LOG(1 - Parameters!$B$202/(1+100*EXP(-Parameters!$B$204*'National cons per cap'!DH47/1000))) / LOG(1 - (Parameters!$B$201/Parameters!$B$203)^2), 1)</f>
        <v>0.12734424507193587</v>
      </c>
      <c r="DI47" s="22">
        <f ca="1">MIN(LOG(1 - Parameters!$B$202/(1+100*EXP(-Parameters!$B$204*'National cons per cap'!DI47/1000))) / LOG(1 - (Parameters!$B$201/Parameters!$B$203)^2), 1)</f>
        <v>2.6429079282330736E-2</v>
      </c>
      <c r="DJ47" s="22">
        <f ca="1">MIN(LOG(1 - Parameters!$B$202/(1+100*EXP(-Parameters!$B$204*'National cons per cap'!DJ47/1000))) / LOG(1 - (Parameters!$B$201/Parameters!$B$203)^2), 1)</f>
        <v>0.96126465921125792</v>
      </c>
      <c r="DK47" s="22">
        <f ca="1">MIN(LOG(1 - Parameters!$B$202/(1+100*EXP(-Parameters!$B$204*'National cons per cap'!DK47/1000))) / LOG(1 - (Parameters!$B$201/Parameters!$B$203)^2), 1)</f>
        <v>0.19513498455017639</v>
      </c>
      <c r="DL47" s="22">
        <f ca="1">MIN(LOG(1 - Parameters!$B$202/(1+100*EXP(-Parameters!$B$204*'National cons per cap'!DL47/1000))) / LOG(1 - (Parameters!$B$201/Parameters!$B$203)^2), 1)</f>
        <v>3.3837941656345918E-2</v>
      </c>
      <c r="DM47" s="22">
        <f ca="1">MIN(LOG(1 - Parameters!$B$202/(1+100*EXP(-Parameters!$B$204*'National cons per cap'!DM47/1000))) / LOG(1 - (Parameters!$B$201/Parameters!$B$203)^2), 1)</f>
        <v>0.21239100869807312</v>
      </c>
      <c r="DN47" s="22">
        <f ca="1">MIN(LOG(1 - Parameters!$B$202/(1+100*EXP(-Parameters!$B$204*'National cons per cap'!DN47/1000))) / LOG(1 - (Parameters!$B$201/Parameters!$B$203)^2), 1)</f>
        <v>0.5746995967845433</v>
      </c>
      <c r="DO47" s="22">
        <f ca="1">MIN(LOG(1 - Parameters!$B$202/(1+100*EXP(-Parameters!$B$204*'National cons per cap'!DO47/1000))) / LOG(1 - (Parameters!$B$201/Parameters!$B$203)^2), 1)</f>
        <v>0.93715589529838372</v>
      </c>
      <c r="DP47" s="22">
        <f ca="1">MIN(LOG(1 - Parameters!$B$202/(1+100*EXP(-Parameters!$B$204*'National cons per cap'!DP47/1000))) / LOG(1 - (Parameters!$B$201/Parameters!$B$203)^2), 1)</f>
        <v>1.9402893269457763E-2</v>
      </c>
      <c r="DQ47" s="22">
        <f ca="1">MIN(LOG(1 - Parameters!$B$202/(1+100*EXP(-Parameters!$B$204*'National cons per cap'!DQ47/1000))) / LOG(1 - (Parameters!$B$201/Parameters!$B$203)^2), 1)</f>
        <v>6.6775883130877178E-2</v>
      </c>
      <c r="DR47" s="22">
        <f>MIN(LOG(1 - Parameters!$B$202/(1+100*EXP(-Parameters!$B$204*'National cons per cap'!DR47/1000))) / LOG(1 - (Parameters!$B$201/Parameters!$B$203)^2), 1)</f>
        <v>9.802617410493028E-3</v>
      </c>
      <c r="DS47" s="22">
        <f ca="1">MIN(LOG(1 - Parameters!$B$202/(1+100*EXP(-Parameters!$B$204*'National cons per cap'!DS47/1000))) / LOG(1 - (Parameters!$B$201/Parameters!$B$203)^2), 1)</f>
        <v>0.99798132793448291</v>
      </c>
      <c r="DT47" s="22">
        <f ca="1">MIN(LOG(1 - Parameters!$B$202/(1+100*EXP(-Parameters!$B$204*'National cons per cap'!DT47/1000))) / LOG(1 - (Parameters!$B$201/Parameters!$B$203)^2), 1)</f>
        <v>2.0949515827341718E-2</v>
      </c>
      <c r="DU47" s="22">
        <f ca="1">MIN(LOG(1 - Parameters!$B$202/(1+100*EXP(-Parameters!$B$204*'National cons per cap'!DU47/1000))) / LOG(1 - (Parameters!$B$201/Parameters!$B$203)^2), 1)</f>
        <v>0.99999708513222296</v>
      </c>
      <c r="DV47" s="22">
        <f ca="1">MIN(LOG(1 - Parameters!$B$202/(1+100*EXP(-Parameters!$B$204*'National cons per cap'!DV47/1000))) / LOG(1 - (Parameters!$B$201/Parameters!$B$203)^2), 1)</f>
        <v>0.69759546640417969</v>
      </c>
      <c r="DW47" s="22">
        <f>MIN(LOG(1 - Parameters!$B$202/(1+100*EXP(-Parameters!$B$204*'National cons per cap'!DW47/1000))) / LOG(1 - (Parameters!$B$201/Parameters!$B$203)^2), 1)</f>
        <v>9.802617410493028E-3</v>
      </c>
      <c r="DX47" s="22">
        <f ca="1">MIN(LOG(1 - Parameters!$B$202/(1+100*EXP(-Parameters!$B$204*'National cons per cap'!DX47/1000))) / LOG(1 - (Parameters!$B$201/Parameters!$B$203)^2), 1)</f>
        <v>1.6628882568467389E-2</v>
      </c>
      <c r="DY47" s="22">
        <f ca="1">MIN(LOG(1 - Parameters!$B$202/(1+100*EXP(-Parameters!$B$204*'National cons per cap'!DY47/1000))) / LOG(1 - (Parameters!$B$201/Parameters!$B$203)^2), 1)</f>
        <v>0.15904341808136954</v>
      </c>
      <c r="DZ47" s="22">
        <f ca="1">MIN(LOG(1 - Parameters!$B$202/(1+100*EXP(-Parameters!$B$204*'National cons per cap'!DZ47/1000))) / LOG(1 - (Parameters!$B$201/Parameters!$B$203)^2), 1)</f>
        <v>7.6010878666562337E-2</v>
      </c>
      <c r="EA47" s="22">
        <f ca="1">MIN(LOG(1 - Parameters!$B$202/(1+100*EXP(-Parameters!$B$204*'National cons per cap'!EA47/1000))) / LOG(1 - (Parameters!$B$201/Parameters!$B$203)^2), 1)</f>
        <v>0.9960735083083555</v>
      </c>
      <c r="EB47" s="22">
        <f ca="1">MIN(LOG(1 - Parameters!$B$202/(1+100*EXP(-Parameters!$B$204*'National cons per cap'!EB47/1000))) / LOG(1 - (Parameters!$B$201/Parameters!$B$203)^2), 1)</f>
        <v>0.99987852510569042</v>
      </c>
      <c r="EC47" s="22">
        <f ca="1">MIN(LOG(1 - Parameters!$B$202/(1+100*EXP(-Parameters!$B$204*'National cons per cap'!EC47/1000))) / LOG(1 - (Parameters!$B$201/Parameters!$B$203)^2), 1)</f>
        <v>4.6627291855021256E-2</v>
      </c>
      <c r="ED47" s="22">
        <f ca="1">MIN(LOG(1 - Parameters!$B$202/(1+100*EXP(-Parameters!$B$204*'National cons per cap'!ED47/1000))) / LOG(1 - (Parameters!$B$201/Parameters!$B$203)^2), 1)</f>
        <v>0.71095682171478469</v>
      </c>
      <c r="EE47" s="22">
        <f ca="1">MIN(LOG(1 - Parameters!$B$202/(1+100*EXP(-Parameters!$B$204*'National cons per cap'!EE47/1000))) / LOG(1 - (Parameters!$B$201/Parameters!$B$203)^2), 1)</f>
        <v>0.98817578589835198</v>
      </c>
      <c r="EF47" s="22">
        <f ca="1">MIN(LOG(1 - Parameters!$B$202/(1+100*EXP(-Parameters!$B$204*'National cons per cap'!EF47/1000))) / LOG(1 - (Parameters!$B$201/Parameters!$B$203)^2), 1)</f>
        <v>0.99999999735778122</v>
      </c>
      <c r="EG47" s="22">
        <f ca="1">MIN(LOG(1 - Parameters!$B$202/(1+100*EXP(-Parameters!$B$204*'National cons per cap'!EG47/1000))) / LOG(1 - (Parameters!$B$201/Parameters!$B$203)^2), 1)</f>
        <v>0.3617113538981418</v>
      </c>
      <c r="EH47" s="22">
        <f ca="1">MIN(LOG(1 - Parameters!$B$202/(1+100*EXP(-Parameters!$B$204*'National cons per cap'!EH47/1000))) / LOG(1 - (Parameters!$B$201/Parameters!$B$203)^2), 1)</f>
        <v>0.94952186303696717</v>
      </c>
      <c r="EI47" s="22">
        <f ca="1">MIN(LOG(1 - Parameters!$B$202/(1+100*EXP(-Parameters!$B$204*'National cons per cap'!EI47/1000))) / LOG(1 - (Parameters!$B$201/Parameters!$B$203)^2), 1)</f>
        <v>0.61942460598833149</v>
      </c>
      <c r="EJ47" s="22">
        <f ca="1">MIN(LOG(1 - Parameters!$B$202/(1+100*EXP(-Parameters!$B$204*'National cons per cap'!EJ47/1000))) / LOG(1 - (Parameters!$B$201/Parameters!$B$203)^2), 1)</f>
        <v>0.30234095649353798</v>
      </c>
      <c r="EK47" s="22">
        <f ca="1">MIN(LOG(1 - Parameters!$B$202/(1+100*EXP(-Parameters!$B$204*'National cons per cap'!EK47/1000))) / LOG(1 - (Parameters!$B$201/Parameters!$B$203)^2), 1)</f>
        <v>0.99995068675776733</v>
      </c>
      <c r="EL47" s="22">
        <f ca="1">MIN(LOG(1 - Parameters!$B$202/(1+100*EXP(-Parameters!$B$204*'National cons per cap'!EL47/1000))) / LOG(1 - (Parameters!$B$201/Parameters!$B$203)^2), 1)</f>
        <v>0.15634616976941165</v>
      </c>
      <c r="EM47" s="22">
        <f ca="1">MIN(LOG(1 - Parameters!$B$202/(1+100*EXP(-Parameters!$B$204*'National cons per cap'!EM47/1000))) / LOG(1 - (Parameters!$B$201/Parameters!$B$203)^2), 1)</f>
        <v>0.86443809341104749</v>
      </c>
      <c r="EN47" s="22">
        <f ca="1">MIN(LOG(1 - Parameters!$B$202/(1+100*EXP(-Parameters!$B$204*'National cons per cap'!EN47/1000))) / LOG(1 - (Parameters!$B$201/Parameters!$B$203)^2), 1)</f>
        <v>0.99999110483317954</v>
      </c>
      <c r="EO47" s="22">
        <f>MIN(LOG(1 - Parameters!$B$202/(1+100*EXP(-Parameters!$B$204*'National cons per cap'!EO47/1000))) / LOG(1 - (Parameters!$B$201/Parameters!$B$203)^2), 1)</f>
        <v>9.802617410493028E-3</v>
      </c>
      <c r="EP47" s="22">
        <f ca="1">MIN(LOG(1 - Parameters!$B$202/(1+100*EXP(-Parameters!$B$204*'National cons per cap'!EP47/1000))) / LOG(1 - (Parameters!$B$201/Parameters!$B$203)^2), 1)</f>
        <v>0.9824105407746454</v>
      </c>
      <c r="EQ47" s="22">
        <f ca="1">MIN(LOG(1 - Parameters!$B$202/(1+100*EXP(-Parameters!$B$204*'National cons per cap'!EQ47/1000))) / LOG(1 - (Parameters!$B$201/Parameters!$B$203)^2), 1)</f>
        <v>0.55713346571314215</v>
      </c>
      <c r="ER47" s="22">
        <f ca="1">MIN(LOG(1 - Parameters!$B$202/(1+100*EXP(-Parameters!$B$204*'National cons per cap'!ER47/1000))) / LOG(1 - (Parameters!$B$201/Parameters!$B$203)^2), 1)</f>
        <v>0.17801370911896669</v>
      </c>
      <c r="ES47" s="22">
        <f ca="1">MIN(LOG(1 - Parameters!$B$202/(1+100*EXP(-Parameters!$B$204*'National cons per cap'!ES47/1000))) / LOG(1 - (Parameters!$B$201/Parameters!$B$203)^2), 1)</f>
        <v>1</v>
      </c>
      <c r="ET47" s="22">
        <f>MIN(LOG(1 - Parameters!$B$202/(1+100*EXP(-Parameters!$B$204*'National cons per cap'!ET47/1000))) / LOG(1 - (Parameters!$B$201/Parameters!$B$203)^2), 1)</f>
        <v>9.802617410493028E-3</v>
      </c>
      <c r="EU47" s="22">
        <f ca="1">MIN(LOG(1 - Parameters!$B$202/(1+100*EXP(-Parameters!$B$204*'National cons per cap'!EU47/1000))) / LOG(1 - (Parameters!$B$201/Parameters!$B$203)^2), 1)</f>
        <v>0.58647684237792297</v>
      </c>
      <c r="EV47" s="22">
        <f ca="1">MIN(LOG(1 - Parameters!$B$202/(1+100*EXP(-Parameters!$B$204*'National cons per cap'!EV47/1000))) / LOG(1 - (Parameters!$B$201/Parameters!$B$203)^2), 1)</f>
        <v>0.99911050511235211</v>
      </c>
      <c r="EW47" s="22">
        <f ca="1">MIN(LOG(1 - Parameters!$B$202/(1+100*EXP(-Parameters!$B$204*'National cons per cap'!EW47/1000))) / LOG(1 - (Parameters!$B$201/Parameters!$B$203)^2), 1)</f>
        <v>2.5842549693076217E-2</v>
      </c>
      <c r="EX47" s="22">
        <f ca="1">MIN(LOG(1 - Parameters!$B$202/(1+100*EXP(-Parameters!$B$204*'National cons per cap'!EX47/1000))) / LOG(1 - (Parameters!$B$201/Parameters!$B$203)^2), 1)</f>
        <v>0.99999982467991744</v>
      </c>
      <c r="EY47" s="22">
        <f ca="1">MIN(LOG(1 - Parameters!$B$202/(1+100*EXP(-Parameters!$B$204*'National cons per cap'!EY47/1000))) / LOG(1 - (Parameters!$B$201/Parameters!$B$203)^2), 1)</f>
        <v>9.636015190969556E-2</v>
      </c>
      <c r="EZ47" s="22">
        <f ca="1">MIN(LOG(1 - Parameters!$B$202/(1+100*EXP(-Parameters!$B$204*'National cons per cap'!EZ47/1000))) / LOG(1 - (Parameters!$B$201/Parameters!$B$203)^2), 1)</f>
        <v>5.7933804278862376E-2</v>
      </c>
      <c r="FA47" s="22">
        <f ca="1">MIN(LOG(1 - Parameters!$B$202/(1+100*EXP(-Parameters!$B$204*'National cons per cap'!FA47/1000))) / LOG(1 - (Parameters!$B$201/Parameters!$B$203)^2), 1)</f>
        <v>9.4140406250620215E-2</v>
      </c>
      <c r="FB47" s="22">
        <f ca="1">MIN(LOG(1 - Parameters!$B$202/(1+100*EXP(-Parameters!$B$204*'National cons per cap'!FB47/1000))) / LOG(1 - (Parameters!$B$201/Parameters!$B$203)^2), 1)</f>
        <v>2.2906056283125038E-2</v>
      </c>
      <c r="FC47" s="22">
        <f ca="1">MIN(LOG(1 - Parameters!$B$202/(1+100*EXP(-Parameters!$B$204*'National cons per cap'!FC47/1000))) / LOG(1 - (Parameters!$B$201/Parameters!$B$203)^2), 1)</f>
        <v>0.25313162884122553</v>
      </c>
      <c r="FD47" s="22">
        <f ca="1">MIN(LOG(1 - Parameters!$B$202/(1+100*EXP(-Parameters!$B$204*'National cons per cap'!FD47/1000))) / LOG(1 - (Parameters!$B$201/Parameters!$B$203)^2), 1)</f>
        <v>0.99999976691688786</v>
      </c>
      <c r="FE47" s="22">
        <f>MIN(LOG(1 - Parameters!$B$202/(1+100*EXP(-Parameters!$B$204*'National cons per cap'!FE47/1000))) / LOG(1 - (Parameters!$B$201/Parameters!$B$203)^2), 1)</f>
        <v>9.802617410493028E-3</v>
      </c>
      <c r="FF47" s="22">
        <f ca="1">MIN(LOG(1 - Parameters!$B$202/(1+100*EXP(-Parameters!$B$204*'National cons per cap'!FF47/1000))) / LOG(1 - (Parameters!$B$201/Parameters!$B$203)^2), 1)</f>
        <v>0.37977528146964701</v>
      </c>
      <c r="FG47" s="22">
        <f ca="1">MIN(LOG(1 - Parameters!$B$202/(1+100*EXP(-Parameters!$B$204*'National cons per cap'!FG47/1000))) / LOG(1 - (Parameters!$B$201/Parameters!$B$203)^2), 1)</f>
        <v>0.23821009411115884</v>
      </c>
      <c r="FH47" s="22">
        <f ca="1">MIN(LOG(1 - Parameters!$B$202/(1+100*EXP(-Parameters!$B$204*'National cons per cap'!FH47/1000))) / LOG(1 - (Parameters!$B$201/Parameters!$B$203)^2), 1)</f>
        <v>4.46180965783071E-2</v>
      </c>
      <c r="FI47" s="22">
        <f ca="1">MIN(LOG(1 - Parameters!$B$202/(1+100*EXP(-Parameters!$B$204*'National cons per cap'!FI47/1000))) / LOG(1 - (Parameters!$B$201/Parameters!$B$203)^2), 1)</f>
        <v>0.40356680959199376</v>
      </c>
      <c r="FJ47" s="22">
        <f ca="1">MIN(LOG(1 - Parameters!$B$202/(1+100*EXP(-Parameters!$B$204*'National cons per cap'!FJ47/1000))) / LOG(1 - (Parameters!$B$201/Parameters!$B$203)^2), 1)</f>
        <v>0.93907684942522218</v>
      </c>
      <c r="FK47" s="22">
        <f ca="1">MIN(LOG(1 - Parameters!$B$202/(1+100*EXP(-Parameters!$B$204*'National cons per cap'!FK47/1000))) / LOG(1 - (Parameters!$B$201/Parameters!$B$203)^2), 1)</f>
        <v>0.95962368440566281</v>
      </c>
      <c r="FL47" s="22">
        <f ca="1">MIN(LOG(1 - Parameters!$B$202/(1+100*EXP(-Parameters!$B$204*'National cons per cap'!FL47/1000))) / LOG(1 - (Parameters!$B$201/Parameters!$B$203)^2), 1)</f>
        <v>0.99862409201226243</v>
      </c>
      <c r="FM47" s="22">
        <f>MIN(LOG(1 - Parameters!$B$202/(1+100*EXP(-Parameters!$B$204*'National cons per cap'!FM47/1000))) / LOG(1 - (Parameters!$B$201/Parameters!$B$203)^2), 1)</f>
        <v>9.802617410493028E-3</v>
      </c>
      <c r="FN47" s="22">
        <f ca="1">MIN(LOG(1 - Parameters!$B$202/(1+100*EXP(-Parameters!$B$204*'National cons per cap'!FN47/1000))) / LOG(1 - (Parameters!$B$201/Parameters!$B$203)^2), 1)</f>
        <v>3.0165409623948376E-2</v>
      </c>
      <c r="FO47" s="22">
        <f ca="1">MIN(LOG(1 - Parameters!$B$202/(1+100*EXP(-Parameters!$B$204*'National cons per cap'!FO47/1000))) / LOG(1 - (Parameters!$B$201/Parameters!$B$203)^2), 1)</f>
        <v>2.1683431973257217E-2</v>
      </c>
      <c r="FP47" s="22">
        <f ca="1">MIN(LOG(1 - Parameters!$B$202/(1+100*EXP(-Parameters!$B$204*'National cons per cap'!FP47/1000))) / LOG(1 - (Parameters!$B$201/Parameters!$B$203)^2), 1)</f>
        <v>0.99928141180937291</v>
      </c>
      <c r="FQ47" s="22">
        <f ca="1">MIN(LOG(1 - Parameters!$B$202/(1+100*EXP(-Parameters!$B$204*'National cons per cap'!FQ47/1000))) / LOG(1 - (Parameters!$B$201/Parameters!$B$203)^2), 1)</f>
        <v>4.0389974585888937E-2</v>
      </c>
      <c r="FR47" s="22">
        <f ca="1">MIN(LOG(1 - Parameters!$B$202/(1+100*EXP(-Parameters!$B$204*'National cons per cap'!FR47/1000))) / LOG(1 - (Parameters!$B$201/Parameters!$B$203)^2), 1)</f>
        <v>0.62186275438353045</v>
      </c>
      <c r="FS47" s="22">
        <f ca="1">MIN(LOG(1 - Parameters!$B$202/(1+100*EXP(-Parameters!$B$204*'National cons per cap'!FS47/1000))) / LOG(1 - (Parameters!$B$201/Parameters!$B$203)^2), 1)</f>
        <v>0.82722449435153</v>
      </c>
      <c r="FT47" s="22">
        <f ca="1">MIN(LOG(1 - Parameters!$B$202/(1+100*EXP(-Parameters!$B$204*'National cons per cap'!FT47/1000))) / LOG(1 - (Parameters!$B$201/Parameters!$B$203)^2), 1)</f>
        <v>0.40895767309494635</v>
      </c>
      <c r="FU47" s="22">
        <f ca="1">MIN(LOG(1 - Parameters!$B$202/(1+100*EXP(-Parameters!$B$204*'National cons per cap'!FU47/1000))) / LOG(1 - (Parameters!$B$201/Parameters!$B$203)^2), 1)</f>
        <v>0.99997062308601614</v>
      </c>
      <c r="FV47" s="22">
        <f ca="1">MIN(LOG(1 - Parameters!$B$202/(1+100*EXP(-Parameters!$B$204*'National cons per cap'!FV47/1000))) / LOG(1 - (Parameters!$B$201/Parameters!$B$203)^2), 1)</f>
        <v>0.88605344849784862</v>
      </c>
      <c r="FW47" s="22">
        <f ca="1">MIN(LOG(1 - Parameters!$B$202/(1+100*EXP(-Parameters!$B$204*'National cons per cap'!FW47/1000))) / LOG(1 - (Parameters!$B$201/Parameters!$B$203)^2), 1)</f>
        <v>0.57723969283859422</v>
      </c>
      <c r="FX47" s="22">
        <f ca="1">MIN(LOG(1 - Parameters!$B$202/(1+100*EXP(-Parameters!$B$204*'National cons per cap'!FX47/1000))) / LOG(1 - (Parameters!$B$201/Parameters!$B$203)^2), 1)</f>
        <v>6.4167750360208803E-2</v>
      </c>
      <c r="FY47" s="22">
        <f>MIN(LOG(1 - Parameters!$B$202/(1+100*EXP(-Parameters!$B$204*'National cons per cap'!FY47/1000))) / LOG(1 - (Parameters!$B$201/Parameters!$B$203)^2), 1)</f>
        <v>9.802617410493028E-3</v>
      </c>
      <c r="FZ47" s="22">
        <f ca="1">MIN(LOG(1 - Parameters!$B$202/(1+100*EXP(-Parameters!$B$204*'National cons per cap'!FZ47/1000))) / LOG(1 - (Parameters!$B$201/Parameters!$B$203)^2), 1)</f>
        <v>3.575870923719604E-2</v>
      </c>
      <c r="GA47" s="22">
        <f ca="1">MIN(LOG(1 - Parameters!$B$202/(1+100*EXP(-Parameters!$B$204*'National cons per cap'!GA47/1000))) / LOG(1 - (Parameters!$B$201/Parameters!$B$203)^2), 1)</f>
        <v>2.7285661925727629E-2</v>
      </c>
      <c r="GB47" s="22">
        <f ca="1">MIN(LOG(1 - Parameters!$B$202/(1+100*EXP(-Parameters!$B$204*'National cons per cap'!GB47/1000))) / LOG(1 - (Parameters!$B$201/Parameters!$B$203)^2), 1)</f>
        <v>0.47053273240461641</v>
      </c>
      <c r="GC47" s="22">
        <f ca="1">MIN(LOG(1 - Parameters!$B$202/(1+100*EXP(-Parameters!$B$204*'National cons per cap'!GC47/1000))) / LOG(1 - (Parameters!$B$201/Parameters!$B$203)^2), 1)</f>
        <v>0.99165373620547714</v>
      </c>
      <c r="GD47" s="22">
        <f ca="1">MIN(LOG(1 - Parameters!$B$202/(1+100*EXP(-Parameters!$B$204*'National cons per cap'!GD47/1000))) / LOG(1 - (Parameters!$B$201/Parameters!$B$203)^2), 1)</f>
        <v>0.99996208274944753</v>
      </c>
      <c r="GE47" s="22">
        <f ca="1">MIN(LOG(1 - Parameters!$B$202/(1+100*EXP(-Parameters!$B$204*'National cons per cap'!GE47/1000))) / LOG(1 - (Parameters!$B$201/Parameters!$B$203)^2), 1)</f>
        <v>8.2300487682839721E-2</v>
      </c>
      <c r="GF47" s="22">
        <f ca="1">MIN(LOG(1 - Parameters!$B$202/(1+100*EXP(-Parameters!$B$204*'National cons per cap'!GF47/1000))) / LOG(1 - (Parameters!$B$201/Parameters!$B$203)^2), 1)</f>
        <v>0.95292271941027118</v>
      </c>
      <c r="GG47" s="22">
        <f ca="1">MIN(LOG(1 - Parameters!$B$202/(1+100*EXP(-Parameters!$B$204*'National cons per cap'!GG47/1000))) / LOG(1 - (Parameters!$B$201/Parameters!$B$203)^2), 1)</f>
        <v>0.31876026317758899</v>
      </c>
      <c r="GH47" s="22">
        <f ca="1">MIN(LOG(1 - Parameters!$B$202/(1+100*EXP(-Parameters!$B$204*'National cons per cap'!GH47/1000))) / LOG(1 - (Parameters!$B$201/Parameters!$B$203)^2), 1)</f>
        <v>0.14256421608332759</v>
      </c>
      <c r="GI47" s="22">
        <f ca="1">MIN(LOG(1 - Parameters!$B$202/(1+100*EXP(-Parameters!$B$204*'National cons per cap'!GI47/1000))) / LOG(1 - (Parameters!$B$201/Parameters!$B$203)^2), 1)</f>
        <v>0.59716004385075572</v>
      </c>
      <c r="GJ47" s="22">
        <f ca="1">MIN(LOG(1 - Parameters!$B$202/(1+100*EXP(-Parameters!$B$204*'National cons per cap'!GJ47/1000))) / LOG(1 - (Parameters!$B$201/Parameters!$B$203)^2), 1)</f>
        <v>0.13364633051290895</v>
      </c>
      <c r="GK47" s="22">
        <f ca="1">MIN(LOG(1 - Parameters!$B$202/(1+100*EXP(-Parameters!$B$204*'National cons per cap'!GK47/1000))) / LOG(1 - (Parameters!$B$201/Parameters!$B$203)^2), 1)</f>
        <v>0.9720201684281875</v>
      </c>
      <c r="GL47" s="22">
        <f ca="1">MIN(LOG(1 - Parameters!$B$202/(1+100*EXP(-Parameters!$B$204*'National cons per cap'!GL47/1000))) / LOG(1 - (Parameters!$B$201/Parameters!$B$203)^2), 1)</f>
        <v>5.7033375760769757E-2</v>
      </c>
      <c r="GM47" s="22">
        <f ca="1">MIN(LOG(1 - Parameters!$B$202/(1+100*EXP(-Parameters!$B$204*'National cons per cap'!GM47/1000))) / LOG(1 - (Parameters!$B$201/Parameters!$B$203)^2), 1)</f>
        <v>4.969997834896997E-2</v>
      </c>
    </row>
    <row r="48" spans="1:195" x14ac:dyDescent="0.25">
      <c r="A48" s="15">
        <v>2056</v>
      </c>
      <c r="B48" s="22">
        <f ca="1">MIN(LOG(1 - Parameters!$B$202/(1+100*EXP(-Parameters!$B$204*'National cons per cap'!B48/1000))) / LOG(1 - (Parameters!$B$201/Parameters!$B$203)^2), 1)</f>
        <v>7.0836416041513792E-2</v>
      </c>
      <c r="C48" s="22">
        <f ca="1">MIN(LOG(1 - Parameters!$B$202/(1+100*EXP(-Parameters!$B$204*'National cons per cap'!C48/1000))) / LOG(1 - (Parameters!$B$201/Parameters!$B$203)^2), 1)</f>
        <v>0.23133915234865862</v>
      </c>
      <c r="D48" s="22">
        <f ca="1">MIN(LOG(1 - Parameters!$B$202/(1+100*EXP(-Parameters!$B$204*'National cons per cap'!D48/1000))) / LOG(1 - (Parameters!$B$201/Parameters!$B$203)^2), 1)</f>
        <v>0.13971551627807111</v>
      </c>
      <c r="E48" s="22">
        <f>MIN(LOG(1 - Parameters!$B$202/(1+100*EXP(-Parameters!$B$204*'National cons per cap'!E48/1000))) / LOG(1 - (Parameters!$B$201/Parameters!$B$203)^2), 1)</f>
        <v>9.802617410493028E-3</v>
      </c>
      <c r="F48" s="22">
        <f ca="1">MIN(LOG(1 - Parameters!$B$202/(1+100*EXP(-Parameters!$B$204*'National cons per cap'!F48/1000))) / LOG(1 - (Parameters!$B$201/Parameters!$B$203)^2), 1)</f>
        <v>0.99999999999984879</v>
      </c>
      <c r="G48" s="22">
        <f ca="1">MIN(LOG(1 - Parameters!$B$202/(1+100*EXP(-Parameters!$B$204*'National cons per cap'!G48/1000))) / LOG(1 - (Parameters!$B$201/Parameters!$B$203)^2), 1)</f>
        <v>0.99748838975914089</v>
      </c>
      <c r="H48" s="22">
        <f ca="1">MIN(LOG(1 - Parameters!$B$202/(1+100*EXP(-Parameters!$B$204*'National cons per cap'!H48/1000))) / LOG(1 - (Parameters!$B$201/Parameters!$B$203)^2), 1)</f>
        <v>0.31544773011418398</v>
      </c>
      <c r="I48" s="22">
        <f ca="1">MIN(LOG(1 - Parameters!$B$202/(1+100*EXP(-Parameters!$B$204*'National cons per cap'!I48/1000))) / LOG(1 - (Parameters!$B$201/Parameters!$B$203)^2), 1)</f>
        <v>0.96798224740369132</v>
      </c>
      <c r="J48" s="22">
        <f ca="1">MIN(LOG(1 - Parameters!$B$202/(1+100*EXP(-Parameters!$B$204*'National cons per cap'!J48/1000))) / LOG(1 - (Parameters!$B$201/Parameters!$B$203)^2), 1)</f>
        <v>0.99739550984983782</v>
      </c>
      <c r="K48" s="22">
        <f ca="1">MIN(LOG(1 - Parameters!$B$202/(1+100*EXP(-Parameters!$B$204*'National cons per cap'!K48/1000))) / LOG(1 - (Parameters!$B$201/Parameters!$B$203)^2), 1)</f>
        <v>0.9992142995331782</v>
      </c>
      <c r="L48" s="22">
        <f ca="1">MIN(LOG(1 - Parameters!$B$202/(1+100*EXP(-Parameters!$B$204*'National cons per cap'!L48/1000))) / LOG(1 - (Parameters!$B$201/Parameters!$B$203)^2), 1)</f>
        <v>0.88064136941468019</v>
      </c>
      <c r="M48" s="22">
        <f ca="1">MIN(LOG(1 - Parameters!$B$202/(1+100*EXP(-Parameters!$B$204*'National cons per cap'!M48/1000))) / LOG(1 - (Parameters!$B$201/Parameters!$B$203)^2), 1)</f>
        <v>1.7352384427910376E-2</v>
      </c>
      <c r="N48" s="22">
        <f ca="1">MIN(LOG(1 - Parameters!$B$202/(1+100*EXP(-Parameters!$B$204*'National cons per cap'!N48/1000))) / LOG(1 - (Parameters!$B$201/Parameters!$B$203)^2), 1)</f>
        <v>0.99846578697858779</v>
      </c>
      <c r="O48" s="22">
        <f ca="1">MIN(LOG(1 - Parameters!$B$202/(1+100*EXP(-Parameters!$B$204*'National cons per cap'!O48/1000))) / LOG(1 - (Parameters!$B$201/Parameters!$B$203)^2), 1)</f>
        <v>3.5128392672578466E-2</v>
      </c>
      <c r="P48" s="22">
        <f ca="1">MIN(LOG(1 - Parameters!$B$202/(1+100*EXP(-Parameters!$B$204*'National cons per cap'!P48/1000))) / LOG(1 - (Parameters!$B$201/Parameters!$B$203)^2), 1)</f>
        <v>2.5788207867278624E-2</v>
      </c>
      <c r="Q48" s="22">
        <f ca="1">MIN(LOG(1 - Parameters!$B$202/(1+100*EXP(-Parameters!$B$204*'National cons per cap'!Q48/1000))) / LOG(1 - (Parameters!$B$201/Parameters!$B$203)^2), 1)</f>
        <v>6.8215749736872819E-2</v>
      </c>
      <c r="R48" s="22">
        <f ca="1">MIN(LOG(1 - Parameters!$B$202/(1+100*EXP(-Parameters!$B$204*'National cons per cap'!R48/1000))) / LOG(1 - (Parameters!$B$201/Parameters!$B$203)^2), 1)</f>
        <v>0.4674922164852191</v>
      </c>
      <c r="S48" s="22">
        <f ca="1">MIN(LOG(1 - Parameters!$B$202/(1+100*EXP(-Parameters!$B$204*'National cons per cap'!S48/1000))) / LOG(1 - (Parameters!$B$201/Parameters!$B$203)^2), 1)</f>
        <v>0.99999992625575385</v>
      </c>
      <c r="T48" s="22">
        <f ca="1">MIN(LOG(1 - Parameters!$B$202/(1+100*EXP(-Parameters!$B$204*'National cons per cap'!T48/1000))) / LOG(1 - (Parameters!$B$201/Parameters!$B$203)^2), 1)</f>
        <v>0.99982146858002585</v>
      </c>
      <c r="U48" s="22">
        <f ca="1">MIN(LOG(1 - Parameters!$B$202/(1+100*EXP(-Parameters!$B$204*'National cons per cap'!U48/1000))) / LOG(1 - (Parameters!$B$201/Parameters!$B$203)^2), 1)</f>
        <v>0.19833769382158997</v>
      </c>
      <c r="V48" s="22">
        <f ca="1">MIN(LOG(1 - Parameters!$B$202/(1+100*EXP(-Parameters!$B$204*'National cons per cap'!V48/1000))) / LOG(1 - (Parameters!$B$201/Parameters!$B$203)^2), 1)</f>
        <v>0.97640428207687757</v>
      </c>
      <c r="W48" s="22">
        <f ca="1">MIN(LOG(1 - Parameters!$B$202/(1+100*EXP(-Parameters!$B$204*'National cons per cap'!W48/1000))) / LOG(1 - (Parameters!$B$201/Parameters!$B$203)^2), 1)</f>
        <v>0.44257934069947985</v>
      </c>
      <c r="X48" s="22">
        <f ca="1">MIN(LOG(1 - Parameters!$B$202/(1+100*EXP(-Parameters!$B$204*'National cons per cap'!X48/1000))) / LOG(1 - (Parameters!$B$201/Parameters!$B$203)^2), 1)</f>
        <v>0.99999375048737305</v>
      </c>
      <c r="Y48" s="22">
        <f ca="1">MIN(LOG(1 - Parameters!$B$202/(1+100*EXP(-Parameters!$B$204*'National cons per cap'!Y48/1000))) / LOG(1 - (Parameters!$B$201/Parameters!$B$203)^2), 1)</f>
        <v>0.12674092480537094</v>
      </c>
      <c r="Z48" s="22">
        <f ca="1">MIN(LOG(1 - Parameters!$B$202/(1+100*EXP(-Parameters!$B$204*'National cons per cap'!Z48/1000))) / LOG(1 - (Parameters!$B$201/Parameters!$B$203)^2), 1)</f>
        <v>0.9618048036572947</v>
      </c>
      <c r="AA48" s="22">
        <f ca="1">MIN(LOG(1 - Parameters!$B$202/(1+100*EXP(-Parameters!$B$204*'National cons per cap'!AA48/1000))) / LOG(1 - (Parameters!$B$201/Parameters!$B$203)^2), 1)</f>
        <v>0.9946435589946363</v>
      </c>
      <c r="AB48" s="22">
        <f ca="1">MIN(LOG(1 - Parameters!$B$202/(1+100*EXP(-Parameters!$B$204*'National cons per cap'!AB48/1000))) / LOG(1 - (Parameters!$B$201/Parameters!$B$203)^2), 1)</f>
        <v>1</v>
      </c>
      <c r="AC48" s="22">
        <f ca="1">MIN(LOG(1 - Parameters!$B$202/(1+100*EXP(-Parameters!$B$204*'National cons per cap'!AC48/1000))) / LOG(1 - (Parameters!$B$201/Parameters!$B$203)^2), 1)</f>
        <v>0.80035209259748386</v>
      </c>
      <c r="AD48" s="22">
        <f ca="1">MIN(LOG(1 - Parameters!$B$202/(1+100*EXP(-Parameters!$B$204*'National cons per cap'!AD48/1000))) / LOG(1 - (Parameters!$B$201/Parameters!$B$203)^2), 1)</f>
        <v>0.87637271029089137</v>
      </c>
      <c r="AE48" s="22">
        <f ca="1">MIN(LOG(1 - Parameters!$B$202/(1+100*EXP(-Parameters!$B$204*'National cons per cap'!AE48/1000))) / LOG(1 - (Parameters!$B$201/Parameters!$B$203)^2), 1)</f>
        <v>1.7935099586696677E-2</v>
      </c>
      <c r="AF48" s="22">
        <f ca="1">MIN(LOG(1 - Parameters!$B$202/(1+100*EXP(-Parameters!$B$204*'National cons per cap'!AF48/1000))) / LOG(1 - (Parameters!$B$201/Parameters!$B$203)^2), 1)</f>
        <v>0.99969154595222753</v>
      </c>
      <c r="AG48" s="22">
        <f ca="1">MIN(LOG(1 - Parameters!$B$202/(1+100*EXP(-Parameters!$B$204*'National cons per cap'!AG48/1000))) / LOG(1 - (Parameters!$B$201/Parameters!$B$203)^2), 1)</f>
        <v>0.99979772778366705</v>
      </c>
      <c r="AH48" s="22">
        <f ca="1">MIN(LOG(1 - Parameters!$B$202/(1+100*EXP(-Parameters!$B$204*'National cons per cap'!AH48/1000))) / LOG(1 - (Parameters!$B$201/Parameters!$B$203)^2), 1)</f>
        <v>0.99430898386435373</v>
      </c>
      <c r="AI48" s="22">
        <f ca="1">MIN(LOG(1 - Parameters!$B$202/(1+100*EXP(-Parameters!$B$204*'National cons per cap'!AI48/1000))) / LOG(1 - (Parameters!$B$201/Parameters!$B$203)^2), 1)</f>
        <v>0.86626823153286459</v>
      </c>
      <c r="AJ48" s="22">
        <f ca="1">MIN(LOG(1 - Parameters!$B$202/(1+100*EXP(-Parameters!$B$204*'National cons per cap'!AJ48/1000))) / LOG(1 - (Parameters!$B$201/Parameters!$B$203)^2), 1)</f>
        <v>6.2518707734807916E-2</v>
      </c>
      <c r="AK48" s="22">
        <f ca="1">MIN(LOG(1 - Parameters!$B$202/(1+100*EXP(-Parameters!$B$204*'National cons per cap'!AK48/1000))) / LOG(1 - (Parameters!$B$201/Parameters!$B$203)^2), 1)</f>
        <v>6.0466070578684777E-2</v>
      </c>
      <c r="AL48" s="22">
        <f ca="1">MIN(LOG(1 - Parameters!$B$202/(1+100*EXP(-Parameters!$B$204*'National cons per cap'!AL48/1000))) / LOG(1 - (Parameters!$B$201/Parameters!$B$203)^2), 1)</f>
        <v>1.5818717519079616E-2</v>
      </c>
      <c r="AM48" s="22">
        <f ca="1">MIN(LOG(1 - Parameters!$B$202/(1+100*EXP(-Parameters!$B$204*'National cons per cap'!AM48/1000))) / LOG(1 - (Parameters!$B$201/Parameters!$B$203)^2), 1)</f>
        <v>0.2373903402289945</v>
      </c>
      <c r="AN48" s="22">
        <f ca="1">MIN(LOG(1 - Parameters!$B$202/(1+100*EXP(-Parameters!$B$204*'National cons per cap'!AN48/1000))) / LOG(1 - (Parameters!$B$201/Parameters!$B$203)^2), 1)</f>
        <v>0.78232198199439984</v>
      </c>
      <c r="AO48" s="22">
        <f ca="1">MIN(LOG(1 - Parameters!$B$202/(1+100*EXP(-Parameters!$B$204*'National cons per cap'!AO48/1000))) / LOG(1 - (Parameters!$B$201/Parameters!$B$203)^2), 1)</f>
        <v>5.6891091268949701E-2</v>
      </c>
      <c r="AP48" s="22">
        <f ca="1">MIN(LOG(1 - Parameters!$B$202/(1+100*EXP(-Parameters!$B$204*'National cons per cap'!AP48/1000))) / LOG(1 - (Parameters!$B$201/Parameters!$B$203)^2), 1)</f>
        <v>0.19486673840680416</v>
      </c>
      <c r="AQ48" s="22">
        <f ca="1">MIN(LOG(1 - Parameters!$B$202/(1+100*EXP(-Parameters!$B$204*'National cons per cap'!AQ48/1000))) / LOG(1 - (Parameters!$B$201/Parameters!$B$203)^2), 1)</f>
        <v>0.93745508357340646</v>
      </c>
      <c r="AR48" s="22">
        <f>MIN(LOG(1 - Parameters!$B$202/(1+100*EXP(-Parameters!$B$204*'National cons per cap'!AR48/1000))) / LOG(1 - (Parameters!$B$201/Parameters!$B$203)^2), 1)</f>
        <v>9.802617410493028E-3</v>
      </c>
      <c r="AS48" s="22">
        <f ca="1">MIN(LOG(1 - Parameters!$B$202/(1+100*EXP(-Parameters!$B$204*'National cons per cap'!AS48/1000))) / LOG(1 - (Parameters!$B$201/Parameters!$B$203)^2), 1)</f>
        <v>0.99734816015412242</v>
      </c>
      <c r="AT48" s="22">
        <f ca="1">MIN(LOG(1 - Parameters!$B$202/(1+100*EXP(-Parameters!$B$204*'National cons per cap'!AT48/1000))) / LOG(1 - (Parameters!$B$201/Parameters!$B$203)^2), 1)</f>
        <v>0.96138762785908083</v>
      </c>
      <c r="AU48" s="22">
        <f ca="1">MIN(LOG(1 - Parameters!$B$202/(1+100*EXP(-Parameters!$B$204*'National cons per cap'!AU48/1000))) / LOG(1 - (Parameters!$B$201/Parameters!$B$203)^2), 1)</f>
        <v>0.99801489098554785</v>
      </c>
      <c r="AV48" s="22">
        <f ca="1">MIN(LOG(1 - Parameters!$B$202/(1+100*EXP(-Parameters!$B$204*'National cons per cap'!AV48/1000))) / LOG(1 - (Parameters!$B$201/Parameters!$B$203)^2), 1)</f>
        <v>4.8518517642633256E-2</v>
      </c>
      <c r="AW48" s="22">
        <f ca="1">MIN(LOG(1 - Parameters!$B$202/(1+100*EXP(-Parameters!$B$204*'National cons per cap'!AW48/1000))) / LOG(1 - (Parameters!$B$201/Parameters!$B$203)^2), 1)</f>
        <v>0.35633061650496922</v>
      </c>
      <c r="AX48" s="22">
        <f ca="1">MIN(LOG(1 - Parameters!$B$202/(1+100*EXP(-Parameters!$B$204*'National cons per cap'!AX48/1000))) / LOG(1 - (Parameters!$B$201/Parameters!$B$203)^2), 1)</f>
        <v>0.99897529222788573</v>
      </c>
      <c r="AY48" s="22">
        <f ca="1">MIN(LOG(1 - Parameters!$B$202/(1+100*EXP(-Parameters!$B$204*'National cons per cap'!AY48/1000))) / LOG(1 - (Parameters!$B$201/Parameters!$B$203)^2), 1)</f>
        <v>0.81552569699067257</v>
      </c>
      <c r="AZ48" s="22">
        <f ca="1">MIN(LOG(1 - Parameters!$B$202/(1+100*EXP(-Parameters!$B$204*'National cons per cap'!AZ48/1000))) / LOG(1 - (Parameters!$B$201/Parameters!$B$203)^2), 1)</f>
        <v>0.69731131259766554</v>
      </c>
      <c r="BA48" s="22">
        <f ca="1">MIN(LOG(1 - Parameters!$B$202/(1+100*EXP(-Parameters!$B$204*'National cons per cap'!BA48/1000))) / LOG(1 - (Parameters!$B$201/Parameters!$B$203)^2), 1)</f>
        <v>0.47511980901590611</v>
      </c>
      <c r="BB48" s="22">
        <f ca="1">MIN(LOG(1 - Parameters!$B$202/(1+100*EXP(-Parameters!$B$204*'National cons per cap'!BB48/1000))) / LOG(1 - (Parameters!$B$201/Parameters!$B$203)^2), 1)</f>
        <v>0.90439591528839791</v>
      </c>
      <c r="BC48" s="22">
        <f ca="1">MIN(LOG(1 - Parameters!$B$202/(1+100*EXP(-Parameters!$B$204*'National cons per cap'!BC48/1000))) / LOG(1 - (Parameters!$B$201/Parameters!$B$203)^2), 1)</f>
        <v>3.2148233450598467E-2</v>
      </c>
      <c r="BD48" s="22">
        <f>MIN(LOG(1 - Parameters!$B$202/(1+100*EXP(-Parameters!$B$204*'National cons per cap'!BD48/1000))) / LOG(1 - (Parameters!$B$201/Parameters!$B$203)^2), 1)</f>
        <v>9.802617410493028E-3</v>
      </c>
      <c r="BE48" s="22">
        <f ca="1">MIN(LOG(1 - Parameters!$B$202/(1+100*EXP(-Parameters!$B$204*'National cons per cap'!BE48/1000))) / LOG(1 - (Parameters!$B$201/Parameters!$B$203)^2), 1)</f>
        <v>0.99107163373353813</v>
      </c>
      <c r="BF48" s="22">
        <f ca="1">MIN(LOG(1 - Parameters!$B$202/(1+100*EXP(-Parameters!$B$204*'National cons per cap'!BF48/1000))) / LOG(1 - (Parameters!$B$201/Parameters!$B$203)^2), 1)</f>
        <v>0.82374454563115262</v>
      </c>
      <c r="BG48" s="22">
        <f ca="1">MIN(LOG(1 - Parameters!$B$202/(1+100*EXP(-Parameters!$B$204*'National cons per cap'!BG48/1000))) / LOG(1 - (Parameters!$B$201/Parameters!$B$203)^2), 1)</f>
        <v>1.8155696262751278E-2</v>
      </c>
      <c r="BH48" s="22">
        <f ca="1">MIN(LOG(1 - Parameters!$B$202/(1+100*EXP(-Parameters!$B$204*'National cons per cap'!BH48/1000))) / LOG(1 - (Parameters!$B$201/Parameters!$B$203)^2), 1)</f>
        <v>0.99899074787345865</v>
      </c>
      <c r="BI48" s="22">
        <f ca="1">MIN(LOG(1 - Parameters!$B$202/(1+100*EXP(-Parameters!$B$204*'National cons per cap'!BI48/1000))) / LOG(1 - (Parameters!$B$201/Parameters!$B$203)^2), 1)</f>
        <v>0.89868734103296288</v>
      </c>
      <c r="BJ48" s="22">
        <f ca="1">MIN(LOG(1 - Parameters!$B$202/(1+100*EXP(-Parameters!$B$204*'National cons per cap'!BJ48/1000))) / LOG(1 - (Parameters!$B$201/Parameters!$B$203)^2), 1)</f>
        <v>0.99689784176121976</v>
      </c>
      <c r="BK48" s="22">
        <f ca="1">MIN(LOG(1 - Parameters!$B$202/(1+100*EXP(-Parameters!$B$204*'National cons per cap'!BK48/1000))) / LOG(1 - (Parameters!$B$201/Parameters!$B$203)^2), 1)</f>
        <v>2.0591533492118223E-2</v>
      </c>
      <c r="BL48" s="22">
        <f ca="1">MIN(LOG(1 - Parameters!$B$202/(1+100*EXP(-Parameters!$B$204*'National cons per cap'!BL48/1000))) / LOG(1 - (Parameters!$B$201/Parameters!$B$203)^2), 1)</f>
        <v>0.95080491435123793</v>
      </c>
      <c r="BM48" s="22">
        <f ca="1">MIN(LOG(1 - Parameters!$B$202/(1+100*EXP(-Parameters!$B$204*'National cons per cap'!BM48/1000))) / LOG(1 - (Parameters!$B$201/Parameters!$B$203)^2), 1)</f>
        <v>0.99903539027719745</v>
      </c>
      <c r="BN48" s="22">
        <f ca="1">MIN(LOG(1 - Parameters!$B$202/(1+100*EXP(-Parameters!$B$204*'National cons per cap'!BN48/1000))) / LOG(1 - (Parameters!$B$201/Parameters!$B$203)^2), 1)</f>
        <v>0.41863903124036866</v>
      </c>
      <c r="BO48" s="22">
        <f ca="1">MIN(LOG(1 - Parameters!$B$202/(1+100*EXP(-Parameters!$B$204*'National cons per cap'!BO48/1000))) / LOG(1 - (Parameters!$B$201/Parameters!$B$203)^2), 1)</f>
        <v>8.3038044291622481E-2</v>
      </c>
      <c r="BP48" s="22">
        <f ca="1">MIN(LOG(1 - Parameters!$B$202/(1+100*EXP(-Parameters!$B$204*'National cons per cap'!BP48/1000))) / LOG(1 - (Parameters!$B$201/Parameters!$B$203)^2), 1)</f>
        <v>3.9972818779206949E-2</v>
      </c>
      <c r="BQ48" s="22">
        <f>MIN(LOG(1 - Parameters!$B$202/(1+100*EXP(-Parameters!$B$204*'National cons per cap'!BQ48/1000))) / LOG(1 - (Parameters!$B$201/Parameters!$B$203)^2), 1)</f>
        <v>9.802617410493028E-3</v>
      </c>
      <c r="BR48" s="22">
        <f ca="1">MIN(LOG(1 - Parameters!$B$202/(1+100*EXP(-Parameters!$B$204*'National cons per cap'!BR48/1000))) / LOG(1 - (Parameters!$B$201/Parameters!$B$203)^2), 1)</f>
        <v>2.9015269183814588E-2</v>
      </c>
      <c r="BS48" s="22">
        <f ca="1">MIN(LOG(1 - Parameters!$B$202/(1+100*EXP(-Parameters!$B$204*'National cons per cap'!BS48/1000))) / LOG(1 - (Parameters!$B$201/Parameters!$B$203)^2), 1)</f>
        <v>2.9140719345827838E-2</v>
      </c>
      <c r="BT48" s="22">
        <f ca="1">MIN(LOG(1 - Parameters!$B$202/(1+100*EXP(-Parameters!$B$204*'National cons per cap'!BT48/1000))) / LOG(1 - (Parameters!$B$201/Parameters!$B$203)^2), 1)</f>
        <v>0.9999999480477908</v>
      </c>
      <c r="BU48" s="22">
        <f ca="1">MIN(LOG(1 - Parameters!$B$202/(1+100*EXP(-Parameters!$B$204*'National cons per cap'!BU48/1000))) / LOG(1 - (Parameters!$B$201/Parameters!$B$203)^2), 1)</f>
        <v>0.9907742158409073</v>
      </c>
      <c r="BV48" s="22">
        <f ca="1">MIN(LOG(1 - Parameters!$B$202/(1+100*EXP(-Parameters!$B$204*'National cons per cap'!BV48/1000))) / LOG(1 - (Parameters!$B$201/Parameters!$B$203)^2), 1)</f>
        <v>0.58764274437027941</v>
      </c>
      <c r="BW48" s="22">
        <f ca="1">MIN(LOG(1 - Parameters!$B$202/(1+100*EXP(-Parameters!$B$204*'National cons per cap'!BW48/1000))) / LOG(1 - (Parameters!$B$201/Parameters!$B$203)^2), 1)</f>
        <v>0.31968730963470443</v>
      </c>
      <c r="BX48" s="22">
        <f>MIN(LOG(1 - Parameters!$B$202/(1+100*EXP(-Parameters!$B$204*'National cons per cap'!BX48/1000))) / LOG(1 - (Parameters!$B$201/Parameters!$B$203)^2), 1)</f>
        <v>9.802617410493028E-3</v>
      </c>
      <c r="BY48" s="22">
        <f ca="1">MIN(LOG(1 - Parameters!$B$202/(1+100*EXP(-Parameters!$B$204*'National cons per cap'!BY48/1000))) / LOG(1 - (Parameters!$B$201/Parameters!$B$203)^2), 1)</f>
        <v>0.19005125229229411</v>
      </c>
      <c r="BZ48" s="22">
        <f ca="1">MIN(LOG(1 - Parameters!$B$202/(1+100*EXP(-Parameters!$B$204*'National cons per cap'!BZ48/1000))) / LOG(1 - (Parameters!$B$201/Parameters!$B$203)^2), 1)</f>
        <v>1</v>
      </c>
      <c r="CA48" s="22">
        <f ca="1">MIN(LOG(1 - Parameters!$B$202/(1+100*EXP(-Parameters!$B$204*'National cons per cap'!CA48/1000))) / LOG(1 - (Parameters!$B$201/Parameters!$B$203)^2), 1)</f>
        <v>7.4928111056291671E-2</v>
      </c>
      <c r="CB48" s="22">
        <f ca="1">MIN(LOG(1 - Parameters!$B$202/(1+100*EXP(-Parameters!$B$204*'National cons per cap'!CB48/1000))) / LOG(1 - (Parameters!$B$201/Parameters!$B$203)^2), 1)</f>
        <v>0.76061943002902432</v>
      </c>
      <c r="CC48" s="22">
        <f ca="1">MIN(LOG(1 - Parameters!$B$202/(1+100*EXP(-Parameters!$B$204*'National cons per cap'!CC48/1000))) / LOG(1 - (Parameters!$B$201/Parameters!$B$203)^2), 1)</f>
        <v>2.025734779068427E-2</v>
      </c>
      <c r="CD48" s="22">
        <f ca="1">MIN(LOG(1 - Parameters!$B$202/(1+100*EXP(-Parameters!$B$204*'National cons per cap'!CD48/1000))) / LOG(1 - (Parameters!$B$201/Parameters!$B$203)^2), 1)</f>
        <v>0.85497988912122946</v>
      </c>
      <c r="CE48" s="22">
        <f ca="1">MIN(LOG(1 - Parameters!$B$202/(1+100*EXP(-Parameters!$B$204*'National cons per cap'!CE48/1000))) / LOG(1 - (Parameters!$B$201/Parameters!$B$203)^2), 1)</f>
        <v>0.95469519273675429</v>
      </c>
      <c r="CF48" s="22">
        <f ca="1">MIN(LOG(1 - Parameters!$B$202/(1+100*EXP(-Parameters!$B$204*'National cons per cap'!CF48/1000))) / LOG(1 - (Parameters!$B$201/Parameters!$B$203)^2), 1)</f>
        <v>0.29101904092045</v>
      </c>
      <c r="CG48" s="22">
        <f ca="1">MIN(LOG(1 - Parameters!$B$202/(1+100*EXP(-Parameters!$B$204*'National cons per cap'!CG48/1000))) / LOG(1 - (Parameters!$B$201/Parameters!$B$203)^2), 1)</f>
        <v>0.99962856269697109</v>
      </c>
      <c r="CH48" s="22">
        <f ca="1">MIN(LOG(1 - Parameters!$B$202/(1+100*EXP(-Parameters!$B$204*'National cons per cap'!CH48/1000))) / LOG(1 - (Parameters!$B$201/Parameters!$B$203)^2), 1)</f>
        <v>0.99895216413760501</v>
      </c>
      <c r="CI48" s="22">
        <f ca="1">MIN(LOG(1 - Parameters!$B$202/(1+100*EXP(-Parameters!$B$204*'National cons per cap'!CI48/1000))) / LOG(1 - (Parameters!$B$201/Parameters!$B$203)^2), 1)</f>
        <v>0.8938784885488561</v>
      </c>
      <c r="CJ48" s="22">
        <f ca="1">MIN(LOG(1 - Parameters!$B$202/(1+100*EXP(-Parameters!$B$204*'National cons per cap'!CJ48/1000))) / LOG(1 - (Parameters!$B$201/Parameters!$B$203)^2), 1)</f>
        <v>0.99985641161235039</v>
      </c>
      <c r="CK48" s="22">
        <f ca="1">MIN(LOG(1 - Parameters!$B$202/(1+100*EXP(-Parameters!$B$204*'National cons per cap'!CK48/1000))) / LOG(1 - (Parameters!$B$201/Parameters!$B$203)^2), 1)</f>
        <v>0.96783445807146506</v>
      </c>
      <c r="CL48" s="22">
        <f ca="1">MIN(LOG(1 - Parameters!$B$202/(1+100*EXP(-Parameters!$B$204*'National cons per cap'!CL48/1000))) / LOG(1 - (Parameters!$B$201/Parameters!$B$203)^2), 1)</f>
        <v>0.99734705142515556</v>
      </c>
      <c r="CM48" s="22">
        <f ca="1">MIN(LOG(1 - Parameters!$B$202/(1+100*EXP(-Parameters!$B$204*'National cons per cap'!CM48/1000))) / LOG(1 - (Parameters!$B$201/Parameters!$B$203)^2), 1)</f>
        <v>0.4342178064821432</v>
      </c>
      <c r="CN48" s="22">
        <f ca="1">MIN(LOG(1 - Parameters!$B$202/(1+100*EXP(-Parameters!$B$204*'National cons per cap'!CN48/1000))) / LOG(1 - (Parameters!$B$201/Parameters!$B$203)^2), 1)</f>
        <v>0.88460323337139501</v>
      </c>
      <c r="CO48" s="22">
        <f ca="1">MIN(LOG(1 - Parameters!$B$202/(1+100*EXP(-Parameters!$B$204*'National cons per cap'!CO48/1000))) / LOG(1 - (Parameters!$B$201/Parameters!$B$203)^2), 1)</f>
        <v>0.99999999999993827</v>
      </c>
      <c r="CP48" s="22">
        <f ca="1">MIN(LOG(1 - Parameters!$B$202/(1+100*EXP(-Parameters!$B$204*'National cons per cap'!CP48/1000))) / LOG(1 - (Parameters!$B$201/Parameters!$B$203)^2), 1)</f>
        <v>0.99640121749657462</v>
      </c>
      <c r="CQ48" s="22">
        <f ca="1">MIN(LOG(1 - Parameters!$B$202/(1+100*EXP(-Parameters!$B$204*'National cons per cap'!CQ48/1000))) / LOG(1 - (Parameters!$B$201/Parameters!$B$203)^2), 1)</f>
        <v>5.4460393254465923E-2</v>
      </c>
      <c r="CR48" s="22">
        <f ca="1">MIN(LOG(1 - Parameters!$B$202/(1+100*EXP(-Parameters!$B$204*'National cons per cap'!CR48/1000))) / LOG(1 - (Parameters!$B$201/Parameters!$B$203)^2), 1)</f>
        <v>5.4129865233055102E-2</v>
      </c>
      <c r="CS48" s="22">
        <f ca="1">MIN(LOG(1 - Parameters!$B$202/(1+100*EXP(-Parameters!$B$204*'National cons per cap'!CS48/1000))) / LOG(1 - (Parameters!$B$201/Parameters!$B$203)^2), 1)</f>
        <v>0.12345328786391183</v>
      </c>
      <c r="CT48" s="22">
        <f ca="1">MIN(LOG(1 - Parameters!$B$202/(1+100*EXP(-Parameters!$B$204*'National cons per cap'!CT48/1000))) / LOG(1 - (Parameters!$B$201/Parameters!$B$203)^2), 1)</f>
        <v>0.99957359430885118</v>
      </c>
      <c r="CU48" s="22">
        <f ca="1">MIN(LOG(1 - Parameters!$B$202/(1+100*EXP(-Parameters!$B$204*'National cons per cap'!CU48/1000))) / LOG(1 - (Parameters!$B$201/Parameters!$B$203)^2), 1)</f>
        <v>0.99999999983770582</v>
      </c>
      <c r="CV48" s="22">
        <f ca="1">MIN(LOG(1 - Parameters!$B$202/(1+100*EXP(-Parameters!$B$204*'National cons per cap'!CV48/1000))) / LOG(1 - (Parameters!$B$201/Parameters!$B$203)^2), 1)</f>
        <v>0.99999999997224265</v>
      </c>
      <c r="CW48" s="22">
        <f ca="1">MIN(LOG(1 - Parameters!$B$202/(1+100*EXP(-Parameters!$B$204*'National cons per cap'!CW48/1000))) / LOG(1 - (Parameters!$B$201/Parameters!$B$203)^2), 1)</f>
        <v>0.52268567761654117</v>
      </c>
      <c r="CX48" s="22">
        <f ca="1">MIN(LOG(1 - Parameters!$B$202/(1+100*EXP(-Parameters!$B$204*'National cons per cap'!CX48/1000))) / LOG(1 - (Parameters!$B$201/Parameters!$B$203)^2), 1)</f>
        <v>0.99860616376531897</v>
      </c>
      <c r="CY48" s="22">
        <f ca="1">MIN(LOG(1 - Parameters!$B$202/(1+100*EXP(-Parameters!$B$204*'National cons per cap'!CY48/1000))) / LOG(1 - (Parameters!$B$201/Parameters!$B$203)^2), 1)</f>
        <v>3.2141399606508268E-2</v>
      </c>
      <c r="CZ48" s="22">
        <f ca="1">MIN(LOG(1 - Parameters!$B$202/(1+100*EXP(-Parameters!$B$204*'National cons per cap'!CZ48/1000))) / LOG(1 - (Parameters!$B$201/Parameters!$B$203)^2), 1)</f>
        <v>0.98123354003552377</v>
      </c>
      <c r="DA48" s="22">
        <f>MIN(LOG(1 - Parameters!$B$202/(1+100*EXP(-Parameters!$B$204*'National cons per cap'!DA48/1000))) / LOG(1 - (Parameters!$B$201/Parameters!$B$203)^2), 1)</f>
        <v>9.802617410493028E-3</v>
      </c>
      <c r="DB48" s="22">
        <f ca="1">MIN(LOG(1 - Parameters!$B$202/(1+100*EXP(-Parameters!$B$204*'National cons per cap'!DB48/1000))) / LOG(1 - (Parameters!$B$201/Parameters!$B$203)^2), 1)</f>
        <v>0.96883541759689462</v>
      </c>
      <c r="DC48" s="22">
        <f ca="1">MIN(LOG(1 - Parameters!$B$202/(1+100*EXP(-Parameters!$B$204*'National cons per cap'!DC48/1000))) / LOG(1 - (Parameters!$B$201/Parameters!$B$203)^2), 1)</f>
        <v>4.1881137265865606E-2</v>
      </c>
      <c r="DD48" s="22">
        <f ca="1">MIN(LOG(1 - Parameters!$B$202/(1+100*EXP(-Parameters!$B$204*'National cons per cap'!DD48/1000))) / LOG(1 - (Parameters!$B$201/Parameters!$B$203)^2), 1)</f>
        <v>0.84177993389237959</v>
      </c>
      <c r="DE48" s="22">
        <f ca="1">MIN(LOG(1 - Parameters!$B$202/(1+100*EXP(-Parameters!$B$204*'National cons per cap'!DE48/1000))) / LOG(1 - (Parameters!$B$201/Parameters!$B$203)^2), 1)</f>
        <v>0.99999999578367493</v>
      </c>
      <c r="DF48" s="22">
        <f ca="1">MIN(LOG(1 - Parameters!$B$202/(1+100*EXP(-Parameters!$B$204*'National cons per cap'!DF48/1000))) / LOG(1 - (Parameters!$B$201/Parameters!$B$203)^2), 1)</f>
        <v>0.63551900723736643</v>
      </c>
      <c r="DG48" s="22">
        <f ca="1">MIN(LOG(1 - Parameters!$B$202/(1+100*EXP(-Parameters!$B$204*'National cons per cap'!DG48/1000))) / LOG(1 - (Parameters!$B$201/Parameters!$B$203)^2), 1)</f>
        <v>0.30167905891358143</v>
      </c>
      <c r="DH48" s="22">
        <f ca="1">MIN(LOG(1 - Parameters!$B$202/(1+100*EXP(-Parameters!$B$204*'National cons per cap'!DH48/1000))) / LOG(1 - (Parameters!$B$201/Parameters!$B$203)^2), 1)</f>
        <v>0.13172962384770806</v>
      </c>
      <c r="DI48" s="22">
        <f ca="1">MIN(LOG(1 - Parameters!$B$202/(1+100*EXP(-Parameters!$B$204*'National cons per cap'!DI48/1000))) / LOG(1 - (Parameters!$B$201/Parameters!$B$203)^2), 1)</f>
        <v>2.7376263517446001E-2</v>
      </c>
      <c r="DJ48" s="22">
        <f ca="1">MIN(LOG(1 - Parameters!$B$202/(1+100*EXP(-Parameters!$B$204*'National cons per cap'!DJ48/1000))) / LOG(1 - (Parameters!$B$201/Parameters!$B$203)^2), 1)</f>
        <v>0.96767361997585422</v>
      </c>
      <c r="DK48" s="22">
        <f ca="1">MIN(LOG(1 - Parameters!$B$202/(1+100*EXP(-Parameters!$B$204*'National cons per cap'!DK48/1000))) / LOG(1 - (Parameters!$B$201/Parameters!$B$203)^2), 1)</f>
        <v>0.20105223827260263</v>
      </c>
      <c r="DL48" s="22">
        <f ca="1">MIN(LOG(1 - Parameters!$B$202/(1+100*EXP(-Parameters!$B$204*'National cons per cap'!DL48/1000))) / LOG(1 - (Parameters!$B$201/Parameters!$B$203)^2), 1)</f>
        <v>3.5315153767503098E-2</v>
      </c>
      <c r="DM48" s="22">
        <f ca="1">MIN(LOG(1 - Parameters!$B$202/(1+100*EXP(-Parameters!$B$204*'National cons per cap'!DM48/1000))) / LOG(1 - (Parameters!$B$201/Parameters!$B$203)^2), 1)</f>
        <v>0.22472999289060025</v>
      </c>
      <c r="DN48" s="22">
        <f ca="1">MIN(LOG(1 - Parameters!$B$202/(1+100*EXP(-Parameters!$B$204*'National cons per cap'!DN48/1000))) / LOG(1 - (Parameters!$B$201/Parameters!$B$203)^2), 1)</f>
        <v>0.58843531421189432</v>
      </c>
      <c r="DO48" s="22">
        <f ca="1">MIN(LOG(1 - Parameters!$B$202/(1+100*EXP(-Parameters!$B$204*'National cons per cap'!DO48/1000))) / LOG(1 - (Parameters!$B$201/Parameters!$B$203)^2), 1)</f>
        <v>0.94652588754910261</v>
      </c>
      <c r="DP48" s="22">
        <f ca="1">MIN(LOG(1 - Parameters!$B$202/(1+100*EXP(-Parameters!$B$204*'National cons per cap'!DP48/1000))) / LOG(1 - (Parameters!$B$201/Parameters!$B$203)^2), 1)</f>
        <v>1.9869418910028566E-2</v>
      </c>
      <c r="DQ48" s="22">
        <f ca="1">MIN(LOG(1 - Parameters!$B$202/(1+100*EXP(-Parameters!$B$204*'National cons per cap'!DQ48/1000))) / LOG(1 - (Parameters!$B$201/Parameters!$B$203)^2), 1)</f>
        <v>7.1220883645077754E-2</v>
      </c>
      <c r="DR48" s="22">
        <f>MIN(LOG(1 - Parameters!$B$202/(1+100*EXP(-Parameters!$B$204*'National cons per cap'!DR48/1000))) / LOG(1 - (Parameters!$B$201/Parameters!$B$203)^2), 1)</f>
        <v>9.802617410493028E-3</v>
      </c>
      <c r="DS48" s="22">
        <f ca="1">MIN(LOG(1 - Parameters!$B$202/(1+100*EXP(-Parameters!$B$204*'National cons per cap'!DS48/1000))) / LOG(1 - (Parameters!$B$201/Parameters!$B$203)^2), 1)</f>
        <v>0.99863191459842515</v>
      </c>
      <c r="DT48" s="22">
        <f ca="1">MIN(LOG(1 - Parameters!$B$202/(1+100*EXP(-Parameters!$B$204*'National cons per cap'!DT48/1000))) / LOG(1 - (Parameters!$B$201/Parameters!$B$203)^2), 1)</f>
        <v>2.1522845701644359E-2</v>
      </c>
      <c r="DU48" s="22">
        <f ca="1">MIN(LOG(1 - Parameters!$B$202/(1+100*EXP(-Parameters!$B$204*'National cons per cap'!DU48/1000))) / LOG(1 - (Parameters!$B$201/Parameters!$B$203)^2), 1)</f>
        <v>0.99999798117541816</v>
      </c>
      <c r="DV48" s="22">
        <f ca="1">MIN(LOG(1 - Parameters!$B$202/(1+100*EXP(-Parameters!$B$204*'National cons per cap'!DV48/1000))) / LOG(1 - (Parameters!$B$201/Parameters!$B$203)^2), 1)</f>
        <v>0.73719987059100245</v>
      </c>
      <c r="DW48" s="22">
        <f>MIN(LOG(1 - Parameters!$B$202/(1+100*EXP(-Parameters!$B$204*'National cons per cap'!DW48/1000))) / LOG(1 - (Parameters!$B$201/Parameters!$B$203)^2), 1)</f>
        <v>9.802617410493028E-3</v>
      </c>
      <c r="DX48" s="22">
        <f ca="1">MIN(LOG(1 - Parameters!$B$202/(1+100*EXP(-Parameters!$B$204*'National cons per cap'!DX48/1000))) / LOG(1 - (Parameters!$B$201/Parameters!$B$203)^2), 1)</f>
        <v>1.6938648071744944E-2</v>
      </c>
      <c r="DY48" s="22">
        <f ca="1">MIN(LOG(1 - Parameters!$B$202/(1+100*EXP(-Parameters!$B$204*'National cons per cap'!DY48/1000))) / LOG(1 - (Parameters!$B$201/Parameters!$B$203)^2), 1)</f>
        <v>0.17343785956562935</v>
      </c>
      <c r="DZ48" s="22">
        <f ca="1">MIN(LOG(1 - Parameters!$B$202/(1+100*EXP(-Parameters!$B$204*'National cons per cap'!DZ48/1000))) / LOG(1 - (Parameters!$B$201/Parameters!$B$203)^2), 1)</f>
        <v>7.9624279246891305E-2</v>
      </c>
      <c r="EA48" s="22">
        <f ca="1">MIN(LOG(1 - Parameters!$B$202/(1+100*EXP(-Parameters!$B$204*'National cons per cap'!EA48/1000))) / LOG(1 - (Parameters!$B$201/Parameters!$B$203)^2), 1)</f>
        <v>0.99628952131261617</v>
      </c>
      <c r="EB48" s="22">
        <f ca="1">MIN(LOG(1 - Parameters!$B$202/(1+100*EXP(-Parameters!$B$204*'National cons per cap'!EB48/1000))) / LOG(1 - (Parameters!$B$201/Parameters!$B$203)^2), 1)</f>
        <v>0.99989661735941038</v>
      </c>
      <c r="EC48" s="22">
        <f ca="1">MIN(LOG(1 - Parameters!$B$202/(1+100*EXP(-Parameters!$B$204*'National cons per cap'!EC48/1000))) / LOG(1 - (Parameters!$B$201/Parameters!$B$203)^2), 1)</f>
        <v>4.8274581318724141E-2</v>
      </c>
      <c r="ED48" s="22">
        <f ca="1">MIN(LOG(1 - Parameters!$B$202/(1+100*EXP(-Parameters!$B$204*'National cons per cap'!ED48/1000))) / LOG(1 - (Parameters!$B$201/Parameters!$B$203)^2), 1)</f>
        <v>0.73002947520196093</v>
      </c>
      <c r="EE48" s="22">
        <f ca="1">MIN(LOG(1 - Parameters!$B$202/(1+100*EXP(-Parameters!$B$204*'National cons per cap'!EE48/1000))) / LOG(1 - (Parameters!$B$201/Parameters!$B$203)^2), 1)</f>
        <v>0.98919721878366951</v>
      </c>
      <c r="EF48" s="22">
        <f ca="1">MIN(LOG(1 - Parameters!$B$202/(1+100*EXP(-Parameters!$B$204*'National cons per cap'!EF48/1000))) / LOG(1 - (Parameters!$B$201/Parameters!$B$203)^2), 1)</f>
        <v>0.99999999888192947</v>
      </c>
      <c r="EG48" s="22">
        <f ca="1">MIN(LOG(1 - Parameters!$B$202/(1+100*EXP(-Parameters!$B$204*'National cons per cap'!EG48/1000))) / LOG(1 - (Parameters!$B$201/Parameters!$B$203)^2), 1)</f>
        <v>0.3826738719756913</v>
      </c>
      <c r="EH48" s="22">
        <f ca="1">MIN(LOG(1 - Parameters!$B$202/(1+100*EXP(-Parameters!$B$204*'National cons per cap'!EH48/1000))) / LOG(1 - (Parameters!$B$201/Parameters!$B$203)^2), 1)</f>
        <v>0.95739507209767405</v>
      </c>
      <c r="EI48" s="22">
        <f ca="1">MIN(LOG(1 - Parameters!$B$202/(1+100*EXP(-Parameters!$B$204*'National cons per cap'!EI48/1000))) / LOG(1 - (Parameters!$B$201/Parameters!$B$203)^2), 1)</f>
        <v>0.64783682170417622</v>
      </c>
      <c r="EJ48" s="22">
        <f ca="1">MIN(LOG(1 - Parameters!$B$202/(1+100*EXP(-Parameters!$B$204*'National cons per cap'!EJ48/1000))) / LOG(1 - (Parameters!$B$201/Parameters!$B$203)^2), 1)</f>
        <v>0.31915980119098625</v>
      </c>
      <c r="EK48" s="22">
        <f ca="1">MIN(LOG(1 - Parameters!$B$202/(1+100*EXP(-Parameters!$B$204*'National cons per cap'!EK48/1000))) / LOG(1 - (Parameters!$B$201/Parameters!$B$203)^2), 1)</f>
        <v>0.99996217141173771</v>
      </c>
      <c r="EL48" s="22">
        <f ca="1">MIN(LOG(1 - Parameters!$B$202/(1+100*EXP(-Parameters!$B$204*'National cons per cap'!EL48/1000))) / LOG(1 - (Parameters!$B$201/Parameters!$B$203)^2), 1)</f>
        <v>0.16492765620008515</v>
      </c>
      <c r="EM48" s="22">
        <f ca="1">MIN(LOG(1 - Parameters!$B$202/(1+100*EXP(-Parameters!$B$204*'National cons per cap'!EM48/1000))) / LOG(1 - (Parameters!$B$201/Parameters!$B$203)^2), 1)</f>
        <v>0.87307645613244844</v>
      </c>
      <c r="EN48" s="22">
        <f ca="1">MIN(LOG(1 - Parameters!$B$202/(1+100*EXP(-Parameters!$B$204*'National cons per cap'!EN48/1000))) / LOG(1 - (Parameters!$B$201/Parameters!$B$203)^2), 1)</f>
        <v>0.99999388518901167</v>
      </c>
      <c r="EO48" s="22">
        <f>MIN(LOG(1 - Parameters!$B$202/(1+100*EXP(-Parameters!$B$204*'National cons per cap'!EO48/1000))) / LOG(1 - (Parameters!$B$201/Parameters!$B$203)^2), 1)</f>
        <v>9.802617410493028E-3</v>
      </c>
      <c r="EP48" s="22">
        <f ca="1">MIN(LOG(1 - Parameters!$B$202/(1+100*EXP(-Parameters!$B$204*'National cons per cap'!EP48/1000))) / LOG(1 - (Parameters!$B$201/Parameters!$B$203)^2), 1)</f>
        <v>0.98400066801424024</v>
      </c>
      <c r="EQ48" s="22">
        <f ca="1">MIN(LOG(1 - Parameters!$B$202/(1+100*EXP(-Parameters!$B$204*'National cons per cap'!EQ48/1000))) / LOG(1 - (Parameters!$B$201/Parameters!$B$203)^2), 1)</f>
        <v>0.58531630972073745</v>
      </c>
      <c r="ER48" s="22">
        <f ca="1">MIN(LOG(1 - Parameters!$B$202/(1+100*EXP(-Parameters!$B$204*'National cons per cap'!ER48/1000))) / LOG(1 - (Parameters!$B$201/Parameters!$B$203)^2), 1)</f>
        <v>0.19487479248520745</v>
      </c>
      <c r="ES48" s="22">
        <f ca="1">MIN(LOG(1 - Parameters!$B$202/(1+100*EXP(-Parameters!$B$204*'National cons per cap'!ES48/1000))) / LOG(1 - (Parameters!$B$201/Parameters!$B$203)^2), 1)</f>
        <v>1</v>
      </c>
      <c r="ET48" s="22">
        <f>MIN(LOG(1 - Parameters!$B$202/(1+100*EXP(-Parameters!$B$204*'National cons per cap'!ET48/1000))) / LOG(1 - (Parameters!$B$201/Parameters!$B$203)^2), 1)</f>
        <v>9.802617410493028E-3</v>
      </c>
      <c r="EU48" s="22">
        <f ca="1">MIN(LOG(1 - Parameters!$B$202/(1+100*EXP(-Parameters!$B$204*'National cons per cap'!EU48/1000))) / LOG(1 - (Parameters!$B$201/Parameters!$B$203)^2), 1)</f>
        <v>0.60039912039749588</v>
      </c>
      <c r="EV48" s="22">
        <f ca="1">MIN(LOG(1 - Parameters!$B$202/(1+100*EXP(-Parameters!$B$204*'National cons per cap'!EV48/1000))) / LOG(1 - (Parameters!$B$201/Parameters!$B$203)^2), 1)</f>
        <v>0.99925632707449441</v>
      </c>
      <c r="EW48" s="22">
        <f ca="1">MIN(LOG(1 - Parameters!$B$202/(1+100*EXP(-Parameters!$B$204*'National cons per cap'!EW48/1000))) / LOG(1 - (Parameters!$B$201/Parameters!$B$203)^2), 1)</f>
        <v>2.6753316089386539E-2</v>
      </c>
      <c r="EX48" s="22">
        <f ca="1">MIN(LOG(1 - Parameters!$B$202/(1+100*EXP(-Parameters!$B$204*'National cons per cap'!EX48/1000))) / LOG(1 - (Parameters!$B$201/Parameters!$B$203)^2), 1)</f>
        <v>0.99999991407236921</v>
      </c>
      <c r="EY48" s="22">
        <f ca="1">MIN(LOG(1 - Parameters!$B$202/(1+100*EXP(-Parameters!$B$204*'National cons per cap'!EY48/1000))) / LOG(1 - (Parameters!$B$201/Parameters!$B$203)^2), 1)</f>
        <v>0.10387307568476353</v>
      </c>
      <c r="EZ48" s="22">
        <f ca="1">MIN(LOG(1 - Parameters!$B$202/(1+100*EXP(-Parameters!$B$204*'National cons per cap'!EZ48/1000))) / LOG(1 - (Parameters!$B$201/Parameters!$B$203)^2), 1)</f>
        <v>6.1430461343693357E-2</v>
      </c>
      <c r="FA48" s="22">
        <f ca="1">MIN(LOG(1 - Parameters!$B$202/(1+100*EXP(-Parameters!$B$204*'National cons per cap'!FA48/1000))) / LOG(1 - (Parameters!$B$201/Parameters!$B$203)^2), 1)</f>
        <v>9.8335907714152626E-2</v>
      </c>
      <c r="FB48" s="22">
        <f ca="1">MIN(LOG(1 - Parameters!$B$202/(1+100*EXP(-Parameters!$B$204*'National cons per cap'!FB48/1000))) / LOG(1 - (Parameters!$B$201/Parameters!$B$203)^2), 1)</f>
        <v>2.3562579889763558E-2</v>
      </c>
      <c r="FC48" s="22">
        <f ca="1">MIN(LOG(1 - Parameters!$B$202/(1+100*EXP(-Parameters!$B$204*'National cons per cap'!FC48/1000))) / LOG(1 - (Parameters!$B$201/Parameters!$B$203)^2), 1)</f>
        <v>0.26924602828699989</v>
      </c>
      <c r="FD48" s="22">
        <f ca="1">MIN(LOG(1 - Parameters!$B$202/(1+100*EXP(-Parameters!$B$204*'National cons per cap'!FD48/1000))) / LOG(1 - (Parameters!$B$201/Parameters!$B$203)^2), 1)</f>
        <v>0.99999981505546842</v>
      </c>
      <c r="FE48" s="22">
        <f>MIN(LOG(1 - Parameters!$B$202/(1+100*EXP(-Parameters!$B$204*'National cons per cap'!FE48/1000))) / LOG(1 - (Parameters!$B$201/Parameters!$B$203)^2), 1)</f>
        <v>9.802617410493028E-3</v>
      </c>
      <c r="FF48" s="22">
        <f ca="1">MIN(LOG(1 - Parameters!$B$202/(1+100*EXP(-Parameters!$B$204*'National cons per cap'!FF48/1000))) / LOG(1 - (Parameters!$B$201/Parameters!$B$203)^2), 1)</f>
        <v>0.39114232558997752</v>
      </c>
      <c r="FG48" s="22">
        <f ca="1">MIN(LOG(1 - Parameters!$B$202/(1+100*EXP(-Parameters!$B$204*'National cons per cap'!FG48/1000))) / LOG(1 - (Parameters!$B$201/Parameters!$B$203)^2), 1)</f>
        <v>0.26101536179877705</v>
      </c>
      <c r="FH48" s="22">
        <f ca="1">MIN(LOG(1 - Parameters!$B$202/(1+100*EXP(-Parameters!$B$204*'National cons per cap'!FH48/1000))) / LOG(1 - (Parameters!$B$201/Parameters!$B$203)^2), 1)</f>
        <v>4.7034165164338074E-2</v>
      </c>
      <c r="FI48" s="22">
        <f ca="1">MIN(LOG(1 - Parameters!$B$202/(1+100*EXP(-Parameters!$B$204*'National cons per cap'!FI48/1000))) / LOG(1 - (Parameters!$B$201/Parameters!$B$203)^2), 1)</f>
        <v>0.42580967625019872</v>
      </c>
      <c r="FJ48" s="22">
        <f ca="1">MIN(LOG(1 - Parameters!$B$202/(1+100*EXP(-Parameters!$B$204*'National cons per cap'!FJ48/1000))) / LOG(1 - (Parameters!$B$201/Parameters!$B$203)^2), 1)</f>
        <v>0.94385172189014044</v>
      </c>
      <c r="FK48" s="22">
        <f ca="1">MIN(LOG(1 - Parameters!$B$202/(1+100*EXP(-Parameters!$B$204*'National cons per cap'!FK48/1000))) / LOG(1 - (Parameters!$B$201/Parameters!$B$203)^2), 1)</f>
        <v>0.96301742948463898</v>
      </c>
      <c r="FL48" s="22">
        <f ca="1">MIN(LOG(1 - Parameters!$B$202/(1+100*EXP(-Parameters!$B$204*'National cons per cap'!FL48/1000))) / LOG(1 - (Parameters!$B$201/Parameters!$B$203)^2), 1)</f>
        <v>0.99879601564061748</v>
      </c>
      <c r="FM48" s="22">
        <f>MIN(LOG(1 - Parameters!$B$202/(1+100*EXP(-Parameters!$B$204*'National cons per cap'!FM48/1000))) / LOG(1 - (Parameters!$B$201/Parameters!$B$203)^2), 1)</f>
        <v>9.802617410493028E-3</v>
      </c>
      <c r="FN48" s="22">
        <f ca="1">MIN(LOG(1 - Parameters!$B$202/(1+100*EXP(-Parameters!$B$204*'National cons per cap'!FN48/1000))) / LOG(1 - (Parameters!$B$201/Parameters!$B$203)^2), 1)</f>
        <v>3.136492745433369E-2</v>
      </c>
      <c r="FO48" s="22">
        <f ca="1">MIN(LOG(1 - Parameters!$B$202/(1+100*EXP(-Parameters!$B$204*'National cons per cap'!FO48/1000))) / LOG(1 - (Parameters!$B$201/Parameters!$B$203)^2), 1)</f>
        <v>2.2292186214576286E-2</v>
      </c>
      <c r="FP48" s="22">
        <f ca="1">MIN(LOG(1 - Parameters!$B$202/(1+100*EXP(-Parameters!$B$204*'National cons per cap'!FP48/1000))) / LOG(1 - (Parameters!$B$201/Parameters!$B$203)^2), 1)</f>
        <v>0.99944121106049832</v>
      </c>
      <c r="FQ48" s="22">
        <f ca="1">MIN(LOG(1 - Parameters!$B$202/(1+100*EXP(-Parameters!$B$204*'National cons per cap'!FQ48/1000))) / LOG(1 - (Parameters!$B$201/Parameters!$B$203)^2), 1)</f>
        <v>4.1234811308995936E-2</v>
      </c>
      <c r="FR48" s="22">
        <f ca="1">MIN(LOG(1 - Parameters!$B$202/(1+100*EXP(-Parameters!$B$204*'National cons per cap'!FR48/1000))) / LOG(1 - (Parameters!$B$201/Parameters!$B$203)^2), 1)</f>
        <v>0.63866945362243654</v>
      </c>
      <c r="FS48" s="22">
        <f ca="1">MIN(LOG(1 - Parameters!$B$202/(1+100*EXP(-Parameters!$B$204*'National cons per cap'!FS48/1000))) / LOG(1 - (Parameters!$B$201/Parameters!$B$203)^2), 1)</f>
        <v>0.84553782318941129</v>
      </c>
      <c r="FT48" s="22">
        <f ca="1">MIN(LOG(1 - Parameters!$B$202/(1+100*EXP(-Parameters!$B$204*'National cons per cap'!FT48/1000))) / LOG(1 - (Parameters!$B$201/Parameters!$B$203)^2), 1)</f>
        <v>0.42199721726751399</v>
      </c>
      <c r="FU48" s="22">
        <f ca="1">MIN(LOG(1 - Parameters!$B$202/(1+100*EXP(-Parameters!$B$204*'National cons per cap'!FU48/1000))) / LOG(1 - (Parameters!$B$201/Parameters!$B$203)^2), 1)</f>
        <v>0.99997926802976578</v>
      </c>
      <c r="FV48" s="22">
        <f ca="1">MIN(LOG(1 - Parameters!$B$202/(1+100*EXP(-Parameters!$B$204*'National cons per cap'!FV48/1000))) / LOG(1 - (Parameters!$B$201/Parameters!$B$203)^2), 1)</f>
        <v>0.90717446841362315</v>
      </c>
      <c r="FW48" s="22">
        <f ca="1">MIN(LOG(1 - Parameters!$B$202/(1+100*EXP(-Parameters!$B$204*'National cons per cap'!FW48/1000))) / LOG(1 - (Parameters!$B$201/Parameters!$B$203)^2), 1)</f>
        <v>0.5910052786302098</v>
      </c>
      <c r="FX48" s="22">
        <f ca="1">MIN(LOG(1 - Parameters!$B$202/(1+100*EXP(-Parameters!$B$204*'National cons per cap'!FX48/1000))) / LOG(1 - (Parameters!$B$201/Parameters!$B$203)^2), 1)</f>
        <v>6.5104511039093663E-2</v>
      </c>
      <c r="FY48" s="22">
        <f>MIN(LOG(1 - Parameters!$B$202/(1+100*EXP(-Parameters!$B$204*'National cons per cap'!FY48/1000))) / LOG(1 - (Parameters!$B$201/Parameters!$B$203)^2), 1)</f>
        <v>9.802617410493028E-3</v>
      </c>
      <c r="FZ48" s="22">
        <f ca="1">MIN(LOG(1 - Parameters!$B$202/(1+100*EXP(-Parameters!$B$204*'National cons per cap'!FZ48/1000))) / LOG(1 - (Parameters!$B$201/Parameters!$B$203)^2), 1)</f>
        <v>3.7410323984916942E-2</v>
      </c>
      <c r="GA48" s="22">
        <f ca="1">MIN(LOG(1 - Parameters!$B$202/(1+100*EXP(-Parameters!$B$204*'National cons per cap'!GA48/1000))) / LOG(1 - (Parameters!$B$201/Parameters!$B$203)^2), 1)</f>
        <v>2.8292586866916832E-2</v>
      </c>
      <c r="GB48" s="22">
        <f ca="1">MIN(LOG(1 - Parameters!$B$202/(1+100*EXP(-Parameters!$B$204*'National cons per cap'!GB48/1000))) / LOG(1 - (Parameters!$B$201/Parameters!$B$203)^2), 1)</f>
        <v>0.48646173420383332</v>
      </c>
      <c r="GC48" s="22">
        <f ca="1">MIN(LOG(1 - Parameters!$B$202/(1+100*EXP(-Parameters!$B$204*'National cons per cap'!GC48/1000))) / LOG(1 - (Parameters!$B$201/Parameters!$B$203)^2), 1)</f>
        <v>0.9933205144766335</v>
      </c>
      <c r="GD48" s="22">
        <f ca="1">MIN(LOG(1 - Parameters!$B$202/(1+100*EXP(-Parameters!$B$204*'National cons per cap'!GD48/1000))) / LOG(1 - (Parameters!$B$201/Parameters!$B$203)^2), 1)</f>
        <v>0.99996805261156063</v>
      </c>
      <c r="GE48" s="22">
        <f ca="1">MIN(LOG(1 - Parameters!$B$202/(1+100*EXP(-Parameters!$B$204*'National cons per cap'!GE48/1000))) / LOG(1 - (Parameters!$B$201/Parameters!$B$203)^2), 1)</f>
        <v>8.4714192009052391E-2</v>
      </c>
      <c r="GF48" s="22">
        <f ca="1">MIN(LOG(1 - Parameters!$B$202/(1+100*EXP(-Parameters!$B$204*'National cons per cap'!GF48/1000))) / LOG(1 - (Parameters!$B$201/Parameters!$B$203)^2), 1)</f>
        <v>0.96024298935635688</v>
      </c>
      <c r="GG48" s="22">
        <f ca="1">MIN(LOG(1 - Parameters!$B$202/(1+100*EXP(-Parameters!$B$204*'National cons per cap'!GG48/1000))) / LOG(1 - (Parameters!$B$201/Parameters!$B$203)^2), 1)</f>
        <v>0.33628903557710038</v>
      </c>
      <c r="GH48" s="22">
        <f ca="1">MIN(LOG(1 - Parameters!$B$202/(1+100*EXP(-Parameters!$B$204*'National cons per cap'!GH48/1000))) / LOG(1 - (Parameters!$B$201/Parameters!$B$203)^2), 1)</f>
        <v>0.15011605563847746</v>
      </c>
      <c r="GI48" s="22">
        <f ca="1">MIN(LOG(1 - Parameters!$B$202/(1+100*EXP(-Parameters!$B$204*'National cons per cap'!GI48/1000))) / LOG(1 - (Parameters!$B$201/Parameters!$B$203)^2), 1)</f>
        <v>0.62200611179439769</v>
      </c>
      <c r="GJ48" s="22">
        <f ca="1">MIN(LOG(1 - Parameters!$B$202/(1+100*EXP(-Parameters!$B$204*'National cons per cap'!GJ48/1000))) / LOG(1 - (Parameters!$B$201/Parameters!$B$203)^2), 1)</f>
        <v>0.14539783092986991</v>
      </c>
      <c r="GK48" s="22">
        <f ca="1">MIN(LOG(1 - Parameters!$B$202/(1+100*EXP(-Parameters!$B$204*'National cons per cap'!GK48/1000))) / LOG(1 - (Parameters!$B$201/Parameters!$B$203)^2), 1)</f>
        <v>0.9790122299986439</v>
      </c>
      <c r="GL48" s="22">
        <f ca="1">MIN(LOG(1 - Parameters!$B$202/(1+100*EXP(-Parameters!$B$204*'National cons per cap'!GL48/1000))) / LOG(1 - (Parameters!$B$201/Parameters!$B$203)^2), 1)</f>
        <v>6.0613992815861759E-2</v>
      </c>
      <c r="GM48" s="22">
        <f ca="1">MIN(LOG(1 - Parameters!$B$202/(1+100*EXP(-Parameters!$B$204*'National cons per cap'!GM48/1000))) / LOG(1 - (Parameters!$B$201/Parameters!$B$203)^2), 1)</f>
        <v>5.2591634687696814E-2</v>
      </c>
    </row>
    <row r="49" spans="1:195" x14ac:dyDescent="0.25">
      <c r="A49" s="15">
        <v>2057</v>
      </c>
      <c r="B49" s="22">
        <f ca="1">MIN(LOG(1 - Parameters!$B$202/(1+100*EXP(-Parameters!$B$204*'National cons per cap'!B49/1000))) / LOG(1 - (Parameters!$B$201/Parameters!$B$203)^2), 1)</f>
        <v>7.3891885677370914E-2</v>
      </c>
      <c r="C49" s="22">
        <f ca="1">MIN(LOG(1 - Parameters!$B$202/(1+100*EXP(-Parameters!$B$204*'National cons per cap'!C49/1000))) / LOG(1 - (Parameters!$B$201/Parameters!$B$203)^2), 1)</f>
        <v>0.25278298459211074</v>
      </c>
      <c r="D49" s="22">
        <f ca="1">MIN(LOG(1 - Parameters!$B$202/(1+100*EXP(-Parameters!$B$204*'National cons per cap'!D49/1000))) / LOG(1 - (Parameters!$B$201/Parameters!$B$203)^2), 1)</f>
        <v>0.14343786750582585</v>
      </c>
      <c r="E49" s="22">
        <f>MIN(LOG(1 - Parameters!$B$202/(1+100*EXP(-Parameters!$B$204*'National cons per cap'!E49/1000))) / LOG(1 - (Parameters!$B$201/Parameters!$B$203)^2), 1)</f>
        <v>9.802617410493028E-3</v>
      </c>
      <c r="F49" s="22">
        <f ca="1">MIN(LOG(1 - Parameters!$B$202/(1+100*EXP(-Parameters!$B$204*'National cons per cap'!F49/1000))) / LOG(1 - (Parameters!$B$201/Parameters!$B$203)^2), 1)</f>
        <v>0.99999999999995537</v>
      </c>
      <c r="G49" s="22">
        <f ca="1">MIN(LOG(1 - Parameters!$B$202/(1+100*EXP(-Parameters!$B$204*'National cons per cap'!G49/1000))) / LOG(1 - (Parameters!$B$201/Parameters!$B$203)^2), 1)</f>
        <v>0.99805088652997276</v>
      </c>
      <c r="H49" s="22">
        <f ca="1">MIN(LOG(1 - Parameters!$B$202/(1+100*EXP(-Parameters!$B$204*'National cons per cap'!H49/1000))) / LOG(1 - (Parameters!$B$201/Parameters!$B$203)^2), 1)</f>
        <v>0.32754863824108649</v>
      </c>
      <c r="I49" s="22">
        <f ca="1">MIN(LOG(1 - Parameters!$B$202/(1+100*EXP(-Parameters!$B$204*'National cons per cap'!I49/1000))) / LOG(1 - (Parameters!$B$201/Parameters!$B$203)^2), 1)</f>
        <v>0.97144162287239011</v>
      </c>
      <c r="J49" s="22">
        <f ca="1">MIN(LOG(1 - Parameters!$B$202/(1+100*EXP(-Parameters!$B$204*'National cons per cap'!J49/1000))) / LOG(1 - (Parameters!$B$201/Parameters!$B$203)^2), 1)</f>
        <v>0.99764151930889711</v>
      </c>
      <c r="K49" s="22">
        <f ca="1">MIN(LOG(1 - Parameters!$B$202/(1+100*EXP(-Parameters!$B$204*'National cons per cap'!K49/1000))) / LOG(1 - (Parameters!$B$201/Parameters!$B$203)^2), 1)</f>
        <v>0.99931544002173167</v>
      </c>
      <c r="L49" s="22">
        <f ca="1">MIN(LOG(1 - Parameters!$B$202/(1+100*EXP(-Parameters!$B$204*'National cons per cap'!L49/1000))) / LOG(1 - (Parameters!$B$201/Parameters!$B$203)^2), 1)</f>
        <v>0.89011571651409926</v>
      </c>
      <c r="M49" s="22">
        <f ca="1">MIN(LOG(1 - Parameters!$B$202/(1+100*EXP(-Parameters!$B$204*'National cons per cap'!M49/1000))) / LOG(1 - (Parameters!$B$201/Parameters!$B$203)^2), 1)</f>
        <v>1.7697536637026966E-2</v>
      </c>
      <c r="N49" s="22">
        <f ca="1">MIN(LOG(1 - Parameters!$B$202/(1+100*EXP(-Parameters!$B$204*'National cons per cap'!N49/1000))) / LOG(1 - (Parameters!$B$201/Parameters!$B$203)^2), 1)</f>
        <v>0.99864379348762977</v>
      </c>
      <c r="O49" s="22">
        <f ca="1">MIN(LOG(1 - Parameters!$B$202/(1+100*EXP(-Parameters!$B$204*'National cons per cap'!O49/1000))) / LOG(1 - (Parameters!$B$201/Parameters!$B$203)^2), 1)</f>
        <v>3.6658206317506617E-2</v>
      </c>
      <c r="P49" s="22">
        <f ca="1">MIN(LOG(1 - Parameters!$B$202/(1+100*EXP(-Parameters!$B$204*'National cons per cap'!P49/1000))) / LOG(1 - (Parameters!$B$201/Parameters!$B$203)^2), 1)</f>
        <v>2.6638931778560204E-2</v>
      </c>
      <c r="Q49" s="22">
        <f ca="1">MIN(LOG(1 - Parameters!$B$202/(1+100*EXP(-Parameters!$B$204*'National cons per cap'!Q49/1000))) / LOG(1 - (Parameters!$B$201/Parameters!$B$203)^2), 1)</f>
        <v>7.0909888713020855E-2</v>
      </c>
      <c r="R49" s="22">
        <f ca="1">MIN(LOG(1 - Parameters!$B$202/(1+100*EXP(-Parameters!$B$204*'National cons per cap'!R49/1000))) / LOG(1 - (Parameters!$B$201/Parameters!$B$203)^2), 1)</f>
        <v>0.48031789947434855</v>
      </c>
      <c r="S49" s="22">
        <f ca="1">MIN(LOG(1 - Parameters!$B$202/(1+100*EXP(-Parameters!$B$204*'National cons per cap'!S49/1000))) / LOG(1 - (Parameters!$B$201/Parameters!$B$203)^2), 1)</f>
        <v>0.99999996184828577</v>
      </c>
      <c r="T49" s="22">
        <f ca="1">MIN(LOG(1 - Parameters!$B$202/(1+100*EXP(-Parameters!$B$204*'National cons per cap'!T49/1000))) / LOG(1 - (Parameters!$B$201/Parameters!$B$203)^2), 1)</f>
        <v>0.99986127977672812</v>
      </c>
      <c r="U49" s="22">
        <f ca="1">MIN(LOG(1 - Parameters!$B$202/(1+100*EXP(-Parameters!$B$204*'National cons per cap'!U49/1000))) / LOG(1 - (Parameters!$B$201/Parameters!$B$203)^2), 1)</f>
        <v>0.20432549890151785</v>
      </c>
      <c r="V49" s="22">
        <f ca="1">MIN(LOG(1 - Parameters!$B$202/(1+100*EXP(-Parameters!$B$204*'National cons per cap'!V49/1000))) / LOG(1 - (Parameters!$B$201/Parameters!$B$203)^2), 1)</f>
        <v>0.97902169729342292</v>
      </c>
      <c r="W49" s="22">
        <f ca="1">MIN(LOG(1 - Parameters!$B$202/(1+100*EXP(-Parameters!$B$204*'National cons per cap'!W49/1000))) / LOG(1 - (Parameters!$B$201/Parameters!$B$203)^2), 1)</f>
        <v>0.46629781097912032</v>
      </c>
      <c r="X49" s="22">
        <f ca="1">MIN(LOG(1 - Parameters!$B$202/(1+100*EXP(-Parameters!$B$204*'National cons per cap'!X49/1000))) / LOG(1 - (Parameters!$B$201/Parameters!$B$203)^2), 1)</f>
        <v>0.99999556485270558</v>
      </c>
      <c r="Y49" s="22">
        <f ca="1">MIN(LOG(1 - Parameters!$B$202/(1+100*EXP(-Parameters!$B$204*'National cons per cap'!Y49/1000))) / LOG(1 - (Parameters!$B$201/Parameters!$B$203)^2), 1)</f>
        <v>0.1338677983507183</v>
      </c>
      <c r="Z49" s="22">
        <f ca="1">MIN(LOG(1 - Parameters!$B$202/(1+100*EXP(-Parameters!$B$204*'National cons per cap'!Z49/1000))) / LOG(1 - (Parameters!$B$201/Parameters!$B$203)^2), 1)</f>
        <v>0.96781193488489814</v>
      </c>
      <c r="AA49" s="22">
        <f ca="1">MIN(LOG(1 - Parameters!$B$202/(1+100*EXP(-Parameters!$B$204*'National cons per cap'!AA49/1000))) / LOG(1 - (Parameters!$B$201/Parameters!$B$203)^2), 1)</f>
        <v>0.99568773753618611</v>
      </c>
      <c r="AB49" s="22">
        <f ca="1">MIN(LOG(1 - Parameters!$B$202/(1+100*EXP(-Parameters!$B$204*'National cons per cap'!AB49/1000))) / LOG(1 - (Parameters!$B$201/Parameters!$B$203)^2), 1)</f>
        <v>1</v>
      </c>
      <c r="AC49" s="22">
        <f ca="1">MIN(LOG(1 - Parameters!$B$202/(1+100*EXP(-Parameters!$B$204*'National cons per cap'!AC49/1000))) / LOG(1 - (Parameters!$B$201/Parameters!$B$203)^2), 1)</f>
        <v>0.82102242363817124</v>
      </c>
      <c r="AD49" s="22">
        <f ca="1">MIN(LOG(1 - Parameters!$B$202/(1+100*EXP(-Parameters!$B$204*'National cons per cap'!AD49/1000))) / LOG(1 - (Parameters!$B$201/Parameters!$B$203)^2), 1)</f>
        <v>0.8988422856709184</v>
      </c>
      <c r="AE49" s="22">
        <f ca="1">MIN(LOG(1 - Parameters!$B$202/(1+100*EXP(-Parameters!$B$204*'National cons per cap'!AE49/1000))) / LOG(1 - (Parameters!$B$201/Parameters!$B$203)^2), 1)</f>
        <v>1.8307615877612433E-2</v>
      </c>
      <c r="AF49" s="22">
        <f ca="1">MIN(LOG(1 - Parameters!$B$202/(1+100*EXP(-Parameters!$B$204*'National cons per cap'!AF49/1000))) / LOG(1 - (Parameters!$B$201/Parameters!$B$203)^2), 1)</f>
        <v>0.99973650365972222</v>
      </c>
      <c r="AG49" s="22">
        <f ca="1">MIN(LOG(1 - Parameters!$B$202/(1+100*EXP(-Parameters!$B$204*'National cons per cap'!AG49/1000))) / LOG(1 - (Parameters!$B$201/Parameters!$B$203)^2), 1)</f>
        <v>0.99982667760267729</v>
      </c>
      <c r="AH49" s="22">
        <f ca="1">MIN(LOG(1 - Parameters!$B$202/(1+100*EXP(-Parameters!$B$204*'National cons per cap'!AH49/1000))) / LOG(1 - (Parameters!$B$201/Parameters!$B$203)^2), 1)</f>
        <v>0.99550035308835372</v>
      </c>
      <c r="AI49" s="22">
        <f ca="1">MIN(LOG(1 - Parameters!$B$202/(1+100*EXP(-Parameters!$B$204*'National cons per cap'!AI49/1000))) / LOG(1 - (Parameters!$B$201/Parameters!$B$203)^2), 1)</f>
        <v>0.88232273366937841</v>
      </c>
      <c r="AJ49" s="22">
        <f ca="1">MIN(LOG(1 - Parameters!$B$202/(1+100*EXP(-Parameters!$B$204*'National cons per cap'!AJ49/1000))) / LOG(1 - (Parameters!$B$201/Parameters!$B$203)^2), 1)</f>
        <v>6.6448912013197955E-2</v>
      </c>
      <c r="AK49" s="22">
        <f ca="1">MIN(LOG(1 - Parameters!$B$202/(1+100*EXP(-Parameters!$B$204*'National cons per cap'!AK49/1000))) / LOG(1 - (Parameters!$B$201/Parameters!$B$203)^2), 1)</f>
        <v>6.4056492385418523E-2</v>
      </c>
      <c r="AL49" s="22">
        <f ca="1">MIN(LOG(1 - Parameters!$B$202/(1+100*EXP(-Parameters!$B$204*'National cons per cap'!AL49/1000))) / LOG(1 - (Parameters!$B$201/Parameters!$B$203)^2), 1)</f>
        <v>1.6079474039775398E-2</v>
      </c>
      <c r="AM49" s="22">
        <f ca="1">MIN(LOG(1 - Parameters!$B$202/(1+100*EXP(-Parameters!$B$204*'National cons per cap'!AM49/1000))) / LOG(1 - (Parameters!$B$201/Parameters!$B$203)^2), 1)</f>
        <v>0.25931307284933131</v>
      </c>
      <c r="AN49" s="22">
        <f ca="1">MIN(LOG(1 - Parameters!$B$202/(1+100*EXP(-Parameters!$B$204*'National cons per cap'!AN49/1000))) / LOG(1 - (Parameters!$B$201/Parameters!$B$203)^2), 1)</f>
        <v>0.80447421591763546</v>
      </c>
      <c r="AO49" s="22">
        <f ca="1">MIN(LOG(1 - Parameters!$B$202/(1+100*EXP(-Parameters!$B$204*'National cons per cap'!AO49/1000))) / LOG(1 - (Parameters!$B$201/Parameters!$B$203)^2), 1)</f>
        <v>6.0306370573176386E-2</v>
      </c>
      <c r="AP49" s="22">
        <f ca="1">MIN(LOG(1 - Parameters!$B$202/(1+100*EXP(-Parameters!$B$204*'National cons per cap'!AP49/1000))) / LOG(1 - (Parameters!$B$201/Parameters!$B$203)^2), 1)</f>
        <v>0.21160193439136271</v>
      </c>
      <c r="AQ49" s="22">
        <f ca="1">MIN(LOG(1 - Parameters!$B$202/(1+100*EXP(-Parameters!$B$204*'National cons per cap'!AQ49/1000))) / LOG(1 - (Parameters!$B$201/Parameters!$B$203)^2), 1)</f>
        <v>0.94671361474587112</v>
      </c>
      <c r="AR49" s="22">
        <f>MIN(LOG(1 - Parameters!$B$202/(1+100*EXP(-Parameters!$B$204*'National cons per cap'!AR49/1000))) / LOG(1 - (Parameters!$B$201/Parameters!$B$203)^2), 1)</f>
        <v>9.802617410493028E-3</v>
      </c>
      <c r="AS49" s="22">
        <f ca="1">MIN(LOG(1 - Parameters!$B$202/(1+100*EXP(-Parameters!$B$204*'National cons per cap'!AS49/1000))) / LOG(1 - (Parameters!$B$201/Parameters!$B$203)^2), 1)</f>
        <v>0.9976331526222677</v>
      </c>
      <c r="AT49" s="22">
        <f ca="1">MIN(LOG(1 - Parameters!$B$202/(1+100*EXP(-Parameters!$B$204*'National cons per cap'!AT49/1000))) / LOG(1 - (Parameters!$B$201/Parameters!$B$203)^2), 1)</f>
        <v>0.9646332082724336</v>
      </c>
      <c r="AU49" s="22">
        <f ca="1">MIN(LOG(1 - Parameters!$B$202/(1+100*EXP(-Parameters!$B$204*'National cons per cap'!AU49/1000))) / LOG(1 - (Parameters!$B$201/Parameters!$B$203)^2), 1)</f>
        <v>0.99824578835746891</v>
      </c>
      <c r="AV49" s="22">
        <f ca="1">MIN(LOG(1 - Parameters!$B$202/(1+100*EXP(-Parameters!$B$204*'National cons per cap'!AV49/1000))) / LOG(1 - (Parameters!$B$201/Parameters!$B$203)^2), 1)</f>
        <v>5.1118685572925746E-2</v>
      </c>
      <c r="AW49" s="22">
        <f ca="1">MIN(LOG(1 - Parameters!$B$202/(1+100*EXP(-Parameters!$B$204*'National cons per cap'!AW49/1000))) / LOG(1 - (Parameters!$B$201/Parameters!$B$203)^2), 1)</f>
        <v>0.3704386920380815</v>
      </c>
      <c r="AX49" s="22">
        <f ca="1">MIN(LOG(1 - Parameters!$B$202/(1+100*EXP(-Parameters!$B$204*'National cons per cap'!AX49/1000))) / LOG(1 - (Parameters!$B$201/Parameters!$B$203)^2), 1)</f>
        <v>0.99909171101520311</v>
      </c>
      <c r="AY49" s="22">
        <f ca="1">MIN(LOG(1 - Parameters!$B$202/(1+100*EXP(-Parameters!$B$204*'National cons per cap'!AY49/1000))) / LOG(1 - (Parameters!$B$201/Parameters!$B$203)^2), 1)</f>
        <v>0.83586497041759367</v>
      </c>
      <c r="AZ49" s="22">
        <f ca="1">MIN(LOG(1 - Parameters!$B$202/(1+100*EXP(-Parameters!$B$204*'National cons per cap'!AZ49/1000))) / LOG(1 - (Parameters!$B$201/Parameters!$B$203)^2), 1)</f>
        <v>0.73521267579721505</v>
      </c>
      <c r="BA49" s="22">
        <f ca="1">MIN(LOG(1 - Parameters!$B$202/(1+100*EXP(-Parameters!$B$204*'National cons per cap'!BA49/1000))) / LOG(1 - (Parameters!$B$201/Parameters!$B$203)^2), 1)</f>
        <v>0.50109257116016559</v>
      </c>
      <c r="BB49" s="22">
        <f ca="1">MIN(LOG(1 - Parameters!$B$202/(1+100*EXP(-Parameters!$B$204*'National cons per cap'!BB49/1000))) / LOG(1 - (Parameters!$B$201/Parameters!$B$203)^2), 1)</f>
        <v>0.92283931172415556</v>
      </c>
      <c r="BC49" s="22">
        <f ca="1">MIN(LOG(1 - Parameters!$B$202/(1+100*EXP(-Parameters!$B$204*'National cons per cap'!BC49/1000))) / LOG(1 - (Parameters!$B$201/Parameters!$B$203)^2), 1)</f>
        <v>3.3455229915545302E-2</v>
      </c>
      <c r="BD49" s="22">
        <f>MIN(LOG(1 - Parameters!$B$202/(1+100*EXP(-Parameters!$B$204*'National cons per cap'!BD49/1000))) / LOG(1 - (Parameters!$B$201/Parameters!$B$203)^2), 1)</f>
        <v>9.802617410493028E-3</v>
      </c>
      <c r="BE49" s="22">
        <f ca="1">MIN(LOG(1 - Parameters!$B$202/(1+100*EXP(-Parameters!$B$204*'National cons per cap'!BE49/1000))) / LOG(1 - (Parameters!$B$201/Parameters!$B$203)^2), 1)</f>
        <v>0.99194405178704259</v>
      </c>
      <c r="BF49" s="22">
        <f ca="1">MIN(LOG(1 - Parameters!$B$202/(1+100*EXP(-Parameters!$B$204*'National cons per cap'!BF49/1000))) / LOG(1 - (Parameters!$B$201/Parameters!$B$203)^2), 1)</f>
        <v>0.83393060006306308</v>
      </c>
      <c r="BG49" s="22">
        <f ca="1">MIN(LOG(1 - Parameters!$B$202/(1+100*EXP(-Parameters!$B$204*'National cons per cap'!BG49/1000))) / LOG(1 - (Parameters!$B$201/Parameters!$B$203)^2), 1)</f>
        <v>1.8544515904360896E-2</v>
      </c>
      <c r="BH49" s="22">
        <f ca="1">MIN(LOG(1 - Parameters!$B$202/(1+100*EXP(-Parameters!$B$204*'National cons per cap'!BH49/1000))) / LOG(1 - (Parameters!$B$201/Parameters!$B$203)^2), 1)</f>
        <v>0.99911924016073694</v>
      </c>
      <c r="BI49" s="22">
        <f ca="1">MIN(LOG(1 - Parameters!$B$202/(1+100*EXP(-Parameters!$B$204*'National cons per cap'!BI49/1000))) / LOG(1 - (Parameters!$B$201/Parameters!$B$203)^2), 1)</f>
        <v>0.91028336441464319</v>
      </c>
      <c r="BJ49" s="22">
        <f ca="1">MIN(LOG(1 - Parameters!$B$202/(1+100*EXP(-Parameters!$B$204*'National cons per cap'!BJ49/1000))) / LOG(1 - (Parameters!$B$201/Parameters!$B$203)^2), 1)</f>
        <v>0.99724171216628588</v>
      </c>
      <c r="BK49" s="22">
        <f ca="1">MIN(LOG(1 - Parameters!$B$202/(1+100*EXP(-Parameters!$B$204*'National cons per cap'!BK49/1000))) / LOG(1 - (Parameters!$B$201/Parameters!$B$203)^2), 1)</f>
        <v>1.9940529839735845E-2</v>
      </c>
      <c r="BL49" s="22">
        <f ca="1">MIN(LOG(1 - Parameters!$B$202/(1+100*EXP(-Parameters!$B$204*'National cons per cap'!BL49/1000))) / LOG(1 - (Parameters!$B$201/Parameters!$B$203)^2), 1)</f>
        <v>0.96153760661924237</v>
      </c>
      <c r="BM49" s="22">
        <f ca="1">MIN(LOG(1 - Parameters!$B$202/(1+100*EXP(-Parameters!$B$204*'National cons per cap'!BM49/1000))) / LOG(1 - (Parameters!$B$201/Parameters!$B$203)^2), 1)</f>
        <v>0.9991510853168819</v>
      </c>
      <c r="BN49" s="22">
        <f ca="1">MIN(LOG(1 - Parameters!$B$202/(1+100*EXP(-Parameters!$B$204*'National cons per cap'!BN49/1000))) / LOG(1 - (Parameters!$B$201/Parameters!$B$203)^2), 1)</f>
        <v>0.43347226911722958</v>
      </c>
      <c r="BO49" s="22">
        <f ca="1">MIN(LOG(1 - Parameters!$B$202/(1+100*EXP(-Parameters!$B$204*'National cons per cap'!BO49/1000))) / LOG(1 - (Parameters!$B$201/Parameters!$B$203)^2), 1)</f>
        <v>8.8950253913219784E-2</v>
      </c>
      <c r="BP49" s="22">
        <f ca="1">MIN(LOG(1 - Parameters!$B$202/(1+100*EXP(-Parameters!$B$204*'National cons per cap'!BP49/1000))) / LOG(1 - (Parameters!$B$201/Parameters!$B$203)^2), 1)</f>
        <v>4.1901771171642857E-2</v>
      </c>
      <c r="BQ49" s="22">
        <f>MIN(LOG(1 - Parameters!$B$202/(1+100*EXP(-Parameters!$B$204*'National cons per cap'!BQ49/1000))) / LOG(1 - (Parameters!$B$201/Parameters!$B$203)^2), 1)</f>
        <v>9.802617410493028E-3</v>
      </c>
      <c r="BR49" s="22">
        <f ca="1">MIN(LOG(1 - Parameters!$B$202/(1+100*EXP(-Parameters!$B$204*'National cons per cap'!BR49/1000))) / LOG(1 - (Parameters!$B$201/Parameters!$B$203)^2), 1)</f>
        <v>3.0041850037054681E-2</v>
      </c>
      <c r="BS49" s="22">
        <f ca="1">MIN(LOG(1 - Parameters!$B$202/(1+100*EXP(-Parameters!$B$204*'National cons per cap'!BS49/1000))) / LOG(1 - (Parameters!$B$201/Parameters!$B$203)^2), 1)</f>
        <v>3.0212838718226716E-2</v>
      </c>
      <c r="BT49" s="22">
        <f ca="1">MIN(LOG(1 - Parameters!$B$202/(1+100*EXP(-Parameters!$B$204*'National cons per cap'!BT49/1000))) / LOG(1 - (Parameters!$B$201/Parameters!$B$203)^2), 1)</f>
        <v>0.99999997511039262</v>
      </c>
      <c r="BU49" s="22">
        <f ca="1">MIN(LOG(1 - Parameters!$B$202/(1+100*EXP(-Parameters!$B$204*'National cons per cap'!BU49/1000))) / LOG(1 - (Parameters!$B$201/Parameters!$B$203)^2), 1)</f>
        <v>0.99166339377613011</v>
      </c>
      <c r="BV49" s="22">
        <f ca="1">MIN(LOG(1 - Parameters!$B$202/(1+100*EXP(-Parameters!$B$204*'National cons per cap'!BV49/1000))) / LOG(1 - (Parameters!$B$201/Parameters!$B$203)^2), 1)</f>
        <v>0.61111545257436206</v>
      </c>
      <c r="BW49" s="22">
        <f ca="1">MIN(LOG(1 - Parameters!$B$202/(1+100*EXP(-Parameters!$B$204*'National cons per cap'!BW49/1000))) / LOG(1 - (Parameters!$B$201/Parameters!$B$203)^2), 1)</f>
        <v>0.33960255581509763</v>
      </c>
      <c r="BX49" s="22">
        <f>MIN(LOG(1 - Parameters!$B$202/(1+100*EXP(-Parameters!$B$204*'National cons per cap'!BX49/1000))) / LOG(1 - (Parameters!$B$201/Parameters!$B$203)^2), 1)</f>
        <v>9.802617410493028E-3</v>
      </c>
      <c r="BY49" s="22">
        <f ca="1">MIN(LOG(1 - Parameters!$B$202/(1+100*EXP(-Parameters!$B$204*'National cons per cap'!BY49/1000))) / LOG(1 - (Parameters!$B$201/Parameters!$B$203)^2), 1)</f>
        <v>0.20055219334270794</v>
      </c>
      <c r="BZ49" s="22">
        <f ca="1">MIN(LOG(1 - Parameters!$B$202/(1+100*EXP(-Parameters!$B$204*'National cons per cap'!BZ49/1000))) / LOG(1 - (Parameters!$B$201/Parameters!$B$203)^2), 1)</f>
        <v>1</v>
      </c>
      <c r="CA49" s="22">
        <f ca="1">MIN(LOG(1 - Parameters!$B$202/(1+100*EXP(-Parameters!$B$204*'National cons per cap'!CA49/1000))) / LOG(1 - (Parameters!$B$201/Parameters!$B$203)^2), 1)</f>
        <v>7.8380379327754893E-2</v>
      </c>
      <c r="CB49" s="22">
        <f ca="1">MIN(LOG(1 - Parameters!$B$202/(1+100*EXP(-Parameters!$B$204*'National cons per cap'!CB49/1000))) / LOG(1 - (Parameters!$B$201/Parameters!$B$203)^2), 1)</f>
        <v>0.77239428000551791</v>
      </c>
      <c r="CC49" s="22">
        <f ca="1">MIN(LOG(1 - Parameters!$B$202/(1+100*EXP(-Parameters!$B$204*'National cons per cap'!CC49/1000))) / LOG(1 - (Parameters!$B$201/Parameters!$B$203)^2), 1)</f>
        <v>2.0590486005641066E-2</v>
      </c>
      <c r="CD49" s="22">
        <f ca="1">MIN(LOG(1 - Parameters!$B$202/(1+100*EXP(-Parameters!$B$204*'National cons per cap'!CD49/1000))) / LOG(1 - (Parameters!$B$201/Parameters!$B$203)^2), 1)</f>
        <v>0.86386800369225369</v>
      </c>
      <c r="CE49" s="22">
        <f ca="1">MIN(LOG(1 - Parameters!$B$202/(1+100*EXP(-Parameters!$B$204*'National cons per cap'!CE49/1000))) / LOG(1 - (Parameters!$B$201/Parameters!$B$203)^2), 1)</f>
        <v>0.96112070118923476</v>
      </c>
      <c r="CF49" s="22">
        <f ca="1">MIN(LOG(1 - Parameters!$B$202/(1+100*EXP(-Parameters!$B$204*'National cons per cap'!CF49/1000))) / LOG(1 - (Parameters!$B$201/Parameters!$B$203)^2), 1)</f>
        <v>0.30767720094060313</v>
      </c>
      <c r="CG49" s="22">
        <f ca="1">MIN(LOG(1 - Parameters!$B$202/(1+100*EXP(-Parameters!$B$204*'National cons per cap'!CG49/1000))) / LOG(1 - (Parameters!$B$201/Parameters!$B$203)^2), 1)</f>
        <v>0.99967655040600956</v>
      </c>
      <c r="CH49" s="22">
        <f ca="1">MIN(LOG(1 - Parameters!$B$202/(1+100*EXP(-Parameters!$B$204*'National cons per cap'!CH49/1000))) / LOG(1 - (Parameters!$B$201/Parameters!$B$203)^2), 1)</f>
        <v>0.99929774290259943</v>
      </c>
      <c r="CI49" s="22">
        <f ca="1">MIN(LOG(1 - Parameters!$B$202/(1+100*EXP(-Parameters!$B$204*'National cons per cap'!CI49/1000))) / LOG(1 - (Parameters!$B$201/Parameters!$B$203)^2), 1)</f>
        <v>0.91394592242260742</v>
      </c>
      <c r="CJ49" s="22">
        <f ca="1">MIN(LOG(1 - Parameters!$B$202/(1+100*EXP(-Parameters!$B$204*'National cons per cap'!CJ49/1000))) / LOG(1 - (Parameters!$B$201/Parameters!$B$203)^2), 1)</f>
        <v>0.99987740822329563</v>
      </c>
      <c r="CK49" s="22">
        <f ca="1">MIN(LOG(1 - Parameters!$B$202/(1+100*EXP(-Parameters!$B$204*'National cons per cap'!CK49/1000))) / LOG(1 - (Parameters!$B$201/Parameters!$B$203)^2), 1)</f>
        <v>0.97041848605910086</v>
      </c>
      <c r="CL49" s="22">
        <f ca="1">MIN(LOG(1 - Parameters!$B$202/(1+100*EXP(-Parameters!$B$204*'National cons per cap'!CL49/1000))) / LOG(1 - (Parameters!$B$201/Parameters!$B$203)^2), 1)</f>
        <v>0.99764411839298228</v>
      </c>
      <c r="CM49" s="22">
        <f ca="1">MIN(LOG(1 - Parameters!$B$202/(1+100*EXP(-Parameters!$B$204*'National cons per cap'!CM49/1000))) / LOG(1 - (Parameters!$B$201/Parameters!$B$203)^2), 1)</f>
        <v>0.45664800234467928</v>
      </c>
      <c r="CN49" s="22">
        <f ca="1">MIN(LOG(1 - Parameters!$B$202/(1+100*EXP(-Parameters!$B$204*'National cons per cap'!CN49/1000))) / LOG(1 - (Parameters!$B$201/Parameters!$B$203)^2), 1)</f>
        <v>0.90616674583047685</v>
      </c>
      <c r="CO49" s="22">
        <f ca="1">MIN(LOG(1 - Parameters!$B$202/(1+100*EXP(-Parameters!$B$204*'National cons per cap'!CO49/1000))) / LOG(1 - (Parameters!$B$201/Parameters!$B$203)^2), 1)</f>
        <v>0.99999999999997213</v>
      </c>
      <c r="CP49" s="22">
        <f ca="1">MIN(LOG(1 - Parameters!$B$202/(1+100*EXP(-Parameters!$B$204*'National cons per cap'!CP49/1000))) / LOG(1 - (Parameters!$B$201/Parameters!$B$203)^2), 1)</f>
        <v>0.99689529119105091</v>
      </c>
      <c r="CQ49" s="22">
        <f ca="1">MIN(LOG(1 - Parameters!$B$202/(1+100*EXP(-Parameters!$B$204*'National cons per cap'!CQ49/1000))) / LOG(1 - (Parameters!$B$201/Parameters!$B$203)^2), 1)</f>
        <v>5.7655372615345521E-2</v>
      </c>
      <c r="CR49" s="22">
        <f ca="1">MIN(LOG(1 - Parameters!$B$202/(1+100*EXP(-Parameters!$B$204*'National cons per cap'!CR49/1000))) / LOG(1 - (Parameters!$B$201/Parameters!$B$203)^2), 1)</f>
        <v>5.5464507612388345E-2</v>
      </c>
      <c r="CS49" s="22">
        <f ca="1">MIN(LOG(1 - Parameters!$B$202/(1+100*EXP(-Parameters!$B$204*'National cons per cap'!CS49/1000))) / LOG(1 - (Parameters!$B$201/Parameters!$B$203)^2), 1)</f>
        <v>0.12965435968775135</v>
      </c>
      <c r="CT49" s="22">
        <f ca="1">MIN(LOG(1 - Parameters!$B$202/(1+100*EXP(-Parameters!$B$204*'National cons per cap'!CT49/1000))) / LOG(1 - (Parameters!$B$201/Parameters!$B$203)^2), 1)</f>
        <v>0.99968026941665333</v>
      </c>
      <c r="CU49" s="22">
        <f ca="1">MIN(LOG(1 - Parameters!$B$202/(1+100*EXP(-Parameters!$B$204*'National cons per cap'!CU49/1000))) / LOG(1 - (Parameters!$B$201/Parameters!$B$203)^2), 1)</f>
        <v>0.99999999991112576</v>
      </c>
      <c r="CV49" s="22">
        <f ca="1">MIN(LOG(1 - Parameters!$B$202/(1+100*EXP(-Parameters!$B$204*'National cons per cap'!CV49/1000))) / LOG(1 - (Parameters!$B$201/Parameters!$B$203)^2), 1)</f>
        <v>0.99999999998957001</v>
      </c>
      <c r="CW49" s="22">
        <f ca="1">MIN(LOG(1 - Parameters!$B$202/(1+100*EXP(-Parameters!$B$204*'National cons per cap'!CW49/1000))) / LOG(1 - (Parameters!$B$201/Parameters!$B$203)^2), 1)</f>
        <v>0.54786182372224579</v>
      </c>
      <c r="CX49" s="22">
        <f ca="1">MIN(LOG(1 - Parameters!$B$202/(1+100*EXP(-Parameters!$B$204*'National cons per cap'!CX49/1000))) / LOG(1 - (Parameters!$B$201/Parameters!$B$203)^2), 1)</f>
        <v>0.99905017110029148</v>
      </c>
      <c r="CY49" s="22">
        <f ca="1">MIN(LOG(1 - Parameters!$B$202/(1+100*EXP(-Parameters!$B$204*'National cons per cap'!CY49/1000))) / LOG(1 - (Parameters!$B$201/Parameters!$B$203)^2), 1)</f>
        <v>3.3459642931368216E-2</v>
      </c>
      <c r="CZ49" s="22">
        <f ca="1">MIN(LOG(1 - Parameters!$B$202/(1+100*EXP(-Parameters!$B$204*'National cons per cap'!CZ49/1000))) / LOG(1 - (Parameters!$B$201/Parameters!$B$203)^2), 1)</f>
        <v>0.98595170783732788</v>
      </c>
      <c r="DA49" s="22">
        <f>MIN(LOG(1 - Parameters!$B$202/(1+100*EXP(-Parameters!$B$204*'National cons per cap'!DA49/1000))) / LOG(1 - (Parameters!$B$201/Parameters!$B$203)^2), 1)</f>
        <v>9.802617410493028E-3</v>
      </c>
      <c r="DB49" s="22">
        <f ca="1">MIN(LOG(1 - Parameters!$B$202/(1+100*EXP(-Parameters!$B$204*'National cons per cap'!DB49/1000))) / LOG(1 - (Parameters!$B$201/Parameters!$B$203)^2), 1)</f>
        <v>0.97353793703150693</v>
      </c>
      <c r="DC49" s="22">
        <f ca="1">MIN(LOG(1 - Parameters!$B$202/(1+100*EXP(-Parameters!$B$204*'National cons per cap'!DC49/1000))) / LOG(1 - (Parameters!$B$201/Parameters!$B$203)^2), 1)</f>
        <v>4.4035867624539135E-2</v>
      </c>
      <c r="DD49" s="22">
        <f ca="1">MIN(LOG(1 - Parameters!$B$202/(1+100*EXP(-Parameters!$B$204*'National cons per cap'!DD49/1000))) / LOG(1 - (Parameters!$B$201/Parameters!$B$203)^2), 1)</f>
        <v>0.85124487873545773</v>
      </c>
      <c r="DE49" s="22">
        <f ca="1">MIN(LOG(1 - Parameters!$B$202/(1+100*EXP(-Parameters!$B$204*'National cons per cap'!DE49/1000))) / LOG(1 - (Parameters!$B$201/Parameters!$B$203)^2), 1)</f>
        <v>0.99999999680360208</v>
      </c>
      <c r="DF49" s="22">
        <f ca="1">MIN(LOG(1 - Parameters!$B$202/(1+100*EXP(-Parameters!$B$204*'National cons per cap'!DF49/1000))) / LOG(1 - (Parameters!$B$201/Parameters!$B$203)^2), 1)</f>
        <v>0.64914547462098648</v>
      </c>
      <c r="DG49" s="22">
        <f ca="1">MIN(LOG(1 - Parameters!$B$202/(1+100*EXP(-Parameters!$B$204*'National cons per cap'!DG49/1000))) / LOG(1 - (Parameters!$B$201/Parameters!$B$203)^2), 1)</f>
        <v>0.32969112200131506</v>
      </c>
      <c r="DH49" s="22">
        <f ca="1">MIN(LOG(1 - Parameters!$B$202/(1+100*EXP(-Parameters!$B$204*'National cons per cap'!DH49/1000))) / LOG(1 - (Parameters!$B$201/Parameters!$B$203)^2), 1)</f>
        <v>0.13624235868538839</v>
      </c>
      <c r="DI49" s="22">
        <f ca="1">MIN(LOG(1 - Parameters!$B$202/(1+100*EXP(-Parameters!$B$204*'National cons per cap'!DI49/1000))) / LOG(1 - (Parameters!$B$201/Parameters!$B$203)^2), 1)</f>
        <v>2.8354689984647741E-2</v>
      </c>
      <c r="DJ49" s="22">
        <f ca="1">MIN(LOG(1 - Parameters!$B$202/(1+100*EXP(-Parameters!$B$204*'National cons per cap'!DJ49/1000))) / LOG(1 - (Parameters!$B$201/Parameters!$B$203)^2), 1)</f>
        <v>0.97304360317637129</v>
      </c>
      <c r="DK49" s="22">
        <f ca="1">MIN(LOG(1 - Parameters!$B$202/(1+100*EXP(-Parameters!$B$204*'National cons per cap'!DK49/1000))) / LOG(1 - (Parameters!$B$201/Parameters!$B$203)^2), 1)</f>
        <v>0.20710228806734612</v>
      </c>
      <c r="DL49" s="22">
        <f ca="1">MIN(LOG(1 - Parameters!$B$202/(1+100*EXP(-Parameters!$B$204*'National cons per cap'!DL49/1000))) / LOG(1 - (Parameters!$B$201/Parameters!$B$203)^2), 1)</f>
        <v>3.6848471102085723E-2</v>
      </c>
      <c r="DM49" s="22">
        <f ca="1">MIN(LOG(1 - Parameters!$B$202/(1+100*EXP(-Parameters!$B$204*'National cons per cap'!DM49/1000))) / LOG(1 - (Parameters!$B$201/Parameters!$B$203)^2), 1)</f>
        <v>0.23753858650171272</v>
      </c>
      <c r="DN49" s="22">
        <f ca="1">MIN(LOG(1 - Parameters!$B$202/(1+100*EXP(-Parameters!$B$204*'National cons per cap'!DN49/1000))) / LOG(1 - (Parameters!$B$201/Parameters!$B$203)^2), 1)</f>
        <v>0.60203876033211845</v>
      </c>
      <c r="DO49" s="22">
        <f ca="1">MIN(LOG(1 - Parameters!$B$202/(1+100*EXP(-Parameters!$B$204*'National cons per cap'!DO49/1000))) / LOG(1 - (Parameters!$B$201/Parameters!$B$203)^2), 1)</f>
        <v>0.95457155566213314</v>
      </c>
      <c r="DP49" s="22">
        <f ca="1">MIN(LOG(1 - Parameters!$B$202/(1+100*EXP(-Parameters!$B$204*'National cons per cap'!DP49/1000))) / LOG(1 - (Parameters!$B$201/Parameters!$B$203)^2), 1)</f>
        <v>2.0345473911085005E-2</v>
      </c>
      <c r="DQ49" s="22">
        <f ca="1">MIN(LOG(1 - Parameters!$B$202/(1+100*EXP(-Parameters!$B$204*'National cons per cap'!DQ49/1000))) / LOG(1 - (Parameters!$B$201/Parameters!$B$203)^2), 1)</f>
        <v>7.5919149070852301E-2</v>
      </c>
      <c r="DR49" s="22">
        <f>MIN(LOG(1 - Parameters!$B$202/(1+100*EXP(-Parameters!$B$204*'National cons per cap'!DR49/1000))) / LOG(1 - (Parameters!$B$201/Parameters!$B$203)^2), 1)</f>
        <v>9.802617410493028E-3</v>
      </c>
      <c r="DS49" s="22">
        <f ca="1">MIN(LOG(1 - Parameters!$B$202/(1+100*EXP(-Parameters!$B$204*'National cons per cap'!DS49/1000))) / LOG(1 - (Parameters!$B$201/Parameters!$B$203)^2), 1)</f>
        <v>0.99907250417022408</v>
      </c>
      <c r="DT49" s="22">
        <f ca="1">MIN(LOG(1 - Parameters!$B$202/(1+100*EXP(-Parameters!$B$204*'National cons per cap'!DT49/1000))) / LOG(1 - (Parameters!$B$201/Parameters!$B$203)^2), 1)</f>
        <v>2.211032583267911E-2</v>
      </c>
      <c r="DU49" s="22">
        <f ca="1">MIN(LOG(1 - Parameters!$B$202/(1+100*EXP(-Parameters!$B$204*'National cons per cap'!DU49/1000))) / LOG(1 - (Parameters!$B$201/Parameters!$B$203)^2), 1)</f>
        <v>0.99999860023000142</v>
      </c>
      <c r="DV49" s="22">
        <f ca="1">MIN(LOG(1 - Parameters!$B$202/(1+100*EXP(-Parameters!$B$204*'National cons per cap'!DV49/1000))) / LOG(1 - (Parameters!$B$201/Parameters!$B$203)^2), 1)</f>
        <v>0.77324240335885308</v>
      </c>
      <c r="DW49" s="22">
        <f>MIN(LOG(1 - Parameters!$B$202/(1+100*EXP(-Parameters!$B$204*'National cons per cap'!DW49/1000))) / LOG(1 - (Parameters!$B$201/Parameters!$B$203)^2), 1)</f>
        <v>9.802617410493028E-3</v>
      </c>
      <c r="DX49" s="22">
        <f ca="1">MIN(LOG(1 - Parameters!$B$202/(1+100*EXP(-Parameters!$B$204*'National cons per cap'!DX49/1000))) / LOG(1 - (Parameters!$B$201/Parameters!$B$203)^2), 1)</f>
        <v>1.7252893555479914E-2</v>
      </c>
      <c r="DY49" s="22">
        <f ca="1">MIN(LOG(1 - Parameters!$B$202/(1+100*EXP(-Parameters!$B$204*'National cons per cap'!DY49/1000))) / LOG(1 - (Parameters!$B$201/Parameters!$B$203)^2), 1)</f>
        <v>0.18879219509047621</v>
      </c>
      <c r="DZ49" s="22">
        <f ca="1">MIN(LOG(1 - Parameters!$B$202/(1+100*EXP(-Parameters!$B$204*'National cons per cap'!DZ49/1000))) / LOG(1 - (Parameters!$B$201/Parameters!$B$203)^2), 1)</f>
        <v>8.3384518806145128E-2</v>
      </c>
      <c r="EA49" s="22">
        <f ca="1">MIN(LOG(1 - Parameters!$B$202/(1+100*EXP(-Parameters!$B$204*'National cons per cap'!EA49/1000))) / LOG(1 - (Parameters!$B$201/Parameters!$B$203)^2), 1)</f>
        <v>0.99649742819988263</v>
      </c>
      <c r="EB49" s="22">
        <f ca="1">MIN(LOG(1 - Parameters!$B$202/(1+100*EXP(-Parameters!$B$204*'National cons per cap'!EB49/1000))) / LOG(1 - (Parameters!$B$201/Parameters!$B$203)^2), 1)</f>
        <v>0.99991202640961896</v>
      </c>
      <c r="EC49" s="22">
        <f ca="1">MIN(LOG(1 - Parameters!$B$202/(1+100*EXP(-Parameters!$B$204*'National cons per cap'!EC49/1000))) / LOG(1 - (Parameters!$B$201/Parameters!$B$203)^2), 1)</f>
        <v>4.9976315206638505E-2</v>
      </c>
      <c r="ED49" s="22">
        <f ca="1">MIN(LOG(1 - Parameters!$B$202/(1+100*EXP(-Parameters!$B$204*'National cons per cap'!ED49/1000))) / LOG(1 - (Parameters!$B$201/Parameters!$B$203)^2), 1)</f>
        <v>0.74821782510086421</v>
      </c>
      <c r="EE49" s="22">
        <f ca="1">MIN(LOG(1 - Parameters!$B$202/(1+100*EXP(-Parameters!$B$204*'National cons per cap'!EE49/1000))) / LOG(1 - (Parameters!$B$201/Parameters!$B$203)^2), 1)</f>
        <v>0.99013268405367372</v>
      </c>
      <c r="EF49" s="22">
        <f ca="1">MIN(LOG(1 - Parameters!$B$202/(1+100*EXP(-Parameters!$B$204*'National cons per cap'!EF49/1000))) / LOG(1 - (Parameters!$B$201/Parameters!$B$203)^2), 1)</f>
        <v>0.9999999995257064</v>
      </c>
      <c r="EG49" s="22">
        <f ca="1">MIN(LOG(1 - Parameters!$B$202/(1+100*EXP(-Parameters!$B$204*'National cons per cap'!EG49/1000))) / LOG(1 - (Parameters!$B$201/Parameters!$B$203)^2), 1)</f>
        <v>0.40404335610888564</v>
      </c>
      <c r="EH49" s="22">
        <f ca="1">MIN(LOG(1 - Parameters!$B$202/(1+100*EXP(-Parameters!$B$204*'National cons per cap'!EH49/1000))) / LOG(1 - (Parameters!$B$201/Parameters!$B$203)^2), 1)</f>
        <v>0.96407098430753302</v>
      </c>
      <c r="EI49" s="22">
        <f ca="1">MIN(LOG(1 - Parameters!$B$202/(1+100*EXP(-Parameters!$B$204*'National cons per cap'!EI49/1000))) / LOG(1 - (Parameters!$B$201/Parameters!$B$203)^2), 1)</f>
        <v>0.67519635945029854</v>
      </c>
      <c r="EJ49" s="22">
        <f ca="1">MIN(LOG(1 - Parameters!$B$202/(1+100*EXP(-Parameters!$B$204*'National cons per cap'!EJ49/1000))) / LOG(1 - (Parameters!$B$201/Parameters!$B$203)^2), 1)</f>
        <v>0.33641112468189455</v>
      </c>
      <c r="EK49" s="22">
        <f ca="1">MIN(LOG(1 - Parameters!$B$202/(1+100*EXP(-Parameters!$B$204*'National cons per cap'!EK49/1000))) / LOG(1 - (Parameters!$B$201/Parameters!$B$203)^2), 1)</f>
        <v>0.99997094949365628</v>
      </c>
      <c r="EL49" s="22">
        <f ca="1">MIN(LOG(1 - Parameters!$B$202/(1+100*EXP(-Parameters!$B$204*'National cons per cap'!EL49/1000))) / LOG(1 - (Parameters!$B$201/Parameters!$B$203)^2), 1)</f>
        <v>0.17386129394978775</v>
      </c>
      <c r="EM49" s="22">
        <f ca="1">MIN(LOG(1 - Parameters!$B$202/(1+100*EXP(-Parameters!$B$204*'National cons per cap'!EM49/1000))) / LOG(1 - (Parameters!$B$201/Parameters!$B$203)^2), 1)</f>
        <v>0.88124177424345151</v>
      </c>
      <c r="EN49" s="22">
        <f ca="1">MIN(LOG(1 - Parameters!$B$202/(1+100*EXP(-Parameters!$B$204*'National cons per cap'!EN49/1000))) / LOG(1 - (Parameters!$B$201/Parameters!$B$203)^2), 1)</f>
        <v>0.99999579220234558</v>
      </c>
      <c r="EO49" s="22">
        <f>MIN(LOG(1 - Parameters!$B$202/(1+100*EXP(-Parameters!$B$204*'National cons per cap'!EO49/1000))) / LOG(1 - (Parameters!$B$201/Parameters!$B$203)^2), 1)</f>
        <v>9.802617410493028E-3</v>
      </c>
      <c r="EP49" s="22">
        <f ca="1">MIN(LOG(1 - Parameters!$B$202/(1+100*EXP(-Parameters!$B$204*'National cons per cap'!EP49/1000))) / LOG(1 - (Parameters!$B$201/Parameters!$B$203)^2), 1)</f>
        <v>0.98544855528444619</v>
      </c>
      <c r="EQ49" s="22">
        <f ca="1">MIN(LOG(1 - Parameters!$B$202/(1+100*EXP(-Parameters!$B$204*'National cons per cap'!EQ49/1000))) / LOG(1 - (Parameters!$B$201/Parameters!$B$203)^2), 1)</f>
        <v>0.61288289985699351</v>
      </c>
      <c r="ER49" s="22">
        <f ca="1">MIN(LOG(1 - Parameters!$B$202/(1+100*EXP(-Parameters!$B$204*'National cons per cap'!ER49/1000))) / LOG(1 - (Parameters!$B$201/Parameters!$B$203)^2), 1)</f>
        <v>0.21289335642574439</v>
      </c>
      <c r="ES49" s="22">
        <f ca="1">MIN(LOG(1 - Parameters!$B$202/(1+100*EXP(-Parameters!$B$204*'National cons per cap'!ES49/1000))) / LOG(1 - (Parameters!$B$201/Parameters!$B$203)^2), 1)</f>
        <v>1</v>
      </c>
      <c r="ET49" s="22">
        <f>MIN(LOG(1 - Parameters!$B$202/(1+100*EXP(-Parameters!$B$204*'National cons per cap'!ET49/1000))) / LOG(1 - (Parameters!$B$201/Parameters!$B$203)^2), 1)</f>
        <v>9.802617410493028E-3</v>
      </c>
      <c r="EU49" s="22">
        <f ca="1">MIN(LOG(1 - Parameters!$B$202/(1+100*EXP(-Parameters!$B$204*'National cons per cap'!EU49/1000))) / LOG(1 - (Parameters!$B$201/Parameters!$B$203)^2), 1)</f>
        <v>0.61416258023005421</v>
      </c>
      <c r="EV49" s="22">
        <f ca="1">MIN(LOG(1 - Parameters!$B$202/(1+100*EXP(-Parameters!$B$204*'National cons per cap'!EV49/1000))) / LOG(1 - (Parameters!$B$201/Parameters!$B$203)^2), 1)</f>
        <v>0.99937842126779675</v>
      </c>
      <c r="EW49" s="22">
        <f ca="1">MIN(LOG(1 - Parameters!$B$202/(1+100*EXP(-Parameters!$B$204*'National cons per cap'!EW49/1000))) / LOG(1 - (Parameters!$B$201/Parameters!$B$203)^2), 1)</f>
        <v>2.7694038006608409E-2</v>
      </c>
      <c r="EX49" s="22">
        <f ca="1">MIN(LOG(1 - Parameters!$B$202/(1+100*EXP(-Parameters!$B$204*'National cons per cap'!EX49/1000))) / LOG(1 - (Parameters!$B$201/Parameters!$B$203)^2), 1)</f>
        <v>0.99999995779511863</v>
      </c>
      <c r="EY49" s="22">
        <f ca="1">MIN(LOG(1 - Parameters!$B$202/(1+100*EXP(-Parameters!$B$204*'National cons per cap'!EY49/1000))) / LOG(1 - (Parameters!$B$201/Parameters!$B$203)^2), 1)</f>
        <v>0.11186919814682984</v>
      </c>
      <c r="EZ49" s="22">
        <f ca="1">MIN(LOG(1 - Parameters!$B$202/(1+100*EXP(-Parameters!$B$204*'National cons per cap'!EZ49/1000))) / LOG(1 - (Parameters!$B$201/Parameters!$B$203)^2), 1)</f>
        <v>6.5106584199122811E-2</v>
      </c>
      <c r="FA49" s="22">
        <f ca="1">MIN(LOG(1 - Parameters!$B$202/(1+100*EXP(-Parameters!$B$204*'National cons per cap'!FA49/1000))) / LOG(1 - (Parameters!$B$201/Parameters!$B$203)^2), 1)</f>
        <v>0.10268422488735769</v>
      </c>
      <c r="FB49" s="22">
        <f ca="1">MIN(LOG(1 - Parameters!$B$202/(1+100*EXP(-Parameters!$B$204*'National cons per cap'!FB49/1000))) / LOG(1 - (Parameters!$B$201/Parameters!$B$203)^2), 1)</f>
        <v>2.4234285135362698E-2</v>
      </c>
      <c r="FC49" s="22">
        <f ca="1">MIN(LOG(1 - Parameters!$B$202/(1+100*EXP(-Parameters!$B$204*'National cons per cap'!FC49/1000))) / LOG(1 - (Parameters!$B$201/Parameters!$B$203)^2), 1)</f>
        <v>0.28594990904465695</v>
      </c>
      <c r="FD49" s="22">
        <f ca="1">MIN(LOG(1 - Parameters!$B$202/(1+100*EXP(-Parameters!$B$204*'National cons per cap'!FD49/1000))) / LOG(1 - (Parameters!$B$201/Parameters!$B$203)^2), 1)</f>
        <v>0.99999985324889717</v>
      </c>
      <c r="FE49" s="22">
        <f>MIN(LOG(1 - Parameters!$B$202/(1+100*EXP(-Parameters!$B$204*'National cons per cap'!FE49/1000))) / LOG(1 - (Parameters!$B$201/Parameters!$B$203)^2), 1)</f>
        <v>9.802617410493028E-3</v>
      </c>
      <c r="FF49" s="22">
        <f ca="1">MIN(LOG(1 - Parameters!$B$202/(1+100*EXP(-Parameters!$B$204*'National cons per cap'!FF49/1000))) / LOG(1 - (Parameters!$B$201/Parameters!$B$203)^2), 1)</f>
        <v>0.40262746526954885</v>
      </c>
      <c r="FG49" s="22">
        <f ca="1">MIN(LOG(1 - Parameters!$B$202/(1+100*EXP(-Parameters!$B$204*'National cons per cap'!FG49/1000))) / LOG(1 - (Parameters!$B$201/Parameters!$B$203)^2), 1)</f>
        <v>0.28510731869491385</v>
      </c>
      <c r="FH49" s="22">
        <f ca="1">MIN(LOG(1 - Parameters!$B$202/(1+100*EXP(-Parameters!$B$204*'National cons per cap'!FH49/1000))) / LOG(1 - (Parameters!$B$201/Parameters!$B$203)^2), 1)</f>
        <v>4.9569540576589396E-2</v>
      </c>
      <c r="FI49" s="22">
        <f ca="1">MIN(LOG(1 - Parameters!$B$202/(1+100*EXP(-Parameters!$B$204*'National cons per cap'!FI49/1000))) / LOG(1 - (Parameters!$B$201/Parameters!$B$203)^2), 1)</f>
        <v>0.44825753030241761</v>
      </c>
      <c r="FJ49" s="22">
        <f ca="1">MIN(LOG(1 - Parameters!$B$202/(1+100*EXP(-Parameters!$B$204*'National cons per cap'!FJ49/1000))) / LOG(1 - (Parameters!$B$201/Parameters!$B$203)^2), 1)</f>
        <v>0.94827396692153243</v>
      </c>
      <c r="FK49" s="22">
        <f ca="1">MIN(LOG(1 - Parameters!$B$202/(1+100*EXP(-Parameters!$B$204*'National cons per cap'!FK49/1000))) / LOG(1 - (Parameters!$B$201/Parameters!$B$203)^2), 1)</f>
        <v>0.96613633466796078</v>
      </c>
      <c r="FL49" s="22">
        <f ca="1">MIN(LOG(1 - Parameters!$B$202/(1+100*EXP(-Parameters!$B$204*'National cons per cap'!FL49/1000))) / LOG(1 - (Parameters!$B$201/Parameters!$B$203)^2), 1)</f>
        <v>0.99894659711667377</v>
      </c>
      <c r="FM49" s="22">
        <f>MIN(LOG(1 - Parameters!$B$202/(1+100*EXP(-Parameters!$B$204*'National cons per cap'!FM49/1000))) / LOG(1 - (Parameters!$B$201/Parameters!$B$203)^2), 1)</f>
        <v>9.802617410493028E-3</v>
      </c>
      <c r="FN49" s="22">
        <f ca="1">MIN(LOG(1 - Parameters!$B$202/(1+100*EXP(-Parameters!$B$204*'National cons per cap'!FN49/1000))) / LOG(1 - (Parameters!$B$201/Parameters!$B$203)^2), 1)</f>
        <v>3.2606079939021329E-2</v>
      </c>
      <c r="FO49" s="22">
        <f ca="1">MIN(LOG(1 - Parameters!$B$202/(1+100*EXP(-Parameters!$B$204*'National cons per cap'!FO49/1000))) / LOG(1 - (Parameters!$B$201/Parameters!$B$203)^2), 1)</f>
        <v>2.2915579272378268E-2</v>
      </c>
      <c r="FP49" s="22">
        <f ca="1">MIN(LOG(1 - Parameters!$B$202/(1+100*EXP(-Parameters!$B$204*'National cons per cap'!FP49/1000))) / LOG(1 - (Parameters!$B$201/Parameters!$B$203)^2), 1)</f>
        <v>0.9995651391048711</v>
      </c>
      <c r="FQ49" s="22">
        <f ca="1">MIN(LOG(1 - Parameters!$B$202/(1+100*EXP(-Parameters!$B$204*'National cons per cap'!FQ49/1000))) / LOG(1 - (Parameters!$B$201/Parameters!$B$203)^2), 1)</f>
        <v>4.2097207107028939E-2</v>
      </c>
      <c r="FR49" s="22">
        <f ca="1">MIN(LOG(1 - Parameters!$B$202/(1+100*EXP(-Parameters!$B$204*'National cons per cap'!FR49/1000))) / LOG(1 - (Parameters!$B$201/Parameters!$B$203)^2), 1)</f>
        <v>0.655130909027554</v>
      </c>
      <c r="FS49" s="22">
        <f ca="1">MIN(LOG(1 - Parameters!$B$202/(1+100*EXP(-Parameters!$B$204*'National cons per cap'!FS49/1000))) / LOG(1 - (Parameters!$B$201/Parameters!$B$203)^2), 1)</f>
        <v>0.86219623169684489</v>
      </c>
      <c r="FT49" s="22">
        <f ca="1">MIN(LOG(1 - Parameters!$B$202/(1+100*EXP(-Parameters!$B$204*'National cons per cap'!FT49/1000))) / LOG(1 - (Parameters!$B$201/Parameters!$B$203)^2), 1)</f>
        <v>0.43515421906030594</v>
      </c>
      <c r="FU49" s="22">
        <f ca="1">MIN(LOG(1 - Parameters!$B$202/(1+100*EXP(-Parameters!$B$204*'National cons per cap'!FU49/1000))) / LOG(1 - (Parameters!$B$201/Parameters!$B$203)^2), 1)</f>
        <v>0.99998535338182271</v>
      </c>
      <c r="FV49" s="22">
        <f ca="1">MIN(LOG(1 - Parameters!$B$202/(1+100*EXP(-Parameters!$B$204*'National cons per cap'!FV49/1000))) / LOG(1 - (Parameters!$B$201/Parameters!$B$203)^2), 1)</f>
        <v>0.92466180832541522</v>
      </c>
      <c r="FW49" s="22">
        <f ca="1">MIN(LOG(1 - Parameters!$B$202/(1+100*EXP(-Parameters!$B$204*'National cons per cap'!FW49/1000))) / LOG(1 - (Parameters!$B$201/Parameters!$B$203)^2), 1)</f>
        <v>0.6046277740365894</v>
      </c>
      <c r="FX49" s="22">
        <f ca="1">MIN(LOG(1 - Parameters!$B$202/(1+100*EXP(-Parameters!$B$204*'National cons per cap'!FX49/1000))) / LOG(1 - (Parameters!$B$201/Parameters!$B$203)^2), 1)</f>
        <v>6.6068122830764034E-2</v>
      </c>
      <c r="FY49" s="22">
        <f>MIN(LOG(1 - Parameters!$B$202/(1+100*EXP(-Parameters!$B$204*'National cons per cap'!FY49/1000))) / LOG(1 - (Parameters!$B$201/Parameters!$B$203)^2), 1)</f>
        <v>9.802617410493028E-3</v>
      </c>
      <c r="FZ49" s="22">
        <f ca="1">MIN(LOG(1 - Parameters!$B$202/(1+100*EXP(-Parameters!$B$204*'National cons per cap'!FZ49/1000))) / LOG(1 - (Parameters!$B$201/Parameters!$B$203)^2), 1)</f>
        <v>3.9131015248555216E-2</v>
      </c>
      <c r="GA49" s="22">
        <f ca="1">MIN(LOG(1 - Parameters!$B$202/(1+100*EXP(-Parameters!$B$204*'National cons per cap'!GA49/1000))) / LOG(1 - (Parameters!$B$201/Parameters!$B$203)^2), 1)</f>
        <v>2.9333426555741678E-2</v>
      </c>
      <c r="GB49" s="22">
        <f ca="1">MIN(LOG(1 - Parameters!$B$202/(1+100*EXP(-Parameters!$B$204*'National cons per cap'!GB49/1000))) / LOG(1 - (Parameters!$B$201/Parameters!$B$203)^2), 1)</f>
        <v>0.50242091217490437</v>
      </c>
      <c r="GC49" s="22">
        <f ca="1">MIN(LOG(1 - Parameters!$B$202/(1+100*EXP(-Parameters!$B$204*'National cons per cap'!GC49/1000))) / LOG(1 - (Parameters!$B$201/Parameters!$B$203)^2), 1)</f>
        <v>0.99465469444039623</v>
      </c>
      <c r="GD49" s="22">
        <f ca="1">MIN(LOG(1 - Parameters!$B$202/(1+100*EXP(-Parameters!$B$204*'National cons per cap'!GD49/1000))) / LOG(1 - (Parameters!$B$201/Parameters!$B$203)^2), 1)</f>
        <v>0.99997308477322522</v>
      </c>
      <c r="GE49" s="22">
        <f ca="1">MIN(LOG(1 - Parameters!$B$202/(1+100*EXP(-Parameters!$B$204*'National cons per cap'!GE49/1000))) / LOG(1 - (Parameters!$B$201/Parameters!$B$203)^2), 1)</f>
        <v>8.7191167522647745E-2</v>
      </c>
      <c r="GF49" s="22">
        <f ca="1">MIN(LOG(1 - Parameters!$B$202/(1+100*EXP(-Parameters!$B$204*'National cons per cap'!GF49/1000))) / LOG(1 - (Parameters!$B$201/Parameters!$B$203)^2), 1)</f>
        <v>0.96644606909667863</v>
      </c>
      <c r="GG49" s="22">
        <f ca="1">MIN(LOG(1 - Parameters!$B$202/(1+100*EXP(-Parameters!$B$204*'National cons per cap'!GG49/1000))) / LOG(1 - (Parameters!$B$201/Parameters!$B$203)^2), 1)</f>
        <v>0.35422292289815627</v>
      </c>
      <c r="GH49" s="22">
        <f ca="1">MIN(LOG(1 - Parameters!$B$202/(1+100*EXP(-Parameters!$B$204*'National cons per cap'!GH49/1000))) / LOG(1 - (Parameters!$B$201/Parameters!$B$203)^2), 1)</f>
        <v>0.15797645871794555</v>
      </c>
      <c r="GI49" s="22">
        <f ca="1">MIN(LOG(1 - Parameters!$B$202/(1+100*EXP(-Parameters!$B$204*'National cons per cap'!GI49/1000))) / LOG(1 - (Parameters!$B$201/Parameters!$B$203)^2), 1)</f>
        <v>0.64615839020248889</v>
      </c>
      <c r="GJ49" s="22">
        <f ca="1">MIN(LOG(1 - Parameters!$B$202/(1+100*EXP(-Parameters!$B$204*'National cons per cap'!GJ49/1000))) / LOG(1 - (Parameters!$B$201/Parameters!$B$203)^2), 1)</f>
        <v>0.15796575495287679</v>
      </c>
      <c r="GK49" s="22">
        <f ca="1">MIN(LOG(1 - Parameters!$B$202/(1+100*EXP(-Parameters!$B$204*'National cons per cap'!GK49/1000))) / LOG(1 - (Parameters!$B$201/Parameters!$B$203)^2), 1)</f>
        <v>0.98427979609707172</v>
      </c>
      <c r="GL49" s="22">
        <f ca="1">MIN(LOG(1 - Parameters!$B$202/(1+100*EXP(-Parameters!$B$204*'National cons per cap'!GL49/1000))) / LOG(1 - (Parameters!$B$201/Parameters!$B$203)^2), 1)</f>
        <v>6.4395880048070467E-2</v>
      </c>
      <c r="GM49" s="22">
        <f ca="1">MIN(LOG(1 - Parameters!$B$202/(1+100*EXP(-Parameters!$B$204*'National cons per cap'!GM49/1000))) / LOG(1 - (Parameters!$B$201/Parameters!$B$203)^2), 1)</f>
        <v>5.5635613948657479E-2</v>
      </c>
    </row>
    <row r="50" spans="1:195" x14ac:dyDescent="0.25">
      <c r="A50" s="15">
        <v>2058</v>
      </c>
      <c r="B50" s="22">
        <f ca="1">MIN(LOG(1 - Parameters!$B$202/(1+100*EXP(-Parameters!$B$204*'National cons per cap'!B50/1000))) / LOG(1 - (Parameters!$B$201/Parameters!$B$203)^2), 1)</f>
        <v>7.7067047587931245E-2</v>
      </c>
      <c r="C50" s="22">
        <f ca="1">MIN(LOG(1 - Parameters!$B$202/(1+100*EXP(-Parameters!$B$204*'National cons per cap'!C50/1000))) / LOG(1 - (Parameters!$B$201/Parameters!$B$203)^2), 1)</f>
        <v>0.27543931762439683</v>
      </c>
      <c r="D50" s="22">
        <f ca="1">MIN(LOG(1 - Parameters!$B$202/(1+100*EXP(-Parameters!$B$204*'National cons per cap'!D50/1000))) / LOG(1 - (Parameters!$B$201/Parameters!$B$203)^2), 1)</f>
        <v>0.14723075685368645</v>
      </c>
      <c r="E50" s="22">
        <f>MIN(LOG(1 - Parameters!$B$202/(1+100*EXP(-Parameters!$B$204*'National cons per cap'!E50/1000))) / LOG(1 - (Parameters!$B$201/Parameters!$B$203)^2), 1)</f>
        <v>9.802617410493028E-3</v>
      </c>
      <c r="F50" s="22">
        <f ca="1">MIN(LOG(1 - Parameters!$B$202/(1+100*EXP(-Parameters!$B$204*'National cons per cap'!F50/1000))) / LOG(1 - (Parameters!$B$201/Parameters!$B$203)^2), 1)</f>
        <v>0.99999999999998324</v>
      </c>
      <c r="G50" s="22">
        <f ca="1">MIN(LOG(1 - Parameters!$B$202/(1+100*EXP(-Parameters!$B$204*'National cons per cap'!G50/1000))) / LOG(1 - (Parameters!$B$201/Parameters!$B$203)^2), 1)</f>
        <v>0.99848735165055946</v>
      </c>
      <c r="H50" s="22">
        <f ca="1">MIN(LOG(1 - Parameters!$B$202/(1+100*EXP(-Parameters!$B$204*'National cons per cap'!H50/1000))) / LOG(1 - (Parameters!$B$201/Parameters!$B$203)^2), 1)</f>
        <v>0.3398878459268459</v>
      </c>
      <c r="I50" s="22">
        <f ca="1">MIN(LOG(1 - Parameters!$B$202/(1+100*EXP(-Parameters!$B$204*'National cons per cap'!I50/1000))) / LOG(1 - (Parameters!$B$201/Parameters!$B$203)^2), 1)</f>
        <v>0.97438583536575996</v>
      </c>
      <c r="J50" s="22">
        <f ca="1">MIN(LOG(1 - Parameters!$B$202/(1+100*EXP(-Parameters!$B$204*'National cons per cap'!J50/1000))) / LOG(1 - (Parameters!$B$201/Parameters!$B$203)^2), 1)</f>
        <v>0.99786206718204262</v>
      </c>
      <c r="K50" s="22">
        <f ca="1">MIN(LOG(1 - Parameters!$B$202/(1+100*EXP(-Parameters!$B$204*'National cons per cap'!K50/1000))) / LOG(1 - (Parameters!$B$201/Parameters!$B$203)^2), 1)</f>
        <v>0.99940359938571788</v>
      </c>
      <c r="L50" s="22">
        <f ca="1">MIN(LOG(1 - Parameters!$B$202/(1+100*EXP(-Parameters!$B$204*'National cons per cap'!L50/1000))) / LOG(1 - (Parameters!$B$201/Parameters!$B$203)^2), 1)</f>
        <v>0.8989218728425733</v>
      </c>
      <c r="M50" s="22">
        <f ca="1">MIN(LOG(1 - Parameters!$B$202/(1+100*EXP(-Parameters!$B$204*'National cons per cap'!M50/1000))) / LOG(1 - (Parameters!$B$201/Parameters!$B$203)^2), 1)</f>
        <v>1.8048859407536418E-2</v>
      </c>
      <c r="N50" s="22">
        <f ca="1">MIN(LOG(1 - Parameters!$B$202/(1+100*EXP(-Parameters!$B$204*'National cons per cap'!N50/1000))) / LOG(1 - (Parameters!$B$201/Parameters!$B$203)^2), 1)</f>
        <v>0.99880083141598419</v>
      </c>
      <c r="O50" s="22">
        <f ca="1">MIN(LOG(1 - Parameters!$B$202/(1+100*EXP(-Parameters!$B$204*'National cons per cap'!O50/1000))) / LOG(1 - (Parameters!$B$201/Parameters!$B$203)^2), 1)</f>
        <v>3.8246692663548999E-2</v>
      </c>
      <c r="P50" s="22">
        <f ca="1">MIN(LOG(1 - Parameters!$B$202/(1+100*EXP(-Parameters!$B$204*'National cons per cap'!P50/1000))) / LOG(1 - (Parameters!$B$201/Parameters!$B$203)^2), 1)</f>
        <v>2.7513943646640251E-2</v>
      </c>
      <c r="Q50" s="22">
        <f ca="1">MIN(LOG(1 - Parameters!$B$202/(1+100*EXP(-Parameters!$B$204*'National cons per cap'!Q50/1000))) / LOG(1 - (Parameters!$B$201/Parameters!$B$203)^2), 1)</f>
        <v>7.3688312044237508E-2</v>
      </c>
      <c r="R50" s="22">
        <f ca="1">MIN(LOG(1 - Parameters!$B$202/(1+100*EXP(-Parameters!$B$204*'National cons per cap'!R50/1000))) / LOG(1 - (Parameters!$B$201/Parameters!$B$203)^2), 1)</f>
        <v>0.49316656932279096</v>
      </c>
      <c r="S50" s="22">
        <f ca="1">MIN(LOG(1 - Parameters!$B$202/(1+100*EXP(-Parameters!$B$204*'National cons per cap'!S50/1000))) / LOG(1 - (Parameters!$B$201/Parameters!$B$203)^2), 1)</f>
        <v>0.99999998010342772</v>
      </c>
      <c r="T50" s="22">
        <f ca="1">MIN(LOG(1 - Parameters!$B$202/(1+100*EXP(-Parameters!$B$204*'National cons per cap'!T50/1000))) / LOG(1 - (Parameters!$B$201/Parameters!$B$203)^2), 1)</f>
        <v>0.99989163302152095</v>
      </c>
      <c r="U50" s="22">
        <f ca="1">MIN(LOG(1 - Parameters!$B$202/(1+100*EXP(-Parameters!$B$204*'National cons per cap'!U50/1000))) / LOG(1 - (Parameters!$B$201/Parameters!$B$203)^2), 1)</f>
        <v>0.21044699856299126</v>
      </c>
      <c r="V50" s="22">
        <f ca="1">MIN(LOG(1 - Parameters!$B$202/(1+100*EXP(-Parameters!$B$204*'National cons per cap'!V50/1000))) / LOG(1 - (Parameters!$B$201/Parameters!$B$203)^2), 1)</f>
        <v>0.98135500845342327</v>
      </c>
      <c r="W50" s="22">
        <f ca="1">MIN(LOG(1 - Parameters!$B$202/(1+100*EXP(-Parameters!$B$204*'National cons per cap'!W50/1000))) / LOG(1 - (Parameters!$B$201/Parameters!$B$203)^2), 1)</f>
        <v>0.48998095536465286</v>
      </c>
      <c r="X50" s="22">
        <f ca="1">MIN(LOG(1 - Parameters!$B$202/(1+100*EXP(-Parameters!$B$204*'National cons per cap'!X50/1000))) / LOG(1 - (Parameters!$B$201/Parameters!$B$203)^2), 1)</f>
        <v>0.99999683787281124</v>
      </c>
      <c r="Y50" s="22">
        <f ca="1">MIN(LOG(1 - Parameters!$B$202/(1+100*EXP(-Parameters!$B$204*'National cons per cap'!Y50/1000))) / LOG(1 - (Parameters!$B$201/Parameters!$B$203)^2), 1)</f>
        <v>0.14131688508154269</v>
      </c>
      <c r="Z50" s="22">
        <f ca="1">MIN(LOG(1 - Parameters!$B$202/(1+100*EXP(-Parameters!$B$204*'National cons per cap'!Z50/1000))) / LOG(1 - (Parameters!$B$201/Parameters!$B$203)^2), 1)</f>
        <v>0.97288042133961594</v>
      </c>
      <c r="AA50" s="22">
        <f ca="1">MIN(LOG(1 - Parameters!$B$202/(1+100*EXP(-Parameters!$B$204*'National cons per cap'!AA50/1000))) / LOG(1 - (Parameters!$B$201/Parameters!$B$203)^2), 1)</f>
        <v>0.99652406015049411</v>
      </c>
      <c r="AB50" s="22">
        <f ca="1">MIN(LOG(1 - Parameters!$B$202/(1+100*EXP(-Parameters!$B$204*'National cons per cap'!AB50/1000))) / LOG(1 - (Parameters!$B$201/Parameters!$B$203)^2), 1)</f>
        <v>1</v>
      </c>
      <c r="AC50" s="22">
        <f ca="1">MIN(LOG(1 - Parameters!$B$202/(1+100*EXP(-Parameters!$B$204*'National cons per cap'!AC50/1000))) / LOG(1 - (Parameters!$B$201/Parameters!$B$203)^2), 1)</f>
        <v>0.83997986768611721</v>
      </c>
      <c r="AD50" s="22">
        <f ca="1">MIN(LOG(1 - Parameters!$B$202/(1+100*EXP(-Parameters!$B$204*'National cons per cap'!AD50/1000))) / LOG(1 - (Parameters!$B$201/Parameters!$B$203)^2), 1)</f>
        <v>0.91757404793797948</v>
      </c>
      <c r="AE50" s="22">
        <f ca="1">MIN(LOG(1 - Parameters!$B$202/(1+100*EXP(-Parameters!$B$204*'National cons per cap'!AE50/1000))) / LOG(1 - (Parameters!$B$201/Parameters!$B$203)^2), 1)</f>
        <v>1.8686711104158985E-2</v>
      </c>
      <c r="AF50" s="22">
        <f ca="1">MIN(LOG(1 - Parameters!$B$202/(1+100*EXP(-Parameters!$B$204*'National cons per cap'!AF50/1000))) / LOG(1 - (Parameters!$B$201/Parameters!$B$203)^2), 1)</f>
        <v>0.99977494629899388</v>
      </c>
      <c r="AG50" s="22">
        <f ca="1">MIN(LOG(1 - Parameters!$B$202/(1+100*EXP(-Parameters!$B$204*'National cons per cap'!AG50/1000))) / LOG(1 - (Parameters!$B$201/Parameters!$B$203)^2), 1)</f>
        <v>0.99985149561927755</v>
      </c>
      <c r="AH50" s="22">
        <f ca="1">MIN(LOG(1 - Parameters!$B$202/(1+100*EXP(-Parameters!$B$204*'National cons per cap'!AH50/1000))) / LOG(1 - (Parameters!$B$201/Parameters!$B$203)^2), 1)</f>
        <v>0.99644282850942056</v>
      </c>
      <c r="AI50" s="22">
        <f ca="1">MIN(LOG(1 - Parameters!$B$202/(1+100*EXP(-Parameters!$B$204*'National cons per cap'!AI50/1000))) / LOG(1 - (Parameters!$B$201/Parameters!$B$203)^2), 1)</f>
        <v>0.89667736244026242</v>
      </c>
      <c r="AJ50" s="22">
        <f ca="1">MIN(LOG(1 - Parameters!$B$202/(1+100*EXP(-Parameters!$B$204*'National cons per cap'!AJ50/1000))) / LOG(1 - (Parameters!$B$201/Parameters!$B$203)^2), 1)</f>
        <v>7.0595703110124489E-2</v>
      </c>
      <c r="AK50" s="22">
        <f ca="1">MIN(LOG(1 - Parameters!$B$202/(1+100*EXP(-Parameters!$B$204*'National cons per cap'!AK50/1000))) / LOG(1 - (Parameters!$B$201/Parameters!$B$203)^2), 1)</f>
        <v>6.7817079626498467E-2</v>
      </c>
      <c r="AL50" s="22">
        <f ca="1">MIN(LOG(1 - Parameters!$B$202/(1+100*EXP(-Parameters!$B$204*'National cons per cap'!AL50/1000))) / LOG(1 - (Parameters!$B$201/Parameters!$B$203)^2), 1)</f>
        <v>1.6343811627788113E-2</v>
      </c>
      <c r="AM50" s="22">
        <f ca="1">MIN(LOG(1 - Parameters!$B$202/(1+100*EXP(-Parameters!$B$204*'National cons per cap'!AM50/1000))) / LOG(1 - (Parameters!$B$201/Parameters!$B$203)^2), 1)</f>
        <v>0.28243682022616373</v>
      </c>
      <c r="AN50" s="22">
        <f ca="1">MIN(LOG(1 - Parameters!$B$202/(1+100*EXP(-Parameters!$B$204*'National cons per cap'!AN50/1000))) / LOG(1 - (Parameters!$B$201/Parameters!$B$203)^2), 1)</f>
        <v>0.82481036849788103</v>
      </c>
      <c r="AO50" s="22">
        <f ca="1">MIN(LOG(1 - Parameters!$B$202/(1+100*EXP(-Parameters!$B$204*'National cons per cap'!AO50/1000))) / LOG(1 - (Parameters!$B$201/Parameters!$B$203)^2), 1)</f>
        <v>6.3902716618703531E-2</v>
      </c>
      <c r="AP50" s="22">
        <f ca="1">MIN(LOG(1 - Parameters!$B$202/(1+100*EXP(-Parameters!$B$204*'National cons per cap'!AP50/1000))) / LOG(1 - (Parameters!$B$201/Parameters!$B$203)^2), 1)</f>
        <v>0.22919386129903099</v>
      </c>
      <c r="AQ50" s="22">
        <f ca="1">MIN(LOG(1 - Parameters!$B$202/(1+100*EXP(-Parameters!$B$204*'National cons per cap'!AQ50/1000))) / LOG(1 - (Parameters!$B$201/Parameters!$B$203)^2), 1)</f>
        <v>0.95464911669979557</v>
      </c>
      <c r="AR50" s="22">
        <f>MIN(LOG(1 - Parameters!$B$202/(1+100*EXP(-Parameters!$B$204*'National cons per cap'!AR50/1000))) / LOG(1 - (Parameters!$B$201/Parameters!$B$203)^2), 1)</f>
        <v>9.802617410493028E-3</v>
      </c>
      <c r="AS50" s="22">
        <f ca="1">MIN(LOG(1 - Parameters!$B$202/(1+100*EXP(-Parameters!$B$204*'National cons per cap'!AS50/1000))) / LOG(1 - (Parameters!$B$201/Parameters!$B$203)^2), 1)</f>
        <v>0.99788694801399891</v>
      </c>
      <c r="AT50" s="22">
        <f ca="1">MIN(LOG(1 - Parameters!$B$202/(1+100*EXP(-Parameters!$B$204*'National cons per cap'!AT50/1000))) / LOG(1 - (Parameters!$B$201/Parameters!$B$203)^2), 1)</f>
        <v>0.96761579835582401</v>
      </c>
      <c r="AU50" s="22">
        <f ca="1">MIN(LOG(1 - Parameters!$B$202/(1+100*EXP(-Parameters!$B$204*'National cons per cap'!AU50/1000))) / LOG(1 - (Parameters!$B$201/Parameters!$B$203)^2), 1)</f>
        <v>0.99844972442739932</v>
      </c>
      <c r="AV50" s="22">
        <f ca="1">MIN(LOG(1 - Parameters!$B$202/(1+100*EXP(-Parameters!$B$204*'National cons per cap'!AV50/1000))) / LOG(1 - (Parameters!$B$201/Parameters!$B$203)^2), 1)</f>
        <v>5.3837471661846874E-2</v>
      </c>
      <c r="AW50" s="22">
        <f ca="1">MIN(LOG(1 - Parameters!$B$202/(1+100*EXP(-Parameters!$B$204*'National cons per cap'!AW50/1000))) / LOG(1 - (Parameters!$B$201/Parameters!$B$203)^2), 1)</f>
        <v>0.38407466578626948</v>
      </c>
      <c r="AX50" s="22">
        <f ca="1">MIN(LOG(1 - Parameters!$B$202/(1+100*EXP(-Parameters!$B$204*'National cons per cap'!AX50/1000))) / LOG(1 - (Parameters!$B$201/Parameters!$B$203)^2), 1)</f>
        <v>0.99919429700280138</v>
      </c>
      <c r="AY50" s="22">
        <f ca="1">MIN(LOG(1 - Parameters!$B$202/(1+100*EXP(-Parameters!$B$204*'National cons per cap'!AY50/1000))) / LOG(1 - (Parameters!$B$201/Parameters!$B$203)^2), 1)</f>
        <v>0.85431391595808936</v>
      </c>
      <c r="AZ50" s="22">
        <f ca="1">MIN(LOG(1 - Parameters!$B$202/(1+100*EXP(-Parameters!$B$204*'National cons per cap'!AZ50/1000))) / LOG(1 - (Parameters!$B$201/Parameters!$B$203)^2), 1)</f>
        <v>0.7698486967863476</v>
      </c>
      <c r="BA50" s="22">
        <f ca="1">MIN(LOG(1 - Parameters!$B$202/(1+100*EXP(-Parameters!$B$204*'National cons per cap'!BA50/1000))) / LOG(1 - (Parameters!$B$201/Parameters!$B$203)^2), 1)</f>
        <v>0.52696867311157458</v>
      </c>
      <c r="BB50" s="22">
        <f ca="1">MIN(LOG(1 - Parameters!$B$202/(1+100*EXP(-Parameters!$B$204*'National cons per cap'!BB50/1000))) / LOG(1 - (Parameters!$B$201/Parameters!$B$203)^2), 1)</f>
        <v>0.93793001786333585</v>
      </c>
      <c r="BC50" s="22">
        <f ca="1">MIN(LOG(1 - Parameters!$B$202/(1+100*EXP(-Parameters!$B$204*'National cons per cap'!BC50/1000))) / LOG(1 - (Parameters!$B$201/Parameters!$B$203)^2), 1)</f>
        <v>3.4809191161928647E-2</v>
      </c>
      <c r="BD50" s="22">
        <f>MIN(LOG(1 - Parameters!$B$202/(1+100*EXP(-Parameters!$B$204*'National cons per cap'!BD50/1000))) / LOG(1 - (Parameters!$B$201/Parameters!$B$203)^2), 1)</f>
        <v>9.802617410493028E-3</v>
      </c>
      <c r="BE50" s="22">
        <f ca="1">MIN(LOG(1 - Parameters!$B$202/(1+100*EXP(-Parameters!$B$204*'National cons per cap'!BE50/1000))) / LOG(1 - (Parameters!$B$201/Parameters!$B$203)^2), 1)</f>
        <v>0.99273048711729361</v>
      </c>
      <c r="BF50" s="22">
        <f ca="1">MIN(LOG(1 - Parameters!$B$202/(1+100*EXP(-Parameters!$B$204*'National cons per cap'!BF50/1000))) / LOG(1 - (Parameters!$B$201/Parameters!$B$203)^2), 1)</f>
        <v>0.8436386113779426</v>
      </c>
      <c r="BG50" s="22">
        <f ca="1">MIN(LOG(1 - Parameters!$B$202/(1+100*EXP(-Parameters!$B$204*'National cons per cap'!BG50/1000))) / LOG(1 - (Parameters!$B$201/Parameters!$B$203)^2), 1)</f>
        <v>1.8940785335662937E-2</v>
      </c>
      <c r="BH50" s="22">
        <f ca="1">MIN(LOG(1 - Parameters!$B$202/(1+100*EXP(-Parameters!$B$204*'National cons per cap'!BH50/1000))) / LOG(1 - (Parameters!$B$201/Parameters!$B$203)^2), 1)</f>
        <v>0.99923138675774137</v>
      </c>
      <c r="BI50" s="22">
        <f ca="1">MIN(LOG(1 - Parameters!$B$202/(1+100*EXP(-Parameters!$B$204*'National cons per cap'!BI50/1000))) / LOG(1 - (Parameters!$B$201/Parameters!$B$203)^2), 1)</f>
        <v>0.92057127063685706</v>
      </c>
      <c r="BJ50" s="22">
        <f ca="1">MIN(LOG(1 - Parameters!$B$202/(1+100*EXP(-Parameters!$B$204*'National cons per cap'!BJ50/1000))) / LOG(1 - (Parameters!$B$201/Parameters!$B$203)^2), 1)</f>
        <v>0.99754728021859751</v>
      </c>
      <c r="BK50" s="22">
        <f ca="1">MIN(LOG(1 - Parameters!$B$202/(1+100*EXP(-Parameters!$B$204*'National cons per cap'!BK50/1000))) / LOG(1 - (Parameters!$B$201/Parameters!$B$203)^2), 1)</f>
        <v>1.9222664846739627E-2</v>
      </c>
      <c r="BL50" s="22">
        <f ca="1">MIN(LOG(1 - Parameters!$B$202/(1+100*EXP(-Parameters!$B$204*'National cons per cap'!BL50/1000))) / LOG(1 - (Parameters!$B$201/Parameters!$B$203)^2), 1)</f>
        <v>0.96997618774740757</v>
      </c>
      <c r="BM50" s="22">
        <f ca="1">MIN(LOG(1 - Parameters!$B$202/(1+100*EXP(-Parameters!$B$204*'National cons per cap'!BM50/1000))) / LOG(1 - (Parameters!$B$201/Parameters!$B$203)^2), 1)</f>
        <v>0.99925264731841468</v>
      </c>
      <c r="BN50" s="22">
        <f ca="1">MIN(LOG(1 - Parameters!$B$202/(1+100*EXP(-Parameters!$B$204*'National cons per cap'!BN50/1000))) / LOG(1 - (Parameters!$B$201/Parameters!$B$203)^2), 1)</f>
        <v>0.448412300218822</v>
      </c>
      <c r="BO50" s="22">
        <f ca="1">MIN(LOG(1 - Parameters!$B$202/(1+100*EXP(-Parameters!$B$204*'National cons per cap'!BO50/1000))) / LOG(1 - (Parameters!$B$201/Parameters!$B$203)^2), 1)</f>
        <v>9.5218773978352614E-2</v>
      </c>
      <c r="BP50" s="22">
        <f ca="1">MIN(LOG(1 - Parameters!$B$202/(1+100*EXP(-Parameters!$B$204*'National cons per cap'!BP50/1000))) / LOG(1 - (Parameters!$B$201/Parameters!$B$203)^2), 1)</f>
        <v>4.3914126302562098E-2</v>
      </c>
      <c r="BQ50" s="22">
        <f>MIN(LOG(1 - Parameters!$B$202/(1+100*EXP(-Parameters!$B$204*'National cons per cap'!BQ50/1000))) / LOG(1 - (Parameters!$B$201/Parameters!$B$203)^2), 1)</f>
        <v>9.802617410493028E-3</v>
      </c>
      <c r="BR50" s="22">
        <f ca="1">MIN(LOG(1 - Parameters!$B$202/(1+100*EXP(-Parameters!$B$204*'National cons per cap'!BR50/1000))) / LOG(1 - (Parameters!$B$201/Parameters!$B$203)^2), 1)</f>
        <v>3.1094549734163472E-2</v>
      </c>
      <c r="BS50" s="22">
        <f ca="1">MIN(LOG(1 - Parameters!$B$202/(1+100*EXP(-Parameters!$B$204*'National cons per cap'!BS50/1000))) / LOG(1 - (Parameters!$B$201/Parameters!$B$203)^2), 1)</f>
        <v>3.1317926760308229E-2</v>
      </c>
      <c r="BT50" s="22">
        <f ca="1">MIN(LOG(1 - Parameters!$B$202/(1+100*EXP(-Parameters!$B$204*'National cons per cap'!BT50/1000))) / LOG(1 - (Parameters!$B$201/Parameters!$B$203)^2), 1)</f>
        <v>0.99999998805656898</v>
      </c>
      <c r="BU50" s="22">
        <f ca="1">MIN(LOG(1 - Parameters!$B$202/(1+100*EXP(-Parameters!$B$204*'National cons per cap'!BU50/1000))) / LOG(1 - (Parameters!$B$201/Parameters!$B$203)^2), 1)</f>
        <v>0.99246580444531285</v>
      </c>
      <c r="BV50" s="22">
        <f ca="1">MIN(LOG(1 - Parameters!$B$202/(1+100*EXP(-Parameters!$B$204*'National cons per cap'!BV50/1000))) / LOG(1 - (Parameters!$B$201/Parameters!$B$203)^2), 1)</f>
        <v>0.63367791418443431</v>
      </c>
      <c r="BW50" s="22">
        <f ca="1">MIN(LOG(1 - Parameters!$B$202/(1+100*EXP(-Parameters!$B$204*'National cons per cap'!BW50/1000))) / LOG(1 - (Parameters!$B$201/Parameters!$B$203)^2), 1)</f>
        <v>0.360058531339782</v>
      </c>
      <c r="BX50" s="22">
        <f>MIN(LOG(1 - Parameters!$B$202/(1+100*EXP(-Parameters!$B$204*'National cons per cap'!BX50/1000))) / LOG(1 - (Parameters!$B$201/Parameters!$B$203)^2), 1)</f>
        <v>9.802617410493028E-3</v>
      </c>
      <c r="BY50" s="22">
        <f ca="1">MIN(LOG(1 - Parameters!$B$202/(1+100*EXP(-Parameters!$B$204*'National cons per cap'!BY50/1000))) / LOG(1 - (Parameters!$B$201/Parameters!$B$203)^2), 1)</f>
        <v>0.21136382075855828</v>
      </c>
      <c r="BZ50" s="22">
        <f ca="1">MIN(LOG(1 - Parameters!$B$202/(1+100*EXP(-Parameters!$B$204*'National cons per cap'!BZ50/1000))) / LOG(1 - (Parameters!$B$201/Parameters!$B$203)^2), 1)</f>
        <v>1</v>
      </c>
      <c r="CA50" s="22">
        <f ca="1">MIN(LOG(1 - Parameters!$B$202/(1+100*EXP(-Parameters!$B$204*'National cons per cap'!CA50/1000))) / LOG(1 - (Parameters!$B$201/Parameters!$B$203)^2), 1)</f>
        <v>8.1967999728349436E-2</v>
      </c>
      <c r="CB50" s="22">
        <f ca="1">MIN(LOG(1 - Parameters!$B$202/(1+100*EXP(-Parameters!$B$204*'National cons per cap'!CB50/1000))) / LOG(1 - (Parameters!$B$201/Parameters!$B$203)^2), 1)</f>
        <v>0.78374806116325557</v>
      </c>
      <c r="CC50" s="22">
        <f ca="1">MIN(LOG(1 - Parameters!$B$202/(1+100*EXP(-Parameters!$B$204*'National cons per cap'!CC50/1000))) / LOG(1 - (Parameters!$B$201/Parameters!$B$203)^2), 1)</f>
        <v>2.0927317923366238E-2</v>
      </c>
      <c r="CD50" s="22">
        <f ca="1">MIN(LOG(1 - Parameters!$B$202/(1+100*EXP(-Parameters!$B$204*'National cons per cap'!CD50/1000))) / LOG(1 - (Parameters!$B$201/Parameters!$B$203)^2), 1)</f>
        <v>0.87229223992610938</v>
      </c>
      <c r="CE50" s="22">
        <f ca="1">MIN(LOG(1 - Parameters!$B$202/(1+100*EXP(-Parameters!$B$204*'National cons per cap'!CE50/1000))) / LOG(1 - (Parameters!$B$201/Parameters!$B$203)^2), 1)</f>
        <v>0.96664132413524162</v>
      </c>
      <c r="CF50" s="22">
        <f ca="1">MIN(LOG(1 - Parameters!$B$202/(1+100*EXP(-Parameters!$B$204*'National cons per cap'!CF50/1000))) / LOG(1 - (Parameters!$B$201/Parameters!$B$203)^2), 1)</f>
        <v>0.32480259002600109</v>
      </c>
      <c r="CG50" s="22">
        <f ca="1">MIN(LOG(1 - Parameters!$B$202/(1+100*EXP(-Parameters!$B$204*'National cons per cap'!CG50/1000))) / LOG(1 - (Parameters!$B$201/Parameters!$B$203)^2), 1)</f>
        <v>0.99971823519671255</v>
      </c>
      <c r="CH50" s="22">
        <f ca="1">MIN(LOG(1 - Parameters!$B$202/(1+100*EXP(-Parameters!$B$204*'National cons per cap'!CH50/1000))) / LOG(1 - (Parameters!$B$201/Parameters!$B$203)^2), 1)</f>
        <v>0.99952921606632883</v>
      </c>
      <c r="CI50" s="22">
        <f ca="1">MIN(LOG(1 - Parameters!$B$202/(1+100*EXP(-Parameters!$B$204*'National cons per cap'!CI50/1000))) / LOG(1 - (Parameters!$B$201/Parameters!$B$203)^2), 1)</f>
        <v>0.93047997684018957</v>
      </c>
      <c r="CJ50" s="22">
        <f ca="1">MIN(LOG(1 - Parameters!$B$202/(1+100*EXP(-Parameters!$B$204*'National cons per cap'!CJ50/1000))) / LOG(1 - (Parameters!$B$201/Parameters!$B$203)^2), 1)</f>
        <v>0.99989533751458681</v>
      </c>
      <c r="CK50" s="22">
        <f ca="1">MIN(LOG(1 - Parameters!$B$202/(1+100*EXP(-Parameters!$B$204*'National cons per cap'!CK50/1000))) / LOG(1 - (Parameters!$B$201/Parameters!$B$203)^2), 1)</f>
        <v>0.97279574077513353</v>
      </c>
      <c r="CL50" s="22">
        <f ca="1">MIN(LOG(1 - Parameters!$B$202/(1+100*EXP(-Parameters!$B$204*'National cons per cap'!CL50/1000))) / LOG(1 - (Parameters!$B$201/Parameters!$B$203)^2), 1)</f>
        <v>0.99790773762869667</v>
      </c>
      <c r="CM50" s="22">
        <f ca="1">MIN(LOG(1 - Parameters!$B$202/(1+100*EXP(-Parameters!$B$204*'National cons per cap'!CM50/1000))) / LOG(1 - (Parameters!$B$201/Parameters!$B$203)^2), 1)</f>
        <v>0.47897691759483718</v>
      </c>
      <c r="CN50" s="22">
        <f ca="1">MIN(LOG(1 - Parameters!$B$202/(1+100*EXP(-Parameters!$B$204*'National cons per cap'!CN50/1000))) / LOG(1 - (Parameters!$B$201/Parameters!$B$203)^2), 1)</f>
        <v>0.92402368272506419</v>
      </c>
      <c r="CO50" s="22">
        <f ca="1">MIN(LOG(1 - Parameters!$B$202/(1+100*EXP(-Parameters!$B$204*'National cons per cap'!CO50/1000))) / LOG(1 - (Parameters!$B$201/Parameters!$B$203)^2), 1)</f>
        <v>0.9999999999999889</v>
      </c>
      <c r="CP50" s="22">
        <f ca="1">MIN(LOG(1 - Parameters!$B$202/(1+100*EXP(-Parameters!$B$204*'National cons per cap'!CP50/1000))) / LOG(1 - (Parameters!$B$201/Parameters!$B$203)^2), 1)</f>
        <v>0.99732186544879264</v>
      </c>
      <c r="CQ50" s="22">
        <f ca="1">MIN(LOG(1 - Parameters!$B$202/(1+100*EXP(-Parameters!$B$204*'National cons per cap'!CQ50/1000))) / LOG(1 - (Parameters!$B$201/Parameters!$B$203)^2), 1)</f>
        <v>6.101704860873338E-2</v>
      </c>
      <c r="CR50" s="22">
        <f ca="1">MIN(LOG(1 - Parameters!$B$202/(1+100*EXP(-Parameters!$B$204*'National cons per cap'!CR50/1000))) / LOG(1 - (Parameters!$B$201/Parameters!$B$203)^2), 1)</f>
        <v>5.6831069351017505E-2</v>
      </c>
      <c r="CS50" s="22">
        <f ca="1">MIN(LOG(1 - Parameters!$B$202/(1+100*EXP(-Parameters!$B$204*'National cons per cap'!CS50/1000))) / LOG(1 - (Parameters!$B$201/Parameters!$B$203)^2), 1)</f>
        <v>0.13609643249718459</v>
      </c>
      <c r="CT50" s="22">
        <f ca="1">MIN(LOG(1 - Parameters!$B$202/(1+100*EXP(-Parameters!$B$204*'National cons per cap'!CT50/1000))) / LOG(1 - (Parameters!$B$201/Parameters!$B$203)^2), 1)</f>
        <v>0.99976010007626204</v>
      </c>
      <c r="CU50" s="22">
        <f ca="1">MIN(LOG(1 - Parameters!$B$202/(1+100*EXP(-Parameters!$B$204*'National cons per cap'!CU50/1000))) / LOG(1 - (Parameters!$B$201/Parameters!$B$203)^2), 1)</f>
        <v>0.99999999995130395</v>
      </c>
      <c r="CV50" s="22">
        <f ca="1">MIN(LOG(1 - Parameters!$B$202/(1+100*EXP(-Parameters!$B$204*'National cons per cap'!CV50/1000))) / LOG(1 - (Parameters!$B$201/Parameters!$B$203)^2), 1)</f>
        <v>0.99999999999606348</v>
      </c>
      <c r="CW50" s="22">
        <f ca="1">MIN(LOG(1 - Parameters!$B$202/(1+100*EXP(-Parameters!$B$204*'National cons per cap'!CW50/1000))) / LOG(1 - (Parameters!$B$201/Parameters!$B$203)^2), 1)</f>
        <v>0.5727387478625231</v>
      </c>
      <c r="CX50" s="22">
        <f ca="1">MIN(LOG(1 - Parameters!$B$202/(1+100*EXP(-Parameters!$B$204*'National cons per cap'!CX50/1000))) / LOG(1 - (Parameters!$B$201/Parameters!$B$203)^2), 1)</f>
        <v>0.99935207968174489</v>
      </c>
      <c r="CY50" s="22">
        <f ca="1">MIN(LOG(1 - Parameters!$B$202/(1+100*EXP(-Parameters!$B$204*'National cons per cap'!CY50/1000))) / LOG(1 - (Parameters!$B$201/Parameters!$B$203)^2), 1)</f>
        <v>3.4826704723669576E-2</v>
      </c>
      <c r="CZ50" s="22">
        <f ca="1">MIN(LOG(1 - Parameters!$B$202/(1+100*EXP(-Parameters!$B$204*'National cons per cap'!CZ50/1000))) / LOG(1 - (Parameters!$B$201/Parameters!$B$203)^2), 1)</f>
        <v>0.98948910231973797</v>
      </c>
      <c r="DA50" s="22">
        <f>MIN(LOG(1 - Parameters!$B$202/(1+100*EXP(-Parameters!$B$204*'National cons per cap'!DA50/1000))) / LOG(1 - (Parameters!$B$201/Parameters!$B$203)^2), 1)</f>
        <v>9.802617410493028E-3</v>
      </c>
      <c r="DB50" s="22">
        <f ca="1">MIN(LOG(1 - Parameters!$B$202/(1+100*EXP(-Parameters!$B$204*'National cons per cap'!DB50/1000))) / LOG(1 - (Parameters!$B$201/Parameters!$B$203)^2), 1)</f>
        <v>0.97753036328862208</v>
      </c>
      <c r="DC50" s="22">
        <f ca="1">MIN(LOG(1 - Parameters!$B$202/(1+100*EXP(-Parameters!$B$204*'National cons per cap'!DC50/1000))) / LOG(1 - (Parameters!$B$201/Parameters!$B$203)^2), 1)</f>
        <v>4.6295778572497989E-2</v>
      </c>
      <c r="DD50" s="22">
        <f ca="1">MIN(LOG(1 - Parameters!$B$202/(1+100*EXP(-Parameters!$B$204*'National cons per cap'!DD50/1000))) / LOG(1 - (Parameters!$B$201/Parameters!$B$203)^2), 1)</f>
        <v>0.86023517241262415</v>
      </c>
      <c r="DE50" s="22">
        <f ca="1">MIN(LOG(1 - Parameters!$B$202/(1+100*EXP(-Parameters!$B$204*'National cons per cap'!DE50/1000))) / LOG(1 - (Parameters!$B$201/Parameters!$B$203)^2), 1)</f>
        <v>0.99999999757689684</v>
      </c>
      <c r="DF50" s="22">
        <f ca="1">MIN(LOG(1 - Parameters!$B$202/(1+100*EXP(-Parameters!$B$204*'National cons per cap'!DF50/1000))) / LOG(1 - (Parameters!$B$201/Parameters!$B$203)^2), 1)</f>
        <v>0.66251913721989519</v>
      </c>
      <c r="DG50" s="22">
        <f ca="1">MIN(LOG(1 - Parameters!$B$202/(1+100*EXP(-Parameters!$B$204*'National cons per cap'!DG50/1000))) / LOG(1 - (Parameters!$B$201/Parameters!$B$203)^2), 1)</f>
        <v>0.35888592566209304</v>
      </c>
      <c r="DH50" s="22">
        <f ca="1">MIN(LOG(1 - Parameters!$B$202/(1+100*EXP(-Parameters!$B$204*'National cons per cap'!DH50/1000))) / LOG(1 - (Parameters!$B$201/Parameters!$B$203)^2), 1)</f>
        <v>0.14088454698117128</v>
      </c>
      <c r="DI50" s="22">
        <f ca="1">MIN(LOG(1 - Parameters!$B$202/(1+100*EXP(-Parameters!$B$204*'National cons per cap'!DI50/1000))) / LOG(1 - (Parameters!$B$201/Parameters!$B$203)^2), 1)</f>
        <v>2.9365166228373471E-2</v>
      </c>
      <c r="DJ50" s="22">
        <f ca="1">MIN(LOG(1 - Parameters!$B$202/(1+100*EXP(-Parameters!$B$204*'National cons per cap'!DJ50/1000))) / LOG(1 - (Parameters!$B$201/Parameters!$B$203)^2), 1)</f>
        <v>0.97753291204988757</v>
      </c>
      <c r="DK50" s="22">
        <f ca="1">MIN(LOG(1 - Parameters!$B$202/(1+100*EXP(-Parameters!$B$204*'National cons per cap'!DK50/1000))) / LOG(1 - (Parameters!$B$201/Parameters!$B$203)^2), 1)</f>
        <v>0.21328529767568866</v>
      </c>
      <c r="DL50" s="22">
        <f ca="1">MIN(LOG(1 - Parameters!$B$202/(1+100*EXP(-Parameters!$B$204*'National cons per cap'!DL50/1000))) / LOG(1 - (Parameters!$B$201/Parameters!$B$203)^2), 1)</f>
        <v>3.8439628483363554E-2</v>
      </c>
      <c r="DM50" s="22">
        <f ca="1">MIN(LOG(1 - Parameters!$B$202/(1+100*EXP(-Parameters!$B$204*'National cons per cap'!DM50/1000))) / LOG(1 - (Parameters!$B$201/Parameters!$B$203)^2), 1)</f>
        <v>0.2508010924956553</v>
      </c>
      <c r="DN50" s="22">
        <f ca="1">MIN(LOG(1 - Parameters!$B$202/(1+100*EXP(-Parameters!$B$204*'National cons per cap'!DN50/1000))) / LOG(1 - (Parameters!$B$201/Parameters!$B$203)^2), 1)</f>
        <v>0.61546939446040572</v>
      </c>
      <c r="DO50" s="22">
        <f ca="1">MIN(LOG(1 - Parameters!$B$202/(1+100*EXP(-Parameters!$B$204*'National cons per cap'!DO50/1000))) / LOG(1 - (Parameters!$B$201/Parameters!$B$203)^2), 1)</f>
        <v>0.96146037669893092</v>
      </c>
      <c r="DP50" s="22">
        <f ca="1">MIN(LOG(1 - Parameters!$B$202/(1+100*EXP(-Parameters!$B$204*'National cons per cap'!DP50/1000))) / LOG(1 - (Parameters!$B$201/Parameters!$B$203)^2), 1)</f>
        <v>2.0830556407721485E-2</v>
      </c>
      <c r="DQ50" s="22">
        <f ca="1">MIN(LOG(1 - Parameters!$B$202/(1+100*EXP(-Parameters!$B$204*'National cons per cap'!DQ50/1000))) / LOG(1 - (Parameters!$B$201/Parameters!$B$203)^2), 1)</f>
        <v>8.088039367208337E-2</v>
      </c>
      <c r="DR50" s="22">
        <f>MIN(LOG(1 - Parameters!$B$202/(1+100*EXP(-Parameters!$B$204*'National cons per cap'!DR50/1000))) / LOG(1 - (Parameters!$B$201/Parameters!$B$203)^2), 1)</f>
        <v>9.802617410493028E-3</v>
      </c>
      <c r="DS50" s="22">
        <f ca="1">MIN(LOG(1 - Parameters!$B$202/(1+100*EXP(-Parameters!$B$204*'National cons per cap'!DS50/1000))) / LOG(1 - (Parameters!$B$201/Parameters!$B$203)^2), 1)</f>
        <v>0.9993709235765581</v>
      </c>
      <c r="DT50" s="22">
        <f ca="1">MIN(LOG(1 - Parameters!$B$202/(1+100*EXP(-Parameters!$B$204*'National cons per cap'!DT50/1000))) / LOG(1 - (Parameters!$B$201/Parameters!$B$203)^2), 1)</f>
        <v>2.2712269636364912E-2</v>
      </c>
      <c r="DU50" s="22">
        <f ca="1">MIN(LOG(1 - Parameters!$B$202/(1+100*EXP(-Parameters!$B$204*'National cons per cap'!DU50/1000))) / LOG(1 - (Parameters!$B$201/Parameters!$B$203)^2), 1)</f>
        <v>0.99999902745593805</v>
      </c>
      <c r="DV50" s="22">
        <f ca="1">MIN(LOG(1 - Parameters!$B$202/(1+100*EXP(-Parameters!$B$204*'National cons per cap'!DV50/1000))) / LOG(1 - (Parameters!$B$201/Parameters!$B$203)^2), 1)</f>
        <v>0.80559145514598318</v>
      </c>
      <c r="DW50" s="22">
        <f>MIN(LOG(1 - Parameters!$B$202/(1+100*EXP(-Parameters!$B$204*'National cons per cap'!DW50/1000))) / LOG(1 - (Parameters!$B$201/Parameters!$B$203)^2), 1)</f>
        <v>9.802617410493028E-3</v>
      </c>
      <c r="DX50" s="22">
        <f ca="1">MIN(LOG(1 - Parameters!$B$202/(1+100*EXP(-Parameters!$B$204*'National cons per cap'!DX50/1000))) / LOG(1 - (Parameters!$B$201/Parameters!$B$203)^2), 1)</f>
        <v>1.7571667369872097E-2</v>
      </c>
      <c r="DY50" s="22">
        <f ca="1">MIN(LOG(1 - Parameters!$B$202/(1+100*EXP(-Parameters!$B$204*'National cons per cap'!DY50/1000))) / LOG(1 - (Parameters!$B$201/Parameters!$B$203)^2), 1)</f>
        <v>0.20511096300848858</v>
      </c>
      <c r="DZ50" s="22">
        <f ca="1">MIN(LOG(1 - Parameters!$B$202/(1+100*EXP(-Parameters!$B$204*'National cons per cap'!DZ50/1000))) / LOG(1 - (Parameters!$B$201/Parameters!$B$203)^2), 1)</f>
        <v>8.7295063064752793E-2</v>
      </c>
      <c r="EA50" s="22">
        <f ca="1">MIN(LOG(1 - Parameters!$B$202/(1+100*EXP(-Parameters!$B$204*'National cons per cap'!EA50/1000))) / LOG(1 - (Parameters!$B$201/Parameters!$B$203)^2), 1)</f>
        <v>0.99668191934516137</v>
      </c>
      <c r="EB50" s="22">
        <f ca="1">MIN(LOG(1 - Parameters!$B$202/(1+100*EXP(-Parameters!$B$204*'National cons per cap'!EB50/1000))) / LOG(1 - (Parameters!$B$201/Parameters!$B$203)^2), 1)</f>
        <v>0.99992513268771721</v>
      </c>
      <c r="EC50" s="22">
        <f ca="1">MIN(LOG(1 - Parameters!$B$202/(1+100*EXP(-Parameters!$B$204*'National cons per cap'!EC50/1000))) / LOG(1 - (Parameters!$B$201/Parameters!$B$203)^2), 1)</f>
        <v>5.1734022664615582E-2</v>
      </c>
      <c r="ED50" s="22">
        <f ca="1">MIN(LOG(1 - Parameters!$B$202/(1+100*EXP(-Parameters!$B$204*'National cons per cap'!ED50/1000))) / LOG(1 - (Parameters!$B$201/Parameters!$B$203)^2), 1)</f>
        <v>0.76515139495568207</v>
      </c>
      <c r="EE50" s="22">
        <f ca="1">MIN(LOG(1 - Parameters!$B$202/(1+100*EXP(-Parameters!$B$204*'National cons per cap'!EE50/1000))) / LOG(1 - (Parameters!$B$201/Parameters!$B$203)^2), 1)</f>
        <v>0.9909803344819309</v>
      </c>
      <c r="EF50" s="22">
        <f ca="1">MIN(LOG(1 - Parameters!$B$202/(1+100*EXP(-Parameters!$B$204*'National cons per cap'!EF50/1000))) / LOG(1 - (Parameters!$B$201/Parameters!$B$203)^2), 1)</f>
        <v>0.99999999979823417</v>
      </c>
      <c r="EG50" s="22">
        <f ca="1">MIN(LOG(1 - Parameters!$B$202/(1+100*EXP(-Parameters!$B$204*'National cons per cap'!EG50/1000))) / LOG(1 - (Parameters!$B$201/Parameters!$B$203)^2), 1)</f>
        <v>0.42574136132303458</v>
      </c>
      <c r="EH50" s="22">
        <f ca="1">MIN(LOG(1 - Parameters!$B$202/(1+100*EXP(-Parameters!$B$204*'National cons per cap'!EH50/1000))) / LOG(1 - (Parameters!$B$201/Parameters!$B$203)^2), 1)</f>
        <v>0.9697156491642267</v>
      </c>
      <c r="EI50" s="22">
        <f ca="1">MIN(LOG(1 - Parameters!$B$202/(1+100*EXP(-Parameters!$B$204*'National cons per cap'!EI50/1000))) / LOG(1 - (Parameters!$B$201/Parameters!$B$203)^2), 1)</f>
        <v>0.70135444854028428</v>
      </c>
      <c r="EJ50" s="22">
        <f ca="1">MIN(LOG(1 - Parameters!$B$202/(1+100*EXP(-Parameters!$B$204*'National cons per cap'!EJ50/1000))) / LOG(1 - (Parameters!$B$201/Parameters!$B$203)^2), 1)</f>
        <v>0.35397975151025202</v>
      </c>
      <c r="EK50" s="22">
        <f ca="1">MIN(LOG(1 - Parameters!$B$202/(1+100*EXP(-Parameters!$B$204*'National cons per cap'!EK50/1000))) / LOG(1 - (Parameters!$B$201/Parameters!$B$203)^2), 1)</f>
        <v>0.99997757835392898</v>
      </c>
      <c r="EL50" s="22">
        <f ca="1">MIN(LOG(1 - Parameters!$B$202/(1+100*EXP(-Parameters!$B$204*'National cons per cap'!EL50/1000))) / LOG(1 - (Parameters!$B$201/Parameters!$B$203)^2), 1)</f>
        <v>0.18313923475254709</v>
      </c>
      <c r="EM50" s="22">
        <f ca="1">MIN(LOG(1 - Parameters!$B$202/(1+100*EXP(-Parameters!$B$204*'National cons per cap'!EM50/1000))) / LOG(1 - (Parameters!$B$201/Parameters!$B$203)^2), 1)</f>
        <v>0.88894810573525207</v>
      </c>
      <c r="EN50" s="22">
        <f ca="1">MIN(LOG(1 - Parameters!$B$202/(1+100*EXP(-Parameters!$B$204*'National cons per cap'!EN50/1000))) / LOG(1 - (Parameters!$B$201/Parameters!$B$203)^2), 1)</f>
        <v>0.9999970985354435</v>
      </c>
      <c r="EO50" s="22">
        <f>MIN(LOG(1 - Parameters!$B$202/(1+100*EXP(-Parameters!$B$204*'National cons per cap'!EO50/1000))) / LOG(1 - (Parameters!$B$201/Parameters!$B$203)^2), 1)</f>
        <v>9.802617410493028E-3</v>
      </c>
      <c r="EP50" s="22">
        <f ca="1">MIN(LOG(1 - Parameters!$B$202/(1+100*EXP(-Parameters!$B$204*'National cons per cap'!EP50/1000))) / LOG(1 - (Parameters!$B$201/Parameters!$B$203)^2), 1)</f>
        <v>0.98676457765036085</v>
      </c>
      <c r="EQ50" s="22">
        <f ca="1">MIN(LOG(1 - Parameters!$B$202/(1+100*EXP(-Parameters!$B$204*'National cons per cap'!EQ50/1000))) / LOG(1 - (Parameters!$B$201/Parameters!$B$203)^2), 1)</f>
        <v>0.63967764512325986</v>
      </c>
      <c r="ER50" s="22">
        <f ca="1">MIN(LOG(1 - Parameters!$B$202/(1+100*EXP(-Parameters!$B$204*'National cons per cap'!ER50/1000))) / LOG(1 - (Parameters!$B$201/Parameters!$B$203)^2), 1)</f>
        <v>0.23207060448014583</v>
      </c>
      <c r="ES50" s="22">
        <f ca="1">MIN(LOG(1 - Parameters!$B$202/(1+100*EXP(-Parameters!$B$204*'National cons per cap'!ES50/1000))) / LOG(1 - (Parameters!$B$201/Parameters!$B$203)^2), 1)</f>
        <v>1</v>
      </c>
      <c r="ET50" s="22">
        <f>MIN(LOG(1 - Parameters!$B$202/(1+100*EXP(-Parameters!$B$204*'National cons per cap'!ET50/1000))) / LOG(1 - (Parameters!$B$201/Parameters!$B$203)^2), 1)</f>
        <v>9.802617410493028E-3</v>
      </c>
      <c r="EU50" s="22">
        <f ca="1">MIN(LOG(1 - Parameters!$B$202/(1+100*EXP(-Parameters!$B$204*'National cons per cap'!EU50/1000))) / LOG(1 - (Parameters!$B$201/Parameters!$B$203)^2), 1)</f>
        <v>0.62774047295014956</v>
      </c>
      <c r="EV50" s="22">
        <f ca="1">MIN(LOG(1 - Parameters!$B$202/(1+100*EXP(-Parameters!$B$204*'National cons per cap'!EV50/1000))) / LOG(1 - (Parameters!$B$201/Parameters!$B$203)^2), 1)</f>
        <v>0.9994806011662134</v>
      </c>
      <c r="EW50" s="22">
        <f ca="1">MIN(LOG(1 - Parameters!$B$202/(1+100*EXP(-Parameters!$B$204*'National cons per cap'!EW50/1000))) / LOG(1 - (Parameters!$B$201/Parameters!$B$203)^2), 1)</f>
        <v>2.8665613696558241E-2</v>
      </c>
      <c r="EX50" s="22">
        <f ca="1">MIN(LOG(1 - Parameters!$B$202/(1+100*EXP(-Parameters!$B$204*'National cons per cap'!EX50/1000))) / LOG(1 - (Parameters!$B$201/Parameters!$B$203)^2), 1)</f>
        <v>0.99999997922615169</v>
      </c>
      <c r="EY50" s="22">
        <f ca="1">MIN(LOG(1 - Parameters!$B$202/(1+100*EXP(-Parameters!$B$204*'National cons per cap'!EY50/1000))) / LOG(1 - (Parameters!$B$201/Parameters!$B$203)^2), 1)</f>
        <v>0.12036628754058773</v>
      </c>
      <c r="EZ50" s="22">
        <f ca="1">MIN(LOG(1 - Parameters!$B$202/(1+100*EXP(-Parameters!$B$204*'National cons per cap'!EZ50/1000))) / LOG(1 - (Parameters!$B$201/Parameters!$B$203)^2), 1)</f>
        <v>6.8959304061756224E-2</v>
      </c>
      <c r="FA50" s="22">
        <f ca="1">MIN(LOG(1 - Parameters!$B$202/(1+100*EXP(-Parameters!$B$204*'National cons per cap'!FA50/1000))) / LOG(1 - (Parameters!$B$201/Parameters!$B$203)^2), 1)</f>
        <v>0.10716263968472772</v>
      </c>
      <c r="FB50" s="22">
        <f ca="1">MIN(LOG(1 - Parameters!$B$202/(1+100*EXP(-Parameters!$B$204*'National cons per cap'!FB50/1000))) / LOG(1 - (Parameters!$B$201/Parameters!$B$203)^2), 1)</f>
        <v>2.4918404016706083E-2</v>
      </c>
      <c r="FC50" s="22">
        <f ca="1">MIN(LOG(1 - Parameters!$B$202/(1+100*EXP(-Parameters!$B$204*'National cons per cap'!FC50/1000))) / LOG(1 - (Parameters!$B$201/Parameters!$B$203)^2), 1)</f>
        <v>0.30320534570914426</v>
      </c>
      <c r="FD50" s="22">
        <f ca="1">MIN(LOG(1 - Parameters!$B$202/(1+100*EXP(-Parameters!$B$204*'National cons per cap'!FD50/1000))) / LOG(1 - (Parameters!$B$201/Parameters!$B$203)^2), 1)</f>
        <v>0.99999988355232572</v>
      </c>
      <c r="FE50" s="22">
        <f>MIN(LOG(1 - Parameters!$B$202/(1+100*EXP(-Parameters!$B$204*'National cons per cap'!FE50/1000))) / LOG(1 - (Parameters!$B$201/Parameters!$B$203)^2), 1)</f>
        <v>9.802617410493028E-3</v>
      </c>
      <c r="FF50" s="22">
        <f ca="1">MIN(LOG(1 - Parameters!$B$202/(1+100*EXP(-Parameters!$B$204*'National cons per cap'!FF50/1000))) / LOG(1 - (Parameters!$B$201/Parameters!$B$203)^2), 1)</f>
        <v>0.41421908343541269</v>
      </c>
      <c r="FG50" s="22">
        <f ca="1">MIN(LOG(1 - Parameters!$B$202/(1+100*EXP(-Parameters!$B$204*'National cons per cap'!FG50/1000))) / LOG(1 - (Parameters!$B$201/Parameters!$B$203)^2), 1)</f>
        <v>0.31040622870401918</v>
      </c>
      <c r="FH50" s="22">
        <f ca="1">MIN(LOG(1 - Parameters!$B$202/(1+100*EXP(-Parameters!$B$204*'National cons per cap'!FH50/1000))) / LOG(1 - (Parameters!$B$201/Parameters!$B$203)^2), 1)</f>
        <v>5.2226739462429402E-2</v>
      </c>
      <c r="FI50" s="22">
        <f ca="1">MIN(LOG(1 - Parameters!$B$202/(1+100*EXP(-Parameters!$B$204*'National cons per cap'!FI50/1000))) / LOG(1 - (Parameters!$B$201/Parameters!$B$203)^2), 1)</f>
        <v>0.47067870750171265</v>
      </c>
      <c r="FJ50" s="22">
        <f ca="1">MIN(LOG(1 - Parameters!$B$202/(1+100*EXP(-Parameters!$B$204*'National cons per cap'!FJ50/1000))) / LOG(1 - (Parameters!$B$201/Parameters!$B$203)^2), 1)</f>
        <v>0.9523664398540409</v>
      </c>
      <c r="FK50" s="22">
        <f ca="1">MIN(LOG(1 - Parameters!$B$202/(1+100*EXP(-Parameters!$B$204*'National cons per cap'!FK50/1000))) / LOG(1 - (Parameters!$B$201/Parameters!$B$203)^2), 1)</f>
        <v>0.96900100383426291</v>
      </c>
      <c r="FL50" s="22">
        <f ca="1">MIN(LOG(1 - Parameters!$B$202/(1+100*EXP(-Parameters!$B$204*'National cons per cap'!FL50/1000))) / LOG(1 - (Parameters!$B$201/Parameters!$B$203)^2), 1)</f>
        <v>0.99907835732872352</v>
      </c>
      <c r="FM50" s="22">
        <f>MIN(LOG(1 - Parameters!$B$202/(1+100*EXP(-Parameters!$B$204*'National cons per cap'!FM50/1000))) / LOG(1 - (Parameters!$B$201/Parameters!$B$203)^2), 1)</f>
        <v>9.802617410493028E-3</v>
      </c>
      <c r="FN50" s="22">
        <f ca="1">MIN(LOG(1 - Parameters!$B$202/(1+100*EXP(-Parameters!$B$204*'National cons per cap'!FN50/1000))) / LOG(1 - (Parameters!$B$201/Parameters!$B$203)^2), 1)</f>
        <v>3.3890047372758636E-2</v>
      </c>
      <c r="FO50" s="22">
        <f ca="1">MIN(LOG(1 - Parameters!$B$202/(1+100*EXP(-Parameters!$B$204*'National cons per cap'!FO50/1000))) / LOG(1 - (Parameters!$B$201/Parameters!$B$203)^2), 1)</f>
        <v>2.3553538815878357E-2</v>
      </c>
      <c r="FP50" s="22">
        <f ca="1">MIN(LOG(1 - Parameters!$B$202/(1+100*EXP(-Parameters!$B$204*'National cons per cap'!FP50/1000))) / LOG(1 - (Parameters!$B$201/Parameters!$B$203)^2), 1)</f>
        <v>0.99966115964191993</v>
      </c>
      <c r="FQ50" s="22">
        <f ca="1">MIN(LOG(1 - Parameters!$B$202/(1+100*EXP(-Parameters!$B$204*'National cons per cap'!FQ50/1000))) / LOG(1 - (Parameters!$B$201/Parameters!$B$203)^2), 1)</f>
        <v>4.2977560031487831E-2</v>
      </c>
      <c r="FR50" s="22">
        <f ca="1">MIN(LOG(1 - Parameters!$B$202/(1+100*EXP(-Parameters!$B$204*'National cons per cap'!FR50/1000))) / LOG(1 - (Parameters!$B$201/Parameters!$B$203)^2), 1)</f>
        <v>0.67121571124710522</v>
      </c>
      <c r="FS50" s="22">
        <f ca="1">MIN(LOG(1 - Parameters!$B$202/(1+100*EXP(-Parameters!$B$204*'National cons per cap'!FS50/1000))) / LOG(1 - (Parameters!$B$201/Parameters!$B$203)^2), 1)</f>
        <v>0.87726259970989717</v>
      </c>
      <c r="FT50" s="22">
        <f ca="1">MIN(LOG(1 - Parameters!$B$202/(1+100*EXP(-Parameters!$B$204*'National cons per cap'!FT50/1000))) / LOG(1 - (Parameters!$B$201/Parameters!$B$203)^2), 1)</f>
        <v>0.44757830421641337</v>
      </c>
      <c r="FU50" s="22">
        <f ca="1">MIN(LOG(1 - Parameters!$B$202/(1+100*EXP(-Parameters!$B$204*'National cons per cap'!FU50/1000))) / LOG(1 - (Parameters!$B$201/Parameters!$B$203)^2), 1)</f>
        <v>0.99998963489787818</v>
      </c>
      <c r="FV50" s="22">
        <f ca="1">MIN(LOG(1 - Parameters!$B$202/(1+100*EXP(-Parameters!$B$204*'National cons per cap'!FV50/1000))) / LOG(1 - (Parameters!$B$201/Parameters!$B$203)^2), 1)</f>
        <v>0.93898603045188012</v>
      </c>
      <c r="FW50" s="22">
        <f ca="1">MIN(LOG(1 - Parameters!$B$202/(1+100*EXP(-Parameters!$B$204*'National cons per cap'!FW50/1000))) / LOG(1 - (Parameters!$B$201/Parameters!$B$203)^2), 1)</f>
        <v>0.61808001886481834</v>
      </c>
      <c r="FX50" s="22">
        <f ca="1">MIN(LOG(1 - Parameters!$B$202/(1+100*EXP(-Parameters!$B$204*'National cons per cap'!FX50/1000))) / LOG(1 - (Parameters!$B$201/Parameters!$B$203)^2), 1)</f>
        <v>6.69086876460048E-2</v>
      </c>
      <c r="FY50" s="22">
        <f>MIN(LOG(1 - Parameters!$B$202/(1+100*EXP(-Parameters!$B$204*'National cons per cap'!FY50/1000))) / LOG(1 - (Parameters!$B$201/Parameters!$B$203)^2), 1)</f>
        <v>9.802617410493028E-3</v>
      </c>
      <c r="FZ50" s="22">
        <f ca="1">MIN(LOG(1 - Parameters!$B$202/(1+100*EXP(-Parameters!$B$204*'National cons per cap'!FZ50/1000))) / LOG(1 - (Parameters!$B$201/Parameters!$B$203)^2), 1)</f>
        <v>4.0922170932587182E-2</v>
      </c>
      <c r="GA50" s="22">
        <f ca="1">MIN(LOG(1 - Parameters!$B$202/(1+100*EXP(-Parameters!$B$204*'National cons per cap'!GA50/1000))) / LOG(1 - (Parameters!$B$201/Parameters!$B$203)^2), 1)</f>
        <v>3.0409183662329801E-2</v>
      </c>
      <c r="GB50" s="22">
        <f ca="1">MIN(LOG(1 - Parameters!$B$202/(1+100*EXP(-Parameters!$B$204*'National cons per cap'!GB50/1000))) / LOG(1 - (Parameters!$B$201/Parameters!$B$203)^2), 1)</f>
        <v>0.51835219163411284</v>
      </c>
      <c r="GC50" s="22">
        <f ca="1">MIN(LOG(1 - Parameters!$B$202/(1+100*EXP(-Parameters!$B$204*'National cons per cap'!GC50/1000))) / LOG(1 - (Parameters!$B$201/Parameters!$B$203)^2), 1)</f>
        <v>0.99572080564532195</v>
      </c>
      <c r="GD50" s="22">
        <f ca="1">MIN(LOG(1 - Parameters!$B$202/(1+100*EXP(-Parameters!$B$204*'National cons per cap'!GD50/1000))) / LOG(1 - (Parameters!$B$201/Parameters!$B$203)^2), 1)</f>
        <v>0.99997731990851335</v>
      </c>
      <c r="GE50" s="22">
        <f ca="1">MIN(LOG(1 - Parameters!$B$202/(1+100*EXP(-Parameters!$B$204*'National cons per cap'!GE50/1000))) / LOG(1 - (Parameters!$B$201/Parameters!$B$203)^2), 1)</f>
        <v>8.9732624480548986E-2</v>
      </c>
      <c r="GF50" s="22">
        <f ca="1">MIN(LOG(1 - Parameters!$B$202/(1+100*EXP(-Parameters!$B$204*'National cons per cap'!GF50/1000))) / LOG(1 - (Parameters!$B$201/Parameters!$B$203)^2), 1)</f>
        <v>0.97168745848700966</v>
      </c>
      <c r="GG50" s="22">
        <f ca="1">MIN(LOG(1 - Parameters!$B$202/(1+100*EXP(-Parameters!$B$204*'National cons per cap'!GG50/1000))) / LOG(1 - (Parameters!$B$201/Parameters!$B$203)^2), 1)</f>
        <v>0.37243273907563829</v>
      </c>
      <c r="GH50" s="22">
        <f ca="1">MIN(LOG(1 - Parameters!$B$202/(1+100*EXP(-Parameters!$B$204*'National cons per cap'!GH50/1000))) / LOG(1 - (Parameters!$B$201/Parameters!$B$203)^2), 1)</f>
        <v>0.16612658733473484</v>
      </c>
      <c r="GI50" s="22">
        <f ca="1">MIN(LOG(1 - Parameters!$B$202/(1+100*EXP(-Parameters!$B$204*'National cons per cap'!GI50/1000))) / LOG(1 - (Parameters!$B$201/Parameters!$B$203)^2), 1)</f>
        <v>0.66942346492324123</v>
      </c>
      <c r="GJ50" s="22">
        <f ca="1">MIN(LOG(1 - Parameters!$B$202/(1+100*EXP(-Parameters!$B$204*'National cons per cap'!GJ50/1000))) / LOG(1 - (Parameters!$B$201/Parameters!$B$203)^2), 1)</f>
        <v>0.1713703755021789</v>
      </c>
      <c r="GK50" s="22">
        <f ca="1">MIN(LOG(1 - Parameters!$B$202/(1+100*EXP(-Parameters!$B$204*'National cons per cap'!GK50/1000))) / LOG(1 - (Parameters!$B$201/Parameters!$B$203)^2), 1)</f>
        <v>0.98823681950866549</v>
      </c>
      <c r="GL50" s="22">
        <f ca="1">MIN(LOG(1 - Parameters!$B$202/(1+100*EXP(-Parameters!$B$204*'National cons per cap'!GL50/1000))) / LOG(1 - (Parameters!$B$201/Parameters!$B$203)^2), 1)</f>
        <v>6.8388050212827373E-2</v>
      </c>
      <c r="GM50" s="22">
        <f ca="1">MIN(LOG(1 - Parameters!$B$202/(1+100*EXP(-Parameters!$B$204*'National cons per cap'!GM50/1000))) / LOG(1 - (Parameters!$B$201/Parameters!$B$203)^2), 1)</f>
        <v>5.8838555138305104E-2</v>
      </c>
    </row>
    <row r="51" spans="1:195" x14ac:dyDescent="0.25">
      <c r="A51" s="15">
        <v>2059</v>
      </c>
      <c r="B51" s="22">
        <f ca="1">MIN(LOG(1 - Parameters!$B$202/(1+100*EXP(-Parameters!$B$204*'National cons per cap'!B51/1000))) / LOG(1 - (Parameters!$B$201/Parameters!$B$203)^2), 1)</f>
        <v>8.0365552445813462E-2</v>
      </c>
      <c r="C51" s="22">
        <f ca="1">MIN(LOG(1 - Parameters!$B$202/(1+100*EXP(-Parameters!$B$204*'National cons per cap'!C51/1000))) / LOG(1 - (Parameters!$B$201/Parameters!$B$203)^2), 1)</f>
        <v>0.29925874289603349</v>
      </c>
      <c r="D51" s="22">
        <f ca="1">MIN(LOG(1 - Parameters!$B$202/(1+100*EXP(-Parameters!$B$204*'National cons per cap'!D51/1000))) / LOG(1 - (Parameters!$B$201/Parameters!$B$203)^2), 1)</f>
        <v>0.15110843130386184</v>
      </c>
      <c r="E51" s="22">
        <f>MIN(LOG(1 - Parameters!$B$202/(1+100*EXP(-Parameters!$B$204*'National cons per cap'!E51/1000))) / LOG(1 - (Parameters!$B$201/Parameters!$B$203)^2), 1)</f>
        <v>9.802617410493028E-3</v>
      </c>
      <c r="F51" s="22">
        <f ca="1">MIN(LOG(1 - Parameters!$B$202/(1+100*EXP(-Parameters!$B$204*'National cons per cap'!F51/1000))) / LOG(1 - (Parameters!$B$201/Parameters!$B$203)^2), 1)</f>
        <v>0.99999999999999445</v>
      </c>
      <c r="G51" s="22">
        <f ca="1">MIN(LOG(1 - Parameters!$B$202/(1+100*EXP(-Parameters!$B$204*'National cons per cap'!G51/1000))) / LOG(1 - (Parameters!$B$201/Parameters!$B$203)^2), 1)</f>
        <v>0.99882603918939095</v>
      </c>
      <c r="H51" s="22">
        <f ca="1">MIN(LOG(1 - Parameters!$B$202/(1+100*EXP(-Parameters!$B$204*'National cons per cap'!H51/1000))) / LOG(1 - (Parameters!$B$201/Parameters!$B$203)^2), 1)</f>
        <v>0.35245314949971157</v>
      </c>
      <c r="I51" s="22">
        <f ca="1">MIN(LOG(1 - Parameters!$B$202/(1+100*EXP(-Parameters!$B$204*'National cons per cap'!I51/1000))) / LOG(1 - (Parameters!$B$201/Parameters!$B$203)^2), 1)</f>
        <v>0.97704116644911609</v>
      </c>
      <c r="J51" s="22">
        <f ca="1">MIN(LOG(1 - Parameters!$B$202/(1+100*EXP(-Parameters!$B$204*'National cons per cap'!J51/1000))) / LOG(1 - (Parameters!$B$201/Parameters!$B$203)^2), 1)</f>
        <v>0.99806218592361984</v>
      </c>
      <c r="K51" s="22">
        <f ca="1">MIN(LOG(1 - Parameters!$B$202/(1+100*EXP(-Parameters!$B$204*'National cons per cap'!K51/1000))) / LOG(1 - (Parameters!$B$201/Parameters!$B$203)^2), 1)</f>
        <v>0.99948043852946533</v>
      </c>
      <c r="L51" s="22">
        <f ca="1">MIN(LOG(1 - Parameters!$B$202/(1+100*EXP(-Parameters!$B$204*'National cons per cap'!L51/1000))) / LOG(1 - (Parameters!$B$201/Parameters!$B$203)^2), 1)</f>
        <v>0.90709359564890624</v>
      </c>
      <c r="M51" s="22">
        <f ca="1">MIN(LOG(1 - Parameters!$B$202/(1+100*EXP(-Parameters!$B$204*'National cons per cap'!M51/1000))) / LOG(1 - (Parameters!$B$201/Parameters!$B$203)^2), 1)</f>
        <v>1.8406445959148338E-2</v>
      </c>
      <c r="N51" s="22">
        <f ca="1">MIN(LOG(1 - Parameters!$B$202/(1+100*EXP(-Parameters!$B$204*'National cons per cap'!N51/1000))) / LOG(1 - (Parameters!$B$201/Parameters!$B$203)^2), 1)</f>
        <v>0.99893980398193682</v>
      </c>
      <c r="O51" s="22">
        <f ca="1">MIN(LOG(1 - Parameters!$B$202/(1+100*EXP(-Parameters!$B$204*'National cons per cap'!O51/1000))) / LOG(1 - (Parameters!$B$201/Parameters!$B$203)^2), 1)</f>
        <v>3.9895725901500263E-2</v>
      </c>
      <c r="P51" s="22">
        <f ca="1">MIN(LOG(1 - Parameters!$B$202/(1+100*EXP(-Parameters!$B$204*'National cons per cap'!P51/1000))) / LOG(1 - (Parameters!$B$201/Parameters!$B$203)^2), 1)</f>
        <v>2.8413776452191938E-2</v>
      </c>
      <c r="Q51" s="22">
        <f ca="1">MIN(LOG(1 - Parameters!$B$202/(1+100*EXP(-Parameters!$B$204*'National cons per cap'!Q51/1000))) / LOG(1 - (Parameters!$B$201/Parameters!$B$203)^2), 1)</f>
        <v>7.6558443341442531E-2</v>
      </c>
      <c r="R51" s="22">
        <f ca="1">MIN(LOG(1 - Parameters!$B$202/(1+100*EXP(-Parameters!$B$204*'National cons per cap'!R51/1000))) / LOG(1 - (Parameters!$B$201/Parameters!$B$203)^2), 1)</f>
        <v>0.5060229821897636</v>
      </c>
      <c r="S51" s="22">
        <f ca="1">MIN(LOG(1 - Parameters!$B$202/(1+100*EXP(-Parameters!$B$204*'National cons per cap'!S51/1000))) / LOG(1 - (Parameters!$B$201/Parameters!$B$203)^2), 1)</f>
        <v>0.99999998958907832</v>
      </c>
      <c r="T51" s="22">
        <f ca="1">MIN(LOG(1 - Parameters!$B$202/(1+100*EXP(-Parameters!$B$204*'National cons per cap'!T51/1000))) / LOG(1 - (Parameters!$B$201/Parameters!$B$203)^2), 1)</f>
        <v>0.99991530509408899</v>
      </c>
      <c r="U51" s="22">
        <f ca="1">MIN(LOG(1 - Parameters!$B$202/(1+100*EXP(-Parameters!$B$204*'National cons per cap'!U51/1000))) / LOG(1 - (Parameters!$B$201/Parameters!$B$203)^2), 1)</f>
        <v>0.21670235441622052</v>
      </c>
      <c r="V51" s="22">
        <f ca="1">MIN(LOG(1 - Parameters!$B$202/(1+100*EXP(-Parameters!$B$204*'National cons per cap'!V51/1000))) / LOG(1 - (Parameters!$B$201/Parameters!$B$203)^2), 1)</f>
        <v>0.98343384263572087</v>
      </c>
      <c r="W51" s="22">
        <f ca="1">MIN(LOG(1 - Parameters!$B$202/(1+100*EXP(-Parameters!$B$204*'National cons per cap'!W51/1000))) / LOG(1 - (Parameters!$B$201/Parameters!$B$203)^2), 1)</f>
        <v>0.51364197995959671</v>
      </c>
      <c r="X51" s="22">
        <f ca="1">MIN(LOG(1 - Parameters!$B$202/(1+100*EXP(-Parameters!$B$204*'National cons per cap'!X51/1000))) / LOG(1 - (Parameters!$B$201/Parameters!$B$203)^2), 1)</f>
        <v>0.99999774397610253</v>
      </c>
      <c r="Y51" s="22">
        <f ca="1">MIN(LOG(1 - Parameters!$B$202/(1+100*EXP(-Parameters!$B$204*'National cons per cap'!Y51/1000))) / LOG(1 - (Parameters!$B$201/Parameters!$B$203)^2), 1)</f>
        <v>0.14909467860675393</v>
      </c>
      <c r="Z51" s="22">
        <f ca="1">MIN(LOG(1 - Parameters!$B$202/(1+100*EXP(-Parameters!$B$204*'National cons per cap'!Z51/1000))) / LOG(1 - (Parameters!$B$201/Parameters!$B$203)^2), 1)</f>
        <v>0.97715751809989837</v>
      </c>
      <c r="AA51" s="22">
        <f ca="1">MIN(LOG(1 - Parameters!$B$202/(1+100*EXP(-Parameters!$B$204*'National cons per cap'!AA51/1000))) / LOG(1 - (Parameters!$B$201/Parameters!$B$203)^2), 1)</f>
        <v>0.99719687904042276</v>
      </c>
      <c r="AB51" s="22">
        <f ca="1">MIN(LOG(1 - Parameters!$B$202/(1+100*EXP(-Parameters!$B$204*'National cons per cap'!AB51/1000))) / LOG(1 - (Parameters!$B$201/Parameters!$B$203)^2), 1)</f>
        <v>1</v>
      </c>
      <c r="AC51" s="22">
        <f ca="1">MIN(LOG(1 - Parameters!$B$202/(1+100*EXP(-Parameters!$B$204*'National cons per cap'!AC51/1000))) / LOG(1 - (Parameters!$B$201/Parameters!$B$203)^2), 1)</f>
        <v>0.857277671107185</v>
      </c>
      <c r="AD51" s="22">
        <f ca="1">MIN(LOG(1 - Parameters!$B$202/(1+100*EXP(-Parameters!$B$204*'National cons per cap'!AD51/1000))) / LOG(1 - (Parameters!$B$201/Parameters!$B$203)^2), 1)</f>
        <v>0.9330642177061601</v>
      </c>
      <c r="AE51" s="22">
        <f ca="1">MIN(LOG(1 - Parameters!$B$202/(1+100*EXP(-Parameters!$B$204*'National cons per cap'!AE51/1000))) / LOG(1 - (Parameters!$B$201/Parameters!$B$203)^2), 1)</f>
        <v>1.9072471185160821E-2</v>
      </c>
      <c r="AF51" s="22">
        <f ca="1">MIN(LOG(1 - Parameters!$B$202/(1+100*EXP(-Parameters!$B$204*'National cons per cap'!AF51/1000))) / LOG(1 - (Parameters!$B$201/Parameters!$B$203)^2), 1)</f>
        <v>0.9998078427376943</v>
      </c>
      <c r="AG51" s="22">
        <f ca="1">MIN(LOG(1 - Parameters!$B$202/(1+100*EXP(-Parameters!$B$204*'National cons per cap'!AG51/1000))) / LOG(1 - (Parameters!$B$201/Parameters!$B$203)^2), 1)</f>
        <v>0.99987277002360364</v>
      </c>
      <c r="AH51" s="22">
        <f ca="1">MIN(LOG(1 - Parameters!$B$202/(1+100*EXP(-Parameters!$B$204*'National cons per cap'!AH51/1000))) / LOG(1 - (Parameters!$B$201/Parameters!$B$203)^2), 1)</f>
        <v>0.99718858625026852</v>
      </c>
      <c r="AI51" s="22">
        <f ca="1">MIN(LOG(1 - Parameters!$B$202/(1+100*EXP(-Parameters!$B$204*'National cons per cap'!AI51/1000))) / LOG(1 - (Parameters!$B$201/Parameters!$B$203)^2), 1)</f>
        <v>0.90946644045046232</v>
      </c>
      <c r="AJ51" s="22">
        <f ca="1">MIN(LOG(1 - Parameters!$B$202/(1+100*EXP(-Parameters!$B$204*'National cons per cap'!AJ51/1000))) / LOG(1 - (Parameters!$B$201/Parameters!$B$203)^2), 1)</f>
        <v>7.4967953757679492E-2</v>
      </c>
      <c r="AK51" s="22">
        <f ca="1">MIN(LOG(1 - Parameters!$B$202/(1+100*EXP(-Parameters!$B$204*'National cons per cap'!AK51/1000))) / LOG(1 - (Parameters!$B$201/Parameters!$B$203)^2), 1)</f>
        <v>7.1767318176985673E-2</v>
      </c>
      <c r="AL51" s="22">
        <f ca="1">MIN(LOG(1 - Parameters!$B$202/(1+100*EXP(-Parameters!$B$204*'National cons per cap'!AL51/1000))) / LOG(1 - (Parameters!$B$201/Parameters!$B$203)^2), 1)</f>
        <v>1.6611766294135358E-2</v>
      </c>
      <c r="AM51" s="22">
        <f ca="1">MIN(LOG(1 - Parameters!$B$202/(1+100*EXP(-Parameters!$B$204*'National cons per cap'!AM51/1000))) / LOG(1 - (Parameters!$B$201/Parameters!$B$203)^2), 1)</f>
        <v>0.30670439777062003</v>
      </c>
      <c r="AN51" s="22">
        <f ca="1">MIN(LOG(1 - Parameters!$B$202/(1+100*EXP(-Parameters!$B$204*'National cons per cap'!AN51/1000))) / LOG(1 - (Parameters!$B$201/Parameters!$B$203)^2), 1)</f>
        <v>0.84339924174224956</v>
      </c>
      <c r="AO51" s="22">
        <f ca="1">MIN(LOG(1 - Parameters!$B$202/(1+100*EXP(-Parameters!$B$204*'National cons per cap'!AO51/1000))) / LOG(1 - (Parameters!$B$201/Parameters!$B$203)^2), 1)</f>
        <v>6.768935452478067E-2</v>
      </c>
      <c r="AP51" s="22">
        <f ca="1">MIN(LOG(1 - Parameters!$B$202/(1+100*EXP(-Parameters!$B$204*'National cons per cap'!AP51/1000))) / LOG(1 - (Parameters!$B$201/Parameters!$B$203)^2), 1)</f>
        <v>0.24773001865545163</v>
      </c>
      <c r="AQ51" s="22">
        <f ca="1">MIN(LOG(1 - Parameters!$B$202/(1+100*EXP(-Parameters!$B$204*'National cons per cap'!AQ51/1000))) / LOG(1 - (Parameters!$B$201/Parameters!$B$203)^2), 1)</f>
        <v>0.9614371731108261</v>
      </c>
      <c r="AR51" s="22">
        <f>MIN(LOG(1 - Parameters!$B$202/(1+100*EXP(-Parameters!$B$204*'National cons per cap'!AR51/1000))) / LOG(1 - (Parameters!$B$201/Parameters!$B$203)^2), 1)</f>
        <v>9.802617410493028E-3</v>
      </c>
      <c r="AS51" s="22">
        <f ca="1">MIN(LOG(1 - Parameters!$B$202/(1+100*EXP(-Parameters!$B$204*'National cons per cap'!AS51/1000))) / LOG(1 - (Parameters!$B$201/Parameters!$B$203)^2), 1)</f>
        <v>0.99811337827945312</v>
      </c>
      <c r="AT51" s="22">
        <f ca="1">MIN(LOG(1 - Parameters!$B$202/(1+100*EXP(-Parameters!$B$204*'National cons per cap'!AT51/1000))) / LOG(1 - (Parameters!$B$201/Parameters!$B$203)^2), 1)</f>
        <v>0.97035517684299533</v>
      </c>
      <c r="AU51" s="22">
        <f ca="1">MIN(LOG(1 - Parameters!$B$202/(1+100*EXP(-Parameters!$B$204*'National cons per cap'!AU51/1000))) / LOG(1 - (Parameters!$B$201/Parameters!$B$203)^2), 1)</f>
        <v>0.99863005366180368</v>
      </c>
      <c r="AV51" s="22">
        <f ca="1">MIN(LOG(1 - Parameters!$B$202/(1+100*EXP(-Parameters!$B$204*'National cons per cap'!AV51/1000))) / LOG(1 - (Parameters!$B$201/Parameters!$B$203)^2), 1)</f>
        <v>5.6681707692435253E-2</v>
      </c>
      <c r="AW51" s="22">
        <f ca="1">MIN(LOG(1 - Parameters!$B$202/(1+100*EXP(-Parameters!$B$204*'National cons per cap'!AW51/1000))) / LOG(1 - (Parameters!$B$201/Parameters!$B$203)^2), 1)</f>
        <v>0.39793940956193963</v>
      </c>
      <c r="AX51" s="22">
        <f ca="1">MIN(LOG(1 - Parameters!$B$202/(1+100*EXP(-Parameters!$B$204*'National cons per cap'!AX51/1000))) / LOG(1 - (Parameters!$B$201/Parameters!$B$203)^2), 1)</f>
        <v>0.99928549478202944</v>
      </c>
      <c r="AY51" s="22">
        <f ca="1">MIN(LOG(1 - Parameters!$B$202/(1+100*EXP(-Parameters!$B$204*'National cons per cap'!AY51/1000))) / LOG(1 - (Parameters!$B$201/Parameters!$B$203)^2), 1)</f>
        <v>0.87097279649026216</v>
      </c>
      <c r="AZ51" s="22">
        <f ca="1">MIN(LOG(1 - Parameters!$B$202/(1+100*EXP(-Parameters!$B$204*'National cons per cap'!AZ51/1000))) / LOG(1 - (Parameters!$B$201/Parameters!$B$203)^2), 1)</f>
        <v>0.80111575123087386</v>
      </c>
      <c r="BA51" s="22">
        <f ca="1">MIN(LOG(1 - Parameters!$B$202/(1+100*EXP(-Parameters!$B$204*'National cons per cap'!BA51/1000))) / LOG(1 - (Parameters!$B$201/Parameters!$B$203)^2), 1)</f>
        <v>0.55265309262609852</v>
      </c>
      <c r="BB51" s="22">
        <f ca="1">MIN(LOG(1 - Parameters!$B$202/(1+100*EXP(-Parameters!$B$204*'National cons per cap'!BB51/1000))) / LOG(1 - (Parameters!$B$201/Parameters!$B$203)^2), 1)</f>
        <v>0.95020231373995867</v>
      </c>
      <c r="BC51" s="22">
        <f ca="1">MIN(LOG(1 - Parameters!$B$202/(1+100*EXP(-Parameters!$B$204*'National cons per cap'!BC51/1000))) / LOG(1 - (Parameters!$B$201/Parameters!$B$203)^2), 1)</f>
        <v>3.6211936942964193E-2</v>
      </c>
      <c r="BD51" s="22">
        <f>MIN(LOG(1 - Parameters!$B$202/(1+100*EXP(-Parameters!$B$204*'National cons per cap'!BD51/1000))) / LOG(1 - (Parameters!$B$201/Parameters!$B$203)^2), 1)</f>
        <v>9.802617410493028E-3</v>
      </c>
      <c r="BE51" s="22">
        <f ca="1">MIN(LOG(1 - Parameters!$B$202/(1+100*EXP(-Parameters!$B$204*'National cons per cap'!BE51/1000))) / LOG(1 - (Parameters!$B$201/Parameters!$B$203)^2), 1)</f>
        <v>0.99344063317376119</v>
      </c>
      <c r="BF51" s="22">
        <f ca="1">MIN(LOG(1 - Parameters!$B$202/(1+100*EXP(-Parameters!$B$204*'National cons per cap'!BF51/1000))) / LOG(1 - (Parameters!$B$201/Parameters!$B$203)^2), 1)</f>
        <v>0.852884163746919</v>
      </c>
      <c r="BG51" s="22">
        <f ca="1">MIN(LOG(1 - Parameters!$B$202/(1+100*EXP(-Parameters!$B$204*'National cons per cap'!BG51/1000))) / LOG(1 - (Parameters!$B$201/Parameters!$B$203)^2), 1)</f>
        <v>1.9344626162400565E-2</v>
      </c>
      <c r="BH51" s="22">
        <f ca="1">MIN(LOG(1 - Parameters!$B$202/(1+100*EXP(-Parameters!$B$204*'National cons per cap'!BH51/1000))) / LOG(1 - (Parameters!$B$201/Parameters!$B$203)^2), 1)</f>
        <v>0.9993293450344396</v>
      </c>
      <c r="BI51" s="22">
        <f ca="1">MIN(LOG(1 - Parameters!$B$202/(1+100*EXP(-Parameters!$B$204*'National cons per cap'!BI51/1000))) / LOG(1 - (Parameters!$B$201/Parameters!$B$203)^2), 1)</f>
        <v>0.92975411476036363</v>
      </c>
      <c r="BJ51" s="22">
        <f ca="1">MIN(LOG(1 - Parameters!$B$202/(1+100*EXP(-Parameters!$B$204*'National cons per cap'!BJ51/1000))) / LOG(1 - (Parameters!$B$201/Parameters!$B$203)^2), 1)</f>
        <v>0.99781912213659729</v>
      </c>
      <c r="BK51" s="22">
        <f ca="1">MIN(LOG(1 - Parameters!$B$202/(1+100*EXP(-Parameters!$B$204*'National cons per cap'!BK51/1000))) / LOG(1 - (Parameters!$B$201/Parameters!$B$203)^2), 1)</f>
        <v>1.8590292452835108E-2</v>
      </c>
      <c r="BL51" s="22">
        <f ca="1">MIN(LOG(1 - Parameters!$B$202/(1+100*EXP(-Parameters!$B$204*'National cons per cap'!BL51/1000))) / LOG(1 - (Parameters!$B$201/Parameters!$B$203)^2), 1)</f>
        <v>0.97659237642648478</v>
      </c>
      <c r="BM51" s="22">
        <f ca="1">MIN(LOG(1 - Parameters!$B$202/(1+100*EXP(-Parameters!$B$204*'National cons per cap'!BM51/1000))) / LOG(1 - (Parameters!$B$201/Parameters!$B$203)^2), 1)</f>
        <v>0.99934215834751139</v>
      </c>
      <c r="BN51" s="22">
        <f ca="1">MIN(LOG(1 - Parameters!$B$202/(1+100*EXP(-Parameters!$B$204*'National cons per cap'!BN51/1000))) / LOG(1 - (Parameters!$B$201/Parameters!$B$203)^2), 1)</f>
        <v>0.46345367441803653</v>
      </c>
      <c r="BO51" s="22">
        <f ca="1">MIN(LOG(1 - Parameters!$B$202/(1+100*EXP(-Parameters!$B$204*'National cons per cap'!BO51/1000))) / LOG(1 - (Parameters!$B$201/Parameters!$B$203)^2), 1)</f>
        <v>0.10185832593817287</v>
      </c>
      <c r="BP51" s="22">
        <f ca="1">MIN(LOG(1 - Parameters!$B$202/(1+100*EXP(-Parameters!$B$204*'National cons per cap'!BP51/1000))) / LOG(1 - (Parameters!$B$201/Parameters!$B$203)^2), 1)</f>
        <v>4.6012837070838628E-2</v>
      </c>
      <c r="BQ51" s="22">
        <f>MIN(LOG(1 - Parameters!$B$202/(1+100*EXP(-Parameters!$B$204*'National cons per cap'!BQ51/1000))) / LOG(1 - (Parameters!$B$201/Parameters!$B$203)^2), 1)</f>
        <v>9.802617410493028E-3</v>
      </c>
      <c r="BR51" s="22">
        <f ca="1">MIN(LOG(1 - Parameters!$B$202/(1+100*EXP(-Parameters!$B$204*'National cons per cap'!BR51/1000))) / LOG(1 - (Parameters!$B$201/Parameters!$B$203)^2), 1)</f>
        <v>3.2178262589850577E-2</v>
      </c>
      <c r="BS51" s="22">
        <f ca="1">MIN(LOG(1 - Parameters!$B$202/(1+100*EXP(-Parameters!$B$204*'National cons per cap'!BS51/1000))) / LOG(1 - (Parameters!$B$201/Parameters!$B$203)^2), 1)</f>
        <v>3.2458289389719508E-2</v>
      </c>
      <c r="BT51" s="22">
        <f ca="1">MIN(LOG(1 - Parameters!$B$202/(1+100*EXP(-Parameters!$B$204*'National cons per cap'!BT51/1000))) / LOG(1 - (Parameters!$B$201/Parameters!$B$203)^2), 1)</f>
        <v>0.99999999425975095</v>
      </c>
      <c r="BU51" s="22">
        <f ca="1">MIN(LOG(1 - Parameters!$B$202/(1+100*EXP(-Parameters!$B$204*'National cons per cap'!BU51/1000))) / LOG(1 - (Parameters!$B$201/Parameters!$B$203)^2), 1)</f>
        <v>0.99319140354127067</v>
      </c>
      <c r="BV51" s="22">
        <f ca="1">MIN(LOG(1 - Parameters!$B$202/(1+100*EXP(-Parameters!$B$204*'National cons per cap'!BV51/1000))) / LOG(1 - (Parameters!$B$201/Parameters!$B$203)^2), 1)</f>
        <v>0.65561404664776268</v>
      </c>
      <c r="BW51" s="22">
        <f ca="1">MIN(LOG(1 - Parameters!$B$202/(1+100*EXP(-Parameters!$B$204*'National cons per cap'!BW51/1000))) / LOG(1 - (Parameters!$B$201/Parameters!$B$203)^2), 1)</f>
        <v>0.38099402873179911</v>
      </c>
      <c r="BX51" s="22">
        <f>MIN(LOG(1 - Parameters!$B$202/(1+100*EXP(-Parameters!$B$204*'National cons per cap'!BX51/1000))) / LOG(1 - (Parameters!$B$201/Parameters!$B$203)^2), 1)</f>
        <v>9.802617410493028E-3</v>
      </c>
      <c r="BY51" s="22">
        <f ca="1">MIN(LOG(1 - Parameters!$B$202/(1+100*EXP(-Parameters!$B$204*'National cons per cap'!BY51/1000))) / LOG(1 - (Parameters!$B$201/Parameters!$B$203)^2), 1)</f>
        <v>0.22255429821162231</v>
      </c>
      <c r="BZ51" s="22">
        <f ca="1">MIN(LOG(1 - Parameters!$B$202/(1+100*EXP(-Parameters!$B$204*'National cons per cap'!BZ51/1000))) / LOG(1 - (Parameters!$B$201/Parameters!$B$203)^2), 1)</f>
        <v>1</v>
      </c>
      <c r="CA51" s="22">
        <f ca="1">MIN(LOG(1 - Parameters!$B$202/(1+100*EXP(-Parameters!$B$204*'National cons per cap'!CA51/1000))) / LOG(1 - (Parameters!$B$201/Parameters!$B$203)^2), 1)</f>
        <v>8.5696485744190587E-2</v>
      </c>
      <c r="CB51" s="22">
        <f ca="1">MIN(LOG(1 - Parameters!$B$202/(1+100*EXP(-Parameters!$B$204*'National cons per cap'!CB51/1000))) / LOG(1 - (Parameters!$B$201/Parameters!$B$203)^2), 1)</f>
        <v>0.79468598116663225</v>
      </c>
      <c r="CC51" s="22">
        <f ca="1">MIN(LOG(1 - Parameters!$B$202/(1+100*EXP(-Parameters!$B$204*'National cons per cap'!CC51/1000))) / LOG(1 - (Parameters!$B$201/Parameters!$B$203)^2), 1)</f>
        <v>2.1268668818797555E-2</v>
      </c>
      <c r="CD51" s="22">
        <f ca="1">MIN(LOG(1 - Parameters!$B$202/(1+100*EXP(-Parameters!$B$204*'National cons per cap'!CD51/1000))) / LOG(1 - (Parameters!$B$201/Parameters!$B$203)^2), 1)</f>
        <v>0.88026691076261043</v>
      </c>
      <c r="CE51" s="22">
        <f ca="1">MIN(LOG(1 - Parameters!$B$202/(1+100*EXP(-Parameters!$B$204*'National cons per cap'!CE51/1000))) / LOG(1 - (Parameters!$B$201/Parameters!$B$203)^2), 1)</f>
        <v>0.97138902624428158</v>
      </c>
      <c r="CF51" s="22">
        <f ca="1">MIN(LOG(1 - Parameters!$B$202/(1+100*EXP(-Parameters!$B$204*'National cons per cap'!CF51/1000))) / LOG(1 - (Parameters!$B$201/Parameters!$B$203)^2), 1)</f>
        <v>0.34236422627921165</v>
      </c>
      <c r="CG51" s="22">
        <f ca="1">MIN(LOG(1 - Parameters!$B$202/(1+100*EXP(-Parameters!$B$204*'National cons per cap'!CG51/1000))) / LOG(1 - (Parameters!$B$201/Parameters!$B$203)^2), 1)</f>
        <v>0.9997545831484238</v>
      </c>
      <c r="CH51" s="22">
        <f ca="1">MIN(LOG(1 - Parameters!$B$202/(1+100*EXP(-Parameters!$B$204*'National cons per cap'!CH51/1000))) / LOG(1 - (Parameters!$B$201/Parameters!$B$203)^2), 1)</f>
        <v>0.99968429215833166</v>
      </c>
      <c r="CI51" s="22">
        <f ca="1">MIN(LOG(1 - Parameters!$B$202/(1+100*EXP(-Parameters!$B$204*'National cons per cap'!CI51/1000))) / LOG(1 - (Parameters!$B$201/Parameters!$B$203)^2), 1)</f>
        <v>0.94400486778081438</v>
      </c>
      <c r="CJ51" s="22">
        <f ca="1">MIN(LOG(1 - Parameters!$B$202/(1+100*EXP(-Parameters!$B$204*'National cons per cap'!CJ51/1000))) / LOG(1 - (Parameters!$B$201/Parameters!$B$203)^2), 1)</f>
        <v>0.9999106548003166</v>
      </c>
      <c r="CK51" s="22">
        <f ca="1">MIN(LOG(1 - Parameters!$B$202/(1+100*EXP(-Parameters!$B$204*'National cons per cap'!CK51/1000))) / LOG(1 - (Parameters!$B$201/Parameters!$B$203)^2), 1)</f>
        <v>0.97498279256132581</v>
      </c>
      <c r="CL51" s="22">
        <f ca="1">MIN(LOG(1 - Parameters!$B$202/(1+100*EXP(-Parameters!$B$204*'National cons per cap'!CL51/1000))) / LOG(1 - (Parameters!$B$201/Parameters!$B$203)^2), 1)</f>
        <v>0.99814189954448562</v>
      </c>
      <c r="CM51" s="22">
        <f ca="1">MIN(LOG(1 - Parameters!$B$202/(1+100*EXP(-Parameters!$B$204*'National cons per cap'!CM51/1000))) / LOG(1 - (Parameters!$B$201/Parameters!$B$203)^2), 1)</f>
        <v>0.5013348014096829</v>
      </c>
      <c r="CN51" s="22">
        <f ca="1">MIN(LOG(1 - Parameters!$B$202/(1+100*EXP(-Parameters!$B$204*'National cons per cap'!CN51/1000))) / LOG(1 - (Parameters!$B$201/Parameters!$B$203)^2), 1)</f>
        <v>0.93869330477411217</v>
      </c>
      <c r="CO51" s="22">
        <f ca="1">MIN(LOG(1 - Parameters!$B$202/(1+100*EXP(-Parameters!$B$204*'National cons per cap'!CO51/1000))) / LOG(1 - (Parameters!$B$201/Parameters!$B$203)^2), 1)</f>
        <v>0.99999999999999445</v>
      </c>
      <c r="CP51" s="22">
        <f ca="1">MIN(LOG(1 - Parameters!$B$202/(1+100*EXP(-Parameters!$B$204*'National cons per cap'!CP51/1000))) / LOG(1 - (Parameters!$B$201/Parameters!$B$203)^2), 1)</f>
        <v>0.99769010219012977</v>
      </c>
      <c r="CQ51" s="22">
        <f ca="1">MIN(LOG(1 - Parameters!$B$202/(1+100*EXP(-Parameters!$B$204*'National cons per cap'!CQ51/1000))) / LOG(1 - (Parameters!$B$201/Parameters!$B$203)^2), 1)</f>
        <v>6.4553179247735668E-2</v>
      </c>
      <c r="CR51" s="22">
        <f ca="1">MIN(LOG(1 - Parameters!$B$202/(1+100*EXP(-Parameters!$B$204*'National cons per cap'!CR51/1000))) / LOG(1 - (Parameters!$B$201/Parameters!$B$203)^2), 1)</f>
        <v>5.8230299745230231E-2</v>
      </c>
      <c r="CS51" s="22">
        <f ca="1">MIN(LOG(1 - Parameters!$B$202/(1+100*EXP(-Parameters!$B$204*'National cons per cap'!CS51/1000))) / LOG(1 - (Parameters!$B$201/Parameters!$B$203)^2), 1)</f>
        <v>0.14278353805089314</v>
      </c>
      <c r="CT51" s="22">
        <f ca="1">MIN(LOG(1 - Parameters!$B$202/(1+100*EXP(-Parameters!$B$204*'National cons per cap'!CT51/1000))) / LOG(1 - (Parameters!$B$201/Parameters!$B$203)^2), 1)</f>
        <v>0.99981987704794661</v>
      </c>
      <c r="CU51" s="22">
        <f ca="1">MIN(LOG(1 - Parameters!$B$202/(1+100*EXP(-Parameters!$B$204*'National cons per cap'!CU51/1000))) / LOG(1 - (Parameters!$B$201/Parameters!$B$203)^2), 1)</f>
        <v>0.99999999997331357</v>
      </c>
      <c r="CV51" s="22">
        <f ca="1">MIN(LOG(1 - Parameters!$B$202/(1+100*EXP(-Parameters!$B$204*'National cons per cap'!CV51/1000))) / LOG(1 - (Parameters!$B$201/Parameters!$B$203)^2), 1)</f>
        <v>0.99999999999850842</v>
      </c>
      <c r="CW51" s="22">
        <f ca="1">MIN(LOG(1 - Parameters!$B$202/(1+100*EXP(-Parameters!$B$204*'National cons per cap'!CW51/1000))) / LOG(1 - (Parameters!$B$201/Parameters!$B$203)^2), 1)</f>
        <v>0.59719628403650016</v>
      </c>
      <c r="CX51" s="22">
        <f ca="1">MIN(LOG(1 - Parameters!$B$202/(1+100*EXP(-Parameters!$B$204*'National cons per cap'!CX51/1000))) / LOG(1 - (Parameters!$B$201/Parameters!$B$203)^2), 1)</f>
        <v>0.99955786313506545</v>
      </c>
      <c r="CY51" s="22">
        <f ca="1">MIN(LOG(1 - Parameters!$B$202/(1+100*EXP(-Parameters!$B$204*'National cons per cap'!CY51/1000))) / LOG(1 - (Parameters!$B$201/Parameters!$B$203)^2), 1)</f>
        <v>3.6244104466505798E-2</v>
      </c>
      <c r="CZ51" s="22">
        <f ca="1">MIN(LOG(1 - Parameters!$B$202/(1+100*EXP(-Parameters!$B$204*'National cons per cap'!CZ51/1000))) / LOG(1 - (Parameters!$B$201/Parameters!$B$203)^2), 1)</f>
        <v>0.99213787849336632</v>
      </c>
      <c r="DA51" s="22">
        <f>MIN(LOG(1 - Parameters!$B$202/(1+100*EXP(-Parameters!$B$204*'National cons per cap'!DA51/1000))) / LOG(1 - (Parameters!$B$201/Parameters!$B$203)^2), 1)</f>
        <v>9.802617410493028E-3</v>
      </c>
      <c r="DB51" s="22">
        <f ca="1">MIN(LOG(1 - Parameters!$B$202/(1+100*EXP(-Parameters!$B$204*'National cons per cap'!DB51/1000))) / LOG(1 - (Parameters!$B$201/Parameters!$B$203)^2), 1)</f>
        <v>0.98092356373538347</v>
      </c>
      <c r="DC51" s="22">
        <f ca="1">MIN(LOG(1 - Parameters!$B$202/(1+100*EXP(-Parameters!$B$204*'National cons per cap'!DC51/1000))) / LOG(1 - (Parameters!$B$201/Parameters!$B$203)^2), 1)</f>
        <v>4.8665409428433198E-2</v>
      </c>
      <c r="DD51" s="22">
        <f ca="1">MIN(LOG(1 - Parameters!$B$202/(1+100*EXP(-Parameters!$B$204*'National cons per cap'!DD51/1000))) / LOG(1 - (Parameters!$B$201/Parameters!$B$203)^2), 1)</f>
        <v>0.86876994597816704</v>
      </c>
      <c r="DE51" s="22">
        <f ca="1">MIN(LOG(1 - Parameters!$B$202/(1+100*EXP(-Parameters!$B$204*'National cons per cap'!DE51/1000))) / LOG(1 - (Parameters!$B$201/Parameters!$B$203)^2), 1)</f>
        <v>0.9999999981631793</v>
      </c>
      <c r="DF51" s="22">
        <f ca="1">MIN(LOG(1 - Parameters!$B$202/(1+100*EXP(-Parameters!$B$204*'National cons per cap'!DF51/1000))) / LOG(1 - (Parameters!$B$201/Parameters!$B$203)^2), 1)</f>
        <v>0.67564749915821287</v>
      </c>
      <c r="DG51" s="22">
        <f ca="1">MIN(LOG(1 - Parameters!$B$202/(1+100*EXP(-Parameters!$B$204*'National cons per cap'!DG51/1000))) / LOG(1 - (Parameters!$B$201/Parameters!$B$203)^2), 1)</f>
        <v>0.38912095342406283</v>
      </c>
      <c r="DH51" s="22">
        <f ca="1">MIN(LOG(1 - Parameters!$B$202/(1+100*EXP(-Parameters!$B$204*'National cons per cap'!DH51/1000))) / LOG(1 - (Parameters!$B$201/Parameters!$B$203)^2), 1)</f>
        <v>0.14565818299797514</v>
      </c>
      <c r="DI51" s="22">
        <f ca="1">MIN(LOG(1 - Parameters!$B$202/(1+100*EXP(-Parameters!$B$204*'National cons per cap'!DI51/1000))) / LOG(1 - (Parameters!$B$201/Parameters!$B$203)^2), 1)</f>
        <v>3.0408723065200611E-2</v>
      </c>
      <c r="DJ51" s="22">
        <f ca="1">MIN(LOG(1 - Parameters!$B$202/(1+100*EXP(-Parameters!$B$204*'National cons per cap'!DJ51/1000))) / LOG(1 - (Parameters!$B$201/Parameters!$B$203)^2), 1)</f>
        <v>0.98128332891052772</v>
      </c>
      <c r="DK51" s="22">
        <f ca="1">MIN(LOG(1 - Parameters!$B$202/(1+100*EXP(-Parameters!$B$204*'National cons per cap'!DK51/1000))) / LOG(1 - (Parameters!$B$201/Parameters!$B$203)^2), 1)</f>
        <v>0.21960124282008245</v>
      </c>
      <c r="DL51" s="22">
        <f ca="1">MIN(LOG(1 - Parameters!$B$202/(1+100*EXP(-Parameters!$B$204*'National cons per cap'!DL51/1000))) / LOG(1 - (Parameters!$B$201/Parameters!$B$203)^2), 1)</f>
        <v>4.0090304800350897E-2</v>
      </c>
      <c r="DM51" s="22">
        <f ca="1">MIN(LOG(1 - Parameters!$B$202/(1+100*EXP(-Parameters!$B$204*'National cons per cap'!DM51/1000))) / LOG(1 - (Parameters!$B$201/Parameters!$B$203)^2), 1)</f>
        <v>0.26451356421966055</v>
      </c>
      <c r="DN51" s="22">
        <f ca="1">MIN(LOG(1 - Parameters!$B$202/(1+100*EXP(-Parameters!$B$204*'National cons per cap'!DN51/1000))) / LOG(1 - (Parameters!$B$201/Parameters!$B$203)^2), 1)</f>
        <v>0.62873345517016788</v>
      </c>
      <c r="DO51" s="22">
        <f ca="1">MIN(LOG(1 - Parameters!$B$202/(1+100*EXP(-Parameters!$B$204*'National cons per cap'!DO51/1000))) / LOG(1 - (Parameters!$B$201/Parameters!$B$203)^2), 1)</f>
        <v>0.96734412793017299</v>
      </c>
      <c r="DP51" s="22">
        <f ca="1">MIN(LOG(1 - Parameters!$B$202/(1+100*EXP(-Parameters!$B$204*'National cons per cap'!DP51/1000))) / LOG(1 - (Parameters!$B$201/Parameters!$B$203)^2), 1)</f>
        <v>2.1325550192905076E-2</v>
      </c>
      <c r="DQ51" s="22">
        <f ca="1">MIN(LOG(1 - Parameters!$B$202/(1+100*EXP(-Parameters!$B$204*'National cons per cap'!DQ51/1000))) / LOG(1 - (Parameters!$B$201/Parameters!$B$203)^2), 1)</f>
        <v>8.6115100316830687E-2</v>
      </c>
      <c r="DR51" s="22">
        <f>MIN(LOG(1 - Parameters!$B$202/(1+100*EXP(-Parameters!$B$204*'National cons per cap'!DR51/1000))) / LOG(1 - (Parameters!$B$201/Parameters!$B$203)^2), 1)</f>
        <v>9.802617410493028E-3</v>
      </c>
      <c r="DS51" s="22">
        <f ca="1">MIN(LOG(1 - Parameters!$B$202/(1+100*EXP(-Parameters!$B$204*'National cons per cap'!DS51/1000))) / LOG(1 - (Parameters!$B$201/Parameters!$B$203)^2), 1)</f>
        <v>0.99957312749681082</v>
      </c>
      <c r="DT51" s="22">
        <f ca="1">MIN(LOG(1 - Parameters!$B$202/(1+100*EXP(-Parameters!$B$204*'National cons per cap'!DT51/1000))) / LOG(1 - (Parameters!$B$201/Parameters!$B$203)^2), 1)</f>
        <v>2.3328977815197886E-2</v>
      </c>
      <c r="DU51" s="22">
        <f ca="1">MIN(LOG(1 - Parameters!$B$202/(1+100*EXP(-Parameters!$B$204*'National cons per cap'!DU51/1000))) / LOG(1 - (Parameters!$B$201/Parameters!$B$203)^2), 1)</f>
        <v>0.99999932361372135</v>
      </c>
      <c r="DV51" s="22">
        <f ca="1">MIN(LOG(1 - Parameters!$B$202/(1+100*EXP(-Parameters!$B$204*'National cons per cap'!DV51/1000))) / LOG(1 - (Parameters!$B$201/Parameters!$B$203)^2), 1)</f>
        <v>0.83426766345137926</v>
      </c>
      <c r="DW51" s="22">
        <f>MIN(LOG(1 - Parameters!$B$202/(1+100*EXP(-Parameters!$B$204*'National cons per cap'!DW51/1000))) / LOG(1 - (Parameters!$B$201/Parameters!$B$203)^2), 1)</f>
        <v>9.802617410493028E-3</v>
      </c>
      <c r="DX51" s="22">
        <f ca="1">MIN(LOG(1 - Parameters!$B$202/(1+100*EXP(-Parameters!$B$204*'National cons per cap'!DX51/1000))) / LOG(1 - (Parameters!$B$201/Parameters!$B$203)^2), 1)</f>
        <v>1.7895002387343911E-2</v>
      </c>
      <c r="DY51" s="22">
        <f ca="1">MIN(LOG(1 - Parameters!$B$202/(1+100*EXP(-Parameters!$B$204*'National cons per cap'!DY51/1000))) / LOG(1 - (Parameters!$B$201/Parameters!$B$203)^2), 1)</f>
        <v>0.22239772900774291</v>
      </c>
      <c r="DZ51" s="22">
        <f ca="1">MIN(LOG(1 - Parameters!$B$202/(1+100*EXP(-Parameters!$B$204*'National cons per cap'!DZ51/1000))) / LOG(1 - (Parameters!$B$201/Parameters!$B$203)^2), 1)</f>
        <v>9.136029120920644E-2</v>
      </c>
      <c r="EA51" s="22">
        <f ca="1">MIN(LOG(1 - Parameters!$B$202/(1+100*EXP(-Parameters!$B$204*'National cons per cap'!EA51/1000))) / LOG(1 - (Parameters!$B$201/Parameters!$B$203)^2), 1)</f>
        <v>0.99686188562487166</v>
      </c>
      <c r="EB51" s="22">
        <f ca="1">MIN(LOG(1 - Parameters!$B$202/(1+100*EXP(-Parameters!$B$204*'National cons per cap'!EB51/1000))) / LOG(1 - (Parameters!$B$201/Parameters!$B$203)^2), 1)</f>
        <v>0.99993629717739418</v>
      </c>
      <c r="EC51" s="22">
        <f ca="1">MIN(LOG(1 - Parameters!$B$202/(1+100*EXP(-Parameters!$B$204*'National cons per cap'!EC51/1000))) / LOG(1 - (Parameters!$B$201/Parameters!$B$203)^2), 1)</f>
        <v>5.3549257339253691E-2</v>
      </c>
      <c r="ED51" s="22">
        <f ca="1">MIN(LOG(1 - Parameters!$B$202/(1+100*EXP(-Parameters!$B$204*'National cons per cap'!ED51/1000))) / LOG(1 - (Parameters!$B$201/Parameters!$B$203)^2), 1)</f>
        <v>0.78126124352161941</v>
      </c>
      <c r="EE51" s="22">
        <f ca="1">MIN(LOG(1 - Parameters!$B$202/(1+100*EXP(-Parameters!$B$204*'National cons per cap'!EE51/1000))) / LOG(1 - (Parameters!$B$201/Parameters!$B$203)^2), 1)</f>
        <v>0.99175806175187564</v>
      </c>
      <c r="EF51" s="22">
        <f ca="1">MIN(LOG(1 - Parameters!$B$202/(1+100*EXP(-Parameters!$B$204*'National cons per cap'!EF51/1000))) / LOG(1 - (Parameters!$B$201/Parameters!$B$203)^2), 1)</f>
        <v>0.99999999991396316</v>
      </c>
      <c r="EG51" s="22">
        <f ca="1">MIN(LOG(1 - Parameters!$B$202/(1+100*EXP(-Parameters!$B$204*'National cons per cap'!EG51/1000))) / LOG(1 - (Parameters!$B$201/Parameters!$B$203)^2), 1)</f>
        <v>0.4476877250943706</v>
      </c>
      <c r="EH51" s="22">
        <f ca="1">MIN(LOG(1 - Parameters!$B$202/(1+100*EXP(-Parameters!$B$204*'National cons per cap'!EH51/1000))) / LOG(1 - (Parameters!$B$201/Parameters!$B$203)^2), 1)</f>
        <v>0.97448601129350199</v>
      </c>
      <c r="EI51" s="22">
        <f ca="1">MIN(LOG(1 - Parameters!$B$202/(1+100*EXP(-Parameters!$B$204*'National cons per cap'!EI51/1000))) / LOG(1 - (Parameters!$B$201/Parameters!$B$203)^2), 1)</f>
        <v>0.72622167169524088</v>
      </c>
      <c r="EJ51" s="22">
        <f ca="1">MIN(LOG(1 - Parameters!$B$202/(1+100*EXP(-Parameters!$B$204*'National cons per cap'!EJ51/1000))) / LOG(1 - (Parameters!$B$201/Parameters!$B$203)^2), 1)</f>
        <v>0.37190748606219037</v>
      </c>
      <c r="EK51" s="22">
        <f ca="1">MIN(LOG(1 - Parameters!$B$202/(1+100*EXP(-Parameters!$B$204*'National cons per cap'!EK51/1000))) / LOG(1 - (Parameters!$B$201/Parameters!$B$203)^2), 1)</f>
        <v>0.99998268507908372</v>
      </c>
      <c r="EL51" s="22">
        <f ca="1">MIN(LOG(1 - Parameters!$B$202/(1+100*EXP(-Parameters!$B$204*'National cons per cap'!EL51/1000))) / LOG(1 - (Parameters!$B$201/Parameters!$B$203)^2), 1)</f>
        <v>0.19277385727764315</v>
      </c>
      <c r="EM51" s="22">
        <f ca="1">MIN(LOG(1 - Parameters!$B$202/(1+100*EXP(-Parameters!$B$204*'National cons per cap'!EM51/1000))) / LOG(1 - (Parameters!$B$201/Parameters!$B$203)^2), 1)</f>
        <v>0.89621523616771359</v>
      </c>
      <c r="EN51" s="22">
        <f ca="1">MIN(LOG(1 - Parameters!$B$202/(1+100*EXP(-Parameters!$B$204*'National cons per cap'!EN51/1000))) / LOG(1 - (Parameters!$B$201/Parameters!$B$203)^2), 1)</f>
        <v>0.99999799753640128</v>
      </c>
      <c r="EO51" s="22">
        <f>MIN(LOG(1 - Parameters!$B$202/(1+100*EXP(-Parameters!$B$204*'National cons per cap'!EO51/1000))) / LOG(1 - (Parameters!$B$201/Parameters!$B$203)^2), 1)</f>
        <v>9.802617410493028E-3</v>
      </c>
      <c r="EP51" s="22">
        <f ca="1">MIN(LOG(1 - Parameters!$B$202/(1+100*EXP(-Parameters!$B$204*'National cons per cap'!EP51/1000))) / LOG(1 - (Parameters!$B$201/Parameters!$B$203)^2), 1)</f>
        <v>0.98796273849782501</v>
      </c>
      <c r="EQ51" s="22">
        <f ca="1">MIN(LOG(1 - Parameters!$B$202/(1+100*EXP(-Parameters!$B$204*'National cons per cap'!EQ51/1000))) / LOG(1 - (Parameters!$B$201/Parameters!$B$203)^2), 1)</f>
        <v>0.66556389363160995</v>
      </c>
      <c r="ER51" s="22">
        <f ca="1">MIN(LOG(1 - Parameters!$B$202/(1+100*EXP(-Parameters!$B$204*'National cons per cap'!ER51/1000))) / LOG(1 - (Parameters!$B$201/Parameters!$B$203)^2), 1)</f>
        <v>0.25239265340208178</v>
      </c>
      <c r="ES51" s="22">
        <f ca="1">MIN(LOG(1 - Parameters!$B$202/(1+100*EXP(-Parameters!$B$204*'National cons per cap'!ES51/1000))) / LOG(1 - (Parameters!$B$201/Parameters!$B$203)^2), 1)</f>
        <v>1</v>
      </c>
      <c r="ET51" s="22">
        <f>MIN(LOG(1 - Parameters!$B$202/(1+100*EXP(-Parameters!$B$204*'National cons per cap'!ET51/1000))) / LOG(1 - (Parameters!$B$201/Parameters!$B$203)^2), 1)</f>
        <v>9.802617410493028E-3</v>
      </c>
      <c r="EU51" s="22">
        <f ca="1">MIN(LOG(1 - Parameters!$B$202/(1+100*EXP(-Parameters!$B$204*'National cons per cap'!EU51/1000))) / LOG(1 - (Parameters!$B$201/Parameters!$B$203)^2), 1)</f>
        <v>0.641122272324533</v>
      </c>
      <c r="EV51" s="22">
        <f ca="1">MIN(LOG(1 - Parameters!$B$202/(1+100*EXP(-Parameters!$B$204*'National cons per cap'!EV51/1000))) / LOG(1 - (Parameters!$B$201/Parameters!$B$203)^2), 1)</f>
        <v>0.99956612808238365</v>
      </c>
      <c r="EW51" s="22">
        <f ca="1">MIN(LOG(1 - Parameters!$B$202/(1+100*EXP(-Parameters!$B$204*'National cons per cap'!EW51/1000))) / LOG(1 - (Parameters!$B$201/Parameters!$B$203)^2), 1)</f>
        <v>2.9668942303840391E-2</v>
      </c>
      <c r="EX51" s="22">
        <f ca="1">MIN(LOG(1 - Parameters!$B$202/(1+100*EXP(-Parameters!$B$204*'National cons per cap'!EX51/1000))) / LOG(1 - (Parameters!$B$201/Parameters!$B$203)^2), 1)</f>
        <v>0.99999998975339111</v>
      </c>
      <c r="EY51" s="22">
        <f ca="1">MIN(LOG(1 - Parameters!$B$202/(1+100*EXP(-Parameters!$B$204*'National cons per cap'!EY51/1000))) / LOG(1 - (Parameters!$B$201/Parameters!$B$203)^2), 1)</f>
        <v>0.12938102506800919</v>
      </c>
      <c r="EZ51" s="22">
        <f ca="1">MIN(LOG(1 - Parameters!$B$202/(1+100*EXP(-Parameters!$B$204*'National cons per cap'!EZ51/1000))) / LOG(1 - (Parameters!$B$201/Parameters!$B$203)^2), 1)</f>
        <v>7.30050616278968E-2</v>
      </c>
      <c r="FA51" s="22">
        <f ca="1">MIN(LOG(1 - Parameters!$B$202/(1+100*EXP(-Parameters!$B$204*'National cons per cap'!FA51/1000))) / LOG(1 - (Parameters!$B$201/Parameters!$B$203)^2), 1)</f>
        <v>0.11180170194720079</v>
      </c>
      <c r="FB51" s="22">
        <f ca="1">MIN(LOG(1 - Parameters!$B$202/(1+100*EXP(-Parameters!$B$204*'National cons per cap'!FB51/1000))) / LOG(1 - (Parameters!$B$201/Parameters!$B$203)^2), 1)</f>
        <v>2.5618512863045003E-2</v>
      </c>
      <c r="FC51" s="22">
        <f ca="1">MIN(LOG(1 - Parameters!$B$202/(1+100*EXP(-Parameters!$B$204*'National cons per cap'!FC51/1000))) / LOG(1 - (Parameters!$B$201/Parameters!$B$203)^2), 1)</f>
        <v>0.32098779568799979</v>
      </c>
      <c r="FD51" s="22">
        <f ca="1">MIN(LOG(1 - Parameters!$B$202/(1+100*EXP(-Parameters!$B$204*'National cons per cap'!FD51/1000))) / LOG(1 - (Parameters!$B$201/Parameters!$B$203)^2), 1)</f>
        <v>0.99999990759609869</v>
      </c>
      <c r="FE51" s="22">
        <f>MIN(LOG(1 - Parameters!$B$202/(1+100*EXP(-Parameters!$B$204*'National cons per cap'!FE51/1000))) / LOG(1 - (Parameters!$B$201/Parameters!$B$203)^2), 1)</f>
        <v>9.802617410493028E-3</v>
      </c>
      <c r="FF51" s="22">
        <f ca="1">MIN(LOG(1 - Parameters!$B$202/(1+100*EXP(-Parameters!$B$204*'National cons per cap'!FF51/1000))) / LOG(1 - (Parameters!$B$201/Parameters!$B$203)^2), 1)</f>
        <v>0.4259050905208695</v>
      </c>
      <c r="FG51" s="22">
        <f ca="1">MIN(LOG(1 - Parameters!$B$202/(1+100*EXP(-Parameters!$B$204*'National cons per cap'!FG51/1000))) / LOG(1 - (Parameters!$B$201/Parameters!$B$203)^2), 1)</f>
        <v>0.33680584756937193</v>
      </c>
      <c r="FH51" s="22">
        <f ca="1">MIN(LOG(1 - Parameters!$B$202/(1+100*EXP(-Parameters!$B$204*'National cons per cap'!FH51/1000))) / LOG(1 - (Parameters!$B$201/Parameters!$B$203)^2), 1)</f>
        <v>5.5013311826866626E-2</v>
      </c>
      <c r="FI51" s="22">
        <f ca="1">MIN(LOG(1 - Parameters!$B$202/(1+100*EXP(-Parameters!$B$204*'National cons per cap'!FI51/1000))) / LOG(1 - (Parameters!$B$201/Parameters!$B$203)^2), 1)</f>
        <v>0.49313774304000985</v>
      </c>
      <c r="FJ51" s="22">
        <f ca="1">MIN(LOG(1 - Parameters!$B$202/(1+100*EXP(-Parameters!$B$204*'National cons per cap'!FJ51/1000))) / LOG(1 - (Parameters!$B$201/Parameters!$B$203)^2), 1)</f>
        <v>0.95615099021652339</v>
      </c>
      <c r="FK51" s="22">
        <f ca="1">MIN(LOG(1 - Parameters!$B$202/(1+100*EXP(-Parameters!$B$204*'National cons per cap'!FK51/1000))) / LOG(1 - (Parameters!$B$201/Parameters!$B$203)^2), 1)</f>
        <v>0.97163075962003576</v>
      </c>
      <c r="FL51" s="22">
        <f ca="1">MIN(LOG(1 - Parameters!$B$202/(1+100*EXP(-Parameters!$B$204*'National cons per cap'!FL51/1000))) / LOG(1 - (Parameters!$B$201/Parameters!$B$203)^2), 1)</f>
        <v>0.99919376022693052</v>
      </c>
      <c r="FM51" s="22">
        <f>MIN(LOG(1 - Parameters!$B$202/(1+100*EXP(-Parameters!$B$204*'National cons per cap'!FM51/1000))) / LOG(1 - (Parameters!$B$201/Parameters!$B$203)^2), 1)</f>
        <v>9.802617410493028E-3</v>
      </c>
      <c r="FN51" s="22">
        <f ca="1">MIN(LOG(1 - Parameters!$B$202/(1+100*EXP(-Parameters!$B$204*'National cons per cap'!FN51/1000))) / LOG(1 - (Parameters!$B$201/Parameters!$B$203)^2), 1)</f>
        <v>3.5217971731162763E-2</v>
      </c>
      <c r="FO51" s="22">
        <f ca="1">MIN(LOG(1 - Parameters!$B$202/(1+100*EXP(-Parameters!$B$204*'National cons per cap'!FO51/1000))) / LOG(1 - (Parameters!$B$201/Parameters!$B$203)^2), 1)</f>
        <v>2.4206721242854171E-2</v>
      </c>
      <c r="FP51" s="22">
        <f ca="1">MIN(LOG(1 - Parameters!$B$202/(1+100*EXP(-Parameters!$B$204*'National cons per cap'!FP51/1000))) / LOG(1 - (Parameters!$B$201/Parameters!$B$203)^2), 1)</f>
        <v>0.99973578127390295</v>
      </c>
      <c r="FQ51" s="22">
        <f ca="1">MIN(LOG(1 - Parameters!$B$202/(1+100*EXP(-Parameters!$B$204*'National cons per cap'!FQ51/1000))) / LOG(1 - (Parameters!$B$201/Parameters!$B$203)^2), 1)</f>
        <v>4.3876256589444794E-2</v>
      </c>
      <c r="FR51" s="22">
        <f ca="1">MIN(LOG(1 - Parameters!$B$202/(1+100*EXP(-Parameters!$B$204*'National cons per cap'!FR51/1000))) / LOG(1 - (Parameters!$B$201/Parameters!$B$203)^2), 1)</f>
        <v>0.68689597128938362</v>
      </c>
      <c r="FS51" s="22">
        <f ca="1">MIN(LOG(1 - Parameters!$B$202/(1+100*EXP(-Parameters!$B$204*'National cons per cap'!FS51/1000))) / LOG(1 - (Parameters!$B$201/Parameters!$B$203)^2), 1)</f>
        <v>0.89086171038092454</v>
      </c>
      <c r="FT51" s="22">
        <f ca="1">MIN(LOG(1 - Parameters!$B$202/(1+100*EXP(-Parameters!$B$204*'National cons per cap'!FT51/1000))) / LOG(1 - (Parameters!$B$201/Parameters!$B$203)^2), 1)</f>
        <v>0.46018420008353778</v>
      </c>
      <c r="FU51" s="22">
        <f ca="1">MIN(LOG(1 - Parameters!$B$202/(1+100*EXP(-Parameters!$B$204*'National cons per cap'!FU51/1000))) / LOG(1 - (Parameters!$B$201/Parameters!$B$203)^2), 1)</f>
        <v>0.99999265752714384</v>
      </c>
      <c r="FV51" s="22">
        <f ca="1">MIN(LOG(1 - Parameters!$B$202/(1+100*EXP(-Parameters!$B$204*'National cons per cap'!FV51/1000))) / LOG(1 - (Parameters!$B$201/Parameters!$B$203)^2), 1)</f>
        <v>0.95070416419831683</v>
      </c>
      <c r="FW51" s="22">
        <f ca="1">MIN(LOG(1 - Parameters!$B$202/(1+100*EXP(-Parameters!$B$204*'National cons per cap'!FW51/1000))) / LOG(1 - (Parameters!$B$201/Parameters!$B$203)^2), 1)</f>
        <v>0.63135270708828251</v>
      </c>
      <c r="FX51" s="22">
        <f ca="1">MIN(LOG(1 - Parameters!$B$202/(1+100*EXP(-Parameters!$B$204*'National cons per cap'!FX51/1000))) / LOG(1 - (Parameters!$B$201/Parameters!$B$203)^2), 1)</f>
        <v>6.7791720572320358E-2</v>
      </c>
      <c r="FY51" s="22">
        <f>MIN(LOG(1 - Parameters!$B$202/(1+100*EXP(-Parameters!$B$204*'National cons per cap'!FY51/1000))) / LOG(1 - (Parameters!$B$201/Parameters!$B$203)^2), 1)</f>
        <v>9.802617410493028E-3</v>
      </c>
      <c r="FZ51" s="22">
        <f ca="1">MIN(LOG(1 - Parameters!$B$202/(1+100*EXP(-Parameters!$B$204*'National cons per cap'!FZ51/1000))) / LOG(1 - (Parameters!$B$201/Parameters!$B$203)^2), 1)</f>
        <v>4.278739937855832E-2</v>
      </c>
      <c r="GA51" s="22">
        <f ca="1">MIN(LOG(1 - Parameters!$B$202/(1+100*EXP(-Parameters!$B$204*'National cons per cap'!GA51/1000))) / LOG(1 - (Parameters!$B$201/Parameters!$B$203)^2), 1)</f>
        <v>3.1520852721460747E-2</v>
      </c>
      <c r="GB51" s="22">
        <f ca="1">MIN(LOG(1 - Parameters!$B$202/(1+100*EXP(-Parameters!$B$204*'National cons per cap'!GB51/1000))) / LOG(1 - (Parameters!$B$201/Parameters!$B$203)^2), 1)</f>
        <v>0.5342531094280909</v>
      </c>
      <c r="GC51" s="22">
        <f ca="1">MIN(LOG(1 - Parameters!$B$202/(1+100*EXP(-Parameters!$B$204*'National cons per cap'!GC51/1000))) / LOG(1 - (Parameters!$B$201/Parameters!$B$203)^2), 1)</f>
        <v>0.99657419798229852</v>
      </c>
      <c r="GD51" s="22">
        <f ca="1">MIN(LOG(1 - Parameters!$B$202/(1+100*EXP(-Parameters!$B$204*'National cons per cap'!GD51/1000))) / LOG(1 - (Parameters!$B$201/Parameters!$B$203)^2), 1)</f>
        <v>0.99998089101604659</v>
      </c>
      <c r="GE51" s="22">
        <f ca="1">MIN(LOG(1 - Parameters!$B$202/(1+100*EXP(-Parameters!$B$204*'National cons per cap'!GE51/1000))) / LOG(1 - (Parameters!$B$201/Parameters!$B$203)^2), 1)</f>
        <v>9.2339771124101314E-2</v>
      </c>
      <c r="GF51" s="22">
        <f ca="1">MIN(LOG(1 - Parameters!$B$202/(1+100*EXP(-Parameters!$B$204*'National cons per cap'!GF51/1000))) / LOG(1 - (Parameters!$B$201/Parameters!$B$203)^2), 1)</f>
        <v>0.97611717256894559</v>
      </c>
      <c r="GG51" s="22">
        <f ca="1">MIN(LOG(1 - Parameters!$B$202/(1+100*EXP(-Parameters!$B$204*'National cons per cap'!GG51/1000))) / LOG(1 - (Parameters!$B$201/Parameters!$B$203)^2), 1)</f>
        <v>0.39096306943400833</v>
      </c>
      <c r="GH51" s="22">
        <f ca="1">MIN(LOG(1 - Parameters!$B$202/(1+100*EXP(-Parameters!$B$204*'National cons per cap'!GH51/1000))) / LOG(1 - (Parameters!$B$201/Parameters!$B$203)^2), 1)</f>
        <v>0.17459369915998377</v>
      </c>
      <c r="GI51" s="22">
        <f ca="1">MIN(LOG(1 - Parameters!$B$202/(1+100*EXP(-Parameters!$B$204*'National cons per cap'!GI51/1000))) / LOG(1 - (Parameters!$B$201/Parameters!$B$203)^2), 1)</f>
        <v>0.69183587449234318</v>
      </c>
      <c r="GJ51" s="22">
        <f ca="1">MIN(LOG(1 - Parameters!$B$202/(1+100*EXP(-Parameters!$B$204*'National cons per cap'!GJ51/1000))) / LOG(1 - (Parameters!$B$201/Parameters!$B$203)^2), 1)</f>
        <v>0.18563037275779057</v>
      </c>
      <c r="GK51" s="22">
        <f ca="1">MIN(LOG(1 - Parameters!$B$202/(1+100*EXP(-Parameters!$B$204*'National cons per cap'!GK51/1000))) / LOG(1 - (Parameters!$B$201/Parameters!$B$203)^2), 1)</f>
        <v>0.99120370690410264</v>
      </c>
      <c r="GL51" s="22">
        <f ca="1">MIN(LOG(1 - Parameters!$B$202/(1+100*EXP(-Parameters!$B$204*'National cons per cap'!GL51/1000))) / LOG(1 - (Parameters!$B$201/Parameters!$B$203)^2), 1)</f>
        <v>7.2599524723885034E-2</v>
      </c>
      <c r="GM51" s="22">
        <f ca="1">MIN(LOG(1 - Parameters!$B$202/(1+100*EXP(-Parameters!$B$204*'National cons per cap'!GM51/1000))) / LOG(1 - (Parameters!$B$201/Parameters!$B$203)^2), 1)</f>
        <v>6.220713773446155E-2</v>
      </c>
    </row>
    <row r="52" spans="1:195" x14ac:dyDescent="0.25">
      <c r="A52" s="15">
        <v>2060</v>
      </c>
      <c r="B52" s="22">
        <f ca="1">MIN(LOG(1 - Parameters!$B$202/(1+100*EXP(-Parameters!$B$204*'National cons per cap'!B52/1000))) / LOG(1 - (Parameters!$B$201/Parameters!$B$203)^2), 1)</f>
        <v>8.3791074643070826E-2</v>
      </c>
      <c r="C52" s="22">
        <f ca="1">MIN(LOG(1 - Parameters!$B$202/(1+100*EXP(-Parameters!$B$204*'National cons per cap'!C52/1000))) / LOG(1 - (Parameters!$B$201/Parameters!$B$203)^2), 1)</f>
        <v>0.32413998768543872</v>
      </c>
      <c r="D52" s="22">
        <f ca="1">MIN(LOG(1 - Parameters!$B$202/(1+100*EXP(-Parameters!$B$204*'National cons per cap'!D52/1000))) / LOG(1 - (Parameters!$B$201/Parameters!$B$203)^2), 1)</f>
        <v>0.15505003398252151</v>
      </c>
      <c r="E52" s="22">
        <f>MIN(LOG(1 - Parameters!$B$202/(1+100*EXP(-Parameters!$B$204*'National cons per cap'!E52/1000))) / LOG(1 - (Parameters!$B$201/Parameters!$B$203)^2), 1)</f>
        <v>9.802617410493028E-3</v>
      </c>
      <c r="F52" s="22">
        <f ca="1">MIN(LOG(1 - Parameters!$B$202/(1+100*EXP(-Parameters!$B$204*'National cons per cap'!F52/1000))) / LOG(1 - (Parameters!$B$201/Parameters!$B$203)^2), 1)</f>
        <v>1</v>
      </c>
      <c r="G52" s="22">
        <f ca="1">MIN(LOG(1 - Parameters!$B$202/(1+100*EXP(-Parameters!$B$204*'National cons per cap'!G52/1000))) / LOG(1 - (Parameters!$B$201/Parameters!$B$203)^2), 1)</f>
        <v>0.99908879160293196</v>
      </c>
      <c r="H52" s="22">
        <f ca="1">MIN(LOG(1 - Parameters!$B$202/(1+100*EXP(-Parameters!$B$204*'National cons per cap'!H52/1000))) / LOG(1 - (Parameters!$B$201/Parameters!$B$203)^2), 1)</f>
        <v>0.36523108062250587</v>
      </c>
      <c r="I52" s="22">
        <f ca="1">MIN(LOG(1 - Parameters!$B$202/(1+100*EXP(-Parameters!$B$204*'National cons per cap'!I52/1000))) / LOG(1 - (Parameters!$B$201/Parameters!$B$203)^2), 1)</f>
        <v>0.97923713590703387</v>
      </c>
      <c r="J52" s="22">
        <f ca="1">MIN(LOG(1 - Parameters!$B$202/(1+100*EXP(-Parameters!$B$204*'National cons per cap'!J52/1000))) / LOG(1 - (Parameters!$B$201/Parameters!$B$203)^2), 1)</f>
        <v>0.9982406913020232</v>
      </c>
      <c r="K52" s="22">
        <f ca="1">MIN(LOG(1 - Parameters!$B$202/(1+100*EXP(-Parameters!$B$204*'National cons per cap'!K52/1000))) / LOG(1 - (Parameters!$B$201/Parameters!$B$203)^2), 1)</f>
        <v>0.99954740651973706</v>
      </c>
      <c r="L52" s="22">
        <f ca="1">MIN(LOG(1 - Parameters!$B$202/(1+100*EXP(-Parameters!$B$204*'National cons per cap'!L52/1000))) / LOG(1 - (Parameters!$B$201/Parameters!$B$203)^2), 1)</f>
        <v>0.91466511640752857</v>
      </c>
      <c r="M52" s="22">
        <f ca="1">MIN(LOG(1 - Parameters!$B$202/(1+100*EXP(-Parameters!$B$204*'National cons per cap'!M52/1000))) / LOG(1 - (Parameters!$B$201/Parameters!$B$203)^2), 1)</f>
        <v>1.877038564009963E-2</v>
      </c>
      <c r="N52" s="22">
        <f ca="1">MIN(LOG(1 - Parameters!$B$202/(1+100*EXP(-Parameters!$B$204*'National cons per cap'!N52/1000))) / LOG(1 - (Parameters!$B$201/Parameters!$B$203)^2), 1)</f>
        <v>0.99906223857837706</v>
      </c>
      <c r="O52" s="22">
        <f ca="1">MIN(LOG(1 - Parameters!$B$202/(1+100*EXP(-Parameters!$B$204*'National cons per cap'!O52/1000))) / LOG(1 - (Parameters!$B$201/Parameters!$B$203)^2), 1)</f>
        <v>4.1606879495629488E-2</v>
      </c>
      <c r="P52" s="22">
        <f ca="1">MIN(LOG(1 - Parameters!$B$202/(1+100*EXP(-Parameters!$B$204*'National cons per cap'!P52/1000))) / LOG(1 - (Parameters!$B$201/Parameters!$B$203)^2), 1)</f>
        <v>2.9338946291642565E-2</v>
      </c>
      <c r="Q52" s="22">
        <f ca="1">MIN(LOG(1 - Parameters!$B$202/(1+100*EXP(-Parameters!$B$204*'National cons per cap'!Q52/1000))) / LOG(1 - (Parameters!$B$201/Parameters!$B$203)^2), 1)</f>
        <v>7.9512403725134212E-2</v>
      </c>
      <c r="R52" s="22">
        <f ca="1">MIN(LOG(1 - Parameters!$B$202/(1+100*EXP(-Parameters!$B$204*'National cons per cap'!R52/1000))) / LOG(1 - (Parameters!$B$201/Parameters!$B$203)^2), 1)</f>
        <v>0.51886737042129683</v>
      </c>
      <c r="S52" s="22">
        <f ca="1">MIN(LOG(1 - Parameters!$B$202/(1+100*EXP(-Parameters!$B$204*'National cons per cap'!S52/1000))) / LOG(1 - (Parameters!$B$201/Parameters!$B$203)^2), 1)</f>
        <v>0.99999999449469135</v>
      </c>
      <c r="T52" s="22">
        <f ca="1">MIN(LOG(1 - Parameters!$B$202/(1+100*EXP(-Parameters!$B$204*'National cons per cap'!T52/1000))) / LOG(1 - (Parameters!$B$201/Parameters!$B$203)^2), 1)</f>
        <v>0.99993327733729975</v>
      </c>
      <c r="U52" s="22">
        <f ca="1">MIN(LOG(1 - Parameters!$B$202/(1+100*EXP(-Parameters!$B$204*'National cons per cap'!U52/1000))) / LOG(1 - (Parameters!$B$201/Parameters!$B$203)^2), 1)</f>
        <v>0.22309148414654753</v>
      </c>
      <c r="V52" s="22">
        <f ca="1">MIN(LOG(1 - Parameters!$B$202/(1+100*EXP(-Parameters!$B$204*'National cons per cap'!V52/1000))) / LOG(1 - (Parameters!$B$201/Parameters!$B$203)^2), 1)</f>
        <v>0.98528497184931008</v>
      </c>
      <c r="W52" s="22">
        <f ca="1">MIN(LOG(1 - Parameters!$B$202/(1+100*EXP(-Parameters!$B$204*'National cons per cap'!W52/1000))) / LOG(1 - (Parameters!$B$201/Parameters!$B$203)^2), 1)</f>
        <v>0.5369882097262737</v>
      </c>
      <c r="X52" s="22">
        <f ca="1">MIN(LOG(1 - Parameters!$B$202/(1+100*EXP(-Parameters!$B$204*'National cons per cap'!X52/1000))) / LOG(1 - (Parameters!$B$201/Parameters!$B$203)^2), 1)</f>
        <v>0.99999837956386339</v>
      </c>
      <c r="Y52" s="22">
        <f ca="1">MIN(LOG(1 - Parameters!$B$202/(1+100*EXP(-Parameters!$B$204*'National cons per cap'!Y52/1000))) / LOG(1 - (Parameters!$B$201/Parameters!$B$203)^2), 1)</f>
        <v>0.15720689411893923</v>
      </c>
      <c r="Z52" s="22">
        <f ca="1">MIN(LOG(1 - Parameters!$B$202/(1+100*EXP(-Parameters!$B$204*'National cons per cap'!Z52/1000))) / LOG(1 - (Parameters!$B$201/Parameters!$B$203)^2), 1)</f>
        <v>0.98075607129817333</v>
      </c>
      <c r="AA52" s="22">
        <f ca="1">MIN(LOG(1 - Parameters!$B$202/(1+100*EXP(-Parameters!$B$204*'National cons per cap'!AA52/1000))) / LOG(1 - (Parameters!$B$201/Parameters!$B$203)^2), 1)</f>
        <v>0.99773545432868826</v>
      </c>
      <c r="AB52" s="22">
        <f ca="1">MIN(LOG(1 - Parameters!$B$202/(1+100*EXP(-Parameters!$B$204*'National cons per cap'!AB52/1000))) / LOG(1 - (Parameters!$B$201/Parameters!$B$203)^2), 1)</f>
        <v>1</v>
      </c>
      <c r="AC52" s="22">
        <f ca="1">MIN(LOG(1 - Parameters!$B$202/(1+100*EXP(-Parameters!$B$204*'National cons per cap'!AC52/1000))) / LOG(1 - (Parameters!$B$201/Parameters!$B$203)^2), 1)</f>
        <v>0.87298763011396341</v>
      </c>
      <c r="AD52" s="22">
        <f ca="1">MIN(LOG(1 - Parameters!$B$202/(1+100*EXP(-Parameters!$B$204*'National cons per cap'!AD52/1000))) / LOG(1 - (Parameters!$B$201/Parameters!$B$203)^2), 1)</f>
        <v>0.94578952197846744</v>
      </c>
      <c r="AE52" s="22">
        <f ca="1">MIN(LOG(1 - Parameters!$B$202/(1+100*EXP(-Parameters!$B$204*'National cons per cap'!AE52/1000))) / LOG(1 - (Parameters!$B$201/Parameters!$B$203)^2), 1)</f>
        <v>1.9464974964071541E-2</v>
      </c>
      <c r="AF52" s="22">
        <f ca="1">MIN(LOG(1 - Parameters!$B$202/(1+100*EXP(-Parameters!$B$204*'National cons per cap'!AF52/1000))) / LOG(1 - (Parameters!$B$201/Parameters!$B$203)^2), 1)</f>
        <v>0.99983594754284821</v>
      </c>
      <c r="AG52" s="22">
        <f ca="1">MIN(LOG(1 - Parameters!$B$202/(1+100*EXP(-Parameters!$B$204*'National cons per cap'!AG52/1000))) / LOG(1 - (Parameters!$B$201/Parameters!$B$203)^2), 1)</f>
        <v>0.99989100543834142</v>
      </c>
      <c r="AH52" s="22">
        <f ca="1">MIN(LOG(1 - Parameters!$B$202/(1+100*EXP(-Parameters!$B$204*'National cons per cap'!AH52/1000))) / LOG(1 - (Parameters!$B$201/Parameters!$B$203)^2), 1)</f>
        <v>0.99777791783833669</v>
      </c>
      <c r="AI52" s="22">
        <f ca="1">MIN(LOG(1 - Parameters!$B$202/(1+100*EXP(-Parameters!$B$204*'National cons per cap'!AI52/1000))) / LOG(1 - (Parameters!$B$201/Parameters!$B$203)^2), 1)</f>
        <v>0.92080667534538307</v>
      </c>
      <c r="AJ52" s="22">
        <f ca="1">MIN(LOG(1 - Parameters!$B$202/(1+100*EXP(-Parameters!$B$204*'National cons per cap'!AJ52/1000))) / LOG(1 - (Parameters!$B$201/Parameters!$B$203)^2), 1)</f>
        <v>7.9574261651184613E-2</v>
      </c>
      <c r="AK52" s="22">
        <f ca="1">MIN(LOG(1 - Parameters!$B$202/(1+100*EXP(-Parameters!$B$204*'National cons per cap'!AK52/1000))) / LOG(1 - (Parameters!$B$201/Parameters!$B$203)^2), 1)</f>
        <v>7.5889543520728311E-2</v>
      </c>
      <c r="AL52" s="22">
        <f ca="1">MIN(LOG(1 - Parameters!$B$202/(1+100*EXP(-Parameters!$B$204*'National cons per cap'!AL52/1000))) / LOG(1 - (Parameters!$B$201/Parameters!$B$203)^2), 1)</f>
        <v>1.6883365713653616E-2</v>
      </c>
      <c r="AM52" s="22">
        <f ca="1">MIN(LOG(1 - Parameters!$B$202/(1+100*EXP(-Parameters!$B$204*'National cons per cap'!AM52/1000))) / LOG(1 - (Parameters!$B$201/Parameters!$B$203)^2), 1)</f>
        <v>0.33200349439040494</v>
      </c>
      <c r="AN52" s="22">
        <f ca="1">MIN(LOG(1 - Parameters!$B$202/(1+100*EXP(-Parameters!$B$204*'National cons per cap'!AN52/1000))) / LOG(1 - (Parameters!$B$201/Parameters!$B$203)^2), 1)</f>
        <v>0.86028503650056742</v>
      </c>
      <c r="AO52" s="22">
        <f ca="1">MIN(LOG(1 - Parameters!$B$202/(1+100*EXP(-Parameters!$B$204*'National cons per cap'!AO52/1000))) / LOG(1 - (Parameters!$B$201/Parameters!$B$203)^2), 1)</f>
        <v>7.1670616477049767E-2</v>
      </c>
      <c r="AP52" s="22">
        <f ca="1">MIN(LOG(1 - Parameters!$B$202/(1+100*EXP(-Parameters!$B$204*'National cons per cap'!AP52/1000))) / LOG(1 - (Parameters!$B$201/Parameters!$B$203)^2), 1)</f>
        <v>0.26698552138915294</v>
      </c>
      <c r="AQ52" s="22">
        <f ca="1">MIN(LOG(1 - Parameters!$B$202/(1+100*EXP(-Parameters!$B$204*'National cons per cap'!AQ52/1000))) / LOG(1 - (Parameters!$B$201/Parameters!$B$203)^2), 1)</f>
        <v>0.96722886067719316</v>
      </c>
      <c r="AR52" s="22">
        <f>MIN(LOG(1 - Parameters!$B$202/(1+100*EXP(-Parameters!$B$204*'National cons per cap'!AR52/1000))) / LOG(1 - (Parameters!$B$201/Parameters!$B$203)^2), 1)</f>
        <v>9.802617410493028E-3</v>
      </c>
      <c r="AS52" s="22">
        <f ca="1">MIN(LOG(1 - Parameters!$B$202/(1+100*EXP(-Parameters!$B$204*'National cons per cap'!AS52/1000))) / LOG(1 - (Parameters!$B$201/Parameters!$B$203)^2), 1)</f>
        <v>0.99831489787828787</v>
      </c>
      <c r="AT52" s="22">
        <f ca="1">MIN(LOG(1 - Parameters!$B$202/(1+100*EXP(-Parameters!$B$204*'National cons per cap'!AT52/1000))) / LOG(1 - (Parameters!$B$201/Parameters!$B$203)^2), 1)</f>
        <v>0.97286987682749404</v>
      </c>
      <c r="AU52" s="22">
        <f ca="1">MIN(LOG(1 - Parameters!$B$202/(1+100*EXP(-Parameters!$B$204*'National cons per cap'!AU52/1000))) / LOG(1 - (Parameters!$B$201/Parameters!$B$203)^2), 1)</f>
        <v>0.99878922877018539</v>
      </c>
      <c r="AV52" s="22">
        <f ca="1">MIN(LOG(1 - Parameters!$B$202/(1+100*EXP(-Parameters!$B$204*'National cons per cap'!AV52/1000))) / LOG(1 - (Parameters!$B$201/Parameters!$B$203)^2), 1)</f>
        <v>5.9650759500786507E-2</v>
      </c>
      <c r="AW52" s="22">
        <f ca="1">MIN(LOG(1 - Parameters!$B$202/(1+100*EXP(-Parameters!$B$204*'National cons per cap'!AW52/1000))) / LOG(1 - (Parameters!$B$201/Parameters!$B$203)^2), 1)</f>
        <v>0.41086507654318027</v>
      </c>
      <c r="AX52" s="22">
        <f ca="1">MIN(LOG(1 - Parameters!$B$202/(1+100*EXP(-Parameters!$B$204*'National cons per cap'!AX52/1000))) / LOG(1 - (Parameters!$B$201/Parameters!$B$203)^2), 1)</f>
        <v>0.99936555671617455</v>
      </c>
      <c r="AY52" s="22">
        <f ca="1">MIN(LOG(1 - Parameters!$B$202/(1+100*EXP(-Parameters!$B$204*'National cons per cap'!AY52/1000))) / LOG(1 - (Parameters!$B$201/Parameters!$B$203)^2), 1)</f>
        <v>0.88593696778423081</v>
      </c>
      <c r="AZ52" s="22">
        <f ca="1">MIN(LOG(1 - Parameters!$B$202/(1+100*EXP(-Parameters!$B$204*'National cons per cap'!AZ52/1000))) / LOG(1 - (Parameters!$B$201/Parameters!$B$203)^2), 1)</f>
        <v>0.82900383988487503</v>
      </c>
      <c r="BA52" s="22">
        <f ca="1">MIN(LOG(1 - Parameters!$B$202/(1+100*EXP(-Parameters!$B$204*'National cons per cap'!BA52/1000))) / LOG(1 - (Parameters!$B$201/Parameters!$B$203)^2), 1)</f>
        <v>0.57794677923133153</v>
      </c>
      <c r="BB52" s="22">
        <f ca="1">MIN(LOG(1 - Parameters!$B$202/(1+100*EXP(-Parameters!$B$204*'National cons per cap'!BB52/1000))) / LOG(1 - (Parameters!$B$201/Parameters!$B$203)^2), 1)</f>
        <v>0.96012333115112336</v>
      </c>
      <c r="BC52" s="22">
        <f ca="1">MIN(LOG(1 - Parameters!$B$202/(1+100*EXP(-Parameters!$B$204*'National cons per cap'!BC52/1000))) / LOG(1 - (Parameters!$B$201/Parameters!$B$203)^2), 1)</f>
        <v>3.7664133491716573E-2</v>
      </c>
      <c r="BD52" s="22">
        <f>MIN(LOG(1 - Parameters!$B$202/(1+100*EXP(-Parameters!$B$204*'National cons per cap'!BD52/1000))) / LOG(1 - (Parameters!$B$201/Parameters!$B$203)^2), 1)</f>
        <v>9.802617410493028E-3</v>
      </c>
      <c r="BE52" s="22">
        <f ca="1">MIN(LOG(1 - Parameters!$B$202/(1+100*EXP(-Parameters!$B$204*'National cons per cap'!BE52/1000))) / LOG(1 - (Parameters!$B$201/Parameters!$B$203)^2), 1)</f>
        <v>0.99408013121057925</v>
      </c>
      <c r="BF52" s="22">
        <f ca="1">MIN(LOG(1 - Parameters!$B$202/(1+100*EXP(-Parameters!$B$204*'National cons per cap'!BF52/1000))) / LOG(1 - (Parameters!$B$201/Parameters!$B$203)^2), 1)</f>
        <v>0.86166897256969188</v>
      </c>
      <c r="BG52" s="22">
        <f ca="1">MIN(LOG(1 - Parameters!$B$202/(1+100*EXP(-Parameters!$B$204*'National cons per cap'!BG52/1000))) / LOG(1 - (Parameters!$B$201/Parameters!$B$203)^2), 1)</f>
        <v>1.9756154827904372E-2</v>
      </c>
      <c r="BH52" s="22">
        <f ca="1">MIN(LOG(1 - Parameters!$B$202/(1+100*EXP(-Parameters!$B$204*'National cons per cap'!BH52/1000))) / LOG(1 - (Parameters!$B$201/Parameters!$B$203)^2), 1)</f>
        <v>0.99941479436928427</v>
      </c>
      <c r="BI52" s="22">
        <f ca="1">MIN(LOG(1 - Parameters!$B$202/(1+100*EXP(-Parameters!$B$204*'National cons per cap'!BI52/1000))) / LOG(1 - (Parameters!$B$201/Parameters!$B$203)^2), 1)</f>
        <v>0.93783456569779589</v>
      </c>
      <c r="BJ52" s="22">
        <f ca="1">MIN(LOG(1 - Parameters!$B$202/(1+100*EXP(-Parameters!$B$204*'National cons per cap'!BJ52/1000))) / LOG(1 - (Parameters!$B$201/Parameters!$B$203)^2), 1)</f>
        <v>0.99806053473934131</v>
      </c>
      <c r="BK52" s="22">
        <f ca="1">MIN(LOG(1 - Parameters!$B$202/(1+100*EXP(-Parameters!$B$204*'National cons per cap'!BK52/1000))) / LOG(1 - (Parameters!$B$201/Parameters!$B$203)^2), 1)</f>
        <v>1.7835246891385739E-2</v>
      </c>
      <c r="BL52" s="22">
        <f ca="1">MIN(LOG(1 - Parameters!$B$202/(1+100*EXP(-Parameters!$B$204*'National cons per cap'!BL52/1000))) / LOG(1 - (Parameters!$B$201/Parameters!$B$203)^2), 1)</f>
        <v>0.98175937576681249</v>
      </c>
      <c r="BM52" s="22">
        <f ca="1">MIN(LOG(1 - Parameters!$B$202/(1+100*EXP(-Parameters!$B$204*'National cons per cap'!BM52/1000))) / LOG(1 - (Parameters!$B$201/Parameters!$B$203)^2), 1)</f>
        <v>0.99942060104680719</v>
      </c>
      <c r="BN52" s="22">
        <f ca="1">MIN(LOG(1 - Parameters!$B$202/(1+100*EXP(-Parameters!$B$204*'National cons per cap'!BN52/1000))) / LOG(1 - (Parameters!$B$201/Parameters!$B$203)^2), 1)</f>
        <v>0.47853780104375859</v>
      </c>
      <c r="BO52" s="22">
        <f ca="1">MIN(LOG(1 - Parameters!$B$202/(1+100*EXP(-Parameters!$B$204*'National cons per cap'!BO52/1000))) / LOG(1 - (Parameters!$B$201/Parameters!$B$203)^2), 1)</f>
        <v>0.1088805902262177</v>
      </c>
      <c r="BP52" s="22">
        <f ca="1">MIN(LOG(1 - Parameters!$B$202/(1+100*EXP(-Parameters!$B$204*'National cons per cap'!BP52/1000))) / LOG(1 - (Parameters!$B$201/Parameters!$B$203)^2), 1)</f>
        <v>4.8200768885827333E-2</v>
      </c>
      <c r="BQ52" s="22">
        <f>MIN(LOG(1 - Parameters!$B$202/(1+100*EXP(-Parameters!$B$204*'National cons per cap'!BQ52/1000))) / LOG(1 - (Parameters!$B$201/Parameters!$B$203)^2), 1)</f>
        <v>9.802617410493028E-3</v>
      </c>
      <c r="BR52" s="22">
        <f ca="1">MIN(LOG(1 - Parameters!$B$202/(1+100*EXP(-Parameters!$B$204*'National cons per cap'!BR52/1000))) / LOG(1 - (Parameters!$B$201/Parameters!$B$203)^2), 1)</f>
        <v>3.3286105821736238E-2</v>
      </c>
      <c r="BS52" s="22">
        <f ca="1">MIN(LOG(1 - Parameters!$B$202/(1+100*EXP(-Parameters!$B$204*'National cons per cap'!BS52/1000))) / LOG(1 - (Parameters!$B$201/Parameters!$B$203)^2), 1)</f>
        <v>3.3632203483039184E-2</v>
      </c>
      <c r="BT52" s="22">
        <f ca="1">MIN(LOG(1 - Parameters!$B$202/(1+100*EXP(-Parameters!$B$204*'National cons per cap'!BT52/1000))) / LOG(1 - (Parameters!$B$201/Parameters!$B$203)^2), 1)</f>
        <v>0.99999999723658484</v>
      </c>
      <c r="BU52" s="22">
        <f ca="1">MIN(LOG(1 - Parameters!$B$202/(1+100*EXP(-Parameters!$B$204*'National cons per cap'!BU52/1000))) / LOG(1 - (Parameters!$B$201/Parameters!$B$203)^2), 1)</f>
        <v>0.99384544962437127</v>
      </c>
      <c r="BV52" s="22">
        <f ca="1">MIN(LOG(1 - Parameters!$B$202/(1+100*EXP(-Parameters!$B$204*'National cons per cap'!BV52/1000))) / LOG(1 - (Parameters!$B$201/Parameters!$B$203)^2), 1)</f>
        <v>0.67634877278219463</v>
      </c>
      <c r="BW52" s="22">
        <f ca="1">MIN(LOG(1 - Parameters!$B$202/(1+100*EXP(-Parameters!$B$204*'National cons per cap'!BW52/1000))) / LOG(1 - (Parameters!$B$201/Parameters!$B$203)^2), 1)</f>
        <v>0.40233355324702924</v>
      </c>
      <c r="BX52" s="22">
        <f>MIN(LOG(1 - Parameters!$B$202/(1+100*EXP(-Parameters!$B$204*'National cons per cap'!BX52/1000))) / LOG(1 - (Parameters!$B$201/Parameters!$B$203)^2), 1)</f>
        <v>9.802617410493028E-3</v>
      </c>
      <c r="BY52" s="22">
        <f ca="1">MIN(LOG(1 - Parameters!$B$202/(1+100*EXP(-Parameters!$B$204*'National cons per cap'!BY52/1000))) / LOG(1 - (Parameters!$B$201/Parameters!$B$203)^2), 1)</f>
        <v>0.23398888558327727</v>
      </c>
      <c r="BZ52" s="22">
        <f ca="1">MIN(LOG(1 - Parameters!$B$202/(1+100*EXP(-Parameters!$B$204*'National cons per cap'!BZ52/1000))) / LOG(1 - (Parameters!$B$201/Parameters!$B$203)^2), 1)</f>
        <v>1</v>
      </c>
      <c r="CA52" s="22">
        <f ca="1">MIN(LOG(1 - Parameters!$B$202/(1+100*EXP(-Parameters!$B$204*'National cons per cap'!CA52/1000))) / LOG(1 - (Parameters!$B$201/Parameters!$B$203)^2), 1)</f>
        <v>8.9566231660992229E-2</v>
      </c>
      <c r="CB52" s="22">
        <f ca="1">MIN(LOG(1 - Parameters!$B$202/(1+100*EXP(-Parameters!$B$204*'National cons per cap'!CB52/1000))) / LOG(1 - (Parameters!$B$201/Parameters!$B$203)^2), 1)</f>
        <v>0.80519888173717413</v>
      </c>
      <c r="CC52" s="22">
        <f ca="1">MIN(LOG(1 - Parameters!$B$202/(1+100*EXP(-Parameters!$B$204*'National cons per cap'!CC52/1000))) / LOG(1 - (Parameters!$B$201/Parameters!$B$203)^2), 1)</f>
        <v>2.1613265518225636E-2</v>
      </c>
      <c r="CD52" s="22">
        <f ca="1">MIN(LOG(1 - Parameters!$B$202/(1+100*EXP(-Parameters!$B$204*'National cons per cap'!CD52/1000))) / LOG(1 - (Parameters!$B$201/Parameters!$B$203)^2), 1)</f>
        <v>0.88780714591170418</v>
      </c>
      <c r="CE52" s="22">
        <f ca="1">MIN(LOG(1 - Parameters!$B$202/(1+100*EXP(-Parameters!$B$204*'National cons per cap'!CE52/1000))) / LOG(1 - (Parameters!$B$201/Parameters!$B$203)^2), 1)</f>
        <v>0.97545444920350177</v>
      </c>
      <c r="CF52" s="22">
        <f ca="1">MIN(LOG(1 - Parameters!$B$202/(1+100*EXP(-Parameters!$B$204*'National cons per cap'!CF52/1000))) / LOG(1 - (Parameters!$B$201/Parameters!$B$203)^2), 1)</f>
        <v>0.36031164991393388</v>
      </c>
      <c r="CG52" s="22">
        <f ca="1">MIN(LOG(1 - Parameters!$B$202/(1+100*EXP(-Parameters!$B$204*'National cons per cap'!CG52/1000))) / LOG(1 - (Parameters!$B$201/Parameters!$B$203)^2), 1)</f>
        <v>0.9997861077323742</v>
      </c>
      <c r="CH52" s="22">
        <f ca="1">MIN(LOG(1 - Parameters!$B$202/(1+100*EXP(-Parameters!$B$204*'National cons per cap'!CH52/1000))) / LOG(1 - (Parameters!$B$201/Parameters!$B$203)^2), 1)</f>
        <v>0.99978821292928988</v>
      </c>
      <c r="CI52" s="22">
        <f ca="1">MIN(LOG(1 - Parameters!$B$202/(1+100*EXP(-Parameters!$B$204*'National cons per cap'!CI52/1000))) / LOG(1 - (Parameters!$B$201/Parameters!$B$203)^2), 1)</f>
        <v>0.95500306254717171</v>
      </c>
      <c r="CJ52" s="22">
        <f ca="1">MIN(LOG(1 - Parameters!$B$202/(1+100*EXP(-Parameters!$B$204*'National cons per cap'!CJ52/1000))) / LOG(1 - (Parameters!$B$201/Parameters!$B$203)^2), 1)</f>
        <v>0.99992372962021325</v>
      </c>
      <c r="CK52" s="22">
        <f ca="1">MIN(LOG(1 - Parameters!$B$202/(1+100*EXP(-Parameters!$B$204*'National cons per cap'!CK52/1000))) / LOG(1 - (Parameters!$B$201/Parameters!$B$203)^2), 1)</f>
        <v>0.97699342130924727</v>
      </c>
      <c r="CL52" s="22">
        <f ca="1">MIN(LOG(1 - Parameters!$B$202/(1+100*EXP(-Parameters!$B$204*'National cons per cap'!CL52/1000))) / LOG(1 - (Parameters!$B$201/Parameters!$B$203)^2), 1)</f>
        <v>0.99834959732471862</v>
      </c>
      <c r="CM52" s="22">
        <f ca="1">MIN(LOG(1 - Parameters!$B$202/(1+100*EXP(-Parameters!$B$204*'National cons per cap'!CM52/1000))) / LOG(1 - (Parameters!$B$201/Parameters!$B$203)^2), 1)</f>
        <v>0.52328954323709986</v>
      </c>
      <c r="CN52" s="22">
        <f ca="1">MIN(LOG(1 - Parameters!$B$202/(1+100*EXP(-Parameters!$B$204*'National cons per cap'!CN52/1000))) / LOG(1 - (Parameters!$B$201/Parameters!$B$203)^2), 1)</f>
        <v>0.95066612634083791</v>
      </c>
      <c r="CO52" s="22">
        <f ca="1">MIN(LOG(1 - Parameters!$B$202/(1+100*EXP(-Parameters!$B$204*'National cons per cap'!CO52/1000))) / LOG(1 - (Parameters!$B$201/Parameters!$B$203)^2), 1)</f>
        <v>0.99999999999999445</v>
      </c>
      <c r="CP52" s="22">
        <f ca="1">MIN(LOG(1 - Parameters!$B$202/(1+100*EXP(-Parameters!$B$204*'National cons per cap'!CP52/1000))) / LOG(1 - (Parameters!$B$201/Parameters!$B$203)^2), 1)</f>
        <v>0.99800792977325326</v>
      </c>
      <c r="CQ52" s="22">
        <f ca="1">MIN(LOG(1 - Parameters!$B$202/(1+100*EXP(-Parameters!$B$204*'National cons per cap'!CQ52/1000))) / LOG(1 - (Parameters!$B$201/Parameters!$B$203)^2), 1)</f>
        <v>6.8269083850824905E-2</v>
      </c>
      <c r="CR52" s="22">
        <f ca="1">MIN(LOG(1 - Parameters!$B$202/(1+100*EXP(-Parameters!$B$204*'National cons per cap'!CR52/1000))) / LOG(1 - (Parameters!$B$201/Parameters!$B$203)^2), 1)</f>
        <v>5.9662940847432434E-2</v>
      </c>
      <c r="CS52" s="22">
        <f ca="1">MIN(LOG(1 - Parameters!$B$202/(1+100*EXP(-Parameters!$B$204*'National cons per cap'!CS52/1000))) / LOG(1 - (Parameters!$B$201/Parameters!$B$203)^2), 1)</f>
        <v>0.14971692469370373</v>
      </c>
      <c r="CT52" s="22">
        <f ca="1">MIN(LOG(1 - Parameters!$B$202/(1+100*EXP(-Parameters!$B$204*'National cons per cap'!CT52/1000))) / LOG(1 - (Parameters!$B$201/Parameters!$B$203)^2), 1)</f>
        <v>0.99986466541001273</v>
      </c>
      <c r="CU52" s="22">
        <f ca="1">MIN(LOG(1 - Parameters!$B$202/(1+100*EXP(-Parameters!$B$204*'National cons per cap'!CU52/1000))) / LOG(1 - (Parameters!$B$201/Parameters!$B$203)^2), 1)</f>
        <v>0.99999999998536426</v>
      </c>
      <c r="CV52" s="22">
        <f ca="1">MIN(LOG(1 - Parameters!$B$202/(1+100*EXP(-Parameters!$B$204*'National cons per cap'!CV52/1000))) / LOG(1 - (Parameters!$B$201/Parameters!$B$203)^2), 1)</f>
        <v>0.99999999999943379</v>
      </c>
      <c r="CW52" s="22">
        <f ca="1">MIN(LOG(1 - Parameters!$B$202/(1+100*EXP(-Parameters!$B$204*'National cons per cap'!CW52/1000))) / LOG(1 - (Parameters!$B$201/Parameters!$B$203)^2), 1)</f>
        <v>0.62112311008457288</v>
      </c>
      <c r="CX52" s="22">
        <f ca="1">MIN(LOG(1 - Parameters!$B$202/(1+100*EXP(-Parameters!$B$204*'National cons per cap'!CX52/1000))) / LOG(1 - (Parameters!$B$201/Parameters!$B$203)^2), 1)</f>
        <v>0.99969783885893582</v>
      </c>
      <c r="CY52" s="22">
        <f ca="1">MIN(LOG(1 - Parameters!$B$202/(1+100*EXP(-Parameters!$B$204*'National cons per cap'!CY52/1000))) / LOG(1 - (Parameters!$B$201/Parameters!$B$203)^2), 1)</f>
        <v>3.7713285565587527E-2</v>
      </c>
      <c r="CZ52" s="22">
        <f ca="1">MIN(LOG(1 - Parameters!$B$202/(1+100*EXP(-Parameters!$B$204*'National cons per cap'!CZ52/1000))) / LOG(1 - (Parameters!$B$201/Parameters!$B$203)^2), 1)</f>
        <v>0.99411882531457318</v>
      </c>
      <c r="DA52" s="22">
        <f>MIN(LOG(1 - Parameters!$B$202/(1+100*EXP(-Parameters!$B$204*'National cons per cap'!DA52/1000))) / LOG(1 - (Parameters!$B$201/Parameters!$B$203)^2), 1)</f>
        <v>9.802617410493028E-3</v>
      </c>
      <c r="DB52" s="22">
        <f ca="1">MIN(LOG(1 - Parameters!$B$202/(1+100*EXP(-Parameters!$B$204*'National cons per cap'!DB52/1000))) / LOG(1 - (Parameters!$B$201/Parameters!$B$203)^2), 1)</f>
        <v>0.98379756213487835</v>
      </c>
      <c r="DC52" s="22">
        <f ca="1">MIN(LOG(1 - Parameters!$B$202/(1+100*EXP(-Parameters!$B$204*'National cons per cap'!DC52/1000))) / LOG(1 - (Parameters!$B$201/Parameters!$B$203)^2), 1)</f>
        <v>5.1149434506819573E-2</v>
      </c>
      <c r="DD52" s="22">
        <f ca="1">MIN(LOG(1 - Parameters!$B$202/(1+100*EXP(-Parameters!$B$204*'National cons per cap'!DD52/1000))) / LOG(1 - (Parameters!$B$201/Parameters!$B$203)^2), 1)</f>
        <v>0.87685299081394241</v>
      </c>
      <c r="DE52" s="22">
        <f ca="1">MIN(LOG(1 - Parameters!$B$202/(1+100*EXP(-Parameters!$B$204*'National cons per cap'!DE52/1000))) / LOG(1 - (Parameters!$B$201/Parameters!$B$203)^2), 1)</f>
        <v>0.99999999860765765</v>
      </c>
      <c r="DF52" s="22">
        <f ca="1">MIN(LOG(1 - Parameters!$B$202/(1+100*EXP(-Parameters!$B$204*'National cons per cap'!DF52/1000))) / LOG(1 - (Parameters!$B$201/Parameters!$B$203)^2), 1)</f>
        <v>0.68848052243726898</v>
      </c>
      <c r="DG52" s="22">
        <f ca="1">MIN(LOG(1 - Parameters!$B$202/(1+100*EXP(-Parameters!$B$204*'National cons per cap'!DG52/1000))) / LOG(1 - (Parameters!$B$201/Parameters!$B$203)^2), 1)</f>
        <v>0.4201246075317539</v>
      </c>
      <c r="DH52" s="22">
        <f ca="1">MIN(LOG(1 - Parameters!$B$202/(1+100*EXP(-Parameters!$B$204*'National cons per cap'!DH52/1000))) / LOG(1 - (Parameters!$B$201/Parameters!$B$203)^2), 1)</f>
        <v>0.15056515709126159</v>
      </c>
      <c r="DI52" s="22">
        <f ca="1">MIN(LOG(1 - Parameters!$B$202/(1+100*EXP(-Parameters!$B$204*'National cons per cap'!DI52/1000))) / LOG(1 - (Parameters!$B$201/Parameters!$B$203)^2), 1)</f>
        <v>3.1486072013715817E-2</v>
      </c>
      <c r="DJ52" s="22">
        <f ca="1">MIN(LOG(1 - Parameters!$B$202/(1+100*EXP(-Parameters!$B$204*'National cons per cap'!DJ52/1000))) / LOG(1 - (Parameters!$B$201/Parameters!$B$203)^2), 1)</f>
        <v>0.98441002267419908</v>
      </c>
      <c r="DK52" s="22">
        <f ca="1">MIN(LOG(1 - Parameters!$B$202/(1+100*EXP(-Parameters!$B$204*'National cons per cap'!DK52/1000))) / LOG(1 - (Parameters!$B$201/Parameters!$B$203)^2), 1)</f>
        <v>0.22604990458848415</v>
      </c>
      <c r="DL52" s="22">
        <f ca="1">MIN(LOG(1 - Parameters!$B$202/(1+100*EXP(-Parameters!$B$204*'National cons per cap'!DL52/1000))) / LOG(1 - (Parameters!$B$201/Parameters!$B$203)^2), 1)</f>
        <v>4.1802150399014457E-2</v>
      </c>
      <c r="DM52" s="22">
        <f ca="1">MIN(LOG(1 - Parameters!$B$202/(1+100*EXP(-Parameters!$B$204*'National cons per cap'!DM52/1000))) / LOG(1 - (Parameters!$B$201/Parameters!$B$203)^2), 1)</f>
        <v>0.27864817388016494</v>
      </c>
      <c r="DN52" s="22">
        <f ca="1">MIN(LOG(1 - Parameters!$B$202/(1+100*EXP(-Parameters!$B$204*'National cons per cap'!DN52/1000))) / LOG(1 - (Parameters!$B$201/Parameters!$B$203)^2), 1)</f>
        <v>0.64177772618979223</v>
      </c>
      <c r="DO52" s="22">
        <f ca="1">MIN(LOG(1 - Parameters!$B$202/(1+100*EXP(-Parameters!$B$204*'National cons per cap'!DO52/1000))) / LOG(1 - (Parameters!$B$201/Parameters!$B$203)^2), 1)</f>
        <v>0.97235873178197008</v>
      </c>
      <c r="DP52" s="22">
        <f ca="1">MIN(LOG(1 - Parameters!$B$202/(1+100*EXP(-Parameters!$B$204*'National cons per cap'!DP52/1000))) / LOG(1 - (Parameters!$B$201/Parameters!$B$203)^2), 1)</f>
        <v>2.182935039750776E-2</v>
      </c>
      <c r="DQ52" s="22">
        <f ca="1">MIN(LOG(1 - Parameters!$B$202/(1+100*EXP(-Parameters!$B$204*'National cons per cap'!DQ52/1000))) / LOG(1 - (Parameters!$B$201/Parameters!$B$203)^2), 1)</f>
        <v>9.1631879477747369E-2</v>
      </c>
      <c r="DR52" s="22">
        <f>MIN(LOG(1 - Parameters!$B$202/(1+100*EXP(-Parameters!$B$204*'National cons per cap'!DR52/1000))) / LOG(1 - (Parameters!$B$201/Parameters!$B$203)^2), 1)</f>
        <v>9.802617410493028E-3</v>
      </c>
      <c r="DS52" s="22">
        <f ca="1">MIN(LOG(1 - Parameters!$B$202/(1+100*EXP(-Parameters!$B$204*'National cons per cap'!DS52/1000))) / LOG(1 - (Parameters!$B$201/Parameters!$B$203)^2), 1)</f>
        <v>0.99971017690321773</v>
      </c>
      <c r="DT52" s="22">
        <f ca="1">MIN(LOG(1 - Parameters!$B$202/(1+100*EXP(-Parameters!$B$204*'National cons per cap'!DT52/1000))) / LOG(1 - (Parameters!$B$201/Parameters!$B$203)^2), 1)</f>
        <v>2.3960745358341317E-2</v>
      </c>
      <c r="DU52" s="22">
        <f ca="1">MIN(LOG(1 - Parameters!$B$202/(1+100*EXP(-Parameters!$B$204*'National cons per cap'!DU52/1000))) / LOG(1 - (Parameters!$B$201/Parameters!$B$203)^2), 1)</f>
        <v>0.99999952832926997</v>
      </c>
      <c r="DV52" s="22">
        <f ca="1">MIN(LOG(1 - Parameters!$B$202/(1+100*EXP(-Parameters!$B$204*'National cons per cap'!DV52/1000))) / LOG(1 - (Parameters!$B$201/Parameters!$B$203)^2), 1)</f>
        <v>0.85941020131341472</v>
      </c>
      <c r="DW52" s="22">
        <f>MIN(LOG(1 - Parameters!$B$202/(1+100*EXP(-Parameters!$B$204*'National cons per cap'!DW52/1000))) / LOG(1 - (Parameters!$B$201/Parameters!$B$203)^2), 1)</f>
        <v>9.802617410493028E-3</v>
      </c>
      <c r="DX52" s="22">
        <f ca="1">MIN(LOG(1 - Parameters!$B$202/(1+100*EXP(-Parameters!$B$204*'National cons per cap'!DX52/1000))) / LOG(1 - (Parameters!$B$201/Parameters!$B$203)^2), 1)</f>
        <v>1.8222922623772255E-2</v>
      </c>
      <c r="DY52" s="22">
        <f ca="1">MIN(LOG(1 - Parameters!$B$202/(1+100*EXP(-Parameters!$B$204*'National cons per cap'!DY52/1000))) / LOG(1 - (Parameters!$B$201/Parameters!$B$203)^2), 1)</f>
        <v>0.2406320194115909</v>
      </c>
      <c r="DZ52" s="22">
        <f ca="1">MIN(LOG(1 - Parameters!$B$202/(1+100*EXP(-Parameters!$B$204*'National cons per cap'!DZ52/1000))) / LOG(1 - (Parameters!$B$201/Parameters!$B$203)^2), 1)</f>
        <v>9.5583028846787765E-2</v>
      </c>
      <c r="EA52" s="22">
        <f ca="1">MIN(LOG(1 - Parameters!$B$202/(1+100*EXP(-Parameters!$B$204*'National cons per cap'!EA52/1000))) / LOG(1 - (Parameters!$B$201/Parameters!$B$203)^2), 1)</f>
        <v>0.99701367152508802</v>
      </c>
      <c r="EB52" s="22">
        <f ca="1">MIN(LOG(1 - Parameters!$B$202/(1+100*EXP(-Parameters!$B$204*'National cons per cap'!EB52/1000))) / LOG(1 - (Parameters!$B$201/Parameters!$B$203)^2), 1)</f>
        <v>0.9999457858082883</v>
      </c>
      <c r="EC52" s="22">
        <f ca="1">MIN(LOG(1 - Parameters!$B$202/(1+100*EXP(-Parameters!$B$204*'National cons per cap'!EC52/1000))) / LOG(1 - (Parameters!$B$201/Parameters!$B$203)^2), 1)</f>
        <v>5.5423596243983506E-2</v>
      </c>
      <c r="ED52" s="22">
        <f ca="1">MIN(LOG(1 - Parameters!$B$202/(1+100*EXP(-Parameters!$B$204*'National cons per cap'!ED52/1000))) / LOG(1 - (Parameters!$B$201/Parameters!$B$203)^2), 1)</f>
        <v>0.79598662402059839</v>
      </c>
      <c r="EE52" s="22">
        <f ca="1">MIN(LOG(1 - Parameters!$B$202/(1+100*EXP(-Parameters!$B$204*'National cons per cap'!EE52/1000))) / LOG(1 - (Parameters!$B$201/Parameters!$B$203)^2), 1)</f>
        <v>0.99245862256427098</v>
      </c>
      <c r="EF52" s="22">
        <f ca="1">MIN(LOG(1 - Parameters!$B$202/(1+100*EXP(-Parameters!$B$204*'National cons per cap'!EF52/1000))) / LOG(1 - (Parameters!$B$201/Parameters!$B$203)^2), 1)</f>
        <v>0.99999999996319755</v>
      </c>
      <c r="EG52" s="22">
        <f ca="1">MIN(LOG(1 - Parameters!$B$202/(1+100*EXP(-Parameters!$B$204*'National cons per cap'!EG52/1000))) / LOG(1 - (Parameters!$B$201/Parameters!$B$203)^2), 1)</f>
        <v>0.46979467882870241</v>
      </c>
      <c r="EH52" s="22">
        <f ca="1">MIN(LOG(1 - Parameters!$B$202/(1+100*EXP(-Parameters!$B$204*'National cons per cap'!EH52/1000))) / LOG(1 - (Parameters!$B$201/Parameters!$B$203)^2), 1)</f>
        <v>0.97850614839037942</v>
      </c>
      <c r="EI52" s="22">
        <f ca="1">MIN(LOG(1 - Parameters!$B$202/(1+100*EXP(-Parameters!$B$204*'National cons per cap'!EI52/1000))) / LOG(1 - (Parameters!$B$201/Parameters!$B$203)^2), 1)</f>
        <v>0.74969875424728594</v>
      </c>
      <c r="EJ52" s="22">
        <f ca="1">MIN(LOG(1 - Parameters!$B$202/(1+100*EXP(-Parameters!$B$204*'National cons per cap'!EJ52/1000))) / LOG(1 - (Parameters!$B$201/Parameters!$B$203)^2), 1)</f>
        <v>0.39000961458788513</v>
      </c>
      <c r="EK52" s="22">
        <f ca="1">MIN(LOG(1 - Parameters!$B$202/(1+100*EXP(-Parameters!$B$204*'National cons per cap'!EK52/1000))) / LOG(1 - (Parameters!$B$201/Parameters!$B$203)^2), 1)</f>
        <v>0.9999865296360837</v>
      </c>
      <c r="EL52" s="22">
        <f ca="1">MIN(LOG(1 - Parameters!$B$202/(1+100*EXP(-Parameters!$B$204*'National cons per cap'!EL52/1000))) / LOG(1 - (Parameters!$B$201/Parameters!$B$203)^2), 1)</f>
        <v>0.20274562631800511</v>
      </c>
      <c r="EM52" s="22">
        <f ca="1">MIN(LOG(1 - Parameters!$B$202/(1+100*EXP(-Parameters!$B$204*'National cons per cap'!EM52/1000))) / LOG(1 - (Parameters!$B$201/Parameters!$B$203)^2), 1)</f>
        <v>0.90305710066652134</v>
      </c>
      <c r="EN52" s="22">
        <f ca="1">MIN(LOG(1 - Parameters!$B$202/(1+100*EXP(-Parameters!$B$204*'National cons per cap'!EN52/1000))) / LOG(1 - (Parameters!$B$201/Parameters!$B$203)^2), 1)</f>
        <v>0.99999861424455394</v>
      </c>
      <c r="EO52" s="22">
        <f>MIN(LOG(1 - Parameters!$B$202/(1+100*EXP(-Parameters!$B$204*'National cons per cap'!EO52/1000))) / LOG(1 - (Parameters!$B$201/Parameters!$B$203)^2), 1)</f>
        <v>9.802617410493028E-3</v>
      </c>
      <c r="EP52" s="22">
        <f ca="1">MIN(LOG(1 - Parameters!$B$202/(1+100*EXP(-Parameters!$B$204*'National cons per cap'!EP52/1000))) / LOG(1 - (Parameters!$B$201/Parameters!$B$203)^2), 1)</f>
        <v>0.98905046805308761</v>
      </c>
      <c r="EQ52" s="22">
        <f ca="1">MIN(LOG(1 - Parameters!$B$202/(1+100*EXP(-Parameters!$B$204*'National cons per cap'!EQ52/1000))) / LOG(1 - (Parameters!$B$201/Parameters!$B$203)^2), 1)</f>
        <v>0.69042625560804682</v>
      </c>
      <c r="ER52" s="22">
        <f ca="1">MIN(LOG(1 - Parameters!$B$202/(1+100*EXP(-Parameters!$B$204*'National cons per cap'!ER52/1000))) / LOG(1 - (Parameters!$B$201/Parameters!$B$203)^2), 1)</f>
        <v>0.27382914182954626</v>
      </c>
      <c r="ES52" s="22">
        <f ca="1">MIN(LOG(1 - Parameters!$B$202/(1+100*EXP(-Parameters!$B$204*'National cons per cap'!ES52/1000))) / LOG(1 - (Parameters!$B$201/Parameters!$B$203)^2), 1)</f>
        <v>1</v>
      </c>
      <c r="ET52" s="22">
        <f>MIN(LOG(1 - Parameters!$B$202/(1+100*EXP(-Parameters!$B$204*'National cons per cap'!ET52/1000))) / LOG(1 - (Parameters!$B$201/Parameters!$B$203)^2), 1)</f>
        <v>9.802617410493028E-3</v>
      </c>
      <c r="EU52" s="22">
        <f ca="1">MIN(LOG(1 - Parameters!$B$202/(1+100*EXP(-Parameters!$B$204*'National cons per cap'!EU52/1000))) / LOG(1 - (Parameters!$B$201/Parameters!$B$203)^2), 1)</f>
        <v>0.65427871293566686</v>
      </c>
      <c r="EV52" s="22">
        <f ca="1">MIN(LOG(1 - Parameters!$B$202/(1+100*EXP(-Parameters!$B$204*'National cons per cap'!EV52/1000))) / LOG(1 - (Parameters!$B$201/Parameters!$B$203)^2), 1)</f>
        <v>0.99963765837836382</v>
      </c>
      <c r="EW52" s="22">
        <f ca="1">MIN(LOG(1 - Parameters!$B$202/(1+100*EXP(-Parameters!$B$204*'National cons per cap'!EW52/1000))) / LOG(1 - (Parameters!$B$201/Parameters!$B$203)^2), 1)</f>
        <v>3.0704931338210919E-2</v>
      </c>
      <c r="EX52" s="22">
        <f ca="1">MIN(LOG(1 - Parameters!$B$202/(1+100*EXP(-Parameters!$B$204*'National cons per cap'!EX52/1000))) / LOG(1 - (Parameters!$B$201/Parameters!$B$203)^2), 1)</f>
        <v>0.99999999493498071</v>
      </c>
      <c r="EY52" s="22">
        <f ca="1">MIN(LOG(1 - Parameters!$B$202/(1+100*EXP(-Parameters!$B$204*'National cons per cap'!EY52/1000))) / LOG(1 - (Parameters!$B$201/Parameters!$B$203)^2), 1)</f>
        <v>0.13892770456647302</v>
      </c>
      <c r="EZ52" s="22">
        <f ca="1">MIN(LOG(1 - Parameters!$B$202/(1+100*EXP(-Parameters!$B$204*'National cons per cap'!EZ52/1000))) / LOG(1 - (Parameters!$B$201/Parameters!$B$203)^2), 1)</f>
        <v>7.7231431078195828E-2</v>
      </c>
      <c r="FA52" s="22">
        <f ca="1">MIN(LOG(1 - Parameters!$B$202/(1+100*EXP(-Parameters!$B$204*'National cons per cap'!FA52/1000))) / LOG(1 - (Parameters!$B$201/Parameters!$B$203)^2), 1)</f>
        <v>0.11655589361527072</v>
      </c>
      <c r="FB52" s="22">
        <f ca="1">MIN(LOG(1 - Parameters!$B$202/(1+100*EXP(-Parameters!$B$204*'National cons per cap'!FB52/1000))) / LOG(1 - (Parameters!$B$201/Parameters!$B$203)^2), 1)</f>
        <v>2.6329131455298804E-2</v>
      </c>
      <c r="FC52" s="22">
        <f ca="1">MIN(LOG(1 - Parameters!$B$202/(1+100*EXP(-Parameters!$B$204*'National cons per cap'!FC52/1000))) / LOG(1 - (Parameters!$B$201/Parameters!$B$203)^2), 1)</f>
        <v>0.33923989033741692</v>
      </c>
      <c r="FD52" s="22">
        <f ca="1">MIN(LOG(1 - Parameters!$B$202/(1+100*EXP(-Parameters!$B$204*'National cons per cap'!FD52/1000))) / LOG(1 - (Parameters!$B$201/Parameters!$B$203)^2), 1)</f>
        <v>0.99999992667360726</v>
      </c>
      <c r="FE52" s="22">
        <f>MIN(LOG(1 - Parameters!$B$202/(1+100*EXP(-Parameters!$B$204*'National cons per cap'!FE52/1000))) / LOG(1 - (Parameters!$B$201/Parameters!$B$203)^2), 1)</f>
        <v>9.802617410493028E-3</v>
      </c>
      <c r="FF52" s="22">
        <f ca="1">MIN(LOG(1 - Parameters!$B$202/(1+100*EXP(-Parameters!$B$204*'National cons per cap'!FF52/1000))) / LOG(1 - (Parameters!$B$201/Parameters!$B$203)^2), 1)</f>
        <v>0.43767297463154309</v>
      </c>
      <c r="FG52" s="22">
        <f ca="1">MIN(LOG(1 - Parameters!$B$202/(1+100*EXP(-Parameters!$B$204*'National cons per cap'!FG52/1000))) / LOG(1 - (Parameters!$B$201/Parameters!$B$203)^2), 1)</f>
        <v>0.3641744597192349</v>
      </c>
      <c r="FH52" s="22">
        <f ca="1">MIN(LOG(1 - Parameters!$B$202/(1+100*EXP(-Parameters!$B$204*'National cons per cap'!FH52/1000))) / LOG(1 - (Parameters!$B$201/Parameters!$B$203)^2), 1)</f>
        <v>5.7929572386475919E-2</v>
      </c>
      <c r="FI52" s="22">
        <f ca="1">MIN(LOG(1 - Parameters!$B$202/(1+100*EXP(-Parameters!$B$204*'National cons per cap'!FI52/1000))) / LOG(1 - (Parameters!$B$201/Parameters!$B$203)^2), 1)</f>
        <v>0.51529776622508194</v>
      </c>
      <c r="FJ52" s="22">
        <f ca="1">MIN(LOG(1 - Parameters!$B$202/(1+100*EXP(-Parameters!$B$204*'National cons per cap'!FJ52/1000))) / LOG(1 - (Parameters!$B$201/Parameters!$B$203)^2), 1)</f>
        <v>0.95964843145980727</v>
      </c>
      <c r="FK52" s="22">
        <f ca="1">MIN(LOG(1 - Parameters!$B$202/(1+100*EXP(-Parameters!$B$204*'National cons per cap'!FK52/1000))) / LOG(1 - (Parameters!$B$201/Parameters!$B$203)^2), 1)</f>
        <v>0.97404368030922284</v>
      </c>
      <c r="FL52" s="22">
        <f ca="1">MIN(LOG(1 - Parameters!$B$202/(1+100*EXP(-Parameters!$B$204*'National cons per cap'!FL52/1000))) / LOG(1 - (Parameters!$B$201/Parameters!$B$203)^2), 1)</f>
        <v>0.99929467230124436</v>
      </c>
      <c r="FM52" s="22">
        <f>MIN(LOG(1 - Parameters!$B$202/(1+100*EXP(-Parameters!$B$204*'National cons per cap'!FM52/1000))) / LOG(1 - (Parameters!$B$201/Parameters!$B$203)^2), 1)</f>
        <v>9.802617410493028E-3</v>
      </c>
      <c r="FN52" s="22">
        <f ca="1">MIN(LOG(1 - Parameters!$B$202/(1+100*EXP(-Parameters!$B$204*'National cons per cap'!FN52/1000))) / LOG(1 - (Parameters!$B$201/Parameters!$B$203)^2), 1)</f>
        <v>3.6590975784956299E-2</v>
      </c>
      <c r="FO52" s="22">
        <f ca="1">MIN(LOG(1 - Parameters!$B$202/(1+100*EXP(-Parameters!$B$204*'National cons per cap'!FO52/1000))) / LOG(1 - (Parameters!$B$201/Parameters!$B$203)^2), 1)</f>
        <v>2.4874706446090706E-2</v>
      </c>
      <c r="FP52" s="22">
        <f ca="1">MIN(LOG(1 - Parameters!$B$202/(1+100*EXP(-Parameters!$B$204*'National cons per cap'!FP52/1000))) / LOG(1 - (Parameters!$B$201/Parameters!$B$203)^2), 1)</f>
        <v>0.9997936467710663</v>
      </c>
      <c r="FQ52" s="22">
        <f ca="1">MIN(LOG(1 - Parameters!$B$202/(1+100*EXP(-Parameters!$B$204*'National cons per cap'!FQ52/1000))) / LOG(1 - (Parameters!$B$201/Parameters!$B$203)^2), 1)</f>
        <v>4.4793679630801241E-2</v>
      </c>
      <c r="FR52" s="22">
        <f ca="1">MIN(LOG(1 - Parameters!$B$202/(1+100*EXP(-Parameters!$B$204*'National cons per cap'!FR52/1000))) / LOG(1 - (Parameters!$B$201/Parameters!$B$203)^2), 1)</f>
        <v>0.70214736554827839</v>
      </c>
      <c r="FS52" s="22">
        <f ca="1">MIN(LOG(1 - Parameters!$B$202/(1+100*EXP(-Parameters!$B$204*'National cons per cap'!FS52/1000))) / LOG(1 - (Parameters!$B$201/Parameters!$B$203)^2), 1)</f>
        <v>0.9030629204047631</v>
      </c>
      <c r="FT52" s="22">
        <f ca="1">MIN(LOG(1 - Parameters!$B$202/(1+100*EXP(-Parameters!$B$204*'National cons per cap'!FT52/1000))) / LOG(1 - (Parameters!$B$201/Parameters!$B$203)^2), 1)</f>
        <v>0.47152308878944038</v>
      </c>
      <c r="FU52" s="22">
        <f ca="1">MIN(LOG(1 - Parameters!$B$202/(1+100*EXP(-Parameters!$B$204*'National cons per cap'!FU52/1000))) / LOG(1 - (Parameters!$B$201/Parameters!$B$203)^2), 1)</f>
        <v>0.99999478768224814</v>
      </c>
      <c r="FV52" s="22">
        <f ca="1">MIN(LOG(1 - Parameters!$B$202/(1+100*EXP(-Parameters!$B$204*'National cons per cap'!FV52/1000))) / LOG(1 - (Parameters!$B$201/Parameters!$B$203)^2), 1)</f>
        <v>0.96018637664498263</v>
      </c>
      <c r="FW52" s="22">
        <f ca="1">MIN(LOG(1 - Parameters!$B$202/(1+100*EXP(-Parameters!$B$204*'National cons per cap'!FW52/1000))) / LOG(1 - (Parameters!$B$201/Parameters!$B$203)^2), 1)</f>
        <v>0.64441539845677276</v>
      </c>
      <c r="FX52" s="22">
        <f ca="1">MIN(LOG(1 - Parameters!$B$202/(1+100*EXP(-Parameters!$B$204*'National cons per cap'!FX52/1000))) / LOG(1 - (Parameters!$B$201/Parameters!$B$203)^2), 1)</f>
        <v>6.8459162888735992E-2</v>
      </c>
      <c r="FY52" s="22">
        <f>MIN(LOG(1 - Parameters!$B$202/(1+100*EXP(-Parameters!$B$204*'National cons per cap'!FY52/1000))) / LOG(1 - (Parameters!$B$201/Parameters!$B$203)^2), 1)</f>
        <v>9.802617410493028E-3</v>
      </c>
      <c r="FZ52" s="22">
        <f ca="1">MIN(LOG(1 - Parameters!$B$202/(1+100*EXP(-Parameters!$B$204*'National cons per cap'!FZ52/1000))) / LOG(1 - (Parameters!$B$201/Parameters!$B$203)^2), 1)</f>
        <v>4.4727098450815843E-2</v>
      </c>
      <c r="GA52" s="22">
        <f ca="1">MIN(LOG(1 - Parameters!$B$202/(1+100*EXP(-Parameters!$B$204*'National cons per cap'!GA52/1000))) / LOG(1 - (Parameters!$B$201/Parameters!$B$203)^2), 1)</f>
        <v>3.266943036145431E-2</v>
      </c>
      <c r="GB52" s="22">
        <f ca="1">MIN(LOG(1 - Parameters!$B$202/(1+100*EXP(-Parameters!$B$204*'National cons per cap'!GB52/1000))) / LOG(1 - (Parameters!$B$201/Parameters!$B$203)^2), 1)</f>
        <v>0.55004688925381806</v>
      </c>
      <c r="GC52" s="22">
        <f ca="1">MIN(LOG(1 - Parameters!$B$202/(1+100*EXP(-Parameters!$B$204*'National cons per cap'!GC52/1000))) / LOG(1 - (Parameters!$B$201/Parameters!$B$203)^2), 1)</f>
        <v>0.9972555097089677</v>
      </c>
      <c r="GD52" s="22">
        <f ca="1">MIN(LOG(1 - Parameters!$B$202/(1+100*EXP(-Parameters!$B$204*'National cons per cap'!GD52/1000))) / LOG(1 - (Parameters!$B$201/Parameters!$B$203)^2), 1)</f>
        <v>0.99998389410004795</v>
      </c>
      <c r="GE52" s="22">
        <f ca="1">MIN(LOG(1 - Parameters!$B$202/(1+100*EXP(-Parameters!$B$204*'National cons per cap'!GE52/1000))) / LOG(1 - (Parameters!$B$201/Parameters!$B$203)^2), 1)</f>
        <v>9.5013811546519597E-2</v>
      </c>
      <c r="GF52" s="22">
        <f ca="1">MIN(LOG(1 - Parameters!$B$202/(1+100*EXP(-Parameters!$B$204*'National cons per cap'!GF52/1000))) / LOG(1 - (Parameters!$B$201/Parameters!$B$203)^2), 1)</f>
        <v>0.97984911440976363</v>
      </c>
      <c r="GG52" s="22">
        <f ca="1">MIN(LOG(1 - Parameters!$B$202/(1+100*EXP(-Parameters!$B$204*'National cons per cap'!GG52/1000))) / LOG(1 - (Parameters!$B$201/Parameters!$B$203)^2), 1)</f>
        <v>0.40961030943226617</v>
      </c>
      <c r="GH52" s="22">
        <f ca="1">MIN(LOG(1 - Parameters!$B$202/(1+100*EXP(-Parameters!$B$204*'National cons per cap'!GH52/1000))) / LOG(1 - (Parameters!$B$201/Parameters!$B$203)^2), 1)</f>
        <v>0.18333716156614574</v>
      </c>
      <c r="GI52" s="22">
        <f ca="1">MIN(LOG(1 - Parameters!$B$202/(1+100*EXP(-Parameters!$B$204*'National cons per cap'!GI52/1000))) / LOG(1 - (Parameters!$B$201/Parameters!$B$203)^2), 1)</f>
        <v>0.71317240890574274</v>
      </c>
      <c r="GJ52" s="22">
        <f ca="1">MIN(LOG(1 - Parameters!$B$202/(1+100*EXP(-Parameters!$B$204*'National cons per cap'!GJ52/1000))) / LOG(1 - (Parameters!$B$201/Parameters!$B$203)^2), 1)</f>
        <v>0.20075196395648573</v>
      </c>
      <c r="GK52" s="22">
        <f ca="1">MIN(LOG(1 - Parameters!$B$202/(1+100*EXP(-Parameters!$B$204*'National cons per cap'!GK52/1000))) / LOG(1 - (Parameters!$B$201/Parameters!$B$203)^2), 1)</f>
        <v>0.99342468266635098</v>
      </c>
      <c r="GL52" s="22">
        <f ca="1">MIN(LOG(1 - Parameters!$B$202/(1+100*EXP(-Parameters!$B$204*'National cons per cap'!GL52/1000))) / LOG(1 - (Parameters!$B$201/Parameters!$B$203)^2), 1)</f>
        <v>7.7039339653488484E-2</v>
      </c>
      <c r="GM52" s="22">
        <f ca="1">MIN(LOG(1 - Parameters!$B$202/(1+100*EXP(-Parameters!$B$204*'National cons per cap'!GM52/1000))) / LOG(1 - (Parameters!$B$201/Parameters!$B$203)^2), 1)</f>
        <v>6.5748098025768489E-2</v>
      </c>
    </row>
    <row r="53" spans="1:195" x14ac:dyDescent="0.25">
      <c r="A53" s="15">
        <v>2061</v>
      </c>
      <c r="B53" s="22">
        <f ca="1">MIN(LOG(1 - Parameters!$B$202/(1+100*EXP(-Parameters!$B$204*'National cons per cap'!B53/1000))) / LOG(1 - (Parameters!$B$201/Parameters!$B$203)^2), 1)</f>
        <v>8.7347313999925347E-2</v>
      </c>
      <c r="C53" s="22">
        <f ca="1">MIN(LOG(1 - Parameters!$B$202/(1+100*EXP(-Parameters!$B$204*'National cons per cap'!C53/1000))) / LOG(1 - (Parameters!$B$201/Parameters!$B$203)^2), 1)</f>
        <v>0.35002700249912305</v>
      </c>
      <c r="D53" s="22">
        <f ca="1">MIN(LOG(1 - Parameters!$B$202/(1+100*EXP(-Parameters!$B$204*'National cons per cap'!D53/1000))) / LOG(1 - (Parameters!$B$201/Parameters!$B$203)^2), 1)</f>
        <v>0.15910946693744268</v>
      </c>
      <c r="E53" s="22">
        <f>MIN(LOG(1 - Parameters!$B$202/(1+100*EXP(-Parameters!$B$204*'National cons per cap'!E53/1000))) / LOG(1 - (Parameters!$B$201/Parameters!$B$203)^2), 1)</f>
        <v>9.802617410493028E-3</v>
      </c>
      <c r="F53" s="22">
        <f ca="1">MIN(LOG(1 - Parameters!$B$202/(1+100*EXP(-Parameters!$B$204*'National cons per cap'!F53/1000))) / LOG(1 - (Parameters!$B$201/Parameters!$B$203)^2), 1)</f>
        <v>1</v>
      </c>
      <c r="G53" s="22">
        <f ca="1">MIN(LOG(1 - Parameters!$B$202/(1+100*EXP(-Parameters!$B$204*'National cons per cap'!G53/1000))) / LOG(1 - (Parameters!$B$201/Parameters!$B$203)^2), 1)</f>
        <v>0.99929273461926738</v>
      </c>
      <c r="H53" s="22">
        <f ca="1">MIN(LOG(1 - Parameters!$B$202/(1+100*EXP(-Parameters!$B$204*'National cons per cap'!H53/1000))) / LOG(1 - (Parameters!$B$201/Parameters!$B$203)^2), 1)</f>
        <v>0.37820688268206049</v>
      </c>
      <c r="I53" s="22">
        <f ca="1">MIN(LOG(1 - Parameters!$B$202/(1+100*EXP(-Parameters!$B$204*'National cons per cap'!I53/1000))) / LOG(1 - (Parameters!$B$201/Parameters!$B$203)^2), 1)</f>
        <v>0.98148943587375048</v>
      </c>
      <c r="J53" s="22">
        <f ca="1">MIN(LOG(1 - Parameters!$B$202/(1+100*EXP(-Parameters!$B$204*'National cons per cap'!J53/1000))) / LOG(1 - (Parameters!$B$201/Parameters!$B$203)^2), 1)</f>
        <v>0.99840685917331773</v>
      </c>
      <c r="K53" s="22">
        <f ca="1">MIN(LOG(1 - Parameters!$B$202/(1+100*EXP(-Parameters!$B$204*'National cons per cap'!K53/1000))) / LOG(1 - (Parameters!$B$201/Parameters!$B$203)^2), 1)</f>
        <v>0.9996057670615911</v>
      </c>
      <c r="L53" s="22">
        <f ca="1">MIN(LOG(1 - Parameters!$B$202/(1+100*EXP(-Parameters!$B$204*'National cons per cap'!L53/1000))) / LOG(1 - (Parameters!$B$201/Parameters!$B$203)^2), 1)</f>
        <v>0.92167071425499958</v>
      </c>
      <c r="M53" s="22">
        <f ca="1">MIN(LOG(1 - Parameters!$B$202/(1+100*EXP(-Parameters!$B$204*'National cons per cap'!M53/1000))) / LOG(1 - (Parameters!$B$201/Parameters!$B$203)^2), 1)</f>
        <v>1.9140769531576125E-2</v>
      </c>
      <c r="N53" s="22">
        <f ca="1">MIN(LOG(1 - Parameters!$B$202/(1+100*EXP(-Parameters!$B$204*'National cons per cap'!N53/1000))) / LOG(1 - (Parameters!$B$201/Parameters!$B$203)^2), 1)</f>
        <v>0.99917130431433043</v>
      </c>
      <c r="O53" s="22">
        <f ca="1">MIN(LOG(1 - Parameters!$B$202/(1+100*EXP(-Parameters!$B$204*'National cons per cap'!O53/1000))) / LOG(1 - (Parameters!$B$201/Parameters!$B$203)^2), 1)</f>
        <v>4.3382414241783539E-2</v>
      </c>
      <c r="P53" s="22">
        <f ca="1">MIN(LOG(1 - Parameters!$B$202/(1+100*EXP(-Parameters!$B$204*'National cons per cap'!P53/1000))) / LOG(1 - (Parameters!$B$201/Parameters!$B$203)^2), 1)</f>
        <v>3.0289980299660697E-2</v>
      </c>
      <c r="Q53" s="22">
        <f ca="1">MIN(LOG(1 - Parameters!$B$202/(1+100*EXP(-Parameters!$B$204*'National cons per cap'!Q53/1000))) / LOG(1 - (Parameters!$B$201/Parameters!$B$203)^2), 1)</f>
        <v>8.2575926787886222E-2</v>
      </c>
      <c r="R53" s="22">
        <f ca="1">MIN(LOG(1 - Parameters!$B$202/(1+100*EXP(-Parameters!$B$204*'National cons per cap'!R53/1000))) / LOG(1 - (Parameters!$B$201/Parameters!$B$203)^2), 1)</f>
        <v>0.5316893041482107</v>
      </c>
      <c r="S53" s="22">
        <f ca="1">MIN(LOG(1 - Parameters!$B$202/(1+100*EXP(-Parameters!$B$204*'National cons per cap'!S53/1000))) / LOG(1 - (Parameters!$B$201/Parameters!$B$203)^2), 1)</f>
        <v>0.99999999711026311</v>
      </c>
      <c r="T53" s="22">
        <f ca="1">MIN(LOG(1 - Parameters!$B$202/(1+100*EXP(-Parameters!$B$204*'National cons per cap'!T53/1000))) / LOG(1 - (Parameters!$B$201/Parameters!$B$203)^2), 1)</f>
        <v>0.99994798119635975</v>
      </c>
      <c r="U53" s="22">
        <f ca="1">MIN(LOG(1 - Parameters!$B$202/(1+100*EXP(-Parameters!$B$204*'National cons per cap'!U53/1000))) / LOG(1 - (Parameters!$B$201/Parameters!$B$203)^2), 1)</f>
        <v>0.22961419953185686</v>
      </c>
      <c r="V53" s="22">
        <f ca="1">MIN(LOG(1 - Parameters!$B$202/(1+100*EXP(-Parameters!$B$204*'National cons per cap'!V53/1000))) / LOG(1 - (Parameters!$B$201/Parameters!$B$203)^2), 1)</f>
        <v>0.98693253502815537</v>
      </c>
      <c r="W53" s="22">
        <f ca="1">MIN(LOG(1 - Parameters!$B$202/(1+100*EXP(-Parameters!$B$204*'National cons per cap'!W53/1000))) / LOG(1 - (Parameters!$B$201/Parameters!$B$203)^2), 1)</f>
        <v>0.56037639922701155</v>
      </c>
      <c r="X53" s="22">
        <f ca="1">MIN(LOG(1 - Parameters!$B$202/(1+100*EXP(-Parameters!$B$204*'National cons per cap'!X53/1000))) / LOG(1 - (Parameters!$B$201/Parameters!$B$203)^2), 1)</f>
        <v>0.99999884555260177</v>
      </c>
      <c r="Y53" s="22">
        <f ca="1">MIN(LOG(1 - Parameters!$B$202/(1+100*EXP(-Parameters!$B$204*'National cons per cap'!Y53/1000))) / LOG(1 - (Parameters!$B$201/Parameters!$B$203)^2), 1)</f>
        <v>0.16565852766514058</v>
      </c>
      <c r="Z53" s="22">
        <f ca="1">MIN(LOG(1 - Parameters!$B$202/(1+100*EXP(-Parameters!$B$204*'National cons per cap'!Z53/1000))) / LOG(1 - (Parameters!$B$201/Parameters!$B$203)^2), 1)</f>
        <v>0.98379692966357901</v>
      </c>
      <c r="AA53" s="22">
        <f ca="1">MIN(LOG(1 - Parameters!$B$202/(1+100*EXP(-Parameters!$B$204*'National cons per cap'!AA53/1000))) / LOG(1 - (Parameters!$B$201/Parameters!$B$203)^2), 1)</f>
        <v>0.99817295803160233</v>
      </c>
      <c r="AB53" s="22">
        <f ca="1">MIN(LOG(1 - Parameters!$B$202/(1+100*EXP(-Parameters!$B$204*'National cons per cap'!AB53/1000))) / LOG(1 - (Parameters!$B$201/Parameters!$B$203)^2), 1)</f>
        <v>1</v>
      </c>
      <c r="AC53" s="22">
        <f ca="1">MIN(LOG(1 - Parameters!$B$202/(1+100*EXP(-Parameters!$B$204*'National cons per cap'!AC53/1000))) / LOG(1 - (Parameters!$B$201/Parameters!$B$203)^2), 1)</f>
        <v>0.88719513617890555</v>
      </c>
      <c r="AD53" s="22">
        <f ca="1">MIN(LOG(1 - Parameters!$B$202/(1+100*EXP(-Parameters!$B$204*'National cons per cap'!AD53/1000))) / LOG(1 - (Parameters!$B$201/Parameters!$B$203)^2), 1)</f>
        <v>0.95618800835044215</v>
      </c>
      <c r="AE53" s="22">
        <f ca="1">MIN(LOG(1 - Parameters!$B$202/(1+100*EXP(-Parameters!$B$204*'National cons per cap'!AE53/1000))) / LOG(1 - (Parameters!$B$201/Parameters!$B$203)^2), 1)</f>
        <v>1.9864303841134811E-2</v>
      </c>
      <c r="AF53" s="22">
        <f ca="1">MIN(LOG(1 - Parameters!$B$202/(1+100*EXP(-Parameters!$B$204*'National cons per cap'!AF53/1000))) / LOG(1 - (Parameters!$B$201/Parameters!$B$203)^2), 1)</f>
        <v>0.99986003435499837</v>
      </c>
      <c r="AG53" s="22">
        <f ca="1">MIN(LOG(1 - Parameters!$B$202/(1+100*EXP(-Parameters!$B$204*'National cons per cap'!AG53/1000))) / LOG(1 - (Parameters!$B$201/Parameters!$B$203)^2), 1)</f>
        <v>0.99990663463403417</v>
      </c>
      <c r="AH53" s="22">
        <f ca="1">MIN(LOG(1 - Parameters!$B$202/(1+100*EXP(-Parameters!$B$204*'National cons per cap'!AH53/1000))) / LOG(1 - (Parameters!$B$201/Parameters!$B$203)^2), 1)</f>
        <v>0.99824462896793253</v>
      </c>
      <c r="AI53" s="22">
        <f ca="1">MIN(LOG(1 - Parameters!$B$202/(1+100*EXP(-Parameters!$B$204*'National cons per cap'!AI53/1000))) / LOG(1 - (Parameters!$B$201/Parameters!$B$203)^2), 1)</f>
        <v>0.93085289146520445</v>
      </c>
      <c r="AJ53" s="22">
        <f ca="1">MIN(LOG(1 - Parameters!$B$202/(1+100*EXP(-Parameters!$B$204*'National cons per cap'!AJ53/1000))) / LOG(1 - (Parameters!$B$201/Parameters!$B$203)^2), 1)</f>
        <v>8.4423727797227635E-2</v>
      </c>
      <c r="AK53" s="22">
        <f ca="1">MIN(LOG(1 - Parameters!$B$202/(1+100*EXP(-Parameters!$B$204*'National cons per cap'!AK53/1000))) / LOG(1 - (Parameters!$B$201/Parameters!$B$203)^2), 1)</f>
        <v>8.02505645144094E-2</v>
      </c>
      <c r="AL53" s="22">
        <f ca="1">MIN(LOG(1 - Parameters!$B$202/(1+100*EXP(-Parameters!$B$204*'National cons per cap'!AL53/1000))) / LOG(1 - (Parameters!$B$201/Parameters!$B$203)^2), 1)</f>
        <v>1.7158646343696651E-2</v>
      </c>
      <c r="AM53" s="22">
        <f ca="1">MIN(LOG(1 - Parameters!$B$202/(1+100*EXP(-Parameters!$B$204*'National cons per cap'!AM53/1000))) / LOG(1 - (Parameters!$B$201/Parameters!$B$203)^2), 1)</f>
        <v>0.3582735609543134</v>
      </c>
      <c r="AN53" s="22">
        <f ca="1">MIN(LOG(1 - Parameters!$B$202/(1+100*EXP(-Parameters!$B$204*'National cons per cap'!AN53/1000))) / LOG(1 - (Parameters!$B$201/Parameters!$B$203)^2), 1)</f>
        <v>0.87561406171163658</v>
      </c>
      <c r="AO53" s="22">
        <f ca="1">MIN(LOG(1 - Parameters!$B$202/(1+100*EXP(-Parameters!$B$204*'National cons per cap'!AO53/1000))) / LOG(1 - (Parameters!$B$201/Parameters!$B$203)^2), 1)</f>
        <v>7.5862207211965127E-2</v>
      </c>
      <c r="AP53" s="22">
        <f ca="1">MIN(LOG(1 - Parameters!$B$202/(1+100*EXP(-Parameters!$B$204*'National cons per cap'!AP53/1000))) / LOG(1 - (Parameters!$B$201/Parameters!$B$203)^2), 1)</f>
        <v>0.28741137293850011</v>
      </c>
      <c r="AQ53" s="22">
        <f ca="1">MIN(LOG(1 - Parameters!$B$202/(1+100*EXP(-Parameters!$B$204*'National cons per cap'!AQ53/1000))) / LOG(1 - (Parameters!$B$201/Parameters!$B$203)^2), 1)</f>
        <v>0.97216962266793139</v>
      </c>
      <c r="AR53" s="22">
        <f>MIN(LOG(1 - Parameters!$B$202/(1+100*EXP(-Parameters!$B$204*'National cons per cap'!AR53/1000))) / LOG(1 - (Parameters!$B$201/Parameters!$B$203)^2), 1)</f>
        <v>9.802617410493028E-3</v>
      </c>
      <c r="AS53" s="22">
        <f ca="1">MIN(LOG(1 - Parameters!$B$202/(1+100*EXP(-Parameters!$B$204*'National cons per cap'!AS53/1000))) / LOG(1 - (Parameters!$B$201/Parameters!$B$203)^2), 1)</f>
        <v>0.99849539899893602</v>
      </c>
      <c r="AT53" s="22">
        <f ca="1">MIN(LOG(1 - Parameters!$B$202/(1+100*EXP(-Parameters!$B$204*'National cons per cap'!AT53/1000))) / LOG(1 - (Parameters!$B$201/Parameters!$B$203)^2), 1)</f>
        <v>0.97517721183924666</v>
      </c>
      <c r="AU53" s="22">
        <f ca="1">MIN(LOG(1 - Parameters!$B$202/(1+100*EXP(-Parameters!$B$204*'National cons per cap'!AU53/1000))) / LOG(1 - (Parameters!$B$201/Parameters!$B$203)^2), 1)</f>
        <v>0.99893032036339457</v>
      </c>
      <c r="AV53" s="22">
        <f ca="1">MIN(LOG(1 - Parameters!$B$202/(1+100*EXP(-Parameters!$B$204*'National cons per cap'!AV53/1000))) / LOG(1 - (Parameters!$B$201/Parameters!$B$203)^2), 1)</f>
        <v>6.2760925920512869E-2</v>
      </c>
      <c r="AW53" s="22">
        <f ca="1">MIN(LOG(1 - Parameters!$B$202/(1+100*EXP(-Parameters!$B$204*'National cons per cap'!AW53/1000))) / LOG(1 - (Parameters!$B$201/Parameters!$B$203)^2), 1)</f>
        <v>0.42563318302169761</v>
      </c>
      <c r="AX53" s="22">
        <f ca="1">MIN(LOG(1 - Parameters!$B$202/(1+100*EXP(-Parameters!$B$204*'National cons per cap'!AX53/1000))) / LOG(1 - (Parameters!$B$201/Parameters!$B$203)^2), 1)</f>
        <v>0.99943806388937684</v>
      </c>
      <c r="AY53" s="22">
        <f ca="1">MIN(LOG(1 - Parameters!$B$202/(1+100*EXP(-Parameters!$B$204*'National cons per cap'!AY53/1000))) / LOG(1 - (Parameters!$B$201/Parameters!$B$203)^2), 1)</f>
        <v>0.89935021428022244</v>
      </c>
      <c r="AZ53" s="22">
        <f ca="1">MIN(LOG(1 - Parameters!$B$202/(1+100*EXP(-Parameters!$B$204*'National cons per cap'!AZ53/1000))) / LOG(1 - (Parameters!$B$201/Parameters!$B$203)^2), 1)</f>
        <v>0.85366867191222318</v>
      </c>
      <c r="BA53" s="22">
        <f ca="1">MIN(LOG(1 - Parameters!$B$202/(1+100*EXP(-Parameters!$B$204*'National cons per cap'!BA53/1000))) / LOG(1 - (Parameters!$B$201/Parameters!$B$203)^2), 1)</f>
        <v>0.60288493564099377</v>
      </c>
      <c r="BB53" s="22">
        <f ca="1">MIN(LOG(1 - Parameters!$B$202/(1+100*EXP(-Parameters!$B$204*'National cons per cap'!BB53/1000))) / LOG(1 - (Parameters!$B$201/Parameters!$B$203)^2), 1)</f>
        <v>0.96812473839117641</v>
      </c>
      <c r="BC53" s="22">
        <f ca="1">MIN(LOG(1 - Parameters!$B$202/(1+100*EXP(-Parameters!$B$204*'National cons per cap'!BC53/1000))) / LOG(1 - (Parameters!$B$201/Parameters!$B$203)^2), 1)</f>
        <v>3.9169039344683861E-2</v>
      </c>
      <c r="BD53" s="22">
        <f>MIN(LOG(1 - Parameters!$B$202/(1+100*EXP(-Parameters!$B$204*'National cons per cap'!BD53/1000))) / LOG(1 - (Parameters!$B$201/Parameters!$B$203)^2), 1)</f>
        <v>9.802617410493028E-3</v>
      </c>
      <c r="BE53" s="22">
        <f ca="1">MIN(LOG(1 - Parameters!$B$202/(1+100*EXP(-Parameters!$B$204*'National cons per cap'!BE53/1000))) / LOG(1 - (Parameters!$B$201/Parameters!$B$203)^2), 1)</f>
        <v>0.99465974170153182</v>
      </c>
      <c r="BF53" s="22">
        <f ca="1">MIN(LOG(1 - Parameters!$B$202/(1+100*EXP(-Parameters!$B$204*'National cons per cap'!BF53/1000))) / LOG(1 - (Parameters!$B$201/Parameters!$B$203)^2), 1)</f>
        <v>0.87002525092442851</v>
      </c>
      <c r="BG53" s="22">
        <f ca="1">MIN(LOG(1 - Parameters!$B$202/(1+100*EXP(-Parameters!$B$204*'National cons per cap'!BG53/1000))) / LOG(1 - (Parameters!$B$201/Parameters!$B$203)^2), 1)</f>
        <v>2.0175489930316572E-2</v>
      </c>
      <c r="BH53" s="22">
        <f ca="1">MIN(LOG(1 - Parameters!$B$202/(1+100*EXP(-Parameters!$B$204*'National cons per cap'!BH53/1000))) / LOG(1 - (Parameters!$B$201/Parameters!$B$203)^2), 1)</f>
        <v>0.99948955716512411</v>
      </c>
      <c r="BI53" s="22">
        <f ca="1">MIN(LOG(1 - Parameters!$B$202/(1+100*EXP(-Parameters!$B$204*'National cons per cap'!BI53/1000))) / LOG(1 - (Parameters!$B$201/Parameters!$B$203)^2), 1)</f>
        <v>0.94515400225972013</v>
      </c>
      <c r="BJ53" s="22">
        <f ca="1">MIN(LOG(1 - Parameters!$B$202/(1+100*EXP(-Parameters!$B$204*'National cons per cap'!BJ53/1000))) / LOG(1 - (Parameters!$B$201/Parameters!$B$203)^2), 1)</f>
        <v>0.99827582597018194</v>
      </c>
      <c r="BK53" s="22">
        <f ca="1">MIN(LOG(1 - Parameters!$B$202/(1+100*EXP(-Parameters!$B$204*'National cons per cap'!BK53/1000))) / LOG(1 - (Parameters!$B$201/Parameters!$B$203)^2), 1)</f>
        <v>1.7419567015113057E-2</v>
      </c>
      <c r="BL53" s="22">
        <f ca="1">MIN(LOG(1 - Parameters!$B$202/(1+100*EXP(-Parameters!$B$204*'National cons per cap'!BL53/1000))) / LOG(1 - (Parameters!$B$201/Parameters!$B$203)^2), 1)</f>
        <v>0.98579932254204672</v>
      </c>
      <c r="BM53" s="22">
        <f ca="1">MIN(LOG(1 - Parameters!$B$202/(1+100*EXP(-Parameters!$B$204*'National cons per cap'!BM53/1000))) / LOG(1 - (Parameters!$B$201/Parameters!$B$203)^2), 1)</f>
        <v>0.99949031711868652</v>
      </c>
      <c r="BN53" s="22">
        <f ca="1">MIN(LOG(1 - Parameters!$B$202/(1+100*EXP(-Parameters!$B$204*'National cons per cap'!BN53/1000))) / LOG(1 - (Parameters!$B$201/Parameters!$B$203)^2), 1)</f>
        <v>0.49371520361530125</v>
      </c>
      <c r="BO53" s="22">
        <f ca="1">MIN(LOG(1 - Parameters!$B$202/(1+100*EXP(-Parameters!$B$204*'National cons per cap'!BO53/1000))) / LOG(1 - (Parameters!$B$201/Parameters!$B$203)^2), 1)</f>
        <v>0.11630247866230421</v>
      </c>
      <c r="BP53" s="22">
        <f ca="1">MIN(LOG(1 - Parameters!$B$202/(1+100*EXP(-Parameters!$B$204*'National cons per cap'!BP53/1000))) / LOG(1 - (Parameters!$B$201/Parameters!$B$203)^2), 1)</f>
        <v>5.0481065154773484E-2</v>
      </c>
      <c r="BQ53" s="22">
        <f>MIN(LOG(1 - Parameters!$B$202/(1+100*EXP(-Parameters!$B$204*'National cons per cap'!BQ53/1000))) / LOG(1 - (Parameters!$B$201/Parameters!$B$203)^2), 1)</f>
        <v>9.802617410493028E-3</v>
      </c>
      <c r="BR53" s="22">
        <f ca="1">MIN(LOG(1 - Parameters!$B$202/(1+100*EXP(-Parameters!$B$204*'National cons per cap'!BR53/1000))) / LOG(1 - (Parameters!$B$201/Parameters!$B$203)^2), 1)</f>
        <v>3.443732977486233E-2</v>
      </c>
      <c r="BS53" s="22">
        <f ca="1">MIN(LOG(1 - Parameters!$B$202/(1+100*EXP(-Parameters!$B$204*'National cons per cap'!BS53/1000))) / LOG(1 - (Parameters!$B$201/Parameters!$B$203)^2), 1)</f>
        <v>3.4846922348004246E-2</v>
      </c>
      <c r="BT53" s="22">
        <f ca="1">MIN(LOG(1 - Parameters!$B$202/(1+100*EXP(-Parameters!$B$204*'National cons per cap'!BT53/1000))) / LOG(1 - (Parameters!$B$201/Parameters!$B$203)^2), 1)</f>
        <v>0.99999999866757461</v>
      </c>
      <c r="BU53" s="22">
        <f ca="1">MIN(LOG(1 - Parameters!$B$202/(1+100*EXP(-Parameters!$B$204*'National cons per cap'!BU53/1000))) / LOG(1 - (Parameters!$B$201/Parameters!$B$203)^2), 1)</f>
        <v>0.99443951201476821</v>
      </c>
      <c r="BV53" s="22">
        <f ca="1">MIN(LOG(1 - Parameters!$B$202/(1+100*EXP(-Parameters!$B$204*'National cons per cap'!BV53/1000))) / LOG(1 - (Parameters!$B$201/Parameters!$B$203)^2), 1)</f>
        <v>0.69707143481022682</v>
      </c>
      <c r="BW53" s="22">
        <f ca="1">MIN(LOG(1 - Parameters!$B$202/(1+100*EXP(-Parameters!$B$204*'National cons per cap'!BW53/1000))) / LOG(1 - (Parameters!$B$201/Parameters!$B$203)^2), 1)</f>
        <v>0.4240124422608797</v>
      </c>
      <c r="BX53" s="22">
        <f>MIN(LOG(1 - Parameters!$B$202/(1+100*EXP(-Parameters!$B$204*'National cons per cap'!BX53/1000))) / LOG(1 - (Parameters!$B$201/Parameters!$B$203)^2), 1)</f>
        <v>9.802617410493028E-3</v>
      </c>
      <c r="BY53" s="22">
        <f ca="1">MIN(LOG(1 - Parameters!$B$202/(1+100*EXP(-Parameters!$B$204*'National cons per cap'!BY53/1000))) / LOG(1 - (Parameters!$B$201/Parameters!$B$203)^2), 1)</f>
        <v>0.24597456407917068</v>
      </c>
      <c r="BZ53" s="22">
        <f ca="1">MIN(LOG(1 - Parameters!$B$202/(1+100*EXP(-Parameters!$B$204*'National cons per cap'!BZ53/1000))) / LOG(1 - (Parameters!$B$201/Parameters!$B$203)^2), 1)</f>
        <v>1</v>
      </c>
      <c r="CA53" s="22">
        <f ca="1">MIN(LOG(1 - Parameters!$B$202/(1+100*EXP(-Parameters!$B$204*'National cons per cap'!CA53/1000))) / LOG(1 - (Parameters!$B$201/Parameters!$B$203)^2), 1)</f>
        <v>9.3588872527162886E-2</v>
      </c>
      <c r="CB53" s="22">
        <f ca="1">MIN(LOG(1 - Parameters!$B$202/(1+100*EXP(-Parameters!$B$204*'National cons per cap'!CB53/1000))) / LOG(1 - (Parameters!$B$201/Parameters!$B$203)^2), 1)</f>
        <v>0.8153111354840149</v>
      </c>
      <c r="CC53" s="22">
        <f ca="1">MIN(LOG(1 - Parameters!$B$202/(1+100*EXP(-Parameters!$B$204*'National cons per cap'!CC53/1000))) / LOG(1 - (Parameters!$B$201/Parameters!$B$203)^2), 1)</f>
        <v>2.1964341461385432E-2</v>
      </c>
      <c r="CD53" s="22">
        <f ca="1">MIN(LOG(1 - Parameters!$B$202/(1+100*EXP(-Parameters!$B$204*'National cons per cap'!CD53/1000))) / LOG(1 - (Parameters!$B$201/Parameters!$B$203)^2), 1)</f>
        <v>0.89492868830533889</v>
      </c>
      <c r="CE53" s="22">
        <f ca="1">MIN(LOG(1 - Parameters!$B$202/(1+100*EXP(-Parameters!$B$204*'National cons per cap'!CE53/1000))) / LOG(1 - (Parameters!$B$201/Parameters!$B$203)^2), 1)</f>
        <v>0.97896153099489913</v>
      </c>
      <c r="CF53" s="22">
        <f ca="1">MIN(LOG(1 - Parameters!$B$202/(1+100*EXP(-Parameters!$B$204*'National cons per cap'!CF53/1000))) / LOG(1 - (Parameters!$B$201/Parameters!$B$203)^2), 1)</f>
        <v>0.3786235663594949</v>
      </c>
      <c r="CG53" s="22">
        <f ca="1">MIN(LOG(1 - Parameters!$B$202/(1+100*EXP(-Parameters!$B$204*'National cons per cap'!CG53/1000))) / LOG(1 - (Parameters!$B$201/Parameters!$B$203)^2), 1)</f>
        <v>0.99981381659532276</v>
      </c>
      <c r="CH53" s="22">
        <f ca="1">MIN(LOG(1 - Parameters!$B$202/(1+100*EXP(-Parameters!$B$204*'National cons per cap'!CH53/1000))) / LOG(1 - (Parameters!$B$201/Parameters!$B$203)^2), 1)</f>
        <v>0.99985787440965546</v>
      </c>
      <c r="CI53" s="22">
        <f ca="1">MIN(LOG(1 - Parameters!$B$202/(1+100*EXP(-Parameters!$B$204*'National cons per cap'!CI53/1000))) / LOG(1 - (Parameters!$B$201/Parameters!$B$203)^2), 1)</f>
        <v>0.9639064430164539</v>
      </c>
      <c r="CJ53" s="22">
        <f ca="1">MIN(LOG(1 - Parameters!$B$202/(1+100*EXP(-Parameters!$B$204*'National cons per cap'!CJ53/1000))) / LOG(1 - (Parameters!$B$201/Parameters!$B$203)^2), 1)</f>
        <v>0.99993491047125904</v>
      </c>
      <c r="CK53" s="22">
        <f ca="1">MIN(LOG(1 - Parameters!$B$202/(1+100*EXP(-Parameters!$B$204*'National cons per cap'!CK53/1000))) / LOG(1 - (Parameters!$B$201/Parameters!$B$203)^2), 1)</f>
        <v>0.97884357085342355</v>
      </c>
      <c r="CL53" s="22">
        <f ca="1">MIN(LOG(1 - Parameters!$B$202/(1+100*EXP(-Parameters!$B$204*'National cons per cap'!CL53/1000))) / LOG(1 - (Parameters!$B$201/Parameters!$B$203)^2), 1)</f>
        <v>0.99853446562415449</v>
      </c>
      <c r="CM53" s="22">
        <f ca="1">MIN(LOG(1 - Parameters!$B$202/(1+100*EXP(-Parameters!$B$204*'National cons per cap'!CM53/1000))) / LOG(1 - (Parameters!$B$201/Parameters!$B$203)^2), 1)</f>
        <v>0.54559643687887782</v>
      </c>
      <c r="CN53" s="22">
        <f ca="1">MIN(LOG(1 - Parameters!$B$202/(1+100*EXP(-Parameters!$B$204*'National cons per cap'!CN53/1000))) / LOG(1 - (Parameters!$B$201/Parameters!$B$203)^2), 1)</f>
        <v>0.96038672680516035</v>
      </c>
      <c r="CO53" s="22">
        <f ca="1">MIN(LOG(1 - Parameters!$B$202/(1+100*EXP(-Parameters!$B$204*'National cons per cap'!CO53/1000))) / LOG(1 - (Parameters!$B$201/Parameters!$B$203)^2), 1)</f>
        <v>1</v>
      </c>
      <c r="CP53" s="22">
        <f ca="1">MIN(LOG(1 - Parameters!$B$202/(1+100*EXP(-Parameters!$B$204*'National cons per cap'!CP53/1000))) / LOG(1 - (Parameters!$B$201/Parameters!$B$203)^2), 1)</f>
        <v>0.99828220617492169</v>
      </c>
      <c r="CQ53" s="22">
        <f ca="1">MIN(LOG(1 - Parameters!$B$202/(1+100*EXP(-Parameters!$B$204*'National cons per cap'!CQ53/1000))) / LOG(1 - (Parameters!$B$201/Parameters!$B$203)^2), 1)</f>
        <v>7.2175815469129323E-2</v>
      </c>
      <c r="CR53" s="22">
        <f ca="1">MIN(LOG(1 - Parameters!$B$202/(1+100*EXP(-Parameters!$B$204*'National cons per cap'!CR53/1000))) / LOG(1 - (Parameters!$B$201/Parameters!$B$203)^2), 1)</f>
        <v>6.112971505760352E-2</v>
      </c>
      <c r="CS53" s="22">
        <f ca="1">MIN(LOG(1 - Parameters!$B$202/(1+100*EXP(-Parameters!$B$204*'National cons per cap'!CS53/1000))) / LOG(1 - (Parameters!$B$201/Parameters!$B$203)^2), 1)</f>
        <v>0.15690255391936689</v>
      </c>
      <c r="CT53" s="22">
        <f ca="1">MIN(LOG(1 - Parameters!$B$202/(1+100*EXP(-Parameters!$B$204*'National cons per cap'!CT53/1000))) / LOG(1 - (Parameters!$B$201/Parameters!$B$203)^2), 1)</f>
        <v>0.99989824533791238</v>
      </c>
      <c r="CU53" s="22">
        <f ca="1">MIN(LOG(1 - Parameters!$B$202/(1+100*EXP(-Parameters!$B$204*'National cons per cap'!CU53/1000))) / LOG(1 - (Parameters!$B$201/Parameters!$B$203)^2), 1)</f>
        <v>0.9999999999919813</v>
      </c>
      <c r="CV53" s="22">
        <f ca="1">MIN(LOG(1 - Parameters!$B$202/(1+100*EXP(-Parameters!$B$204*'National cons per cap'!CV53/1000))) / LOG(1 - (Parameters!$B$201/Parameters!$B$203)^2), 1)</f>
        <v>0.99999999999978129</v>
      </c>
      <c r="CW53" s="22">
        <f ca="1">MIN(LOG(1 - Parameters!$B$202/(1+100*EXP(-Parameters!$B$204*'National cons per cap'!CW53/1000))) / LOG(1 - (Parameters!$B$201/Parameters!$B$203)^2), 1)</f>
        <v>0.6444190255485911</v>
      </c>
      <c r="CX53" s="22">
        <f ca="1">MIN(LOG(1 - Parameters!$B$202/(1+100*EXP(-Parameters!$B$204*'National cons per cap'!CX53/1000))) / LOG(1 - (Parameters!$B$201/Parameters!$B$203)^2), 1)</f>
        <v>0.99979374957341038</v>
      </c>
      <c r="CY53" s="22">
        <f ca="1">MIN(LOG(1 - Parameters!$B$202/(1+100*EXP(-Parameters!$B$204*'National cons per cap'!CY53/1000))) / LOG(1 - (Parameters!$B$201/Parameters!$B$203)^2), 1)</f>
        <v>3.9235907812415968E-2</v>
      </c>
      <c r="CZ53" s="22">
        <f ca="1">MIN(LOG(1 - Parameters!$B$202/(1+100*EXP(-Parameters!$B$204*'National cons per cap'!CZ53/1000))) / LOG(1 - (Parameters!$B$201/Parameters!$B$203)^2), 1)</f>
        <v>0.99560060633881187</v>
      </c>
      <c r="DA53" s="22">
        <f>MIN(LOG(1 - Parameters!$B$202/(1+100*EXP(-Parameters!$B$204*'National cons per cap'!DA53/1000))) / LOG(1 - (Parameters!$B$201/Parameters!$B$203)^2), 1)</f>
        <v>9.802617410493028E-3</v>
      </c>
      <c r="DB53" s="22">
        <f ca="1">MIN(LOG(1 - Parameters!$B$202/(1+100*EXP(-Parameters!$B$204*'National cons per cap'!DB53/1000))) / LOG(1 - (Parameters!$B$201/Parameters!$B$203)^2), 1)</f>
        <v>0.98624784266437704</v>
      </c>
      <c r="DC53" s="22">
        <f ca="1">MIN(LOG(1 - Parameters!$B$202/(1+100*EXP(-Parameters!$B$204*'National cons per cap'!DC53/1000))) / LOG(1 - (Parameters!$B$201/Parameters!$B$203)^2), 1)</f>
        <v>5.3752662187349164E-2</v>
      </c>
      <c r="DD53" s="22">
        <f ca="1">MIN(LOG(1 - Parameters!$B$202/(1+100*EXP(-Parameters!$B$204*'National cons per cap'!DD53/1000))) / LOG(1 - (Parameters!$B$201/Parameters!$B$203)^2), 1)</f>
        <v>0.88452037646149106</v>
      </c>
      <c r="DE53" s="22">
        <f ca="1">MIN(LOG(1 - Parameters!$B$202/(1+100*EXP(-Parameters!$B$204*'National cons per cap'!DE53/1000))) / LOG(1 - (Parameters!$B$201/Parameters!$B$203)^2), 1)</f>
        <v>0.99999999894462199</v>
      </c>
      <c r="DF53" s="22">
        <f ca="1">MIN(LOG(1 - Parameters!$B$202/(1+100*EXP(-Parameters!$B$204*'National cons per cap'!DF53/1000))) / LOG(1 - (Parameters!$B$201/Parameters!$B$203)^2), 1)</f>
        <v>0.70108837361727272</v>
      </c>
      <c r="DG53" s="22">
        <f ca="1">MIN(LOG(1 - Parameters!$B$202/(1+100*EXP(-Parameters!$B$204*'National cons per cap'!DG53/1000))) / LOG(1 - (Parameters!$B$201/Parameters!$B$203)^2), 1)</f>
        <v>0.45182193889058875</v>
      </c>
      <c r="DH53" s="22">
        <f ca="1">MIN(LOG(1 - Parameters!$B$202/(1+100*EXP(-Parameters!$B$204*'National cons per cap'!DH53/1000))) / LOG(1 - (Parameters!$B$201/Parameters!$B$203)^2), 1)</f>
        <v>0.15560724266170384</v>
      </c>
      <c r="DI53" s="22">
        <f ca="1">MIN(LOG(1 - Parameters!$B$202/(1+100*EXP(-Parameters!$B$204*'National cons per cap'!DI53/1000))) / LOG(1 - (Parameters!$B$201/Parameters!$B$203)^2), 1)</f>
        <v>3.2598671181265269E-2</v>
      </c>
      <c r="DJ53" s="22">
        <f ca="1">MIN(LOG(1 - Parameters!$B$202/(1+100*EXP(-Parameters!$B$204*'National cons per cap'!DJ53/1000))) / LOG(1 - (Parameters!$B$201/Parameters!$B$203)^2), 1)</f>
        <v>0.9870208302407153</v>
      </c>
      <c r="DK53" s="22">
        <f ca="1">MIN(LOG(1 - Parameters!$B$202/(1+100*EXP(-Parameters!$B$204*'National cons per cap'!DK53/1000))) / LOG(1 - (Parameters!$B$201/Parameters!$B$203)^2), 1)</f>
        <v>0.2326308554742724</v>
      </c>
      <c r="DL53" s="22">
        <f ca="1">MIN(LOG(1 - Parameters!$B$202/(1+100*EXP(-Parameters!$B$204*'National cons per cap'!DL53/1000))) / LOG(1 - (Parameters!$B$201/Parameters!$B$203)^2), 1)</f>
        <v>4.3576843442677274E-2</v>
      </c>
      <c r="DM53" s="22">
        <f ca="1">MIN(LOG(1 - Parameters!$B$202/(1+100*EXP(-Parameters!$B$204*'National cons per cap'!DM53/1000))) / LOG(1 - (Parameters!$B$201/Parameters!$B$203)^2), 1)</f>
        <v>0.29322020063993814</v>
      </c>
      <c r="DN53" s="22">
        <f ca="1">MIN(LOG(1 - Parameters!$B$202/(1+100*EXP(-Parameters!$B$204*'National cons per cap'!DN53/1000))) / LOG(1 - (Parameters!$B$201/Parameters!$B$203)^2), 1)</f>
        <v>0.65467282769345525</v>
      </c>
      <c r="DO53" s="22">
        <f ca="1">MIN(LOG(1 - Parameters!$B$202/(1+100*EXP(-Parameters!$B$204*'National cons per cap'!DO53/1000))) / LOG(1 - (Parameters!$B$201/Parameters!$B$203)^2), 1)</f>
        <v>0.97662468405121727</v>
      </c>
      <c r="DP53" s="22">
        <f ca="1">MIN(LOG(1 - Parameters!$B$202/(1+100*EXP(-Parameters!$B$204*'National cons per cap'!DP53/1000))) / LOG(1 - (Parameters!$B$201/Parameters!$B$203)^2), 1)</f>
        <v>2.2345208129549689E-2</v>
      </c>
      <c r="DQ53" s="22">
        <f ca="1">MIN(LOG(1 - Parameters!$B$202/(1+100*EXP(-Parameters!$B$204*'National cons per cap'!DQ53/1000))) / LOG(1 - (Parameters!$B$201/Parameters!$B$203)^2), 1)</f>
        <v>9.7442785096685441E-2</v>
      </c>
      <c r="DR53" s="22">
        <f>MIN(LOG(1 - Parameters!$B$202/(1+100*EXP(-Parameters!$B$204*'National cons per cap'!DR53/1000))) / LOG(1 - (Parameters!$B$201/Parameters!$B$203)^2), 1)</f>
        <v>9.802617410493028E-3</v>
      </c>
      <c r="DS53" s="22">
        <f ca="1">MIN(LOG(1 - Parameters!$B$202/(1+100*EXP(-Parameters!$B$204*'National cons per cap'!DS53/1000))) / LOG(1 - (Parameters!$B$201/Parameters!$B$203)^2), 1)</f>
        <v>0.99980313349030558</v>
      </c>
      <c r="DT53" s="22">
        <f ca="1">MIN(LOG(1 - Parameters!$B$202/(1+100*EXP(-Parameters!$B$204*'National cons per cap'!DT53/1000))) / LOG(1 - (Parameters!$B$201/Parameters!$B$203)^2), 1)</f>
        <v>2.4607873138942422E-2</v>
      </c>
      <c r="DU53" s="22">
        <f ca="1">MIN(LOG(1 - Parameters!$B$202/(1+100*EXP(-Parameters!$B$204*'National cons per cap'!DU53/1000))) / LOG(1 - (Parameters!$B$201/Parameters!$B$203)^2), 1)</f>
        <v>0.99999967154496849</v>
      </c>
      <c r="DV53" s="22">
        <f ca="1">MIN(LOG(1 - Parameters!$B$202/(1+100*EXP(-Parameters!$B$204*'National cons per cap'!DV53/1000))) / LOG(1 - (Parameters!$B$201/Parameters!$B$203)^2), 1)</f>
        <v>0.88124601850876871</v>
      </c>
      <c r="DW53" s="22">
        <f>MIN(LOG(1 - Parameters!$B$202/(1+100*EXP(-Parameters!$B$204*'National cons per cap'!DW53/1000))) / LOG(1 - (Parameters!$B$201/Parameters!$B$203)^2), 1)</f>
        <v>9.802617410493028E-3</v>
      </c>
      <c r="DX53" s="22">
        <f ca="1">MIN(LOG(1 - Parameters!$B$202/(1+100*EXP(-Parameters!$B$204*'National cons per cap'!DX53/1000))) / LOG(1 - (Parameters!$B$201/Parameters!$B$203)^2), 1)</f>
        <v>1.8555454557285633E-2</v>
      </c>
      <c r="DY53" s="22">
        <f ca="1">MIN(LOG(1 - Parameters!$B$202/(1+100*EXP(-Parameters!$B$204*'National cons per cap'!DY53/1000))) / LOG(1 - (Parameters!$B$201/Parameters!$B$203)^2), 1)</f>
        <v>0.25981271446383747</v>
      </c>
      <c r="DZ53" s="22">
        <f ca="1">MIN(LOG(1 - Parameters!$B$202/(1+100*EXP(-Parameters!$B$204*'National cons per cap'!DZ53/1000))) / LOG(1 - (Parameters!$B$201/Parameters!$B$203)^2), 1)</f>
        <v>9.9969310846009504E-2</v>
      </c>
      <c r="EA53" s="22">
        <f ca="1">MIN(LOG(1 - Parameters!$B$202/(1+100*EXP(-Parameters!$B$204*'National cons per cap'!EA53/1000))) / LOG(1 - (Parameters!$B$201/Parameters!$B$203)^2), 1)</f>
        <v>0.99719414567001563</v>
      </c>
      <c r="EB53" s="22">
        <f ca="1">MIN(LOG(1 - Parameters!$B$202/(1+100*EXP(-Parameters!$B$204*'National cons per cap'!EB53/1000))) / LOG(1 - (Parameters!$B$201/Parameters!$B$203)^2), 1)</f>
        <v>0.99995389395656531</v>
      </c>
      <c r="EC53" s="22">
        <f ca="1">MIN(LOG(1 - Parameters!$B$202/(1+100*EXP(-Parameters!$B$204*'National cons per cap'!EC53/1000))) / LOG(1 - (Parameters!$B$201/Parameters!$B$203)^2), 1)</f>
        <v>5.7358644471224123E-2</v>
      </c>
      <c r="ED53" s="22">
        <f ca="1">MIN(LOG(1 - Parameters!$B$202/(1+100*EXP(-Parameters!$B$204*'National cons per cap'!ED53/1000))) / LOG(1 - (Parameters!$B$201/Parameters!$B$203)^2), 1)</f>
        <v>0.81070945841488751</v>
      </c>
      <c r="EE53" s="22">
        <f ca="1">MIN(LOG(1 - Parameters!$B$202/(1+100*EXP(-Parameters!$B$204*'National cons per cap'!EE53/1000))) / LOG(1 - (Parameters!$B$201/Parameters!$B$203)^2), 1)</f>
        <v>0.99311864961215079</v>
      </c>
      <c r="EF53" s="22">
        <f ca="1">MIN(LOG(1 - Parameters!$B$202/(1+100*EXP(-Parameters!$B$204*'National cons per cap'!EF53/1000))) / LOG(1 - (Parameters!$B$201/Parameters!$B$203)^2), 1)</f>
        <v>0.99999999998423728</v>
      </c>
      <c r="EG53" s="22">
        <f ca="1">MIN(LOG(1 - Parameters!$B$202/(1+100*EXP(-Parameters!$B$204*'National cons per cap'!EG53/1000))) / LOG(1 - (Parameters!$B$201/Parameters!$B$203)^2), 1)</f>
        <v>0.49198132491765273</v>
      </c>
      <c r="EH53" s="22">
        <f ca="1">MIN(LOG(1 - Parameters!$B$202/(1+100*EXP(-Parameters!$B$204*'National cons per cap'!EH53/1000))) / LOG(1 - (Parameters!$B$201/Parameters!$B$203)^2), 1)</f>
        <v>0.98190409716515226</v>
      </c>
      <c r="EI53" s="22">
        <f ca="1">MIN(LOG(1 - Parameters!$B$202/(1+100*EXP(-Parameters!$B$204*'National cons per cap'!EI53/1000))) / LOG(1 - (Parameters!$B$201/Parameters!$B$203)^2), 1)</f>
        <v>0.77179036816255986</v>
      </c>
      <c r="EJ53" s="22">
        <f ca="1">MIN(LOG(1 - Parameters!$B$202/(1+100*EXP(-Parameters!$B$204*'National cons per cap'!EJ53/1000))) / LOG(1 - (Parameters!$B$201/Parameters!$B$203)^2), 1)</f>
        <v>0.40858046282973998</v>
      </c>
      <c r="EK53" s="22">
        <f ca="1">MIN(LOG(1 - Parameters!$B$202/(1+100*EXP(-Parameters!$B$204*'National cons per cap'!EK53/1000))) / LOG(1 - (Parameters!$B$201/Parameters!$B$203)^2), 1)</f>
        <v>0.99998961818738386</v>
      </c>
      <c r="EL53" s="22">
        <f ca="1">MIN(LOG(1 - Parameters!$B$202/(1+100*EXP(-Parameters!$B$204*'National cons per cap'!EL53/1000))) / LOG(1 - (Parameters!$B$201/Parameters!$B$203)^2), 1)</f>
        <v>0.21310159156324843</v>
      </c>
      <c r="EM53" s="22">
        <f ca="1">MIN(LOG(1 - Parameters!$B$202/(1+100*EXP(-Parameters!$B$204*'National cons per cap'!EM53/1000))) / LOG(1 - (Parameters!$B$201/Parameters!$B$203)^2), 1)</f>
        <v>0.90949989485818994</v>
      </c>
      <c r="EN53" s="22">
        <f ca="1">MIN(LOG(1 - Parameters!$B$202/(1+100*EXP(-Parameters!$B$204*'National cons per cap'!EN53/1000))) / LOG(1 - (Parameters!$B$201/Parameters!$B$203)^2), 1)</f>
        <v>0.99999904269331619</v>
      </c>
      <c r="EO53" s="22">
        <f>MIN(LOG(1 - Parameters!$B$202/(1+100*EXP(-Parameters!$B$204*'National cons per cap'!EO53/1000))) / LOG(1 - (Parameters!$B$201/Parameters!$B$203)^2), 1)</f>
        <v>9.802617410493028E-3</v>
      </c>
      <c r="EP53" s="22">
        <f ca="1">MIN(LOG(1 - Parameters!$B$202/(1+100*EXP(-Parameters!$B$204*'National cons per cap'!EP53/1000))) / LOG(1 - (Parameters!$B$201/Parameters!$B$203)^2), 1)</f>
        <v>0.990044399772813</v>
      </c>
      <c r="EQ53" s="22">
        <f ca="1">MIN(LOG(1 - Parameters!$B$202/(1+100*EXP(-Parameters!$B$204*'National cons per cap'!EQ53/1000))) / LOG(1 - (Parameters!$B$201/Parameters!$B$203)^2), 1)</f>
        <v>0.71417234724543599</v>
      </c>
      <c r="ER53" s="22">
        <f ca="1">MIN(LOG(1 - Parameters!$B$202/(1+100*EXP(-Parameters!$B$204*'National cons per cap'!ER53/1000))) / LOG(1 - (Parameters!$B$201/Parameters!$B$203)^2), 1)</f>
        <v>0.29633232774301538</v>
      </c>
      <c r="ES53" s="22">
        <f ca="1">MIN(LOG(1 - Parameters!$B$202/(1+100*EXP(-Parameters!$B$204*'National cons per cap'!ES53/1000))) / LOG(1 - (Parameters!$B$201/Parameters!$B$203)^2), 1)</f>
        <v>1</v>
      </c>
      <c r="ET53" s="22">
        <f>MIN(LOG(1 - Parameters!$B$202/(1+100*EXP(-Parameters!$B$204*'National cons per cap'!ET53/1000))) / LOG(1 - (Parameters!$B$201/Parameters!$B$203)^2), 1)</f>
        <v>9.802617410493028E-3</v>
      </c>
      <c r="EU53" s="22">
        <f ca="1">MIN(LOG(1 - Parameters!$B$202/(1+100*EXP(-Parameters!$B$204*'National cons per cap'!EU53/1000))) / LOG(1 - (Parameters!$B$201/Parameters!$B$203)^2), 1)</f>
        <v>0.66722210240380164</v>
      </c>
      <c r="EV53" s="22">
        <f ca="1">MIN(LOG(1 - Parameters!$B$202/(1+100*EXP(-Parameters!$B$204*'National cons per cap'!EV53/1000))) / LOG(1 - (Parameters!$B$201/Parameters!$B$203)^2), 1)</f>
        <v>0.99969754404061117</v>
      </c>
      <c r="EW53" s="22">
        <f ca="1">MIN(LOG(1 - Parameters!$B$202/(1+100*EXP(-Parameters!$B$204*'National cons per cap'!EW53/1000))) / LOG(1 - (Parameters!$B$201/Parameters!$B$203)^2), 1)</f>
        <v>3.1774508965080994E-2</v>
      </c>
      <c r="EX53" s="22">
        <f ca="1">MIN(LOG(1 - Parameters!$B$202/(1+100*EXP(-Parameters!$B$204*'National cons per cap'!EX53/1000))) / LOG(1 - (Parameters!$B$201/Parameters!$B$203)^2), 1)</f>
        <v>0.99999999749118529</v>
      </c>
      <c r="EY53" s="22">
        <f ca="1">MIN(LOG(1 - Parameters!$B$202/(1+100*EXP(-Parameters!$B$204*'National cons per cap'!EY53/1000))) / LOG(1 - (Parameters!$B$201/Parameters!$B$203)^2), 1)</f>
        <v>0.14902042079198718</v>
      </c>
      <c r="EZ53" s="22">
        <f ca="1">MIN(LOG(1 - Parameters!$B$202/(1+100*EXP(-Parameters!$B$204*'National cons per cap'!EZ53/1000))) / LOG(1 - (Parameters!$B$201/Parameters!$B$203)^2), 1)</f>
        <v>8.1691454457383572E-2</v>
      </c>
      <c r="FA53" s="22">
        <f ca="1">MIN(LOG(1 - Parameters!$B$202/(1+100*EXP(-Parameters!$B$204*'National cons per cap'!FA53/1000))) / LOG(1 - (Parameters!$B$201/Parameters!$B$203)^2), 1)</f>
        <v>0.12154683495796628</v>
      </c>
      <c r="FB53" s="22">
        <f ca="1">MIN(LOG(1 - Parameters!$B$202/(1+100*EXP(-Parameters!$B$204*'National cons per cap'!FB53/1000))) / LOG(1 - (Parameters!$B$201/Parameters!$B$203)^2), 1)</f>
        <v>2.7064712585056033E-2</v>
      </c>
      <c r="FC53" s="22">
        <f ca="1">MIN(LOG(1 - Parameters!$B$202/(1+100*EXP(-Parameters!$B$204*'National cons per cap'!FC53/1000))) / LOG(1 - (Parameters!$B$201/Parameters!$B$203)^2), 1)</f>
        <v>0.3579589248391794</v>
      </c>
      <c r="FD53" s="22">
        <f ca="1">MIN(LOG(1 - Parameters!$B$202/(1+100*EXP(-Parameters!$B$204*'National cons per cap'!FD53/1000))) / LOG(1 - (Parameters!$B$201/Parameters!$B$203)^2), 1)</f>
        <v>0.99999994181091301</v>
      </c>
      <c r="FE53" s="22">
        <f>MIN(LOG(1 - Parameters!$B$202/(1+100*EXP(-Parameters!$B$204*'National cons per cap'!FE53/1000))) / LOG(1 - (Parameters!$B$201/Parameters!$B$203)^2), 1)</f>
        <v>9.802617410493028E-3</v>
      </c>
      <c r="FF53" s="22">
        <f ca="1">MIN(LOG(1 - Parameters!$B$202/(1+100*EXP(-Parameters!$B$204*'National cons per cap'!FF53/1000))) / LOG(1 - (Parameters!$B$201/Parameters!$B$203)^2), 1)</f>
        <v>0.44950984799930077</v>
      </c>
      <c r="FG53" s="22">
        <f ca="1">MIN(LOG(1 - Parameters!$B$202/(1+100*EXP(-Parameters!$B$204*'National cons per cap'!FG53/1000))) / LOG(1 - (Parameters!$B$201/Parameters!$B$203)^2), 1)</f>
        <v>0.39235751521971973</v>
      </c>
      <c r="FH53" s="22">
        <f ca="1">MIN(LOG(1 - Parameters!$B$202/(1+100*EXP(-Parameters!$B$204*'National cons per cap'!FH53/1000))) / LOG(1 - (Parameters!$B$201/Parameters!$B$203)^2), 1)</f>
        <v>6.0992574537012956E-2</v>
      </c>
      <c r="FI53" s="22">
        <f ca="1">MIN(LOG(1 - Parameters!$B$202/(1+100*EXP(-Parameters!$B$204*'National cons per cap'!FI53/1000))) / LOG(1 - (Parameters!$B$201/Parameters!$B$203)^2), 1)</f>
        <v>0.53767221817516142</v>
      </c>
      <c r="FJ53" s="22">
        <f ca="1">MIN(LOG(1 - Parameters!$B$202/(1+100*EXP(-Parameters!$B$204*'National cons per cap'!FJ53/1000))) / LOG(1 - (Parameters!$B$201/Parameters!$B$203)^2), 1)</f>
        <v>0.96287850501890038</v>
      </c>
      <c r="FK53" s="22">
        <f ca="1">MIN(LOG(1 - Parameters!$B$202/(1+100*EXP(-Parameters!$B$204*'National cons per cap'!FK53/1000))) / LOG(1 - (Parameters!$B$201/Parameters!$B$203)^2), 1)</f>
        <v>0.97625663413406782</v>
      </c>
      <c r="FL53" s="22">
        <f ca="1">MIN(LOG(1 - Parameters!$B$202/(1+100*EXP(-Parameters!$B$204*'National cons per cap'!FL53/1000))) / LOG(1 - (Parameters!$B$201/Parameters!$B$203)^2), 1)</f>
        <v>0.99938323569407217</v>
      </c>
      <c r="FM53" s="22">
        <f>MIN(LOG(1 - Parameters!$B$202/(1+100*EXP(-Parameters!$B$204*'National cons per cap'!FM53/1000))) / LOG(1 - (Parameters!$B$201/Parameters!$B$203)^2), 1)</f>
        <v>9.802617410493028E-3</v>
      </c>
      <c r="FN53" s="22">
        <f ca="1">MIN(LOG(1 - Parameters!$B$202/(1+100*EXP(-Parameters!$B$204*'National cons per cap'!FN53/1000))) / LOG(1 - (Parameters!$B$201/Parameters!$B$203)^2), 1)</f>
        <v>3.8010204527541003E-2</v>
      </c>
      <c r="FO53" s="22">
        <f ca="1">MIN(LOG(1 - Parameters!$B$202/(1+100*EXP(-Parameters!$B$204*'National cons per cap'!FO53/1000))) / LOG(1 - (Parameters!$B$201/Parameters!$B$203)^2), 1)</f>
        <v>2.5559433175961533E-2</v>
      </c>
      <c r="FP53" s="22">
        <f ca="1">MIN(LOG(1 - Parameters!$B$202/(1+100*EXP(-Parameters!$B$204*'National cons per cap'!FP53/1000))) / LOG(1 - (Parameters!$B$201/Parameters!$B$203)^2), 1)</f>
        <v>0.99983890363875183</v>
      </c>
      <c r="FQ53" s="22">
        <f ca="1">MIN(LOG(1 - Parameters!$B$202/(1+100*EXP(-Parameters!$B$204*'National cons per cap'!FQ53/1000))) / LOG(1 - (Parameters!$B$201/Parameters!$B$203)^2), 1)</f>
        <v>4.5730198889010747E-2</v>
      </c>
      <c r="FR53" s="22">
        <f ca="1">MIN(LOG(1 - Parameters!$B$202/(1+100*EXP(-Parameters!$B$204*'National cons per cap'!FR53/1000))) / LOG(1 - (Parameters!$B$201/Parameters!$B$203)^2), 1)</f>
        <v>0.71694929070310387</v>
      </c>
      <c r="FS53" s="22">
        <f ca="1">MIN(LOG(1 - Parameters!$B$202/(1+100*EXP(-Parameters!$B$204*'National cons per cap'!FS53/1000))) / LOG(1 - (Parameters!$B$201/Parameters!$B$203)^2), 1)</f>
        <v>0.91404934142483196</v>
      </c>
      <c r="FT53" s="22">
        <f ca="1">MIN(LOG(1 - Parameters!$B$202/(1+100*EXP(-Parameters!$B$204*'National cons per cap'!FT53/1000))) / LOG(1 - (Parameters!$B$201/Parameters!$B$203)^2), 1)</f>
        <v>0.48506937253211918</v>
      </c>
      <c r="FU53" s="22">
        <f ca="1">MIN(LOG(1 - Parameters!$B$202/(1+100*EXP(-Parameters!$B$204*'National cons per cap'!FU53/1000))) / LOG(1 - (Parameters!$B$201/Parameters!$B$203)^2), 1)</f>
        <v>0.99999630208992263</v>
      </c>
      <c r="FV53" s="22">
        <f ca="1">MIN(LOG(1 - Parameters!$B$202/(1+100*EXP(-Parameters!$B$204*'National cons per cap'!FV53/1000))) / LOG(1 - (Parameters!$B$201/Parameters!$B$203)^2), 1)</f>
        <v>0.96795822867982206</v>
      </c>
      <c r="FW53" s="22">
        <f ca="1">MIN(LOG(1 - Parameters!$B$202/(1+100*EXP(-Parameters!$B$204*'National cons per cap'!FW53/1000))) / LOG(1 - (Parameters!$B$201/Parameters!$B$203)^2), 1)</f>
        <v>0.65728390585387453</v>
      </c>
      <c r="FX53" s="22">
        <f ca="1">MIN(LOG(1 - Parameters!$B$202/(1+100*EXP(-Parameters!$B$204*'National cons per cap'!FX53/1000))) / LOG(1 - (Parameters!$B$201/Parameters!$B$203)^2), 1)</f>
        <v>6.9537375264529175E-2</v>
      </c>
      <c r="FY53" s="22">
        <f>MIN(LOG(1 - Parameters!$B$202/(1+100*EXP(-Parameters!$B$204*'National cons per cap'!FY53/1000))) / LOG(1 - (Parameters!$B$201/Parameters!$B$203)^2), 1)</f>
        <v>9.802617410493028E-3</v>
      </c>
      <c r="FZ53" s="22">
        <f ca="1">MIN(LOG(1 - Parameters!$B$202/(1+100*EXP(-Parameters!$B$204*'National cons per cap'!FZ53/1000))) / LOG(1 - (Parameters!$B$201/Parameters!$B$203)^2), 1)</f>
        <v>4.6749006206143057E-2</v>
      </c>
      <c r="GA53" s="22">
        <f ca="1">MIN(LOG(1 - Parameters!$B$202/(1+100*EXP(-Parameters!$B$204*'National cons per cap'!GA53/1000))) / LOG(1 - (Parameters!$B$201/Parameters!$B$203)^2), 1)</f>
        <v>3.3855935232101904E-2</v>
      </c>
      <c r="GB53" s="22">
        <f ca="1">MIN(LOG(1 - Parameters!$B$202/(1+100*EXP(-Parameters!$B$204*'National cons per cap'!GB53/1000))) / LOG(1 - (Parameters!$B$201/Parameters!$B$203)^2), 1)</f>
        <v>0.56581155421135421</v>
      </c>
      <c r="GC53" s="22">
        <f ca="1">MIN(LOG(1 - Parameters!$B$202/(1+100*EXP(-Parameters!$B$204*'National cons per cap'!GC53/1000))) / LOG(1 - (Parameters!$B$201/Parameters!$B$203)^2), 1)</f>
        <v>0.997803083434043</v>
      </c>
      <c r="GD53" s="22">
        <f ca="1">MIN(LOG(1 - Parameters!$B$202/(1+100*EXP(-Parameters!$B$204*'National cons per cap'!GD53/1000))) / LOG(1 - (Parameters!$B$201/Parameters!$B$203)^2), 1)</f>
        <v>0.99998643629962425</v>
      </c>
      <c r="GE53" s="22">
        <f ca="1">MIN(LOG(1 - Parameters!$B$202/(1+100*EXP(-Parameters!$B$204*'National cons per cap'!GE53/1000))) / LOG(1 - (Parameters!$B$201/Parameters!$B$203)^2), 1)</f>
        <v>9.7755951829884793E-2</v>
      </c>
      <c r="GF53" s="22">
        <f ca="1">MIN(LOG(1 - Parameters!$B$202/(1+100*EXP(-Parameters!$B$204*'National cons per cap'!GF53/1000))) / LOG(1 - (Parameters!$B$201/Parameters!$B$203)^2), 1)</f>
        <v>0.98300806137416175</v>
      </c>
      <c r="GG53" s="22">
        <f ca="1">MIN(LOG(1 - Parameters!$B$202/(1+100*EXP(-Parameters!$B$204*'National cons per cap'!GG53/1000))) / LOG(1 - (Parameters!$B$201/Parameters!$B$203)^2), 1)</f>
        <v>0.42869573365277375</v>
      </c>
      <c r="GH53" s="22">
        <f ca="1">MIN(LOG(1 - Parameters!$B$202/(1+100*EXP(-Parameters!$B$204*'National cons per cap'!GH53/1000))) / LOG(1 - (Parameters!$B$201/Parameters!$B$203)^2), 1)</f>
        <v>0.19246380128333393</v>
      </c>
      <c r="GI53" s="22">
        <f ca="1">MIN(LOG(1 - Parameters!$B$202/(1+100*EXP(-Parameters!$B$204*'National cons per cap'!GI53/1000))) / LOG(1 - (Parameters!$B$201/Parameters!$B$203)^2), 1)</f>
        <v>0.73376924466723803</v>
      </c>
      <c r="GJ53" s="22">
        <f ca="1">MIN(LOG(1 - Parameters!$B$202/(1+100*EXP(-Parameters!$B$204*'National cons per cap'!GJ53/1000))) / LOG(1 - (Parameters!$B$201/Parameters!$B$203)^2), 1)</f>
        <v>0.21674833194022183</v>
      </c>
      <c r="GK53" s="22">
        <f ca="1">MIN(LOG(1 - Parameters!$B$202/(1+100*EXP(-Parameters!$B$204*'National cons per cap'!GK53/1000))) / LOG(1 - (Parameters!$B$201/Parameters!$B$203)^2), 1)</f>
        <v>0.99508632449075185</v>
      </c>
      <c r="GL53" s="22">
        <f ca="1">MIN(LOG(1 - Parameters!$B$202/(1+100*EXP(-Parameters!$B$204*'National cons per cap'!GL53/1000))) / LOG(1 - (Parameters!$B$201/Parameters!$B$203)^2), 1)</f>
        <v>8.1716590047380841E-2</v>
      </c>
      <c r="GM53" s="22">
        <f ca="1">MIN(LOG(1 - Parameters!$B$202/(1+100*EXP(-Parameters!$B$204*'National cons per cap'!GM53/1000))) / LOG(1 - (Parameters!$B$201/Parameters!$B$203)^2), 1)</f>
        <v>6.9468273186452448E-2</v>
      </c>
    </row>
    <row r="54" spans="1:195" x14ac:dyDescent="0.25">
      <c r="A54" s="15">
        <v>2062</v>
      </c>
      <c r="B54" s="22">
        <f ca="1">MIN(LOG(1 - Parameters!$B$202/(1+100*EXP(-Parameters!$B$204*'National cons per cap'!B54/1000))) / LOG(1 - (Parameters!$B$201/Parameters!$B$203)^2), 1)</f>
        <v>9.1097043235496236E-2</v>
      </c>
      <c r="C54" s="22">
        <f ca="1">MIN(LOG(1 - Parameters!$B$202/(1+100*EXP(-Parameters!$B$204*'National cons per cap'!C54/1000))) / LOG(1 - (Parameters!$B$201/Parameters!$B$203)^2), 1)</f>
        <v>0.3856890144020278</v>
      </c>
      <c r="D54" s="22">
        <f ca="1">MIN(LOG(1 - Parameters!$B$202/(1+100*EXP(-Parameters!$B$204*'National cons per cap'!D54/1000))) / LOG(1 - (Parameters!$B$201/Parameters!$B$203)^2), 1)</f>
        <v>0.16370784942205524</v>
      </c>
      <c r="E54" s="22">
        <f>MIN(LOG(1 - Parameters!$B$202/(1+100*EXP(-Parameters!$B$204*'National cons per cap'!E54/1000))) / LOG(1 - (Parameters!$B$201/Parameters!$B$203)^2), 1)</f>
        <v>9.802617410493028E-3</v>
      </c>
      <c r="F54" s="22">
        <f ca="1">MIN(LOG(1 - Parameters!$B$202/(1+100*EXP(-Parameters!$B$204*'National cons per cap'!F54/1000))) / LOG(1 - (Parameters!$B$201/Parameters!$B$203)^2), 1)</f>
        <v>1</v>
      </c>
      <c r="G54" s="22">
        <f ca="1">MIN(LOG(1 - Parameters!$B$202/(1+100*EXP(-Parameters!$B$204*'National cons per cap'!G54/1000))) / LOG(1 - (Parameters!$B$201/Parameters!$B$203)^2), 1)</f>
        <v>0.99945923379826473</v>
      </c>
      <c r="H54" s="22">
        <f ca="1">MIN(LOG(1 - Parameters!$B$202/(1+100*EXP(-Parameters!$B$204*'National cons per cap'!H54/1000))) / LOG(1 - (Parameters!$B$201/Parameters!$B$203)^2), 1)</f>
        <v>0.39253109407824116</v>
      </c>
      <c r="I54" s="22">
        <f ca="1">MIN(LOG(1 - Parameters!$B$202/(1+100*EXP(-Parameters!$B$204*'National cons per cap'!I54/1000))) / LOG(1 - (Parameters!$B$201/Parameters!$B$203)^2), 1)</f>
        <v>0.98345274885896639</v>
      </c>
      <c r="J54" s="22">
        <f ca="1">MIN(LOG(1 - Parameters!$B$202/(1+100*EXP(-Parameters!$B$204*'National cons per cap'!J54/1000))) / LOG(1 - (Parameters!$B$201/Parameters!$B$203)^2), 1)</f>
        <v>0.99857320360640722</v>
      </c>
      <c r="K54" s="22">
        <f ca="1">MIN(LOG(1 - Parameters!$B$202/(1+100*EXP(-Parameters!$B$204*'National cons per cap'!K54/1000))) / LOG(1 - (Parameters!$B$201/Parameters!$B$203)^2), 1)</f>
        <v>0.99966164792590573</v>
      </c>
      <c r="L54" s="22">
        <f ca="1">MIN(LOG(1 - Parameters!$B$202/(1+100*EXP(-Parameters!$B$204*'National cons per cap'!L54/1000))) / LOG(1 - (Parameters!$B$201/Parameters!$B$203)^2), 1)</f>
        <v>0.92871068880695062</v>
      </c>
      <c r="M54" s="22">
        <f ca="1">MIN(LOG(1 - Parameters!$B$202/(1+100*EXP(-Parameters!$B$204*'National cons per cap'!M54/1000))) / LOG(1 - (Parameters!$B$201/Parameters!$B$203)^2), 1)</f>
        <v>1.9641031241227038E-2</v>
      </c>
      <c r="N54" s="22">
        <f ca="1">MIN(LOG(1 - Parameters!$B$202/(1+100*EXP(-Parameters!$B$204*'National cons per cap'!N54/1000))) / LOG(1 - (Parameters!$B$201/Parameters!$B$203)^2), 1)</f>
        <v>0.99927733580669909</v>
      </c>
      <c r="O54" s="22">
        <f ca="1">MIN(LOG(1 - Parameters!$B$202/(1+100*EXP(-Parameters!$B$204*'National cons per cap'!O54/1000))) / LOG(1 - (Parameters!$B$201/Parameters!$B$203)^2), 1)</f>
        <v>4.5854378958152496E-2</v>
      </c>
      <c r="P54" s="22">
        <f ca="1">MIN(LOG(1 - Parameters!$B$202/(1+100*EXP(-Parameters!$B$204*'National cons per cap'!P54/1000))) / LOG(1 - (Parameters!$B$201/Parameters!$B$203)^2), 1)</f>
        <v>3.1602372159903511E-2</v>
      </c>
      <c r="Q54" s="22">
        <f ca="1">MIN(LOG(1 - Parameters!$B$202/(1+100*EXP(-Parameters!$B$204*'National cons per cap'!Q54/1000))) / LOG(1 - (Parameters!$B$201/Parameters!$B$203)^2), 1)</f>
        <v>8.5777844092201336E-2</v>
      </c>
      <c r="R54" s="22">
        <f ca="1">MIN(LOG(1 - Parameters!$B$202/(1+100*EXP(-Parameters!$B$204*'National cons per cap'!R54/1000))) / LOG(1 - (Parameters!$B$201/Parameters!$B$203)^2), 1)</f>
        <v>0.54586927738846625</v>
      </c>
      <c r="S54" s="22">
        <f ca="1">MIN(LOG(1 - Parameters!$B$202/(1+100*EXP(-Parameters!$B$204*'National cons per cap'!S54/1000))) / LOG(1 - (Parameters!$B$201/Parameters!$B$203)^2), 1)</f>
        <v>0.99999999878088097</v>
      </c>
      <c r="T54" s="22">
        <f ca="1">MIN(LOG(1 - Parameters!$B$202/(1+100*EXP(-Parameters!$B$204*'National cons per cap'!T54/1000))) / LOG(1 - (Parameters!$B$201/Parameters!$B$203)^2), 1)</f>
        <v>0.99995974492613837</v>
      </c>
      <c r="U54" s="22">
        <f ca="1">MIN(LOG(1 - Parameters!$B$202/(1+100*EXP(-Parameters!$B$204*'National cons per cap'!U54/1000))) / LOG(1 - (Parameters!$B$201/Parameters!$B$203)^2), 1)</f>
        <v>0.23700274671225455</v>
      </c>
      <c r="V54" s="22">
        <f ca="1">MIN(LOG(1 - Parameters!$B$202/(1+100*EXP(-Parameters!$B$204*'National cons per cap'!V54/1000))) / LOG(1 - (Parameters!$B$201/Parameters!$B$203)^2), 1)</f>
        <v>0.98851952196740922</v>
      </c>
      <c r="W54" s="22">
        <f ca="1">MIN(LOG(1 - Parameters!$B$202/(1+100*EXP(-Parameters!$B$204*'National cons per cap'!W54/1000))) / LOG(1 - (Parameters!$B$201/Parameters!$B$203)^2), 1)</f>
        <v>0.58470894890524294</v>
      </c>
      <c r="X54" s="22">
        <f ca="1">MIN(LOG(1 - Parameters!$B$202/(1+100*EXP(-Parameters!$B$204*'National cons per cap'!X54/1000))) / LOG(1 - (Parameters!$B$201/Parameters!$B$203)^2), 1)</f>
        <v>0.99999918919755471</v>
      </c>
      <c r="Y54" s="22">
        <f ca="1">MIN(LOG(1 - Parameters!$B$202/(1+100*EXP(-Parameters!$B$204*'National cons per cap'!Y54/1000))) / LOG(1 - (Parameters!$B$201/Parameters!$B$203)^2), 1)</f>
        <v>0.17501796977586317</v>
      </c>
      <c r="Z54" s="22">
        <f ca="1">MIN(LOG(1 - Parameters!$B$202/(1+100*EXP(-Parameters!$B$204*'National cons per cap'!Z54/1000))) / LOG(1 - (Parameters!$B$201/Parameters!$B$203)^2), 1)</f>
        <v>0.98650221484187361</v>
      </c>
      <c r="AA54" s="22">
        <f ca="1">MIN(LOG(1 - Parameters!$B$202/(1+100*EXP(-Parameters!$B$204*'National cons per cap'!AA54/1000))) / LOG(1 - (Parameters!$B$201/Parameters!$B$203)^2), 1)</f>
        <v>0.99854314354431606</v>
      </c>
      <c r="AB54" s="22">
        <f ca="1">MIN(LOG(1 - Parameters!$B$202/(1+100*EXP(-Parameters!$B$204*'National cons per cap'!AB54/1000))) / LOG(1 - (Parameters!$B$201/Parameters!$B$203)^2), 1)</f>
        <v>1</v>
      </c>
      <c r="AC54" s="22">
        <f ca="1">MIN(LOG(1 - Parameters!$B$202/(1+100*EXP(-Parameters!$B$204*'National cons per cap'!AC54/1000))) / LOG(1 - (Parameters!$B$201/Parameters!$B$203)^2), 1)</f>
        <v>0.90018275315555063</v>
      </c>
      <c r="AD54" s="22">
        <f ca="1">MIN(LOG(1 - Parameters!$B$202/(1+100*EXP(-Parameters!$B$204*'National cons per cap'!AD54/1000))) / LOG(1 - (Parameters!$B$201/Parameters!$B$203)^2), 1)</f>
        <v>0.96706957340609656</v>
      </c>
      <c r="AE54" s="22">
        <f ca="1">MIN(LOG(1 - Parameters!$B$202/(1+100*EXP(-Parameters!$B$204*'National cons per cap'!AE54/1000))) / LOG(1 - (Parameters!$B$201/Parameters!$B$203)^2), 1)</f>
        <v>2.0406572065911618E-2</v>
      </c>
      <c r="AF54" s="22">
        <f ca="1">MIN(LOG(1 - Parameters!$B$202/(1+100*EXP(-Parameters!$B$204*'National cons per cap'!AF54/1000))) / LOG(1 - (Parameters!$B$201/Parameters!$B$203)^2), 1)</f>
        <v>0.99988240996983724</v>
      </c>
      <c r="AG54" s="22">
        <f ca="1">MIN(LOG(1 - Parameters!$B$202/(1+100*EXP(-Parameters!$B$204*'National cons per cap'!AG54/1000))) / LOG(1 - (Parameters!$B$201/Parameters!$B$203)^2), 1)</f>
        <v>0.99992133165802088</v>
      </c>
      <c r="AH54" s="22">
        <f ca="1">MIN(LOG(1 - Parameters!$B$202/(1+100*EXP(-Parameters!$B$204*'National cons per cap'!AH54/1000))) / LOG(1 - (Parameters!$B$201/Parameters!$B$203)^2), 1)</f>
        <v>0.99863224103641102</v>
      </c>
      <c r="AI54" s="22">
        <f ca="1">MIN(LOG(1 - Parameters!$B$202/(1+100*EXP(-Parameters!$B$204*'National cons per cap'!AI54/1000))) / LOG(1 - (Parameters!$B$201/Parameters!$B$203)^2), 1)</f>
        <v>0.93982708881301558</v>
      </c>
      <c r="AJ54" s="22">
        <f ca="1">MIN(LOG(1 - Parameters!$B$202/(1+100*EXP(-Parameters!$B$204*'National cons per cap'!AJ54/1000))) / LOG(1 - (Parameters!$B$201/Parameters!$B$203)^2), 1)</f>
        <v>9.1269390248613011E-2</v>
      </c>
      <c r="AK54" s="22">
        <f ca="1">MIN(LOG(1 - Parameters!$B$202/(1+100*EXP(-Parameters!$B$204*'National cons per cap'!AK54/1000))) / LOG(1 - (Parameters!$B$201/Parameters!$B$203)^2), 1)</f>
        <v>8.6401422235820327E-2</v>
      </c>
      <c r="AL54" s="22">
        <f ca="1">MIN(LOG(1 - Parameters!$B$202/(1+100*EXP(-Parameters!$B$204*'National cons per cap'!AL54/1000))) / LOG(1 - (Parameters!$B$201/Parameters!$B$203)^2), 1)</f>
        <v>1.7530414025509002E-2</v>
      </c>
      <c r="AM54" s="22">
        <f ca="1">MIN(LOG(1 - Parameters!$B$202/(1+100*EXP(-Parameters!$B$204*'National cons per cap'!AM54/1000))) / LOG(1 - (Parameters!$B$201/Parameters!$B$203)^2), 1)</f>
        <v>0.39443407504219652</v>
      </c>
      <c r="AN54" s="22">
        <f ca="1">MIN(LOG(1 - Parameters!$B$202/(1+100*EXP(-Parameters!$B$204*'National cons per cap'!AN54/1000))) / LOG(1 - (Parameters!$B$201/Parameters!$B$203)^2), 1)</f>
        <v>0.89025573087972609</v>
      </c>
      <c r="AO54" s="22">
        <f ca="1">MIN(LOG(1 - Parameters!$B$202/(1+100*EXP(-Parameters!$B$204*'National cons per cap'!AO54/1000))) / LOG(1 - (Parameters!$B$201/Parameters!$B$203)^2), 1)</f>
        <v>8.1747424307236125E-2</v>
      </c>
      <c r="AP54" s="22">
        <f ca="1">MIN(LOG(1 - Parameters!$B$202/(1+100*EXP(-Parameters!$B$204*'National cons per cap'!AP54/1000))) / LOG(1 - (Parameters!$B$201/Parameters!$B$203)^2), 1)</f>
        <v>0.3158490400938162</v>
      </c>
      <c r="AQ54" s="22">
        <f ca="1">MIN(LOG(1 - Parameters!$B$202/(1+100*EXP(-Parameters!$B$204*'National cons per cap'!AQ54/1000))) / LOG(1 - (Parameters!$B$201/Parameters!$B$203)^2), 1)</f>
        <v>0.97661486712573709</v>
      </c>
      <c r="AR54" s="22">
        <f>MIN(LOG(1 - Parameters!$B$202/(1+100*EXP(-Parameters!$B$204*'National cons per cap'!AR54/1000))) / LOG(1 - (Parameters!$B$201/Parameters!$B$203)^2), 1)</f>
        <v>9.802617410493028E-3</v>
      </c>
      <c r="AS54" s="22">
        <f ca="1">MIN(LOG(1 - Parameters!$B$202/(1+100*EXP(-Parameters!$B$204*'National cons per cap'!AS54/1000))) / LOG(1 - (Parameters!$B$201/Parameters!$B$203)^2), 1)</f>
        <v>0.9986737919673252</v>
      </c>
      <c r="AT54" s="22">
        <f ca="1">MIN(LOG(1 - Parameters!$B$202/(1+100*EXP(-Parameters!$B$204*'National cons per cap'!AT54/1000))) / LOG(1 - (Parameters!$B$201/Parameters!$B$203)^2), 1)</f>
        <v>0.97751077407878384</v>
      </c>
      <c r="AU54" s="22">
        <f ca="1">MIN(LOG(1 - Parameters!$B$202/(1+100*EXP(-Parameters!$B$204*'National cons per cap'!AU54/1000))) / LOG(1 - (Parameters!$B$201/Parameters!$B$203)^2), 1)</f>
        <v>0.99906753759898637</v>
      </c>
      <c r="AV54" s="22">
        <f ca="1">MIN(LOG(1 - Parameters!$B$202/(1+100*EXP(-Parameters!$B$204*'National cons per cap'!AV54/1000))) / LOG(1 - (Parameters!$B$201/Parameters!$B$203)^2), 1)</f>
        <v>6.7135359065130448E-2</v>
      </c>
      <c r="AW54" s="22">
        <f ca="1">MIN(LOG(1 - Parameters!$B$202/(1+100*EXP(-Parameters!$B$204*'National cons per cap'!AW54/1000))) / LOG(1 - (Parameters!$B$201/Parameters!$B$203)^2), 1)</f>
        <v>0.44021720065758435</v>
      </c>
      <c r="AX54" s="22">
        <f ca="1">MIN(LOG(1 - Parameters!$B$202/(1+100*EXP(-Parameters!$B$204*'National cons per cap'!AX54/1000))) / LOG(1 - (Parameters!$B$201/Parameters!$B$203)^2), 1)</f>
        <v>0.99950845172995217</v>
      </c>
      <c r="AY54" s="22">
        <f ca="1">MIN(LOG(1 - Parameters!$B$202/(1+100*EXP(-Parameters!$B$204*'National cons per cap'!AY54/1000))) / LOG(1 - (Parameters!$B$201/Parameters!$B$203)^2), 1)</f>
        <v>0.91201409232916919</v>
      </c>
      <c r="AZ54" s="22">
        <f ca="1">MIN(LOG(1 - Parameters!$B$202/(1+100*EXP(-Parameters!$B$204*'National cons per cap'!AZ54/1000))) / LOG(1 - (Parameters!$B$201/Parameters!$B$203)^2), 1)</f>
        <v>0.88174445342108632</v>
      </c>
      <c r="BA54" s="22">
        <f ca="1">MIN(LOG(1 - Parameters!$B$202/(1+100*EXP(-Parameters!$B$204*'National cons per cap'!BA54/1000))) / LOG(1 - (Parameters!$B$201/Parameters!$B$203)^2), 1)</f>
        <v>0.62868834291485975</v>
      </c>
      <c r="BB54" s="22">
        <f ca="1">MIN(LOG(1 - Parameters!$B$202/(1+100*EXP(-Parameters!$B$204*'National cons per cap'!BB54/1000))) / LOG(1 - (Parameters!$B$201/Parameters!$B$203)^2), 1)</f>
        <v>0.97637275421767089</v>
      </c>
      <c r="BC54" s="22">
        <f ca="1">MIN(LOG(1 - Parameters!$B$202/(1+100*EXP(-Parameters!$B$204*'National cons per cap'!BC54/1000))) / LOG(1 - (Parameters!$B$201/Parameters!$B$203)^2), 1)</f>
        <v>4.125768873354304E-2</v>
      </c>
      <c r="BD54" s="22">
        <f>MIN(LOG(1 - Parameters!$B$202/(1+100*EXP(-Parameters!$B$204*'National cons per cap'!BD54/1000))) / LOG(1 - (Parameters!$B$201/Parameters!$B$203)^2), 1)</f>
        <v>9.802617410493028E-3</v>
      </c>
      <c r="BE54" s="22">
        <f ca="1">MIN(LOG(1 - Parameters!$B$202/(1+100*EXP(-Parameters!$B$204*'National cons per cap'!BE54/1000))) / LOG(1 - (Parameters!$B$201/Parameters!$B$203)^2), 1)</f>
        <v>0.99523724879625164</v>
      </c>
      <c r="BF54" s="22">
        <f ca="1">MIN(LOG(1 - Parameters!$B$202/(1+100*EXP(-Parameters!$B$204*'National cons per cap'!BF54/1000))) / LOG(1 - (Parameters!$B$201/Parameters!$B$203)^2), 1)</f>
        <v>0.87876309723626711</v>
      </c>
      <c r="BG54" s="22">
        <f ca="1">MIN(LOG(1 - Parameters!$B$202/(1+100*EXP(-Parameters!$B$204*'National cons per cap'!BG54/1000))) / LOG(1 - (Parameters!$B$201/Parameters!$B$203)^2), 1)</f>
        <v>2.074350054326576E-2</v>
      </c>
      <c r="BH54" s="22">
        <f ca="1">MIN(LOG(1 - Parameters!$B$202/(1+100*EXP(-Parameters!$B$204*'National cons per cap'!BH54/1000))) / LOG(1 - (Parameters!$B$201/Parameters!$B$203)^2), 1)</f>
        <v>0.99956099645798979</v>
      </c>
      <c r="BI54" s="22">
        <f ca="1">MIN(LOG(1 - Parameters!$B$202/(1+100*EXP(-Parameters!$B$204*'National cons per cap'!BI54/1000))) / LOG(1 - (Parameters!$B$201/Parameters!$B$203)^2), 1)</f>
        <v>0.95164396509342664</v>
      </c>
      <c r="BJ54" s="22">
        <f ca="1">MIN(LOG(1 - Parameters!$B$202/(1+100*EXP(-Parameters!$B$204*'National cons per cap'!BJ54/1000))) / LOG(1 - (Parameters!$B$201/Parameters!$B$203)^2), 1)</f>
        <v>0.99848678971534777</v>
      </c>
      <c r="BK54" s="22">
        <f ca="1">MIN(LOG(1 - Parameters!$B$202/(1+100*EXP(-Parameters!$B$204*'National cons per cap'!BK54/1000))) / LOG(1 - (Parameters!$B$201/Parameters!$B$203)^2), 1)</f>
        <v>1.6737867194468514E-2</v>
      </c>
      <c r="BL54" s="22">
        <f ca="1">MIN(LOG(1 - Parameters!$B$202/(1+100*EXP(-Parameters!$B$204*'National cons per cap'!BL54/1000))) / LOG(1 - (Parameters!$B$201/Parameters!$B$203)^2), 1)</f>
        <v>0.98982313888918483</v>
      </c>
      <c r="BM54" s="22">
        <f ca="1">MIN(LOG(1 - Parameters!$B$202/(1+100*EXP(-Parameters!$B$204*'National cons per cap'!BM54/1000))) / LOG(1 - (Parameters!$B$201/Parameters!$B$203)^2), 1)</f>
        <v>0.99955771373096569</v>
      </c>
      <c r="BN54" s="22">
        <f ca="1">MIN(LOG(1 - Parameters!$B$202/(1+100*EXP(-Parameters!$B$204*'National cons per cap'!BN54/1000))) / LOG(1 - (Parameters!$B$201/Parameters!$B$203)^2), 1)</f>
        <v>0.51023389914346029</v>
      </c>
      <c r="BO54" s="22">
        <f ca="1">MIN(LOG(1 - Parameters!$B$202/(1+100*EXP(-Parameters!$B$204*'National cons per cap'!BO54/1000))) / LOG(1 - (Parameters!$B$201/Parameters!$B$203)^2), 1)</f>
        <v>0.12683493454685996</v>
      </c>
      <c r="BP54" s="22">
        <f ca="1">MIN(LOG(1 - Parameters!$B$202/(1+100*EXP(-Parameters!$B$204*'National cons per cap'!BP54/1000))) / LOG(1 - (Parameters!$B$201/Parameters!$B$203)^2), 1)</f>
        <v>5.3663362481880909E-2</v>
      </c>
      <c r="BQ54" s="22">
        <f>MIN(LOG(1 - Parameters!$B$202/(1+100*EXP(-Parameters!$B$204*'National cons per cap'!BQ54/1000))) / LOG(1 - (Parameters!$B$201/Parameters!$B$203)^2), 1)</f>
        <v>9.802617410493028E-3</v>
      </c>
      <c r="BR54" s="22">
        <f ca="1">MIN(LOG(1 - Parameters!$B$202/(1+100*EXP(-Parameters!$B$204*'National cons per cap'!BR54/1000))) / LOG(1 - (Parameters!$B$201/Parameters!$B$203)^2), 1)</f>
        <v>3.6031235361159798E-2</v>
      </c>
      <c r="BS54" s="22">
        <f ca="1">MIN(LOG(1 - Parameters!$B$202/(1+100*EXP(-Parameters!$B$204*'National cons per cap'!BS54/1000))) / LOG(1 - (Parameters!$B$201/Parameters!$B$203)^2), 1)</f>
        <v>3.6526362950171337E-2</v>
      </c>
      <c r="BT54" s="22">
        <f ca="1">MIN(LOG(1 - Parameters!$B$202/(1+100*EXP(-Parameters!$B$204*'National cons per cap'!BT54/1000))) / LOG(1 - (Parameters!$B$201/Parameters!$B$203)^2), 1)</f>
        <v>0.99999999949245333</v>
      </c>
      <c r="BU54" s="22">
        <f ca="1">MIN(LOG(1 - Parameters!$B$202/(1+100*EXP(-Parameters!$B$204*'National cons per cap'!BU54/1000))) / LOG(1 - (Parameters!$B$201/Parameters!$B$203)^2), 1)</f>
        <v>0.99503272365800499</v>
      </c>
      <c r="BV54" s="22">
        <f ca="1">MIN(LOG(1 - Parameters!$B$202/(1+100*EXP(-Parameters!$B$204*'National cons per cap'!BV54/1000))) / LOG(1 - (Parameters!$B$201/Parameters!$B$203)^2), 1)</f>
        <v>0.71772883519693997</v>
      </c>
      <c r="BW54" s="22">
        <f ca="1">MIN(LOG(1 - Parameters!$B$202/(1+100*EXP(-Parameters!$B$204*'National cons per cap'!BW54/1000))) / LOG(1 - (Parameters!$B$201/Parameters!$B$203)^2), 1)</f>
        <v>0.4473210539810375</v>
      </c>
      <c r="BX54" s="22">
        <f>MIN(LOG(1 - Parameters!$B$202/(1+100*EXP(-Parameters!$B$204*'National cons per cap'!BX54/1000))) / LOG(1 - (Parameters!$B$201/Parameters!$B$203)^2), 1)</f>
        <v>9.802617410493028E-3</v>
      </c>
      <c r="BY54" s="22">
        <f ca="1">MIN(LOG(1 - Parameters!$B$202/(1+100*EXP(-Parameters!$B$204*'National cons per cap'!BY54/1000))) / LOG(1 - (Parameters!$B$201/Parameters!$B$203)^2), 1)</f>
        <v>0.25899813217853201</v>
      </c>
      <c r="BZ54" s="22">
        <f ca="1">MIN(LOG(1 - Parameters!$B$202/(1+100*EXP(-Parameters!$B$204*'National cons per cap'!BZ54/1000))) / LOG(1 - (Parameters!$B$201/Parameters!$B$203)^2), 1)</f>
        <v>1</v>
      </c>
      <c r="CA54" s="22">
        <f ca="1">MIN(LOG(1 - Parameters!$B$202/(1+100*EXP(-Parameters!$B$204*'National cons per cap'!CA54/1000))) / LOG(1 - (Parameters!$B$201/Parameters!$B$203)^2), 1)</f>
        <v>9.802732032131882E-2</v>
      </c>
      <c r="CB54" s="22">
        <f ca="1">MIN(LOG(1 - Parameters!$B$202/(1+100*EXP(-Parameters!$B$204*'National cons per cap'!CB54/1000))) / LOG(1 - (Parameters!$B$201/Parameters!$B$203)^2), 1)</f>
        <v>0.82605073078912661</v>
      </c>
      <c r="CC54" s="22">
        <f ca="1">MIN(LOG(1 - Parameters!$B$202/(1+100*EXP(-Parameters!$B$204*'National cons per cap'!CC54/1000))) / LOG(1 - (Parameters!$B$201/Parameters!$B$203)^2), 1)</f>
        <v>2.2341315484791069E-2</v>
      </c>
      <c r="CD54" s="22">
        <f ca="1">MIN(LOG(1 - Parameters!$B$202/(1+100*EXP(-Parameters!$B$204*'National cons per cap'!CD54/1000))) / LOG(1 - (Parameters!$B$201/Parameters!$B$203)^2), 1)</f>
        <v>0.90236077204917609</v>
      </c>
      <c r="CE54" s="22">
        <f ca="1">MIN(LOG(1 - Parameters!$B$202/(1+100*EXP(-Parameters!$B$204*'National cons per cap'!CE54/1000))) / LOG(1 - (Parameters!$B$201/Parameters!$B$203)^2), 1)</f>
        <v>0.98200288042952211</v>
      </c>
      <c r="CF54" s="22">
        <f ca="1">MIN(LOG(1 - Parameters!$B$202/(1+100*EXP(-Parameters!$B$204*'National cons per cap'!CF54/1000))) / LOG(1 - (Parameters!$B$201/Parameters!$B$203)^2), 1)</f>
        <v>0.39753973259225595</v>
      </c>
      <c r="CG54" s="22">
        <f ca="1">MIN(LOG(1 - Parameters!$B$202/(1+100*EXP(-Parameters!$B$204*'National cons per cap'!CG54/1000))) / LOG(1 - (Parameters!$B$201/Parameters!$B$203)^2), 1)</f>
        <v>0.99984032060596706</v>
      </c>
      <c r="CH54" s="22">
        <f ca="1">MIN(LOG(1 - Parameters!$B$202/(1+100*EXP(-Parameters!$B$204*'National cons per cap'!CH54/1000))) / LOG(1 - (Parameters!$B$201/Parameters!$B$203)^2), 1)</f>
        <v>0.99991598164977913</v>
      </c>
      <c r="CI54" s="22">
        <f ca="1">MIN(LOG(1 - Parameters!$B$202/(1+100*EXP(-Parameters!$B$204*'National cons per cap'!CI54/1000))) / LOG(1 - (Parameters!$B$201/Parameters!$B$203)^2), 1)</f>
        <v>0.97312809589170279</v>
      </c>
      <c r="CJ54" s="22">
        <f ca="1">MIN(LOG(1 - Parameters!$B$202/(1+100*EXP(-Parameters!$B$204*'National cons per cap'!CJ54/1000))) / LOG(1 - (Parameters!$B$201/Parameters!$B$203)^2), 1)</f>
        <v>0.99994537407138029</v>
      </c>
      <c r="CK54" s="22">
        <f ca="1">MIN(LOG(1 - Parameters!$B$202/(1+100*EXP(-Parameters!$B$204*'National cons per cap'!CK54/1000))) / LOG(1 - (Parameters!$B$201/Parameters!$B$203)^2), 1)</f>
        <v>0.98073842054043514</v>
      </c>
      <c r="CL54" s="22">
        <f ca="1">MIN(LOG(1 - Parameters!$B$202/(1+100*EXP(-Parameters!$B$204*'National cons per cap'!CL54/1000))) / LOG(1 - (Parameters!$B$201/Parameters!$B$203)^2), 1)</f>
        <v>0.99871555460007733</v>
      </c>
      <c r="CM54" s="22">
        <f ca="1">MIN(LOG(1 - Parameters!$B$202/(1+100*EXP(-Parameters!$B$204*'National cons per cap'!CM54/1000))) / LOG(1 - (Parameters!$B$201/Parameters!$B$203)^2), 1)</f>
        <v>0.56870808279949647</v>
      </c>
      <c r="CN54" s="22">
        <f ca="1">MIN(LOG(1 - Parameters!$B$202/(1+100*EXP(-Parameters!$B$204*'National cons per cap'!CN54/1000))) / LOG(1 - (Parameters!$B$201/Parameters!$B$203)^2), 1)</f>
        <v>0.97044029466890913</v>
      </c>
      <c r="CO54" s="22">
        <f ca="1">MIN(LOG(1 - Parameters!$B$202/(1+100*EXP(-Parameters!$B$204*'National cons per cap'!CO54/1000))) / LOG(1 - (Parameters!$B$201/Parameters!$B$203)^2), 1)</f>
        <v>1</v>
      </c>
      <c r="CP54" s="22">
        <f ca="1">MIN(LOG(1 - Parameters!$B$202/(1+100*EXP(-Parameters!$B$204*'National cons per cap'!CP54/1000))) / LOG(1 - (Parameters!$B$201/Parameters!$B$203)^2), 1)</f>
        <v>0.99853799608282401</v>
      </c>
      <c r="CQ54" s="22">
        <f ca="1">MIN(LOG(1 - Parameters!$B$202/(1+100*EXP(-Parameters!$B$204*'National cons per cap'!CQ54/1000))) / LOG(1 - (Parameters!$B$201/Parameters!$B$203)^2), 1)</f>
        <v>7.7666811899636076E-2</v>
      </c>
      <c r="CR54" s="22">
        <f ca="1">MIN(LOG(1 - Parameters!$B$202/(1+100*EXP(-Parameters!$B$204*'National cons per cap'!CR54/1000))) / LOG(1 - (Parameters!$B$201/Parameters!$B$203)^2), 1)</f>
        <v>6.2761067808800267E-2</v>
      </c>
      <c r="CS54" s="22">
        <f ca="1">MIN(LOG(1 - Parameters!$B$202/(1+100*EXP(-Parameters!$B$204*'National cons per cap'!CS54/1000))) / LOG(1 - (Parameters!$B$201/Parameters!$B$203)^2), 1)</f>
        <v>0.16446700620680652</v>
      </c>
      <c r="CT54" s="22">
        <f ca="1">MIN(LOG(1 - Parameters!$B$202/(1+100*EXP(-Parameters!$B$204*'National cons per cap'!CT54/1000))) / LOG(1 - (Parameters!$B$201/Parameters!$B$203)^2), 1)</f>
        <v>0.99992479253992284</v>
      </c>
      <c r="CU54" s="22">
        <f ca="1">MIN(LOG(1 - Parameters!$B$202/(1+100*EXP(-Parameters!$B$204*'National cons per cap'!CU54/1000))) / LOG(1 - (Parameters!$B$201/Parameters!$B$203)^2), 1)</f>
        <v>0.99999999999564304</v>
      </c>
      <c r="CV54" s="22">
        <f ca="1">MIN(LOG(1 - Parameters!$B$202/(1+100*EXP(-Parameters!$B$204*'National cons per cap'!CV54/1000))) / LOG(1 - (Parameters!$B$201/Parameters!$B$203)^2), 1)</f>
        <v>0.99999999999993827</v>
      </c>
      <c r="CW54" s="22">
        <f ca="1">MIN(LOG(1 - Parameters!$B$202/(1+100*EXP(-Parameters!$B$204*'National cons per cap'!CW54/1000))) / LOG(1 - (Parameters!$B$201/Parameters!$B$203)^2), 1)</f>
        <v>0.66736507469306627</v>
      </c>
      <c r="CX54" s="22">
        <f ca="1">MIN(LOG(1 - Parameters!$B$202/(1+100*EXP(-Parameters!$B$204*'National cons per cap'!CX54/1000))) / LOG(1 - (Parameters!$B$201/Parameters!$B$203)^2), 1)</f>
        <v>0.99987525461747118</v>
      </c>
      <c r="CY54" s="22">
        <f ca="1">MIN(LOG(1 - Parameters!$B$202/(1+100*EXP(-Parameters!$B$204*'National cons per cap'!CY54/1000))) / LOG(1 - (Parameters!$B$201/Parameters!$B$203)^2), 1)</f>
        <v>4.1342544330281811E-2</v>
      </c>
      <c r="CZ54" s="22">
        <f ca="1">MIN(LOG(1 - Parameters!$B$202/(1+100*EXP(-Parameters!$B$204*'National cons per cap'!CZ54/1000))) / LOG(1 - (Parameters!$B$201/Parameters!$B$203)^2), 1)</f>
        <v>0.99700655267486238</v>
      </c>
      <c r="DA54" s="22">
        <f>MIN(LOG(1 - Parameters!$B$202/(1+100*EXP(-Parameters!$B$204*'National cons per cap'!DA54/1000))) / LOG(1 - (Parameters!$B$201/Parameters!$B$203)^2), 1)</f>
        <v>9.802617410493028E-3</v>
      </c>
      <c r="DB54" s="22">
        <f ca="1">MIN(LOG(1 - Parameters!$B$202/(1+100*EXP(-Parameters!$B$204*'National cons per cap'!DB54/1000))) / LOG(1 - (Parameters!$B$201/Parameters!$B$203)^2), 1)</f>
        <v>0.98835118593211424</v>
      </c>
      <c r="DC54" s="22">
        <f ca="1">MIN(LOG(1 - Parameters!$B$202/(1+100*EXP(-Parameters!$B$204*'National cons per cap'!DC54/1000))) / LOG(1 - (Parameters!$B$201/Parameters!$B$203)^2), 1)</f>
        <v>5.7356033858700681E-2</v>
      </c>
      <c r="DD54" s="22">
        <f ca="1">MIN(LOG(1 - Parameters!$B$202/(1+100*EXP(-Parameters!$B$204*'National cons per cap'!DD54/1000))) / LOG(1 - (Parameters!$B$201/Parameters!$B$203)^2), 1)</f>
        <v>0.89251926875971999</v>
      </c>
      <c r="DE54" s="22">
        <f ca="1">MIN(LOG(1 - Parameters!$B$202/(1+100*EXP(-Parameters!$B$204*'National cons per cap'!DE54/1000))) / LOG(1 - (Parameters!$B$201/Parameters!$B$203)^2), 1)</f>
        <v>0.999999999223806</v>
      </c>
      <c r="DF54" s="22">
        <f ca="1">MIN(LOG(1 - Parameters!$B$202/(1+100*EXP(-Parameters!$B$204*'National cons per cap'!DF54/1000))) / LOG(1 - (Parameters!$B$201/Parameters!$B$203)^2), 1)</f>
        <v>0.71468131979806226</v>
      </c>
      <c r="DG54" s="22">
        <f ca="1">MIN(LOG(1 - Parameters!$B$202/(1+100*EXP(-Parameters!$B$204*'National cons per cap'!DG54/1000))) / LOG(1 - (Parameters!$B$201/Parameters!$B$203)^2), 1)</f>
        <v>0.49419109243280401</v>
      </c>
      <c r="DH54" s="22">
        <f ca="1">MIN(LOG(1 - Parameters!$B$202/(1+100*EXP(-Parameters!$B$204*'National cons per cap'!DH54/1000))) / LOG(1 - (Parameters!$B$201/Parameters!$B$203)^2), 1)</f>
        <v>0.16125935919876033</v>
      </c>
      <c r="DI54" s="22">
        <f ca="1">MIN(LOG(1 - Parameters!$B$202/(1+100*EXP(-Parameters!$B$204*'National cons per cap'!DI54/1000))) / LOG(1 - (Parameters!$B$201/Parameters!$B$203)^2), 1)</f>
        <v>3.412655311924527E-2</v>
      </c>
      <c r="DJ54" s="22">
        <f ca="1">MIN(LOG(1 - Parameters!$B$202/(1+100*EXP(-Parameters!$B$204*'National cons per cap'!DJ54/1000))) / LOG(1 - (Parameters!$B$201/Parameters!$B$203)^2), 1)</f>
        <v>0.98931635675915619</v>
      </c>
      <c r="DK54" s="22">
        <f ca="1">MIN(LOG(1 - Parameters!$B$202/(1+100*EXP(-Parameters!$B$204*'National cons per cap'!DK54/1000))) / LOG(1 - (Parameters!$B$201/Parameters!$B$203)^2), 1)</f>
        <v>0.24008794988033294</v>
      </c>
      <c r="DL54" s="22">
        <f ca="1">MIN(LOG(1 - Parameters!$B$202/(1+100*EXP(-Parameters!$B$204*'National cons per cap'!DL54/1000))) / LOG(1 - (Parameters!$B$201/Parameters!$B$203)^2), 1)</f>
        <v>4.6056454576595969E-2</v>
      </c>
      <c r="DM54" s="22">
        <f ca="1">MIN(LOG(1 - Parameters!$B$202/(1+100*EXP(-Parameters!$B$204*'National cons per cap'!DM54/1000))) / LOG(1 - (Parameters!$B$201/Parameters!$B$203)^2), 1)</f>
        <v>0.30842463458800862</v>
      </c>
      <c r="DN54" s="22">
        <f ca="1">MIN(LOG(1 - Parameters!$B$202/(1+100*EXP(-Parameters!$B$204*'National cons per cap'!DN54/1000))) / LOG(1 - (Parameters!$B$201/Parameters!$B$203)^2), 1)</f>
        <v>0.66868910282212513</v>
      </c>
      <c r="DO54" s="22">
        <f ca="1">MIN(LOG(1 - Parameters!$B$202/(1+100*EXP(-Parameters!$B$204*'National cons per cap'!DO54/1000))) / LOG(1 - (Parameters!$B$201/Parameters!$B$203)^2), 1)</f>
        <v>0.98029717413666961</v>
      </c>
      <c r="DP54" s="22">
        <f ca="1">MIN(LOG(1 - Parameters!$B$202/(1+100*EXP(-Parameters!$B$204*'National cons per cap'!DP54/1000))) / LOG(1 - (Parameters!$B$201/Parameters!$B$203)^2), 1)</f>
        <v>2.3047678623453256E-2</v>
      </c>
      <c r="DQ54" s="22">
        <f ca="1">MIN(LOG(1 - Parameters!$B$202/(1+100*EXP(-Parameters!$B$204*'National cons per cap'!DQ54/1000))) / LOG(1 - (Parameters!$B$201/Parameters!$B$203)^2), 1)</f>
        <v>0.10570064897113243</v>
      </c>
      <c r="DR54" s="22">
        <f>MIN(LOG(1 - Parameters!$B$202/(1+100*EXP(-Parameters!$B$204*'National cons per cap'!DR54/1000))) / LOG(1 - (Parameters!$B$201/Parameters!$B$203)^2), 1)</f>
        <v>9.802617410493028E-3</v>
      </c>
      <c r="DS54" s="22">
        <f ca="1">MIN(LOG(1 - Parameters!$B$202/(1+100*EXP(-Parameters!$B$204*'National cons per cap'!DS54/1000))) / LOG(1 - (Parameters!$B$201/Parameters!$B$203)^2), 1)</f>
        <v>0.99988175750235775</v>
      </c>
      <c r="DT54" s="22">
        <f ca="1">MIN(LOG(1 - Parameters!$B$202/(1+100*EXP(-Parameters!$B$204*'National cons per cap'!DT54/1000))) / LOG(1 - (Parameters!$B$201/Parameters!$B$203)^2), 1)</f>
        <v>2.5490311762555173E-2</v>
      </c>
      <c r="DU54" s="22">
        <f ca="1">MIN(LOG(1 - Parameters!$B$202/(1+100*EXP(-Parameters!$B$204*'National cons per cap'!DU54/1000))) / LOG(1 - (Parameters!$B$201/Parameters!$B$203)^2), 1)</f>
        <v>0.99999977193159062</v>
      </c>
      <c r="DV54" s="22">
        <f ca="1">MIN(LOG(1 - Parameters!$B$202/(1+100*EXP(-Parameters!$B$204*'National cons per cap'!DV54/1000))) / LOG(1 - (Parameters!$B$201/Parameters!$B$203)^2), 1)</f>
        <v>0.90556376949408435</v>
      </c>
      <c r="DW54" s="22">
        <f>MIN(LOG(1 - Parameters!$B$202/(1+100*EXP(-Parameters!$B$204*'National cons per cap'!DW54/1000))) / LOG(1 - (Parameters!$B$201/Parameters!$B$203)^2), 1)</f>
        <v>9.802617410493028E-3</v>
      </c>
      <c r="DX54" s="22">
        <f ca="1">MIN(LOG(1 - Parameters!$B$202/(1+100*EXP(-Parameters!$B$204*'National cons per cap'!DX54/1000))) / LOG(1 - (Parameters!$B$201/Parameters!$B$203)^2), 1)</f>
        <v>1.9008026290968344E-2</v>
      </c>
      <c r="DY54" s="22">
        <f ca="1">MIN(LOG(1 - Parameters!$B$202/(1+100*EXP(-Parameters!$B$204*'National cons per cap'!DY54/1000))) / LOG(1 - (Parameters!$B$201/Parameters!$B$203)^2), 1)</f>
        <v>0.28678614413942838</v>
      </c>
      <c r="DZ54" s="22">
        <f ca="1">MIN(LOG(1 - Parameters!$B$202/(1+100*EXP(-Parameters!$B$204*'National cons per cap'!DZ54/1000))) / LOG(1 - (Parameters!$B$201/Parameters!$B$203)^2), 1)</f>
        <v>0.10481447551178248</v>
      </c>
      <c r="EA54" s="22">
        <f ca="1">MIN(LOG(1 - Parameters!$B$202/(1+100*EXP(-Parameters!$B$204*'National cons per cap'!EA54/1000))) / LOG(1 - (Parameters!$B$201/Parameters!$B$203)^2), 1)</f>
        <v>0.99737094057073949</v>
      </c>
      <c r="EB54" s="22">
        <f ca="1">MIN(LOG(1 - Parameters!$B$202/(1+100*EXP(-Parameters!$B$204*'National cons per cap'!EB54/1000))) / LOG(1 - (Parameters!$B$201/Parameters!$B$203)^2), 1)</f>
        <v>0.99996143995453757</v>
      </c>
      <c r="EC54" s="22">
        <f ca="1">MIN(LOG(1 - Parameters!$B$202/(1+100*EXP(-Parameters!$B$204*'National cons per cap'!EC54/1000))) / LOG(1 - (Parameters!$B$201/Parameters!$B$203)^2), 1)</f>
        <v>5.9387915194491249E-2</v>
      </c>
      <c r="ED54" s="22">
        <f ca="1">MIN(LOG(1 - Parameters!$B$202/(1+100*EXP(-Parameters!$B$204*'National cons per cap'!ED54/1000))) / LOG(1 - (Parameters!$B$201/Parameters!$B$203)^2), 1)</f>
        <v>0.82415207419463177</v>
      </c>
      <c r="EE54" s="22">
        <f ca="1">MIN(LOG(1 - Parameters!$B$202/(1+100*EXP(-Parameters!$B$204*'National cons per cap'!EE54/1000))) / LOG(1 - (Parameters!$B$201/Parameters!$B$203)^2), 1)</f>
        <v>0.99377925747293827</v>
      </c>
      <c r="EF54" s="22">
        <f ca="1">MIN(LOG(1 - Parameters!$B$202/(1+100*EXP(-Parameters!$B$204*'National cons per cap'!EF54/1000))) / LOG(1 - (Parameters!$B$201/Parameters!$B$203)^2), 1)</f>
        <v>0.99999999999488598</v>
      </c>
      <c r="EG54" s="22">
        <f ca="1">MIN(LOG(1 - Parameters!$B$202/(1+100*EXP(-Parameters!$B$204*'National cons per cap'!EG54/1000))) / LOG(1 - (Parameters!$B$201/Parameters!$B$203)^2), 1)</f>
        <v>0.5145180259205222</v>
      </c>
      <c r="EH54" s="22">
        <f ca="1">MIN(LOG(1 - Parameters!$B$202/(1+100*EXP(-Parameters!$B$204*'National cons per cap'!EH54/1000))) / LOG(1 - (Parameters!$B$201/Parameters!$B$203)^2), 1)</f>
        <v>0.984927009913247</v>
      </c>
      <c r="EI54" s="22">
        <f ca="1">MIN(LOG(1 - Parameters!$B$202/(1+100*EXP(-Parameters!$B$204*'National cons per cap'!EI54/1000))) / LOG(1 - (Parameters!$B$201/Parameters!$B$203)^2), 1)</f>
        <v>0.79365396833891755</v>
      </c>
      <c r="EJ54" s="22">
        <f ca="1">MIN(LOG(1 - Parameters!$B$202/(1+100*EXP(-Parameters!$B$204*'National cons per cap'!EJ54/1000))) / LOG(1 - (Parameters!$B$201/Parameters!$B$203)^2), 1)</f>
        <v>0.42749652813855865</v>
      </c>
      <c r="EK54" s="22">
        <f ca="1">MIN(LOG(1 - Parameters!$B$202/(1+100*EXP(-Parameters!$B$204*'National cons per cap'!EK54/1000))) / LOG(1 - (Parameters!$B$201/Parameters!$B$203)^2), 1)</f>
        <v>0.99999195668976726</v>
      </c>
      <c r="EL54" s="22">
        <f ca="1">MIN(LOG(1 - Parameters!$B$202/(1+100*EXP(-Parameters!$B$204*'National cons per cap'!EL54/1000))) / LOG(1 - (Parameters!$B$201/Parameters!$B$203)^2), 1)</f>
        <v>0.22396490280847595</v>
      </c>
      <c r="EM54" s="22">
        <f ca="1">MIN(LOG(1 - Parameters!$B$202/(1+100*EXP(-Parameters!$B$204*'National cons per cap'!EM54/1000))) / LOG(1 - (Parameters!$B$201/Parameters!$B$203)^2), 1)</f>
        <v>0.91618578650543114</v>
      </c>
      <c r="EN54" s="22">
        <f ca="1">MIN(LOG(1 - Parameters!$B$202/(1+100*EXP(-Parameters!$B$204*'National cons per cap'!EN54/1000))) / LOG(1 - (Parameters!$B$201/Parameters!$B$203)^2), 1)</f>
        <v>0.99999935203550216</v>
      </c>
      <c r="EO54" s="22">
        <f>MIN(LOG(1 - Parameters!$B$202/(1+100*EXP(-Parameters!$B$204*'National cons per cap'!EO54/1000))) / LOG(1 - (Parameters!$B$201/Parameters!$B$203)^2), 1)</f>
        <v>9.802617410493028E-3</v>
      </c>
      <c r="EP54" s="22">
        <f ca="1">MIN(LOG(1 - Parameters!$B$202/(1+100*EXP(-Parameters!$B$204*'National cons per cap'!EP54/1000))) / LOG(1 - (Parameters!$B$201/Parameters!$B$203)^2), 1)</f>
        <v>0.9910442217390375</v>
      </c>
      <c r="EQ54" s="22">
        <f ca="1">MIN(LOG(1 - Parameters!$B$202/(1+100*EXP(-Parameters!$B$204*'National cons per cap'!EQ54/1000))) / LOG(1 - (Parameters!$B$201/Parameters!$B$203)^2), 1)</f>
        <v>0.73813211318005767</v>
      </c>
      <c r="ER54" s="22">
        <f ca="1">MIN(LOG(1 - Parameters!$B$202/(1+100*EXP(-Parameters!$B$204*'National cons per cap'!ER54/1000))) / LOG(1 - (Parameters!$B$201/Parameters!$B$203)^2), 1)</f>
        <v>0.32759897558475304</v>
      </c>
      <c r="ES54" s="22">
        <f ca="1">MIN(LOG(1 - Parameters!$B$202/(1+100*EXP(-Parameters!$B$204*'National cons per cap'!ES54/1000))) / LOG(1 - (Parameters!$B$201/Parameters!$B$203)^2), 1)</f>
        <v>1</v>
      </c>
      <c r="ET54" s="22">
        <f>MIN(LOG(1 - Parameters!$B$202/(1+100*EXP(-Parameters!$B$204*'National cons per cap'!ET54/1000))) / LOG(1 - (Parameters!$B$201/Parameters!$B$203)^2), 1)</f>
        <v>9.802617410493028E-3</v>
      </c>
      <c r="EU54" s="22">
        <f ca="1">MIN(LOG(1 - Parameters!$B$202/(1+100*EXP(-Parameters!$B$204*'National cons per cap'!EU54/1000))) / LOG(1 - (Parameters!$B$201/Parameters!$B$203)^2), 1)</f>
        <v>0.68127925729707162</v>
      </c>
      <c r="EV54" s="22">
        <f ca="1">MIN(LOG(1 - Parameters!$B$202/(1+100*EXP(-Parameters!$B$204*'National cons per cap'!EV54/1000))) / LOG(1 - (Parameters!$B$201/Parameters!$B$203)^2), 1)</f>
        <v>0.99975122170626274</v>
      </c>
      <c r="EW54" s="22">
        <f ca="1">MIN(LOG(1 - Parameters!$B$202/(1+100*EXP(-Parameters!$B$204*'National cons per cap'!EW54/1000))) / LOG(1 - (Parameters!$B$201/Parameters!$B$203)^2), 1)</f>
        <v>3.3240485713662497E-2</v>
      </c>
      <c r="EX54" s="22">
        <f ca="1">MIN(LOG(1 - Parameters!$B$202/(1+100*EXP(-Parameters!$B$204*'National cons per cap'!EX54/1000))) / LOG(1 - (Parameters!$B$201/Parameters!$B$203)^2), 1)</f>
        <v>0.99999999901436332</v>
      </c>
      <c r="EY54" s="22">
        <f ca="1">MIN(LOG(1 - Parameters!$B$202/(1+100*EXP(-Parameters!$B$204*'National cons per cap'!EY54/1000))) / LOG(1 - (Parameters!$B$201/Parameters!$B$203)^2), 1)</f>
        <v>0.16339733135085055</v>
      </c>
      <c r="EZ54" s="22">
        <f ca="1">MIN(LOG(1 - Parameters!$B$202/(1+100*EXP(-Parameters!$B$204*'National cons per cap'!EZ54/1000))) / LOG(1 - (Parameters!$B$201/Parameters!$B$203)^2), 1)</f>
        <v>8.8000448228239145E-2</v>
      </c>
      <c r="FA54" s="22">
        <f ca="1">MIN(LOG(1 - Parameters!$B$202/(1+100*EXP(-Parameters!$B$204*'National cons per cap'!FA54/1000))) / LOG(1 - (Parameters!$B$201/Parameters!$B$203)^2), 1)</f>
        <v>0.12672788637070506</v>
      </c>
      <c r="FB54" s="22">
        <f ca="1">MIN(LOG(1 - Parameters!$B$202/(1+100*EXP(-Parameters!$B$204*'National cons per cap'!FB54/1000))) / LOG(1 - (Parameters!$B$201/Parameters!$B$203)^2), 1)</f>
        <v>2.8074767228598373E-2</v>
      </c>
      <c r="FC54" s="22">
        <f ca="1">MIN(LOG(1 - Parameters!$B$202/(1+100*EXP(-Parameters!$B$204*'National cons per cap'!FC54/1000))) / LOG(1 - (Parameters!$B$201/Parameters!$B$203)^2), 1)</f>
        <v>0.37827666805509463</v>
      </c>
      <c r="FD54" s="22">
        <f ca="1">MIN(LOG(1 - Parameters!$B$202/(1+100*EXP(-Parameters!$B$204*'National cons per cap'!FD54/1000))) / LOG(1 - (Parameters!$B$201/Parameters!$B$203)^2), 1)</f>
        <v>0.99999995498121275</v>
      </c>
      <c r="FE54" s="22">
        <f>MIN(LOG(1 - Parameters!$B$202/(1+100*EXP(-Parameters!$B$204*'National cons per cap'!FE54/1000))) / LOG(1 - (Parameters!$B$201/Parameters!$B$203)^2), 1)</f>
        <v>9.802617410493028E-3</v>
      </c>
      <c r="FF54" s="22">
        <f ca="1">MIN(LOG(1 - Parameters!$B$202/(1+100*EXP(-Parameters!$B$204*'National cons per cap'!FF54/1000))) / LOG(1 - (Parameters!$B$201/Parameters!$B$203)^2), 1)</f>
        <v>0.46271256775095226</v>
      </c>
      <c r="FG54" s="22">
        <f ca="1">MIN(LOG(1 - Parameters!$B$202/(1+100*EXP(-Parameters!$B$204*'National cons per cap'!FG54/1000))) / LOG(1 - (Parameters!$B$201/Parameters!$B$203)^2), 1)</f>
        <v>0.43093392614242726</v>
      </c>
      <c r="FH54" s="22">
        <f ca="1">MIN(LOG(1 - Parameters!$B$202/(1+100*EXP(-Parameters!$B$204*'National cons per cap'!FH54/1000))) / LOG(1 - (Parameters!$B$201/Parameters!$B$203)^2), 1)</f>
        <v>6.5265613190550173E-2</v>
      </c>
      <c r="FI54" s="22">
        <f ca="1">MIN(LOG(1 - Parameters!$B$202/(1+100*EXP(-Parameters!$B$204*'National cons per cap'!FI54/1000))) / LOG(1 - (Parameters!$B$201/Parameters!$B$203)^2), 1)</f>
        <v>0.56099921395658059</v>
      </c>
      <c r="FJ54" s="22">
        <f ca="1">MIN(LOG(1 - Parameters!$B$202/(1+100*EXP(-Parameters!$B$204*'National cons per cap'!FJ54/1000))) / LOG(1 - (Parameters!$B$201/Parameters!$B$203)^2), 1)</f>
        <v>0.96616662749723781</v>
      </c>
      <c r="FK54" s="22">
        <f ca="1">MIN(LOG(1 - Parameters!$B$202/(1+100*EXP(-Parameters!$B$204*'National cons per cap'!FK54/1000))) / LOG(1 - (Parameters!$B$201/Parameters!$B$203)^2), 1)</f>
        <v>0.97849499985494226</v>
      </c>
      <c r="FL54" s="22">
        <f ca="1">MIN(LOG(1 - Parameters!$B$202/(1+100*EXP(-Parameters!$B$204*'National cons per cap'!FL54/1000))) / LOG(1 - (Parameters!$B$201/Parameters!$B$203)^2), 1)</f>
        <v>0.99946812457848255</v>
      </c>
      <c r="FM54" s="22">
        <f>MIN(LOG(1 - Parameters!$B$202/(1+100*EXP(-Parameters!$B$204*'National cons per cap'!FM54/1000))) / LOG(1 - (Parameters!$B$201/Parameters!$B$203)^2), 1)</f>
        <v>9.802617410493028E-3</v>
      </c>
      <c r="FN54" s="22">
        <f ca="1">MIN(LOG(1 - Parameters!$B$202/(1+100*EXP(-Parameters!$B$204*'National cons per cap'!FN54/1000))) / LOG(1 - (Parameters!$B$201/Parameters!$B$203)^2), 1)</f>
        <v>3.9982278869398764E-2</v>
      </c>
      <c r="FO54" s="22">
        <f ca="1">MIN(LOG(1 - Parameters!$B$202/(1+100*EXP(-Parameters!$B$204*'National cons per cap'!FO54/1000))) / LOG(1 - (Parameters!$B$201/Parameters!$B$203)^2), 1)</f>
        <v>2.649745714414177E-2</v>
      </c>
      <c r="FP54" s="22">
        <f ca="1">MIN(LOG(1 - Parameters!$B$202/(1+100*EXP(-Parameters!$B$204*'National cons per cap'!FP54/1000))) / LOG(1 - (Parameters!$B$201/Parameters!$B$203)^2), 1)</f>
        <v>0.99987453176905039</v>
      </c>
      <c r="FQ54" s="22">
        <f ca="1">MIN(LOG(1 - Parameters!$B$202/(1+100*EXP(-Parameters!$B$204*'National cons per cap'!FQ54/1000))) / LOG(1 - (Parameters!$B$201/Parameters!$B$203)^2), 1)</f>
        <v>4.6768910671974064E-2</v>
      </c>
      <c r="FR54" s="22">
        <f ca="1">MIN(LOG(1 - Parameters!$B$202/(1+100*EXP(-Parameters!$B$204*'National cons per cap'!FR54/1000))) / LOG(1 - (Parameters!$B$201/Parameters!$B$203)^2), 1)</f>
        <v>0.73260267827986036</v>
      </c>
      <c r="FS54" s="22">
        <f ca="1">MIN(LOG(1 - Parameters!$B$202/(1+100*EXP(-Parameters!$B$204*'National cons per cap'!FS54/1000))) / LOG(1 - (Parameters!$B$201/Parameters!$B$203)^2), 1)</f>
        <v>0.9239944481782506</v>
      </c>
      <c r="FT54" s="22">
        <f ca="1">MIN(LOG(1 - Parameters!$B$202/(1+100*EXP(-Parameters!$B$204*'National cons per cap'!FT54/1000))) / LOG(1 - (Parameters!$B$201/Parameters!$B$203)^2), 1)</f>
        <v>0.49697772222542635</v>
      </c>
      <c r="FU54" s="22">
        <f ca="1">MIN(LOG(1 - Parameters!$B$202/(1+100*EXP(-Parameters!$B$204*'National cons per cap'!FU54/1000))) / LOG(1 - (Parameters!$B$201/Parameters!$B$203)^2), 1)</f>
        <v>0.99999742740041608</v>
      </c>
      <c r="FV54" s="22">
        <f ca="1">MIN(LOG(1 - Parameters!$B$202/(1+100*EXP(-Parameters!$B$204*'National cons per cap'!FV54/1000))) / LOG(1 - (Parameters!$B$201/Parameters!$B$203)^2), 1)</f>
        <v>0.97602342184757751</v>
      </c>
      <c r="FW54" s="22">
        <f ca="1">MIN(LOG(1 - Parameters!$B$202/(1+100*EXP(-Parameters!$B$204*'National cons per cap'!FW54/1000))) / LOG(1 - (Parameters!$B$201/Parameters!$B$203)^2), 1)</f>
        <v>0.67129760697316221</v>
      </c>
      <c r="FX54" s="22">
        <f ca="1">MIN(LOG(1 - Parameters!$B$202/(1+100*EXP(-Parameters!$B$204*'National cons per cap'!FX54/1000))) / LOG(1 - (Parameters!$B$201/Parameters!$B$203)^2), 1)</f>
        <v>7.0302085817429305E-2</v>
      </c>
      <c r="FY54" s="22">
        <f>MIN(LOG(1 - Parameters!$B$202/(1+100*EXP(-Parameters!$B$204*'National cons per cap'!FY54/1000))) / LOG(1 - (Parameters!$B$201/Parameters!$B$203)^2), 1)</f>
        <v>9.802617410493028E-3</v>
      </c>
      <c r="FZ54" s="22">
        <f ca="1">MIN(LOG(1 - Parameters!$B$202/(1+100*EXP(-Parameters!$B$204*'National cons per cap'!FZ54/1000))) / LOG(1 - (Parameters!$B$201/Parameters!$B$203)^2), 1)</f>
        <v>4.9558949291418672E-2</v>
      </c>
      <c r="GA54" s="22">
        <f ca="1">MIN(LOG(1 - Parameters!$B$202/(1+100*EXP(-Parameters!$B$204*'National cons per cap'!GA54/1000))) / LOG(1 - (Parameters!$B$201/Parameters!$B$203)^2), 1)</f>
        <v>3.5489374747512251E-2</v>
      </c>
      <c r="GB54" s="22">
        <f ca="1">MIN(LOG(1 - Parameters!$B$202/(1+100*EXP(-Parameters!$B$204*'National cons per cap'!GB54/1000))) / LOG(1 - (Parameters!$B$201/Parameters!$B$203)^2), 1)</f>
        <v>0.58280685364870732</v>
      </c>
      <c r="GC54" s="22">
        <f ca="1">MIN(LOG(1 - Parameters!$B$202/(1+100*EXP(-Parameters!$B$204*'National cons per cap'!GC54/1000))) / LOG(1 - (Parameters!$B$201/Parameters!$B$203)^2), 1)</f>
        <v>0.99826375140506352</v>
      </c>
      <c r="GD54" s="22">
        <f ca="1">MIN(LOG(1 - Parameters!$B$202/(1+100*EXP(-Parameters!$B$204*'National cons per cap'!GD54/1000))) / LOG(1 - (Parameters!$B$201/Parameters!$B$203)^2), 1)</f>
        <v>0.99998878349918274</v>
      </c>
      <c r="GE54" s="22">
        <f ca="1">MIN(LOG(1 - Parameters!$B$202/(1+100*EXP(-Parameters!$B$204*'National cons per cap'!GE54/1000))) / LOG(1 - (Parameters!$B$201/Parameters!$B$203)^2), 1)</f>
        <v>0.1008283464302042</v>
      </c>
      <c r="GF54" s="22">
        <f ca="1">MIN(LOG(1 - Parameters!$B$202/(1+100*EXP(-Parameters!$B$204*'National cons per cap'!GF54/1000))) / LOG(1 - (Parameters!$B$201/Parameters!$B$203)^2), 1)</f>
        <v>0.98582213768440063</v>
      </c>
      <c r="GG54" s="22">
        <f ca="1">MIN(LOG(1 - Parameters!$B$202/(1+100*EXP(-Parameters!$B$204*'National cons per cap'!GG54/1000))) / LOG(1 - (Parameters!$B$201/Parameters!$B$203)^2), 1)</f>
        <v>0.44806445055921396</v>
      </c>
      <c r="GH54" s="22">
        <f ca="1">MIN(LOG(1 - Parameters!$B$202/(1+100*EXP(-Parameters!$B$204*'National cons per cap'!GH54/1000))) / LOG(1 - (Parameters!$B$201/Parameters!$B$203)^2), 1)</f>
        <v>0.20201098886267718</v>
      </c>
      <c r="GI54" s="22">
        <f ca="1">MIN(LOG(1 - Parameters!$B$202/(1+100*EXP(-Parameters!$B$204*'National cons per cap'!GI54/1000))) / LOG(1 - (Parameters!$B$201/Parameters!$B$203)^2), 1)</f>
        <v>0.75348366690044088</v>
      </c>
      <c r="GJ54" s="22">
        <f ca="1">MIN(LOG(1 - Parameters!$B$202/(1+100*EXP(-Parameters!$B$204*'National cons per cap'!GJ54/1000))) / LOG(1 - (Parameters!$B$201/Parameters!$B$203)^2), 1)</f>
        <v>0.2393245465351376</v>
      </c>
      <c r="GK54" s="22">
        <f ca="1">MIN(LOG(1 - Parameters!$B$202/(1+100*EXP(-Parameters!$B$204*'National cons per cap'!GK54/1000))) / LOG(1 - (Parameters!$B$201/Parameters!$B$203)^2), 1)</f>
        <v>0.99665517772398782</v>
      </c>
      <c r="GL54" s="22">
        <f ca="1">MIN(LOG(1 - Parameters!$B$202/(1+100*EXP(-Parameters!$B$204*'National cons per cap'!GL54/1000))) / LOG(1 - (Parameters!$B$201/Parameters!$B$203)^2), 1)</f>
        <v>8.8306983424523283E-2</v>
      </c>
      <c r="GM54" s="22">
        <f ca="1">MIN(LOG(1 - Parameters!$B$202/(1+100*EXP(-Parameters!$B$204*'National cons per cap'!GM54/1000))) / LOG(1 - (Parameters!$B$201/Parameters!$B$203)^2), 1)</f>
        <v>7.4690446564635721E-2</v>
      </c>
    </row>
    <row r="55" spans="1:195" x14ac:dyDescent="0.25">
      <c r="A55" s="15">
        <v>2063</v>
      </c>
      <c r="B55" s="22">
        <f ca="1">MIN(LOG(1 - Parameters!$B$202/(1+100*EXP(-Parameters!$B$204*'National cons per cap'!B55/1000))) / LOG(1 - (Parameters!$B$201/Parameters!$B$203)^2), 1)</f>
        <v>9.4989362734662089E-2</v>
      </c>
      <c r="C55" s="22">
        <f ca="1">MIN(LOG(1 - Parameters!$B$202/(1+100*EXP(-Parameters!$B$204*'National cons per cap'!C55/1000))) / LOG(1 - (Parameters!$B$201/Parameters!$B$203)^2), 1)</f>
        <v>0.42244368434548696</v>
      </c>
      <c r="D55" s="22">
        <f ca="1">MIN(LOG(1 - Parameters!$B$202/(1+100*EXP(-Parameters!$B$204*'National cons per cap'!D55/1000))) / LOG(1 - (Parameters!$B$201/Parameters!$B$203)^2), 1)</f>
        <v>0.16839817090886072</v>
      </c>
      <c r="E55" s="22">
        <f>MIN(LOG(1 - Parameters!$B$202/(1+100*EXP(-Parameters!$B$204*'National cons per cap'!E55/1000))) / LOG(1 - (Parameters!$B$201/Parameters!$B$203)^2), 1)</f>
        <v>9.802617410493028E-3</v>
      </c>
      <c r="F55" s="22">
        <f ca="1">MIN(LOG(1 - Parameters!$B$202/(1+100*EXP(-Parameters!$B$204*'National cons per cap'!F55/1000))) / LOG(1 - (Parameters!$B$201/Parameters!$B$203)^2), 1)</f>
        <v>1</v>
      </c>
      <c r="G55" s="22">
        <f ca="1">MIN(LOG(1 - Parameters!$B$202/(1+100*EXP(-Parameters!$B$204*'National cons per cap'!G55/1000))) / LOG(1 - (Parameters!$B$201/Parameters!$B$203)^2), 1)</f>
        <v>0.99958646781944926</v>
      </c>
      <c r="H55" s="22">
        <f ca="1">MIN(LOG(1 - Parameters!$B$202/(1+100*EXP(-Parameters!$B$204*'National cons per cap'!H55/1000))) / LOG(1 - (Parameters!$B$201/Parameters!$B$203)^2), 1)</f>
        <v>0.40705535368682372</v>
      </c>
      <c r="I55" s="22">
        <f ca="1">MIN(LOG(1 - Parameters!$B$202/(1+100*EXP(-Parameters!$B$204*'National cons per cap'!I55/1000))) / LOG(1 - (Parameters!$B$201/Parameters!$B$203)^2), 1)</f>
        <v>0.98511834596805237</v>
      </c>
      <c r="J55" s="22">
        <f ca="1">MIN(LOG(1 - Parameters!$B$202/(1+100*EXP(-Parameters!$B$204*'National cons per cap'!J55/1000))) / LOG(1 - (Parameters!$B$201/Parameters!$B$203)^2), 1)</f>
        <v>0.99872057822857996</v>
      </c>
      <c r="K55" s="22">
        <f ca="1">MIN(LOG(1 - Parameters!$B$202/(1+100*EXP(-Parameters!$B$204*'National cons per cap'!K55/1000))) / LOG(1 - (Parameters!$B$201/Parameters!$B$203)^2), 1)</f>
        <v>0.99970965013742752</v>
      </c>
      <c r="L55" s="22">
        <f ca="1">MIN(LOG(1 - Parameters!$B$202/(1+100*EXP(-Parameters!$B$204*'National cons per cap'!L55/1000))) / LOG(1 - (Parameters!$B$201/Parameters!$B$203)^2), 1)</f>
        <v>0.93516043823654471</v>
      </c>
      <c r="M55" s="22">
        <f ca="1">MIN(LOG(1 - Parameters!$B$202/(1+100*EXP(-Parameters!$B$204*'National cons per cap'!M55/1000))) / LOG(1 - (Parameters!$B$201/Parameters!$B$203)^2), 1)</f>
        <v>2.0152403357023233E-2</v>
      </c>
      <c r="N55" s="22">
        <f ca="1">MIN(LOG(1 - Parameters!$B$202/(1+100*EXP(-Parameters!$B$204*'National cons per cap'!N55/1000))) / LOG(1 - (Parameters!$B$201/Parameters!$B$203)^2), 1)</f>
        <v>0.99936962592138179</v>
      </c>
      <c r="O55" s="22">
        <f ca="1">MIN(LOG(1 - Parameters!$B$202/(1+100*EXP(-Parameters!$B$204*'National cons per cap'!O55/1000))) / LOG(1 - (Parameters!$B$201/Parameters!$B$203)^2), 1)</f>
        <v>4.8444324516200461E-2</v>
      </c>
      <c r="P55" s="22">
        <f ca="1">MIN(LOG(1 - Parameters!$B$202/(1+100*EXP(-Parameters!$B$204*'National cons per cap'!P55/1000))) / LOG(1 - (Parameters!$B$201/Parameters!$B$203)^2), 1)</f>
        <v>3.2960653343586686E-2</v>
      </c>
      <c r="Q55" s="22">
        <f ca="1">MIN(LOG(1 - Parameters!$B$202/(1+100*EXP(-Parameters!$B$204*'National cons per cap'!Q55/1000))) / LOG(1 - (Parameters!$B$201/Parameters!$B$203)^2), 1)</f>
        <v>8.9074236649360664E-2</v>
      </c>
      <c r="R55" s="22">
        <f ca="1">MIN(LOG(1 - Parameters!$B$202/(1+100*EXP(-Parameters!$B$204*'National cons per cap'!R55/1000))) / LOG(1 - (Parameters!$B$201/Parameters!$B$203)^2), 1)</f>
        <v>0.55997346993565311</v>
      </c>
      <c r="S55" s="22">
        <f ca="1">MIN(LOG(1 - Parameters!$B$202/(1+100*EXP(-Parameters!$B$204*'National cons per cap'!S55/1000))) / LOG(1 - (Parameters!$B$201/Parameters!$B$203)^2), 1)</f>
        <v>0.99999999947875973</v>
      </c>
      <c r="T55" s="22">
        <f ca="1">MIN(LOG(1 - Parameters!$B$202/(1+100*EXP(-Parameters!$B$204*'National cons per cap'!T55/1000))) / LOG(1 - (Parameters!$B$201/Parameters!$B$203)^2), 1)</f>
        <v>0.99996866498107007</v>
      </c>
      <c r="U55" s="22">
        <f ca="1">MIN(LOG(1 - Parameters!$B$202/(1+100*EXP(-Parameters!$B$204*'National cons per cap'!U55/1000))) / LOG(1 - (Parameters!$B$201/Parameters!$B$203)^2), 1)</f>
        <v>0.24455590062720473</v>
      </c>
      <c r="V55" s="22">
        <f ca="1">MIN(LOG(1 - Parameters!$B$202/(1+100*EXP(-Parameters!$B$204*'National cons per cap'!V55/1000))) / LOG(1 - (Parameters!$B$201/Parameters!$B$203)^2), 1)</f>
        <v>0.98991680017876049</v>
      </c>
      <c r="W55" s="22">
        <f ca="1">MIN(LOG(1 - Parameters!$B$202/(1+100*EXP(-Parameters!$B$204*'National cons per cap'!W55/1000))) / LOG(1 - (Parameters!$B$201/Parameters!$B$203)^2), 1)</f>
        <v>0.60842763049930482</v>
      </c>
      <c r="X55" s="22">
        <f ca="1">MIN(LOG(1 - Parameters!$B$202/(1+100*EXP(-Parameters!$B$204*'National cons per cap'!X55/1000))) / LOG(1 - (Parameters!$B$201/Parameters!$B$203)^2), 1)</f>
        <v>0.9999994276159403</v>
      </c>
      <c r="Y55" s="22">
        <f ca="1">MIN(LOG(1 - Parameters!$B$202/(1+100*EXP(-Parameters!$B$204*'National cons per cap'!Y55/1000))) / LOG(1 - (Parameters!$B$201/Parameters!$B$203)^2), 1)</f>
        <v>0.18476514374961231</v>
      </c>
      <c r="Z55" s="22">
        <f ca="1">MIN(LOG(1 - Parameters!$B$202/(1+100*EXP(-Parameters!$B$204*'National cons per cap'!Z55/1000))) / LOG(1 - (Parameters!$B$201/Parameters!$B$203)^2), 1)</f>
        <v>0.98875028675339671</v>
      </c>
      <c r="AA55" s="22">
        <f ca="1">MIN(LOG(1 - Parameters!$B$202/(1+100*EXP(-Parameters!$B$204*'National cons per cap'!AA55/1000))) / LOG(1 - (Parameters!$B$201/Parameters!$B$203)^2), 1)</f>
        <v>0.99883649279148345</v>
      </c>
      <c r="AB55" s="22">
        <f ca="1">MIN(LOG(1 - Parameters!$B$202/(1+100*EXP(-Parameters!$B$204*'National cons per cap'!AB55/1000))) / LOG(1 - (Parameters!$B$201/Parameters!$B$203)^2), 1)</f>
        <v>1</v>
      </c>
      <c r="AC55" s="22">
        <f ca="1">MIN(LOG(1 - Parameters!$B$202/(1+100*EXP(-Parameters!$B$204*'National cons per cap'!AC55/1000))) / LOG(1 - (Parameters!$B$201/Parameters!$B$203)^2), 1)</f>
        <v>0.9118231157706489</v>
      </c>
      <c r="AD55" s="22">
        <f ca="1">MIN(LOG(1 - Parameters!$B$202/(1+100*EXP(-Parameters!$B$204*'National cons per cap'!AD55/1000))) / LOG(1 - (Parameters!$B$201/Parameters!$B$203)^2), 1)</f>
        <v>0.97528371040909489</v>
      </c>
      <c r="AE55" s="22">
        <f ca="1">MIN(LOG(1 - Parameters!$B$202/(1+100*EXP(-Parameters!$B$204*'National cons per cap'!AE55/1000))) / LOG(1 - (Parameters!$B$201/Parameters!$B$203)^2), 1)</f>
        <v>2.0960434527351759E-2</v>
      </c>
      <c r="AF55" s="22">
        <f ca="1">MIN(LOG(1 - Parameters!$B$202/(1+100*EXP(-Parameters!$B$204*'National cons per cap'!AF55/1000))) / LOG(1 - (Parameters!$B$201/Parameters!$B$203)^2), 1)</f>
        <v>0.99990126164655702</v>
      </c>
      <c r="AG55" s="22">
        <f ca="1">MIN(LOG(1 - Parameters!$B$202/(1+100*EXP(-Parameters!$B$204*'National cons per cap'!AG55/1000))) / LOG(1 - (Parameters!$B$201/Parameters!$B$203)^2), 1)</f>
        <v>0.99993372760187493</v>
      </c>
      <c r="AH55" s="22">
        <f ca="1">MIN(LOG(1 - Parameters!$B$202/(1+100*EXP(-Parameters!$B$204*'National cons per cap'!AH55/1000))) / LOG(1 - (Parameters!$B$201/Parameters!$B$203)^2), 1)</f>
        <v>0.99893424964329658</v>
      </c>
      <c r="AI55" s="22">
        <f ca="1">MIN(LOG(1 - Parameters!$B$202/(1+100*EXP(-Parameters!$B$204*'National cons per cap'!AI55/1000))) / LOG(1 - (Parameters!$B$201/Parameters!$B$203)^2), 1)</f>
        <v>0.94770057449579981</v>
      </c>
      <c r="AJ55" s="22">
        <f ca="1">MIN(LOG(1 - Parameters!$B$202/(1+100*EXP(-Parameters!$B$204*'National cons per cap'!AJ55/1000))) / LOG(1 - (Parameters!$B$201/Parameters!$B$203)^2), 1)</f>
        <v>9.8572119363891667E-2</v>
      </c>
      <c r="AK55" s="22">
        <f ca="1">MIN(LOG(1 - Parameters!$B$202/(1+100*EXP(-Parameters!$B$204*'National cons per cap'!AK55/1000))) / LOG(1 - (Parameters!$B$201/Parameters!$B$203)^2), 1)</f>
        <v>9.2912904771877511E-2</v>
      </c>
      <c r="AL55" s="22">
        <f ca="1">MIN(LOG(1 - Parameters!$B$202/(1+100*EXP(-Parameters!$B$204*'National cons per cap'!AL55/1000))) / LOG(1 - (Parameters!$B$201/Parameters!$B$203)^2), 1)</f>
        <v>1.7908250430650047E-2</v>
      </c>
      <c r="AM55" s="22">
        <f ca="1">MIN(LOG(1 - Parameters!$B$202/(1+100*EXP(-Parameters!$B$204*'National cons per cap'!AM55/1000))) / LOG(1 - (Parameters!$B$201/Parameters!$B$203)^2), 1)</f>
        <v>0.43158934868469634</v>
      </c>
      <c r="AN55" s="22">
        <f ca="1">MIN(LOG(1 - Parameters!$B$202/(1+100*EXP(-Parameters!$B$204*'National cons per cap'!AN55/1000))) / LOG(1 - (Parameters!$B$201/Parameters!$B$203)^2), 1)</f>
        <v>0.90331354663147734</v>
      </c>
      <c r="AO55" s="22">
        <f ca="1">MIN(LOG(1 - Parameters!$B$202/(1+100*EXP(-Parameters!$B$204*'National cons per cap'!AO55/1000))) / LOG(1 - (Parameters!$B$201/Parameters!$B$203)^2), 1)</f>
        <v>8.8019914845527833E-2</v>
      </c>
      <c r="AP55" s="22">
        <f ca="1">MIN(LOG(1 - Parameters!$B$202/(1+100*EXP(-Parameters!$B$204*'National cons per cap'!AP55/1000))) / LOG(1 - (Parameters!$B$201/Parameters!$B$203)^2), 1)</f>
        <v>0.34542071177570932</v>
      </c>
      <c r="AQ55" s="22">
        <f ca="1">MIN(LOG(1 - Parameters!$B$202/(1+100*EXP(-Parameters!$B$204*'National cons per cap'!AQ55/1000))) / LOG(1 - (Parameters!$B$201/Parameters!$B$203)^2), 1)</f>
        <v>0.98035396620363358</v>
      </c>
      <c r="AR55" s="22">
        <f>MIN(LOG(1 - Parameters!$B$202/(1+100*EXP(-Parameters!$B$204*'National cons per cap'!AR55/1000))) / LOG(1 - (Parameters!$B$201/Parameters!$B$203)^2), 1)</f>
        <v>9.802617410493028E-3</v>
      </c>
      <c r="AS55" s="22">
        <f ca="1">MIN(LOG(1 - Parameters!$B$202/(1+100*EXP(-Parameters!$B$204*'National cons per cap'!AS55/1000))) / LOG(1 - (Parameters!$B$201/Parameters!$B$203)^2), 1)</f>
        <v>0.99883059891837522</v>
      </c>
      <c r="AT55" s="22">
        <f ca="1">MIN(LOG(1 - Parameters!$B$202/(1+100*EXP(-Parameters!$B$204*'National cons per cap'!AT55/1000))) / LOG(1 - (Parameters!$B$201/Parameters!$B$203)^2), 1)</f>
        <v>0.97963075523456578</v>
      </c>
      <c r="AU55" s="22">
        <f ca="1">MIN(LOG(1 - Parameters!$B$202/(1+100*EXP(-Parameters!$B$204*'National cons per cap'!AU55/1000))) / LOG(1 - (Parameters!$B$201/Parameters!$B$203)^2), 1)</f>
        <v>0.9991871120705772</v>
      </c>
      <c r="AV55" s="22">
        <f ca="1">MIN(LOG(1 - Parameters!$B$202/(1+100*EXP(-Parameters!$B$204*'National cons per cap'!AV55/1000))) / LOG(1 - (Parameters!$B$201/Parameters!$B$203)^2), 1)</f>
        <v>7.1756168944265411E-2</v>
      </c>
      <c r="AW55" s="22">
        <f ca="1">MIN(LOG(1 - Parameters!$B$202/(1+100*EXP(-Parameters!$B$204*'National cons per cap'!AW55/1000))) / LOG(1 - (Parameters!$B$201/Parameters!$B$203)^2), 1)</f>
        <v>0.45414136744696637</v>
      </c>
      <c r="AX55" s="22">
        <f ca="1">MIN(LOG(1 - Parameters!$B$202/(1+100*EXP(-Parameters!$B$204*'National cons per cap'!AX55/1000))) / LOG(1 - (Parameters!$B$201/Parameters!$B$203)^2), 1)</f>
        <v>0.99956968073582564</v>
      </c>
      <c r="AY55" s="22">
        <f ca="1">MIN(LOG(1 - Parameters!$B$202/(1+100*EXP(-Parameters!$B$204*'National cons per cap'!AY55/1000))) / LOG(1 - (Parameters!$B$201/Parameters!$B$203)^2), 1)</f>
        <v>0.92318714505450261</v>
      </c>
      <c r="AZ55" s="22">
        <f ca="1">MIN(LOG(1 - Parameters!$B$202/(1+100*EXP(-Parameters!$B$204*'National cons per cap'!AZ55/1000))) / LOG(1 - (Parameters!$B$201/Parameters!$B$203)^2), 1)</f>
        <v>0.90492157961087094</v>
      </c>
      <c r="BA55" s="22">
        <f ca="1">MIN(LOG(1 - Parameters!$B$202/(1+100*EXP(-Parameters!$B$204*'National cons per cap'!BA55/1000))) / LOG(1 - (Parameters!$B$201/Parameters!$B$203)^2), 1)</f>
        <v>0.65367894107673152</v>
      </c>
      <c r="BB55" s="22">
        <f ca="1">MIN(LOG(1 - Parameters!$B$202/(1+100*EXP(-Parameters!$B$204*'National cons per cap'!BB55/1000))) / LOG(1 - (Parameters!$B$201/Parameters!$B$203)^2), 1)</f>
        <v>0.98249714911780028</v>
      </c>
      <c r="BC55" s="22">
        <f ca="1">MIN(LOG(1 - Parameters!$B$202/(1+100*EXP(-Parameters!$B$204*'National cons per cap'!BC55/1000))) / LOG(1 - (Parameters!$B$201/Parameters!$B$203)^2), 1)</f>
        <v>4.3439239266063329E-2</v>
      </c>
      <c r="BD55" s="22">
        <f>MIN(LOG(1 - Parameters!$B$202/(1+100*EXP(-Parameters!$B$204*'National cons per cap'!BD55/1000))) / LOG(1 - (Parameters!$B$201/Parameters!$B$203)^2), 1)</f>
        <v>9.802617410493028E-3</v>
      </c>
      <c r="BE55" s="22">
        <f ca="1">MIN(LOG(1 - Parameters!$B$202/(1+100*EXP(-Parameters!$B$204*'National cons per cap'!BE55/1000))) / LOG(1 - (Parameters!$B$201/Parameters!$B$203)^2), 1)</f>
        <v>0.99575163782869092</v>
      </c>
      <c r="BF55" s="22">
        <f ca="1">MIN(LOG(1 - Parameters!$B$202/(1+100*EXP(-Parameters!$B$204*'National cons per cap'!BF55/1000))) / LOG(1 - (Parameters!$B$201/Parameters!$B$203)^2), 1)</f>
        <v>0.88699466098223911</v>
      </c>
      <c r="BG55" s="22">
        <f ca="1">MIN(LOG(1 - Parameters!$B$202/(1+100*EXP(-Parameters!$B$204*'National cons per cap'!BG55/1000))) / LOG(1 - (Parameters!$B$201/Parameters!$B$203)^2), 1)</f>
        <v>2.1324921843310685E-2</v>
      </c>
      <c r="BH55" s="22">
        <f ca="1">MIN(LOG(1 - Parameters!$B$202/(1+100*EXP(-Parameters!$B$204*'National cons per cap'!BH55/1000))) / LOG(1 - (Parameters!$B$201/Parameters!$B$203)^2), 1)</f>
        <v>0.99962251389857582</v>
      </c>
      <c r="BI55" s="22">
        <f ca="1">MIN(LOG(1 - Parameters!$B$202/(1+100*EXP(-Parameters!$B$204*'National cons per cap'!BI55/1000))) / LOG(1 - (Parameters!$B$201/Parameters!$B$203)^2), 1)</f>
        <v>0.95734203731581768</v>
      </c>
      <c r="BJ55" s="22">
        <f ca="1">MIN(LOG(1 - Parameters!$B$202/(1+100*EXP(-Parameters!$B$204*'National cons per cap'!BJ55/1000))) / LOG(1 - (Parameters!$B$201/Parameters!$B$203)^2), 1)</f>
        <v>0.99867182528901666</v>
      </c>
      <c r="BK55" s="22">
        <f ca="1">MIN(LOG(1 - Parameters!$B$202/(1+100*EXP(-Parameters!$B$204*'National cons per cap'!BK55/1000))) / LOG(1 - (Parameters!$B$201/Parameters!$B$203)^2), 1)</f>
        <v>1.6061164370810684E-2</v>
      </c>
      <c r="BL55" s="22">
        <f ca="1">MIN(LOG(1 - Parameters!$B$202/(1+100*EXP(-Parameters!$B$204*'National cons per cap'!BL55/1000))) / LOG(1 - (Parameters!$B$201/Parameters!$B$203)^2), 1)</f>
        <v>0.99270189964597799</v>
      </c>
      <c r="BM55" s="22">
        <f ca="1">MIN(LOG(1 - Parameters!$B$202/(1+100*EXP(-Parameters!$B$204*'National cons per cap'!BM55/1000))) / LOG(1 - (Parameters!$B$201/Parameters!$B$203)^2), 1)</f>
        <v>0.99961606120187096</v>
      </c>
      <c r="BN55" s="22">
        <f ca="1">MIN(LOG(1 - Parameters!$B$202/(1+100*EXP(-Parameters!$B$204*'National cons per cap'!BN55/1000))) / LOG(1 - (Parameters!$B$201/Parameters!$B$203)^2), 1)</f>
        <v>0.526721868724771</v>
      </c>
      <c r="BO55" s="22">
        <f ca="1">MIN(LOG(1 - Parameters!$B$202/(1+100*EXP(-Parameters!$B$204*'National cons per cap'!BO55/1000))) / LOG(1 - (Parameters!$B$201/Parameters!$B$203)^2), 1)</f>
        <v>0.13810526043494309</v>
      </c>
      <c r="BP55" s="22">
        <f ca="1">MIN(LOG(1 - Parameters!$B$202/(1+100*EXP(-Parameters!$B$204*'National cons per cap'!BP55/1000))) / LOG(1 - (Parameters!$B$201/Parameters!$B$203)^2), 1)</f>
        <v>5.7016870171918109E-2</v>
      </c>
      <c r="BQ55" s="22">
        <f>MIN(LOG(1 - Parameters!$B$202/(1+100*EXP(-Parameters!$B$204*'National cons per cap'!BQ55/1000))) / LOG(1 - (Parameters!$B$201/Parameters!$B$203)^2), 1)</f>
        <v>9.802617410493028E-3</v>
      </c>
      <c r="BR55" s="22">
        <f ca="1">MIN(LOG(1 - Parameters!$B$202/(1+100*EXP(-Parameters!$B$204*'National cons per cap'!BR55/1000))) / LOG(1 - (Parameters!$B$201/Parameters!$B$203)^2), 1)</f>
        <v>3.7677668415605631E-2</v>
      </c>
      <c r="BS55" s="22">
        <f ca="1">MIN(LOG(1 - Parameters!$B$202/(1+100*EXP(-Parameters!$B$204*'National cons per cap'!BS55/1000))) / LOG(1 - (Parameters!$B$201/Parameters!$B$203)^2), 1)</f>
        <v>3.8271050742905974E-2</v>
      </c>
      <c r="BT55" s="22">
        <f ca="1">MIN(LOG(1 - Parameters!$B$202/(1+100*EXP(-Parameters!$B$204*'National cons per cap'!BT55/1000))) / LOG(1 - (Parameters!$B$201/Parameters!$B$203)^2), 1)</f>
        <v>0.99999999980592225</v>
      </c>
      <c r="BU55" s="22">
        <f ca="1">MIN(LOG(1 - Parameters!$B$202/(1+100*EXP(-Parameters!$B$204*'National cons per cap'!BU55/1000))) / LOG(1 - (Parameters!$B$201/Parameters!$B$203)^2), 1)</f>
        <v>0.99556170192095716</v>
      </c>
      <c r="BV55" s="22">
        <f ca="1">MIN(LOG(1 - Parameters!$B$202/(1+100*EXP(-Parameters!$B$204*'National cons per cap'!BV55/1000))) / LOG(1 - (Parameters!$B$201/Parameters!$B$203)^2), 1)</f>
        <v>0.73713586763126659</v>
      </c>
      <c r="BW55" s="22">
        <f ca="1">MIN(LOG(1 - Parameters!$B$202/(1+100*EXP(-Parameters!$B$204*'National cons per cap'!BW55/1000))) / LOG(1 - (Parameters!$B$201/Parameters!$B$203)^2), 1)</f>
        <v>0.47080196495029719</v>
      </c>
      <c r="BX55" s="22">
        <f>MIN(LOG(1 - Parameters!$B$202/(1+100*EXP(-Parameters!$B$204*'National cons per cap'!BX55/1000))) / LOG(1 - (Parameters!$B$201/Parameters!$B$203)^2), 1)</f>
        <v>9.802617410493028E-3</v>
      </c>
      <c r="BY55" s="22">
        <f ca="1">MIN(LOG(1 - Parameters!$B$202/(1+100*EXP(-Parameters!$B$204*'National cons per cap'!BY55/1000))) / LOG(1 - (Parameters!$B$201/Parameters!$B$203)^2), 1)</f>
        <v>0.27230125680492989</v>
      </c>
      <c r="BZ55" s="22">
        <f ca="1">MIN(LOG(1 - Parameters!$B$202/(1+100*EXP(-Parameters!$B$204*'National cons per cap'!BZ55/1000))) / LOG(1 - (Parameters!$B$201/Parameters!$B$203)^2), 1)</f>
        <v>1</v>
      </c>
      <c r="CA55" s="22">
        <f ca="1">MIN(LOG(1 - Parameters!$B$202/(1+100*EXP(-Parameters!$B$204*'National cons per cap'!CA55/1000))) / LOG(1 - (Parameters!$B$201/Parameters!$B$203)^2), 1)</f>
        <v>0.10263762866700336</v>
      </c>
      <c r="CB55" s="22">
        <f ca="1">MIN(LOG(1 - Parameters!$B$202/(1+100*EXP(-Parameters!$B$204*'National cons per cap'!CB55/1000))) / LOG(1 - (Parameters!$B$201/Parameters!$B$203)^2), 1)</f>
        <v>0.83628624987536071</v>
      </c>
      <c r="CC55" s="22">
        <f ca="1">MIN(LOG(1 - Parameters!$B$202/(1+100*EXP(-Parameters!$B$204*'National cons per cap'!CC55/1000))) / LOG(1 - (Parameters!$B$201/Parameters!$B$203)^2), 1)</f>
        <v>2.2722495068772539E-2</v>
      </c>
      <c r="CD55" s="22">
        <f ca="1">MIN(LOG(1 - Parameters!$B$202/(1+100*EXP(-Parameters!$B$204*'National cons per cap'!CD55/1000))) / LOG(1 - (Parameters!$B$201/Parameters!$B$203)^2), 1)</f>
        <v>0.90932104501037558</v>
      </c>
      <c r="CE55" s="22">
        <f ca="1">MIN(LOG(1 - Parameters!$B$202/(1+100*EXP(-Parameters!$B$204*'National cons per cap'!CE55/1000))) / LOG(1 - (Parameters!$B$201/Parameters!$B$203)^2), 1)</f>
        <v>0.98459858101848674</v>
      </c>
      <c r="CF55" s="22">
        <f ca="1">MIN(LOG(1 - Parameters!$B$202/(1+100*EXP(-Parameters!$B$204*'National cons per cap'!CF55/1000))) / LOG(1 - (Parameters!$B$201/Parameters!$B$203)^2), 1)</f>
        <v>0.41670728951565972</v>
      </c>
      <c r="CG55" s="22">
        <f ca="1">MIN(LOG(1 - Parameters!$B$202/(1+100*EXP(-Parameters!$B$204*'National cons per cap'!CG55/1000))) / LOG(1 - (Parameters!$B$201/Parameters!$B$203)^2), 1)</f>
        <v>0.99986299830331826</v>
      </c>
      <c r="CH55" s="22">
        <f ca="1">MIN(LOG(1 - Parameters!$B$202/(1+100*EXP(-Parameters!$B$204*'National cons per cap'!CH55/1000))) / LOG(1 - (Parameters!$B$201/Parameters!$B$203)^2), 1)</f>
        <v>0.99995027374477274</v>
      </c>
      <c r="CI55" s="22">
        <f ca="1">MIN(LOG(1 - Parameters!$B$202/(1+100*EXP(-Parameters!$B$204*'National cons per cap'!CI55/1000))) / LOG(1 - (Parameters!$B$201/Parameters!$B$203)^2), 1)</f>
        <v>0.98001371077369426</v>
      </c>
      <c r="CJ55" s="22">
        <f ca="1">MIN(LOG(1 - Parameters!$B$202/(1+100*EXP(-Parameters!$B$204*'National cons per cap'!CJ55/1000))) / LOG(1 - (Parameters!$B$201/Parameters!$B$203)^2), 1)</f>
        <v>0.99995416310156604</v>
      </c>
      <c r="CK55" s="22">
        <f ca="1">MIN(LOG(1 - Parameters!$B$202/(1+100*EXP(-Parameters!$B$204*'National cons per cap'!CK55/1000))) / LOG(1 - (Parameters!$B$201/Parameters!$B$203)^2), 1)</f>
        <v>0.98246176665376628</v>
      </c>
      <c r="CL55" s="22">
        <f ca="1">MIN(LOG(1 - Parameters!$B$202/(1+100*EXP(-Parameters!$B$204*'National cons per cap'!CL55/1000))) / LOG(1 - (Parameters!$B$201/Parameters!$B$203)^2), 1)</f>
        <v>0.99887413883914455</v>
      </c>
      <c r="CM55" s="22">
        <f ca="1">MIN(LOG(1 - Parameters!$B$202/(1+100*EXP(-Parameters!$B$204*'National cons per cap'!CM55/1000))) / LOG(1 - (Parameters!$B$201/Parameters!$B$203)^2), 1)</f>
        <v>0.59122378567179412</v>
      </c>
      <c r="CN55" s="22">
        <f ca="1">MIN(LOG(1 - Parameters!$B$202/(1+100*EXP(-Parameters!$B$204*'National cons per cap'!CN55/1000))) / LOG(1 - (Parameters!$B$201/Parameters!$B$203)^2), 1)</f>
        <v>0.97798063773131849</v>
      </c>
      <c r="CO55" s="22">
        <f ca="1">MIN(LOG(1 - Parameters!$B$202/(1+100*EXP(-Parameters!$B$204*'National cons per cap'!CO55/1000))) / LOG(1 - (Parameters!$B$201/Parameters!$B$203)^2), 1)</f>
        <v>1</v>
      </c>
      <c r="CP55" s="22">
        <f ca="1">MIN(LOG(1 - Parameters!$B$202/(1+100*EXP(-Parameters!$B$204*'National cons per cap'!CP55/1000))) / LOG(1 - (Parameters!$B$201/Parameters!$B$203)^2), 1)</f>
        <v>0.99875593999553702</v>
      </c>
      <c r="CQ55" s="22">
        <f ca="1">MIN(LOG(1 - Parameters!$B$202/(1+100*EXP(-Parameters!$B$204*'National cons per cap'!CQ55/1000))) / LOG(1 - (Parameters!$B$201/Parameters!$B$203)^2), 1)</f>
        <v>8.3510049051859686E-2</v>
      </c>
      <c r="CR55" s="22">
        <f ca="1">MIN(LOG(1 - Parameters!$B$202/(1+100*EXP(-Parameters!$B$204*'National cons per cap'!CR55/1000))) / LOG(1 - (Parameters!$B$201/Parameters!$B$203)^2), 1)</f>
        <v>6.4435972507027608E-2</v>
      </c>
      <c r="CS55" s="22">
        <f ca="1">MIN(LOG(1 - Parameters!$B$202/(1+100*EXP(-Parameters!$B$204*'National cons per cap'!CS55/1000))) / LOG(1 - (Parameters!$B$201/Parameters!$B$203)^2), 1)</f>
        <v>0.17229250731935797</v>
      </c>
      <c r="CT55" s="22">
        <f ca="1">MIN(LOG(1 - Parameters!$B$202/(1+100*EXP(-Parameters!$B$204*'National cons per cap'!CT55/1000))) / LOG(1 - (Parameters!$B$201/Parameters!$B$203)^2), 1)</f>
        <v>0.99994436802706599</v>
      </c>
      <c r="CU55" s="22">
        <f ca="1">MIN(LOG(1 - Parameters!$B$202/(1+100*EXP(-Parameters!$B$204*'National cons per cap'!CU55/1000))) / LOG(1 - (Parameters!$B$201/Parameters!$B$203)^2), 1)</f>
        <v>0.99999999999762801</v>
      </c>
      <c r="CV55" s="22">
        <f ca="1">MIN(LOG(1 - Parameters!$B$202/(1+100*EXP(-Parameters!$B$204*'National cons per cap'!CV55/1000))) / LOG(1 - (Parameters!$B$201/Parameters!$B$203)^2), 1)</f>
        <v>0.99999999999998324</v>
      </c>
      <c r="CW55" s="22">
        <f ca="1">MIN(LOG(1 - Parameters!$B$202/(1+100*EXP(-Parameters!$B$204*'National cons per cap'!CW55/1000))) / LOG(1 - (Parameters!$B$201/Parameters!$B$203)^2), 1)</f>
        <v>0.68948929386385394</v>
      </c>
      <c r="CX55" s="22">
        <f ca="1">MIN(LOG(1 - Parameters!$B$202/(1+100*EXP(-Parameters!$B$204*'National cons per cap'!CX55/1000))) / LOG(1 - (Parameters!$B$201/Parameters!$B$203)^2), 1)</f>
        <v>0.99992441536525023</v>
      </c>
      <c r="CY55" s="22">
        <f ca="1">MIN(LOG(1 - Parameters!$B$202/(1+100*EXP(-Parameters!$B$204*'National cons per cap'!CY55/1000))) / LOG(1 - (Parameters!$B$201/Parameters!$B$203)^2), 1)</f>
        <v>4.3547587436086381E-2</v>
      </c>
      <c r="CZ55" s="22">
        <f ca="1">MIN(LOG(1 - Parameters!$B$202/(1+100*EXP(-Parameters!$B$204*'National cons per cap'!CZ55/1000))) / LOG(1 - (Parameters!$B$201/Parameters!$B$203)^2), 1)</f>
        <v>0.99796048203309629</v>
      </c>
      <c r="DA55" s="22">
        <f>MIN(LOG(1 - Parameters!$B$202/(1+100*EXP(-Parameters!$B$204*'National cons per cap'!DA55/1000))) / LOG(1 - (Parameters!$B$201/Parameters!$B$203)^2), 1)</f>
        <v>9.802617410493028E-3</v>
      </c>
      <c r="DB55" s="22">
        <f ca="1">MIN(LOG(1 - Parameters!$B$202/(1+100*EXP(-Parameters!$B$204*'National cons per cap'!DB55/1000))) / LOG(1 - (Parameters!$B$201/Parameters!$B$203)^2), 1)</f>
        <v>0.9901278907989729</v>
      </c>
      <c r="DC55" s="22">
        <f ca="1">MIN(LOG(1 - Parameters!$B$202/(1+100*EXP(-Parameters!$B$204*'National cons per cap'!DC55/1000))) / LOG(1 - (Parameters!$B$201/Parameters!$B$203)^2), 1)</f>
        <v>6.118474394422127E-2</v>
      </c>
      <c r="DD55" s="22">
        <f ca="1">MIN(LOG(1 - Parameters!$B$202/(1+100*EXP(-Parameters!$B$204*'National cons per cap'!DD55/1000))) / LOG(1 - (Parameters!$B$201/Parameters!$B$203)^2), 1)</f>
        <v>0.90002861867556971</v>
      </c>
      <c r="DE55" s="22">
        <f ca="1">MIN(LOG(1 - Parameters!$B$202/(1+100*EXP(-Parameters!$B$204*'National cons per cap'!DE55/1000))) / LOG(1 - (Parameters!$B$201/Parameters!$B$203)^2), 1)</f>
        <v>0.99999999942920004</v>
      </c>
      <c r="DF55" s="22">
        <f ca="1">MIN(LOG(1 - Parameters!$B$202/(1+100*EXP(-Parameters!$B$204*'National cons per cap'!DF55/1000))) / LOG(1 - (Parameters!$B$201/Parameters!$B$203)^2), 1)</f>
        <v>0.72789058873596391</v>
      </c>
      <c r="DG55" s="22">
        <f ca="1">MIN(LOG(1 - Parameters!$B$202/(1+100*EXP(-Parameters!$B$204*'National cons per cap'!DG55/1000))) / LOG(1 - (Parameters!$B$201/Parameters!$B$203)^2), 1)</f>
        <v>0.53647986562755023</v>
      </c>
      <c r="DH55" s="22">
        <f ca="1">MIN(LOG(1 - Parameters!$B$202/(1+100*EXP(-Parameters!$B$204*'National cons per cap'!DH55/1000))) / LOG(1 - (Parameters!$B$201/Parameters!$B$203)^2), 1)</f>
        <v>0.16707707830715313</v>
      </c>
      <c r="DI55" s="22">
        <f ca="1">MIN(LOG(1 - Parameters!$B$202/(1+100*EXP(-Parameters!$B$204*'National cons per cap'!DI55/1000))) / LOG(1 - (Parameters!$B$201/Parameters!$B$203)^2), 1)</f>
        <v>3.5718005903531427E-2</v>
      </c>
      <c r="DJ55" s="22">
        <f ca="1">MIN(LOG(1 - Parameters!$B$202/(1+100*EXP(-Parameters!$B$204*'National cons per cap'!DJ55/1000))) / LOG(1 - (Parameters!$B$201/Parameters!$B$203)^2), 1)</f>
        <v>0.99120479976988307</v>
      </c>
      <c r="DK55" s="22">
        <f ca="1">MIN(LOG(1 - Parameters!$B$202/(1+100*EXP(-Parameters!$B$204*'National cons per cap'!DK55/1000))) / LOG(1 - (Parameters!$B$201/Parameters!$B$203)^2), 1)</f>
        <v>0.2477074834733532</v>
      </c>
      <c r="DL55" s="22">
        <f ca="1">MIN(LOG(1 - Parameters!$B$202/(1+100*EXP(-Parameters!$B$204*'National cons per cap'!DL55/1000))) / LOG(1 - (Parameters!$B$201/Parameters!$B$203)^2), 1)</f>
        <v>4.8650177021173933E-2</v>
      </c>
      <c r="DM55" s="22">
        <f ca="1">MIN(LOG(1 - Parameters!$B$202/(1+100*EXP(-Parameters!$B$204*'National cons per cap'!DM55/1000))) / LOG(1 - (Parameters!$B$201/Parameters!$B$203)^2), 1)</f>
        <v>0.32400515966995708</v>
      </c>
      <c r="DN55" s="22">
        <f ca="1">MIN(LOG(1 - Parameters!$B$202/(1+100*EXP(-Parameters!$B$204*'National cons per cap'!DN55/1000))) / LOG(1 - (Parameters!$B$201/Parameters!$B$203)^2), 1)</f>
        <v>0.68239960433198898</v>
      </c>
      <c r="DO55" s="22">
        <f ca="1">MIN(LOG(1 - Parameters!$B$202/(1+100*EXP(-Parameters!$B$204*'National cons per cap'!DO55/1000))) / LOG(1 - (Parameters!$B$201/Parameters!$B$203)^2), 1)</f>
        <v>0.98340497089650858</v>
      </c>
      <c r="DP55" s="22">
        <f ca="1">MIN(LOG(1 - Parameters!$B$202/(1+100*EXP(-Parameters!$B$204*'National cons per cap'!DP55/1000))) / LOG(1 - (Parameters!$B$201/Parameters!$B$203)^2), 1)</f>
        <v>2.3767024809546566E-2</v>
      </c>
      <c r="DQ55" s="22">
        <f ca="1">MIN(LOG(1 - Parameters!$B$202/(1+100*EXP(-Parameters!$B$204*'National cons per cap'!DQ55/1000))) / LOG(1 - (Parameters!$B$201/Parameters!$B$203)^2), 1)</f>
        <v>0.11450256787124502</v>
      </c>
      <c r="DR55" s="22">
        <f>MIN(LOG(1 - Parameters!$B$202/(1+100*EXP(-Parameters!$B$204*'National cons per cap'!DR55/1000))) / LOG(1 - (Parameters!$B$201/Parameters!$B$203)^2), 1)</f>
        <v>9.802617410493028E-3</v>
      </c>
      <c r="DS55" s="22">
        <f ca="1">MIN(LOG(1 - Parameters!$B$202/(1+100*EXP(-Parameters!$B$204*'National cons per cap'!DS55/1000))) / LOG(1 - (Parameters!$B$201/Parameters!$B$203)^2), 1)</f>
        <v>0.99992889675630692</v>
      </c>
      <c r="DT55" s="22">
        <f ca="1">MIN(LOG(1 - Parameters!$B$202/(1+100*EXP(-Parameters!$B$204*'National cons per cap'!DT55/1000))) / LOG(1 - (Parameters!$B$201/Parameters!$B$203)^2), 1)</f>
        <v>2.6399866614018615E-2</v>
      </c>
      <c r="DU55" s="22">
        <f ca="1">MIN(LOG(1 - Parameters!$B$202/(1+100*EXP(-Parameters!$B$204*'National cons per cap'!DU55/1000))) / LOG(1 - (Parameters!$B$201/Parameters!$B$203)^2), 1)</f>
        <v>0.9999998412849368</v>
      </c>
      <c r="DV55" s="22">
        <f ca="1">MIN(LOG(1 - Parameters!$B$202/(1+100*EXP(-Parameters!$B$204*'National cons per cap'!DV55/1000))) / LOG(1 - (Parameters!$B$201/Parameters!$B$203)^2), 1)</f>
        <v>0.92525810665527275</v>
      </c>
      <c r="DW55" s="22">
        <f>MIN(LOG(1 - Parameters!$B$202/(1+100*EXP(-Parameters!$B$204*'National cons per cap'!DW55/1000))) / LOG(1 - (Parameters!$B$201/Parameters!$B$203)^2), 1)</f>
        <v>9.802617410493028E-3</v>
      </c>
      <c r="DX55" s="22">
        <f ca="1">MIN(LOG(1 - Parameters!$B$202/(1+100*EXP(-Parameters!$B$204*'National cons per cap'!DX55/1000))) / LOG(1 - (Parameters!$B$201/Parameters!$B$203)^2), 1)</f>
        <v>1.9468072461146305E-2</v>
      </c>
      <c r="DY55" s="22">
        <f ca="1">MIN(LOG(1 - Parameters!$B$202/(1+100*EXP(-Parameters!$B$204*'National cons per cap'!DY55/1000))) / LOG(1 - (Parameters!$B$201/Parameters!$B$203)^2), 1)</f>
        <v>0.31519089339687523</v>
      </c>
      <c r="DZ55" s="22">
        <f ca="1">MIN(LOG(1 - Parameters!$B$202/(1+100*EXP(-Parameters!$B$204*'National cons per cap'!DZ55/1000))) / LOG(1 - (Parameters!$B$201/Parameters!$B$203)^2), 1)</f>
        <v>0.109849609135984</v>
      </c>
      <c r="EA55" s="22">
        <f ca="1">MIN(LOG(1 - Parameters!$B$202/(1+100*EXP(-Parameters!$B$204*'National cons per cap'!EA55/1000))) / LOG(1 - (Parameters!$B$201/Parameters!$B$203)^2), 1)</f>
        <v>0.99752728129263335</v>
      </c>
      <c r="EB55" s="22">
        <f ca="1">MIN(LOG(1 - Parameters!$B$202/(1+100*EXP(-Parameters!$B$204*'National cons per cap'!EB55/1000))) / LOG(1 - (Parameters!$B$201/Parameters!$B$203)^2), 1)</f>
        <v>0.99996775428213214</v>
      </c>
      <c r="EC55" s="22">
        <f ca="1">MIN(LOG(1 - Parameters!$B$202/(1+100*EXP(-Parameters!$B$204*'National cons per cap'!EC55/1000))) / LOG(1 - (Parameters!$B$201/Parameters!$B$203)^2), 1)</f>
        <v>6.1483250346026495E-2</v>
      </c>
      <c r="ED55" s="22">
        <f ca="1">MIN(LOG(1 - Parameters!$B$202/(1+100*EXP(-Parameters!$B$204*'National cons per cap'!ED55/1000))) / LOG(1 - (Parameters!$B$201/Parameters!$B$203)^2), 1)</f>
        <v>0.83649641100051431</v>
      </c>
      <c r="EE55" s="22">
        <f ca="1">MIN(LOG(1 - Parameters!$B$202/(1+100*EXP(-Parameters!$B$204*'National cons per cap'!EE55/1000))) / LOG(1 - (Parameters!$B$201/Parameters!$B$203)^2), 1)</f>
        <v>0.9943716436848874</v>
      </c>
      <c r="EF55" s="22">
        <f ca="1">MIN(LOG(1 - Parameters!$B$202/(1+100*EXP(-Parameters!$B$204*'National cons per cap'!EF55/1000))) / LOG(1 - (Parameters!$B$201/Parameters!$B$203)^2), 1)</f>
        <v>0.99999999999832911</v>
      </c>
      <c r="EG55" s="22">
        <f ca="1">MIN(LOG(1 - Parameters!$B$202/(1+100*EXP(-Parameters!$B$204*'National cons per cap'!EG55/1000))) / LOG(1 - (Parameters!$B$201/Parameters!$B$203)^2), 1)</f>
        <v>0.53694848698355302</v>
      </c>
      <c r="EH55" s="22">
        <f ca="1">MIN(LOG(1 - Parameters!$B$202/(1+100*EXP(-Parameters!$B$204*'National cons per cap'!EH55/1000))) / LOG(1 - (Parameters!$B$201/Parameters!$B$203)^2), 1)</f>
        <v>0.98744209633384272</v>
      </c>
      <c r="EI55" s="22">
        <f ca="1">MIN(LOG(1 - Parameters!$B$202/(1+100*EXP(-Parameters!$B$204*'National cons per cap'!EI55/1000))) / LOG(1 - (Parameters!$B$201/Parameters!$B$203)^2), 1)</f>
        <v>0.81387659558619574</v>
      </c>
      <c r="EJ55" s="22">
        <f ca="1">MIN(LOG(1 - Parameters!$B$202/(1+100*EXP(-Parameters!$B$204*'National cons per cap'!EJ55/1000))) / LOG(1 - (Parameters!$B$201/Parameters!$B$203)^2), 1)</f>
        <v>0.44647614484721493</v>
      </c>
      <c r="EK55" s="22">
        <f ca="1">MIN(LOG(1 - Parameters!$B$202/(1+100*EXP(-Parameters!$B$204*'National cons per cap'!EK55/1000))) / LOG(1 - (Parameters!$B$201/Parameters!$B$203)^2), 1)</f>
        <v>0.99999373544456238</v>
      </c>
      <c r="EL55" s="22">
        <f ca="1">MIN(LOG(1 - Parameters!$B$202/(1+100*EXP(-Parameters!$B$204*'National cons per cap'!EL55/1000))) / LOG(1 - (Parameters!$B$201/Parameters!$B$203)^2), 1)</f>
        <v>0.23517279808486777</v>
      </c>
      <c r="EM55" s="22">
        <f ca="1">MIN(LOG(1 - Parameters!$B$202/(1+100*EXP(-Parameters!$B$204*'National cons per cap'!EM55/1000))) / LOG(1 - (Parameters!$B$201/Parameters!$B$203)^2), 1)</f>
        <v>0.92242169427734944</v>
      </c>
      <c r="EN55" s="22">
        <f ca="1">MIN(LOG(1 - Parameters!$B$202/(1+100*EXP(-Parameters!$B$204*'National cons per cap'!EN55/1000))) / LOG(1 - (Parameters!$B$201/Parameters!$B$203)^2), 1)</f>
        <v>0.999999560380471</v>
      </c>
      <c r="EO55" s="22">
        <f>MIN(LOG(1 - Parameters!$B$202/(1+100*EXP(-Parameters!$B$204*'National cons per cap'!EO55/1000))) / LOG(1 - (Parameters!$B$201/Parameters!$B$203)^2), 1)</f>
        <v>9.802617410493028E-3</v>
      </c>
      <c r="EP55" s="22">
        <f ca="1">MIN(LOG(1 - Parameters!$B$202/(1+100*EXP(-Parameters!$B$204*'National cons per cap'!EP55/1000))) / LOG(1 - (Parameters!$B$201/Parameters!$B$203)^2), 1)</f>
        <v>0.99194250648592719</v>
      </c>
      <c r="EQ55" s="22">
        <f ca="1">MIN(LOG(1 - Parameters!$B$202/(1+100*EXP(-Parameters!$B$204*'National cons per cap'!EQ55/1000))) / LOG(1 - (Parameters!$B$201/Parameters!$B$203)^2), 1)</f>
        <v>0.76068551362450398</v>
      </c>
      <c r="ER55" s="22">
        <f ca="1">MIN(LOG(1 - Parameters!$B$202/(1+100*EXP(-Parameters!$B$204*'National cons per cap'!ER55/1000))) / LOG(1 - (Parameters!$B$201/Parameters!$B$203)^2), 1)</f>
        <v>0.36037860879548428</v>
      </c>
      <c r="ES55" s="22">
        <f ca="1">MIN(LOG(1 - Parameters!$B$202/(1+100*EXP(-Parameters!$B$204*'National cons per cap'!ES55/1000))) / LOG(1 - (Parameters!$B$201/Parameters!$B$203)^2), 1)</f>
        <v>1</v>
      </c>
      <c r="ET55" s="22">
        <f>MIN(LOG(1 - Parameters!$B$202/(1+100*EXP(-Parameters!$B$204*'National cons per cap'!ET55/1000))) / LOG(1 - (Parameters!$B$201/Parameters!$B$203)^2), 1)</f>
        <v>9.802617410493028E-3</v>
      </c>
      <c r="EU55" s="22">
        <f ca="1">MIN(LOG(1 - Parameters!$B$202/(1+100*EXP(-Parameters!$B$204*'National cons per cap'!EU55/1000))) / LOG(1 - (Parameters!$B$201/Parameters!$B$203)^2), 1)</f>
        <v>0.69501225587794913</v>
      </c>
      <c r="EV55" s="22">
        <f ca="1">MIN(LOG(1 - Parameters!$B$202/(1+100*EXP(-Parameters!$B$204*'National cons per cap'!EV55/1000))) / LOG(1 - (Parameters!$B$201/Parameters!$B$203)^2), 1)</f>
        <v>0.9997955050267453</v>
      </c>
      <c r="EW55" s="22">
        <f ca="1">MIN(LOG(1 - Parameters!$B$202/(1+100*EXP(-Parameters!$B$204*'National cons per cap'!EW55/1000))) / LOG(1 - (Parameters!$B$201/Parameters!$B$203)^2), 1)</f>
        <v>3.4767557611670774E-2</v>
      </c>
      <c r="EX55" s="22">
        <f ca="1">MIN(LOG(1 - Parameters!$B$202/(1+100*EXP(-Parameters!$B$204*'National cons per cap'!EX55/1000))) / LOG(1 - (Parameters!$B$201/Parameters!$B$203)^2), 1)</f>
        <v>0.99999999961052655</v>
      </c>
      <c r="EY55" s="22">
        <f ca="1">MIN(LOG(1 - Parameters!$B$202/(1+100*EXP(-Parameters!$B$204*'National cons per cap'!EY55/1000))) / LOG(1 - (Parameters!$B$201/Parameters!$B$203)^2), 1)</f>
        <v>0.17875937732941763</v>
      </c>
      <c r="EZ55" s="22">
        <f ca="1">MIN(LOG(1 - Parameters!$B$202/(1+100*EXP(-Parameters!$B$204*'National cons per cap'!EZ55/1000))) / LOG(1 - (Parameters!$B$201/Parameters!$B$203)^2), 1)</f>
        <v>9.4679881883810449E-2</v>
      </c>
      <c r="FA55" s="22">
        <f ca="1">MIN(LOG(1 - Parameters!$B$202/(1+100*EXP(-Parameters!$B$204*'National cons per cap'!FA55/1000))) / LOG(1 - (Parameters!$B$201/Parameters!$B$203)^2), 1)</f>
        <v>0.13204614931251707</v>
      </c>
      <c r="FB55" s="22">
        <f ca="1">MIN(LOG(1 - Parameters!$B$202/(1+100*EXP(-Parameters!$B$204*'National cons per cap'!FB55/1000))) / LOG(1 - (Parameters!$B$201/Parameters!$B$203)^2), 1)</f>
        <v>2.9109632290283273E-2</v>
      </c>
      <c r="FC55" s="22">
        <f ca="1">MIN(LOG(1 - Parameters!$B$202/(1+100*EXP(-Parameters!$B$204*'National cons per cap'!FC55/1000))) / LOG(1 - (Parameters!$B$201/Parameters!$B$203)^2), 1)</f>
        <v>0.39895360515029094</v>
      </c>
      <c r="FD55" s="22">
        <f ca="1">MIN(LOG(1 - Parameters!$B$202/(1+100*EXP(-Parameters!$B$204*'National cons per cap'!FD55/1000))) / LOG(1 - (Parameters!$B$201/Parameters!$B$203)^2), 1)</f>
        <v>0.99999996517069722</v>
      </c>
      <c r="FE55" s="22">
        <f>MIN(LOG(1 - Parameters!$B$202/(1+100*EXP(-Parameters!$B$204*'National cons per cap'!FE55/1000))) / LOG(1 - (Parameters!$B$201/Parameters!$B$203)^2), 1)</f>
        <v>9.802617410493028E-3</v>
      </c>
      <c r="FF55" s="22">
        <f ca="1">MIN(LOG(1 - Parameters!$B$202/(1+100*EXP(-Parameters!$B$204*'National cons per cap'!FF55/1000))) / LOG(1 - (Parameters!$B$201/Parameters!$B$203)^2), 1)</f>
        <v>0.47596794335562687</v>
      </c>
      <c r="FG55" s="22">
        <f ca="1">MIN(LOG(1 - Parameters!$B$202/(1+100*EXP(-Parameters!$B$204*'National cons per cap'!FG55/1000))) / LOG(1 - (Parameters!$B$201/Parameters!$B$203)^2), 1)</f>
        <v>0.47013141705754657</v>
      </c>
      <c r="FH55" s="22">
        <f ca="1">MIN(LOG(1 - Parameters!$B$202/(1+100*EXP(-Parameters!$B$204*'National cons per cap'!FH55/1000))) / LOG(1 - (Parameters!$B$201/Parameters!$B$203)^2), 1)</f>
        <v>6.979835649871631E-2</v>
      </c>
      <c r="FI55" s="22">
        <f ca="1">MIN(LOG(1 - Parameters!$B$202/(1+100*EXP(-Parameters!$B$204*'National cons per cap'!FI55/1000))) / LOG(1 - (Parameters!$B$201/Parameters!$B$203)^2), 1)</f>
        <v>0.58379325070536281</v>
      </c>
      <c r="FJ55" s="22">
        <f ca="1">MIN(LOG(1 - Parameters!$B$202/(1+100*EXP(-Parameters!$B$204*'National cons per cap'!FJ55/1000))) / LOG(1 - (Parameters!$B$201/Parameters!$B$203)^2), 1)</f>
        <v>0.96917473413376332</v>
      </c>
      <c r="FK55" s="22">
        <f ca="1">MIN(LOG(1 - Parameters!$B$202/(1+100*EXP(-Parameters!$B$204*'National cons per cap'!FK55/1000))) / LOG(1 - (Parameters!$B$201/Parameters!$B$203)^2), 1)</f>
        <v>0.98052735984450012</v>
      </c>
      <c r="FL55" s="22">
        <f ca="1">MIN(LOG(1 - Parameters!$B$202/(1+100*EXP(-Parameters!$B$204*'National cons per cap'!FL55/1000))) / LOG(1 - (Parameters!$B$201/Parameters!$B$203)^2), 1)</f>
        <v>0.99954140326616581</v>
      </c>
      <c r="FM55" s="22">
        <f>MIN(LOG(1 - Parameters!$B$202/(1+100*EXP(-Parameters!$B$204*'National cons per cap'!FM55/1000))) / LOG(1 - (Parameters!$B$201/Parameters!$B$203)^2), 1)</f>
        <v>9.802617410493028E-3</v>
      </c>
      <c r="FN55" s="22">
        <f ca="1">MIN(LOG(1 - Parameters!$B$202/(1+100*EXP(-Parameters!$B$204*'National cons per cap'!FN55/1000))) / LOG(1 - (Parameters!$B$201/Parameters!$B$203)^2), 1)</f>
        <v>4.2038202305135171E-2</v>
      </c>
      <c r="FO55" s="22">
        <f ca="1">MIN(LOG(1 - Parameters!$B$202/(1+100*EXP(-Parameters!$B$204*'National cons per cap'!FO55/1000))) / LOG(1 - (Parameters!$B$201/Parameters!$B$203)^2), 1)</f>
        <v>2.7462780864966837E-2</v>
      </c>
      <c r="FP55" s="22">
        <f ca="1">MIN(LOG(1 - Parameters!$B$202/(1+100*EXP(-Parameters!$B$204*'National cons per cap'!FP55/1000))) / LOG(1 - (Parameters!$B$201/Parameters!$B$203)^2), 1)</f>
        <v>0.99990214642489106</v>
      </c>
      <c r="FQ55" s="22">
        <f ca="1">MIN(LOG(1 - Parameters!$B$202/(1+100*EXP(-Parameters!$B$204*'National cons per cap'!FQ55/1000))) / LOG(1 - (Parameters!$B$201/Parameters!$B$203)^2), 1)</f>
        <v>4.7831819170666819E-2</v>
      </c>
      <c r="FR55" s="22">
        <f ca="1">MIN(LOG(1 - Parameters!$B$202/(1+100*EXP(-Parameters!$B$204*'National cons per cap'!FR55/1000))) / LOG(1 - (Parameters!$B$201/Parameters!$B$203)^2), 1)</f>
        <v>0.74767847895805117</v>
      </c>
      <c r="FS55" s="22">
        <f ca="1">MIN(LOG(1 - Parameters!$B$202/(1+100*EXP(-Parameters!$B$204*'National cons per cap'!FS55/1000))) / LOG(1 - (Parameters!$B$201/Parameters!$B$203)^2), 1)</f>
        <v>0.93283797282940883</v>
      </c>
      <c r="FT55" s="22">
        <f ca="1">MIN(LOG(1 - Parameters!$B$202/(1+100*EXP(-Parameters!$B$204*'National cons per cap'!FT55/1000))) / LOG(1 - (Parameters!$B$201/Parameters!$B$203)^2), 1)</f>
        <v>0.50805398040062433</v>
      </c>
      <c r="FU55" s="22">
        <f ca="1">MIN(LOG(1 - Parameters!$B$202/(1+100*EXP(-Parameters!$B$204*'National cons per cap'!FU55/1000))) / LOG(1 - (Parameters!$B$201/Parameters!$B$203)^2), 1)</f>
        <v>0.9999982067022789</v>
      </c>
      <c r="FV55" s="22">
        <f ca="1">MIN(LOG(1 - Parameters!$B$202/(1+100*EXP(-Parameters!$B$204*'National cons per cap'!FV55/1000))) / LOG(1 - (Parameters!$B$201/Parameters!$B$203)^2), 1)</f>
        <v>0.98205196977696163</v>
      </c>
      <c r="FW55" s="22">
        <f ca="1">MIN(LOG(1 - Parameters!$B$202/(1+100*EXP(-Parameters!$B$204*'National cons per cap'!FW55/1000))) / LOG(1 - (Parameters!$B$201/Parameters!$B$203)^2), 1)</f>
        <v>0.68500388687708214</v>
      </c>
      <c r="FX55" s="22">
        <f ca="1">MIN(LOG(1 - Parameters!$B$202/(1+100*EXP(-Parameters!$B$204*'National cons per cap'!FX55/1000))) / LOG(1 - (Parameters!$B$201/Parameters!$B$203)^2), 1)</f>
        <v>7.0937868619633984E-2</v>
      </c>
      <c r="FY55" s="22">
        <f>MIN(LOG(1 - Parameters!$B$202/(1+100*EXP(-Parameters!$B$204*'National cons per cap'!FY55/1000))) / LOG(1 - (Parameters!$B$201/Parameters!$B$203)^2), 1)</f>
        <v>9.802617410493028E-3</v>
      </c>
      <c r="FZ55" s="22">
        <f ca="1">MIN(LOG(1 - Parameters!$B$202/(1+100*EXP(-Parameters!$B$204*'National cons per cap'!FZ55/1000))) / LOG(1 - (Parameters!$B$201/Parameters!$B$203)^2), 1)</f>
        <v>5.2514069492583373E-2</v>
      </c>
      <c r="GA55" s="22">
        <f ca="1">MIN(LOG(1 - Parameters!$B$202/(1+100*EXP(-Parameters!$B$204*'National cons per cap'!GA55/1000))) / LOG(1 - (Parameters!$B$201/Parameters!$B$203)^2), 1)</f>
        <v>3.719187962865729E-2</v>
      </c>
      <c r="GB55" s="22">
        <f ca="1">MIN(LOG(1 - Parameters!$B$202/(1+100*EXP(-Parameters!$B$204*'National cons per cap'!GB55/1000))) / LOG(1 - (Parameters!$B$201/Parameters!$B$203)^2), 1)</f>
        <v>0.59958828256368923</v>
      </c>
      <c r="GC55" s="22">
        <f ca="1">MIN(LOG(1 - Parameters!$B$202/(1+100*EXP(-Parameters!$B$204*'National cons per cap'!GC55/1000))) / LOG(1 - (Parameters!$B$201/Parameters!$B$203)^2), 1)</f>
        <v>0.99862692976910805</v>
      </c>
      <c r="GD55" s="22">
        <f ca="1">MIN(LOG(1 - Parameters!$B$202/(1+100*EXP(-Parameters!$B$204*'National cons per cap'!GD55/1000))) / LOG(1 - (Parameters!$B$201/Parameters!$B$203)^2), 1)</f>
        <v>0.9999907232578783</v>
      </c>
      <c r="GE55" s="22">
        <f ca="1">MIN(LOG(1 - Parameters!$B$202/(1+100*EXP(-Parameters!$B$204*'National cons per cap'!GE55/1000))) / LOG(1 - (Parameters!$B$201/Parameters!$B$203)^2), 1)</f>
        <v>0.10398496043257825</v>
      </c>
      <c r="GF55" s="22">
        <f ca="1">MIN(LOG(1 - Parameters!$B$202/(1+100*EXP(-Parameters!$B$204*'National cons per cap'!GF55/1000))) / LOG(1 - (Parameters!$B$201/Parameters!$B$203)^2), 1)</f>
        <v>0.98816412676788878</v>
      </c>
      <c r="GG55" s="22">
        <f ca="1">MIN(LOG(1 - Parameters!$B$202/(1+100*EXP(-Parameters!$B$204*'National cons per cap'!GG55/1000))) / LOG(1 - (Parameters!$B$201/Parameters!$B$203)^2), 1)</f>
        <v>0.46742784152624456</v>
      </c>
      <c r="GH55" s="22">
        <f ca="1">MIN(LOG(1 - Parameters!$B$202/(1+100*EXP(-Parameters!$B$204*'National cons per cap'!GH55/1000))) / LOG(1 - (Parameters!$B$201/Parameters!$B$203)^2), 1)</f>
        <v>0.211853610800492</v>
      </c>
      <c r="GI55" s="22">
        <f ca="1">MIN(LOG(1 - Parameters!$B$202/(1+100*EXP(-Parameters!$B$204*'National cons per cap'!GI55/1000))) / LOG(1 - (Parameters!$B$201/Parameters!$B$203)^2), 1)</f>
        <v>0.77205198527060814</v>
      </c>
      <c r="GJ55" s="22">
        <f ca="1">MIN(LOG(1 - Parameters!$B$202/(1+100*EXP(-Parameters!$B$204*'National cons per cap'!GJ55/1000))) / LOG(1 - (Parameters!$B$201/Parameters!$B$203)^2), 1)</f>
        <v>0.26334669988286552</v>
      </c>
      <c r="GK55" s="22">
        <f ca="1">MIN(LOG(1 - Parameters!$B$202/(1+100*EXP(-Parameters!$B$204*'National cons per cap'!GK55/1000))) / LOG(1 - (Parameters!$B$201/Parameters!$B$203)^2), 1)</f>
        <v>0.99772209412354629</v>
      </c>
      <c r="GL55" s="22">
        <f ca="1">MIN(LOG(1 - Parameters!$B$202/(1+100*EXP(-Parameters!$B$204*'National cons per cap'!GL55/1000))) / LOG(1 - (Parameters!$B$201/Parameters!$B$203)^2), 1)</f>
        <v>9.534243906976804E-2</v>
      </c>
      <c r="GM55" s="22">
        <f ca="1">MIN(LOG(1 - Parameters!$B$202/(1+100*EXP(-Parameters!$B$204*'National cons per cap'!GM55/1000))) / LOG(1 - (Parameters!$B$201/Parameters!$B$203)^2), 1)</f>
        <v>8.0248182596783277E-2</v>
      </c>
    </row>
    <row r="56" spans="1:195" x14ac:dyDescent="0.25">
      <c r="A56" s="15">
        <v>2064</v>
      </c>
      <c r="B56" s="22">
        <f ca="1">MIN(LOG(1 - Parameters!$B$202/(1+100*EXP(-Parameters!$B$204*'National cons per cap'!B56/1000))) / LOG(1 - (Parameters!$B$201/Parameters!$B$203)^2), 1)</f>
        <v>9.9028212880338307E-2</v>
      </c>
      <c r="C56" s="22">
        <f ca="1">MIN(LOG(1 - Parameters!$B$202/(1+100*EXP(-Parameters!$B$204*'National cons per cap'!C56/1000))) / LOG(1 - (Parameters!$B$201/Parameters!$B$203)^2), 1)</f>
        <v>0.45992418666650842</v>
      </c>
      <c r="D56" s="22">
        <f ca="1">MIN(LOG(1 - Parameters!$B$202/(1+100*EXP(-Parameters!$B$204*'National cons per cap'!D56/1000))) / LOG(1 - (Parameters!$B$201/Parameters!$B$203)^2), 1)</f>
        <v>0.17316890253272599</v>
      </c>
      <c r="E56" s="22">
        <f>MIN(LOG(1 - Parameters!$B$202/(1+100*EXP(-Parameters!$B$204*'National cons per cap'!E56/1000))) / LOG(1 - (Parameters!$B$201/Parameters!$B$203)^2), 1)</f>
        <v>9.802617410493028E-3</v>
      </c>
      <c r="F56" s="22">
        <f ca="1">MIN(LOG(1 - Parameters!$B$202/(1+100*EXP(-Parameters!$B$204*'National cons per cap'!F56/1000))) / LOG(1 - (Parameters!$B$201/Parameters!$B$203)^2), 1)</f>
        <v>1</v>
      </c>
      <c r="G56" s="22">
        <f ca="1">MIN(LOG(1 - Parameters!$B$202/(1+100*EXP(-Parameters!$B$204*'National cons per cap'!G56/1000))) / LOG(1 - (Parameters!$B$201/Parameters!$B$203)^2), 1)</f>
        <v>0.99968370509125637</v>
      </c>
      <c r="H56" s="22">
        <f ca="1">MIN(LOG(1 - Parameters!$B$202/(1+100*EXP(-Parameters!$B$204*'National cons per cap'!H56/1000))) / LOG(1 - (Parameters!$B$201/Parameters!$B$203)^2), 1)</f>
        <v>0.4217528403571465</v>
      </c>
      <c r="I56" s="22">
        <f ca="1">MIN(LOG(1 - Parameters!$B$202/(1+100*EXP(-Parameters!$B$204*'National cons per cap'!I56/1000))) / LOG(1 - (Parameters!$B$201/Parameters!$B$203)^2), 1)</f>
        <v>0.98647510306224717</v>
      </c>
      <c r="J56" s="22">
        <f ca="1">MIN(LOG(1 - Parameters!$B$202/(1+100*EXP(-Parameters!$B$204*'National cons per cap'!J56/1000))) / LOG(1 - (Parameters!$B$201/Parameters!$B$203)^2), 1)</f>
        <v>0.99885043551337227</v>
      </c>
      <c r="K56" s="22">
        <f ca="1">MIN(LOG(1 - Parameters!$B$202/(1+100*EXP(-Parameters!$B$204*'National cons per cap'!K56/1000))) / LOG(1 - (Parameters!$B$201/Parameters!$B$203)^2), 1)</f>
        <v>0.9997508670934433</v>
      </c>
      <c r="L56" s="22">
        <f ca="1">MIN(LOG(1 - Parameters!$B$202/(1+100*EXP(-Parameters!$B$204*'National cons per cap'!L56/1000))) / LOG(1 - (Parameters!$B$201/Parameters!$B$203)^2), 1)</f>
        <v>0.94106188652454736</v>
      </c>
      <c r="M56" s="22">
        <f ca="1">MIN(LOG(1 - Parameters!$B$202/(1+100*EXP(-Parameters!$B$204*'National cons per cap'!M56/1000))) / LOG(1 - (Parameters!$B$201/Parameters!$B$203)^2), 1)</f>
        <v>2.0675513801749191E-2</v>
      </c>
      <c r="N56" s="22">
        <f ca="1">MIN(LOG(1 - Parameters!$B$202/(1+100*EXP(-Parameters!$B$204*'National cons per cap'!N56/1000))) / LOG(1 - (Parameters!$B$201/Parameters!$B$203)^2), 1)</f>
        <v>0.999449817735935</v>
      </c>
      <c r="O56" s="22">
        <f ca="1">MIN(LOG(1 - Parameters!$B$202/(1+100*EXP(-Parameters!$B$204*'National cons per cap'!O56/1000))) / LOG(1 - (Parameters!$B$201/Parameters!$B$203)^2), 1)</f>
        <v>5.1159751651559657E-2</v>
      </c>
      <c r="P56" s="22">
        <f ca="1">MIN(LOG(1 - Parameters!$B$202/(1+100*EXP(-Parameters!$B$204*'National cons per cap'!P56/1000))) / LOG(1 - (Parameters!$B$201/Parameters!$B$203)^2), 1)</f>
        <v>3.4368160255631268E-2</v>
      </c>
      <c r="Q56" s="22">
        <f ca="1">MIN(LOG(1 - Parameters!$B$202/(1+100*EXP(-Parameters!$B$204*'National cons per cap'!Q56/1000))) / LOG(1 - (Parameters!$B$201/Parameters!$B$203)^2), 1)</f>
        <v>9.2461166306993331E-2</v>
      </c>
      <c r="R56" s="22">
        <f ca="1">MIN(LOG(1 - Parameters!$B$202/(1+100*EXP(-Parameters!$B$204*'National cons per cap'!R56/1000))) / LOG(1 - (Parameters!$B$201/Parameters!$B$203)^2), 1)</f>
        <v>0.57397752663682511</v>
      </c>
      <c r="S56" s="22">
        <f ca="1">MIN(LOG(1 - Parameters!$B$202/(1+100*EXP(-Parameters!$B$204*'National cons per cap'!S56/1000))) / LOG(1 - (Parameters!$B$201/Parameters!$B$203)^2), 1)</f>
        <v>0.99999999977365617</v>
      </c>
      <c r="T56" s="22">
        <f ca="1">MIN(LOG(1 - Parameters!$B$202/(1+100*EXP(-Parameters!$B$204*'National cons per cap'!T56/1000))) / LOG(1 - (Parameters!$B$201/Parameters!$B$203)^2), 1)</f>
        <v>0.99997537754687937</v>
      </c>
      <c r="U56" s="22">
        <f ca="1">MIN(LOG(1 - Parameters!$B$202/(1+100*EXP(-Parameters!$B$204*'National cons per cap'!U56/1000))) / LOG(1 - (Parameters!$B$201/Parameters!$B$203)^2), 1)</f>
        <v>0.25227144735624984</v>
      </c>
      <c r="V56" s="22">
        <f ca="1">MIN(LOG(1 - Parameters!$B$202/(1+100*EXP(-Parameters!$B$204*'National cons per cap'!V56/1000))) / LOG(1 - (Parameters!$B$201/Parameters!$B$203)^2), 1)</f>
        <v>0.99114617354367052</v>
      </c>
      <c r="W56" s="22">
        <f ca="1">MIN(LOG(1 - Parameters!$B$202/(1+100*EXP(-Parameters!$B$204*'National cons per cap'!W56/1000))) / LOG(1 - (Parameters!$B$201/Parameters!$B$203)^2), 1)</f>
        <v>0.6313625976109537</v>
      </c>
      <c r="X56" s="22">
        <f ca="1">MIN(LOG(1 - Parameters!$B$202/(1+100*EXP(-Parameters!$B$204*'National cons per cap'!X56/1000))) / LOG(1 - (Parameters!$B$201/Parameters!$B$203)^2), 1)</f>
        <v>0.99999959266292249</v>
      </c>
      <c r="Y56" s="22">
        <f ca="1">MIN(LOG(1 - Parameters!$B$202/(1+100*EXP(-Parameters!$B$204*'National cons per cap'!Y56/1000))) / LOG(1 - (Parameters!$B$201/Parameters!$B$203)^2), 1)</f>
        <v>0.19490536980714845</v>
      </c>
      <c r="Z56" s="22">
        <f ca="1">MIN(LOG(1 - Parameters!$B$202/(1+100*EXP(-Parameters!$B$204*'National cons per cap'!Z56/1000))) / LOG(1 - (Parameters!$B$201/Parameters!$B$203)^2), 1)</f>
        <v>0.9906175276727216</v>
      </c>
      <c r="AA56" s="22">
        <f ca="1">MIN(LOG(1 - Parameters!$B$202/(1+100*EXP(-Parameters!$B$204*'National cons per cap'!AA56/1000))) / LOG(1 - (Parameters!$B$201/Parameters!$B$203)^2), 1)</f>
        <v>0.99906874515460153</v>
      </c>
      <c r="AB56" s="22">
        <f ca="1">MIN(LOG(1 - Parameters!$B$202/(1+100*EXP(-Parameters!$B$204*'National cons per cap'!AB56/1000))) / LOG(1 - (Parameters!$B$201/Parameters!$B$203)^2), 1)</f>
        <v>1</v>
      </c>
      <c r="AC56" s="22">
        <f ca="1">MIN(LOG(1 - Parameters!$B$202/(1+100*EXP(-Parameters!$B$204*'National cons per cap'!AC56/1000))) / LOG(1 - (Parameters!$B$201/Parameters!$B$203)^2), 1)</f>
        <v>0.92222265871989184</v>
      </c>
      <c r="AD56" s="22">
        <f ca="1">MIN(LOG(1 - Parameters!$B$202/(1+100*EXP(-Parameters!$B$204*'National cons per cap'!AD56/1000))) / LOG(1 - (Parameters!$B$201/Parameters!$B$203)^2), 1)</f>
        <v>0.98146923366721328</v>
      </c>
      <c r="AE56" s="22">
        <f ca="1">MIN(LOG(1 - Parameters!$B$202/(1+100*EXP(-Parameters!$B$204*'National cons per cap'!AE56/1000))) / LOG(1 - (Parameters!$B$201/Parameters!$B$203)^2), 1)</f>
        <v>2.1526764478408591E-2</v>
      </c>
      <c r="AF56" s="22">
        <f ca="1">MIN(LOG(1 - Parameters!$B$202/(1+100*EXP(-Parameters!$B$204*'National cons per cap'!AF56/1000))) / LOG(1 - (Parameters!$B$201/Parameters!$B$203)^2), 1)</f>
        <v>0.99991711079955736</v>
      </c>
      <c r="AG56" s="22">
        <f ca="1">MIN(LOG(1 - Parameters!$B$202/(1+100*EXP(-Parameters!$B$204*'National cons per cap'!AG56/1000))) / LOG(1 - (Parameters!$B$201/Parameters!$B$203)^2), 1)</f>
        <v>0.99994417755627651</v>
      </c>
      <c r="AH56" s="22">
        <f ca="1">MIN(LOG(1 - Parameters!$B$202/(1+100*EXP(-Parameters!$B$204*'National cons per cap'!AH56/1000))) / LOG(1 - (Parameters!$B$201/Parameters!$B$203)^2), 1)</f>
        <v>0.99916942964591027</v>
      </c>
      <c r="AI56" s="22">
        <f ca="1">MIN(LOG(1 - Parameters!$B$202/(1+100*EXP(-Parameters!$B$204*'National cons per cap'!AI56/1000))) / LOG(1 - (Parameters!$B$201/Parameters!$B$203)^2), 1)</f>
        <v>0.95458865934337378</v>
      </c>
      <c r="AJ56" s="22">
        <f ca="1">MIN(LOG(1 - Parameters!$B$202/(1+100*EXP(-Parameters!$B$204*'National cons per cap'!AJ56/1000))) / LOG(1 - (Parameters!$B$201/Parameters!$B$203)^2), 1)</f>
        <v>0.10635890007247796</v>
      </c>
      <c r="AK56" s="22">
        <f ca="1">MIN(LOG(1 - Parameters!$B$202/(1+100*EXP(-Parameters!$B$204*'National cons per cap'!AK56/1000))) / LOG(1 - (Parameters!$B$201/Parameters!$B$203)^2), 1)</f>
        <v>9.9785923212316593E-2</v>
      </c>
      <c r="AL56" s="22">
        <f ca="1">MIN(LOG(1 - Parameters!$B$202/(1+100*EXP(-Parameters!$B$204*'National cons per cap'!AL56/1000))) / LOG(1 - (Parameters!$B$201/Parameters!$B$203)^2), 1)</f>
        <v>1.8292671692798003E-2</v>
      </c>
      <c r="AM56" s="22">
        <f ca="1">MIN(LOG(1 - Parameters!$B$202/(1+100*EXP(-Parameters!$B$204*'National cons per cap'!AM56/1000))) / LOG(1 - (Parameters!$B$201/Parameters!$B$203)^2), 1)</f>
        <v>0.46935840056320999</v>
      </c>
      <c r="AN56" s="22">
        <f ca="1">MIN(LOG(1 - Parameters!$B$202/(1+100*EXP(-Parameters!$B$204*'National cons per cap'!AN56/1000))) / LOG(1 - (Parameters!$B$201/Parameters!$B$203)^2), 1)</f>
        <v>0.91491686067744149</v>
      </c>
      <c r="AO56" s="22">
        <f ca="1">MIN(LOG(1 - Parameters!$B$202/(1+100*EXP(-Parameters!$B$204*'National cons per cap'!AO56/1000))) / LOG(1 - (Parameters!$B$201/Parameters!$B$203)^2), 1)</f>
        <v>9.4698448516580547E-2</v>
      </c>
      <c r="AP56" s="22">
        <f ca="1">MIN(LOG(1 - Parameters!$B$202/(1+100*EXP(-Parameters!$B$204*'National cons per cap'!AP56/1000))) / LOG(1 - (Parameters!$B$201/Parameters!$B$203)^2), 1)</f>
        <v>0.37580216100616887</v>
      </c>
      <c r="AQ56" s="22">
        <f ca="1">MIN(LOG(1 - Parameters!$B$202/(1+100*EXP(-Parameters!$B$204*'National cons per cap'!AQ56/1000))) / LOG(1 - (Parameters!$B$201/Parameters!$B$203)^2), 1)</f>
        <v>0.98349636403024732</v>
      </c>
      <c r="AR56" s="22">
        <f>MIN(LOG(1 - Parameters!$B$202/(1+100*EXP(-Parameters!$B$204*'National cons per cap'!AR56/1000))) / LOG(1 - (Parameters!$B$201/Parameters!$B$203)^2), 1)</f>
        <v>9.802617410493028E-3</v>
      </c>
      <c r="AS56" s="22">
        <f ca="1">MIN(LOG(1 - Parameters!$B$202/(1+100*EXP(-Parameters!$B$204*'National cons per cap'!AS56/1000))) / LOG(1 - (Parameters!$B$201/Parameters!$B$203)^2), 1)</f>
        <v>0.99896836979388226</v>
      </c>
      <c r="AT56" s="22">
        <f ca="1">MIN(LOG(1 - Parameters!$B$202/(1+100*EXP(-Parameters!$B$204*'National cons per cap'!AT56/1000))) / LOG(1 - (Parameters!$B$201/Parameters!$B$203)^2), 1)</f>
        <v>0.98155537434750195</v>
      </c>
      <c r="AU56" s="22">
        <f ca="1">MIN(LOG(1 - Parameters!$B$202/(1+100*EXP(-Parameters!$B$204*'National cons per cap'!AU56/1000))) / LOG(1 - (Parameters!$B$201/Parameters!$B$203)^2), 1)</f>
        <v>0.9992912257515485</v>
      </c>
      <c r="AV56" s="22">
        <f ca="1">MIN(LOG(1 - Parameters!$B$202/(1+100*EXP(-Parameters!$B$204*'National cons per cap'!AV56/1000))) / LOG(1 - (Parameters!$B$201/Parameters!$B$203)^2), 1)</f>
        <v>7.6635448266352713E-2</v>
      </c>
      <c r="AW56" s="22">
        <f ca="1">MIN(LOG(1 - Parameters!$B$202/(1+100*EXP(-Parameters!$B$204*'National cons per cap'!AW56/1000))) / LOG(1 - (Parameters!$B$201/Parameters!$B$203)^2), 1)</f>
        <v>0.46682313665412711</v>
      </c>
      <c r="AX56" s="22">
        <f ca="1">MIN(LOG(1 - Parameters!$B$202/(1+100*EXP(-Parameters!$B$204*'National cons per cap'!AX56/1000))) / LOG(1 - (Parameters!$B$201/Parameters!$B$203)^2), 1)</f>
        <v>0.99962269319382036</v>
      </c>
      <c r="AY56" s="22">
        <f ca="1">MIN(LOG(1 - Parameters!$B$202/(1+100*EXP(-Parameters!$B$204*'National cons per cap'!AY56/1000))) / LOG(1 - (Parameters!$B$201/Parameters!$B$203)^2), 1)</f>
        <v>0.93301450171215872</v>
      </c>
      <c r="AZ56" s="22">
        <f ca="1">MIN(LOG(1 - Parameters!$B$202/(1+100*EXP(-Parameters!$B$204*'National cons per cap'!AZ56/1000))) / LOG(1 - (Parameters!$B$201/Parameters!$B$203)^2), 1)</f>
        <v>0.92387612034769728</v>
      </c>
      <c r="BA56" s="22">
        <f ca="1">MIN(LOG(1 - Parameters!$B$202/(1+100*EXP(-Parameters!$B$204*'National cons per cap'!BA56/1000))) / LOG(1 - (Parameters!$B$201/Parameters!$B$203)^2), 1)</f>
        <v>0.67772942965423388</v>
      </c>
      <c r="BB56" s="22">
        <f ca="1">MIN(LOG(1 - Parameters!$B$202/(1+100*EXP(-Parameters!$B$204*'National cons per cap'!BB56/1000))) / LOG(1 - (Parameters!$B$201/Parameters!$B$203)^2), 1)</f>
        <v>0.98703801705385352</v>
      </c>
      <c r="BC56" s="22">
        <f ca="1">MIN(LOG(1 - Parameters!$B$202/(1+100*EXP(-Parameters!$B$204*'National cons per cap'!BC56/1000))) / LOG(1 - (Parameters!$B$201/Parameters!$B$203)^2), 1)</f>
        <v>4.5719561845345771E-2</v>
      </c>
      <c r="BD56" s="22">
        <f>MIN(LOG(1 - Parameters!$B$202/(1+100*EXP(-Parameters!$B$204*'National cons per cap'!BD56/1000))) / LOG(1 - (Parameters!$B$201/Parameters!$B$203)^2), 1)</f>
        <v>9.802617410493028E-3</v>
      </c>
      <c r="BE56" s="22">
        <f ca="1">MIN(LOG(1 - Parameters!$B$202/(1+100*EXP(-Parameters!$B$204*'National cons per cap'!BE56/1000))) / LOG(1 - (Parameters!$B$201/Parameters!$B$203)^2), 1)</f>
        <v>0.99620936127584181</v>
      </c>
      <c r="BF56" s="22">
        <f ca="1">MIN(LOG(1 - Parameters!$B$202/(1+100*EXP(-Parameters!$B$204*'National cons per cap'!BF56/1000))) / LOG(1 - (Parameters!$B$201/Parameters!$B$203)^2), 1)</f>
        <v>0.89473267435385473</v>
      </c>
      <c r="BG56" s="22">
        <f ca="1">MIN(LOG(1 - Parameters!$B$202/(1+100*EXP(-Parameters!$B$204*'National cons per cap'!BG56/1000))) / LOG(1 - (Parameters!$B$201/Parameters!$B$203)^2), 1)</f>
        <v>2.1920592932581945E-2</v>
      </c>
      <c r="BH56" s="22">
        <f ca="1">MIN(LOG(1 - Parameters!$B$202/(1+100*EXP(-Parameters!$B$204*'National cons per cap'!BH56/1000))) / LOG(1 - (Parameters!$B$201/Parameters!$B$203)^2), 1)</f>
        <v>0.99967541540007632</v>
      </c>
      <c r="BI56" s="22">
        <f ca="1">MIN(LOG(1 - Parameters!$B$202/(1+100*EXP(-Parameters!$B$204*'National cons per cap'!BI56/1000))) / LOG(1 - (Parameters!$B$201/Parameters!$B$203)^2), 1)</f>
        <v>0.96231377019029851</v>
      </c>
      <c r="BJ56" s="22">
        <f ca="1">MIN(LOG(1 - Parameters!$B$202/(1+100*EXP(-Parameters!$B$204*'National cons per cap'!BJ56/1000))) / LOG(1 - (Parameters!$B$201/Parameters!$B$203)^2), 1)</f>
        <v>0.99883400283930968</v>
      </c>
      <c r="BK56" s="22">
        <f ca="1">MIN(LOG(1 - Parameters!$B$202/(1+100*EXP(-Parameters!$B$204*'National cons per cap'!BK56/1000))) / LOG(1 - (Parameters!$B$201/Parameters!$B$203)^2), 1)</f>
        <v>1.5306633919553196E-2</v>
      </c>
      <c r="BL56" s="22">
        <f ca="1">MIN(LOG(1 - Parameters!$B$202/(1+100*EXP(-Parameters!$B$204*'National cons per cap'!BL56/1000))) / LOG(1 - (Parameters!$B$201/Parameters!$B$203)^2), 1)</f>
        <v>0.99476181229921778</v>
      </c>
      <c r="BM56" s="22">
        <f ca="1">MIN(LOG(1 - Parameters!$B$202/(1+100*EXP(-Parameters!$B$204*'National cons per cap'!BM56/1000))) / LOG(1 - (Parameters!$B$201/Parameters!$B$203)^2), 1)</f>
        <v>0.99966646582117136</v>
      </c>
      <c r="BN56" s="22">
        <f ca="1">MIN(LOG(1 - Parameters!$B$202/(1+100*EXP(-Parameters!$B$204*'National cons per cap'!BN56/1000))) / LOG(1 - (Parameters!$B$201/Parameters!$B$203)^2), 1)</f>
        <v>0.54312424922446678</v>
      </c>
      <c r="BO56" s="22">
        <f ca="1">MIN(LOG(1 - Parameters!$B$202/(1+100*EXP(-Parameters!$B$204*'National cons per cap'!BO56/1000))) / LOG(1 - (Parameters!$B$201/Parameters!$B$203)^2), 1)</f>
        <v>0.15014750671169255</v>
      </c>
      <c r="BP56" s="22">
        <f ca="1">MIN(LOG(1 - Parameters!$B$202/(1+100*EXP(-Parameters!$B$204*'National cons per cap'!BP56/1000))) / LOG(1 - (Parameters!$B$201/Parameters!$B$203)^2), 1)</f>
        <v>6.0552526983720038E-2</v>
      </c>
      <c r="BQ56" s="22">
        <f>MIN(LOG(1 - Parameters!$B$202/(1+100*EXP(-Parameters!$B$204*'National cons per cap'!BQ56/1000))) / LOG(1 - (Parameters!$B$201/Parameters!$B$203)^2), 1)</f>
        <v>9.802617410493028E-3</v>
      </c>
      <c r="BR56" s="22">
        <f ca="1">MIN(LOG(1 - Parameters!$B$202/(1+100*EXP(-Parameters!$B$204*'National cons per cap'!BR56/1000))) / LOG(1 - (Parameters!$B$201/Parameters!$B$203)^2), 1)</f>
        <v>3.9374726872187654E-2</v>
      </c>
      <c r="BS56" s="22">
        <f ca="1">MIN(LOG(1 - Parameters!$B$202/(1+100*EXP(-Parameters!$B$204*'National cons per cap'!BS56/1000))) / LOG(1 - (Parameters!$B$201/Parameters!$B$203)^2), 1)</f>
        <v>4.0083177515714795E-2</v>
      </c>
      <c r="BT56" s="22">
        <f ca="1">MIN(LOG(1 - Parameters!$B$202/(1+100*EXP(-Parameters!$B$204*'National cons per cap'!BT56/1000))) / LOG(1 - (Parameters!$B$201/Parameters!$B$203)^2), 1)</f>
        <v>0.99999999992556521</v>
      </c>
      <c r="BU56" s="22">
        <f ca="1">MIN(LOG(1 - Parameters!$B$202/(1+100*EXP(-Parameters!$B$204*'National cons per cap'!BU56/1000))) / LOG(1 - (Parameters!$B$201/Parameters!$B$203)^2), 1)</f>
        <v>0.9960329060025841</v>
      </c>
      <c r="BV56" s="22">
        <f ca="1">MIN(LOG(1 - Parameters!$B$202/(1+100*EXP(-Parameters!$B$204*'National cons per cap'!BV56/1000))) / LOG(1 - (Parameters!$B$201/Parameters!$B$203)^2), 1)</f>
        <v>0.75510499336065984</v>
      </c>
      <c r="BW56" s="22">
        <f ca="1">MIN(LOG(1 - Parameters!$B$202/(1+100*EXP(-Parameters!$B$204*'National cons per cap'!BW56/1000))) / LOG(1 - (Parameters!$B$201/Parameters!$B$203)^2), 1)</f>
        <v>0.49435510184507486</v>
      </c>
      <c r="BX56" s="22">
        <f>MIN(LOG(1 - Parameters!$B$202/(1+100*EXP(-Parameters!$B$204*'National cons per cap'!BX56/1000))) / LOG(1 - (Parameters!$B$201/Parameters!$B$203)^2), 1)</f>
        <v>9.802617410493028E-3</v>
      </c>
      <c r="BY56" s="22">
        <f ca="1">MIN(LOG(1 - Parameters!$B$202/(1+100*EXP(-Parameters!$B$204*'National cons per cap'!BY56/1000))) / LOG(1 - (Parameters!$B$201/Parameters!$B$203)^2), 1)</f>
        <v>0.28579156049080551</v>
      </c>
      <c r="BZ56" s="22">
        <f ca="1">MIN(LOG(1 - Parameters!$B$202/(1+100*EXP(-Parameters!$B$204*'National cons per cap'!BZ56/1000))) / LOG(1 - (Parameters!$B$201/Parameters!$B$203)^2), 1)</f>
        <v>1</v>
      </c>
      <c r="CA56" s="22">
        <f ca="1">MIN(LOG(1 - Parameters!$B$202/(1+100*EXP(-Parameters!$B$204*'National cons per cap'!CA56/1000))) / LOG(1 - (Parameters!$B$201/Parameters!$B$203)^2), 1)</f>
        <v>0.10742283692672143</v>
      </c>
      <c r="CB56" s="22">
        <f ca="1">MIN(LOG(1 - Parameters!$B$202/(1+100*EXP(-Parameters!$B$204*'National cons per cap'!CB56/1000))) / LOG(1 - (Parameters!$B$201/Parameters!$B$203)^2), 1)</f>
        <v>0.84602280773102057</v>
      </c>
      <c r="CC56" s="22">
        <f ca="1">MIN(LOG(1 - Parameters!$B$202/(1+100*EXP(-Parameters!$B$204*'National cons per cap'!CC56/1000))) / LOG(1 - (Parameters!$B$201/Parameters!$B$203)^2), 1)</f>
        <v>2.3107263250792837E-2</v>
      </c>
      <c r="CD56" s="22">
        <f ca="1">MIN(LOG(1 - Parameters!$B$202/(1+100*EXP(-Parameters!$B$204*'National cons per cap'!CD56/1000))) / LOG(1 - (Parameters!$B$201/Parameters!$B$203)^2), 1)</f>
        <v>0.91583143485521734</v>
      </c>
      <c r="CE56" s="22">
        <f ca="1">MIN(LOG(1 - Parameters!$B$202/(1+100*EXP(-Parameters!$B$204*'National cons per cap'!CE56/1000))) / LOG(1 - (Parameters!$B$201/Parameters!$B$203)^2), 1)</f>
        <v>0.98681057691803253</v>
      </c>
      <c r="CF56" s="22">
        <f ca="1">MIN(LOG(1 - Parameters!$B$202/(1+100*EXP(-Parameters!$B$204*'National cons per cap'!CF56/1000))) / LOG(1 - (Parameters!$B$201/Parameters!$B$203)^2), 1)</f>
        <v>0.43606668409833516</v>
      </c>
      <c r="CG56" s="22">
        <f ca="1">MIN(LOG(1 - Parameters!$B$202/(1+100*EXP(-Parameters!$B$204*'National cons per cap'!CG56/1000))) / LOG(1 - (Parameters!$B$201/Parameters!$B$203)^2), 1)</f>
        <v>0.99988236446913714</v>
      </c>
      <c r="CH56" s="22">
        <f ca="1">MIN(LOG(1 - Parameters!$B$202/(1+100*EXP(-Parameters!$B$204*'National cons per cap'!CH56/1000))) / LOG(1 - (Parameters!$B$201/Parameters!$B$203)^2), 1)</f>
        <v>0.99997054459412937</v>
      </c>
      <c r="CI56" s="22">
        <f ca="1">MIN(LOG(1 - Parameters!$B$202/(1+100*EXP(-Parameters!$B$204*'National cons per cap'!CI56/1000))) / LOG(1 - (Parameters!$B$201/Parameters!$B$203)^2), 1)</f>
        <v>0.98514608739079523</v>
      </c>
      <c r="CJ56" s="22">
        <f ca="1">MIN(LOG(1 - Parameters!$B$202/(1+100*EXP(-Parameters!$B$204*'National cons per cap'!CJ56/1000))) / LOG(1 - (Parameters!$B$201/Parameters!$B$203)^2), 1)</f>
        <v>0.99996153919965691</v>
      </c>
      <c r="CK56" s="22">
        <f ca="1">MIN(LOG(1 - Parameters!$B$202/(1+100*EXP(-Parameters!$B$204*'National cons per cap'!CK56/1000))) / LOG(1 - (Parameters!$B$201/Parameters!$B$203)^2), 1)</f>
        <v>0.98402938097649684</v>
      </c>
      <c r="CL56" s="22">
        <f ca="1">MIN(LOG(1 - Parameters!$B$202/(1+100*EXP(-Parameters!$B$204*'National cons per cap'!CL56/1000))) / LOG(1 - (Parameters!$B$201/Parameters!$B$203)^2), 1)</f>
        <v>0.9990129457840754</v>
      </c>
      <c r="CM56" s="22">
        <f ca="1">MIN(LOG(1 - Parameters!$B$202/(1+100*EXP(-Parameters!$B$204*'National cons per cap'!CM56/1000))) / LOG(1 - (Parameters!$B$201/Parameters!$B$203)^2), 1)</f>
        <v>0.61291255964953362</v>
      </c>
      <c r="CN56" s="22">
        <f ca="1">MIN(LOG(1 - Parameters!$B$202/(1+100*EXP(-Parameters!$B$204*'National cons per cap'!CN56/1000))) / LOG(1 - (Parameters!$B$201/Parameters!$B$203)^2), 1)</f>
        <v>0.98361893881117646</v>
      </c>
      <c r="CO56" s="22">
        <f ca="1">MIN(LOG(1 - Parameters!$B$202/(1+100*EXP(-Parameters!$B$204*'National cons per cap'!CO56/1000))) / LOG(1 - (Parameters!$B$201/Parameters!$B$203)^2), 1)</f>
        <v>1</v>
      </c>
      <c r="CP56" s="22">
        <f ca="1">MIN(LOG(1 - Parameters!$B$202/(1+100*EXP(-Parameters!$B$204*'National cons per cap'!CP56/1000))) / LOG(1 - (Parameters!$B$201/Parameters!$B$203)^2), 1)</f>
        <v>0.99894154239459554</v>
      </c>
      <c r="CQ56" s="22">
        <f ca="1">MIN(LOG(1 - Parameters!$B$202/(1+100*EXP(-Parameters!$B$204*'National cons per cap'!CQ56/1000))) / LOG(1 - (Parameters!$B$201/Parameters!$B$203)^2), 1)</f>
        <v>8.9726089730924774E-2</v>
      </c>
      <c r="CR56" s="22">
        <f ca="1">MIN(LOG(1 - Parameters!$B$202/(1+100*EXP(-Parameters!$B$204*'National cons per cap'!CR56/1000))) / LOG(1 - (Parameters!$B$201/Parameters!$B$203)^2), 1)</f>
        <v>6.6154584286311394E-2</v>
      </c>
      <c r="CS56" s="22">
        <f ca="1">MIN(LOG(1 - Parameters!$B$202/(1+100*EXP(-Parameters!$B$204*'National cons per cap'!CS56/1000))) / LOG(1 - (Parameters!$B$201/Parameters!$B$203)^2), 1)</f>
        <v>0.18038000216828168</v>
      </c>
      <c r="CT56" s="22">
        <f ca="1">MIN(LOG(1 - Parameters!$B$202/(1+100*EXP(-Parameters!$B$204*'National cons per cap'!CT56/1000))) / LOG(1 - (Parameters!$B$201/Parameters!$B$203)^2), 1)</f>
        <v>0.99995881653843377</v>
      </c>
      <c r="CU56" s="22">
        <f ca="1">MIN(LOG(1 - Parameters!$B$202/(1+100*EXP(-Parameters!$B$204*'National cons per cap'!CU56/1000))) / LOG(1 - (Parameters!$B$201/Parameters!$B$203)^2), 1)</f>
        <v>0.99999999999871036</v>
      </c>
      <c r="CV56" s="22">
        <f ca="1">MIN(LOG(1 - Parameters!$B$202/(1+100*EXP(-Parameters!$B$204*'National cons per cap'!CV56/1000))) / LOG(1 - (Parameters!$B$201/Parameters!$B$203)^2), 1)</f>
        <v>0.99999999999999445</v>
      </c>
      <c r="CW56" s="22">
        <f ca="1">MIN(LOG(1 - Parameters!$B$202/(1+100*EXP(-Parameters!$B$204*'National cons per cap'!CW56/1000))) / LOG(1 - (Parameters!$B$201/Parameters!$B$203)^2), 1)</f>
        <v>0.7107294848778769</v>
      </c>
      <c r="CX56" s="22">
        <f ca="1">MIN(LOG(1 - Parameters!$B$202/(1+100*EXP(-Parameters!$B$204*'National cons per cap'!CX56/1000))) / LOG(1 - (Parameters!$B$201/Parameters!$B$203)^2), 1)</f>
        <v>0.99995409909545996</v>
      </c>
      <c r="CY56" s="22">
        <f ca="1">MIN(LOG(1 - Parameters!$B$202/(1+100*EXP(-Parameters!$B$204*'National cons per cap'!CY56/1000))) / LOG(1 - (Parameters!$B$201/Parameters!$B$203)^2), 1)</f>
        <v>4.5856715931456363E-2</v>
      </c>
      <c r="CZ56" s="22">
        <f ca="1">MIN(LOG(1 - Parameters!$B$202/(1+100*EXP(-Parameters!$B$204*'National cons per cap'!CZ56/1000))) / LOG(1 - (Parameters!$B$201/Parameters!$B$203)^2), 1)</f>
        <v>0.99860890720243412</v>
      </c>
      <c r="DA56" s="22">
        <f>MIN(LOG(1 - Parameters!$B$202/(1+100*EXP(-Parameters!$B$204*'National cons per cap'!DA56/1000))) / LOG(1 - (Parameters!$B$201/Parameters!$B$203)^2), 1)</f>
        <v>9.802617410493028E-3</v>
      </c>
      <c r="DB56" s="22">
        <f ca="1">MIN(LOG(1 - Parameters!$B$202/(1+100*EXP(-Parameters!$B$204*'National cons per cap'!DB56/1000))) / LOG(1 - (Parameters!$B$201/Parameters!$B$203)^2), 1)</f>
        <v>0.99162710056144854</v>
      </c>
      <c r="DC56" s="22">
        <f ca="1">MIN(LOG(1 - Parameters!$B$202/(1+100*EXP(-Parameters!$B$204*'National cons per cap'!DC56/1000))) / LOG(1 - (Parameters!$B$201/Parameters!$B$203)^2), 1)</f>
        <v>6.5250683591987033E-2</v>
      </c>
      <c r="DD56" s="22">
        <f ca="1">MIN(LOG(1 - Parameters!$B$202/(1+100*EXP(-Parameters!$B$204*'National cons per cap'!DD56/1000))) / LOG(1 - (Parameters!$B$201/Parameters!$B$203)^2), 1)</f>
        <v>0.90706428057980004</v>
      </c>
      <c r="DE56" s="22">
        <f ca="1">MIN(LOG(1 - Parameters!$B$202/(1+100*EXP(-Parameters!$B$204*'National cons per cap'!DE56/1000))) / LOG(1 - (Parameters!$B$201/Parameters!$B$203)^2), 1)</f>
        <v>0.99999999958027352</v>
      </c>
      <c r="DF56" s="22">
        <f ca="1">MIN(LOG(1 - Parameters!$B$202/(1+100*EXP(-Parameters!$B$204*'National cons per cap'!DF56/1000))) / LOG(1 - (Parameters!$B$201/Parameters!$B$203)^2), 1)</f>
        <v>0.74068567428381638</v>
      </c>
      <c r="DG56" s="22">
        <f ca="1">MIN(LOG(1 - Parameters!$B$202/(1+100*EXP(-Parameters!$B$204*'National cons per cap'!DG56/1000))) / LOG(1 - (Parameters!$B$201/Parameters!$B$203)^2), 1)</f>
        <v>0.57807883261297344</v>
      </c>
      <c r="DH56" s="22">
        <f ca="1">MIN(LOG(1 - Parameters!$B$202/(1+100*EXP(-Parameters!$B$204*'National cons per cap'!DH56/1000))) / LOG(1 - (Parameters!$B$201/Parameters!$B$203)^2), 1)</f>
        <v>0.17306173574561001</v>
      </c>
      <c r="DI56" s="22">
        <f ca="1">MIN(LOG(1 - Parameters!$B$202/(1+100*EXP(-Parameters!$B$204*'National cons per cap'!DI56/1000))) / LOG(1 - (Parameters!$B$201/Parameters!$B$203)^2), 1)</f>
        <v>3.7376309036508827E-2</v>
      </c>
      <c r="DJ56" s="22">
        <f ca="1">MIN(LOG(1 - Parameters!$B$202/(1+100*EXP(-Parameters!$B$204*'National cons per cap'!DJ56/1000))) / LOG(1 - (Parameters!$B$201/Parameters!$B$203)^2), 1)</f>
        <v>0.99275763665678873</v>
      </c>
      <c r="DK56" s="22">
        <f ca="1">MIN(LOG(1 - Parameters!$B$202/(1+100*EXP(-Parameters!$B$204*'National cons per cap'!DK56/1000))) / LOG(1 - (Parameters!$B$201/Parameters!$B$203)^2), 1)</f>
        <v>0.25548739375693241</v>
      </c>
      <c r="DL56" s="22">
        <f ca="1">MIN(LOG(1 - Parameters!$B$202/(1+100*EXP(-Parameters!$B$204*'National cons per cap'!DL56/1000))) / LOG(1 - (Parameters!$B$201/Parameters!$B$203)^2), 1)</f>
        <v>5.1366571273596465E-2</v>
      </c>
      <c r="DM56" s="22">
        <f ca="1">MIN(LOG(1 - Parameters!$B$202/(1+100*EXP(-Parameters!$B$204*'National cons per cap'!DM56/1000))) / LOG(1 - (Parameters!$B$201/Parameters!$B$203)^2), 1)</f>
        <v>0.33992786866794072</v>
      </c>
      <c r="DN56" s="22">
        <f ca="1">MIN(LOG(1 - Parameters!$B$202/(1+100*EXP(-Parameters!$B$204*'National cons per cap'!DN56/1000))) / LOG(1 - (Parameters!$B$201/Parameters!$B$203)^2), 1)</f>
        <v>0.69577001510443415</v>
      </c>
      <c r="DO56" s="22">
        <f ca="1">MIN(LOG(1 - Parameters!$B$202/(1+100*EXP(-Parameters!$B$204*'National cons per cap'!DO56/1000))) / LOG(1 - (Parameters!$B$201/Parameters!$B$203)^2), 1)</f>
        <v>0.98603134537838644</v>
      </c>
      <c r="DP56" s="22">
        <f ca="1">MIN(LOG(1 - Parameters!$B$202/(1+100*EXP(-Parameters!$B$204*'National cons per cap'!DP56/1000))) / LOG(1 - (Parameters!$B$201/Parameters!$B$203)^2), 1)</f>
        <v>2.4503476421381943E-2</v>
      </c>
      <c r="DQ56" s="22">
        <f ca="1">MIN(LOG(1 - Parameters!$B$202/(1+100*EXP(-Parameters!$B$204*'National cons per cap'!DQ56/1000))) / LOG(1 - (Parameters!$B$201/Parameters!$B$203)^2), 1)</f>
        <v>0.12388060492006656</v>
      </c>
      <c r="DR56" s="22">
        <f>MIN(LOG(1 - Parameters!$B$202/(1+100*EXP(-Parameters!$B$204*'National cons per cap'!DR56/1000))) / LOG(1 - (Parameters!$B$201/Parameters!$B$203)^2), 1)</f>
        <v>9.802617410493028E-3</v>
      </c>
      <c r="DS56" s="22">
        <f ca="1">MIN(LOG(1 - Parameters!$B$202/(1+100*EXP(-Parameters!$B$204*'National cons per cap'!DS56/1000))) / LOG(1 - (Parameters!$B$201/Parameters!$B$203)^2), 1)</f>
        <v>0.99995720015523892</v>
      </c>
      <c r="DT56" s="22">
        <f ca="1">MIN(LOG(1 - Parameters!$B$202/(1+100*EXP(-Parameters!$B$204*'National cons per cap'!DT56/1000))) / LOG(1 - (Parameters!$B$201/Parameters!$B$203)^2), 1)</f>
        <v>2.7338128968346167E-2</v>
      </c>
      <c r="DU56" s="22">
        <f ca="1">MIN(LOG(1 - Parameters!$B$202/(1+100*EXP(-Parameters!$B$204*'National cons per cap'!DU56/1000))) / LOG(1 - (Parameters!$B$201/Parameters!$B$203)^2), 1)</f>
        <v>0.99999988921655303</v>
      </c>
      <c r="DV56" s="22">
        <f ca="1">MIN(LOG(1 - Parameters!$B$202/(1+100*EXP(-Parameters!$B$204*'National cons per cap'!DV56/1000))) / LOG(1 - (Parameters!$B$201/Parameters!$B$203)^2), 1)</f>
        <v>0.94107345166852363</v>
      </c>
      <c r="DW56" s="22">
        <f>MIN(LOG(1 - Parameters!$B$202/(1+100*EXP(-Parameters!$B$204*'National cons per cap'!DW56/1000))) / LOG(1 - (Parameters!$B$201/Parameters!$B$203)^2), 1)</f>
        <v>9.802617410493028E-3</v>
      </c>
      <c r="DX56" s="22">
        <f ca="1">MIN(LOG(1 - Parameters!$B$202/(1+100*EXP(-Parameters!$B$204*'National cons per cap'!DX56/1000))) / LOG(1 - (Parameters!$B$201/Parameters!$B$203)^2), 1)</f>
        <v>1.9936443721324301E-2</v>
      </c>
      <c r="DY56" s="22">
        <f ca="1">MIN(LOG(1 - Parameters!$B$202/(1+100*EXP(-Parameters!$B$204*'National cons per cap'!DY56/1000))) / LOG(1 - (Parameters!$B$201/Parameters!$B$203)^2), 1)</f>
        <v>0.34489845859687107</v>
      </c>
      <c r="DZ56" s="22">
        <f ca="1">MIN(LOG(1 - Parameters!$B$202/(1+100*EXP(-Parameters!$B$204*'National cons per cap'!DZ56/1000))) / LOG(1 - (Parameters!$B$201/Parameters!$B$203)^2), 1)</f>
        <v>0.115079541550343</v>
      </c>
      <c r="EA56" s="22">
        <f ca="1">MIN(LOG(1 - Parameters!$B$202/(1+100*EXP(-Parameters!$B$204*'National cons per cap'!EA56/1000))) / LOG(1 - (Parameters!$B$201/Parameters!$B$203)^2), 1)</f>
        <v>0.99765725479279799</v>
      </c>
      <c r="EB56" s="22">
        <f ca="1">MIN(LOG(1 - Parameters!$B$202/(1+100*EXP(-Parameters!$B$204*'National cons per cap'!EB56/1000))) / LOG(1 - (Parameters!$B$201/Parameters!$B$203)^2), 1)</f>
        <v>0.99997302970260993</v>
      </c>
      <c r="EC56" s="22">
        <f ca="1">MIN(LOG(1 - Parameters!$B$202/(1+100*EXP(-Parameters!$B$204*'National cons per cap'!EC56/1000))) / LOG(1 - (Parameters!$B$201/Parameters!$B$203)^2), 1)</f>
        <v>6.3646436151416352E-2</v>
      </c>
      <c r="ED56" s="22">
        <f ca="1">MIN(LOG(1 - Parameters!$B$202/(1+100*EXP(-Parameters!$B$204*'National cons per cap'!ED56/1000))) / LOG(1 - (Parameters!$B$201/Parameters!$B$203)^2), 1)</f>
        <v>0.84760822307367545</v>
      </c>
      <c r="EE56" s="22">
        <f ca="1">MIN(LOG(1 - Parameters!$B$202/(1+100*EXP(-Parameters!$B$204*'National cons per cap'!EE56/1000))) / LOG(1 - (Parameters!$B$201/Parameters!$B$203)^2), 1)</f>
        <v>0.99489912807038217</v>
      </c>
      <c r="EF56" s="22">
        <f ca="1">MIN(LOG(1 - Parameters!$B$202/(1+100*EXP(-Parameters!$B$204*'National cons per cap'!EF56/1000))) / LOG(1 - (Parameters!$B$201/Parameters!$B$203)^2), 1)</f>
        <v>0.99999999999945055</v>
      </c>
      <c r="EG56" s="22">
        <f ca="1">MIN(LOG(1 - Parameters!$B$202/(1+100*EXP(-Parameters!$B$204*'National cons per cap'!EG56/1000))) / LOG(1 - (Parameters!$B$201/Parameters!$B$203)^2), 1)</f>
        <v>0.55918429757194221</v>
      </c>
      <c r="EH56" s="22">
        <f ca="1">MIN(LOG(1 - Parameters!$B$202/(1+100*EXP(-Parameters!$B$204*'National cons per cap'!EH56/1000))) / LOG(1 - (Parameters!$B$201/Parameters!$B$203)^2), 1)</f>
        <v>0.98953315927230678</v>
      </c>
      <c r="EI56" s="22">
        <f ca="1">MIN(LOG(1 - Parameters!$B$202/(1+100*EXP(-Parameters!$B$204*'National cons per cap'!EI56/1000))) / LOG(1 - (Parameters!$B$201/Parameters!$B$203)^2), 1)</f>
        <v>0.83248403895934542</v>
      </c>
      <c r="EJ56" s="22">
        <f ca="1">MIN(LOG(1 - Parameters!$B$202/(1+100*EXP(-Parameters!$B$204*'National cons per cap'!EJ56/1000))) / LOG(1 - (Parameters!$B$201/Parameters!$B$203)^2), 1)</f>
        <v>0.46539094850532708</v>
      </c>
      <c r="EK56" s="22">
        <f ca="1">MIN(LOG(1 - Parameters!$B$202/(1+100*EXP(-Parameters!$B$204*'National cons per cap'!EK56/1000))) / LOG(1 - (Parameters!$B$201/Parameters!$B$203)^2), 1)</f>
        <v>0.99999507901612383</v>
      </c>
      <c r="EL56" s="22">
        <f ca="1">MIN(LOG(1 - Parameters!$B$202/(1+100*EXP(-Parameters!$B$204*'National cons per cap'!EL56/1000))) / LOG(1 - (Parameters!$B$201/Parameters!$B$203)^2), 1)</f>
        <v>0.24670785296782541</v>
      </c>
      <c r="EM56" s="22">
        <f ca="1">MIN(LOG(1 - Parameters!$B$202/(1+100*EXP(-Parameters!$B$204*'National cons per cap'!EM56/1000))) / LOG(1 - (Parameters!$B$201/Parameters!$B$203)^2), 1)</f>
        <v>0.928229249699417</v>
      </c>
      <c r="EN56" s="22">
        <f ca="1">MIN(LOG(1 - Parameters!$B$202/(1+100*EXP(-Parameters!$B$204*'National cons per cap'!EN56/1000))) / LOG(1 - (Parameters!$B$201/Parameters!$B$203)^2), 1)</f>
        <v>0.99999970077919631</v>
      </c>
      <c r="EO56" s="22">
        <f>MIN(LOG(1 - Parameters!$B$202/(1+100*EXP(-Parameters!$B$204*'National cons per cap'!EO56/1000))) / LOG(1 - (Parameters!$B$201/Parameters!$B$203)^2), 1)</f>
        <v>9.802617410493028E-3</v>
      </c>
      <c r="EP56" s="22">
        <f ca="1">MIN(LOG(1 - Parameters!$B$202/(1+100*EXP(-Parameters!$B$204*'National cons per cap'!EP56/1000))) / LOG(1 - (Parameters!$B$201/Parameters!$B$203)^2), 1)</f>
        <v>0.99274877301033726</v>
      </c>
      <c r="EQ56" s="22">
        <f ca="1">MIN(LOG(1 - Parameters!$B$202/(1+100*EXP(-Parameters!$B$204*'National cons per cap'!EQ56/1000))) / LOG(1 - (Parameters!$B$201/Parameters!$B$203)^2), 1)</f>
        <v>0.78181170880716133</v>
      </c>
      <c r="ER56" s="22">
        <f ca="1">MIN(LOG(1 - Parameters!$B$202/(1+100*EXP(-Parameters!$B$204*'National cons per cap'!ER56/1000))) / LOG(1 - (Parameters!$B$201/Parameters!$B$203)^2), 1)</f>
        <v>0.39444005501666685</v>
      </c>
      <c r="ES56" s="22">
        <f ca="1">MIN(LOG(1 - Parameters!$B$202/(1+100*EXP(-Parameters!$B$204*'National cons per cap'!ES56/1000))) / LOG(1 - (Parameters!$B$201/Parameters!$B$203)^2), 1)</f>
        <v>1</v>
      </c>
      <c r="ET56" s="22">
        <f>MIN(LOG(1 - Parameters!$B$202/(1+100*EXP(-Parameters!$B$204*'National cons per cap'!ET56/1000))) / LOG(1 - (Parameters!$B$201/Parameters!$B$203)^2), 1)</f>
        <v>9.802617410493028E-3</v>
      </c>
      <c r="EU56" s="22">
        <f ca="1">MIN(LOG(1 - Parameters!$B$202/(1+100*EXP(-Parameters!$B$204*'National cons per cap'!EU56/1000))) / LOG(1 - (Parameters!$B$201/Parameters!$B$203)^2), 1)</f>
        <v>0.70839784420060281</v>
      </c>
      <c r="EV56" s="22">
        <f ca="1">MIN(LOG(1 - Parameters!$B$202/(1+100*EXP(-Parameters!$B$204*'National cons per cap'!EV56/1000))) / LOG(1 - (Parameters!$B$201/Parameters!$B$203)^2), 1)</f>
        <v>0.99983197404376412</v>
      </c>
      <c r="EW56" s="22">
        <f ca="1">MIN(LOG(1 - Parameters!$B$202/(1+100*EXP(-Parameters!$B$204*'National cons per cap'!EW56/1000))) / LOG(1 - (Parameters!$B$201/Parameters!$B$203)^2), 1)</f>
        <v>3.6358963199369529E-2</v>
      </c>
      <c r="EX56" s="22">
        <f ca="1">MIN(LOG(1 - Parameters!$B$202/(1+100*EXP(-Parameters!$B$204*'National cons per cap'!EX56/1000))) / LOG(1 - (Parameters!$B$201/Parameters!$B$203)^2), 1)</f>
        <v>0.99999999984543864</v>
      </c>
      <c r="EY56" s="22">
        <f ca="1">MIN(LOG(1 - Parameters!$B$202/(1+100*EXP(-Parameters!$B$204*'National cons per cap'!EY56/1000))) / LOG(1 - (Parameters!$B$201/Parameters!$B$203)^2), 1)</f>
        <v>0.19513891998437055</v>
      </c>
      <c r="EZ56" s="22">
        <f ca="1">MIN(LOG(1 - Parameters!$B$202/(1+100*EXP(-Parameters!$B$204*'National cons per cap'!EZ56/1000))) / LOG(1 - (Parameters!$B$201/Parameters!$B$203)^2), 1)</f>
        <v>0.10173648393717916</v>
      </c>
      <c r="FA56" s="22">
        <f ca="1">MIN(LOG(1 - Parameters!$B$202/(1+100*EXP(-Parameters!$B$204*'National cons per cap'!FA56/1000))) / LOG(1 - (Parameters!$B$201/Parameters!$B$203)^2), 1)</f>
        <v>0.13747315174873279</v>
      </c>
      <c r="FB56" s="22">
        <f ca="1">MIN(LOG(1 - Parameters!$B$202/(1+100*EXP(-Parameters!$B$204*'National cons per cap'!FB56/1000))) / LOG(1 - (Parameters!$B$201/Parameters!$B$203)^2), 1)</f>
        <v>3.0167087250050153E-2</v>
      </c>
      <c r="FC56" s="22">
        <f ca="1">MIN(LOG(1 - Parameters!$B$202/(1+100*EXP(-Parameters!$B$204*'National cons per cap'!FC56/1000))) / LOG(1 - (Parameters!$B$201/Parameters!$B$203)^2), 1)</f>
        <v>0.41991525936167334</v>
      </c>
      <c r="FD56" s="22">
        <f ca="1">MIN(LOG(1 - Parameters!$B$202/(1+100*EXP(-Parameters!$B$204*'National cons per cap'!FD56/1000))) / LOG(1 - (Parameters!$B$201/Parameters!$B$203)^2), 1)</f>
        <v>0.99999997305353094</v>
      </c>
      <c r="FE56" s="22">
        <f>MIN(LOG(1 - Parameters!$B$202/(1+100*EXP(-Parameters!$B$204*'National cons per cap'!FE56/1000))) / LOG(1 - (Parameters!$B$201/Parameters!$B$203)^2), 1)</f>
        <v>9.802617410493028E-3</v>
      </c>
      <c r="FF56" s="22">
        <f ca="1">MIN(LOG(1 - Parameters!$B$202/(1+100*EXP(-Parameters!$B$204*'National cons per cap'!FF56/1000))) / LOG(1 - (Parameters!$B$201/Parameters!$B$203)^2), 1)</f>
        <v>0.48925639301458629</v>
      </c>
      <c r="FG56" s="22">
        <f ca="1">MIN(LOG(1 - Parameters!$B$202/(1+100*EXP(-Parameters!$B$204*'National cons per cap'!FG56/1000))) / LOG(1 - (Parameters!$B$201/Parameters!$B$203)^2), 1)</f>
        <v>0.50952040206471194</v>
      </c>
      <c r="FH56" s="22">
        <f ca="1">MIN(LOG(1 - Parameters!$B$202/(1+100*EXP(-Parameters!$B$204*'National cons per cap'!FH56/1000))) / LOG(1 - (Parameters!$B$201/Parameters!$B$203)^2), 1)</f>
        <v>7.4601462016324671E-2</v>
      </c>
      <c r="FI56" s="22">
        <f ca="1">MIN(LOG(1 - Parameters!$B$202/(1+100*EXP(-Parameters!$B$204*'National cons per cap'!FI56/1000))) / LOG(1 - (Parameters!$B$201/Parameters!$B$203)^2), 1)</f>
        <v>0.60586510590314824</v>
      </c>
      <c r="FJ56" s="22">
        <f ca="1">MIN(LOG(1 - Parameters!$B$202/(1+100*EXP(-Parameters!$B$204*'National cons per cap'!FJ56/1000))) / LOG(1 - (Parameters!$B$201/Parameters!$B$203)^2), 1)</f>
        <v>0.9719242919127361</v>
      </c>
      <c r="FK56" s="22">
        <f ca="1">MIN(LOG(1 - Parameters!$B$202/(1+100*EXP(-Parameters!$B$204*'National cons per cap'!FK56/1000))) / LOG(1 - (Parameters!$B$201/Parameters!$B$203)^2), 1)</f>
        <v>0.98237154263298176</v>
      </c>
      <c r="FL56" s="22">
        <f ca="1">MIN(LOG(1 - Parameters!$B$202/(1+100*EXP(-Parameters!$B$204*'National cons per cap'!FL56/1000))) / LOG(1 - (Parameters!$B$201/Parameters!$B$203)^2), 1)</f>
        <v>0.99960457512901124</v>
      </c>
      <c r="FM56" s="22">
        <f>MIN(LOG(1 - Parameters!$B$202/(1+100*EXP(-Parameters!$B$204*'National cons per cap'!FM56/1000))) / LOG(1 - (Parameters!$B$201/Parameters!$B$203)^2), 1)</f>
        <v>9.802617410493028E-3</v>
      </c>
      <c r="FN56" s="22">
        <f ca="1">MIN(LOG(1 - Parameters!$B$202/(1+100*EXP(-Parameters!$B$204*'National cons per cap'!FN56/1000))) / LOG(1 - (Parameters!$B$201/Parameters!$B$203)^2), 1)</f>
        <v>4.4183843498292789E-2</v>
      </c>
      <c r="FO56" s="22">
        <f ca="1">MIN(LOG(1 - Parameters!$B$202/(1+100*EXP(-Parameters!$B$204*'National cons per cap'!FO56/1000))) / LOG(1 - (Parameters!$B$201/Parameters!$B$203)^2), 1)</f>
        <v>2.8456732454173961E-2</v>
      </c>
      <c r="FP56" s="22">
        <f ca="1">MIN(LOG(1 - Parameters!$B$202/(1+100*EXP(-Parameters!$B$204*'National cons per cap'!FP56/1000))) / LOG(1 - (Parameters!$B$201/Parameters!$B$203)^2), 1)</f>
        <v>0.9999235506490437</v>
      </c>
      <c r="FQ56" s="22">
        <f ca="1">MIN(LOG(1 - Parameters!$B$202/(1+100*EXP(-Parameters!$B$204*'National cons per cap'!FQ56/1000))) / LOG(1 - (Parameters!$B$201/Parameters!$B$203)^2), 1)</f>
        <v>4.8918981393705097E-2</v>
      </c>
      <c r="FR56" s="22">
        <f ca="1">MIN(LOG(1 - Parameters!$B$202/(1+100*EXP(-Parameters!$B$204*'National cons per cap'!FR56/1000))) / LOG(1 - (Parameters!$B$201/Parameters!$B$203)^2), 1)</f>
        <v>0.7621665566774124</v>
      </c>
      <c r="FS56" s="22">
        <f ca="1">MIN(LOG(1 - Parameters!$B$202/(1+100*EXP(-Parameters!$B$204*'National cons per cap'!FS56/1000))) / LOG(1 - (Parameters!$B$201/Parameters!$B$203)^2), 1)</f>
        <v>0.94067755669277608</v>
      </c>
      <c r="FT56" s="22">
        <f ca="1">MIN(LOG(1 - Parameters!$B$202/(1+100*EXP(-Parameters!$B$204*'National cons per cap'!FT56/1000))) / LOG(1 - (Parameters!$B$201/Parameters!$B$203)^2), 1)</f>
        <v>0.51763092176184589</v>
      </c>
      <c r="FU56" s="22">
        <f ca="1">MIN(LOG(1 - Parameters!$B$202/(1+100*EXP(-Parameters!$B$204*'National cons per cap'!FU56/1000))) / LOG(1 - (Parameters!$B$201/Parameters!$B$203)^2), 1)</f>
        <v>0.99999874685108925</v>
      </c>
      <c r="FV56" s="22">
        <f ca="1">MIN(LOG(1 - Parameters!$B$202/(1+100*EXP(-Parameters!$B$204*'National cons per cap'!FV56/1000))) / LOG(1 - (Parameters!$B$201/Parameters!$B$203)^2), 1)</f>
        <v>0.98654472255125114</v>
      </c>
      <c r="FW56" s="22">
        <f ca="1">MIN(LOG(1 - Parameters!$B$202/(1+100*EXP(-Parameters!$B$204*'National cons per cap'!FW56/1000))) / LOG(1 - (Parameters!$B$201/Parameters!$B$203)^2), 1)</f>
        <v>0.69838024412439481</v>
      </c>
      <c r="FX56" s="22">
        <f ca="1">MIN(LOG(1 - Parameters!$B$202/(1+100*EXP(-Parameters!$B$204*'National cons per cap'!FX56/1000))) / LOG(1 - (Parameters!$B$201/Parameters!$B$203)^2), 1)</f>
        <v>7.132191634702853E-2</v>
      </c>
      <c r="FY56" s="22">
        <f>MIN(LOG(1 - Parameters!$B$202/(1+100*EXP(-Parameters!$B$204*'National cons per cap'!FY56/1000))) / LOG(1 - (Parameters!$B$201/Parameters!$B$203)^2), 1)</f>
        <v>9.802617410493028E-3</v>
      </c>
      <c r="FZ56" s="22">
        <f ca="1">MIN(LOG(1 - Parameters!$B$202/(1+100*EXP(-Parameters!$B$204*'National cons per cap'!FZ56/1000))) / LOG(1 - (Parameters!$B$201/Parameters!$B$203)^2), 1)</f>
        <v>5.5621438660758568E-2</v>
      </c>
      <c r="GA56" s="22">
        <f ca="1">MIN(LOG(1 - Parameters!$B$202/(1+100*EXP(-Parameters!$B$204*'National cons per cap'!GA56/1000))) / LOG(1 - (Parameters!$B$201/Parameters!$B$203)^2), 1)</f>
        <v>3.8967437461622456E-2</v>
      </c>
      <c r="GB56" s="22">
        <f ca="1">MIN(LOG(1 - Parameters!$B$202/(1+100*EXP(-Parameters!$B$204*'National cons per cap'!GB56/1000))) / LOG(1 - (Parameters!$B$201/Parameters!$B$203)^2), 1)</f>
        <v>0.61609648920051352</v>
      </c>
      <c r="GC56" s="22">
        <f ca="1">MIN(LOG(1 - Parameters!$B$202/(1+100*EXP(-Parameters!$B$204*'National cons per cap'!GC56/1000))) / LOG(1 - (Parameters!$B$201/Parameters!$B$203)^2), 1)</f>
        <v>0.99891309603805711</v>
      </c>
      <c r="GD56" s="22">
        <f ca="1">MIN(LOG(1 - Parameters!$B$202/(1+100*EXP(-Parameters!$B$204*'National cons per cap'!GD56/1000))) / LOG(1 - (Parameters!$B$201/Parameters!$B$203)^2), 1)</f>
        <v>0.99999232436256669</v>
      </c>
      <c r="GE56" s="22">
        <f ca="1">MIN(LOG(1 - Parameters!$B$202/(1+100*EXP(-Parameters!$B$204*'National cons per cap'!GE56/1000))) / LOG(1 - (Parameters!$B$201/Parameters!$B$203)^2), 1)</f>
        <v>0.10722741745598675</v>
      </c>
      <c r="GF56" s="22">
        <f ca="1">MIN(LOG(1 - Parameters!$B$202/(1+100*EXP(-Parameters!$B$204*'National cons per cap'!GF56/1000))) / LOG(1 - (Parameters!$B$201/Parameters!$B$203)^2), 1)</f>
        <v>0.9901121039031493</v>
      </c>
      <c r="GG56" s="22">
        <f ca="1">MIN(LOG(1 - Parameters!$B$202/(1+100*EXP(-Parameters!$B$204*'National cons per cap'!GG56/1000))) / LOG(1 - (Parameters!$B$201/Parameters!$B$203)^2), 1)</f>
        <v>0.48664955668632032</v>
      </c>
      <c r="GH56" s="22">
        <f ca="1">MIN(LOG(1 - Parameters!$B$202/(1+100*EXP(-Parameters!$B$204*'National cons per cap'!GH56/1000))) / LOG(1 - (Parameters!$B$201/Parameters!$B$203)^2), 1)</f>
        <v>0.22196254356141126</v>
      </c>
      <c r="GI56" s="22">
        <f ca="1">MIN(LOG(1 - Parameters!$B$202/(1+100*EXP(-Parameters!$B$204*'National cons per cap'!GI56/1000))) / LOG(1 - (Parameters!$B$201/Parameters!$B$203)^2), 1)</f>
        <v>0.78941910702374019</v>
      </c>
      <c r="GJ56" s="22">
        <f ca="1">MIN(LOG(1 - Parameters!$B$202/(1+100*EXP(-Parameters!$B$204*'National cons per cap'!GJ56/1000))) / LOG(1 - (Parameters!$B$201/Parameters!$B$203)^2), 1)</f>
        <v>0.28877122125229582</v>
      </c>
      <c r="GK56" s="22">
        <f ca="1">MIN(LOG(1 - Parameters!$B$202/(1+100*EXP(-Parameters!$B$204*'National cons per cap'!GK56/1000))) / LOG(1 - (Parameters!$B$201/Parameters!$B$203)^2), 1)</f>
        <v>0.99844805224674671</v>
      </c>
      <c r="GL56" s="22">
        <f ca="1">MIN(LOG(1 - Parameters!$B$202/(1+100*EXP(-Parameters!$B$204*'National cons per cap'!GL56/1000))) / LOG(1 - (Parameters!$B$201/Parameters!$B$203)^2), 1)</f>
        <v>0.10285042712476715</v>
      </c>
      <c r="GM56" s="22">
        <f ca="1">MIN(LOG(1 - Parameters!$B$202/(1+100*EXP(-Parameters!$B$204*'National cons per cap'!GM56/1000))) / LOG(1 - (Parameters!$B$201/Parameters!$B$203)^2), 1)</f>
        <v>8.616280356179061E-2</v>
      </c>
    </row>
    <row r="57" spans="1:195" x14ac:dyDescent="0.25">
      <c r="A57" s="15">
        <v>2065</v>
      </c>
      <c r="B57" s="22">
        <f ca="1">MIN(LOG(1 - Parameters!$B$202/(1+100*EXP(-Parameters!$B$204*'National cons per cap'!B57/1000))) / LOG(1 - (Parameters!$B$201/Parameters!$B$203)^2), 1)</f>
        <v>0.10321750186913749</v>
      </c>
      <c r="C57" s="22">
        <f ca="1">MIN(LOG(1 - Parameters!$B$202/(1+100*EXP(-Parameters!$B$204*'National cons per cap'!C57/1000))) / LOG(1 - (Parameters!$B$201/Parameters!$B$203)^2), 1)</f>
        <v>0.49774072545201054</v>
      </c>
      <c r="D57" s="22">
        <f ca="1">MIN(LOG(1 - Parameters!$B$202/(1+100*EXP(-Parameters!$B$204*'National cons per cap'!D57/1000))) / LOG(1 - (Parameters!$B$201/Parameters!$B$203)^2), 1)</f>
        <v>0.17803080261971876</v>
      </c>
      <c r="E57" s="22">
        <f>MIN(LOG(1 - Parameters!$B$202/(1+100*EXP(-Parameters!$B$204*'National cons per cap'!E57/1000))) / LOG(1 - (Parameters!$B$201/Parameters!$B$203)^2), 1)</f>
        <v>9.802617410493028E-3</v>
      </c>
      <c r="F57" s="22">
        <f ca="1">MIN(LOG(1 - Parameters!$B$202/(1+100*EXP(-Parameters!$B$204*'National cons per cap'!F57/1000))) / LOG(1 - (Parameters!$B$201/Parameters!$B$203)^2), 1)</f>
        <v>1</v>
      </c>
      <c r="G57" s="22">
        <f ca="1">MIN(LOG(1 - Parameters!$B$202/(1+100*EXP(-Parameters!$B$204*'National cons per cap'!G57/1000))) / LOG(1 - (Parameters!$B$201/Parameters!$B$203)^2), 1)</f>
        <v>0.99975803782135841</v>
      </c>
      <c r="H57" s="22">
        <f ca="1">MIN(LOG(1 - Parameters!$B$202/(1+100*EXP(-Parameters!$B$204*'National cons per cap'!H57/1000))) / LOG(1 - (Parameters!$B$201/Parameters!$B$203)^2), 1)</f>
        <v>0.43659712060420292</v>
      </c>
      <c r="I57" s="22">
        <f ca="1">MIN(LOG(1 - Parameters!$B$202/(1+100*EXP(-Parameters!$B$204*'National cons per cap'!I57/1000))) / LOG(1 - (Parameters!$B$201/Parameters!$B$203)^2), 1)</f>
        <v>0.98764037831992968</v>
      </c>
      <c r="J57" s="22">
        <f ca="1">MIN(LOG(1 - Parameters!$B$202/(1+100*EXP(-Parameters!$B$204*'National cons per cap'!J57/1000))) / LOG(1 - (Parameters!$B$201/Parameters!$B$203)^2), 1)</f>
        <v>0.99896595616080786</v>
      </c>
      <c r="K57" s="22">
        <f ca="1">MIN(LOG(1 - Parameters!$B$202/(1+100*EXP(-Parameters!$B$204*'National cons per cap'!K57/1000))) / LOG(1 - (Parameters!$B$201/Parameters!$B$203)^2), 1)</f>
        <v>0.99978624899266522</v>
      </c>
      <c r="L57" s="22">
        <f ca="1">MIN(LOG(1 - Parameters!$B$202/(1+100*EXP(-Parameters!$B$204*'National cons per cap'!L57/1000))) / LOG(1 - (Parameters!$B$201/Parameters!$B$203)^2), 1)</f>
        <v>0.94645532253632647</v>
      </c>
      <c r="M57" s="22">
        <f ca="1">MIN(LOG(1 - Parameters!$B$202/(1+100*EXP(-Parameters!$B$204*'National cons per cap'!M57/1000))) / LOG(1 - (Parameters!$B$201/Parameters!$B$203)^2), 1)</f>
        <v>2.1210817879724782E-2</v>
      </c>
      <c r="N57" s="22">
        <f ca="1">MIN(LOG(1 - Parameters!$B$202/(1+100*EXP(-Parameters!$B$204*'National cons per cap'!N57/1000))) / LOG(1 - (Parameters!$B$201/Parameters!$B$203)^2), 1)</f>
        <v>0.99951966239060841</v>
      </c>
      <c r="O57" s="22">
        <f ca="1">MIN(LOG(1 - Parameters!$B$202/(1+100*EXP(-Parameters!$B$204*'National cons per cap'!O57/1000))) / LOG(1 - (Parameters!$B$201/Parameters!$B$203)^2), 1)</f>
        <v>5.4007267081695877E-2</v>
      </c>
      <c r="P57" s="22">
        <f ca="1">MIN(LOG(1 - Parameters!$B$202/(1+100*EXP(-Parameters!$B$204*'National cons per cap'!P57/1000))) / LOG(1 - (Parameters!$B$201/Parameters!$B$203)^2), 1)</f>
        <v>3.5827427794301744E-2</v>
      </c>
      <c r="Q57" s="22">
        <f ca="1">MIN(LOG(1 - Parameters!$B$202/(1+100*EXP(-Parameters!$B$204*'National cons per cap'!Q57/1000))) / LOG(1 - (Parameters!$B$201/Parameters!$B$203)^2), 1)</f>
        <v>9.5945198394153441E-2</v>
      </c>
      <c r="R57" s="22">
        <f ca="1">MIN(LOG(1 - Parameters!$B$202/(1+100*EXP(-Parameters!$B$204*'National cons per cap'!R57/1000))) / LOG(1 - (Parameters!$B$201/Parameters!$B$203)^2), 1)</f>
        <v>0.58786074015995615</v>
      </c>
      <c r="S57" s="22">
        <f ca="1">MIN(LOG(1 - Parameters!$B$202/(1+100*EXP(-Parameters!$B$204*'National cons per cap'!S57/1000))) / LOG(1 - (Parameters!$B$201/Parameters!$B$203)^2), 1)</f>
        <v>0.99999999990062838</v>
      </c>
      <c r="T57" s="22">
        <f ca="1">MIN(LOG(1 - Parameters!$B$202/(1+100*EXP(-Parameters!$B$204*'National cons per cap'!T57/1000))) / LOG(1 - (Parameters!$B$201/Parameters!$B$203)^2), 1)</f>
        <v>0.99998054404221037</v>
      </c>
      <c r="U57" s="22">
        <f ca="1">MIN(LOG(1 - Parameters!$B$202/(1+100*EXP(-Parameters!$B$204*'National cons per cap'!U57/1000))) / LOG(1 - (Parameters!$B$201/Parameters!$B$203)^2), 1)</f>
        <v>0.2601472920649448</v>
      </c>
      <c r="V57" s="22">
        <f ca="1">MIN(LOG(1 - Parameters!$B$202/(1+100*EXP(-Parameters!$B$204*'National cons per cap'!V57/1000))) / LOG(1 - (Parameters!$B$201/Parameters!$B$203)^2), 1)</f>
        <v>0.99222725156476266</v>
      </c>
      <c r="W57" s="22">
        <f ca="1">MIN(LOG(1 - Parameters!$B$202/(1+100*EXP(-Parameters!$B$204*'National cons per cap'!W57/1000))) / LOG(1 - (Parameters!$B$201/Parameters!$B$203)^2), 1)</f>
        <v>0.65353219589284295</v>
      </c>
      <c r="X57" s="22">
        <f ca="1">MIN(LOG(1 - Parameters!$B$202/(1+100*EXP(-Parameters!$B$204*'National cons per cap'!X57/1000))) / LOG(1 - (Parameters!$B$201/Parameters!$B$203)^2), 1)</f>
        <v>0.99999970867669374</v>
      </c>
      <c r="Y57" s="22">
        <f ca="1">MIN(LOG(1 - Parameters!$B$202/(1+100*EXP(-Parameters!$B$204*'National cons per cap'!Y57/1000))) / LOG(1 - (Parameters!$B$201/Parameters!$B$203)^2), 1)</f>
        <v>0.20544136504023569</v>
      </c>
      <c r="Z57" s="22">
        <f ca="1">MIN(LOG(1 - Parameters!$B$202/(1+100*EXP(-Parameters!$B$204*'National cons per cap'!Z57/1000))) / LOG(1 - (Parameters!$B$201/Parameters!$B$203)^2), 1)</f>
        <v>0.99217069068337471</v>
      </c>
      <c r="AA57" s="22">
        <f ca="1">MIN(LOG(1 - Parameters!$B$202/(1+100*EXP(-Parameters!$B$204*'National cons per cap'!AA57/1000))) / LOG(1 - (Parameters!$B$201/Parameters!$B$203)^2), 1)</f>
        <v>0.99925348713860884</v>
      </c>
      <c r="AB57" s="22">
        <f ca="1">MIN(LOG(1 - Parameters!$B$202/(1+100*EXP(-Parameters!$B$204*'National cons per cap'!AB57/1000))) / LOG(1 - (Parameters!$B$201/Parameters!$B$203)^2), 1)</f>
        <v>1</v>
      </c>
      <c r="AC57" s="22">
        <f ca="1">MIN(LOG(1 - Parameters!$B$202/(1+100*EXP(-Parameters!$B$204*'National cons per cap'!AC57/1000))) / LOG(1 - (Parameters!$B$201/Parameters!$B$203)^2), 1)</f>
        <v>0.93148717718585561</v>
      </c>
      <c r="AD57" s="22">
        <f ca="1">MIN(LOG(1 - Parameters!$B$202/(1+100*EXP(-Parameters!$B$204*'National cons per cap'!AD57/1000))) / LOG(1 - (Parameters!$B$201/Parameters!$B$203)^2), 1)</f>
        <v>0.98611732606261793</v>
      </c>
      <c r="AE57" s="22">
        <f ca="1">MIN(LOG(1 - Parameters!$B$202/(1+100*EXP(-Parameters!$B$204*'National cons per cap'!AE57/1000))) / LOG(1 - (Parameters!$B$201/Parameters!$B$203)^2), 1)</f>
        <v>2.2106147862024309E-2</v>
      </c>
      <c r="AF57" s="22">
        <f ca="1">MIN(LOG(1 - Parameters!$B$202/(1+100*EXP(-Parameters!$B$204*'National cons per cap'!AF57/1000))) / LOG(1 - (Parameters!$B$201/Parameters!$B$203)^2), 1)</f>
        <v>0.99993043258275149</v>
      </c>
      <c r="AG57" s="22">
        <f ca="1">MIN(LOG(1 - Parameters!$B$202/(1+100*EXP(-Parameters!$B$204*'National cons per cap'!AG57/1000))) / LOG(1 - (Parameters!$B$201/Parameters!$B$203)^2), 1)</f>
        <v>0.999952984387111</v>
      </c>
      <c r="AH57" s="22">
        <f ca="1">MIN(LOG(1 - Parameters!$B$202/(1+100*EXP(-Parameters!$B$204*'National cons per cap'!AH57/1000))) / LOG(1 - (Parameters!$B$201/Parameters!$B$203)^2), 1)</f>
        <v>0.99935265920886218</v>
      </c>
      <c r="AI57" s="22">
        <f ca="1">MIN(LOG(1 - Parameters!$B$202/(1+100*EXP(-Parameters!$B$204*'National cons per cap'!AI57/1000))) / LOG(1 - (Parameters!$B$201/Parameters!$B$203)^2), 1)</f>
        <v>0.96060539307455883</v>
      </c>
      <c r="AJ57" s="22">
        <f ca="1">MIN(LOG(1 - Parameters!$B$202/(1+100*EXP(-Parameters!$B$204*'National cons per cap'!AJ57/1000))) / LOG(1 - (Parameters!$B$201/Parameters!$B$203)^2), 1)</f>
        <v>0.11465369197888353</v>
      </c>
      <c r="AK57" s="22">
        <f ca="1">MIN(LOG(1 - Parameters!$B$202/(1+100*EXP(-Parameters!$B$204*'National cons per cap'!AK57/1000))) / LOG(1 - (Parameters!$B$201/Parameters!$B$203)^2), 1)</f>
        <v>0.10704838642838277</v>
      </c>
      <c r="AL57" s="22">
        <f ca="1">MIN(LOG(1 - Parameters!$B$202/(1+100*EXP(-Parameters!$B$204*'National cons per cap'!AL57/1000))) / LOG(1 - (Parameters!$B$201/Parameters!$B$203)^2), 1)</f>
        <v>1.8684002672103774E-2</v>
      </c>
      <c r="AM57" s="22">
        <f ca="1">MIN(LOG(1 - Parameters!$B$202/(1+100*EXP(-Parameters!$B$204*'National cons per cap'!AM57/1000))) / LOG(1 - (Parameters!$B$201/Parameters!$B$203)^2), 1)</f>
        <v>0.5073428476573173</v>
      </c>
      <c r="AN57" s="22">
        <f ca="1">MIN(LOG(1 - Parameters!$B$202/(1+100*EXP(-Parameters!$B$204*'National cons per cap'!AN57/1000))) / LOG(1 - (Parameters!$B$201/Parameters!$B$203)^2), 1)</f>
        <v>0.92520784269800715</v>
      </c>
      <c r="AO57" s="22">
        <f ca="1">MIN(LOG(1 - Parameters!$B$202/(1+100*EXP(-Parameters!$B$204*'National cons per cap'!AO57/1000))) / LOG(1 - (Parameters!$B$201/Parameters!$B$203)^2), 1)</f>
        <v>0.10180441459162985</v>
      </c>
      <c r="AP57" s="22">
        <f ca="1">MIN(LOG(1 - Parameters!$B$202/(1+100*EXP(-Parameters!$B$204*'National cons per cap'!AP57/1000))) / LOG(1 - (Parameters!$B$201/Parameters!$B$203)^2), 1)</f>
        <v>0.40687815802362948</v>
      </c>
      <c r="AQ57" s="22">
        <f ca="1">MIN(LOG(1 - Parameters!$B$202/(1+100*EXP(-Parameters!$B$204*'National cons per cap'!AQ57/1000))) / LOG(1 - (Parameters!$B$201/Parameters!$B$203)^2), 1)</f>
        <v>0.98613671653178903</v>
      </c>
      <c r="AR57" s="22">
        <f>MIN(LOG(1 - Parameters!$B$202/(1+100*EXP(-Parameters!$B$204*'National cons per cap'!AR57/1000))) / LOG(1 - (Parameters!$B$201/Parameters!$B$203)^2), 1)</f>
        <v>9.802617410493028E-3</v>
      </c>
      <c r="AS57" s="22">
        <f ca="1">MIN(LOG(1 - Parameters!$B$202/(1+100*EXP(-Parameters!$B$204*'National cons per cap'!AS57/1000))) / LOG(1 - (Parameters!$B$201/Parameters!$B$203)^2), 1)</f>
        <v>0.99908961785452499</v>
      </c>
      <c r="AT57" s="22">
        <f ca="1">MIN(LOG(1 - Parameters!$B$202/(1+100*EXP(-Parameters!$B$204*'National cons per cap'!AT57/1000))) / LOG(1 - (Parameters!$B$201/Parameters!$B$203)^2), 1)</f>
        <v>0.98330169576440996</v>
      </c>
      <c r="AU57" s="22">
        <f ca="1">MIN(LOG(1 - Parameters!$B$202/(1+100*EXP(-Parameters!$B$204*'National cons per cap'!AU57/1000))) / LOG(1 - (Parameters!$B$201/Parameters!$B$203)^2), 1)</f>
        <v>0.99938194998178764</v>
      </c>
      <c r="AV57" s="22">
        <f ca="1">MIN(LOG(1 - Parameters!$B$202/(1+100*EXP(-Parameters!$B$204*'National cons per cap'!AV57/1000))) / LOG(1 - (Parameters!$B$201/Parameters!$B$203)^2), 1)</f>
        <v>8.1789030393376469E-2</v>
      </c>
      <c r="AW57" s="22">
        <f ca="1">MIN(LOG(1 - Parameters!$B$202/(1+100*EXP(-Parameters!$B$204*'National cons per cap'!AW57/1000))) / LOG(1 - (Parameters!$B$201/Parameters!$B$203)^2), 1)</f>
        <v>0.4788516874810464</v>
      </c>
      <c r="AX57" s="22">
        <f ca="1">MIN(LOG(1 - Parameters!$B$202/(1+100*EXP(-Parameters!$B$204*'National cons per cap'!AX57/1000))) / LOG(1 - (Parameters!$B$201/Parameters!$B$203)^2), 1)</f>
        <v>0.99966890124032504</v>
      </c>
      <c r="AY57" s="22">
        <f ca="1">MIN(LOG(1 - Parameters!$B$202/(1+100*EXP(-Parameters!$B$204*'National cons per cap'!AY57/1000))) / LOG(1 - (Parameters!$B$201/Parameters!$B$203)^2), 1)</f>
        <v>0.94164049999378241</v>
      </c>
      <c r="AZ57" s="22">
        <f ca="1">MIN(LOG(1 - Parameters!$B$202/(1+100*EXP(-Parameters!$B$204*'National cons per cap'!AZ57/1000))) / LOG(1 - (Parameters!$B$201/Parameters!$B$203)^2), 1)</f>
        <v>0.93926055318167834</v>
      </c>
      <c r="BA57" s="22">
        <f ca="1">MIN(LOG(1 - Parameters!$B$202/(1+100*EXP(-Parameters!$B$204*'National cons per cap'!BA57/1000))) / LOG(1 - (Parameters!$B$201/Parameters!$B$203)^2), 1)</f>
        <v>0.70078897305609611</v>
      </c>
      <c r="BB57" s="22">
        <f ca="1">MIN(LOG(1 - Parameters!$B$202/(1+100*EXP(-Parameters!$B$204*'National cons per cap'!BB57/1000))) / LOG(1 - (Parameters!$B$201/Parameters!$B$203)^2), 1)</f>
        <v>0.9904023118201204</v>
      </c>
      <c r="BC57" s="22">
        <f ca="1">MIN(LOG(1 - Parameters!$B$202/(1+100*EXP(-Parameters!$B$204*'National cons per cap'!BC57/1000))) / LOG(1 - (Parameters!$B$201/Parameters!$B$203)^2), 1)</f>
        <v>4.8104309849373118E-2</v>
      </c>
      <c r="BD57" s="22">
        <f>MIN(LOG(1 - Parameters!$B$202/(1+100*EXP(-Parameters!$B$204*'National cons per cap'!BD57/1000))) / LOG(1 - (Parameters!$B$201/Parameters!$B$203)^2), 1)</f>
        <v>9.802617410493028E-3</v>
      </c>
      <c r="BE57" s="22">
        <f ca="1">MIN(LOG(1 - Parameters!$B$202/(1+100*EXP(-Parameters!$B$204*'National cons per cap'!BE57/1000))) / LOG(1 - (Parameters!$B$201/Parameters!$B$203)^2), 1)</f>
        <v>0.99661722148046683</v>
      </c>
      <c r="BF57" s="22">
        <f ca="1">MIN(LOG(1 - Parameters!$B$202/(1+100*EXP(-Parameters!$B$204*'National cons per cap'!BF57/1000))) / LOG(1 - (Parameters!$B$201/Parameters!$B$203)^2), 1)</f>
        <v>0.90199937959486898</v>
      </c>
      <c r="BG57" s="22">
        <f ca="1">MIN(LOG(1 - Parameters!$B$202/(1+100*EXP(-Parameters!$B$204*'National cons per cap'!BG57/1000))) / LOG(1 - (Parameters!$B$201/Parameters!$B$203)^2), 1)</f>
        <v>2.2531118310299667E-2</v>
      </c>
      <c r="BH57" s="22">
        <f ca="1">MIN(LOG(1 - Parameters!$B$202/(1+100*EXP(-Parameters!$B$204*'National cons per cap'!BH57/1000))) / LOG(1 - (Parameters!$B$201/Parameters!$B$203)^2), 1)</f>
        <v>0.99972091510902528</v>
      </c>
      <c r="BI57" s="22">
        <f ca="1">MIN(LOG(1 - Parameters!$B$202/(1+100*EXP(-Parameters!$B$204*'National cons per cap'!BI57/1000))) / LOG(1 - (Parameters!$B$201/Parameters!$B$203)^2), 1)</f>
        <v>0.96668083784592507</v>
      </c>
      <c r="BJ57" s="22">
        <f ca="1">MIN(LOG(1 - Parameters!$B$202/(1+100*EXP(-Parameters!$B$204*'National cons per cap'!BJ57/1000))) / LOG(1 - (Parameters!$B$201/Parameters!$B$203)^2), 1)</f>
        <v>0.99897626822317764</v>
      </c>
      <c r="BK57" s="22">
        <f ca="1">MIN(LOG(1 - Parameters!$B$202/(1+100*EXP(-Parameters!$B$204*'National cons per cap'!BK57/1000))) / LOG(1 - (Parameters!$B$201/Parameters!$B$203)^2), 1)</f>
        <v>1.4578805177410236E-2</v>
      </c>
      <c r="BL57" s="22">
        <f ca="1">MIN(LOG(1 - Parameters!$B$202/(1+100*EXP(-Parameters!$B$204*'National cons per cap'!BL57/1000))) / LOG(1 - (Parameters!$B$201/Parameters!$B$203)^2), 1)</f>
        <v>0.99623740520642856</v>
      </c>
      <c r="BM57" s="22">
        <f ca="1">MIN(LOG(1 - Parameters!$B$202/(1+100*EXP(-Parameters!$B$204*'National cons per cap'!BM57/1000))) / LOG(1 - (Parameters!$B$201/Parameters!$B$203)^2), 1)</f>
        <v>0.99971014092473653</v>
      </c>
      <c r="BN57" s="22">
        <f ca="1">MIN(LOG(1 - Parameters!$B$202/(1+100*EXP(-Parameters!$B$204*'National cons per cap'!BN57/1000))) / LOG(1 - (Parameters!$B$201/Parameters!$B$203)^2), 1)</f>
        <v>0.55941942348501195</v>
      </c>
      <c r="BO57" s="22">
        <f ca="1">MIN(LOG(1 - Parameters!$B$202/(1+100*EXP(-Parameters!$B$204*'National cons per cap'!BO57/1000))) / LOG(1 - (Parameters!$B$201/Parameters!$B$203)^2), 1)</f>
        <v>0.16298969913705602</v>
      </c>
      <c r="BP57" s="22">
        <f ca="1">MIN(LOG(1 - Parameters!$B$202/(1+100*EXP(-Parameters!$B$204*'National cons per cap'!BP57/1000))) / LOG(1 - (Parameters!$B$201/Parameters!$B$203)^2), 1)</f>
        <v>6.4280126610145497E-2</v>
      </c>
      <c r="BQ57" s="22">
        <f>MIN(LOG(1 - Parameters!$B$202/(1+100*EXP(-Parameters!$B$204*'National cons per cap'!BQ57/1000))) / LOG(1 - (Parameters!$B$201/Parameters!$B$203)^2), 1)</f>
        <v>9.802617410493028E-3</v>
      </c>
      <c r="BR57" s="22">
        <f ca="1">MIN(LOG(1 - Parameters!$B$202/(1+100*EXP(-Parameters!$B$204*'National cons per cap'!BR57/1000))) / LOG(1 - (Parameters!$B$201/Parameters!$B$203)^2), 1)</f>
        <v>4.1128435827466475E-2</v>
      </c>
      <c r="BS57" s="22">
        <f ca="1">MIN(LOG(1 - Parameters!$B$202/(1+100*EXP(-Parameters!$B$204*'National cons per cap'!BS57/1000))) / LOG(1 - (Parameters!$B$201/Parameters!$B$203)^2), 1)</f>
        <v>4.1967202194030551E-2</v>
      </c>
      <c r="BT57" s="22">
        <f ca="1">MIN(LOG(1 - Parameters!$B$202/(1+100*EXP(-Parameters!$B$204*'National cons per cap'!BT57/1000))) / LOG(1 - (Parameters!$B$201/Parameters!$B$203)^2), 1)</f>
        <v>0.99999999997137901</v>
      </c>
      <c r="BU57" s="22">
        <f ca="1">MIN(LOG(1 - Parameters!$B$202/(1+100*EXP(-Parameters!$B$204*'National cons per cap'!BU57/1000))) / LOG(1 - (Parameters!$B$201/Parameters!$B$203)^2), 1)</f>
        <v>0.99645334874880687</v>
      </c>
      <c r="BV57" s="22">
        <f ca="1">MIN(LOG(1 - Parameters!$B$202/(1+100*EXP(-Parameters!$B$204*'National cons per cap'!BV57/1000))) / LOG(1 - (Parameters!$B$201/Parameters!$B$203)^2), 1)</f>
        <v>0.77190178956191224</v>
      </c>
      <c r="BW57" s="22">
        <f ca="1">MIN(LOG(1 - Parameters!$B$202/(1+100*EXP(-Parameters!$B$204*'National cons per cap'!BW57/1000))) / LOG(1 - (Parameters!$B$201/Parameters!$B$203)^2), 1)</f>
        <v>0.51788163559620393</v>
      </c>
      <c r="BX57" s="22">
        <f>MIN(LOG(1 - Parameters!$B$202/(1+100*EXP(-Parameters!$B$204*'National cons per cap'!BX57/1000))) / LOG(1 - (Parameters!$B$201/Parameters!$B$203)^2), 1)</f>
        <v>9.802617410493028E-3</v>
      </c>
      <c r="BY57" s="22">
        <f ca="1">MIN(LOG(1 - Parameters!$B$202/(1+100*EXP(-Parameters!$B$204*'National cons per cap'!BY57/1000))) / LOG(1 - (Parameters!$B$201/Parameters!$B$203)^2), 1)</f>
        <v>0.29951478463316489</v>
      </c>
      <c r="BZ57" s="22">
        <f ca="1">MIN(LOG(1 - Parameters!$B$202/(1+100*EXP(-Parameters!$B$204*'National cons per cap'!BZ57/1000))) / LOG(1 - (Parameters!$B$201/Parameters!$B$203)^2), 1)</f>
        <v>1</v>
      </c>
      <c r="CA57" s="22">
        <f ca="1">MIN(LOG(1 - Parameters!$B$202/(1+100*EXP(-Parameters!$B$204*'National cons per cap'!CA57/1000))) / LOG(1 - (Parameters!$B$201/Parameters!$B$203)^2), 1)</f>
        <v>0.11238911692213113</v>
      </c>
      <c r="CB57" s="22">
        <f ca="1">MIN(LOG(1 - Parameters!$B$202/(1+100*EXP(-Parameters!$B$204*'National cons per cap'!CB57/1000))) / LOG(1 - (Parameters!$B$201/Parameters!$B$203)^2), 1)</f>
        <v>0.85527519419146369</v>
      </c>
      <c r="CC57" s="22">
        <f ca="1">MIN(LOG(1 - Parameters!$B$202/(1+100*EXP(-Parameters!$B$204*'National cons per cap'!CC57/1000))) / LOG(1 - (Parameters!$B$201/Parameters!$B$203)^2), 1)</f>
        <v>2.3496329818262687E-2</v>
      </c>
      <c r="CD57" s="22">
        <f ca="1">MIN(LOG(1 - Parameters!$B$202/(1+100*EXP(-Parameters!$B$204*'National cons per cap'!CD57/1000))) / LOG(1 - (Parameters!$B$201/Parameters!$B$203)^2), 1)</f>
        <v>0.92191425403280369</v>
      </c>
      <c r="CE57" s="22">
        <f ca="1">MIN(LOG(1 - Parameters!$B$202/(1+100*EXP(-Parameters!$B$204*'National cons per cap'!CE57/1000))) / LOG(1 - (Parameters!$B$201/Parameters!$B$203)^2), 1)</f>
        <v>0.98869927224487797</v>
      </c>
      <c r="CF57" s="22">
        <f ca="1">MIN(LOG(1 - Parameters!$B$202/(1+100*EXP(-Parameters!$B$204*'National cons per cap'!CF57/1000))) / LOG(1 - (Parameters!$B$201/Parameters!$B$203)^2), 1)</f>
        <v>0.45556559237976546</v>
      </c>
      <c r="CG57" s="22">
        <f ca="1">MIN(LOG(1 - Parameters!$B$202/(1+100*EXP(-Parameters!$B$204*'National cons per cap'!CG57/1000))) / LOG(1 - (Parameters!$B$201/Parameters!$B$203)^2), 1)</f>
        <v>0.99989895173433152</v>
      </c>
      <c r="CH57" s="22">
        <f ca="1">MIN(LOG(1 - Parameters!$B$202/(1+100*EXP(-Parameters!$B$204*'National cons per cap'!CH57/1000))) / LOG(1 - (Parameters!$B$201/Parameters!$B$203)^2), 1)</f>
        <v>0.999982540232356</v>
      </c>
      <c r="CI57" s="22">
        <f ca="1">MIN(LOG(1 - Parameters!$B$202/(1+100*EXP(-Parameters!$B$204*'National cons per cap'!CI57/1000))) / LOG(1 - (Parameters!$B$201/Parameters!$B$203)^2), 1)</f>
        <v>0.98896586935623776</v>
      </c>
      <c r="CJ57" s="22">
        <f ca="1">MIN(LOG(1 - Parameters!$B$202/(1+100*EXP(-Parameters!$B$204*'National cons per cap'!CJ57/1000))) / LOG(1 - (Parameters!$B$201/Parameters!$B$203)^2), 1)</f>
        <v>0.99996772999509065</v>
      </c>
      <c r="CK57" s="22">
        <f ca="1">MIN(LOG(1 - Parameters!$B$202/(1+100*EXP(-Parameters!$B$204*'National cons per cap'!CK57/1000))) / LOG(1 - (Parameters!$B$201/Parameters!$B$203)^2), 1)</f>
        <v>0.98545585617729603</v>
      </c>
      <c r="CL57" s="22">
        <f ca="1">MIN(LOG(1 - Parameters!$B$202/(1+100*EXP(-Parameters!$B$204*'National cons per cap'!CL57/1000))) / LOG(1 - (Parameters!$B$201/Parameters!$B$203)^2), 1)</f>
        <v>0.99913453572776401</v>
      </c>
      <c r="CM57" s="22">
        <f ca="1">MIN(LOG(1 - Parameters!$B$202/(1+100*EXP(-Parameters!$B$204*'National cons per cap'!CM57/1000))) / LOG(1 - (Parameters!$B$201/Parameters!$B$203)^2), 1)</f>
        <v>0.63388412379612191</v>
      </c>
      <c r="CN57" s="22">
        <f ca="1">MIN(LOG(1 - Parameters!$B$202/(1+100*EXP(-Parameters!$B$204*'National cons per cap'!CN57/1000))) / LOG(1 - (Parameters!$B$201/Parameters!$B$203)^2), 1)</f>
        <v>0.98782478774759985</v>
      </c>
      <c r="CO57" s="22">
        <f ca="1">MIN(LOG(1 - Parameters!$B$202/(1+100*EXP(-Parameters!$B$204*'National cons per cap'!CO57/1000))) / LOG(1 - (Parameters!$B$201/Parameters!$B$203)^2), 1)</f>
        <v>1</v>
      </c>
      <c r="CP57" s="22">
        <f ca="1">MIN(LOG(1 - Parameters!$B$202/(1+100*EXP(-Parameters!$B$204*'National cons per cap'!CP57/1000))) / LOG(1 - (Parameters!$B$201/Parameters!$B$203)^2), 1)</f>
        <v>0.99909955168629827</v>
      </c>
      <c r="CQ57" s="22">
        <f ca="1">MIN(LOG(1 - Parameters!$B$202/(1+100*EXP(-Parameters!$B$204*'National cons per cap'!CQ57/1000))) / LOG(1 - (Parameters!$B$201/Parameters!$B$203)^2), 1)</f>
        <v>9.6335463893715514E-2</v>
      </c>
      <c r="CR57" s="22">
        <f ca="1">MIN(LOG(1 - Parameters!$B$202/(1+100*EXP(-Parameters!$B$204*'National cons per cap'!CR57/1000))) / LOG(1 - (Parameters!$B$201/Parameters!$B$203)^2), 1)</f>
        <v>6.7917411908353667E-2</v>
      </c>
      <c r="CS57" s="22">
        <f ca="1">MIN(LOG(1 - Parameters!$B$202/(1+100*EXP(-Parameters!$B$204*'National cons per cap'!CS57/1000))) / LOG(1 - (Parameters!$B$201/Parameters!$B$203)^2), 1)</f>
        <v>0.18873113903640368</v>
      </c>
      <c r="CT57" s="22">
        <f ca="1">MIN(LOG(1 - Parameters!$B$202/(1+100*EXP(-Parameters!$B$204*'National cons per cap'!CT57/1000))) / LOG(1 - (Parameters!$B$201/Parameters!$B$203)^2), 1)</f>
        <v>0.99996948990406964</v>
      </c>
      <c r="CU57" s="22">
        <f ca="1">MIN(LOG(1 - Parameters!$B$202/(1+100*EXP(-Parameters!$B$204*'National cons per cap'!CU57/1000))) / LOG(1 - (Parameters!$B$201/Parameters!$B$203)^2), 1)</f>
        <v>0.99999999999929912</v>
      </c>
      <c r="CV57" s="22">
        <f ca="1">MIN(LOG(1 - Parameters!$B$202/(1+100*EXP(-Parameters!$B$204*'National cons per cap'!CV57/1000))) / LOG(1 - (Parameters!$B$201/Parameters!$B$203)^2), 1)</f>
        <v>1</v>
      </c>
      <c r="CW57" s="22">
        <f ca="1">MIN(LOG(1 - Parameters!$B$202/(1+100*EXP(-Parameters!$B$204*'National cons per cap'!CW57/1000))) / LOG(1 - (Parameters!$B$201/Parameters!$B$203)^2), 1)</f>
        <v>0.73103667962243002</v>
      </c>
      <c r="CX57" s="22">
        <f ca="1">MIN(LOG(1 - Parameters!$B$202/(1+100*EXP(-Parameters!$B$204*'National cons per cap'!CX57/1000))) / LOG(1 - (Parameters!$B$201/Parameters!$B$203)^2), 1)</f>
        <v>0.99997207961165691</v>
      </c>
      <c r="CY57" s="22">
        <f ca="1">MIN(LOG(1 - Parameters!$B$202/(1+100*EXP(-Parameters!$B$204*'National cons per cap'!CY57/1000))) / LOG(1 - (Parameters!$B$201/Parameters!$B$203)^2), 1)</f>
        <v>4.8275045486573964E-2</v>
      </c>
      <c r="CZ57" s="22">
        <f ca="1">MIN(LOG(1 - Parameters!$B$202/(1+100*EXP(-Parameters!$B$204*'National cons per cap'!CZ57/1000))) / LOG(1 - (Parameters!$B$201/Parameters!$B$203)^2), 1)</f>
        <v>0.99905030777145021</v>
      </c>
      <c r="DA57" s="22">
        <f>MIN(LOG(1 - Parameters!$B$202/(1+100*EXP(-Parameters!$B$204*'National cons per cap'!DA57/1000))) / LOG(1 - (Parameters!$B$201/Parameters!$B$203)^2), 1)</f>
        <v>9.802617410493028E-3</v>
      </c>
      <c r="DB57" s="22">
        <f ca="1">MIN(LOG(1 - Parameters!$B$202/(1+100*EXP(-Parameters!$B$204*'National cons per cap'!DB57/1000))) / LOG(1 - (Parameters!$B$201/Parameters!$B$203)^2), 1)</f>
        <v>0.99289455389039094</v>
      </c>
      <c r="DC57" s="22">
        <f ca="1">MIN(LOG(1 - Parameters!$B$202/(1+100*EXP(-Parameters!$B$204*'National cons per cap'!DC57/1000))) / LOG(1 - (Parameters!$B$201/Parameters!$B$203)^2), 1)</f>
        <v>6.9566077906117935E-2</v>
      </c>
      <c r="DD57" s="22">
        <f ca="1">MIN(LOG(1 - Parameters!$B$202/(1+100*EXP(-Parameters!$B$204*'National cons per cap'!DD57/1000))) / LOG(1 - (Parameters!$B$201/Parameters!$B$203)^2), 1)</f>
        <v>0.91365100745058903</v>
      </c>
      <c r="DE57" s="22">
        <f ca="1">MIN(LOG(1 - Parameters!$B$202/(1+100*EXP(-Parameters!$B$204*'National cons per cap'!DE57/1000))) / LOG(1 - (Parameters!$B$201/Parameters!$B$203)^2), 1)</f>
        <v>0.99999999969138209</v>
      </c>
      <c r="DF57" s="22">
        <f ca="1">MIN(LOG(1 - Parameters!$B$202/(1+100*EXP(-Parameters!$B$204*'National cons per cap'!DF57/1000))) / LOG(1 - (Parameters!$B$201/Parameters!$B$203)^2), 1)</f>
        <v>0.75307143295506007</v>
      </c>
      <c r="DG57" s="22">
        <f ca="1">MIN(LOG(1 - Parameters!$B$202/(1+100*EXP(-Parameters!$B$204*'National cons per cap'!DG57/1000))) / LOG(1 - (Parameters!$B$201/Parameters!$B$203)^2), 1)</f>
        <v>0.61847532093109425</v>
      </c>
      <c r="DH57" s="22">
        <f ca="1">MIN(LOG(1 - Parameters!$B$202/(1+100*EXP(-Parameters!$B$204*'National cons per cap'!DH57/1000))) / LOG(1 - (Parameters!$B$201/Parameters!$B$203)^2), 1)</f>
        <v>0.17921467720193412</v>
      </c>
      <c r="DI57" s="22">
        <f ca="1">MIN(LOG(1 - Parameters!$B$202/(1+100*EXP(-Parameters!$B$204*'National cons per cap'!DI57/1000))) / LOG(1 - (Parameters!$B$201/Parameters!$B$203)^2), 1)</f>
        <v>3.9104611614909413E-2</v>
      </c>
      <c r="DJ57" s="22">
        <f ca="1">MIN(LOG(1 - Parameters!$B$202/(1+100*EXP(-Parameters!$B$204*'National cons per cap'!DJ57/1000))) / LOG(1 - (Parameters!$B$201/Parameters!$B$203)^2), 1)</f>
        <v>0.99403514930742454</v>
      </c>
      <c r="DK57" s="22">
        <f ca="1">MIN(LOG(1 - Parameters!$B$202/(1+100*EXP(-Parameters!$B$204*'National cons per cap'!DK57/1000))) / LOG(1 - (Parameters!$B$201/Parameters!$B$203)^2), 1)</f>
        <v>0.2634255543533971</v>
      </c>
      <c r="DL57" s="22">
        <f ca="1">MIN(LOG(1 - Parameters!$B$202/(1+100*EXP(-Parameters!$B$204*'National cons per cap'!DL57/1000))) / LOG(1 - (Parameters!$B$201/Parameters!$B$203)^2), 1)</f>
        <v>5.4212536060573059E-2</v>
      </c>
      <c r="DM57" s="22">
        <f ca="1">MIN(LOG(1 - Parameters!$B$202/(1+100*EXP(-Parameters!$B$204*'National cons per cap'!DM57/1000))) / LOG(1 - (Parameters!$B$201/Parameters!$B$203)^2), 1)</f>
        <v>0.35616997468746486</v>
      </c>
      <c r="DN57" s="22">
        <f ca="1">MIN(LOG(1 - Parameters!$B$202/(1+100*EXP(-Parameters!$B$204*'National cons per cap'!DN57/1000))) / LOG(1 - (Parameters!$B$201/Parameters!$B$203)^2), 1)</f>
        <v>0.70880164492389153</v>
      </c>
      <c r="DO57" s="22">
        <f ca="1">MIN(LOG(1 - Parameters!$B$202/(1+100*EXP(-Parameters!$B$204*'National cons per cap'!DO57/1000))) / LOG(1 - (Parameters!$B$201/Parameters!$B$203)^2), 1)</f>
        <v>0.9882483898779072</v>
      </c>
      <c r="DP57" s="22">
        <f ca="1">MIN(LOG(1 - Parameters!$B$202/(1+100*EXP(-Parameters!$B$204*'National cons per cap'!DP57/1000))) / LOG(1 - (Parameters!$B$201/Parameters!$B$203)^2), 1)</f>
        <v>2.5258371698917811E-2</v>
      </c>
      <c r="DQ57" s="22">
        <f ca="1">MIN(LOG(1 - Parameters!$B$202/(1+100*EXP(-Parameters!$B$204*'National cons per cap'!DQ57/1000))) / LOG(1 - (Parameters!$B$201/Parameters!$B$203)^2), 1)</f>
        <v>0.13386170307477965</v>
      </c>
      <c r="DR57" s="22">
        <f>MIN(LOG(1 - Parameters!$B$202/(1+100*EXP(-Parameters!$B$204*'National cons per cap'!DR57/1000))) / LOG(1 - (Parameters!$B$201/Parameters!$B$203)^2), 1)</f>
        <v>9.802617410493028E-3</v>
      </c>
      <c r="DS57" s="22">
        <f ca="1">MIN(LOG(1 - Parameters!$B$202/(1+100*EXP(-Parameters!$B$204*'National cons per cap'!DS57/1000))) / LOG(1 - (Parameters!$B$201/Parameters!$B$203)^2), 1)</f>
        <v>0.99997421440422951</v>
      </c>
      <c r="DT57" s="22">
        <f ca="1">MIN(LOG(1 - Parameters!$B$202/(1+100*EXP(-Parameters!$B$204*'National cons per cap'!DT57/1000))) / LOG(1 - (Parameters!$B$201/Parameters!$B$203)^2), 1)</f>
        <v>2.830634926631919E-2</v>
      </c>
      <c r="DU57" s="22">
        <f ca="1">MIN(LOG(1 - Parameters!$B$202/(1+100*EXP(-Parameters!$B$204*'National cons per cap'!DU57/1000))) / LOG(1 - (Parameters!$B$201/Parameters!$B$203)^2), 1)</f>
        <v>0.99999992250566427</v>
      </c>
      <c r="DV57" s="22">
        <f ca="1">MIN(LOG(1 - Parameters!$B$202/(1+100*EXP(-Parameters!$B$204*'National cons per cap'!DV57/1000))) / LOG(1 - (Parameters!$B$201/Parameters!$B$203)^2), 1)</f>
        <v>0.95368457517127936</v>
      </c>
      <c r="DW57" s="22">
        <f>MIN(LOG(1 - Parameters!$B$202/(1+100*EXP(-Parameters!$B$204*'National cons per cap'!DW57/1000))) / LOG(1 - (Parameters!$B$201/Parameters!$B$203)^2), 1)</f>
        <v>9.802617410493028E-3</v>
      </c>
      <c r="DX57" s="22">
        <f ca="1">MIN(LOG(1 - Parameters!$B$202/(1+100*EXP(-Parameters!$B$204*'National cons per cap'!DX57/1000))) / LOG(1 - (Parameters!$B$201/Parameters!$B$203)^2), 1)</f>
        <v>2.0413648680029314E-2</v>
      </c>
      <c r="DY57" s="22">
        <f ca="1">MIN(LOG(1 - Parameters!$B$202/(1+100*EXP(-Parameters!$B$204*'National cons per cap'!DY57/1000))) / LOG(1 - (Parameters!$B$201/Parameters!$B$203)^2), 1)</f>
        <v>0.37574154312869373</v>
      </c>
      <c r="DZ57" s="22">
        <f ca="1">MIN(LOG(1 - Parameters!$B$202/(1+100*EXP(-Parameters!$B$204*'National cons per cap'!DZ57/1000))) / LOG(1 - (Parameters!$B$201/Parameters!$B$203)^2), 1)</f>
        <v>0.12050951778879664</v>
      </c>
      <c r="EA57" s="22">
        <f ca="1">MIN(LOG(1 - Parameters!$B$202/(1+100*EXP(-Parameters!$B$204*'National cons per cap'!EA57/1000))) / LOG(1 - (Parameters!$B$201/Parameters!$B$203)^2), 1)</f>
        <v>0.99777285152351614</v>
      </c>
      <c r="EB57" s="22">
        <f ca="1">MIN(LOG(1 - Parameters!$B$202/(1+100*EXP(-Parameters!$B$204*'National cons per cap'!EB57/1000))) / LOG(1 - (Parameters!$B$201/Parameters!$B$203)^2), 1)</f>
        <v>0.99997744068010053</v>
      </c>
      <c r="EC57" s="22">
        <f ca="1">MIN(LOG(1 - Parameters!$B$202/(1+100*EXP(-Parameters!$B$204*'National cons per cap'!EC57/1000))) / LOG(1 - (Parameters!$B$201/Parameters!$B$203)^2), 1)</f>
        <v>6.5879275520567077E-2</v>
      </c>
      <c r="ED57" s="22">
        <f ca="1">MIN(LOG(1 - Parameters!$B$202/(1+100*EXP(-Parameters!$B$204*'National cons per cap'!ED57/1000))) / LOG(1 - (Parameters!$B$201/Parameters!$B$203)^2), 1)</f>
        <v>0.85781003846147386</v>
      </c>
      <c r="EE57" s="22">
        <f ca="1">MIN(LOG(1 - Parameters!$B$202/(1+100*EXP(-Parameters!$B$204*'National cons per cap'!EE57/1000))) / LOG(1 - (Parameters!$B$201/Parameters!$B$203)^2), 1)</f>
        <v>0.99537321106543741</v>
      </c>
      <c r="EF57" s="22">
        <f ca="1">MIN(LOG(1 - Parameters!$B$202/(1+100*EXP(-Parameters!$B$204*'National cons per cap'!EF57/1000))) / LOG(1 - (Parameters!$B$201/Parameters!$B$203)^2), 1)</f>
        <v>0.9999999999998207</v>
      </c>
      <c r="EG57" s="22">
        <f ca="1">MIN(LOG(1 - Parameters!$B$202/(1+100*EXP(-Parameters!$B$204*'National cons per cap'!EG57/1000))) / LOG(1 - (Parameters!$B$201/Parameters!$B$203)^2), 1)</f>
        <v>0.5811421529766343</v>
      </c>
      <c r="EH57" s="22">
        <f ca="1">MIN(LOG(1 - Parameters!$B$202/(1+100*EXP(-Parameters!$B$204*'National cons per cap'!EH57/1000))) / LOG(1 - (Parameters!$B$201/Parameters!$B$203)^2), 1)</f>
        <v>0.9912731847057844</v>
      </c>
      <c r="EI57" s="22">
        <f ca="1">MIN(LOG(1 - Parameters!$B$202/(1+100*EXP(-Parameters!$B$204*'National cons per cap'!EI57/1000))) / LOG(1 - (Parameters!$B$201/Parameters!$B$203)^2), 1)</f>
        <v>0.84953703074322162</v>
      </c>
      <c r="EJ57" s="22">
        <f ca="1">MIN(LOG(1 - Parameters!$B$202/(1+100*EXP(-Parameters!$B$204*'National cons per cap'!EJ57/1000))) / LOG(1 - (Parameters!$B$201/Parameters!$B$203)^2), 1)</f>
        <v>0.48425657838009095</v>
      </c>
      <c r="EK57" s="22">
        <f ca="1">MIN(LOG(1 - Parameters!$B$202/(1+100*EXP(-Parameters!$B$204*'National cons per cap'!EK57/1000))) / LOG(1 - (Parameters!$B$201/Parameters!$B$203)^2), 1)</f>
        <v>0.9999961147892672</v>
      </c>
      <c r="EL57" s="22">
        <f ca="1">MIN(LOG(1 - Parameters!$B$202/(1+100*EXP(-Parameters!$B$204*'National cons per cap'!EL57/1000))) / LOG(1 - (Parameters!$B$201/Parameters!$B$203)^2), 1)</f>
        <v>0.25857242419117832</v>
      </c>
      <c r="EM57" s="22">
        <f ca="1">MIN(LOG(1 - Parameters!$B$202/(1+100*EXP(-Parameters!$B$204*'National cons per cap'!EM57/1000))) / LOG(1 - (Parameters!$B$201/Parameters!$B$203)^2), 1)</f>
        <v>0.93363322488197753</v>
      </c>
      <c r="EN57" s="22">
        <f ca="1">MIN(LOG(1 - Parameters!$B$202/(1+100*EXP(-Parameters!$B$204*'National cons per cap'!EN57/1000))) / LOG(1 - (Parameters!$B$201/Parameters!$B$203)^2), 1)</f>
        <v>0.99999979587747223</v>
      </c>
      <c r="EO57" s="22">
        <f>MIN(LOG(1 - Parameters!$B$202/(1+100*EXP(-Parameters!$B$204*'National cons per cap'!EO57/1000))) / LOG(1 - (Parameters!$B$201/Parameters!$B$203)^2), 1)</f>
        <v>9.802617410493028E-3</v>
      </c>
      <c r="EP57" s="22">
        <f ca="1">MIN(LOG(1 - Parameters!$B$202/(1+100*EXP(-Parameters!$B$204*'National cons per cap'!EP57/1000))) / LOG(1 - (Parameters!$B$201/Parameters!$B$203)^2), 1)</f>
        <v>0.99347344151908079</v>
      </c>
      <c r="EQ57" s="22">
        <f ca="1">MIN(LOG(1 - Parameters!$B$202/(1+100*EXP(-Parameters!$B$204*'National cons per cap'!EQ57/1000))) / LOG(1 - (Parameters!$B$201/Parameters!$B$203)^2), 1)</f>
        <v>0.80150839726738976</v>
      </c>
      <c r="ER57" s="22">
        <f ca="1">MIN(LOG(1 - Parameters!$B$202/(1+100*EXP(-Parameters!$B$204*'National cons per cap'!ER57/1000))) / LOG(1 - (Parameters!$B$201/Parameters!$B$203)^2), 1)</f>
        <v>0.42949689712201922</v>
      </c>
      <c r="ES57" s="22">
        <f ca="1">MIN(LOG(1 - Parameters!$B$202/(1+100*EXP(-Parameters!$B$204*'National cons per cap'!ES57/1000))) / LOG(1 - (Parameters!$B$201/Parameters!$B$203)^2), 1)</f>
        <v>1</v>
      </c>
      <c r="ET57" s="22">
        <f>MIN(LOG(1 - Parameters!$B$202/(1+100*EXP(-Parameters!$B$204*'National cons per cap'!ET57/1000))) / LOG(1 - (Parameters!$B$201/Parameters!$B$203)^2), 1)</f>
        <v>9.802617410493028E-3</v>
      </c>
      <c r="EU57" s="22">
        <f ca="1">MIN(LOG(1 - Parameters!$B$202/(1+100*EXP(-Parameters!$B$204*'National cons per cap'!EU57/1000))) / LOG(1 - (Parameters!$B$201/Parameters!$B$203)^2), 1)</f>
        <v>0.72142659328799752</v>
      </c>
      <c r="EV57" s="22">
        <f ca="1">MIN(LOG(1 - Parameters!$B$202/(1+100*EXP(-Parameters!$B$204*'National cons per cap'!EV57/1000))) / LOG(1 - (Parameters!$B$201/Parameters!$B$203)^2), 1)</f>
        <v>0.9998619873328729</v>
      </c>
      <c r="EW57" s="22">
        <f ca="1">MIN(LOG(1 - Parameters!$B$202/(1+100*EXP(-Parameters!$B$204*'National cons per cap'!EW57/1000))) / LOG(1 - (Parameters!$B$201/Parameters!$B$203)^2), 1)</f>
        <v>3.801762476680725E-2</v>
      </c>
      <c r="EX57" s="22">
        <f ca="1">MIN(LOG(1 - Parameters!$B$202/(1+100*EXP(-Parameters!$B$204*'National cons per cap'!EX57/1000))) / LOG(1 - (Parameters!$B$201/Parameters!$B$203)^2), 1)</f>
        <v>0.99999999993844579</v>
      </c>
      <c r="EY57" s="22">
        <f ca="1">MIN(LOG(1 - Parameters!$B$202/(1+100*EXP(-Parameters!$B$204*'National cons per cap'!EY57/1000))) / LOG(1 - (Parameters!$B$201/Parameters!$B$203)^2), 1)</f>
        <v>0.21255112488857367</v>
      </c>
      <c r="EZ57" s="22">
        <f ca="1">MIN(LOG(1 - Parameters!$B$202/(1+100*EXP(-Parameters!$B$204*'National cons per cap'!EZ57/1000))) / LOG(1 - (Parameters!$B$201/Parameters!$B$203)^2), 1)</f>
        <v>0.10919651430639843</v>
      </c>
      <c r="FA57" s="22">
        <f ca="1">MIN(LOG(1 - Parameters!$B$202/(1+100*EXP(-Parameters!$B$204*'National cons per cap'!FA57/1000))) / LOG(1 - (Parameters!$B$201/Parameters!$B$203)^2), 1)</f>
        <v>0.14303348117486317</v>
      </c>
      <c r="FB57" s="22">
        <f ca="1">MIN(LOG(1 - Parameters!$B$202/(1+100*EXP(-Parameters!$B$204*'National cons per cap'!FB57/1000))) / LOG(1 - (Parameters!$B$201/Parameters!$B$203)^2), 1)</f>
        <v>3.1250971755382918E-2</v>
      </c>
      <c r="FC57" s="22">
        <f ca="1">MIN(LOG(1 - Parameters!$B$202/(1+100*EXP(-Parameters!$B$204*'National cons per cap'!FC57/1000))) / LOG(1 - (Parameters!$B$201/Parameters!$B$203)^2), 1)</f>
        <v>0.44109958633545415</v>
      </c>
      <c r="FD57" s="22">
        <f ca="1">MIN(LOG(1 - Parameters!$B$202/(1+100*EXP(-Parameters!$B$204*'National cons per cap'!FD57/1000))) / LOG(1 - (Parameters!$B$201/Parameters!$B$203)^2), 1)</f>
        <v>0.99999997915177286</v>
      </c>
      <c r="FE57" s="22">
        <f>MIN(LOG(1 - Parameters!$B$202/(1+100*EXP(-Parameters!$B$204*'National cons per cap'!FE57/1000))) / LOG(1 - (Parameters!$B$201/Parameters!$B$203)^2), 1)</f>
        <v>9.802617410493028E-3</v>
      </c>
      <c r="FF57" s="22">
        <f ca="1">MIN(LOG(1 - Parameters!$B$202/(1+100*EXP(-Parameters!$B$204*'National cons per cap'!FF57/1000))) / LOG(1 - (Parameters!$B$201/Parameters!$B$203)^2), 1)</f>
        <v>0.50255861060767126</v>
      </c>
      <c r="FG57" s="22">
        <f ca="1">MIN(LOG(1 - Parameters!$B$202/(1+100*EXP(-Parameters!$B$204*'National cons per cap'!FG57/1000))) / LOG(1 - (Parameters!$B$201/Parameters!$B$203)^2), 1)</f>
        <v>0.54864153286334683</v>
      </c>
      <c r="FH57" s="22">
        <f ca="1">MIN(LOG(1 - Parameters!$B$202/(1+100*EXP(-Parameters!$B$204*'National cons per cap'!FH57/1000))) / LOG(1 - (Parameters!$B$201/Parameters!$B$203)^2), 1)</f>
        <v>7.9690840594612414E-2</v>
      </c>
      <c r="FI57" s="22">
        <f ca="1">MIN(LOG(1 - Parameters!$B$202/(1+100*EXP(-Parameters!$B$204*'National cons per cap'!FI57/1000))) / LOG(1 - (Parameters!$B$201/Parameters!$B$203)^2), 1)</f>
        <v>0.62727063227469226</v>
      </c>
      <c r="FJ57" s="22">
        <f ca="1">MIN(LOG(1 - Parameters!$B$202/(1+100*EXP(-Parameters!$B$204*'National cons per cap'!FJ57/1000))) / LOG(1 - (Parameters!$B$201/Parameters!$B$203)^2), 1)</f>
        <v>0.97443578806280462</v>
      </c>
      <c r="FK57" s="22">
        <f ca="1">MIN(LOG(1 - Parameters!$B$202/(1+100*EXP(-Parameters!$B$204*'National cons per cap'!FK57/1000))) / LOG(1 - (Parameters!$B$201/Parameters!$B$203)^2), 1)</f>
        <v>0.98404415974094039</v>
      </c>
      <c r="FL57" s="22">
        <f ca="1">MIN(LOG(1 - Parameters!$B$202/(1+100*EXP(-Parameters!$B$204*'National cons per cap'!FL57/1000))) / LOG(1 - (Parameters!$B$201/Parameters!$B$203)^2), 1)</f>
        <v>0.9996590538287965</v>
      </c>
      <c r="FM57" s="22">
        <f>MIN(LOG(1 - Parameters!$B$202/(1+100*EXP(-Parameters!$B$204*'National cons per cap'!FM57/1000))) / LOG(1 - (Parameters!$B$201/Parameters!$B$203)^2), 1)</f>
        <v>9.802617410493028E-3</v>
      </c>
      <c r="FN57" s="22">
        <f ca="1">MIN(LOG(1 - Parameters!$B$202/(1+100*EXP(-Parameters!$B$204*'National cons per cap'!FN57/1000))) / LOG(1 - (Parameters!$B$201/Parameters!$B$203)^2), 1)</f>
        <v>4.6423943074057325E-2</v>
      </c>
      <c r="FO57" s="22">
        <f ca="1">MIN(LOG(1 - Parameters!$B$202/(1+100*EXP(-Parameters!$B$204*'National cons per cap'!FO57/1000))) / LOG(1 - (Parameters!$B$201/Parameters!$B$203)^2), 1)</f>
        <v>2.9480945639480578E-2</v>
      </c>
      <c r="FP57" s="22">
        <f ca="1">MIN(LOG(1 - Parameters!$B$202/(1+100*EXP(-Parameters!$B$204*'National cons per cap'!FP57/1000))) / LOG(1 - (Parameters!$B$201/Parameters!$B$203)^2), 1)</f>
        <v>0.9999401939859367</v>
      </c>
      <c r="FQ57" s="22">
        <f ca="1">MIN(LOG(1 - Parameters!$B$202/(1+100*EXP(-Parameters!$B$204*'National cons per cap'!FQ57/1000))) / LOG(1 - (Parameters!$B$201/Parameters!$B$203)^2), 1)</f>
        <v>5.0030645540147078E-2</v>
      </c>
      <c r="FR57" s="22">
        <f ca="1">MIN(LOG(1 - Parameters!$B$202/(1+100*EXP(-Parameters!$B$204*'National cons per cap'!FR57/1000))) / LOG(1 - (Parameters!$B$201/Parameters!$B$203)^2), 1)</f>
        <v>0.7760599330048451</v>
      </c>
      <c r="FS57" s="22">
        <f ca="1">MIN(LOG(1 - Parameters!$B$202/(1+100*EXP(-Parameters!$B$204*'National cons per cap'!FS57/1000))) / LOG(1 - (Parameters!$B$201/Parameters!$B$203)^2), 1)</f>
        <v>0.94762600603806957</v>
      </c>
      <c r="FT57" s="22">
        <f ca="1">MIN(LOG(1 - Parameters!$B$202/(1+100*EXP(-Parameters!$B$204*'National cons per cap'!FT57/1000))) / LOG(1 - (Parameters!$B$201/Parameters!$B$203)^2), 1)</f>
        <v>0.52645764042639454</v>
      </c>
      <c r="FU57" s="22">
        <f ca="1">MIN(LOG(1 - Parameters!$B$202/(1+100*EXP(-Parameters!$B$204*'National cons per cap'!FU57/1000))) / LOG(1 - (Parameters!$B$201/Parameters!$B$203)^2), 1)</f>
        <v>0.99999912266516411</v>
      </c>
      <c r="FV57" s="22">
        <f ca="1">MIN(LOG(1 - Parameters!$B$202/(1+100*EXP(-Parameters!$B$204*'National cons per cap'!FV57/1000))) / LOG(1 - (Parameters!$B$201/Parameters!$B$203)^2), 1)</f>
        <v>0.98990251836555621</v>
      </c>
      <c r="FW57" s="22">
        <f ca="1">MIN(LOG(1 - Parameters!$B$202/(1+100*EXP(-Parameters!$B$204*'National cons per cap'!FW57/1000))) / LOG(1 - (Parameters!$B$201/Parameters!$B$203)^2), 1)</f>
        <v>0.71141835189558633</v>
      </c>
      <c r="FX57" s="22">
        <f ca="1">MIN(LOG(1 - Parameters!$B$202/(1+100*EXP(-Parameters!$B$204*'National cons per cap'!FX57/1000))) / LOG(1 - (Parameters!$B$201/Parameters!$B$203)^2), 1)</f>
        <v>7.1594327381046666E-2</v>
      </c>
      <c r="FY57" s="22">
        <f>MIN(LOG(1 - Parameters!$B$202/(1+100*EXP(-Parameters!$B$204*'National cons per cap'!FY57/1000))) / LOG(1 - (Parameters!$B$201/Parameters!$B$203)^2), 1)</f>
        <v>9.802617410493028E-3</v>
      </c>
      <c r="FZ57" s="22">
        <f ca="1">MIN(LOG(1 - Parameters!$B$202/(1+100*EXP(-Parameters!$B$204*'National cons per cap'!FZ57/1000))) / LOG(1 - (Parameters!$B$201/Parameters!$B$203)^2), 1)</f>
        <v>5.8889833641027373E-2</v>
      </c>
      <c r="GA57" s="22">
        <f ca="1">MIN(LOG(1 - Parameters!$B$202/(1+100*EXP(-Parameters!$B$204*'National cons per cap'!GA57/1000))) / LOG(1 - (Parameters!$B$201/Parameters!$B$203)^2), 1)</f>
        <v>4.0819525638310823E-2</v>
      </c>
      <c r="GB57" s="22">
        <f ca="1">MIN(LOG(1 - Parameters!$B$202/(1+100*EXP(-Parameters!$B$204*'National cons per cap'!GB57/1000))) / LOG(1 - (Parameters!$B$201/Parameters!$B$203)^2), 1)</f>
        <v>0.63231802366136947</v>
      </c>
      <c r="GC57" s="22">
        <f ca="1">MIN(LOG(1 - Parameters!$B$202/(1+100*EXP(-Parameters!$B$204*'National cons per cap'!GC57/1000))) / LOG(1 - (Parameters!$B$201/Parameters!$B$203)^2), 1)</f>
        <v>0.99913905217656063</v>
      </c>
      <c r="GD57" s="22">
        <f ca="1">MIN(LOG(1 - Parameters!$B$202/(1+100*EXP(-Parameters!$B$204*'National cons per cap'!GD57/1000))) / LOG(1 - (Parameters!$B$201/Parameters!$B$203)^2), 1)</f>
        <v>0.99999364776601296</v>
      </c>
      <c r="GE57" s="22">
        <f ca="1">MIN(LOG(1 - Parameters!$B$202/(1+100*EXP(-Parameters!$B$204*'National cons per cap'!GE57/1000))) / LOG(1 - (Parameters!$B$201/Parameters!$B$203)^2), 1)</f>
        <v>0.11055730376721787</v>
      </c>
      <c r="GF57" s="22">
        <f ca="1">MIN(LOG(1 - Parameters!$B$202/(1+100*EXP(-Parameters!$B$204*'National cons per cap'!GF57/1000))) / LOG(1 - (Parameters!$B$201/Parameters!$B$203)^2), 1)</f>
        <v>0.99173482257084533</v>
      </c>
      <c r="GG57" s="22">
        <f ca="1">MIN(LOG(1 - Parameters!$B$202/(1+100*EXP(-Parameters!$B$204*'National cons per cap'!GG57/1000))) / LOG(1 - (Parameters!$B$201/Parameters!$B$203)^2), 1)</f>
        <v>0.50575009860104725</v>
      </c>
      <c r="GH57" s="22">
        <f ca="1">MIN(LOG(1 - Parameters!$B$202/(1+100*EXP(-Parameters!$B$204*'National cons per cap'!GH57/1000))) / LOG(1 - (Parameters!$B$201/Parameters!$B$203)^2), 1)</f>
        <v>0.23235485905711906</v>
      </c>
      <c r="GI57" s="22">
        <f ca="1">MIN(LOG(1 - Parameters!$B$202/(1+100*EXP(-Parameters!$B$204*'National cons per cap'!GI57/1000))) / LOG(1 - (Parameters!$B$201/Parameters!$B$203)^2), 1)</f>
        <v>0.8056738662181776</v>
      </c>
      <c r="GJ57" s="22">
        <f ca="1">MIN(LOG(1 - Parameters!$B$202/(1+100*EXP(-Parameters!$B$204*'National cons per cap'!GJ57/1000))) / LOG(1 - (Parameters!$B$201/Parameters!$B$203)^2), 1)</f>
        <v>0.31552026995594479</v>
      </c>
      <c r="GK57" s="22">
        <f ca="1">MIN(LOG(1 - Parameters!$B$202/(1+100*EXP(-Parameters!$B$204*'National cons per cap'!GK57/1000))) / LOG(1 - (Parameters!$B$201/Parameters!$B$203)^2), 1)</f>
        <v>0.99894225244196377</v>
      </c>
      <c r="GL57" s="22">
        <f ca="1">MIN(LOG(1 - Parameters!$B$202/(1+100*EXP(-Parameters!$B$204*'National cons per cap'!GL57/1000))) / LOG(1 - (Parameters!$B$201/Parameters!$B$203)^2), 1)</f>
        <v>0.11085556698330605</v>
      </c>
      <c r="GM57" s="22">
        <f ca="1">MIN(LOG(1 - Parameters!$B$202/(1+100*EXP(-Parameters!$B$204*'National cons per cap'!GM57/1000))) / LOG(1 - (Parameters!$B$201/Parameters!$B$203)^2), 1)</f>
        <v>9.2453796316562836E-2</v>
      </c>
    </row>
    <row r="58" spans="1:195" x14ac:dyDescent="0.25">
      <c r="A58" s="15">
        <v>2066</v>
      </c>
      <c r="B58" s="22">
        <f ca="1">MIN(LOG(1 - Parameters!$B$202/(1+100*EXP(-Parameters!$B$204*'National cons per cap'!B58/1000))) / LOG(1 - (Parameters!$B$201/Parameters!$B$203)^2), 1)</f>
        <v>0.10756109574864714</v>
      </c>
      <c r="C58" s="22">
        <f ca="1">MIN(LOG(1 - Parameters!$B$202/(1+100*EXP(-Parameters!$B$204*'National cons per cap'!C58/1000))) / LOG(1 - (Parameters!$B$201/Parameters!$B$203)^2), 1)</f>
        <v>0.53547733895443983</v>
      </c>
      <c r="D58" s="22">
        <f ca="1">MIN(LOG(1 - Parameters!$B$202/(1+100*EXP(-Parameters!$B$204*'National cons per cap'!D58/1000))) / LOG(1 - (Parameters!$B$201/Parameters!$B$203)^2), 1)</f>
        <v>0.18298961960480592</v>
      </c>
      <c r="E58" s="22">
        <f>MIN(LOG(1 - Parameters!$B$202/(1+100*EXP(-Parameters!$B$204*'National cons per cap'!E58/1000))) / LOG(1 - (Parameters!$B$201/Parameters!$B$203)^2), 1)</f>
        <v>9.802617410493028E-3</v>
      </c>
      <c r="F58" s="22">
        <f ca="1">MIN(LOG(1 - Parameters!$B$202/(1+100*EXP(-Parameters!$B$204*'National cons per cap'!F58/1000))) / LOG(1 - (Parameters!$B$201/Parameters!$B$203)^2), 1)</f>
        <v>1</v>
      </c>
      <c r="G58" s="22">
        <f ca="1">MIN(LOG(1 - Parameters!$B$202/(1+100*EXP(-Parameters!$B$204*'National cons per cap'!G58/1000))) / LOG(1 - (Parameters!$B$201/Parameters!$B$203)^2), 1)</f>
        <v>0.99981487269925517</v>
      </c>
      <c r="H58" s="22">
        <f ca="1">MIN(LOG(1 - Parameters!$B$202/(1+100*EXP(-Parameters!$B$204*'National cons per cap'!H58/1000))) / LOG(1 - (Parameters!$B$201/Parameters!$B$203)^2), 1)</f>
        <v>0.45156157926174978</v>
      </c>
      <c r="I58" s="22">
        <f ca="1">MIN(LOG(1 - Parameters!$B$202/(1+100*EXP(-Parameters!$B$204*'National cons per cap'!I58/1000))) / LOG(1 - (Parameters!$B$201/Parameters!$B$203)^2), 1)</f>
        <v>0.98866772978332573</v>
      </c>
      <c r="J58" s="22">
        <f ca="1">MIN(LOG(1 - Parameters!$B$202/(1+100*EXP(-Parameters!$B$204*'National cons per cap'!J58/1000))) / LOG(1 - (Parameters!$B$201/Parameters!$B$203)^2), 1)</f>
        <v>0.99906922801839015</v>
      </c>
      <c r="K58" s="22">
        <f ca="1">MIN(LOG(1 - Parameters!$B$202/(1+100*EXP(-Parameters!$B$204*'National cons per cap'!K58/1000))) / LOG(1 - (Parameters!$B$201/Parameters!$B$203)^2), 1)</f>
        <v>0.99981661702524505</v>
      </c>
      <c r="L58" s="22">
        <f ca="1">MIN(LOG(1 - Parameters!$B$202/(1+100*EXP(-Parameters!$B$204*'National cons per cap'!L58/1000))) / LOG(1 - (Parameters!$B$201/Parameters!$B$203)^2), 1)</f>
        <v>0.95137920657624819</v>
      </c>
      <c r="M58" s="22">
        <f ca="1">MIN(LOG(1 - Parameters!$B$202/(1+100*EXP(-Parameters!$B$204*'National cons per cap'!M58/1000))) / LOG(1 - (Parameters!$B$201/Parameters!$B$203)^2), 1)</f>
        <v>2.1758680490906433E-2</v>
      </c>
      <c r="N58" s="22">
        <f ca="1">MIN(LOG(1 - Parameters!$B$202/(1+100*EXP(-Parameters!$B$204*'National cons per cap'!N58/1000))) / LOG(1 - (Parameters!$B$201/Parameters!$B$203)^2), 1)</f>
        <v>0.99958056880149448</v>
      </c>
      <c r="O58" s="22">
        <f ca="1">MIN(LOG(1 - Parameters!$B$202/(1+100*EXP(-Parameters!$B$204*'National cons per cap'!O58/1000))) / LOG(1 - (Parameters!$B$201/Parameters!$B$203)^2), 1)</f>
        <v>5.6992857409614746E-2</v>
      </c>
      <c r="P58" s="22">
        <f ca="1">MIN(LOG(1 - Parameters!$B$202/(1+100*EXP(-Parameters!$B$204*'National cons per cap'!P58/1000))) / LOG(1 - (Parameters!$B$201/Parameters!$B$203)^2), 1)</f>
        <v>3.7340570836452862E-2</v>
      </c>
      <c r="Q58" s="22">
        <f ca="1">MIN(LOG(1 - Parameters!$B$202/(1+100*EXP(-Parameters!$B$204*'National cons per cap'!Q58/1000))) / LOG(1 - (Parameters!$B$201/Parameters!$B$203)^2), 1)</f>
        <v>9.953056672671319E-2</v>
      </c>
      <c r="R58" s="22">
        <f ca="1">MIN(LOG(1 - Parameters!$B$202/(1+100*EXP(-Parameters!$B$204*'National cons per cap'!R58/1000))) / LOG(1 - (Parameters!$B$201/Parameters!$B$203)^2), 1)</f>
        <v>0.60160275472017044</v>
      </c>
      <c r="S58" s="22">
        <f ca="1">MIN(LOG(1 - Parameters!$B$202/(1+100*EXP(-Parameters!$B$204*'National cons per cap'!S58/1000))) / LOG(1 - (Parameters!$B$201/Parameters!$B$203)^2), 1)</f>
        <v>0.99999999995599198</v>
      </c>
      <c r="T58" s="22">
        <f ca="1">MIN(LOG(1 - Parameters!$B$202/(1+100*EXP(-Parameters!$B$204*'National cons per cap'!T58/1000))) / LOG(1 - (Parameters!$B$201/Parameters!$B$203)^2), 1)</f>
        <v>0.9999845688810004</v>
      </c>
      <c r="U58" s="22">
        <f ca="1">MIN(LOG(1 - Parameters!$B$202/(1+100*EXP(-Parameters!$B$204*'National cons per cap'!U58/1000))) / LOG(1 - (Parameters!$B$201/Parameters!$B$203)^2), 1)</f>
        <v>0.26818121237177894</v>
      </c>
      <c r="V58" s="22">
        <f ca="1">MIN(LOG(1 - Parameters!$B$202/(1+100*EXP(-Parameters!$B$204*'National cons per cap'!V58/1000))) / LOG(1 - (Parameters!$B$201/Parameters!$B$203)^2), 1)</f>
        <v>0.99317753335058701</v>
      </c>
      <c r="W58" s="22">
        <f ca="1">MIN(LOG(1 - Parameters!$B$202/(1+100*EXP(-Parameters!$B$204*'National cons per cap'!W58/1000))) / LOG(1 - (Parameters!$B$201/Parameters!$B$203)^2), 1)</f>
        <v>0.67491687009025325</v>
      </c>
      <c r="X58" s="22">
        <f ca="1">MIN(LOG(1 - Parameters!$B$202/(1+100*EXP(-Parameters!$B$204*'National cons per cap'!X58/1000))) / LOG(1 - (Parameters!$B$201/Parameters!$B$203)^2), 1)</f>
        <v>0.99999979092834457</v>
      </c>
      <c r="Y58" s="22">
        <f ca="1">MIN(LOG(1 - Parameters!$B$202/(1+100*EXP(-Parameters!$B$204*'National cons per cap'!Y58/1000))) / LOG(1 - (Parameters!$B$201/Parameters!$B$203)^2), 1)</f>
        <v>0.21637362111928238</v>
      </c>
      <c r="Z58" s="22">
        <f ca="1">MIN(LOG(1 - Parameters!$B$202/(1+100*EXP(-Parameters!$B$204*'National cons per cap'!Z58/1000))) / LOG(1 - (Parameters!$B$201/Parameters!$B$203)^2), 1)</f>
        <v>0.99346366603048797</v>
      </c>
      <c r="AA58" s="22">
        <f ca="1">MIN(LOG(1 - Parameters!$B$202/(1+100*EXP(-Parameters!$B$204*'National cons per cap'!AA58/1000))) / LOG(1 - (Parameters!$B$201/Parameters!$B$203)^2), 1)</f>
        <v>0.99940085024990821</v>
      </c>
      <c r="AB58" s="22">
        <f ca="1">MIN(LOG(1 - Parameters!$B$202/(1+100*EXP(-Parameters!$B$204*'National cons per cap'!AB58/1000))) / LOG(1 - (Parameters!$B$201/Parameters!$B$203)^2), 1)</f>
        <v>1</v>
      </c>
      <c r="AC58" s="22">
        <f ca="1">MIN(LOG(1 - Parameters!$B$202/(1+100*EXP(-Parameters!$B$204*'National cons per cap'!AC58/1000))) / LOG(1 - (Parameters!$B$201/Parameters!$B$203)^2), 1)</f>
        <v>0.93971962382971874</v>
      </c>
      <c r="AD58" s="22">
        <f ca="1">MIN(LOG(1 - Parameters!$B$202/(1+100*EXP(-Parameters!$B$204*'National cons per cap'!AD58/1000))) / LOG(1 - (Parameters!$B$201/Parameters!$B$203)^2), 1)</f>
        <v>0.98960434346536563</v>
      </c>
      <c r="AE58" s="22">
        <f ca="1">MIN(LOG(1 - Parameters!$B$202/(1+100*EXP(-Parameters!$B$204*'National cons per cap'!AE58/1000))) / LOG(1 - (Parameters!$B$201/Parameters!$B$203)^2), 1)</f>
        <v>2.2699019081200266E-2</v>
      </c>
      <c r="AF58" s="22">
        <f ca="1">MIN(LOG(1 - Parameters!$B$202/(1+100*EXP(-Parameters!$B$204*'National cons per cap'!AF58/1000))) / LOG(1 - (Parameters!$B$201/Parameters!$B$203)^2), 1)</f>
        <v>0.999941627163206</v>
      </c>
      <c r="AG58" s="22">
        <f ca="1">MIN(LOG(1 - Parameters!$B$202/(1+100*EXP(-Parameters!$B$204*'National cons per cap'!AG58/1000))) / LOG(1 - (Parameters!$B$201/Parameters!$B$203)^2), 1)</f>
        <v>0.99996040502733674</v>
      </c>
      <c r="AH58" s="22">
        <f ca="1">MIN(LOG(1 - Parameters!$B$202/(1+100*EXP(-Parameters!$B$204*'National cons per cap'!AH58/1000))) / LOG(1 - (Parameters!$B$201/Parameters!$B$203)^2), 1)</f>
        <v>0.99949544719013783</v>
      </c>
      <c r="AI58" s="22">
        <f ca="1">MIN(LOG(1 - Parameters!$B$202/(1+100*EXP(-Parameters!$B$204*'National cons per cap'!AI58/1000))) / LOG(1 - (Parameters!$B$201/Parameters!$B$203)^2), 1)</f>
        <v>0.96585290770080301</v>
      </c>
      <c r="AJ58" s="22">
        <f ca="1">MIN(LOG(1 - Parameters!$B$202/(1+100*EXP(-Parameters!$B$204*'National cons per cap'!AJ58/1000))) / LOG(1 - (Parameters!$B$201/Parameters!$B$203)^2), 1)</f>
        <v>0.12347805762798975</v>
      </c>
      <c r="AK58" s="22">
        <f ca="1">MIN(LOG(1 - Parameters!$B$202/(1+100*EXP(-Parameters!$B$204*'National cons per cap'!AK58/1000))) / LOG(1 - (Parameters!$B$201/Parameters!$B$203)^2), 1)</f>
        <v>0.11472113988069638</v>
      </c>
      <c r="AL58" s="22">
        <f ca="1">MIN(LOG(1 - Parameters!$B$202/(1+100*EXP(-Parameters!$B$204*'National cons per cap'!AL58/1000))) / LOG(1 - (Parameters!$B$201/Parameters!$B$203)^2), 1)</f>
        <v>1.9082465621278952E-2</v>
      </c>
      <c r="AM58" s="22">
        <f ca="1">MIN(LOG(1 - Parameters!$B$202/(1+100*EXP(-Parameters!$B$204*'National cons per cap'!AM58/1000))) / LOG(1 - (Parameters!$B$201/Parameters!$B$203)^2), 1)</f>
        <v>0.54512261497263781</v>
      </c>
      <c r="AN58" s="22">
        <f ca="1">MIN(LOG(1 - Parameters!$B$202/(1+100*EXP(-Parameters!$B$204*'National cons per cap'!AN58/1000))) / LOG(1 - (Parameters!$B$201/Parameters!$B$203)^2), 1)</f>
        <v>0.93431632842742185</v>
      </c>
      <c r="AO58" s="22">
        <f ca="1">MIN(LOG(1 - Parameters!$B$202/(1+100*EXP(-Parameters!$B$204*'National cons per cap'!AO58/1000))) / LOG(1 - (Parameters!$B$201/Parameters!$B$203)^2), 1)</f>
        <v>0.10935752343119039</v>
      </c>
      <c r="AP58" s="22">
        <f ca="1">MIN(LOG(1 - Parameters!$B$202/(1+100*EXP(-Parameters!$B$204*'National cons per cap'!AP58/1000))) / LOG(1 - (Parameters!$B$201/Parameters!$B$203)^2), 1)</f>
        <v>0.43846560028862736</v>
      </c>
      <c r="AQ58" s="22">
        <f ca="1">MIN(LOG(1 - Parameters!$B$202/(1+100*EXP(-Parameters!$B$204*'National cons per cap'!AQ58/1000))) / LOG(1 - (Parameters!$B$201/Parameters!$B$203)^2), 1)</f>
        <v>0.98835461007859715</v>
      </c>
      <c r="AR58" s="22">
        <f>MIN(LOG(1 - Parameters!$B$202/(1+100*EXP(-Parameters!$B$204*'National cons per cap'!AR58/1000))) / LOG(1 - (Parameters!$B$201/Parameters!$B$203)^2), 1)</f>
        <v>9.802617410493028E-3</v>
      </c>
      <c r="AS58" s="22">
        <f ca="1">MIN(LOG(1 - Parameters!$B$202/(1+100*EXP(-Parameters!$B$204*'National cons per cap'!AS58/1000))) / LOG(1 - (Parameters!$B$201/Parameters!$B$203)^2), 1)</f>
        <v>0.99919642285576482</v>
      </c>
      <c r="AT58" s="22">
        <f ca="1">MIN(LOG(1 - Parameters!$B$202/(1+100*EXP(-Parameters!$B$204*'National cons per cap'!AT58/1000))) / LOG(1 - (Parameters!$B$201/Parameters!$B$203)^2), 1)</f>
        <v>0.98488553799970091</v>
      </c>
      <c r="AU58" s="22">
        <f ca="1">MIN(LOG(1 - Parameters!$B$202/(1+100*EXP(-Parameters!$B$204*'National cons per cap'!AU58/1000))) / LOG(1 - (Parameters!$B$201/Parameters!$B$203)^2), 1)</f>
        <v>0.99946103795633578</v>
      </c>
      <c r="AV58" s="22">
        <f ca="1">MIN(LOG(1 - Parameters!$B$202/(1+100*EXP(-Parameters!$B$204*'National cons per cap'!AV58/1000))) / LOG(1 - (Parameters!$B$201/Parameters!$B$203)^2), 1)</f>
        <v>8.7230498109617916E-2</v>
      </c>
      <c r="AW58" s="22">
        <f ca="1">MIN(LOG(1 - Parameters!$B$202/(1+100*EXP(-Parameters!$B$204*'National cons per cap'!AW58/1000))) / LOG(1 - (Parameters!$B$201/Parameters!$B$203)^2), 1)</f>
        <v>0.49048142534194167</v>
      </c>
      <c r="AX58" s="22">
        <f ca="1">MIN(LOG(1 - Parameters!$B$202/(1+100*EXP(-Parameters!$B$204*'National cons per cap'!AX58/1000))) / LOG(1 - (Parameters!$B$201/Parameters!$B$203)^2), 1)</f>
        <v>0.9997093171706547</v>
      </c>
      <c r="AY58" s="22">
        <f ca="1">MIN(LOG(1 - Parameters!$B$202/(1+100*EXP(-Parameters!$B$204*'National cons per cap'!AY58/1000))) / LOG(1 - (Parameters!$B$201/Parameters!$B$203)^2), 1)</f>
        <v>0.94919726970849216</v>
      </c>
      <c r="AZ58" s="22">
        <f ca="1">MIN(LOG(1 - Parameters!$B$202/(1+100*EXP(-Parameters!$B$204*'National cons per cap'!AZ58/1000))) / LOG(1 - (Parameters!$B$201/Parameters!$B$203)^2), 1)</f>
        <v>0.95166784917077551</v>
      </c>
      <c r="BA58" s="22">
        <f ca="1">MIN(LOG(1 - Parameters!$B$202/(1+100*EXP(-Parameters!$B$204*'National cons per cap'!BA58/1000))) / LOG(1 - (Parameters!$B$201/Parameters!$B$203)^2), 1)</f>
        <v>0.72280676312890479</v>
      </c>
      <c r="BB58" s="22">
        <f ca="1">MIN(LOG(1 - Parameters!$B$202/(1+100*EXP(-Parameters!$B$204*'National cons per cap'!BB58/1000))) / LOG(1 - (Parameters!$B$201/Parameters!$B$203)^2), 1)</f>
        <v>0.99289328720832271</v>
      </c>
      <c r="BC58" s="22">
        <f ca="1">MIN(LOG(1 - Parameters!$B$202/(1+100*EXP(-Parameters!$B$204*'National cons per cap'!BC58/1000))) / LOG(1 - (Parameters!$B$201/Parameters!$B$203)^2), 1)</f>
        <v>5.0598425609090246E-2</v>
      </c>
      <c r="BD58" s="22">
        <f>MIN(LOG(1 - Parameters!$B$202/(1+100*EXP(-Parameters!$B$204*'National cons per cap'!BD58/1000))) / LOG(1 - (Parameters!$B$201/Parameters!$B$203)^2), 1)</f>
        <v>9.802617410493028E-3</v>
      </c>
      <c r="BE58" s="22">
        <f ca="1">MIN(LOG(1 - Parameters!$B$202/(1+100*EXP(-Parameters!$B$204*'National cons per cap'!BE58/1000))) / LOG(1 - (Parameters!$B$201/Parameters!$B$203)^2), 1)</f>
        <v>0.99698090146789342</v>
      </c>
      <c r="BF58" s="22">
        <f ca="1">MIN(LOG(1 - Parameters!$B$202/(1+100*EXP(-Parameters!$B$204*'National cons per cap'!BF58/1000))) / LOG(1 - (Parameters!$B$201/Parameters!$B$203)^2), 1)</f>
        <v>0.90881627667420195</v>
      </c>
      <c r="BG58" s="22">
        <f ca="1">MIN(LOG(1 - Parameters!$B$202/(1+100*EXP(-Parameters!$B$204*'National cons per cap'!BG58/1000))) / LOG(1 - (Parameters!$B$201/Parameters!$B$203)^2), 1)</f>
        <v>2.3156979789525554E-2</v>
      </c>
      <c r="BH58" s="22">
        <f ca="1">MIN(LOG(1 - Parameters!$B$202/(1+100*EXP(-Parameters!$B$204*'National cons per cap'!BH58/1000))) / LOG(1 - (Parameters!$B$201/Parameters!$B$203)^2), 1)</f>
        <v>0.99976005014072589</v>
      </c>
      <c r="BI58" s="22">
        <f ca="1">MIN(LOG(1 - Parameters!$B$202/(1+100*EXP(-Parameters!$B$204*'National cons per cap'!BI58/1000))) / LOG(1 - (Parameters!$B$201/Parameters!$B$203)^2), 1)</f>
        <v>0.97052895655801141</v>
      </c>
      <c r="BJ58" s="22">
        <f ca="1">MIN(LOG(1 - Parameters!$B$202/(1+100*EXP(-Parameters!$B$204*'National cons per cap'!BJ58/1000))) / LOG(1 - (Parameters!$B$201/Parameters!$B$203)^2), 1)</f>
        <v>0.99910112032024689</v>
      </c>
      <c r="BK58" s="22">
        <f ca="1">MIN(LOG(1 - Parameters!$B$202/(1+100*EXP(-Parameters!$B$204*'National cons per cap'!BK58/1000))) / LOG(1 - (Parameters!$B$201/Parameters!$B$203)^2), 1)</f>
        <v>1.3887614704024774E-2</v>
      </c>
      <c r="BL58" s="22">
        <f ca="1">MIN(LOG(1 - Parameters!$B$202/(1+100*EXP(-Parameters!$B$204*'National cons per cap'!BL58/1000))) / LOG(1 - (Parameters!$B$201/Parameters!$B$203)^2), 1)</f>
        <v>0.99729524789861723</v>
      </c>
      <c r="BM58" s="22">
        <f ca="1">MIN(LOG(1 - Parameters!$B$202/(1+100*EXP(-Parameters!$B$204*'National cons per cap'!BM58/1000))) / LOG(1 - (Parameters!$B$201/Parameters!$B$203)^2), 1)</f>
        <v>0.99974804359279734</v>
      </c>
      <c r="BN58" s="22">
        <f ca="1">MIN(LOG(1 - Parameters!$B$202/(1+100*EXP(-Parameters!$B$204*'National cons per cap'!BN58/1000))) / LOG(1 - (Parameters!$B$201/Parameters!$B$203)^2), 1)</f>
        <v>0.57558005036286619</v>
      </c>
      <c r="BO58" s="22">
        <f ca="1">MIN(LOG(1 - Parameters!$B$202/(1+100*EXP(-Parameters!$B$204*'National cons per cap'!BO58/1000))) / LOG(1 - (Parameters!$B$201/Parameters!$B$203)^2), 1)</f>
        <v>0.17665243205586911</v>
      </c>
      <c r="BP58" s="22">
        <f ca="1">MIN(LOG(1 - Parameters!$B$202/(1+100*EXP(-Parameters!$B$204*'National cons per cap'!BP58/1000))) / LOG(1 - (Parameters!$B$201/Parameters!$B$203)^2), 1)</f>
        <v>6.8208816242142978E-2</v>
      </c>
      <c r="BQ58" s="22">
        <f>MIN(LOG(1 - Parameters!$B$202/(1+100*EXP(-Parameters!$B$204*'National cons per cap'!BQ58/1000))) / LOG(1 - (Parameters!$B$201/Parameters!$B$203)^2), 1)</f>
        <v>9.802617410493028E-3</v>
      </c>
      <c r="BR58" s="22">
        <f ca="1">MIN(LOG(1 - Parameters!$B$202/(1+100*EXP(-Parameters!$B$204*'National cons per cap'!BR58/1000))) / LOG(1 - (Parameters!$B$201/Parameters!$B$203)^2), 1)</f>
        <v>4.2942716284723632E-2</v>
      </c>
      <c r="BS58" s="22">
        <f ca="1">MIN(LOG(1 - Parameters!$B$202/(1+100*EXP(-Parameters!$B$204*'National cons per cap'!BS58/1000))) / LOG(1 - (Parameters!$B$201/Parameters!$B$203)^2), 1)</f>
        <v>4.3926651518123326E-2</v>
      </c>
      <c r="BT58" s="22">
        <f ca="1">MIN(LOG(1 - Parameters!$B$202/(1+100*EXP(-Parameters!$B$204*'National cons per cap'!BT58/1000))) / LOG(1 - (Parameters!$B$201/Parameters!$B$203)^2), 1)</f>
        <v>0.99999999998896993</v>
      </c>
      <c r="BU58" s="22">
        <f ca="1">MIN(LOG(1 - Parameters!$B$202/(1+100*EXP(-Parameters!$B$204*'National cons per cap'!BU58/1000))) / LOG(1 - (Parameters!$B$201/Parameters!$B$203)^2), 1)</f>
        <v>0.99682881805905543</v>
      </c>
      <c r="BV58" s="22">
        <f ca="1">MIN(LOG(1 - Parameters!$B$202/(1+100*EXP(-Parameters!$B$204*'National cons per cap'!BV58/1000))) / LOG(1 - (Parameters!$B$201/Parameters!$B$203)^2), 1)</f>
        <v>0.7876582374301101</v>
      </c>
      <c r="BW58" s="22">
        <f ca="1">MIN(LOG(1 - Parameters!$B$202/(1+100*EXP(-Parameters!$B$204*'National cons per cap'!BW58/1000))) / LOG(1 - (Parameters!$B$201/Parameters!$B$203)^2), 1)</f>
        <v>0.54128094157006668</v>
      </c>
      <c r="BX58" s="22">
        <f>MIN(LOG(1 - Parameters!$B$202/(1+100*EXP(-Parameters!$B$204*'National cons per cap'!BX58/1000))) / LOG(1 - (Parameters!$B$201/Parameters!$B$203)^2), 1)</f>
        <v>9.802617410493028E-3</v>
      </c>
      <c r="BY58" s="22">
        <f ca="1">MIN(LOG(1 - Parameters!$B$202/(1+100*EXP(-Parameters!$B$204*'National cons per cap'!BY58/1000))) / LOG(1 - (Parameters!$B$201/Parameters!$B$203)^2), 1)</f>
        <v>0.31348339229088185</v>
      </c>
      <c r="BZ58" s="22">
        <f ca="1">MIN(LOG(1 - Parameters!$B$202/(1+100*EXP(-Parameters!$B$204*'National cons per cap'!BZ58/1000))) / LOG(1 - (Parameters!$B$201/Parameters!$B$203)^2), 1)</f>
        <v>1</v>
      </c>
      <c r="CA58" s="22">
        <f ca="1">MIN(LOG(1 - Parameters!$B$202/(1+100*EXP(-Parameters!$B$204*'National cons per cap'!CA58/1000))) / LOG(1 - (Parameters!$B$201/Parameters!$B$203)^2), 1)</f>
        <v>0.11754156704951184</v>
      </c>
      <c r="CB58" s="22">
        <f ca="1">MIN(LOG(1 - Parameters!$B$202/(1+100*EXP(-Parameters!$B$204*'National cons per cap'!CB58/1000))) / LOG(1 - (Parameters!$B$201/Parameters!$B$203)^2), 1)</f>
        <v>0.86405741755747223</v>
      </c>
      <c r="CC58" s="22">
        <f ca="1">MIN(LOG(1 - Parameters!$B$202/(1+100*EXP(-Parameters!$B$204*'National cons per cap'!CC58/1000))) / LOG(1 - (Parameters!$B$201/Parameters!$B$203)^2), 1)</f>
        <v>2.3890081119039525E-2</v>
      </c>
      <c r="CD58" s="22">
        <f ca="1">MIN(LOG(1 - Parameters!$B$202/(1+100*EXP(-Parameters!$B$204*'National cons per cap'!CD58/1000))) / LOG(1 - (Parameters!$B$201/Parameters!$B$203)^2), 1)</f>
        <v>0.92759180388904561</v>
      </c>
      <c r="CE58" s="22">
        <f ca="1">MIN(LOG(1 - Parameters!$B$202/(1+100*EXP(-Parameters!$B$204*'National cons per cap'!CE58/1000))) / LOG(1 - (Parameters!$B$201/Parameters!$B$203)^2), 1)</f>
        <v>0.99031357019263511</v>
      </c>
      <c r="CF58" s="22">
        <f ca="1">MIN(LOG(1 - Parameters!$B$202/(1+100*EXP(-Parameters!$B$204*'National cons per cap'!CF58/1000))) / LOG(1 - (Parameters!$B$201/Parameters!$B$203)^2), 1)</f>
        <v>0.47514758071804408</v>
      </c>
      <c r="CG58" s="22">
        <f ca="1">MIN(LOG(1 - Parameters!$B$202/(1+100*EXP(-Parameters!$B$204*'National cons per cap'!CG58/1000))) / LOG(1 - (Parameters!$B$201/Parameters!$B$203)^2), 1)</f>
        <v>0.99991318043624244</v>
      </c>
      <c r="CH58" s="22">
        <f ca="1">MIN(LOG(1 - Parameters!$B$202/(1+100*EXP(-Parameters!$B$204*'National cons per cap'!CH58/1000))) / LOG(1 - (Parameters!$B$201/Parameters!$B$203)^2), 1)</f>
        <v>0.99998964456598027</v>
      </c>
      <c r="CI58" s="22">
        <f ca="1">MIN(LOG(1 - Parameters!$B$202/(1+100*EXP(-Parameters!$B$204*'National cons per cap'!CI58/1000))) / LOG(1 - (Parameters!$B$201/Parameters!$B$203)^2), 1)</f>
        <v>0.99180538222818593</v>
      </c>
      <c r="CJ58" s="22">
        <f ca="1">MIN(LOG(1 - Parameters!$B$202/(1+100*EXP(-Parameters!$B$204*'National cons per cap'!CJ58/1000))) / LOG(1 - (Parameters!$B$201/Parameters!$B$203)^2), 1)</f>
        <v>0.99997292594921483</v>
      </c>
      <c r="CK58" s="22">
        <f ca="1">MIN(LOG(1 - Parameters!$B$202/(1+100*EXP(-Parameters!$B$204*'National cons per cap'!CK58/1000))) / LOG(1 - (Parameters!$B$201/Parameters!$B$203)^2), 1)</f>
        <v>0.98675410209725001</v>
      </c>
      <c r="CL58" s="22">
        <f ca="1">MIN(LOG(1 - Parameters!$B$202/(1+100*EXP(-Parameters!$B$204*'National cons per cap'!CL58/1000))) / LOG(1 - (Parameters!$B$201/Parameters!$B$203)^2), 1)</f>
        <v>0.99924108708935155</v>
      </c>
      <c r="CM58" s="22">
        <f ca="1">MIN(LOG(1 - Parameters!$B$202/(1+100*EXP(-Parameters!$B$204*'National cons per cap'!CM58/1000))) / LOG(1 - (Parameters!$B$201/Parameters!$B$203)^2), 1)</f>
        <v>0.6541668155615622</v>
      </c>
      <c r="CN58" s="22">
        <f ca="1">MIN(LOG(1 - Parameters!$B$202/(1+100*EXP(-Parameters!$B$204*'National cons per cap'!CN58/1000))) / LOG(1 - (Parameters!$B$201/Parameters!$B$203)^2), 1)</f>
        <v>0.99095634121391518</v>
      </c>
      <c r="CO58" s="22">
        <f ca="1">MIN(LOG(1 - Parameters!$B$202/(1+100*EXP(-Parameters!$B$204*'National cons per cap'!CO58/1000))) / LOG(1 - (Parameters!$B$201/Parameters!$B$203)^2), 1)</f>
        <v>1</v>
      </c>
      <c r="CP58" s="22">
        <f ca="1">MIN(LOG(1 - Parameters!$B$202/(1+100*EXP(-Parameters!$B$204*'National cons per cap'!CP58/1000))) / LOG(1 - (Parameters!$B$201/Parameters!$B$203)^2), 1)</f>
        <v>0.99923404090044265</v>
      </c>
      <c r="CQ58" s="22">
        <f ca="1">MIN(LOG(1 - Parameters!$B$202/(1+100*EXP(-Parameters!$B$204*'National cons per cap'!CQ58/1000))) / LOG(1 - (Parameters!$B$201/Parameters!$B$203)^2), 1)</f>
        <v>0.10335707312994517</v>
      </c>
      <c r="CR58" s="22">
        <f ca="1">MIN(LOG(1 - Parameters!$B$202/(1+100*EXP(-Parameters!$B$204*'National cons per cap'!CR58/1000))) / LOG(1 - (Parameters!$B$201/Parameters!$B$203)^2), 1)</f>
        <v>6.9725163112779501E-2</v>
      </c>
      <c r="CS58" s="22">
        <f ca="1">MIN(LOG(1 - Parameters!$B$202/(1+100*EXP(-Parameters!$B$204*'National cons per cap'!CS58/1000))) / LOG(1 - (Parameters!$B$201/Parameters!$B$203)^2), 1)</f>
        <v>0.19734634495774156</v>
      </c>
      <c r="CT58" s="22">
        <f ca="1">MIN(LOG(1 - Parameters!$B$202/(1+100*EXP(-Parameters!$B$204*'National cons per cap'!CT58/1000))) / LOG(1 - (Parameters!$B$201/Parameters!$B$203)^2), 1)</f>
        <v>0.99997738067982422</v>
      </c>
      <c r="CU58" s="22">
        <f ca="1">MIN(LOG(1 - Parameters!$B$202/(1+100*EXP(-Parameters!$B$204*'National cons per cap'!CU58/1000))) / LOG(1 - (Parameters!$B$201/Parameters!$B$203)^2), 1)</f>
        <v>0.99999999999961886</v>
      </c>
      <c r="CV58" s="22">
        <f ca="1">MIN(LOG(1 - Parameters!$B$202/(1+100*EXP(-Parameters!$B$204*'National cons per cap'!CV58/1000))) / LOG(1 - (Parameters!$B$201/Parameters!$B$203)^2), 1)</f>
        <v>1</v>
      </c>
      <c r="CW58" s="22">
        <f ca="1">MIN(LOG(1 - Parameters!$B$202/(1+100*EXP(-Parameters!$B$204*'National cons per cap'!CW58/1000))) / LOG(1 - (Parameters!$B$201/Parameters!$B$203)^2), 1)</f>
        <v>0.75037514900432678</v>
      </c>
      <c r="CX58" s="22">
        <f ca="1">MIN(LOG(1 - Parameters!$B$202/(1+100*EXP(-Parameters!$B$204*'National cons per cap'!CX58/1000))) / LOG(1 - (Parameters!$B$201/Parameters!$B$203)^2), 1)</f>
        <v>0.99998299429039317</v>
      </c>
      <c r="CY58" s="22">
        <f ca="1">MIN(LOG(1 - Parameters!$B$202/(1+100*EXP(-Parameters!$B$204*'National cons per cap'!CY58/1000))) / LOG(1 - (Parameters!$B$201/Parameters!$B$203)^2), 1)</f>
        <v>5.0807375629049946E-2</v>
      </c>
      <c r="CZ58" s="22">
        <f ca="1">MIN(LOG(1 - Parameters!$B$202/(1+100*EXP(-Parameters!$B$204*'National cons per cap'!CZ58/1000))) / LOG(1 - (Parameters!$B$201/Parameters!$B$203)^2), 1)</f>
        <v>0.99935110254023907</v>
      </c>
      <c r="DA58" s="22">
        <f>MIN(LOG(1 - Parameters!$B$202/(1+100*EXP(-Parameters!$B$204*'National cons per cap'!DA58/1000))) / LOG(1 - (Parameters!$B$201/Parameters!$B$203)^2), 1)</f>
        <v>9.802617410493028E-3</v>
      </c>
      <c r="DB58" s="22">
        <f ca="1">MIN(LOG(1 - Parameters!$B$202/(1+100*EXP(-Parameters!$B$204*'National cons per cap'!DB58/1000))) / LOG(1 - (Parameters!$B$201/Parameters!$B$203)^2), 1)</f>
        <v>0.99396722498482115</v>
      </c>
      <c r="DC58" s="22">
        <f ca="1">MIN(LOG(1 - Parameters!$B$202/(1+100*EXP(-Parameters!$B$204*'National cons per cap'!DC58/1000))) / LOG(1 - (Parameters!$B$201/Parameters!$B$203)^2), 1)</f>
        <v>7.414345147941924E-2</v>
      </c>
      <c r="DD58" s="22">
        <f ca="1">MIN(LOG(1 - Parameters!$B$202/(1+100*EXP(-Parameters!$B$204*'National cons per cap'!DD58/1000))) / LOG(1 - (Parameters!$B$201/Parameters!$B$203)^2), 1)</f>
        <v>0.91981195921947179</v>
      </c>
      <c r="DE58" s="22">
        <f ca="1">MIN(LOG(1 - Parameters!$B$202/(1+100*EXP(-Parameters!$B$204*'National cons per cap'!DE58/1000))) / LOG(1 - (Parameters!$B$201/Parameters!$B$203)^2), 1)</f>
        <v>0.99999999977307863</v>
      </c>
      <c r="DF58" s="22">
        <f ca="1">MIN(LOG(1 - Parameters!$B$202/(1+100*EXP(-Parameters!$B$204*'National cons per cap'!DF58/1000))) / LOG(1 - (Parameters!$B$201/Parameters!$B$203)^2), 1)</f>
        <v>0.7650477328455354</v>
      </c>
      <c r="DG58" s="22">
        <f ca="1">MIN(LOG(1 - Parameters!$B$202/(1+100*EXP(-Parameters!$B$204*'National cons per cap'!DG58/1000))) / LOG(1 - (Parameters!$B$201/Parameters!$B$203)^2), 1)</f>
        <v>0.65720056698650398</v>
      </c>
      <c r="DH58" s="22">
        <f ca="1">MIN(LOG(1 - Parameters!$B$202/(1+100*EXP(-Parameters!$B$204*'National cons per cap'!DH58/1000))) / LOG(1 - (Parameters!$B$201/Parameters!$B$203)^2), 1)</f>
        <v>0.18553714293550497</v>
      </c>
      <c r="DI58" s="22">
        <f ca="1">MIN(LOG(1 - Parameters!$B$202/(1+100*EXP(-Parameters!$B$204*'National cons per cap'!DI58/1000))) / LOG(1 - (Parameters!$B$201/Parameters!$B$203)^2), 1)</f>
        <v>4.0905844499855189E-2</v>
      </c>
      <c r="DJ58" s="22">
        <f ca="1">MIN(LOG(1 - Parameters!$B$202/(1+100*EXP(-Parameters!$B$204*'National cons per cap'!DJ58/1000))) / LOG(1 - (Parameters!$B$201/Parameters!$B$203)^2), 1)</f>
        <v>0.99508640690779226</v>
      </c>
      <c r="DK58" s="22">
        <f ca="1">MIN(LOG(1 - Parameters!$B$202/(1+100*EXP(-Parameters!$B$204*'National cons per cap'!DK58/1000))) / LOG(1 - (Parameters!$B$201/Parameters!$B$203)^2), 1)</f>
        <v>0.27151963670765827</v>
      </c>
      <c r="DL58" s="22">
        <f ca="1">MIN(LOG(1 - Parameters!$B$202/(1+100*EXP(-Parameters!$B$204*'National cons per cap'!DL58/1000))) / LOG(1 - (Parameters!$B$201/Parameters!$B$203)^2), 1)</f>
        <v>5.7194091068855181E-2</v>
      </c>
      <c r="DM58" s="22">
        <f ca="1">MIN(LOG(1 - Parameters!$B$202/(1+100*EXP(-Parameters!$B$204*'National cons per cap'!DM58/1000))) / LOG(1 - (Parameters!$B$201/Parameters!$B$203)^2), 1)</f>
        <v>0.37270268554331626</v>
      </c>
      <c r="DN58" s="22">
        <f ca="1">MIN(LOG(1 - Parameters!$B$202/(1+100*EXP(-Parameters!$B$204*'National cons per cap'!DN58/1000))) / LOG(1 - (Parameters!$B$201/Parameters!$B$203)^2), 1)</f>
        <v>0.7214897119697693</v>
      </c>
      <c r="DO58" s="22">
        <f ca="1">MIN(LOG(1 - Parameters!$B$202/(1+100*EXP(-Parameters!$B$204*'National cons per cap'!DO58/1000))) / LOG(1 - (Parameters!$B$201/Parameters!$B$203)^2), 1)</f>
        <v>0.99011814532576925</v>
      </c>
      <c r="DP58" s="22">
        <f ca="1">MIN(LOG(1 - Parameters!$B$202/(1+100*EXP(-Parameters!$B$204*'National cons per cap'!DP58/1000))) / LOG(1 - (Parameters!$B$201/Parameters!$B$203)^2), 1)</f>
        <v>2.6032615729504577E-2</v>
      </c>
      <c r="DQ58" s="22">
        <f ca="1">MIN(LOG(1 - Parameters!$B$202/(1+100*EXP(-Parameters!$B$204*'National cons per cap'!DQ58/1000))) / LOG(1 - (Parameters!$B$201/Parameters!$B$203)^2), 1)</f>
        <v>0.14446784243972721</v>
      </c>
      <c r="DR58" s="22">
        <f>MIN(LOG(1 - Parameters!$B$202/(1+100*EXP(-Parameters!$B$204*'National cons per cap'!DR58/1000))) / LOG(1 - (Parameters!$B$201/Parameters!$B$203)^2), 1)</f>
        <v>9.802617410493028E-3</v>
      </c>
      <c r="DS58" s="22">
        <f ca="1">MIN(LOG(1 - Parameters!$B$202/(1+100*EXP(-Parameters!$B$204*'National cons per cap'!DS58/1000))) / LOG(1 - (Parameters!$B$201/Parameters!$B$203)^2), 1)</f>
        <v>0.99998445229696398</v>
      </c>
      <c r="DT58" s="22">
        <f ca="1">MIN(LOG(1 - Parameters!$B$202/(1+100*EXP(-Parameters!$B$204*'National cons per cap'!DT58/1000))) / LOG(1 - (Parameters!$B$201/Parameters!$B$203)^2), 1)</f>
        <v>2.9305602186527755E-2</v>
      </c>
      <c r="DU58" s="22">
        <f ca="1">MIN(LOG(1 - Parameters!$B$202/(1+100*EXP(-Parameters!$B$204*'National cons per cap'!DU58/1000))) / LOG(1 - (Parameters!$B$201/Parameters!$B$203)^2), 1)</f>
        <v>0.99999994569777662</v>
      </c>
      <c r="DV58" s="22">
        <f ca="1">MIN(LOG(1 - Parameters!$B$202/(1+100*EXP(-Parameters!$B$204*'National cons per cap'!DV58/1000))) / LOG(1 - (Parameters!$B$201/Parameters!$B$203)^2), 1)</f>
        <v>0.96368332690367098</v>
      </c>
      <c r="DW58" s="22">
        <f>MIN(LOG(1 - Parameters!$B$202/(1+100*EXP(-Parameters!$B$204*'National cons per cap'!DW58/1000))) / LOG(1 - (Parameters!$B$201/Parameters!$B$203)^2), 1)</f>
        <v>9.802617410493028E-3</v>
      </c>
      <c r="DX58" s="22">
        <f ca="1">MIN(LOG(1 - Parameters!$B$202/(1+100*EXP(-Parameters!$B$204*'National cons per cap'!DX58/1000))) / LOG(1 - (Parameters!$B$201/Parameters!$B$203)^2), 1)</f>
        <v>2.0900015547348081E-2</v>
      </c>
      <c r="DY58" s="22">
        <f ca="1">MIN(LOG(1 - Parameters!$B$202/(1+100*EXP(-Parameters!$B$204*'National cons per cap'!DY58/1000))) / LOG(1 - (Parameters!$B$201/Parameters!$B$203)^2), 1)</f>
        <v>0.40750989595868781</v>
      </c>
      <c r="DZ58" s="22">
        <f ca="1">MIN(LOG(1 - Parameters!$B$202/(1+100*EXP(-Parameters!$B$204*'National cons per cap'!DZ58/1000))) / LOG(1 - (Parameters!$B$201/Parameters!$B$203)^2), 1)</f>
        <v>0.12614411362804251</v>
      </c>
      <c r="EA58" s="22">
        <f ca="1">MIN(LOG(1 - Parameters!$B$202/(1+100*EXP(-Parameters!$B$204*'National cons per cap'!EA58/1000))) / LOG(1 - (Parameters!$B$201/Parameters!$B$203)^2), 1)</f>
        <v>0.99787934177977555</v>
      </c>
      <c r="EB58" s="22">
        <f ca="1">MIN(LOG(1 - Parameters!$B$202/(1+100*EXP(-Parameters!$B$204*'National cons per cap'!EB58/1000))) / LOG(1 - (Parameters!$B$201/Parameters!$B$203)^2), 1)</f>
        <v>0.99998113024119439</v>
      </c>
      <c r="EC58" s="22">
        <f ca="1">MIN(LOG(1 - Parameters!$B$202/(1+100*EXP(-Parameters!$B$204*'National cons per cap'!EC58/1000))) / LOG(1 - (Parameters!$B$201/Parameters!$B$203)^2), 1)</f>
        <v>6.8183587554001682E-2</v>
      </c>
      <c r="ED58" s="22">
        <f ca="1">MIN(LOG(1 - Parameters!$B$202/(1+100*EXP(-Parameters!$B$204*'National cons per cap'!ED58/1000))) / LOG(1 - (Parameters!$B$201/Parameters!$B$203)^2), 1)</f>
        <v>0.86726356212243616</v>
      </c>
      <c r="EE58" s="22">
        <f ca="1">MIN(LOG(1 - Parameters!$B$202/(1+100*EXP(-Parameters!$B$204*'National cons per cap'!EE58/1000))) / LOG(1 - (Parameters!$B$201/Parameters!$B$203)^2), 1)</f>
        <v>0.99580130491664309</v>
      </c>
      <c r="EF58" s="22">
        <f ca="1">MIN(LOG(1 - Parameters!$B$202/(1+100*EXP(-Parameters!$B$204*'National cons per cap'!EF58/1000))) / LOG(1 - (Parameters!$B$201/Parameters!$B$203)^2), 1)</f>
        <v>0.99999999999993827</v>
      </c>
      <c r="EG58" s="22">
        <f ca="1">MIN(LOG(1 - Parameters!$B$202/(1+100*EXP(-Parameters!$B$204*'National cons per cap'!EG58/1000))) / LOG(1 - (Parameters!$B$201/Parameters!$B$203)^2), 1)</f>
        <v>0.60274226114068008</v>
      </c>
      <c r="EH58" s="22">
        <f ca="1">MIN(LOG(1 - Parameters!$B$202/(1+100*EXP(-Parameters!$B$204*'National cons per cap'!EH58/1000))) / LOG(1 - (Parameters!$B$201/Parameters!$B$203)^2), 1)</f>
        <v>0.99272174822402404</v>
      </c>
      <c r="EI58" s="22">
        <f ca="1">MIN(LOG(1 - Parameters!$B$202/(1+100*EXP(-Parameters!$B$204*'National cons per cap'!EI58/1000))) / LOG(1 - (Parameters!$B$201/Parameters!$B$203)^2), 1)</f>
        <v>0.86510490255215133</v>
      </c>
      <c r="EJ58" s="22">
        <f ca="1">MIN(LOG(1 - Parameters!$B$202/(1+100*EXP(-Parameters!$B$204*'National cons per cap'!EJ58/1000))) / LOG(1 - (Parameters!$B$201/Parameters!$B$203)^2), 1)</f>
        <v>0.50305497185483217</v>
      </c>
      <c r="EK58" s="22">
        <f ca="1">MIN(LOG(1 - Parameters!$B$202/(1+100*EXP(-Parameters!$B$204*'National cons per cap'!EK58/1000))) / LOG(1 - (Parameters!$B$201/Parameters!$B$203)^2), 1)</f>
        <v>0.99999692210585767</v>
      </c>
      <c r="EL58" s="22">
        <f ca="1">MIN(LOG(1 - Parameters!$B$202/(1+100*EXP(-Parameters!$B$204*'National cons per cap'!EL58/1000))) / LOG(1 - (Parameters!$B$201/Parameters!$B$203)^2), 1)</f>
        <v>0.27076263280795954</v>
      </c>
      <c r="EM58" s="22">
        <f ca="1">MIN(LOG(1 - Parameters!$B$202/(1+100*EXP(-Parameters!$B$204*'National cons per cap'!EM58/1000))) / LOG(1 - (Parameters!$B$201/Parameters!$B$203)^2), 1)</f>
        <v>0.93865735633138259</v>
      </c>
      <c r="EN58" s="22">
        <f ca="1">MIN(LOG(1 - Parameters!$B$202/(1+100*EXP(-Parameters!$B$204*'National cons per cap'!EN58/1000))) / LOG(1 - (Parameters!$B$201/Parameters!$B$203)^2), 1)</f>
        <v>0.99999986050194478</v>
      </c>
      <c r="EO58" s="22">
        <f>MIN(LOG(1 - Parameters!$B$202/(1+100*EXP(-Parameters!$B$204*'National cons per cap'!EO58/1000))) / LOG(1 - (Parameters!$B$201/Parameters!$B$203)^2), 1)</f>
        <v>9.802617410493028E-3</v>
      </c>
      <c r="EP58" s="22">
        <f ca="1">MIN(LOG(1 - Parameters!$B$202/(1+100*EXP(-Parameters!$B$204*'National cons per cap'!EP58/1000))) / LOG(1 - (Parameters!$B$201/Parameters!$B$203)^2), 1)</f>
        <v>0.99412520732824838</v>
      </c>
      <c r="EQ58" s="22">
        <f ca="1">MIN(LOG(1 - Parameters!$B$202/(1+100*EXP(-Parameters!$B$204*'National cons per cap'!EQ58/1000))) / LOG(1 - (Parameters!$B$201/Parameters!$B$203)^2), 1)</f>
        <v>0.81979128810494728</v>
      </c>
      <c r="ER58" s="22">
        <f ca="1">MIN(LOG(1 - Parameters!$B$202/(1+100*EXP(-Parameters!$B$204*'National cons per cap'!ER58/1000))) / LOG(1 - (Parameters!$B$201/Parameters!$B$203)^2), 1)</f>
        <v>0.46521989528836005</v>
      </c>
      <c r="ES58" s="22">
        <f ca="1">MIN(LOG(1 - Parameters!$B$202/(1+100*EXP(-Parameters!$B$204*'National cons per cap'!ES58/1000))) / LOG(1 - (Parameters!$B$201/Parameters!$B$203)^2), 1)</f>
        <v>1</v>
      </c>
      <c r="ET58" s="22">
        <f>MIN(LOG(1 - Parameters!$B$202/(1+100*EXP(-Parameters!$B$204*'National cons per cap'!ET58/1000))) / LOG(1 - (Parameters!$B$201/Parameters!$B$203)^2), 1)</f>
        <v>9.802617410493028E-3</v>
      </c>
      <c r="EU58" s="22">
        <f ca="1">MIN(LOG(1 - Parameters!$B$202/(1+100*EXP(-Parameters!$B$204*'National cons per cap'!EU58/1000))) / LOG(1 - (Parameters!$B$201/Parameters!$B$203)^2), 1)</f>
        <v>0.73408891434150603</v>
      </c>
      <c r="EV58" s="22">
        <f ca="1">MIN(LOG(1 - Parameters!$B$202/(1+100*EXP(-Parameters!$B$204*'National cons per cap'!EV58/1000))) / LOG(1 - (Parameters!$B$201/Parameters!$B$203)^2), 1)</f>
        <v>0.9998866750643236</v>
      </c>
      <c r="EW58" s="22">
        <f ca="1">MIN(LOG(1 - Parameters!$B$202/(1+100*EXP(-Parameters!$B$204*'National cons per cap'!EW58/1000))) / LOG(1 - (Parameters!$B$201/Parameters!$B$203)^2), 1)</f>
        <v>3.9746322133159782E-2</v>
      </c>
      <c r="EX58" s="22">
        <f ca="1">MIN(LOG(1 - Parameters!$B$202/(1+100*EXP(-Parameters!$B$204*'National cons per cap'!EX58/1000))) / LOG(1 - (Parameters!$B$201/Parameters!$B$203)^2), 1)</f>
        <v>0.999999999975411</v>
      </c>
      <c r="EY58" s="22">
        <f ca="1">MIN(LOG(1 - Parameters!$B$202/(1+100*EXP(-Parameters!$B$204*'National cons per cap'!EY58/1000))) / LOG(1 - (Parameters!$B$201/Parameters!$B$203)^2), 1)</f>
        <v>0.2309953037015279</v>
      </c>
      <c r="EZ58" s="22">
        <f ca="1">MIN(LOG(1 - Parameters!$B$202/(1+100*EXP(-Parameters!$B$204*'National cons per cap'!EZ58/1000))) / LOG(1 - (Parameters!$B$201/Parameters!$B$203)^2), 1)</f>
        <v>0.11707986153289827</v>
      </c>
      <c r="FA58" s="22">
        <f ca="1">MIN(LOG(1 - Parameters!$B$202/(1+100*EXP(-Parameters!$B$204*'National cons per cap'!FA58/1000))) / LOG(1 - (Parameters!$B$201/Parameters!$B$203)^2), 1)</f>
        <v>0.14874020875623628</v>
      </c>
      <c r="FB58" s="22">
        <f ca="1">MIN(LOG(1 - Parameters!$B$202/(1+100*EXP(-Parameters!$B$204*'National cons per cap'!FB58/1000))) / LOG(1 - (Parameters!$B$201/Parameters!$B$203)^2), 1)</f>
        <v>3.2363564275359434E-2</v>
      </c>
      <c r="FC58" s="22">
        <f ca="1">MIN(LOG(1 - Parameters!$B$202/(1+100*EXP(-Parameters!$B$204*'National cons per cap'!FC58/1000))) / LOG(1 - (Parameters!$B$201/Parameters!$B$203)^2), 1)</f>
        <v>0.46243637912688923</v>
      </c>
      <c r="FD58" s="22">
        <f ca="1">MIN(LOG(1 - Parameters!$B$202/(1+100*EXP(-Parameters!$B$204*'National cons per cap'!FD58/1000))) / LOG(1 - (Parameters!$B$201/Parameters!$B$203)^2), 1)</f>
        <v>0.99999998386945943</v>
      </c>
      <c r="FE58" s="22">
        <f>MIN(LOG(1 - Parameters!$B$202/(1+100*EXP(-Parameters!$B$204*'National cons per cap'!FE58/1000))) / LOG(1 - (Parameters!$B$201/Parameters!$B$203)^2), 1)</f>
        <v>9.802617410493028E-3</v>
      </c>
      <c r="FF58" s="22">
        <f ca="1">MIN(LOG(1 - Parameters!$B$202/(1+100*EXP(-Parameters!$B$204*'National cons per cap'!FF58/1000))) / LOG(1 - (Parameters!$B$201/Parameters!$B$203)^2), 1)</f>
        <v>0.51585545607254535</v>
      </c>
      <c r="FG58" s="22">
        <f ca="1">MIN(LOG(1 - Parameters!$B$202/(1+100*EXP(-Parameters!$B$204*'National cons per cap'!FG58/1000))) / LOG(1 - (Parameters!$B$201/Parameters!$B$203)^2), 1)</f>
        <v>0.58703832011283785</v>
      </c>
      <c r="FH58" s="22">
        <f ca="1">MIN(LOG(1 - Parameters!$B$202/(1+100*EXP(-Parameters!$B$204*'National cons per cap'!FH58/1000))) / LOG(1 - (Parameters!$B$201/Parameters!$B$203)^2), 1)</f>
        <v>8.5081144755764934E-2</v>
      </c>
      <c r="FI58" s="22">
        <f ca="1">MIN(LOG(1 - Parameters!$B$202/(1+100*EXP(-Parameters!$B$204*'National cons per cap'!FI58/1000))) / LOG(1 - (Parameters!$B$201/Parameters!$B$203)^2), 1)</f>
        <v>0.64800971052501777</v>
      </c>
      <c r="FJ58" s="22">
        <f ca="1">MIN(LOG(1 - Parameters!$B$202/(1+100*EXP(-Parameters!$B$204*'National cons per cap'!FJ58/1000))) / LOG(1 - (Parameters!$B$201/Parameters!$B$203)^2), 1)</f>
        <v>0.97672850667055244</v>
      </c>
      <c r="FK58" s="22">
        <f ca="1">MIN(LOG(1 - Parameters!$B$202/(1+100*EXP(-Parameters!$B$204*'National cons per cap'!FK58/1000))) / LOG(1 - (Parameters!$B$201/Parameters!$B$203)^2), 1)</f>
        <v>0.98556056067121534</v>
      </c>
      <c r="FL58" s="22">
        <f ca="1">MIN(LOG(1 - Parameters!$B$202/(1+100*EXP(-Parameters!$B$204*'National cons per cap'!FL58/1000))) / LOG(1 - (Parameters!$B$201/Parameters!$B$203)^2), 1)</f>
        <v>0.99970604198959989</v>
      </c>
      <c r="FM58" s="22">
        <f>MIN(LOG(1 - Parameters!$B$202/(1+100*EXP(-Parameters!$B$204*'National cons per cap'!FM58/1000))) / LOG(1 - (Parameters!$B$201/Parameters!$B$203)^2), 1)</f>
        <v>9.802617410493028E-3</v>
      </c>
      <c r="FN58" s="22">
        <f ca="1">MIN(LOG(1 - Parameters!$B$202/(1+100*EXP(-Parameters!$B$204*'National cons per cap'!FN58/1000))) / LOG(1 - (Parameters!$B$201/Parameters!$B$203)^2), 1)</f>
        <v>4.8762651346197824E-2</v>
      </c>
      <c r="FO58" s="22">
        <f ca="1">MIN(LOG(1 - Parameters!$B$202/(1+100*EXP(-Parameters!$B$204*'National cons per cap'!FO58/1000))) / LOG(1 - (Parameters!$B$201/Parameters!$B$203)^2), 1)</f>
        <v>3.0536663640023731E-2</v>
      </c>
      <c r="FP58" s="22">
        <f ca="1">MIN(LOG(1 - Parameters!$B$202/(1+100*EXP(-Parameters!$B$204*'National cons per cap'!FP58/1000))) / LOG(1 - (Parameters!$B$201/Parameters!$B$203)^2), 1)</f>
        <v>0.99995316207442331</v>
      </c>
      <c r="FQ58" s="22">
        <f ca="1">MIN(LOG(1 - Parameters!$B$202/(1+100*EXP(-Parameters!$B$204*'National cons per cap'!FQ58/1000))) / LOG(1 - (Parameters!$B$201/Parameters!$B$203)^2), 1)</f>
        <v>5.1167167789013653E-2</v>
      </c>
      <c r="FR58" s="22">
        <f ca="1">MIN(LOG(1 - Parameters!$B$202/(1+100*EXP(-Parameters!$B$204*'National cons per cap'!FR58/1000))) / LOG(1 - (Parameters!$B$201/Parameters!$B$203)^2), 1)</f>
        <v>0.78935515149479407</v>
      </c>
      <c r="FS58" s="22">
        <f ca="1">MIN(LOG(1 - Parameters!$B$202/(1+100*EXP(-Parameters!$B$204*'National cons per cap'!FS58/1000))) / LOG(1 - (Parameters!$B$201/Parameters!$B$203)^2), 1)</f>
        <v>0.9537803444149815</v>
      </c>
      <c r="FT58" s="22">
        <f ca="1">MIN(LOG(1 - Parameters!$B$202/(1+100*EXP(-Parameters!$B$204*'National cons per cap'!FT58/1000))) / LOG(1 - (Parameters!$B$201/Parameters!$B$203)^2), 1)</f>
        <v>0.53485381062746118</v>
      </c>
      <c r="FU58" s="22">
        <f ca="1">MIN(LOG(1 - Parameters!$B$202/(1+100*EXP(-Parameters!$B$204*'National cons per cap'!FU58/1000))) / LOG(1 - (Parameters!$B$201/Parameters!$B$203)^2), 1)</f>
        <v>0.99999938481183448</v>
      </c>
      <c r="FV58" s="22">
        <f ca="1">MIN(LOG(1 - Parameters!$B$202/(1+100*EXP(-Parameters!$B$204*'National cons per cap'!FV58/1000))) / LOG(1 - (Parameters!$B$201/Parameters!$B$203)^2), 1)</f>
        <v>0.99241577449302532</v>
      </c>
      <c r="FW58" s="22">
        <f ca="1">MIN(LOG(1 - Parameters!$B$202/(1+100*EXP(-Parameters!$B$204*'National cons per cap'!FW58/1000))) / LOG(1 - (Parameters!$B$201/Parameters!$B$203)^2), 1)</f>
        <v>0.72410882543382937</v>
      </c>
      <c r="FX58" s="22">
        <f ca="1">MIN(LOG(1 - Parameters!$B$202/(1+100*EXP(-Parameters!$B$204*'National cons per cap'!FX58/1000))) / LOG(1 - (Parameters!$B$201/Parameters!$B$203)^2), 1)</f>
        <v>7.181025962522751E-2</v>
      </c>
      <c r="FY58" s="22">
        <f>MIN(LOG(1 - Parameters!$B$202/(1+100*EXP(-Parameters!$B$204*'National cons per cap'!FY58/1000))) / LOG(1 - (Parameters!$B$201/Parameters!$B$203)^2), 1)</f>
        <v>9.802617410493028E-3</v>
      </c>
      <c r="FZ58" s="22">
        <f ca="1">MIN(LOG(1 - Parameters!$B$202/(1+100*EXP(-Parameters!$B$204*'National cons per cap'!FZ58/1000))) / LOG(1 - (Parameters!$B$201/Parameters!$B$203)^2), 1)</f>
        <v>6.2327212927250075E-2</v>
      </c>
      <c r="GA58" s="22">
        <f ca="1">MIN(LOG(1 - Parameters!$B$202/(1+100*EXP(-Parameters!$B$204*'National cons per cap'!GA58/1000))) / LOG(1 - (Parameters!$B$201/Parameters!$B$203)^2), 1)</f>
        <v>4.2751372688722873E-2</v>
      </c>
      <c r="GB58" s="22">
        <f ca="1">MIN(LOG(1 - Parameters!$B$202/(1+100*EXP(-Parameters!$B$204*'National cons per cap'!GB58/1000))) / LOG(1 - (Parameters!$B$201/Parameters!$B$203)^2), 1)</f>
        <v>0.6482318123019194</v>
      </c>
      <c r="GC58" s="22">
        <f ca="1">MIN(LOG(1 - Parameters!$B$202/(1+100*EXP(-Parameters!$B$204*'National cons per cap'!GC58/1000))) / LOG(1 - (Parameters!$B$201/Parameters!$B$203)^2), 1)</f>
        <v>0.99931768527755982</v>
      </c>
      <c r="GD58" s="22">
        <f ca="1">MIN(LOG(1 - Parameters!$B$202/(1+100*EXP(-Parameters!$B$204*'National cons per cap'!GD58/1000))) / LOG(1 - (Parameters!$B$201/Parameters!$B$203)^2), 1)</f>
        <v>0.99999474240103692</v>
      </c>
      <c r="GE58" s="22">
        <f ca="1">MIN(LOG(1 - Parameters!$B$202/(1+100*EXP(-Parameters!$B$204*'National cons per cap'!GE58/1000))) / LOG(1 - (Parameters!$B$201/Parameters!$B$203)^2), 1)</f>
        <v>0.11397617303945484</v>
      </c>
      <c r="GF58" s="22">
        <f ca="1">MIN(LOG(1 - Parameters!$B$202/(1+100*EXP(-Parameters!$B$204*'National cons per cap'!GF58/1000))) / LOG(1 - (Parameters!$B$201/Parameters!$B$203)^2), 1)</f>
        <v>0.99308776538750576</v>
      </c>
      <c r="GG58" s="22">
        <f ca="1">MIN(LOG(1 - Parameters!$B$202/(1+100*EXP(-Parameters!$B$204*'National cons per cap'!GG58/1000))) / LOG(1 - (Parameters!$B$201/Parameters!$B$203)^2), 1)</f>
        <v>0.52471337089442505</v>
      </c>
      <c r="GH58" s="22">
        <f ca="1">MIN(LOG(1 - Parameters!$B$202/(1+100*EXP(-Parameters!$B$204*'National cons per cap'!GH58/1000))) / LOG(1 - (Parameters!$B$201/Parameters!$B$203)^2), 1)</f>
        <v>0.24303667009324237</v>
      </c>
      <c r="GI58" s="22">
        <f ca="1">MIN(LOG(1 - Parameters!$B$202/(1+100*EXP(-Parameters!$B$204*'National cons per cap'!GI58/1000))) / LOG(1 - (Parameters!$B$201/Parameters!$B$203)^2), 1)</f>
        <v>0.82087226327779383</v>
      </c>
      <c r="GJ58" s="22">
        <f ca="1">MIN(LOG(1 - Parameters!$B$202/(1+100*EXP(-Parameters!$B$204*'National cons per cap'!GJ58/1000))) / LOG(1 - (Parameters!$B$201/Parameters!$B$203)^2), 1)</f>
        <v>0.34347889663523595</v>
      </c>
      <c r="GK58" s="22">
        <f ca="1">MIN(LOG(1 - Parameters!$B$202/(1+100*EXP(-Parameters!$B$204*'National cons per cap'!GK58/1000))) / LOG(1 - (Parameters!$B$201/Parameters!$B$203)^2), 1)</f>
        <v>0.99927880893981436</v>
      </c>
      <c r="GL58" s="22">
        <f ca="1">MIN(LOG(1 - Parameters!$B$202/(1+100*EXP(-Parameters!$B$204*'National cons per cap'!GL58/1000))) / LOG(1 - (Parameters!$B$201/Parameters!$B$203)^2), 1)</f>
        <v>0.11938043260063959</v>
      </c>
      <c r="GM58" s="22">
        <f ca="1">MIN(LOG(1 - Parameters!$B$202/(1+100*EXP(-Parameters!$B$204*'National cons per cap'!GM58/1000))) / LOG(1 - (Parameters!$B$201/Parameters!$B$203)^2), 1)</f>
        <v>9.91395161697399E-2</v>
      </c>
    </row>
    <row r="59" spans="1:195" x14ac:dyDescent="0.25">
      <c r="A59" s="15">
        <v>2067</v>
      </c>
      <c r="B59" s="22">
        <f ca="1">MIN(LOG(1 - Parameters!$B$202/(1+100*EXP(-Parameters!$B$204*'National cons per cap'!B59/1000))) / LOG(1 - (Parameters!$B$201/Parameters!$B$203)^2), 1)</f>
        <v>0.11206280610437917</v>
      </c>
      <c r="C59" s="22">
        <f ca="1">MIN(LOG(1 - Parameters!$B$202/(1+100*EXP(-Parameters!$B$204*'National cons per cap'!C59/1000))) / LOG(1 - (Parameters!$B$201/Parameters!$B$203)^2), 1)</f>
        <v>0.57274347019434912</v>
      </c>
      <c r="D59" s="22">
        <f ca="1">MIN(LOG(1 - Parameters!$B$202/(1+100*EXP(-Parameters!$B$204*'National cons per cap'!D59/1000))) / LOG(1 - (Parameters!$B$201/Parameters!$B$203)^2), 1)</f>
        <v>0.1880752502644302</v>
      </c>
      <c r="E59" s="22">
        <f>MIN(LOG(1 - Parameters!$B$202/(1+100*EXP(-Parameters!$B$204*'National cons per cap'!E59/1000))) / LOG(1 - (Parameters!$B$201/Parameters!$B$203)^2), 1)</f>
        <v>9.802617410493028E-3</v>
      </c>
      <c r="F59" s="22">
        <f ca="1">MIN(LOG(1 - Parameters!$B$202/(1+100*EXP(-Parameters!$B$204*'National cons per cap'!F59/1000))) / LOG(1 - (Parameters!$B$201/Parameters!$B$203)^2), 1)</f>
        <v>1</v>
      </c>
      <c r="G59" s="22">
        <f ca="1">MIN(LOG(1 - Parameters!$B$202/(1+100*EXP(-Parameters!$B$204*'National cons per cap'!G59/1000))) / LOG(1 - (Parameters!$B$201/Parameters!$B$203)^2), 1)</f>
        <v>0.99985834452992139</v>
      </c>
      <c r="H59" s="22">
        <f ca="1">MIN(LOG(1 - Parameters!$B$202/(1+100*EXP(-Parameters!$B$204*'National cons per cap'!H59/1000))) / LOG(1 - (Parameters!$B$201/Parameters!$B$203)^2), 1)</f>
        <v>0.46661920325419759</v>
      </c>
      <c r="I59" s="22">
        <f ca="1">MIN(LOG(1 - Parameters!$B$202/(1+100*EXP(-Parameters!$B$204*'National cons per cap'!I59/1000))) / LOG(1 - (Parameters!$B$201/Parameters!$B$203)^2), 1)</f>
        <v>0.98969149420759572</v>
      </c>
      <c r="J59" s="22">
        <f ca="1">MIN(LOG(1 - Parameters!$B$202/(1+100*EXP(-Parameters!$B$204*'National cons per cap'!J59/1000))) / LOG(1 - (Parameters!$B$201/Parameters!$B$203)^2), 1)</f>
        <v>0.99916329318740882</v>
      </c>
      <c r="K59" s="22">
        <f ca="1">MIN(LOG(1 - Parameters!$B$202/(1+100*EXP(-Parameters!$B$204*'National cons per cap'!K59/1000))) / LOG(1 - (Parameters!$B$201/Parameters!$B$203)^2), 1)</f>
        <v>0.9998426788148207</v>
      </c>
      <c r="L59" s="22">
        <f ca="1">MIN(LOG(1 - Parameters!$B$202/(1+100*EXP(-Parameters!$B$204*'National cons per cap'!L59/1000))) / LOG(1 - (Parameters!$B$201/Parameters!$B$203)^2), 1)</f>
        <v>0.95587003648163793</v>
      </c>
      <c r="M59" s="22">
        <f ca="1">MIN(LOG(1 - Parameters!$B$202/(1+100*EXP(-Parameters!$B$204*'National cons per cap'!M59/1000))) / LOG(1 - (Parameters!$B$201/Parameters!$B$203)^2), 1)</f>
        <v>2.2319419889704609E-2</v>
      </c>
      <c r="N59" s="22">
        <f ca="1">MIN(LOG(1 - Parameters!$B$202/(1+100*EXP(-Parameters!$B$204*'National cons per cap'!N59/1000))) / LOG(1 - (Parameters!$B$201/Parameters!$B$203)^2), 1)</f>
        <v>0.9996339347910298</v>
      </c>
      <c r="O59" s="22">
        <f ca="1">MIN(LOG(1 - Parameters!$B$202/(1+100*EXP(-Parameters!$B$204*'National cons per cap'!O59/1000))) / LOG(1 - (Parameters!$B$201/Parameters!$B$203)^2), 1)</f>
        <v>6.0122525699659722E-2</v>
      </c>
      <c r="P59" s="22">
        <f ca="1">MIN(LOG(1 - Parameters!$B$202/(1+100*EXP(-Parameters!$B$204*'National cons per cap'!P59/1000))) / LOG(1 - (Parameters!$B$201/Parameters!$B$203)^2), 1)</f>
        <v>3.8909488140848783E-2</v>
      </c>
      <c r="Q59" s="22">
        <f ca="1">MIN(LOG(1 - Parameters!$B$202/(1+100*EXP(-Parameters!$B$204*'National cons per cap'!Q59/1000))) / LOG(1 - (Parameters!$B$201/Parameters!$B$203)^2), 1)</f>
        <v>0.10323394138627363</v>
      </c>
      <c r="R59" s="22">
        <f ca="1">MIN(LOG(1 - Parameters!$B$202/(1+100*EXP(-Parameters!$B$204*'National cons per cap'!R59/1000))) / LOG(1 - (Parameters!$B$201/Parameters!$B$203)^2), 1)</f>
        <v>0.61518659502015838</v>
      </c>
      <c r="S59" s="22">
        <f ca="1">MIN(LOG(1 - Parameters!$B$202/(1+100*EXP(-Parameters!$B$204*'National cons per cap'!S59/1000))) / LOG(1 - (Parameters!$B$201/Parameters!$B$203)^2), 1)</f>
        <v>0.99999999998053624</v>
      </c>
      <c r="T59" s="22">
        <f ca="1">MIN(LOG(1 - Parameters!$B$202/(1+100*EXP(-Parameters!$B$204*'National cons per cap'!T59/1000))) / LOG(1 - (Parameters!$B$201/Parameters!$B$203)^2), 1)</f>
        <v>0.99998782677414211</v>
      </c>
      <c r="U59" s="22">
        <f ca="1">MIN(LOG(1 - Parameters!$B$202/(1+100*EXP(-Parameters!$B$204*'National cons per cap'!U59/1000))) / LOG(1 - (Parameters!$B$201/Parameters!$B$203)^2), 1)</f>
        <v>0.276370790511555</v>
      </c>
      <c r="V59" s="22">
        <f ca="1">MIN(LOG(1 - Parameters!$B$202/(1+100*EXP(-Parameters!$B$204*'National cons per cap'!V59/1000))) / LOG(1 - (Parameters!$B$201/Parameters!$B$203)^2), 1)</f>
        <v>0.99401256434745755</v>
      </c>
      <c r="W59" s="22">
        <f ca="1">MIN(LOG(1 - Parameters!$B$202/(1+100*EXP(-Parameters!$B$204*'National cons per cap'!W59/1000))) / LOG(1 - (Parameters!$B$201/Parameters!$B$203)^2), 1)</f>
        <v>0.69566229838591165</v>
      </c>
      <c r="X59" s="22">
        <f ca="1">MIN(LOG(1 - Parameters!$B$202/(1+100*EXP(-Parameters!$B$204*'National cons per cap'!X59/1000))) / LOG(1 - (Parameters!$B$201/Parameters!$B$203)^2), 1)</f>
        <v>0.99999985056176721</v>
      </c>
      <c r="Y59" s="22">
        <f ca="1">MIN(LOG(1 - Parameters!$B$202/(1+100*EXP(-Parameters!$B$204*'National cons per cap'!Y59/1000))) / LOG(1 - (Parameters!$B$201/Parameters!$B$203)^2), 1)</f>
        <v>0.22770055464553834</v>
      </c>
      <c r="Z59" s="22">
        <f ca="1">MIN(LOG(1 - Parameters!$B$202/(1+100*EXP(-Parameters!$B$204*'National cons per cap'!Z59/1000))) / LOG(1 - (Parameters!$B$201/Parameters!$B$203)^2), 1)</f>
        <v>0.99454287607786929</v>
      </c>
      <c r="AA59" s="22">
        <f ca="1">MIN(LOG(1 - Parameters!$B$202/(1+100*EXP(-Parameters!$B$204*'National cons per cap'!AA59/1000))) / LOG(1 - (Parameters!$B$201/Parameters!$B$203)^2), 1)</f>
        <v>0.99951930164394143</v>
      </c>
      <c r="AB59" s="22">
        <f ca="1">MIN(LOG(1 - Parameters!$B$202/(1+100*EXP(-Parameters!$B$204*'National cons per cap'!AB59/1000))) / LOG(1 - (Parameters!$B$201/Parameters!$B$203)^2), 1)</f>
        <v>1</v>
      </c>
      <c r="AC59" s="22">
        <f ca="1">MIN(LOG(1 - Parameters!$B$202/(1+100*EXP(-Parameters!$B$204*'National cons per cap'!AC59/1000))) / LOG(1 - (Parameters!$B$201/Parameters!$B$203)^2), 1)</f>
        <v>0.9470185057453826</v>
      </c>
      <c r="AD59" s="22">
        <f ca="1">MIN(LOG(1 - Parameters!$B$202/(1+100*EXP(-Parameters!$B$204*'National cons per cap'!AD59/1000))) / LOG(1 - (Parameters!$B$201/Parameters!$B$203)^2), 1)</f>
        <v>0.99221717188796987</v>
      </c>
      <c r="AE59" s="22">
        <f ca="1">MIN(LOG(1 - Parameters!$B$202/(1+100*EXP(-Parameters!$B$204*'National cons per cap'!AE59/1000))) / LOG(1 - (Parameters!$B$201/Parameters!$B$203)^2), 1)</f>
        <v>2.3305732942061147E-2</v>
      </c>
      <c r="AF59" s="22">
        <f ca="1">MIN(LOG(1 - Parameters!$B$202/(1+100*EXP(-Parameters!$B$204*'National cons per cap'!AF59/1000))) / LOG(1 - (Parameters!$B$201/Parameters!$B$203)^2), 1)</f>
        <v>0.99995104379096944</v>
      </c>
      <c r="AG59" s="22">
        <f ca="1">MIN(LOG(1 - Parameters!$B$202/(1+100*EXP(-Parameters!$B$204*'National cons per cap'!AG59/1000))) / LOG(1 - (Parameters!$B$201/Parameters!$B$203)^2), 1)</f>
        <v>0.99996665682130181</v>
      </c>
      <c r="AH59" s="22">
        <f ca="1">MIN(LOG(1 - Parameters!$B$202/(1+100*EXP(-Parameters!$B$204*'National cons per cap'!AH59/1000))) / LOG(1 - (Parameters!$B$201/Parameters!$B$203)^2), 1)</f>
        <v>0.99960683933659844</v>
      </c>
      <c r="AI59" s="22">
        <f ca="1">MIN(LOG(1 - Parameters!$B$202/(1+100*EXP(-Parameters!$B$204*'National cons per cap'!AI59/1000))) / LOG(1 - (Parameters!$B$201/Parameters!$B$203)^2), 1)</f>
        <v>0.97042773081693889</v>
      </c>
      <c r="AJ59" s="22">
        <f ca="1">MIN(LOG(1 - Parameters!$B$202/(1+100*EXP(-Parameters!$B$204*'National cons per cap'!AJ59/1000))) / LOG(1 - (Parameters!$B$201/Parameters!$B$203)^2), 1)</f>
        <v>0.13285177205750254</v>
      </c>
      <c r="AK59" s="22">
        <f ca="1">MIN(LOG(1 - Parameters!$B$202/(1+100*EXP(-Parameters!$B$204*'National cons per cap'!AK59/1000))) / LOG(1 - (Parameters!$B$201/Parameters!$B$203)^2), 1)</f>
        <v>0.12286719398114387</v>
      </c>
      <c r="AL59" s="22">
        <f ca="1">MIN(LOG(1 - Parameters!$B$202/(1+100*EXP(-Parameters!$B$204*'National cons per cap'!AL59/1000))) / LOG(1 - (Parameters!$B$201/Parameters!$B$203)^2), 1)</f>
        <v>1.9488231747228038E-2</v>
      </c>
      <c r="AM59" s="22">
        <f ca="1">MIN(LOG(1 - Parameters!$B$202/(1+100*EXP(-Parameters!$B$204*'National cons per cap'!AM59/1000))) / LOG(1 - (Parameters!$B$201/Parameters!$B$203)^2), 1)</f>
        <v>0.58231039970850129</v>
      </c>
      <c r="AN59" s="22">
        <f ca="1">MIN(LOG(1 - Parameters!$B$202/(1+100*EXP(-Parameters!$B$204*'National cons per cap'!AN59/1000))) / LOG(1 - (Parameters!$B$201/Parameters!$B$203)^2), 1)</f>
        <v>0.94237487546304366</v>
      </c>
      <c r="AO59" s="22">
        <f ca="1">MIN(LOG(1 - Parameters!$B$202/(1+100*EXP(-Parameters!$B$204*'National cons per cap'!AO59/1000))) / LOG(1 - (Parameters!$B$201/Parameters!$B$203)^2), 1)</f>
        <v>0.11738253269241594</v>
      </c>
      <c r="AP59" s="22">
        <f ca="1">MIN(LOG(1 - Parameters!$B$202/(1+100*EXP(-Parameters!$B$204*'National cons per cap'!AP59/1000))) / LOG(1 - (Parameters!$B$201/Parameters!$B$203)^2), 1)</f>
        <v>0.47065412750957142</v>
      </c>
      <c r="AQ59" s="22">
        <f ca="1">MIN(LOG(1 - Parameters!$B$202/(1+100*EXP(-Parameters!$B$204*'National cons per cap'!AQ59/1000))) / LOG(1 - (Parameters!$B$201/Parameters!$B$203)^2), 1)</f>
        <v>0.99021827668572371</v>
      </c>
      <c r="AR59" s="22">
        <f>MIN(LOG(1 - Parameters!$B$202/(1+100*EXP(-Parameters!$B$204*'National cons per cap'!AR59/1000))) / LOG(1 - (Parameters!$B$201/Parameters!$B$203)^2), 1)</f>
        <v>9.802617410493028E-3</v>
      </c>
      <c r="AS59" s="22">
        <f ca="1">MIN(LOG(1 - Parameters!$B$202/(1+100*EXP(-Parameters!$B$204*'National cons per cap'!AS59/1000))) / LOG(1 - (Parameters!$B$201/Parameters!$B$203)^2), 1)</f>
        <v>0.99929077757175477</v>
      </c>
      <c r="AT59" s="22">
        <f ca="1">MIN(LOG(1 - Parameters!$B$202/(1+100*EXP(-Parameters!$B$204*'National cons per cap'!AT59/1000))) / LOG(1 - (Parameters!$B$201/Parameters!$B$203)^2), 1)</f>
        <v>0.98632147816409421</v>
      </c>
      <c r="AU59" s="22">
        <f ca="1">MIN(LOG(1 - Parameters!$B$202/(1+100*EXP(-Parameters!$B$204*'National cons per cap'!AU59/1000))) / LOG(1 - (Parameters!$B$201/Parameters!$B$203)^2), 1)</f>
        <v>0.99953010436895273</v>
      </c>
      <c r="AV59" s="22">
        <f ca="1">MIN(LOG(1 - Parameters!$B$202/(1+100*EXP(-Parameters!$B$204*'National cons per cap'!AV59/1000))) / LOG(1 - (Parameters!$B$201/Parameters!$B$203)^2), 1)</f>
        <v>9.2981210721949564E-2</v>
      </c>
      <c r="AW59" s="22">
        <f ca="1">MIN(LOG(1 - Parameters!$B$202/(1+100*EXP(-Parameters!$B$204*'National cons per cap'!AW59/1000))) / LOG(1 - (Parameters!$B$201/Parameters!$B$203)^2), 1)</f>
        <v>0.50309065880966819</v>
      </c>
      <c r="AX59" s="22">
        <f ca="1">MIN(LOG(1 - Parameters!$B$202/(1+100*EXP(-Parameters!$B$204*'National cons per cap'!AX59/1000))) / LOG(1 - (Parameters!$B$201/Parameters!$B$203)^2), 1)</f>
        <v>0.99974514779266199</v>
      </c>
      <c r="AY59" s="22">
        <f ca="1">MIN(LOG(1 - Parameters!$B$202/(1+100*EXP(-Parameters!$B$204*'National cons per cap'!AY59/1000))) / LOG(1 - (Parameters!$B$201/Parameters!$B$203)^2), 1)</f>
        <v>0.95581080966018195</v>
      </c>
      <c r="AZ59" s="22">
        <f ca="1">MIN(LOG(1 - Parameters!$B$202/(1+100*EXP(-Parameters!$B$204*'National cons per cap'!AZ59/1000))) / LOG(1 - (Parameters!$B$201/Parameters!$B$203)^2), 1)</f>
        <v>0.96162777730650495</v>
      </c>
      <c r="BA59" s="22">
        <f ca="1">MIN(LOG(1 - Parameters!$B$202/(1+100*EXP(-Parameters!$B$204*'National cons per cap'!BA59/1000))) / LOG(1 - (Parameters!$B$201/Parameters!$B$203)^2), 1)</f>
        <v>0.74379843273454738</v>
      </c>
      <c r="BB59" s="22">
        <f ca="1">MIN(LOG(1 - Parameters!$B$202/(1+100*EXP(-Parameters!$B$204*'National cons per cap'!BB59/1000))) / LOG(1 - (Parameters!$B$201/Parameters!$B$203)^2), 1)</f>
        <v>0.99473797023554433</v>
      </c>
      <c r="BC59" s="22">
        <f ca="1">MIN(LOG(1 - Parameters!$B$202/(1+100*EXP(-Parameters!$B$204*'National cons per cap'!BC59/1000))) / LOG(1 - (Parameters!$B$201/Parameters!$B$203)^2), 1)</f>
        <v>5.3207778456611531E-2</v>
      </c>
      <c r="BD59" s="22">
        <f>MIN(LOG(1 - Parameters!$B$202/(1+100*EXP(-Parameters!$B$204*'National cons per cap'!BD59/1000))) / LOG(1 - (Parameters!$B$201/Parameters!$B$203)^2), 1)</f>
        <v>9.802617410493028E-3</v>
      </c>
      <c r="BE59" s="22">
        <f ca="1">MIN(LOG(1 - Parameters!$B$202/(1+100*EXP(-Parameters!$B$204*'National cons per cap'!BE59/1000))) / LOG(1 - (Parameters!$B$201/Parameters!$B$203)^2), 1)</f>
        <v>0.99730609810542314</v>
      </c>
      <c r="BF59" s="22">
        <f ca="1">MIN(LOG(1 - Parameters!$B$202/(1+100*EXP(-Parameters!$B$204*'National cons per cap'!BF59/1000))) / LOG(1 - (Parameters!$B$201/Parameters!$B$203)^2), 1)</f>
        <v>0.91521038147106848</v>
      </c>
      <c r="BG59" s="22">
        <f ca="1">MIN(LOG(1 - Parameters!$B$202/(1+100*EXP(-Parameters!$B$204*'National cons per cap'!BG59/1000))) / LOG(1 - (Parameters!$B$201/Parameters!$B$203)^2), 1)</f>
        <v>2.3798596038054082E-2</v>
      </c>
      <c r="BH59" s="22">
        <f ca="1">MIN(LOG(1 - Parameters!$B$202/(1+100*EXP(-Parameters!$B$204*'National cons per cap'!BH59/1000))) / LOG(1 - (Parameters!$B$201/Parameters!$B$203)^2), 1)</f>
        <v>0.99979374935002829</v>
      </c>
      <c r="BI59" s="22">
        <f ca="1">MIN(LOG(1 - Parameters!$B$202/(1+100*EXP(-Parameters!$B$204*'National cons per cap'!BI59/1000))) / LOG(1 - (Parameters!$B$201/Parameters!$B$203)^2), 1)</f>
        <v>0.97397159280041634</v>
      </c>
      <c r="BJ59" s="22">
        <f ca="1">MIN(LOG(1 - Parameters!$B$202/(1+100*EXP(-Parameters!$B$204*'National cons per cap'!BJ59/1000))) / LOG(1 - (Parameters!$B$201/Parameters!$B$203)^2), 1)</f>
        <v>0.99921088823750681</v>
      </c>
      <c r="BK59" s="22">
        <f ca="1">MIN(LOG(1 - Parameters!$B$202/(1+100*EXP(-Parameters!$B$204*'National cons per cap'!BK59/1000))) / LOG(1 - (Parameters!$B$201/Parameters!$B$203)^2), 1)</f>
        <v>1.3359628163163585E-2</v>
      </c>
      <c r="BL59" s="22">
        <f ca="1">MIN(LOG(1 - Parameters!$B$202/(1+100*EXP(-Parameters!$B$204*'National cons per cap'!BL59/1000))) / LOG(1 - (Parameters!$B$201/Parameters!$B$203)^2), 1)</f>
        <v>0.99805493302872839</v>
      </c>
      <c r="BM59" s="22">
        <f ca="1">MIN(LOG(1 - Parameters!$B$202/(1+100*EXP(-Parameters!$B$204*'National cons per cap'!BM59/1000))) / LOG(1 - (Parameters!$B$201/Parameters!$B$203)^2), 1)</f>
        <v>0.99978113635867982</v>
      </c>
      <c r="BN59" s="22">
        <f ca="1">MIN(LOG(1 - Parameters!$B$202/(1+100*EXP(-Parameters!$B$204*'National cons per cap'!BN59/1000))) / LOG(1 - (Parameters!$B$201/Parameters!$B$203)^2), 1)</f>
        <v>0.59160979773238853</v>
      </c>
      <c r="BO59" s="22">
        <f ca="1">MIN(LOG(1 - Parameters!$B$202/(1+100*EXP(-Parameters!$B$204*'National cons per cap'!BO59/1000))) / LOG(1 - (Parameters!$B$201/Parameters!$B$203)^2), 1)</f>
        <v>0.19115249149823027</v>
      </c>
      <c r="BP59" s="22">
        <f ca="1">MIN(LOG(1 - Parameters!$B$202/(1+100*EXP(-Parameters!$B$204*'National cons per cap'!BP59/1000))) / LOG(1 - (Parameters!$B$201/Parameters!$B$203)^2), 1)</f>
        <v>7.234752785214886E-2</v>
      </c>
      <c r="BQ59" s="22">
        <f>MIN(LOG(1 - Parameters!$B$202/(1+100*EXP(-Parameters!$B$204*'National cons per cap'!BQ59/1000))) / LOG(1 - (Parameters!$B$201/Parameters!$B$203)^2), 1)</f>
        <v>9.802617410493028E-3</v>
      </c>
      <c r="BR59" s="22">
        <f ca="1">MIN(LOG(1 - Parameters!$B$202/(1+100*EXP(-Parameters!$B$204*'National cons per cap'!BR59/1000))) / LOG(1 - (Parameters!$B$201/Parameters!$B$203)^2), 1)</f>
        <v>4.4832758560619489E-2</v>
      </c>
      <c r="BS59" s="22">
        <f ca="1">MIN(LOG(1 - Parameters!$B$202/(1+100*EXP(-Parameters!$B$204*'National cons per cap'!BS59/1000))) / LOG(1 - (Parameters!$B$201/Parameters!$B$203)^2), 1)</f>
        <v>4.5968902475328213E-2</v>
      </c>
      <c r="BT59" s="22">
        <f ca="1">MIN(LOG(1 - Parameters!$B$202/(1+100*EXP(-Parameters!$B$204*'National cons per cap'!BT59/1000))) / LOG(1 - (Parameters!$B$201/Parameters!$B$203)^2), 1)</f>
        <v>0.9999999999957383</v>
      </c>
      <c r="BU59" s="22">
        <f ca="1">MIN(LOG(1 - Parameters!$B$202/(1+100*EXP(-Parameters!$B$204*'National cons per cap'!BU59/1000))) / LOG(1 - (Parameters!$B$201/Parameters!$B$203)^2), 1)</f>
        <v>0.99716524291946307</v>
      </c>
      <c r="BV59" s="22">
        <f ca="1">MIN(LOG(1 - Parameters!$B$202/(1+100*EXP(-Parameters!$B$204*'National cons per cap'!BV59/1000))) / LOG(1 - (Parameters!$B$201/Parameters!$B$203)^2), 1)</f>
        <v>0.80285123423196791</v>
      </c>
      <c r="BW59" s="22">
        <f ca="1">MIN(LOG(1 - Parameters!$B$202/(1+100*EXP(-Parameters!$B$204*'National cons per cap'!BW59/1000))) / LOG(1 - (Parameters!$B$201/Parameters!$B$203)^2), 1)</f>
        <v>0.56445903866363234</v>
      </c>
      <c r="BX59" s="22">
        <f>MIN(LOG(1 - Parameters!$B$202/(1+100*EXP(-Parameters!$B$204*'National cons per cap'!BX59/1000))) / LOG(1 - (Parameters!$B$201/Parameters!$B$203)^2), 1)</f>
        <v>9.802617410493028E-3</v>
      </c>
      <c r="BY59" s="22">
        <f ca="1">MIN(LOG(1 - Parameters!$B$202/(1+100*EXP(-Parameters!$B$204*'National cons per cap'!BY59/1000))) / LOG(1 - (Parameters!$B$201/Parameters!$B$203)^2), 1)</f>
        <v>0.32786842842149411</v>
      </c>
      <c r="BZ59" s="22">
        <f ca="1">MIN(LOG(1 - Parameters!$B$202/(1+100*EXP(-Parameters!$B$204*'National cons per cap'!BZ59/1000))) / LOG(1 - (Parameters!$B$201/Parameters!$B$203)^2), 1)</f>
        <v>1</v>
      </c>
      <c r="CA59" s="22">
        <f ca="1">MIN(LOG(1 - Parameters!$B$202/(1+100*EXP(-Parameters!$B$204*'National cons per cap'!CA59/1000))) / LOG(1 - (Parameters!$B$201/Parameters!$B$203)^2), 1)</f>
        <v>0.12288950118567064</v>
      </c>
      <c r="CB59" s="22">
        <f ca="1">MIN(LOG(1 - Parameters!$B$202/(1+100*EXP(-Parameters!$B$204*'National cons per cap'!CB59/1000))) / LOG(1 - (Parameters!$B$201/Parameters!$B$203)^2), 1)</f>
        <v>0.87239049637278254</v>
      </c>
      <c r="CC59" s="22">
        <f ca="1">MIN(LOG(1 - Parameters!$B$202/(1+100*EXP(-Parameters!$B$204*'National cons per cap'!CC59/1000))) / LOG(1 - (Parameters!$B$201/Parameters!$B$203)^2), 1)</f>
        <v>2.4290383755096179E-2</v>
      </c>
      <c r="CD59" s="22">
        <f ca="1">MIN(LOG(1 - Parameters!$B$202/(1+100*EXP(-Parameters!$B$204*'National cons per cap'!CD59/1000))) / LOG(1 - (Parameters!$B$201/Parameters!$B$203)^2), 1)</f>
        <v>0.93288611615739625</v>
      </c>
      <c r="CE59" s="22">
        <f ca="1">MIN(LOG(1 - Parameters!$B$202/(1+100*EXP(-Parameters!$B$204*'National cons per cap'!CE59/1000))) / LOG(1 - (Parameters!$B$201/Parameters!$B$203)^2), 1)</f>
        <v>0.99169906484495218</v>
      </c>
      <c r="CF59" s="22">
        <f ca="1">MIN(LOG(1 - Parameters!$B$202/(1+100*EXP(-Parameters!$B$204*'National cons per cap'!CF59/1000))) / LOG(1 - (Parameters!$B$201/Parameters!$B$203)^2), 1)</f>
        <v>0.49476551146980746</v>
      </c>
      <c r="CG59" s="22">
        <f ca="1">MIN(LOG(1 - Parameters!$B$202/(1+100*EXP(-Parameters!$B$204*'National cons per cap'!CG59/1000))) / LOG(1 - (Parameters!$B$201/Parameters!$B$203)^2), 1)</f>
        <v>0.99992545627606988</v>
      </c>
      <c r="CH59" s="22">
        <f ca="1">MIN(LOG(1 - Parameters!$B$202/(1+100*EXP(-Parameters!$B$204*'National cons per cap'!CH59/1000))) / LOG(1 - (Parameters!$B$201/Parameters!$B$203)^2), 1)</f>
        <v>0.99999385480993497</v>
      </c>
      <c r="CI59" s="22">
        <f ca="1">MIN(LOG(1 - Parameters!$B$202/(1+100*EXP(-Parameters!$B$204*'National cons per cap'!CI59/1000))) / LOG(1 - (Parameters!$B$201/Parameters!$B$203)^2), 1)</f>
        <v>0.99391454235587695</v>
      </c>
      <c r="CJ59" s="22">
        <f ca="1">MIN(LOG(1 - Parameters!$B$202/(1+100*EXP(-Parameters!$B$204*'National cons per cap'!CJ59/1000))) / LOG(1 - (Parameters!$B$201/Parameters!$B$203)^2), 1)</f>
        <v>0.99997728980666245</v>
      </c>
      <c r="CK59" s="22">
        <f ca="1">MIN(LOG(1 - Parameters!$B$202/(1+100*EXP(-Parameters!$B$204*'National cons per cap'!CK59/1000))) / LOG(1 - (Parameters!$B$201/Parameters!$B$203)^2), 1)</f>
        <v>0.98793621213518001</v>
      </c>
      <c r="CL59" s="22">
        <f ca="1">MIN(LOG(1 - Parameters!$B$202/(1+100*EXP(-Parameters!$B$204*'National cons per cap'!CL59/1000))) / LOG(1 - (Parameters!$B$201/Parameters!$B$203)^2), 1)</f>
        <v>0.99933460219692694</v>
      </c>
      <c r="CM59" s="22">
        <f ca="1">MIN(LOG(1 - Parameters!$B$202/(1+100*EXP(-Parameters!$B$204*'National cons per cap'!CM59/1000))) / LOG(1 - (Parameters!$B$201/Parameters!$B$203)^2), 1)</f>
        <v>0.67408991436333277</v>
      </c>
      <c r="CN59" s="22">
        <f ca="1">MIN(LOG(1 - Parameters!$B$202/(1+100*EXP(-Parameters!$B$204*'National cons per cap'!CN59/1000))) / LOG(1 - (Parameters!$B$201/Parameters!$B$203)^2), 1)</f>
        <v>0.99328489489683736</v>
      </c>
      <c r="CO59" s="22">
        <f ca="1">MIN(LOG(1 - Parameters!$B$202/(1+100*EXP(-Parameters!$B$204*'National cons per cap'!CO59/1000))) / LOG(1 - (Parameters!$B$201/Parameters!$B$203)^2), 1)</f>
        <v>1</v>
      </c>
      <c r="CP59" s="22">
        <f ca="1">MIN(LOG(1 - Parameters!$B$202/(1+100*EXP(-Parameters!$B$204*'National cons per cap'!CP59/1000))) / LOG(1 - (Parameters!$B$201/Parameters!$B$203)^2), 1)</f>
        <v>0.999348493060636</v>
      </c>
      <c r="CQ59" s="22">
        <f ca="1">MIN(LOG(1 - Parameters!$B$202/(1+100*EXP(-Parameters!$B$204*'National cons per cap'!CQ59/1000))) / LOG(1 - (Parameters!$B$201/Parameters!$B$203)^2), 1)</f>
        <v>0.11081181455411623</v>
      </c>
      <c r="CR59" s="22">
        <f ca="1">MIN(LOG(1 - Parameters!$B$202/(1+100*EXP(-Parameters!$B$204*'National cons per cap'!CR59/1000))) / LOG(1 - (Parameters!$B$201/Parameters!$B$203)^2), 1)</f>
        <v>7.157866098052397E-2</v>
      </c>
      <c r="CS59" s="22">
        <f ca="1">MIN(LOG(1 - Parameters!$B$202/(1+100*EXP(-Parameters!$B$204*'National cons per cap'!CS59/1000))) / LOG(1 - (Parameters!$B$201/Parameters!$B$203)^2), 1)</f>
        <v>0.2062270753867147</v>
      </c>
      <c r="CT59" s="22">
        <f ca="1">MIN(LOG(1 - Parameters!$B$202/(1+100*EXP(-Parameters!$B$204*'National cons per cap'!CT59/1000))) / LOG(1 - (Parameters!$B$201/Parameters!$B$203)^2), 1)</f>
        <v>0.99998321865048656</v>
      </c>
      <c r="CU59" s="22">
        <f ca="1">MIN(LOG(1 - Parameters!$B$202/(1+100*EXP(-Parameters!$B$204*'National cons per cap'!CU59/1000))) / LOG(1 - (Parameters!$B$201/Parameters!$B$203)^2), 1)</f>
        <v>0.99999999999979261</v>
      </c>
      <c r="CV59" s="22">
        <f ca="1">MIN(LOG(1 - Parameters!$B$202/(1+100*EXP(-Parameters!$B$204*'National cons per cap'!CV59/1000))) / LOG(1 - (Parameters!$B$201/Parameters!$B$203)^2), 1)</f>
        <v>1</v>
      </c>
      <c r="CW59" s="22">
        <f ca="1">MIN(LOG(1 - Parameters!$B$202/(1+100*EXP(-Parameters!$B$204*'National cons per cap'!CW59/1000))) / LOG(1 - (Parameters!$B$201/Parameters!$B$203)^2), 1)</f>
        <v>0.76872194292965246</v>
      </c>
      <c r="CX59" s="22">
        <f ca="1">MIN(LOG(1 - Parameters!$B$202/(1+100*EXP(-Parameters!$B$204*'National cons per cap'!CX59/1000))) / LOG(1 - (Parameters!$B$201/Parameters!$B$203)^2), 1)</f>
        <v>0.99998964449378835</v>
      </c>
      <c r="CY59" s="22">
        <f ca="1">MIN(LOG(1 - Parameters!$B$202/(1+100*EXP(-Parameters!$B$204*'National cons per cap'!CY59/1000))) / LOG(1 - (Parameters!$B$201/Parameters!$B$203)^2), 1)</f>
        <v>5.3458458365116486E-2</v>
      </c>
      <c r="CZ59" s="22">
        <f ca="1">MIN(LOG(1 - Parameters!$B$202/(1+100*EXP(-Parameters!$B$204*'National cons per cap'!CZ59/1000))) / LOG(1 - (Parameters!$B$201/Parameters!$B$203)^2), 1)</f>
        <v>0.9995563146151597</v>
      </c>
      <c r="DA59" s="22">
        <f>MIN(LOG(1 - Parameters!$B$202/(1+100*EXP(-Parameters!$B$204*'National cons per cap'!DA59/1000))) / LOG(1 - (Parameters!$B$201/Parameters!$B$203)^2), 1)</f>
        <v>9.802617410493028E-3</v>
      </c>
      <c r="DB59" s="22">
        <f ca="1">MIN(LOG(1 - Parameters!$B$202/(1+100*EXP(-Parameters!$B$204*'National cons per cap'!DB59/1000))) / LOG(1 - (Parameters!$B$201/Parameters!$B$203)^2), 1)</f>
        <v>0.99487841747668027</v>
      </c>
      <c r="DC59" s="22">
        <f ca="1">MIN(LOG(1 - Parameters!$B$202/(1+100*EXP(-Parameters!$B$204*'National cons per cap'!DC59/1000))) / LOG(1 - (Parameters!$B$201/Parameters!$B$203)^2), 1)</f>
        <v>7.8995587050375557E-2</v>
      </c>
      <c r="DD59" s="22">
        <f ca="1">MIN(LOG(1 - Parameters!$B$202/(1+100*EXP(-Parameters!$B$204*'National cons per cap'!DD59/1000))) / LOG(1 - (Parameters!$B$201/Parameters!$B$203)^2), 1)</f>
        <v>0.92557552042062685</v>
      </c>
      <c r="DE59" s="22">
        <f ca="1">MIN(LOG(1 - Parameters!$B$202/(1+100*EXP(-Parameters!$B$204*'National cons per cap'!DE59/1000))) / LOG(1 - (Parameters!$B$201/Parameters!$B$203)^2), 1)</f>
        <v>0.99999999983315802</v>
      </c>
      <c r="DF59" s="22">
        <f ca="1">MIN(LOG(1 - Parameters!$B$202/(1+100*EXP(-Parameters!$B$204*'National cons per cap'!DF59/1000))) / LOG(1 - (Parameters!$B$201/Parameters!$B$203)^2), 1)</f>
        <v>0.77664249371795846</v>
      </c>
      <c r="DG59" s="22">
        <f ca="1">MIN(LOG(1 - Parameters!$B$202/(1+100*EXP(-Parameters!$B$204*'National cons per cap'!DG59/1000))) / LOG(1 - (Parameters!$B$201/Parameters!$B$203)^2), 1)</f>
        <v>0.69392961706550726</v>
      </c>
      <c r="DH59" s="22">
        <f ca="1">MIN(LOG(1 - Parameters!$B$202/(1+100*EXP(-Parameters!$B$204*'National cons per cap'!DH59/1000))) / LOG(1 - (Parameters!$B$201/Parameters!$B$203)^2), 1)</f>
        <v>0.19203019875934443</v>
      </c>
      <c r="DI59" s="22">
        <f ca="1">MIN(LOG(1 - Parameters!$B$202/(1+100*EXP(-Parameters!$B$204*'National cons per cap'!DI59/1000))) / LOG(1 - (Parameters!$B$201/Parameters!$B$203)^2), 1)</f>
        <v>4.2783199144372404E-2</v>
      </c>
      <c r="DJ59" s="22">
        <f ca="1">MIN(LOG(1 - Parameters!$B$202/(1+100*EXP(-Parameters!$B$204*'National cons per cap'!DJ59/1000))) / LOG(1 - (Parameters!$B$201/Parameters!$B$203)^2), 1)</f>
        <v>0.99595246192098963</v>
      </c>
      <c r="DK59" s="22">
        <f ca="1">MIN(LOG(1 - Parameters!$B$202/(1+100*EXP(-Parameters!$B$204*'National cons per cap'!DK59/1000))) / LOG(1 - (Parameters!$B$201/Parameters!$B$203)^2), 1)</f>
        <v>0.27976703449891333</v>
      </c>
      <c r="DL59" s="22">
        <f ca="1">MIN(LOG(1 - Parameters!$B$202/(1+100*EXP(-Parameters!$B$204*'National cons per cap'!DL59/1000))) / LOG(1 - (Parameters!$B$201/Parameters!$B$203)^2), 1)</f>
        <v>6.0316794697703922E-2</v>
      </c>
      <c r="DM59" s="22">
        <f ca="1">MIN(LOG(1 - Parameters!$B$202/(1+100*EXP(-Parameters!$B$204*'National cons per cap'!DM59/1000))) / LOG(1 - (Parameters!$B$201/Parameters!$B$203)^2), 1)</f>
        <v>0.38951049540465665</v>
      </c>
      <c r="DN59" s="22">
        <f ca="1">MIN(LOG(1 - Parameters!$B$202/(1+100*EXP(-Parameters!$B$204*'National cons per cap'!DN59/1000))) / LOG(1 - (Parameters!$B$201/Parameters!$B$203)^2), 1)</f>
        <v>0.73385935632016353</v>
      </c>
      <c r="DO59" s="22">
        <f ca="1">MIN(LOG(1 - Parameters!$B$202/(1+100*EXP(-Parameters!$B$204*'National cons per cap'!DO59/1000))) / LOG(1 - (Parameters!$B$201/Parameters!$B$203)^2), 1)</f>
        <v>0.99169376269270637</v>
      </c>
      <c r="DP59" s="22">
        <f ca="1">MIN(LOG(1 - Parameters!$B$202/(1+100*EXP(-Parameters!$B$204*'National cons per cap'!DP59/1000))) / LOG(1 - (Parameters!$B$201/Parameters!$B$203)^2), 1)</f>
        <v>2.6828795487608213E-2</v>
      </c>
      <c r="DQ59" s="22">
        <f ca="1">MIN(LOG(1 - Parameters!$B$202/(1+100*EXP(-Parameters!$B$204*'National cons per cap'!DQ59/1000))) / LOG(1 - (Parameters!$B$201/Parameters!$B$203)^2), 1)</f>
        <v>0.15571890142888456</v>
      </c>
      <c r="DR59" s="22">
        <f>MIN(LOG(1 - Parameters!$B$202/(1+100*EXP(-Parameters!$B$204*'National cons per cap'!DR59/1000))) / LOG(1 - (Parameters!$B$201/Parameters!$B$203)^2), 1)</f>
        <v>9.802617410493028E-3</v>
      </c>
      <c r="DS59" s="22">
        <f ca="1">MIN(LOG(1 - Parameters!$B$202/(1+100*EXP(-Parameters!$B$204*'National cons per cap'!DS59/1000))) / LOG(1 - (Parameters!$B$201/Parameters!$B$203)^2), 1)</f>
        <v>0.9999906185282248</v>
      </c>
      <c r="DT59" s="22">
        <f ca="1">MIN(LOG(1 - Parameters!$B$202/(1+100*EXP(-Parameters!$B$204*'National cons per cap'!DT59/1000))) / LOG(1 - (Parameters!$B$201/Parameters!$B$203)^2), 1)</f>
        <v>3.0336875072481395E-2</v>
      </c>
      <c r="DU59" s="22">
        <f ca="1">MIN(LOG(1 - Parameters!$B$202/(1+100*EXP(-Parameters!$B$204*'National cons per cap'!DU59/1000))) / LOG(1 - (Parameters!$B$201/Parameters!$B$203)^2), 1)</f>
        <v>0.99999996196135699</v>
      </c>
      <c r="DV59" s="22">
        <f ca="1">MIN(LOG(1 - Parameters!$B$202/(1+100*EXP(-Parameters!$B$204*'National cons per cap'!DV59/1000))) / LOG(1 - (Parameters!$B$201/Parameters!$B$203)^2), 1)</f>
        <v>0.97157511902402538</v>
      </c>
      <c r="DW59" s="22">
        <f>MIN(LOG(1 - Parameters!$B$202/(1+100*EXP(-Parameters!$B$204*'National cons per cap'!DW59/1000))) / LOG(1 - (Parameters!$B$201/Parameters!$B$203)^2), 1)</f>
        <v>9.802617410493028E-3</v>
      </c>
      <c r="DX59" s="22">
        <f ca="1">MIN(LOG(1 - Parameters!$B$202/(1+100*EXP(-Parameters!$B$204*'National cons per cap'!DX59/1000))) / LOG(1 - (Parameters!$B$201/Parameters!$B$203)^2), 1)</f>
        <v>2.1395777058271805E-2</v>
      </c>
      <c r="DY59" s="22">
        <f ca="1">MIN(LOG(1 - Parameters!$B$202/(1+100*EXP(-Parameters!$B$204*'National cons per cap'!DY59/1000))) / LOG(1 - (Parameters!$B$201/Parameters!$B$203)^2), 1)</f>
        <v>0.43997438219096585</v>
      </c>
      <c r="DZ59" s="22">
        <f ca="1">MIN(LOG(1 - Parameters!$B$202/(1+100*EXP(-Parameters!$B$204*'National cons per cap'!DZ59/1000))) / LOG(1 - (Parameters!$B$201/Parameters!$B$203)^2), 1)</f>
        <v>0.13198881328815049</v>
      </c>
      <c r="EA59" s="22">
        <f ca="1">MIN(LOG(1 - Parameters!$B$202/(1+100*EXP(-Parameters!$B$204*'National cons per cap'!EA59/1000))) / LOG(1 - (Parameters!$B$201/Parameters!$B$203)^2), 1)</f>
        <v>0.99799510794029178</v>
      </c>
      <c r="EB59" s="22">
        <f ca="1">MIN(LOG(1 - Parameters!$B$202/(1+100*EXP(-Parameters!$B$204*'National cons per cap'!EB59/1000))) / LOG(1 - (Parameters!$B$201/Parameters!$B$203)^2), 1)</f>
        <v>0.99998422314468349</v>
      </c>
      <c r="EC59" s="22">
        <f ca="1">MIN(LOG(1 - Parameters!$B$202/(1+100*EXP(-Parameters!$B$204*'National cons per cap'!EC59/1000))) / LOG(1 - (Parameters!$B$201/Parameters!$B$203)^2), 1)</f>
        <v>7.0561206330799778E-2</v>
      </c>
      <c r="ED59" s="22">
        <f ca="1">MIN(LOG(1 - Parameters!$B$202/(1+100*EXP(-Parameters!$B$204*'National cons per cap'!ED59/1000))) / LOG(1 - (Parameters!$B$201/Parameters!$B$203)^2), 1)</f>
        <v>0.87646047506145053</v>
      </c>
      <c r="EE59" s="22">
        <f ca="1">MIN(LOG(1 - Parameters!$B$202/(1+100*EXP(-Parameters!$B$204*'National cons per cap'!EE59/1000))) / LOG(1 - (Parameters!$B$201/Parameters!$B$203)^2), 1)</f>
        <v>0.99619552364566322</v>
      </c>
      <c r="EF59" s="22">
        <f ca="1">MIN(LOG(1 - Parameters!$B$202/(1+100*EXP(-Parameters!$B$204*'National cons per cap'!EF59/1000))) / LOG(1 - (Parameters!$B$201/Parameters!$B$203)^2), 1)</f>
        <v>0.99999999999997768</v>
      </c>
      <c r="EG59" s="22">
        <f ca="1">MIN(LOG(1 - Parameters!$B$202/(1+100*EXP(-Parameters!$B$204*'National cons per cap'!EG59/1000))) / LOG(1 - (Parameters!$B$201/Parameters!$B$203)^2), 1)</f>
        <v>0.62391256794980288</v>
      </c>
      <c r="EH59" s="22">
        <f ca="1">MIN(LOG(1 - Parameters!$B$202/(1+100*EXP(-Parameters!$B$204*'National cons per cap'!EH59/1000))) / LOG(1 - (Parameters!$B$201/Parameters!$B$203)^2), 1)</f>
        <v>0.99392996039870385</v>
      </c>
      <c r="EI59" s="22">
        <f ca="1">MIN(LOG(1 - Parameters!$B$202/(1+100*EXP(-Parameters!$B$204*'National cons per cap'!EI59/1000))) / LOG(1 - (Parameters!$B$201/Parameters!$B$203)^2), 1)</f>
        <v>0.87927921836543166</v>
      </c>
      <c r="EJ59" s="22">
        <f ca="1">MIN(LOG(1 - Parameters!$B$202/(1+100*EXP(-Parameters!$B$204*'National cons per cap'!EJ59/1000))) / LOG(1 - (Parameters!$B$201/Parameters!$B$203)^2), 1)</f>
        <v>0.52191363340985852</v>
      </c>
      <c r="EK59" s="22">
        <f ca="1">MIN(LOG(1 - Parameters!$B$202/(1+100*EXP(-Parameters!$B$204*'National cons per cap'!EK59/1000))) / LOG(1 - (Parameters!$B$201/Parameters!$B$203)^2), 1)</f>
        <v>0.99999757341637652</v>
      </c>
      <c r="EL59" s="22">
        <f ca="1">MIN(LOG(1 - Parameters!$B$202/(1+100*EXP(-Parameters!$B$204*'National cons per cap'!EL59/1000))) / LOG(1 - (Parameters!$B$201/Parameters!$B$203)^2), 1)</f>
        <v>0.28329800889392259</v>
      </c>
      <c r="EM59" s="22">
        <f ca="1">MIN(LOG(1 - Parameters!$B$202/(1+100*EXP(-Parameters!$B$204*'National cons per cap'!EM59/1000))) / LOG(1 - (Parameters!$B$201/Parameters!$B$203)^2), 1)</f>
        <v>0.94332672339279966</v>
      </c>
      <c r="EN59" s="22">
        <f ca="1">MIN(LOG(1 - Parameters!$B$202/(1+100*EXP(-Parameters!$B$204*'National cons per cap'!EN59/1000))) / LOG(1 - (Parameters!$B$201/Parameters!$B$203)^2), 1)</f>
        <v>0.99999990471333189</v>
      </c>
      <c r="EO59" s="22">
        <f>MIN(LOG(1 - Parameters!$B$202/(1+100*EXP(-Parameters!$B$204*'National cons per cap'!EO59/1000))) / LOG(1 - (Parameters!$B$201/Parameters!$B$203)^2), 1)</f>
        <v>9.802617410493028E-3</v>
      </c>
      <c r="EP59" s="22">
        <f ca="1">MIN(LOG(1 - Parameters!$B$202/(1+100*EXP(-Parameters!$B$204*'National cons per cap'!EP59/1000))) / LOG(1 - (Parameters!$B$201/Parameters!$B$203)^2), 1)</f>
        <v>0.99471306576477392</v>
      </c>
      <c r="EQ59" s="22">
        <f ca="1">MIN(LOG(1 - Parameters!$B$202/(1+100*EXP(-Parameters!$B$204*'National cons per cap'!EQ59/1000))) / LOG(1 - (Parameters!$B$201/Parameters!$B$203)^2), 1)</f>
        <v>0.83669215371183858</v>
      </c>
      <c r="ER59" s="22">
        <f ca="1">MIN(LOG(1 - Parameters!$B$202/(1+100*EXP(-Parameters!$B$204*'National cons per cap'!ER59/1000))) / LOG(1 - (Parameters!$B$201/Parameters!$B$203)^2), 1)</f>
        <v>0.50125107421225457</v>
      </c>
      <c r="ES59" s="22">
        <f ca="1">MIN(LOG(1 - Parameters!$B$202/(1+100*EXP(-Parameters!$B$204*'National cons per cap'!ES59/1000))) / LOG(1 - (Parameters!$B$201/Parameters!$B$203)^2), 1)</f>
        <v>1</v>
      </c>
      <c r="ET59" s="22">
        <f>MIN(LOG(1 - Parameters!$B$202/(1+100*EXP(-Parameters!$B$204*'National cons per cap'!ET59/1000))) / LOG(1 - (Parameters!$B$201/Parameters!$B$203)^2), 1)</f>
        <v>9.802617410493028E-3</v>
      </c>
      <c r="EU59" s="22">
        <f ca="1">MIN(LOG(1 - Parameters!$B$202/(1+100*EXP(-Parameters!$B$204*'National cons per cap'!EU59/1000))) / LOG(1 - (Parameters!$B$201/Parameters!$B$203)^2), 1)</f>
        <v>0.74638654901929335</v>
      </c>
      <c r="EV59" s="22">
        <f ca="1">MIN(LOG(1 - Parameters!$B$202/(1+100*EXP(-Parameters!$B$204*'National cons per cap'!EV59/1000))) / LOG(1 - (Parameters!$B$201/Parameters!$B$203)^2), 1)</f>
        <v>0.99990698420209823</v>
      </c>
      <c r="EW59" s="22">
        <f ca="1">MIN(LOG(1 - Parameters!$B$202/(1+100*EXP(-Parameters!$B$204*'National cons per cap'!EW59/1000))) / LOG(1 - (Parameters!$B$201/Parameters!$B$203)^2), 1)</f>
        <v>4.1547786714866343E-2</v>
      </c>
      <c r="EX59" s="22">
        <f ca="1">MIN(LOG(1 - Parameters!$B$202/(1+100*EXP(-Parameters!$B$204*'National cons per cap'!EX59/1000))) / LOG(1 - (Parameters!$B$201/Parameters!$B$203)^2), 1)</f>
        <v>0.99999999999015332</v>
      </c>
      <c r="EY59" s="22">
        <f ca="1">MIN(LOG(1 - Parameters!$B$202/(1+100*EXP(-Parameters!$B$204*'National cons per cap'!EY59/1000))) / LOG(1 - (Parameters!$B$201/Parameters!$B$203)^2), 1)</f>
        <v>0.25045650422950366</v>
      </c>
      <c r="EZ59" s="22">
        <f ca="1">MIN(LOG(1 - Parameters!$B$202/(1+100*EXP(-Parameters!$B$204*'National cons per cap'!EZ59/1000))) / LOG(1 - (Parameters!$B$201/Parameters!$B$203)^2), 1)</f>
        <v>0.12543846610410808</v>
      </c>
      <c r="FA59" s="22">
        <f ca="1">MIN(LOG(1 - Parameters!$B$202/(1+100*EXP(-Parameters!$B$204*'National cons per cap'!FA59/1000))) / LOG(1 - (Parameters!$B$201/Parameters!$B$203)^2), 1)</f>
        <v>0.15466854211562822</v>
      </c>
      <c r="FB59" s="22">
        <f ca="1">MIN(LOG(1 - Parameters!$B$202/(1+100*EXP(-Parameters!$B$204*'National cons per cap'!FB59/1000))) / LOG(1 - (Parameters!$B$201/Parameters!$B$203)^2), 1)</f>
        <v>3.3515285886901745E-2</v>
      </c>
      <c r="FC59" s="22">
        <f ca="1">MIN(LOG(1 - Parameters!$B$202/(1+100*EXP(-Parameters!$B$204*'National cons per cap'!FC59/1000))) / LOG(1 - (Parameters!$B$201/Parameters!$B$203)^2), 1)</f>
        <v>0.48387252533688768</v>
      </c>
      <c r="FD59" s="22">
        <f ca="1">MIN(LOG(1 - Parameters!$B$202/(1+100*EXP(-Parameters!$B$204*'National cons per cap'!FD59/1000))) / LOG(1 - (Parameters!$B$201/Parameters!$B$203)^2), 1)</f>
        <v>0.99999998751919017</v>
      </c>
      <c r="FE59" s="22">
        <f>MIN(LOG(1 - Parameters!$B$202/(1+100*EXP(-Parameters!$B$204*'National cons per cap'!FE59/1000))) / LOG(1 - (Parameters!$B$201/Parameters!$B$203)^2), 1)</f>
        <v>9.802617410493028E-3</v>
      </c>
      <c r="FF59" s="22">
        <f ca="1">MIN(LOG(1 - Parameters!$B$202/(1+100*EXP(-Parameters!$B$204*'National cons per cap'!FF59/1000))) / LOG(1 - (Parameters!$B$201/Parameters!$B$203)^2), 1)</f>
        <v>0.529127950292408</v>
      </c>
      <c r="FG59" s="22">
        <f ca="1">MIN(LOG(1 - Parameters!$B$202/(1+100*EXP(-Parameters!$B$204*'National cons per cap'!FG59/1000))) / LOG(1 - (Parameters!$B$201/Parameters!$B$203)^2), 1)</f>
        <v>0.62428430218880282</v>
      </c>
      <c r="FH59" s="22">
        <f ca="1">MIN(LOG(1 - Parameters!$B$202/(1+100*EXP(-Parameters!$B$204*'National cons per cap'!FH59/1000))) / LOG(1 - (Parameters!$B$201/Parameters!$B$203)^2), 1)</f>
        <v>9.0795408361619478E-2</v>
      </c>
      <c r="FI59" s="22">
        <f ca="1">MIN(LOG(1 - Parameters!$B$202/(1+100*EXP(-Parameters!$B$204*'National cons per cap'!FI59/1000))) / LOG(1 - (Parameters!$B$201/Parameters!$B$203)^2), 1)</f>
        <v>0.66830186403389691</v>
      </c>
      <c r="FJ59" s="22">
        <f ca="1">MIN(LOG(1 - Parameters!$B$202/(1+100*EXP(-Parameters!$B$204*'National cons per cap'!FJ59/1000))) / LOG(1 - (Parameters!$B$201/Parameters!$B$203)^2), 1)</f>
        <v>0.97882045645777049</v>
      </c>
      <c r="FK59" s="22">
        <f ca="1">MIN(LOG(1 - Parameters!$B$202/(1+100*EXP(-Parameters!$B$204*'National cons per cap'!FK59/1000))) / LOG(1 - (Parameters!$B$201/Parameters!$B$203)^2), 1)</f>
        <v>0.98693485991495777</v>
      </c>
      <c r="FL59" s="22">
        <f ca="1">MIN(LOG(1 - Parameters!$B$202/(1+100*EXP(-Parameters!$B$204*'National cons per cap'!FL59/1000))) / LOG(1 - (Parameters!$B$201/Parameters!$B$203)^2), 1)</f>
        <v>0.99974662750917953</v>
      </c>
      <c r="FM59" s="22">
        <f>MIN(LOG(1 - Parameters!$B$202/(1+100*EXP(-Parameters!$B$204*'National cons per cap'!FM59/1000))) / LOG(1 - (Parameters!$B$201/Parameters!$B$203)^2), 1)</f>
        <v>9.802617410493028E-3</v>
      </c>
      <c r="FN59" s="22">
        <f ca="1">MIN(LOG(1 - Parameters!$B$202/(1+100*EXP(-Parameters!$B$204*'National cons per cap'!FN59/1000))) / LOG(1 - (Parameters!$B$201/Parameters!$B$203)^2), 1)</f>
        <v>5.1203816384596451E-2</v>
      </c>
      <c r="FO59" s="22">
        <f ca="1">MIN(LOG(1 - Parameters!$B$202/(1+100*EXP(-Parameters!$B$204*'National cons per cap'!FO59/1000))) / LOG(1 - (Parameters!$B$201/Parameters!$B$203)^2), 1)</f>
        <v>3.1625991088348883E-2</v>
      </c>
      <c r="FP59" s="22">
        <f ca="1">MIN(LOG(1 - Parameters!$B$202/(1+100*EXP(-Parameters!$B$204*'National cons per cap'!FP59/1000))) / LOG(1 - (Parameters!$B$201/Parameters!$B$203)^2), 1)</f>
        <v>0.99996331415480044</v>
      </c>
      <c r="FQ59" s="22">
        <f ca="1">MIN(LOG(1 - Parameters!$B$202/(1+100*EXP(-Parameters!$B$204*'National cons per cap'!FQ59/1000))) / LOG(1 - (Parameters!$B$201/Parameters!$B$203)^2), 1)</f>
        <v>5.2328967622803792E-2</v>
      </c>
      <c r="FR59" s="22">
        <f ca="1">MIN(LOG(1 - Parameters!$B$202/(1+100*EXP(-Parameters!$B$204*'National cons per cap'!FR59/1000))) / LOG(1 - (Parameters!$B$201/Parameters!$B$203)^2), 1)</f>
        <v>0.80205229197894234</v>
      </c>
      <c r="FS59" s="22">
        <f ca="1">MIN(LOG(1 - Parameters!$B$202/(1+100*EXP(-Parameters!$B$204*'National cons per cap'!FS59/1000))) / LOG(1 - (Parameters!$B$201/Parameters!$B$203)^2), 1)</f>
        <v>0.95924222130351833</v>
      </c>
      <c r="FT59" s="22">
        <f ca="1">MIN(LOG(1 - Parameters!$B$202/(1+100*EXP(-Parameters!$B$204*'National cons per cap'!FT59/1000))) / LOG(1 - (Parameters!$B$201/Parameters!$B$203)^2), 1)</f>
        <v>0.54445238723251155</v>
      </c>
      <c r="FU59" s="22">
        <f ca="1">MIN(LOG(1 - Parameters!$B$202/(1+100*EXP(-Parameters!$B$204*'National cons per cap'!FU59/1000))) / LOG(1 - (Parameters!$B$201/Parameters!$B$203)^2), 1)</f>
        <v>0.99999956856135808</v>
      </c>
      <c r="FV59" s="22">
        <f ca="1">MIN(LOG(1 - Parameters!$B$202/(1+100*EXP(-Parameters!$B$204*'National cons per cap'!FV59/1000))) / LOG(1 - (Parameters!$B$201/Parameters!$B$203)^2), 1)</f>
        <v>0.99430933206807892</v>
      </c>
      <c r="FW59" s="22">
        <f ca="1">MIN(LOG(1 - Parameters!$B$202/(1+100*EXP(-Parameters!$B$204*'National cons per cap'!FW59/1000))) / LOG(1 - (Parameters!$B$201/Parameters!$B$203)^2), 1)</f>
        <v>0.73645443642709107</v>
      </c>
      <c r="FX59" s="22">
        <f ca="1">MIN(LOG(1 - Parameters!$B$202/(1+100*EXP(-Parameters!$B$204*'National cons per cap'!FX59/1000))) / LOG(1 - (Parameters!$B$201/Parameters!$B$203)^2), 1)</f>
        <v>7.2267961076871307E-2</v>
      </c>
      <c r="FY59" s="22">
        <f>MIN(LOG(1 - Parameters!$B$202/(1+100*EXP(-Parameters!$B$204*'National cons per cap'!FY59/1000))) / LOG(1 - (Parameters!$B$201/Parameters!$B$203)^2), 1)</f>
        <v>9.802617410493028E-3</v>
      </c>
      <c r="FZ59" s="22">
        <f ca="1">MIN(LOG(1 - Parameters!$B$202/(1+100*EXP(-Parameters!$B$204*'National cons per cap'!FZ59/1000))) / LOG(1 - (Parameters!$B$201/Parameters!$B$203)^2), 1)</f>
        <v>6.5944917167149342E-2</v>
      </c>
      <c r="GA59" s="22">
        <f ca="1">MIN(LOG(1 - Parameters!$B$202/(1+100*EXP(-Parameters!$B$204*'National cons per cap'!GA59/1000))) / LOG(1 - (Parameters!$B$201/Parameters!$B$203)^2), 1)</f>
        <v>4.4766099154114655E-2</v>
      </c>
      <c r="GB59" s="22">
        <f ca="1">MIN(LOG(1 - Parameters!$B$202/(1+100*EXP(-Parameters!$B$204*'National cons per cap'!GB59/1000))) / LOG(1 - (Parameters!$B$201/Parameters!$B$203)^2), 1)</f>
        <v>0.66385770992782311</v>
      </c>
      <c r="GC59" s="22">
        <f ca="1">MIN(LOG(1 - Parameters!$B$202/(1+100*EXP(-Parameters!$B$204*'National cons per cap'!GC59/1000))) / LOG(1 - (Parameters!$B$201/Parameters!$B$203)^2), 1)</f>
        <v>0.99945939870121703</v>
      </c>
      <c r="GD59" s="22">
        <f ca="1">MIN(LOG(1 - Parameters!$B$202/(1+100*EXP(-Parameters!$B$204*'National cons per cap'!GD59/1000))) / LOG(1 - (Parameters!$B$201/Parameters!$B$203)^2), 1)</f>
        <v>0.99999565034962834</v>
      </c>
      <c r="GE59" s="22">
        <f ca="1">MIN(LOG(1 - Parameters!$B$202/(1+100*EXP(-Parameters!$B$204*'National cons per cap'!GE59/1000))) / LOG(1 - (Parameters!$B$201/Parameters!$B$203)^2), 1)</f>
        <v>0.11748554711259425</v>
      </c>
      <c r="GF59" s="22">
        <f ca="1">MIN(LOG(1 - Parameters!$B$202/(1+100*EXP(-Parameters!$B$204*'National cons per cap'!GF59/1000))) / LOG(1 - (Parameters!$B$201/Parameters!$B$203)^2), 1)</f>
        <v>0.99421897620796373</v>
      </c>
      <c r="GG59" s="22">
        <f ca="1">MIN(LOG(1 - Parameters!$B$202/(1+100*EXP(-Parameters!$B$204*'National cons per cap'!GG59/1000))) / LOG(1 - (Parameters!$B$201/Parameters!$B$203)^2), 1)</f>
        <v>0.54367897368206219</v>
      </c>
      <c r="GH59" s="22">
        <f ca="1">MIN(LOG(1 - Parameters!$B$202/(1+100*EXP(-Parameters!$B$204*'National cons per cap'!GH59/1000))) / LOG(1 - (Parameters!$B$201/Parameters!$B$203)^2), 1)</f>
        <v>0.25406840421779675</v>
      </c>
      <c r="GI59" s="22">
        <f ca="1">MIN(LOG(1 - Parameters!$B$202/(1+100*EXP(-Parameters!$B$204*'National cons per cap'!GI59/1000))) / LOG(1 - (Parameters!$B$201/Parameters!$B$203)^2), 1)</f>
        <v>0.83517436420726898</v>
      </c>
      <c r="GJ59" s="22">
        <f ca="1">MIN(LOG(1 - Parameters!$B$202/(1+100*EXP(-Parameters!$B$204*'National cons per cap'!GJ59/1000))) / LOG(1 - (Parameters!$B$201/Parameters!$B$203)^2), 1)</f>
        <v>0.37250560639174385</v>
      </c>
      <c r="GK59" s="22">
        <f ca="1">MIN(LOG(1 - Parameters!$B$202/(1+100*EXP(-Parameters!$B$204*'National cons per cap'!GK59/1000))) / LOG(1 - (Parameters!$B$201/Parameters!$B$203)^2), 1)</f>
        <v>0.99950811927397509</v>
      </c>
      <c r="GL59" s="22">
        <f ca="1">MIN(LOG(1 - Parameters!$B$202/(1+100*EXP(-Parameters!$B$204*'National cons per cap'!GL59/1000))) / LOG(1 - (Parameters!$B$201/Parameters!$B$203)^2), 1)</f>
        <v>0.12844585592852262</v>
      </c>
      <c r="GM59" s="22">
        <f ca="1">MIN(LOG(1 - Parameters!$B$202/(1+100*EXP(-Parameters!$B$204*'National cons per cap'!GM59/1000))) / LOG(1 - (Parameters!$B$201/Parameters!$B$203)^2), 1)</f>
        <v>0.10623750333517</v>
      </c>
    </row>
    <row r="60" spans="1:195" x14ac:dyDescent="0.25">
      <c r="A60" s="15">
        <v>2068</v>
      </c>
      <c r="B60" s="22">
        <f ca="1">MIN(LOG(1 - Parameters!$B$202/(1+100*EXP(-Parameters!$B$204*'National cons per cap'!B60/1000))) / LOG(1 - (Parameters!$B$201/Parameters!$B$203)^2), 1)</f>
        <v>0.11672637469541942</v>
      </c>
      <c r="C60" s="22">
        <f ca="1">MIN(LOG(1 - Parameters!$B$202/(1+100*EXP(-Parameters!$B$204*'National cons per cap'!C60/1000))) / LOG(1 - (Parameters!$B$201/Parameters!$B$203)^2), 1)</f>
        <v>0.60910688841607841</v>
      </c>
      <c r="D60" s="22">
        <f ca="1">MIN(LOG(1 - Parameters!$B$202/(1+100*EXP(-Parameters!$B$204*'National cons per cap'!D60/1000))) / LOG(1 - (Parameters!$B$201/Parameters!$B$203)^2), 1)</f>
        <v>0.19325664897815298</v>
      </c>
      <c r="E60" s="22">
        <f>MIN(LOG(1 - Parameters!$B$202/(1+100*EXP(-Parameters!$B$204*'National cons per cap'!E60/1000))) / LOG(1 - (Parameters!$B$201/Parameters!$B$203)^2), 1)</f>
        <v>9.802617410493028E-3</v>
      </c>
      <c r="F60" s="22">
        <f ca="1">MIN(LOG(1 - Parameters!$B$202/(1+100*EXP(-Parameters!$B$204*'National cons per cap'!F60/1000))) / LOG(1 - (Parameters!$B$201/Parameters!$B$203)^2), 1)</f>
        <v>1</v>
      </c>
      <c r="G60" s="22">
        <f ca="1">MIN(LOG(1 - Parameters!$B$202/(1+100*EXP(-Parameters!$B$204*'National cons per cap'!G60/1000))) / LOG(1 - (Parameters!$B$201/Parameters!$B$203)^2), 1)</f>
        <v>0.99989159026215024</v>
      </c>
      <c r="H60" s="22">
        <f ca="1">MIN(LOG(1 - Parameters!$B$202/(1+100*EXP(-Parameters!$B$204*'National cons per cap'!H60/1000))) / LOG(1 - (Parameters!$B$201/Parameters!$B$203)^2), 1)</f>
        <v>0.48174256554497569</v>
      </c>
      <c r="I60" s="22">
        <f ca="1">MIN(LOG(1 - Parameters!$B$202/(1+100*EXP(-Parameters!$B$204*'National cons per cap'!I60/1000))) / LOG(1 - (Parameters!$B$201/Parameters!$B$203)^2), 1)</f>
        <v>0.99057147289002101</v>
      </c>
      <c r="J60" s="22">
        <f ca="1">MIN(LOG(1 - Parameters!$B$202/(1+100*EXP(-Parameters!$B$204*'National cons per cap'!J60/1000))) / LOG(1 - (Parameters!$B$201/Parameters!$B$203)^2), 1)</f>
        <v>0.99924719333580447</v>
      </c>
      <c r="K60" s="22">
        <f ca="1">MIN(LOG(1 - Parameters!$B$202/(1+100*EXP(-Parameters!$B$204*'National cons per cap'!K60/1000))) / LOG(1 - (Parameters!$B$201/Parameters!$B$203)^2), 1)</f>
        <v>0.99986504317003422</v>
      </c>
      <c r="L60" s="22">
        <f ca="1">MIN(LOG(1 - Parameters!$B$202/(1+100*EXP(-Parameters!$B$204*'National cons per cap'!L60/1000))) / LOG(1 - (Parameters!$B$201/Parameters!$B$203)^2), 1)</f>
        <v>0.95996226540673968</v>
      </c>
      <c r="M60" s="22">
        <f ca="1">MIN(LOG(1 - Parameters!$B$202/(1+100*EXP(-Parameters!$B$204*'National cons per cap'!M60/1000))) / LOG(1 - (Parameters!$B$201/Parameters!$B$203)^2), 1)</f>
        <v>2.2893330451020322E-2</v>
      </c>
      <c r="N60" s="22">
        <f ca="1">MIN(LOG(1 - Parameters!$B$202/(1+100*EXP(-Parameters!$B$204*'National cons per cap'!N60/1000))) / LOG(1 - (Parameters!$B$201/Parameters!$B$203)^2), 1)</f>
        <v>0.99968043868343381</v>
      </c>
      <c r="O60" s="22">
        <f ca="1">MIN(LOG(1 - Parameters!$B$202/(1+100*EXP(-Parameters!$B$204*'National cons per cap'!O60/1000))) / LOG(1 - (Parameters!$B$201/Parameters!$B$203)^2), 1)</f>
        <v>6.3401396830950127E-2</v>
      </c>
      <c r="P60" s="22">
        <f ca="1">MIN(LOG(1 - Parameters!$B$202/(1+100*EXP(-Parameters!$B$204*'National cons per cap'!P60/1000))) / LOG(1 - (Parameters!$B$201/Parameters!$B$203)^2), 1)</f>
        <v>4.0535967656876323E-2</v>
      </c>
      <c r="Q60" s="22">
        <f ca="1">MIN(LOG(1 - Parameters!$B$202/(1+100*EXP(-Parameters!$B$204*'National cons per cap'!Q60/1000))) / LOG(1 - (Parameters!$B$201/Parameters!$B$203)^2), 1)</f>
        <v>0.10704112515569882</v>
      </c>
      <c r="R60" s="22">
        <f ca="1">MIN(LOG(1 - Parameters!$B$202/(1+100*EXP(-Parameters!$B$204*'National cons per cap'!R60/1000))) / LOG(1 - (Parameters!$B$201/Parameters!$B$203)^2), 1)</f>
        <v>0.62859000236960749</v>
      </c>
      <c r="S60" s="22">
        <f ca="1">MIN(LOG(1 - Parameters!$B$202/(1+100*EXP(-Parameters!$B$204*'National cons per cap'!S60/1000))) / LOG(1 - (Parameters!$B$201/Parameters!$B$203)^2), 1)</f>
        <v>0.99999999999130829</v>
      </c>
      <c r="T60" s="22">
        <f ca="1">MIN(LOG(1 - Parameters!$B$202/(1+100*EXP(-Parameters!$B$204*'National cons per cap'!T60/1000))) / LOG(1 - (Parameters!$B$201/Parameters!$B$203)^2), 1)</f>
        <v>0.99999034997445035</v>
      </c>
      <c r="U60" s="22">
        <f ca="1">MIN(LOG(1 - Parameters!$B$202/(1+100*EXP(-Parameters!$B$204*'National cons per cap'!U60/1000))) / LOG(1 - (Parameters!$B$201/Parameters!$B$203)^2), 1)</f>
        <v>0.28471322486782885</v>
      </c>
      <c r="V60" s="22">
        <f ca="1">MIN(LOG(1 - Parameters!$B$202/(1+100*EXP(-Parameters!$B$204*'National cons per cap'!V60/1000))) / LOG(1 - (Parameters!$B$201/Parameters!$B$203)^2), 1)</f>
        <v>0.99474611611290198</v>
      </c>
      <c r="W60" s="22">
        <f ca="1">MIN(LOG(1 - Parameters!$B$202/(1+100*EXP(-Parameters!$B$204*'National cons per cap'!W60/1000))) / LOG(1 - (Parameters!$B$201/Parameters!$B$203)^2), 1)</f>
        <v>0.71549891031966784</v>
      </c>
      <c r="X60" s="22">
        <f ca="1">MIN(LOG(1 - Parameters!$B$202/(1+100*EXP(-Parameters!$B$204*'National cons per cap'!X60/1000))) / LOG(1 - (Parameters!$B$201/Parameters!$B$203)^2), 1)</f>
        <v>0.99999989273564427</v>
      </c>
      <c r="Y60" s="22">
        <f ca="1">MIN(LOG(1 - Parameters!$B$202/(1+100*EXP(-Parameters!$B$204*'National cons per cap'!Y60/1000))) / LOG(1 - (Parameters!$B$201/Parameters!$B$203)^2), 1)</f>
        <v>0.2394185257238283</v>
      </c>
      <c r="Z60" s="22">
        <f ca="1">MIN(LOG(1 - Parameters!$B$202/(1+100*EXP(-Parameters!$B$204*'National cons per cap'!Z60/1000))) / LOG(1 - (Parameters!$B$201/Parameters!$B$203)^2), 1)</f>
        <v>0.99544130802099939</v>
      </c>
      <c r="AA60" s="22">
        <f ca="1">MIN(LOG(1 - Parameters!$B$202/(1+100*EXP(-Parameters!$B$204*'National cons per cap'!AA60/1000))) / LOG(1 - (Parameters!$B$201/Parameters!$B$203)^2), 1)</f>
        <v>0.99961381706359098</v>
      </c>
      <c r="AB60" s="22">
        <f ca="1">MIN(LOG(1 - Parameters!$B$202/(1+100*EXP(-Parameters!$B$204*'National cons per cap'!AB60/1000))) / LOG(1 - (Parameters!$B$201/Parameters!$B$203)^2), 1)</f>
        <v>1</v>
      </c>
      <c r="AC60" s="22">
        <f ca="1">MIN(LOG(1 - Parameters!$B$202/(1+100*EXP(-Parameters!$B$204*'National cons per cap'!AC60/1000))) / LOG(1 - (Parameters!$B$201/Parameters!$B$203)^2), 1)</f>
        <v>0.95347678700689353</v>
      </c>
      <c r="AD60" s="22">
        <f ca="1">MIN(LOG(1 - Parameters!$B$202/(1+100*EXP(-Parameters!$B$204*'National cons per cap'!AD60/1000))) / LOG(1 - (Parameters!$B$201/Parameters!$B$203)^2), 1)</f>
        <v>0.99417338841821623</v>
      </c>
      <c r="AE60" s="22">
        <f ca="1">MIN(LOG(1 - Parameters!$B$202/(1+100*EXP(-Parameters!$B$204*'National cons per cap'!AE60/1000))) / LOG(1 - (Parameters!$B$201/Parameters!$B$203)^2), 1)</f>
        <v>2.3926601811546235E-2</v>
      </c>
      <c r="AF60" s="22">
        <f ca="1">MIN(LOG(1 - Parameters!$B$202/(1+100*EXP(-Parameters!$B$204*'National cons per cap'!AF60/1000))) / LOG(1 - (Parameters!$B$201/Parameters!$B$203)^2), 1)</f>
        <v>0.99995894851874423</v>
      </c>
      <c r="AG60" s="22">
        <f ca="1">MIN(LOG(1 - Parameters!$B$202/(1+100*EXP(-Parameters!$B$204*'National cons per cap'!AG60/1000))) / LOG(1 - (Parameters!$B$201/Parameters!$B$203)^2), 1)</f>
        <v>0.99997192334220397</v>
      </c>
      <c r="AH60" s="22">
        <f ca="1">MIN(LOG(1 - Parameters!$B$202/(1+100*EXP(-Parameters!$B$204*'National cons per cap'!AH60/1000))) / LOG(1 - (Parameters!$B$201/Parameters!$B$203)^2), 1)</f>
        <v>0.99969361495292119</v>
      </c>
      <c r="AI60" s="22">
        <f ca="1">MIN(LOG(1 - Parameters!$B$202/(1+100*EXP(-Parameters!$B$204*'National cons per cap'!AI60/1000))) / LOG(1 - (Parameters!$B$201/Parameters!$B$203)^2), 1)</f>
        <v>0.9744050753443747</v>
      </c>
      <c r="AJ60" s="22">
        <f ca="1">MIN(LOG(1 - Parameters!$B$202/(1+100*EXP(-Parameters!$B$204*'National cons per cap'!AJ60/1000))) / LOG(1 - (Parameters!$B$201/Parameters!$B$203)^2), 1)</f>
        <v>0.1427919391189148</v>
      </c>
      <c r="AK60" s="22">
        <f ca="1">MIN(LOG(1 - Parameters!$B$202/(1+100*EXP(-Parameters!$B$204*'National cons per cap'!AK60/1000))) / LOG(1 - (Parameters!$B$201/Parameters!$B$203)^2), 1)</f>
        <v>0.1314470097786373</v>
      </c>
      <c r="AL60" s="22">
        <f ca="1">MIN(LOG(1 - Parameters!$B$202/(1+100*EXP(-Parameters!$B$204*'National cons per cap'!AL60/1000))) / LOG(1 - (Parameters!$B$201/Parameters!$B$203)^2), 1)</f>
        <v>1.9901436372676218E-2</v>
      </c>
      <c r="AM60" s="22">
        <f ca="1">MIN(LOG(1 - Parameters!$B$202/(1+100*EXP(-Parameters!$B$204*'National cons per cap'!AM60/1000))) / LOG(1 - (Parameters!$B$201/Parameters!$B$203)^2), 1)</f>
        <v>0.61847783166328463</v>
      </c>
      <c r="AN60" s="22">
        <f ca="1">MIN(LOG(1 - Parameters!$B$202/(1+100*EXP(-Parameters!$B$204*'National cons per cap'!AN60/1000))) / LOG(1 - (Parameters!$B$201/Parameters!$B$203)^2), 1)</f>
        <v>0.94947669303139326</v>
      </c>
      <c r="AO60" s="22">
        <f ca="1">MIN(LOG(1 - Parameters!$B$202/(1+100*EXP(-Parameters!$B$204*'National cons per cap'!AO60/1000))) / LOG(1 - (Parameters!$B$201/Parameters!$B$203)^2), 1)</f>
        <v>0.12588948020735605</v>
      </c>
      <c r="AP60" s="22">
        <f ca="1">MIN(LOG(1 - Parameters!$B$202/(1+100*EXP(-Parameters!$B$204*'National cons per cap'!AP60/1000))) / LOG(1 - (Parameters!$B$201/Parameters!$B$203)^2), 1)</f>
        <v>0.50280998358804685</v>
      </c>
      <c r="AQ60" s="22">
        <f ca="1">MIN(LOG(1 - Parameters!$B$202/(1+100*EXP(-Parameters!$B$204*'National cons per cap'!AQ60/1000))) / LOG(1 - (Parameters!$B$201/Parameters!$B$203)^2), 1)</f>
        <v>0.99178262548877083</v>
      </c>
      <c r="AR60" s="22">
        <f>MIN(LOG(1 - Parameters!$B$202/(1+100*EXP(-Parameters!$B$204*'National cons per cap'!AR60/1000))) / LOG(1 - (Parameters!$B$201/Parameters!$B$203)^2), 1)</f>
        <v>9.802617410493028E-3</v>
      </c>
      <c r="AS60" s="22">
        <f ca="1">MIN(LOG(1 - Parameters!$B$202/(1+100*EXP(-Parameters!$B$204*'National cons per cap'!AS60/1000))) / LOG(1 - (Parameters!$B$201/Parameters!$B$203)^2), 1)</f>
        <v>0.99937388922541903</v>
      </c>
      <c r="AT60" s="22">
        <f ca="1">MIN(LOG(1 - Parameters!$B$202/(1+100*EXP(-Parameters!$B$204*'National cons per cap'!AT60/1000))) / LOG(1 - (Parameters!$B$201/Parameters!$B$203)^2), 1)</f>
        <v>0.98762290078750592</v>
      </c>
      <c r="AU60" s="22">
        <f ca="1">MIN(LOG(1 - Parameters!$B$202/(1+100*EXP(-Parameters!$B$204*'National cons per cap'!AU60/1000))) / LOG(1 - (Parameters!$B$201/Parameters!$B$203)^2), 1)</f>
        <v>0.99959029164902347</v>
      </c>
      <c r="AV60" s="22">
        <f ca="1">MIN(LOG(1 - Parameters!$B$202/(1+100*EXP(-Parameters!$B$204*'National cons per cap'!AV60/1000))) / LOG(1 - (Parameters!$B$201/Parameters!$B$203)^2), 1)</f>
        <v>9.9042154219437337E-2</v>
      </c>
      <c r="AW60" s="22">
        <f ca="1">MIN(LOG(1 - Parameters!$B$202/(1+100*EXP(-Parameters!$B$204*'National cons per cap'!AW60/1000))) / LOG(1 - (Parameters!$B$201/Parameters!$B$203)^2), 1)</f>
        <v>0.51501606131465383</v>
      </c>
      <c r="AX60" s="22">
        <f ca="1">MIN(LOG(1 - Parameters!$B$202/(1+100*EXP(-Parameters!$B$204*'National cons per cap'!AX60/1000))) / LOG(1 - (Parameters!$B$201/Parameters!$B$203)^2), 1)</f>
        <v>0.99977642482647033</v>
      </c>
      <c r="AY60" s="22">
        <f ca="1">MIN(LOG(1 - Parameters!$B$202/(1+100*EXP(-Parameters!$B$204*'National cons per cap'!AY60/1000))) / LOG(1 - (Parameters!$B$201/Parameters!$B$203)^2), 1)</f>
        <v>0.96158371344680083</v>
      </c>
      <c r="AZ60" s="22">
        <f ca="1">MIN(LOG(1 - Parameters!$B$202/(1+100*EXP(-Parameters!$B$204*'National cons per cap'!AZ60/1000))) / LOG(1 - (Parameters!$B$201/Parameters!$B$203)^2), 1)</f>
        <v>0.96958298876699556</v>
      </c>
      <c r="BA60" s="22">
        <f ca="1">MIN(LOG(1 - Parameters!$B$202/(1+100*EXP(-Parameters!$B$204*'National cons per cap'!BA60/1000))) / LOG(1 - (Parameters!$B$201/Parameters!$B$203)^2), 1)</f>
        <v>0.7636569060581464</v>
      </c>
      <c r="BB60" s="22">
        <f ca="1">MIN(LOG(1 - Parameters!$B$202/(1+100*EXP(-Parameters!$B$204*'National cons per cap'!BB60/1000))) / LOG(1 - (Parameters!$B$201/Parameters!$B$203)^2), 1)</f>
        <v>0.99610244365829193</v>
      </c>
      <c r="BC60" s="22">
        <f ca="1">MIN(LOG(1 - Parameters!$B$202/(1+100*EXP(-Parameters!$B$204*'National cons per cap'!BC60/1000))) / LOG(1 - (Parameters!$B$201/Parameters!$B$203)^2), 1)</f>
        <v>5.5935307911247512E-2</v>
      </c>
      <c r="BD60" s="22">
        <f>MIN(LOG(1 - Parameters!$B$202/(1+100*EXP(-Parameters!$B$204*'National cons per cap'!BD60/1000))) / LOG(1 - (Parameters!$B$201/Parameters!$B$203)^2), 1)</f>
        <v>9.802617410493028E-3</v>
      </c>
      <c r="BE60" s="22">
        <f ca="1">MIN(LOG(1 - Parameters!$B$202/(1+100*EXP(-Parameters!$B$204*'National cons per cap'!BE60/1000))) / LOG(1 - (Parameters!$B$201/Parameters!$B$203)^2), 1)</f>
        <v>0.99759595220234587</v>
      </c>
      <c r="BF60" s="22">
        <f ca="1">MIN(LOG(1 - Parameters!$B$202/(1+100*EXP(-Parameters!$B$204*'National cons per cap'!BF60/1000))) / LOG(1 - (Parameters!$B$201/Parameters!$B$203)^2), 1)</f>
        <v>0.92119467617443884</v>
      </c>
      <c r="BG60" s="22">
        <f ca="1">MIN(LOG(1 - Parameters!$B$202/(1+100*EXP(-Parameters!$B$204*'National cons per cap'!BG60/1000))) / LOG(1 - (Parameters!$B$201/Parameters!$B$203)^2), 1)</f>
        <v>2.4456353570564641E-2</v>
      </c>
      <c r="BH60" s="22">
        <f ca="1">MIN(LOG(1 - Parameters!$B$202/(1+100*EXP(-Parameters!$B$204*'National cons per cap'!BH60/1000))) / LOG(1 - (Parameters!$B$201/Parameters!$B$203)^2), 1)</f>
        <v>0.99982271893506902</v>
      </c>
      <c r="BI60" s="22">
        <f ca="1">MIN(LOG(1 - Parameters!$B$202/(1+100*EXP(-Parameters!$B$204*'National cons per cap'!BI60/1000))) / LOG(1 - (Parameters!$B$201/Parameters!$B$203)^2), 1)</f>
        <v>0.97699509675442842</v>
      </c>
      <c r="BJ60" s="22">
        <f ca="1">MIN(LOG(1 - Parameters!$B$202/(1+100*EXP(-Parameters!$B$204*'National cons per cap'!BJ60/1000))) / LOG(1 - (Parameters!$B$201/Parameters!$B$203)^2), 1)</f>
        <v>0.99930719256338807</v>
      </c>
      <c r="BK60" s="22">
        <f ca="1">MIN(LOG(1 - Parameters!$B$202/(1+100*EXP(-Parameters!$B$204*'National cons per cap'!BK60/1000))) / LOG(1 - (Parameters!$B$201/Parameters!$B$203)^2), 1)</f>
        <v>1.2767504322263453E-2</v>
      </c>
      <c r="BL60" s="22">
        <f ca="1">MIN(LOG(1 - Parameters!$B$202/(1+100*EXP(-Parameters!$B$204*'National cons per cap'!BL60/1000))) / LOG(1 - (Parameters!$B$201/Parameters!$B$203)^2), 1)</f>
        <v>0.99859994014808784</v>
      </c>
      <c r="BM60" s="22">
        <f ca="1">MIN(LOG(1 - Parameters!$B$202/(1+100*EXP(-Parameters!$B$204*'National cons per cap'!BM60/1000))) / LOG(1 - (Parameters!$B$201/Parameters!$B$203)^2), 1)</f>
        <v>0.99980982879124536</v>
      </c>
      <c r="BN60" s="22">
        <f ca="1">MIN(LOG(1 - Parameters!$B$202/(1+100*EXP(-Parameters!$B$204*'National cons per cap'!BN60/1000))) / LOG(1 - (Parameters!$B$201/Parameters!$B$203)^2), 1)</f>
        <v>0.60743646128753781</v>
      </c>
      <c r="BO60" s="22">
        <f ca="1">MIN(LOG(1 - Parameters!$B$202/(1+100*EXP(-Parameters!$B$204*'National cons per cap'!BO60/1000))) / LOG(1 - (Parameters!$B$201/Parameters!$B$203)^2), 1)</f>
        <v>0.20649229991280144</v>
      </c>
      <c r="BP60" s="22">
        <f ca="1">MIN(LOG(1 - Parameters!$B$202/(1+100*EXP(-Parameters!$B$204*'National cons per cap'!BP60/1000))) / LOG(1 - (Parameters!$B$201/Parameters!$B$203)^2), 1)</f>
        <v>7.6704761090683693E-2</v>
      </c>
      <c r="BQ60" s="22">
        <f>MIN(LOG(1 - Parameters!$B$202/(1+100*EXP(-Parameters!$B$204*'National cons per cap'!BQ60/1000))) / LOG(1 - (Parameters!$B$201/Parameters!$B$203)^2), 1)</f>
        <v>9.802617410493028E-3</v>
      </c>
      <c r="BR60" s="22">
        <f ca="1">MIN(LOG(1 - Parameters!$B$202/(1+100*EXP(-Parameters!$B$204*'National cons per cap'!BR60/1000))) / LOG(1 - (Parameters!$B$201/Parameters!$B$203)^2), 1)</f>
        <v>4.6786213152745872E-2</v>
      </c>
      <c r="BS60" s="22">
        <f ca="1">MIN(LOG(1 - Parameters!$B$202/(1+100*EXP(-Parameters!$B$204*'National cons per cap'!BS60/1000))) / LOG(1 - (Parameters!$B$201/Parameters!$B$203)^2), 1)</f>
        <v>4.80917081914446E-2</v>
      </c>
      <c r="BT60" s="22">
        <f ca="1">MIN(LOG(1 - Parameters!$B$202/(1+100*EXP(-Parameters!$B$204*'National cons per cap'!BT60/1000))) / LOG(1 - (Parameters!$B$201/Parameters!$B$203)^2), 1)</f>
        <v>0.99999999999835143</v>
      </c>
      <c r="BU60" s="22">
        <f ca="1">MIN(LOG(1 - Parameters!$B$202/(1+100*EXP(-Parameters!$B$204*'National cons per cap'!BU60/1000))) / LOG(1 - (Parameters!$B$201/Parameters!$B$203)^2), 1)</f>
        <v>0.9974655558555936</v>
      </c>
      <c r="BV60" s="22">
        <f ca="1">MIN(LOG(1 - Parameters!$B$202/(1+100*EXP(-Parameters!$B$204*'National cons per cap'!BV60/1000))) / LOG(1 - (Parameters!$B$201/Parameters!$B$203)^2), 1)</f>
        <v>0.81697258048026933</v>
      </c>
      <c r="BW60" s="22">
        <f ca="1">MIN(LOG(1 - Parameters!$B$202/(1+100*EXP(-Parameters!$B$204*'National cons per cap'!BW60/1000))) / LOG(1 - (Parameters!$B$201/Parameters!$B$203)^2), 1)</f>
        <v>0.58731293920411654</v>
      </c>
      <c r="BX60" s="22">
        <f>MIN(LOG(1 - Parameters!$B$202/(1+100*EXP(-Parameters!$B$204*'National cons per cap'!BX60/1000))) / LOG(1 - (Parameters!$B$201/Parameters!$B$203)^2), 1)</f>
        <v>9.802617410493028E-3</v>
      </c>
      <c r="BY60" s="22">
        <f ca="1">MIN(LOG(1 - Parameters!$B$202/(1+100*EXP(-Parameters!$B$204*'National cons per cap'!BY60/1000))) / LOG(1 - (Parameters!$B$201/Parameters!$B$203)^2), 1)</f>
        <v>0.34243666391544442</v>
      </c>
      <c r="BZ60" s="22">
        <f ca="1">MIN(LOG(1 - Parameters!$B$202/(1+100*EXP(-Parameters!$B$204*'National cons per cap'!BZ60/1000))) / LOG(1 - (Parameters!$B$201/Parameters!$B$203)^2), 1)</f>
        <v>1</v>
      </c>
      <c r="CA60" s="22">
        <f ca="1">MIN(LOG(1 - Parameters!$B$202/(1+100*EXP(-Parameters!$B$204*'National cons per cap'!CA60/1000))) / LOG(1 - (Parameters!$B$201/Parameters!$B$203)^2), 1)</f>
        <v>0.12843109365046779</v>
      </c>
      <c r="CB60" s="22">
        <f ca="1">MIN(LOG(1 - Parameters!$B$202/(1+100*EXP(-Parameters!$B$204*'National cons per cap'!CB60/1000))) / LOG(1 - (Parameters!$B$201/Parameters!$B$203)^2), 1)</f>
        <v>0.88027973306959906</v>
      </c>
      <c r="CC60" s="22">
        <f ca="1">MIN(LOG(1 - Parameters!$B$202/(1+100*EXP(-Parameters!$B$204*'National cons per cap'!CC60/1000))) / LOG(1 - (Parameters!$B$201/Parameters!$B$203)^2), 1)</f>
        <v>2.4695349309823447E-2</v>
      </c>
      <c r="CD60" s="22">
        <f ca="1">MIN(LOG(1 - Parameters!$B$202/(1+100*EXP(-Parameters!$B$204*'National cons per cap'!CD60/1000))) / LOG(1 - (Parameters!$B$201/Parameters!$B$203)^2), 1)</f>
        <v>0.93781877396845448</v>
      </c>
      <c r="CE60" s="22">
        <f ca="1">MIN(LOG(1 - Parameters!$B$202/(1+100*EXP(-Parameters!$B$204*'National cons per cap'!CE60/1000))) / LOG(1 - (Parameters!$B$201/Parameters!$B$203)^2), 1)</f>
        <v>0.99288263621036399</v>
      </c>
      <c r="CF60" s="22">
        <f ca="1">MIN(LOG(1 - Parameters!$B$202/(1+100*EXP(-Parameters!$B$204*'National cons per cap'!CF60/1000))) / LOG(1 - (Parameters!$B$201/Parameters!$B$203)^2), 1)</f>
        <v>0.51434542213420731</v>
      </c>
      <c r="CG60" s="22">
        <f ca="1">MIN(LOG(1 - Parameters!$B$202/(1+100*EXP(-Parameters!$B$204*'National cons per cap'!CG60/1000))) / LOG(1 - (Parameters!$B$201/Parameters!$B$203)^2), 1)</f>
        <v>0.99993597726910655</v>
      </c>
      <c r="CH60" s="22">
        <f ca="1">MIN(LOG(1 - Parameters!$B$202/(1+100*EXP(-Parameters!$B$204*'National cons per cap'!CH60/1000))) / LOG(1 - (Parameters!$B$201/Parameters!$B$203)^2), 1)</f>
        <v>0.99999635136778364</v>
      </c>
      <c r="CI60" s="22">
        <f ca="1">MIN(LOG(1 - Parameters!$B$202/(1+100*EXP(-Parameters!$B$204*'National cons per cap'!CI60/1000))) / LOG(1 - (Parameters!$B$201/Parameters!$B$203)^2), 1)</f>
        <v>0.99548026636149323</v>
      </c>
      <c r="CJ60" s="22">
        <f ca="1">MIN(LOG(1 - Parameters!$B$202/(1+100*EXP(-Parameters!$B$204*'National cons per cap'!CJ60/1000))) / LOG(1 - (Parameters!$B$201/Parameters!$B$203)^2), 1)</f>
        <v>0.99998095093399131</v>
      </c>
      <c r="CK60" s="22">
        <f ca="1">MIN(LOG(1 - Parameters!$B$202/(1+100*EXP(-Parameters!$B$204*'National cons per cap'!CK60/1000))) / LOG(1 - (Parameters!$B$201/Parameters!$B$203)^2), 1)</f>
        <v>0.9890119666935232</v>
      </c>
      <c r="CL60" s="22">
        <f ca="1">MIN(LOG(1 - Parameters!$B$202/(1+100*EXP(-Parameters!$B$204*'National cons per cap'!CL60/1000))) / LOG(1 - (Parameters!$B$201/Parameters!$B$203)^2), 1)</f>
        <v>0.99941653665122021</v>
      </c>
      <c r="CM60" s="22">
        <f ca="1">MIN(LOG(1 - Parameters!$B$202/(1+100*EXP(-Parameters!$B$204*'National cons per cap'!CM60/1000))) / LOG(1 - (Parameters!$B$201/Parameters!$B$203)^2), 1)</f>
        <v>0.69318695827031829</v>
      </c>
      <c r="CN60" s="22">
        <f ca="1">MIN(LOG(1 - Parameters!$B$202/(1+100*EXP(-Parameters!$B$204*'National cons per cap'!CN60/1000))) / LOG(1 - (Parameters!$B$201/Parameters!$B$203)^2), 1)</f>
        <v>0.9950147474970138</v>
      </c>
      <c r="CO60" s="22">
        <f ca="1">MIN(LOG(1 - Parameters!$B$202/(1+100*EXP(-Parameters!$B$204*'National cons per cap'!CO60/1000))) / LOG(1 - (Parameters!$B$201/Parameters!$B$203)^2), 1)</f>
        <v>1</v>
      </c>
      <c r="CP60" s="22">
        <f ca="1">MIN(LOG(1 - Parameters!$B$202/(1+100*EXP(-Parameters!$B$204*'National cons per cap'!CP60/1000))) / LOG(1 - (Parameters!$B$201/Parameters!$B$203)^2), 1)</f>
        <v>0.99944588158906678</v>
      </c>
      <c r="CQ60" s="22">
        <f ca="1">MIN(LOG(1 - Parameters!$B$202/(1+100*EXP(-Parameters!$B$204*'National cons per cap'!CQ60/1000))) / LOG(1 - (Parameters!$B$201/Parameters!$B$203)^2), 1)</f>
        <v>0.11871285479425914</v>
      </c>
      <c r="CR60" s="22">
        <f ca="1">MIN(LOG(1 - Parameters!$B$202/(1+100*EXP(-Parameters!$B$204*'National cons per cap'!CR60/1000))) / LOG(1 - (Parameters!$B$201/Parameters!$B$203)^2), 1)</f>
        <v>7.3478800382971776E-2</v>
      </c>
      <c r="CS60" s="22">
        <f ca="1">MIN(LOG(1 - Parameters!$B$202/(1+100*EXP(-Parameters!$B$204*'National cons per cap'!CS60/1000))) / LOG(1 - (Parameters!$B$201/Parameters!$B$203)^2), 1)</f>
        <v>0.21536913713038533</v>
      </c>
      <c r="CT60" s="22">
        <f ca="1">MIN(LOG(1 - Parameters!$B$202/(1+100*EXP(-Parameters!$B$204*'National cons per cap'!CT60/1000))) / LOG(1 - (Parameters!$B$201/Parameters!$B$203)^2), 1)</f>
        <v>0.99998754097874043</v>
      </c>
      <c r="CU60" s="22">
        <f ca="1">MIN(LOG(1 - Parameters!$B$202/(1+100*EXP(-Parameters!$B$204*'National cons per cap'!CU60/1000))) / LOG(1 - (Parameters!$B$201/Parameters!$B$203)^2), 1)</f>
        <v>0.99999999999988787</v>
      </c>
      <c r="CV60" s="22">
        <f ca="1">MIN(LOG(1 - Parameters!$B$202/(1+100*EXP(-Parameters!$B$204*'National cons per cap'!CV60/1000))) / LOG(1 - (Parameters!$B$201/Parameters!$B$203)^2), 1)</f>
        <v>1</v>
      </c>
      <c r="CW60" s="22">
        <f ca="1">MIN(LOG(1 - Parameters!$B$202/(1+100*EXP(-Parameters!$B$204*'National cons per cap'!CW60/1000))) / LOG(1 - (Parameters!$B$201/Parameters!$B$203)^2), 1)</f>
        <v>0.78606605385096784</v>
      </c>
      <c r="CX60" s="22">
        <f ca="1">MIN(LOG(1 - Parameters!$B$202/(1+100*EXP(-Parameters!$B$204*'National cons per cap'!CX60/1000))) / LOG(1 - (Parameters!$B$201/Parameters!$B$203)^2), 1)</f>
        <v>0.99999368542590494</v>
      </c>
      <c r="CY60" s="22">
        <f ca="1">MIN(LOG(1 - Parameters!$B$202/(1+100*EXP(-Parameters!$B$204*'National cons per cap'!CY60/1000))) / LOG(1 - (Parameters!$B$201/Parameters!$B$203)^2), 1)</f>
        <v>5.6232797144254915E-2</v>
      </c>
      <c r="CZ60" s="22">
        <f ca="1">MIN(LOG(1 - Parameters!$B$202/(1+100*EXP(-Parameters!$B$204*'National cons per cap'!CZ60/1000))) / LOG(1 - (Parameters!$B$201/Parameters!$B$203)^2), 1)</f>
        <v>0.99969637505685283</v>
      </c>
      <c r="DA60" s="22">
        <f>MIN(LOG(1 - Parameters!$B$202/(1+100*EXP(-Parameters!$B$204*'National cons per cap'!DA60/1000))) / LOG(1 - (Parameters!$B$201/Parameters!$B$203)^2), 1)</f>
        <v>9.802617410493028E-3</v>
      </c>
      <c r="DB60" s="22">
        <f ca="1">MIN(LOG(1 - Parameters!$B$202/(1+100*EXP(-Parameters!$B$204*'National cons per cap'!DB60/1000))) / LOG(1 - (Parameters!$B$201/Parameters!$B$203)^2), 1)</f>
        <v>0.99564946581376335</v>
      </c>
      <c r="DC60" s="22">
        <f ca="1">MIN(LOG(1 - Parameters!$B$202/(1+100*EXP(-Parameters!$B$204*'National cons per cap'!DC60/1000))) / LOG(1 - (Parameters!$B$201/Parameters!$B$203)^2), 1)</f>
        <v>8.4135476076578619E-2</v>
      </c>
      <c r="DD60" s="22">
        <f ca="1">MIN(LOG(1 - Parameters!$B$202/(1+100*EXP(-Parameters!$B$204*'National cons per cap'!DD60/1000))) / LOG(1 - (Parameters!$B$201/Parameters!$B$203)^2), 1)</f>
        <v>0.93095493946983565</v>
      </c>
      <c r="DE60" s="22">
        <f ca="1">MIN(LOG(1 - Parameters!$B$202/(1+100*EXP(-Parameters!$B$204*'National cons per cap'!DE60/1000))) / LOG(1 - (Parameters!$B$201/Parameters!$B$203)^2), 1)</f>
        <v>0.99999999987733457</v>
      </c>
      <c r="DF60" s="22">
        <f ca="1">MIN(LOG(1 - Parameters!$B$202/(1+100*EXP(-Parameters!$B$204*'National cons per cap'!DF60/1000))) / LOG(1 - (Parameters!$B$201/Parameters!$B$203)^2), 1)</f>
        <v>0.78781566636079692</v>
      </c>
      <c r="DG60" s="22">
        <f ca="1">MIN(LOG(1 - Parameters!$B$202/(1+100*EXP(-Parameters!$B$204*'National cons per cap'!DG60/1000))) / LOG(1 - (Parameters!$B$201/Parameters!$B$203)^2), 1)</f>
        <v>0.72826553851035902</v>
      </c>
      <c r="DH60" s="22">
        <f ca="1">MIN(LOG(1 - Parameters!$B$202/(1+100*EXP(-Parameters!$B$204*'National cons per cap'!DH60/1000))) / LOG(1 - (Parameters!$B$201/Parameters!$B$203)^2), 1)</f>
        <v>0.19869469219391045</v>
      </c>
      <c r="DI60" s="22">
        <f ca="1">MIN(LOG(1 - Parameters!$B$202/(1+100*EXP(-Parameters!$B$204*'National cons per cap'!DI60/1000))) / LOG(1 - (Parameters!$B$201/Parameters!$B$203)^2), 1)</f>
        <v>4.4739084345368101E-2</v>
      </c>
      <c r="DJ60" s="22">
        <f ca="1">MIN(LOG(1 - Parameters!$B$202/(1+100*EXP(-Parameters!$B$204*'National cons per cap'!DJ60/1000))) / LOG(1 - (Parameters!$B$201/Parameters!$B$203)^2), 1)</f>
        <v>0.99666498630292921</v>
      </c>
      <c r="DK60" s="22">
        <f ca="1">MIN(LOG(1 - Parameters!$B$202/(1+100*EXP(-Parameters!$B$204*'National cons per cap'!DK60/1000))) / LOG(1 - (Parameters!$B$201/Parameters!$B$203)^2), 1)</f>
        <v>0.28816482198000432</v>
      </c>
      <c r="DL60" s="22">
        <f ca="1">MIN(LOG(1 - Parameters!$B$202/(1+100*EXP(-Parameters!$B$204*'National cons per cap'!DL60/1000))) / LOG(1 - (Parameters!$B$201/Parameters!$B$203)^2), 1)</f>
        <v>6.358595584942496E-2</v>
      </c>
      <c r="DM60" s="22">
        <f ca="1">MIN(LOG(1 - Parameters!$B$202/(1+100*EXP(-Parameters!$B$204*'National cons per cap'!DM60/1000))) / LOG(1 - (Parameters!$B$201/Parameters!$B$203)^2), 1)</f>
        <v>0.40653550790019555</v>
      </c>
      <c r="DN60" s="22">
        <f ca="1">MIN(LOG(1 - Parameters!$B$202/(1+100*EXP(-Parameters!$B$204*'National cons per cap'!DN60/1000))) / LOG(1 - (Parameters!$B$201/Parameters!$B$203)^2), 1)</f>
        <v>0.74586188367601414</v>
      </c>
      <c r="DO60" s="22">
        <f ca="1">MIN(LOG(1 - Parameters!$B$202/(1+100*EXP(-Parameters!$B$204*'National cons per cap'!DO60/1000))) / LOG(1 - (Parameters!$B$201/Parameters!$B$203)^2), 1)</f>
        <v>0.99302061817934428</v>
      </c>
      <c r="DP60" s="22">
        <f ca="1">MIN(LOG(1 - Parameters!$B$202/(1+100*EXP(-Parameters!$B$204*'National cons per cap'!DP60/1000))) / LOG(1 - (Parameters!$B$201/Parameters!$B$203)^2), 1)</f>
        <v>2.7645208280634902E-2</v>
      </c>
      <c r="DQ60" s="22">
        <f ca="1">MIN(LOG(1 - Parameters!$B$202/(1+100*EXP(-Parameters!$B$204*'National cons per cap'!DQ60/1000))) / LOG(1 - (Parameters!$B$201/Parameters!$B$203)^2), 1)</f>
        <v>0.16762640240254828</v>
      </c>
      <c r="DR60" s="22">
        <f>MIN(LOG(1 - Parameters!$B$202/(1+100*EXP(-Parameters!$B$204*'National cons per cap'!DR60/1000))) / LOG(1 - (Parameters!$B$201/Parameters!$B$203)^2), 1)</f>
        <v>9.802617410493028E-3</v>
      </c>
      <c r="DS60" s="22">
        <f ca="1">MIN(LOG(1 - Parameters!$B$202/(1+100*EXP(-Parameters!$B$204*'National cons per cap'!DS60/1000))) / LOG(1 - (Parameters!$B$201/Parameters!$B$203)^2), 1)</f>
        <v>0.99999433480858924</v>
      </c>
      <c r="DT60" s="22">
        <f ca="1">MIN(LOG(1 - Parameters!$B$202/(1+100*EXP(-Parameters!$B$204*'National cons per cap'!DT60/1000))) / LOG(1 - (Parameters!$B$201/Parameters!$B$203)^2), 1)</f>
        <v>3.1401114037309739E-2</v>
      </c>
      <c r="DU60" s="22">
        <f ca="1">MIN(LOG(1 - Parameters!$B$202/(1+100*EXP(-Parameters!$B$204*'National cons per cap'!DU60/1000))) / LOG(1 - (Parameters!$B$201/Parameters!$B$203)^2), 1)</f>
        <v>0.99999997330386392</v>
      </c>
      <c r="DV60" s="22">
        <f ca="1">MIN(LOG(1 - Parameters!$B$202/(1+100*EXP(-Parameters!$B$204*'National cons per cap'!DV60/1000))) / LOG(1 - (Parameters!$B$201/Parameters!$B$203)^2), 1)</f>
        <v>0.97778174609910251</v>
      </c>
      <c r="DW60" s="22">
        <f>MIN(LOG(1 - Parameters!$B$202/(1+100*EXP(-Parameters!$B$204*'National cons per cap'!DW60/1000))) / LOG(1 - (Parameters!$B$201/Parameters!$B$203)^2), 1)</f>
        <v>9.802617410493028E-3</v>
      </c>
      <c r="DX60" s="22">
        <f ca="1">MIN(LOG(1 - Parameters!$B$202/(1+100*EXP(-Parameters!$B$204*'National cons per cap'!DX60/1000))) / LOG(1 - (Parameters!$B$201/Parameters!$B$203)^2), 1)</f>
        <v>2.1901113960658747E-2</v>
      </c>
      <c r="DY60" s="22">
        <f ca="1">MIN(LOG(1 - Parameters!$B$202/(1+100*EXP(-Parameters!$B$204*'National cons per cap'!DY60/1000))) / LOG(1 - (Parameters!$B$201/Parameters!$B$203)^2), 1)</f>
        <v>0.47284870121868616</v>
      </c>
      <c r="DZ60" s="22">
        <f ca="1">MIN(LOG(1 - Parameters!$B$202/(1+100*EXP(-Parameters!$B$204*'National cons per cap'!DZ60/1000))) / LOG(1 - (Parameters!$B$201/Parameters!$B$203)^2), 1)</f>
        <v>0.13804559683947526</v>
      </c>
      <c r="EA60" s="22">
        <f ca="1">MIN(LOG(1 - Parameters!$B$202/(1+100*EXP(-Parameters!$B$204*'National cons per cap'!EA60/1000))) / LOG(1 - (Parameters!$B$201/Parameters!$B$203)^2), 1)</f>
        <v>0.99809891329571321</v>
      </c>
      <c r="EB60" s="22">
        <f ca="1">MIN(LOG(1 - Parameters!$B$202/(1+100*EXP(-Parameters!$B$204*'National cons per cap'!EB60/1000))) / LOG(1 - (Parameters!$B$201/Parameters!$B$203)^2), 1)</f>
        <v>0.99998680842297405</v>
      </c>
      <c r="EC60" s="22">
        <f ca="1">MIN(LOG(1 - Parameters!$B$202/(1+100*EXP(-Parameters!$B$204*'National cons per cap'!EC60/1000))) / LOG(1 - (Parameters!$B$201/Parameters!$B$203)^2), 1)</f>
        <v>7.3013978434490034E-2</v>
      </c>
      <c r="ED60" s="22">
        <f ca="1">MIN(LOG(1 - Parameters!$B$202/(1+100*EXP(-Parameters!$B$204*'National cons per cap'!ED60/1000))) / LOG(1 - (Parameters!$B$201/Parameters!$B$203)^2), 1)</f>
        <v>0.88489667913009606</v>
      </c>
      <c r="EE60" s="22">
        <f ca="1">MIN(LOG(1 - Parameters!$B$202/(1+100*EXP(-Parameters!$B$204*'National cons per cap'!EE60/1000))) / LOG(1 - (Parameters!$B$201/Parameters!$B$203)^2), 1)</f>
        <v>0.99655050145979818</v>
      </c>
      <c r="EF60" s="22">
        <f ca="1">MIN(LOG(1 - Parameters!$B$202/(1+100*EXP(-Parameters!$B$204*'National cons per cap'!EF60/1000))) / LOG(1 - (Parameters!$B$201/Parameters!$B$203)^2), 1)</f>
        <v>0.99999999999999445</v>
      </c>
      <c r="EG60" s="22">
        <f ca="1">MIN(LOG(1 - Parameters!$B$202/(1+100*EXP(-Parameters!$B$204*'National cons per cap'!EG60/1000))) / LOG(1 - (Parameters!$B$201/Parameters!$B$203)^2), 1)</f>
        <v>0.64458116849732039</v>
      </c>
      <c r="EH60" s="22">
        <f ca="1">MIN(LOG(1 - Parameters!$B$202/(1+100*EXP(-Parameters!$B$204*'National cons per cap'!EH60/1000))) / LOG(1 - (Parameters!$B$201/Parameters!$B$203)^2), 1)</f>
        <v>0.99493554595700107</v>
      </c>
      <c r="EI60" s="22">
        <f ca="1">MIN(LOG(1 - Parameters!$B$202/(1+100*EXP(-Parameters!$B$204*'National cons per cap'!EI60/1000))) / LOG(1 - (Parameters!$B$201/Parameters!$B$203)^2), 1)</f>
        <v>0.8921244540184301</v>
      </c>
      <c r="EJ60" s="22">
        <f ca="1">MIN(LOG(1 - Parameters!$B$202/(1+100*EXP(-Parameters!$B$204*'National cons per cap'!EJ60/1000))) / LOG(1 - (Parameters!$B$201/Parameters!$B$203)^2), 1)</f>
        <v>0.54058418217904003</v>
      </c>
      <c r="EK60" s="22">
        <f ca="1">MIN(LOG(1 - Parameters!$B$202/(1+100*EXP(-Parameters!$B$204*'National cons per cap'!EK60/1000))) / LOG(1 - (Parameters!$B$201/Parameters!$B$203)^2), 1)</f>
        <v>0.99999807854817091</v>
      </c>
      <c r="EL60" s="22">
        <f ca="1">MIN(LOG(1 - Parameters!$B$202/(1+100*EXP(-Parameters!$B$204*'National cons per cap'!EL60/1000))) / LOG(1 - (Parameters!$B$201/Parameters!$B$203)^2), 1)</f>
        <v>0.29613417300439643</v>
      </c>
      <c r="EM60" s="22">
        <f ca="1">MIN(LOG(1 - Parameters!$B$202/(1+100*EXP(-Parameters!$B$204*'National cons per cap'!EM60/1000))) / LOG(1 - (Parameters!$B$201/Parameters!$B$203)^2), 1)</f>
        <v>0.94766023949621492</v>
      </c>
      <c r="EN60" s="22">
        <f ca="1">MIN(LOG(1 - Parameters!$B$202/(1+100*EXP(-Parameters!$B$204*'National cons per cap'!EN60/1000))) / LOG(1 - (Parameters!$B$201/Parameters!$B$203)^2), 1)</f>
        <v>0.99999993478610449</v>
      </c>
      <c r="EO60" s="22">
        <f>MIN(LOG(1 - Parameters!$B$202/(1+100*EXP(-Parameters!$B$204*'National cons per cap'!EO60/1000))) / LOG(1 - (Parameters!$B$201/Parameters!$B$203)^2), 1)</f>
        <v>9.802617410493028E-3</v>
      </c>
      <c r="EP60" s="22">
        <f ca="1">MIN(LOG(1 - Parameters!$B$202/(1+100*EXP(-Parameters!$B$204*'National cons per cap'!EP60/1000))) / LOG(1 - (Parameters!$B$201/Parameters!$B$203)^2), 1)</f>
        <v>0.99524154407956422</v>
      </c>
      <c r="EQ60" s="22">
        <f ca="1">MIN(LOG(1 - Parameters!$B$202/(1+100*EXP(-Parameters!$B$204*'National cons per cap'!EQ60/1000))) / LOG(1 - (Parameters!$B$201/Parameters!$B$203)^2), 1)</f>
        <v>0.8522562094669921</v>
      </c>
      <c r="ER60" s="22">
        <f ca="1">MIN(LOG(1 - Parameters!$B$202/(1+100*EXP(-Parameters!$B$204*'National cons per cap'!ER60/1000))) / LOG(1 - (Parameters!$B$201/Parameters!$B$203)^2), 1)</f>
        <v>0.537219138753249</v>
      </c>
      <c r="ES60" s="22">
        <f ca="1">MIN(LOG(1 - Parameters!$B$202/(1+100*EXP(-Parameters!$B$204*'National cons per cap'!ES60/1000))) / LOG(1 - (Parameters!$B$201/Parameters!$B$203)^2), 1)</f>
        <v>1</v>
      </c>
      <c r="ET60" s="22">
        <f>MIN(LOG(1 - Parameters!$B$202/(1+100*EXP(-Parameters!$B$204*'National cons per cap'!ET60/1000))) / LOG(1 - (Parameters!$B$201/Parameters!$B$203)^2), 1)</f>
        <v>9.802617410493028E-3</v>
      </c>
      <c r="EU60" s="22">
        <f ca="1">MIN(LOG(1 - Parameters!$B$202/(1+100*EXP(-Parameters!$B$204*'National cons per cap'!EU60/1000))) / LOG(1 - (Parameters!$B$201/Parameters!$B$203)^2), 1)</f>
        <v>0.75829882331540588</v>
      </c>
      <c r="EV60" s="22">
        <f ca="1">MIN(LOG(1 - Parameters!$B$202/(1+100*EXP(-Parameters!$B$204*'National cons per cap'!EV60/1000))) / LOG(1 - (Parameters!$B$201/Parameters!$B$203)^2), 1)</f>
        <v>0.99992367316793318</v>
      </c>
      <c r="EW60" s="22">
        <f ca="1">MIN(LOG(1 - Parameters!$B$202/(1+100*EXP(-Parameters!$B$204*'National cons per cap'!EW60/1000))) / LOG(1 - (Parameters!$B$201/Parameters!$B$203)^2), 1)</f>
        <v>4.3424750764852985E-2</v>
      </c>
      <c r="EX60" s="22">
        <f ca="1">MIN(LOG(1 - Parameters!$B$202/(1+100*EXP(-Parameters!$B$204*'National cons per cap'!EX60/1000))) / LOG(1 - (Parameters!$B$201/Parameters!$B$203)^2), 1)</f>
        <v>0.99999999999604117</v>
      </c>
      <c r="EY60" s="22">
        <f ca="1">MIN(LOG(1 - Parameters!$B$202/(1+100*EXP(-Parameters!$B$204*'National cons per cap'!EY60/1000))) / LOG(1 - (Parameters!$B$201/Parameters!$B$203)^2), 1)</f>
        <v>0.27090283512698021</v>
      </c>
      <c r="EZ60" s="22">
        <f ca="1">MIN(LOG(1 - Parameters!$B$202/(1+100*EXP(-Parameters!$B$204*'National cons per cap'!EZ60/1000))) / LOG(1 - (Parameters!$B$201/Parameters!$B$203)^2), 1)</f>
        <v>0.13424414743748983</v>
      </c>
      <c r="FA60" s="22">
        <f ca="1">MIN(LOG(1 - Parameters!$B$202/(1+100*EXP(-Parameters!$B$204*'National cons per cap'!FA60/1000))) / LOG(1 - (Parameters!$B$201/Parameters!$B$203)^2), 1)</f>
        <v>0.16073953400307847</v>
      </c>
      <c r="FB60" s="22">
        <f ca="1">MIN(LOG(1 - Parameters!$B$202/(1+100*EXP(-Parameters!$B$204*'National cons per cap'!FB60/1000))) / LOG(1 - (Parameters!$B$201/Parameters!$B$203)^2), 1)</f>
        <v>3.4696499626544336E-2</v>
      </c>
      <c r="FC60" s="22">
        <f ca="1">MIN(LOG(1 - Parameters!$B$202/(1+100*EXP(-Parameters!$B$204*'National cons per cap'!FC60/1000))) / LOG(1 - (Parameters!$B$201/Parameters!$B$203)^2), 1)</f>
        <v>0.5053035612862653</v>
      </c>
      <c r="FD60" s="22">
        <f ca="1">MIN(LOG(1 - Parameters!$B$202/(1+100*EXP(-Parameters!$B$204*'National cons per cap'!FD60/1000))) / LOG(1 - (Parameters!$B$201/Parameters!$B$203)^2), 1)</f>
        <v>0.99999999034279707</v>
      </c>
      <c r="FE60" s="22">
        <f>MIN(LOG(1 - Parameters!$B$202/(1+100*EXP(-Parameters!$B$204*'National cons per cap'!FE60/1000))) / LOG(1 - (Parameters!$B$201/Parameters!$B$203)^2), 1)</f>
        <v>9.802617410493028E-3</v>
      </c>
      <c r="FF60" s="22">
        <f ca="1">MIN(LOG(1 - Parameters!$B$202/(1+100*EXP(-Parameters!$B$204*'National cons per cap'!FF60/1000))) / LOG(1 - (Parameters!$B$201/Parameters!$B$203)^2), 1)</f>
        <v>0.54235732321956343</v>
      </c>
      <c r="FG60" s="22">
        <f ca="1">MIN(LOG(1 - Parameters!$B$202/(1+100*EXP(-Parameters!$B$204*'National cons per cap'!FG60/1000))) / LOG(1 - (Parameters!$B$201/Parameters!$B$203)^2), 1)</f>
        <v>0.6600041825349876</v>
      </c>
      <c r="FH60" s="22">
        <f ca="1">MIN(LOG(1 - Parameters!$B$202/(1+100*EXP(-Parameters!$B$204*'National cons per cap'!FH60/1000))) / LOG(1 - (Parameters!$B$201/Parameters!$B$203)^2), 1)</f>
        <v>9.6836830386722195E-2</v>
      </c>
      <c r="FI60" s="22">
        <f ca="1">MIN(LOG(1 - Parameters!$B$202/(1+100*EXP(-Parameters!$B$204*'National cons per cap'!FI60/1000))) / LOG(1 - (Parameters!$B$201/Parameters!$B$203)^2), 1)</f>
        <v>0.68779633219983538</v>
      </c>
      <c r="FJ60" s="22">
        <f ca="1">MIN(LOG(1 - Parameters!$B$202/(1+100*EXP(-Parameters!$B$204*'National cons per cap'!FJ60/1000))) / LOG(1 - (Parameters!$B$201/Parameters!$B$203)^2), 1)</f>
        <v>0.98072837332099239</v>
      </c>
      <c r="FK60" s="22">
        <f ca="1">MIN(LOG(1 - Parameters!$B$202/(1+100*EXP(-Parameters!$B$204*'National cons per cap'!FK60/1000))) / LOG(1 - (Parameters!$B$201/Parameters!$B$203)^2), 1)</f>
        <v>0.98817999663623368</v>
      </c>
      <c r="FL60" s="22">
        <f ca="1">MIN(LOG(1 - Parameters!$B$202/(1+100*EXP(-Parameters!$B$204*'National cons per cap'!FL60/1000))) / LOG(1 - (Parameters!$B$201/Parameters!$B$203)^2), 1)</f>
        <v>0.99978161269362931</v>
      </c>
      <c r="FM60" s="22">
        <f>MIN(LOG(1 - Parameters!$B$202/(1+100*EXP(-Parameters!$B$204*'National cons per cap'!FM60/1000))) / LOG(1 - (Parameters!$B$201/Parameters!$B$203)^2), 1)</f>
        <v>9.802617410493028E-3</v>
      </c>
      <c r="FN60" s="22">
        <f ca="1">MIN(LOG(1 - Parameters!$B$202/(1+100*EXP(-Parameters!$B$204*'National cons per cap'!FN60/1000))) / LOG(1 - (Parameters!$B$201/Parameters!$B$203)^2), 1)</f>
        <v>5.3751131323531535E-2</v>
      </c>
      <c r="FO60" s="22">
        <f ca="1">MIN(LOG(1 - Parameters!$B$202/(1+100*EXP(-Parameters!$B$204*'National cons per cap'!FO60/1000))) / LOG(1 - (Parameters!$B$201/Parameters!$B$203)^2), 1)</f>
        <v>3.2748606819692126E-2</v>
      </c>
      <c r="FP60" s="22">
        <f ca="1">MIN(LOG(1 - Parameters!$B$202/(1+100*EXP(-Parameters!$B$204*'National cons per cap'!FP60/1000))) / LOG(1 - (Parameters!$B$201/Parameters!$B$203)^2), 1)</f>
        <v>0.99997123201586002</v>
      </c>
      <c r="FQ60" s="22">
        <f ca="1">MIN(LOG(1 - Parameters!$B$202/(1+100*EXP(-Parameters!$B$204*'National cons per cap'!FQ60/1000))) / LOG(1 - (Parameters!$B$201/Parameters!$B$203)^2), 1)</f>
        <v>5.3516505003073853E-2</v>
      </c>
      <c r="FR60" s="22">
        <f ca="1">MIN(LOG(1 - Parameters!$B$202/(1+100*EXP(-Parameters!$B$204*'National cons per cap'!FR60/1000))) / LOG(1 - (Parameters!$B$201/Parameters!$B$203)^2), 1)</f>
        <v>0.81415479066472995</v>
      </c>
      <c r="FS60" s="22">
        <f ca="1">MIN(LOG(1 - Parameters!$B$202/(1+100*EXP(-Parameters!$B$204*'National cons per cap'!FS60/1000))) / LOG(1 - (Parameters!$B$201/Parameters!$B$203)^2), 1)</f>
        <v>0.96406608789292525</v>
      </c>
      <c r="FT60" s="22">
        <f ca="1">MIN(LOG(1 - Parameters!$B$202/(1+100*EXP(-Parameters!$B$204*'National cons per cap'!FT60/1000))) / LOG(1 - (Parameters!$B$201/Parameters!$B$203)^2), 1)</f>
        <v>0.55327620219130469</v>
      </c>
      <c r="FU60" s="22">
        <f ca="1">MIN(LOG(1 - Parameters!$B$202/(1+100*EXP(-Parameters!$B$204*'National cons per cap'!FU60/1000))) / LOG(1 - (Parameters!$B$201/Parameters!$B$203)^2), 1)</f>
        <v>0.99999969692948842</v>
      </c>
      <c r="FV60" s="22">
        <f ca="1">MIN(LOG(1 - Parameters!$B$202/(1+100*EXP(-Parameters!$B$204*'National cons per cap'!FV60/1000))) / LOG(1 - (Parameters!$B$201/Parameters!$B$203)^2), 1)</f>
        <v>0.99572438239429983</v>
      </c>
      <c r="FW60" s="22">
        <f ca="1">MIN(LOG(1 - Parameters!$B$202/(1+100*EXP(-Parameters!$B$204*'National cons per cap'!FW60/1000))) / LOG(1 - (Parameters!$B$201/Parameters!$B$203)^2), 1)</f>
        <v>0.74843214931486124</v>
      </c>
      <c r="FX60" s="22">
        <f ca="1">MIN(LOG(1 - Parameters!$B$202/(1+100*EXP(-Parameters!$B$204*'National cons per cap'!FX60/1000))) / LOG(1 - (Parameters!$B$201/Parameters!$B$203)^2), 1)</f>
        <v>7.2589763923507994E-2</v>
      </c>
      <c r="FY60" s="22">
        <f>MIN(LOG(1 - Parameters!$B$202/(1+100*EXP(-Parameters!$B$204*'National cons per cap'!FY60/1000))) / LOG(1 - (Parameters!$B$201/Parameters!$B$203)^2), 1)</f>
        <v>9.802617410493028E-3</v>
      </c>
      <c r="FZ60" s="22">
        <f ca="1">MIN(LOG(1 - Parameters!$B$202/(1+100*EXP(-Parameters!$B$204*'National cons per cap'!FZ60/1000))) / LOG(1 - (Parameters!$B$201/Parameters!$B$203)^2), 1)</f>
        <v>6.9745981255195863E-2</v>
      </c>
      <c r="GA60" s="22">
        <f ca="1">MIN(LOG(1 - Parameters!$B$202/(1+100*EXP(-Parameters!$B$204*'National cons per cap'!GA60/1000))) / LOG(1 - (Parameters!$B$201/Parameters!$B$203)^2), 1)</f>
        <v>4.6866790425543564E-2</v>
      </c>
      <c r="GB60" s="22">
        <f ca="1">MIN(LOG(1 - Parameters!$B$202/(1+100*EXP(-Parameters!$B$204*'National cons per cap'!GB60/1000))) / LOG(1 - (Parameters!$B$201/Parameters!$B$203)^2), 1)</f>
        <v>0.67911623214794015</v>
      </c>
      <c r="GC60" s="22">
        <f ca="1">MIN(LOG(1 - Parameters!$B$202/(1+100*EXP(-Parameters!$B$204*'National cons per cap'!GC60/1000))) / LOG(1 - (Parameters!$B$201/Parameters!$B$203)^2), 1)</f>
        <v>0.99957143175693142</v>
      </c>
      <c r="GD60" s="22">
        <f ca="1">MIN(LOG(1 - Parameters!$B$202/(1+100*EXP(-Parameters!$B$204*'National cons per cap'!GD60/1000))) / LOG(1 - (Parameters!$B$201/Parameters!$B$203)^2), 1)</f>
        <v>0.99999640090918895</v>
      </c>
      <c r="GE60" s="22">
        <f ca="1">MIN(LOG(1 - Parameters!$B$202/(1+100*EXP(-Parameters!$B$204*'National cons per cap'!GE60/1000))) / LOG(1 - (Parameters!$B$201/Parameters!$B$203)^2), 1)</f>
        <v>0.12108691356599571</v>
      </c>
      <c r="GF60" s="22">
        <f ca="1">MIN(LOG(1 - Parameters!$B$202/(1+100*EXP(-Parameters!$B$204*'National cons per cap'!GF60/1000))) / LOG(1 - (Parameters!$B$201/Parameters!$B$203)^2), 1)</f>
        <v>0.99516212691441386</v>
      </c>
      <c r="GG60" s="22">
        <f ca="1">MIN(LOG(1 - Parameters!$B$202/(1+100*EXP(-Parameters!$B$204*'National cons per cap'!GG60/1000))) / LOG(1 - (Parameters!$B$201/Parameters!$B$203)^2), 1)</f>
        <v>0.56238402788438002</v>
      </c>
      <c r="GH60" s="22">
        <f ca="1">MIN(LOG(1 - Parameters!$B$202/(1+100*EXP(-Parameters!$B$204*'National cons per cap'!GH60/1000))) / LOG(1 - (Parameters!$B$201/Parameters!$B$203)^2), 1)</f>
        <v>0.26537252648115545</v>
      </c>
      <c r="GI60" s="22">
        <f ca="1">MIN(LOG(1 - Parameters!$B$202/(1+100*EXP(-Parameters!$B$204*'National cons per cap'!GI60/1000))) / LOG(1 - (Parameters!$B$201/Parameters!$B$203)^2), 1)</f>
        <v>0.84846035089601457</v>
      </c>
      <c r="GJ60" s="22">
        <f ca="1">MIN(LOG(1 - Parameters!$B$202/(1+100*EXP(-Parameters!$B$204*'National cons per cap'!GJ60/1000))) / LOG(1 - (Parameters!$B$201/Parameters!$B$203)^2), 1)</f>
        <v>0.40241250748449719</v>
      </c>
      <c r="GK60" s="22">
        <f ca="1">MIN(LOG(1 - Parameters!$B$202/(1+100*EXP(-Parameters!$B$204*'National cons per cap'!GK60/1000))) / LOG(1 - (Parameters!$B$201/Parameters!$B$203)^2), 1)</f>
        <v>0.9996643780340192</v>
      </c>
      <c r="GL60" s="22">
        <f ca="1">MIN(LOG(1 - Parameters!$B$202/(1+100*EXP(-Parameters!$B$204*'National cons per cap'!GL60/1000))) / LOG(1 - (Parameters!$B$201/Parameters!$B$203)^2), 1)</f>
        <v>0.13807092602262092</v>
      </c>
      <c r="GM60" s="22">
        <f ca="1">MIN(LOG(1 - Parameters!$B$202/(1+100*EXP(-Parameters!$B$204*'National cons per cap'!GM60/1000))) / LOG(1 - (Parameters!$B$201/Parameters!$B$203)^2), 1)</f>
        <v>0.11376456714933242</v>
      </c>
    </row>
    <row r="61" spans="1:195" x14ac:dyDescent="0.25">
      <c r="A61" s="15">
        <v>2069</v>
      </c>
      <c r="B61" s="22">
        <f ca="1">MIN(LOG(1 - Parameters!$B$202/(1+100*EXP(-Parameters!$B$204*'National cons per cap'!B61/1000))) / LOG(1 - (Parameters!$B$201/Parameters!$B$203)^2), 1)</f>
        <v>0.12155545774357658</v>
      </c>
      <c r="C61" s="22">
        <f ca="1">MIN(LOG(1 - Parameters!$B$202/(1+100*EXP(-Parameters!$B$204*'National cons per cap'!C61/1000))) / LOG(1 - (Parameters!$B$201/Parameters!$B$203)^2), 1)</f>
        <v>0.64420389456400251</v>
      </c>
      <c r="D61" s="22">
        <f ca="1">MIN(LOG(1 - Parameters!$B$202/(1+100*EXP(-Parameters!$B$204*'National cons per cap'!D61/1000))) / LOG(1 - (Parameters!$B$201/Parameters!$B$203)^2), 1)</f>
        <v>0.19853007339065637</v>
      </c>
      <c r="E61" s="22">
        <f>MIN(LOG(1 - Parameters!$B$202/(1+100*EXP(-Parameters!$B$204*'National cons per cap'!E61/1000))) / LOG(1 - (Parameters!$B$201/Parameters!$B$203)^2), 1)</f>
        <v>9.802617410493028E-3</v>
      </c>
      <c r="F61" s="22">
        <f ca="1">MIN(LOG(1 - Parameters!$B$202/(1+100*EXP(-Parameters!$B$204*'National cons per cap'!F61/1000))) / LOG(1 - (Parameters!$B$201/Parameters!$B$203)^2), 1)</f>
        <v>1</v>
      </c>
      <c r="G61" s="22">
        <f ca="1">MIN(LOG(1 - Parameters!$B$202/(1+100*EXP(-Parameters!$B$204*'National cons per cap'!G61/1000))) / LOG(1 - (Parameters!$B$201/Parameters!$B$203)^2), 1)</f>
        <v>0.99991701872443606</v>
      </c>
      <c r="H61" s="22">
        <f ca="1">MIN(LOG(1 - Parameters!$B$202/(1+100*EXP(-Parameters!$B$204*'National cons per cap'!H61/1000))) / LOG(1 - (Parameters!$B$201/Parameters!$B$203)^2), 1)</f>
        <v>0.49690390533463213</v>
      </c>
      <c r="I61" s="22">
        <f ca="1">MIN(LOG(1 - Parameters!$B$202/(1+100*EXP(-Parameters!$B$204*'National cons per cap'!I61/1000))) / LOG(1 - (Parameters!$B$201/Parameters!$B$203)^2), 1)</f>
        <v>0.99132349700230704</v>
      </c>
      <c r="J61" s="22">
        <f ca="1">MIN(LOG(1 - Parameters!$B$202/(1+100*EXP(-Parameters!$B$204*'National cons per cap'!J61/1000))) / LOG(1 - (Parameters!$B$201/Parameters!$B$203)^2), 1)</f>
        <v>0.99932195421022452</v>
      </c>
      <c r="K61" s="22">
        <f ca="1">MIN(LOG(1 - Parameters!$B$202/(1+100*EXP(-Parameters!$B$204*'National cons per cap'!K61/1000))) / LOG(1 - (Parameters!$B$201/Parameters!$B$203)^2), 1)</f>
        <v>0.99988423341024235</v>
      </c>
      <c r="L61" s="22">
        <f ca="1">MIN(LOG(1 - Parameters!$B$202/(1+100*EXP(-Parameters!$B$204*'National cons per cap'!L61/1000))) / LOG(1 - (Parameters!$B$201/Parameters!$B$203)^2), 1)</f>
        <v>0.96368826552649756</v>
      </c>
      <c r="M61" s="22">
        <f ca="1">MIN(LOG(1 - Parameters!$B$202/(1+100*EXP(-Parameters!$B$204*'National cons per cap'!M61/1000))) / LOG(1 - (Parameters!$B$201/Parameters!$B$203)^2), 1)</f>
        <v>2.3480694876434543E-2</v>
      </c>
      <c r="N61" s="22">
        <f ca="1">MIN(LOG(1 - Parameters!$B$202/(1+100*EXP(-Parameters!$B$204*'National cons per cap'!N61/1000))) / LOG(1 - (Parameters!$B$201/Parameters!$B$203)^2), 1)</f>
        <v>0.99972095058313326</v>
      </c>
      <c r="O61" s="22">
        <f ca="1">MIN(LOG(1 - Parameters!$B$202/(1+100*EXP(-Parameters!$B$204*'National cons per cap'!O61/1000))) / LOG(1 - (Parameters!$B$201/Parameters!$B$203)^2), 1)</f>
        <v>6.6834816094258148E-2</v>
      </c>
      <c r="P61" s="22">
        <f ca="1">MIN(LOG(1 - Parameters!$B$202/(1+100*EXP(-Parameters!$B$204*'National cons per cap'!P61/1000))) / LOG(1 - (Parameters!$B$201/Parameters!$B$203)^2), 1)</f>
        <v>4.2221742486250137E-2</v>
      </c>
      <c r="Q61" s="22">
        <f ca="1">MIN(LOG(1 - Parameters!$B$202/(1+100*EXP(-Parameters!$B$204*'National cons per cap'!Q61/1000))) / LOG(1 - (Parameters!$B$201/Parameters!$B$203)^2), 1)</f>
        <v>0.1109514685838604</v>
      </c>
      <c r="R61" s="22">
        <f ca="1">MIN(LOG(1 - Parameters!$B$202/(1+100*EXP(-Parameters!$B$204*'National cons per cap'!R61/1000))) / LOG(1 - (Parameters!$B$201/Parameters!$B$203)^2), 1)</f>
        <v>0.64179481181308307</v>
      </c>
      <c r="S61" s="22">
        <f ca="1">MIN(LOG(1 - Parameters!$B$202/(1+100*EXP(-Parameters!$B$204*'National cons per cap'!S61/1000))) / LOG(1 - (Parameters!$B$201/Parameters!$B$203)^2), 1)</f>
        <v>0.99999999999608036</v>
      </c>
      <c r="T61" s="22">
        <f ca="1">MIN(LOG(1 - Parameters!$B$202/(1+100*EXP(-Parameters!$B$204*'National cons per cap'!T61/1000))) / LOG(1 - (Parameters!$B$201/Parameters!$B$203)^2), 1)</f>
        <v>0.99999230680736451</v>
      </c>
      <c r="U61" s="22">
        <f ca="1">MIN(LOG(1 - Parameters!$B$202/(1+100*EXP(-Parameters!$B$204*'National cons per cap'!U61/1000))) / LOG(1 - (Parameters!$B$201/Parameters!$B$203)^2), 1)</f>
        <v>0.29320542768837077</v>
      </c>
      <c r="V61" s="22">
        <f ca="1">MIN(LOG(1 - Parameters!$B$202/(1+100*EXP(-Parameters!$B$204*'National cons per cap'!V61/1000))) / LOG(1 - (Parameters!$B$201/Parameters!$B$203)^2), 1)</f>
        <v>0.99539036576709794</v>
      </c>
      <c r="W61" s="22">
        <f ca="1">MIN(LOG(1 - Parameters!$B$202/(1+100*EXP(-Parameters!$B$204*'National cons per cap'!W61/1000))) / LOG(1 - (Parameters!$B$201/Parameters!$B$203)^2), 1)</f>
        <v>0.73438056677927288</v>
      </c>
      <c r="X61" s="22">
        <f ca="1">MIN(LOG(1 - Parameters!$B$202/(1+100*EXP(-Parameters!$B$204*'National cons per cap'!X61/1000))) / LOG(1 - (Parameters!$B$201/Parameters!$B$203)^2), 1)</f>
        <v>0.99999992262709614</v>
      </c>
      <c r="Y61" s="22">
        <f ca="1">MIN(LOG(1 - Parameters!$B$202/(1+100*EXP(-Parameters!$B$204*'National cons per cap'!Y61/1000))) / LOG(1 - (Parameters!$B$201/Parameters!$B$203)^2), 1)</f>
        <v>0.25152181661910811</v>
      </c>
      <c r="Z61" s="22">
        <f ca="1">MIN(LOG(1 - Parameters!$B$202/(1+100*EXP(-Parameters!$B$204*'National cons per cap'!Z61/1000))) / LOG(1 - (Parameters!$B$201/Parameters!$B$203)^2), 1)</f>
        <v>0.99618936520440859</v>
      </c>
      <c r="AA61" s="22">
        <f ca="1">MIN(LOG(1 - Parameters!$B$202/(1+100*EXP(-Parameters!$B$204*'National cons per cap'!AA61/1000))) / LOG(1 - (Parameters!$B$201/Parameters!$B$203)^2), 1)</f>
        <v>0.99968927793567885</v>
      </c>
      <c r="AB61" s="22">
        <f ca="1">MIN(LOG(1 - Parameters!$B$202/(1+100*EXP(-Parameters!$B$204*'National cons per cap'!AB61/1000))) / LOG(1 - (Parameters!$B$201/Parameters!$B$203)^2), 1)</f>
        <v>1</v>
      </c>
      <c r="AC61" s="22">
        <f ca="1">MIN(LOG(1 - Parameters!$B$202/(1+100*EXP(-Parameters!$B$204*'National cons per cap'!AC61/1000))) / LOG(1 - (Parameters!$B$201/Parameters!$B$203)^2), 1)</f>
        <v>0.9591812059915561</v>
      </c>
      <c r="AD61" s="22">
        <f ca="1">MIN(LOG(1 - Parameters!$B$202/(1+100*EXP(-Parameters!$B$204*'National cons per cap'!AD61/1000))) / LOG(1 - (Parameters!$B$201/Parameters!$B$203)^2), 1)</f>
        <v>0.99563729657021494</v>
      </c>
      <c r="AE61" s="22">
        <f ca="1">MIN(LOG(1 - Parameters!$B$202/(1+100*EXP(-Parameters!$B$204*'National cons per cap'!AE61/1000))) / LOG(1 - (Parameters!$B$201/Parameters!$B$203)^2), 1)</f>
        <v>2.4561915453627473E-2</v>
      </c>
      <c r="AF61" s="22">
        <f ca="1">MIN(LOG(1 - Parameters!$B$202/(1+100*EXP(-Parameters!$B$204*'National cons per cap'!AF61/1000))) / LOG(1 - (Parameters!$B$201/Parameters!$B$203)^2), 1)</f>
        <v>0.99996558140340008</v>
      </c>
      <c r="AG61" s="22">
        <f ca="1">MIN(LOG(1 - Parameters!$B$202/(1+100*EXP(-Parameters!$B$204*'National cons per cap'!AG61/1000))) / LOG(1 - (Parameters!$B$201/Parameters!$B$203)^2), 1)</f>
        <v>0.99997635950110486</v>
      </c>
      <c r="AH61" s="22">
        <f ca="1">MIN(LOG(1 - Parameters!$B$202/(1+100*EXP(-Parameters!$B$204*'National cons per cap'!AH61/1000))) / LOG(1 - (Parameters!$B$201/Parameters!$B$203)^2), 1)</f>
        <v>0.99976120898039822</v>
      </c>
      <c r="AI61" s="22">
        <f ca="1">MIN(LOG(1 - Parameters!$B$202/(1+100*EXP(-Parameters!$B$204*'National cons per cap'!AI61/1000))) / LOG(1 - (Parameters!$B$201/Parameters!$B$203)^2), 1)</f>
        <v>0.97785846068533944</v>
      </c>
      <c r="AJ61" s="22">
        <f ca="1">MIN(LOG(1 - Parameters!$B$202/(1+100*EXP(-Parameters!$B$204*'National cons per cap'!AJ61/1000))) / LOG(1 - (Parameters!$B$201/Parameters!$B$203)^2), 1)</f>
        <v>0.15331367762720574</v>
      </c>
      <c r="AK61" s="22">
        <f ca="1">MIN(LOG(1 - Parameters!$B$202/(1+100*EXP(-Parameters!$B$204*'National cons per cap'!AK61/1000))) / LOG(1 - (Parameters!$B$201/Parameters!$B$203)^2), 1)</f>
        <v>0.14046182334114377</v>
      </c>
      <c r="AL61" s="22">
        <f ca="1">MIN(LOG(1 - Parameters!$B$202/(1+100*EXP(-Parameters!$B$204*'National cons per cap'!AL61/1000))) / LOG(1 - (Parameters!$B$201/Parameters!$B$203)^2), 1)</f>
        <v>2.0322202083244898E-2</v>
      </c>
      <c r="AM61" s="22">
        <f ca="1">MIN(LOG(1 - Parameters!$B$202/(1+100*EXP(-Parameters!$B$204*'National cons per cap'!AM61/1000))) / LOG(1 - (Parameters!$B$201/Parameters!$B$203)^2), 1)</f>
        <v>0.65327246330807642</v>
      </c>
      <c r="AN61" s="22">
        <f ca="1">MIN(LOG(1 - Parameters!$B$202/(1+100*EXP(-Parameters!$B$204*'National cons per cap'!AN61/1000))) / LOG(1 - (Parameters!$B$201/Parameters!$B$203)^2), 1)</f>
        <v>0.95572431454911477</v>
      </c>
      <c r="AO61" s="22">
        <f ca="1">MIN(LOG(1 - Parameters!$B$202/(1+100*EXP(-Parameters!$B$204*'National cons per cap'!AO61/1000))) / LOG(1 - (Parameters!$B$201/Parameters!$B$203)^2), 1)</f>
        <v>0.13489274363647372</v>
      </c>
      <c r="AP61" s="22">
        <f ca="1">MIN(LOG(1 - Parameters!$B$202/(1+100*EXP(-Parameters!$B$204*'National cons per cap'!AP61/1000))) / LOG(1 - (Parameters!$B$201/Parameters!$B$203)^2), 1)</f>
        <v>0.53462852440950492</v>
      </c>
      <c r="AQ61" s="22">
        <f ca="1">MIN(LOG(1 - Parameters!$B$202/(1+100*EXP(-Parameters!$B$204*'National cons per cap'!AQ61/1000))) / LOG(1 - (Parameters!$B$201/Parameters!$B$203)^2), 1)</f>
        <v>0.99309546607984889</v>
      </c>
      <c r="AR61" s="22">
        <f>MIN(LOG(1 - Parameters!$B$202/(1+100*EXP(-Parameters!$B$204*'National cons per cap'!AR61/1000))) / LOG(1 - (Parameters!$B$201/Parameters!$B$203)^2), 1)</f>
        <v>9.802617410493028E-3</v>
      </c>
      <c r="AS61" s="22">
        <f ca="1">MIN(LOG(1 - Parameters!$B$202/(1+100*EXP(-Parameters!$B$204*'National cons per cap'!AS61/1000))) / LOG(1 - (Parameters!$B$201/Parameters!$B$203)^2), 1)</f>
        <v>0.99944709545728661</v>
      </c>
      <c r="AT61" s="22">
        <f ca="1">MIN(LOG(1 - Parameters!$B$202/(1+100*EXP(-Parameters!$B$204*'National cons per cap'!AT61/1000))) / LOG(1 - (Parameters!$B$201/Parameters!$B$203)^2), 1)</f>
        <v>0.9888020649488144</v>
      </c>
      <c r="AU61" s="22">
        <f ca="1">MIN(LOG(1 - Parameters!$B$202/(1+100*EXP(-Parameters!$B$204*'National cons per cap'!AU61/1000))) / LOG(1 - (Parameters!$B$201/Parameters!$B$203)^2), 1)</f>
        <v>0.99964273363284362</v>
      </c>
      <c r="AV61" s="22">
        <f ca="1">MIN(LOG(1 - Parameters!$B$202/(1+100*EXP(-Parameters!$B$204*'National cons per cap'!AV61/1000))) / LOG(1 - (Parameters!$B$201/Parameters!$B$203)^2), 1)</f>
        <v>0.10542196773986369</v>
      </c>
      <c r="AW61" s="22">
        <f ca="1">MIN(LOG(1 - Parameters!$B$202/(1+100*EXP(-Parameters!$B$204*'National cons per cap'!AW61/1000))) / LOG(1 - (Parameters!$B$201/Parameters!$B$203)^2), 1)</f>
        <v>0.52616409893000571</v>
      </c>
      <c r="AX61" s="22">
        <f ca="1">MIN(LOG(1 - Parameters!$B$202/(1+100*EXP(-Parameters!$B$204*'National cons per cap'!AX61/1000))) / LOG(1 - (Parameters!$B$201/Parameters!$B$203)^2), 1)</f>
        <v>0.99980370420081699</v>
      </c>
      <c r="AY61" s="22">
        <f ca="1">MIN(LOG(1 - Parameters!$B$202/(1+100*EXP(-Parameters!$B$204*'National cons per cap'!AY61/1000))) / LOG(1 - (Parameters!$B$201/Parameters!$B$203)^2), 1)</f>
        <v>0.96661562465940387</v>
      </c>
      <c r="AZ61" s="22">
        <f ca="1">MIN(LOG(1 - Parameters!$B$202/(1+100*EXP(-Parameters!$B$204*'National cons per cap'!AZ61/1000))) / LOG(1 - (Parameters!$B$201/Parameters!$B$203)^2), 1)</f>
        <v>0.97591582134222765</v>
      </c>
      <c r="BA61" s="22">
        <f ca="1">MIN(LOG(1 - Parameters!$B$202/(1+100*EXP(-Parameters!$B$204*'National cons per cap'!BA61/1000))) / LOG(1 - (Parameters!$B$201/Parameters!$B$203)^2), 1)</f>
        <v>0.78236054255154208</v>
      </c>
      <c r="BB61" s="22">
        <f ca="1">MIN(LOG(1 - Parameters!$B$202/(1+100*EXP(-Parameters!$B$204*'National cons per cap'!BB61/1000))) / LOG(1 - (Parameters!$B$201/Parameters!$B$203)^2), 1)</f>
        <v>0.99711165979267269</v>
      </c>
      <c r="BC61" s="22">
        <f ca="1">MIN(LOG(1 - Parameters!$B$202/(1+100*EXP(-Parameters!$B$204*'National cons per cap'!BC61/1000))) / LOG(1 - (Parameters!$B$201/Parameters!$B$203)^2), 1)</f>
        <v>5.8785079616317688E-2</v>
      </c>
      <c r="BD61" s="22">
        <f>MIN(LOG(1 - Parameters!$B$202/(1+100*EXP(-Parameters!$B$204*'National cons per cap'!BD61/1000))) / LOG(1 - (Parameters!$B$201/Parameters!$B$203)^2), 1)</f>
        <v>9.802617410493028E-3</v>
      </c>
      <c r="BE61" s="22">
        <f ca="1">MIN(LOG(1 - Parameters!$B$202/(1+100*EXP(-Parameters!$B$204*'National cons per cap'!BE61/1000))) / LOG(1 - (Parameters!$B$201/Parameters!$B$203)^2), 1)</f>
        <v>0.99785425115857174</v>
      </c>
      <c r="BF61" s="22">
        <f ca="1">MIN(LOG(1 - Parameters!$B$202/(1+100*EXP(-Parameters!$B$204*'National cons per cap'!BF61/1000))) / LOG(1 - (Parameters!$B$201/Parameters!$B$203)^2), 1)</f>
        <v>0.92678934190352957</v>
      </c>
      <c r="BG61" s="22">
        <f ca="1">MIN(LOG(1 - Parameters!$B$202/(1+100*EXP(-Parameters!$B$204*'National cons per cap'!BG61/1000))) / LOG(1 - (Parameters!$B$201/Parameters!$B$203)^2), 1)</f>
        <v>2.5130623337005671E-2</v>
      </c>
      <c r="BH61" s="22">
        <f ca="1">MIN(LOG(1 - Parameters!$B$202/(1+100*EXP(-Parameters!$B$204*'National cons per cap'!BH61/1000))) / LOG(1 - (Parameters!$B$201/Parameters!$B$203)^2), 1)</f>
        <v>0.99984761757182516</v>
      </c>
      <c r="BI61" s="22">
        <f ca="1">MIN(LOG(1 - Parameters!$B$202/(1+100*EXP(-Parameters!$B$204*'National cons per cap'!BI61/1000))) / LOG(1 - (Parameters!$B$201/Parameters!$B$203)^2), 1)</f>
        <v>0.97964706251375266</v>
      </c>
      <c r="BJ61" s="22">
        <f ca="1">MIN(LOG(1 - Parameters!$B$202/(1+100*EXP(-Parameters!$B$204*'National cons per cap'!BJ61/1000))) / LOG(1 - (Parameters!$B$201/Parameters!$B$203)^2), 1)</f>
        <v>0.9993916736523264</v>
      </c>
      <c r="BK61" s="22">
        <f ca="1">MIN(LOG(1 - Parameters!$B$202/(1+100*EXP(-Parameters!$B$204*'National cons per cap'!BK61/1000))) / LOG(1 - (Parameters!$B$201/Parameters!$B$203)^2), 1)</f>
        <v>1.2164421319742427E-2</v>
      </c>
      <c r="BL61" s="22">
        <f ca="1">MIN(LOG(1 - Parameters!$B$202/(1+100*EXP(-Parameters!$B$204*'National cons per cap'!BL61/1000))) / LOG(1 - (Parameters!$B$201/Parameters!$B$203)^2), 1)</f>
        <v>0.99899118871101167</v>
      </c>
      <c r="BM61" s="22">
        <f ca="1">MIN(LOG(1 - Parameters!$B$202/(1+100*EXP(-Parameters!$B$204*'National cons per cap'!BM61/1000))) / LOG(1 - (Parameters!$B$201/Parameters!$B$203)^2), 1)</f>
        <v>0.99983469655678447</v>
      </c>
      <c r="BN61" s="22">
        <f ca="1">MIN(LOG(1 - Parameters!$B$202/(1+100*EXP(-Parameters!$B$204*'National cons per cap'!BN61/1000))) / LOG(1 - (Parameters!$B$201/Parameters!$B$203)^2), 1)</f>
        <v>0.62302583300559333</v>
      </c>
      <c r="BO61" s="22">
        <f ca="1">MIN(LOG(1 - Parameters!$B$202/(1+100*EXP(-Parameters!$B$204*'National cons per cap'!BO61/1000))) / LOG(1 - (Parameters!$B$201/Parameters!$B$203)^2), 1)</f>
        <v>0.2226694689511528</v>
      </c>
      <c r="BP61" s="22">
        <f ca="1">MIN(LOG(1 - Parameters!$B$202/(1+100*EXP(-Parameters!$B$204*'National cons per cap'!BP61/1000))) / LOG(1 - (Parameters!$B$201/Parameters!$B$203)^2), 1)</f>
        <v>8.1289003948356073E-2</v>
      </c>
      <c r="BQ61" s="22">
        <f>MIN(LOG(1 - Parameters!$B$202/(1+100*EXP(-Parameters!$B$204*'National cons per cap'!BQ61/1000))) / LOG(1 - (Parameters!$B$201/Parameters!$B$203)^2), 1)</f>
        <v>9.802617410493028E-3</v>
      </c>
      <c r="BR61" s="22">
        <f ca="1">MIN(LOG(1 - Parameters!$B$202/(1+100*EXP(-Parameters!$B$204*'National cons per cap'!BR61/1000))) / LOG(1 - (Parameters!$B$201/Parameters!$B$203)^2), 1)</f>
        <v>4.8802569465809652E-2</v>
      </c>
      <c r="BS61" s="22">
        <f ca="1">MIN(LOG(1 - Parameters!$B$202/(1+100*EXP(-Parameters!$B$204*'National cons per cap'!BS61/1000))) / LOG(1 - (Parameters!$B$201/Parameters!$B$203)^2), 1)</f>
        <v>5.0296828162697316E-2</v>
      </c>
      <c r="BT61" s="22">
        <f ca="1">MIN(LOG(1 - Parameters!$B$202/(1+100*EXP(-Parameters!$B$204*'National cons per cap'!BT61/1000))) / LOG(1 - (Parameters!$B$201/Parameters!$B$203)^2), 1)</f>
        <v>0.99999999999936084</v>
      </c>
      <c r="BU61" s="22">
        <f ca="1">MIN(LOG(1 - Parameters!$B$202/(1+100*EXP(-Parameters!$B$204*'National cons per cap'!BU61/1000))) / LOG(1 - (Parameters!$B$201/Parameters!$B$203)^2), 1)</f>
        <v>0.99773357365477566</v>
      </c>
      <c r="BV61" s="22">
        <f ca="1">MIN(LOG(1 - Parameters!$B$202/(1+100*EXP(-Parameters!$B$204*'National cons per cap'!BV61/1000))) / LOG(1 - (Parameters!$B$201/Parameters!$B$203)^2), 1)</f>
        <v>0.83003668703779176</v>
      </c>
      <c r="BW61" s="22">
        <f ca="1">MIN(LOG(1 - Parameters!$B$202/(1+100*EXP(-Parameters!$B$204*'National cons per cap'!BW61/1000))) / LOG(1 - (Parameters!$B$201/Parameters!$B$203)^2), 1)</f>
        <v>0.60975114642141559</v>
      </c>
      <c r="BX61" s="22">
        <f>MIN(LOG(1 - Parameters!$B$202/(1+100*EXP(-Parameters!$B$204*'National cons per cap'!BX61/1000))) / LOG(1 - (Parameters!$B$201/Parameters!$B$203)^2), 1)</f>
        <v>9.802617410493028E-3</v>
      </c>
      <c r="BY61" s="22">
        <f ca="1">MIN(LOG(1 - Parameters!$B$202/(1+100*EXP(-Parameters!$B$204*'National cons per cap'!BY61/1000))) / LOG(1 - (Parameters!$B$201/Parameters!$B$203)^2), 1)</f>
        <v>0.35713765414247212</v>
      </c>
      <c r="BZ61" s="22">
        <f ca="1">MIN(LOG(1 - Parameters!$B$202/(1+100*EXP(-Parameters!$B$204*'National cons per cap'!BZ61/1000))) / LOG(1 - (Parameters!$B$201/Parameters!$B$203)^2), 1)</f>
        <v>1</v>
      </c>
      <c r="CA61" s="22">
        <f ca="1">MIN(LOG(1 - Parameters!$B$202/(1+100*EXP(-Parameters!$B$204*'National cons per cap'!CA61/1000))) / LOG(1 - (Parameters!$B$201/Parameters!$B$203)^2), 1)</f>
        <v>0.13416895446583124</v>
      </c>
      <c r="CB61" s="22">
        <f ca="1">MIN(LOG(1 - Parameters!$B$202/(1+100*EXP(-Parameters!$B$204*'National cons per cap'!CB61/1000))) / LOG(1 - (Parameters!$B$201/Parameters!$B$203)^2), 1)</f>
        <v>0.88773957468425857</v>
      </c>
      <c r="CC61" s="22">
        <f ca="1">MIN(LOG(1 - Parameters!$B$202/(1+100*EXP(-Parameters!$B$204*'National cons per cap'!CC61/1000))) / LOG(1 - (Parameters!$B$201/Parameters!$B$203)^2), 1)</f>
        <v>2.510478380001693E-2</v>
      </c>
      <c r="CD61" s="22">
        <f ca="1">MIN(LOG(1 - Parameters!$B$202/(1+100*EXP(-Parameters!$B$204*'National cons per cap'!CD61/1000))) / LOG(1 - (Parameters!$B$201/Parameters!$B$203)^2), 1)</f>
        <v>0.94241078220523533</v>
      </c>
      <c r="CE61" s="22">
        <f ca="1">MIN(LOG(1 - Parameters!$B$202/(1+100*EXP(-Parameters!$B$204*'National cons per cap'!CE61/1000))) / LOG(1 - (Parameters!$B$201/Parameters!$B$203)^2), 1)</f>
        <v>0.993893610941607</v>
      </c>
      <c r="CF61" s="22">
        <f ca="1">MIN(LOG(1 - Parameters!$B$202/(1+100*EXP(-Parameters!$B$204*'National cons per cap'!CF61/1000))) / LOG(1 - (Parameters!$B$201/Parameters!$B$203)^2), 1)</f>
        <v>0.53382615536756228</v>
      </c>
      <c r="CG61" s="22">
        <f ca="1">MIN(LOG(1 - Parameters!$B$202/(1+100*EXP(-Parameters!$B$204*'National cons per cap'!CG61/1000))) / LOG(1 - (Parameters!$B$201/Parameters!$B$203)^2), 1)</f>
        <v>0.99994499137155446</v>
      </c>
      <c r="CH61" s="22">
        <f ca="1">MIN(LOG(1 - Parameters!$B$202/(1+100*EXP(-Parameters!$B$204*'National cons per cap'!CH61/1000))) / LOG(1 - (Parameters!$B$201/Parameters!$B$203)^2), 1)</f>
        <v>0.99999783255322716</v>
      </c>
      <c r="CI61" s="22">
        <f ca="1">MIN(LOG(1 - Parameters!$B$202/(1+100*EXP(-Parameters!$B$204*'National cons per cap'!CI61/1000))) / LOG(1 - (Parameters!$B$201/Parameters!$B$203)^2), 1)</f>
        <v>0.9966422751677062</v>
      </c>
      <c r="CJ61" s="22">
        <f ca="1">MIN(LOG(1 - Parameters!$B$202/(1+100*EXP(-Parameters!$B$204*'National cons per cap'!CJ61/1000))) / LOG(1 - (Parameters!$B$201/Parameters!$B$203)^2), 1)</f>
        <v>0.99998402205818537</v>
      </c>
      <c r="CK61" s="22">
        <f ca="1">MIN(LOG(1 - Parameters!$B$202/(1+100*EXP(-Parameters!$B$204*'National cons per cap'!CK61/1000))) / LOG(1 - (Parameters!$B$201/Parameters!$B$203)^2), 1)</f>
        <v>0.98999087385480877</v>
      </c>
      <c r="CL61" s="22">
        <f ca="1">MIN(LOG(1 - Parameters!$B$202/(1+100*EXP(-Parameters!$B$204*'National cons per cap'!CL61/1000))) / LOG(1 - (Parameters!$B$201/Parameters!$B$203)^2), 1)</f>
        <v>0.99948831895503942</v>
      </c>
      <c r="CM61" s="22">
        <f ca="1">MIN(LOG(1 - Parameters!$B$202/(1+100*EXP(-Parameters!$B$204*'National cons per cap'!CM61/1000))) / LOG(1 - (Parameters!$B$201/Parameters!$B$203)^2), 1)</f>
        <v>0.71140080124823324</v>
      </c>
      <c r="CN61" s="22">
        <f ca="1">MIN(LOG(1 - Parameters!$B$202/(1+100*EXP(-Parameters!$B$204*'National cons per cap'!CN61/1000))) / LOG(1 - (Parameters!$B$201/Parameters!$B$203)^2), 1)</f>
        <v>0.99629905938686047</v>
      </c>
      <c r="CO61" s="22">
        <f ca="1">MIN(LOG(1 - Parameters!$B$202/(1+100*EXP(-Parameters!$B$204*'National cons per cap'!CO61/1000))) / LOG(1 - (Parameters!$B$201/Parameters!$B$203)^2), 1)</f>
        <v>1</v>
      </c>
      <c r="CP61" s="22">
        <f ca="1">MIN(LOG(1 - Parameters!$B$202/(1+100*EXP(-Parameters!$B$204*'National cons per cap'!CP61/1000))) / LOG(1 - (Parameters!$B$201/Parameters!$B$203)^2), 1)</f>
        <v>0.99952874228034905</v>
      </c>
      <c r="CQ61" s="22">
        <f ca="1">MIN(LOG(1 - Parameters!$B$202/(1+100*EXP(-Parameters!$B$204*'National cons per cap'!CQ61/1000))) / LOG(1 - (Parameters!$B$201/Parameters!$B$203)^2), 1)</f>
        <v>0.12707515504203551</v>
      </c>
      <c r="CR61" s="22">
        <f ca="1">MIN(LOG(1 - Parameters!$B$202/(1+100*EXP(-Parameters!$B$204*'National cons per cap'!CR61/1000))) / LOG(1 - (Parameters!$B$201/Parameters!$B$203)^2), 1)</f>
        <v>7.5426522998164588E-2</v>
      </c>
      <c r="CS61" s="22">
        <f ca="1">MIN(LOG(1 - Parameters!$B$202/(1+100*EXP(-Parameters!$B$204*'National cons per cap'!CS61/1000))) / LOG(1 - (Parameters!$B$201/Parameters!$B$203)^2), 1)</f>
        <v>0.22476944440264293</v>
      </c>
      <c r="CT61" s="22">
        <f ca="1">MIN(LOG(1 - Parameters!$B$202/(1+100*EXP(-Parameters!$B$204*'National cons per cap'!CT61/1000))) / LOG(1 - (Parameters!$B$201/Parameters!$B$203)^2), 1)</f>
        <v>0.9999907434190064</v>
      </c>
      <c r="CU61" s="22">
        <f ca="1">MIN(LOG(1 - Parameters!$B$202/(1+100*EXP(-Parameters!$B$204*'National cons per cap'!CU61/1000))) / LOG(1 - (Parameters!$B$201/Parameters!$B$203)^2), 1)</f>
        <v>0.99999999999993827</v>
      </c>
      <c r="CV61" s="22">
        <f ca="1">MIN(LOG(1 - Parameters!$B$202/(1+100*EXP(-Parameters!$B$204*'National cons per cap'!CV61/1000))) / LOG(1 - (Parameters!$B$201/Parameters!$B$203)^2), 1)</f>
        <v>1</v>
      </c>
      <c r="CW61" s="22">
        <f ca="1">MIN(LOG(1 - Parameters!$B$202/(1+100*EXP(-Parameters!$B$204*'National cons per cap'!CW61/1000))) / LOG(1 - (Parameters!$B$201/Parameters!$B$203)^2), 1)</f>
        <v>0.80240737933284445</v>
      </c>
      <c r="CX61" s="22">
        <f ca="1">MIN(LOG(1 - Parameters!$B$202/(1+100*EXP(-Parameters!$B$204*'National cons per cap'!CX61/1000))) / LOG(1 - (Parameters!$B$201/Parameters!$B$203)^2), 1)</f>
        <v>0.99999614351787558</v>
      </c>
      <c r="CY61" s="22">
        <f ca="1">MIN(LOG(1 - Parameters!$B$202/(1+100*EXP(-Parameters!$B$204*'National cons per cap'!CY61/1000))) / LOG(1 - (Parameters!$B$201/Parameters!$B$203)^2), 1)</f>
        <v>5.9134974490827302E-2</v>
      </c>
      <c r="CZ61" s="22">
        <f ca="1">MIN(LOG(1 - Parameters!$B$202/(1+100*EXP(-Parameters!$B$204*'National cons per cap'!CZ61/1000))) / LOG(1 - (Parameters!$B$201/Parameters!$B$203)^2), 1)</f>
        <v>0.99979204339689798</v>
      </c>
      <c r="DA61" s="22">
        <f>MIN(LOG(1 - Parameters!$B$202/(1+100*EXP(-Parameters!$B$204*'National cons per cap'!DA61/1000))) / LOG(1 - (Parameters!$B$201/Parameters!$B$203)^2), 1)</f>
        <v>9.802617410493028E-3</v>
      </c>
      <c r="DB61" s="22">
        <f ca="1">MIN(LOG(1 - Parameters!$B$202/(1+100*EXP(-Parameters!$B$204*'National cons per cap'!DB61/1000))) / LOG(1 - (Parameters!$B$201/Parameters!$B$203)^2), 1)</f>
        <v>0.99630197254743158</v>
      </c>
      <c r="DC61" s="22">
        <f ca="1">MIN(LOG(1 - Parameters!$B$202/(1+100*EXP(-Parameters!$B$204*'National cons per cap'!DC61/1000))) / LOG(1 - (Parameters!$B$201/Parameters!$B$203)^2), 1)</f>
        <v>8.9576261022899145E-2</v>
      </c>
      <c r="DD61" s="22">
        <f ca="1">MIN(LOG(1 - Parameters!$B$202/(1+100*EXP(-Parameters!$B$204*'National cons per cap'!DD61/1000))) / LOG(1 - (Parameters!$B$201/Parameters!$B$203)^2), 1)</f>
        <v>0.93597076439122129</v>
      </c>
      <c r="DE61" s="22">
        <f ca="1">MIN(LOG(1 - Parameters!$B$202/(1+100*EXP(-Parameters!$B$204*'National cons per cap'!DE61/1000))) / LOG(1 - (Parameters!$B$201/Parameters!$B$203)^2), 1)</f>
        <v>0.99999999990981359</v>
      </c>
      <c r="DF61" s="22">
        <f ca="1">MIN(LOG(1 - Parameters!$B$202/(1+100*EXP(-Parameters!$B$204*'National cons per cap'!DF61/1000))) / LOG(1 - (Parameters!$B$201/Parameters!$B$203)^2), 1)</f>
        <v>0.79856343177940536</v>
      </c>
      <c r="DG61" s="22">
        <f ca="1">MIN(LOG(1 - Parameters!$B$202/(1+100*EXP(-Parameters!$B$204*'National cons per cap'!DG61/1000))) / LOG(1 - (Parameters!$B$201/Parameters!$B$203)^2), 1)</f>
        <v>0.7599960216731928</v>
      </c>
      <c r="DH61" s="22">
        <f ca="1">MIN(LOG(1 - Parameters!$B$202/(1+100*EXP(-Parameters!$B$204*'National cons per cap'!DH61/1000))) / LOG(1 - (Parameters!$B$201/Parameters!$B$203)^2), 1)</f>
        <v>0.20553122102384852</v>
      </c>
      <c r="DI61" s="22">
        <f ca="1">MIN(LOG(1 - Parameters!$B$202/(1+100*EXP(-Parameters!$B$204*'National cons per cap'!DI61/1000))) / LOG(1 - (Parameters!$B$201/Parameters!$B$203)^2), 1)</f>
        <v>4.677624838251293E-2</v>
      </c>
      <c r="DJ61" s="22">
        <f ca="1">MIN(LOG(1 - Parameters!$B$202/(1+100*EXP(-Parameters!$B$204*'National cons per cap'!DJ61/1000))) / LOG(1 - (Parameters!$B$201/Parameters!$B$203)^2), 1)</f>
        <v>0.99725120541434886</v>
      </c>
      <c r="DK61" s="22">
        <f ca="1">MIN(LOG(1 - Parameters!$B$202/(1+100*EXP(-Parameters!$B$204*'National cons per cap'!DK61/1000))) / LOG(1 - (Parameters!$B$201/Parameters!$B$203)^2), 1)</f>
        <v>0.29670973011120039</v>
      </c>
      <c r="DL61" s="22">
        <f ca="1">MIN(LOG(1 - Parameters!$B$202/(1+100*EXP(-Parameters!$B$204*'National cons per cap'!DL61/1000))) / LOG(1 - (Parameters!$B$201/Parameters!$B$203)^2), 1)</f>
        <v>6.7006741365852482E-2</v>
      </c>
      <c r="DM61" s="22">
        <f ca="1">MIN(LOG(1 - Parameters!$B$202/(1+100*EXP(-Parameters!$B$204*'National cons per cap'!DM61/1000))) / LOG(1 - (Parameters!$B$201/Parameters!$B$203)^2), 1)</f>
        <v>0.42373581306723268</v>
      </c>
      <c r="DN61" s="22">
        <f ca="1">MIN(LOG(1 - Parameters!$B$202/(1+100*EXP(-Parameters!$B$204*'National cons per cap'!DN61/1000))) / LOG(1 - (Parameters!$B$201/Parameters!$B$203)^2), 1)</f>
        <v>0.75748718015031147</v>
      </c>
      <c r="DO61" s="22">
        <f ca="1">MIN(LOG(1 - Parameters!$B$202/(1+100*EXP(-Parameters!$B$204*'National cons per cap'!DO61/1000))) / LOG(1 - (Parameters!$B$201/Parameters!$B$203)^2), 1)</f>
        <v>0.99413734152953548</v>
      </c>
      <c r="DP61" s="22">
        <f ca="1">MIN(LOG(1 - Parameters!$B$202/(1+100*EXP(-Parameters!$B$204*'National cons per cap'!DP61/1000))) / LOG(1 - (Parameters!$B$201/Parameters!$B$203)^2), 1)</f>
        <v>2.8481979419193237E-2</v>
      </c>
      <c r="DQ61" s="22">
        <f ca="1">MIN(LOG(1 - Parameters!$B$202/(1+100*EXP(-Parameters!$B$204*'National cons per cap'!DQ61/1000))) / LOG(1 - (Parameters!$B$201/Parameters!$B$203)^2), 1)</f>
        <v>0.1801996487531155</v>
      </c>
      <c r="DR61" s="22">
        <f>MIN(LOG(1 - Parameters!$B$202/(1+100*EXP(-Parameters!$B$204*'National cons per cap'!DR61/1000))) / LOG(1 - (Parameters!$B$201/Parameters!$B$203)^2), 1)</f>
        <v>9.802617410493028E-3</v>
      </c>
      <c r="DS61" s="22">
        <f ca="1">MIN(LOG(1 - Parameters!$B$202/(1+100*EXP(-Parameters!$B$204*'National cons per cap'!DS61/1000))) / LOG(1 - (Parameters!$B$201/Parameters!$B$203)^2), 1)</f>
        <v>0.99999657627457439</v>
      </c>
      <c r="DT61" s="22">
        <f ca="1">MIN(LOG(1 - Parameters!$B$202/(1+100*EXP(-Parameters!$B$204*'National cons per cap'!DT61/1000))) / LOG(1 - (Parameters!$B$201/Parameters!$B$203)^2), 1)</f>
        <v>3.2499248728191835E-2</v>
      </c>
      <c r="DU61" s="22">
        <f ca="1">MIN(LOG(1 - Parameters!$B$202/(1+100*EXP(-Parameters!$B$204*'National cons per cap'!DU61/1000))) / LOG(1 - (Parameters!$B$201/Parameters!$B$203)^2), 1)</f>
        <v>0.99999998122493017</v>
      </c>
      <c r="DV61" s="22">
        <f ca="1">MIN(LOG(1 - Parameters!$B$202/(1+100*EXP(-Parameters!$B$204*'National cons per cap'!DV61/1000))) / LOG(1 - (Parameters!$B$201/Parameters!$B$203)^2), 1)</f>
        <v>0.98264979370161387</v>
      </c>
      <c r="DW61" s="22">
        <f>MIN(LOG(1 - Parameters!$B$202/(1+100*EXP(-Parameters!$B$204*'National cons per cap'!DW61/1000))) / LOG(1 - (Parameters!$B$201/Parameters!$B$203)^2), 1)</f>
        <v>9.802617410493028E-3</v>
      </c>
      <c r="DX61" s="22">
        <f ca="1">MIN(LOG(1 - Parameters!$B$202/(1+100*EXP(-Parameters!$B$204*'National cons per cap'!DX61/1000))) / LOG(1 - (Parameters!$B$201/Parameters!$B$203)^2), 1)</f>
        <v>2.241617804780666E-2</v>
      </c>
      <c r="DY61" s="22">
        <f ca="1">MIN(LOG(1 - Parameters!$B$202/(1+100*EXP(-Parameters!$B$204*'National cons per cap'!DY61/1000))) / LOG(1 - (Parameters!$B$201/Parameters!$B$203)^2), 1)</f>
        <v>0.50584744938333515</v>
      </c>
      <c r="DZ61" s="22">
        <f ca="1">MIN(LOG(1 - Parameters!$B$202/(1+100*EXP(-Parameters!$B$204*'National cons per cap'!DZ61/1000))) / LOG(1 - (Parameters!$B$201/Parameters!$B$203)^2), 1)</f>
        <v>0.14431741942681098</v>
      </c>
      <c r="EA61" s="22">
        <f ca="1">MIN(LOG(1 - Parameters!$B$202/(1+100*EXP(-Parameters!$B$204*'National cons per cap'!EA61/1000))) / LOG(1 - (Parameters!$B$201/Parameters!$B$203)^2), 1)</f>
        <v>0.99819076557392838</v>
      </c>
      <c r="EB61" s="22">
        <f ca="1">MIN(LOG(1 - Parameters!$B$202/(1+100*EXP(-Parameters!$B$204*'National cons per cap'!EB61/1000))) / LOG(1 - (Parameters!$B$201/Parameters!$B$203)^2), 1)</f>
        <v>0.99998896887114397</v>
      </c>
      <c r="EC61" s="22">
        <f ca="1">MIN(LOG(1 - Parameters!$B$202/(1+100*EXP(-Parameters!$B$204*'National cons per cap'!EC61/1000))) / LOG(1 - (Parameters!$B$201/Parameters!$B$203)^2), 1)</f>
        <v>7.5543760723692968E-2</v>
      </c>
      <c r="ED61" s="22">
        <f ca="1">MIN(LOG(1 - Parameters!$B$202/(1+100*EXP(-Parameters!$B$204*'National cons per cap'!ED61/1000))) / LOG(1 - (Parameters!$B$201/Parameters!$B$203)^2), 1)</f>
        <v>0.89259927812489115</v>
      </c>
      <c r="EE61" s="22">
        <f ca="1">MIN(LOG(1 - Parameters!$B$202/(1+100*EXP(-Parameters!$B$204*'National cons per cap'!EE61/1000))) / LOG(1 - (Parameters!$B$201/Parameters!$B$203)^2), 1)</f>
        <v>0.99686968097452988</v>
      </c>
      <c r="EF61" s="22">
        <f ca="1">MIN(LOG(1 - Parameters!$B$202/(1+100*EXP(-Parameters!$B$204*'National cons per cap'!EF61/1000))) / LOG(1 - (Parameters!$B$201/Parameters!$B$203)^2), 1)</f>
        <v>0.99999999999999445</v>
      </c>
      <c r="EG61" s="22">
        <f ca="1">MIN(LOG(1 - Parameters!$B$202/(1+100*EXP(-Parameters!$B$204*'National cons per cap'!EG61/1000))) / LOG(1 - (Parameters!$B$201/Parameters!$B$203)^2), 1)</f>
        <v>0.66468634453447872</v>
      </c>
      <c r="EH61" s="22">
        <f ca="1">MIN(LOG(1 - Parameters!$B$202/(1+100*EXP(-Parameters!$B$204*'National cons per cap'!EH61/1000))) / LOG(1 - (Parameters!$B$201/Parameters!$B$203)^2), 1)</f>
        <v>0.9957725119305546</v>
      </c>
      <c r="EI61" s="22">
        <f ca="1">MIN(LOG(1 - Parameters!$B$202/(1+100*EXP(-Parameters!$B$204*'National cons per cap'!EI61/1000))) / LOG(1 - (Parameters!$B$201/Parameters!$B$203)^2), 1)</f>
        <v>0.90372820272958332</v>
      </c>
      <c r="EJ61" s="22">
        <f ca="1">MIN(LOG(1 - Parameters!$B$202/(1+100*EXP(-Parameters!$B$204*'National cons per cap'!EJ61/1000))) / LOG(1 - (Parameters!$B$201/Parameters!$B$203)^2), 1)</f>
        <v>0.55899806055629153</v>
      </c>
      <c r="EK61" s="22">
        <f ca="1">MIN(LOG(1 - Parameters!$B$202/(1+100*EXP(-Parameters!$B$204*'National cons per cap'!EK61/1000))) / LOG(1 - (Parameters!$B$201/Parameters!$B$203)^2), 1)</f>
        <v>0.99999847075604475</v>
      </c>
      <c r="EL61" s="22">
        <f ca="1">MIN(LOG(1 - Parameters!$B$202/(1+100*EXP(-Parameters!$B$204*'National cons per cap'!EL61/1000))) / LOG(1 - (Parameters!$B$201/Parameters!$B$203)^2), 1)</f>
        <v>0.3092524862899767</v>
      </c>
      <c r="EM61" s="22">
        <f ca="1">MIN(LOG(1 - Parameters!$B$202/(1+100*EXP(-Parameters!$B$204*'National cons per cap'!EM61/1000))) / LOG(1 - (Parameters!$B$201/Parameters!$B$203)^2), 1)</f>
        <v>0.95167885605102287</v>
      </c>
      <c r="EN61" s="22">
        <f ca="1">MIN(LOG(1 - Parameters!$B$202/(1+100*EXP(-Parameters!$B$204*'National cons per cap'!EN61/1000))) / LOG(1 - (Parameters!$B$201/Parameters!$B$203)^2), 1)</f>
        <v>0.99999995527005858</v>
      </c>
      <c r="EO61" s="22">
        <f>MIN(LOG(1 - Parameters!$B$202/(1+100*EXP(-Parameters!$B$204*'National cons per cap'!EO61/1000))) / LOG(1 - (Parameters!$B$201/Parameters!$B$203)^2), 1)</f>
        <v>9.802617410493028E-3</v>
      </c>
      <c r="EP61" s="22">
        <f ca="1">MIN(LOG(1 - Parameters!$B$202/(1+100*EXP(-Parameters!$B$204*'National cons per cap'!EP61/1000))) / LOG(1 - (Parameters!$B$201/Parameters!$B$203)^2), 1)</f>
        <v>0.99571652360645468</v>
      </c>
      <c r="EQ61" s="22">
        <f ca="1">MIN(LOG(1 - Parameters!$B$202/(1+100*EXP(-Parameters!$B$204*'National cons per cap'!EQ61/1000))) / LOG(1 - (Parameters!$B$201/Parameters!$B$203)^2), 1)</f>
        <v>0.8665393395395522</v>
      </c>
      <c r="ER61" s="22">
        <f ca="1">MIN(LOG(1 - Parameters!$B$202/(1+100*EXP(-Parameters!$B$204*'National cons per cap'!ER61/1000))) / LOG(1 - (Parameters!$B$201/Parameters!$B$203)^2), 1)</f>
        <v>0.57275542378456612</v>
      </c>
      <c r="ES61" s="22">
        <f ca="1">MIN(LOG(1 - Parameters!$B$202/(1+100*EXP(-Parameters!$B$204*'National cons per cap'!ES61/1000))) / LOG(1 - (Parameters!$B$201/Parameters!$B$203)^2), 1)</f>
        <v>1</v>
      </c>
      <c r="ET61" s="22">
        <f>MIN(LOG(1 - Parameters!$B$202/(1+100*EXP(-Parameters!$B$204*'National cons per cap'!ET61/1000))) / LOG(1 - (Parameters!$B$201/Parameters!$B$203)^2), 1)</f>
        <v>9.802617410493028E-3</v>
      </c>
      <c r="EU61" s="22">
        <f ca="1">MIN(LOG(1 - Parameters!$B$202/(1+100*EXP(-Parameters!$B$204*'National cons per cap'!EU61/1000))) / LOG(1 - (Parameters!$B$201/Parameters!$B$203)^2), 1)</f>
        <v>0.76981903365462934</v>
      </c>
      <c r="EV61" s="22">
        <f ca="1">MIN(LOG(1 - Parameters!$B$202/(1+100*EXP(-Parameters!$B$204*'National cons per cap'!EV61/1000))) / LOG(1 - (Parameters!$B$201/Parameters!$B$203)^2), 1)</f>
        <v>0.99993738207010363</v>
      </c>
      <c r="EW61" s="22">
        <f ca="1">MIN(LOG(1 - Parameters!$B$202/(1+100*EXP(-Parameters!$B$204*'National cons per cap'!EW61/1000))) / LOG(1 - (Parameters!$B$201/Parameters!$B$203)^2), 1)</f>
        <v>4.5379973580580976E-2</v>
      </c>
      <c r="EX61" s="22">
        <f ca="1">MIN(LOG(1 - Parameters!$B$202/(1+100*EXP(-Parameters!$B$204*'National cons per cap'!EX61/1000))) / LOG(1 - (Parameters!$B$201/Parameters!$B$203)^2), 1)</f>
        <v>0.99999999999840761</v>
      </c>
      <c r="EY61" s="22">
        <f ca="1">MIN(LOG(1 - Parameters!$B$202/(1+100*EXP(-Parameters!$B$204*'National cons per cap'!EY61/1000))) / LOG(1 - (Parameters!$B$201/Parameters!$B$203)^2), 1)</f>
        <v>0.29228804088380195</v>
      </c>
      <c r="EZ61" s="22">
        <f ca="1">MIN(LOG(1 - Parameters!$B$202/(1+100*EXP(-Parameters!$B$204*'National cons per cap'!EZ61/1000))) / LOG(1 - (Parameters!$B$201/Parameters!$B$203)^2), 1)</f>
        <v>0.14349973549954026</v>
      </c>
      <c r="FA61" s="22">
        <f ca="1">MIN(LOG(1 - Parameters!$B$202/(1+100*EXP(-Parameters!$B$204*'National cons per cap'!FA61/1000))) / LOG(1 - (Parameters!$B$201/Parameters!$B$203)^2), 1)</f>
        <v>0.16694293944892422</v>
      </c>
      <c r="FB61" s="22">
        <f ca="1">MIN(LOG(1 - Parameters!$B$202/(1+100*EXP(-Parameters!$B$204*'National cons per cap'!FB61/1000))) / LOG(1 - (Parameters!$B$201/Parameters!$B$203)^2), 1)</f>
        <v>3.590634623765563E-2</v>
      </c>
      <c r="FC61" s="22">
        <f ca="1">MIN(LOG(1 - Parameters!$B$202/(1+100*EXP(-Parameters!$B$204*'National cons per cap'!FC61/1000))) / LOG(1 - (Parameters!$B$201/Parameters!$B$203)^2), 1)</f>
        <v>0.52664817257599539</v>
      </c>
      <c r="FD61" s="22">
        <f ca="1">MIN(LOG(1 - Parameters!$B$202/(1+100*EXP(-Parameters!$B$204*'National cons per cap'!FD61/1000))) / LOG(1 - (Parameters!$B$201/Parameters!$B$203)^2), 1)</f>
        <v>0.99999999252733751</v>
      </c>
      <c r="FE61" s="22">
        <f>MIN(LOG(1 - Parameters!$B$202/(1+100*EXP(-Parameters!$B$204*'National cons per cap'!FE61/1000))) / LOG(1 - (Parameters!$B$201/Parameters!$B$203)^2), 1)</f>
        <v>9.802617410493028E-3</v>
      </c>
      <c r="FF61" s="22">
        <f ca="1">MIN(LOG(1 - Parameters!$B$202/(1+100*EXP(-Parameters!$B$204*'National cons per cap'!FF61/1000))) / LOG(1 - (Parameters!$B$201/Parameters!$B$203)^2), 1)</f>
        <v>0.55552508769934061</v>
      </c>
      <c r="FG61" s="22">
        <f ca="1">MIN(LOG(1 - Parameters!$B$202/(1+100*EXP(-Parameters!$B$204*'National cons per cap'!FG61/1000))) / LOG(1 - (Parameters!$B$201/Parameters!$B$203)^2), 1)</f>
        <v>0.69388852192404715</v>
      </c>
      <c r="FH61" s="22">
        <f ca="1">MIN(LOG(1 - Parameters!$B$202/(1+100*EXP(-Parameters!$B$204*'National cons per cap'!FH61/1000))) / LOG(1 - (Parameters!$B$201/Parameters!$B$203)^2), 1)</f>
        <v>0.10321638934124756</v>
      </c>
      <c r="FI61" s="22">
        <f ca="1">MIN(LOG(1 - Parameters!$B$202/(1+100*EXP(-Parameters!$B$204*'National cons per cap'!FI61/1000))) / LOG(1 - (Parameters!$B$201/Parameters!$B$203)^2), 1)</f>
        <v>0.70643850224113103</v>
      </c>
      <c r="FJ61" s="22">
        <f ca="1">MIN(LOG(1 - Parameters!$B$202/(1+100*EXP(-Parameters!$B$204*'National cons per cap'!FJ61/1000))) / LOG(1 - (Parameters!$B$201/Parameters!$B$203)^2), 1)</f>
        <v>0.98246775793834207</v>
      </c>
      <c r="FK61" s="22">
        <f ca="1">MIN(LOG(1 - Parameters!$B$202/(1+100*EXP(-Parameters!$B$204*'National cons per cap'!FK61/1000))) / LOG(1 - (Parameters!$B$201/Parameters!$B$203)^2), 1)</f>
        <v>0.98930780715474687</v>
      </c>
      <c r="FL61" s="22">
        <f ca="1">MIN(LOG(1 - Parameters!$B$202/(1+100*EXP(-Parameters!$B$204*'National cons per cap'!FL61/1000))) / LOG(1 - (Parameters!$B$201/Parameters!$B$203)^2), 1)</f>
        <v>0.99981176343039813</v>
      </c>
      <c r="FM61" s="22">
        <f>MIN(LOG(1 - Parameters!$B$202/(1+100*EXP(-Parameters!$B$204*'National cons per cap'!FM61/1000))) / LOG(1 - (Parameters!$B$201/Parameters!$B$203)^2), 1)</f>
        <v>9.802617410493028E-3</v>
      </c>
      <c r="FN61" s="22">
        <f ca="1">MIN(LOG(1 - Parameters!$B$202/(1+100*EXP(-Parameters!$B$204*'National cons per cap'!FN61/1000))) / LOG(1 - (Parameters!$B$201/Parameters!$B$203)^2), 1)</f>
        <v>5.6408210966928975E-2</v>
      </c>
      <c r="FO61" s="22">
        <f ca="1">MIN(LOG(1 - Parameters!$B$202/(1+100*EXP(-Parameters!$B$204*'National cons per cap'!FO61/1000))) / LOG(1 - (Parameters!$B$201/Parameters!$B$203)^2), 1)</f>
        <v>3.3905172077684717E-2</v>
      </c>
      <c r="FP61" s="22">
        <f ca="1">MIN(LOG(1 - Parameters!$B$202/(1+100*EXP(-Parameters!$B$204*'National cons per cap'!FP61/1000))) / LOG(1 - (Parameters!$B$201/Parameters!$B$203)^2), 1)</f>
        <v>0.99997741211013003</v>
      </c>
      <c r="FQ61" s="22">
        <f ca="1">MIN(LOG(1 - Parameters!$B$202/(1+100*EXP(-Parameters!$B$204*'National cons per cap'!FQ61/1000))) / LOG(1 - (Parameters!$B$201/Parameters!$B$203)^2), 1)</f>
        <v>5.4730267243747924E-2</v>
      </c>
      <c r="FR61" s="22">
        <f ca="1">MIN(LOG(1 - Parameters!$B$202/(1+100*EXP(-Parameters!$B$204*'National cons per cap'!FR61/1000))) / LOG(1 - (Parameters!$B$201/Parameters!$B$203)^2), 1)</f>
        <v>0.82566917536274465</v>
      </c>
      <c r="FS61" s="22">
        <f ca="1">MIN(LOG(1 - Parameters!$B$202/(1+100*EXP(-Parameters!$B$204*'National cons per cap'!FS61/1000))) / LOG(1 - (Parameters!$B$201/Parameters!$B$203)^2), 1)</f>
        <v>0.96832142682374478</v>
      </c>
      <c r="FT61" s="22">
        <f ca="1">MIN(LOG(1 - Parameters!$B$202/(1+100*EXP(-Parameters!$B$204*'National cons per cap'!FT61/1000))) / LOG(1 - (Parameters!$B$201/Parameters!$B$203)^2), 1)</f>
        <v>0.56124489494731145</v>
      </c>
      <c r="FU61" s="22">
        <f ca="1">MIN(LOG(1 - Parameters!$B$202/(1+100*EXP(-Parameters!$B$204*'National cons per cap'!FU61/1000))) / LOG(1 - (Parameters!$B$201/Parameters!$B$203)^2), 1)</f>
        <v>0.99999978672166434</v>
      </c>
      <c r="FV61" s="22">
        <f ca="1">MIN(LOG(1 - Parameters!$B$202/(1+100*EXP(-Parameters!$B$204*'National cons per cap'!FV61/1000))) / LOG(1 - (Parameters!$B$201/Parameters!$B$203)^2), 1)</f>
        <v>0.99678211833888475</v>
      </c>
      <c r="FW61" s="22">
        <f ca="1">MIN(LOG(1 - Parameters!$B$202/(1+100*EXP(-Parameters!$B$204*'National cons per cap'!FW61/1000))) / LOG(1 - (Parameters!$B$201/Parameters!$B$203)^2), 1)</f>
        <v>0.76003427094990872</v>
      </c>
      <c r="FX61" s="22">
        <f ca="1">MIN(LOG(1 - Parameters!$B$202/(1+100*EXP(-Parameters!$B$204*'National cons per cap'!FX61/1000))) / LOG(1 - (Parameters!$B$201/Parameters!$B$203)^2), 1)</f>
        <v>7.2769246485430664E-2</v>
      </c>
      <c r="FY61" s="22">
        <f>MIN(LOG(1 - Parameters!$B$202/(1+100*EXP(-Parameters!$B$204*'National cons per cap'!FY61/1000))) / LOG(1 - (Parameters!$B$201/Parameters!$B$203)^2), 1)</f>
        <v>9.802617410493028E-3</v>
      </c>
      <c r="FZ61" s="22">
        <f ca="1">MIN(LOG(1 - Parameters!$B$202/(1+100*EXP(-Parameters!$B$204*'National cons per cap'!FZ61/1000))) / LOG(1 - (Parameters!$B$201/Parameters!$B$203)^2), 1)</f>
        <v>7.3736822607504374E-2</v>
      </c>
      <c r="GA61" s="22">
        <f ca="1">MIN(LOG(1 - Parameters!$B$202/(1+100*EXP(-Parameters!$B$204*'National cons per cap'!GA61/1000))) / LOG(1 - (Parameters!$B$201/Parameters!$B$203)^2), 1)</f>
        <v>4.9056535055120497E-2</v>
      </c>
      <c r="GB61" s="22">
        <f ca="1">MIN(LOG(1 - Parameters!$B$202/(1+100*EXP(-Parameters!$B$204*'National cons per cap'!GB61/1000))) / LOG(1 - (Parameters!$B$201/Parameters!$B$203)^2), 1)</f>
        <v>0.69397957870504623</v>
      </c>
      <c r="GC61" s="22">
        <f ca="1">MIN(LOG(1 - Parameters!$B$202/(1+100*EXP(-Parameters!$B$204*'National cons per cap'!GC61/1000))) / LOG(1 - (Parameters!$B$201/Parameters!$B$203)^2), 1)</f>
        <v>0.99966001916575697</v>
      </c>
      <c r="GD61" s="22">
        <f ca="1">MIN(LOG(1 - Parameters!$B$202/(1+100*EXP(-Parameters!$B$204*'National cons per cap'!GD61/1000))) / LOG(1 - (Parameters!$B$201/Parameters!$B$203)^2), 1)</f>
        <v>0.99999702126234202</v>
      </c>
      <c r="GE61" s="22">
        <f ca="1">MIN(LOG(1 - Parameters!$B$202/(1+100*EXP(-Parameters!$B$204*'National cons per cap'!GE61/1000))) / LOG(1 - (Parameters!$B$201/Parameters!$B$203)^2), 1)</f>
        <v>0.12478172287697675</v>
      </c>
      <c r="GF61" s="22">
        <f ca="1">MIN(LOG(1 - Parameters!$B$202/(1+100*EXP(-Parameters!$B$204*'National cons per cap'!GF61/1000))) / LOG(1 - (Parameters!$B$201/Parameters!$B$203)^2), 1)</f>
        <v>0.99594861189151351</v>
      </c>
      <c r="GG61" s="22">
        <f ca="1">MIN(LOG(1 - Parameters!$B$202/(1+100*EXP(-Parameters!$B$204*'National cons per cap'!GG61/1000))) / LOG(1 - (Parameters!$B$201/Parameters!$B$203)^2), 1)</f>
        <v>0.58076066847696284</v>
      </c>
      <c r="GH61" s="22">
        <f ca="1">MIN(LOG(1 - Parameters!$B$202/(1+100*EXP(-Parameters!$B$204*'National cons per cap'!GH61/1000))) / LOG(1 - (Parameters!$B$201/Parameters!$B$203)^2), 1)</f>
        <v>0.27693090163710615</v>
      </c>
      <c r="GI61" s="22">
        <f ca="1">MIN(LOG(1 - Parameters!$B$202/(1+100*EXP(-Parameters!$B$204*'National cons per cap'!GI61/1000))) / LOG(1 - (Parameters!$B$201/Parameters!$B$203)^2), 1)</f>
        <v>0.86076287670605311</v>
      </c>
      <c r="GJ61" s="22">
        <f ca="1">MIN(LOG(1 - Parameters!$B$202/(1+100*EXP(-Parameters!$B$204*'National cons per cap'!GJ61/1000))) / LOG(1 - (Parameters!$B$201/Parameters!$B$203)^2), 1)</f>
        <v>0.43299315480900702</v>
      </c>
      <c r="GK61" s="22">
        <f ca="1">MIN(LOG(1 - Parameters!$B$202/(1+100*EXP(-Parameters!$B$204*'National cons per cap'!GK61/1000))) / LOG(1 - (Parameters!$B$201/Parameters!$B$203)^2), 1)</f>
        <v>0.99977089583377754</v>
      </c>
      <c r="GL61" s="22">
        <f ca="1">MIN(LOG(1 - Parameters!$B$202/(1+100*EXP(-Parameters!$B$204*'National cons per cap'!GL61/1000))) / LOG(1 - (Parameters!$B$201/Parameters!$B$203)^2), 1)</f>
        <v>0.14827281988763247</v>
      </c>
      <c r="GM61" s="22">
        <f ca="1">MIN(LOG(1 - Parameters!$B$202/(1+100*EXP(-Parameters!$B$204*'National cons per cap'!GM61/1000))) / LOG(1 - (Parameters!$B$201/Parameters!$B$203)^2), 1)</f>
        <v>0.12173674183691166</v>
      </c>
    </row>
    <row r="62" spans="1:195" x14ac:dyDescent="0.25">
      <c r="A62" s="15">
        <v>2070</v>
      </c>
      <c r="B62" s="22">
        <f ca="1">MIN(LOG(1 - Parameters!$B$202/(1+100*EXP(-Parameters!$B$204*'National cons per cap'!B62/1000))) / LOG(1 - (Parameters!$B$201/Parameters!$B$203)^2), 1)</f>
        <v>0.12655360950156139</v>
      </c>
      <c r="C62" s="22">
        <f ca="1">MIN(LOG(1 - Parameters!$B$202/(1+100*EXP(-Parameters!$B$204*'National cons per cap'!C62/1000))) / LOG(1 - (Parameters!$B$201/Parameters!$B$203)^2), 1)</f>
        <v>0.67773079270115832</v>
      </c>
      <c r="D62" s="22">
        <f ca="1">MIN(LOG(1 - Parameters!$B$202/(1+100*EXP(-Parameters!$B$204*'National cons per cap'!D62/1000))) / LOG(1 - (Parameters!$B$201/Parameters!$B$203)^2), 1)</f>
        <v>0.2038987063804715</v>
      </c>
      <c r="E62" s="22">
        <f>MIN(LOG(1 - Parameters!$B$202/(1+100*EXP(-Parameters!$B$204*'National cons per cap'!E62/1000))) / LOG(1 - (Parameters!$B$201/Parameters!$B$203)^2), 1)</f>
        <v>9.802617410493028E-3</v>
      </c>
      <c r="F62" s="22">
        <f ca="1">MIN(LOG(1 - Parameters!$B$202/(1+100*EXP(-Parameters!$B$204*'National cons per cap'!F62/1000))) / LOG(1 - (Parameters!$B$201/Parameters!$B$203)^2), 1)</f>
        <v>1</v>
      </c>
      <c r="G62" s="22">
        <f ca="1">MIN(LOG(1 - Parameters!$B$202/(1+100*EXP(-Parameters!$B$204*'National cons per cap'!G62/1000))) / LOG(1 - (Parameters!$B$201/Parameters!$B$203)^2), 1)</f>
        <v>0.99993647176305378</v>
      </c>
      <c r="H62" s="22">
        <f ca="1">MIN(LOG(1 - Parameters!$B$202/(1+100*EXP(-Parameters!$B$204*'National cons per cap'!H62/1000))) / LOG(1 - (Parameters!$B$201/Parameters!$B$203)^2), 1)</f>
        <v>0.51207526317821972</v>
      </c>
      <c r="I62" s="22">
        <f ca="1">MIN(LOG(1 - Parameters!$B$202/(1+100*EXP(-Parameters!$B$204*'National cons per cap'!I62/1000))) / LOG(1 - (Parameters!$B$201/Parameters!$B$203)^2), 1)</f>
        <v>0.99198092591183784</v>
      </c>
      <c r="J62" s="22">
        <f ca="1">MIN(LOG(1 - Parameters!$B$202/(1+100*EXP(-Parameters!$B$204*'National cons per cap'!J62/1000))) / LOG(1 - (Parameters!$B$201/Parameters!$B$203)^2), 1)</f>
        <v>0.9993887936866922</v>
      </c>
      <c r="K62" s="22">
        <f ca="1">MIN(LOG(1 - Parameters!$B$202/(1+100*EXP(-Parameters!$B$204*'National cons per cap'!K62/1000))) / LOG(1 - (Parameters!$B$201/Parameters!$B$203)^2), 1)</f>
        <v>0.99990069912761259</v>
      </c>
      <c r="L62" s="22">
        <f ca="1">MIN(LOG(1 - Parameters!$B$202/(1+100*EXP(-Parameters!$B$204*'National cons per cap'!L62/1000))) / LOG(1 - (Parameters!$B$201/Parameters!$B$203)^2), 1)</f>
        <v>0.96707832875435928</v>
      </c>
      <c r="M62" s="22">
        <f ca="1">MIN(LOG(1 - Parameters!$B$202/(1+100*EXP(-Parameters!$B$204*'National cons per cap'!M62/1000))) / LOG(1 - (Parameters!$B$201/Parameters!$B$203)^2), 1)</f>
        <v>2.4081790754871431E-2</v>
      </c>
      <c r="N62" s="22">
        <f ca="1">MIN(LOG(1 - Parameters!$B$202/(1+100*EXP(-Parameters!$B$204*'National cons per cap'!N62/1000))) / LOG(1 - (Parameters!$B$201/Parameters!$B$203)^2), 1)</f>
        <v>0.99975627232553443</v>
      </c>
      <c r="O62" s="22">
        <f ca="1">MIN(LOG(1 - Parameters!$B$202/(1+100*EXP(-Parameters!$B$204*'National cons per cap'!O62/1000))) / LOG(1 - (Parameters!$B$201/Parameters!$B$203)^2), 1)</f>
        <v>7.0428166835483405E-2</v>
      </c>
      <c r="P62" s="22">
        <f ca="1">MIN(LOG(1 - Parameters!$B$202/(1+100*EXP(-Parameters!$B$204*'National cons per cap'!P62/1000))) / LOG(1 - (Parameters!$B$201/Parameters!$B$203)^2), 1)</f>
        <v>4.3968520228887739E-2</v>
      </c>
      <c r="Q62" s="22">
        <f ca="1">MIN(LOG(1 - Parameters!$B$202/(1+100*EXP(-Parameters!$B$204*'National cons per cap'!Q62/1000))) / LOG(1 - (Parameters!$B$201/Parameters!$B$203)^2), 1)</f>
        <v>0.11496784039223924</v>
      </c>
      <c r="R62" s="22">
        <f ca="1">MIN(LOG(1 - Parameters!$B$202/(1+100*EXP(-Parameters!$B$204*'National cons per cap'!R62/1000))) / LOG(1 - (Parameters!$B$201/Parameters!$B$203)^2), 1)</f>
        <v>0.65478472997986992</v>
      </c>
      <c r="S62" s="22">
        <f ca="1">MIN(LOG(1 - Parameters!$B$202/(1+100*EXP(-Parameters!$B$204*'National cons per cap'!S62/1000))) / LOG(1 - (Parameters!$B$201/Parameters!$B$203)^2), 1)</f>
        <v>0.99999999999821687</v>
      </c>
      <c r="T62" s="22">
        <f ca="1">MIN(LOG(1 - Parameters!$B$202/(1+100*EXP(-Parameters!$B$204*'National cons per cap'!T62/1000))) / LOG(1 - (Parameters!$B$201/Parameters!$B$203)^2), 1)</f>
        <v>0.99999383992840341</v>
      </c>
      <c r="U62" s="22">
        <f ca="1">MIN(LOG(1 - Parameters!$B$202/(1+100*EXP(-Parameters!$B$204*'National cons per cap'!U62/1000))) / LOG(1 - (Parameters!$B$201/Parameters!$B$203)^2), 1)</f>
        <v>0.30184397396063489</v>
      </c>
      <c r="V62" s="22">
        <f ca="1">MIN(LOG(1 - Parameters!$B$202/(1+100*EXP(-Parameters!$B$204*'National cons per cap'!V62/1000))) / LOG(1 - (Parameters!$B$201/Parameters!$B$203)^2), 1)</f>
        <v>0.99595606598840558</v>
      </c>
      <c r="W62" s="22">
        <f ca="1">MIN(LOG(1 - Parameters!$B$202/(1+100*EXP(-Parameters!$B$204*'National cons per cap'!W62/1000))) / LOG(1 - (Parameters!$B$201/Parameters!$B$203)^2), 1)</f>
        <v>0.75231635130023189</v>
      </c>
      <c r="X62" s="22">
        <f ca="1">MIN(LOG(1 - Parameters!$B$202/(1+100*EXP(-Parameters!$B$204*'National cons per cap'!X62/1000))) / LOG(1 - (Parameters!$B$201/Parameters!$B$203)^2), 1)</f>
        <v>0.99999994396855951</v>
      </c>
      <c r="Y62" s="22">
        <f ca="1">MIN(LOG(1 - Parameters!$B$202/(1+100*EXP(-Parameters!$B$204*'National cons per cap'!Y62/1000))) / LOG(1 - (Parameters!$B$201/Parameters!$B$203)^2), 1)</f>
        <v>0.26400259652394181</v>
      </c>
      <c r="Z62" s="22">
        <f ca="1">MIN(LOG(1 - Parameters!$B$202/(1+100*EXP(-Parameters!$B$204*'National cons per cap'!Z62/1000))) / LOG(1 - (Parameters!$B$201/Parameters!$B$203)^2), 1)</f>
        <v>0.99681271197136179</v>
      </c>
      <c r="AA62" s="22">
        <f ca="1">MIN(LOG(1 - Parameters!$B$202/(1+100*EXP(-Parameters!$B$204*'National cons per cap'!AA62/1000))) / LOG(1 - (Parameters!$B$201/Parameters!$B$203)^2), 1)</f>
        <v>0.99974966245916785</v>
      </c>
      <c r="AB62" s="22">
        <f ca="1">MIN(LOG(1 - Parameters!$B$202/(1+100*EXP(-Parameters!$B$204*'National cons per cap'!AB62/1000))) / LOG(1 - (Parameters!$B$201/Parameters!$B$203)^2), 1)</f>
        <v>1</v>
      </c>
      <c r="AC62" s="22">
        <f ca="1">MIN(LOG(1 - Parameters!$B$202/(1+100*EXP(-Parameters!$B$204*'National cons per cap'!AC62/1000))) / LOG(1 - (Parameters!$B$201/Parameters!$B$203)^2), 1)</f>
        <v>0.96421192365508068</v>
      </c>
      <c r="AD62" s="22">
        <f ca="1">MIN(LOG(1 - Parameters!$B$202/(1+100*EXP(-Parameters!$B$204*'National cons per cap'!AD62/1000))) / LOG(1 - (Parameters!$B$201/Parameters!$B$203)^2), 1)</f>
        <v>0.99673254954568757</v>
      </c>
      <c r="AE62" s="22">
        <f ca="1">MIN(LOG(1 - Parameters!$B$202/(1+100*EXP(-Parameters!$B$204*'National cons per cap'!AE62/1000))) / LOG(1 - (Parameters!$B$201/Parameters!$B$203)^2), 1)</f>
        <v>2.5211951640901457E-2</v>
      </c>
      <c r="AF62" s="22">
        <f ca="1">MIN(LOG(1 - Parameters!$B$202/(1+100*EXP(-Parameters!$B$204*'National cons per cap'!AF62/1000))) / LOG(1 - (Parameters!$B$201/Parameters!$B$203)^2), 1)</f>
        <v>0.99997114707231149</v>
      </c>
      <c r="AG62" s="22">
        <f ca="1">MIN(LOG(1 - Parameters!$B$202/(1+100*EXP(-Parameters!$B$204*'National cons per cap'!AG62/1000))) / LOG(1 - (Parameters!$B$201/Parameters!$B$203)^2), 1)</f>
        <v>0.99998009595202553</v>
      </c>
      <c r="AH62" s="22">
        <f ca="1">MIN(LOG(1 - Parameters!$B$202/(1+100*EXP(-Parameters!$B$204*'National cons per cap'!AH62/1000))) / LOG(1 - (Parameters!$B$201/Parameters!$B$203)^2), 1)</f>
        <v>0.99981387340531747</v>
      </c>
      <c r="AI62" s="22">
        <f ca="1">MIN(LOG(1 - Parameters!$B$202/(1+100*EXP(-Parameters!$B$204*'National cons per cap'!AI62/1000))) / LOG(1 - (Parameters!$B$201/Parameters!$B$203)^2), 1)</f>
        <v>0.98085435986342795</v>
      </c>
      <c r="AJ62" s="22">
        <f ca="1">MIN(LOG(1 - Parameters!$B$202/(1+100*EXP(-Parameters!$B$204*'National cons per cap'!AJ62/1000))) / LOG(1 - (Parameters!$B$201/Parameters!$B$203)^2), 1)</f>
        <v>0.16442967909500522</v>
      </c>
      <c r="AK62" s="22">
        <f ca="1">MIN(LOG(1 - Parameters!$B$202/(1+100*EXP(-Parameters!$B$204*'National cons per cap'!AK62/1000))) / LOG(1 - (Parameters!$B$201/Parameters!$B$203)^2), 1)</f>
        <v>0.14992392120783238</v>
      </c>
      <c r="AL62" s="22">
        <f ca="1">MIN(LOG(1 - Parameters!$B$202/(1+100*EXP(-Parameters!$B$204*'National cons per cap'!AL62/1000))) / LOG(1 - (Parameters!$B$201/Parameters!$B$203)^2), 1)</f>
        <v>2.0750643591439813E-2</v>
      </c>
      <c r="AM62" s="22">
        <f ca="1">MIN(LOG(1 - Parameters!$B$202/(1+100*EXP(-Parameters!$B$204*'National cons per cap'!AM62/1000))) / LOG(1 - (Parameters!$B$201/Parameters!$B$203)^2), 1)</f>
        <v>0.68640618108186424</v>
      </c>
      <c r="AN62" s="22">
        <f ca="1">MIN(LOG(1 - Parameters!$B$202/(1+100*EXP(-Parameters!$B$204*'National cons per cap'!AN62/1000))) / LOG(1 - (Parameters!$B$201/Parameters!$B$203)^2), 1)</f>
        <v>0.96121440171608818</v>
      </c>
      <c r="AO62" s="22">
        <f ca="1">MIN(LOG(1 - Parameters!$B$202/(1+100*EXP(-Parameters!$B$204*'National cons per cap'!AO62/1000))) / LOG(1 - (Parameters!$B$201/Parameters!$B$203)^2), 1)</f>
        <v>0.14440700869822493</v>
      </c>
      <c r="AP62" s="22">
        <f ca="1">MIN(LOG(1 - Parameters!$B$202/(1+100*EXP(-Parameters!$B$204*'National cons per cap'!AP62/1000))) / LOG(1 - (Parameters!$B$201/Parameters!$B$203)^2), 1)</f>
        <v>0.56590094249725709</v>
      </c>
      <c r="AQ62" s="22">
        <f ca="1">MIN(LOG(1 - Parameters!$B$202/(1+100*EXP(-Parameters!$B$204*'National cons per cap'!AQ62/1000))) / LOG(1 - (Parameters!$B$201/Parameters!$B$203)^2), 1)</f>
        <v>0.99419729112752753</v>
      </c>
      <c r="AR62" s="22">
        <f>MIN(LOG(1 - Parameters!$B$202/(1+100*EXP(-Parameters!$B$204*'National cons per cap'!AR62/1000))) / LOG(1 - (Parameters!$B$201/Parameters!$B$203)^2), 1)</f>
        <v>9.802617410493028E-3</v>
      </c>
      <c r="AS62" s="22">
        <f ca="1">MIN(LOG(1 - Parameters!$B$202/(1+100*EXP(-Parameters!$B$204*'National cons per cap'!AS62/1000))) / LOG(1 - (Parameters!$B$201/Parameters!$B$203)^2), 1)</f>
        <v>0.99951161591869886</v>
      </c>
      <c r="AT62" s="22">
        <f ca="1">MIN(LOG(1 - Parameters!$B$202/(1+100*EXP(-Parameters!$B$204*'National cons per cap'!AT62/1000))) / LOG(1 - (Parameters!$B$201/Parameters!$B$203)^2), 1)</f>
        <v>0.98987017852089654</v>
      </c>
      <c r="AU62" s="22">
        <f ca="1">MIN(LOG(1 - Parameters!$B$202/(1+100*EXP(-Parameters!$B$204*'National cons per cap'!AU62/1000))) / LOG(1 - (Parameters!$B$201/Parameters!$B$203)^2), 1)</f>
        <v>0.99968844060075668</v>
      </c>
      <c r="AV62" s="22">
        <f ca="1">MIN(LOG(1 - Parameters!$B$202/(1+100*EXP(-Parameters!$B$204*'National cons per cap'!AV62/1000))) / LOG(1 - (Parameters!$B$201/Parameters!$B$203)^2), 1)</f>
        <v>0.11213121097066039</v>
      </c>
      <c r="AW62" s="22">
        <f ca="1">MIN(LOG(1 - Parameters!$B$202/(1+100*EXP(-Parameters!$B$204*'National cons per cap'!AW62/1000))) / LOG(1 - (Parameters!$B$201/Parameters!$B$203)^2), 1)</f>
        <v>0.53674705330289485</v>
      </c>
      <c r="AX62" s="22">
        <f ca="1">MIN(LOG(1 - Parameters!$B$202/(1+100*EXP(-Parameters!$B$204*'National cons per cap'!AX62/1000))) / LOG(1 - (Parameters!$B$201/Parameters!$B$203)^2), 1)</f>
        <v>0.9998275536427188</v>
      </c>
      <c r="AY62" s="22">
        <f ca="1">MIN(LOG(1 - Parameters!$B$202/(1+100*EXP(-Parameters!$B$204*'National cons per cap'!AY62/1000))) / LOG(1 - (Parameters!$B$201/Parameters!$B$203)^2), 1)</f>
        <v>0.97099726690083632</v>
      </c>
      <c r="AZ62" s="22">
        <f ca="1">MIN(LOG(1 - Parameters!$B$202/(1+100*EXP(-Parameters!$B$204*'National cons per cap'!AZ62/1000))) / LOG(1 - (Parameters!$B$201/Parameters!$B$203)^2), 1)</f>
        <v>0.9809450630621811</v>
      </c>
      <c r="BA62" s="22">
        <f ca="1">MIN(LOG(1 - Parameters!$B$202/(1+100*EXP(-Parameters!$B$204*'National cons per cap'!BA62/1000))) / LOG(1 - (Parameters!$B$201/Parameters!$B$203)^2), 1)</f>
        <v>0.79991633953323005</v>
      </c>
      <c r="BB62" s="22">
        <f ca="1">MIN(LOG(1 - Parameters!$B$202/(1+100*EXP(-Parameters!$B$204*'National cons per cap'!BB62/1000))) / LOG(1 - (Parameters!$B$201/Parameters!$B$203)^2), 1)</f>
        <v>0.9978583537456085</v>
      </c>
      <c r="BC62" s="22">
        <f ca="1">MIN(LOG(1 - Parameters!$B$202/(1+100*EXP(-Parameters!$B$204*'National cons per cap'!BC62/1000))) / LOG(1 - (Parameters!$B$201/Parameters!$B$203)^2), 1)</f>
        <v>6.1761488729278384E-2</v>
      </c>
      <c r="BD62" s="22">
        <f>MIN(LOG(1 - Parameters!$B$202/(1+100*EXP(-Parameters!$B$204*'National cons per cap'!BD62/1000))) / LOG(1 - (Parameters!$B$201/Parameters!$B$203)^2), 1)</f>
        <v>9.802617410493028E-3</v>
      </c>
      <c r="BE62" s="22">
        <f ca="1">MIN(LOG(1 - Parameters!$B$202/(1+100*EXP(-Parameters!$B$204*'National cons per cap'!BE62/1000))) / LOG(1 - (Parameters!$B$201/Parameters!$B$203)^2), 1)</f>
        <v>0.99808453771777605</v>
      </c>
      <c r="BF62" s="22">
        <f ca="1">MIN(LOG(1 - Parameters!$B$202/(1+100*EXP(-Parameters!$B$204*'National cons per cap'!BF62/1000))) / LOG(1 - (Parameters!$B$201/Parameters!$B$203)^2), 1)</f>
        <v>0.93201572200252447</v>
      </c>
      <c r="BG62" s="22">
        <f ca="1">MIN(LOG(1 - Parameters!$B$202/(1+100*EXP(-Parameters!$B$204*'National cons per cap'!BG62/1000))) / LOG(1 - (Parameters!$B$201/Parameters!$B$203)^2), 1)</f>
        <v>2.5821769618165007E-2</v>
      </c>
      <c r="BH62" s="22">
        <f ca="1">MIN(LOG(1 - Parameters!$B$202/(1+100*EXP(-Parameters!$B$204*'National cons per cap'!BH62/1000))) / LOG(1 - (Parameters!$B$201/Parameters!$B$203)^2), 1)</f>
        <v>0.99986902038971004</v>
      </c>
      <c r="BI62" s="22">
        <f ca="1">MIN(LOG(1 - Parameters!$B$202/(1+100*EXP(-Parameters!$B$204*'National cons per cap'!BI62/1000))) / LOG(1 - (Parameters!$B$201/Parameters!$B$203)^2), 1)</f>
        <v>0.98197906111618127</v>
      </c>
      <c r="BJ62" s="22">
        <f ca="1">MIN(LOG(1 - Parameters!$B$202/(1+100*EXP(-Parameters!$B$204*'National cons per cap'!BJ62/1000))) / LOG(1 - (Parameters!$B$201/Parameters!$B$203)^2), 1)</f>
        <v>0.9994658060140722</v>
      </c>
      <c r="BK62" s="22">
        <f ca="1">MIN(LOG(1 - Parameters!$B$202/(1+100*EXP(-Parameters!$B$204*'National cons per cap'!BK62/1000))) / LOG(1 - (Parameters!$B$201/Parameters!$B$203)^2), 1)</f>
        <v>1.1580345061564532E-2</v>
      </c>
      <c r="BL62" s="22">
        <f ca="1">MIN(LOG(1 - Parameters!$B$202/(1+100*EXP(-Parameters!$B$204*'National cons per cap'!BL62/1000))) / LOG(1 - (Parameters!$B$201/Parameters!$B$203)^2), 1)</f>
        <v>0.99927235563859107</v>
      </c>
      <c r="BM62" s="22">
        <f ca="1">MIN(LOG(1 - Parameters!$B$202/(1+100*EXP(-Parameters!$B$204*'National cons per cap'!BM62/1000))) / LOG(1 - (Parameters!$B$201/Parameters!$B$203)^2), 1)</f>
        <v>0.9998562726562491</v>
      </c>
      <c r="BN62" s="22">
        <f ca="1">MIN(LOG(1 - Parameters!$B$202/(1+100*EXP(-Parameters!$B$204*'National cons per cap'!BN62/1000))) / LOG(1 - (Parameters!$B$201/Parameters!$B$203)^2), 1)</f>
        <v>0.63835421187363761</v>
      </c>
      <c r="BO62" s="22">
        <f ca="1">MIN(LOG(1 - Parameters!$B$202/(1+100*EXP(-Parameters!$B$204*'National cons per cap'!BO62/1000))) / LOG(1 - (Parameters!$B$201/Parameters!$B$203)^2), 1)</f>
        <v>0.23967423843671551</v>
      </c>
      <c r="BP62" s="22">
        <f ca="1">MIN(LOG(1 - Parameters!$B$202/(1+100*EXP(-Parameters!$B$204*'National cons per cap'!BP62/1000))) / LOG(1 - (Parameters!$B$201/Parameters!$B$203)^2), 1)</f>
        <v>8.610867424129133E-2</v>
      </c>
      <c r="BQ62" s="22">
        <f>MIN(LOG(1 - Parameters!$B$202/(1+100*EXP(-Parameters!$B$204*'National cons per cap'!BQ62/1000))) / LOG(1 - (Parameters!$B$201/Parameters!$B$203)^2), 1)</f>
        <v>9.802617410493028E-3</v>
      </c>
      <c r="BR62" s="22">
        <f ca="1">MIN(LOG(1 - Parameters!$B$202/(1+100*EXP(-Parameters!$B$204*'National cons per cap'!BR62/1000))) / LOG(1 - (Parameters!$B$201/Parameters!$B$203)^2), 1)</f>
        <v>5.0884592764915519E-2</v>
      </c>
      <c r="BS62" s="22">
        <f ca="1">MIN(LOG(1 - Parameters!$B$202/(1+100*EXP(-Parameters!$B$204*'National cons per cap'!BS62/1000))) / LOG(1 - (Parameters!$B$201/Parameters!$B$203)^2), 1)</f>
        <v>5.2587167881370814E-2</v>
      </c>
      <c r="BT62" s="22">
        <f ca="1">MIN(LOG(1 - Parameters!$B$202/(1+100*EXP(-Parameters!$B$204*'National cons per cap'!BT62/1000))) / LOG(1 - (Parameters!$B$201/Parameters!$B$203)^2), 1)</f>
        <v>0.99999999999975342</v>
      </c>
      <c r="BU62" s="22">
        <f ca="1">MIN(LOG(1 - Parameters!$B$202/(1+100*EXP(-Parameters!$B$204*'National cons per cap'!BU62/1000))) / LOG(1 - (Parameters!$B$201/Parameters!$B$203)^2), 1)</f>
        <v>0.99797290490605706</v>
      </c>
      <c r="BV62" s="22">
        <f ca="1">MIN(LOG(1 - Parameters!$B$202/(1+100*EXP(-Parameters!$B$204*'National cons per cap'!BV62/1000))) / LOG(1 - (Parameters!$B$201/Parameters!$B$203)^2), 1)</f>
        <v>0.8421548853637435</v>
      </c>
      <c r="BW62" s="22">
        <f ca="1">MIN(LOG(1 - Parameters!$B$202/(1+100*EXP(-Parameters!$B$204*'National cons per cap'!BW62/1000))) / LOG(1 - (Parameters!$B$201/Parameters!$B$203)^2), 1)</f>
        <v>0.63169055720501821</v>
      </c>
      <c r="BX62" s="22">
        <f>MIN(LOG(1 - Parameters!$B$202/(1+100*EXP(-Parameters!$B$204*'National cons per cap'!BX62/1000))) / LOG(1 - (Parameters!$B$201/Parameters!$B$203)^2), 1)</f>
        <v>9.802617410493028E-3</v>
      </c>
      <c r="BY62" s="22">
        <f ca="1">MIN(LOG(1 - Parameters!$B$202/(1+100*EXP(-Parameters!$B$204*'National cons per cap'!BY62/1000))) / LOG(1 - (Parameters!$B$201/Parameters!$B$203)^2), 1)</f>
        <v>0.37196629986095953</v>
      </c>
      <c r="BZ62" s="22">
        <f ca="1">MIN(LOG(1 - Parameters!$B$202/(1+100*EXP(-Parameters!$B$204*'National cons per cap'!BZ62/1000))) / LOG(1 - (Parameters!$B$201/Parameters!$B$203)^2), 1)</f>
        <v>1</v>
      </c>
      <c r="CA62" s="22">
        <f ca="1">MIN(LOG(1 - Parameters!$B$202/(1+100*EXP(-Parameters!$B$204*'National cons per cap'!CA62/1000))) / LOG(1 - (Parameters!$B$201/Parameters!$B$203)^2), 1)</f>
        <v>0.14010670705782788</v>
      </c>
      <c r="CB62" s="22">
        <f ca="1">MIN(LOG(1 - Parameters!$B$202/(1+100*EXP(-Parameters!$B$204*'National cons per cap'!CB62/1000))) / LOG(1 - (Parameters!$B$201/Parameters!$B$203)^2), 1)</f>
        <v>0.89478670862636434</v>
      </c>
      <c r="CC62" s="22">
        <f ca="1">MIN(LOG(1 - Parameters!$B$202/(1+100*EXP(-Parameters!$B$204*'National cons per cap'!CC62/1000))) / LOG(1 - (Parameters!$B$201/Parameters!$B$203)^2), 1)</f>
        <v>2.5518921047945266E-2</v>
      </c>
      <c r="CD62" s="22">
        <f ca="1">MIN(LOG(1 - Parameters!$B$202/(1+100*EXP(-Parameters!$B$204*'National cons per cap'!CD62/1000))) / LOG(1 - (Parameters!$B$201/Parameters!$B$203)^2), 1)</f>
        <v>0.9466824722317827</v>
      </c>
      <c r="CE62" s="22">
        <f ca="1">MIN(LOG(1 - Parameters!$B$202/(1+100*EXP(-Parameters!$B$204*'National cons per cap'!CE62/1000))) / LOG(1 - (Parameters!$B$201/Parameters!$B$203)^2), 1)</f>
        <v>0.99475797129977273</v>
      </c>
      <c r="CF62" s="22">
        <f ca="1">MIN(LOG(1 - Parameters!$B$202/(1+100*EXP(-Parameters!$B$204*'National cons per cap'!CF62/1000))) / LOG(1 - (Parameters!$B$201/Parameters!$B$203)^2), 1)</f>
        <v>0.55315086811429848</v>
      </c>
      <c r="CG62" s="22">
        <f ca="1">MIN(LOG(1 - Parameters!$B$202/(1+100*EXP(-Parameters!$B$204*'National cons per cap'!CG62/1000))) / LOG(1 - (Parameters!$B$201/Parameters!$B$203)^2), 1)</f>
        <v>0.99995272258110479</v>
      </c>
      <c r="CH62" s="22">
        <f ca="1">MIN(LOG(1 - Parameters!$B$202/(1+100*EXP(-Parameters!$B$204*'National cons per cap'!CH62/1000))) / LOG(1 - (Parameters!$B$201/Parameters!$B$203)^2), 1)</f>
        <v>0.99999871178292732</v>
      </c>
      <c r="CI62" s="22">
        <f ca="1">MIN(LOG(1 - Parameters!$B$202/(1+100*EXP(-Parameters!$B$204*'National cons per cap'!CI62/1000))) / LOG(1 - (Parameters!$B$201/Parameters!$B$203)^2), 1)</f>
        <v>0.99750464182149123</v>
      </c>
      <c r="CJ62" s="22">
        <f ca="1">MIN(LOG(1 - Parameters!$B$202/(1+100*EXP(-Parameters!$B$204*'National cons per cap'!CJ62/1000))) / LOG(1 - (Parameters!$B$201/Parameters!$B$203)^2), 1)</f>
        <v>0.99998659843789017</v>
      </c>
      <c r="CK62" s="22">
        <f ca="1">MIN(LOG(1 - Parameters!$B$202/(1+100*EXP(-Parameters!$B$204*'National cons per cap'!CK62/1000))) / LOG(1 - (Parameters!$B$201/Parameters!$B$203)^2), 1)</f>
        <v>0.99088170185823332</v>
      </c>
      <c r="CL62" s="22">
        <f ca="1">MIN(LOG(1 - Parameters!$B$202/(1+100*EXP(-Parameters!$B$204*'National cons per cap'!CL62/1000))) / LOG(1 - (Parameters!$B$201/Parameters!$B$203)^2), 1)</f>
        <v>0.99955122484452252</v>
      </c>
      <c r="CM62" s="22">
        <f ca="1">MIN(LOG(1 - Parameters!$B$202/(1+100*EXP(-Parameters!$B$204*'National cons per cap'!CM62/1000))) / LOG(1 - (Parameters!$B$201/Parameters!$B$203)^2), 1)</f>
        <v>0.72876635258673805</v>
      </c>
      <c r="CN62" s="22">
        <f ca="1">MIN(LOG(1 - Parameters!$B$202/(1+100*EXP(-Parameters!$B$204*'National cons per cap'!CN62/1000))) / LOG(1 - (Parameters!$B$201/Parameters!$B$203)^2), 1)</f>
        <v>0.99725225023312836</v>
      </c>
      <c r="CO62" s="22">
        <f ca="1">MIN(LOG(1 - Parameters!$B$202/(1+100*EXP(-Parameters!$B$204*'National cons per cap'!CO62/1000))) / LOG(1 - (Parameters!$B$201/Parameters!$B$203)^2), 1)</f>
        <v>1</v>
      </c>
      <c r="CP62" s="22">
        <f ca="1">MIN(LOG(1 - Parameters!$B$202/(1+100*EXP(-Parameters!$B$204*'National cons per cap'!CP62/1000))) / LOG(1 - (Parameters!$B$201/Parameters!$B$203)^2), 1)</f>
        <v>0.99959923633007608</v>
      </c>
      <c r="CQ62" s="22">
        <f ca="1">MIN(LOG(1 - Parameters!$B$202/(1+100*EXP(-Parameters!$B$204*'National cons per cap'!CQ62/1000))) / LOG(1 - (Parameters!$B$201/Parameters!$B$203)^2), 1)</f>
        <v>0.13591341546817079</v>
      </c>
      <c r="CR62" s="22">
        <f ca="1">MIN(LOG(1 - Parameters!$B$202/(1+100*EXP(-Parameters!$B$204*'National cons per cap'!CR62/1000))) / LOG(1 - (Parameters!$B$201/Parameters!$B$203)^2), 1)</f>
        <v>7.7422802635090451E-2</v>
      </c>
      <c r="CS62" s="22">
        <f ca="1">MIN(LOG(1 - Parameters!$B$202/(1+100*EXP(-Parameters!$B$204*'National cons per cap'!CS62/1000))) / LOG(1 - (Parameters!$B$201/Parameters!$B$203)^2), 1)</f>
        <v>0.23442449075327496</v>
      </c>
      <c r="CT62" s="22">
        <f ca="1">MIN(LOG(1 - Parameters!$B$202/(1+100*EXP(-Parameters!$B$204*'National cons per cap'!CT62/1000))) / LOG(1 - (Parameters!$B$201/Parameters!$B$203)^2), 1)</f>
        <v>0.99999311778945876</v>
      </c>
      <c r="CU62" s="22">
        <f ca="1">MIN(LOG(1 - Parameters!$B$202/(1+100*EXP(-Parameters!$B$204*'National cons per cap'!CU62/1000))) / LOG(1 - (Parameters!$B$201/Parameters!$B$203)^2), 1)</f>
        <v>0.99999999999996636</v>
      </c>
      <c r="CV62" s="22">
        <f ca="1">MIN(LOG(1 - Parameters!$B$202/(1+100*EXP(-Parameters!$B$204*'National cons per cap'!CV62/1000))) / LOG(1 - (Parameters!$B$201/Parameters!$B$203)^2), 1)</f>
        <v>1</v>
      </c>
      <c r="CW62" s="22">
        <f ca="1">MIN(LOG(1 - Parameters!$B$202/(1+100*EXP(-Parameters!$B$204*'National cons per cap'!CW62/1000))) / LOG(1 - (Parameters!$B$201/Parameters!$B$203)^2), 1)</f>
        <v>0.81775553581432603</v>
      </c>
      <c r="CX62" s="22">
        <f ca="1">MIN(LOG(1 - Parameters!$B$202/(1+100*EXP(-Parameters!$B$204*'National cons per cap'!CX62/1000))) / LOG(1 - (Parameters!$B$201/Parameters!$B$203)^2), 1)</f>
        <v>0.99999764149709336</v>
      </c>
      <c r="CY62" s="22">
        <f ca="1">MIN(LOG(1 - Parameters!$B$202/(1+100*EXP(-Parameters!$B$204*'National cons per cap'!CY62/1000))) / LOG(1 - (Parameters!$B$201/Parameters!$B$203)^2), 1)</f>
        <v>6.2169612283192024E-2</v>
      </c>
      <c r="CZ62" s="22">
        <f ca="1">MIN(LOG(1 - Parameters!$B$202/(1+100*EXP(-Parameters!$B$204*'National cons per cap'!CZ62/1000))) / LOG(1 - (Parameters!$B$201/Parameters!$B$203)^2), 1)</f>
        <v>0.99985744621845873</v>
      </c>
      <c r="DA62" s="22">
        <f>MIN(LOG(1 - Parameters!$B$202/(1+100*EXP(-Parameters!$B$204*'National cons per cap'!DA62/1000))) / LOG(1 - (Parameters!$B$201/Parameters!$B$203)^2), 1)</f>
        <v>9.802617410493028E-3</v>
      </c>
      <c r="DB62" s="22">
        <f ca="1">MIN(LOG(1 - Parameters!$B$202/(1+100*EXP(-Parameters!$B$204*'National cons per cap'!DB62/1000))) / LOG(1 - (Parameters!$B$201/Parameters!$B$203)^2), 1)</f>
        <v>0.99685469040391339</v>
      </c>
      <c r="DC62" s="22">
        <f ca="1">MIN(LOG(1 - Parameters!$B$202/(1+100*EXP(-Parameters!$B$204*'National cons per cap'!DC62/1000))) / LOG(1 - (Parameters!$B$201/Parameters!$B$203)^2), 1)</f>
        <v>9.5331168612796363E-2</v>
      </c>
      <c r="DD62" s="22">
        <f ca="1">MIN(LOG(1 - Parameters!$B$202/(1+100*EXP(-Parameters!$B$204*'National cons per cap'!DD62/1000))) / LOG(1 - (Parameters!$B$201/Parameters!$B$203)^2), 1)</f>
        <v>0.94064450316424786</v>
      </c>
      <c r="DE62" s="22">
        <f ca="1">MIN(LOG(1 - Parameters!$B$202/(1+100*EXP(-Parameters!$B$204*'National cons per cap'!DE62/1000))) / LOG(1 - (Parameters!$B$201/Parameters!$B$203)^2), 1)</f>
        <v>0.99999999993369615</v>
      </c>
      <c r="DF62" s="22">
        <f ca="1">MIN(LOG(1 - Parameters!$B$202/(1+100*EXP(-Parameters!$B$204*'National cons per cap'!DF62/1000))) / LOG(1 - (Parameters!$B$201/Parameters!$B$203)^2), 1)</f>
        <v>0.80889120087109045</v>
      </c>
      <c r="DG62" s="22">
        <f ca="1">MIN(LOG(1 - Parameters!$B$202/(1+100*EXP(-Parameters!$B$204*'National cons per cap'!DG62/1000))) / LOG(1 - (Parameters!$B$201/Parameters!$B$203)^2), 1)</f>
        <v>0.78902369897903035</v>
      </c>
      <c r="DH62" s="22">
        <f ca="1">MIN(LOG(1 - Parameters!$B$202/(1+100*EXP(-Parameters!$B$204*'National cons per cap'!DH62/1000))) / LOG(1 - (Parameters!$B$201/Parameters!$B$203)^2), 1)</f>
        <v>0.21254010875923199</v>
      </c>
      <c r="DI62" s="22">
        <f ca="1">MIN(LOG(1 - Parameters!$B$202/(1+100*EXP(-Parameters!$B$204*'National cons per cap'!DI62/1000))) / LOG(1 - (Parameters!$B$201/Parameters!$B$203)^2), 1)</f>
        <v>4.8897565581275067E-2</v>
      </c>
      <c r="DJ62" s="22">
        <f ca="1">MIN(LOG(1 - Parameters!$B$202/(1+100*EXP(-Parameters!$B$204*'National cons per cap'!DJ62/1000))) / LOG(1 - (Parameters!$B$201/Parameters!$B$203)^2), 1)</f>
        <v>0.99773367295540405</v>
      </c>
      <c r="DK62" s="22">
        <f ca="1">MIN(LOG(1 - Parameters!$B$202/(1+100*EXP(-Parameters!$B$204*'National cons per cap'!DK62/1000))) / LOG(1 - (Parameters!$B$201/Parameters!$B$203)^2), 1)</f>
        <v>0.30539813304222352</v>
      </c>
      <c r="DL62" s="22">
        <f ca="1">MIN(LOG(1 - Parameters!$B$202/(1+100*EXP(-Parameters!$B$204*'National cons per cap'!DL62/1000))) / LOG(1 - (Parameters!$B$201/Parameters!$B$203)^2), 1)</f>
        <v>7.0584226212047227E-2</v>
      </c>
      <c r="DM62" s="22">
        <f ca="1">MIN(LOG(1 - Parameters!$B$202/(1+100*EXP(-Parameters!$B$204*'National cons per cap'!DM62/1000))) / LOG(1 - (Parameters!$B$201/Parameters!$B$203)^2), 1)</f>
        <v>0.44107248660899606</v>
      </c>
      <c r="DN62" s="22">
        <f ca="1">MIN(LOG(1 - Parameters!$B$202/(1+100*EXP(-Parameters!$B$204*'National cons per cap'!DN62/1000))) / LOG(1 - (Parameters!$B$201/Parameters!$B$203)^2), 1)</f>
        <v>0.7687350167418272</v>
      </c>
      <c r="DO62" s="22">
        <f ca="1">MIN(LOG(1 - Parameters!$B$202/(1+100*EXP(-Parameters!$B$204*'National cons per cap'!DO62/1000))) / LOG(1 - (Parameters!$B$201/Parameters!$B$203)^2), 1)</f>
        <v>0.99507674357293652</v>
      </c>
      <c r="DP62" s="22">
        <f ca="1">MIN(LOG(1 - Parameters!$B$202/(1+100*EXP(-Parameters!$B$204*'National cons per cap'!DP62/1000))) / LOG(1 - (Parameters!$B$201/Parameters!$B$203)^2), 1)</f>
        <v>2.9339733222099377E-2</v>
      </c>
      <c r="DQ62" s="22">
        <f ca="1">MIN(LOG(1 - Parameters!$B$202/(1+100*EXP(-Parameters!$B$204*'National cons per cap'!DQ62/1000))) / LOG(1 - (Parameters!$B$201/Parameters!$B$203)^2), 1)</f>
        <v>0.19344417223048418</v>
      </c>
      <c r="DR62" s="22">
        <f>MIN(LOG(1 - Parameters!$B$202/(1+100*EXP(-Parameters!$B$204*'National cons per cap'!DR62/1000))) / LOG(1 - (Parameters!$B$201/Parameters!$B$203)^2), 1)</f>
        <v>9.802617410493028E-3</v>
      </c>
      <c r="DS62" s="22">
        <f ca="1">MIN(LOG(1 - Parameters!$B$202/(1+100*EXP(-Parameters!$B$204*'National cons per cap'!DS62/1000))) / LOG(1 - (Parameters!$B$201/Parameters!$B$203)^2), 1)</f>
        <v>0.99999792927952791</v>
      </c>
      <c r="DT62" s="22">
        <f ca="1">MIN(LOG(1 - Parameters!$B$202/(1+100*EXP(-Parameters!$B$204*'National cons per cap'!DT62/1000))) / LOG(1 - (Parameters!$B$201/Parameters!$B$203)^2), 1)</f>
        <v>3.3632205590380319E-2</v>
      </c>
      <c r="DU62" s="22">
        <f ca="1">MIN(LOG(1 - Parameters!$B$202/(1+100*EXP(-Parameters!$B$204*'National cons per cap'!DU62/1000))) / LOG(1 - (Parameters!$B$201/Parameters!$B$203)^2), 1)</f>
        <v>0.99999998677135915</v>
      </c>
      <c r="DV62" s="22">
        <f ca="1">MIN(LOG(1 - Parameters!$B$202/(1+100*EXP(-Parameters!$B$204*'National cons per cap'!DV62/1000))) / LOG(1 - (Parameters!$B$201/Parameters!$B$203)^2), 1)</f>
        <v>0.98646014582646713</v>
      </c>
      <c r="DW62" s="22">
        <f>MIN(LOG(1 - Parameters!$B$202/(1+100*EXP(-Parameters!$B$204*'National cons per cap'!DW62/1000))) / LOG(1 - (Parameters!$B$201/Parameters!$B$203)^2), 1)</f>
        <v>9.802617410493028E-3</v>
      </c>
      <c r="DX62" s="22">
        <f ca="1">MIN(LOG(1 - Parameters!$B$202/(1+100*EXP(-Parameters!$B$204*'National cons per cap'!DX62/1000))) / LOG(1 - (Parameters!$B$201/Parameters!$B$203)^2), 1)</f>
        <v>2.2941104393429942E-2</v>
      </c>
      <c r="DY62" s="22">
        <f ca="1">MIN(LOG(1 - Parameters!$B$202/(1+100*EXP(-Parameters!$B$204*'National cons per cap'!DY62/1000))) / LOG(1 - (Parameters!$B$201/Parameters!$B$203)^2), 1)</f>
        <v>0.53868583531567105</v>
      </c>
      <c r="DZ62" s="22">
        <f ca="1">MIN(LOG(1 - Parameters!$B$202/(1+100*EXP(-Parameters!$B$204*'National cons per cap'!DZ62/1000))) / LOG(1 - (Parameters!$B$201/Parameters!$B$203)^2), 1)</f>
        <v>0.15080721663422753</v>
      </c>
      <c r="EA62" s="22">
        <f ca="1">MIN(LOG(1 - Parameters!$B$202/(1+100*EXP(-Parameters!$B$204*'National cons per cap'!EA62/1000))) / LOG(1 - (Parameters!$B$201/Parameters!$B$203)^2), 1)</f>
        <v>0.99827409525820443</v>
      </c>
      <c r="EB62" s="22">
        <f ca="1">MIN(LOG(1 - Parameters!$B$202/(1+100*EXP(-Parameters!$B$204*'National cons per cap'!EB62/1000))) / LOG(1 - (Parameters!$B$201/Parameters!$B$203)^2), 1)</f>
        <v>0.99999077494403243</v>
      </c>
      <c r="EC62" s="22">
        <f ca="1">MIN(LOG(1 - Parameters!$B$202/(1+100*EXP(-Parameters!$B$204*'National cons per cap'!EC62/1000))) / LOG(1 - (Parameters!$B$201/Parameters!$B$203)^2), 1)</f>
        <v>7.8152418080310232E-2</v>
      </c>
      <c r="ED62" s="22">
        <f ca="1">MIN(LOG(1 - Parameters!$B$202/(1+100*EXP(-Parameters!$B$204*'National cons per cap'!ED62/1000))) / LOG(1 - (Parameters!$B$201/Parameters!$B$203)^2), 1)</f>
        <v>0.89968261239246661</v>
      </c>
      <c r="EE62" s="22">
        <f ca="1">MIN(LOG(1 - Parameters!$B$202/(1+100*EXP(-Parameters!$B$204*'National cons per cap'!EE62/1000))) / LOG(1 - (Parameters!$B$201/Parameters!$B$203)^2), 1)</f>
        <v>0.9971575864736778</v>
      </c>
      <c r="EF62" s="22">
        <f ca="1">MIN(LOG(1 - Parameters!$B$202/(1+100*EXP(-Parameters!$B$204*'National cons per cap'!EF62/1000))) / LOG(1 - (Parameters!$B$201/Parameters!$B$203)^2), 1)</f>
        <v>1</v>
      </c>
      <c r="EG62" s="22">
        <f ca="1">MIN(LOG(1 - Parameters!$B$202/(1+100*EXP(-Parameters!$B$204*'National cons per cap'!EG62/1000))) / LOG(1 - (Parameters!$B$201/Parameters!$B$203)^2), 1)</f>
        <v>0.68417484075678991</v>
      </c>
      <c r="EH62" s="22">
        <f ca="1">MIN(LOG(1 - Parameters!$B$202/(1+100*EXP(-Parameters!$B$204*'National cons per cap'!EH62/1000))) / LOG(1 - (Parameters!$B$201/Parameters!$B$203)^2), 1)</f>
        <v>0.99646951291761532</v>
      </c>
      <c r="EI62" s="22">
        <f ca="1">MIN(LOG(1 - Parameters!$B$202/(1+100*EXP(-Parameters!$B$204*'National cons per cap'!EI62/1000))) / LOG(1 - (Parameters!$B$201/Parameters!$B$203)^2), 1)</f>
        <v>0.91418324674682905</v>
      </c>
      <c r="EJ62" s="22">
        <f ca="1">MIN(LOG(1 - Parameters!$B$202/(1+100*EXP(-Parameters!$B$204*'National cons per cap'!EJ62/1000))) / LOG(1 - (Parameters!$B$201/Parameters!$B$203)^2), 1)</f>
        <v>0.57713124980028985</v>
      </c>
      <c r="EK62" s="22">
        <f ca="1">MIN(LOG(1 - Parameters!$B$202/(1+100*EXP(-Parameters!$B$204*'National cons per cap'!EK62/1000))) / LOG(1 - (Parameters!$B$201/Parameters!$B$203)^2), 1)</f>
        <v>0.99999877806731163</v>
      </c>
      <c r="EL62" s="22">
        <f ca="1">MIN(LOG(1 - Parameters!$B$202/(1+100*EXP(-Parameters!$B$204*'National cons per cap'!EL62/1000))) / LOG(1 - (Parameters!$B$201/Parameters!$B$203)^2), 1)</f>
        <v>0.32263988086568068</v>
      </c>
      <c r="EM62" s="22">
        <f ca="1">MIN(LOG(1 - Parameters!$B$202/(1+100*EXP(-Parameters!$B$204*'National cons per cap'!EM62/1000))) / LOG(1 - (Parameters!$B$201/Parameters!$B$203)^2), 1)</f>
        <v>0.95540318124235746</v>
      </c>
      <c r="EN62" s="22">
        <f ca="1">MIN(LOG(1 - Parameters!$B$202/(1+100*EXP(-Parameters!$B$204*'National cons per cap'!EN62/1000))) / LOG(1 - (Parameters!$B$201/Parameters!$B$203)^2), 1)</f>
        <v>0.99999996926125567</v>
      </c>
      <c r="EO62" s="22">
        <f>MIN(LOG(1 - Parameters!$B$202/(1+100*EXP(-Parameters!$B$204*'National cons per cap'!EO62/1000))) / LOG(1 - (Parameters!$B$201/Parameters!$B$203)^2), 1)</f>
        <v>9.802617410493028E-3</v>
      </c>
      <c r="EP62" s="22">
        <f ca="1">MIN(LOG(1 - Parameters!$B$202/(1+100*EXP(-Parameters!$B$204*'National cons per cap'!EP62/1000))) / LOG(1 - (Parameters!$B$201/Parameters!$B$203)^2), 1)</f>
        <v>0.99614360839884009</v>
      </c>
      <c r="EQ62" s="22">
        <f ca="1">MIN(LOG(1 - Parameters!$B$202/(1+100*EXP(-Parameters!$B$204*'National cons per cap'!EQ62/1000))) / LOG(1 - (Parameters!$B$201/Parameters!$B$203)^2), 1)</f>
        <v>0.87960539442838481</v>
      </c>
      <c r="ER62" s="22">
        <f ca="1">MIN(LOG(1 - Parameters!$B$202/(1+100*EXP(-Parameters!$B$204*'National cons per cap'!ER62/1000))) / LOG(1 - (Parameters!$B$201/Parameters!$B$203)^2), 1)</f>
        <v>0.60750924474697532</v>
      </c>
      <c r="ES62" s="22">
        <f ca="1">MIN(LOG(1 - Parameters!$B$202/(1+100*EXP(-Parameters!$B$204*'National cons per cap'!ES62/1000))) / LOG(1 - (Parameters!$B$201/Parameters!$B$203)^2), 1)</f>
        <v>1</v>
      </c>
      <c r="ET62" s="22">
        <f>MIN(LOG(1 - Parameters!$B$202/(1+100*EXP(-Parameters!$B$204*'National cons per cap'!ET62/1000))) / LOG(1 - (Parameters!$B$201/Parameters!$B$203)^2), 1)</f>
        <v>9.802617410493028E-3</v>
      </c>
      <c r="EU62" s="22">
        <f ca="1">MIN(LOG(1 - Parameters!$B$202/(1+100*EXP(-Parameters!$B$204*'National cons per cap'!EU62/1000))) / LOG(1 - (Parameters!$B$201/Parameters!$B$203)^2), 1)</f>
        <v>0.78094501785118797</v>
      </c>
      <c r="EV62" s="22">
        <f ca="1">MIN(LOG(1 - Parameters!$B$202/(1+100*EXP(-Parameters!$B$204*'National cons per cap'!EV62/1000))) / LOG(1 - (Parameters!$B$201/Parameters!$B$203)^2), 1)</f>
        <v>0.99994864085499835</v>
      </c>
      <c r="EW62" s="22">
        <f ca="1">MIN(LOG(1 - Parameters!$B$202/(1+100*EXP(-Parameters!$B$204*'National cons per cap'!EW62/1000))) / LOG(1 - (Parameters!$B$201/Parameters!$B$203)^2), 1)</f>
        <v>4.7416255007141715E-2</v>
      </c>
      <c r="EX62" s="22">
        <f ca="1">MIN(LOG(1 - Parameters!$B$202/(1+100*EXP(-Parameters!$B$204*'National cons per cap'!EX62/1000))) / LOG(1 - (Parameters!$B$201/Parameters!$B$203)^2), 1)</f>
        <v>0.99999999999935529</v>
      </c>
      <c r="EY62" s="22">
        <f ca="1">MIN(LOG(1 - Parameters!$B$202/(1+100*EXP(-Parameters!$B$204*'National cons per cap'!EY62/1000))) / LOG(1 - (Parameters!$B$201/Parameters!$B$203)^2), 1)</f>
        <v>0.31455098108227753</v>
      </c>
      <c r="EZ62" s="22">
        <f ca="1">MIN(LOG(1 - Parameters!$B$202/(1+100*EXP(-Parameters!$B$204*'National cons per cap'!EZ62/1000))) / LOG(1 - (Parameters!$B$201/Parameters!$B$203)^2), 1)</f>
        <v>0.15321607644626395</v>
      </c>
      <c r="FA62" s="22">
        <f ca="1">MIN(LOG(1 - Parameters!$B$202/(1+100*EXP(-Parameters!$B$204*'National cons per cap'!FA62/1000))) / LOG(1 - (Parameters!$B$201/Parameters!$B$203)^2), 1)</f>
        <v>0.17328628249127193</v>
      </c>
      <c r="FB62" s="22">
        <f ca="1">MIN(LOG(1 - Parameters!$B$202/(1+100*EXP(-Parameters!$B$204*'National cons per cap'!FB62/1000))) / LOG(1 - (Parameters!$B$201/Parameters!$B$203)^2), 1)</f>
        <v>3.7146334890936543E-2</v>
      </c>
      <c r="FC62" s="22">
        <f ca="1">MIN(LOG(1 - Parameters!$B$202/(1+100*EXP(-Parameters!$B$204*'National cons per cap'!FC62/1000))) / LOG(1 - (Parameters!$B$201/Parameters!$B$203)^2), 1)</f>
        <v>0.54783215658599227</v>
      </c>
      <c r="FD62" s="22">
        <f ca="1">MIN(LOG(1 - Parameters!$B$202/(1+100*EXP(-Parameters!$B$204*'National cons per cap'!FD62/1000))) / LOG(1 - (Parameters!$B$201/Parameters!$B$203)^2), 1)</f>
        <v>0.99999999421749797</v>
      </c>
      <c r="FE62" s="22">
        <f>MIN(LOG(1 - Parameters!$B$202/(1+100*EXP(-Parameters!$B$204*'National cons per cap'!FE62/1000))) / LOG(1 - (Parameters!$B$201/Parameters!$B$203)^2), 1)</f>
        <v>9.802617410493028E-3</v>
      </c>
      <c r="FF62" s="22">
        <f ca="1">MIN(LOG(1 - Parameters!$B$202/(1+100*EXP(-Parameters!$B$204*'National cons per cap'!FF62/1000))) / LOG(1 - (Parameters!$B$201/Parameters!$B$203)^2), 1)</f>
        <v>0.56861312481376747</v>
      </c>
      <c r="FG62" s="22">
        <f ca="1">MIN(LOG(1 - Parameters!$B$202/(1+100*EXP(-Parameters!$B$204*'National cons per cap'!FG62/1000))) / LOG(1 - (Parameters!$B$201/Parameters!$B$203)^2), 1)</f>
        <v>0.72570181718748206</v>
      </c>
      <c r="FH62" s="22">
        <f ca="1">MIN(LOG(1 - Parameters!$B$202/(1+100*EXP(-Parameters!$B$204*'National cons per cap'!FH62/1000))) / LOG(1 - (Parameters!$B$201/Parameters!$B$203)^2), 1)</f>
        <v>0.10994721561951495</v>
      </c>
      <c r="FI62" s="22">
        <f ca="1">MIN(LOG(1 - Parameters!$B$202/(1+100*EXP(-Parameters!$B$204*'National cons per cap'!FI62/1000))) / LOG(1 - (Parameters!$B$201/Parameters!$B$203)^2), 1)</f>
        <v>0.72424329725496905</v>
      </c>
      <c r="FJ62" s="22">
        <f ca="1">MIN(LOG(1 - Parameters!$B$202/(1+100*EXP(-Parameters!$B$204*'National cons per cap'!FJ62/1000))) / LOG(1 - (Parameters!$B$201/Parameters!$B$203)^2), 1)</f>
        <v>0.98405293104273961</v>
      </c>
      <c r="FK62" s="22">
        <f ca="1">MIN(LOG(1 - Parameters!$B$202/(1+100*EXP(-Parameters!$B$204*'National cons per cap'!FK62/1000))) / LOG(1 - (Parameters!$B$201/Parameters!$B$203)^2), 1)</f>
        <v>0.99032910159023368</v>
      </c>
      <c r="FL62" s="22">
        <f ca="1">MIN(LOG(1 - Parameters!$B$202/(1+100*EXP(-Parameters!$B$204*'National cons per cap'!FL62/1000))) / LOG(1 - (Parameters!$B$201/Parameters!$B$203)^2), 1)</f>
        <v>0.99983775254159013</v>
      </c>
      <c r="FM62" s="22">
        <f>MIN(LOG(1 - Parameters!$B$202/(1+100*EXP(-Parameters!$B$204*'National cons per cap'!FM62/1000))) / LOG(1 - (Parameters!$B$201/Parameters!$B$203)^2), 1)</f>
        <v>9.802617410493028E-3</v>
      </c>
      <c r="FN62" s="22">
        <f ca="1">MIN(LOG(1 - Parameters!$B$202/(1+100*EXP(-Parameters!$B$204*'National cons per cap'!FN62/1000))) / LOG(1 - (Parameters!$B$201/Parameters!$B$203)^2), 1)</f>
        <v>5.9178629731720646E-2</v>
      </c>
      <c r="FO62" s="22">
        <f ca="1">MIN(LOG(1 - Parameters!$B$202/(1+100*EXP(-Parameters!$B$204*'National cons per cap'!FO62/1000))) / LOG(1 - (Parameters!$B$201/Parameters!$B$203)^2), 1)</f>
        <v>3.5096616490827036E-2</v>
      </c>
      <c r="FP62" s="22">
        <f ca="1">MIN(LOG(1 - Parameters!$B$202/(1+100*EXP(-Parameters!$B$204*'National cons per cap'!FP62/1000))) / LOG(1 - (Parameters!$B$201/Parameters!$B$203)^2), 1)</f>
        <v>0.99998224403335656</v>
      </c>
      <c r="FQ62" s="22">
        <f ca="1">MIN(LOG(1 - Parameters!$B$202/(1+100*EXP(-Parameters!$B$204*'National cons per cap'!FQ62/1000))) / LOG(1 - (Parameters!$B$201/Parameters!$B$203)^2), 1)</f>
        <v>5.5970761300704761E-2</v>
      </c>
      <c r="FR62" s="22">
        <f ca="1">MIN(LOG(1 - Parameters!$B$202/(1+100*EXP(-Parameters!$B$204*'National cons per cap'!FR62/1000))) / LOG(1 - (Parameters!$B$201/Parameters!$B$203)^2), 1)</f>
        <v>0.836604754543817</v>
      </c>
      <c r="FS62" s="22">
        <f ca="1">MIN(LOG(1 - Parameters!$B$202/(1+100*EXP(-Parameters!$B$204*'National cons per cap'!FS62/1000))) / LOG(1 - (Parameters!$B$201/Parameters!$B$203)^2), 1)</f>
        <v>0.9720743251225118</v>
      </c>
      <c r="FT62" s="22">
        <f ca="1">MIN(LOG(1 - Parameters!$B$202/(1+100*EXP(-Parameters!$B$204*'National cons per cap'!FT62/1000))) / LOG(1 - (Parameters!$B$201/Parameters!$B$203)^2), 1)</f>
        <v>0.56862656593586969</v>
      </c>
      <c r="FU62" s="22">
        <f ca="1">MIN(LOG(1 - Parameters!$B$202/(1+100*EXP(-Parameters!$B$204*'National cons per cap'!FU62/1000))) / LOG(1 - (Parameters!$B$201/Parameters!$B$203)^2), 1)</f>
        <v>0.99999984966690014</v>
      </c>
      <c r="FV62" s="22">
        <f ca="1">MIN(LOG(1 - Parameters!$B$202/(1+100*EXP(-Parameters!$B$204*'National cons per cap'!FV62/1000))) / LOG(1 - (Parameters!$B$201/Parameters!$B$203)^2), 1)</f>
        <v>0.99757448497620893</v>
      </c>
      <c r="FW62" s="22">
        <f ca="1">MIN(LOG(1 - Parameters!$B$202/(1+100*EXP(-Parameters!$B$204*'National cons per cap'!FW62/1000))) / LOG(1 - (Parameters!$B$201/Parameters!$B$203)^2), 1)</f>
        <v>0.77125787251664346</v>
      </c>
      <c r="FX62" s="22">
        <f ca="1">MIN(LOG(1 - Parameters!$B$202/(1+100*EXP(-Parameters!$B$204*'National cons per cap'!FX62/1000))) / LOG(1 - (Parameters!$B$201/Parameters!$B$203)^2), 1)</f>
        <v>7.2860034750248728E-2</v>
      </c>
      <c r="FY62" s="22">
        <f>MIN(LOG(1 - Parameters!$B$202/(1+100*EXP(-Parameters!$B$204*'National cons per cap'!FY62/1000))) / LOG(1 - (Parameters!$B$201/Parameters!$B$203)^2), 1)</f>
        <v>9.802617410493028E-3</v>
      </c>
      <c r="FZ62" s="22">
        <f ca="1">MIN(LOG(1 - Parameters!$B$202/(1+100*EXP(-Parameters!$B$204*'National cons per cap'!FZ62/1000))) / LOG(1 - (Parameters!$B$201/Parameters!$B$203)^2), 1)</f>
        <v>7.7924863887298412E-2</v>
      </c>
      <c r="GA62" s="22">
        <f ca="1">MIN(LOG(1 - Parameters!$B$202/(1+100*EXP(-Parameters!$B$204*'National cons per cap'!GA62/1000))) / LOG(1 - (Parameters!$B$201/Parameters!$B$203)^2), 1)</f>
        <v>5.1338444044382418E-2</v>
      </c>
      <c r="GB62" s="22">
        <f ca="1">MIN(LOG(1 - Parameters!$B$202/(1+100*EXP(-Parameters!$B$204*'National cons per cap'!GB62/1000))) / LOG(1 - (Parameters!$B$201/Parameters!$B$203)^2), 1)</f>
        <v>0.70843399845923982</v>
      </c>
      <c r="GC62" s="22">
        <f ca="1">MIN(LOG(1 - Parameters!$B$202/(1+100*EXP(-Parameters!$B$204*'National cons per cap'!GC62/1000))) / LOG(1 - (Parameters!$B$201/Parameters!$B$203)^2), 1)</f>
        <v>0.99973013776874076</v>
      </c>
      <c r="GD62" s="22">
        <f ca="1">MIN(LOG(1 - Parameters!$B$202/(1+100*EXP(-Parameters!$B$204*'National cons per cap'!GD62/1000))) / LOG(1 - (Parameters!$B$201/Parameters!$B$203)^2), 1)</f>
        <v>0.99999753427513027</v>
      </c>
      <c r="GE62" s="22">
        <f ca="1">MIN(LOG(1 - Parameters!$B$202/(1+100*EXP(-Parameters!$B$204*'National cons per cap'!GE62/1000))) / LOG(1 - (Parameters!$B$201/Parameters!$B$203)^2), 1)</f>
        <v>0.12857138519107972</v>
      </c>
      <c r="GF62" s="22">
        <f ca="1">MIN(LOG(1 - Parameters!$B$202/(1+100*EXP(-Parameters!$B$204*'National cons per cap'!GF62/1000))) / LOG(1 - (Parameters!$B$201/Parameters!$B$203)^2), 1)</f>
        <v>0.99660501106652755</v>
      </c>
      <c r="GG62" s="22">
        <f ca="1">MIN(LOG(1 - Parameters!$B$202/(1+100*EXP(-Parameters!$B$204*'National cons per cap'!GG62/1000))) / LOG(1 - (Parameters!$B$201/Parameters!$B$203)^2), 1)</f>
        <v>0.59878893162934255</v>
      </c>
      <c r="GH62" s="22">
        <f ca="1">MIN(LOG(1 - Parameters!$B$202/(1+100*EXP(-Parameters!$B$204*'National cons per cap'!GH62/1000))) / LOG(1 - (Parameters!$B$201/Parameters!$B$203)^2), 1)</f>
        <v>0.28874022294348778</v>
      </c>
      <c r="GI62" s="22">
        <f ca="1">MIN(LOG(1 - Parameters!$B$202/(1+100*EXP(-Parameters!$B$204*'National cons per cap'!GI62/1000))) / LOG(1 - (Parameters!$B$201/Parameters!$B$203)^2), 1)</f>
        <v>0.8721455360656224</v>
      </c>
      <c r="GJ62" s="22">
        <f ca="1">MIN(LOG(1 - Parameters!$B$202/(1+100*EXP(-Parameters!$B$204*'National cons per cap'!GJ62/1000))) / LOG(1 - (Parameters!$B$201/Parameters!$B$203)^2), 1)</f>
        <v>0.46402329388571911</v>
      </c>
      <c r="GK62" s="22">
        <f ca="1">MIN(LOG(1 - Parameters!$B$202/(1+100*EXP(-Parameters!$B$204*'National cons per cap'!GK62/1000))) / LOG(1 - (Parameters!$B$201/Parameters!$B$203)^2), 1)</f>
        <v>0.99984353751224142</v>
      </c>
      <c r="GL62" s="22">
        <f ca="1">MIN(LOG(1 - Parameters!$B$202/(1+100*EXP(-Parameters!$B$204*'National cons per cap'!GL62/1000))) / LOG(1 - (Parameters!$B$201/Parameters!$B$203)^2), 1)</f>
        <v>0.15906653168403556</v>
      </c>
      <c r="GM62" s="22">
        <f ca="1">MIN(LOG(1 - Parameters!$B$202/(1+100*EXP(-Parameters!$B$204*'National cons per cap'!GM62/1000))) / LOG(1 - (Parameters!$B$201/Parameters!$B$203)^2), 1)</f>
        <v>0.13016916349771782</v>
      </c>
    </row>
    <row r="63" spans="1:195" x14ac:dyDescent="0.25">
      <c r="A63" s="15">
        <v>2071</v>
      </c>
      <c r="B63" s="22">
        <f ca="1">MIN(LOG(1 - Parameters!$B$202/(1+100*EXP(-Parameters!$B$204*'National cons per cap'!B63/1000))) / LOG(1 - (Parameters!$B$201/Parameters!$B$203)^2), 1)</f>
        <v>0.13172427757299349</v>
      </c>
      <c r="C63" s="22">
        <f ca="1">MIN(LOG(1 - Parameters!$B$202/(1+100*EXP(-Parameters!$B$204*'National cons per cap'!C63/1000))) / LOG(1 - (Parameters!$B$201/Parameters!$B$203)^2), 1)</f>
        <v>0.70944591569377569</v>
      </c>
      <c r="D63" s="22">
        <f ca="1">MIN(LOG(1 - Parameters!$B$202/(1+100*EXP(-Parameters!$B$204*'National cons per cap'!D63/1000))) / LOG(1 - (Parameters!$B$201/Parameters!$B$203)^2), 1)</f>
        <v>0.20936642167036029</v>
      </c>
      <c r="E63" s="22">
        <f>MIN(LOG(1 - Parameters!$B$202/(1+100*EXP(-Parameters!$B$204*'National cons per cap'!E63/1000))) / LOG(1 - (Parameters!$B$201/Parameters!$B$203)^2), 1)</f>
        <v>9.802617410493028E-3</v>
      </c>
      <c r="F63" s="22">
        <f ca="1">MIN(LOG(1 - Parameters!$B$202/(1+100*EXP(-Parameters!$B$204*'National cons per cap'!F63/1000))) / LOG(1 - (Parameters!$B$201/Parameters!$B$203)^2), 1)</f>
        <v>1</v>
      </c>
      <c r="G63" s="22">
        <f ca="1">MIN(LOG(1 - Parameters!$B$202/(1+100*EXP(-Parameters!$B$204*'National cons per cap'!G63/1000))) / LOG(1 - (Parameters!$B$201/Parameters!$B$203)^2), 1)</f>
        <v>0.99995135643314181</v>
      </c>
      <c r="H63" s="22">
        <f ca="1">MIN(LOG(1 - Parameters!$B$202/(1+100*EXP(-Parameters!$B$204*'National cons per cap'!H63/1000))) / LOG(1 - (Parameters!$B$201/Parameters!$B$203)^2), 1)</f>
        <v>0.52722858103720183</v>
      </c>
      <c r="I63" s="22">
        <f ca="1">MIN(LOG(1 - Parameters!$B$202/(1+100*EXP(-Parameters!$B$204*'National cons per cap'!I63/1000))) / LOG(1 - (Parameters!$B$201/Parameters!$B$203)^2), 1)</f>
        <v>0.99256863096187986</v>
      </c>
      <c r="J63" s="22">
        <f ca="1">MIN(LOG(1 - Parameters!$B$202/(1+100*EXP(-Parameters!$B$204*'National cons per cap'!J63/1000))) / LOG(1 - (Parameters!$B$201/Parameters!$B$203)^2), 1)</f>
        <v>0.99944874937864303</v>
      </c>
      <c r="K63" s="22">
        <f ca="1">MIN(LOG(1 - Parameters!$B$202/(1+100*EXP(-Parameters!$B$204*'National cons per cap'!K63/1000))) / LOG(1 - (Parameters!$B$201/Parameters!$B$203)^2), 1)</f>
        <v>0.99991482637931128</v>
      </c>
      <c r="L63" s="22">
        <f ca="1">MIN(LOG(1 - Parameters!$B$202/(1+100*EXP(-Parameters!$B$204*'National cons per cap'!L63/1000))) / LOG(1 - (Parameters!$B$201/Parameters!$B$203)^2), 1)</f>
        <v>0.97016070274036903</v>
      </c>
      <c r="M63" s="22">
        <f ca="1">MIN(LOG(1 - Parameters!$B$202/(1+100*EXP(-Parameters!$B$204*'National cons per cap'!M63/1000))) / LOG(1 - (Parameters!$B$201/Parameters!$B$203)^2), 1)</f>
        <v>2.4696898394876612E-2</v>
      </c>
      <c r="N63" s="22">
        <f ca="1">MIN(LOG(1 - Parameters!$B$202/(1+100*EXP(-Parameters!$B$204*'National cons per cap'!N63/1000))) / LOG(1 - (Parameters!$B$201/Parameters!$B$203)^2), 1)</f>
        <v>0.99978709479171579</v>
      </c>
      <c r="O63" s="22">
        <f ca="1">MIN(LOG(1 - Parameters!$B$202/(1+100*EXP(-Parameters!$B$204*'National cons per cap'!O63/1000))) / LOG(1 - (Parameters!$B$201/Parameters!$B$203)^2), 1)</f>
        <v>7.418686105159103E-2</v>
      </c>
      <c r="P63" s="22">
        <f ca="1">MIN(LOG(1 - Parameters!$B$202/(1+100*EXP(-Parameters!$B$204*'National cons per cap'!P63/1000))) / LOG(1 - (Parameters!$B$201/Parameters!$B$203)^2), 1)</f>
        <v>4.5778025388208611E-2</v>
      </c>
      <c r="Q63" s="22">
        <f ca="1">MIN(LOG(1 - Parameters!$B$202/(1+100*EXP(-Parameters!$B$204*'National cons per cap'!Q63/1000))) / LOG(1 - (Parameters!$B$201/Parameters!$B$203)^2), 1)</f>
        <v>0.11909357487344668</v>
      </c>
      <c r="R63" s="22">
        <f ca="1">MIN(LOG(1 - Parameters!$B$202/(1+100*EXP(-Parameters!$B$204*'National cons per cap'!R63/1000))) / LOG(1 - (Parameters!$B$201/Parameters!$B$203)^2), 1)</f>
        <v>0.6675447345292892</v>
      </c>
      <c r="S63" s="22">
        <f ca="1">MIN(LOG(1 - Parameters!$B$202/(1+100*EXP(-Parameters!$B$204*'National cons per cap'!S63/1000))) / LOG(1 - (Parameters!$B$201/Parameters!$B$203)^2), 1)</f>
        <v>0.99999999999918143</v>
      </c>
      <c r="T63" s="22">
        <f ca="1">MIN(LOG(1 - Parameters!$B$202/(1+100*EXP(-Parameters!$B$204*'National cons per cap'!T63/1000))) / LOG(1 - (Parameters!$B$201/Parameters!$B$203)^2), 1)</f>
        <v>0.99999505238193709</v>
      </c>
      <c r="U63" s="22">
        <f ca="1">MIN(LOG(1 - Parameters!$B$202/(1+100*EXP(-Parameters!$B$204*'National cons per cap'!U63/1000))) / LOG(1 - (Parameters!$B$201/Parameters!$B$203)^2), 1)</f>
        <v>0.31062506527372891</v>
      </c>
      <c r="V63" s="22">
        <f ca="1">MIN(LOG(1 - Parameters!$B$202/(1+100*EXP(-Parameters!$B$204*'National cons per cap'!V63/1000))) / LOG(1 - (Parameters!$B$201/Parameters!$B$203)^2), 1)</f>
        <v>0.99645270003831354</v>
      </c>
      <c r="W63" s="22">
        <f ca="1">MIN(LOG(1 - Parameters!$B$202/(1+100*EXP(-Parameters!$B$204*'National cons per cap'!W63/1000))) / LOG(1 - (Parameters!$B$201/Parameters!$B$203)^2), 1)</f>
        <v>0.76932447459523101</v>
      </c>
      <c r="X63" s="22">
        <f ca="1">MIN(LOG(1 - Parameters!$B$202/(1+100*EXP(-Parameters!$B$204*'National cons per cap'!X63/1000))) / LOG(1 - (Parameters!$B$201/Parameters!$B$203)^2), 1)</f>
        <v>0.99999995930678443</v>
      </c>
      <c r="Y63" s="22">
        <f ca="1">MIN(LOG(1 - Parameters!$B$202/(1+100*EXP(-Parameters!$B$204*'National cons per cap'!Y63/1000))) / LOG(1 - (Parameters!$B$201/Parameters!$B$203)^2), 1)</f>
        <v>0.27685104146347883</v>
      </c>
      <c r="Z63" s="22">
        <f ca="1">MIN(LOG(1 - Parameters!$B$202/(1+100*EXP(-Parameters!$B$204*'National cons per cap'!Z63/1000))) / LOG(1 - (Parameters!$B$201/Parameters!$B$203)^2), 1)</f>
        <v>0.99733257363065175</v>
      </c>
      <c r="AA63" s="22">
        <f ca="1">MIN(LOG(1 - Parameters!$B$202/(1+100*EXP(-Parameters!$B$204*'National cons per cap'!AA63/1000))) / LOG(1 - (Parameters!$B$201/Parameters!$B$203)^2), 1)</f>
        <v>0.99979808949119175</v>
      </c>
      <c r="AB63" s="22">
        <f ca="1">MIN(LOG(1 - Parameters!$B$202/(1+100*EXP(-Parameters!$B$204*'National cons per cap'!AB63/1000))) / LOG(1 - (Parameters!$B$201/Parameters!$B$203)^2), 1)</f>
        <v>1</v>
      </c>
      <c r="AC63" s="22">
        <f ca="1">MIN(LOG(1 - Parameters!$B$202/(1+100*EXP(-Parameters!$B$204*'National cons per cap'!AC63/1000))) / LOG(1 - (Parameters!$B$201/Parameters!$B$203)^2), 1)</f>
        <v>0.96864242839707204</v>
      </c>
      <c r="AD63" s="22">
        <f ca="1">MIN(LOG(1 - Parameters!$B$202/(1+100*EXP(-Parameters!$B$204*'National cons per cap'!AD63/1000))) / LOG(1 - (Parameters!$B$201/Parameters!$B$203)^2), 1)</f>
        <v>0.99755197701580678</v>
      </c>
      <c r="AE63" s="22">
        <f ca="1">MIN(LOG(1 - Parameters!$B$202/(1+100*EXP(-Parameters!$B$204*'National cons per cap'!AE63/1000))) / LOG(1 - (Parameters!$B$201/Parameters!$B$203)^2), 1)</f>
        <v>2.5876989632965142E-2</v>
      </c>
      <c r="AF63" s="22">
        <f ca="1">MIN(LOG(1 - Parameters!$B$202/(1+100*EXP(-Parameters!$B$204*'National cons per cap'!AF63/1000))) / LOG(1 - (Parameters!$B$201/Parameters!$B$203)^2), 1)</f>
        <v>0.99997581726313167</v>
      </c>
      <c r="AG63" s="22">
        <f ca="1">MIN(LOG(1 - Parameters!$B$202/(1+100*EXP(-Parameters!$B$204*'National cons per cap'!AG63/1000))) / LOG(1 - (Parameters!$B$201/Parameters!$B$203)^2), 1)</f>
        <v>0.99998324283551154</v>
      </c>
      <c r="AH63" s="22">
        <f ca="1">MIN(LOG(1 - Parameters!$B$202/(1+100*EXP(-Parameters!$B$204*'National cons per cap'!AH63/1000))) / LOG(1 - (Parameters!$B$201/Parameters!$B$203)^2), 1)</f>
        <v>0.99985491492285383</v>
      </c>
      <c r="AI63" s="22">
        <f ca="1">MIN(LOG(1 - Parameters!$B$202/(1+100*EXP(-Parameters!$B$204*'National cons per cap'!AI63/1000))) / LOG(1 - (Parameters!$B$201/Parameters!$B$203)^2), 1)</f>
        <v>0.98345153452024214</v>
      </c>
      <c r="AJ63" s="22">
        <f ca="1">MIN(LOG(1 - Parameters!$B$202/(1+100*EXP(-Parameters!$B$204*'National cons per cap'!AJ63/1000))) / LOG(1 - (Parameters!$B$201/Parameters!$B$203)^2), 1)</f>
        <v>0.17614996759691992</v>
      </c>
      <c r="AK63" s="22">
        <f ca="1">MIN(LOG(1 - Parameters!$B$202/(1+100*EXP(-Parameters!$B$204*'National cons per cap'!AK63/1000))) / LOG(1 - (Parameters!$B$201/Parameters!$B$203)^2), 1)</f>
        <v>0.15984657407232933</v>
      </c>
      <c r="AL63" s="22">
        <f ca="1">MIN(LOG(1 - Parameters!$B$202/(1+100*EXP(-Parameters!$B$204*'National cons per cap'!AL63/1000))) / LOG(1 - (Parameters!$B$201/Parameters!$B$203)^2), 1)</f>
        <v>2.1186875476797141E-2</v>
      </c>
      <c r="AM63" s="22">
        <f ca="1">MIN(LOG(1 - Parameters!$B$202/(1+100*EXP(-Parameters!$B$204*'National cons per cap'!AM63/1000))) / LOG(1 - (Parameters!$B$201/Parameters!$B$203)^2), 1)</f>
        <v>0.7176553740359668</v>
      </c>
      <c r="AN63" s="22">
        <f ca="1">MIN(LOG(1 - Parameters!$B$202/(1+100*EXP(-Parameters!$B$204*'National cons per cap'!AN63/1000))) / LOG(1 - (Parameters!$B$201/Parameters!$B$203)^2), 1)</f>
        <v>0.96603458344699455</v>
      </c>
      <c r="AO63" s="22">
        <f ca="1">MIN(LOG(1 - Parameters!$B$202/(1+100*EXP(-Parameters!$B$204*'National cons per cap'!AO63/1000))) / LOG(1 - (Parameters!$B$201/Parameters!$B$203)^2), 1)</f>
        <v>0.15444578250984006</v>
      </c>
      <c r="AP63" s="22">
        <f ca="1">MIN(LOG(1 - Parameters!$B$202/(1+100*EXP(-Parameters!$B$204*'National cons per cap'!AP63/1000))) / LOG(1 - (Parameters!$B$201/Parameters!$B$203)^2), 1)</f>
        <v>0.59644434146091174</v>
      </c>
      <c r="AQ63" s="22">
        <f ca="1">MIN(LOG(1 - Parameters!$B$202/(1+100*EXP(-Parameters!$B$204*'National cons per cap'!AQ63/1000))) / LOG(1 - (Parameters!$B$201/Parameters!$B$203)^2), 1)</f>
        <v>0.99512214018072198</v>
      </c>
      <c r="AR63" s="22">
        <f>MIN(LOG(1 - Parameters!$B$202/(1+100*EXP(-Parameters!$B$204*'National cons per cap'!AR63/1000))) / LOG(1 - (Parameters!$B$201/Parameters!$B$203)^2), 1)</f>
        <v>9.802617410493028E-3</v>
      </c>
      <c r="AS63" s="22">
        <f ca="1">MIN(LOG(1 - Parameters!$B$202/(1+100*EXP(-Parameters!$B$204*'National cons per cap'!AS63/1000))) / LOG(1 - (Parameters!$B$201/Parameters!$B$203)^2), 1)</f>
        <v>0.99956851596670426</v>
      </c>
      <c r="AT63" s="22">
        <f ca="1">MIN(LOG(1 - Parameters!$B$202/(1+100*EXP(-Parameters!$B$204*'National cons per cap'!AT63/1000))) / LOG(1 - (Parameters!$B$201/Parameters!$B$203)^2), 1)</f>
        <v>0.99083747078198137</v>
      </c>
      <c r="AU63" s="22">
        <f ca="1">MIN(LOG(1 - Parameters!$B$202/(1+100*EXP(-Parameters!$B$204*'National cons per cap'!AU63/1000))) / LOG(1 - (Parameters!$B$201/Parameters!$B$203)^2), 1)</f>
        <v>0.99972828944593228</v>
      </c>
      <c r="AV63" s="22">
        <f ca="1">MIN(LOG(1 - Parameters!$B$202/(1+100*EXP(-Parameters!$B$204*'National cons per cap'!AV63/1000))) / LOG(1 - (Parameters!$B$201/Parameters!$B$203)^2), 1)</f>
        <v>0.11918047050693631</v>
      </c>
      <c r="AW63" s="22">
        <f ca="1">MIN(LOG(1 - Parameters!$B$202/(1+100*EXP(-Parameters!$B$204*'National cons per cap'!AW63/1000))) / LOG(1 - (Parameters!$B$201/Parameters!$B$203)^2), 1)</f>
        <v>0.54696210511390897</v>
      </c>
      <c r="AX63" s="22">
        <f ca="1">MIN(LOG(1 - Parameters!$B$202/(1+100*EXP(-Parameters!$B$204*'National cons per cap'!AX63/1000))) / LOG(1 - (Parameters!$B$201/Parameters!$B$203)^2), 1)</f>
        <v>0.99984845390267674</v>
      </c>
      <c r="AY63" s="22">
        <f ca="1">MIN(LOG(1 - Parameters!$B$202/(1+100*EXP(-Parameters!$B$204*'National cons per cap'!AY63/1000))) / LOG(1 - (Parameters!$B$201/Parameters!$B$203)^2), 1)</f>
        <v>0.97480964700464079</v>
      </c>
      <c r="AZ63" s="22">
        <f ca="1">MIN(LOG(1 - Parameters!$B$202/(1+100*EXP(-Parameters!$B$204*'National cons per cap'!AZ63/1000))) / LOG(1 - (Parameters!$B$201/Parameters!$B$203)^2), 1)</f>
        <v>0.98493199376992191</v>
      </c>
      <c r="BA63" s="22">
        <f ca="1">MIN(LOG(1 - Parameters!$B$202/(1+100*EXP(-Parameters!$B$204*'National cons per cap'!BA63/1000))) / LOG(1 - (Parameters!$B$201/Parameters!$B$203)^2), 1)</f>
        <v>0.81634355070396758</v>
      </c>
      <c r="BB63" s="22">
        <f ca="1">MIN(LOG(1 - Parameters!$B$202/(1+100*EXP(-Parameters!$B$204*'National cons per cap'!BB63/1000))) / LOG(1 - (Parameters!$B$201/Parameters!$B$203)^2), 1)</f>
        <v>0.99841107087628778</v>
      </c>
      <c r="BC63" s="22">
        <f ca="1">MIN(LOG(1 - Parameters!$B$202/(1+100*EXP(-Parameters!$B$204*'National cons per cap'!BC63/1000))) / LOG(1 - (Parameters!$B$201/Parameters!$B$203)^2), 1)</f>
        <v>6.4869034445042634E-2</v>
      </c>
      <c r="BD63" s="22">
        <f>MIN(LOG(1 - Parameters!$B$202/(1+100*EXP(-Parameters!$B$204*'National cons per cap'!BD63/1000))) / LOG(1 - (Parameters!$B$201/Parameters!$B$203)^2), 1)</f>
        <v>9.802617410493028E-3</v>
      </c>
      <c r="BE63" s="22">
        <f ca="1">MIN(LOG(1 - Parameters!$B$202/(1+100*EXP(-Parameters!$B$204*'National cons per cap'!BE63/1000))) / LOG(1 - (Parameters!$B$201/Parameters!$B$203)^2), 1)</f>
        <v>0.99828994852296926</v>
      </c>
      <c r="BF63" s="22">
        <f ca="1">MIN(LOG(1 - Parameters!$B$202/(1+100*EXP(-Parameters!$B$204*'National cons per cap'!BF63/1000))) / LOG(1 - (Parameters!$B$201/Parameters!$B$203)^2), 1)</f>
        <v>0.93689464554917357</v>
      </c>
      <c r="BG63" s="22">
        <f ca="1">MIN(LOG(1 - Parameters!$B$202/(1+100*EXP(-Parameters!$B$204*'National cons per cap'!BG63/1000))) / LOG(1 - (Parameters!$B$201/Parameters!$B$203)^2), 1)</f>
        <v>2.6530160329984613E-2</v>
      </c>
      <c r="BH63" s="22">
        <f ca="1">MIN(LOG(1 - Parameters!$B$202/(1+100*EXP(-Parameters!$B$204*'National cons per cap'!BH63/1000))) / LOG(1 - (Parameters!$B$201/Parameters!$B$203)^2), 1)</f>
        <v>0.99988742095206873</v>
      </c>
      <c r="BI63" s="22">
        <f ca="1">MIN(LOG(1 - Parameters!$B$202/(1+100*EXP(-Parameters!$B$204*'National cons per cap'!BI63/1000))) / LOG(1 - (Parameters!$B$201/Parameters!$B$203)^2), 1)</f>
        <v>0.98403509490351015</v>
      </c>
      <c r="BJ63" s="22">
        <f ca="1">MIN(LOG(1 - Parameters!$B$202/(1+100*EXP(-Parameters!$B$204*'National cons per cap'!BJ63/1000))) / LOG(1 - (Parameters!$B$201/Parameters!$B$203)^2), 1)</f>
        <v>0.9995308778055223</v>
      </c>
      <c r="BK63" s="22">
        <f ca="1">MIN(LOG(1 - Parameters!$B$202/(1+100*EXP(-Parameters!$B$204*'National cons per cap'!BK63/1000))) / LOG(1 - (Parameters!$B$201/Parameters!$B$203)^2), 1)</f>
        <v>1.1025855665691654E-2</v>
      </c>
      <c r="BL63" s="22">
        <f ca="1">MIN(LOG(1 - Parameters!$B$202/(1+100*EXP(-Parameters!$B$204*'National cons per cap'!BL63/1000))) / LOG(1 - (Parameters!$B$201/Parameters!$B$203)^2), 1)</f>
        <v>0.99947463772242218</v>
      </c>
      <c r="BM63" s="22">
        <f ca="1">MIN(LOG(1 - Parameters!$B$202/(1+100*EXP(-Parameters!$B$204*'National cons per cap'!BM63/1000))) / LOG(1 - (Parameters!$B$201/Parameters!$B$203)^2), 1)</f>
        <v>0.999875012785715</v>
      </c>
      <c r="BN63" s="22">
        <f ca="1">MIN(LOG(1 - Parameters!$B$202/(1+100*EXP(-Parameters!$B$204*'National cons per cap'!BN63/1000))) / LOG(1 - (Parameters!$B$201/Parameters!$B$203)^2), 1)</f>
        <v>0.65340036123450207</v>
      </c>
      <c r="BO63" s="22">
        <f ca="1">MIN(LOG(1 - Parameters!$B$202/(1+100*EXP(-Parameters!$B$204*'National cons per cap'!BO63/1000))) / LOG(1 - (Parameters!$B$201/Parameters!$B$203)^2), 1)</f>
        <v>0.25748849594066836</v>
      </c>
      <c r="BP63" s="22">
        <f ca="1">MIN(LOG(1 - Parameters!$B$202/(1+100*EXP(-Parameters!$B$204*'National cons per cap'!BP63/1000))) / LOG(1 - (Parameters!$B$201/Parameters!$B$203)^2), 1)</f>
        <v>9.1172140616161107E-2</v>
      </c>
      <c r="BQ63" s="22">
        <f>MIN(LOG(1 - Parameters!$B$202/(1+100*EXP(-Parameters!$B$204*'National cons per cap'!BQ63/1000))) / LOG(1 - (Parameters!$B$201/Parameters!$B$203)^2), 1)</f>
        <v>9.802617410493028E-3</v>
      </c>
      <c r="BR63" s="22">
        <f ca="1">MIN(LOG(1 - Parameters!$B$202/(1+100*EXP(-Parameters!$B$204*'National cons per cap'!BR63/1000))) / LOG(1 - (Parameters!$B$201/Parameters!$B$203)^2), 1)</f>
        <v>5.3035597298584494E-2</v>
      </c>
      <c r="BS63" s="22">
        <f ca="1">MIN(LOG(1 - Parameters!$B$202/(1+100*EXP(-Parameters!$B$204*'National cons per cap'!BS63/1000))) / LOG(1 - (Parameters!$B$201/Parameters!$B$203)^2), 1)</f>
        <v>5.4965870286361039E-2</v>
      </c>
      <c r="BT63" s="22">
        <f ca="1">MIN(LOG(1 - Parameters!$B$202/(1+100*EXP(-Parameters!$B$204*'National cons per cap'!BT63/1000))) / LOG(1 - (Parameters!$B$201/Parameters!$B$203)^2), 1)</f>
        <v>0.99999999999990474</v>
      </c>
      <c r="BU63" s="22">
        <f ca="1">MIN(LOG(1 - Parameters!$B$202/(1+100*EXP(-Parameters!$B$204*'National cons per cap'!BU63/1000))) / LOG(1 - (Parameters!$B$201/Parameters!$B$203)^2), 1)</f>
        <v>0.99818674434368149</v>
      </c>
      <c r="BV63" s="22">
        <f ca="1">MIN(LOG(1 - Parameters!$B$202/(1+100*EXP(-Parameters!$B$204*'National cons per cap'!BV63/1000))) / LOG(1 - (Parameters!$B$201/Parameters!$B$203)^2), 1)</f>
        <v>0.85343012226999426</v>
      </c>
      <c r="BW63" s="22">
        <f ca="1">MIN(LOG(1 - Parameters!$B$202/(1+100*EXP(-Parameters!$B$204*'National cons per cap'!BW63/1000))) / LOG(1 - (Parameters!$B$201/Parameters!$B$203)^2), 1)</f>
        <v>0.65305654139203206</v>
      </c>
      <c r="BX63" s="22">
        <f>MIN(LOG(1 - Parameters!$B$202/(1+100*EXP(-Parameters!$B$204*'National cons per cap'!BX63/1000))) / LOG(1 - (Parameters!$B$201/Parameters!$B$203)^2), 1)</f>
        <v>9.802617410493028E-3</v>
      </c>
      <c r="BY63" s="22">
        <f ca="1">MIN(LOG(1 - Parameters!$B$202/(1+100*EXP(-Parameters!$B$204*'National cons per cap'!BY63/1000))) / LOG(1 - (Parameters!$B$201/Parameters!$B$203)^2), 1)</f>
        <v>0.38692147660460929</v>
      </c>
      <c r="BZ63" s="22">
        <f ca="1">MIN(LOG(1 - Parameters!$B$202/(1+100*EXP(-Parameters!$B$204*'National cons per cap'!BZ63/1000))) / LOG(1 - (Parameters!$B$201/Parameters!$B$203)^2), 1)</f>
        <v>1</v>
      </c>
      <c r="CA63" s="22">
        <f ca="1">MIN(LOG(1 - Parameters!$B$202/(1+100*EXP(-Parameters!$B$204*'National cons per cap'!CA63/1000))) / LOG(1 - (Parameters!$B$201/Parameters!$B$203)^2), 1)</f>
        <v>0.14624795889163575</v>
      </c>
      <c r="CB63" s="22">
        <f ca="1">MIN(LOG(1 - Parameters!$B$202/(1+100*EXP(-Parameters!$B$204*'National cons per cap'!CB63/1000))) / LOG(1 - (Parameters!$B$201/Parameters!$B$203)^2), 1)</f>
        <v>0.90143813502867209</v>
      </c>
      <c r="CC63" s="22">
        <f ca="1">MIN(LOG(1 - Parameters!$B$202/(1+100*EXP(-Parameters!$B$204*'National cons per cap'!CC63/1000))) / LOG(1 - (Parameters!$B$201/Parameters!$B$203)^2), 1)</f>
        <v>2.5938044979672913E-2</v>
      </c>
      <c r="CD63" s="22">
        <f ca="1">MIN(LOG(1 - Parameters!$B$202/(1+100*EXP(-Parameters!$B$204*'National cons per cap'!CD63/1000))) / LOG(1 - (Parameters!$B$201/Parameters!$B$203)^2), 1)</f>
        <v>0.95065343097418697</v>
      </c>
      <c r="CE63" s="22">
        <f ca="1">MIN(LOG(1 - Parameters!$B$202/(1+100*EXP(-Parameters!$B$204*'National cons per cap'!CE63/1000))) / LOG(1 - (Parameters!$B$201/Parameters!$B$203)^2), 1)</f>
        <v>0.99549771309532931</v>
      </c>
      <c r="CF63" s="22">
        <f ca="1">MIN(LOG(1 - Parameters!$B$202/(1+100*EXP(-Parameters!$B$204*'National cons per cap'!CF63/1000))) / LOG(1 - (Parameters!$B$201/Parameters!$B$203)^2), 1)</f>
        <v>0.5722653078588924</v>
      </c>
      <c r="CG63" s="22">
        <f ca="1">MIN(LOG(1 - Parameters!$B$202/(1+100*EXP(-Parameters!$B$204*'National cons per cap'!CG63/1000))) / LOG(1 - (Parameters!$B$201/Parameters!$B$203)^2), 1)</f>
        <v>0.99995936037502675</v>
      </c>
      <c r="CH63" s="22">
        <f ca="1">MIN(LOG(1 - Parameters!$B$202/(1+100*EXP(-Parameters!$B$204*'National cons per cap'!CH63/1000))) / LOG(1 - (Parameters!$B$201/Parameters!$B$203)^2), 1)</f>
        <v>0.99999923396041213</v>
      </c>
      <c r="CI63" s="22">
        <f ca="1">MIN(LOG(1 - Parameters!$B$202/(1+100*EXP(-Parameters!$B$204*'National cons per cap'!CI63/1000))) / LOG(1 - (Parameters!$B$201/Parameters!$B$203)^2), 1)</f>
        <v>0.99814472802152909</v>
      </c>
      <c r="CJ63" s="22">
        <f ca="1">MIN(LOG(1 - Parameters!$B$202/(1+100*EXP(-Parameters!$B$204*'National cons per cap'!CJ63/1000))) / LOG(1 - (Parameters!$B$201/Parameters!$B$203)^2), 1)</f>
        <v>0.99998875991936298</v>
      </c>
      <c r="CK63" s="22">
        <f ca="1">MIN(LOG(1 - Parameters!$B$202/(1+100*EXP(-Parameters!$B$204*'National cons per cap'!CK63/1000))) / LOG(1 - (Parameters!$B$201/Parameters!$B$203)^2), 1)</f>
        <v>0.9916924432585863</v>
      </c>
      <c r="CL63" s="22">
        <f ca="1">MIN(LOG(1 - Parameters!$B$202/(1+100*EXP(-Parameters!$B$204*'National cons per cap'!CL63/1000))) / LOG(1 - (Parameters!$B$201/Parameters!$B$203)^2), 1)</f>
        <v>0.99960636780298995</v>
      </c>
      <c r="CM63" s="22">
        <f ca="1">MIN(LOG(1 - Parameters!$B$202/(1+100*EXP(-Parameters!$B$204*'National cons per cap'!CM63/1000))) / LOG(1 - (Parameters!$B$201/Parameters!$B$203)^2), 1)</f>
        <v>0.74532438935631129</v>
      </c>
      <c r="CN63" s="22">
        <f ca="1">MIN(LOG(1 - Parameters!$B$202/(1+100*EXP(-Parameters!$B$204*'National cons per cap'!CN63/1000))) / LOG(1 - (Parameters!$B$201/Parameters!$B$203)^2), 1)</f>
        <v>0.99795958166016008</v>
      </c>
      <c r="CO63" s="22">
        <f ca="1">MIN(LOG(1 - Parameters!$B$202/(1+100*EXP(-Parameters!$B$204*'National cons per cap'!CO63/1000))) / LOG(1 - (Parameters!$B$201/Parameters!$B$203)^2), 1)</f>
        <v>1</v>
      </c>
      <c r="CP63" s="22">
        <f ca="1">MIN(LOG(1 - Parameters!$B$202/(1+100*EXP(-Parameters!$B$204*'National cons per cap'!CP63/1000))) / LOG(1 - (Parameters!$B$201/Parameters!$B$203)^2), 1)</f>
        <v>0.99965920463747882</v>
      </c>
      <c r="CQ63" s="22">
        <f ca="1">MIN(LOG(1 - Parameters!$B$202/(1+100*EXP(-Parameters!$B$204*'National cons per cap'!CQ63/1000))) / LOG(1 - (Parameters!$B$201/Parameters!$B$203)^2), 1)</f>
        <v>0.14524131120191547</v>
      </c>
      <c r="CR63" s="22">
        <f ca="1">MIN(LOG(1 - Parameters!$B$202/(1+100*EXP(-Parameters!$B$204*'National cons per cap'!CR63/1000))) / LOG(1 - (Parameters!$B$201/Parameters!$B$203)^2), 1)</f>
        <v>7.9468619099639232E-2</v>
      </c>
      <c r="CS63" s="22">
        <f ca="1">MIN(LOG(1 - Parameters!$B$202/(1+100*EXP(-Parameters!$B$204*'National cons per cap'!CS63/1000))) / LOG(1 - (Parameters!$B$201/Parameters!$B$203)^2), 1)</f>
        <v>0.24433009482219697</v>
      </c>
      <c r="CT63" s="22">
        <f ca="1">MIN(LOG(1 - Parameters!$B$202/(1+100*EXP(-Parameters!$B$204*'National cons per cap'!CT63/1000))) / LOG(1 - (Parameters!$B$201/Parameters!$B$203)^2), 1)</f>
        <v>0.99999487945924181</v>
      </c>
      <c r="CU63" s="22">
        <f ca="1">MIN(LOG(1 - Parameters!$B$202/(1+100*EXP(-Parameters!$B$204*'National cons per cap'!CU63/1000))) / LOG(1 - (Parameters!$B$201/Parameters!$B$203)^2), 1)</f>
        <v>0.99999999999998324</v>
      </c>
      <c r="CV63" s="22">
        <f ca="1">MIN(LOG(1 - Parameters!$B$202/(1+100*EXP(-Parameters!$B$204*'National cons per cap'!CV63/1000))) / LOG(1 - (Parameters!$B$201/Parameters!$B$203)^2), 1)</f>
        <v>1</v>
      </c>
      <c r="CW63" s="22">
        <f ca="1">MIN(LOG(1 - Parameters!$B$202/(1+100*EXP(-Parameters!$B$204*'National cons per cap'!CW63/1000))) / LOG(1 - (Parameters!$B$201/Parameters!$B$203)^2), 1)</f>
        <v>0.83212881064501654</v>
      </c>
      <c r="CX63" s="22">
        <f ca="1">MIN(LOG(1 - Parameters!$B$202/(1+100*EXP(-Parameters!$B$204*'National cons per cap'!CX63/1000))) / LOG(1 - (Parameters!$B$201/Parameters!$B$203)^2), 1)</f>
        <v>0.99999855593550591</v>
      </c>
      <c r="CY63" s="22">
        <f ca="1">MIN(LOG(1 - Parameters!$B$202/(1+100*EXP(-Parameters!$B$204*'National cons per cap'!CY63/1000))) / LOG(1 - (Parameters!$B$201/Parameters!$B$203)^2), 1)</f>
        <v>6.5341390603935026E-2</v>
      </c>
      <c r="CZ63" s="22">
        <f ca="1">MIN(LOG(1 - Parameters!$B$202/(1+100*EXP(-Parameters!$B$204*'National cons per cap'!CZ63/1000))) / LOG(1 - (Parameters!$B$201/Parameters!$B$203)^2), 1)</f>
        <v>0.99990219733501262</v>
      </c>
      <c r="DA63" s="22">
        <f>MIN(LOG(1 - Parameters!$B$202/(1+100*EXP(-Parameters!$B$204*'National cons per cap'!DA63/1000))) / LOG(1 - (Parameters!$B$201/Parameters!$B$203)^2), 1)</f>
        <v>9.802617410493028E-3</v>
      </c>
      <c r="DB63" s="22">
        <f ca="1">MIN(LOG(1 - Parameters!$B$202/(1+100*EXP(-Parameters!$B$204*'National cons per cap'!DB63/1000))) / LOG(1 - (Parameters!$B$201/Parameters!$B$203)^2), 1)</f>
        <v>0.99732334398722922</v>
      </c>
      <c r="DC63" s="22">
        <f ca="1">MIN(LOG(1 - Parameters!$B$202/(1+100*EXP(-Parameters!$B$204*'National cons per cap'!DC63/1000))) / LOG(1 - (Parameters!$B$201/Parameters!$B$203)^2), 1)</f>
        <v>0.10141343733913072</v>
      </c>
      <c r="DD63" s="22">
        <f ca="1">MIN(LOG(1 - Parameters!$B$202/(1+100*EXP(-Parameters!$B$204*'National cons per cap'!DD63/1000))) / LOG(1 - (Parameters!$B$201/Parameters!$B$203)^2), 1)</f>
        <v>0.94499692379344624</v>
      </c>
      <c r="DE63" s="22">
        <f ca="1">MIN(LOG(1 - Parameters!$B$202/(1+100*EXP(-Parameters!$B$204*'National cons per cap'!DE63/1000))) / LOG(1 - (Parameters!$B$201/Parameters!$B$203)^2), 1)</f>
        <v>0.99999999995125355</v>
      </c>
      <c r="DF63" s="22">
        <f ca="1">MIN(LOG(1 - Parameters!$B$202/(1+100*EXP(-Parameters!$B$204*'National cons per cap'!DF63/1000))) / LOG(1 - (Parameters!$B$201/Parameters!$B$203)^2), 1)</f>
        <v>0.81880598420544781</v>
      </c>
      <c r="DG63" s="22">
        <f ca="1">MIN(LOG(1 - Parameters!$B$202/(1+100*EXP(-Parameters!$B$204*'National cons per cap'!DG63/1000))) / LOG(1 - (Parameters!$B$201/Parameters!$B$203)^2), 1)</f>
        <v>0.81533724154528031</v>
      </c>
      <c r="DH63" s="22">
        <f ca="1">MIN(LOG(1 - Parameters!$B$202/(1+100*EXP(-Parameters!$B$204*'National cons per cap'!DH63/1000))) / LOG(1 - (Parameters!$B$201/Parameters!$B$203)^2), 1)</f>
        <v>0.21972137947416576</v>
      </c>
      <c r="DI63" s="22">
        <f ca="1">MIN(LOG(1 - Parameters!$B$202/(1+100*EXP(-Parameters!$B$204*'National cons per cap'!DI63/1000))) / LOG(1 - (Parameters!$B$201/Parameters!$B$203)^2), 1)</f>
        <v>5.1105983100900344E-2</v>
      </c>
      <c r="DJ63" s="22">
        <f ca="1">MIN(LOG(1 - Parameters!$B$202/(1+100*EXP(-Parameters!$B$204*'National cons per cap'!DJ63/1000))) / LOG(1 - (Parameters!$B$201/Parameters!$B$203)^2), 1)</f>
        <v>0.99813090217344136</v>
      </c>
      <c r="DK63" s="22">
        <f ca="1">MIN(LOG(1 - Parameters!$B$202/(1+100*EXP(-Parameters!$B$204*'National cons per cap'!DK63/1000))) / LOG(1 - (Parameters!$B$201/Parameters!$B$203)^2), 1)</f>
        <v>0.31422603897610391</v>
      </c>
      <c r="DL63" s="22">
        <f ca="1">MIN(LOG(1 - Parameters!$B$202/(1+100*EXP(-Parameters!$B$204*'National cons per cap'!DL63/1000))) / LOG(1 - (Parameters!$B$201/Parameters!$B$203)^2), 1)</f>
        <v>7.4323475952404655E-2</v>
      </c>
      <c r="DM63" s="22">
        <f ca="1">MIN(LOG(1 - Parameters!$B$202/(1+100*EXP(-Parameters!$B$204*'National cons per cap'!DM63/1000))) / LOG(1 - (Parameters!$B$201/Parameters!$B$203)^2), 1)</f>
        <v>0.45850614423037678</v>
      </c>
      <c r="DN63" s="22">
        <f ca="1">MIN(LOG(1 - Parameters!$B$202/(1+100*EXP(-Parameters!$B$204*'National cons per cap'!DN63/1000))) / LOG(1 - (Parameters!$B$201/Parameters!$B$203)^2), 1)</f>
        <v>0.7796069372108072</v>
      </c>
      <c r="DO63" s="22">
        <f ca="1">MIN(LOG(1 - Parameters!$B$202/(1+100*EXP(-Parameters!$B$204*'National cons per cap'!DO63/1000))) / LOG(1 - (Parameters!$B$201/Parameters!$B$203)^2), 1)</f>
        <v>0.99586663611002835</v>
      </c>
      <c r="DP63" s="22">
        <f ca="1">MIN(LOG(1 - Parameters!$B$202/(1+100*EXP(-Parameters!$B$204*'National cons per cap'!DP63/1000))) / LOG(1 - (Parameters!$B$201/Parameters!$B$203)^2), 1)</f>
        <v>3.0219178353352694E-2</v>
      </c>
      <c r="DQ63" s="22">
        <f ca="1">MIN(LOG(1 - Parameters!$B$202/(1+100*EXP(-Parameters!$B$204*'National cons per cap'!DQ63/1000))) / LOG(1 - (Parameters!$B$201/Parameters!$B$203)^2), 1)</f>
        <v>0.20736117892503511</v>
      </c>
      <c r="DR63" s="22">
        <f>MIN(LOG(1 - Parameters!$B$202/(1+100*EXP(-Parameters!$B$204*'National cons per cap'!DR63/1000))) / LOG(1 - (Parameters!$B$201/Parameters!$B$203)^2), 1)</f>
        <v>9.802617410493028E-3</v>
      </c>
      <c r="DS63" s="22">
        <f ca="1">MIN(LOG(1 - Parameters!$B$202/(1+100*EXP(-Parameters!$B$204*'National cons per cap'!DS63/1000))) / LOG(1 - (Parameters!$B$201/Parameters!$B$203)^2), 1)</f>
        <v>0.99999874663126143</v>
      </c>
      <c r="DT63" s="22">
        <f ca="1">MIN(LOG(1 - Parameters!$B$202/(1+100*EXP(-Parameters!$B$204*'National cons per cap'!DT63/1000))) / LOG(1 - (Parameters!$B$201/Parameters!$B$203)^2), 1)</f>
        <v>3.4800925044948992E-2</v>
      </c>
      <c r="DU63" s="22">
        <f ca="1">MIN(LOG(1 - Parameters!$B$202/(1+100*EXP(-Parameters!$B$204*'National cons per cap'!DU63/1000))) / LOG(1 - (Parameters!$B$201/Parameters!$B$203)^2), 1)</f>
        <v>0.9999999906647894</v>
      </c>
      <c r="DV63" s="22">
        <f ca="1">MIN(LOG(1 - Parameters!$B$202/(1+100*EXP(-Parameters!$B$204*'National cons per cap'!DV63/1000))) / LOG(1 - (Parameters!$B$201/Parameters!$B$203)^2), 1)</f>
        <v>0.98943811991338404</v>
      </c>
      <c r="DW63" s="22">
        <f>MIN(LOG(1 - Parameters!$B$202/(1+100*EXP(-Parameters!$B$204*'National cons per cap'!DW63/1000))) / LOG(1 - (Parameters!$B$201/Parameters!$B$203)^2), 1)</f>
        <v>9.802617410493028E-3</v>
      </c>
      <c r="DX63" s="22">
        <f ca="1">MIN(LOG(1 - Parameters!$B$202/(1+100*EXP(-Parameters!$B$204*'National cons per cap'!DX63/1000))) / LOG(1 - (Parameters!$B$201/Parameters!$B$203)^2), 1)</f>
        <v>2.3476026879241104E-2</v>
      </c>
      <c r="DY63" s="22">
        <f ca="1">MIN(LOG(1 - Parameters!$B$202/(1+100*EXP(-Parameters!$B$204*'National cons per cap'!DY63/1000))) / LOG(1 - (Parameters!$B$201/Parameters!$B$203)^2), 1)</f>
        <v>0.57108676577164763</v>
      </c>
      <c r="DZ63" s="22">
        <f ca="1">MIN(LOG(1 - Parameters!$B$202/(1+100*EXP(-Parameters!$B$204*'National cons per cap'!DZ63/1000))) / LOG(1 - (Parameters!$B$201/Parameters!$B$203)^2), 1)</f>
        <v>0.15751767806163727</v>
      </c>
      <c r="EA63" s="22">
        <f ca="1">MIN(LOG(1 - Parameters!$B$202/(1+100*EXP(-Parameters!$B$204*'National cons per cap'!EA63/1000))) / LOG(1 - (Parameters!$B$201/Parameters!$B$203)^2), 1)</f>
        <v>0.998351722302669</v>
      </c>
      <c r="EB63" s="22">
        <f ca="1">MIN(LOG(1 - Parameters!$B$202/(1+100*EXP(-Parameters!$B$204*'National cons per cap'!EB63/1000))) / LOG(1 - (Parameters!$B$201/Parameters!$B$203)^2), 1)</f>
        <v>0.99999228530196149</v>
      </c>
      <c r="EC63" s="22">
        <f ca="1">MIN(LOG(1 - Parameters!$B$202/(1+100*EXP(-Parameters!$B$204*'National cons per cap'!EC63/1000))) / LOG(1 - (Parameters!$B$201/Parameters!$B$203)^2), 1)</f>
        <v>8.0841828503793942E-2</v>
      </c>
      <c r="ED63" s="22">
        <f ca="1">MIN(LOG(1 - Parameters!$B$202/(1+100*EXP(-Parameters!$B$204*'National cons per cap'!ED63/1000))) / LOG(1 - (Parameters!$B$201/Parameters!$B$203)^2), 1)</f>
        <v>0.90624506169456875</v>
      </c>
      <c r="EE63" s="22">
        <f ca="1">MIN(LOG(1 - Parameters!$B$202/(1+100*EXP(-Parameters!$B$204*'National cons per cap'!EE63/1000))) / LOG(1 - (Parameters!$B$201/Parameters!$B$203)^2), 1)</f>
        <v>0.99741812113167438</v>
      </c>
      <c r="EF63" s="22">
        <f ca="1">MIN(LOG(1 - Parameters!$B$202/(1+100*EXP(-Parameters!$B$204*'National cons per cap'!EF63/1000))) / LOG(1 - (Parameters!$B$201/Parameters!$B$203)^2), 1)</f>
        <v>1</v>
      </c>
      <c r="EG63" s="22">
        <f ca="1">MIN(LOG(1 - Parameters!$B$202/(1+100*EXP(-Parameters!$B$204*'National cons per cap'!EG63/1000))) / LOG(1 - (Parameters!$B$201/Parameters!$B$203)^2), 1)</f>
        <v>0.70300179825709863</v>
      </c>
      <c r="EH63" s="22">
        <f ca="1">MIN(LOG(1 - Parameters!$B$202/(1+100*EXP(-Parameters!$B$204*'National cons per cap'!EH63/1000))) / LOG(1 - (Parameters!$B$201/Parameters!$B$203)^2), 1)</f>
        <v>0.99705030233449476</v>
      </c>
      <c r="EI63" s="22">
        <f ca="1">MIN(LOG(1 - Parameters!$B$202/(1+100*EXP(-Parameters!$B$204*'National cons per cap'!EI63/1000))) / LOG(1 - (Parameters!$B$201/Parameters!$B$203)^2), 1)</f>
        <v>0.92358180523299704</v>
      </c>
      <c r="EJ63" s="22">
        <f ca="1">MIN(LOG(1 - Parameters!$B$202/(1+100*EXP(-Parameters!$B$204*'National cons per cap'!EJ63/1000))) / LOG(1 - (Parameters!$B$201/Parameters!$B$203)^2), 1)</f>
        <v>0.59496515354709123</v>
      </c>
      <c r="EK63" s="22">
        <f ca="1">MIN(LOG(1 - Parameters!$B$202/(1+100*EXP(-Parameters!$B$204*'National cons per cap'!EK63/1000))) / LOG(1 - (Parameters!$B$201/Parameters!$B$203)^2), 1)</f>
        <v>0.9999990208919598</v>
      </c>
      <c r="EL63" s="22">
        <f ca="1">MIN(LOG(1 - Parameters!$B$202/(1+100*EXP(-Parameters!$B$204*'National cons per cap'!EL63/1000))) / LOG(1 - (Parameters!$B$201/Parameters!$B$203)^2), 1)</f>
        <v>0.33628277645475585</v>
      </c>
      <c r="EM63" s="22">
        <f ca="1">MIN(LOG(1 - Parameters!$B$202/(1+100*EXP(-Parameters!$B$204*'National cons per cap'!EM63/1000))) / LOG(1 - (Parameters!$B$201/Parameters!$B$203)^2), 1)</f>
        <v>0.95885284802502002</v>
      </c>
      <c r="EN63" s="22">
        <f ca="1">MIN(LOG(1 - Parameters!$B$202/(1+100*EXP(-Parameters!$B$204*'National cons per cap'!EN63/1000))) / LOG(1 - (Parameters!$B$201/Parameters!$B$203)^2), 1)</f>
        <v>0.99999997884245928</v>
      </c>
      <c r="EO63" s="22">
        <f>MIN(LOG(1 - Parameters!$B$202/(1+100*EXP(-Parameters!$B$204*'National cons per cap'!EO63/1000))) / LOG(1 - (Parameters!$B$201/Parameters!$B$203)^2), 1)</f>
        <v>9.802617410493028E-3</v>
      </c>
      <c r="EP63" s="22">
        <f ca="1">MIN(LOG(1 - Parameters!$B$202/(1+100*EXP(-Parameters!$B$204*'National cons per cap'!EP63/1000))) / LOG(1 - (Parameters!$B$201/Parameters!$B$203)^2), 1)</f>
        <v>0.99652780531045182</v>
      </c>
      <c r="EQ63" s="22">
        <f ca="1">MIN(LOG(1 - Parameters!$B$202/(1+100*EXP(-Parameters!$B$204*'National cons per cap'!EQ63/1000))) / LOG(1 - (Parameters!$B$201/Parameters!$B$203)^2), 1)</f>
        <v>0.8915238890128685</v>
      </c>
      <c r="ER63" s="22">
        <f ca="1">MIN(LOG(1 - Parameters!$B$202/(1+100*EXP(-Parameters!$B$204*'National cons per cap'!ER63/1000))) / LOG(1 - (Parameters!$B$201/Parameters!$B$203)^2), 1)</f>
        <v>0.64116168299247822</v>
      </c>
      <c r="ES63" s="22">
        <f ca="1">MIN(LOG(1 - Parameters!$B$202/(1+100*EXP(-Parameters!$B$204*'National cons per cap'!ES63/1000))) / LOG(1 - (Parameters!$B$201/Parameters!$B$203)^2), 1)</f>
        <v>1</v>
      </c>
      <c r="ET63" s="22">
        <f>MIN(LOG(1 - Parameters!$B$202/(1+100*EXP(-Parameters!$B$204*'National cons per cap'!ET63/1000))) / LOG(1 - (Parameters!$B$201/Parameters!$B$203)^2), 1)</f>
        <v>9.802617410493028E-3</v>
      </c>
      <c r="EU63" s="22">
        <f ca="1">MIN(LOG(1 - Parameters!$B$202/(1+100*EXP(-Parameters!$B$204*'National cons per cap'!EU63/1000))) / LOG(1 - (Parameters!$B$201/Parameters!$B$203)^2), 1)</f>
        <v>0.79167642649259484</v>
      </c>
      <c r="EV63" s="22">
        <f ca="1">MIN(LOG(1 - Parameters!$B$202/(1+100*EXP(-Parameters!$B$204*'National cons per cap'!EV63/1000))) / LOG(1 - (Parameters!$B$201/Parameters!$B$203)^2), 1)</f>
        <v>0.999957885682067</v>
      </c>
      <c r="EW63" s="22">
        <f ca="1">MIN(LOG(1 - Parameters!$B$202/(1+100*EXP(-Parameters!$B$204*'National cons per cap'!EW63/1000))) / LOG(1 - (Parameters!$B$201/Parameters!$B$203)^2), 1)</f>
        <v>4.953645355906873E-2</v>
      </c>
      <c r="EX63" s="22">
        <f ca="1">MIN(LOG(1 - Parameters!$B$202/(1+100*EXP(-Parameters!$B$204*'National cons per cap'!EX63/1000))) / LOG(1 - (Parameters!$B$201/Parameters!$B$203)^2), 1)</f>
        <v>0.99999999999973643</v>
      </c>
      <c r="EY63" s="22">
        <f ca="1">MIN(LOG(1 - Parameters!$B$202/(1+100*EXP(-Parameters!$B$204*'National cons per cap'!EY63/1000))) / LOG(1 - (Parameters!$B$201/Parameters!$B$203)^2), 1)</f>
        <v>0.3376161355695263</v>
      </c>
      <c r="EZ63" s="22">
        <f ca="1">MIN(LOG(1 - Parameters!$B$202/(1+100*EXP(-Parameters!$B$204*'National cons per cap'!EZ63/1000))) / LOG(1 - (Parameters!$B$201/Parameters!$B$203)^2), 1)</f>
        <v>0.16340427237999222</v>
      </c>
      <c r="FA63" s="22">
        <f ca="1">MIN(LOG(1 - Parameters!$B$202/(1+100*EXP(-Parameters!$B$204*'National cons per cap'!FA63/1000))) / LOG(1 - (Parameters!$B$201/Parameters!$B$203)^2), 1)</f>
        <v>0.17977916826054605</v>
      </c>
      <c r="FB63" s="22">
        <f ca="1">MIN(LOG(1 - Parameters!$B$202/(1+100*EXP(-Parameters!$B$204*'National cons per cap'!FB63/1000))) / LOG(1 - (Parameters!$B$201/Parameters!$B$203)^2), 1)</f>
        <v>3.8418331634317758E-2</v>
      </c>
      <c r="FC63" s="22">
        <f ca="1">MIN(LOG(1 - Parameters!$B$202/(1+100*EXP(-Parameters!$B$204*'National cons per cap'!FC63/1000))) / LOG(1 - (Parameters!$B$201/Parameters!$B$203)^2), 1)</f>
        <v>0.56878463923879397</v>
      </c>
      <c r="FD63" s="22">
        <f ca="1">MIN(LOG(1 - Parameters!$B$202/(1+100*EXP(-Parameters!$B$204*'National cons per cap'!FD63/1000))) / LOG(1 - (Parameters!$B$201/Parameters!$B$203)^2), 1)</f>
        <v>0.99999999552521091</v>
      </c>
      <c r="FE63" s="22">
        <f>MIN(LOG(1 - Parameters!$B$202/(1+100*EXP(-Parameters!$B$204*'National cons per cap'!FE63/1000))) / LOG(1 - (Parameters!$B$201/Parameters!$B$203)^2), 1)</f>
        <v>9.802617410493028E-3</v>
      </c>
      <c r="FF63" s="22">
        <f ca="1">MIN(LOG(1 - Parameters!$B$202/(1+100*EXP(-Parameters!$B$204*'National cons per cap'!FF63/1000))) / LOG(1 - (Parameters!$B$201/Parameters!$B$203)^2), 1)</f>
        <v>0.58160377422729248</v>
      </c>
      <c r="FG63" s="22">
        <f ca="1">MIN(LOG(1 - Parameters!$B$202/(1+100*EXP(-Parameters!$B$204*'National cons per cap'!FG63/1000))) / LOG(1 - (Parameters!$B$201/Parameters!$B$203)^2), 1)</f>
        <v>0.75528479187807362</v>
      </c>
      <c r="FH63" s="22">
        <f ca="1">MIN(LOG(1 - Parameters!$B$202/(1+100*EXP(-Parameters!$B$204*'National cons per cap'!FH63/1000))) / LOG(1 - (Parameters!$B$201/Parameters!$B$203)^2), 1)</f>
        <v>0.11704262449661636</v>
      </c>
      <c r="FI63" s="22">
        <f ca="1">MIN(LOG(1 - Parameters!$B$202/(1+100*EXP(-Parameters!$B$204*'National cons per cap'!FI63/1000))) / LOG(1 - (Parameters!$B$201/Parameters!$B$203)^2), 1)</f>
        <v>0.74123324064789187</v>
      </c>
      <c r="FJ63" s="22">
        <f ca="1">MIN(LOG(1 - Parameters!$B$202/(1+100*EXP(-Parameters!$B$204*'National cons per cap'!FJ63/1000))) / LOG(1 - (Parameters!$B$201/Parameters!$B$203)^2), 1)</f>
        <v>0.98549709219194559</v>
      </c>
      <c r="FK63" s="22">
        <f ca="1">MIN(LOG(1 - Parameters!$B$202/(1+100*EXP(-Parameters!$B$204*'National cons per cap'!FK63/1000))) / LOG(1 - (Parameters!$B$201/Parameters!$B$203)^2), 1)</f>
        <v>0.99125373830064401</v>
      </c>
      <c r="FL63" s="22">
        <f ca="1">MIN(LOG(1 - Parameters!$B$202/(1+100*EXP(-Parameters!$B$204*'National cons per cap'!FL63/1000))) / LOG(1 - (Parameters!$B$201/Parameters!$B$203)^2), 1)</f>
        <v>0.99986015866051559</v>
      </c>
      <c r="FM63" s="22">
        <f>MIN(LOG(1 - Parameters!$B$202/(1+100*EXP(-Parameters!$B$204*'National cons per cap'!FM63/1000))) / LOG(1 - (Parameters!$B$201/Parameters!$B$203)^2), 1)</f>
        <v>9.802617410493028E-3</v>
      </c>
      <c r="FN63" s="22">
        <f ca="1">MIN(LOG(1 - Parameters!$B$202/(1+100*EXP(-Parameters!$B$204*'National cons per cap'!FN63/1000))) / LOG(1 - (Parameters!$B$201/Parameters!$B$203)^2), 1)</f>
        <v>6.2065984250464404E-2</v>
      </c>
      <c r="FO63" s="22">
        <f ca="1">MIN(LOG(1 - Parameters!$B$202/(1+100*EXP(-Parameters!$B$204*'National cons per cap'!FO63/1000))) / LOG(1 - (Parameters!$B$201/Parameters!$B$203)^2), 1)</f>
        <v>3.6323926129141419E-2</v>
      </c>
      <c r="FP63" s="22">
        <f ca="1">MIN(LOG(1 - Parameters!$B$202/(1+100*EXP(-Parameters!$B$204*'National cons per cap'!FP63/1000))) / LOG(1 - (Parameters!$B$201/Parameters!$B$203)^2), 1)</f>
        <v>0.99998602813098325</v>
      </c>
      <c r="FQ63" s="22">
        <f ca="1">MIN(LOG(1 - Parameters!$B$202/(1+100*EXP(-Parameters!$B$204*'National cons per cap'!FQ63/1000))) / LOG(1 - (Parameters!$B$201/Parameters!$B$203)^2), 1)</f>
        <v>5.7238497831551681E-2</v>
      </c>
      <c r="FR63" s="22">
        <f ca="1">MIN(LOG(1 - Parameters!$B$202/(1+100*EXP(-Parameters!$B$204*'National cons per cap'!FR63/1000))) / LOG(1 - (Parameters!$B$201/Parameters!$B$203)^2), 1)</f>
        <v>0.84697335323455214</v>
      </c>
      <c r="FS63" s="22">
        <f ca="1">MIN(LOG(1 - Parameters!$B$202/(1+100*EXP(-Parameters!$B$204*'National cons per cap'!FS63/1000))) / LOG(1 - (Parameters!$B$201/Parameters!$B$203)^2), 1)</f>
        <v>0.97538381788682016</v>
      </c>
      <c r="FT63" s="22">
        <f ca="1">MIN(LOG(1 - Parameters!$B$202/(1+100*EXP(-Parameters!$B$204*'National cons per cap'!FT63/1000))) / LOG(1 - (Parameters!$B$201/Parameters!$B$203)^2), 1)</f>
        <v>0.57565996715041445</v>
      </c>
      <c r="FU63" s="22">
        <f ca="1">MIN(LOG(1 - Parameters!$B$202/(1+100*EXP(-Parameters!$B$204*'National cons per cap'!FU63/1000))) / LOG(1 - (Parameters!$B$201/Parameters!$B$203)^2), 1)</f>
        <v>0.9999998938837491</v>
      </c>
      <c r="FV63" s="22">
        <f ca="1">MIN(LOG(1 - Parameters!$B$202/(1+100*EXP(-Parameters!$B$204*'National cons per cap'!FV63/1000))) / LOG(1 - (Parameters!$B$201/Parameters!$B$203)^2), 1)</f>
        <v>0.99816937555873309</v>
      </c>
      <c r="FW63" s="22">
        <f ca="1">MIN(LOG(1 - Parameters!$B$202/(1+100*EXP(-Parameters!$B$204*'National cons per cap'!FW63/1000))) / LOG(1 - (Parameters!$B$201/Parameters!$B$203)^2), 1)</f>
        <v>0.78210179116418121</v>
      </c>
      <c r="FX63" s="22">
        <f ca="1">MIN(LOG(1 - Parameters!$B$202/(1+100*EXP(-Parameters!$B$204*'National cons per cap'!FX63/1000))) / LOG(1 - (Parameters!$B$201/Parameters!$B$203)^2), 1)</f>
        <v>7.2906077264064797E-2</v>
      </c>
      <c r="FY63" s="22">
        <f>MIN(LOG(1 - Parameters!$B$202/(1+100*EXP(-Parameters!$B$204*'National cons per cap'!FY63/1000))) / LOG(1 - (Parameters!$B$201/Parameters!$B$203)^2), 1)</f>
        <v>9.802617410493028E-3</v>
      </c>
      <c r="FZ63" s="22">
        <f ca="1">MIN(LOG(1 - Parameters!$B$202/(1+100*EXP(-Parameters!$B$204*'National cons per cap'!FZ63/1000))) / LOG(1 - (Parameters!$B$201/Parameters!$B$203)^2), 1)</f>
        <v>8.2317756721566313E-2</v>
      </c>
      <c r="GA63" s="22">
        <f ca="1">MIN(LOG(1 - Parameters!$B$202/(1+100*EXP(-Parameters!$B$204*'National cons per cap'!GA63/1000))) / LOG(1 - (Parameters!$B$201/Parameters!$B$203)^2), 1)</f>
        <v>5.3715680493080738E-2</v>
      </c>
      <c r="GB63" s="22">
        <f ca="1">MIN(LOG(1 - Parameters!$B$202/(1+100*EXP(-Parameters!$B$204*'National cons per cap'!GB63/1000))) / LOG(1 - (Parameters!$B$201/Parameters!$B$203)^2), 1)</f>
        <v>0.72246897885942563</v>
      </c>
      <c r="GC63" s="22">
        <f ca="1">MIN(LOG(1 - Parameters!$B$202/(1+100*EXP(-Parameters!$B$204*'National cons per cap'!GC63/1000))) / LOG(1 - (Parameters!$B$201/Parameters!$B$203)^2), 1)</f>
        <v>0.99978569240342996</v>
      </c>
      <c r="GD63" s="22">
        <f ca="1">MIN(LOG(1 - Parameters!$B$202/(1+100*EXP(-Parameters!$B$204*'National cons per cap'!GD63/1000))) / LOG(1 - (Parameters!$B$201/Parameters!$B$203)^2), 1)</f>
        <v>0.9999979587436425</v>
      </c>
      <c r="GE63" s="22">
        <f ca="1">MIN(LOG(1 - Parameters!$B$202/(1+100*EXP(-Parameters!$B$204*'National cons per cap'!GE63/1000))) / LOG(1 - (Parameters!$B$201/Parameters!$B$203)^2), 1)</f>
        <v>0.13245727598709103</v>
      </c>
      <c r="GF63" s="22">
        <f ca="1">MIN(LOG(1 - Parameters!$B$202/(1+100*EXP(-Parameters!$B$204*'National cons per cap'!GF63/1000))) / LOG(1 - (Parameters!$B$201/Parameters!$B$203)^2), 1)</f>
        <v>0.99715333007822071</v>
      </c>
      <c r="GG63" s="22">
        <f ca="1">MIN(LOG(1 - Parameters!$B$202/(1+100*EXP(-Parameters!$B$204*'National cons per cap'!GG63/1000))) / LOG(1 - (Parameters!$B$201/Parameters!$B$203)^2), 1)</f>
        <v>0.61645462791058914</v>
      </c>
      <c r="GH63" s="22">
        <f ca="1">MIN(LOG(1 - Parameters!$B$202/(1+100*EXP(-Parameters!$B$204*'National cons per cap'!GH63/1000))) / LOG(1 - (Parameters!$B$201/Parameters!$B$203)^2), 1)</f>
        <v>0.30079816770518958</v>
      </c>
      <c r="GI63" s="22">
        <f ca="1">MIN(LOG(1 - Parameters!$B$202/(1+100*EXP(-Parameters!$B$204*'National cons per cap'!GI63/1000))) / LOG(1 - (Parameters!$B$201/Parameters!$B$203)^2), 1)</f>
        <v>0.88267168317886757</v>
      </c>
      <c r="GJ63" s="22">
        <f ca="1">MIN(LOG(1 - Parameters!$B$202/(1+100*EXP(-Parameters!$B$204*'National cons per cap'!GJ63/1000))) / LOG(1 - (Parameters!$B$201/Parameters!$B$203)^2), 1)</f>
        <v>0.49526611590319947</v>
      </c>
      <c r="GK63" s="22">
        <f ca="1">MIN(LOG(1 - Parameters!$B$202/(1+100*EXP(-Parameters!$B$204*'National cons per cap'!GK63/1000))) / LOG(1 - (Parameters!$B$201/Parameters!$B$203)^2), 1)</f>
        <v>0.99989309892155198</v>
      </c>
      <c r="GL63" s="22">
        <f ca="1">MIN(LOG(1 - Parameters!$B$202/(1+100*EXP(-Parameters!$B$204*'National cons per cap'!GL63/1000))) / LOG(1 - (Parameters!$B$201/Parameters!$B$203)^2), 1)</f>
        <v>0.1704646458763896</v>
      </c>
      <c r="GM63" s="22">
        <f ca="1">MIN(LOG(1 - Parameters!$B$202/(1+100*EXP(-Parameters!$B$204*'National cons per cap'!GM63/1000))) / LOG(1 - (Parameters!$B$201/Parameters!$B$203)^2), 1)</f>
        <v>0.13907597230262217</v>
      </c>
    </row>
    <row r="64" spans="1:195" x14ac:dyDescent="0.25">
      <c r="A64" s="15">
        <v>2072</v>
      </c>
      <c r="B64" s="22">
        <f ca="1">MIN(LOG(1 - Parameters!$B$202/(1+100*EXP(-Parameters!$B$204*'National cons per cap'!B64/1000))) / LOG(1 - (Parameters!$B$201/Parameters!$B$203)^2), 1)</f>
        <v>0.13708820561705198</v>
      </c>
      <c r="C64" s="22">
        <f ca="1">MIN(LOG(1 - Parameters!$B$202/(1+100*EXP(-Parameters!$B$204*'National cons per cap'!C64/1000))) / LOG(1 - (Parameters!$B$201/Parameters!$B$203)^2), 1)</f>
        <v>0.74547860911710717</v>
      </c>
      <c r="D64" s="22">
        <f ca="1">MIN(LOG(1 - Parameters!$B$202/(1+100*EXP(-Parameters!$B$204*'National cons per cap'!D64/1000))) / LOG(1 - (Parameters!$B$201/Parameters!$B$203)^2), 1)</f>
        <v>0.21509906075932275</v>
      </c>
      <c r="E64" s="22">
        <f>MIN(LOG(1 - Parameters!$B$202/(1+100*EXP(-Parameters!$B$204*'National cons per cap'!E64/1000))) / LOG(1 - (Parameters!$B$201/Parameters!$B$203)^2), 1)</f>
        <v>9.802617410493028E-3</v>
      </c>
      <c r="F64" s="22">
        <f ca="1">MIN(LOG(1 - Parameters!$B$202/(1+100*EXP(-Parameters!$B$204*'National cons per cap'!F64/1000))) / LOG(1 - (Parameters!$B$201/Parameters!$B$203)^2), 1)</f>
        <v>1</v>
      </c>
      <c r="G64" s="22">
        <f ca="1">MIN(LOG(1 - Parameters!$B$202/(1+100*EXP(-Parameters!$B$204*'National cons per cap'!G64/1000))) / LOG(1 - (Parameters!$B$201/Parameters!$B$203)^2), 1)</f>
        <v>0.99996324197012287</v>
      </c>
      <c r="H64" s="22">
        <f ca="1">MIN(LOG(1 - Parameters!$B$202/(1+100*EXP(-Parameters!$B$204*'National cons per cap'!H64/1000))) / LOG(1 - (Parameters!$B$201/Parameters!$B$203)^2), 1)</f>
        <v>0.54019310735034254</v>
      </c>
      <c r="I64" s="22">
        <f ca="1">MIN(LOG(1 - Parameters!$B$202/(1+100*EXP(-Parameters!$B$204*'National cons per cap'!I64/1000))) / LOG(1 - (Parameters!$B$201/Parameters!$B$203)^2), 1)</f>
        <v>0.99309701613107815</v>
      </c>
      <c r="J64" s="22">
        <f ca="1">MIN(LOG(1 - Parameters!$B$202/(1+100*EXP(-Parameters!$B$204*'National cons per cap'!J64/1000))) / LOG(1 - (Parameters!$B$201/Parameters!$B$203)^2), 1)</f>
        <v>0.9995039512370355</v>
      </c>
      <c r="K64" s="22">
        <f ca="1">MIN(LOG(1 - Parameters!$B$202/(1+100*EXP(-Parameters!$B$204*'National cons per cap'!K64/1000))) / LOG(1 - (Parameters!$B$201/Parameters!$B$203)^2), 1)</f>
        <v>0.99992729114414858</v>
      </c>
      <c r="L64" s="22">
        <f ca="1">MIN(LOG(1 - Parameters!$B$202/(1+100*EXP(-Parameters!$B$204*'National cons per cap'!L64/1000))) / LOG(1 - (Parameters!$B$201/Parameters!$B$203)^2), 1)</f>
        <v>0.9725641626546585</v>
      </c>
      <c r="M64" s="22">
        <f ca="1">MIN(LOG(1 - Parameters!$B$202/(1+100*EXP(-Parameters!$B$204*'National cons per cap'!M64/1000))) / LOG(1 - (Parameters!$B$201/Parameters!$B$203)^2), 1)</f>
        <v>2.5465386386423539E-2</v>
      </c>
      <c r="N64" s="22">
        <f ca="1">MIN(LOG(1 - Parameters!$B$202/(1+100*EXP(-Parameters!$B$204*'National cons per cap'!N64/1000))) / LOG(1 - (Parameters!$B$201/Parameters!$B$203)^2), 1)</f>
        <v>0.99981473203911997</v>
      </c>
      <c r="O64" s="22">
        <f ca="1">MIN(LOG(1 - Parameters!$B$202/(1+100*EXP(-Parameters!$B$204*'National cons per cap'!O64/1000))) / LOG(1 - (Parameters!$B$201/Parameters!$B$203)^2), 1)</f>
        <v>7.9031466891695309E-2</v>
      </c>
      <c r="P64" s="22">
        <f ca="1">MIN(LOG(1 - Parameters!$B$202/(1+100*EXP(-Parameters!$B$204*'National cons per cap'!P64/1000))) / LOG(1 - (Parameters!$B$201/Parameters!$B$203)^2), 1)</f>
        <v>4.8088938556265809E-2</v>
      </c>
      <c r="Q64" s="22">
        <f ca="1">MIN(LOG(1 - Parameters!$B$202/(1+100*EXP(-Parameters!$B$204*'National cons per cap'!Q64/1000))) / LOG(1 - (Parameters!$B$201/Parameters!$B$203)^2), 1)</f>
        <v>0.12333239445335634</v>
      </c>
      <c r="R64" s="22">
        <f ca="1">MIN(LOG(1 - Parameters!$B$202/(1+100*EXP(-Parameters!$B$204*'National cons per cap'!R64/1000))) / LOG(1 - (Parameters!$B$201/Parameters!$B$203)^2), 1)</f>
        <v>0.68045322634297056</v>
      </c>
      <c r="S64" s="22">
        <f ca="1">MIN(LOG(1 - Parameters!$B$202/(1+100*EXP(-Parameters!$B$204*'National cons per cap'!S64/1000))) / LOG(1 - (Parameters!$B$201/Parameters!$B$203)^2), 1)</f>
        <v>0.99999999999968603</v>
      </c>
      <c r="T64" s="22">
        <f ca="1">MIN(LOG(1 - Parameters!$B$202/(1+100*EXP(-Parameters!$B$204*'National cons per cap'!T64/1000))) / LOG(1 - (Parameters!$B$201/Parameters!$B$203)^2), 1)</f>
        <v>0.99999604939409537</v>
      </c>
      <c r="U64" s="22">
        <f ca="1">MIN(LOG(1 - Parameters!$B$202/(1+100*EXP(-Parameters!$B$204*'National cons per cap'!U64/1000))) / LOG(1 - (Parameters!$B$201/Parameters!$B$203)^2), 1)</f>
        <v>0.31982708434389034</v>
      </c>
      <c r="V64" s="22">
        <f ca="1">MIN(LOG(1 - Parameters!$B$202/(1+100*EXP(-Parameters!$B$204*'National cons per cap'!V64/1000))) / LOG(1 - (Parameters!$B$201/Parameters!$B$203)^2), 1)</f>
        <v>0.99682995911345973</v>
      </c>
      <c r="W64" s="22">
        <f ca="1">MIN(LOG(1 - Parameters!$B$202/(1+100*EXP(-Parameters!$B$204*'National cons per cap'!W64/1000))) / LOG(1 - (Parameters!$B$201/Parameters!$B$203)^2), 1)</f>
        <v>0.78620864934963619</v>
      </c>
      <c r="X64" s="22">
        <f ca="1">MIN(LOG(1 - Parameters!$B$202/(1+100*EXP(-Parameters!$B$204*'National cons per cap'!X64/1000))) / LOG(1 - (Parameters!$B$201/Parameters!$B$203)^2), 1)</f>
        <v>0.99999997079026592</v>
      </c>
      <c r="Y64" s="22">
        <f ca="1">MIN(LOG(1 - Parameters!$B$202/(1+100*EXP(-Parameters!$B$204*'National cons per cap'!Y64/1000))) / LOG(1 - (Parameters!$B$201/Parameters!$B$203)^2), 1)</f>
        <v>0.29076385340853173</v>
      </c>
      <c r="Z64" s="22">
        <f ca="1">MIN(LOG(1 - Parameters!$B$202/(1+100*EXP(-Parameters!$B$204*'National cons per cap'!Z64/1000))) / LOG(1 - (Parameters!$B$201/Parameters!$B$203)^2), 1)</f>
        <v>0.99778767072311281</v>
      </c>
      <c r="AA64" s="22">
        <f ca="1">MIN(LOG(1 - Parameters!$B$202/(1+100*EXP(-Parameters!$B$204*'National cons per cap'!AA64/1000))) / LOG(1 - (Parameters!$B$201/Parameters!$B$203)^2), 1)</f>
        <v>0.99983876300612629</v>
      </c>
      <c r="AB64" s="22">
        <f ca="1">MIN(LOG(1 - Parameters!$B$202/(1+100*EXP(-Parameters!$B$204*'National cons per cap'!AB64/1000))) / LOG(1 - (Parameters!$B$201/Parameters!$B$203)^2), 1)</f>
        <v>1</v>
      </c>
      <c r="AC64" s="22">
        <f ca="1">MIN(LOG(1 - Parameters!$B$202/(1+100*EXP(-Parameters!$B$204*'National cons per cap'!AC64/1000))) / LOG(1 - (Parameters!$B$201/Parameters!$B$203)^2), 1)</f>
        <v>0.97255116241765993</v>
      </c>
      <c r="AD64" s="22">
        <f ca="1">MIN(LOG(1 - Parameters!$B$202/(1+100*EXP(-Parameters!$B$204*'National cons per cap'!AD64/1000))) / LOG(1 - (Parameters!$B$201/Parameters!$B$203)^2), 1)</f>
        <v>0.99827892813331465</v>
      </c>
      <c r="AE64" s="22">
        <f ca="1">MIN(LOG(1 - Parameters!$B$202/(1+100*EXP(-Parameters!$B$204*'National cons per cap'!AE64/1000))) / LOG(1 - (Parameters!$B$201/Parameters!$B$203)^2), 1)</f>
        <v>2.6711767114310111E-2</v>
      </c>
      <c r="AF64" s="22">
        <f ca="1">MIN(LOG(1 - Parameters!$B$202/(1+100*EXP(-Parameters!$B$204*'National cons per cap'!AF64/1000))) / LOG(1 - (Parameters!$B$201/Parameters!$B$203)^2), 1)</f>
        <v>0.99997983121049994</v>
      </c>
      <c r="AG64" s="22">
        <f ca="1">MIN(LOG(1 - Parameters!$B$202/(1+100*EXP(-Parameters!$B$204*'National cons per cap'!AG64/1000))) / LOG(1 - (Parameters!$B$201/Parameters!$B$203)^2), 1)</f>
        <v>0.99998596708810428</v>
      </c>
      <c r="AH64" s="22">
        <f ca="1">MIN(LOG(1 - Parameters!$B$202/(1+100*EXP(-Parameters!$B$204*'National cons per cap'!AH64/1000))) / LOG(1 - (Parameters!$B$201/Parameters!$B$203)^2), 1)</f>
        <v>0.99988825593581165</v>
      </c>
      <c r="AI64" s="22">
        <f ca="1">MIN(LOG(1 - Parameters!$B$202/(1+100*EXP(-Parameters!$B$204*'National cons per cap'!AI64/1000))) / LOG(1 - (Parameters!$B$201/Parameters!$B$203)^2), 1)</f>
        <v>0.98570588980328044</v>
      </c>
      <c r="AJ64" s="22">
        <f ca="1">MIN(LOG(1 - Parameters!$B$202/(1+100*EXP(-Parameters!$B$204*'National cons per cap'!AJ64/1000))) / LOG(1 - (Parameters!$B$201/Parameters!$B$203)^2), 1)</f>
        <v>0.19132893557326838</v>
      </c>
      <c r="AK64" s="22">
        <f ca="1">MIN(LOG(1 - Parameters!$B$202/(1+100*EXP(-Parameters!$B$204*'National cons per cap'!AK64/1000))) / LOG(1 - (Parameters!$B$201/Parameters!$B$203)^2), 1)</f>
        <v>0.17270396367741753</v>
      </c>
      <c r="AL64" s="22">
        <f ca="1">MIN(LOG(1 - Parameters!$B$202/(1+100*EXP(-Parameters!$B$204*'National cons per cap'!AL64/1000))) / LOG(1 - (Parameters!$B$201/Parameters!$B$203)^2), 1)</f>
        <v>2.1731025144807927E-2</v>
      </c>
      <c r="AM64" s="22">
        <f ca="1">MIN(LOG(1 - Parameters!$B$202/(1+100*EXP(-Parameters!$B$204*'National cons per cap'!AM64/1000))) / LOG(1 - (Parameters!$B$201/Parameters!$B$203)^2), 1)</f>
        <v>0.75309800599807109</v>
      </c>
      <c r="AN64" s="22">
        <f ca="1">MIN(LOG(1 - Parameters!$B$202/(1+100*EXP(-Parameters!$B$204*'National cons per cap'!AN64/1000))) / LOG(1 - (Parameters!$B$201/Parameters!$B$203)^2), 1)</f>
        <v>0.97047273651698329</v>
      </c>
      <c r="AO64" s="22">
        <f ca="1">MIN(LOG(1 - Parameters!$B$202/(1+100*EXP(-Parameters!$B$204*'National cons per cap'!AO64/1000))) / LOG(1 - (Parameters!$B$201/Parameters!$B$203)^2), 1)</f>
        <v>0.16742266874877018</v>
      </c>
      <c r="AP64" s="22">
        <f ca="1">MIN(LOG(1 - Parameters!$B$202/(1+100*EXP(-Parameters!$B$204*'National cons per cap'!AP64/1000))) / LOG(1 - (Parameters!$B$201/Parameters!$B$203)^2), 1)</f>
        <v>0.63272737031120219</v>
      </c>
      <c r="AQ64" s="22">
        <f ca="1">MIN(LOG(1 - Parameters!$B$202/(1+100*EXP(-Parameters!$B$204*'National cons per cap'!AQ64/1000))) / LOG(1 - (Parameters!$B$201/Parameters!$B$203)^2), 1)</f>
        <v>0.99593592742433212</v>
      </c>
      <c r="AR64" s="22">
        <f>MIN(LOG(1 - Parameters!$B$202/(1+100*EXP(-Parameters!$B$204*'National cons per cap'!AR64/1000))) / LOG(1 - (Parameters!$B$201/Parameters!$B$203)^2), 1)</f>
        <v>9.802617410493028E-3</v>
      </c>
      <c r="AS64" s="22">
        <f ca="1">MIN(LOG(1 - Parameters!$B$202/(1+100*EXP(-Parameters!$B$204*'National cons per cap'!AS64/1000))) / LOG(1 - (Parameters!$B$201/Parameters!$B$203)^2), 1)</f>
        <v>0.99962024031442187</v>
      </c>
      <c r="AT64" s="22">
        <f ca="1">MIN(LOG(1 - Parameters!$B$202/(1+100*EXP(-Parameters!$B$204*'National cons per cap'!AT64/1000))) / LOG(1 - (Parameters!$B$201/Parameters!$B$203)^2), 1)</f>
        <v>0.99173915130389634</v>
      </c>
      <c r="AU64" s="22">
        <f ca="1">MIN(LOG(1 - Parameters!$B$202/(1+100*EXP(-Parameters!$B$204*'National cons per cap'!AU64/1000))) / LOG(1 - (Parameters!$B$201/Parameters!$B$203)^2), 1)</f>
        <v>0.99976401946037119</v>
      </c>
      <c r="AV64" s="22">
        <f ca="1">MIN(LOG(1 - Parameters!$B$202/(1+100*EXP(-Parameters!$B$204*'National cons per cap'!AV64/1000))) / LOG(1 - (Parameters!$B$201/Parameters!$B$203)^2), 1)</f>
        <v>0.12832772818360691</v>
      </c>
      <c r="AW64" s="22">
        <f ca="1">MIN(LOG(1 - Parameters!$B$202/(1+100*EXP(-Parameters!$B$204*'National cons per cap'!AW64/1000))) / LOG(1 - (Parameters!$B$201/Parameters!$B$203)^2), 1)</f>
        <v>0.55687175359977747</v>
      </c>
      <c r="AX64" s="22">
        <f ca="1">MIN(LOG(1 - Parameters!$B$202/(1+100*EXP(-Parameters!$B$204*'National cons per cap'!AX64/1000))) / LOG(1 - (Parameters!$B$201/Parameters!$B$203)^2), 1)</f>
        <v>0.99986720823284603</v>
      </c>
      <c r="AY64" s="22">
        <f ca="1">MIN(LOG(1 - Parameters!$B$202/(1+100*EXP(-Parameters!$B$204*'National cons per cap'!AY64/1000))) / LOG(1 - (Parameters!$B$201/Parameters!$B$203)^2), 1)</f>
        <v>0.97828671154882507</v>
      </c>
      <c r="AZ64" s="22">
        <f ca="1">MIN(LOG(1 - Parameters!$B$202/(1+100*EXP(-Parameters!$B$204*'National cons per cap'!AZ64/1000))) / LOG(1 - (Parameters!$B$201/Parameters!$B$203)^2), 1)</f>
        <v>0.98869573962041335</v>
      </c>
      <c r="BA64" s="22">
        <f ca="1">MIN(LOG(1 - Parameters!$B$202/(1+100*EXP(-Parameters!$B$204*'National cons per cap'!BA64/1000))) / LOG(1 - (Parameters!$B$201/Parameters!$B$203)^2), 1)</f>
        <v>0.83242559022348517</v>
      </c>
      <c r="BB64" s="22">
        <f ca="1">MIN(LOG(1 - Parameters!$B$202/(1+100*EXP(-Parameters!$B$204*'National cons per cap'!BB64/1000))) / LOG(1 - (Parameters!$B$201/Parameters!$B$203)^2), 1)</f>
        <v>0.99889614465783405</v>
      </c>
      <c r="BC64" s="22">
        <f ca="1">MIN(LOG(1 - Parameters!$B$202/(1+100*EXP(-Parameters!$B$204*'National cons per cap'!BC64/1000))) / LOG(1 - (Parameters!$B$201/Parameters!$B$203)^2), 1)</f>
        <v>6.8862615990380946E-2</v>
      </c>
      <c r="BD64" s="22">
        <f>MIN(LOG(1 - Parameters!$B$202/(1+100*EXP(-Parameters!$B$204*'National cons per cap'!BD64/1000))) / LOG(1 - (Parameters!$B$201/Parameters!$B$203)^2), 1)</f>
        <v>9.802617410493028E-3</v>
      </c>
      <c r="BE64" s="22">
        <f ca="1">MIN(LOG(1 - Parameters!$B$202/(1+100*EXP(-Parameters!$B$204*'National cons per cap'!BE64/1000))) / LOG(1 - (Parameters!$B$201/Parameters!$B$203)^2), 1)</f>
        <v>0.99847855808297514</v>
      </c>
      <c r="BF64" s="22">
        <f ca="1">MIN(LOG(1 - Parameters!$B$202/(1+100*EXP(-Parameters!$B$204*'National cons per cap'!BF64/1000))) / LOG(1 - (Parameters!$B$201/Parameters!$B$203)^2), 1)</f>
        <v>0.9415778418558387</v>
      </c>
      <c r="BG64" s="22">
        <f ca="1">MIN(LOG(1 - Parameters!$B$202/(1+100*EXP(-Parameters!$B$204*'National cons per cap'!BG64/1000))) / LOG(1 - (Parameters!$B$201/Parameters!$B$203)^2), 1)</f>
        <v>2.7417768927436567E-2</v>
      </c>
      <c r="BH64" s="22">
        <f ca="1">MIN(LOG(1 - Parameters!$B$202/(1+100*EXP(-Parameters!$B$204*'National cons per cap'!BH64/1000))) / LOG(1 - (Parameters!$B$201/Parameters!$B$203)^2), 1)</f>
        <v>0.99990366443537948</v>
      </c>
      <c r="BI64" s="22">
        <f ca="1">MIN(LOG(1 - Parameters!$B$202/(1+100*EXP(-Parameters!$B$204*'National cons per cap'!BI64/1000))) / LOG(1 - (Parameters!$B$201/Parameters!$B$203)^2), 1)</f>
        <v>0.98583400566177104</v>
      </c>
      <c r="BJ64" s="22">
        <f ca="1">MIN(LOG(1 - Parameters!$B$202/(1+100*EXP(-Parameters!$B$204*'National cons per cap'!BJ64/1000))) / LOG(1 - (Parameters!$B$201/Parameters!$B$203)^2), 1)</f>
        <v>0.99958964994682342</v>
      </c>
      <c r="BK64" s="22">
        <f ca="1">MIN(LOG(1 - Parameters!$B$202/(1+100*EXP(-Parameters!$B$204*'National cons per cap'!BK64/1000))) / LOG(1 - (Parameters!$B$201/Parameters!$B$203)^2), 1)</f>
        <v>1.0414698567909221E-2</v>
      </c>
      <c r="BL64" s="22">
        <f ca="1">MIN(LOG(1 - Parameters!$B$202/(1+100*EXP(-Parameters!$B$204*'National cons per cap'!BL64/1000))) / LOG(1 - (Parameters!$B$201/Parameters!$B$203)^2), 1)</f>
        <v>0.99964690736059481</v>
      </c>
      <c r="BM64" s="22">
        <f ca="1">MIN(LOG(1 - Parameters!$B$202/(1+100*EXP(-Parameters!$B$204*'National cons per cap'!BM64/1000))) / LOG(1 - (Parameters!$B$201/Parameters!$B$203)^2), 1)</f>
        <v>0.99989172610603916</v>
      </c>
      <c r="BN64" s="22">
        <f ca="1">MIN(LOG(1 - Parameters!$B$202/(1+100*EXP(-Parameters!$B$204*'National cons per cap'!BN64/1000))) / LOG(1 - (Parameters!$B$201/Parameters!$B$203)^2), 1)</f>
        <v>0.66598147989070067</v>
      </c>
      <c r="BO64" s="22">
        <f ca="1">MIN(LOG(1 - Parameters!$B$202/(1+100*EXP(-Parameters!$B$204*'National cons per cap'!BO64/1000))) / LOG(1 - (Parameters!$B$201/Parameters!$B$203)^2), 1)</f>
        <v>0.28039240714910951</v>
      </c>
      <c r="BP64" s="22">
        <f ca="1">MIN(LOG(1 - Parameters!$B$202/(1+100*EXP(-Parameters!$B$204*'National cons per cap'!BP64/1000))) / LOG(1 - (Parameters!$B$201/Parameters!$B$203)^2), 1)</f>
        <v>9.7711643983111982E-2</v>
      </c>
      <c r="BQ64" s="22">
        <f>MIN(LOG(1 - Parameters!$B$202/(1+100*EXP(-Parameters!$B$204*'National cons per cap'!BQ64/1000))) / LOG(1 - (Parameters!$B$201/Parameters!$B$203)^2), 1)</f>
        <v>9.802617410493028E-3</v>
      </c>
      <c r="BR64" s="22">
        <f ca="1">MIN(LOG(1 - Parameters!$B$202/(1+100*EXP(-Parameters!$B$204*'National cons per cap'!BR64/1000))) / LOG(1 - (Parameters!$B$201/Parameters!$B$203)^2), 1)</f>
        <v>5.5791404373005317E-2</v>
      </c>
      <c r="BS64" s="22">
        <f ca="1">MIN(LOG(1 - Parameters!$B$202/(1+100*EXP(-Parameters!$B$204*'National cons per cap'!BS64/1000))) / LOG(1 - (Parameters!$B$201/Parameters!$B$203)^2), 1)</f>
        <v>5.8011153884811602E-2</v>
      </c>
      <c r="BT64" s="22">
        <f ca="1">MIN(LOG(1 - Parameters!$B$202/(1+100*EXP(-Parameters!$B$204*'National cons per cap'!BT64/1000))) / LOG(1 - (Parameters!$B$201/Parameters!$B$203)^2), 1)</f>
        <v>0.99999999999996636</v>
      </c>
      <c r="BU64" s="22">
        <f ca="1">MIN(LOG(1 - Parameters!$B$202/(1+100*EXP(-Parameters!$B$204*'National cons per cap'!BU64/1000))) / LOG(1 - (Parameters!$B$201/Parameters!$B$203)^2), 1)</f>
        <v>0.99838345943360796</v>
      </c>
      <c r="BV64" s="22">
        <f ca="1">MIN(LOG(1 - Parameters!$B$202/(1+100*EXP(-Parameters!$B$204*'National cons per cap'!BV64/1000))) / LOG(1 - (Parameters!$B$201/Parameters!$B$203)^2), 1)</f>
        <v>0.86435894270362867</v>
      </c>
      <c r="BW64" s="22">
        <f ca="1">MIN(LOG(1 - Parameters!$B$202/(1+100*EXP(-Parameters!$B$204*'National cons per cap'!BW64/1000))) / LOG(1 - (Parameters!$B$201/Parameters!$B$203)^2), 1)</f>
        <v>0.67485940458557314</v>
      </c>
      <c r="BX64" s="22">
        <f>MIN(LOG(1 - Parameters!$B$202/(1+100*EXP(-Parameters!$B$204*'National cons per cap'!BX64/1000))) / LOG(1 - (Parameters!$B$201/Parameters!$B$203)^2), 1)</f>
        <v>9.802617410493028E-3</v>
      </c>
      <c r="BY64" s="22">
        <f ca="1">MIN(LOG(1 - Parameters!$B$202/(1+100*EXP(-Parameters!$B$204*'National cons per cap'!BY64/1000))) / LOG(1 - (Parameters!$B$201/Parameters!$B$203)^2), 1)</f>
        <v>0.40275725142460361</v>
      </c>
      <c r="BZ64" s="22">
        <f ca="1">MIN(LOG(1 - Parameters!$B$202/(1+100*EXP(-Parameters!$B$204*'National cons per cap'!BZ64/1000))) / LOG(1 - (Parameters!$B$201/Parameters!$B$203)^2), 1)</f>
        <v>1</v>
      </c>
      <c r="CA64" s="22">
        <f ca="1">MIN(LOG(1 - Parameters!$B$202/(1+100*EXP(-Parameters!$B$204*'National cons per cap'!CA64/1000))) / LOG(1 - (Parameters!$B$201/Parameters!$B$203)^2), 1)</f>
        <v>0.15293593817231077</v>
      </c>
      <c r="CB64" s="22">
        <f ca="1">MIN(LOG(1 - Parameters!$B$202/(1+100*EXP(-Parameters!$B$204*'National cons per cap'!CB64/1000))) / LOG(1 - (Parameters!$B$201/Parameters!$B$203)^2), 1)</f>
        <v>0.90790119976060368</v>
      </c>
      <c r="CC64" s="22">
        <f ca="1">MIN(LOG(1 - Parameters!$B$202/(1+100*EXP(-Parameters!$B$204*'National cons per cap'!CC64/1000))) / LOG(1 - (Parameters!$B$201/Parameters!$B$203)^2), 1)</f>
        <v>2.6384448071919288E-2</v>
      </c>
      <c r="CD64" s="22">
        <f ca="1">MIN(LOG(1 - Parameters!$B$202/(1+100*EXP(-Parameters!$B$204*'National cons per cap'!CD64/1000))) / LOG(1 - (Parameters!$B$201/Parameters!$B$203)^2), 1)</f>
        <v>0.95445487518826699</v>
      </c>
      <c r="CE64" s="22">
        <f ca="1">MIN(LOG(1 - Parameters!$B$202/(1+100*EXP(-Parameters!$B$204*'National cons per cap'!CE64/1000))) / LOG(1 - (Parameters!$B$201/Parameters!$B$203)^2), 1)</f>
        <v>0.99613130044032228</v>
      </c>
      <c r="CF64" s="22">
        <f ca="1">MIN(LOG(1 - Parameters!$B$202/(1+100*EXP(-Parameters!$B$204*'National cons per cap'!CF64/1000))) / LOG(1 - (Parameters!$B$201/Parameters!$B$203)^2), 1)</f>
        <v>0.59117279864096495</v>
      </c>
      <c r="CG64" s="22">
        <f ca="1">MIN(LOG(1 - Parameters!$B$202/(1+100*EXP(-Parameters!$B$204*'National cons per cap'!CG64/1000))) / LOG(1 - (Parameters!$B$201/Parameters!$B$203)^2), 1)</f>
        <v>0.99996521282142614</v>
      </c>
      <c r="CH64" s="22">
        <f ca="1">MIN(LOG(1 - Parameters!$B$202/(1+100*EXP(-Parameters!$B$204*'National cons per cap'!CH64/1000))) / LOG(1 - (Parameters!$B$201/Parameters!$B$203)^2), 1)</f>
        <v>0.99999959228290325</v>
      </c>
      <c r="CI64" s="22">
        <f ca="1">MIN(LOG(1 - Parameters!$B$202/(1+100*EXP(-Parameters!$B$204*'National cons per cap'!CI64/1000))) / LOG(1 - (Parameters!$B$201/Parameters!$B$203)^2), 1)</f>
        <v>0.99870769309602103</v>
      </c>
      <c r="CJ64" s="22">
        <f ca="1">MIN(LOG(1 - Parameters!$B$202/(1+100*EXP(-Parameters!$B$204*'National cons per cap'!CJ64/1000))) / LOG(1 - (Parameters!$B$201/Parameters!$B$203)^2), 1)</f>
        <v>0.99999062280498174</v>
      </c>
      <c r="CK64" s="22">
        <f ca="1">MIN(LOG(1 - Parameters!$B$202/(1+100*EXP(-Parameters!$B$204*'National cons per cap'!CK64/1000))) / LOG(1 - (Parameters!$B$201/Parameters!$B$203)^2), 1)</f>
        <v>0.99245463569578585</v>
      </c>
      <c r="CL64" s="22">
        <f ca="1">MIN(LOG(1 - Parameters!$B$202/(1+100*EXP(-Parameters!$B$204*'National cons per cap'!CL64/1000))) / LOG(1 - (Parameters!$B$201/Parameters!$B$203)^2), 1)</f>
        <v>0.99965612761557132</v>
      </c>
      <c r="CM64" s="22">
        <f ca="1">MIN(LOG(1 - Parameters!$B$202/(1+100*EXP(-Parameters!$B$204*'National cons per cap'!CM64/1000))) / LOG(1 - (Parameters!$B$201/Parameters!$B$203)^2), 1)</f>
        <v>0.76180671002624056</v>
      </c>
      <c r="CN64" s="22">
        <f ca="1">MIN(LOG(1 - Parameters!$B$202/(1+100*EXP(-Parameters!$B$204*'National cons per cap'!CN64/1000))) / LOG(1 - (Parameters!$B$201/Parameters!$B$203)^2), 1)</f>
        <v>0.99857919519726124</v>
      </c>
      <c r="CO64" s="22">
        <f ca="1">MIN(LOG(1 - Parameters!$B$202/(1+100*EXP(-Parameters!$B$204*'National cons per cap'!CO64/1000))) / LOG(1 - (Parameters!$B$201/Parameters!$B$203)^2), 1)</f>
        <v>1</v>
      </c>
      <c r="CP64" s="22">
        <f ca="1">MIN(LOG(1 - Parameters!$B$202/(1+100*EXP(-Parameters!$B$204*'National cons per cap'!CP64/1000))) / LOG(1 - (Parameters!$B$201/Parameters!$B$203)^2), 1)</f>
        <v>0.99970348634949802</v>
      </c>
      <c r="CQ64" s="22">
        <f ca="1">MIN(LOG(1 - Parameters!$B$202/(1+100*EXP(-Parameters!$B$204*'National cons per cap'!CQ64/1000))) / LOG(1 - (Parameters!$B$201/Parameters!$B$203)^2), 1)</f>
        <v>0.1573186066429331</v>
      </c>
      <c r="CR64" s="22">
        <f ca="1">MIN(LOG(1 - Parameters!$B$202/(1+100*EXP(-Parameters!$B$204*'National cons per cap'!CR64/1000))) / LOG(1 - (Parameters!$B$201/Parameters!$B$203)^2), 1)</f>
        <v>8.1273474374101928E-2</v>
      </c>
      <c r="CS64" s="22">
        <f ca="1">MIN(LOG(1 - Parameters!$B$202/(1+100*EXP(-Parameters!$B$204*'National cons per cap'!CS64/1000))) / LOG(1 - (Parameters!$B$201/Parameters!$B$203)^2), 1)</f>
        <v>0.2545155969173396</v>
      </c>
      <c r="CT64" s="22">
        <f ca="1">MIN(LOG(1 - Parameters!$B$202/(1+100*EXP(-Parameters!$B$204*'National cons per cap'!CT64/1000))) / LOG(1 - (Parameters!$B$201/Parameters!$B$203)^2), 1)</f>
        <v>0.99999624671779042</v>
      </c>
      <c r="CU64" s="22">
        <f ca="1">MIN(LOG(1 - Parameters!$B$202/(1+100*EXP(-Parameters!$B$204*'National cons per cap'!CU64/1000))) / LOG(1 - (Parameters!$B$201/Parameters!$B$203)^2), 1)</f>
        <v>0.9999999999999889</v>
      </c>
      <c r="CV64" s="22">
        <f ca="1">MIN(LOG(1 - Parameters!$B$202/(1+100*EXP(-Parameters!$B$204*'National cons per cap'!CV64/1000))) / LOG(1 - (Parameters!$B$201/Parameters!$B$203)^2), 1)</f>
        <v>1</v>
      </c>
      <c r="CW64" s="22">
        <f ca="1">MIN(LOG(1 - Parameters!$B$202/(1+100*EXP(-Parameters!$B$204*'National cons per cap'!CW64/1000))) / LOG(1 - (Parameters!$B$201/Parameters!$B$203)^2), 1)</f>
        <v>0.84559741770213159</v>
      </c>
      <c r="CX64" s="22">
        <f ca="1">MIN(LOG(1 - Parameters!$B$202/(1+100*EXP(-Parameters!$B$204*'National cons per cap'!CX64/1000))) / LOG(1 - (Parameters!$B$201/Parameters!$B$203)^2), 1)</f>
        <v>0.99999920355839156</v>
      </c>
      <c r="CY64" s="22">
        <f ca="1">MIN(LOG(1 - Parameters!$B$202/(1+100*EXP(-Parameters!$B$204*'National cons per cap'!CY64/1000))) / LOG(1 - (Parameters!$B$201/Parameters!$B$203)^2), 1)</f>
        <v>6.9408718803460293E-2</v>
      </c>
      <c r="CZ64" s="22">
        <f ca="1">MIN(LOG(1 - Parameters!$B$202/(1+100*EXP(-Parameters!$B$204*'National cons per cap'!CZ64/1000))) / LOG(1 - (Parameters!$B$201/Parameters!$B$203)^2), 1)</f>
        <v>0.99993820528552246</v>
      </c>
      <c r="DA64" s="22">
        <f>MIN(LOG(1 - Parameters!$B$202/(1+100*EXP(-Parameters!$B$204*'National cons per cap'!DA64/1000))) / LOG(1 - (Parameters!$B$201/Parameters!$B$203)^2), 1)</f>
        <v>9.802617410493028E-3</v>
      </c>
      <c r="DB64" s="22">
        <f ca="1">MIN(LOG(1 - Parameters!$B$202/(1+100*EXP(-Parameters!$B$204*'National cons per cap'!DB64/1000))) / LOG(1 - (Parameters!$B$201/Parameters!$B$203)^2), 1)</f>
        <v>0.99772122361961524</v>
      </c>
      <c r="DC64" s="22">
        <f ca="1">MIN(LOG(1 - Parameters!$B$202/(1+100*EXP(-Parameters!$B$204*'National cons per cap'!DC64/1000))) / LOG(1 - (Parameters!$B$201/Parameters!$B$203)^2), 1)</f>
        <v>0.10922151770459305</v>
      </c>
      <c r="DD64" s="22">
        <f ca="1">MIN(LOG(1 - Parameters!$B$202/(1+100*EXP(-Parameters!$B$204*'National cons per cap'!DD64/1000))) / LOG(1 - (Parameters!$B$201/Parameters!$B$203)^2), 1)</f>
        <v>0.9491655993780771</v>
      </c>
      <c r="DE64" s="22">
        <f ca="1">MIN(LOG(1 - Parameters!$B$202/(1+100*EXP(-Parameters!$B$204*'National cons per cap'!DE64/1000))) / LOG(1 - (Parameters!$B$201/Parameters!$B$203)^2), 1)</f>
        <v>0.99999999996450406</v>
      </c>
      <c r="DF64" s="22">
        <f ca="1">MIN(LOG(1 - Parameters!$B$202/(1+100*EXP(-Parameters!$B$204*'National cons per cap'!DF64/1000))) / LOG(1 - (Parameters!$B$201/Parameters!$B$203)^2), 1)</f>
        <v>0.82858632726439685</v>
      </c>
      <c r="DG64" s="22">
        <f ca="1">MIN(LOG(1 - Parameters!$B$202/(1+100*EXP(-Parameters!$B$204*'National cons per cap'!DG64/1000))) / LOG(1 - (Parameters!$B$201/Parameters!$B$203)^2), 1)</f>
        <v>0.84379210834983032</v>
      </c>
      <c r="DH64" s="22">
        <f ca="1">MIN(LOG(1 - Parameters!$B$202/(1+100*EXP(-Parameters!$B$204*'National cons per cap'!DH64/1000))) / LOG(1 - (Parameters!$B$201/Parameters!$B$203)^2), 1)</f>
        <v>0.22599357250358906</v>
      </c>
      <c r="DI64" s="22">
        <f ca="1">MIN(LOG(1 - Parameters!$B$202/(1+100*EXP(-Parameters!$B$204*'National cons per cap'!DI64/1000))) / LOG(1 - (Parameters!$B$201/Parameters!$B$203)^2), 1)</f>
        <v>5.3918056792464246E-2</v>
      </c>
      <c r="DJ64" s="22">
        <f ca="1">MIN(LOG(1 - Parameters!$B$202/(1+100*EXP(-Parameters!$B$204*'National cons per cap'!DJ64/1000))) / LOG(1 - (Parameters!$B$201/Parameters!$B$203)^2), 1)</f>
        <v>0.99847335234189161</v>
      </c>
      <c r="DK64" s="22">
        <f ca="1">MIN(LOG(1 - Parameters!$B$202/(1+100*EXP(-Parameters!$B$204*'National cons per cap'!DK64/1000))) / LOG(1 - (Parameters!$B$201/Parameters!$B$203)^2), 1)</f>
        <v>0.32347526936738341</v>
      </c>
      <c r="DL64" s="22">
        <f ca="1">MIN(LOG(1 - Parameters!$B$202/(1+100*EXP(-Parameters!$B$204*'National cons per cap'!DL64/1000))) / LOG(1 - (Parameters!$B$201/Parameters!$B$203)^2), 1)</f>
        <v>7.9155752266327692E-2</v>
      </c>
      <c r="DM64" s="22">
        <f ca="1">MIN(LOG(1 - Parameters!$B$202/(1+100*EXP(-Parameters!$B$204*'National cons per cap'!DM64/1000))) / LOG(1 - (Parameters!$B$201/Parameters!$B$203)^2), 1)</f>
        <v>0.47604012264507395</v>
      </c>
      <c r="DN64" s="22">
        <f ca="1">MIN(LOG(1 - Parameters!$B$202/(1+100*EXP(-Parameters!$B$204*'National cons per cap'!DN64/1000))) / LOG(1 - (Parameters!$B$201/Parameters!$B$203)^2), 1)</f>
        <v>0.79041076060213544</v>
      </c>
      <c r="DO64" s="22">
        <f ca="1">MIN(LOG(1 - Parameters!$B$202/(1+100*EXP(-Parameters!$B$204*'National cons per cap'!DO64/1000))) / LOG(1 - (Parameters!$B$201/Parameters!$B$203)^2), 1)</f>
        <v>0.99653237850527998</v>
      </c>
      <c r="DP64" s="22">
        <f ca="1">MIN(LOG(1 - Parameters!$B$202/(1+100*EXP(-Parameters!$B$204*'National cons per cap'!DP64/1000))) / LOG(1 - (Parameters!$B$201/Parameters!$B$203)^2), 1)</f>
        <v>3.1327072996745156E-2</v>
      </c>
      <c r="DQ64" s="22">
        <f ca="1">MIN(LOG(1 - Parameters!$B$202/(1+100*EXP(-Parameters!$B$204*'National cons per cap'!DQ64/1000))) / LOG(1 - (Parameters!$B$201/Parameters!$B$203)^2), 1)</f>
        <v>0.22540722175581288</v>
      </c>
      <c r="DR64" s="22">
        <f>MIN(LOG(1 - Parameters!$B$202/(1+100*EXP(-Parameters!$B$204*'National cons per cap'!DR64/1000))) / LOG(1 - (Parameters!$B$201/Parameters!$B$203)^2), 1)</f>
        <v>9.802617410493028E-3</v>
      </c>
      <c r="DS64" s="22">
        <f ca="1">MIN(LOG(1 - Parameters!$B$202/(1+100*EXP(-Parameters!$B$204*'National cons per cap'!DS64/1000))) / LOG(1 - (Parameters!$B$201/Parameters!$B$203)^2), 1)</f>
        <v>0.99999931857975666</v>
      </c>
      <c r="DT64" s="22">
        <f ca="1">MIN(LOG(1 - Parameters!$B$202/(1+100*EXP(-Parameters!$B$204*'National cons per cap'!DT64/1000))) / LOG(1 - (Parameters!$B$201/Parameters!$B$203)^2), 1)</f>
        <v>3.6276673192587164E-2</v>
      </c>
      <c r="DU64" s="22">
        <f ca="1">MIN(LOG(1 - Parameters!$B$202/(1+100*EXP(-Parameters!$B$204*'National cons per cap'!DU64/1000))) / LOG(1 - (Parameters!$B$201/Parameters!$B$203)^2), 1)</f>
        <v>0.99999999340064349</v>
      </c>
      <c r="DV64" s="22">
        <f ca="1">MIN(LOG(1 - Parameters!$B$202/(1+100*EXP(-Parameters!$B$204*'National cons per cap'!DV64/1000))) / LOG(1 - (Parameters!$B$201/Parameters!$B$203)^2), 1)</f>
        <v>0.99219973782130277</v>
      </c>
      <c r="DW64" s="22">
        <f>MIN(LOG(1 - Parameters!$B$202/(1+100*EXP(-Parameters!$B$204*'National cons per cap'!DW64/1000))) / LOG(1 - (Parameters!$B$201/Parameters!$B$203)^2), 1)</f>
        <v>9.802617410493028E-3</v>
      </c>
      <c r="DX64" s="22">
        <f ca="1">MIN(LOG(1 - Parameters!$B$202/(1+100*EXP(-Parameters!$B$204*'National cons per cap'!DX64/1000))) / LOG(1 - (Parameters!$B$201/Parameters!$B$203)^2), 1)</f>
        <v>2.414811957616075E-2</v>
      </c>
      <c r="DY64" s="22">
        <f ca="1">MIN(LOG(1 - Parameters!$B$202/(1+100*EXP(-Parameters!$B$204*'National cons per cap'!DY64/1000))) / LOG(1 - (Parameters!$B$201/Parameters!$B$203)^2), 1)</f>
        <v>0.60984579977942988</v>
      </c>
      <c r="DZ64" s="22">
        <f ca="1">MIN(LOG(1 - Parameters!$B$202/(1+100*EXP(-Parameters!$B$204*'National cons per cap'!DZ64/1000))) / LOG(1 - (Parameters!$B$201/Parameters!$B$203)^2), 1)</f>
        <v>0.16482857402611972</v>
      </c>
      <c r="EA64" s="22">
        <f ca="1">MIN(LOG(1 - Parameters!$B$202/(1+100*EXP(-Parameters!$B$204*'National cons per cap'!EA64/1000))) / LOG(1 - (Parameters!$B$201/Parameters!$B$203)^2), 1)</f>
        <v>0.99842008413613514</v>
      </c>
      <c r="EB64" s="22">
        <f ca="1">MIN(LOG(1 - Parameters!$B$202/(1+100*EXP(-Parameters!$B$204*'National cons per cap'!EB64/1000))) / LOG(1 - (Parameters!$B$201/Parameters!$B$203)^2), 1)</f>
        <v>0.99999358148014961</v>
      </c>
      <c r="EC64" s="22">
        <f ca="1">MIN(LOG(1 - Parameters!$B$202/(1+100*EXP(-Parameters!$B$204*'National cons per cap'!EC64/1000))) / LOG(1 - (Parameters!$B$201/Parameters!$B$203)^2), 1)</f>
        <v>8.3622910102934184E-2</v>
      </c>
      <c r="ED64" s="22">
        <f ca="1">MIN(LOG(1 - Parameters!$B$202/(1+100*EXP(-Parameters!$B$204*'National cons per cap'!ED64/1000))) / LOG(1 - (Parameters!$B$201/Parameters!$B$203)^2), 1)</f>
        <v>0.91211394323673922</v>
      </c>
      <c r="EE64" s="22">
        <f ca="1">MIN(LOG(1 - Parameters!$B$202/(1+100*EXP(-Parameters!$B$204*'National cons per cap'!EE64/1000))) / LOG(1 - (Parameters!$B$201/Parameters!$B$203)^2), 1)</f>
        <v>0.99765909683834553</v>
      </c>
      <c r="EF64" s="22">
        <f ca="1">MIN(LOG(1 - Parameters!$B$202/(1+100*EXP(-Parameters!$B$204*'National cons per cap'!EF64/1000))) / LOG(1 - (Parameters!$B$201/Parameters!$B$203)^2), 1)</f>
        <v>1</v>
      </c>
      <c r="EG64" s="22">
        <f ca="1">MIN(LOG(1 - Parameters!$B$202/(1+100*EXP(-Parameters!$B$204*'National cons per cap'!EG64/1000))) / LOG(1 - (Parameters!$B$201/Parameters!$B$203)^2), 1)</f>
        <v>0.72118910772263134</v>
      </c>
      <c r="EH64" s="22">
        <f ca="1">MIN(LOG(1 - Parameters!$B$202/(1+100*EXP(-Parameters!$B$204*'National cons per cap'!EH64/1000))) / LOG(1 - (Parameters!$B$201/Parameters!$B$203)^2), 1)</f>
        <v>0.99755767780560001</v>
      </c>
      <c r="EI64" s="22">
        <f ca="1">MIN(LOG(1 - Parameters!$B$202/(1+100*EXP(-Parameters!$B$204*'National cons per cap'!EI64/1000))) / LOG(1 - (Parameters!$B$201/Parameters!$B$203)^2), 1)</f>
        <v>0.93242486884858589</v>
      </c>
      <c r="EJ64" s="22">
        <f ca="1">MIN(LOG(1 - Parameters!$B$202/(1+100*EXP(-Parameters!$B$204*'National cons per cap'!EJ64/1000))) / LOG(1 - (Parameters!$B$201/Parameters!$B$203)^2), 1)</f>
        <v>0.61239964238866629</v>
      </c>
      <c r="EK64" s="22">
        <f ca="1">MIN(LOG(1 - Parameters!$B$202/(1+100*EXP(-Parameters!$B$204*'National cons per cap'!EK64/1000))) / LOG(1 - (Parameters!$B$201/Parameters!$B$203)^2), 1)</f>
        <v>0.99999920933276265</v>
      </c>
      <c r="EL64" s="22">
        <f ca="1">MIN(LOG(1 - Parameters!$B$202/(1+100*EXP(-Parameters!$B$204*'National cons per cap'!EL64/1000))) / LOG(1 - (Parameters!$B$201/Parameters!$B$203)^2), 1)</f>
        <v>0.35018583942228754</v>
      </c>
      <c r="EM64" s="22">
        <f ca="1">MIN(LOG(1 - Parameters!$B$202/(1+100*EXP(-Parameters!$B$204*'National cons per cap'!EM64/1000))) / LOG(1 - (Parameters!$B$201/Parameters!$B$203)^2), 1)</f>
        <v>0.96214109681021387</v>
      </c>
      <c r="EN64" s="22">
        <f ca="1">MIN(LOG(1 - Parameters!$B$202/(1+100*EXP(-Parameters!$B$204*'National cons per cap'!EN64/1000))) / LOG(1 - (Parameters!$B$201/Parameters!$B$203)^2), 1)</f>
        <v>0.99999998568979953</v>
      </c>
      <c r="EO64" s="22">
        <f>MIN(LOG(1 - Parameters!$B$202/(1+100*EXP(-Parameters!$B$204*'National cons per cap'!EO64/1000))) / LOG(1 - (Parameters!$B$201/Parameters!$B$203)^2), 1)</f>
        <v>9.802617410493028E-3</v>
      </c>
      <c r="EP64" s="22">
        <f ca="1">MIN(LOG(1 - Parameters!$B$202/(1+100*EXP(-Parameters!$B$204*'National cons per cap'!EP64/1000))) / LOG(1 - (Parameters!$B$201/Parameters!$B$203)^2), 1)</f>
        <v>0.99688374384379508</v>
      </c>
      <c r="EQ64" s="22">
        <f ca="1">MIN(LOG(1 - Parameters!$B$202/(1+100*EXP(-Parameters!$B$204*'National cons per cap'!EQ64/1000))) / LOG(1 - (Parameters!$B$201/Parameters!$B$203)^2), 1)</f>
        <v>0.90292495347620649</v>
      </c>
      <c r="ER64" s="22">
        <f ca="1">MIN(LOG(1 - Parameters!$B$202/(1+100*EXP(-Parameters!$B$204*'National cons per cap'!ER64/1000))) / LOG(1 - (Parameters!$B$201/Parameters!$B$203)^2), 1)</f>
        <v>0.68022274183619014</v>
      </c>
      <c r="ES64" s="22">
        <f ca="1">MIN(LOG(1 - Parameters!$B$202/(1+100*EXP(-Parameters!$B$204*'National cons per cap'!ES64/1000))) / LOG(1 - (Parameters!$B$201/Parameters!$B$203)^2), 1)</f>
        <v>1</v>
      </c>
      <c r="ET64" s="22">
        <f>MIN(LOG(1 - Parameters!$B$202/(1+100*EXP(-Parameters!$B$204*'National cons per cap'!ET64/1000))) / LOG(1 - (Parameters!$B$201/Parameters!$B$203)^2), 1)</f>
        <v>9.802617410493028E-3</v>
      </c>
      <c r="EU64" s="22">
        <f ca="1">MIN(LOG(1 - Parameters!$B$202/(1+100*EXP(-Parameters!$B$204*'National cons per cap'!EU64/1000))) / LOG(1 - (Parameters!$B$201/Parameters!$B$203)^2), 1)</f>
        <v>0.80232733343956675</v>
      </c>
      <c r="EV64" s="22">
        <f ca="1">MIN(LOG(1 - Parameters!$B$202/(1+100*EXP(-Parameters!$B$204*'National cons per cap'!EV64/1000))) / LOG(1 - (Parameters!$B$201/Parameters!$B$203)^2), 1)</f>
        <v>0.99996457272442063</v>
      </c>
      <c r="EW64" s="22">
        <f ca="1">MIN(LOG(1 - Parameters!$B$202/(1+100*EXP(-Parameters!$B$204*'National cons per cap'!EW64/1000))) / LOG(1 - (Parameters!$B$201/Parameters!$B$203)^2), 1)</f>
        <v>5.223176465917586E-2</v>
      </c>
      <c r="EX64" s="22">
        <f ca="1">MIN(LOG(1 - Parameters!$B$202/(1+100*EXP(-Parameters!$B$204*'National cons per cap'!EX64/1000))) / LOG(1 - (Parameters!$B$201/Parameters!$B$203)^2), 1)</f>
        <v>0.99999999999991041</v>
      </c>
      <c r="EY64" s="22">
        <f ca="1">MIN(LOG(1 - Parameters!$B$202/(1+100*EXP(-Parameters!$B$204*'National cons per cap'!EY64/1000))) / LOG(1 - (Parameters!$B$201/Parameters!$B$203)^2), 1)</f>
        <v>0.36694434549936289</v>
      </c>
      <c r="EZ64" s="22">
        <f ca="1">MIN(LOG(1 - Parameters!$B$202/(1+100*EXP(-Parameters!$B$204*'National cons per cap'!EZ64/1000))) / LOG(1 - (Parameters!$B$201/Parameters!$B$203)^2), 1)</f>
        <v>0.17663336609025859</v>
      </c>
      <c r="FA64" s="22">
        <f ca="1">MIN(LOG(1 - Parameters!$B$202/(1+100*EXP(-Parameters!$B$204*'National cons per cap'!FA64/1000))) / LOG(1 - (Parameters!$B$201/Parameters!$B$203)^2), 1)</f>
        <v>0.18638141654843823</v>
      </c>
      <c r="FB64" s="22">
        <f ca="1">MIN(LOG(1 - Parameters!$B$202/(1+100*EXP(-Parameters!$B$204*'National cons per cap'!FB64/1000))) / LOG(1 - (Parameters!$B$201/Parameters!$B$203)^2), 1)</f>
        <v>4.0034380652148017E-2</v>
      </c>
      <c r="FC64" s="22">
        <f ca="1">MIN(LOG(1 - Parameters!$B$202/(1+100*EXP(-Parameters!$B$204*'National cons per cap'!FC64/1000))) / LOG(1 - (Parameters!$B$201/Parameters!$B$203)^2), 1)</f>
        <v>0.59052845876773241</v>
      </c>
      <c r="FD64" s="22">
        <f ca="1">MIN(LOG(1 - Parameters!$B$202/(1+100*EXP(-Parameters!$B$204*'National cons per cap'!FD64/1000))) / LOG(1 - (Parameters!$B$201/Parameters!$B$203)^2), 1)</f>
        <v>0.99999999656511762</v>
      </c>
      <c r="FE64" s="22">
        <f>MIN(LOG(1 - Parameters!$B$202/(1+100*EXP(-Parameters!$B$204*'National cons per cap'!FE64/1000))) / LOG(1 - (Parameters!$B$201/Parameters!$B$203)^2), 1)</f>
        <v>9.802617410493028E-3</v>
      </c>
      <c r="FF64" s="22">
        <f ca="1">MIN(LOG(1 - Parameters!$B$202/(1+100*EXP(-Parameters!$B$204*'National cons per cap'!FF64/1000))) / LOG(1 - (Parameters!$B$201/Parameters!$B$203)^2), 1)</f>
        <v>0.59488668315313364</v>
      </c>
      <c r="FG64" s="22">
        <f ca="1">MIN(LOG(1 - Parameters!$B$202/(1+100*EXP(-Parameters!$B$204*'National cons per cap'!FG64/1000))) / LOG(1 - (Parameters!$B$201/Parameters!$B$203)^2), 1)</f>
        <v>0.78840904105816123</v>
      </c>
      <c r="FH64" s="22">
        <f ca="1">MIN(LOG(1 - Parameters!$B$202/(1+100*EXP(-Parameters!$B$204*'National cons per cap'!FH64/1000))) / LOG(1 - (Parameters!$B$201/Parameters!$B$203)^2), 1)</f>
        <v>0.12619473802063497</v>
      </c>
      <c r="FI64" s="22">
        <f ca="1">MIN(LOG(1 - Parameters!$B$202/(1+100*EXP(-Parameters!$B$204*'National cons per cap'!FI64/1000))) / LOG(1 - (Parameters!$B$201/Parameters!$B$203)^2), 1)</f>
        <v>0.75821619100699222</v>
      </c>
      <c r="FJ64" s="22">
        <f ca="1">MIN(LOG(1 - Parameters!$B$202/(1+100*EXP(-Parameters!$B$204*'National cons per cap'!FJ64/1000))) / LOG(1 - (Parameters!$B$201/Parameters!$B$203)^2), 1)</f>
        <v>0.98685129279047012</v>
      </c>
      <c r="FK64" s="22">
        <f ca="1">MIN(LOG(1 - Parameters!$B$202/(1+100*EXP(-Parameters!$B$204*'National cons per cap'!FK64/1000))) / LOG(1 - (Parameters!$B$201/Parameters!$B$203)^2), 1)</f>
        <v>0.99211558710520165</v>
      </c>
      <c r="FL64" s="22">
        <f ca="1">MIN(LOG(1 - Parameters!$B$202/(1+100*EXP(-Parameters!$B$204*'National cons per cap'!FL64/1000))) / LOG(1 - (Parameters!$B$201/Parameters!$B$203)^2), 1)</f>
        <v>0.9998799944889315</v>
      </c>
      <c r="FM64" s="22">
        <f>MIN(LOG(1 - Parameters!$B$202/(1+100*EXP(-Parameters!$B$204*'National cons per cap'!FM64/1000))) / LOG(1 - (Parameters!$B$201/Parameters!$B$203)^2), 1)</f>
        <v>9.802617410493028E-3</v>
      </c>
      <c r="FN64" s="22">
        <f ca="1">MIN(LOG(1 - Parameters!$B$202/(1+100*EXP(-Parameters!$B$204*'National cons per cap'!FN64/1000))) / LOG(1 - (Parameters!$B$201/Parameters!$B$203)^2), 1)</f>
        <v>6.5779592377198062E-2</v>
      </c>
      <c r="FO64" s="22">
        <f ca="1">MIN(LOG(1 - Parameters!$B$202/(1+100*EXP(-Parameters!$B$204*'National cons per cap'!FO64/1000))) / LOG(1 - (Parameters!$B$201/Parameters!$B$203)^2), 1)</f>
        <v>3.7879799130101921E-2</v>
      </c>
      <c r="FP64" s="22">
        <f ca="1">MIN(LOG(1 - Parameters!$B$202/(1+100*EXP(-Parameters!$B$204*'National cons per cap'!FP64/1000))) / LOG(1 - (Parameters!$B$201/Parameters!$B$203)^2), 1)</f>
        <v>0.99998899631043925</v>
      </c>
      <c r="FQ64" s="22">
        <f ca="1">MIN(LOG(1 - Parameters!$B$202/(1+100*EXP(-Parameters!$B$204*'National cons per cap'!FQ64/1000))) / LOG(1 - (Parameters!$B$201/Parameters!$B$203)^2), 1)</f>
        <v>5.8353537809681971E-2</v>
      </c>
      <c r="FR64" s="22">
        <f ca="1">MIN(LOG(1 - Parameters!$B$202/(1+100*EXP(-Parameters!$B$204*'National cons per cap'!FR64/1000))) / LOG(1 - (Parameters!$B$201/Parameters!$B$203)^2), 1)</f>
        <v>0.85533381324077473</v>
      </c>
      <c r="FS64" s="22">
        <f ca="1">MIN(LOG(1 - Parameters!$B$202/(1+100*EXP(-Parameters!$B$204*'National cons per cap'!FS64/1000))) / LOG(1 - (Parameters!$B$201/Parameters!$B$203)^2), 1)</f>
        <v>0.97830366217247478</v>
      </c>
      <c r="FT64" s="22">
        <f ca="1">MIN(LOG(1 - Parameters!$B$202/(1+100*EXP(-Parameters!$B$204*'National cons per cap'!FT64/1000))) / LOG(1 - (Parameters!$B$201/Parameters!$B$203)^2), 1)</f>
        <v>0.58122120378877629</v>
      </c>
      <c r="FU64" s="22">
        <f ca="1">MIN(LOG(1 - Parameters!$B$202/(1+100*EXP(-Parameters!$B$204*'National cons per cap'!FU64/1000))) / LOG(1 - (Parameters!$B$201/Parameters!$B$203)^2), 1)</f>
        <v>0.99999992634928792</v>
      </c>
      <c r="FV64" s="22">
        <f ca="1">MIN(LOG(1 - Parameters!$B$202/(1+100*EXP(-Parameters!$B$204*'National cons per cap'!FV64/1000))) / LOG(1 - (Parameters!$B$201/Parameters!$B$203)^2), 1)</f>
        <v>0.99870147176424284</v>
      </c>
      <c r="FW64" s="22">
        <f ca="1">MIN(LOG(1 - Parameters!$B$202/(1+100*EXP(-Parameters!$B$204*'National cons per cap'!FW64/1000))) / LOG(1 - (Parameters!$B$201/Parameters!$B$203)^2), 1)</f>
        <v>0.7928878587528787</v>
      </c>
      <c r="FX64" s="22">
        <f ca="1">MIN(LOG(1 - Parameters!$B$202/(1+100*EXP(-Parameters!$B$204*'National cons per cap'!FX64/1000))) / LOG(1 - (Parameters!$B$201/Parameters!$B$203)^2), 1)</f>
        <v>7.26882971303833E-2</v>
      </c>
      <c r="FY64" s="22">
        <f>MIN(LOG(1 - Parameters!$B$202/(1+100*EXP(-Parameters!$B$204*'National cons per cap'!FY64/1000))) / LOG(1 - (Parameters!$B$201/Parameters!$B$203)^2), 1)</f>
        <v>9.802617410493028E-3</v>
      </c>
      <c r="FZ64" s="22">
        <f ca="1">MIN(LOG(1 - Parameters!$B$202/(1+100*EXP(-Parameters!$B$204*'National cons per cap'!FZ64/1000))) / LOG(1 - (Parameters!$B$201/Parameters!$B$203)^2), 1)</f>
        <v>8.7972469566675454E-2</v>
      </c>
      <c r="GA64" s="22">
        <f ca="1">MIN(LOG(1 - Parameters!$B$202/(1+100*EXP(-Parameters!$B$204*'National cons per cap'!GA64/1000))) / LOG(1 - (Parameters!$B$201/Parameters!$B$203)^2), 1)</f>
        <v>5.6749476851357512E-2</v>
      </c>
      <c r="GB64" s="22">
        <f ca="1">MIN(LOG(1 - Parameters!$B$202/(1+100*EXP(-Parameters!$B$204*'National cons per cap'!GB64/1000))) / LOG(1 - (Parameters!$B$201/Parameters!$B$203)^2), 1)</f>
        <v>0.7340485394387799</v>
      </c>
      <c r="GC64" s="22">
        <f ca="1">MIN(LOG(1 - Parameters!$B$202/(1+100*EXP(-Parameters!$B$204*'National cons per cap'!GC64/1000))) / LOG(1 - (Parameters!$B$201/Parameters!$B$203)^2), 1)</f>
        <v>0.99983167746586088</v>
      </c>
      <c r="GD64" s="22">
        <f ca="1">MIN(LOG(1 - Parameters!$B$202/(1+100*EXP(-Parameters!$B$204*'National cons per cap'!GD64/1000))) / LOG(1 - (Parameters!$B$201/Parameters!$B$203)^2), 1)</f>
        <v>0.9999983194069928</v>
      </c>
      <c r="GE64" s="22">
        <f ca="1">MIN(LOG(1 - Parameters!$B$202/(1+100*EXP(-Parameters!$B$204*'National cons per cap'!GE64/1000))) / LOG(1 - (Parameters!$B$201/Parameters!$B$203)^2), 1)</f>
        <v>0.1358442728837953</v>
      </c>
      <c r="GF64" s="22">
        <f ca="1">MIN(LOG(1 - Parameters!$B$202/(1+100*EXP(-Parameters!$B$204*'National cons per cap'!GF64/1000))) / LOG(1 - (Parameters!$B$201/Parameters!$B$203)^2), 1)</f>
        <v>0.9976341701571334</v>
      </c>
      <c r="GG64" s="22">
        <f ca="1">MIN(LOG(1 - Parameters!$B$202/(1+100*EXP(-Parameters!$B$204*'National cons per cap'!GG64/1000))) / LOG(1 - (Parameters!$B$201/Parameters!$B$203)^2), 1)</f>
        <v>0.63365459889116116</v>
      </c>
      <c r="GH64" s="22">
        <f ca="1">MIN(LOG(1 - Parameters!$B$202/(1+100*EXP(-Parameters!$B$204*'National cons per cap'!GH64/1000))) / LOG(1 - (Parameters!$B$201/Parameters!$B$203)^2), 1)</f>
        <v>0.31307985309027253</v>
      </c>
      <c r="GI64" s="22">
        <f ca="1">MIN(LOG(1 - Parameters!$B$202/(1+100*EXP(-Parameters!$B$204*'National cons per cap'!GI64/1000))) / LOG(1 - (Parameters!$B$201/Parameters!$B$203)^2), 1)</f>
        <v>0.8923582282671767</v>
      </c>
      <c r="GJ64" s="22">
        <f ca="1">MIN(LOG(1 - Parameters!$B$202/(1+100*EXP(-Parameters!$B$204*'National cons per cap'!GJ64/1000))) / LOG(1 - (Parameters!$B$201/Parameters!$B$203)^2), 1)</f>
        <v>0.53336354264865404</v>
      </c>
      <c r="GK64" s="22">
        <f ca="1">MIN(LOG(1 - Parameters!$B$202/(1+100*EXP(-Parameters!$B$204*'National cons per cap'!GK64/1000))) / LOG(1 - (Parameters!$B$201/Parameters!$B$203)^2), 1)</f>
        <v>0.99993267199106994</v>
      </c>
      <c r="GL64" s="22">
        <f ca="1">MIN(LOG(1 - Parameters!$B$202/(1+100*EXP(-Parameters!$B$204*'National cons per cap'!GL64/1000))) / LOG(1 - (Parameters!$B$201/Parameters!$B$203)^2), 1)</f>
        <v>0.1852141477054543</v>
      </c>
      <c r="GM64" s="22">
        <f ca="1">MIN(LOG(1 - Parameters!$B$202/(1+100*EXP(-Parameters!$B$204*'National cons per cap'!GM64/1000))) / LOG(1 - (Parameters!$B$201/Parameters!$B$203)^2), 1)</f>
        <v>0.15060369800094842</v>
      </c>
    </row>
    <row r="65" spans="1:195" x14ac:dyDescent="0.25">
      <c r="A65" s="15">
        <v>2073</v>
      </c>
      <c r="B65" s="22">
        <f ca="1">MIN(LOG(1 - Parameters!$B$202/(1+100*EXP(-Parameters!$B$204*'National cons per cap'!B65/1000))) / LOG(1 - (Parameters!$B$201/Parameters!$B$203)^2), 1)</f>
        <v>0.14263231004297791</v>
      </c>
      <c r="C65" s="22">
        <f ca="1">MIN(LOG(1 - Parameters!$B$202/(1+100*EXP(-Parameters!$B$204*'National cons per cap'!C65/1000))) / LOG(1 - (Parameters!$B$201/Parameters!$B$203)^2), 1)</f>
        <v>0.77828478946575241</v>
      </c>
      <c r="D65" s="22">
        <f ca="1">MIN(LOG(1 - Parameters!$B$202/(1+100*EXP(-Parameters!$B$204*'National cons per cap'!D65/1000))) / LOG(1 - (Parameters!$B$201/Parameters!$B$203)^2), 1)</f>
        <v>0.22091767758034767</v>
      </c>
      <c r="E65" s="22">
        <f>MIN(LOG(1 - Parameters!$B$202/(1+100*EXP(-Parameters!$B$204*'National cons per cap'!E65/1000))) / LOG(1 - (Parameters!$B$201/Parameters!$B$203)^2), 1)</f>
        <v>9.802617410493028E-3</v>
      </c>
      <c r="F65" s="22">
        <f ca="1">MIN(LOG(1 - Parameters!$B$202/(1+100*EXP(-Parameters!$B$204*'National cons per cap'!F65/1000))) / LOG(1 - (Parameters!$B$201/Parameters!$B$203)^2), 1)</f>
        <v>1</v>
      </c>
      <c r="G65" s="22">
        <f ca="1">MIN(LOG(1 - Parameters!$B$202/(1+100*EXP(-Parameters!$B$204*'National cons per cap'!G65/1000))) / LOG(1 - (Parameters!$B$201/Parameters!$B$203)^2), 1)</f>
        <v>0.99997221667685332</v>
      </c>
      <c r="H65" s="22">
        <f ca="1">MIN(LOG(1 - Parameters!$B$202/(1+100*EXP(-Parameters!$B$204*'National cons per cap'!H65/1000))) / LOG(1 - (Parameters!$B$201/Parameters!$B$203)^2), 1)</f>
        <v>0.55309181565657028</v>
      </c>
      <c r="I65" s="22">
        <f ca="1">MIN(LOG(1 - Parameters!$B$202/(1+100*EXP(-Parameters!$B$204*'National cons per cap'!I65/1000))) / LOG(1 - (Parameters!$B$201/Parameters!$B$203)^2), 1)</f>
        <v>0.99353186086021206</v>
      </c>
      <c r="J65" s="22">
        <f ca="1">MIN(LOG(1 - Parameters!$B$202/(1+100*EXP(-Parameters!$B$204*'National cons per cap'!J65/1000))) / LOG(1 - (Parameters!$B$201/Parameters!$B$203)^2), 1)</f>
        <v>0.99955288802383735</v>
      </c>
      <c r="K65" s="22">
        <f ca="1">MIN(LOG(1 - Parameters!$B$202/(1+100*EXP(-Parameters!$B$204*'National cons per cap'!K65/1000))) / LOG(1 - (Parameters!$B$201/Parameters!$B$203)^2), 1)</f>
        <v>0.99993793596985814</v>
      </c>
      <c r="L65" s="22">
        <f ca="1">MIN(LOG(1 - Parameters!$B$202/(1+100*EXP(-Parameters!$B$204*'National cons per cap'!L65/1000))) / LOG(1 - (Parameters!$B$201/Parameters!$B$203)^2), 1)</f>
        <v>0.97477842874383391</v>
      </c>
      <c r="M65" s="22">
        <f ca="1">MIN(LOG(1 - Parameters!$B$202/(1+100*EXP(-Parameters!$B$204*'National cons per cap'!M65/1000))) / LOG(1 - (Parameters!$B$201/Parameters!$B$203)^2), 1)</f>
        <v>2.6254631835573434E-2</v>
      </c>
      <c r="N65" s="22">
        <f ca="1">MIN(LOG(1 - Parameters!$B$202/(1+100*EXP(-Parameters!$B$204*'National cons per cap'!N65/1000))) / LOG(1 - (Parameters!$B$201/Parameters!$B$203)^2), 1)</f>
        <v>0.99983870124054264</v>
      </c>
      <c r="O65" s="22">
        <f ca="1">MIN(LOG(1 - Parameters!$B$202/(1+100*EXP(-Parameters!$B$204*'National cons per cap'!O65/1000))) / LOG(1 - (Parameters!$B$201/Parameters!$B$203)^2), 1)</f>
        <v>8.4132637619568199E-2</v>
      </c>
      <c r="P65" s="22">
        <f ca="1">MIN(LOG(1 - Parameters!$B$202/(1+100*EXP(-Parameters!$B$204*'National cons per cap'!P65/1000))) / LOG(1 - (Parameters!$B$201/Parameters!$B$203)^2), 1)</f>
        <v>5.0494696392698157E-2</v>
      </c>
      <c r="Q65" s="22">
        <f ca="1">MIN(LOG(1 - Parameters!$B$202/(1+100*EXP(-Parameters!$B$204*'National cons per cap'!Q65/1000))) / LOG(1 - (Parameters!$B$201/Parameters!$B$203)^2), 1)</f>
        <v>0.12767239677799735</v>
      </c>
      <c r="R65" s="22">
        <f ca="1">MIN(LOG(1 - Parameters!$B$202/(1+100*EXP(-Parameters!$B$204*'National cons per cap'!R65/1000))) / LOG(1 - (Parameters!$B$201/Parameters!$B$203)^2), 1)</f>
        <v>0.69308706871505288</v>
      </c>
      <c r="S65" s="22">
        <f ca="1">MIN(LOG(1 - Parameters!$B$202/(1+100*EXP(-Parameters!$B$204*'National cons per cap'!S65/1000))) / LOG(1 - (Parameters!$B$201/Parameters!$B$203)^2), 1)</f>
        <v>0.99999999999987665</v>
      </c>
      <c r="T65" s="22">
        <f ca="1">MIN(LOG(1 - Parameters!$B$202/(1+100*EXP(-Parameters!$B$204*'National cons per cap'!T65/1000))) / LOG(1 - (Parameters!$B$201/Parameters!$B$203)^2), 1)</f>
        <v>0.99999681918929728</v>
      </c>
      <c r="U65" s="22">
        <f ca="1">MIN(LOG(1 - Parameters!$B$202/(1+100*EXP(-Parameters!$B$204*'National cons per cap'!U65/1000))) / LOG(1 - (Parameters!$B$201/Parameters!$B$203)^2), 1)</f>
        <v>0.32917213038758852</v>
      </c>
      <c r="V65" s="22">
        <f ca="1">MIN(LOG(1 - Parameters!$B$202/(1+100*EXP(-Parameters!$B$204*'National cons per cap'!V65/1000))) / LOG(1 - (Parameters!$B$201/Parameters!$B$203)^2), 1)</f>
        <v>0.99716692227691828</v>
      </c>
      <c r="W65" s="22">
        <f ca="1">MIN(LOG(1 - Parameters!$B$202/(1+100*EXP(-Parameters!$B$204*'National cons per cap'!W65/1000))) / LOG(1 - (Parameters!$B$201/Parameters!$B$203)^2), 1)</f>
        <v>0.80199072168170116</v>
      </c>
      <c r="X65" s="22">
        <f ca="1">MIN(LOG(1 - Parameters!$B$202/(1+100*EXP(-Parameters!$B$204*'National cons per cap'!X65/1000))) / LOG(1 - (Parameters!$B$201/Parameters!$B$203)^2), 1)</f>
        <v>0.9999999788789814</v>
      </c>
      <c r="Y65" s="22">
        <f ca="1">MIN(LOG(1 - Parameters!$B$202/(1+100*EXP(-Parameters!$B$204*'National cons per cap'!Y65/1000))) / LOG(1 - (Parameters!$B$201/Parameters!$B$203)^2), 1)</f>
        <v>0.30504743490169617</v>
      </c>
      <c r="Z65" s="22">
        <f ca="1">MIN(LOG(1 - Parameters!$B$202/(1+100*EXP(-Parameters!$B$204*'National cons per cap'!Z65/1000))) / LOG(1 - (Parameters!$B$201/Parameters!$B$203)^2), 1)</f>
        <v>0.99816324006879631</v>
      </c>
      <c r="AA65" s="22">
        <f ca="1">MIN(LOG(1 - Parameters!$B$202/(1+100*EXP(-Parameters!$B$204*'National cons per cap'!AA65/1000))) / LOG(1 - (Parameters!$B$201/Parameters!$B$203)^2), 1)</f>
        <v>0.99987096504276285</v>
      </c>
      <c r="AB65" s="22">
        <f ca="1">MIN(LOG(1 - Parameters!$B$202/(1+100*EXP(-Parameters!$B$204*'National cons per cap'!AB65/1000))) / LOG(1 - (Parameters!$B$201/Parameters!$B$203)^2), 1)</f>
        <v>1</v>
      </c>
      <c r="AC65" s="22">
        <f ca="1">MIN(LOG(1 - Parameters!$B$202/(1+100*EXP(-Parameters!$B$204*'National cons per cap'!AC65/1000))) / LOG(1 - (Parameters!$B$201/Parameters!$B$203)^2), 1)</f>
        <v>0.97598436754155948</v>
      </c>
      <c r="AD65" s="22">
        <f ca="1">MIN(LOG(1 - Parameters!$B$202/(1+100*EXP(-Parameters!$B$204*'National cons per cap'!AD65/1000))) / LOG(1 - (Parameters!$B$201/Parameters!$B$203)^2), 1)</f>
        <v>0.99878832079328983</v>
      </c>
      <c r="AE65" s="22">
        <f ca="1">MIN(LOG(1 - Parameters!$B$202/(1+100*EXP(-Parameters!$B$204*'National cons per cap'!AE65/1000))) / LOG(1 - (Parameters!$B$201/Parameters!$B$203)^2), 1)</f>
        <v>2.7568367986779526E-2</v>
      </c>
      <c r="AF65" s="22">
        <f ca="1">MIN(LOG(1 - Parameters!$B$202/(1+100*EXP(-Parameters!$B$204*'National cons per cap'!AF65/1000))) / LOG(1 - (Parameters!$B$201/Parameters!$B$203)^2), 1)</f>
        <v>0.99998318145045662</v>
      </c>
      <c r="AG65" s="22">
        <f ca="1">MIN(LOG(1 - Parameters!$B$202/(1+100*EXP(-Parameters!$B$204*'National cons per cap'!AG65/1000))) / LOG(1 - (Parameters!$B$201/Parameters!$B$203)^2), 1)</f>
        <v>0.99998824956342991</v>
      </c>
      <c r="AH65" s="22">
        <f ca="1">MIN(LOG(1 - Parameters!$B$202/(1+100*EXP(-Parameters!$B$204*'National cons per cap'!AH65/1000))) / LOG(1 - (Parameters!$B$201/Parameters!$B$203)^2), 1)</f>
        <v>0.99991391663409945</v>
      </c>
      <c r="AI65" s="22">
        <f ca="1">MIN(LOG(1 - Parameters!$B$202/(1+100*EXP(-Parameters!$B$204*'National cons per cap'!AI65/1000))) / LOG(1 - (Parameters!$B$201/Parameters!$B$203)^2), 1)</f>
        <v>0.9876554723548443</v>
      </c>
      <c r="AJ65" s="22">
        <f ca="1">MIN(LOG(1 - Parameters!$B$202/(1+100*EXP(-Parameters!$B$204*'National cons per cap'!AJ65/1000))) / LOG(1 - (Parameters!$B$201/Parameters!$B$203)^2), 1)</f>
        <v>0.20740262695002454</v>
      </c>
      <c r="AK65" s="22">
        <f ca="1">MIN(LOG(1 - Parameters!$B$202/(1+100*EXP(-Parameters!$B$204*'National cons per cap'!AK65/1000))) / LOG(1 - (Parameters!$B$201/Parameters!$B$203)^2), 1)</f>
        <v>0.18620793009908032</v>
      </c>
      <c r="AL65" s="22">
        <f ca="1">MIN(LOG(1 - Parameters!$B$202/(1+100*EXP(-Parameters!$B$204*'National cons per cap'!AL65/1000))) / LOG(1 - (Parameters!$B$201/Parameters!$B$203)^2), 1)</f>
        <v>2.2286220812839208E-2</v>
      </c>
      <c r="AM65" s="22">
        <f ca="1">MIN(LOG(1 - Parameters!$B$202/(1+100*EXP(-Parameters!$B$204*'National cons per cap'!AM65/1000))) / LOG(1 - (Parameters!$B$201/Parameters!$B$203)^2), 1)</f>
        <v>0.78525485203396928</v>
      </c>
      <c r="AN65" s="22">
        <f ca="1">MIN(LOG(1 - Parameters!$B$202/(1+100*EXP(-Parameters!$B$204*'National cons per cap'!AN65/1000))) / LOG(1 - (Parameters!$B$201/Parameters!$B$203)^2), 1)</f>
        <v>0.97432984158953295</v>
      </c>
      <c r="AO65" s="22">
        <f ca="1">MIN(LOG(1 - Parameters!$B$202/(1+100*EXP(-Parameters!$B$204*'National cons per cap'!AO65/1000))) / LOG(1 - (Parameters!$B$201/Parameters!$B$203)^2), 1)</f>
        <v>0.18119407277344454</v>
      </c>
      <c r="AP65" s="22">
        <f ca="1">MIN(LOG(1 - Parameters!$B$202/(1+100*EXP(-Parameters!$B$204*'National cons per cap'!AP65/1000))) / LOG(1 - (Parameters!$B$201/Parameters!$B$203)^2), 1)</f>
        <v>0.66709331460496557</v>
      </c>
      <c r="AQ65" s="22">
        <f ca="1">MIN(LOG(1 - Parameters!$B$202/(1+100*EXP(-Parameters!$B$204*'National cons per cap'!AQ65/1000))) / LOG(1 - (Parameters!$B$201/Parameters!$B$203)^2), 1)</f>
        <v>0.99661241554645241</v>
      </c>
      <c r="AR65" s="22">
        <f>MIN(LOG(1 - Parameters!$B$202/(1+100*EXP(-Parameters!$B$204*'National cons per cap'!AR65/1000))) / LOG(1 - (Parameters!$B$201/Parameters!$B$203)^2), 1)</f>
        <v>9.802617410493028E-3</v>
      </c>
      <c r="AS65" s="22">
        <f ca="1">MIN(LOG(1 - Parameters!$B$202/(1+100*EXP(-Parameters!$B$204*'National cons per cap'!AS65/1000))) / LOG(1 - (Parameters!$B$201/Parameters!$B$203)^2), 1)</f>
        <v>0.99966562075368248</v>
      </c>
      <c r="AT65" s="22">
        <f ca="1">MIN(LOG(1 - Parameters!$B$202/(1+100*EXP(-Parameters!$B$204*'National cons per cap'!AT65/1000))) / LOG(1 - (Parameters!$B$201/Parameters!$B$203)^2), 1)</f>
        <v>0.99255295598893978</v>
      </c>
      <c r="AU65" s="22">
        <f ca="1">MIN(LOG(1 - Parameters!$B$202/(1+100*EXP(-Parameters!$B$204*'National cons per cap'!AU65/1000))) / LOG(1 - (Parameters!$B$201/Parameters!$B$203)^2), 1)</f>
        <v>0.99979501571971641</v>
      </c>
      <c r="AV65" s="22">
        <f ca="1">MIN(LOG(1 - Parameters!$B$202/(1+100*EXP(-Parameters!$B$204*'National cons per cap'!AV65/1000))) / LOG(1 - (Parameters!$B$201/Parameters!$B$203)^2), 1)</f>
        <v>0.13798865903136814</v>
      </c>
      <c r="AW65" s="22">
        <f ca="1">MIN(LOG(1 - Parameters!$B$202/(1+100*EXP(-Parameters!$B$204*'National cons per cap'!AW65/1000))) / LOG(1 - (Parameters!$B$201/Parameters!$B$203)^2), 1)</f>
        <v>0.56567441960708198</v>
      </c>
      <c r="AX65" s="22">
        <f ca="1">MIN(LOG(1 - Parameters!$B$202/(1+100*EXP(-Parameters!$B$204*'National cons per cap'!AX65/1000))) / LOG(1 - (Parameters!$B$201/Parameters!$B$203)^2), 1)</f>
        <v>0.99988348676951222</v>
      </c>
      <c r="AY65" s="22">
        <f ca="1">MIN(LOG(1 - Parameters!$B$202/(1+100*EXP(-Parameters!$B$204*'National cons per cap'!AY65/1000))) / LOG(1 - (Parameters!$B$201/Parameters!$B$203)^2), 1)</f>
        <v>0.98128336942119898</v>
      </c>
      <c r="AZ65" s="22">
        <f ca="1">MIN(LOG(1 - Parameters!$B$202/(1+100*EXP(-Parameters!$B$204*'National cons per cap'!AZ65/1000))) / LOG(1 - (Parameters!$B$201/Parameters!$B$203)^2), 1)</f>
        <v>0.99151481590642132</v>
      </c>
      <c r="BA65" s="22">
        <f ca="1">MIN(LOG(1 - Parameters!$B$202/(1+100*EXP(-Parameters!$B$204*'National cons per cap'!BA65/1000))) / LOG(1 - (Parameters!$B$201/Parameters!$B$203)^2), 1)</f>
        <v>0.84729125923284765</v>
      </c>
      <c r="BB65" s="22">
        <f ca="1">MIN(LOG(1 - Parameters!$B$202/(1+100*EXP(-Parameters!$B$204*'National cons per cap'!BB65/1000))) / LOG(1 - (Parameters!$B$201/Parameters!$B$203)^2), 1)</f>
        <v>0.99923175824430954</v>
      </c>
      <c r="BC65" s="22">
        <f ca="1">MIN(LOG(1 - Parameters!$B$202/(1+100*EXP(-Parameters!$B$204*'National cons per cap'!BC65/1000))) / LOG(1 - (Parameters!$B$201/Parameters!$B$203)^2), 1)</f>
        <v>7.3057331677214246E-2</v>
      </c>
      <c r="BD65" s="22">
        <f>MIN(LOG(1 - Parameters!$B$202/(1+100*EXP(-Parameters!$B$204*'National cons per cap'!BD65/1000))) / LOG(1 - (Parameters!$B$201/Parameters!$B$203)^2), 1)</f>
        <v>9.802617410493028E-3</v>
      </c>
      <c r="BE65" s="22">
        <f ca="1">MIN(LOG(1 - Parameters!$B$202/(1+100*EXP(-Parameters!$B$204*'National cons per cap'!BE65/1000))) / LOG(1 - (Parameters!$B$201/Parameters!$B$203)^2), 1)</f>
        <v>0.99864597720304171</v>
      </c>
      <c r="BF65" s="22">
        <f ca="1">MIN(LOG(1 - Parameters!$B$202/(1+100*EXP(-Parameters!$B$204*'National cons per cap'!BF65/1000))) / LOG(1 - (Parameters!$B$201/Parameters!$B$203)^2), 1)</f>
        <v>0.94593232551970385</v>
      </c>
      <c r="BG65" s="22">
        <f ca="1">MIN(LOG(1 - Parameters!$B$202/(1+100*EXP(-Parameters!$B$204*'National cons per cap'!BG65/1000))) / LOG(1 - (Parameters!$B$201/Parameters!$B$203)^2), 1)</f>
        <v>2.8330889092722432E-2</v>
      </c>
      <c r="BH65" s="22">
        <f ca="1">MIN(LOG(1 - Parameters!$B$202/(1+100*EXP(-Parameters!$B$204*'National cons per cap'!BH65/1000))) / LOG(1 - (Parameters!$B$201/Parameters!$B$203)^2), 1)</f>
        <v>0.99991756238812068</v>
      </c>
      <c r="BI65" s="22">
        <f ca="1">MIN(LOG(1 - Parameters!$B$202/(1+100*EXP(-Parameters!$B$204*'National cons per cap'!BI65/1000))) / LOG(1 - (Parameters!$B$201/Parameters!$B$203)^2), 1)</f>
        <v>0.98740828542403059</v>
      </c>
      <c r="BJ65" s="22">
        <f ca="1">MIN(LOG(1 - Parameters!$B$202/(1+100*EXP(-Parameters!$B$204*'National cons per cap'!BJ65/1000))) / LOG(1 - (Parameters!$B$201/Parameters!$B$203)^2), 1)</f>
        <v>0.99964099046745369</v>
      </c>
      <c r="BK65" s="22">
        <f ca="1">MIN(LOG(1 - Parameters!$B$202/(1+100*EXP(-Parameters!$B$204*'National cons per cap'!BK65/1000))) / LOG(1 - (Parameters!$B$201/Parameters!$B$203)^2), 1)</f>
        <v>9.8129637145669447E-3</v>
      </c>
      <c r="BL65" s="22">
        <f ca="1">MIN(LOG(1 - Parameters!$B$202/(1+100*EXP(-Parameters!$B$204*'National cons per cap'!BL65/1000))) / LOG(1 - (Parameters!$B$201/Parameters!$B$203)^2), 1)</f>
        <v>0.99976214124592</v>
      </c>
      <c r="BM65" s="22">
        <f ca="1">MIN(LOG(1 - Parameters!$B$202/(1+100*EXP(-Parameters!$B$204*'National cons per cap'!BM65/1000))) / LOG(1 - (Parameters!$B$201/Parameters!$B$203)^2), 1)</f>
        <v>0.99990614464660721</v>
      </c>
      <c r="BN65" s="22">
        <f ca="1">MIN(LOG(1 - Parameters!$B$202/(1+100*EXP(-Parameters!$B$204*'National cons per cap'!BN65/1000))) / LOG(1 - (Parameters!$B$201/Parameters!$B$203)^2), 1)</f>
        <v>0.6782950021848051</v>
      </c>
      <c r="BO65" s="22">
        <f ca="1">MIN(LOG(1 - Parameters!$B$202/(1+100*EXP(-Parameters!$B$204*'National cons per cap'!BO65/1000))) / LOG(1 - (Parameters!$B$201/Parameters!$B$203)^2), 1)</f>
        <v>0.30435568159152848</v>
      </c>
      <c r="BP65" s="22">
        <f ca="1">MIN(LOG(1 - Parameters!$B$202/(1+100*EXP(-Parameters!$B$204*'National cons per cap'!BP65/1000))) / LOG(1 - (Parameters!$B$201/Parameters!$B$203)^2), 1)</f>
        <v>0.10463101848578178</v>
      </c>
      <c r="BQ65" s="22">
        <f>MIN(LOG(1 - Parameters!$B$202/(1+100*EXP(-Parameters!$B$204*'National cons per cap'!BQ65/1000))) / LOG(1 - (Parameters!$B$201/Parameters!$B$203)^2), 1)</f>
        <v>9.802617410493028E-3</v>
      </c>
      <c r="BR65" s="22">
        <f ca="1">MIN(LOG(1 - Parameters!$B$202/(1+100*EXP(-Parameters!$B$204*'National cons per cap'!BR65/1000))) / LOG(1 - (Parameters!$B$201/Parameters!$B$203)^2), 1)</f>
        <v>5.8642647587579436E-2</v>
      </c>
      <c r="BS65" s="22">
        <f ca="1">MIN(LOG(1 - Parameters!$B$202/(1+100*EXP(-Parameters!$B$204*'National cons per cap'!BS65/1000))) / LOG(1 - (Parameters!$B$201/Parameters!$B$203)^2), 1)</f>
        <v>6.1189095449255874E-2</v>
      </c>
      <c r="BT65" s="22">
        <f ca="1">MIN(LOG(1 - Parameters!$B$202/(1+100*EXP(-Parameters!$B$204*'National cons per cap'!BT65/1000))) / LOG(1 - (Parameters!$B$201/Parameters!$B$203)^2), 1)</f>
        <v>0.9999999999999889</v>
      </c>
      <c r="BU65" s="22">
        <f ca="1">MIN(LOG(1 - Parameters!$B$202/(1+100*EXP(-Parameters!$B$204*'National cons per cap'!BU65/1000))) / LOG(1 - (Parameters!$B$201/Parameters!$B$203)^2), 1)</f>
        <v>0.99855833517560966</v>
      </c>
      <c r="BV65" s="22">
        <f ca="1">MIN(LOG(1 - Parameters!$B$202/(1+100*EXP(-Parameters!$B$204*'National cons per cap'!BV65/1000))) / LOG(1 - (Parameters!$B$201/Parameters!$B$203)^2), 1)</f>
        <v>0.87429624099542591</v>
      </c>
      <c r="BW65" s="22">
        <f ca="1">MIN(LOG(1 - Parameters!$B$202/(1+100*EXP(-Parameters!$B$204*'National cons per cap'!BW65/1000))) / LOG(1 - (Parameters!$B$201/Parameters!$B$203)^2), 1)</f>
        <v>0.6958759655141562</v>
      </c>
      <c r="BX65" s="22">
        <f>MIN(LOG(1 - Parameters!$B$202/(1+100*EXP(-Parameters!$B$204*'National cons per cap'!BX65/1000))) / LOG(1 - (Parameters!$B$201/Parameters!$B$203)^2), 1)</f>
        <v>9.802617410493028E-3</v>
      </c>
      <c r="BY65" s="22">
        <f ca="1">MIN(LOG(1 - Parameters!$B$202/(1+100*EXP(-Parameters!$B$204*'National cons per cap'!BY65/1000))) / LOG(1 - (Parameters!$B$201/Parameters!$B$203)^2), 1)</f>
        <v>0.4185372388122568</v>
      </c>
      <c r="BZ65" s="22">
        <f ca="1">MIN(LOG(1 - Parameters!$B$202/(1+100*EXP(-Parameters!$B$204*'National cons per cap'!BZ65/1000))) / LOG(1 - (Parameters!$B$201/Parameters!$B$203)^2), 1)</f>
        <v>1</v>
      </c>
      <c r="CA65" s="22">
        <f ca="1">MIN(LOG(1 - Parameters!$B$202/(1+100*EXP(-Parameters!$B$204*'National cons per cap'!CA65/1000))) / LOG(1 - (Parameters!$B$201/Parameters!$B$203)^2), 1)</f>
        <v>0.15984850842364515</v>
      </c>
      <c r="CB65" s="22">
        <f ca="1">MIN(LOG(1 - Parameters!$B$202/(1+100*EXP(-Parameters!$B$204*'National cons per cap'!CB65/1000))) / LOG(1 - (Parameters!$B$201/Parameters!$B$203)^2), 1)</f>
        <v>0.91397585936673376</v>
      </c>
      <c r="CC65" s="22">
        <f ca="1">MIN(LOG(1 - Parameters!$B$202/(1+100*EXP(-Parameters!$B$204*'National cons per cap'!CC65/1000))) / LOG(1 - (Parameters!$B$201/Parameters!$B$203)^2), 1)</f>
        <v>2.6835163401765755E-2</v>
      </c>
      <c r="CD65" s="22">
        <f ca="1">MIN(LOG(1 - Parameters!$B$202/(1+100*EXP(-Parameters!$B$204*'National cons per cap'!CD65/1000))) / LOG(1 - (Parameters!$B$201/Parameters!$B$203)^2), 1)</f>
        <v>0.95797617274147684</v>
      </c>
      <c r="CE65" s="22">
        <f ca="1">MIN(LOG(1 - Parameters!$B$202/(1+100*EXP(-Parameters!$B$204*'National cons per cap'!CE65/1000))) / LOG(1 - (Parameters!$B$201/Parameters!$B$203)^2), 1)</f>
        <v>0.9966726971179054</v>
      </c>
      <c r="CF65" s="22">
        <f ca="1">MIN(LOG(1 - Parameters!$B$202/(1+100*EXP(-Parameters!$B$204*'National cons per cap'!CF65/1000))) / LOG(1 - (Parameters!$B$201/Parameters!$B$203)^2), 1)</f>
        <v>0.6097581044009861</v>
      </c>
      <c r="CG65" s="22">
        <f ca="1">MIN(LOG(1 - Parameters!$B$202/(1+100*EXP(-Parameters!$B$204*'National cons per cap'!CG65/1000))) / LOG(1 - (Parameters!$B$201/Parameters!$B$203)^2), 1)</f>
        <v>0.99997020266525627</v>
      </c>
      <c r="CH65" s="22">
        <f ca="1">MIN(LOG(1 - Parameters!$B$202/(1+100*EXP(-Parameters!$B$204*'National cons per cap'!CH65/1000))) / LOG(1 - (Parameters!$B$201/Parameters!$B$203)^2), 1)</f>
        <v>0.99999978270569201</v>
      </c>
      <c r="CI65" s="22">
        <f ca="1">MIN(LOG(1 - Parameters!$B$202/(1+100*EXP(-Parameters!$B$204*'National cons per cap'!CI65/1000))) / LOG(1 - (Parameters!$B$201/Parameters!$B$203)^2), 1)</f>
        <v>0.99909848901962695</v>
      </c>
      <c r="CJ65" s="22">
        <f ca="1">MIN(LOG(1 - Parameters!$B$202/(1+100*EXP(-Parameters!$B$204*'National cons per cap'!CJ65/1000))) / LOG(1 - (Parameters!$B$201/Parameters!$B$203)^2), 1)</f>
        <v>0.99999217701392173</v>
      </c>
      <c r="CK65" s="22">
        <f ca="1">MIN(LOG(1 - Parameters!$B$202/(1+100*EXP(-Parameters!$B$204*'National cons per cap'!CK65/1000))) / LOG(1 - (Parameters!$B$201/Parameters!$B$203)^2), 1)</f>
        <v>0.99314580303287947</v>
      </c>
      <c r="CL65" s="22">
        <f ca="1">MIN(LOG(1 - Parameters!$B$202/(1+100*EXP(-Parameters!$B$204*'National cons per cap'!CL65/1000))) / LOG(1 - (Parameters!$B$201/Parameters!$B$203)^2), 1)</f>
        <v>0.99969953967827296</v>
      </c>
      <c r="CM65" s="22">
        <f ca="1">MIN(LOG(1 - Parameters!$B$202/(1+100*EXP(-Parameters!$B$204*'National cons per cap'!CM65/1000))) / LOG(1 - (Parameters!$B$201/Parameters!$B$203)^2), 1)</f>
        <v>0.77723883333607968</v>
      </c>
      <c r="CN65" s="22">
        <f ca="1">MIN(LOG(1 - Parameters!$B$202/(1+100*EXP(-Parameters!$B$204*'National cons per cap'!CN65/1000))) / LOG(1 - (Parameters!$B$201/Parameters!$B$203)^2), 1)</f>
        <v>0.99900978774018578</v>
      </c>
      <c r="CO65" s="22">
        <f ca="1">MIN(LOG(1 - Parameters!$B$202/(1+100*EXP(-Parameters!$B$204*'National cons per cap'!CO65/1000))) / LOG(1 - (Parameters!$B$201/Parameters!$B$203)^2), 1)</f>
        <v>1</v>
      </c>
      <c r="CP65" s="22">
        <f ca="1">MIN(LOG(1 - Parameters!$B$202/(1+100*EXP(-Parameters!$B$204*'National cons per cap'!CP65/1000))) / LOG(1 - (Parameters!$B$201/Parameters!$B$203)^2), 1)</f>
        <v>0.99974197641309737</v>
      </c>
      <c r="CQ65" s="22">
        <f ca="1">MIN(LOG(1 - Parameters!$B$202/(1+100*EXP(-Parameters!$B$204*'National cons per cap'!CQ65/1000))) / LOG(1 - (Parameters!$B$201/Parameters!$B$203)^2), 1)</f>
        <v>0.17013898735877872</v>
      </c>
      <c r="CR65" s="22">
        <f ca="1">MIN(LOG(1 - Parameters!$B$202/(1+100*EXP(-Parameters!$B$204*'National cons per cap'!CR65/1000))) / LOG(1 - (Parameters!$B$201/Parameters!$B$203)^2), 1)</f>
        <v>8.3112339916729366E-2</v>
      </c>
      <c r="CS65" s="22">
        <f ca="1">MIN(LOG(1 - Parameters!$B$202/(1+100*EXP(-Parameters!$B$204*'National cons per cap'!CS65/1000))) / LOG(1 - (Parameters!$B$201/Parameters!$B$203)^2), 1)</f>
        <v>0.26494020782814182</v>
      </c>
      <c r="CT65" s="22">
        <f ca="1">MIN(LOG(1 - Parameters!$B$202/(1+100*EXP(-Parameters!$B$204*'National cons per cap'!CT65/1000))) / LOG(1 - (Parameters!$B$201/Parameters!$B$203)^2), 1)</f>
        <v>0.99999724654614941</v>
      </c>
      <c r="CU65" s="22">
        <f ca="1">MIN(LOG(1 - Parameters!$B$202/(1+100*EXP(-Parameters!$B$204*'National cons per cap'!CU65/1000))) / LOG(1 - (Parameters!$B$201/Parameters!$B$203)^2), 1)</f>
        <v>0.99999999999999445</v>
      </c>
      <c r="CV65" s="22">
        <f ca="1">MIN(LOG(1 - Parameters!$B$202/(1+100*EXP(-Parameters!$B$204*'National cons per cap'!CV65/1000))) / LOG(1 - (Parameters!$B$201/Parameters!$B$203)^2), 1)</f>
        <v>1</v>
      </c>
      <c r="CW65" s="22">
        <f ca="1">MIN(LOG(1 - Parameters!$B$202/(1+100*EXP(-Parameters!$B$204*'National cons per cap'!CW65/1000))) / LOG(1 - (Parameters!$B$201/Parameters!$B$203)^2), 1)</f>
        <v>0.85814174566549251</v>
      </c>
      <c r="CX65" s="22">
        <f ca="1">MIN(LOG(1 - Parameters!$B$202/(1+100*EXP(-Parameters!$B$204*'National cons per cap'!CX65/1000))) / LOG(1 - (Parameters!$B$201/Parameters!$B$203)^2), 1)</f>
        <v>0.99999955952886643</v>
      </c>
      <c r="CY65" s="22">
        <f ca="1">MIN(LOG(1 - Parameters!$B$202/(1+100*EXP(-Parameters!$B$204*'National cons per cap'!CY65/1000))) / LOG(1 - (Parameters!$B$201/Parameters!$B$203)^2), 1)</f>
        <v>7.369057743549981E-2</v>
      </c>
      <c r="CZ65" s="22">
        <f ca="1">MIN(LOG(1 - Parameters!$B$202/(1+100*EXP(-Parameters!$B$204*'National cons per cap'!CZ65/1000))) / LOG(1 - (Parameters!$B$201/Parameters!$B$203)^2), 1)</f>
        <v>0.99996087503399134</v>
      </c>
      <c r="DA65" s="22">
        <f>MIN(LOG(1 - Parameters!$B$202/(1+100*EXP(-Parameters!$B$204*'National cons per cap'!DA65/1000))) / LOG(1 - (Parameters!$B$201/Parameters!$B$203)^2), 1)</f>
        <v>9.802617410493028E-3</v>
      </c>
      <c r="DB65" s="22">
        <f ca="1">MIN(LOG(1 - Parameters!$B$202/(1+100*EXP(-Parameters!$B$204*'National cons per cap'!DB65/1000))) / LOG(1 - (Parameters!$B$201/Parameters!$B$203)^2), 1)</f>
        <v>0.99805820364850217</v>
      </c>
      <c r="DC65" s="22">
        <f ca="1">MIN(LOG(1 - Parameters!$B$202/(1+100*EXP(-Parameters!$B$204*'National cons per cap'!DC65/1000))) / LOG(1 - (Parameters!$B$201/Parameters!$B$203)^2), 1)</f>
        <v>0.11755030627976022</v>
      </c>
      <c r="DD65" s="22">
        <f ca="1">MIN(LOG(1 - Parameters!$B$202/(1+100*EXP(-Parameters!$B$204*'National cons per cap'!DD65/1000))) / LOG(1 - (Parameters!$B$201/Parameters!$B$203)^2), 1)</f>
        <v>0.95303202138533771</v>
      </c>
      <c r="DE65" s="22">
        <f ca="1">MIN(LOG(1 - Parameters!$B$202/(1+100*EXP(-Parameters!$B$204*'National cons per cap'!DE65/1000))) / LOG(1 - (Parameters!$B$201/Parameters!$B$203)^2), 1)</f>
        <v>0.9999999999741549</v>
      </c>
      <c r="DF65" s="22">
        <f ca="1">MIN(LOG(1 - Parameters!$B$202/(1+100*EXP(-Parameters!$B$204*'National cons per cap'!DF65/1000))) / LOG(1 - (Parameters!$B$201/Parameters!$B$203)^2), 1)</f>
        <v>0.83792739263198557</v>
      </c>
      <c r="DG65" s="22">
        <f ca="1">MIN(LOG(1 - Parameters!$B$202/(1+100*EXP(-Parameters!$B$204*'National cons per cap'!DG65/1000))) / LOG(1 - (Parameters!$B$201/Parameters!$B$203)^2), 1)</f>
        <v>0.8684656164114164</v>
      </c>
      <c r="DH65" s="22">
        <f ca="1">MIN(LOG(1 - Parameters!$B$202/(1+100*EXP(-Parameters!$B$204*'National cons per cap'!DH65/1000))) / LOG(1 - (Parameters!$B$201/Parameters!$B$203)^2), 1)</f>
        <v>0.23238825879810993</v>
      </c>
      <c r="DI65" s="22">
        <f ca="1">MIN(LOG(1 - Parameters!$B$202/(1+100*EXP(-Parameters!$B$204*'National cons per cap'!DI65/1000))) / LOG(1 - (Parameters!$B$201/Parameters!$B$203)^2), 1)</f>
        <v>5.6865626215175963E-2</v>
      </c>
      <c r="DJ65" s="22">
        <f ca="1">MIN(LOG(1 - Parameters!$B$202/(1+100*EXP(-Parameters!$B$204*'National cons per cap'!DJ65/1000))) / LOG(1 - (Parameters!$B$201/Parameters!$B$203)^2), 1)</f>
        <v>0.99875236153032598</v>
      </c>
      <c r="DK65" s="22">
        <f ca="1">MIN(LOG(1 - Parameters!$B$202/(1+100*EXP(-Parameters!$B$204*'National cons per cap'!DK65/1000))) / LOG(1 - (Parameters!$B$201/Parameters!$B$203)^2), 1)</f>
        <v>0.33286375369896604</v>
      </c>
      <c r="DL65" s="22">
        <f ca="1">MIN(LOG(1 - Parameters!$B$202/(1+100*EXP(-Parameters!$B$204*'National cons per cap'!DL65/1000))) / LOG(1 - (Parameters!$B$201/Parameters!$B$203)^2), 1)</f>
        <v>8.4235919232732021E-2</v>
      </c>
      <c r="DM65" s="22">
        <f ca="1">MIN(LOG(1 - Parameters!$B$202/(1+100*EXP(-Parameters!$B$204*'National cons per cap'!DM65/1000))) / LOG(1 - (Parameters!$B$201/Parameters!$B$203)^2), 1)</f>
        <v>0.49357357817494268</v>
      </c>
      <c r="DN65" s="22">
        <f ca="1">MIN(LOG(1 - Parameters!$B$202/(1+100*EXP(-Parameters!$B$204*'National cons per cap'!DN65/1000))) / LOG(1 - (Parameters!$B$201/Parameters!$B$203)^2), 1)</f>
        <v>0.80079951889225609</v>
      </c>
      <c r="DO65" s="22">
        <f ca="1">MIN(LOG(1 - Parameters!$B$202/(1+100*EXP(-Parameters!$B$204*'National cons per cap'!DO65/1000))) / LOG(1 - (Parameters!$B$201/Parameters!$B$203)^2), 1)</f>
        <v>0.99709148912486156</v>
      </c>
      <c r="DP65" s="22">
        <f ca="1">MIN(LOG(1 - Parameters!$B$202/(1+100*EXP(-Parameters!$B$204*'National cons per cap'!DP65/1000))) / LOG(1 - (Parameters!$B$201/Parameters!$B$203)^2), 1)</f>
        <v>3.2465883530588172E-2</v>
      </c>
      <c r="DQ65" s="22">
        <f ca="1">MIN(LOG(1 - Parameters!$B$202/(1+100*EXP(-Parameters!$B$204*'National cons per cap'!DQ65/1000))) / LOG(1 - (Parameters!$B$201/Parameters!$B$203)^2), 1)</f>
        <v>0.24439706364430638</v>
      </c>
      <c r="DR65" s="22">
        <f>MIN(LOG(1 - Parameters!$B$202/(1+100*EXP(-Parameters!$B$204*'National cons per cap'!DR65/1000))) / LOG(1 - (Parameters!$B$201/Parameters!$B$203)^2), 1)</f>
        <v>9.802617410493028E-3</v>
      </c>
      <c r="DS65" s="22">
        <f ca="1">MIN(LOG(1 - Parameters!$B$202/(1+100*EXP(-Parameters!$B$204*'National cons per cap'!DS65/1000))) / LOG(1 - (Parameters!$B$201/Parameters!$B$203)^2), 1)</f>
        <v>0.99999962896718386</v>
      </c>
      <c r="DT65" s="22">
        <f ca="1">MIN(LOG(1 - Parameters!$B$202/(1+100*EXP(-Parameters!$B$204*'National cons per cap'!DT65/1000))) / LOG(1 - (Parameters!$B$201/Parameters!$B$203)^2), 1)</f>
        <v>3.7806590834607003E-2</v>
      </c>
      <c r="DU65" s="22">
        <f ca="1">MIN(LOG(1 - Parameters!$B$202/(1+100*EXP(-Parameters!$B$204*'National cons per cap'!DU65/1000))) / LOG(1 - (Parameters!$B$201/Parameters!$B$203)^2), 1)</f>
        <v>0.99999999532209927</v>
      </c>
      <c r="DV65" s="22">
        <f ca="1">MIN(LOG(1 - Parameters!$B$202/(1+100*EXP(-Parameters!$B$204*'National cons per cap'!DV65/1000))) / LOG(1 - (Parameters!$B$201/Parameters!$B$203)^2), 1)</f>
        <v>0.99423727770813164</v>
      </c>
      <c r="DW65" s="22">
        <f>MIN(LOG(1 - Parameters!$B$202/(1+100*EXP(-Parameters!$B$204*'National cons per cap'!DW65/1000))) / LOG(1 - (Parameters!$B$201/Parameters!$B$203)^2), 1)</f>
        <v>9.802617410493028E-3</v>
      </c>
      <c r="DX65" s="22">
        <f ca="1">MIN(LOG(1 - Parameters!$B$202/(1+100*EXP(-Parameters!$B$204*'National cons per cap'!DX65/1000))) / LOG(1 - (Parameters!$B$201/Parameters!$B$203)^2), 1)</f>
        <v>2.4834060441866031E-2</v>
      </c>
      <c r="DY65" s="22">
        <f ca="1">MIN(LOG(1 - Parameters!$B$202/(1+100*EXP(-Parameters!$B$204*'National cons per cap'!DY65/1000))) / LOG(1 - (Parameters!$B$201/Parameters!$B$203)^2), 1)</f>
        <v>0.64704324254223156</v>
      </c>
      <c r="DZ65" s="22">
        <f ca="1">MIN(LOG(1 - Parameters!$B$202/(1+100*EXP(-Parameters!$B$204*'National cons per cap'!DZ65/1000))) / LOG(1 - (Parameters!$B$201/Parameters!$B$203)^2), 1)</f>
        <v>0.172384741968275</v>
      </c>
      <c r="EA65" s="22">
        <f ca="1">MIN(LOG(1 - Parameters!$B$202/(1+100*EXP(-Parameters!$B$204*'National cons per cap'!EA65/1000))) / LOG(1 - (Parameters!$B$201/Parameters!$B$203)^2), 1)</f>
        <v>0.99847712806778666</v>
      </c>
      <c r="EB65" s="22">
        <f ca="1">MIN(LOG(1 - Parameters!$B$202/(1+100*EXP(-Parameters!$B$204*'National cons per cap'!EB65/1000))) / LOG(1 - (Parameters!$B$201/Parameters!$B$203)^2), 1)</f>
        <v>0.99999465888438344</v>
      </c>
      <c r="EC65" s="22">
        <f ca="1">MIN(LOG(1 - Parameters!$B$202/(1+100*EXP(-Parameters!$B$204*'National cons per cap'!EC65/1000))) / LOG(1 - (Parameters!$B$201/Parameters!$B$203)^2), 1)</f>
        <v>8.6489083346073428E-2</v>
      </c>
      <c r="ED65" s="22">
        <f ca="1">MIN(LOG(1 - Parameters!$B$202/(1+100*EXP(-Parameters!$B$204*'National cons per cap'!ED65/1000))) / LOG(1 - (Parameters!$B$201/Parameters!$B$203)^2), 1)</f>
        <v>0.91739375537665047</v>
      </c>
      <c r="EE65" s="22">
        <f ca="1">MIN(LOG(1 - Parameters!$B$202/(1+100*EXP(-Parameters!$B$204*'National cons per cap'!EE65/1000))) / LOG(1 - (Parameters!$B$201/Parameters!$B$203)^2), 1)</f>
        <v>0.99787456217568393</v>
      </c>
      <c r="EF65" s="22">
        <f ca="1">MIN(LOG(1 - Parameters!$B$202/(1+100*EXP(-Parameters!$B$204*'National cons per cap'!EF65/1000))) / LOG(1 - (Parameters!$B$201/Parameters!$B$203)^2), 1)</f>
        <v>1</v>
      </c>
      <c r="EG65" s="22">
        <f ca="1">MIN(LOG(1 - Parameters!$B$202/(1+100*EXP(-Parameters!$B$204*'National cons per cap'!EG65/1000))) / LOG(1 - (Parameters!$B$201/Parameters!$B$203)^2), 1)</f>
        <v>0.73864298381580473</v>
      </c>
      <c r="EH65" s="22">
        <f ca="1">MIN(LOG(1 - Parameters!$B$202/(1+100*EXP(-Parameters!$B$204*'National cons per cap'!EH65/1000))) / LOG(1 - (Parameters!$B$201/Parameters!$B$203)^2), 1)</f>
        <v>0.99797618581573244</v>
      </c>
      <c r="EI65" s="22">
        <f ca="1">MIN(LOG(1 - Parameters!$B$202/(1+100*EXP(-Parameters!$B$204*'National cons per cap'!EI65/1000))) / LOG(1 - (Parameters!$B$201/Parameters!$B$203)^2), 1)</f>
        <v>0.94028876292626384</v>
      </c>
      <c r="EJ65" s="22">
        <f ca="1">MIN(LOG(1 - Parameters!$B$202/(1+100*EXP(-Parameters!$B$204*'National cons per cap'!EJ65/1000))) / LOG(1 - (Parameters!$B$201/Parameters!$B$203)^2), 1)</f>
        <v>0.62936617943828554</v>
      </c>
      <c r="EK65" s="22">
        <f ca="1">MIN(LOG(1 - Parameters!$B$202/(1+100*EXP(-Parameters!$B$204*'National cons per cap'!EK65/1000))) / LOG(1 - (Parameters!$B$201/Parameters!$B$203)^2), 1)</f>
        <v>0.99999935688893671</v>
      </c>
      <c r="EL65" s="22">
        <f ca="1">MIN(LOG(1 - Parameters!$B$202/(1+100*EXP(-Parameters!$B$204*'National cons per cap'!EL65/1000))) / LOG(1 - (Parameters!$B$201/Parameters!$B$203)^2), 1)</f>
        <v>0.3642850010981884</v>
      </c>
      <c r="EM65" s="22">
        <f ca="1">MIN(LOG(1 - Parameters!$B$202/(1+100*EXP(-Parameters!$B$204*'National cons per cap'!EM65/1000))) / LOG(1 - (Parameters!$B$201/Parameters!$B$203)^2), 1)</f>
        <v>0.96517557030156198</v>
      </c>
      <c r="EN65" s="22">
        <f ca="1">MIN(LOG(1 - Parameters!$B$202/(1+100*EXP(-Parameters!$B$204*'National cons per cap'!EN65/1000))) / LOG(1 - (Parameters!$B$201/Parameters!$B$203)^2), 1)</f>
        <v>0.99999999029090458</v>
      </c>
      <c r="EO65" s="22">
        <f>MIN(LOG(1 - Parameters!$B$202/(1+100*EXP(-Parameters!$B$204*'National cons per cap'!EO65/1000))) / LOG(1 - (Parameters!$B$201/Parameters!$B$203)^2), 1)</f>
        <v>9.802617410493028E-3</v>
      </c>
      <c r="EP65" s="22">
        <f ca="1">MIN(LOG(1 - Parameters!$B$202/(1+100*EXP(-Parameters!$B$204*'National cons per cap'!EP65/1000))) / LOG(1 - (Parameters!$B$201/Parameters!$B$203)^2), 1)</f>
        <v>0.99720242346655941</v>
      </c>
      <c r="EQ65" s="22">
        <f ca="1">MIN(LOG(1 - Parameters!$B$202/(1+100*EXP(-Parameters!$B$204*'National cons per cap'!EQ65/1000))) / LOG(1 - (Parameters!$B$201/Parameters!$B$203)^2), 1)</f>
        <v>0.9132135147686371</v>
      </c>
      <c r="ER65" s="22">
        <f ca="1">MIN(LOG(1 - Parameters!$B$202/(1+100*EXP(-Parameters!$B$204*'National cons per cap'!ER65/1000))) / LOG(1 - (Parameters!$B$201/Parameters!$B$203)^2), 1)</f>
        <v>0.71681248032477662</v>
      </c>
      <c r="ES65" s="22">
        <f ca="1">MIN(LOG(1 - Parameters!$B$202/(1+100*EXP(-Parameters!$B$204*'National cons per cap'!ES65/1000))) / LOG(1 - (Parameters!$B$201/Parameters!$B$203)^2), 1)</f>
        <v>1</v>
      </c>
      <c r="ET65" s="22">
        <f>MIN(LOG(1 - Parameters!$B$202/(1+100*EXP(-Parameters!$B$204*'National cons per cap'!ET65/1000))) / LOG(1 - (Parameters!$B$201/Parameters!$B$203)^2), 1)</f>
        <v>9.802617410493028E-3</v>
      </c>
      <c r="EU65" s="22">
        <f ca="1">MIN(LOG(1 - Parameters!$B$202/(1+100*EXP(-Parameters!$B$204*'National cons per cap'!EU65/1000))) / LOG(1 - (Parameters!$B$201/Parameters!$B$203)^2), 1)</f>
        <v>0.81255614718629521</v>
      </c>
      <c r="EV65" s="22">
        <f ca="1">MIN(LOG(1 - Parameters!$B$202/(1+100*EXP(-Parameters!$B$204*'National cons per cap'!EV65/1000))) / LOG(1 - (Parameters!$B$201/Parameters!$B$203)^2), 1)</f>
        <v>0.99997017992078185</v>
      </c>
      <c r="EW65" s="22">
        <f ca="1">MIN(LOG(1 - Parameters!$B$202/(1+100*EXP(-Parameters!$B$204*'National cons per cap'!EW65/1000))) / LOG(1 - (Parameters!$B$201/Parameters!$B$203)^2), 1)</f>
        <v>5.505796094830015E-2</v>
      </c>
      <c r="EX65" s="22">
        <f ca="1">MIN(LOG(1 - Parameters!$B$202/(1+100*EXP(-Parameters!$B$204*'National cons per cap'!EX65/1000))) / LOG(1 - (Parameters!$B$201/Parameters!$B$203)^2), 1)</f>
        <v>0.99999999999997213</v>
      </c>
      <c r="EY65" s="22">
        <f ca="1">MIN(LOG(1 - Parameters!$B$202/(1+100*EXP(-Parameters!$B$204*'National cons per cap'!EY65/1000))) / LOG(1 - (Parameters!$B$201/Parameters!$B$203)^2), 1)</f>
        <v>0.39708360065054726</v>
      </c>
      <c r="EZ65" s="22">
        <f ca="1">MIN(LOG(1 - Parameters!$B$202/(1+100*EXP(-Parameters!$B$204*'National cons per cap'!EZ65/1000))) / LOG(1 - (Parameters!$B$201/Parameters!$B$203)^2), 1)</f>
        <v>0.19052945001848975</v>
      </c>
      <c r="FA65" s="22">
        <f ca="1">MIN(LOG(1 - Parameters!$B$202/(1+100*EXP(-Parameters!$B$204*'National cons per cap'!FA65/1000))) / LOG(1 - (Parameters!$B$201/Parameters!$B$203)^2), 1)</f>
        <v>0.19307705036506947</v>
      </c>
      <c r="FB65" s="22">
        <f ca="1">MIN(LOG(1 - Parameters!$B$202/(1+100*EXP(-Parameters!$B$204*'National cons per cap'!FB65/1000))) / LOG(1 - (Parameters!$B$201/Parameters!$B$203)^2), 1)</f>
        <v>4.1691765398983859E-2</v>
      </c>
      <c r="FC65" s="22">
        <f ca="1">MIN(LOG(1 - Parameters!$B$202/(1+100*EXP(-Parameters!$B$204*'National cons per cap'!FC65/1000))) / LOG(1 - (Parameters!$B$201/Parameters!$B$203)^2), 1)</f>
        <v>0.61183907413656291</v>
      </c>
      <c r="FD65" s="22">
        <f ca="1">MIN(LOG(1 - Parameters!$B$202/(1+100*EXP(-Parameters!$B$204*'National cons per cap'!FD65/1000))) / LOG(1 - (Parameters!$B$201/Parameters!$B$203)^2), 1)</f>
        <v>0.99999999736328216</v>
      </c>
      <c r="FE65" s="22">
        <f>MIN(LOG(1 - Parameters!$B$202/(1+100*EXP(-Parameters!$B$204*'National cons per cap'!FE65/1000))) / LOG(1 - (Parameters!$B$201/Parameters!$B$203)^2), 1)</f>
        <v>9.802617410493028E-3</v>
      </c>
      <c r="FF65" s="22">
        <f ca="1">MIN(LOG(1 - Parameters!$B$202/(1+100*EXP(-Parameters!$B$204*'National cons per cap'!FF65/1000))) / LOG(1 - (Parameters!$B$201/Parameters!$B$203)^2), 1)</f>
        <v>0.6080303628073811</v>
      </c>
      <c r="FG65" s="22">
        <f ca="1">MIN(LOG(1 - Parameters!$B$202/(1+100*EXP(-Parameters!$B$204*'National cons per cap'!FG65/1000))) / LOG(1 - (Parameters!$B$201/Parameters!$B$203)^2), 1)</f>
        <v>0.81796563910279518</v>
      </c>
      <c r="FH65" s="22">
        <f ca="1">MIN(LOG(1 - Parameters!$B$202/(1+100*EXP(-Parameters!$B$204*'National cons per cap'!FH65/1000))) / LOG(1 - (Parameters!$B$201/Parameters!$B$203)^2), 1)</f>
        <v>0.13590916077694346</v>
      </c>
      <c r="FI65" s="22">
        <f ca="1">MIN(LOG(1 - Parameters!$B$202/(1+100*EXP(-Parameters!$B$204*'National cons per cap'!FI65/1000))) / LOG(1 - (Parameters!$B$201/Parameters!$B$203)^2), 1)</f>
        <v>0.77416907027353199</v>
      </c>
      <c r="FJ65" s="22">
        <f ca="1">MIN(LOG(1 - Parameters!$B$202/(1+100*EXP(-Parameters!$B$204*'National cons per cap'!FJ65/1000))) / LOG(1 - (Parameters!$B$201/Parameters!$B$203)^2), 1)</f>
        <v>0.98808089888068518</v>
      </c>
      <c r="FK65" s="22">
        <f ca="1">MIN(LOG(1 - Parameters!$B$202/(1+100*EXP(-Parameters!$B$204*'National cons per cap'!FK65/1000))) / LOG(1 - (Parameters!$B$201/Parameters!$B$203)^2), 1)</f>
        <v>0.99289321529535335</v>
      </c>
      <c r="FL65" s="22">
        <f ca="1">MIN(LOG(1 - Parameters!$B$202/(1+100*EXP(-Parameters!$B$204*'National cons per cap'!FL65/1000))) / LOG(1 - (Parameters!$B$201/Parameters!$B$203)^2), 1)</f>
        <v>0.99989701132308106</v>
      </c>
      <c r="FM65" s="22">
        <f>MIN(LOG(1 - Parameters!$B$202/(1+100*EXP(-Parameters!$B$204*'National cons per cap'!FM65/1000))) / LOG(1 - (Parameters!$B$201/Parameters!$B$203)^2), 1)</f>
        <v>9.802617410493028E-3</v>
      </c>
      <c r="FN65" s="22">
        <f ca="1">MIN(LOG(1 - Parameters!$B$202/(1+100*EXP(-Parameters!$B$204*'National cons per cap'!FN65/1000))) / LOG(1 - (Parameters!$B$201/Parameters!$B$203)^2), 1)</f>
        <v>6.9672842357109466E-2</v>
      </c>
      <c r="FO65" s="22">
        <f ca="1">MIN(LOG(1 - Parameters!$B$202/(1+100*EXP(-Parameters!$B$204*'National cons per cap'!FO65/1000))) / LOG(1 - (Parameters!$B$201/Parameters!$B$203)^2), 1)</f>
        <v>3.9488774849329909E-2</v>
      </c>
      <c r="FP65" s="22">
        <f ca="1">MIN(LOG(1 - Parameters!$B$202/(1+100*EXP(-Parameters!$B$204*'National cons per cap'!FP65/1000))) / LOG(1 - (Parameters!$B$201/Parameters!$B$203)^2), 1)</f>
        <v>0.9999913203290185</v>
      </c>
      <c r="FQ65" s="22">
        <f ca="1">MIN(LOG(1 - Parameters!$B$202/(1+100*EXP(-Parameters!$B$204*'National cons per cap'!FQ65/1000))) / LOG(1 - (Parameters!$B$201/Parameters!$B$203)^2), 1)</f>
        <v>5.9487370830031978E-2</v>
      </c>
      <c r="FR65" s="22">
        <f ca="1">MIN(LOG(1 - Parameters!$B$202/(1+100*EXP(-Parameters!$B$204*'National cons per cap'!FR65/1000))) / LOG(1 - (Parameters!$B$201/Parameters!$B$203)^2), 1)</f>
        <v>0.86331071000480453</v>
      </c>
      <c r="FS65" s="22">
        <f ca="1">MIN(LOG(1 - Parameters!$B$202/(1+100*EXP(-Parameters!$B$204*'National cons per cap'!FS65/1000))) / LOG(1 - (Parameters!$B$201/Parameters!$B$203)^2), 1)</f>
        <v>0.98087133163442808</v>
      </c>
      <c r="FT65" s="22">
        <f ca="1">MIN(LOG(1 - Parameters!$B$202/(1+100*EXP(-Parameters!$B$204*'National cons per cap'!FT65/1000))) / LOG(1 - (Parameters!$B$201/Parameters!$B$203)^2), 1)</f>
        <v>0.58564959239009895</v>
      </c>
      <c r="FU65" s="22">
        <f ca="1">MIN(LOG(1 - Parameters!$B$202/(1+100*EXP(-Parameters!$B$204*'National cons per cap'!FU65/1000))) / LOG(1 - (Parameters!$B$201/Parameters!$B$203)^2), 1)</f>
        <v>0.99999994875653697</v>
      </c>
      <c r="FV65" s="22">
        <f ca="1">MIN(LOG(1 - Parameters!$B$202/(1+100*EXP(-Parameters!$B$204*'National cons per cap'!FV65/1000))) / LOG(1 - (Parameters!$B$201/Parameters!$B$203)^2), 1)</f>
        <v>0.99907566130316761</v>
      </c>
      <c r="FW65" s="22">
        <f ca="1">MIN(LOG(1 - Parameters!$B$202/(1+100*EXP(-Parameters!$B$204*'National cons per cap'!FW65/1000))) / LOG(1 - (Parameters!$B$201/Parameters!$B$203)^2), 1)</f>
        <v>0.80326367880786453</v>
      </c>
      <c r="FX65" s="22">
        <f ca="1">MIN(LOG(1 - Parameters!$B$202/(1+100*EXP(-Parameters!$B$204*'National cons per cap'!FX65/1000))) / LOG(1 - (Parameters!$B$201/Parameters!$B$203)^2), 1)</f>
        <v>7.228586198602166E-2</v>
      </c>
      <c r="FY65" s="22">
        <f>MIN(LOG(1 - Parameters!$B$202/(1+100*EXP(-Parameters!$B$204*'National cons per cap'!FY65/1000))) / LOG(1 - (Parameters!$B$201/Parameters!$B$203)^2), 1)</f>
        <v>9.802617410493028E-3</v>
      </c>
      <c r="FZ65" s="22">
        <f ca="1">MIN(LOG(1 - Parameters!$B$202/(1+100*EXP(-Parameters!$B$204*'National cons per cap'!FZ65/1000))) / LOG(1 - (Parameters!$B$201/Parameters!$B$203)^2), 1)</f>
        <v>9.394488222857908E-2</v>
      </c>
      <c r="GA65" s="22">
        <f ca="1">MIN(LOG(1 - Parameters!$B$202/(1+100*EXP(-Parameters!$B$204*'National cons per cap'!GA65/1000))) / LOG(1 - (Parameters!$B$201/Parameters!$B$203)^2), 1)</f>
        <v>5.9931512001691327E-2</v>
      </c>
      <c r="GB65" s="22">
        <f ca="1">MIN(LOG(1 - Parameters!$B$202/(1+100*EXP(-Parameters!$B$204*'National cons per cap'!GB65/1000))) / LOG(1 - (Parameters!$B$201/Parameters!$B$203)^2), 1)</f>
        <v>0.74527575830645842</v>
      </c>
      <c r="GC65" s="22">
        <f ca="1">MIN(LOG(1 - Parameters!$B$202/(1+100*EXP(-Parameters!$B$204*'National cons per cap'!GC65/1000))) / LOG(1 - (Parameters!$B$201/Parameters!$B$203)^2), 1)</f>
        <v>0.99986766125308413</v>
      </c>
      <c r="GD65" s="22">
        <f ca="1">MIN(LOG(1 - Parameters!$B$202/(1+100*EXP(-Parameters!$B$204*'National cons per cap'!GD65/1000))) / LOG(1 - (Parameters!$B$201/Parameters!$B$203)^2), 1)</f>
        <v>0.9999986158152786</v>
      </c>
      <c r="GE65" s="22">
        <f ca="1">MIN(LOG(1 - Parameters!$B$202/(1+100*EXP(-Parameters!$B$204*'National cons per cap'!GE65/1000))) / LOG(1 - (Parameters!$B$201/Parameters!$B$203)^2), 1)</f>
        <v>0.13930298970261584</v>
      </c>
      <c r="GF65" s="22">
        <f ca="1">MIN(LOG(1 - Parameters!$B$202/(1+100*EXP(-Parameters!$B$204*'National cons per cap'!GF65/1000))) / LOG(1 - (Parameters!$B$201/Parameters!$B$203)^2), 1)</f>
        <v>0.99803167075930888</v>
      </c>
      <c r="GG65" s="22">
        <f ca="1">MIN(LOG(1 - Parameters!$B$202/(1+100*EXP(-Parameters!$B$204*'National cons per cap'!GG65/1000))) / LOG(1 - (Parameters!$B$201/Parameters!$B$203)^2), 1)</f>
        <v>0.65032701580814789</v>
      </c>
      <c r="GH65" s="22">
        <f ca="1">MIN(LOG(1 - Parameters!$B$202/(1+100*EXP(-Parameters!$B$204*'National cons per cap'!GH65/1000))) / LOG(1 - (Parameters!$B$201/Parameters!$B$203)^2), 1)</f>
        <v>0.32553779131289418</v>
      </c>
      <c r="GI65" s="22">
        <f ca="1">MIN(LOG(1 - Parameters!$B$202/(1+100*EXP(-Parameters!$B$204*'National cons per cap'!GI65/1000))) / LOG(1 - (Parameters!$B$201/Parameters!$B$203)^2), 1)</f>
        <v>0.90124238822425484</v>
      </c>
      <c r="GJ65" s="22">
        <f ca="1">MIN(LOG(1 - Parameters!$B$202/(1+100*EXP(-Parameters!$B$204*'National cons per cap'!GJ65/1000))) / LOG(1 - (Parameters!$B$201/Parameters!$B$203)^2), 1)</f>
        <v>0.57090868695067953</v>
      </c>
      <c r="GK65" s="22">
        <f ca="1">MIN(LOG(1 - Parameters!$B$202/(1+100*EXP(-Parameters!$B$204*'National cons per cap'!GK65/1000))) / LOG(1 - (Parameters!$B$201/Parameters!$B$203)^2), 1)</f>
        <v>0.99995754848002028</v>
      </c>
      <c r="GL65" s="22">
        <f ca="1">MIN(LOG(1 - Parameters!$B$202/(1+100*EXP(-Parameters!$B$204*'National cons per cap'!GL65/1000))) / LOG(1 - (Parameters!$B$201/Parameters!$B$203)^2), 1)</f>
        <v>0.2008643828760111</v>
      </c>
      <c r="GM65" s="22">
        <f ca="1">MIN(LOG(1 - Parameters!$B$202/(1+100*EXP(-Parameters!$B$204*'National cons per cap'!GM65/1000))) / LOG(1 - (Parameters!$B$201/Parameters!$B$203)^2), 1)</f>
        <v>0.16285766477268598</v>
      </c>
    </row>
    <row r="66" spans="1:195" x14ac:dyDescent="0.25">
      <c r="A66" s="15">
        <v>2074</v>
      </c>
      <c r="B66" s="22">
        <f ca="1">MIN(LOG(1 - Parameters!$B$202/(1+100*EXP(-Parameters!$B$204*'National cons per cap'!B66/1000))) / LOG(1 - (Parameters!$B$201/Parameters!$B$203)^2), 1)</f>
        <v>0.14835962911595066</v>
      </c>
      <c r="C66" s="22">
        <f ca="1">MIN(LOG(1 - Parameters!$B$202/(1+100*EXP(-Parameters!$B$204*'National cons per cap'!C66/1000))) / LOG(1 - (Parameters!$B$201/Parameters!$B$203)^2), 1)</f>
        <v>0.80783850097735843</v>
      </c>
      <c r="D66" s="22">
        <f ca="1">MIN(LOG(1 - Parameters!$B$202/(1+100*EXP(-Parameters!$B$204*'National cons per cap'!D66/1000))) / LOG(1 - (Parameters!$B$201/Parameters!$B$203)^2), 1)</f>
        <v>0.22681624181406698</v>
      </c>
      <c r="E66" s="22">
        <f>MIN(LOG(1 - Parameters!$B$202/(1+100*EXP(-Parameters!$B$204*'National cons per cap'!E66/1000))) / LOG(1 - (Parameters!$B$201/Parameters!$B$203)^2), 1)</f>
        <v>9.802617410493028E-3</v>
      </c>
      <c r="F66" s="22">
        <f ca="1">MIN(LOG(1 - Parameters!$B$202/(1+100*EXP(-Parameters!$B$204*'National cons per cap'!F66/1000))) / LOG(1 - (Parameters!$B$201/Parameters!$B$203)^2), 1)</f>
        <v>1</v>
      </c>
      <c r="G66" s="22">
        <f ca="1">MIN(LOG(1 - Parameters!$B$202/(1+100*EXP(-Parameters!$B$204*'National cons per cap'!G66/1000))) / LOG(1 - (Parameters!$B$201/Parameters!$B$203)^2), 1)</f>
        <v>0.99997899512092003</v>
      </c>
      <c r="H66" s="22">
        <f ca="1">MIN(LOG(1 - Parameters!$B$202/(1+100*EXP(-Parameters!$B$204*'National cons per cap'!H66/1000))) / LOG(1 - (Parameters!$B$201/Parameters!$B$203)^2), 1)</f>
        <v>0.56591478892574221</v>
      </c>
      <c r="I66" s="22">
        <f ca="1">MIN(LOG(1 - Parameters!$B$202/(1+100*EXP(-Parameters!$B$204*'National cons per cap'!I66/1000))) / LOG(1 - (Parameters!$B$201/Parameters!$B$203)^2), 1)</f>
        <v>0.99387876393756358</v>
      </c>
      <c r="J66" s="22">
        <f ca="1">MIN(LOG(1 - Parameters!$B$202/(1+100*EXP(-Parameters!$B$204*'National cons per cap'!J66/1000))) / LOG(1 - (Parameters!$B$201/Parameters!$B$203)^2), 1)</f>
        <v>0.9995962459038672</v>
      </c>
      <c r="K66" s="22">
        <f ca="1">MIN(LOG(1 - Parameters!$B$202/(1+100*EXP(-Parameters!$B$204*'National cons per cap'!K66/1000))) / LOG(1 - (Parameters!$B$201/Parameters!$B$203)^2), 1)</f>
        <v>0.99994702512811962</v>
      </c>
      <c r="L66" s="22">
        <f ca="1">MIN(LOG(1 - Parameters!$B$202/(1+100*EXP(-Parameters!$B$204*'National cons per cap'!L66/1000))) / LOG(1 - (Parameters!$B$201/Parameters!$B$203)^2), 1)</f>
        <v>0.97681759097698606</v>
      </c>
      <c r="M66" s="22">
        <f ca="1">MIN(LOG(1 - Parameters!$B$202/(1+100*EXP(-Parameters!$B$204*'National cons per cap'!M66/1000))) / LOG(1 - (Parameters!$B$201/Parameters!$B$203)^2), 1)</f>
        <v>2.7065714579168385E-2</v>
      </c>
      <c r="N66" s="22">
        <f ca="1">MIN(LOG(1 - Parameters!$B$202/(1+100*EXP(-Parameters!$B$204*'National cons per cap'!N66/1000))) / LOG(1 - (Parameters!$B$201/Parameters!$B$203)^2), 1)</f>
        <v>0.99985948660295754</v>
      </c>
      <c r="O66" s="22">
        <f ca="1">MIN(LOG(1 - Parameters!$B$202/(1+100*EXP(-Parameters!$B$204*'National cons per cap'!O66/1000))) / LOG(1 - (Parameters!$B$201/Parameters!$B$203)^2), 1)</f>
        <v>8.9505576054625821E-2</v>
      </c>
      <c r="P66" s="22">
        <f ca="1">MIN(LOG(1 - Parameters!$B$202/(1+100*EXP(-Parameters!$B$204*'National cons per cap'!P66/1000))) / LOG(1 - (Parameters!$B$201/Parameters!$B$203)^2), 1)</f>
        <v>5.300178912430948E-2</v>
      </c>
      <c r="Q66" s="22">
        <f ca="1">MIN(LOG(1 - Parameters!$B$202/(1+100*EXP(-Parameters!$B$204*'National cons per cap'!Q66/1000))) / LOG(1 - (Parameters!$B$201/Parameters!$B$203)^2), 1)</f>
        <v>0.1321111185865772</v>
      </c>
      <c r="R66" s="22">
        <f ca="1">MIN(LOG(1 - Parameters!$B$202/(1+100*EXP(-Parameters!$B$204*'National cons per cap'!R66/1000))) / LOG(1 - (Parameters!$B$201/Parameters!$B$203)^2), 1)</f>
        <v>0.70543323696817573</v>
      </c>
      <c r="S66" s="22">
        <f ca="1">MIN(LOG(1 - Parameters!$B$202/(1+100*EXP(-Parameters!$B$204*'National cons per cap'!S66/1000))) / LOG(1 - (Parameters!$B$201/Parameters!$B$203)^2), 1)</f>
        <v>0.9999999999999496</v>
      </c>
      <c r="T66" s="22">
        <f ca="1">MIN(LOG(1 - Parameters!$B$202/(1+100*EXP(-Parameters!$B$204*'National cons per cap'!T66/1000))) / LOG(1 - (Parameters!$B$201/Parameters!$B$203)^2), 1)</f>
        <v>0.99999741490405714</v>
      </c>
      <c r="U66" s="22">
        <f ca="1">MIN(LOG(1 - Parameters!$B$202/(1+100*EXP(-Parameters!$B$204*'National cons per cap'!U66/1000))) / LOG(1 - (Parameters!$B$201/Parameters!$B$203)^2), 1)</f>
        <v>0.3386544178033476</v>
      </c>
      <c r="V66" s="22">
        <f ca="1">MIN(LOG(1 - Parameters!$B$202/(1+100*EXP(-Parameters!$B$204*'National cons per cap'!V66/1000))) / LOG(1 - (Parameters!$B$201/Parameters!$B$203)^2), 1)</f>
        <v>0.99746805034474584</v>
      </c>
      <c r="W66" s="22">
        <f ca="1">MIN(LOG(1 - Parameters!$B$202/(1+100*EXP(-Parameters!$B$204*'National cons per cap'!W66/1000))) / LOG(1 - (Parameters!$B$201/Parameters!$B$203)^2), 1)</f>
        <v>0.81669185625454344</v>
      </c>
      <c r="X66" s="22">
        <f ca="1">MIN(LOG(1 - Parameters!$B$202/(1+100*EXP(-Parameters!$B$204*'National cons per cap'!X66/1000))) / LOG(1 - (Parameters!$B$201/Parameters!$B$203)^2), 1)</f>
        <v>0.99999998460176309</v>
      </c>
      <c r="Y66" s="22">
        <f ca="1">MIN(LOG(1 - Parameters!$B$202/(1+100*EXP(-Parameters!$B$204*'National cons per cap'!Y66/1000))) / LOG(1 - (Parameters!$B$201/Parameters!$B$203)^2), 1)</f>
        <v>0.31968677092225606</v>
      </c>
      <c r="Z66" s="22">
        <f ca="1">MIN(LOG(1 - Parameters!$B$202/(1+100*EXP(-Parameters!$B$204*'National cons per cap'!Z66/1000))) / LOG(1 - (Parameters!$B$201/Parameters!$B$203)^2), 1)</f>
        <v>0.99847348654138313</v>
      </c>
      <c r="AA66" s="22">
        <f ca="1">MIN(LOG(1 - Parameters!$B$202/(1+100*EXP(-Parameters!$B$204*'National cons per cap'!AA66/1000))) / LOG(1 - (Parameters!$B$201/Parameters!$B$203)^2), 1)</f>
        <v>0.999896495735352</v>
      </c>
      <c r="AB66" s="22">
        <f ca="1">MIN(LOG(1 - Parameters!$B$202/(1+100*EXP(-Parameters!$B$204*'National cons per cap'!AB66/1000))) / LOG(1 - (Parameters!$B$201/Parameters!$B$203)^2), 1)</f>
        <v>1</v>
      </c>
      <c r="AC66" s="22">
        <f ca="1">MIN(LOG(1 - Parameters!$B$202/(1+100*EXP(-Parameters!$B$204*'National cons per cap'!AC66/1000))) / LOG(1 - (Parameters!$B$201/Parameters!$B$203)^2), 1)</f>
        <v>0.97899707828870575</v>
      </c>
      <c r="AD66" s="22">
        <f ca="1">MIN(LOG(1 - Parameters!$B$202/(1+100*EXP(-Parameters!$B$204*'National cons per cap'!AD66/1000))) / LOG(1 - (Parameters!$B$201/Parameters!$B$203)^2), 1)</f>
        <v>0.99914606691619778</v>
      </c>
      <c r="AE66" s="22">
        <f ca="1">MIN(LOG(1 - Parameters!$B$202/(1+100*EXP(-Parameters!$B$204*'National cons per cap'!AE66/1000))) / LOG(1 - (Parameters!$B$201/Parameters!$B$203)^2), 1)</f>
        <v>2.8448257579964376E-2</v>
      </c>
      <c r="AF66" s="22">
        <f ca="1">MIN(LOG(1 - Parameters!$B$202/(1+100*EXP(-Parameters!$B$204*'National cons per cap'!AF66/1000))) / LOG(1 - (Parameters!$B$201/Parameters!$B$203)^2), 1)</f>
        <v>0.9999859758837859</v>
      </c>
      <c r="AG66" s="22">
        <f ca="1">MIN(LOG(1 - Parameters!$B$202/(1+100*EXP(-Parameters!$B$204*'National cons per cap'!AG66/1000))) / LOG(1 - (Parameters!$B$201/Parameters!$B$203)^2), 1)</f>
        <v>0.99999016152511855</v>
      </c>
      <c r="AH66" s="22">
        <f ca="1">MIN(LOG(1 - Parameters!$B$202/(1+100*EXP(-Parameters!$B$204*'National cons per cap'!AH66/1000))) / LOG(1 - (Parameters!$B$201/Parameters!$B$203)^2), 1)</f>
        <v>0.99993366619004354</v>
      </c>
      <c r="AI66" s="22">
        <f ca="1">MIN(LOG(1 - Parameters!$B$202/(1+100*EXP(-Parameters!$B$204*'National cons per cap'!AI66/1000))) / LOG(1 - (Parameters!$B$201/Parameters!$B$203)^2), 1)</f>
        <v>0.9893403936026145</v>
      </c>
      <c r="AJ66" s="22">
        <f ca="1">MIN(LOG(1 - Parameters!$B$202/(1+100*EXP(-Parameters!$B$204*'National cons per cap'!AJ66/1000))) / LOG(1 - (Parameters!$B$201/Parameters!$B$203)^2), 1)</f>
        <v>0.22438288844183188</v>
      </c>
      <c r="AK66" s="22">
        <f ca="1">MIN(LOG(1 - Parameters!$B$202/(1+100*EXP(-Parameters!$B$204*'National cons per cap'!AK66/1000))) / LOG(1 - (Parameters!$B$201/Parameters!$B$203)^2), 1)</f>
        <v>0.20034996391132523</v>
      </c>
      <c r="AL66" s="22">
        <f ca="1">MIN(LOG(1 - Parameters!$B$202/(1+100*EXP(-Parameters!$B$204*'National cons per cap'!AL66/1000))) / LOG(1 - (Parameters!$B$201/Parameters!$B$203)^2), 1)</f>
        <v>2.2853257010227231E-2</v>
      </c>
      <c r="AM66" s="22">
        <f ca="1">MIN(LOG(1 - Parameters!$B$202/(1+100*EXP(-Parameters!$B$204*'National cons per cap'!AM66/1000))) / LOG(1 - (Parameters!$B$201/Parameters!$B$203)^2), 1)</f>
        <v>0.814133254966526</v>
      </c>
      <c r="AN66" s="22">
        <f ca="1">MIN(LOG(1 - Parameters!$B$202/(1+100*EXP(-Parameters!$B$204*'National cons per cap'!AN66/1000))) / LOG(1 - (Parameters!$B$201/Parameters!$B$203)^2), 1)</f>
        <v>0.97768057085772542</v>
      </c>
      <c r="AO66" s="22">
        <f ca="1">MIN(LOG(1 - Parameters!$B$202/(1+100*EXP(-Parameters!$B$204*'National cons per cap'!AO66/1000))) / LOG(1 - (Parameters!$B$201/Parameters!$B$203)^2), 1)</f>
        <v>0.19577411880342988</v>
      </c>
      <c r="AP66" s="22">
        <f ca="1">MIN(LOG(1 - Parameters!$B$202/(1+100*EXP(-Parameters!$B$204*'National cons per cap'!AP66/1000))) / LOG(1 - (Parameters!$B$201/Parameters!$B$203)^2), 1)</f>
        <v>0.6992936733193138</v>
      </c>
      <c r="AQ66" s="22">
        <f ca="1">MIN(LOG(1 - Parameters!$B$202/(1+100*EXP(-Parameters!$B$204*'National cons per cap'!AQ66/1000))) / LOG(1 - (Parameters!$B$201/Parameters!$B$203)^2), 1)</f>
        <v>0.99717503245193162</v>
      </c>
      <c r="AR66" s="22">
        <f>MIN(LOG(1 - Parameters!$B$202/(1+100*EXP(-Parameters!$B$204*'National cons per cap'!AR66/1000))) / LOG(1 - (Parameters!$B$201/Parameters!$B$203)^2), 1)</f>
        <v>9.802617410493028E-3</v>
      </c>
      <c r="AS66" s="22">
        <f ca="1">MIN(LOG(1 - Parameters!$B$202/(1+100*EXP(-Parameters!$B$204*'National cons per cap'!AS66/1000))) / LOG(1 - (Parameters!$B$201/Parameters!$B$203)^2), 1)</f>
        <v>0.99970544290729857</v>
      </c>
      <c r="AT66" s="22">
        <f ca="1">MIN(LOG(1 - Parameters!$B$202/(1+100*EXP(-Parameters!$B$204*'National cons per cap'!AT66/1000))) / LOG(1 - (Parameters!$B$201/Parameters!$B$203)^2), 1)</f>
        <v>0.99328725544868002</v>
      </c>
      <c r="AU66" s="22">
        <f ca="1">MIN(LOG(1 - Parameters!$B$202/(1+100*EXP(-Parameters!$B$204*'National cons per cap'!AU66/1000))) / LOG(1 - (Parameters!$B$201/Parameters!$B$203)^2), 1)</f>
        <v>0.99982190262756365</v>
      </c>
      <c r="AV66" s="22">
        <f ca="1">MIN(LOG(1 - Parameters!$B$202/(1+100*EXP(-Parameters!$B$204*'National cons per cap'!AV66/1000))) / LOG(1 - (Parameters!$B$201/Parameters!$B$203)^2), 1)</f>
        <v>0.14818286404203301</v>
      </c>
      <c r="AW66" s="22">
        <f ca="1">MIN(LOG(1 - Parameters!$B$202/(1+100*EXP(-Parameters!$B$204*'National cons per cap'!AW66/1000))) / LOG(1 - (Parameters!$B$201/Parameters!$B$203)^2), 1)</f>
        <v>0.57322600197296258</v>
      </c>
      <c r="AX66" s="22">
        <f ca="1">MIN(LOG(1 - Parameters!$B$202/(1+100*EXP(-Parameters!$B$204*'National cons per cap'!AX66/1000))) / LOG(1 - (Parameters!$B$201/Parameters!$B$203)^2), 1)</f>
        <v>0.99989760964740604</v>
      </c>
      <c r="AY66" s="22">
        <f ca="1">MIN(LOG(1 - Parameters!$B$202/(1+100*EXP(-Parameters!$B$204*'National cons per cap'!AY66/1000))) / LOG(1 - (Parameters!$B$201/Parameters!$B$203)^2), 1)</f>
        <v>0.98386513228346262</v>
      </c>
      <c r="AZ66" s="22">
        <f ca="1">MIN(LOG(1 - Parameters!$B$202/(1+100*EXP(-Parameters!$B$204*'National cons per cap'!AZ66/1000))) / LOG(1 - (Parameters!$B$201/Parameters!$B$203)^2), 1)</f>
        <v>0.99362798109316197</v>
      </c>
      <c r="BA66" s="22">
        <f ca="1">MIN(LOG(1 - Parameters!$B$202/(1+100*EXP(-Parameters!$B$204*'National cons per cap'!BA66/1000))) / LOG(1 - (Parameters!$B$201/Parameters!$B$203)^2), 1)</f>
        <v>0.86098946094617623</v>
      </c>
      <c r="BB66" s="22">
        <f ca="1">MIN(LOG(1 - Parameters!$B$202/(1+100*EXP(-Parameters!$B$204*'National cons per cap'!BB66/1000))) / LOG(1 - (Parameters!$B$201/Parameters!$B$203)^2), 1)</f>
        <v>0.99946455338197615</v>
      </c>
      <c r="BC66" s="22">
        <f ca="1">MIN(LOG(1 - Parameters!$B$202/(1+100*EXP(-Parameters!$B$204*'National cons per cap'!BC66/1000))) / LOG(1 - (Parameters!$B$201/Parameters!$B$203)^2), 1)</f>
        <v>7.7465435555952936E-2</v>
      </c>
      <c r="BD66" s="22">
        <f>MIN(LOG(1 - Parameters!$B$202/(1+100*EXP(-Parameters!$B$204*'National cons per cap'!BD66/1000))) / LOG(1 - (Parameters!$B$201/Parameters!$B$203)^2), 1)</f>
        <v>9.802617410493028E-3</v>
      </c>
      <c r="BE66" s="22">
        <f ca="1">MIN(LOG(1 - Parameters!$B$202/(1+100*EXP(-Parameters!$B$204*'National cons per cap'!BE66/1000))) / LOG(1 - (Parameters!$B$201/Parameters!$B$203)^2), 1)</f>
        <v>0.99879457742737698</v>
      </c>
      <c r="BF66" s="22">
        <f ca="1">MIN(LOG(1 - Parameters!$B$202/(1+100*EXP(-Parameters!$B$204*'National cons per cap'!BF66/1000))) / LOG(1 - (Parameters!$B$201/Parameters!$B$203)^2), 1)</f>
        <v>0.94997734144040868</v>
      </c>
      <c r="BG66" s="22">
        <f ca="1">MIN(LOG(1 - Parameters!$B$202/(1+100*EXP(-Parameters!$B$204*'National cons per cap'!BG66/1000))) / LOG(1 - (Parameters!$B$201/Parameters!$B$203)^2), 1)</f>
        <v>2.9270968049869617E-2</v>
      </c>
      <c r="BH66" s="22">
        <f ca="1">MIN(LOG(1 - Parameters!$B$202/(1+100*EXP(-Parameters!$B$204*'National cons per cap'!BH66/1000))) / LOG(1 - (Parameters!$B$201/Parameters!$B$203)^2), 1)</f>
        <v>0.99992944938160921</v>
      </c>
      <c r="BI66" s="22">
        <f ca="1">MIN(LOG(1 - Parameters!$B$202/(1+100*EXP(-Parameters!$B$204*'National cons per cap'!BI66/1000))) / LOG(1 - (Parameters!$B$201/Parameters!$B$203)^2), 1)</f>
        <v>0.9887848255781102</v>
      </c>
      <c r="BJ66" s="22">
        <f ca="1">MIN(LOG(1 - Parameters!$B$202/(1+100*EXP(-Parameters!$B$204*'National cons per cap'!BJ66/1000))) / LOG(1 - (Parameters!$B$201/Parameters!$B$203)^2), 1)</f>
        <v>0.99968583648434117</v>
      </c>
      <c r="BK66" s="22">
        <f ca="1">MIN(LOG(1 - Parameters!$B$202/(1+100*EXP(-Parameters!$B$204*'National cons per cap'!BK66/1000))) / LOG(1 - (Parameters!$B$201/Parameters!$B$203)^2), 1)</f>
        <v>9.804405579550108E-3</v>
      </c>
      <c r="BL66" s="22">
        <f ca="1">MIN(LOG(1 - Parameters!$B$202/(1+100*EXP(-Parameters!$B$204*'National cons per cap'!BL66/1000))) / LOG(1 - (Parameters!$B$201/Parameters!$B$203)^2), 1)</f>
        <v>0.99983944535603897</v>
      </c>
      <c r="BM66" s="22">
        <f ca="1">MIN(LOG(1 - Parameters!$B$202/(1+100*EXP(-Parameters!$B$204*'National cons per cap'!BM66/1000))) / LOG(1 - (Parameters!$B$201/Parameters!$B$203)^2), 1)</f>
        <v>0.99991858156247804</v>
      </c>
      <c r="BN66" s="22">
        <f ca="1">MIN(LOG(1 - Parameters!$B$202/(1+100*EXP(-Parameters!$B$204*'National cons per cap'!BN66/1000))) / LOG(1 - (Parameters!$B$201/Parameters!$B$203)^2), 1)</f>
        <v>0.69033196295206789</v>
      </c>
      <c r="BO66" s="22">
        <f ca="1">MIN(LOG(1 - Parameters!$B$202/(1+100*EXP(-Parameters!$B$204*'National cons per cap'!BO66/1000))) / LOG(1 - (Parameters!$B$201/Parameters!$B$203)^2), 1)</f>
        <v>0.32931192038555757</v>
      </c>
      <c r="BP66" s="22">
        <f ca="1">MIN(LOG(1 - Parameters!$B$202/(1+100*EXP(-Parameters!$B$204*'National cons per cap'!BP66/1000))) / LOG(1 - (Parameters!$B$201/Parameters!$B$203)^2), 1)</f>
        <v>0.11195107385663393</v>
      </c>
      <c r="BQ66" s="22">
        <f>MIN(LOG(1 - Parameters!$B$202/(1+100*EXP(-Parameters!$B$204*'National cons per cap'!BQ66/1000))) / LOG(1 - (Parameters!$B$201/Parameters!$B$203)^2), 1)</f>
        <v>9.802617410493028E-3</v>
      </c>
      <c r="BR66" s="22">
        <f ca="1">MIN(LOG(1 - Parameters!$B$202/(1+100*EXP(-Parameters!$B$204*'National cons per cap'!BR66/1000))) / LOG(1 - (Parameters!$B$201/Parameters!$B$203)^2), 1)</f>
        <v>6.1590753852037682E-2</v>
      </c>
      <c r="BS66" s="22">
        <f ca="1">MIN(LOG(1 - Parameters!$B$202/(1+100*EXP(-Parameters!$B$204*'National cons per cap'!BS66/1000))) / LOG(1 - (Parameters!$B$201/Parameters!$B$203)^2), 1)</f>
        <v>6.4505934431755563E-2</v>
      </c>
      <c r="BT66" s="22">
        <f ca="1">MIN(LOG(1 - Parameters!$B$202/(1+100*EXP(-Parameters!$B$204*'National cons per cap'!BT66/1000))) / LOG(1 - (Parameters!$B$201/Parameters!$B$203)^2), 1)</f>
        <v>0.99999999999999445</v>
      </c>
      <c r="BU66" s="22">
        <f ca="1">MIN(LOG(1 - Parameters!$B$202/(1+100*EXP(-Parameters!$B$204*'National cons per cap'!BU66/1000))) / LOG(1 - (Parameters!$B$201/Parameters!$B$203)^2), 1)</f>
        <v>0.99871378951378031</v>
      </c>
      <c r="BV66" s="22">
        <f ca="1">MIN(LOG(1 - Parameters!$B$202/(1+100*EXP(-Parameters!$B$204*'National cons per cap'!BV66/1000))) / LOG(1 - (Parameters!$B$201/Parameters!$B$203)^2), 1)</f>
        <v>0.88329190005212099</v>
      </c>
      <c r="BW66" s="22">
        <f ca="1">MIN(LOG(1 - Parameters!$B$202/(1+100*EXP(-Parameters!$B$204*'National cons per cap'!BW66/1000))) / LOG(1 - (Parameters!$B$201/Parameters!$B$203)^2), 1)</f>
        <v>0.71605825194992956</v>
      </c>
      <c r="BX66" s="22">
        <f>MIN(LOG(1 - Parameters!$B$202/(1+100*EXP(-Parameters!$B$204*'National cons per cap'!BX66/1000))) / LOG(1 - (Parameters!$B$201/Parameters!$B$203)^2), 1)</f>
        <v>9.802617410493028E-3</v>
      </c>
      <c r="BY66" s="22">
        <f ca="1">MIN(LOG(1 - Parameters!$B$202/(1+100*EXP(-Parameters!$B$204*'National cons per cap'!BY66/1000))) / LOG(1 - (Parameters!$B$201/Parameters!$B$203)^2), 1)</f>
        <v>0.43420097731767476</v>
      </c>
      <c r="BZ66" s="22">
        <f ca="1">MIN(LOG(1 - Parameters!$B$202/(1+100*EXP(-Parameters!$B$204*'National cons per cap'!BZ66/1000))) / LOG(1 - (Parameters!$B$201/Parameters!$B$203)^2), 1)</f>
        <v>1</v>
      </c>
      <c r="CA66" s="22">
        <f ca="1">MIN(LOG(1 - Parameters!$B$202/(1+100*EXP(-Parameters!$B$204*'National cons per cap'!CA66/1000))) / LOG(1 - (Parameters!$B$201/Parameters!$B$203)^2), 1)</f>
        <v>0.16698797635024051</v>
      </c>
      <c r="CB66" s="22">
        <f ca="1">MIN(LOG(1 - Parameters!$B$202/(1+100*EXP(-Parameters!$B$204*'National cons per cap'!CB66/1000))) / LOG(1 - (Parameters!$B$201/Parameters!$B$203)^2), 1)</f>
        <v>0.91967979800548949</v>
      </c>
      <c r="CC66" s="22">
        <f ca="1">MIN(LOG(1 - Parameters!$B$202/(1+100*EXP(-Parameters!$B$204*'National cons per cap'!CC66/1000))) / LOG(1 - (Parameters!$B$201/Parameters!$B$203)^2), 1)</f>
        <v>2.7289981887385736E-2</v>
      </c>
      <c r="CD66" s="22">
        <f ca="1">MIN(LOG(1 - Parameters!$B$202/(1+100*EXP(-Parameters!$B$204*'National cons per cap'!CD66/1000))) / LOG(1 - (Parameters!$B$201/Parameters!$B$203)^2), 1)</f>
        <v>0.96123595590225819</v>
      </c>
      <c r="CE66" s="22">
        <f ca="1">MIN(LOG(1 - Parameters!$B$202/(1+100*EXP(-Parameters!$B$204*'National cons per cap'!CE66/1000))) / LOG(1 - (Parameters!$B$201/Parameters!$B$203)^2), 1)</f>
        <v>0.99713543943438132</v>
      </c>
      <c r="CF66" s="22">
        <f ca="1">MIN(LOG(1 - Parameters!$B$202/(1+100*EXP(-Parameters!$B$204*'National cons per cap'!CF66/1000))) / LOG(1 - (Parameters!$B$201/Parameters!$B$203)^2), 1)</f>
        <v>0.62797380735524566</v>
      </c>
      <c r="CG66" s="22">
        <f ca="1">MIN(LOG(1 - Parameters!$B$202/(1+100*EXP(-Parameters!$B$204*'National cons per cap'!CG66/1000))) / LOG(1 - (Parameters!$B$201/Parameters!$B$203)^2), 1)</f>
        <v>0.9999744567566955</v>
      </c>
      <c r="CH66" s="22">
        <f ca="1">MIN(LOG(1 - Parameters!$B$202/(1+100*EXP(-Parameters!$B$204*'National cons per cap'!CH66/1000))) / LOG(1 - (Parameters!$B$201/Parameters!$B$203)^2), 1)</f>
        <v>0.99999988407850071</v>
      </c>
      <c r="CI66" s="22">
        <f ca="1">MIN(LOG(1 - Parameters!$B$202/(1+100*EXP(-Parameters!$B$204*'National cons per cap'!CI66/1000))) / LOG(1 - (Parameters!$B$201/Parameters!$B$203)^2), 1)</f>
        <v>0.99937040688068235</v>
      </c>
      <c r="CJ66" s="22">
        <f ca="1">MIN(LOG(1 - Parameters!$B$202/(1+100*EXP(-Parameters!$B$204*'National cons per cap'!CJ66/1000))) / LOG(1 - (Parameters!$B$201/Parameters!$B$203)^2), 1)</f>
        <v>0.99999347339355871</v>
      </c>
      <c r="CK66" s="22">
        <f ca="1">MIN(LOG(1 - Parameters!$B$202/(1+100*EXP(-Parameters!$B$204*'National cons per cap'!CK66/1000))) / LOG(1 - (Parameters!$B$201/Parameters!$B$203)^2), 1)</f>
        <v>0.99377267903475131</v>
      </c>
      <c r="CL66" s="22">
        <f ca="1">MIN(LOG(1 - Parameters!$B$202/(1+100*EXP(-Parameters!$B$204*'National cons per cap'!CL66/1000))) / LOG(1 - (Parameters!$B$201/Parameters!$B$203)^2), 1)</f>
        <v>0.99973741391059667</v>
      </c>
      <c r="CM66" s="22">
        <f ca="1">MIN(LOG(1 - Parameters!$B$202/(1+100*EXP(-Parameters!$B$204*'National cons per cap'!CM66/1000))) / LOG(1 - (Parameters!$B$201/Parameters!$B$203)^2), 1)</f>
        <v>0.79162392614990895</v>
      </c>
      <c r="CN66" s="22">
        <f ca="1">MIN(LOG(1 - Parameters!$B$202/(1+100*EXP(-Parameters!$B$204*'National cons per cap'!CN66/1000))) / LOG(1 - (Parameters!$B$201/Parameters!$B$203)^2), 1)</f>
        <v>0.99930943015688523</v>
      </c>
      <c r="CO66" s="22">
        <f ca="1">MIN(LOG(1 - Parameters!$B$202/(1+100*EXP(-Parameters!$B$204*'National cons per cap'!CO66/1000))) / LOG(1 - (Parameters!$B$201/Parameters!$B$203)^2), 1)</f>
        <v>1</v>
      </c>
      <c r="CP66" s="22">
        <f ca="1">MIN(LOG(1 - Parameters!$B$202/(1+100*EXP(-Parameters!$B$204*'National cons per cap'!CP66/1000))) / LOG(1 - (Parameters!$B$201/Parameters!$B$203)^2), 1)</f>
        <v>0.99977545678102242</v>
      </c>
      <c r="CQ66" s="22">
        <f ca="1">MIN(LOG(1 - Parameters!$B$202/(1+100*EXP(-Parameters!$B$204*'National cons per cap'!CQ66/1000))) / LOG(1 - (Parameters!$B$201/Parameters!$B$203)^2), 1)</f>
        <v>0.18372464749729425</v>
      </c>
      <c r="CR66" s="22">
        <f ca="1">MIN(LOG(1 - Parameters!$B$202/(1+100*EXP(-Parameters!$B$204*'National cons per cap'!CR66/1000))) / LOG(1 - (Parameters!$B$201/Parameters!$B$203)^2), 1)</f>
        <v>8.4987664537352597E-2</v>
      </c>
      <c r="CS66" s="22">
        <f ca="1">MIN(LOG(1 - Parameters!$B$202/(1+100*EXP(-Parameters!$B$204*'National cons per cap'!CS66/1000))) / LOG(1 - (Parameters!$B$201/Parameters!$B$203)^2), 1)</f>
        <v>0.27559637840695123</v>
      </c>
      <c r="CT66" s="22">
        <f ca="1">MIN(LOG(1 - Parameters!$B$202/(1+100*EXP(-Parameters!$B$204*'National cons per cap'!CT66/1000))) / LOG(1 - (Parameters!$B$201/Parameters!$B$203)^2), 1)</f>
        <v>0.99999797842730043</v>
      </c>
      <c r="CU66" s="22">
        <f ca="1">MIN(LOG(1 - Parameters!$B$202/(1+100*EXP(-Parameters!$B$204*'National cons per cap'!CU66/1000))) / LOG(1 - (Parameters!$B$201/Parameters!$B$203)^2), 1)</f>
        <v>0.99999999999999445</v>
      </c>
      <c r="CV66" s="22">
        <f ca="1">MIN(LOG(1 - Parameters!$B$202/(1+100*EXP(-Parameters!$B$204*'National cons per cap'!CV66/1000))) / LOG(1 - (Parameters!$B$201/Parameters!$B$203)^2), 1)</f>
        <v>1</v>
      </c>
      <c r="CW66" s="22">
        <f ca="1">MIN(LOG(1 - Parameters!$B$202/(1+100*EXP(-Parameters!$B$204*'National cons per cap'!CW66/1000))) / LOG(1 - (Parameters!$B$201/Parameters!$B$203)^2), 1)</f>
        <v>0.86979816744163552</v>
      </c>
      <c r="CX66" s="22">
        <f ca="1">MIN(LOG(1 - Parameters!$B$202/(1+100*EXP(-Parameters!$B$204*'National cons per cap'!CX66/1000))) / LOG(1 - (Parameters!$B$201/Parameters!$B$203)^2), 1)</f>
        <v>0.99999975570397737</v>
      </c>
      <c r="CY66" s="22">
        <f ca="1">MIN(LOG(1 - Parameters!$B$202/(1+100*EXP(-Parameters!$B$204*'National cons per cap'!CY66/1000))) / LOG(1 - (Parameters!$B$201/Parameters!$B$203)^2), 1)</f>
        <v>7.8198939802546497E-2</v>
      </c>
      <c r="CZ66" s="22">
        <f ca="1">MIN(LOG(1 - Parameters!$B$202/(1+100*EXP(-Parameters!$B$204*'National cons per cap'!CZ66/1000))) / LOG(1 - (Parameters!$B$201/Parameters!$B$203)^2), 1)</f>
        <v>0.99997518818074504</v>
      </c>
      <c r="DA66" s="22">
        <f>MIN(LOG(1 - Parameters!$B$202/(1+100*EXP(-Parameters!$B$204*'National cons per cap'!DA66/1000))) / LOG(1 - (Parameters!$B$201/Parameters!$B$203)^2), 1)</f>
        <v>9.802617410493028E-3</v>
      </c>
      <c r="DB66" s="22">
        <f ca="1">MIN(LOG(1 - Parameters!$B$202/(1+100*EXP(-Parameters!$B$204*'National cons per cap'!DB66/1000))) / LOG(1 - (Parameters!$B$201/Parameters!$B$203)^2), 1)</f>
        <v>0.99834371241239617</v>
      </c>
      <c r="DC66" s="22">
        <f ca="1">MIN(LOG(1 - Parameters!$B$202/(1+100*EXP(-Parameters!$B$204*'National cons per cap'!DC66/1000))) / LOG(1 - (Parameters!$B$201/Parameters!$B$203)^2), 1)</f>
        <v>0.12642221445618226</v>
      </c>
      <c r="DD66" s="22">
        <f ca="1">MIN(LOG(1 - Parameters!$B$202/(1+100*EXP(-Parameters!$B$204*'National cons per cap'!DD66/1000))) / LOG(1 - (Parameters!$B$201/Parameters!$B$203)^2), 1)</f>
        <v>0.95661507036397853</v>
      </c>
      <c r="DE66" s="22">
        <f ca="1">MIN(LOG(1 - Parameters!$B$202/(1+100*EXP(-Parameters!$B$204*'National cons per cap'!DE66/1000))) / LOG(1 - (Parameters!$B$201/Parameters!$B$203)^2), 1)</f>
        <v>0.99999999998118672</v>
      </c>
      <c r="DF66" s="22">
        <f ca="1">MIN(LOG(1 - Parameters!$B$202/(1+100*EXP(-Parameters!$B$204*'National cons per cap'!DF66/1000))) / LOG(1 - (Parameters!$B$201/Parameters!$B$203)^2), 1)</f>
        <v>0.84683421063414699</v>
      </c>
      <c r="DG66" s="22">
        <f ca="1">MIN(LOG(1 - Parameters!$B$202/(1+100*EXP(-Parameters!$B$204*'National cons per cap'!DG66/1000))) / LOG(1 - (Parameters!$B$201/Parameters!$B$203)^2), 1)</f>
        <v>0.88966663237933619</v>
      </c>
      <c r="DH66" s="22">
        <f ca="1">MIN(LOG(1 - Parameters!$B$202/(1+100*EXP(-Parameters!$B$204*'National cons per cap'!DH66/1000))) / LOG(1 - (Parameters!$B$201/Parameters!$B$203)^2), 1)</f>
        <v>0.23890598701019886</v>
      </c>
      <c r="DI66" s="22">
        <f ca="1">MIN(LOG(1 - Parameters!$B$202/(1+100*EXP(-Parameters!$B$204*'National cons per cap'!DI66/1000))) / LOG(1 - (Parameters!$B$201/Parameters!$B$203)^2), 1)</f>
        <v>5.9955855585056617E-2</v>
      </c>
      <c r="DJ66" s="22">
        <f ca="1">MIN(LOG(1 - Parameters!$B$202/(1+100*EXP(-Parameters!$B$204*'National cons per cap'!DJ66/1000))) / LOG(1 - (Parameters!$B$201/Parameters!$B$203)^2), 1)</f>
        <v>0.99897980808420328</v>
      </c>
      <c r="DK66" s="22">
        <f ca="1">MIN(LOG(1 - Parameters!$B$202/(1+100*EXP(-Parameters!$B$204*'National cons per cap'!DK66/1000))) / LOG(1 - (Parameters!$B$201/Parameters!$B$203)^2), 1)</f>
        <v>0.34238566719760188</v>
      </c>
      <c r="DL66" s="22">
        <f ca="1">MIN(LOG(1 - Parameters!$B$202/(1+100*EXP(-Parameters!$B$204*'National cons per cap'!DL66/1000))) / LOG(1 - (Parameters!$B$201/Parameters!$B$203)^2), 1)</f>
        <v>8.9580719414871737E-2</v>
      </c>
      <c r="DM66" s="22">
        <f ca="1">MIN(LOG(1 - Parameters!$B$202/(1+100*EXP(-Parameters!$B$204*'National cons per cap'!DM66/1000))) / LOG(1 - (Parameters!$B$201/Parameters!$B$203)^2), 1)</f>
        <v>0.51106070203505638</v>
      </c>
      <c r="DN66" s="22">
        <f ca="1">MIN(LOG(1 - Parameters!$B$202/(1+100*EXP(-Parameters!$B$204*'National cons per cap'!DN66/1000))) / LOG(1 - (Parameters!$B$201/Parameters!$B$203)^2), 1)</f>
        <v>0.81077242909383451</v>
      </c>
      <c r="DO66" s="22">
        <f ca="1">MIN(LOG(1 - Parameters!$B$202/(1+100*EXP(-Parameters!$B$204*'National cons per cap'!DO66/1000))) / LOG(1 - (Parameters!$B$201/Parameters!$B$203)^2), 1)</f>
        <v>0.99756089554658745</v>
      </c>
      <c r="DP66" s="22">
        <f ca="1">MIN(LOG(1 - Parameters!$B$202/(1+100*EXP(-Parameters!$B$204*'National cons per cap'!DP66/1000))) / LOG(1 - (Parameters!$B$201/Parameters!$B$203)^2), 1)</f>
        <v>3.3636834088536509E-2</v>
      </c>
      <c r="DQ66" s="22">
        <f ca="1">MIN(LOG(1 - Parameters!$B$202/(1+100*EXP(-Parameters!$B$204*'National cons per cap'!DQ66/1000))) / LOG(1 - (Parameters!$B$201/Parameters!$B$203)^2), 1)</f>
        <v>0.26432591920167375</v>
      </c>
      <c r="DR66" s="22">
        <f>MIN(LOG(1 - Parameters!$B$202/(1+100*EXP(-Parameters!$B$204*'National cons per cap'!DR66/1000))) / LOG(1 - (Parameters!$B$201/Parameters!$B$203)^2), 1)</f>
        <v>9.802617410493028E-3</v>
      </c>
      <c r="DS66" s="22">
        <f ca="1">MIN(LOG(1 - Parameters!$B$202/(1+100*EXP(-Parameters!$B$204*'National cons per cap'!DS66/1000))) / LOG(1 - (Parameters!$B$201/Parameters!$B$203)^2), 1)</f>
        <v>0.99999979771824077</v>
      </c>
      <c r="DT66" s="22">
        <f ca="1">MIN(LOG(1 - Parameters!$B$202/(1+100*EXP(-Parameters!$B$204*'National cons per cap'!DT66/1000))) / LOG(1 - (Parameters!$B$201/Parameters!$B$203)^2), 1)</f>
        <v>3.9393728836245187E-2</v>
      </c>
      <c r="DU66" s="22">
        <f ca="1">MIN(LOG(1 - Parameters!$B$202/(1+100*EXP(-Parameters!$B$204*'National cons per cap'!DU66/1000))) / LOG(1 - (Parameters!$B$201/Parameters!$B$203)^2), 1)</f>
        <v>0.99999999667428019</v>
      </c>
      <c r="DV66" s="22">
        <f ca="1">MIN(LOG(1 - Parameters!$B$202/(1+100*EXP(-Parameters!$B$204*'National cons per cap'!DV66/1000))) / LOG(1 - (Parameters!$B$201/Parameters!$B$203)^2), 1)</f>
        <v>0.99574144289744715</v>
      </c>
      <c r="DW66" s="22">
        <f>MIN(LOG(1 - Parameters!$B$202/(1+100*EXP(-Parameters!$B$204*'National cons per cap'!DW66/1000))) / LOG(1 - (Parameters!$B$201/Parameters!$B$203)^2), 1)</f>
        <v>9.802617410493028E-3</v>
      </c>
      <c r="DX66" s="22">
        <f ca="1">MIN(LOG(1 - Parameters!$B$202/(1+100*EXP(-Parameters!$B$204*'National cons per cap'!DX66/1000))) / LOG(1 - (Parameters!$B$201/Parameters!$B$203)^2), 1)</f>
        <v>2.5535175452688887E-2</v>
      </c>
      <c r="DY66" s="22">
        <f ca="1">MIN(LOG(1 - Parameters!$B$202/(1+100*EXP(-Parameters!$B$204*'National cons per cap'!DY66/1000))) / LOG(1 - (Parameters!$B$201/Parameters!$B$203)^2), 1)</f>
        <v>0.68237247428760461</v>
      </c>
      <c r="DZ66" s="22">
        <f ca="1">MIN(LOG(1 - Parameters!$B$202/(1+100*EXP(-Parameters!$B$204*'National cons per cap'!DZ66/1000))) / LOG(1 - (Parameters!$B$201/Parameters!$B$203)^2), 1)</f>
        <v>0.18018902367697778</v>
      </c>
      <c r="EA66" s="22">
        <f ca="1">MIN(LOG(1 - Parameters!$B$202/(1+100*EXP(-Parameters!$B$204*'National cons per cap'!EA66/1000))) / LOG(1 - (Parameters!$B$201/Parameters!$B$203)^2), 1)</f>
        <v>0.99852249212305488</v>
      </c>
      <c r="EB66" s="22">
        <f ca="1">MIN(LOG(1 - Parameters!$B$202/(1+100*EXP(-Parameters!$B$204*'National cons per cap'!EB66/1000))) / LOG(1 - (Parameters!$B$201/Parameters!$B$203)^2), 1)</f>
        <v>0.99999555419160313</v>
      </c>
      <c r="EC66" s="22">
        <f ca="1">MIN(LOG(1 - Parameters!$B$202/(1+100*EXP(-Parameters!$B$204*'National cons per cap'!EC66/1000))) / LOG(1 - (Parameters!$B$201/Parameters!$B$203)^2), 1)</f>
        <v>8.944226409099458E-2</v>
      </c>
      <c r="ED66" s="22">
        <f ca="1">MIN(LOG(1 - Parameters!$B$202/(1+100*EXP(-Parameters!$B$204*'National cons per cap'!ED66/1000))) / LOG(1 - (Parameters!$B$201/Parameters!$B$203)^2), 1)</f>
        <v>0.92210710775180438</v>
      </c>
      <c r="EE66" s="22">
        <f ca="1">MIN(LOG(1 - Parameters!$B$202/(1+100*EXP(-Parameters!$B$204*'National cons per cap'!EE66/1000))) / LOG(1 - (Parameters!$B$201/Parameters!$B$203)^2), 1)</f>
        <v>0.99806697678300749</v>
      </c>
      <c r="EF66" s="22">
        <f ca="1">MIN(LOG(1 - Parameters!$B$202/(1+100*EXP(-Parameters!$B$204*'National cons per cap'!EF66/1000))) / LOG(1 - (Parameters!$B$201/Parameters!$B$203)^2), 1)</f>
        <v>1</v>
      </c>
      <c r="EG66" s="22">
        <f ca="1">MIN(LOG(1 - Parameters!$B$202/(1+100*EXP(-Parameters!$B$204*'National cons per cap'!EG66/1000))) / LOG(1 - (Parameters!$B$201/Parameters!$B$203)^2), 1)</f>
        <v>0.75534260876036907</v>
      </c>
      <c r="EH66" s="22">
        <f ca="1">MIN(LOG(1 - Parameters!$B$202/(1+100*EXP(-Parameters!$B$204*'National cons per cap'!EH66/1000))) / LOG(1 - (Parameters!$B$201/Parameters!$B$203)^2), 1)</f>
        <v>0.99832162766305521</v>
      </c>
      <c r="EI66" s="22">
        <f ca="1">MIN(LOG(1 - Parameters!$B$202/(1+100*EXP(-Parameters!$B$204*'National cons per cap'!EI66/1000))) / LOG(1 - (Parameters!$B$201/Parameters!$B$203)^2), 1)</f>
        <v>0.94727008798878776</v>
      </c>
      <c r="EJ66" s="22">
        <f ca="1">MIN(LOG(1 - Parameters!$B$202/(1+100*EXP(-Parameters!$B$204*'National cons per cap'!EJ66/1000))) / LOG(1 - (Parameters!$B$201/Parameters!$B$203)^2), 1)</f>
        <v>0.6458169833667492</v>
      </c>
      <c r="EK66" s="22">
        <f ca="1">MIN(LOG(1 - Parameters!$B$202/(1+100*EXP(-Parameters!$B$204*'National cons per cap'!EK66/1000))) / LOG(1 - (Parameters!$B$201/Parameters!$B$203)^2), 1)</f>
        <v>0.999999472602349</v>
      </c>
      <c r="EL66" s="22">
        <f ca="1">MIN(LOG(1 - Parameters!$B$202/(1+100*EXP(-Parameters!$B$204*'National cons per cap'!EL66/1000))) / LOG(1 - (Parameters!$B$201/Parameters!$B$203)^2), 1)</f>
        <v>0.37855242706777592</v>
      </c>
      <c r="EM66" s="22">
        <f ca="1">MIN(LOG(1 - Parameters!$B$202/(1+100*EXP(-Parameters!$B$204*'National cons per cap'!EM66/1000))) / LOG(1 - (Parameters!$B$201/Parameters!$B$203)^2), 1)</f>
        <v>0.96797404851448587</v>
      </c>
      <c r="EN66" s="22">
        <f ca="1">MIN(LOG(1 - Parameters!$B$202/(1+100*EXP(-Parameters!$B$204*'National cons per cap'!EN66/1000))) / LOG(1 - (Parameters!$B$201/Parameters!$B$203)^2), 1)</f>
        <v>0.99999999339056111</v>
      </c>
      <c r="EO66" s="22">
        <f>MIN(LOG(1 - Parameters!$B$202/(1+100*EXP(-Parameters!$B$204*'National cons per cap'!EO66/1000))) / LOG(1 - (Parameters!$B$201/Parameters!$B$203)^2), 1)</f>
        <v>9.802617410493028E-3</v>
      </c>
      <c r="EP66" s="22">
        <f ca="1">MIN(LOG(1 - Parameters!$B$202/(1+100*EXP(-Parameters!$B$204*'National cons per cap'!EP66/1000))) / LOG(1 - (Parameters!$B$201/Parameters!$B$203)^2), 1)</f>
        <v>0.99748772424393095</v>
      </c>
      <c r="EQ66" s="22">
        <f ca="1">MIN(LOG(1 - Parameters!$B$202/(1+100*EXP(-Parameters!$B$204*'National cons per cap'!EQ66/1000))) / LOG(1 - (Parameters!$B$201/Parameters!$B$203)^2), 1)</f>
        <v>0.9224806167505788</v>
      </c>
      <c r="ER66" s="22">
        <f ca="1">MIN(LOG(1 - Parameters!$B$202/(1+100*EXP(-Parameters!$B$204*'National cons per cap'!ER66/1000))) / LOG(1 - (Parameters!$B$201/Parameters!$B$203)^2), 1)</f>
        <v>0.75068269942981236</v>
      </c>
      <c r="ES66" s="22">
        <f ca="1">MIN(LOG(1 - Parameters!$B$202/(1+100*EXP(-Parameters!$B$204*'National cons per cap'!ES66/1000))) / LOG(1 - (Parameters!$B$201/Parameters!$B$203)^2), 1)</f>
        <v>1</v>
      </c>
      <c r="ET66" s="22">
        <f>MIN(LOG(1 - Parameters!$B$202/(1+100*EXP(-Parameters!$B$204*'National cons per cap'!ET66/1000))) / LOG(1 - (Parameters!$B$201/Parameters!$B$203)^2), 1)</f>
        <v>9.802617410493028E-3</v>
      </c>
      <c r="EU66" s="22">
        <f ca="1">MIN(LOG(1 - Parameters!$B$202/(1+100*EXP(-Parameters!$B$204*'National cons per cap'!EU66/1000))) / LOG(1 - (Parameters!$B$201/Parameters!$B$203)^2), 1)</f>
        <v>0.82236498417083437</v>
      </c>
      <c r="EV66" s="22">
        <f ca="1">MIN(LOG(1 - Parameters!$B$202/(1+100*EXP(-Parameters!$B$204*'National cons per cap'!EV66/1000))) / LOG(1 - (Parameters!$B$201/Parameters!$B$203)^2), 1)</f>
        <v>0.99997489230198167</v>
      </c>
      <c r="EW66" s="22">
        <f ca="1">MIN(LOG(1 - Parameters!$B$202/(1+100*EXP(-Parameters!$B$204*'National cons per cap'!EW66/1000))) / LOG(1 - (Parameters!$B$201/Parameters!$B$203)^2), 1)</f>
        <v>5.8021987845983829E-2</v>
      </c>
      <c r="EX66" s="22">
        <f ca="1">MIN(LOG(1 - Parameters!$B$202/(1+100*EXP(-Parameters!$B$204*'National cons per cap'!EX66/1000))) / LOG(1 - (Parameters!$B$201/Parameters!$B$203)^2), 1)</f>
        <v>0.9999999999999889</v>
      </c>
      <c r="EY66" s="22">
        <f ca="1">MIN(LOG(1 - Parameters!$B$202/(1+100*EXP(-Parameters!$B$204*'National cons per cap'!EY66/1000))) / LOG(1 - (Parameters!$B$201/Parameters!$B$203)^2), 1)</f>
        <v>0.42786284438909117</v>
      </c>
      <c r="EZ66" s="22">
        <f ca="1">MIN(LOG(1 - Parameters!$B$202/(1+100*EXP(-Parameters!$B$204*'National cons per cap'!EZ66/1000))) / LOG(1 - (Parameters!$B$201/Parameters!$B$203)^2), 1)</f>
        <v>0.20509050231901993</v>
      </c>
      <c r="FA66" s="22">
        <f ca="1">MIN(LOG(1 - Parameters!$B$202/(1+100*EXP(-Parameters!$B$204*'National cons per cap'!FA66/1000))) / LOG(1 - (Parameters!$B$201/Parameters!$B$203)^2), 1)</f>
        <v>0.19984781172915975</v>
      </c>
      <c r="FB66" s="22">
        <f ca="1">MIN(LOG(1 - Parameters!$B$202/(1+100*EXP(-Parameters!$B$204*'National cons per cap'!FB66/1000))) / LOG(1 - (Parameters!$B$201/Parameters!$B$203)^2), 1)</f>
        <v>4.3390212772067796E-2</v>
      </c>
      <c r="FC66" s="22">
        <f ca="1">MIN(LOG(1 - Parameters!$B$202/(1+100*EXP(-Parameters!$B$204*'National cons per cap'!FC66/1000))) / LOG(1 - (Parameters!$B$201/Parameters!$B$203)^2), 1)</f>
        <v>0.63265027172350441</v>
      </c>
      <c r="FD66" s="22">
        <f ca="1">MIN(LOG(1 - Parameters!$B$202/(1+100*EXP(-Parameters!$B$204*'National cons per cap'!FD66/1000))) / LOG(1 - (Parameters!$B$201/Parameters!$B$203)^2), 1)</f>
        <v>0.99999999797590344</v>
      </c>
      <c r="FE66" s="22">
        <f>MIN(LOG(1 - Parameters!$B$202/(1+100*EXP(-Parameters!$B$204*'National cons per cap'!FE66/1000))) / LOG(1 - (Parameters!$B$201/Parameters!$B$203)^2), 1)</f>
        <v>9.802617410493028E-3</v>
      </c>
      <c r="FF66" s="22">
        <f ca="1">MIN(LOG(1 - Parameters!$B$202/(1+100*EXP(-Parameters!$B$204*'National cons per cap'!FF66/1000))) / LOG(1 - (Parameters!$B$201/Parameters!$B$203)^2), 1)</f>
        <v>0.62101722254946568</v>
      </c>
      <c r="FG66" s="22">
        <f ca="1">MIN(LOG(1 - Parameters!$B$202/(1+100*EXP(-Parameters!$B$204*'National cons per cap'!FG66/1000))) / LOG(1 - (Parameters!$B$201/Parameters!$B$203)^2), 1)</f>
        <v>0.84409920900054636</v>
      </c>
      <c r="FH66" s="22">
        <f ca="1">MIN(LOG(1 - Parameters!$B$202/(1+100*EXP(-Parameters!$B$204*'National cons per cap'!FH66/1000))) / LOG(1 - (Parameters!$B$201/Parameters!$B$203)^2), 1)</f>
        <v>0.14620323357487994</v>
      </c>
      <c r="FI66" s="22">
        <f ca="1">MIN(LOG(1 - Parameters!$B$202/(1+100*EXP(-Parameters!$B$204*'National cons per cap'!FI66/1000))) / LOG(1 - (Parameters!$B$201/Parameters!$B$203)^2), 1)</f>
        <v>0.78909921027900365</v>
      </c>
      <c r="FJ66" s="22">
        <f ca="1">MIN(LOG(1 - Parameters!$B$202/(1+100*EXP(-Parameters!$B$204*'National cons per cap'!FJ66/1000))) / LOG(1 - (Parameters!$B$201/Parameters!$B$203)^2), 1)</f>
        <v>0.9891969868354864</v>
      </c>
      <c r="FK66" s="22">
        <f ca="1">MIN(LOG(1 - Parameters!$B$202/(1+100*EXP(-Parameters!$B$204*'National cons per cap'!FK66/1000))) / LOG(1 - (Parameters!$B$201/Parameters!$B$203)^2), 1)</f>
        <v>0.99359469150140112</v>
      </c>
      <c r="FL66" s="22">
        <f ca="1">MIN(LOG(1 - Parameters!$B$202/(1+100*EXP(-Parameters!$B$204*'National cons per cap'!FL66/1000))) / LOG(1 - (Parameters!$B$201/Parameters!$B$203)^2), 1)</f>
        <v>0.9999116050811343</v>
      </c>
      <c r="FM66" s="22">
        <f>MIN(LOG(1 - Parameters!$B$202/(1+100*EXP(-Parameters!$B$204*'National cons per cap'!FM66/1000))) / LOG(1 - (Parameters!$B$201/Parameters!$B$203)^2), 1)</f>
        <v>9.802617410493028E-3</v>
      </c>
      <c r="FN66" s="22">
        <f ca="1">MIN(LOG(1 - Parameters!$B$202/(1+100*EXP(-Parameters!$B$204*'National cons per cap'!FN66/1000))) / LOG(1 - (Parameters!$B$201/Parameters!$B$203)^2), 1)</f>
        <v>7.3757543317097191E-2</v>
      </c>
      <c r="FO66" s="22">
        <f ca="1">MIN(LOG(1 - Parameters!$B$202/(1+100*EXP(-Parameters!$B$204*'National cons per cap'!FO66/1000))) / LOG(1 - (Parameters!$B$201/Parameters!$B$203)^2), 1)</f>
        <v>4.1153826161107292E-2</v>
      </c>
      <c r="FP66" s="22">
        <f ca="1">MIN(LOG(1 - Parameters!$B$202/(1+100*EXP(-Parameters!$B$204*'National cons per cap'!FP66/1000))) / LOG(1 - (Parameters!$B$201/Parameters!$B$203)^2), 1)</f>
        <v>0.99999314192044297</v>
      </c>
      <c r="FQ66" s="22">
        <f ca="1">MIN(LOG(1 - Parameters!$B$202/(1+100*EXP(-Parameters!$B$204*'National cons per cap'!FQ66/1000))) / LOG(1 - (Parameters!$B$201/Parameters!$B$203)^2), 1)</f>
        <v>6.0641285991898893E-2</v>
      </c>
      <c r="FR66" s="22">
        <f ca="1">MIN(LOG(1 - Parameters!$B$202/(1+100*EXP(-Parameters!$B$204*'National cons per cap'!FR66/1000))) / LOG(1 - (Parameters!$B$201/Parameters!$B$203)^2), 1)</f>
        <v>0.87091087251149435</v>
      </c>
      <c r="FS66" s="22">
        <f ca="1">MIN(LOG(1 - Parameters!$B$202/(1+100*EXP(-Parameters!$B$204*'National cons per cap'!FS66/1000))) / LOG(1 - (Parameters!$B$201/Parameters!$B$203)^2), 1)</f>
        <v>0.98312824291836309</v>
      </c>
      <c r="FT66" s="22">
        <f ca="1">MIN(LOG(1 - Parameters!$B$202/(1+100*EXP(-Parameters!$B$204*'National cons per cap'!FT66/1000))) / LOG(1 - (Parameters!$B$201/Parameters!$B$203)^2), 1)</f>
        <v>0.58877877549995594</v>
      </c>
      <c r="FU66" s="22">
        <f ca="1">MIN(LOG(1 - Parameters!$B$202/(1+100*EXP(-Parameters!$B$204*'National cons per cap'!FU66/1000))) / LOG(1 - (Parameters!$B$201/Parameters!$B$203)^2), 1)</f>
        <v>0.99999996425555882</v>
      </c>
      <c r="FV66" s="22">
        <f ca="1">MIN(LOG(1 - Parameters!$B$202/(1+100*EXP(-Parameters!$B$204*'National cons per cap'!FV66/1000))) / LOG(1 - (Parameters!$B$201/Parameters!$B$203)^2), 1)</f>
        <v>0.99933962464946691</v>
      </c>
      <c r="FW66" s="22">
        <f ca="1">MIN(LOG(1 - Parameters!$B$202/(1+100*EXP(-Parameters!$B$204*'National cons per cap'!FW66/1000))) / LOG(1 - (Parameters!$B$201/Parameters!$B$203)^2), 1)</f>
        <v>0.81323046077704531</v>
      </c>
      <c r="FX66" s="22">
        <f ca="1">MIN(LOG(1 - Parameters!$B$202/(1+100*EXP(-Parameters!$B$204*'National cons per cap'!FX66/1000))) / LOG(1 - (Parameters!$B$201/Parameters!$B$203)^2), 1)</f>
        <v>7.1670112281918052E-2</v>
      </c>
      <c r="FY66" s="22">
        <f>MIN(LOG(1 - Parameters!$B$202/(1+100*EXP(-Parameters!$B$204*'National cons per cap'!FY66/1000))) / LOG(1 - (Parameters!$B$201/Parameters!$B$203)^2), 1)</f>
        <v>9.802617410493028E-3</v>
      </c>
      <c r="FZ66" s="22">
        <f ca="1">MIN(LOG(1 - Parameters!$B$202/(1+100*EXP(-Parameters!$B$204*'National cons per cap'!FZ66/1000))) / LOG(1 - (Parameters!$B$201/Parameters!$B$203)^2), 1)</f>
        <v>0.1002502109430079</v>
      </c>
      <c r="GA66" s="22">
        <f ca="1">MIN(LOG(1 - Parameters!$B$202/(1+100*EXP(-Parameters!$B$204*'National cons per cap'!GA66/1000))) / LOG(1 - (Parameters!$B$201/Parameters!$B$203)^2), 1)</f>
        <v>6.3270175128268921E-2</v>
      </c>
      <c r="GB66" s="22">
        <f ca="1">MIN(LOG(1 - Parameters!$B$202/(1+100*EXP(-Parameters!$B$204*'National cons per cap'!GB66/1000))) / LOG(1 - (Parameters!$B$201/Parameters!$B$203)^2), 1)</f>
        <v>0.75614685213174904</v>
      </c>
      <c r="GC66" s="22">
        <f ca="1">MIN(LOG(1 - Parameters!$B$202/(1+100*EXP(-Parameters!$B$204*'National cons per cap'!GC66/1000))) / LOG(1 - (Parameters!$B$201/Parameters!$B$203)^2), 1)</f>
        <v>0.99989583786745839</v>
      </c>
      <c r="GD66" s="22">
        <f ca="1">MIN(LOG(1 - Parameters!$B$202/(1+100*EXP(-Parameters!$B$204*'National cons per cap'!GD66/1000))) / LOG(1 - (Parameters!$B$201/Parameters!$B$203)^2), 1)</f>
        <v>0.99999885940557764</v>
      </c>
      <c r="GE66" s="22">
        <f ca="1">MIN(LOG(1 - Parameters!$B$202/(1+100*EXP(-Parameters!$B$204*'National cons per cap'!GE66/1000))) / LOG(1 - (Parameters!$B$201/Parameters!$B$203)^2), 1)</f>
        <v>0.14283400373792282</v>
      </c>
      <c r="GF66" s="22">
        <f ca="1">MIN(LOG(1 - Parameters!$B$202/(1+100*EXP(-Parameters!$B$204*'National cons per cap'!GF66/1000))) / LOG(1 - (Parameters!$B$201/Parameters!$B$203)^2), 1)</f>
        <v>0.99836060143820993</v>
      </c>
      <c r="GG66" s="22">
        <f ca="1">MIN(LOG(1 - Parameters!$B$202/(1+100*EXP(-Parameters!$B$204*'National cons per cap'!GG66/1000))) / LOG(1 - (Parameters!$B$201/Parameters!$B$203)^2), 1)</f>
        <v>0.66642875648693745</v>
      </c>
      <c r="GH66" s="22">
        <f ca="1">MIN(LOG(1 - Parameters!$B$202/(1+100*EXP(-Parameters!$B$204*'National cons per cap'!GH66/1000))) / LOG(1 - (Parameters!$B$201/Parameters!$B$203)^2), 1)</f>
        <v>0.33814342929388813</v>
      </c>
      <c r="GI66" s="22">
        <f ca="1">MIN(LOG(1 - Parameters!$B$202/(1+100*EXP(-Parameters!$B$204*'National cons per cap'!GI66/1000))) / LOG(1 - (Parameters!$B$201/Parameters!$B$203)^2), 1)</f>
        <v>0.90937245924772581</v>
      </c>
      <c r="GJ66" s="22">
        <f ca="1">MIN(LOG(1 - Parameters!$B$202/(1+100*EXP(-Parameters!$B$204*'National cons per cap'!GJ66/1000))) / LOG(1 - (Parameters!$B$201/Parameters!$B$203)^2), 1)</f>
        <v>0.60753062947076042</v>
      </c>
      <c r="GK66" s="22">
        <f ca="1">MIN(LOG(1 - Parameters!$B$202/(1+100*EXP(-Parameters!$B$204*'National cons per cap'!GK66/1000))) / LOG(1 - (Parameters!$B$201/Parameters!$B$203)^2), 1)</f>
        <v>0.9999732100760178</v>
      </c>
      <c r="GL66" s="22">
        <f ca="1">MIN(LOG(1 - Parameters!$B$202/(1+100*EXP(-Parameters!$B$204*'National cons per cap'!GL66/1000))) / LOG(1 - (Parameters!$B$201/Parameters!$B$203)^2), 1)</f>
        <v>0.21743151232140792</v>
      </c>
      <c r="GM66" s="22">
        <f ca="1">MIN(LOG(1 - Parameters!$B$202/(1+100*EXP(-Parameters!$B$204*'National cons per cap'!GM66/1000))) / LOG(1 - (Parameters!$B$201/Parameters!$B$203)^2), 1)</f>
        <v>0.17586393581077145</v>
      </c>
    </row>
    <row r="67" spans="1:195" x14ac:dyDescent="0.25">
      <c r="A67" s="15">
        <v>2075</v>
      </c>
      <c r="B67" s="22">
        <f ca="1">MIN(LOG(1 - Parameters!$B$202/(1+100*EXP(-Parameters!$B$204*'National cons per cap'!B67/1000))) / LOG(1 - (Parameters!$B$201/Parameters!$B$203)^2), 1)</f>
        <v>0.15427299903648281</v>
      </c>
      <c r="C67" s="22">
        <f ca="1">MIN(LOG(1 - Parameters!$B$202/(1+100*EXP(-Parameters!$B$204*'National cons per cap'!C67/1000))) / LOG(1 - (Parameters!$B$201/Parameters!$B$203)^2), 1)</f>
        <v>0.83423621908678736</v>
      </c>
      <c r="D67" s="22">
        <f ca="1">MIN(LOG(1 - Parameters!$B$202/(1+100*EXP(-Parameters!$B$204*'National cons per cap'!D67/1000))) / LOG(1 - (Parameters!$B$201/Parameters!$B$203)^2), 1)</f>
        <v>0.23285153391546354</v>
      </c>
      <c r="E67" s="22">
        <f>MIN(LOG(1 - Parameters!$B$202/(1+100*EXP(-Parameters!$B$204*'National cons per cap'!E67/1000))) / LOG(1 - (Parameters!$B$201/Parameters!$B$203)^2), 1)</f>
        <v>9.802617410493028E-3</v>
      </c>
      <c r="F67" s="22">
        <f ca="1">MIN(LOG(1 - Parameters!$B$202/(1+100*EXP(-Parameters!$B$204*'National cons per cap'!F67/1000))) / LOG(1 - (Parameters!$B$201/Parameters!$B$203)^2), 1)</f>
        <v>1</v>
      </c>
      <c r="G67" s="22">
        <f ca="1">MIN(LOG(1 - Parameters!$B$202/(1+100*EXP(-Parameters!$B$204*'National cons per cap'!G67/1000))) / LOG(1 - (Parameters!$B$201/Parameters!$B$203)^2), 1)</f>
        <v>0.99998411797276943</v>
      </c>
      <c r="H67" s="22">
        <f ca="1">MIN(LOG(1 - Parameters!$B$202/(1+100*EXP(-Parameters!$B$204*'National cons per cap'!H67/1000))) / LOG(1 - (Parameters!$B$201/Parameters!$B$203)^2), 1)</f>
        <v>0.57864900122817398</v>
      </c>
      <c r="I67" s="22">
        <f ca="1">MIN(LOG(1 - Parameters!$B$202/(1+100*EXP(-Parameters!$B$204*'National cons per cap'!I67/1000))) / LOG(1 - (Parameters!$B$201/Parameters!$B$203)^2), 1)</f>
        <v>0.99426628991204224</v>
      </c>
      <c r="J67" s="22">
        <f ca="1">MIN(LOG(1 - Parameters!$B$202/(1+100*EXP(-Parameters!$B$204*'National cons per cap'!J67/1000))) / LOG(1 - (Parameters!$B$201/Parameters!$B$203)^2), 1)</f>
        <v>0.99963595193179</v>
      </c>
      <c r="K67" s="22">
        <f ca="1">MIN(LOG(1 - Parameters!$B$202/(1+100*EXP(-Parameters!$B$204*'National cons per cap'!K67/1000))) / LOG(1 - (Parameters!$B$201/Parameters!$B$203)^2), 1)</f>
        <v>0.99995478518263126</v>
      </c>
      <c r="L67" s="22">
        <f ca="1">MIN(LOG(1 - Parameters!$B$202/(1+100*EXP(-Parameters!$B$204*'National cons per cap'!L67/1000))) / LOG(1 - (Parameters!$B$201/Parameters!$B$203)^2), 1)</f>
        <v>0.97869484908051507</v>
      </c>
      <c r="M67" s="22">
        <f ca="1">MIN(LOG(1 - Parameters!$B$202/(1+100*EXP(-Parameters!$B$204*'National cons per cap'!M67/1000))) / LOG(1 - (Parameters!$B$201/Parameters!$B$203)^2), 1)</f>
        <v>2.7899470662654278E-2</v>
      </c>
      <c r="N67" s="22">
        <f ca="1">MIN(LOG(1 - Parameters!$B$202/(1+100*EXP(-Parameters!$B$204*'National cons per cap'!N67/1000))) / LOG(1 - (Parameters!$B$201/Parameters!$B$203)^2), 1)</f>
        <v>0.99987765967481768</v>
      </c>
      <c r="O67" s="22">
        <f ca="1">MIN(LOG(1 - Parameters!$B$202/(1+100*EXP(-Parameters!$B$204*'National cons per cap'!O67/1000))) / LOG(1 - (Parameters!$B$201/Parameters!$B$203)^2), 1)</f>
        <v>9.5164115199798324E-2</v>
      </c>
      <c r="P67" s="22">
        <f ca="1">MIN(LOG(1 - Parameters!$B$202/(1+100*EXP(-Parameters!$B$204*'National cons per cap'!P67/1000))) / LOG(1 - (Parameters!$B$201/Parameters!$B$203)^2), 1)</f>
        <v>5.5615319193253368E-2</v>
      </c>
      <c r="Q67" s="22">
        <f ca="1">MIN(LOG(1 - Parameters!$B$202/(1+100*EXP(-Parameters!$B$204*'National cons per cap'!Q67/1000))) / LOG(1 - (Parameters!$B$201/Parameters!$B$203)^2), 1)</f>
        <v>0.13668224493048642</v>
      </c>
      <c r="R67" s="22">
        <f ca="1">MIN(LOG(1 - Parameters!$B$202/(1+100*EXP(-Parameters!$B$204*'National cons per cap'!R67/1000))) / LOG(1 - (Parameters!$B$201/Parameters!$B$203)^2), 1)</f>
        <v>0.71748510729751469</v>
      </c>
      <c r="S67" s="22">
        <f ca="1">MIN(LOG(1 - Parameters!$B$202/(1+100*EXP(-Parameters!$B$204*'National cons per cap'!S67/1000))) / LOG(1 - (Parameters!$B$201/Parameters!$B$203)^2), 1)</f>
        <v>0.99999999999997768</v>
      </c>
      <c r="T67" s="22">
        <f ca="1">MIN(LOG(1 - Parameters!$B$202/(1+100*EXP(-Parameters!$B$204*'National cons per cap'!T67/1000))) / LOG(1 - (Parameters!$B$201/Parameters!$B$203)^2), 1)</f>
        <v>0.99999791353851197</v>
      </c>
      <c r="U67" s="22">
        <f ca="1">MIN(LOG(1 - Parameters!$B$202/(1+100*EXP(-Parameters!$B$204*'National cons per cap'!U67/1000))) / LOG(1 - (Parameters!$B$201/Parameters!$B$203)^2), 1)</f>
        <v>0.34826802553634051</v>
      </c>
      <c r="V67" s="22">
        <f ca="1">MIN(LOG(1 - Parameters!$B$202/(1+100*EXP(-Parameters!$B$204*'National cons per cap'!V67/1000))) / LOG(1 - (Parameters!$B$201/Parameters!$B$203)^2), 1)</f>
        <v>0.99773721543177718</v>
      </c>
      <c r="W67" s="22">
        <f ca="1">MIN(LOG(1 - Parameters!$B$202/(1+100*EXP(-Parameters!$B$204*'National cons per cap'!W67/1000))) / LOG(1 - (Parameters!$B$201/Parameters!$B$203)^2), 1)</f>
        <v>0.83059224089563022</v>
      </c>
      <c r="X67" s="22">
        <f ca="1">MIN(LOG(1 - Parameters!$B$202/(1+100*EXP(-Parameters!$B$204*'National cons per cap'!X67/1000))) / LOG(1 - (Parameters!$B$201/Parameters!$B$203)^2), 1)</f>
        <v>0.99999998883161356</v>
      </c>
      <c r="Y67" s="22">
        <f ca="1">MIN(LOG(1 - Parameters!$B$202/(1+100*EXP(-Parameters!$B$204*'National cons per cap'!Y67/1000))) / LOG(1 - (Parameters!$B$201/Parameters!$B$203)^2), 1)</f>
        <v>0.33466238758832084</v>
      </c>
      <c r="Z67" s="22">
        <f ca="1">MIN(LOG(1 - Parameters!$B$202/(1+100*EXP(-Parameters!$B$204*'National cons per cap'!Z67/1000))) / LOG(1 - (Parameters!$B$201/Parameters!$B$203)^2), 1)</f>
        <v>0.99873110367667051</v>
      </c>
      <c r="AA67" s="22">
        <f ca="1">MIN(LOG(1 - Parameters!$B$202/(1+100*EXP(-Parameters!$B$204*'National cons per cap'!AA67/1000))) / LOG(1 - (Parameters!$B$201/Parameters!$B$203)^2), 1)</f>
        <v>0.99991701859654447</v>
      </c>
      <c r="AB67" s="22">
        <f ca="1">MIN(LOG(1 - Parameters!$B$202/(1+100*EXP(-Parameters!$B$204*'National cons per cap'!AB67/1000))) / LOG(1 - (Parameters!$B$201/Parameters!$B$203)^2), 1)</f>
        <v>1</v>
      </c>
      <c r="AC67" s="22">
        <f ca="1">MIN(LOG(1 - Parameters!$B$202/(1+100*EXP(-Parameters!$B$204*'National cons per cap'!AC67/1000))) / LOG(1 - (Parameters!$B$201/Parameters!$B$203)^2), 1)</f>
        <v>0.98163863656296357</v>
      </c>
      <c r="AD67" s="22">
        <f ca="1">MIN(LOG(1 - Parameters!$B$202/(1+100*EXP(-Parameters!$B$204*'National cons per cap'!AD67/1000))) / LOG(1 - (Parameters!$B$201/Parameters!$B$203)^2), 1)</f>
        <v>0.99939767180048511</v>
      </c>
      <c r="AE67" s="22">
        <f ca="1">MIN(LOG(1 - Parameters!$B$202/(1+100*EXP(-Parameters!$B$204*'National cons per cap'!AE67/1000))) / LOG(1 - (Parameters!$B$201/Parameters!$B$203)^2), 1)</f>
        <v>2.9352475147037576E-2</v>
      </c>
      <c r="AF67" s="22">
        <f ca="1">MIN(LOG(1 - Parameters!$B$202/(1+100*EXP(-Parameters!$B$204*'National cons per cap'!AF67/1000))) / LOG(1 - (Parameters!$B$201/Parameters!$B$203)^2), 1)</f>
        <v>0.99998831160660651</v>
      </c>
      <c r="AG67" s="22">
        <f ca="1">MIN(LOG(1 - Parameters!$B$202/(1+100*EXP(-Parameters!$B$204*'National cons per cap'!AG67/1000))) / LOG(1 - (Parameters!$B$201/Parameters!$B$203)^2), 1)</f>
        <v>0.99999176291193348</v>
      </c>
      <c r="AH67" s="22">
        <f ca="1">MIN(LOG(1 - Parameters!$B$202/(1+100*EXP(-Parameters!$B$204*'National cons per cap'!AH67/1000))) / LOG(1 - (Parameters!$B$201/Parameters!$B$203)^2), 1)</f>
        <v>0.99994889788830243</v>
      </c>
      <c r="AI67" s="22">
        <f ca="1">MIN(LOG(1 - Parameters!$B$202/(1+100*EXP(-Parameters!$B$204*'National cons per cap'!AI67/1000))) / LOG(1 - (Parameters!$B$201/Parameters!$B$203)^2), 1)</f>
        <v>0.99079904229489779</v>
      </c>
      <c r="AJ67" s="22">
        <f ca="1">MIN(LOG(1 - Parameters!$B$202/(1+100*EXP(-Parameters!$B$204*'National cons per cap'!AJ67/1000))) / LOG(1 - (Parameters!$B$201/Parameters!$B$203)^2), 1)</f>
        <v>0.24226708310642897</v>
      </c>
      <c r="AK67" s="22">
        <f ca="1">MIN(LOG(1 - Parameters!$B$202/(1+100*EXP(-Parameters!$B$204*'National cons per cap'!AK67/1000))) / LOG(1 - (Parameters!$B$201/Parameters!$B$203)^2), 1)</f>
        <v>0.21527723994243636</v>
      </c>
      <c r="AL67" s="22">
        <f ca="1">MIN(LOG(1 - Parameters!$B$202/(1+100*EXP(-Parameters!$B$204*'National cons per cap'!AL67/1000))) / LOG(1 - (Parameters!$B$201/Parameters!$B$203)^2), 1)</f>
        <v>2.3432665525173108E-2</v>
      </c>
      <c r="AM67" s="22">
        <f ca="1">MIN(LOG(1 - Parameters!$B$202/(1+100*EXP(-Parameters!$B$204*'National cons per cap'!AM67/1000))) / LOG(1 - (Parameters!$B$201/Parameters!$B$203)^2), 1)</f>
        <v>0.83985840259045441</v>
      </c>
      <c r="AN67" s="22">
        <f ca="1">MIN(LOG(1 - Parameters!$B$202/(1+100*EXP(-Parameters!$B$204*'National cons per cap'!AN67/1000))) / LOG(1 - (Parameters!$B$201/Parameters!$B$203)^2), 1)</f>
        <v>0.98059940670122581</v>
      </c>
      <c r="AO67" s="22">
        <f ca="1">MIN(LOG(1 - Parameters!$B$202/(1+100*EXP(-Parameters!$B$204*'National cons per cap'!AO67/1000))) / LOG(1 - (Parameters!$B$201/Parameters!$B$203)^2), 1)</f>
        <v>0.21119110697680823</v>
      </c>
      <c r="AP67" s="22">
        <f ca="1">MIN(LOG(1 - Parameters!$B$202/(1+100*EXP(-Parameters!$B$204*'National cons per cap'!AP67/1000))) / LOG(1 - (Parameters!$B$201/Parameters!$B$203)^2), 1)</f>
        <v>0.72973720111336582</v>
      </c>
      <c r="AQ67" s="22">
        <f ca="1">MIN(LOG(1 - Parameters!$B$202/(1+100*EXP(-Parameters!$B$204*'National cons per cap'!AQ67/1000))) / LOG(1 - (Parameters!$B$201/Parameters!$B$203)^2), 1)</f>
        <v>0.99764369948271148</v>
      </c>
      <c r="AR67" s="22">
        <f>MIN(LOG(1 - Parameters!$B$202/(1+100*EXP(-Parameters!$B$204*'National cons per cap'!AR67/1000))) / LOG(1 - (Parameters!$B$201/Parameters!$B$203)^2), 1)</f>
        <v>9.802617410493028E-3</v>
      </c>
      <c r="AS67" s="22">
        <f ca="1">MIN(LOG(1 - Parameters!$B$202/(1+100*EXP(-Parameters!$B$204*'National cons per cap'!AS67/1000))) / LOG(1 - (Parameters!$B$201/Parameters!$B$203)^2), 1)</f>
        <v>0.99974055687649688</v>
      </c>
      <c r="AT67" s="22">
        <f ca="1">MIN(LOG(1 - Parameters!$B$202/(1+100*EXP(-Parameters!$B$204*'National cons per cap'!AT67/1000))) / LOG(1 - (Parameters!$B$201/Parameters!$B$203)^2), 1)</f>
        <v>0.99394967923010635</v>
      </c>
      <c r="AU67" s="22">
        <f ca="1">MIN(LOG(1 - Parameters!$B$202/(1+100*EXP(-Parameters!$B$204*'National cons per cap'!AU67/1000))) / LOG(1 - (Parameters!$B$201/Parameters!$B$203)^2), 1)</f>
        <v>0.99984529668367905</v>
      </c>
      <c r="AV67" s="22">
        <f ca="1">MIN(LOG(1 - Parameters!$B$202/(1+100*EXP(-Parameters!$B$204*'National cons per cap'!AV67/1000))) / LOG(1 - (Parameters!$B$201/Parameters!$B$203)^2), 1)</f>
        <v>0.15895600584717287</v>
      </c>
      <c r="AW67" s="22">
        <f ca="1">MIN(LOG(1 - Parameters!$B$202/(1+100*EXP(-Parameters!$B$204*'National cons per cap'!AW67/1000))) / LOG(1 - (Parameters!$B$201/Parameters!$B$203)^2), 1)</f>
        <v>0.58197153287937731</v>
      </c>
      <c r="AX67" s="22">
        <f ca="1">MIN(LOG(1 - Parameters!$B$202/(1+100*EXP(-Parameters!$B$204*'National cons per cap'!AX67/1000))) / LOG(1 - (Parameters!$B$201/Parameters!$B$203)^2), 1)</f>
        <v>0.99991015638559255</v>
      </c>
      <c r="AY67" s="22">
        <f ca="1">MIN(LOG(1 - Parameters!$B$202/(1+100*EXP(-Parameters!$B$204*'National cons per cap'!AY67/1000))) / LOG(1 - (Parameters!$B$201/Parameters!$B$203)^2), 1)</f>
        <v>0.98609228145691019</v>
      </c>
      <c r="AZ67" s="22">
        <f ca="1">MIN(LOG(1 - Parameters!$B$202/(1+100*EXP(-Parameters!$B$204*'National cons per cap'!AZ67/1000))) / LOG(1 - (Parameters!$B$201/Parameters!$B$203)^2), 1)</f>
        <v>0.99521430599275784</v>
      </c>
      <c r="BA67" s="22">
        <f ca="1">MIN(LOG(1 - Parameters!$B$202/(1+100*EXP(-Parameters!$B$204*'National cons per cap'!BA67/1000))) / LOG(1 - (Parameters!$B$201/Parameters!$B$203)^2), 1)</f>
        <v>0.8736462507537115</v>
      </c>
      <c r="BB67" s="22">
        <f ca="1">MIN(LOG(1 - Parameters!$B$202/(1+100*EXP(-Parameters!$B$204*'National cons per cap'!BB67/1000))) / LOG(1 - (Parameters!$B$201/Parameters!$B$203)^2), 1)</f>
        <v>0.99962650307906442</v>
      </c>
      <c r="BC67" s="22">
        <f ca="1">MIN(LOG(1 - Parameters!$B$202/(1+100*EXP(-Parameters!$B$204*'National cons per cap'!BC67/1000))) / LOG(1 - (Parameters!$B$201/Parameters!$B$203)^2), 1)</f>
        <v>8.210147865809285E-2</v>
      </c>
      <c r="BD67" s="22">
        <f>MIN(LOG(1 - Parameters!$B$202/(1+100*EXP(-Parameters!$B$204*'National cons per cap'!BD67/1000))) / LOG(1 - (Parameters!$B$201/Parameters!$B$203)^2), 1)</f>
        <v>9.802617410493028E-3</v>
      </c>
      <c r="BE67" s="22">
        <f ca="1">MIN(LOG(1 - Parameters!$B$202/(1+100*EXP(-Parameters!$B$204*'National cons per cap'!BE67/1000))) / LOG(1 - (Parameters!$B$201/Parameters!$B$203)^2), 1)</f>
        <v>0.99892711349220753</v>
      </c>
      <c r="BF67" s="22">
        <f ca="1">MIN(LOG(1 - Parameters!$B$202/(1+100*EXP(-Parameters!$B$204*'National cons per cap'!BF67/1000))) / LOG(1 - (Parameters!$B$201/Parameters!$B$203)^2), 1)</f>
        <v>0.9537385586779733</v>
      </c>
      <c r="BG67" s="22">
        <f ca="1">MIN(LOG(1 - Parameters!$B$202/(1+100*EXP(-Parameters!$B$204*'National cons per cap'!BG67/1000))) / LOG(1 - (Parameters!$B$201/Parameters!$B$203)^2), 1)</f>
        <v>3.0239120239461986E-2</v>
      </c>
      <c r="BH67" s="22">
        <f ca="1">MIN(LOG(1 - Parameters!$B$202/(1+100*EXP(-Parameters!$B$204*'National cons per cap'!BH67/1000))) / LOG(1 - (Parameters!$B$201/Parameters!$B$203)^2), 1)</f>
        <v>0.99993963779300066</v>
      </c>
      <c r="BI67" s="22">
        <f ca="1">MIN(LOG(1 - Parameters!$B$202/(1+100*EXP(-Parameters!$B$204*'National cons per cap'!BI67/1000))) / LOG(1 - (Parameters!$B$201/Parameters!$B$203)^2), 1)</f>
        <v>0.99002594214716622</v>
      </c>
      <c r="BJ67" s="22">
        <f ca="1">MIN(LOG(1 - Parameters!$B$202/(1+100*EXP(-Parameters!$B$204*'National cons per cap'!BJ67/1000))) / LOG(1 - (Parameters!$B$201/Parameters!$B$203)^2), 1)</f>
        <v>0.99972513145362052</v>
      </c>
      <c r="BK67" s="22">
        <f ca="1">MIN(LOG(1 - Parameters!$B$202/(1+100*EXP(-Parameters!$B$204*'National cons per cap'!BK67/1000))) / LOG(1 - (Parameters!$B$201/Parameters!$B$203)^2), 1)</f>
        <v>9.804405579550108E-3</v>
      </c>
      <c r="BL67" s="22">
        <f ca="1">MIN(LOG(1 - Parameters!$B$202/(1+100*EXP(-Parameters!$B$204*'National cons per cap'!BL67/1000))) / LOG(1 - (Parameters!$B$201/Parameters!$B$203)^2), 1)</f>
        <v>0.99989152411341597</v>
      </c>
      <c r="BM67" s="22">
        <f ca="1">MIN(LOG(1 - Parameters!$B$202/(1+100*EXP(-Parameters!$B$204*'National cons per cap'!BM67/1000))) / LOG(1 - (Parameters!$B$201/Parameters!$B$203)^2), 1)</f>
        <v>0.99992942195813195</v>
      </c>
      <c r="BN67" s="22">
        <f ca="1">MIN(LOG(1 - Parameters!$B$202/(1+100*EXP(-Parameters!$B$204*'National cons per cap'!BN67/1000))) / LOG(1 - (Parameters!$B$201/Parameters!$B$203)^2), 1)</f>
        <v>0.70214069341551499</v>
      </c>
      <c r="BO67" s="22">
        <f ca="1">MIN(LOG(1 - Parameters!$B$202/(1+100*EXP(-Parameters!$B$204*'National cons per cap'!BO67/1000))) / LOG(1 - (Parameters!$B$201/Parameters!$B$203)^2), 1)</f>
        <v>0.35517488269961478</v>
      </c>
      <c r="BP67" s="22">
        <f ca="1">MIN(LOG(1 - Parameters!$B$202/(1+100*EXP(-Parameters!$B$204*'National cons per cap'!BP67/1000))) / LOG(1 - (Parameters!$B$201/Parameters!$B$203)^2), 1)</f>
        <v>0.11968971402824059</v>
      </c>
      <c r="BQ67" s="22">
        <f>MIN(LOG(1 - Parameters!$B$202/(1+100*EXP(-Parameters!$B$204*'National cons per cap'!BQ67/1000))) / LOG(1 - (Parameters!$B$201/Parameters!$B$203)^2), 1)</f>
        <v>9.802617410493028E-3</v>
      </c>
      <c r="BR67" s="22">
        <f ca="1">MIN(LOG(1 - Parameters!$B$202/(1+100*EXP(-Parameters!$B$204*'National cons per cap'!BR67/1000))) / LOG(1 - (Parameters!$B$201/Parameters!$B$203)^2), 1)</f>
        <v>6.4675496309372749E-2</v>
      </c>
      <c r="BS67" s="22">
        <f ca="1">MIN(LOG(1 - Parameters!$B$202/(1+100*EXP(-Parameters!$B$204*'National cons per cap'!BS67/1000))) / LOG(1 - (Parameters!$B$201/Parameters!$B$203)^2), 1)</f>
        <v>6.7980821150522952E-2</v>
      </c>
      <c r="BT67" s="22">
        <f ca="1">MIN(LOG(1 - Parameters!$B$202/(1+100*EXP(-Parameters!$B$204*'National cons per cap'!BT67/1000))) / LOG(1 - (Parameters!$B$201/Parameters!$B$203)^2), 1)</f>
        <v>1</v>
      </c>
      <c r="BU67" s="22">
        <f ca="1">MIN(LOG(1 - Parameters!$B$202/(1+100*EXP(-Parameters!$B$204*'National cons per cap'!BU67/1000))) / LOG(1 - (Parameters!$B$201/Parameters!$B$203)^2), 1)</f>
        <v>0.9988527714581088</v>
      </c>
      <c r="BV67" s="22">
        <f ca="1">MIN(LOG(1 - Parameters!$B$202/(1+100*EXP(-Parameters!$B$204*'National cons per cap'!BV67/1000))) / LOG(1 - (Parameters!$B$201/Parameters!$B$203)^2), 1)</f>
        <v>0.891917409034932</v>
      </c>
      <c r="BW67" s="22">
        <f ca="1">MIN(LOG(1 - Parameters!$B$202/(1+100*EXP(-Parameters!$B$204*'National cons per cap'!BW67/1000))) / LOG(1 - (Parameters!$B$201/Parameters!$B$203)^2), 1)</f>
        <v>0.73537640635231583</v>
      </c>
      <c r="BX67" s="22">
        <f>MIN(LOG(1 - Parameters!$B$202/(1+100*EXP(-Parameters!$B$204*'National cons per cap'!BX67/1000))) / LOG(1 - (Parameters!$B$201/Parameters!$B$203)^2), 1)</f>
        <v>9.802617410493028E-3</v>
      </c>
      <c r="BY67" s="22">
        <f ca="1">MIN(LOG(1 - Parameters!$B$202/(1+100*EXP(-Parameters!$B$204*'National cons per cap'!BY67/1000))) / LOG(1 - (Parameters!$B$201/Parameters!$B$203)^2), 1)</f>
        <v>0.4501052040848651</v>
      </c>
      <c r="BZ67" s="22">
        <f ca="1">MIN(LOG(1 - Parameters!$B$202/(1+100*EXP(-Parameters!$B$204*'National cons per cap'!BZ67/1000))) / LOG(1 - (Parameters!$B$201/Parameters!$B$203)^2), 1)</f>
        <v>1</v>
      </c>
      <c r="CA67" s="22">
        <f ca="1">MIN(LOG(1 - Parameters!$B$202/(1+100*EXP(-Parameters!$B$204*'National cons per cap'!CA67/1000))) / LOG(1 - (Parameters!$B$201/Parameters!$B$203)^2), 1)</f>
        <v>0.17436926984864268</v>
      </c>
      <c r="CB67" s="22">
        <f ca="1">MIN(LOG(1 - Parameters!$B$202/(1+100*EXP(-Parameters!$B$204*'National cons per cap'!CB67/1000))) / LOG(1 - (Parameters!$B$201/Parameters!$B$203)^2), 1)</f>
        <v>0.92503940513487326</v>
      </c>
      <c r="CC67" s="22">
        <f ca="1">MIN(LOG(1 - Parameters!$B$202/(1+100*EXP(-Parameters!$B$204*'National cons per cap'!CC67/1000))) / LOG(1 - (Parameters!$B$201/Parameters!$B$203)^2), 1)</f>
        <v>2.7752623814537115E-2</v>
      </c>
      <c r="CD67" s="22">
        <f ca="1">MIN(LOG(1 - Parameters!$B$202/(1+100*EXP(-Parameters!$B$204*'National cons per cap'!CD67/1000))) / LOG(1 - (Parameters!$B$201/Parameters!$B$203)^2), 1)</f>
        <v>0.96425196348063658</v>
      </c>
      <c r="CE67" s="22">
        <f ca="1">MIN(LOG(1 - Parameters!$B$202/(1+100*EXP(-Parameters!$B$204*'National cons per cap'!CE67/1000))) / LOG(1 - (Parameters!$B$201/Parameters!$B$203)^2), 1)</f>
        <v>0.99753418442126873</v>
      </c>
      <c r="CF67" s="22">
        <f ca="1">MIN(LOG(1 - Parameters!$B$202/(1+100*EXP(-Parameters!$B$204*'National cons per cap'!CF67/1000))) / LOG(1 - (Parameters!$B$201/Parameters!$B$203)^2), 1)</f>
        <v>0.64579879352154956</v>
      </c>
      <c r="CG67" s="22">
        <f ca="1">MIN(LOG(1 - Parameters!$B$202/(1+100*EXP(-Parameters!$B$204*'National cons per cap'!CG67/1000))) / LOG(1 - (Parameters!$B$201/Parameters!$B$203)^2), 1)</f>
        <v>0.99997811981588491</v>
      </c>
      <c r="CH67" s="22">
        <f ca="1">MIN(LOG(1 - Parameters!$B$202/(1+100*EXP(-Parameters!$B$204*'National cons per cap'!CH67/1000))) / LOG(1 - (Parameters!$B$201/Parameters!$B$203)^2), 1)</f>
        <v>0.99999993810913834</v>
      </c>
      <c r="CI67" s="22">
        <f ca="1">MIN(LOG(1 - Parameters!$B$202/(1+100*EXP(-Parameters!$B$204*'National cons per cap'!CI67/1000))) / LOG(1 - (Parameters!$B$201/Parameters!$B$203)^2), 1)</f>
        <v>0.99955991532652433</v>
      </c>
      <c r="CJ67" s="22">
        <f ca="1">MIN(LOG(1 - Parameters!$B$202/(1+100*EXP(-Parameters!$B$204*'National cons per cap'!CJ67/1000))) / LOG(1 - (Parameters!$B$201/Parameters!$B$203)^2), 1)</f>
        <v>0.99999455606042542</v>
      </c>
      <c r="CK67" s="22">
        <f ca="1">MIN(LOG(1 - Parameters!$B$202/(1+100*EXP(-Parameters!$B$204*'National cons per cap'!CK67/1000))) / LOG(1 - (Parameters!$B$201/Parameters!$B$203)^2), 1)</f>
        <v>0.9943417819787812</v>
      </c>
      <c r="CL67" s="22">
        <f ca="1">MIN(LOG(1 - Parameters!$B$202/(1+100*EXP(-Parameters!$B$204*'National cons per cap'!CL67/1000))) / LOG(1 - (Parameters!$B$201/Parameters!$B$203)^2), 1)</f>
        <v>0.99977054284102118</v>
      </c>
      <c r="CM67" s="22">
        <f ca="1">MIN(LOG(1 - Parameters!$B$202/(1+100*EXP(-Parameters!$B$204*'National cons per cap'!CM67/1000))) / LOG(1 - (Parameters!$B$201/Parameters!$B$203)^2), 1)</f>
        <v>0.80548389525243391</v>
      </c>
      <c r="CN67" s="22">
        <f ca="1">MIN(LOG(1 - Parameters!$B$202/(1+100*EXP(-Parameters!$B$204*'National cons per cap'!CN67/1000))) / LOG(1 - (Parameters!$B$201/Parameters!$B$203)^2), 1)</f>
        <v>0.99951813116102906</v>
      </c>
      <c r="CO67" s="22">
        <f ca="1">MIN(LOG(1 - Parameters!$B$202/(1+100*EXP(-Parameters!$B$204*'National cons per cap'!CO67/1000))) / LOG(1 - (Parameters!$B$201/Parameters!$B$203)^2), 1)</f>
        <v>1</v>
      </c>
      <c r="CP67" s="22">
        <f ca="1">MIN(LOG(1 - Parameters!$B$202/(1+100*EXP(-Parameters!$B$204*'National cons per cap'!CP67/1000))) / LOG(1 - (Parameters!$B$201/Parameters!$B$203)^2), 1)</f>
        <v>0.99980458987869125</v>
      </c>
      <c r="CQ67" s="22">
        <f ca="1">MIN(LOG(1 - Parameters!$B$202/(1+100*EXP(-Parameters!$B$204*'National cons per cap'!CQ67/1000))) / LOG(1 - (Parameters!$B$201/Parameters!$B$203)^2), 1)</f>
        <v>0.198100069450757</v>
      </c>
      <c r="CR67" s="22">
        <f ca="1">MIN(LOG(1 - Parameters!$B$202/(1+100*EXP(-Parameters!$B$204*'National cons per cap'!CR67/1000))) / LOG(1 - (Parameters!$B$201/Parameters!$B$203)^2), 1)</f>
        <v>8.6901053805434683E-2</v>
      </c>
      <c r="CS67" s="22">
        <f ca="1">MIN(LOG(1 - Parameters!$B$202/(1+100*EXP(-Parameters!$B$204*'National cons per cap'!CS67/1000))) / LOG(1 - (Parameters!$B$201/Parameters!$B$203)^2), 1)</f>
        <v>0.28648095498926512</v>
      </c>
      <c r="CT67" s="22">
        <f ca="1">MIN(LOG(1 - Parameters!$B$202/(1+100*EXP(-Parameters!$B$204*'National cons per cap'!CT67/1000))) / LOG(1 - (Parameters!$B$201/Parameters!$B$203)^2), 1)</f>
        <v>0.9999985146358159</v>
      </c>
      <c r="CU67" s="22">
        <f ca="1">MIN(LOG(1 - Parameters!$B$202/(1+100*EXP(-Parameters!$B$204*'National cons per cap'!CU67/1000))) / LOG(1 - (Parameters!$B$201/Parameters!$B$203)^2), 1)</f>
        <v>1</v>
      </c>
      <c r="CV67" s="22">
        <f ca="1">MIN(LOG(1 - Parameters!$B$202/(1+100*EXP(-Parameters!$B$204*'National cons per cap'!CV67/1000))) / LOG(1 - (Parameters!$B$201/Parameters!$B$203)^2), 1)</f>
        <v>1</v>
      </c>
      <c r="CW67" s="22">
        <f ca="1">MIN(LOG(1 - Parameters!$B$202/(1+100*EXP(-Parameters!$B$204*'National cons per cap'!CW67/1000))) / LOG(1 - (Parameters!$B$201/Parameters!$B$203)^2), 1)</f>
        <v>0.88060632733498767</v>
      </c>
      <c r="CX67" s="22">
        <f ca="1">MIN(LOG(1 - Parameters!$B$202/(1+100*EXP(-Parameters!$B$204*'National cons per cap'!CX67/1000))) / LOG(1 - (Parameters!$B$201/Parameters!$B$203)^2), 1)</f>
        <v>0.99999986453494738</v>
      </c>
      <c r="CY67" s="22">
        <f ca="1">MIN(LOG(1 - Parameters!$B$202/(1+100*EXP(-Parameters!$B$204*'National cons per cap'!CY67/1000))) / LOG(1 - (Parameters!$B$201/Parameters!$B$203)^2), 1)</f>
        <v>8.2944725618226467E-2</v>
      </c>
      <c r="CZ67" s="22">
        <f ca="1">MIN(LOG(1 - Parameters!$B$202/(1+100*EXP(-Parameters!$B$204*'National cons per cap'!CZ67/1000))) / LOG(1 - (Parameters!$B$201/Parameters!$B$203)^2), 1)</f>
        <v>0.99998424731304902</v>
      </c>
      <c r="DA67" s="22">
        <f>MIN(LOG(1 - Parameters!$B$202/(1+100*EXP(-Parameters!$B$204*'National cons per cap'!DA67/1000))) / LOG(1 - (Parameters!$B$201/Parameters!$B$203)^2), 1)</f>
        <v>9.802617410493028E-3</v>
      </c>
      <c r="DB67" s="22">
        <f ca="1">MIN(LOG(1 - Parameters!$B$202/(1+100*EXP(-Parameters!$B$204*'National cons per cap'!DB67/1000))) / LOG(1 - (Parameters!$B$201/Parameters!$B$203)^2), 1)</f>
        <v>0.99858732419078744</v>
      </c>
      <c r="DC67" s="22">
        <f ca="1">MIN(LOG(1 - Parameters!$B$202/(1+100*EXP(-Parameters!$B$204*'National cons per cap'!DC67/1000))) / LOG(1 - (Parameters!$B$201/Parameters!$B$203)^2), 1)</f>
        <v>0.13585866618105702</v>
      </c>
      <c r="DD67" s="22">
        <f ca="1">MIN(LOG(1 - Parameters!$B$202/(1+100*EXP(-Parameters!$B$204*'National cons per cap'!DD67/1000))) / LOG(1 - (Parameters!$B$201/Parameters!$B$203)^2), 1)</f>
        <v>0.95994000506513433</v>
      </c>
      <c r="DE67" s="22">
        <f ca="1">MIN(LOG(1 - Parameters!$B$202/(1+100*EXP(-Parameters!$B$204*'National cons per cap'!DE67/1000))) / LOG(1 - (Parameters!$B$201/Parameters!$B$203)^2), 1)</f>
        <v>0.99999999998630085</v>
      </c>
      <c r="DF67" s="22">
        <f ca="1">MIN(LOG(1 - Parameters!$B$202/(1+100*EXP(-Parameters!$B$204*'National cons per cap'!DF67/1000))) / LOG(1 - (Parameters!$B$201/Parameters!$B$203)^2), 1)</f>
        <v>0.85535673484290109</v>
      </c>
      <c r="DG67" s="22">
        <f ca="1">MIN(LOG(1 - Parameters!$B$202/(1+100*EXP(-Parameters!$B$204*'National cons per cap'!DG67/1000))) / LOG(1 - (Parameters!$B$201/Parameters!$B$203)^2), 1)</f>
        <v>0.90780490539917946</v>
      </c>
      <c r="DH67" s="22">
        <f ca="1">MIN(LOG(1 - Parameters!$B$202/(1+100*EXP(-Parameters!$B$204*'National cons per cap'!DH67/1000))) / LOG(1 - (Parameters!$B$201/Parameters!$B$203)^2), 1)</f>
        <v>0.24554658124869733</v>
      </c>
      <c r="DI67" s="22">
        <f ca="1">MIN(LOG(1 - Parameters!$B$202/(1+100*EXP(-Parameters!$B$204*'National cons per cap'!DI67/1000))) / LOG(1 - (Parameters!$B$201/Parameters!$B$203)^2), 1)</f>
        <v>6.3196411048028658E-2</v>
      </c>
      <c r="DJ67" s="22">
        <f ca="1">MIN(LOG(1 - Parameters!$B$202/(1+100*EXP(-Parameters!$B$204*'National cons per cap'!DJ67/1000))) / LOG(1 - (Parameters!$B$201/Parameters!$B$203)^2), 1)</f>
        <v>0.99916568768746827</v>
      </c>
      <c r="DK67" s="22">
        <f ca="1">MIN(LOG(1 - Parameters!$B$202/(1+100*EXP(-Parameters!$B$204*'National cons per cap'!DK67/1000))) / LOG(1 - (Parameters!$B$201/Parameters!$B$203)^2), 1)</f>
        <v>0.35203489565010732</v>
      </c>
      <c r="DL67" s="22">
        <f ca="1">MIN(LOG(1 - Parameters!$B$202/(1+100*EXP(-Parameters!$B$204*'National cons per cap'!DL67/1000))) / LOG(1 - (Parameters!$B$201/Parameters!$B$203)^2), 1)</f>
        <v>9.5203425368369995E-2</v>
      </c>
      <c r="DM67" s="22">
        <f ca="1">MIN(LOG(1 - Parameters!$B$202/(1+100*EXP(-Parameters!$B$204*'National cons per cap'!DM67/1000))) / LOG(1 - (Parameters!$B$201/Parameters!$B$203)^2), 1)</f>
        <v>0.52849497659895006</v>
      </c>
      <c r="DN67" s="22">
        <f ca="1">MIN(LOG(1 - Parameters!$B$202/(1+100*EXP(-Parameters!$B$204*'National cons per cap'!DN67/1000))) / LOG(1 - (Parameters!$B$201/Parameters!$B$203)^2), 1)</f>
        <v>0.82037993372922891</v>
      </c>
      <c r="DO67" s="22">
        <f ca="1">MIN(LOG(1 - Parameters!$B$202/(1+100*EXP(-Parameters!$B$204*'National cons per cap'!DO67/1000))) / LOG(1 - (Parameters!$B$201/Parameters!$B$203)^2), 1)</f>
        <v>0.9979548815742616</v>
      </c>
      <c r="DP67" s="22">
        <f ca="1">MIN(LOG(1 - Parameters!$B$202/(1+100*EXP(-Parameters!$B$204*'National cons per cap'!DP67/1000))) / LOG(1 - (Parameters!$B$201/Parameters!$B$203)^2), 1)</f>
        <v>3.4846348362693347E-2</v>
      </c>
      <c r="DQ67" s="22">
        <f ca="1">MIN(LOG(1 - Parameters!$B$202/(1+100*EXP(-Parameters!$B$204*'National cons per cap'!DQ67/1000))) / LOG(1 - (Parameters!$B$201/Parameters!$B$203)^2), 1)</f>
        <v>0.28517175055389399</v>
      </c>
      <c r="DR67" s="22">
        <f>MIN(LOG(1 - Parameters!$B$202/(1+100*EXP(-Parameters!$B$204*'National cons per cap'!DR67/1000))) / LOG(1 - (Parameters!$B$201/Parameters!$B$203)^2), 1)</f>
        <v>9.802617410493028E-3</v>
      </c>
      <c r="DS67" s="22">
        <f ca="1">MIN(LOG(1 - Parameters!$B$202/(1+100*EXP(-Parameters!$B$204*'National cons per cap'!DS67/1000))) / LOG(1 - (Parameters!$B$201/Parameters!$B$203)^2), 1)</f>
        <v>0.99999988960852204</v>
      </c>
      <c r="DT67" s="22">
        <f ca="1">MIN(LOG(1 - Parameters!$B$202/(1+100*EXP(-Parameters!$B$204*'National cons per cap'!DT67/1000))) / LOG(1 - (Parameters!$B$201/Parameters!$B$203)^2), 1)</f>
        <v>4.1040613113209758E-2</v>
      </c>
      <c r="DU67" s="22">
        <f ca="1">MIN(LOG(1 - Parameters!$B$202/(1+100*EXP(-Parameters!$B$204*'National cons per cap'!DU67/1000))) / LOG(1 - (Parameters!$B$201/Parameters!$B$203)^2), 1)</f>
        <v>0.99999999763709402</v>
      </c>
      <c r="DV67" s="22">
        <f ca="1">MIN(LOG(1 - Parameters!$B$202/(1+100*EXP(-Parameters!$B$204*'National cons per cap'!DV67/1000))) / LOG(1 - (Parameters!$B$201/Parameters!$B$203)^2), 1)</f>
        <v>0.9968521824054265</v>
      </c>
      <c r="DW67" s="22">
        <f>MIN(LOG(1 - Parameters!$B$202/(1+100*EXP(-Parameters!$B$204*'National cons per cap'!DW67/1000))) / LOG(1 - (Parameters!$B$201/Parameters!$B$203)^2), 1)</f>
        <v>9.802617410493028E-3</v>
      </c>
      <c r="DX67" s="22">
        <f ca="1">MIN(LOG(1 - Parameters!$B$202/(1+100*EXP(-Parameters!$B$204*'National cons per cap'!DX67/1000))) / LOG(1 - (Parameters!$B$201/Parameters!$B$203)^2), 1)</f>
        <v>2.6252285767902533E-2</v>
      </c>
      <c r="DY67" s="22">
        <f ca="1">MIN(LOG(1 - Parameters!$B$202/(1+100*EXP(-Parameters!$B$204*'National cons per cap'!DY67/1000))) / LOG(1 - (Parameters!$B$201/Parameters!$B$203)^2), 1)</f>
        <v>0.71560946039357842</v>
      </c>
      <c r="DZ67" s="22">
        <f ca="1">MIN(LOG(1 - Parameters!$B$202/(1+100*EXP(-Parameters!$B$204*'National cons per cap'!DZ67/1000))) / LOG(1 - (Parameters!$B$201/Parameters!$B$203)^2), 1)</f>
        <v>0.18824677050625041</v>
      </c>
      <c r="EA67" s="22">
        <f ca="1">MIN(LOG(1 - Parameters!$B$202/(1+100*EXP(-Parameters!$B$204*'National cons per cap'!EA67/1000))) / LOG(1 - (Parameters!$B$201/Parameters!$B$203)^2), 1)</f>
        <v>0.99857831797752272</v>
      </c>
      <c r="EB67" s="22">
        <f ca="1">MIN(LOG(1 - Parameters!$B$202/(1+100*EXP(-Parameters!$B$204*'National cons per cap'!EB67/1000))) / LOG(1 - (Parameters!$B$201/Parameters!$B$203)^2), 1)</f>
        <v>0.99999630109253268</v>
      </c>
      <c r="EC67" s="22">
        <f ca="1">MIN(LOG(1 - Parameters!$B$202/(1+100*EXP(-Parameters!$B$204*'National cons per cap'!EC67/1000))) / LOG(1 - (Parameters!$B$201/Parameters!$B$203)^2), 1)</f>
        <v>9.2484361523600289E-2</v>
      </c>
      <c r="ED67" s="22">
        <f ca="1">MIN(LOG(1 - Parameters!$B$202/(1+100*EXP(-Parameters!$B$204*'National cons per cap'!ED67/1000))) / LOG(1 - (Parameters!$B$201/Parameters!$B$203)^2), 1)</f>
        <v>0.92679942945864668</v>
      </c>
      <c r="EE67" s="22">
        <f ca="1">MIN(LOG(1 - Parameters!$B$202/(1+100*EXP(-Parameters!$B$204*'National cons per cap'!EE67/1000))) / LOG(1 - (Parameters!$B$201/Parameters!$B$203)^2), 1)</f>
        <v>0.99824488677500312</v>
      </c>
      <c r="EF67" s="22">
        <f ca="1">MIN(LOG(1 - Parameters!$B$202/(1+100*EXP(-Parameters!$B$204*'National cons per cap'!EF67/1000))) / LOG(1 - (Parameters!$B$201/Parameters!$B$203)^2), 1)</f>
        <v>1</v>
      </c>
      <c r="EG67" s="22">
        <f ca="1">MIN(LOG(1 - Parameters!$B$202/(1+100*EXP(-Parameters!$B$204*'National cons per cap'!EG67/1000))) / LOG(1 - (Parameters!$B$201/Parameters!$B$203)^2), 1)</f>
        <v>0.77127884638054911</v>
      </c>
      <c r="EH67" s="22">
        <f ca="1">MIN(LOG(1 - Parameters!$B$202/(1+100*EXP(-Parameters!$B$204*'National cons per cap'!EH67/1000))) / LOG(1 - (Parameters!$B$201/Parameters!$B$203)^2), 1)</f>
        <v>0.99860789590720644</v>
      </c>
      <c r="EI67" s="22">
        <f ca="1">MIN(LOG(1 - Parameters!$B$202/(1+100*EXP(-Parameters!$B$204*'National cons per cap'!EI67/1000))) / LOG(1 - (Parameters!$B$201/Parameters!$B$203)^2), 1)</f>
        <v>0.95347070238371534</v>
      </c>
      <c r="EJ67" s="22">
        <f ca="1">MIN(LOG(1 - Parameters!$B$202/(1+100*EXP(-Parameters!$B$204*'National cons per cap'!EJ67/1000))) / LOG(1 - (Parameters!$B$201/Parameters!$B$203)^2), 1)</f>
        <v>0.66201576407282348</v>
      </c>
      <c r="EK67" s="22">
        <f ca="1">MIN(LOG(1 - Parameters!$B$202/(1+100*EXP(-Parameters!$B$204*'National cons per cap'!EK67/1000))) / LOG(1 - (Parameters!$B$201/Parameters!$B$203)^2), 1)</f>
        <v>0.99999957018218644</v>
      </c>
      <c r="EL67" s="22">
        <f ca="1">MIN(LOG(1 - Parameters!$B$202/(1+100*EXP(-Parameters!$B$204*'National cons per cap'!EL67/1000))) / LOG(1 - (Parameters!$B$201/Parameters!$B$203)^2), 1)</f>
        <v>0.39302698927176022</v>
      </c>
      <c r="EM67" s="22">
        <f ca="1">MIN(LOG(1 - Parameters!$B$202/(1+100*EXP(-Parameters!$B$204*'National cons per cap'!EM67/1000))) / LOG(1 - (Parameters!$B$201/Parameters!$B$203)^2), 1)</f>
        <v>0.97055585441442693</v>
      </c>
      <c r="EN67" s="22">
        <f ca="1">MIN(LOG(1 - Parameters!$B$202/(1+100*EXP(-Parameters!$B$204*'National cons per cap'!EN67/1000))) / LOG(1 - (Parameters!$B$201/Parameters!$B$203)^2), 1)</f>
        <v>0.99999999550394147</v>
      </c>
      <c r="EO67" s="22">
        <f>MIN(LOG(1 - Parameters!$B$202/(1+100*EXP(-Parameters!$B$204*'National cons per cap'!EO67/1000))) / LOG(1 - (Parameters!$B$201/Parameters!$B$203)^2), 1)</f>
        <v>9.802617410493028E-3</v>
      </c>
      <c r="EP67" s="22">
        <f ca="1">MIN(LOG(1 - Parameters!$B$202/(1+100*EXP(-Parameters!$B$204*'National cons per cap'!EP67/1000))) / LOG(1 - (Parameters!$B$201/Parameters!$B$203)^2), 1)</f>
        <v>0.99774440121095498</v>
      </c>
      <c r="EQ67" s="22">
        <f ca="1">MIN(LOG(1 - Parameters!$B$202/(1+100*EXP(-Parameters!$B$204*'National cons per cap'!EQ67/1000))) / LOG(1 - (Parameters!$B$201/Parameters!$B$203)^2), 1)</f>
        <v>0.93081240027449963</v>
      </c>
      <c r="ER67" s="22">
        <f ca="1">MIN(LOG(1 - Parameters!$B$202/(1+100*EXP(-Parameters!$B$204*'National cons per cap'!ER67/1000))) / LOG(1 - (Parameters!$B$201/Parameters!$B$203)^2), 1)</f>
        <v>0.78168470610949037</v>
      </c>
      <c r="ES67" s="22">
        <f ca="1">MIN(LOG(1 - Parameters!$B$202/(1+100*EXP(-Parameters!$B$204*'National cons per cap'!ES67/1000))) / LOG(1 - (Parameters!$B$201/Parameters!$B$203)^2), 1)</f>
        <v>1</v>
      </c>
      <c r="ET67" s="22">
        <f>MIN(LOG(1 - Parameters!$B$202/(1+100*EXP(-Parameters!$B$204*'National cons per cap'!ET67/1000))) / LOG(1 - (Parameters!$B$201/Parameters!$B$203)^2), 1)</f>
        <v>9.802617410493028E-3</v>
      </c>
      <c r="EU67" s="22">
        <f ca="1">MIN(LOG(1 - Parameters!$B$202/(1+100*EXP(-Parameters!$B$204*'National cons per cap'!EU67/1000))) / LOG(1 - (Parameters!$B$201/Parameters!$B$203)^2), 1)</f>
        <v>0.83177342805713339</v>
      </c>
      <c r="EV67" s="22">
        <f ca="1">MIN(LOG(1 - Parameters!$B$202/(1+100*EXP(-Parameters!$B$204*'National cons per cap'!EV67/1000))) / LOG(1 - (Parameters!$B$201/Parameters!$B$203)^2), 1)</f>
        <v>0.99997886201027819</v>
      </c>
      <c r="EW67" s="22">
        <f ca="1">MIN(LOG(1 - Parameters!$B$202/(1+100*EXP(-Parameters!$B$204*'National cons per cap'!EW67/1000))) / LOG(1 - (Parameters!$B$201/Parameters!$B$203)^2), 1)</f>
        <v>6.113026647392783E-2</v>
      </c>
      <c r="EX67" s="22">
        <f ca="1">MIN(LOG(1 - Parameters!$B$202/(1+100*EXP(-Parameters!$B$204*'National cons per cap'!EX67/1000))) / LOG(1 - (Parameters!$B$201/Parameters!$B$203)^2), 1)</f>
        <v>0.99999999999999445</v>
      </c>
      <c r="EY67" s="22">
        <f ca="1">MIN(LOG(1 - Parameters!$B$202/(1+100*EXP(-Parameters!$B$204*'National cons per cap'!EY67/1000))) / LOG(1 - (Parameters!$B$201/Parameters!$B$203)^2), 1)</f>
        <v>0.4590754943507227</v>
      </c>
      <c r="EZ67" s="22">
        <f ca="1">MIN(LOG(1 - Parameters!$B$202/(1+100*EXP(-Parameters!$B$204*'National cons per cap'!EZ67/1000))) / LOG(1 - (Parameters!$B$201/Parameters!$B$203)^2), 1)</f>
        <v>0.22043049269002868</v>
      </c>
      <c r="FA67" s="22">
        <f ca="1">MIN(LOG(1 - Parameters!$B$202/(1+100*EXP(-Parameters!$B$204*'National cons per cap'!FA67/1000))) / LOG(1 - (Parameters!$B$201/Parameters!$B$203)^2), 1)</f>
        <v>0.20685322896135208</v>
      </c>
      <c r="FB67" s="22">
        <f ca="1">MIN(LOG(1 - Parameters!$B$202/(1+100*EXP(-Parameters!$B$204*'National cons per cap'!FB67/1000))) / LOG(1 - (Parameters!$B$201/Parameters!$B$203)^2), 1)</f>
        <v>4.5155931543314813E-2</v>
      </c>
      <c r="FC67" s="22">
        <f ca="1">MIN(LOG(1 - Parameters!$B$202/(1+100*EXP(-Parameters!$B$204*'National cons per cap'!FC67/1000))) / LOG(1 - (Parameters!$B$201/Parameters!$B$203)^2), 1)</f>
        <v>0.65294253801351387</v>
      </c>
      <c r="FD67" s="22">
        <f ca="1">MIN(LOG(1 - Parameters!$B$202/(1+100*EXP(-Parameters!$B$204*'National cons per cap'!FD67/1000))) / LOG(1 - (Parameters!$B$201/Parameters!$B$203)^2), 1)</f>
        <v>0.99999999844612042</v>
      </c>
      <c r="FE67" s="22">
        <f>MIN(LOG(1 - Parameters!$B$202/(1+100*EXP(-Parameters!$B$204*'National cons per cap'!FE67/1000))) / LOG(1 - (Parameters!$B$201/Parameters!$B$203)^2), 1)</f>
        <v>9.802617410493028E-3</v>
      </c>
      <c r="FF67" s="22">
        <f ca="1">MIN(LOG(1 - Parameters!$B$202/(1+100*EXP(-Parameters!$B$204*'National cons per cap'!FF67/1000))) / LOG(1 - (Parameters!$B$201/Parameters!$B$203)^2), 1)</f>
        <v>0.63383070849057321</v>
      </c>
      <c r="FG67" s="22">
        <f ca="1">MIN(LOG(1 - Parameters!$B$202/(1+100*EXP(-Parameters!$B$204*'National cons per cap'!FG67/1000))) / LOG(1 - (Parameters!$B$201/Parameters!$B$203)^2), 1)</f>
        <v>0.86700929145224315</v>
      </c>
      <c r="FH67" s="22">
        <f ca="1">MIN(LOG(1 - Parameters!$B$202/(1+100*EXP(-Parameters!$B$204*'National cons per cap'!FH67/1000))) / LOG(1 - (Parameters!$B$201/Parameters!$B$203)^2), 1)</f>
        <v>0.15712405460059939</v>
      </c>
      <c r="FI67" s="22">
        <f ca="1">MIN(LOG(1 - Parameters!$B$202/(1+100*EXP(-Parameters!$B$204*'National cons per cap'!FI67/1000))) / LOG(1 - (Parameters!$B$201/Parameters!$B$203)^2), 1)</f>
        <v>0.80338756365875175</v>
      </c>
      <c r="FJ67" s="22">
        <f ca="1">MIN(LOG(1 - Parameters!$B$202/(1+100*EXP(-Parameters!$B$204*'National cons per cap'!FJ67/1000))) / LOG(1 - (Parameters!$B$201/Parameters!$B$203)^2), 1)</f>
        <v>0.99020975173107872</v>
      </c>
      <c r="FK67" s="22">
        <f ca="1">MIN(LOG(1 - Parameters!$B$202/(1+100*EXP(-Parameters!$B$204*'National cons per cap'!FK67/1000))) / LOG(1 - (Parameters!$B$201/Parameters!$B$203)^2), 1)</f>
        <v>0.99422735700118936</v>
      </c>
      <c r="FL67" s="22">
        <f ca="1">MIN(LOG(1 - Parameters!$B$202/(1+100*EXP(-Parameters!$B$204*'National cons per cap'!FL67/1000))) / LOG(1 - (Parameters!$B$201/Parameters!$B$203)^2), 1)</f>
        <v>0.99992415320651684</v>
      </c>
      <c r="FM67" s="22">
        <f>MIN(LOG(1 - Parameters!$B$202/(1+100*EXP(-Parameters!$B$204*'National cons per cap'!FM67/1000))) / LOG(1 - (Parameters!$B$201/Parameters!$B$203)^2), 1)</f>
        <v>9.802617410493028E-3</v>
      </c>
      <c r="FN67" s="22">
        <f ca="1">MIN(LOG(1 - Parameters!$B$202/(1+100*EXP(-Parameters!$B$204*'National cons per cap'!FN67/1000))) / LOG(1 - (Parameters!$B$201/Parameters!$B$203)^2), 1)</f>
        <v>7.8043282469058783E-2</v>
      </c>
      <c r="FO67" s="22">
        <f ca="1">MIN(LOG(1 - Parameters!$B$202/(1+100*EXP(-Parameters!$B$204*'National cons per cap'!FO67/1000))) / LOG(1 - (Parameters!$B$201/Parameters!$B$203)^2), 1)</f>
        <v>4.2880433643001759E-2</v>
      </c>
      <c r="FP67" s="22">
        <f ca="1">MIN(LOG(1 - Parameters!$B$202/(1+100*EXP(-Parameters!$B$204*'National cons per cap'!FP67/1000))) / LOG(1 - (Parameters!$B$201/Parameters!$B$203)^2), 1)</f>
        <v>0.99999458147616582</v>
      </c>
      <c r="FQ67" s="22">
        <f ca="1">MIN(LOG(1 - Parameters!$B$202/(1+100*EXP(-Parameters!$B$204*'National cons per cap'!FQ67/1000))) / LOG(1 - (Parameters!$B$201/Parameters!$B$203)^2), 1)</f>
        <v>6.1816126968114692E-2</v>
      </c>
      <c r="FR67" s="22">
        <f ca="1">MIN(LOG(1 - Parameters!$B$202/(1+100*EXP(-Parameters!$B$204*'National cons per cap'!FR67/1000))) / LOG(1 - (Parameters!$B$201/Parameters!$B$203)^2), 1)</f>
        <v>0.87814364694710523</v>
      </c>
      <c r="FS67" s="22">
        <f ca="1">MIN(LOG(1 - Parameters!$B$202/(1+100*EXP(-Parameters!$B$204*'National cons per cap'!FS67/1000))) / LOG(1 - (Parameters!$B$201/Parameters!$B$203)^2), 1)</f>
        <v>0.98512367434738746</v>
      </c>
      <c r="FT67" s="22">
        <f ca="1">MIN(LOG(1 - Parameters!$B$202/(1+100*EXP(-Parameters!$B$204*'National cons per cap'!FT67/1000))) / LOG(1 - (Parameters!$B$201/Parameters!$B$203)^2), 1)</f>
        <v>0.59343594596592952</v>
      </c>
      <c r="FU67" s="22">
        <f ca="1">MIN(LOG(1 - Parameters!$B$202/(1+100*EXP(-Parameters!$B$204*'National cons per cap'!FU67/1000))) / LOG(1 - (Parameters!$B$201/Parameters!$B$203)^2), 1)</f>
        <v>0.99999997506595828</v>
      </c>
      <c r="FV67" s="22">
        <f ca="1">MIN(LOG(1 - Parameters!$B$202/(1+100*EXP(-Parameters!$B$204*'National cons per cap'!FV67/1000))) / LOG(1 - (Parameters!$B$201/Parameters!$B$203)^2), 1)</f>
        <v>0.9995284590613297</v>
      </c>
      <c r="FW67" s="22">
        <f ca="1">MIN(LOG(1 - Parameters!$B$202/(1+100*EXP(-Parameters!$B$204*'National cons per cap'!FW67/1000))) / LOG(1 - (Parameters!$B$201/Parameters!$B$203)^2), 1)</f>
        <v>0.82280893640751385</v>
      </c>
      <c r="FX67" s="22">
        <f ca="1">MIN(LOG(1 - Parameters!$B$202/(1+100*EXP(-Parameters!$B$204*'National cons per cap'!FX67/1000))) / LOG(1 - (Parameters!$B$201/Parameters!$B$203)^2), 1)</f>
        <v>7.1370921684218838E-2</v>
      </c>
      <c r="FY67" s="22">
        <f>MIN(LOG(1 - Parameters!$B$202/(1+100*EXP(-Parameters!$B$204*'National cons per cap'!FY67/1000))) / LOG(1 - (Parameters!$B$201/Parameters!$B$203)^2), 1)</f>
        <v>9.802617410493028E-3</v>
      </c>
      <c r="FZ67" s="22">
        <f ca="1">MIN(LOG(1 - Parameters!$B$202/(1+100*EXP(-Parameters!$B$204*'National cons per cap'!FZ67/1000))) / LOG(1 - (Parameters!$B$201/Parameters!$B$203)^2), 1)</f>
        <v>0.1069150072994598</v>
      </c>
      <c r="GA67" s="22">
        <f ca="1">MIN(LOG(1 - Parameters!$B$202/(1+100*EXP(-Parameters!$B$204*'National cons per cap'!GA67/1000))) / LOG(1 - (Parameters!$B$201/Parameters!$B$203)^2), 1)</f>
        <v>6.6772922828495604E-2</v>
      </c>
      <c r="GB67" s="22">
        <f ca="1">MIN(LOG(1 - Parameters!$B$202/(1+100*EXP(-Parameters!$B$204*'National cons per cap'!GB67/1000))) / LOG(1 - (Parameters!$B$201/Parameters!$B$203)^2), 1)</f>
        <v>0.76672865317038075</v>
      </c>
      <c r="GC67" s="22">
        <f ca="1">MIN(LOG(1 - Parameters!$B$202/(1+100*EXP(-Parameters!$B$204*'National cons per cap'!GC67/1000))) / LOG(1 - (Parameters!$B$201/Parameters!$B$203)^2), 1)</f>
        <v>0.99991804065374235</v>
      </c>
      <c r="GD67" s="22">
        <f ca="1">MIN(LOG(1 - Parameters!$B$202/(1+100*EXP(-Parameters!$B$204*'National cons per cap'!GD67/1000))) / LOG(1 - (Parameters!$B$201/Parameters!$B$203)^2), 1)</f>
        <v>0.99999906057425902</v>
      </c>
      <c r="GE67" s="22">
        <f ca="1">MIN(LOG(1 - Parameters!$B$202/(1+100*EXP(-Parameters!$B$204*'National cons per cap'!GE67/1000))) / LOG(1 - (Parameters!$B$201/Parameters!$B$203)^2), 1)</f>
        <v>0.14643794438614199</v>
      </c>
      <c r="GF67" s="22">
        <f ca="1">MIN(LOG(1 - Parameters!$B$202/(1+100*EXP(-Parameters!$B$204*'National cons per cap'!GF67/1000))) / LOG(1 - (Parameters!$B$201/Parameters!$B$203)^2), 1)</f>
        <v>0.99863430664721964</v>
      </c>
      <c r="GG67" s="22">
        <f ca="1">MIN(LOG(1 - Parameters!$B$202/(1+100*EXP(-Parameters!$B$204*'National cons per cap'!GG67/1000))) / LOG(1 - (Parameters!$B$201/Parameters!$B$203)^2), 1)</f>
        <v>0.68224098190780724</v>
      </c>
      <c r="GH67" s="22">
        <f ca="1">MIN(LOG(1 - Parameters!$B$202/(1+100*EXP(-Parameters!$B$204*'National cons per cap'!GH67/1000))) / LOG(1 - (Parameters!$B$201/Parameters!$B$203)^2), 1)</f>
        <v>0.3510200905343569</v>
      </c>
      <c r="GI67" s="22">
        <f ca="1">MIN(LOG(1 - Parameters!$B$202/(1+100*EXP(-Parameters!$B$204*'National cons per cap'!GI67/1000))) / LOG(1 - (Parameters!$B$201/Parameters!$B$203)^2), 1)</f>
        <v>0.91693263461554408</v>
      </c>
      <c r="GJ67" s="22">
        <f ca="1">MIN(LOG(1 - Parameters!$B$202/(1+100*EXP(-Parameters!$B$204*'National cons per cap'!GJ67/1000))) / LOG(1 - (Parameters!$B$201/Parameters!$B$203)^2), 1)</f>
        <v>0.64289660551056693</v>
      </c>
      <c r="GK67" s="22">
        <f ca="1">MIN(LOG(1 - Parameters!$B$202/(1+100*EXP(-Parameters!$B$204*'National cons per cap'!GK67/1000))) / LOG(1 - (Parameters!$B$201/Parameters!$B$203)^2), 1)</f>
        <v>0.99998308326303231</v>
      </c>
      <c r="GL67" s="22">
        <f ca="1">MIN(LOG(1 - Parameters!$B$202/(1+100*EXP(-Parameters!$B$204*'National cons per cap'!GL67/1000))) / LOG(1 - (Parameters!$B$201/Parameters!$B$203)^2), 1)</f>
        <v>0.23491734500369843</v>
      </c>
      <c r="GM67" s="22">
        <f ca="1">MIN(LOG(1 - Parameters!$B$202/(1+100*EXP(-Parameters!$B$204*'National cons per cap'!GM67/1000))) / LOG(1 - (Parameters!$B$201/Parameters!$B$203)^2), 1)</f>
        <v>0.18964013582272271</v>
      </c>
    </row>
    <row r="68" spans="1:195" x14ac:dyDescent="0.25">
      <c r="A68" s="15">
        <v>2076</v>
      </c>
      <c r="B68" s="22">
        <f ca="1">MIN(LOG(1 - Parameters!$B$202/(1+100*EXP(-Parameters!$B$204*'National cons per cap'!B68/1000))) / LOG(1 - (Parameters!$B$201/Parameters!$B$203)^2), 1)</f>
        <v>0.16037503381738805</v>
      </c>
      <c r="C68" s="22">
        <f ca="1">MIN(LOG(1 - Parameters!$B$202/(1+100*EXP(-Parameters!$B$204*'National cons per cap'!C68/1000))) / LOG(1 - (Parameters!$B$201/Parameters!$B$203)^2), 1)</f>
        <v>0.85756793420348298</v>
      </c>
      <c r="D68" s="22">
        <f ca="1">MIN(LOG(1 - Parameters!$B$202/(1+100*EXP(-Parameters!$B$204*'National cons per cap'!D68/1000))) / LOG(1 - (Parameters!$B$201/Parameters!$B$203)^2), 1)</f>
        <v>0.23895254978637231</v>
      </c>
      <c r="E68" s="22">
        <f>MIN(LOG(1 - Parameters!$B$202/(1+100*EXP(-Parameters!$B$204*'National cons per cap'!E68/1000))) / LOG(1 - (Parameters!$B$201/Parameters!$B$203)^2), 1)</f>
        <v>9.802617410493028E-3</v>
      </c>
      <c r="F68" s="22">
        <f ca="1">MIN(LOG(1 - Parameters!$B$202/(1+100*EXP(-Parameters!$B$204*'National cons per cap'!F68/1000))) / LOG(1 - (Parameters!$B$201/Parameters!$B$203)^2), 1)</f>
        <v>1</v>
      </c>
      <c r="G68" s="22">
        <f ca="1">MIN(LOG(1 - Parameters!$B$202/(1+100*EXP(-Parameters!$B$204*'National cons per cap'!G68/1000))) / LOG(1 - (Parameters!$B$201/Parameters!$B$203)^2), 1)</f>
        <v>0.99998798833949298</v>
      </c>
      <c r="H68" s="22">
        <f ca="1">MIN(LOG(1 - Parameters!$B$202/(1+100*EXP(-Parameters!$B$204*'National cons per cap'!H68/1000))) / LOG(1 - (Parameters!$B$201/Parameters!$B$203)^2), 1)</f>
        <v>0.59128009523974545</v>
      </c>
      <c r="I68" s="22">
        <f ca="1">MIN(LOG(1 - Parameters!$B$202/(1+100*EXP(-Parameters!$B$204*'National cons per cap'!I68/1000))) / LOG(1 - (Parameters!$B$201/Parameters!$B$203)^2), 1)</f>
        <v>0.99454450670912842</v>
      </c>
      <c r="J68" s="22">
        <f ca="1">MIN(LOG(1 - Parameters!$B$202/(1+100*EXP(-Parameters!$B$204*'National cons per cap'!J68/1000))) / LOG(1 - (Parameters!$B$201/Parameters!$B$203)^2), 1)</f>
        <v>0.99967090913294365</v>
      </c>
      <c r="K68" s="22">
        <f ca="1">MIN(LOG(1 - Parameters!$B$202/(1+100*EXP(-Parameters!$B$204*'National cons per cap'!K68/1000))) / LOG(1 - (Parameters!$B$201/Parameters!$B$203)^2), 1)</f>
        <v>0.99996141002017758</v>
      </c>
      <c r="L68" s="22">
        <f ca="1">MIN(LOG(1 - Parameters!$B$202/(1+100*EXP(-Parameters!$B$204*'National cons per cap'!L68/1000))) / LOG(1 - (Parameters!$B$201/Parameters!$B$203)^2), 1)</f>
        <v>0.98042252658419471</v>
      </c>
      <c r="M68" s="22">
        <f ca="1">MIN(LOG(1 - Parameters!$B$202/(1+100*EXP(-Parameters!$B$204*'National cons per cap'!M68/1000))) / LOG(1 - (Parameters!$B$201/Parameters!$B$203)^2), 1)</f>
        <v>2.8756611670380339E-2</v>
      </c>
      <c r="N68" s="22">
        <f ca="1">MIN(LOG(1 - Parameters!$B$202/(1+100*EXP(-Parameters!$B$204*'National cons per cap'!N68/1000))) / LOG(1 - (Parameters!$B$201/Parameters!$B$203)^2), 1)</f>
        <v>0.99989339497680652</v>
      </c>
      <c r="O68" s="22">
        <f ca="1">MIN(LOG(1 - Parameters!$B$202/(1+100*EXP(-Parameters!$B$204*'National cons per cap'!O68/1000))) / LOG(1 - (Parameters!$B$201/Parameters!$B$203)^2), 1)</f>
        <v>0.10111826845768104</v>
      </c>
      <c r="P68" s="22">
        <f ca="1">MIN(LOG(1 - Parameters!$B$202/(1+100*EXP(-Parameters!$B$204*'National cons per cap'!P68/1000))) / LOG(1 - (Parameters!$B$201/Parameters!$B$203)^2), 1)</f>
        <v>5.8339663499626021E-2</v>
      </c>
      <c r="Q68" s="22">
        <f ca="1">MIN(LOG(1 - Parameters!$B$202/(1+100*EXP(-Parameters!$B$204*'National cons per cap'!Q68/1000))) / LOG(1 - (Parameters!$B$201/Parameters!$B$203)^2), 1)</f>
        <v>0.14134568889601096</v>
      </c>
      <c r="R68" s="22">
        <f ca="1">MIN(LOG(1 - Parameters!$B$202/(1+100*EXP(-Parameters!$B$204*'National cons per cap'!R68/1000))) / LOG(1 - (Parameters!$B$201/Parameters!$B$203)^2), 1)</f>
        <v>0.72922788136568473</v>
      </c>
      <c r="S68" s="22">
        <f ca="1">MIN(LOG(1 - Parameters!$B$202/(1+100*EXP(-Parameters!$B$204*'National cons per cap'!S68/1000))) / LOG(1 - (Parameters!$B$201/Parameters!$B$203)^2), 1)</f>
        <v>0.9999999999999889</v>
      </c>
      <c r="T68" s="22">
        <f ca="1">MIN(LOG(1 - Parameters!$B$202/(1+100*EXP(-Parameters!$B$204*'National cons per cap'!T68/1000))) / LOG(1 - (Parameters!$B$201/Parameters!$B$203)^2), 1)</f>
        <v>0.99999829352678116</v>
      </c>
      <c r="U68" s="22">
        <f ca="1">MIN(LOG(1 - Parameters!$B$202/(1+100*EXP(-Parameters!$B$204*'National cons per cap'!U68/1000))) / LOG(1 - (Parameters!$B$201/Parameters!$B$203)^2), 1)</f>
        <v>0.35800653850201053</v>
      </c>
      <c r="V68" s="22">
        <f ca="1">MIN(LOG(1 - Parameters!$B$202/(1+100*EXP(-Parameters!$B$204*'National cons per cap'!V68/1000))) / LOG(1 - (Parameters!$B$201/Parameters!$B$203)^2), 1)</f>
        <v>0.99797782956252712</v>
      </c>
      <c r="W68" s="22">
        <f ca="1">MIN(LOG(1 - Parameters!$B$202/(1+100*EXP(-Parameters!$B$204*'National cons per cap'!W68/1000))) / LOG(1 - (Parameters!$B$201/Parameters!$B$203)^2), 1)</f>
        <v>0.84343039191821545</v>
      </c>
      <c r="X68" s="22">
        <f ca="1">MIN(LOG(1 - Parameters!$B$202/(1+100*EXP(-Parameters!$B$204*'National cons per cap'!X68/1000))) / LOG(1 - (Parameters!$B$201/Parameters!$B$203)^2), 1)</f>
        <v>0.9999999918081669</v>
      </c>
      <c r="Y68" s="22">
        <f ca="1">MIN(LOG(1 - Parameters!$B$202/(1+100*EXP(-Parameters!$B$204*'National cons per cap'!Y68/1000))) / LOG(1 - (Parameters!$B$201/Parameters!$B$203)^2), 1)</f>
        <v>0.34995131951752706</v>
      </c>
      <c r="Z68" s="22">
        <f ca="1">MIN(LOG(1 - Parameters!$B$202/(1+100*EXP(-Parameters!$B$204*'National cons per cap'!Z68/1000))) / LOG(1 - (Parameters!$B$201/Parameters!$B$203)^2), 1)</f>
        <v>0.9989440157309718</v>
      </c>
      <c r="AA68" s="22">
        <f ca="1">MIN(LOG(1 - Parameters!$B$202/(1+100*EXP(-Parameters!$B$204*'National cons per cap'!AA68/1000))) / LOG(1 - (Parameters!$B$201/Parameters!$B$203)^2), 1)</f>
        <v>0.99993327974732293</v>
      </c>
      <c r="AB68" s="22">
        <f ca="1">MIN(LOG(1 - Parameters!$B$202/(1+100*EXP(-Parameters!$B$204*'National cons per cap'!AB68/1000))) / LOG(1 - (Parameters!$B$201/Parameters!$B$203)^2), 1)</f>
        <v>1</v>
      </c>
      <c r="AC68" s="22">
        <f ca="1">MIN(LOG(1 - Parameters!$B$202/(1+100*EXP(-Parameters!$B$204*'National cons per cap'!AC68/1000))) / LOG(1 - (Parameters!$B$201/Parameters!$B$203)^2), 1)</f>
        <v>0.9839531138563391</v>
      </c>
      <c r="AD68" s="22">
        <f ca="1">MIN(LOG(1 - Parameters!$B$202/(1+100*EXP(-Parameters!$B$204*'National cons per cap'!AD68/1000))) / LOG(1 - (Parameters!$B$201/Parameters!$B$203)^2), 1)</f>
        <v>0.99957481084036048</v>
      </c>
      <c r="AE68" s="22">
        <f ca="1">MIN(LOG(1 - Parameters!$B$202/(1+100*EXP(-Parameters!$B$204*'National cons per cap'!AE68/1000))) / LOG(1 - (Parameters!$B$201/Parameters!$B$203)^2), 1)</f>
        <v>3.0281839433107336E-2</v>
      </c>
      <c r="AF68" s="22">
        <f ca="1">MIN(LOG(1 - Parameters!$B$202/(1+100*EXP(-Parameters!$B$204*'National cons per cap'!AF68/1000))) / LOG(1 - (Parameters!$B$201/Parameters!$B$203)^2), 1)</f>
        <v>0.99999025748082915</v>
      </c>
      <c r="AG68" s="22">
        <f ca="1">MIN(LOG(1 - Parameters!$B$202/(1+100*EXP(-Parameters!$B$204*'National cons per cap'!AG68/1000))) / LOG(1 - (Parameters!$B$201/Parameters!$B$203)^2), 1)</f>
        <v>0.99999310404798525</v>
      </c>
      <c r="AH68" s="22">
        <f ca="1">MIN(LOG(1 - Parameters!$B$202/(1+100*EXP(-Parameters!$B$204*'National cons per cap'!AH68/1000))) / LOG(1 - (Parameters!$B$201/Parameters!$B$203)^2), 1)</f>
        <v>0.99996061607867182</v>
      </c>
      <c r="AI68" s="22">
        <f ca="1">MIN(LOG(1 - Parameters!$B$202/(1+100*EXP(-Parameters!$B$204*'National cons per cap'!AI68/1000))) / LOG(1 - (Parameters!$B$201/Parameters!$B$203)^2), 1)</f>
        <v>0.99205792969843776</v>
      </c>
      <c r="AJ68" s="22">
        <f ca="1">MIN(LOG(1 - Parameters!$B$202/(1+100*EXP(-Parameters!$B$204*'National cons per cap'!AJ68/1000))) / LOG(1 - (Parameters!$B$201/Parameters!$B$203)^2), 1)</f>
        <v>0.26103685778942054</v>
      </c>
      <c r="AK68" s="22">
        <f ca="1">MIN(LOG(1 - Parameters!$B$202/(1+100*EXP(-Parameters!$B$204*'National cons per cap'!AK68/1000))) / LOG(1 - (Parameters!$B$201/Parameters!$B$203)^2), 1)</f>
        <v>0.2307934723706018</v>
      </c>
      <c r="AL68" s="22">
        <f ca="1">MIN(LOG(1 - Parameters!$B$202/(1+100*EXP(-Parameters!$B$204*'National cons per cap'!AL68/1000))) / LOG(1 - (Parameters!$B$201/Parameters!$B$203)^2), 1)</f>
        <v>2.4024820143259247E-2</v>
      </c>
      <c r="AM68" s="22">
        <f ca="1">MIN(LOG(1 - Parameters!$B$202/(1+100*EXP(-Parameters!$B$204*'National cons per cap'!AM68/1000))) / LOG(1 - (Parameters!$B$201/Parameters!$B$203)^2), 1)</f>
        <v>0.86253853831378535</v>
      </c>
      <c r="AN68" s="22">
        <f ca="1">MIN(LOG(1 - Parameters!$B$202/(1+100*EXP(-Parameters!$B$204*'National cons per cap'!AN68/1000))) / LOG(1 - (Parameters!$B$201/Parameters!$B$203)^2), 1)</f>
        <v>0.98313141674420013</v>
      </c>
      <c r="AO68" s="22">
        <f ca="1">MIN(LOG(1 - Parameters!$B$202/(1+100*EXP(-Parameters!$B$204*'National cons per cap'!AO68/1000))) / LOG(1 - (Parameters!$B$201/Parameters!$B$203)^2), 1)</f>
        <v>0.22741794448257865</v>
      </c>
      <c r="AP68" s="22">
        <f ca="1">MIN(LOG(1 - Parameters!$B$202/(1+100*EXP(-Parameters!$B$204*'National cons per cap'!AP68/1000))) / LOG(1 - (Parameters!$B$201/Parameters!$B$203)^2), 1)</f>
        <v>0.75764744394143757</v>
      </c>
      <c r="AQ68" s="22">
        <f ca="1">MIN(LOG(1 - Parameters!$B$202/(1+100*EXP(-Parameters!$B$204*'National cons per cap'!AQ68/1000))) / LOG(1 - (Parameters!$B$201/Parameters!$B$203)^2), 1)</f>
        <v>0.99803363671606427</v>
      </c>
      <c r="AR68" s="22">
        <f>MIN(LOG(1 - Parameters!$B$202/(1+100*EXP(-Parameters!$B$204*'National cons per cap'!AR68/1000))) / LOG(1 - (Parameters!$B$201/Parameters!$B$203)^2), 1)</f>
        <v>9.802617410493028E-3</v>
      </c>
      <c r="AS68" s="22">
        <f ca="1">MIN(LOG(1 - Parameters!$B$202/(1+100*EXP(-Parameters!$B$204*'National cons per cap'!AS68/1000))) / LOG(1 - (Parameters!$B$201/Parameters!$B$203)^2), 1)</f>
        <v>0.99977135448975729</v>
      </c>
      <c r="AT68" s="22">
        <f ca="1">MIN(LOG(1 - Parameters!$B$202/(1+100*EXP(-Parameters!$B$204*'National cons per cap'!AT68/1000))) / LOG(1 - (Parameters!$B$201/Parameters!$B$203)^2), 1)</f>
        <v>0.99454715965012641</v>
      </c>
      <c r="AU68" s="22">
        <f ca="1">MIN(LOG(1 - Parameters!$B$202/(1+100*EXP(-Parameters!$B$204*'National cons per cap'!AU68/1000))) / LOG(1 - (Parameters!$B$201/Parameters!$B$203)^2), 1)</f>
        <v>0.99986557668602827</v>
      </c>
      <c r="AV68" s="22">
        <f ca="1">MIN(LOG(1 - Parameters!$B$202/(1+100*EXP(-Parameters!$B$204*'National cons per cap'!AV68/1000))) / LOG(1 - (Parameters!$B$201/Parameters!$B$203)^2), 1)</f>
        <v>0.17028276482099211</v>
      </c>
      <c r="AW68" s="22">
        <f ca="1">MIN(LOG(1 - Parameters!$B$202/(1+100*EXP(-Parameters!$B$204*'National cons per cap'!AW68/1000))) / LOG(1 - (Parameters!$B$201/Parameters!$B$203)^2), 1)</f>
        <v>0.58879249115304777</v>
      </c>
      <c r="AX68" s="22">
        <f ca="1">MIN(LOG(1 - Parameters!$B$202/(1+100*EXP(-Parameters!$B$204*'National cons per cap'!AX68/1000))) / LOG(1 - (Parameters!$B$201/Parameters!$B$203)^2), 1)</f>
        <v>0.99992099208784224</v>
      </c>
      <c r="AY68" s="22">
        <f ca="1">MIN(LOG(1 - Parameters!$B$202/(1+100*EXP(-Parameters!$B$204*'National cons per cap'!AY68/1000))) / LOG(1 - (Parameters!$B$201/Parameters!$B$203)^2), 1)</f>
        <v>0.98800937343740824</v>
      </c>
      <c r="AZ68" s="22">
        <f ca="1">MIN(LOG(1 - Parameters!$B$202/(1+100*EXP(-Parameters!$B$204*'National cons per cap'!AZ68/1000))) / LOG(1 - (Parameters!$B$201/Parameters!$B$203)^2), 1)</f>
        <v>0.99640366388852664</v>
      </c>
      <c r="BA68" s="22">
        <f ca="1">MIN(LOG(1 - Parameters!$B$202/(1+100*EXP(-Parameters!$B$204*'National cons per cap'!BA68/1000))) / LOG(1 - (Parameters!$B$201/Parameters!$B$203)^2), 1)</f>
        <v>0.88523472439268869</v>
      </c>
      <c r="BB68" s="22">
        <f ca="1">MIN(LOG(1 - Parameters!$B$202/(1+100*EXP(-Parameters!$B$204*'National cons per cap'!BB68/1000))) / LOG(1 - (Parameters!$B$201/Parameters!$B$203)^2), 1)</f>
        <v>0.9997391334478174</v>
      </c>
      <c r="BC68" s="22">
        <f ca="1">MIN(LOG(1 - Parameters!$B$202/(1+100*EXP(-Parameters!$B$204*'National cons per cap'!BC68/1000))) / LOG(1 - (Parameters!$B$201/Parameters!$B$203)^2), 1)</f>
        <v>8.697006139160432E-2</v>
      </c>
      <c r="BD68" s="22">
        <f>MIN(LOG(1 - Parameters!$B$202/(1+100*EXP(-Parameters!$B$204*'National cons per cap'!BD68/1000))) / LOG(1 - (Parameters!$B$201/Parameters!$B$203)^2), 1)</f>
        <v>9.802617410493028E-3</v>
      </c>
      <c r="BE68" s="22">
        <f ca="1">MIN(LOG(1 - Parameters!$B$202/(1+100*EXP(-Parameters!$B$204*'National cons per cap'!BE68/1000))) / LOG(1 - (Parameters!$B$201/Parameters!$B$203)^2), 1)</f>
        <v>0.99904465390002517</v>
      </c>
      <c r="BF68" s="22">
        <f ca="1">MIN(LOG(1 - Parameters!$B$202/(1+100*EXP(-Parameters!$B$204*'National cons per cap'!BF68/1000))) / LOG(1 - (Parameters!$B$201/Parameters!$B$203)^2), 1)</f>
        <v>0.9572263937314347</v>
      </c>
      <c r="BG68" s="22">
        <f ca="1">MIN(LOG(1 - Parameters!$B$202/(1+100*EXP(-Parameters!$B$204*'National cons per cap'!BG68/1000))) / LOG(1 - (Parameters!$B$201/Parameters!$B$203)^2), 1)</f>
        <v>3.1236290392918947E-2</v>
      </c>
      <c r="BH68" s="22">
        <f ca="1">MIN(LOG(1 - Parameters!$B$202/(1+100*EXP(-Parameters!$B$204*'National cons per cap'!BH68/1000))) / LOG(1 - (Parameters!$B$201/Parameters!$B$203)^2), 1)</f>
        <v>0.99994834561542023</v>
      </c>
      <c r="BI68" s="22">
        <f ca="1">MIN(LOG(1 - Parameters!$B$202/(1+100*EXP(-Parameters!$B$204*'National cons per cap'!BI68/1000))) / LOG(1 - (Parameters!$B$201/Parameters!$B$203)^2), 1)</f>
        <v>0.99110428168425624</v>
      </c>
      <c r="BJ68" s="22">
        <f ca="1">MIN(LOG(1 - Parameters!$B$202/(1+100*EXP(-Parameters!$B$204*'National cons per cap'!BJ68/1000))) / LOG(1 - (Parameters!$B$201/Parameters!$B$203)^2), 1)</f>
        <v>0.99975943633222752</v>
      </c>
      <c r="BK68" s="22">
        <f ca="1">MIN(LOG(1 - Parameters!$B$202/(1+100*EXP(-Parameters!$B$204*'National cons per cap'!BK68/1000))) / LOG(1 - (Parameters!$B$201/Parameters!$B$203)^2), 1)</f>
        <v>9.804405579550108E-3</v>
      </c>
      <c r="BL68" s="22">
        <f ca="1">MIN(LOG(1 - Parameters!$B$202/(1+100*EXP(-Parameters!$B$204*'National cons per cap'!BL68/1000))) / LOG(1 - (Parameters!$B$201/Parameters!$B$203)^2), 1)</f>
        <v>0.9999265685937837</v>
      </c>
      <c r="BM68" s="22">
        <f ca="1">MIN(LOG(1 - Parameters!$B$202/(1+100*EXP(-Parameters!$B$204*'National cons per cap'!BM68/1000))) / LOG(1 - (Parameters!$B$201/Parameters!$B$203)^2), 1)</f>
        <v>0.99993875418289824</v>
      </c>
      <c r="BN68" s="22">
        <f ca="1">MIN(LOG(1 - Parameters!$B$202/(1+100*EXP(-Parameters!$B$204*'National cons per cap'!BN68/1000))) / LOG(1 - (Parameters!$B$201/Parameters!$B$203)^2), 1)</f>
        <v>0.71364733678754366</v>
      </c>
      <c r="BO68" s="22">
        <f ca="1">MIN(LOG(1 - Parameters!$B$202/(1+100*EXP(-Parameters!$B$204*'National cons per cap'!BO68/1000))) / LOG(1 - (Parameters!$B$201/Parameters!$B$203)^2), 1)</f>
        <v>0.3818103991295021</v>
      </c>
      <c r="BP68" s="22">
        <f ca="1">MIN(LOG(1 - Parameters!$B$202/(1+100*EXP(-Parameters!$B$204*'National cons per cap'!BP68/1000))) / LOG(1 - (Parameters!$B$201/Parameters!$B$203)^2), 1)</f>
        <v>0.12786175111663814</v>
      </c>
      <c r="BQ68" s="22">
        <f>MIN(LOG(1 - Parameters!$B$202/(1+100*EXP(-Parameters!$B$204*'National cons per cap'!BQ68/1000))) / LOG(1 - (Parameters!$B$201/Parameters!$B$203)^2), 1)</f>
        <v>9.802617410493028E-3</v>
      </c>
      <c r="BR68" s="22">
        <f ca="1">MIN(LOG(1 - Parameters!$B$202/(1+100*EXP(-Parameters!$B$204*'National cons per cap'!BR68/1000))) / LOG(1 - (Parameters!$B$201/Parameters!$B$203)^2), 1)</f>
        <v>6.7855065636028347E-2</v>
      </c>
      <c r="BS68" s="22">
        <f ca="1">MIN(LOG(1 - Parameters!$B$202/(1+100*EXP(-Parameters!$B$204*'National cons per cap'!BS68/1000))) / LOG(1 - (Parameters!$B$201/Parameters!$B$203)^2), 1)</f>
        <v>7.1603348439974554E-2</v>
      </c>
      <c r="BT68" s="22">
        <f ca="1">MIN(LOG(1 - Parameters!$B$202/(1+100*EXP(-Parameters!$B$204*'National cons per cap'!BT68/1000))) / LOG(1 - (Parameters!$B$201/Parameters!$B$203)^2), 1)</f>
        <v>1</v>
      </c>
      <c r="BU68" s="22">
        <f ca="1">MIN(LOG(1 - Parameters!$B$202/(1+100*EXP(-Parameters!$B$204*'National cons per cap'!BU68/1000))) / LOG(1 - (Parameters!$B$201/Parameters!$B$203)^2), 1)</f>
        <v>0.99897620111233987</v>
      </c>
      <c r="BV68" s="22">
        <f ca="1">MIN(LOG(1 - Parameters!$B$202/(1+100*EXP(-Parameters!$B$204*'National cons per cap'!BV68/1000))) / LOG(1 - (Parameters!$B$201/Parameters!$B$203)^2), 1)</f>
        <v>0.89959962524840764</v>
      </c>
      <c r="BW68" s="22">
        <f ca="1">MIN(LOG(1 - Parameters!$B$202/(1+100*EXP(-Parameters!$B$204*'National cons per cap'!BW68/1000))) / LOG(1 - (Parameters!$B$201/Parameters!$B$203)^2), 1)</f>
        <v>0.75379091225586026</v>
      </c>
      <c r="BX68" s="22">
        <f>MIN(LOG(1 - Parameters!$B$202/(1+100*EXP(-Parameters!$B$204*'National cons per cap'!BX68/1000))) / LOG(1 - (Parameters!$B$201/Parameters!$B$203)^2), 1)</f>
        <v>9.802617410493028E-3</v>
      </c>
      <c r="BY68" s="22">
        <f ca="1">MIN(LOG(1 - Parameters!$B$202/(1+100*EXP(-Parameters!$B$204*'National cons per cap'!BY68/1000))) / LOG(1 - (Parameters!$B$201/Parameters!$B$203)^2), 1)</f>
        <v>0.46574104874421374</v>
      </c>
      <c r="BZ68" s="22">
        <f ca="1">MIN(LOG(1 - Parameters!$B$202/(1+100*EXP(-Parameters!$B$204*'National cons per cap'!BZ68/1000))) / LOG(1 - (Parameters!$B$201/Parameters!$B$203)^2), 1)</f>
        <v>1</v>
      </c>
      <c r="CA68" s="22">
        <f ca="1">MIN(LOG(1 - Parameters!$B$202/(1+100*EXP(-Parameters!$B$204*'National cons per cap'!CA68/1000))) / LOG(1 - (Parameters!$B$201/Parameters!$B$203)^2), 1)</f>
        <v>0.18197863329939687</v>
      </c>
      <c r="CB68" s="22">
        <f ca="1">MIN(LOG(1 - Parameters!$B$202/(1+100*EXP(-Parameters!$B$204*'National cons per cap'!CB68/1000))) / LOG(1 - (Parameters!$B$201/Parameters!$B$203)^2), 1)</f>
        <v>0.93006215094438249</v>
      </c>
      <c r="CC68" s="22">
        <f ca="1">MIN(LOG(1 - Parameters!$B$202/(1+100*EXP(-Parameters!$B$204*'National cons per cap'!CC68/1000))) / LOG(1 - (Parameters!$B$201/Parameters!$B$203)^2), 1)</f>
        <v>2.8218676564404063E-2</v>
      </c>
      <c r="CD68" s="22">
        <f ca="1">MIN(LOG(1 - Parameters!$B$202/(1+100*EXP(-Parameters!$B$204*'National cons per cap'!CD68/1000))) / LOG(1 - (Parameters!$B$201/Parameters!$B$203)^2), 1)</f>
        <v>0.96704100651326574</v>
      </c>
      <c r="CE68" s="22">
        <f ca="1">MIN(LOG(1 - Parameters!$B$202/(1+100*EXP(-Parameters!$B$204*'National cons per cap'!CE68/1000))) / LOG(1 - (Parameters!$B$201/Parameters!$B$203)^2), 1)</f>
        <v>0.99787472037410307</v>
      </c>
      <c r="CF68" s="22">
        <f ca="1">MIN(LOG(1 - Parameters!$B$202/(1+100*EXP(-Parameters!$B$204*'National cons per cap'!CF68/1000))) / LOG(1 - (Parameters!$B$201/Parameters!$B$203)^2), 1)</f>
        <v>0.66317009402155891</v>
      </c>
      <c r="CG68" s="22">
        <f ca="1">MIN(LOG(1 - Parameters!$B$202/(1+100*EXP(-Parameters!$B$204*'National cons per cap'!CG68/1000))) / LOG(1 - (Parameters!$B$201/Parameters!$B$203)^2), 1)</f>
        <v>0.9999812370516834</v>
      </c>
      <c r="CH68" s="22">
        <f ca="1">MIN(LOG(1 - Parameters!$B$202/(1+100*EXP(-Parameters!$B$204*'National cons per cap'!CH68/1000))) / LOG(1 - (Parameters!$B$201/Parameters!$B$203)^2), 1)</f>
        <v>0.99999996693291482</v>
      </c>
      <c r="CI68" s="22">
        <f ca="1">MIN(LOG(1 - Parameters!$B$202/(1+100*EXP(-Parameters!$B$204*'National cons per cap'!CI68/1000))) / LOG(1 - (Parameters!$B$201/Parameters!$B$203)^2), 1)</f>
        <v>0.99969211845114714</v>
      </c>
      <c r="CJ68" s="22">
        <f ca="1">MIN(LOG(1 - Parameters!$B$202/(1+100*EXP(-Parameters!$B$204*'National cons per cap'!CJ68/1000))) / LOG(1 - (Parameters!$B$201/Parameters!$B$203)^2), 1)</f>
        <v>0.99999545866164807</v>
      </c>
      <c r="CK68" s="22">
        <f ca="1">MIN(LOG(1 - Parameters!$B$202/(1+100*EXP(-Parameters!$B$204*'National cons per cap'!CK68/1000))) / LOG(1 - (Parameters!$B$201/Parameters!$B$203)^2), 1)</f>
        <v>0.99485798142264326</v>
      </c>
      <c r="CL68" s="22">
        <f ca="1">MIN(LOG(1 - Parameters!$B$202/(1+100*EXP(-Parameters!$B$204*'National cons per cap'!CL68/1000))) / LOG(1 - (Parameters!$B$201/Parameters!$B$203)^2), 1)</f>
        <v>0.99979943423945727</v>
      </c>
      <c r="CM68" s="22">
        <f ca="1">MIN(LOG(1 - Parameters!$B$202/(1+100*EXP(-Parameters!$B$204*'National cons per cap'!CM68/1000))) / LOG(1 - (Parameters!$B$201/Parameters!$B$203)^2), 1)</f>
        <v>0.81824540113847732</v>
      </c>
      <c r="CN68" s="22">
        <f ca="1">MIN(LOG(1 - Parameters!$B$202/(1+100*EXP(-Parameters!$B$204*'National cons per cap'!CN68/1000))) / LOG(1 - (Parameters!$B$201/Parameters!$B$203)^2), 1)</f>
        <v>0.99966358566994884</v>
      </c>
      <c r="CO68" s="22">
        <f ca="1">MIN(LOG(1 - Parameters!$B$202/(1+100*EXP(-Parameters!$B$204*'National cons per cap'!CO68/1000))) / LOG(1 - (Parameters!$B$201/Parameters!$B$203)^2), 1)</f>
        <v>1</v>
      </c>
      <c r="CP68" s="22">
        <f ca="1">MIN(LOG(1 - Parameters!$B$202/(1+100*EXP(-Parameters!$B$204*'National cons per cap'!CP68/1000))) / LOG(1 - (Parameters!$B$201/Parameters!$B$203)^2), 1)</f>
        <v>0.99982994436860884</v>
      </c>
      <c r="CQ68" s="22">
        <f ca="1">MIN(LOG(1 - Parameters!$B$202/(1+100*EXP(-Parameters!$B$204*'National cons per cap'!CQ68/1000))) / LOG(1 - (Parameters!$B$201/Parameters!$B$203)^2), 1)</f>
        <v>0.21325825467558734</v>
      </c>
      <c r="CR68" s="22">
        <f ca="1">MIN(LOG(1 - Parameters!$B$202/(1+100*EXP(-Parameters!$B$204*'National cons per cap'!CR68/1000))) / LOG(1 - (Parameters!$B$201/Parameters!$B$203)^2), 1)</f>
        <v>8.8853668517791626E-2</v>
      </c>
      <c r="CS68" s="22">
        <f ca="1">MIN(LOG(1 - Parameters!$B$202/(1+100*EXP(-Parameters!$B$204*'National cons per cap'!CS68/1000))) / LOG(1 - (Parameters!$B$201/Parameters!$B$203)^2), 1)</f>
        <v>0.2975786783326364</v>
      </c>
      <c r="CT68" s="22">
        <f ca="1">MIN(LOG(1 - Parameters!$B$202/(1+100*EXP(-Parameters!$B$204*'National cons per cap'!CT68/1000))) / LOG(1 - (Parameters!$B$201/Parameters!$B$203)^2), 1)</f>
        <v>0.99999890779927347</v>
      </c>
      <c r="CU68" s="22">
        <f ca="1">MIN(LOG(1 - Parameters!$B$202/(1+100*EXP(-Parameters!$B$204*'National cons per cap'!CU68/1000))) / LOG(1 - (Parameters!$B$201/Parameters!$B$203)^2), 1)</f>
        <v>1</v>
      </c>
      <c r="CV68" s="22">
        <f ca="1">MIN(LOG(1 - Parameters!$B$202/(1+100*EXP(-Parameters!$B$204*'National cons per cap'!CV68/1000))) / LOG(1 - (Parameters!$B$201/Parameters!$B$203)^2), 1)</f>
        <v>1</v>
      </c>
      <c r="CW68" s="22">
        <f ca="1">MIN(LOG(1 - Parameters!$B$202/(1+100*EXP(-Parameters!$B$204*'National cons per cap'!CW68/1000))) / LOG(1 - (Parameters!$B$201/Parameters!$B$203)^2), 1)</f>
        <v>0.8906081855010699</v>
      </c>
      <c r="CX68" s="22">
        <f ca="1">MIN(LOG(1 - Parameters!$B$202/(1+100*EXP(-Parameters!$B$204*'National cons per cap'!CX68/1000))) / LOG(1 - (Parameters!$B$201/Parameters!$B$203)^2), 1)</f>
        <v>0.99999992463050102</v>
      </c>
      <c r="CY68" s="22">
        <f ca="1">MIN(LOG(1 - Parameters!$B$202/(1+100*EXP(-Parameters!$B$204*'National cons per cap'!CY68/1000))) / LOG(1 - (Parameters!$B$201/Parameters!$B$203)^2), 1)</f>
        <v>8.7937443947212743E-2</v>
      </c>
      <c r="CZ68" s="22">
        <f ca="1">MIN(LOG(1 - Parameters!$B$202/(1+100*EXP(-Parameters!$B$204*'National cons per cap'!CZ68/1000))) / LOG(1 - (Parameters!$B$201/Parameters!$B$203)^2), 1)</f>
        <v>0.99998998578204135</v>
      </c>
      <c r="DA68" s="22">
        <f>MIN(LOG(1 - Parameters!$B$202/(1+100*EXP(-Parameters!$B$204*'National cons per cap'!DA68/1000))) / LOG(1 - (Parameters!$B$201/Parameters!$B$203)^2), 1)</f>
        <v>9.802617410493028E-3</v>
      </c>
      <c r="DB68" s="22">
        <f ca="1">MIN(LOG(1 - Parameters!$B$202/(1+100*EXP(-Parameters!$B$204*'National cons per cap'!DB68/1000))) / LOG(1 - (Parameters!$B$201/Parameters!$B$203)^2), 1)</f>
        <v>0.99879362995146581</v>
      </c>
      <c r="DC68" s="22">
        <f ca="1">MIN(LOG(1 - Parameters!$B$202/(1+100*EXP(-Parameters!$B$204*'National cons per cap'!DC68/1000))) / LOG(1 - (Parameters!$B$201/Parameters!$B$203)^2), 1)</f>
        <v>0.14587976299040592</v>
      </c>
      <c r="DD68" s="22">
        <f ca="1">MIN(LOG(1 - Parameters!$B$202/(1+100*EXP(-Parameters!$B$204*'National cons per cap'!DD68/1000))) / LOG(1 - (Parameters!$B$201/Parameters!$B$203)^2), 1)</f>
        <v>0.96301623873371456</v>
      </c>
      <c r="DE68" s="22">
        <f ca="1">MIN(LOG(1 - Parameters!$B$202/(1+100*EXP(-Parameters!$B$204*'National cons per cap'!DE68/1000))) / LOG(1 - (Parameters!$B$201/Parameters!$B$203)^2), 1)</f>
        <v>0.9999999999900242</v>
      </c>
      <c r="DF68" s="22">
        <f ca="1">MIN(LOG(1 - Parameters!$B$202/(1+100*EXP(-Parameters!$B$204*'National cons per cap'!DF68/1000))) / LOG(1 - (Parameters!$B$201/Parameters!$B$203)^2), 1)</f>
        <v>0.86345592229466395</v>
      </c>
      <c r="DG68" s="22">
        <f ca="1">MIN(LOG(1 - Parameters!$B$202/(1+100*EXP(-Parameters!$B$204*'National cons per cap'!DG68/1000))) / LOG(1 - (Parameters!$B$201/Parameters!$B$203)^2), 1)</f>
        <v>0.92315263106719747</v>
      </c>
      <c r="DH68" s="22">
        <f ca="1">MIN(LOG(1 - Parameters!$B$202/(1+100*EXP(-Parameters!$B$204*'National cons per cap'!DH68/1000))) / LOG(1 - (Parameters!$B$201/Parameters!$B$203)^2), 1)</f>
        <v>0.25230939407220271</v>
      </c>
      <c r="DI68" s="22">
        <f ca="1">MIN(LOG(1 - Parameters!$B$202/(1+100*EXP(-Parameters!$B$204*'National cons per cap'!DI68/1000))) / LOG(1 - (Parameters!$B$201/Parameters!$B$203)^2), 1)</f>
        <v>6.6592294141688893E-2</v>
      </c>
      <c r="DJ68" s="22">
        <f ca="1">MIN(LOG(1 - Parameters!$B$202/(1+100*EXP(-Parameters!$B$204*'National cons per cap'!DJ68/1000))) / LOG(1 - (Parameters!$B$201/Parameters!$B$203)^2), 1)</f>
        <v>0.99931726859425452</v>
      </c>
      <c r="DK68" s="22">
        <f ca="1">MIN(LOG(1 - Parameters!$B$202/(1+100*EXP(-Parameters!$B$204*'National cons per cap'!DK68/1000))) / LOG(1 - (Parameters!$B$201/Parameters!$B$203)^2), 1)</f>
        <v>0.36180499076163164</v>
      </c>
      <c r="DL68" s="22">
        <f ca="1">MIN(LOG(1 - Parameters!$B$202/(1+100*EXP(-Parameters!$B$204*'National cons per cap'!DL68/1000))) / LOG(1 - (Parameters!$B$201/Parameters!$B$203)^2), 1)</f>
        <v>0.1011153054706856</v>
      </c>
      <c r="DM68" s="22">
        <f ca="1">MIN(LOG(1 - Parameters!$B$202/(1+100*EXP(-Parameters!$B$204*'National cons per cap'!DM68/1000))) / LOG(1 - (Parameters!$B$201/Parameters!$B$203)^2), 1)</f>
        <v>0.54579116415818674</v>
      </c>
      <c r="DN68" s="22">
        <f ca="1">MIN(LOG(1 - Parameters!$B$202/(1+100*EXP(-Parameters!$B$204*'National cons per cap'!DN68/1000))) / LOG(1 - (Parameters!$B$201/Parameters!$B$203)^2), 1)</f>
        <v>0.82957086126533763</v>
      </c>
      <c r="DO68" s="22">
        <f ca="1">MIN(LOG(1 - Parameters!$B$202/(1+100*EXP(-Parameters!$B$204*'National cons per cap'!DO68/1000))) / LOG(1 - (Parameters!$B$201/Parameters!$B$203)^2), 1)</f>
        <v>0.99828548608862178</v>
      </c>
      <c r="DP68" s="22">
        <f ca="1">MIN(LOG(1 - Parameters!$B$202/(1+100*EXP(-Parameters!$B$204*'National cons per cap'!DP68/1000))) / LOG(1 - (Parameters!$B$201/Parameters!$B$203)^2), 1)</f>
        <v>3.608917244222503E-2</v>
      </c>
      <c r="DQ68" s="22">
        <f ca="1">MIN(LOG(1 - Parameters!$B$202/(1+100*EXP(-Parameters!$B$204*'National cons per cap'!DQ68/1000))) / LOG(1 - (Parameters!$B$201/Parameters!$B$203)^2), 1)</f>
        <v>0.30687797335193978</v>
      </c>
      <c r="DR68" s="22">
        <f>MIN(LOG(1 - Parameters!$B$202/(1+100*EXP(-Parameters!$B$204*'National cons per cap'!DR68/1000))) / LOG(1 - (Parameters!$B$201/Parameters!$B$203)^2), 1)</f>
        <v>9.802617410493028E-3</v>
      </c>
      <c r="DS68" s="22">
        <f ca="1">MIN(LOG(1 - Parameters!$B$202/(1+100*EXP(-Parameters!$B$204*'National cons per cap'!DS68/1000))) / LOG(1 - (Parameters!$B$201/Parameters!$B$203)^2), 1)</f>
        <v>0.999999939690983</v>
      </c>
      <c r="DT68" s="22">
        <f ca="1">MIN(LOG(1 - Parameters!$B$202/(1+100*EXP(-Parameters!$B$204*'National cons per cap'!DT68/1000))) / LOG(1 - (Parameters!$B$201/Parameters!$B$203)^2), 1)</f>
        <v>4.2749506285736781E-2</v>
      </c>
      <c r="DU68" s="22">
        <f ca="1">MIN(LOG(1 - Parameters!$B$202/(1+100*EXP(-Parameters!$B$204*'National cons per cap'!DU68/1000))) / LOG(1 - (Parameters!$B$201/Parameters!$B$203)^2), 1)</f>
        <v>0.99999999831492004</v>
      </c>
      <c r="DV68" s="22">
        <f ca="1">MIN(LOG(1 - Parameters!$B$202/(1+100*EXP(-Parameters!$B$204*'National cons per cap'!DV68/1000))) / LOG(1 - (Parameters!$B$201/Parameters!$B$203)^2), 1)</f>
        <v>0.99767249761116317</v>
      </c>
      <c r="DW68" s="22">
        <f>MIN(LOG(1 - Parameters!$B$202/(1+100*EXP(-Parameters!$B$204*'National cons per cap'!DW68/1000))) / LOG(1 - (Parameters!$B$201/Parameters!$B$203)^2), 1)</f>
        <v>9.802617410493028E-3</v>
      </c>
      <c r="DX68" s="22">
        <f ca="1">MIN(LOG(1 - Parameters!$B$202/(1+100*EXP(-Parameters!$B$204*'National cons per cap'!DX68/1000))) / LOG(1 - (Parameters!$B$201/Parameters!$B$203)^2), 1)</f>
        <v>2.6985950719569073E-2</v>
      </c>
      <c r="DY68" s="22">
        <f ca="1">MIN(LOG(1 - Parameters!$B$202/(1+100*EXP(-Parameters!$B$204*'National cons per cap'!DY68/1000))) / LOG(1 - (Parameters!$B$201/Parameters!$B$203)^2), 1)</f>
        <v>0.7465380539492199</v>
      </c>
      <c r="DZ68" s="22">
        <f ca="1">MIN(LOG(1 - Parameters!$B$202/(1+100*EXP(-Parameters!$B$204*'National cons per cap'!DZ68/1000))) / LOG(1 - (Parameters!$B$201/Parameters!$B$203)^2), 1)</f>
        <v>0.19655424397173496</v>
      </c>
      <c r="EA68" s="22">
        <f ca="1">MIN(LOG(1 - Parameters!$B$202/(1+100*EXP(-Parameters!$B$204*'National cons per cap'!EA68/1000))) / LOG(1 - (Parameters!$B$201/Parameters!$B$203)^2), 1)</f>
        <v>0.99861797354700166</v>
      </c>
      <c r="EB68" s="22">
        <f ca="1">MIN(LOG(1 - Parameters!$B$202/(1+100*EXP(-Parameters!$B$204*'National cons per cap'!EB68/1000))) / LOG(1 - (Parameters!$B$201/Parameters!$B$203)^2), 1)</f>
        <v>0.9999969211270231</v>
      </c>
      <c r="EC68" s="22">
        <f ca="1">MIN(LOG(1 - Parameters!$B$202/(1+100*EXP(-Parameters!$B$204*'National cons per cap'!EC68/1000))) / LOG(1 - (Parameters!$B$201/Parameters!$B$203)^2), 1)</f>
        <v>9.5617275288247747E-2</v>
      </c>
      <c r="ED68" s="22">
        <f ca="1">MIN(LOG(1 - Parameters!$B$202/(1+100*EXP(-Parameters!$B$204*'National cons per cap'!ED68/1000))) / LOG(1 - (Parameters!$B$201/Parameters!$B$203)^2), 1)</f>
        <v>0.93086973188241806</v>
      </c>
      <c r="EE68" s="22">
        <f ca="1">MIN(LOG(1 - Parameters!$B$202/(1+100*EXP(-Parameters!$B$204*'National cons per cap'!EE68/1000))) / LOG(1 - (Parameters!$B$201/Parameters!$B$203)^2), 1)</f>
        <v>0.99840264419344604</v>
      </c>
      <c r="EF68" s="22">
        <f ca="1">MIN(LOG(1 - Parameters!$B$202/(1+100*EXP(-Parameters!$B$204*'National cons per cap'!EF68/1000))) / LOG(1 - (Parameters!$B$201/Parameters!$B$203)^2), 1)</f>
        <v>1</v>
      </c>
      <c r="EG68" s="22">
        <f ca="1">MIN(LOG(1 - Parameters!$B$202/(1+100*EXP(-Parameters!$B$204*'National cons per cap'!EG68/1000))) / LOG(1 - (Parameters!$B$201/Parameters!$B$203)^2), 1)</f>
        <v>0.7864406002062897</v>
      </c>
      <c r="EH68" s="22">
        <f ca="1">MIN(LOG(1 - Parameters!$B$202/(1+100*EXP(-Parameters!$B$204*'National cons per cap'!EH68/1000))) / LOG(1 - (Parameters!$B$201/Parameters!$B$203)^2), 1)</f>
        <v>0.99884426519383518</v>
      </c>
      <c r="EI68" s="22">
        <f ca="1">MIN(LOG(1 - Parameters!$B$202/(1+100*EXP(-Parameters!$B$204*'National cons per cap'!EI68/1000))) / LOG(1 - (Parameters!$B$201/Parameters!$B$203)^2), 1)</f>
        <v>0.95895735437748786</v>
      </c>
      <c r="EJ68" s="22">
        <f ca="1">MIN(LOG(1 - Parameters!$B$202/(1+100*EXP(-Parameters!$B$204*'National cons per cap'!EJ68/1000))) / LOG(1 - (Parameters!$B$201/Parameters!$B$203)^2), 1)</f>
        <v>0.67759081226655149</v>
      </c>
      <c r="EK68" s="22">
        <f ca="1">MIN(LOG(1 - Parameters!$B$202/(1+100*EXP(-Parameters!$B$204*'National cons per cap'!EK68/1000))) / LOG(1 - (Parameters!$B$201/Parameters!$B$203)^2), 1)</f>
        <v>0.99999964562654065</v>
      </c>
      <c r="EL68" s="22">
        <f ca="1">MIN(LOG(1 - Parameters!$B$202/(1+100*EXP(-Parameters!$B$204*'National cons per cap'!EL68/1000))) / LOG(1 - (Parameters!$B$201/Parameters!$B$203)^2), 1)</f>
        <v>0.40760835567092518</v>
      </c>
      <c r="EM68" s="22">
        <f ca="1">MIN(LOG(1 - Parameters!$B$202/(1+100*EXP(-Parameters!$B$204*'National cons per cap'!EM68/1000))) / LOG(1 - (Parameters!$B$201/Parameters!$B$203)^2), 1)</f>
        <v>0.97293407289008338</v>
      </c>
      <c r="EN68" s="22">
        <f ca="1">MIN(LOG(1 - Parameters!$B$202/(1+100*EXP(-Parameters!$B$204*'National cons per cap'!EN68/1000))) / LOG(1 - (Parameters!$B$201/Parameters!$B$203)^2), 1)</f>
        <v>0.99999999692886388</v>
      </c>
      <c r="EO68" s="22">
        <f>MIN(LOG(1 - Parameters!$B$202/(1+100*EXP(-Parameters!$B$204*'National cons per cap'!EO68/1000))) / LOG(1 - (Parameters!$B$201/Parameters!$B$203)^2), 1)</f>
        <v>9.802617410493028E-3</v>
      </c>
      <c r="EP68" s="22">
        <f ca="1">MIN(LOG(1 - Parameters!$B$202/(1+100*EXP(-Parameters!$B$204*'National cons per cap'!EP68/1000))) / LOG(1 - (Parameters!$B$201/Parameters!$B$203)^2), 1)</f>
        <v>0.99797399610320281</v>
      </c>
      <c r="EQ68" s="22">
        <f ca="1">MIN(LOG(1 - Parameters!$B$202/(1+100*EXP(-Parameters!$B$204*'National cons per cap'!EQ68/1000))) / LOG(1 - (Parameters!$B$201/Parameters!$B$203)^2), 1)</f>
        <v>0.93829057341187017</v>
      </c>
      <c r="ER68" s="22">
        <f ca="1">MIN(LOG(1 - Parameters!$B$202/(1+100*EXP(-Parameters!$B$204*'National cons per cap'!ER68/1000))) / LOG(1 - (Parameters!$B$201/Parameters!$B$203)^2), 1)</f>
        <v>0.80976729807714265</v>
      </c>
      <c r="ES68" s="22">
        <f ca="1">MIN(LOG(1 - Parameters!$B$202/(1+100*EXP(-Parameters!$B$204*'National cons per cap'!ES68/1000))) / LOG(1 - (Parameters!$B$201/Parameters!$B$203)^2), 1)</f>
        <v>1</v>
      </c>
      <c r="ET68" s="22">
        <f>MIN(LOG(1 - Parameters!$B$202/(1+100*EXP(-Parameters!$B$204*'National cons per cap'!ET68/1000))) / LOG(1 - (Parameters!$B$201/Parameters!$B$203)^2), 1)</f>
        <v>9.802617410493028E-3</v>
      </c>
      <c r="EU68" s="22">
        <f ca="1">MIN(LOG(1 - Parameters!$B$202/(1+100*EXP(-Parameters!$B$204*'National cons per cap'!EU68/1000))) / LOG(1 - (Parameters!$B$201/Parameters!$B$203)^2), 1)</f>
        <v>0.84076974999308818</v>
      </c>
      <c r="EV68" s="22">
        <f ca="1">MIN(LOG(1 - Parameters!$B$202/(1+100*EXP(-Parameters!$B$204*'National cons per cap'!EV68/1000))) / LOG(1 - (Parameters!$B$201/Parameters!$B$203)^2), 1)</f>
        <v>0.99998220301053153</v>
      </c>
      <c r="EW68" s="22">
        <f ca="1">MIN(LOG(1 - Parameters!$B$202/(1+100*EXP(-Parameters!$B$204*'National cons per cap'!EW68/1000))) / LOG(1 - (Parameters!$B$201/Parameters!$B$203)^2), 1)</f>
        <v>6.4388978541395206E-2</v>
      </c>
      <c r="EX68" s="22">
        <f ca="1">MIN(LOG(1 - Parameters!$B$202/(1+100*EXP(-Parameters!$B$204*'National cons per cap'!EX68/1000))) / LOG(1 - (Parameters!$B$201/Parameters!$B$203)^2), 1)</f>
        <v>1</v>
      </c>
      <c r="EY68" s="22">
        <f ca="1">MIN(LOG(1 - Parameters!$B$202/(1+100*EXP(-Parameters!$B$204*'National cons per cap'!EY68/1000))) / LOG(1 - (Parameters!$B$201/Parameters!$B$203)^2), 1)</f>
        <v>0.49048674566565093</v>
      </c>
      <c r="EZ68" s="22">
        <f ca="1">MIN(LOG(1 - Parameters!$B$202/(1+100*EXP(-Parameters!$B$204*'National cons per cap'!EZ68/1000))) / LOG(1 - (Parameters!$B$201/Parameters!$B$203)^2), 1)</f>
        <v>0.23639420858060017</v>
      </c>
      <c r="FA68" s="22">
        <f ca="1">MIN(LOG(1 - Parameters!$B$202/(1+100*EXP(-Parameters!$B$204*'National cons per cap'!FA68/1000))) / LOG(1 - (Parameters!$B$201/Parameters!$B$203)^2), 1)</f>
        <v>0.213889671160647</v>
      </c>
      <c r="FB68" s="22">
        <f ca="1">MIN(LOG(1 - Parameters!$B$202/(1+100*EXP(-Parameters!$B$204*'National cons per cap'!FB68/1000))) / LOG(1 - (Parameters!$B$201/Parameters!$B$203)^2), 1)</f>
        <v>4.6959261269683729E-2</v>
      </c>
      <c r="FC68" s="22">
        <f ca="1">MIN(LOG(1 - Parameters!$B$202/(1+100*EXP(-Parameters!$B$204*'National cons per cap'!FC68/1000))) / LOG(1 - (Parameters!$B$201/Parameters!$B$203)^2), 1)</f>
        <v>0.67261419077329243</v>
      </c>
      <c r="FD68" s="22">
        <f ca="1">MIN(LOG(1 - Parameters!$B$202/(1+100*EXP(-Parameters!$B$204*'National cons per cap'!FD68/1000))) / LOG(1 - (Parameters!$B$201/Parameters!$B$203)^2), 1)</f>
        <v>0.99999999880705714</v>
      </c>
      <c r="FE68" s="22">
        <f>MIN(LOG(1 - Parameters!$B$202/(1+100*EXP(-Parameters!$B$204*'National cons per cap'!FE68/1000))) / LOG(1 - (Parameters!$B$201/Parameters!$B$203)^2), 1)</f>
        <v>9.802617410493028E-3</v>
      </c>
      <c r="FF68" s="22">
        <f ca="1">MIN(LOG(1 - Parameters!$B$202/(1+100*EXP(-Parameters!$B$204*'National cons per cap'!FF68/1000))) / LOG(1 - (Parameters!$B$201/Parameters!$B$203)^2), 1)</f>
        <v>0.64645530062077083</v>
      </c>
      <c r="FG68" s="22">
        <f ca="1">MIN(LOG(1 - Parameters!$B$202/(1+100*EXP(-Parameters!$B$204*'National cons per cap'!FG68/1000))) / LOG(1 - (Parameters!$B$201/Parameters!$B$203)^2), 1)</f>
        <v>0.88693935082261643</v>
      </c>
      <c r="FH68" s="22">
        <f ca="1">MIN(LOG(1 - Parameters!$B$202/(1+100*EXP(-Parameters!$B$204*'National cons per cap'!FH68/1000))) / LOG(1 - (Parameters!$B$201/Parameters!$B$203)^2), 1)</f>
        <v>0.16864865474121615</v>
      </c>
      <c r="FI68" s="22">
        <f ca="1">MIN(LOG(1 - Parameters!$B$202/(1+100*EXP(-Parameters!$B$204*'National cons per cap'!FI68/1000))) / LOG(1 - (Parameters!$B$201/Parameters!$B$203)^2), 1)</f>
        <v>0.81662822563875137</v>
      </c>
      <c r="FJ68" s="22">
        <f ca="1">MIN(LOG(1 - Parameters!$B$202/(1+100*EXP(-Parameters!$B$204*'National cons per cap'!FJ68/1000))) / LOG(1 - (Parameters!$B$201/Parameters!$B$203)^2), 1)</f>
        <v>0.99112853967630044</v>
      </c>
      <c r="FK68" s="22">
        <f ca="1">MIN(LOG(1 - Parameters!$B$202/(1+100*EXP(-Parameters!$B$204*'National cons per cap'!FK68/1000))) / LOG(1 - (Parameters!$B$201/Parameters!$B$203)^2), 1)</f>
        <v>0.9947978743000977</v>
      </c>
      <c r="FL68" s="22">
        <f ca="1">MIN(LOG(1 - Parameters!$B$202/(1+100*EXP(-Parameters!$B$204*'National cons per cap'!FL68/1000))) / LOG(1 - (Parameters!$B$201/Parameters!$B$203)^2), 1)</f>
        <v>0.99993490588932643</v>
      </c>
      <c r="FM68" s="22">
        <f>MIN(LOG(1 - Parameters!$B$202/(1+100*EXP(-Parameters!$B$204*'National cons per cap'!FM68/1000))) / LOG(1 - (Parameters!$B$201/Parameters!$B$203)^2), 1)</f>
        <v>9.802617410493028E-3</v>
      </c>
      <c r="FN68" s="22">
        <f ca="1">MIN(LOG(1 - Parameters!$B$202/(1+100*EXP(-Parameters!$B$204*'National cons per cap'!FN68/1000))) / LOG(1 - (Parameters!$B$201/Parameters!$B$203)^2), 1)</f>
        <v>8.2538423440263922E-2</v>
      </c>
      <c r="FO68" s="22">
        <f ca="1">MIN(LOG(1 - Parameters!$B$202/(1+100*EXP(-Parameters!$B$204*'National cons per cap'!FO68/1000))) / LOG(1 - (Parameters!$B$201/Parameters!$B$203)^2), 1)</f>
        <v>4.4667070122444016E-2</v>
      </c>
      <c r="FP68" s="22">
        <f ca="1">MIN(LOG(1 - Parameters!$B$202/(1+100*EXP(-Parameters!$B$204*'National cons per cap'!FP68/1000))) / LOG(1 - (Parameters!$B$201/Parameters!$B$203)^2), 1)</f>
        <v>0.99999571006981758</v>
      </c>
      <c r="FQ68" s="22">
        <f ca="1">MIN(LOG(1 - Parameters!$B$202/(1+100*EXP(-Parameters!$B$204*'National cons per cap'!FQ68/1000))) / LOG(1 - (Parameters!$B$201/Parameters!$B$203)^2), 1)</f>
        <v>6.3012505378882464E-2</v>
      </c>
      <c r="FR68" s="22">
        <f ca="1">MIN(LOG(1 - Parameters!$B$202/(1+100*EXP(-Parameters!$B$204*'National cons per cap'!FR68/1000))) / LOG(1 - (Parameters!$B$201/Parameters!$B$203)^2), 1)</f>
        <v>0.88501978468393283</v>
      </c>
      <c r="FS68" s="22">
        <f ca="1">MIN(LOG(1 - Parameters!$B$202/(1+100*EXP(-Parameters!$B$204*'National cons per cap'!FS68/1000))) / LOG(1 - (Parameters!$B$201/Parameters!$B$203)^2), 1)</f>
        <v>0.98687469407624906</v>
      </c>
      <c r="FT68" s="22">
        <f ca="1">MIN(LOG(1 - Parameters!$B$202/(1+100*EXP(-Parameters!$B$204*'National cons per cap'!FT68/1000))) / LOG(1 - (Parameters!$B$201/Parameters!$B$203)^2), 1)</f>
        <v>0.5959839513307319</v>
      </c>
      <c r="FU68" s="22">
        <f ca="1">MIN(LOG(1 - Parameters!$B$202/(1+100*EXP(-Parameters!$B$204*'National cons per cap'!FU68/1000))) / LOG(1 - (Parameters!$B$201/Parameters!$B$203)^2), 1)</f>
        <v>0.99999998255457989</v>
      </c>
      <c r="FV68" s="22">
        <f ca="1">MIN(LOG(1 - Parameters!$B$202/(1+100*EXP(-Parameters!$B$204*'National cons per cap'!FV68/1000))) / LOG(1 - (Parameters!$B$201/Parameters!$B$203)^2), 1)</f>
        <v>0.99966180740202082</v>
      </c>
      <c r="FW68" s="22">
        <f ca="1">MIN(LOG(1 - Parameters!$B$202/(1+100*EXP(-Parameters!$B$204*'National cons per cap'!FW68/1000))) / LOG(1 - (Parameters!$B$201/Parameters!$B$203)^2), 1)</f>
        <v>0.83198364133993075</v>
      </c>
      <c r="FX68" s="22">
        <f ca="1">MIN(LOG(1 - Parameters!$B$202/(1+100*EXP(-Parameters!$B$204*'National cons per cap'!FX68/1000))) / LOG(1 - (Parameters!$B$201/Parameters!$B$203)^2), 1)</f>
        <v>7.0685235181730227E-2</v>
      </c>
      <c r="FY68" s="22">
        <f>MIN(LOG(1 - Parameters!$B$202/(1+100*EXP(-Parameters!$B$204*'National cons per cap'!FY68/1000))) / LOG(1 - (Parameters!$B$201/Parameters!$B$203)^2), 1)</f>
        <v>9.802617410493028E-3</v>
      </c>
      <c r="FZ68" s="22">
        <f ca="1">MIN(LOG(1 - Parameters!$B$202/(1+100*EXP(-Parameters!$B$204*'National cons per cap'!FZ68/1000))) / LOG(1 - (Parameters!$B$201/Parameters!$B$203)^2), 1)</f>
        <v>0.1139375908224924</v>
      </c>
      <c r="GA68" s="22">
        <f ca="1">MIN(LOG(1 - Parameters!$B$202/(1+100*EXP(-Parameters!$B$204*'National cons per cap'!GA68/1000))) / LOG(1 - (Parameters!$B$201/Parameters!$B$203)^2), 1)</f>
        <v>7.0446734267445757E-2</v>
      </c>
      <c r="GB68" s="22">
        <f ca="1">MIN(LOG(1 - Parameters!$B$202/(1+100*EXP(-Parameters!$B$204*'National cons per cap'!GB68/1000))) / LOG(1 - (Parameters!$B$201/Parameters!$B$203)^2), 1)</f>
        <v>0.77693970102583232</v>
      </c>
      <c r="GC68" s="22">
        <f ca="1">MIN(LOG(1 - Parameters!$B$202/(1+100*EXP(-Parameters!$B$204*'National cons per cap'!GC68/1000))) / LOG(1 - (Parameters!$B$201/Parameters!$B$203)^2), 1)</f>
        <v>0.99993542194798046</v>
      </c>
      <c r="GD68" s="22">
        <f ca="1">MIN(LOG(1 - Parameters!$B$202/(1+100*EXP(-Parameters!$B$204*'National cons per cap'!GD68/1000))) / LOG(1 - (Parameters!$B$201/Parameters!$B$203)^2), 1)</f>
        <v>0.9999992257394702</v>
      </c>
      <c r="GE68" s="22">
        <f ca="1">MIN(LOG(1 - Parameters!$B$202/(1+100*EXP(-Parameters!$B$204*'National cons per cap'!GE68/1000))) / LOG(1 - (Parameters!$B$201/Parameters!$B$203)^2), 1)</f>
        <v>0.15011545000012508</v>
      </c>
      <c r="GF68" s="22">
        <f ca="1">MIN(LOG(1 - Parameters!$B$202/(1+100*EXP(-Parameters!$B$204*'National cons per cap'!GF68/1000))) / LOG(1 - (Parameters!$B$201/Parameters!$B$203)^2), 1)</f>
        <v>0.99886089943374101</v>
      </c>
      <c r="GG68" s="22">
        <f ca="1">MIN(LOG(1 - Parameters!$B$202/(1+100*EXP(-Parameters!$B$204*'National cons per cap'!GG68/1000))) / LOG(1 - (Parameters!$B$201/Parameters!$B$203)^2), 1)</f>
        <v>0.69738146887978003</v>
      </c>
      <c r="GH68" s="22">
        <f ca="1">MIN(LOG(1 - Parameters!$B$202/(1+100*EXP(-Parameters!$B$204*'National cons per cap'!GH68/1000))) / LOG(1 - (Parameters!$B$201/Parameters!$B$203)^2), 1)</f>
        <v>0.36397946364101941</v>
      </c>
      <c r="GI68" s="22">
        <f ca="1">MIN(LOG(1 - Parameters!$B$202/(1+100*EXP(-Parameters!$B$204*'National cons per cap'!GI68/1000))) / LOG(1 - (Parameters!$B$201/Parameters!$B$203)^2), 1)</f>
        <v>0.92380889275736533</v>
      </c>
      <c r="GJ68" s="22">
        <f ca="1">MIN(LOG(1 - Parameters!$B$202/(1+100*EXP(-Parameters!$B$204*'National cons per cap'!GJ68/1000))) / LOG(1 - (Parameters!$B$201/Parameters!$B$203)^2), 1)</f>
        <v>0.67668142919426622</v>
      </c>
      <c r="GK68" s="22">
        <f ca="1">MIN(LOG(1 - Parameters!$B$202/(1+100*EXP(-Parameters!$B$204*'National cons per cap'!GK68/1000))) / LOG(1 - (Parameters!$B$201/Parameters!$B$203)^2), 1)</f>
        <v>0.9999893101247822</v>
      </c>
      <c r="GL68" s="22">
        <f ca="1">MIN(LOG(1 - Parameters!$B$202/(1+100*EXP(-Parameters!$B$204*'National cons per cap'!GL68/1000))) / LOG(1 - (Parameters!$B$201/Parameters!$B$203)^2), 1)</f>
        <v>0.25331078612779001</v>
      </c>
      <c r="GM68" s="22">
        <f ca="1">MIN(LOG(1 - Parameters!$B$202/(1+100*EXP(-Parameters!$B$204*'National cons per cap'!GM68/1000))) / LOG(1 - (Parameters!$B$201/Parameters!$B$203)^2), 1)</f>
        <v>0.20419650236128375</v>
      </c>
    </row>
    <row r="69" spans="1:195" x14ac:dyDescent="0.25">
      <c r="A69" s="15">
        <v>2077</v>
      </c>
      <c r="B69" s="22">
        <f ca="1">MIN(LOG(1 - Parameters!$B$202/(1+100*EXP(-Parameters!$B$204*'National cons per cap'!B69/1000))) / LOG(1 - (Parameters!$B$201/Parameters!$B$203)^2), 1)</f>
        <v>0.16666810618473246</v>
      </c>
      <c r="C69" s="22">
        <f ca="1">MIN(LOG(1 - Parameters!$B$202/(1+100*EXP(-Parameters!$B$204*'National cons per cap'!C69/1000))) / LOG(1 - (Parameters!$B$201/Parameters!$B$203)^2), 1)</f>
        <v>0.87803792809992853</v>
      </c>
      <c r="D69" s="22">
        <f ca="1">MIN(LOG(1 - Parameters!$B$202/(1+100*EXP(-Parameters!$B$204*'National cons per cap'!D69/1000))) / LOG(1 - (Parameters!$B$201/Parameters!$B$203)^2), 1)</f>
        <v>0.24513803528784422</v>
      </c>
      <c r="E69" s="22">
        <f>MIN(LOG(1 - Parameters!$B$202/(1+100*EXP(-Parameters!$B$204*'National cons per cap'!E69/1000))) / LOG(1 - (Parameters!$B$201/Parameters!$B$203)^2), 1)</f>
        <v>9.802617410493028E-3</v>
      </c>
      <c r="F69" s="22">
        <f ca="1">MIN(LOG(1 - Parameters!$B$202/(1+100*EXP(-Parameters!$B$204*'National cons per cap'!F69/1000))) / LOG(1 - (Parameters!$B$201/Parameters!$B$203)^2), 1)</f>
        <v>1</v>
      </c>
      <c r="G69" s="22">
        <f ca="1">MIN(LOG(1 - Parameters!$B$202/(1+100*EXP(-Parameters!$B$204*'National cons per cap'!G69/1000))) / LOG(1 - (Parameters!$B$201/Parameters!$B$203)^2), 1)</f>
        <v>0.99999091356996761</v>
      </c>
      <c r="H69" s="22">
        <f ca="1">MIN(LOG(1 - Parameters!$B$202/(1+100*EXP(-Parameters!$B$204*'National cons per cap'!H69/1000))) / LOG(1 - (Parameters!$B$201/Parameters!$B$203)^2), 1)</f>
        <v>0.60379332235945526</v>
      </c>
      <c r="I69" s="22">
        <f ca="1">MIN(LOG(1 - Parameters!$B$202/(1+100*EXP(-Parameters!$B$204*'National cons per cap'!I69/1000))) / LOG(1 - (Parameters!$B$201/Parameters!$B$203)^2), 1)</f>
        <v>0.99477437260805257</v>
      </c>
      <c r="J69" s="22">
        <f ca="1">MIN(LOG(1 - Parameters!$B$202/(1+100*EXP(-Parameters!$B$204*'National cons per cap'!J69/1000))) / LOG(1 - (Parameters!$B$201/Parameters!$B$203)^2), 1)</f>
        <v>0.99970211947607546</v>
      </c>
      <c r="K69" s="22">
        <f ca="1">MIN(LOG(1 - Parameters!$B$202/(1+100*EXP(-Parameters!$B$204*'National cons per cap'!K69/1000))) / LOG(1 - (Parameters!$B$201/Parameters!$B$203)^2), 1)</f>
        <v>0.99996706540177649</v>
      </c>
      <c r="L69" s="22">
        <f ca="1">MIN(LOG(1 - Parameters!$B$202/(1+100*EXP(-Parameters!$B$204*'National cons per cap'!L69/1000))) / LOG(1 - (Parameters!$B$201/Parameters!$B$203)^2), 1)</f>
        <v>0.98201210273414485</v>
      </c>
      <c r="M69" s="22">
        <f ca="1">MIN(LOG(1 - Parameters!$B$202/(1+100*EXP(-Parameters!$B$204*'National cons per cap'!M69/1000))) / LOG(1 - (Parameters!$B$201/Parameters!$B$203)^2), 1)</f>
        <v>2.963778860968375E-2</v>
      </c>
      <c r="N69" s="22">
        <f ca="1">MIN(LOG(1 - Parameters!$B$202/(1+100*EXP(-Parameters!$B$204*'National cons per cap'!N69/1000))) / LOG(1 - (Parameters!$B$201/Parameters!$B$203)^2), 1)</f>
        <v>0.99990706741503321</v>
      </c>
      <c r="O69" s="22">
        <f ca="1">MIN(LOG(1 - Parameters!$B$202/(1+100*EXP(-Parameters!$B$204*'National cons per cap'!O69/1000))) / LOG(1 - (Parameters!$B$201/Parameters!$B$203)^2), 1)</f>
        <v>0.10737867917204565</v>
      </c>
      <c r="P69" s="22">
        <f ca="1">MIN(LOG(1 - Parameters!$B$202/(1+100*EXP(-Parameters!$B$204*'National cons per cap'!P69/1000))) / LOG(1 - (Parameters!$B$201/Parameters!$B$203)^2), 1)</f>
        <v>6.1178827493704645E-2</v>
      </c>
      <c r="Q69" s="22">
        <f ca="1">MIN(LOG(1 - Parameters!$B$202/(1+100*EXP(-Parameters!$B$204*'National cons per cap'!Q69/1000))) / LOG(1 - (Parameters!$B$201/Parameters!$B$203)^2), 1)</f>
        <v>0.14611324615235463</v>
      </c>
      <c r="R69" s="22">
        <f ca="1">MIN(LOG(1 - Parameters!$B$202/(1+100*EXP(-Parameters!$B$204*'National cons per cap'!R69/1000))) / LOG(1 - (Parameters!$B$201/Parameters!$B$203)^2), 1)</f>
        <v>0.7406552450529813</v>
      </c>
      <c r="S69" s="22">
        <f ca="1">MIN(LOG(1 - Parameters!$B$202/(1+100*EXP(-Parameters!$B$204*'National cons per cap'!S69/1000))) / LOG(1 - (Parameters!$B$201/Parameters!$B$203)^2), 1)</f>
        <v>0.99999999999999445</v>
      </c>
      <c r="T69" s="22">
        <f ca="1">MIN(LOG(1 - Parameters!$B$202/(1+100*EXP(-Parameters!$B$204*'National cons per cap'!T69/1000))) / LOG(1 - (Parameters!$B$201/Parameters!$B$203)^2), 1)</f>
        <v>0.99999859481404385</v>
      </c>
      <c r="U69" s="22">
        <f ca="1">MIN(LOG(1 - Parameters!$B$202/(1+100*EXP(-Parameters!$B$204*'National cons per cap'!U69/1000))) / LOG(1 - (Parameters!$B$201/Parameters!$B$203)^2), 1)</f>
        <v>0.36786333022869766</v>
      </c>
      <c r="V69" s="22">
        <f ca="1">MIN(LOG(1 - Parameters!$B$202/(1+100*EXP(-Parameters!$B$204*'National cons per cap'!V69/1000))) / LOG(1 - (Parameters!$B$201/Parameters!$B$203)^2), 1)</f>
        <v>0.99819292286289896</v>
      </c>
      <c r="W69" s="22">
        <f ca="1">MIN(LOG(1 - Parameters!$B$202/(1+100*EXP(-Parameters!$B$204*'National cons per cap'!W69/1000))) / LOG(1 - (Parameters!$B$201/Parameters!$B$203)^2), 1)</f>
        <v>0.8553447413508205</v>
      </c>
      <c r="X69" s="22">
        <f ca="1">MIN(LOG(1 - Parameters!$B$202/(1+100*EXP(-Parameters!$B$204*'National cons per cap'!X69/1000))) / LOG(1 - (Parameters!$B$201/Parameters!$B$203)^2), 1)</f>
        <v>0.99999999395454786</v>
      </c>
      <c r="Y69" s="22">
        <f ca="1">MIN(LOG(1 - Parameters!$B$202/(1+100*EXP(-Parameters!$B$204*'National cons per cap'!Y69/1000))) / LOG(1 - (Parameters!$B$201/Parameters!$B$203)^2), 1)</f>
        <v>0.36552771385507532</v>
      </c>
      <c r="Z69" s="22">
        <f ca="1">MIN(LOG(1 - Parameters!$B$202/(1+100*EXP(-Parameters!$B$204*'National cons per cap'!Z69/1000))) / LOG(1 - (Parameters!$B$201/Parameters!$B$203)^2), 1)</f>
        <v>0.99912044230909203</v>
      </c>
      <c r="AA69" s="22">
        <f ca="1">MIN(LOG(1 - Parameters!$B$202/(1+100*EXP(-Parameters!$B$204*'National cons per cap'!AA69/1000))) / LOG(1 - (Parameters!$B$201/Parameters!$B$203)^2), 1)</f>
        <v>0.99994625482930299</v>
      </c>
      <c r="AB69" s="22">
        <f ca="1">MIN(LOG(1 - Parameters!$B$202/(1+100*EXP(-Parameters!$B$204*'National cons per cap'!AB69/1000))) / LOG(1 - (Parameters!$B$201/Parameters!$B$203)^2), 1)</f>
        <v>1</v>
      </c>
      <c r="AC69" s="22">
        <f ca="1">MIN(LOG(1 - Parameters!$B$202/(1+100*EXP(-Parameters!$B$204*'National cons per cap'!AC69/1000))) / LOG(1 - (Parameters!$B$201/Parameters!$B$203)^2), 1)</f>
        <v>0.98597974700831204</v>
      </c>
      <c r="AD69" s="22">
        <f ca="1">MIN(LOG(1 - Parameters!$B$202/(1+100*EXP(-Parameters!$B$204*'National cons per cap'!AD69/1000))) / LOG(1 - (Parameters!$B$201/Parameters!$B$203)^2), 1)</f>
        <v>0.99969962987371419</v>
      </c>
      <c r="AE69" s="22">
        <f ca="1">MIN(LOG(1 - Parameters!$B$202/(1+100*EXP(-Parameters!$B$204*'National cons per cap'!AE69/1000))) / LOG(1 - (Parameters!$B$201/Parameters!$B$203)^2), 1)</f>
        <v>3.1237058044306262E-2</v>
      </c>
      <c r="AF69" s="22">
        <f ca="1">MIN(LOG(1 - Parameters!$B$202/(1+100*EXP(-Parameters!$B$204*'National cons per cap'!AF69/1000))) / LOG(1 - (Parameters!$B$201/Parameters!$B$203)^2), 1)</f>
        <v>0.99999187988382898</v>
      </c>
      <c r="AG69" s="22">
        <f ca="1">MIN(LOG(1 - Parameters!$B$202/(1+100*EXP(-Parameters!$B$204*'National cons per cap'!AG69/1000))) / LOG(1 - (Parameters!$B$201/Parameters!$B$203)^2), 1)</f>
        <v>0.99999422714405051</v>
      </c>
      <c r="AH69" s="22">
        <f ca="1">MIN(LOG(1 - Parameters!$B$202/(1+100*EXP(-Parameters!$B$204*'National cons per cap'!AH69/1000))) / LOG(1 - (Parameters!$B$201/Parameters!$B$203)^2), 1)</f>
        <v>0.99996964050133375</v>
      </c>
      <c r="AI69" s="22">
        <f ca="1">MIN(LOG(1 - Parameters!$B$202/(1+100*EXP(-Parameters!$B$204*'National cons per cap'!AI69/1000))) / LOG(1 - (Parameters!$B$201/Parameters!$B$203)^2), 1)</f>
        <v>0.99314500404030215</v>
      </c>
      <c r="AJ69" s="22">
        <f ca="1">MIN(LOG(1 - Parameters!$B$202/(1+100*EXP(-Parameters!$B$204*'National cons per cap'!AJ69/1000))) / LOG(1 - (Parameters!$B$201/Parameters!$B$203)^2), 1)</f>
        <v>0.28066253744849418</v>
      </c>
      <c r="AK69" s="22">
        <f ca="1">MIN(LOG(1 - Parameters!$B$202/(1+100*EXP(-Parameters!$B$204*'National cons per cap'!AK69/1000))) / LOG(1 - (Parameters!$B$201/Parameters!$B$203)^2), 1)</f>
        <v>0.24692979265385678</v>
      </c>
      <c r="AL69" s="22">
        <f ca="1">MIN(LOG(1 - Parameters!$B$202/(1+100*EXP(-Parameters!$B$204*'National cons per cap'!AL69/1000))) / LOG(1 - (Parameters!$B$201/Parameters!$B$203)^2), 1)</f>
        <v>2.4630035024629141E-2</v>
      </c>
      <c r="AM69" s="22">
        <f ca="1">MIN(LOG(1 - Parameters!$B$202/(1+100*EXP(-Parameters!$B$204*'National cons per cap'!AM69/1000))) / LOG(1 - (Parameters!$B$201/Parameters!$B$203)^2), 1)</f>
        <v>0.88239354809514592</v>
      </c>
      <c r="AN69" s="22">
        <f ca="1">MIN(LOG(1 - Parameters!$B$202/(1+100*EXP(-Parameters!$B$204*'National cons per cap'!AN69/1000))) / LOG(1 - (Parameters!$B$201/Parameters!$B$203)^2), 1)</f>
        <v>0.98533015754007125</v>
      </c>
      <c r="AO69" s="22">
        <f ca="1">MIN(LOG(1 - Parameters!$B$202/(1+100*EXP(-Parameters!$B$204*'National cons per cap'!AO69/1000))) / LOG(1 - (Parameters!$B$201/Parameters!$B$203)^2), 1)</f>
        <v>0.2444511665589493</v>
      </c>
      <c r="AP69" s="22">
        <f ca="1">MIN(LOG(1 - Parameters!$B$202/(1+100*EXP(-Parameters!$B$204*'National cons per cap'!AP69/1000))) / LOG(1 - (Parameters!$B$201/Parameters!$B$203)^2), 1)</f>
        <v>0.78322348722278234</v>
      </c>
      <c r="AQ69" s="22">
        <f ca="1">MIN(LOG(1 - Parameters!$B$202/(1+100*EXP(-Parameters!$B$204*'National cons per cap'!AQ69/1000))) / LOG(1 - (Parameters!$B$201/Parameters!$B$203)^2), 1)</f>
        <v>0.99835834930428879</v>
      </c>
      <c r="AR69" s="22">
        <f>MIN(LOG(1 - Parameters!$B$202/(1+100*EXP(-Parameters!$B$204*'National cons per cap'!AR69/1000))) / LOG(1 - (Parameters!$B$201/Parameters!$B$203)^2), 1)</f>
        <v>9.802617410493028E-3</v>
      </c>
      <c r="AS69" s="22">
        <f ca="1">MIN(LOG(1 - Parameters!$B$202/(1+100*EXP(-Parameters!$B$204*'National cons per cap'!AS69/1000))) / LOG(1 - (Parameters!$B$201/Parameters!$B$203)^2), 1)</f>
        <v>0.99979842375835726</v>
      </c>
      <c r="AT69" s="22">
        <f ca="1">MIN(LOG(1 - Parameters!$B$202/(1+100*EXP(-Parameters!$B$204*'National cons per cap'!AT69/1000))) / LOG(1 - (Parameters!$B$201/Parameters!$B$203)^2), 1)</f>
        <v>0.99508598359093992</v>
      </c>
      <c r="AU69" s="22">
        <f ca="1">MIN(LOG(1 - Parameters!$B$202/(1+100*EXP(-Parameters!$B$204*'National cons per cap'!AU69/1000))) / LOG(1 - (Parameters!$B$201/Parameters!$B$203)^2), 1)</f>
        <v>0.99988318013621347</v>
      </c>
      <c r="AV69" s="22">
        <f ca="1">MIN(LOG(1 - Parameters!$B$202/(1+100*EXP(-Parameters!$B$204*'National cons per cap'!AV69/1000))) / LOG(1 - (Parameters!$B$201/Parameters!$B$203)^2), 1)</f>
        <v>0.18217945776679956</v>
      </c>
      <c r="AW69" s="22">
        <f ca="1">MIN(LOG(1 - Parameters!$B$202/(1+100*EXP(-Parameters!$B$204*'National cons per cap'!AW69/1000))) / LOG(1 - (Parameters!$B$201/Parameters!$B$203)^2), 1)</f>
        <v>0.59477346262630848</v>
      </c>
      <c r="AX69" s="22">
        <f ca="1">MIN(LOG(1 - Parameters!$B$202/(1+100*EXP(-Parameters!$B$204*'National cons per cap'!AX69/1000))) / LOG(1 - (Parameters!$B$201/Parameters!$B$203)^2), 1)</f>
        <v>0.9999304449798565</v>
      </c>
      <c r="AY69" s="22">
        <f ca="1">MIN(LOG(1 - Parameters!$B$202/(1+100*EXP(-Parameters!$B$204*'National cons per cap'!AY69/1000))) / LOG(1 - (Parameters!$B$201/Parameters!$B$203)^2), 1)</f>
        <v>0.98966037195713596</v>
      </c>
      <c r="AZ69" s="22">
        <f ca="1">MIN(LOG(1 - Parameters!$B$202/(1+100*EXP(-Parameters!$B$204*'National cons per cap'!AZ69/1000))) / LOG(1 - (Parameters!$B$201/Parameters!$B$203)^2), 1)</f>
        <v>0.99729606626284351</v>
      </c>
      <c r="BA69" s="22">
        <f ca="1">MIN(LOG(1 - Parameters!$B$202/(1+100*EXP(-Parameters!$B$204*'National cons per cap'!BA69/1000))) / LOG(1 - (Parameters!$B$201/Parameters!$B$203)^2), 1)</f>
        <v>0.89584359281819415</v>
      </c>
      <c r="BB69" s="22">
        <f ca="1">MIN(LOG(1 - Parameters!$B$202/(1+100*EXP(-Parameters!$B$204*'National cons per cap'!BB69/1000))) / LOG(1 - (Parameters!$B$201/Parameters!$B$203)^2), 1)</f>
        <v>0.99981760084703242</v>
      </c>
      <c r="BC69" s="22">
        <f ca="1">MIN(LOG(1 - Parameters!$B$202/(1+100*EXP(-Parameters!$B$204*'National cons per cap'!BC69/1000))) / LOG(1 - (Parameters!$B$201/Parameters!$B$203)^2), 1)</f>
        <v>9.2081215010177186E-2</v>
      </c>
      <c r="BD69" s="22">
        <f>MIN(LOG(1 - Parameters!$B$202/(1+100*EXP(-Parameters!$B$204*'National cons per cap'!BD69/1000))) / LOG(1 - (Parameters!$B$201/Parameters!$B$203)^2), 1)</f>
        <v>9.802617410493028E-3</v>
      </c>
      <c r="BE69" s="22">
        <f ca="1">MIN(LOG(1 - Parameters!$B$202/(1+100*EXP(-Parameters!$B$204*'National cons per cap'!BE69/1000))) / LOG(1 - (Parameters!$B$201/Parameters!$B$203)^2), 1)</f>
        <v>0.99914910697896864</v>
      </c>
      <c r="BF69" s="22">
        <f ca="1">MIN(LOG(1 - Parameters!$B$202/(1+100*EXP(-Parameters!$B$204*'National cons per cap'!BF69/1000))) / LOG(1 - (Parameters!$B$201/Parameters!$B$203)^2), 1)</f>
        <v>0.96046090843788734</v>
      </c>
      <c r="BG69" s="22">
        <f ca="1">MIN(LOG(1 - Parameters!$B$202/(1+100*EXP(-Parameters!$B$204*'National cons per cap'!BG69/1000))) / LOG(1 - (Parameters!$B$201/Parameters!$B$203)^2), 1)</f>
        <v>3.2263340707925262E-2</v>
      </c>
      <c r="BH69" s="22">
        <f ca="1">MIN(LOG(1 - Parameters!$B$202/(1+100*EXP(-Parameters!$B$204*'National cons per cap'!BH69/1000))) / LOG(1 - (Parameters!$B$201/Parameters!$B$203)^2), 1)</f>
        <v>0.99995579452336181</v>
      </c>
      <c r="BI69" s="22">
        <f ca="1">MIN(LOG(1 - Parameters!$B$202/(1+100*EXP(-Parameters!$B$204*'National cons per cap'!BI69/1000))) / LOG(1 - (Parameters!$B$201/Parameters!$B$203)^2), 1)</f>
        <v>0.99205372701208483</v>
      </c>
      <c r="BJ69" s="22">
        <f ca="1">MIN(LOG(1 - Parameters!$B$202/(1+100*EXP(-Parameters!$B$204*'National cons per cap'!BJ69/1000))) / LOG(1 - (Parameters!$B$201/Parameters!$B$203)^2), 1)</f>
        <v>0.99978942445961871</v>
      </c>
      <c r="BK69" s="22">
        <f ca="1">MIN(LOG(1 - Parameters!$B$202/(1+100*EXP(-Parameters!$B$204*'National cons per cap'!BK69/1000))) / LOG(1 - (Parameters!$B$201/Parameters!$B$203)^2), 1)</f>
        <v>9.804405579550108E-3</v>
      </c>
      <c r="BL69" s="22">
        <f ca="1">MIN(LOG(1 - Parameters!$B$202/(1+100*EXP(-Parameters!$B$204*'National cons per cap'!BL69/1000))) / LOG(1 - (Parameters!$B$201/Parameters!$B$203)^2), 1)</f>
        <v>0.99995021323523392</v>
      </c>
      <c r="BM69" s="22">
        <f ca="1">MIN(LOG(1 - Parameters!$B$202/(1+100*EXP(-Parameters!$B$204*'National cons per cap'!BM69/1000))) / LOG(1 - (Parameters!$B$201/Parameters!$B$203)^2), 1)</f>
        <v>0.99994682418410352</v>
      </c>
      <c r="BN69" s="22">
        <f ca="1">MIN(LOG(1 - Parameters!$B$202/(1+100*EXP(-Parameters!$B$204*'National cons per cap'!BN69/1000))) / LOG(1 - (Parameters!$B$201/Parameters!$B$203)^2), 1)</f>
        <v>0.7248648971131002</v>
      </c>
      <c r="BO69" s="22">
        <f ca="1">MIN(LOG(1 - Parameters!$B$202/(1+100*EXP(-Parameters!$B$204*'National cons per cap'!BO69/1000))) / LOG(1 - (Parameters!$B$201/Parameters!$B$203)^2), 1)</f>
        <v>0.40907970995810367</v>
      </c>
      <c r="BP69" s="22">
        <f ca="1">MIN(LOG(1 - Parameters!$B$202/(1+100*EXP(-Parameters!$B$204*'National cons per cap'!BP69/1000))) / LOG(1 - (Parameters!$B$201/Parameters!$B$203)^2), 1)</f>
        <v>0.13648082615912244</v>
      </c>
      <c r="BQ69" s="22">
        <f>MIN(LOG(1 - Parameters!$B$202/(1+100*EXP(-Parameters!$B$204*'National cons per cap'!BQ69/1000))) / LOG(1 - (Parameters!$B$201/Parameters!$B$203)^2), 1)</f>
        <v>9.802617410493028E-3</v>
      </c>
      <c r="BR69" s="22">
        <f ca="1">MIN(LOG(1 - Parameters!$B$202/(1+100*EXP(-Parameters!$B$204*'National cons per cap'!BR69/1000))) / LOG(1 - (Parameters!$B$201/Parameters!$B$203)^2), 1)</f>
        <v>7.1144083120558893E-2</v>
      </c>
      <c r="BS69" s="22">
        <f ca="1">MIN(LOG(1 - Parameters!$B$202/(1+100*EXP(-Parameters!$B$204*'National cons per cap'!BS69/1000))) / LOG(1 - (Parameters!$B$201/Parameters!$B$203)^2), 1)</f>
        <v>7.5382755826457357E-2</v>
      </c>
      <c r="BT69" s="22">
        <f ca="1">MIN(LOG(1 - Parameters!$B$202/(1+100*EXP(-Parameters!$B$204*'National cons per cap'!BT69/1000))) / LOG(1 - (Parameters!$B$201/Parameters!$B$203)^2), 1)</f>
        <v>1</v>
      </c>
      <c r="BU69" s="22">
        <f ca="1">MIN(LOG(1 - Parameters!$B$202/(1+100*EXP(-Parameters!$B$204*'National cons per cap'!BU69/1000))) / LOG(1 - (Parameters!$B$201/Parameters!$B$203)^2), 1)</f>
        <v>0.99908608238921637</v>
      </c>
      <c r="BV69" s="22">
        <f ca="1">MIN(LOG(1 - Parameters!$B$202/(1+100*EXP(-Parameters!$B$204*'National cons per cap'!BV69/1000))) / LOG(1 - (Parameters!$B$201/Parameters!$B$203)^2), 1)</f>
        <v>0.9066044156291182</v>
      </c>
      <c r="BW69" s="22">
        <f ca="1">MIN(LOG(1 - Parameters!$B$202/(1+100*EXP(-Parameters!$B$204*'National cons per cap'!BW69/1000))) / LOG(1 - (Parameters!$B$201/Parameters!$B$203)^2), 1)</f>
        <v>0.77128669485497447</v>
      </c>
      <c r="BX69" s="22">
        <f>MIN(LOG(1 - Parameters!$B$202/(1+100*EXP(-Parameters!$B$204*'National cons per cap'!BX69/1000))) / LOG(1 - (Parameters!$B$201/Parameters!$B$203)^2), 1)</f>
        <v>9.802617410493028E-3</v>
      </c>
      <c r="BY69" s="22">
        <f ca="1">MIN(LOG(1 - Parameters!$B$202/(1+100*EXP(-Parameters!$B$204*'National cons per cap'!BY69/1000))) / LOG(1 - (Parameters!$B$201/Parameters!$B$203)^2), 1)</f>
        <v>0.48122179859672182</v>
      </c>
      <c r="BZ69" s="22">
        <f ca="1">MIN(LOG(1 - Parameters!$B$202/(1+100*EXP(-Parameters!$B$204*'National cons per cap'!BZ69/1000))) / LOG(1 - (Parameters!$B$201/Parameters!$B$203)^2), 1)</f>
        <v>1</v>
      </c>
      <c r="CA69" s="22">
        <f ca="1">MIN(LOG(1 - Parameters!$B$202/(1+100*EXP(-Parameters!$B$204*'National cons per cap'!CA69/1000))) / LOG(1 - (Parameters!$B$201/Parameters!$B$203)^2), 1)</f>
        <v>0.18982108475569451</v>
      </c>
      <c r="CB69" s="22">
        <f ca="1">MIN(LOG(1 - Parameters!$B$202/(1+100*EXP(-Parameters!$B$204*'National cons per cap'!CB69/1000))) / LOG(1 - (Parameters!$B$201/Parameters!$B$203)^2), 1)</f>
        <v>0.934768532439057</v>
      </c>
      <c r="CC69" s="22">
        <f ca="1">MIN(LOG(1 - Parameters!$B$202/(1+100*EXP(-Parameters!$B$204*'National cons per cap'!CC69/1000))) / LOG(1 - (Parameters!$B$201/Parameters!$B$203)^2), 1)</f>
        <v>2.868945254332388E-2</v>
      </c>
      <c r="CD69" s="22">
        <f ca="1">MIN(LOG(1 - Parameters!$B$202/(1+100*EXP(-Parameters!$B$204*'National cons per cap'!CD69/1000))) / LOG(1 - (Parameters!$B$201/Parameters!$B$203)^2), 1)</f>
        <v>0.96961896270977843</v>
      </c>
      <c r="CE69" s="22">
        <f ca="1">MIN(LOG(1 - Parameters!$B$202/(1+100*EXP(-Parameters!$B$204*'National cons per cap'!CE69/1000))) / LOG(1 - (Parameters!$B$201/Parameters!$B$203)^2), 1)</f>
        <v>0.99816665223592993</v>
      </c>
      <c r="CF69" s="22">
        <f ca="1">MIN(LOG(1 - Parameters!$B$202/(1+100*EXP(-Parameters!$B$204*'National cons per cap'!CF69/1000))) / LOG(1 - (Parameters!$B$201/Parameters!$B$203)^2), 1)</f>
        <v>0.68006237408021553</v>
      </c>
      <c r="CG69" s="22">
        <f ca="1">MIN(LOG(1 - Parameters!$B$202/(1+100*EXP(-Parameters!$B$204*'National cons per cap'!CG69/1000))) / LOG(1 - (Parameters!$B$201/Parameters!$B$203)^2), 1)</f>
        <v>0.99998390131709824</v>
      </c>
      <c r="CH69" s="22">
        <f ca="1">MIN(LOG(1 - Parameters!$B$202/(1+100*EXP(-Parameters!$B$204*'National cons per cap'!CH69/1000))) / LOG(1 - (Parameters!$B$201/Parameters!$B$203)^2), 1)</f>
        <v>0.99999998232122655</v>
      </c>
      <c r="CI69" s="22">
        <f ca="1">MIN(LOG(1 - Parameters!$B$202/(1+100*EXP(-Parameters!$B$204*'National cons per cap'!CI69/1000))) / LOG(1 - (Parameters!$B$201/Parameters!$B$203)^2), 1)</f>
        <v>0.99978443413230556</v>
      </c>
      <c r="CJ69" s="22">
        <f ca="1">MIN(LOG(1 - Parameters!$B$202/(1+100*EXP(-Parameters!$B$204*'National cons per cap'!CJ69/1000))) / LOG(1 - (Parameters!$B$201/Parameters!$B$203)^2), 1)</f>
        <v>0.9999962115404174</v>
      </c>
      <c r="CK69" s="22">
        <f ca="1">MIN(LOG(1 - Parameters!$B$202/(1+100*EXP(-Parameters!$B$204*'National cons per cap'!CK69/1000))) / LOG(1 - (Parameters!$B$201/Parameters!$B$203)^2), 1)</f>
        <v>0.99532639005518397</v>
      </c>
      <c r="CL69" s="22">
        <f ca="1">MIN(LOG(1 - Parameters!$B$202/(1+100*EXP(-Parameters!$B$204*'National cons per cap'!CL69/1000))) / LOG(1 - (Parameters!$B$201/Parameters!$B$203)^2), 1)</f>
        <v>0.99982465849080737</v>
      </c>
      <c r="CM69" s="22">
        <f ca="1">MIN(LOG(1 - Parameters!$B$202/(1+100*EXP(-Parameters!$B$204*'National cons per cap'!CM69/1000))) / LOG(1 - (Parameters!$B$201/Parameters!$B$203)^2), 1)</f>
        <v>0.83013999039089581</v>
      </c>
      <c r="CN69" s="22">
        <f ca="1">MIN(LOG(1 - Parameters!$B$202/(1+100*EXP(-Parameters!$B$204*'National cons per cap'!CN69/1000))) / LOG(1 - (Parameters!$B$201/Parameters!$B$203)^2), 1)</f>
        <v>0.99976501639485427</v>
      </c>
      <c r="CO69" s="22">
        <f ca="1">MIN(LOG(1 - Parameters!$B$202/(1+100*EXP(-Parameters!$B$204*'National cons per cap'!CO69/1000))) / LOG(1 - (Parameters!$B$201/Parameters!$B$203)^2), 1)</f>
        <v>1</v>
      </c>
      <c r="CP69" s="22">
        <f ca="1">MIN(LOG(1 - Parameters!$B$202/(1+100*EXP(-Parameters!$B$204*'National cons per cap'!CP69/1000))) / LOG(1 - (Parameters!$B$201/Parameters!$B$203)^2), 1)</f>
        <v>0.9998520118250227</v>
      </c>
      <c r="CQ69" s="22">
        <f ca="1">MIN(LOG(1 - Parameters!$B$202/(1+100*EXP(-Parameters!$B$204*'National cons per cap'!CQ69/1000))) / LOG(1 - (Parameters!$B$201/Parameters!$B$203)^2), 1)</f>
        <v>0.22920051227236884</v>
      </c>
      <c r="CR69" s="22">
        <f ca="1">MIN(LOG(1 - Parameters!$B$202/(1+100*EXP(-Parameters!$B$204*'National cons per cap'!CR69/1000))) / LOG(1 - (Parameters!$B$201/Parameters!$B$203)^2), 1)</f>
        <v>9.0846433205416424E-2</v>
      </c>
      <c r="CS69" s="22">
        <f ca="1">MIN(LOG(1 - Parameters!$B$202/(1+100*EXP(-Parameters!$B$204*'National cons per cap'!CS69/1000))) / LOG(1 - (Parameters!$B$201/Parameters!$B$203)^2), 1)</f>
        <v>0.30888116525185233</v>
      </c>
      <c r="CT69" s="22">
        <f ca="1">MIN(LOG(1 - Parameters!$B$202/(1+100*EXP(-Parameters!$B$204*'National cons per cap'!CT69/1000))) / LOG(1 - (Parameters!$B$201/Parameters!$B$203)^2), 1)</f>
        <v>0.99999919629781298</v>
      </c>
      <c r="CU69" s="22">
        <f ca="1">MIN(LOG(1 - Parameters!$B$202/(1+100*EXP(-Parameters!$B$204*'National cons per cap'!CU69/1000))) / LOG(1 - (Parameters!$B$201/Parameters!$B$203)^2), 1)</f>
        <v>1</v>
      </c>
      <c r="CV69" s="22">
        <f ca="1">MIN(LOG(1 - Parameters!$B$202/(1+100*EXP(-Parameters!$B$204*'National cons per cap'!CV69/1000))) / LOG(1 - (Parameters!$B$201/Parameters!$B$203)^2), 1)</f>
        <v>1</v>
      </c>
      <c r="CW69" s="22">
        <f ca="1">MIN(LOG(1 - Parameters!$B$202/(1+100*EXP(-Parameters!$B$204*'National cons per cap'!CW69/1000))) / LOG(1 - (Parameters!$B$201/Parameters!$B$203)^2), 1)</f>
        <v>0.89984716567878331</v>
      </c>
      <c r="CX69" s="22">
        <f ca="1">MIN(LOG(1 - Parameters!$B$202/(1+100*EXP(-Parameters!$B$204*'National cons per cap'!CX69/1000))) / LOG(1 - (Parameters!$B$201/Parameters!$B$203)^2), 1)</f>
        <v>0.99999995796970464</v>
      </c>
      <c r="CY69" s="22">
        <f ca="1">MIN(LOG(1 - Parameters!$B$202/(1+100*EXP(-Parameters!$B$204*'National cons per cap'!CY69/1000))) / LOG(1 - (Parameters!$B$201/Parameters!$B$203)^2), 1)</f>
        <v>9.3186570926990259E-2</v>
      </c>
      <c r="CZ69" s="22">
        <f ca="1">MIN(LOG(1 - Parameters!$B$202/(1+100*EXP(-Parameters!$B$204*'National cons per cap'!CZ69/1000))) / LOG(1 - (Parameters!$B$201/Parameters!$B$203)^2), 1)</f>
        <v>0.99999362642917289</v>
      </c>
      <c r="DA69" s="22">
        <f>MIN(LOG(1 - Parameters!$B$202/(1+100*EXP(-Parameters!$B$204*'National cons per cap'!DA69/1000))) / LOG(1 - (Parameters!$B$201/Parameters!$B$203)^2), 1)</f>
        <v>9.802617410493028E-3</v>
      </c>
      <c r="DB69" s="22">
        <f ca="1">MIN(LOG(1 - Parameters!$B$202/(1+100*EXP(-Parameters!$B$204*'National cons per cap'!DB69/1000))) / LOG(1 - (Parameters!$B$201/Parameters!$B$203)^2), 1)</f>
        <v>0.9989689337297204</v>
      </c>
      <c r="DC69" s="22">
        <f ca="1">MIN(LOG(1 - Parameters!$B$202/(1+100*EXP(-Parameters!$B$204*'National cons per cap'!DC69/1000))) / LOG(1 - (Parameters!$B$201/Parameters!$B$203)^2), 1)</f>
        <v>0.1565039126550766</v>
      </c>
      <c r="DD69" s="22">
        <f ca="1">MIN(LOG(1 - Parameters!$B$202/(1+100*EXP(-Parameters!$B$204*'National cons per cap'!DD69/1000))) / LOG(1 - (Parameters!$B$201/Parameters!$B$203)^2), 1)</f>
        <v>0.96586306896913432</v>
      </c>
      <c r="DE69" s="22">
        <f ca="1">MIN(LOG(1 - Parameters!$B$202/(1+100*EXP(-Parameters!$B$204*'National cons per cap'!DE69/1000))) / LOG(1 - (Parameters!$B$201/Parameters!$B$203)^2), 1)</f>
        <v>0.99999999999273836</v>
      </c>
      <c r="DF69" s="22">
        <f ca="1">MIN(LOG(1 - Parameters!$B$202/(1+100*EXP(-Parameters!$B$204*'National cons per cap'!DF69/1000))) / LOG(1 - (Parameters!$B$201/Parameters!$B$203)^2), 1)</f>
        <v>0.87115796522109989</v>
      </c>
      <c r="DG69" s="22">
        <f ca="1">MIN(LOG(1 - Parameters!$B$202/(1+100*EXP(-Parameters!$B$204*'National cons per cap'!DG69/1000))) / LOG(1 - (Parameters!$B$201/Parameters!$B$203)^2), 1)</f>
        <v>0.9360850959124114</v>
      </c>
      <c r="DH69" s="22">
        <f ca="1">MIN(LOG(1 - Parameters!$B$202/(1+100*EXP(-Parameters!$B$204*'National cons per cap'!DH69/1000))) / LOG(1 - (Parameters!$B$201/Parameters!$B$203)^2), 1)</f>
        <v>0.25919343509301529</v>
      </c>
      <c r="DI69" s="22">
        <f ca="1">MIN(LOG(1 - Parameters!$B$202/(1+100*EXP(-Parameters!$B$204*'National cons per cap'!DI69/1000))) / LOG(1 - (Parameters!$B$201/Parameters!$B$203)^2), 1)</f>
        <v>7.0149977981189146E-2</v>
      </c>
      <c r="DJ69" s="22">
        <f ca="1">MIN(LOG(1 - Parameters!$B$202/(1+100*EXP(-Parameters!$B$204*'National cons per cap'!DJ69/1000))) / LOG(1 - (Parameters!$B$201/Parameters!$B$203)^2), 1)</f>
        <v>0.99944104024196889</v>
      </c>
      <c r="DK69" s="22">
        <f ca="1">MIN(LOG(1 - Parameters!$B$202/(1+100*EXP(-Parameters!$B$204*'National cons per cap'!DK69/1000))) / LOG(1 - (Parameters!$B$201/Parameters!$B$203)^2), 1)</f>
        <v>0.37168915411633818</v>
      </c>
      <c r="DL69" s="22">
        <f ca="1">MIN(LOG(1 - Parameters!$B$202/(1+100*EXP(-Parameters!$B$204*'National cons per cap'!DL69/1000))) / LOG(1 - (Parameters!$B$201/Parameters!$B$203)^2), 1)</f>
        <v>0.10732638777349021</v>
      </c>
      <c r="DM69" s="22">
        <f ca="1">MIN(LOG(1 - Parameters!$B$202/(1+100*EXP(-Parameters!$B$204*'National cons per cap'!DM69/1000))) / LOG(1 - (Parameters!$B$201/Parameters!$B$203)^2), 1)</f>
        <v>0.56292193977564575</v>
      </c>
      <c r="DN69" s="22">
        <f ca="1">MIN(LOG(1 - Parameters!$B$202/(1+100*EXP(-Parameters!$B$204*'National cons per cap'!DN69/1000))) / LOG(1 - (Parameters!$B$201/Parameters!$B$203)^2), 1)</f>
        <v>0.83836872938511908</v>
      </c>
      <c r="DO69" s="22">
        <f ca="1">MIN(LOG(1 - Parameters!$B$202/(1+100*EXP(-Parameters!$B$204*'National cons per cap'!DO69/1000))) / LOG(1 - (Parameters!$B$201/Parameters!$B$203)^2), 1)</f>
        <v>0.99856284670974516</v>
      </c>
      <c r="DP69" s="22">
        <f ca="1">MIN(LOG(1 - Parameters!$B$202/(1+100*EXP(-Parameters!$B$204*'National cons per cap'!DP69/1000))) / LOG(1 - (Parameters!$B$201/Parameters!$B$203)^2), 1)</f>
        <v>3.736794414681515E-2</v>
      </c>
      <c r="DQ69" s="22">
        <f ca="1">MIN(LOG(1 - Parameters!$B$202/(1+100*EXP(-Parameters!$B$204*'National cons per cap'!DQ69/1000))) / LOG(1 - (Parameters!$B$201/Parameters!$B$203)^2), 1)</f>
        <v>0.32938125245357441</v>
      </c>
      <c r="DR69" s="22">
        <f>MIN(LOG(1 - Parameters!$B$202/(1+100*EXP(-Parameters!$B$204*'National cons per cap'!DR69/1000))) / LOG(1 - (Parameters!$B$201/Parameters!$B$203)^2), 1)</f>
        <v>9.802617410493028E-3</v>
      </c>
      <c r="DS69" s="22">
        <f ca="1">MIN(LOG(1 - Parameters!$B$202/(1+100*EXP(-Parameters!$B$204*'National cons per cap'!DS69/1000))) / LOG(1 - (Parameters!$B$201/Parameters!$B$203)^2), 1)</f>
        <v>0.9999999670189742</v>
      </c>
      <c r="DT69" s="22">
        <f ca="1">MIN(LOG(1 - Parameters!$B$202/(1+100*EXP(-Parameters!$B$204*'National cons per cap'!DT69/1000))) / LOG(1 - (Parameters!$B$201/Parameters!$B$203)^2), 1)</f>
        <v>4.4522548553464117E-2</v>
      </c>
      <c r="DU69" s="22">
        <f ca="1">MIN(LOG(1 - Parameters!$B$202/(1+100*EXP(-Parameters!$B$204*'National cons per cap'!DU69/1000))) / LOG(1 - (Parameters!$B$201/Parameters!$B$203)^2), 1)</f>
        <v>0.9999999987954159</v>
      </c>
      <c r="DV69" s="22">
        <f ca="1">MIN(LOG(1 - Parameters!$B$202/(1+100*EXP(-Parameters!$B$204*'National cons per cap'!DV69/1000))) / LOG(1 - (Parameters!$B$201/Parameters!$B$203)^2), 1)</f>
        <v>0.99827844651494546</v>
      </c>
      <c r="DW69" s="22">
        <f>MIN(LOG(1 - Parameters!$B$202/(1+100*EXP(-Parameters!$B$204*'National cons per cap'!DW69/1000))) / LOG(1 - (Parameters!$B$201/Parameters!$B$203)^2), 1)</f>
        <v>9.802617410493028E-3</v>
      </c>
      <c r="DX69" s="22">
        <f ca="1">MIN(LOG(1 - Parameters!$B$202/(1+100*EXP(-Parameters!$B$204*'National cons per cap'!DX69/1000))) / LOG(1 - (Parameters!$B$201/Parameters!$B$203)^2), 1)</f>
        <v>2.7736595565158499E-2</v>
      </c>
      <c r="DY69" s="22">
        <f ca="1">MIN(LOG(1 - Parameters!$B$202/(1+100*EXP(-Parameters!$B$204*'National cons per cap'!DY69/1000))) / LOG(1 - (Parameters!$B$201/Parameters!$B$203)^2), 1)</f>
        <v>0.77506043355168441</v>
      </c>
      <c r="DZ69" s="22">
        <f ca="1">MIN(LOG(1 - Parameters!$B$202/(1+100*EXP(-Parameters!$B$204*'National cons per cap'!DZ69/1000))) / LOG(1 - (Parameters!$B$201/Parameters!$B$203)^2), 1)</f>
        <v>0.20511240058466651</v>
      </c>
      <c r="EA69" s="22">
        <f ca="1">MIN(LOG(1 - Parameters!$B$202/(1+100*EXP(-Parameters!$B$204*'National cons per cap'!EA69/1000))) / LOG(1 - (Parameters!$B$201/Parameters!$B$203)^2), 1)</f>
        <v>0.99865092418390189</v>
      </c>
      <c r="EB69" s="22">
        <f ca="1">MIN(LOG(1 - Parameters!$B$202/(1+100*EXP(-Parameters!$B$204*'National cons per cap'!EB69/1000))) / LOG(1 - (Parameters!$B$201/Parameters!$B$203)^2), 1)</f>
        <v>0.99999743672232533</v>
      </c>
      <c r="EC69" s="22">
        <f ca="1">MIN(LOG(1 - Parameters!$B$202/(1+100*EXP(-Parameters!$B$204*'National cons per cap'!EC69/1000))) / LOG(1 - (Parameters!$B$201/Parameters!$B$203)^2), 1)</f>
        <v>9.8842893473821594E-2</v>
      </c>
      <c r="ED69" s="22">
        <f ca="1">MIN(LOG(1 - Parameters!$B$202/(1+100*EXP(-Parameters!$B$204*'National cons per cap'!ED69/1000))) / LOG(1 - (Parameters!$B$201/Parameters!$B$203)^2), 1)</f>
        <v>0.93456355244051914</v>
      </c>
      <c r="EE69" s="22">
        <f ca="1">MIN(LOG(1 - Parameters!$B$202/(1+100*EXP(-Parameters!$B$204*'National cons per cap'!EE69/1000))) / LOG(1 - (Parameters!$B$201/Parameters!$B$203)^2), 1)</f>
        <v>0.9985445438713989</v>
      </c>
      <c r="EF69" s="22">
        <f ca="1">MIN(LOG(1 - Parameters!$B$202/(1+100*EXP(-Parameters!$B$204*'National cons per cap'!EF69/1000))) / LOG(1 - (Parameters!$B$201/Parameters!$B$203)^2), 1)</f>
        <v>1</v>
      </c>
      <c r="EG69" s="22">
        <f ca="1">MIN(LOG(1 - Parameters!$B$202/(1+100*EXP(-Parameters!$B$204*'National cons per cap'!EG69/1000))) / LOG(1 - (Parameters!$B$201/Parameters!$B$203)^2), 1)</f>
        <v>0.80082966583870252</v>
      </c>
      <c r="EH69" s="22">
        <f ca="1">MIN(LOG(1 - Parameters!$B$202/(1+100*EXP(-Parameters!$B$204*'National cons per cap'!EH69/1000))) / LOG(1 - (Parameters!$B$201/Parameters!$B$203)^2), 1)</f>
        <v>0.99903982818757586</v>
      </c>
      <c r="EI69" s="22">
        <f ca="1">MIN(LOG(1 - Parameters!$B$202/(1+100*EXP(-Parameters!$B$204*'National cons per cap'!EI69/1000))) / LOG(1 - (Parameters!$B$201/Parameters!$B$203)^2), 1)</f>
        <v>0.96381038425553289</v>
      </c>
      <c r="EJ69" s="22">
        <f ca="1">MIN(LOG(1 - Parameters!$B$202/(1+100*EXP(-Parameters!$B$204*'National cons per cap'!EJ69/1000))) / LOG(1 - (Parameters!$B$201/Parameters!$B$203)^2), 1)</f>
        <v>0.69263457636517844</v>
      </c>
      <c r="EK69" s="22">
        <f ca="1">MIN(LOG(1 - Parameters!$B$202/(1+100*EXP(-Parameters!$B$204*'National cons per cap'!EK69/1000))) / LOG(1 - (Parameters!$B$201/Parameters!$B$203)^2), 1)</f>
        <v>0.9999997060900907</v>
      </c>
      <c r="EL69" s="22">
        <f ca="1">MIN(LOG(1 - Parameters!$B$202/(1+100*EXP(-Parameters!$B$204*'National cons per cap'!EL69/1000))) / LOG(1 - (Parameters!$B$201/Parameters!$B$203)^2), 1)</f>
        <v>0.42229310690019028</v>
      </c>
      <c r="EM69" s="22">
        <f ca="1">MIN(LOG(1 - Parameters!$B$202/(1+100*EXP(-Parameters!$B$204*'National cons per cap'!EM69/1000))) / LOG(1 - (Parameters!$B$201/Parameters!$B$203)^2), 1)</f>
        <v>0.97512459428915899</v>
      </c>
      <c r="EN69" s="22">
        <f ca="1">MIN(LOG(1 - Parameters!$B$202/(1+100*EXP(-Parameters!$B$204*'National cons per cap'!EN69/1000))) / LOG(1 - (Parameters!$B$201/Parameters!$B$203)^2), 1)</f>
        <v>0.99999999789658434</v>
      </c>
      <c r="EO69" s="22">
        <f>MIN(LOG(1 - Parameters!$B$202/(1+100*EXP(-Parameters!$B$204*'National cons per cap'!EO69/1000))) / LOG(1 - (Parameters!$B$201/Parameters!$B$203)^2), 1)</f>
        <v>9.802617410493028E-3</v>
      </c>
      <c r="EP69" s="22">
        <f ca="1">MIN(LOG(1 - Parameters!$B$202/(1+100*EXP(-Parameters!$B$204*'National cons per cap'!EP69/1000))) / LOG(1 - (Parameters!$B$201/Parameters!$B$203)^2), 1)</f>
        <v>0.99817978565817556</v>
      </c>
      <c r="EQ69" s="22">
        <f ca="1">MIN(LOG(1 - Parameters!$B$202/(1+100*EXP(-Parameters!$B$204*'National cons per cap'!EQ69/1000))) / LOG(1 - (Parameters!$B$201/Parameters!$B$203)^2), 1)</f>
        <v>0.94499233891970946</v>
      </c>
      <c r="ER69" s="22">
        <f ca="1">MIN(LOG(1 - Parameters!$B$202/(1+100*EXP(-Parameters!$B$204*'National cons per cap'!ER69/1000))) / LOG(1 - (Parameters!$B$201/Parameters!$B$203)^2), 1)</f>
        <v>0.83496537060463094</v>
      </c>
      <c r="ES69" s="22">
        <f ca="1">MIN(LOG(1 - Parameters!$B$202/(1+100*EXP(-Parameters!$B$204*'National cons per cap'!ES69/1000))) / LOG(1 - (Parameters!$B$201/Parameters!$B$203)^2), 1)</f>
        <v>1</v>
      </c>
      <c r="ET69" s="22">
        <f>MIN(LOG(1 - Parameters!$B$202/(1+100*EXP(-Parameters!$B$204*'National cons per cap'!ET69/1000))) / LOG(1 - (Parameters!$B$201/Parameters!$B$203)^2), 1)</f>
        <v>9.802617410493028E-3</v>
      </c>
      <c r="EU69" s="22">
        <f ca="1">MIN(LOG(1 - Parameters!$B$202/(1+100*EXP(-Parameters!$B$204*'National cons per cap'!EU69/1000))) / LOG(1 - (Parameters!$B$201/Parameters!$B$203)^2), 1)</f>
        <v>0.84936680141209531</v>
      </c>
      <c r="EV69" s="22">
        <f ca="1">MIN(LOG(1 - Parameters!$B$202/(1+100*EXP(-Parameters!$B$204*'National cons per cap'!EV69/1000))) / LOG(1 - (Parameters!$B$201/Parameters!$B$203)^2), 1)</f>
        <v>0.99998501684591357</v>
      </c>
      <c r="EW69" s="22">
        <f ca="1">MIN(LOG(1 - Parameters!$B$202/(1+100*EXP(-Parameters!$B$204*'National cons per cap'!EW69/1000))) / LOG(1 - (Parameters!$B$201/Parameters!$B$203)^2), 1)</f>
        <v>6.7804217343294046E-2</v>
      </c>
      <c r="EX69" s="22">
        <f ca="1">MIN(LOG(1 - Parameters!$B$202/(1+100*EXP(-Parameters!$B$204*'National cons per cap'!EX69/1000))) / LOG(1 - (Parameters!$B$201/Parameters!$B$203)^2), 1)</f>
        <v>1</v>
      </c>
      <c r="EY69" s="22">
        <f ca="1">MIN(LOG(1 - Parameters!$B$202/(1+100*EXP(-Parameters!$B$204*'National cons per cap'!EY69/1000))) / LOG(1 - (Parameters!$B$201/Parameters!$B$203)^2), 1)</f>
        <v>0.52185518775240947</v>
      </c>
      <c r="EZ69" s="22">
        <f ca="1">MIN(LOG(1 - Parameters!$B$202/(1+100*EXP(-Parameters!$B$204*'National cons per cap'!EZ69/1000))) / LOG(1 - (Parameters!$B$201/Parameters!$B$203)^2), 1)</f>
        <v>0.25299969282019991</v>
      </c>
      <c r="FA69" s="22">
        <f ca="1">MIN(LOG(1 - Parameters!$B$202/(1+100*EXP(-Parameters!$B$204*'National cons per cap'!FA69/1000))) / LOG(1 - (Parameters!$B$201/Parameters!$B$203)^2), 1)</f>
        <v>0.22101133100310397</v>
      </c>
      <c r="FB69" s="22">
        <f ca="1">MIN(LOG(1 - Parameters!$B$202/(1+100*EXP(-Parameters!$B$204*'National cons per cap'!FB69/1000))) / LOG(1 - (Parameters!$B$201/Parameters!$B$203)^2), 1)</f>
        <v>4.8809549353854169E-2</v>
      </c>
      <c r="FC69" s="22">
        <f ca="1">MIN(LOG(1 - Parameters!$B$202/(1+100*EXP(-Parameters!$B$204*'National cons per cap'!FC69/1000))) / LOG(1 - (Parameters!$B$201/Parameters!$B$203)^2), 1)</f>
        <v>0.69163407032256929</v>
      </c>
      <c r="FD69" s="22">
        <f ca="1">MIN(LOG(1 - Parameters!$B$202/(1+100*EXP(-Parameters!$B$204*'National cons per cap'!FD69/1000))) / LOG(1 - (Parameters!$B$201/Parameters!$B$203)^2), 1)</f>
        <v>0.9999999990841103</v>
      </c>
      <c r="FE69" s="22">
        <f>MIN(LOG(1 - Parameters!$B$202/(1+100*EXP(-Parameters!$B$204*'National cons per cap'!FE69/1000))) / LOG(1 - (Parameters!$B$201/Parameters!$B$203)^2), 1)</f>
        <v>9.802617410493028E-3</v>
      </c>
      <c r="FF69" s="22">
        <f ca="1">MIN(LOG(1 - Parameters!$B$202/(1+100*EXP(-Parameters!$B$204*'National cons per cap'!FF69/1000))) / LOG(1 - (Parameters!$B$201/Parameters!$B$203)^2), 1)</f>
        <v>0.65887653685239655</v>
      </c>
      <c r="FG69" s="22">
        <f ca="1">MIN(LOG(1 - Parameters!$B$202/(1+100*EXP(-Parameters!$B$204*'National cons per cap'!FG69/1000))) / LOG(1 - (Parameters!$B$201/Parameters!$B$203)^2), 1)</f>
        <v>0.90416025156383828</v>
      </c>
      <c r="FH69" s="22">
        <f ca="1">MIN(LOG(1 - Parameters!$B$202/(1+100*EXP(-Parameters!$B$204*'National cons per cap'!FH69/1000))) / LOG(1 - (Parameters!$B$201/Parameters!$B$203)^2), 1)</f>
        <v>0.18079666513400994</v>
      </c>
      <c r="FI69" s="22">
        <f ca="1">MIN(LOG(1 - Parameters!$B$202/(1+100*EXP(-Parameters!$B$204*'National cons per cap'!FI69/1000))) / LOG(1 - (Parameters!$B$201/Parameters!$B$203)^2), 1)</f>
        <v>0.82899432257591854</v>
      </c>
      <c r="FJ69" s="22">
        <f ca="1">MIN(LOG(1 - Parameters!$B$202/(1+100*EXP(-Parameters!$B$204*'National cons per cap'!FJ69/1000))) / LOG(1 - (Parameters!$B$201/Parameters!$B$203)^2), 1)</f>
        <v>0.99196189729287854</v>
      </c>
      <c r="FK69" s="22">
        <f ca="1">MIN(LOG(1 - Parameters!$B$202/(1+100*EXP(-Parameters!$B$204*'National cons per cap'!FK69/1000))) / LOG(1 - (Parameters!$B$201/Parameters!$B$203)^2), 1)</f>
        <v>0.99531228043818498</v>
      </c>
      <c r="FL69" s="22">
        <f ca="1">MIN(LOG(1 - Parameters!$B$202/(1+100*EXP(-Parameters!$B$204*'National cons per cap'!FL69/1000))) / LOG(1 - (Parameters!$B$201/Parameters!$B$203)^2), 1)</f>
        <v>0.99994412991426618</v>
      </c>
      <c r="FM69" s="22">
        <f>MIN(LOG(1 - Parameters!$B$202/(1+100*EXP(-Parameters!$B$204*'National cons per cap'!FM69/1000))) / LOG(1 - (Parameters!$B$201/Parameters!$B$203)^2), 1)</f>
        <v>9.802617410493028E-3</v>
      </c>
      <c r="FN69" s="22">
        <f ca="1">MIN(LOG(1 - Parameters!$B$202/(1+100*EXP(-Parameters!$B$204*'National cons per cap'!FN69/1000))) / LOG(1 - (Parameters!$B$201/Parameters!$B$203)^2), 1)</f>
        <v>8.7250634560668658E-2</v>
      </c>
      <c r="FO69" s="22">
        <f ca="1">MIN(LOG(1 - Parameters!$B$202/(1+100*EXP(-Parameters!$B$204*'National cons per cap'!FO69/1000))) / LOG(1 - (Parameters!$B$201/Parameters!$B$203)^2), 1)</f>
        <v>4.6516617454516733E-2</v>
      </c>
      <c r="FP69" s="22">
        <f ca="1">MIN(LOG(1 - Parameters!$B$202/(1+100*EXP(-Parameters!$B$204*'National cons per cap'!FP69/1000))) / LOG(1 - (Parameters!$B$201/Parameters!$B$203)^2), 1)</f>
        <v>0.99999659877447011</v>
      </c>
      <c r="FQ69" s="22">
        <f ca="1">MIN(LOG(1 - Parameters!$B$202/(1+100*EXP(-Parameters!$B$204*'National cons per cap'!FQ69/1000))) / LOG(1 - (Parameters!$B$201/Parameters!$B$203)^2), 1)</f>
        <v>6.4230911341274219E-2</v>
      </c>
      <c r="FR69" s="22">
        <f ca="1">MIN(LOG(1 - Parameters!$B$202/(1+100*EXP(-Parameters!$B$204*'National cons per cap'!FR69/1000))) / LOG(1 - (Parameters!$B$201/Parameters!$B$203)^2), 1)</f>
        <v>0.89155085902990794</v>
      </c>
      <c r="FS69" s="22">
        <f ca="1">MIN(LOG(1 - Parameters!$B$202/(1+100*EXP(-Parameters!$B$204*'National cons per cap'!FS69/1000))) / LOG(1 - (Parameters!$B$201/Parameters!$B$203)^2), 1)</f>
        <v>0.98841503029804911</v>
      </c>
      <c r="FT69" s="22">
        <f ca="1">MIN(LOG(1 - Parameters!$B$202/(1+100*EXP(-Parameters!$B$204*'National cons per cap'!FT69/1000))) / LOG(1 - (Parameters!$B$201/Parameters!$B$203)^2), 1)</f>
        <v>0.59770263106779553</v>
      </c>
      <c r="FU69" s="22">
        <f ca="1">MIN(LOG(1 - Parameters!$B$202/(1+100*EXP(-Parameters!$B$204*'National cons per cap'!FU69/1000))) / LOG(1 - (Parameters!$B$201/Parameters!$B$203)^2), 1)</f>
        <v>0.9999999877684298</v>
      </c>
      <c r="FV69" s="22">
        <f ca="1">MIN(LOG(1 - Parameters!$B$202/(1+100*EXP(-Parameters!$B$204*'National cons per cap'!FV69/1000))) / LOG(1 - (Parameters!$B$201/Parameters!$B$203)^2), 1)</f>
        <v>0.99975673729822878</v>
      </c>
      <c r="FW69" s="22">
        <f ca="1">MIN(LOG(1 - Parameters!$B$202/(1+100*EXP(-Parameters!$B$204*'National cons per cap'!FW69/1000))) / LOG(1 - (Parameters!$B$201/Parameters!$B$203)^2), 1)</f>
        <v>0.84076708977565429</v>
      </c>
      <c r="FX69" s="22">
        <f ca="1">MIN(LOG(1 - Parameters!$B$202/(1+100*EXP(-Parameters!$B$204*'National cons per cap'!FX69/1000))) / LOG(1 - (Parameters!$B$201/Parameters!$B$203)^2), 1)</f>
        <v>6.9881937828338056E-2</v>
      </c>
      <c r="FY69" s="22">
        <f>MIN(LOG(1 - Parameters!$B$202/(1+100*EXP(-Parameters!$B$204*'National cons per cap'!FY69/1000))) / LOG(1 - (Parameters!$B$201/Parameters!$B$203)^2), 1)</f>
        <v>9.802617410493028E-3</v>
      </c>
      <c r="FZ69" s="22">
        <f ca="1">MIN(LOG(1 - Parameters!$B$202/(1+100*EXP(-Parameters!$B$204*'National cons per cap'!FZ69/1000))) / LOG(1 - (Parameters!$B$201/Parameters!$B$203)^2), 1)</f>
        <v>0.12133380173350107</v>
      </c>
      <c r="GA69" s="22">
        <f ca="1">MIN(LOG(1 - Parameters!$B$202/(1+100*EXP(-Parameters!$B$204*'National cons per cap'!GA69/1000))) / LOG(1 - (Parameters!$B$201/Parameters!$B$203)^2), 1)</f>
        <v>7.4298352438288751E-2</v>
      </c>
      <c r="GB69" s="22">
        <f ca="1">MIN(LOG(1 - Parameters!$B$202/(1+100*EXP(-Parameters!$B$204*'National cons per cap'!GB69/1000))) / LOG(1 - (Parameters!$B$201/Parameters!$B$203)^2), 1)</f>
        <v>0.78680476832395974</v>
      </c>
      <c r="GC69" s="22">
        <f ca="1">MIN(LOG(1 - Parameters!$B$202/(1+100*EXP(-Parameters!$B$204*'National cons per cap'!GC69/1000))) / LOG(1 - (Parameters!$B$201/Parameters!$B$203)^2), 1)</f>
        <v>0.99994907250632281</v>
      </c>
      <c r="GD69" s="22">
        <f ca="1">MIN(LOG(1 - Parameters!$B$202/(1+100*EXP(-Parameters!$B$204*'National cons per cap'!GD69/1000))) / LOG(1 - (Parameters!$B$201/Parameters!$B$203)^2), 1)</f>
        <v>0.99999936164685743</v>
      </c>
      <c r="GE69" s="22">
        <f ca="1">MIN(LOG(1 - Parameters!$B$202/(1+100*EXP(-Parameters!$B$204*'National cons per cap'!GE69/1000))) / LOG(1 - (Parameters!$B$201/Parameters!$B$203)^2), 1)</f>
        <v>0.15386714620634417</v>
      </c>
      <c r="GF69" s="22">
        <f ca="1">MIN(LOG(1 - Parameters!$B$202/(1+100*EXP(-Parameters!$B$204*'National cons per cap'!GF69/1000))) / LOG(1 - (Parameters!$B$201/Parameters!$B$203)^2), 1)</f>
        <v>0.99904901634665044</v>
      </c>
      <c r="GG69" s="22">
        <f ca="1">MIN(LOG(1 - Parameters!$B$202/(1+100*EXP(-Parameters!$B$204*'National cons per cap'!GG69/1000))) / LOG(1 - (Parameters!$B$201/Parameters!$B$203)^2), 1)</f>
        <v>0.71195344614821743</v>
      </c>
      <c r="GH69" s="22">
        <f ca="1">MIN(LOG(1 - Parameters!$B$202/(1+100*EXP(-Parameters!$B$204*'National cons per cap'!GH69/1000))) / LOG(1 - (Parameters!$B$201/Parameters!$B$203)^2), 1)</f>
        <v>0.37705260458950768</v>
      </c>
      <c r="GI69" s="22">
        <f ca="1">MIN(LOG(1 - Parameters!$B$202/(1+100*EXP(-Parameters!$B$204*'National cons per cap'!GI69/1000))) / LOG(1 - (Parameters!$B$201/Parameters!$B$203)^2), 1)</f>
        <v>0.93010069143160412</v>
      </c>
      <c r="GJ69" s="22">
        <f ca="1">MIN(LOG(1 - Parameters!$B$202/(1+100*EXP(-Parameters!$B$204*'National cons per cap'!GJ69/1000))) / LOG(1 - (Parameters!$B$201/Parameters!$B$203)^2), 1)</f>
        <v>0.7086426766645596</v>
      </c>
      <c r="GK69" s="22">
        <f ca="1">MIN(LOG(1 - Parameters!$B$202/(1+100*EXP(-Parameters!$B$204*'National cons per cap'!GK69/1000))) / LOG(1 - (Parameters!$B$201/Parameters!$B$203)^2), 1)</f>
        <v>0.99999324063852568</v>
      </c>
      <c r="GL69" s="22">
        <f ca="1">MIN(LOG(1 - Parameters!$B$202/(1+100*EXP(-Parameters!$B$204*'National cons per cap'!GL69/1000))) / LOG(1 - (Parameters!$B$201/Parameters!$B$203)^2), 1)</f>
        <v>0.27258839897001136</v>
      </c>
      <c r="GM69" s="22">
        <f ca="1">MIN(LOG(1 - Parameters!$B$202/(1+100*EXP(-Parameters!$B$204*'National cons per cap'!GM69/1000))) / LOG(1 - (Parameters!$B$201/Parameters!$B$203)^2), 1)</f>
        <v>0.21953618133565364</v>
      </c>
    </row>
    <row r="70" spans="1:195" x14ac:dyDescent="0.25">
      <c r="A70" s="15">
        <v>2078</v>
      </c>
      <c r="B70" s="22">
        <f ca="1">MIN(LOG(1 - Parameters!$B$202/(1+100*EXP(-Parameters!$B$204*'National cons per cap'!B70/1000))) / LOG(1 - (Parameters!$B$201/Parameters!$B$203)^2), 1)</f>
        <v>0.17315432587780849</v>
      </c>
      <c r="C70" s="22">
        <f ca="1">MIN(LOG(1 - Parameters!$B$202/(1+100*EXP(-Parameters!$B$204*'National cons per cap'!C70/1000))) / LOG(1 - (Parameters!$B$201/Parameters!$B$203)^2), 1)</f>
        <v>0.89587567642327126</v>
      </c>
      <c r="D70" s="22">
        <f ca="1">MIN(LOG(1 - Parameters!$B$202/(1+100*EXP(-Parameters!$B$204*'National cons per cap'!D70/1000))) / LOG(1 - (Parameters!$B$201/Parameters!$B$203)^2), 1)</f>
        <v>0.25141113464996073</v>
      </c>
      <c r="E70" s="22">
        <f>MIN(LOG(1 - Parameters!$B$202/(1+100*EXP(-Parameters!$B$204*'National cons per cap'!E70/1000))) / LOG(1 - (Parameters!$B$201/Parameters!$B$203)^2), 1)</f>
        <v>9.802617410493028E-3</v>
      </c>
      <c r="F70" s="22">
        <f ca="1">MIN(LOG(1 - Parameters!$B$202/(1+100*EXP(-Parameters!$B$204*'National cons per cap'!F70/1000))) / LOG(1 - (Parameters!$B$201/Parameters!$B$203)^2), 1)</f>
        <v>1</v>
      </c>
      <c r="G70" s="22">
        <f ca="1">MIN(LOG(1 - Parameters!$B$202/(1+100*EXP(-Parameters!$B$204*'National cons per cap'!G70/1000))) / LOG(1 - (Parameters!$B$201/Parameters!$B$203)^2), 1)</f>
        <v>0.99999312499950099</v>
      </c>
      <c r="H70" s="22">
        <f ca="1">MIN(LOG(1 - Parameters!$B$202/(1+100*EXP(-Parameters!$B$204*'National cons per cap'!H70/1000))) / LOG(1 - (Parameters!$B$201/Parameters!$B$203)^2), 1)</f>
        <v>0.61617406196491498</v>
      </c>
      <c r="I70" s="22">
        <f ca="1">MIN(LOG(1 - Parameters!$B$202/(1+100*EXP(-Parameters!$B$204*'National cons per cap'!I70/1000))) / LOG(1 - (Parameters!$B$201/Parameters!$B$203)^2), 1)</f>
        <v>0.99496927461282658</v>
      </c>
      <c r="J70" s="22">
        <f ca="1">MIN(LOG(1 - Parameters!$B$202/(1+100*EXP(-Parameters!$B$204*'National cons per cap'!J70/1000))) / LOG(1 - (Parameters!$B$201/Parameters!$B$203)^2), 1)</f>
        <v>0.99973009283995307</v>
      </c>
      <c r="K70" s="22">
        <f ca="1">MIN(LOG(1 - Parameters!$B$202/(1+100*EXP(-Parameters!$B$204*'National cons per cap'!K70/1000))) / LOG(1 - (Parameters!$B$201/Parameters!$B$203)^2), 1)</f>
        <v>0.99997189297048683</v>
      </c>
      <c r="L70" s="22">
        <f ca="1">MIN(LOG(1 - Parameters!$B$202/(1+100*EXP(-Parameters!$B$204*'National cons per cap'!L70/1000))) / LOG(1 - (Parameters!$B$201/Parameters!$B$203)^2), 1)</f>
        <v>0.98347425165842128</v>
      </c>
      <c r="M70" s="22">
        <f ca="1">MIN(LOG(1 - Parameters!$B$202/(1+100*EXP(-Parameters!$B$204*'National cons per cap'!M70/1000))) / LOG(1 - (Parameters!$B$201/Parameters!$B$203)^2), 1)</f>
        <v>3.0543625373126319E-2</v>
      </c>
      <c r="N70" s="22">
        <f ca="1">MIN(LOG(1 - Parameters!$B$202/(1+100*EXP(-Parameters!$B$204*'National cons per cap'!N70/1000))) / LOG(1 - (Parameters!$B$201/Parameters!$B$203)^2), 1)</f>
        <v>0.9999189598086714</v>
      </c>
      <c r="O70" s="22">
        <f ca="1">MIN(LOG(1 - Parameters!$B$202/(1+100*EXP(-Parameters!$B$204*'National cons per cap'!O70/1000))) / LOG(1 - (Parameters!$B$201/Parameters!$B$203)^2), 1)</f>
        <v>0.11395498896356797</v>
      </c>
      <c r="P70" s="22">
        <f ca="1">MIN(LOG(1 - Parameters!$B$202/(1+100*EXP(-Parameters!$B$204*'National cons per cap'!P70/1000))) / LOG(1 - (Parameters!$B$201/Parameters!$B$203)^2), 1)</f>
        <v>6.4136627586310974E-2</v>
      </c>
      <c r="Q70" s="22">
        <f ca="1">MIN(LOG(1 - Parameters!$B$202/(1+100*EXP(-Parameters!$B$204*'National cons per cap'!Q70/1000))) / LOG(1 - (Parameters!$B$201/Parameters!$B$203)^2), 1)</f>
        <v>0.15098757146938152</v>
      </c>
      <c r="R70" s="22">
        <f ca="1">MIN(LOG(1 - Parameters!$B$202/(1+100*EXP(-Parameters!$B$204*'National cons per cap'!R70/1000))) / LOG(1 - (Parameters!$B$201/Parameters!$B$203)^2), 1)</f>
        <v>0.75176114831934915</v>
      </c>
      <c r="S70" s="22">
        <f ca="1">MIN(LOG(1 - Parameters!$B$202/(1+100*EXP(-Parameters!$B$204*'National cons per cap'!S70/1000))) / LOG(1 - (Parameters!$B$201/Parameters!$B$203)^2), 1)</f>
        <v>1</v>
      </c>
      <c r="T70" s="22">
        <f ca="1">MIN(LOG(1 - Parameters!$B$202/(1+100*EXP(-Parameters!$B$204*'National cons per cap'!T70/1000))) / LOG(1 - (Parameters!$B$201/Parameters!$B$203)^2), 1)</f>
        <v>0.99999883661958833</v>
      </c>
      <c r="U70" s="22">
        <f ca="1">MIN(LOG(1 - Parameters!$B$202/(1+100*EXP(-Parameters!$B$204*'National cons per cap'!U70/1000))) / LOG(1 - (Parameters!$B$201/Parameters!$B$203)^2), 1)</f>
        <v>0.37783139852455555</v>
      </c>
      <c r="V70" s="22">
        <f ca="1">MIN(LOG(1 - Parameters!$B$202/(1+100*EXP(-Parameters!$B$204*'National cons per cap'!V70/1000))) / LOG(1 - (Parameters!$B$201/Parameters!$B$203)^2), 1)</f>
        <v>0.99838519702420414</v>
      </c>
      <c r="W70" s="22">
        <f ca="1">MIN(LOG(1 - Parameters!$B$202/(1+100*EXP(-Parameters!$B$204*'National cons per cap'!W70/1000))) / LOG(1 - (Parameters!$B$201/Parameters!$B$203)^2), 1)</f>
        <v>0.86639964358570676</v>
      </c>
      <c r="X70" s="22">
        <f ca="1">MIN(LOG(1 - Parameters!$B$202/(1+100*EXP(-Parameters!$B$204*'National cons per cap'!X70/1000))) / LOG(1 - (Parameters!$B$201/Parameters!$B$203)^2), 1)</f>
        <v>0.9999999955161547</v>
      </c>
      <c r="Y70" s="22">
        <f ca="1">MIN(LOG(1 - Parameters!$B$202/(1+100*EXP(-Parameters!$B$204*'National cons per cap'!Y70/1000))) / LOG(1 - (Parameters!$B$201/Parameters!$B$203)^2), 1)</f>
        <v>0.38136322675787626</v>
      </c>
      <c r="Z70" s="22">
        <f ca="1">MIN(LOG(1 - Parameters!$B$202/(1+100*EXP(-Parameters!$B$204*'National cons per cap'!Z70/1000))) / LOG(1 - (Parameters!$B$201/Parameters!$B$203)^2), 1)</f>
        <v>0.99926680737684004</v>
      </c>
      <c r="AA70" s="22">
        <f ca="1">MIN(LOG(1 - Parameters!$B$202/(1+100*EXP(-Parameters!$B$204*'National cons per cap'!AA70/1000))) / LOG(1 - (Parameters!$B$201/Parameters!$B$203)^2), 1)</f>
        <v>0.99995663653683964</v>
      </c>
      <c r="AB70" s="22">
        <f ca="1">MIN(LOG(1 - Parameters!$B$202/(1+100*EXP(-Parameters!$B$204*'National cons per cap'!AB70/1000))) / LOG(1 - (Parameters!$B$201/Parameters!$B$203)^2), 1)</f>
        <v>1</v>
      </c>
      <c r="AC70" s="22">
        <f ca="1">MIN(LOG(1 - Parameters!$B$202/(1+100*EXP(-Parameters!$B$204*'National cons per cap'!AC70/1000))) / LOG(1 - (Parameters!$B$201/Parameters!$B$203)^2), 1)</f>
        <v>0.98775337127147678</v>
      </c>
      <c r="AD70" s="22">
        <f ca="1">MIN(LOG(1 - Parameters!$B$202/(1+100*EXP(-Parameters!$B$204*'National cons per cap'!AD70/1000))) / LOG(1 - (Parameters!$B$201/Parameters!$B$203)^2), 1)</f>
        <v>0.99978765021646521</v>
      </c>
      <c r="AE70" s="22">
        <f ca="1">MIN(LOG(1 - Parameters!$B$202/(1+100*EXP(-Parameters!$B$204*'National cons per cap'!AE70/1000))) / LOG(1 - (Parameters!$B$201/Parameters!$B$203)^2), 1)</f>
        <v>3.2218784263965079E-2</v>
      </c>
      <c r="AF70" s="22">
        <f ca="1">MIN(LOG(1 - Parameters!$B$202/(1+100*EXP(-Parameters!$B$204*'National cons per cap'!AF70/1000))) / LOG(1 - (Parameters!$B$201/Parameters!$B$203)^2), 1)</f>
        <v>0.99999323272305141</v>
      </c>
      <c r="AG70" s="22">
        <f ca="1">MIN(LOG(1 - Parameters!$B$202/(1+100*EXP(-Parameters!$B$204*'National cons per cap'!AG70/1000))) / LOG(1 - (Parameters!$B$201/Parameters!$B$203)^2), 1)</f>
        <v>0.99999516758736118</v>
      </c>
      <c r="AH70" s="22">
        <f ca="1">MIN(LOG(1 - Parameters!$B$202/(1+100*EXP(-Parameters!$B$204*'National cons per cap'!AH70/1000))) / LOG(1 - (Parameters!$B$201/Parameters!$B$203)^2), 1)</f>
        <v>0.99997659288150942</v>
      </c>
      <c r="AI70" s="22">
        <f ca="1">MIN(LOG(1 - Parameters!$B$202/(1+100*EXP(-Parameters!$B$204*'National cons per cap'!AI70/1000))) / LOG(1 - (Parameters!$B$201/Parameters!$B$203)^2), 1)</f>
        <v>0.99408366032626427</v>
      </c>
      <c r="AJ70" s="22">
        <f ca="1">MIN(LOG(1 - Parameters!$B$202/(1+100*EXP(-Parameters!$B$204*'National cons per cap'!AJ70/1000))) / LOG(1 - (Parameters!$B$201/Parameters!$B$203)^2), 1)</f>
        <v>0.30110188602313104</v>
      </c>
      <c r="AK70" s="22">
        <f ca="1">MIN(LOG(1 - Parameters!$B$202/(1+100*EXP(-Parameters!$B$204*'National cons per cap'!AK70/1000))) / LOG(1 - (Parameters!$B$201/Parameters!$B$203)^2), 1)</f>
        <v>0.26367056360067403</v>
      </c>
      <c r="AL70" s="22">
        <f ca="1">MIN(LOG(1 - Parameters!$B$202/(1+100*EXP(-Parameters!$B$204*'National cons per cap'!AL70/1000))) / LOG(1 - (Parameters!$B$201/Parameters!$B$203)^2), 1)</f>
        <v>2.524858628795041E-2</v>
      </c>
      <c r="AM70" s="22">
        <f ca="1">MIN(LOG(1 - Parameters!$B$202/(1+100*EXP(-Parameters!$B$204*'National cons per cap'!AM70/1000))) / LOG(1 - (Parameters!$B$201/Parameters!$B$203)^2), 1)</f>
        <v>0.89966268360086388</v>
      </c>
      <c r="AN70" s="22">
        <f ca="1">MIN(LOG(1 - Parameters!$B$202/(1+100*EXP(-Parameters!$B$204*'National cons per cap'!AN70/1000))) / LOG(1 - (Parameters!$B$201/Parameters!$B$203)^2), 1)</f>
        <v>0.98723976749063957</v>
      </c>
      <c r="AO70" s="22">
        <f ca="1">MIN(LOG(1 - Parameters!$B$202/(1+100*EXP(-Parameters!$B$204*'National cons per cap'!AO70/1000))) / LOG(1 - (Parameters!$B$201/Parameters!$B$203)^2), 1)</f>
        <v>0.26227320822965594</v>
      </c>
      <c r="AP70" s="22">
        <f ca="1">MIN(LOG(1 - Parameters!$B$202/(1+100*EXP(-Parameters!$B$204*'National cons per cap'!AP70/1000))) / LOG(1 - (Parameters!$B$201/Parameters!$B$203)^2), 1)</f>
        <v>0.80654141910059085</v>
      </c>
      <c r="AQ70" s="22">
        <f ca="1">MIN(LOG(1 - Parameters!$B$202/(1+100*EXP(-Parameters!$B$204*'National cons per cap'!AQ70/1000))) / LOG(1 - (Parameters!$B$201/Parameters!$B$203)^2), 1)</f>
        <v>0.99862887437906034</v>
      </c>
      <c r="AR70" s="22">
        <f>MIN(LOG(1 - Parameters!$B$202/(1+100*EXP(-Parameters!$B$204*'National cons per cap'!AR70/1000))) / LOG(1 - (Parameters!$B$201/Parameters!$B$203)^2), 1)</f>
        <v>9.802617410493028E-3</v>
      </c>
      <c r="AS70" s="22">
        <f ca="1">MIN(LOG(1 - Parameters!$B$202/(1+100*EXP(-Parameters!$B$204*'National cons per cap'!AS70/1000))) / LOG(1 - (Parameters!$B$201/Parameters!$B$203)^2), 1)</f>
        <v>0.999822233039667</v>
      </c>
      <c r="AT70" s="22">
        <f ca="1">MIN(LOG(1 - Parameters!$B$202/(1+100*EXP(-Parameters!$B$204*'National cons per cap'!AT70/1000))) / LOG(1 - (Parameters!$B$201/Parameters!$B$203)^2), 1)</f>
        <v>0.99557184589181669</v>
      </c>
      <c r="AU70" s="22">
        <f ca="1">MIN(LOG(1 - Parameters!$B$202/(1+100*EXP(-Parameters!$B$204*'National cons per cap'!AU70/1000))) / LOG(1 - (Parameters!$B$201/Parameters!$B$203)^2), 1)</f>
        <v>0.99989846614813338</v>
      </c>
      <c r="AV70" s="22">
        <f ca="1">MIN(LOG(1 - Parameters!$B$202/(1+100*EXP(-Parameters!$B$204*'National cons per cap'!AV70/1000))) / LOG(1 - (Parameters!$B$201/Parameters!$B$203)^2), 1)</f>
        <v>0.19465086059848744</v>
      </c>
      <c r="AW70" s="22">
        <f ca="1">MIN(LOG(1 - Parameters!$B$202/(1+100*EXP(-Parameters!$B$204*'National cons per cap'!AW70/1000))) / LOG(1 - (Parameters!$B$201/Parameters!$B$203)^2), 1)</f>
        <v>0.60012058564287163</v>
      </c>
      <c r="AX70" s="22">
        <f ca="1">MIN(LOG(1 - Parameters!$B$202/(1+100*EXP(-Parameters!$B$204*'National cons per cap'!AX70/1000))) / LOG(1 - (Parameters!$B$201/Parameters!$B$203)^2), 1)</f>
        <v>0.99993871555638847</v>
      </c>
      <c r="AY70" s="22">
        <f ca="1">MIN(LOG(1 - Parameters!$B$202/(1+100*EXP(-Parameters!$B$204*'National cons per cap'!AY70/1000))) / LOG(1 - (Parameters!$B$201/Parameters!$B$203)^2), 1)</f>
        <v>0.99108230375558726</v>
      </c>
      <c r="AZ70" s="22">
        <f ca="1">MIN(LOG(1 - Parameters!$B$202/(1+100*EXP(-Parameters!$B$204*'National cons per cap'!AZ70/1000))) / LOG(1 - (Parameters!$B$201/Parameters!$B$203)^2), 1)</f>
        <v>0.99796594075671197</v>
      </c>
      <c r="BA70" s="22">
        <f ca="1">MIN(LOG(1 - Parameters!$B$202/(1+100*EXP(-Parameters!$B$204*'National cons per cap'!BA70/1000))) / LOG(1 - (Parameters!$B$201/Parameters!$B$203)^2), 1)</f>
        <v>0.90554086406555345</v>
      </c>
      <c r="BB70" s="22">
        <f ca="1">MIN(LOG(1 - Parameters!$B$202/(1+100*EXP(-Parameters!$B$204*'National cons per cap'!BB70/1000))) / LOG(1 - (Parameters!$B$201/Parameters!$B$203)^2), 1)</f>
        <v>0.99987233333974401</v>
      </c>
      <c r="BC70" s="22">
        <f ca="1">MIN(LOG(1 - Parameters!$B$202/(1+100*EXP(-Parameters!$B$204*'National cons per cap'!BC70/1000))) / LOG(1 - (Parameters!$B$201/Parameters!$B$203)^2), 1)</f>
        <v>9.7443511996311599E-2</v>
      </c>
      <c r="BD70" s="22">
        <f>MIN(LOG(1 - Parameters!$B$202/(1+100*EXP(-Parameters!$B$204*'National cons per cap'!BD70/1000))) / LOG(1 - (Parameters!$B$201/Parameters!$B$203)^2), 1)</f>
        <v>9.802617410493028E-3</v>
      </c>
      <c r="BE70" s="22">
        <f ca="1">MIN(LOG(1 - Parameters!$B$202/(1+100*EXP(-Parameters!$B$204*'National cons per cap'!BE70/1000))) / LOG(1 - (Parameters!$B$201/Parameters!$B$203)^2), 1)</f>
        <v>0.99924198598380276</v>
      </c>
      <c r="BF70" s="22">
        <f ca="1">MIN(LOG(1 - Parameters!$B$202/(1+100*EXP(-Parameters!$B$204*'National cons per cap'!BF70/1000))) / LOG(1 - (Parameters!$B$201/Parameters!$B$203)^2), 1)</f>
        <v>0.96345937804521598</v>
      </c>
      <c r="BG70" s="22">
        <f ca="1">MIN(LOG(1 - Parameters!$B$202/(1+100*EXP(-Parameters!$B$204*'National cons per cap'!BG70/1000))) / LOG(1 - (Parameters!$B$201/Parameters!$B$203)^2), 1)</f>
        <v>3.3321096475512985E-2</v>
      </c>
      <c r="BH70" s="22">
        <f ca="1">MIN(LOG(1 - Parameters!$B$202/(1+100*EXP(-Parameters!$B$204*'National cons per cap'!BH70/1000))) / LOG(1 - (Parameters!$B$201/Parameters!$B$203)^2), 1)</f>
        <v>0.99996216791080084</v>
      </c>
      <c r="BI70" s="22">
        <f ca="1">MIN(LOG(1 - Parameters!$B$202/(1+100*EXP(-Parameters!$B$204*'National cons per cap'!BI70/1000))) / LOG(1 - (Parameters!$B$201/Parameters!$B$203)^2), 1)</f>
        <v>0.99289282057348893</v>
      </c>
      <c r="BJ70" s="22">
        <f ca="1">MIN(LOG(1 - Parameters!$B$202/(1+100*EXP(-Parameters!$B$204*'National cons per cap'!BJ70/1000))) / LOG(1 - (Parameters!$B$201/Parameters!$B$203)^2), 1)</f>
        <v>0.99981564947089407</v>
      </c>
      <c r="BK70" s="22">
        <f ca="1">MIN(LOG(1 - Parameters!$B$202/(1+100*EXP(-Parameters!$B$204*'National cons per cap'!BK70/1000))) / LOG(1 - (Parameters!$B$201/Parameters!$B$203)^2), 1)</f>
        <v>9.804405579550108E-3</v>
      </c>
      <c r="BL70" s="22">
        <f ca="1">MIN(LOG(1 - Parameters!$B$202/(1+100*EXP(-Parameters!$B$204*'National cons per cap'!BL70/1000))) / LOG(1 - (Parameters!$B$201/Parameters!$B$203)^2), 1)</f>
        <v>0.99996619426548661</v>
      </c>
      <c r="BM70" s="22">
        <f ca="1">MIN(LOG(1 - Parameters!$B$202/(1+100*EXP(-Parameters!$B$204*'National cons per cap'!BM70/1000))) / LOG(1 - (Parameters!$B$201/Parameters!$B$203)^2), 1)</f>
        <v>0.9999538119387591</v>
      </c>
      <c r="BN70" s="22">
        <f ca="1">MIN(LOG(1 - Parameters!$B$202/(1+100*EXP(-Parameters!$B$204*'National cons per cap'!BN70/1000))) / LOG(1 - (Parameters!$B$201/Parameters!$B$203)^2), 1)</f>
        <v>0.73579191560443657</v>
      </c>
      <c r="BO70" s="22">
        <f ca="1">MIN(LOG(1 - Parameters!$B$202/(1+100*EXP(-Parameters!$B$204*'National cons per cap'!BO70/1000))) / LOG(1 - (Parameters!$B$201/Parameters!$B$203)^2), 1)</f>
        <v>0.43682531135968838</v>
      </c>
      <c r="BP70" s="22">
        <f ca="1">MIN(LOG(1 - Parameters!$B$202/(1+100*EXP(-Parameters!$B$204*'National cons per cap'!BP70/1000))) / LOG(1 - (Parameters!$B$201/Parameters!$B$203)^2), 1)</f>
        <v>0.14555890923915088</v>
      </c>
      <c r="BQ70" s="22">
        <f>MIN(LOG(1 - Parameters!$B$202/(1+100*EXP(-Parameters!$B$204*'National cons per cap'!BQ70/1000))) / LOG(1 - (Parameters!$B$201/Parameters!$B$203)^2), 1)</f>
        <v>9.802617410493028E-3</v>
      </c>
      <c r="BR70" s="22">
        <f ca="1">MIN(LOG(1 - Parameters!$B$202/(1+100*EXP(-Parameters!$B$204*'National cons per cap'!BR70/1000))) / LOG(1 - (Parameters!$B$201/Parameters!$B$203)^2), 1)</f>
        <v>7.4547032931289017E-2</v>
      </c>
      <c r="BS70" s="22">
        <f ca="1">MIN(LOG(1 - Parameters!$B$202/(1+100*EXP(-Parameters!$B$204*'National cons per cap'!BS70/1000))) / LOG(1 - (Parameters!$B$201/Parameters!$B$203)^2), 1)</f>
        <v>7.9324641335711793E-2</v>
      </c>
      <c r="BT70" s="22">
        <f ca="1">MIN(LOG(1 - Parameters!$B$202/(1+100*EXP(-Parameters!$B$204*'National cons per cap'!BT70/1000))) / LOG(1 - (Parameters!$B$201/Parameters!$B$203)^2), 1)</f>
        <v>1</v>
      </c>
      <c r="BU70" s="22">
        <f ca="1">MIN(LOG(1 - Parameters!$B$202/(1+100*EXP(-Parameters!$B$204*'National cons per cap'!BU70/1000))) / LOG(1 - (Parameters!$B$201/Parameters!$B$203)^2), 1)</f>
        <v>0.99918397272477899</v>
      </c>
      <c r="BV70" s="22">
        <f ca="1">MIN(LOG(1 - Parameters!$B$202/(1+100*EXP(-Parameters!$B$204*'National cons per cap'!BV70/1000))) / LOG(1 - (Parameters!$B$201/Parameters!$B$203)^2), 1)</f>
        <v>0.9130243579148265</v>
      </c>
      <c r="BW70" s="22">
        <f ca="1">MIN(LOG(1 - Parameters!$B$202/(1+100*EXP(-Parameters!$B$204*'National cons per cap'!BW70/1000))) / LOG(1 - (Parameters!$B$201/Parameters!$B$203)^2), 1)</f>
        <v>0.78785602143406952</v>
      </c>
      <c r="BX70" s="22">
        <f>MIN(LOG(1 - Parameters!$B$202/(1+100*EXP(-Parameters!$B$204*'National cons per cap'!BX70/1000))) / LOG(1 - (Parameters!$B$201/Parameters!$B$203)^2), 1)</f>
        <v>9.802617410493028E-3</v>
      </c>
      <c r="BY70" s="22">
        <f ca="1">MIN(LOG(1 - Parameters!$B$202/(1+100*EXP(-Parameters!$B$204*'National cons per cap'!BY70/1000))) / LOG(1 - (Parameters!$B$201/Parameters!$B$203)^2), 1)</f>
        <v>0.4965490014336022</v>
      </c>
      <c r="BZ70" s="22">
        <f ca="1">MIN(LOG(1 - Parameters!$B$202/(1+100*EXP(-Parameters!$B$204*'National cons per cap'!BZ70/1000))) / LOG(1 - (Parameters!$B$201/Parameters!$B$203)^2), 1)</f>
        <v>1</v>
      </c>
      <c r="CA70" s="22">
        <f ca="1">MIN(LOG(1 - Parameters!$B$202/(1+100*EXP(-Parameters!$B$204*'National cons per cap'!CA70/1000))) / LOG(1 - (Parameters!$B$201/Parameters!$B$203)^2), 1)</f>
        <v>0.1978976691195416</v>
      </c>
      <c r="CB70" s="22">
        <f ca="1">MIN(LOG(1 - Parameters!$B$202/(1+100*EXP(-Parameters!$B$204*'National cons per cap'!CB70/1000))) / LOG(1 - (Parameters!$B$201/Parameters!$B$203)^2), 1)</f>
        <v>0.93917612121688854</v>
      </c>
      <c r="CC70" s="22">
        <f ca="1">MIN(LOG(1 - Parameters!$B$202/(1+100*EXP(-Parameters!$B$204*'National cons per cap'!CC70/1000))) / LOG(1 - (Parameters!$B$201/Parameters!$B$203)^2), 1)</f>
        <v>2.9165254743329226E-2</v>
      </c>
      <c r="CD70" s="22">
        <f ca="1">MIN(LOG(1 - Parameters!$B$202/(1+100*EXP(-Parameters!$B$204*'National cons per cap'!CD70/1000))) / LOG(1 - (Parameters!$B$201/Parameters!$B$203)^2), 1)</f>
        <v>0.97200078772394005</v>
      </c>
      <c r="CE70" s="22">
        <f ca="1">MIN(LOG(1 - Parameters!$B$202/(1+100*EXP(-Parameters!$B$204*'National cons per cap'!CE70/1000))) / LOG(1 - (Parameters!$B$201/Parameters!$B$203)^2), 1)</f>
        <v>0.99841726468894465</v>
      </c>
      <c r="CF70" s="22">
        <f ca="1">MIN(LOG(1 - Parameters!$B$202/(1+100*EXP(-Parameters!$B$204*'National cons per cap'!CF70/1000))) / LOG(1 - (Parameters!$B$201/Parameters!$B$203)^2), 1)</f>
        <v>0.69644911245353258</v>
      </c>
      <c r="CG70" s="22">
        <f ca="1">MIN(LOG(1 - Parameters!$B$202/(1+100*EXP(-Parameters!$B$204*'National cons per cap'!CG70/1000))) / LOG(1 - (Parameters!$B$201/Parameters!$B$203)^2), 1)</f>
        <v>0.99998618139863793</v>
      </c>
      <c r="CH70" s="22">
        <f ca="1">MIN(LOG(1 - Parameters!$B$202/(1+100*EXP(-Parameters!$B$204*'National cons per cap'!CH70/1000))) / LOG(1 - (Parameters!$B$201/Parameters!$B$203)^2), 1)</f>
        <v>0.99999999054230326</v>
      </c>
      <c r="CI70" s="22">
        <f ca="1">MIN(LOG(1 - Parameters!$B$202/(1+100*EXP(-Parameters!$B$204*'National cons per cap'!CI70/1000))) / LOG(1 - (Parameters!$B$201/Parameters!$B$203)^2), 1)</f>
        <v>0.99984895116642969</v>
      </c>
      <c r="CJ70" s="22">
        <f ca="1">MIN(LOG(1 - Parameters!$B$202/(1+100*EXP(-Parameters!$B$204*'National cons per cap'!CJ70/1000))) / LOG(1 - (Parameters!$B$201/Parameters!$B$203)^2), 1)</f>
        <v>0.99999683960377772</v>
      </c>
      <c r="CK70" s="22">
        <f ca="1">MIN(LOG(1 - Parameters!$B$202/(1+100*EXP(-Parameters!$B$204*'National cons per cap'!CK70/1000))) / LOG(1 - (Parameters!$B$201/Parameters!$B$203)^2), 1)</f>
        <v>0.99575150571975724</v>
      </c>
      <c r="CL70" s="22">
        <f ca="1">MIN(LOG(1 - Parameters!$B$202/(1+100*EXP(-Parameters!$B$204*'National cons per cap'!CL70/1000))) / LOG(1 - (Parameters!$B$201/Parameters!$B$203)^2), 1)</f>
        <v>0.99984668893526318</v>
      </c>
      <c r="CM70" s="22">
        <f ca="1">MIN(LOG(1 - Parameters!$B$202/(1+100*EXP(-Parameters!$B$204*'National cons per cap'!CM70/1000))) / LOG(1 - (Parameters!$B$201/Parameters!$B$203)^2), 1)</f>
        <v>0.8412456419203469</v>
      </c>
      <c r="CN70" s="22">
        <f ca="1">MIN(LOG(1 - Parameters!$B$202/(1+100*EXP(-Parameters!$B$204*'National cons per cap'!CN70/1000))) / LOG(1 - (Parameters!$B$201/Parameters!$B$203)^2), 1)</f>
        <v>0.99983578362437586</v>
      </c>
      <c r="CO70" s="22">
        <f ca="1">MIN(LOG(1 - Parameters!$B$202/(1+100*EXP(-Parameters!$B$204*'National cons per cap'!CO70/1000))) / LOG(1 - (Parameters!$B$201/Parameters!$B$203)^2), 1)</f>
        <v>1</v>
      </c>
      <c r="CP70" s="22">
        <f ca="1">MIN(LOG(1 - Parameters!$B$202/(1+100*EXP(-Parameters!$B$204*'National cons per cap'!CP70/1000))) / LOG(1 - (Parameters!$B$201/Parameters!$B$203)^2), 1)</f>
        <v>0.99987121872198192</v>
      </c>
      <c r="CQ70" s="22">
        <f ca="1">MIN(LOG(1 - Parameters!$B$202/(1+100*EXP(-Parameters!$B$204*'National cons per cap'!CQ70/1000))) / LOG(1 - (Parameters!$B$201/Parameters!$B$203)^2), 1)</f>
        <v>0.24591767364668032</v>
      </c>
      <c r="CR70" s="22">
        <f ca="1">MIN(LOG(1 - Parameters!$B$202/(1+100*EXP(-Parameters!$B$204*'National cons per cap'!CR70/1000))) / LOG(1 - (Parameters!$B$201/Parameters!$B$203)^2), 1)</f>
        <v>9.2880147458699783E-2</v>
      </c>
      <c r="CS70" s="22">
        <f ca="1">MIN(LOG(1 - Parameters!$B$202/(1+100*EXP(-Parameters!$B$204*'National cons per cap'!CS70/1000))) / LOG(1 - (Parameters!$B$201/Parameters!$B$203)^2), 1)</f>
        <v>0.32037779423080931</v>
      </c>
      <c r="CT70" s="22">
        <f ca="1">MIN(LOG(1 - Parameters!$B$202/(1+100*EXP(-Parameters!$B$204*'National cons per cap'!CT70/1000))) / LOG(1 - (Parameters!$B$201/Parameters!$B$203)^2), 1)</f>
        <v>0.99999940815240684</v>
      </c>
      <c r="CU70" s="22">
        <f ca="1">MIN(LOG(1 - Parameters!$B$202/(1+100*EXP(-Parameters!$B$204*'National cons per cap'!CU70/1000))) / LOG(1 - (Parameters!$B$201/Parameters!$B$203)^2), 1)</f>
        <v>1</v>
      </c>
      <c r="CV70" s="22">
        <f ca="1">MIN(LOG(1 - Parameters!$B$202/(1+100*EXP(-Parameters!$B$204*'National cons per cap'!CV70/1000))) / LOG(1 - (Parameters!$B$201/Parameters!$B$203)^2), 1)</f>
        <v>1</v>
      </c>
      <c r="CW70" s="22">
        <f ca="1">MIN(LOG(1 - Parameters!$B$202/(1+100*EXP(-Parameters!$B$204*'National cons per cap'!CW70/1000))) / LOG(1 - (Parameters!$B$201/Parameters!$B$203)^2), 1)</f>
        <v>0.90836737771871978</v>
      </c>
      <c r="CX70" s="22">
        <f ca="1">MIN(LOG(1 - Parameters!$B$202/(1+100*EXP(-Parameters!$B$204*'National cons per cap'!CX70/1000))) / LOG(1 - (Parameters!$B$201/Parameters!$B$203)^2), 1)</f>
        <v>0.99999997651322681</v>
      </c>
      <c r="CY70" s="22">
        <f ca="1">MIN(LOG(1 - Parameters!$B$202/(1+100*EXP(-Parameters!$B$204*'National cons per cap'!CY70/1000))) / LOG(1 - (Parameters!$B$201/Parameters!$B$203)^2), 1)</f>
        <v>9.8701176757182749E-2</v>
      </c>
      <c r="CZ70" s="22">
        <f ca="1">MIN(LOG(1 - Parameters!$B$202/(1+100*EXP(-Parameters!$B$204*'National cons per cap'!CZ70/1000))) / LOG(1 - (Parameters!$B$201/Parameters!$B$203)^2), 1)</f>
        <v>0.99999593901911243</v>
      </c>
      <c r="DA70" s="22">
        <f>MIN(LOG(1 - Parameters!$B$202/(1+100*EXP(-Parameters!$B$204*'National cons per cap'!DA70/1000))) / LOG(1 - (Parameters!$B$201/Parameters!$B$203)^2), 1)</f>
        <v>9.802617410493028E-3</v>
      </c>
      <c r="DB70" s="22">
        <f ca="1">MIN(LOG(1 - Parameters!$B$202/(1+100*EXP(-Parameters!$B$204*'National cons per cap'!DB70/1000))) / LOG(1 - (Parameters!$B$201/Parameters!$B$203)^2), 1)</f>
        <v>0.99911808874172647</v>
      </c>
      <c r="DC70" s="22">
        <f ca="1">MIN(LOG(1 - Parameters!$B$202/(1+100*EXP(-Parameters!$B$204*'National cons per cap'!DC70/1000))) / LOG(1 - (Parameters!$B$201/Parameters!$B$203)^2), 1)</f>
        <v>0.16774742580254942</v>
      </c>
      <c r="DD70" s="22">
        <f ca="1">MIN(LOG(1 - Parameters!$B$202/(1+100*EXP(-Parameters!$B$204*'National cons per cap'!DD70/1000))) / LOG(1 - (Parameters!$B$201/Parameters!$B$203)^2), 1)</f>
        <v>0.96849686900139043</v>
      </c>
      <c r="DE70" s="22">
        <f ca="1">MIN(LOG(1 - Parameters!$B$202/(1+100*EXP(-Parameters!$B$204*'National cons per cap'!DE70/1000))) / LOG(1 - (Parameters!$B$201/Parameters!$B$203)^2), 1)</f>
        <v>0.99999999999471212</v>
      </c>
      <c r="DF70" s="22">
        <f ca="1">MIN(LOG(1 - Parameters!$B$202/(1+100*EXP(-Parameters!$B$204*'National cons per cap'!DF70/1000))) / LOG(1 - (Parameters!$B$201/Parameters!$B$203)^2), 1)</f>
        <v>0.87847807710775339</v>
      </c>
      <c r="DG70" s="22">
        <f ca="1">MIN(LOG(1 - Parameters!$B$202/(1+100*EXP(-Parameters!$B$204*'National cons per cap'!DG70/1000))) / LOG(1 - (Parameters!$B$201/Parameters!$B$203)^2), 1)</f>
        <v>0.94693563654135282</v>
      </c>
      <c r="DH70" s="22">
        <f ca="1">MIN(LOG(1 - Parameters!$B$202/(1+100*EXP(-Parameters!$B$204*'National cons per cap'!DH70/1000))) / LOG(1 - (Parameters!$B$201/Parameters!$B$203)^2), 1)</f>
        <v>0.26619743606795188</v>
      </c>
      <c r="DI70" s="22">
        <f ca="1">MIN(LOG(1 - Parameters!$B$202/(1+100*EXP(-Parameters!$B$204*'National cons per cap'!DI70/1000))) / LOG(1 - (Parameters!$B$201/Parameters!$B$203)^2), 1)</f>
        <v>7.3875611052967971E-2</v>
      </c>
      <c r="DJ70" s="22">
        <f ca="1">MIN(LOG(1 - Parameters!$B$202/(1+100*EXP(-Parameters!$B$204*'National cons per cap'!DJ70/1000))) / LOG(1 - (Parameters!$B$201/Parameters!$B$203)^2), 1)</f>
        <v>0.99954216722375844</v>
      </c>
      <c r="DK70" s="22">
        <f ca="1">MIN(LOG(1 - Parameters!$B$202/(1+100*EXP(-Parameters!$B$204*'National cons per cap'!DK70/1000))) / LOG(1 - (Parameters!$B$201/Parameters!$B$203)^2), 1)</f>
        <v>0.38168023737602436</v>
      </c>
      <c r="DL70" s="22">
        <f ca="1">MIN(LOG(1 - Parameters!$B$202/(1+100*EXP(-Parameters!$B$204*'National cons per cap'!DL70/1000))) / LOG(1 - (Parameters!$B$201/Parameters!$B$203)^2), 1)</f>
        <v>0.11384582633936217</v>
      </c>
      <c r="DM70" s="22">
        <f ca="1">MIN(LOG(1 - Parameters!$B$202/(1+100*EXP(-Parameters!$B$204*'National cons per cap'!DM70/1000))) / LOG(1 - (Parameters!$B$201/Parameters!$B$203)^2), 1)</f>
        <v>0.57985173657366207</v>
      </c>
      <c r="DN70" s="22">
        <f ca="1">MIN(LOG(1 - Parameters!$B$202/(1+100*EXP(-Parameters!$B$204*'National cons per cap'!DN70/1000))) / LOG(1 - (Parameters!$B$201/Parameters!$B$203)^2), 1)</f>
        <v>0.84678477879068126</v>
      </c>
      <c r="DO70" s="22">
        <f ca="1">MIN(LOG(1 - Parameters!$B$202/(1+100*EXP(-Parameters!$B$204*'National cons per cap'!DO70/1000))) / LOG(1 - (Parameters!$B$201/Parameters!$B$203)^2), 1)</f>
        <v>0.99879549418583324</v>
      </c>
      <c r="DP70" s="22">
        <f ca="1">MIN(LOG(1 - Parameters!$B$202/(1+100*EXP(-Parameters!$B$204*'National cons per cap'!DP70/1000))) / LOG(1 - (Parameters!$B$201/Parameters!$B$203)^2), 1)</f>
        <v>3.8683874014504842E-2</v>
      </c>
      <c r="DQ70" s="22">
        <f ca="1">MIN(LOG(1 - Parameters!$B$202/(1+100*EXP(-Parameters!$B$204*'National cons per cap'!DQ70/1000))) / LOG(1 - (Parameters!$B$201/Parameters!$B$203)^2), 1)</f>
        <v>0.35260152835058473</v>
      </c>
      <c r="DR70" s="22">
        <f>MIN(LOG(1 - Parameters!$B$202/(1+100*EXP(-Parameters!$B$204*'National cons per cap'!DR70/1000))) / LOG(1 - (Parameters!$B$201/Parameters!$B$203)^2), 1)</f>
        <v>9.802617410493028E-3</v>
      </c>
      <c r="DS70" s="22">
        <f ca="1">MIN(LOG(1 - Parameters!$B$202/(1+100*EXP(-Parameters!$B$204*'National cons per cap'!DS70/1000))) / LOG(1 - (Parameters!$B$201/Parameters!$B$203)^2), 1)</f>
        <v>0.99999998194612505</v>
      </c>
      <c r="DT70" s="22">
        <f ca="1">MIN(LOG(1 - Parameters!$B$202/(1+100*EXP(-Parameters!$B$204*'National cons per cap'!DT70/1000))) / LOG(1 - (Parameters!$B$201/Parameters!$B$203)^2), 1)</f>
        <v>4.6361831439177763E-2</v>
      </c>
      <c r="DU70" s="22">
        <f ca="1">MIN(LOG(1 - Parameters!$B$202/(1+100*EXP(-Parameters!$B$204*'National cons per cap'!DU70/1000))) / LOG(1 - (Parameters!$B$201/Parameters!$B$203)^2), 1)</f>
        <v>0.99999999913708504</v>
      </c>
      <c r="DV70" s="22">
        <f ca="1">MIN(LOG(1 - Parameters!$B$202/(1+100*EXP(-Parameters!$B$204*'National cons per cap'!DV70/1000))) / LOG(1 - (Parameters!$B$201/Parameters!$B$203)^2), 1)</f>
        <v>0.99872615265583453</v>
      </c>
      <c r="DW70" s="22">
        <f>MIN(LOG(1 - Parameters!$B$202/(1+100*EXP(-Parameters!$B$204*'National cons per cap'!DW70/1000))) / LOG(1 - (Parameters!$B$201/Parameters!$B$203)^2), 1)</f>
        <v>9.802617410493028E-3</v>
      </c>
      <c r="DX70" s="22">
        <f ca="1">MIN(LOG(1 - Parameters!$B$202/(1+100*EXP(-Parameters!$B$204*'National cons per cap'!DX70/1000))) / LOG(1 - (Parameters!$B$201/Parameters!$B$203)^2), 1)</f>
        <v>2.8504577079945016E-2</v>
      </c>
      <c r="DY70" s="22">
        <f ca="1">MIN(LOG(1 - Parameters!$B$202/(1+100*EXP(-Parameters!$B$204*'National cons per cap'!DY70/1000))) / LOG(1 - (Parameters!$B$201/Parameters!$B$203)^2), 1)</f>
        <v>0.80114069201851967</v>
      </c>
      <c r="DZ70" s="22">
        <f ca="1">MIN(LOG(1 - Parameters!$B$202/(1+100*EXP(-Parameters!$B$204*'National cons per cap'!DZ70/1000))) / LOG(1 - (Parameters!$B$201/Parameters!$B$203)^2), 1)</f>
        <v>0.21392041655739741</v>
      </c>
      <c r="EA70" s="22">
        <f ca="1">MIN(LOG(1 - Parameters!$B$202/(1+100*EXP(-Parameters!$B$204*'National cons per cap'!EA70/1000))) / LOG(1 - (Parameters!$B$201/Parameters!$B$203)^2), 1)</f>
        <v>0.99867924438447719</v>
      </c>
      <c r="EB70" s="22">
        <f ca="1">MIN(LOG(1 - Parameters!$B$202/(1+100*EXP(-Parameters!$B$204*'National cons per cap'!EB70/1000))) / LOG(1 - (Parameters!$B$201/Parameters!$B$203)^2), 1)</f>
        <v>0.99999786567936977</v>
      </c>
      <c r="EC70" s="22">
        <f ca="1">MIN(LOG(1 - Parameters!$B$202/(1+100*EXP(-Parameters!$B$204*'National cons per cap'!EC70/1000))) / LOG(1 - (Parameters!$B$201/Parameters!$B$203)^2), 1)</f>
        <v>0.10216308915449329</v>
      </c>
      <c r="ED70" s="22">
        <f ca="1">MIN(LOG(1 - Parameters!$B$202/(1+100*EXP(-Parameters!$B$204*'National cons per cap'!ED70/1000))) / LOG(1 - (Parameters!$B$201/Parameters!$B$203)^2), 1)</f>
        <v>0.93795010573552939</v>
      </c>
      <c r="EE70" s="22">
        <f ca="1">MIN(LOG(1 - Parameters!$B$202/(1+100*EXP(-Parameters!$B$204*'National cons per cap'!EE70/1000))) / LOG(1 - (Parameters!$B$201/Parameters!$B$203)^2), 1)</f>
        <v>0.99867267330568388</v>
      </c>
      <c r="EF70" s="22">
        <f ca="1">MIN(LOG(1 - Parameters!$B$202/(1+100*EXP(-Parameters!$B$204*'National cons per cap'!EF70/1000))) / LOG(1 - (Parameters!$B$201/Parameters!$B$203)^2), 1)</f>
        <v>1</v>
      </c>
      <c r="EG70" s="22">
        <f ca="1">MIN(LOG(1 - Parameters!$B$202/(1+100*EXP(-Parameters!$B$204*'National cons per cap'!EG70/1000))) / LOG(1 - (Parameters!$B$201/Parameters!$B$203)^2), 1)</f>
        <v>0.81445248543852145</v>
      </c>
      <c r="EH70" s="22">
        <f ca="1">MIN(LOG(1 - Parameters!$B$202/(1+100*EXP(-Parameters!$B$204*'National cons per cap'!EH70/1000))) / LOG(1 - (Parameters!$B$201/Parameters!$B$203)^2), 1)</f>
        <v>0.99920177913901309</v>
      </c>
      <c r="EI70" s="22">
        <f ca="1">MIN(LOG(1 - Parameters!$B$202/(1+100*EXP(-Parameters!$B$204*'National cons per cap'!EI70/1000))) / LOG(1 - (Parameters!$B$201/Parameters!$B$203)^2), 1)</f>
        <v>0.96809944138912574</v>
      </c>
      <c r="EJ70" s="22">
        <f ca="1">MIN(LOG(1 - Parameters!$B$202/(1+100*EXP(-Parameters!$B$204*'National cons per cap'!EJ70/1000))) / LOG(1 - (Parameters!$B$201/Parameters!$B$203)^2), 1)</f>
        <v>0.70715881840791817</v>
      </c>
      <c r="EK70" s="22">
        <f ca="1">MIN(LOG(1 - Parameters!$B$202/(1+100*EXP(-Parameters!$B$204*'National cons per cap'!EK70/1000))) / LOG(1 - (Parameters!$B$201/Parameters!$B$203)^2), 1)</f>
        <v>0.99999975508418404</v>
      </c>
      <c r="EL70" s="22">
        <f ca="1">MIN(LOG(1 - Parameters!$B$202/(1+100*EXP(-Parameters!$B$204*'National cons per cap'!EL70/1000))) / LOG(1 - (Parameters!$B$201/Parameters!$B$203)^2), 1)</f>
        <v>0.43706020910043486</v>
      </c>
      <c r="EM70" s="22">
        <f ca="1">MIN(LOG(1 - Parameters!$B$202/(1+100*EXP(-Parameters!$B$204*'National cons per cap'!EM70/1000))) / LOG(1 - (Parameters!$B$201/Parameters!$B$203)^2), 1)</f>
        <v>0.97714163746839622</v>
      </c>
      <c r="EN70" s="22">
        <f ca="1">MIN(LOG(1 - Parameters!$B$202/(1+100*EXP(-Parameters!$B$204*'National cons per cap'!EN70/1000))) / LOG(1 - (Parameters!$B$201/Parameters!$B$203)^2), 1)</f>
        <v>0.99999999855600641</v>
      </c>
      <c r="EO70" s="22">
        <f>MIN(LOG(1 - Parameters!$B$202/(1+100*EXP(-Parameters!$B$204*'National cons per cap'!EO70/1000))) / LOG(1 - (Parameters!$B$201/Parameters!$B$203)^2), 1)</f>
        <v>9.802617410493028E-3</v>
      </c>
      <c r="EP70" s="22">
        <f ca="1">MIN(LOG(1 - Parameters!$B$202/(1+100*EXP(-Parameters!$B$204*'National cons per cap'!EP70/1000))) / LOG(1 - (Parameters!$B$201/Parameters!$B$203)^2), 1)</f>
        <v>0.99836434802953389</v>
      </c>
      <c r="EQ70" s="22">
        <f ca="1">MIN(LOG(1 - Parameters!$B$202/(1+100*EXP(-Parameters!$B$204*'National cons per cap'!EQ70/1000))) / LOG(1 - (Parameters!$B$201/Parameters!$B$203)^2), 1)</f>
        <v>0.95099017045548473</v>
      </c>
      <c r="ER70" s="22">
        <f ca="1">MIN(LOG(1 - Parameters!$B$202/(1+100*EXP(-Parameters!$B$204*'National cons per cap'!ER70/1000))) / LOG(1 - (Parameters!$B$201/Parameters!$B$203)^2), 1)</f>
        <v>0.85738357717346303</v>
      </c>
      <c r="ES70" s="22">
        <f ca="1">MIN(LOG(1 - Parameters!$B$202/(1+100*EXP(-Parameters!$B$204*'National cons per cap'!ES70/1000))) / LOG(1 - (Parameters!$B$201/Parameters!$B$203)^2), 1)</f>
        <v>1</v>
      </c>
      <c r="ET70" s="22">
        <f>MIN(LOG(1 - Parameters!$B$202/(1+100*EXP(-Parameters!$B$204*'National cons per cap'!ET70/1000))) / LOG(1 - (Parameters!$B$201/Parameters!$B$203)^2), 1)</f>
        <v>9.802617410493028E-3</v>
      </c>
      <c r="EU70" s="22">
        <f ca="1">MIN(LOG(1 - Parameters!$B$202/(1+100*EXP(-Parameters!$B$204*'National cons per cap'!EU70/1000))) / LOG(1 - (Parameters!$B$201/Parameters!$B$203)^2), 1)</f>
        <v>0.85757424092249535</v>
      </c>
      <c r="EV70" s="22">
        <f ca="1">MIN(LOG(1 - Parameters!$B$202/(1+100*EXP(-Parameters!$B$204*'National cons per cap'!EV70/1000))) / LOG(1 - (Parameters!$B$201/Parameters!$B$203)^2), 1)</f>
        <v>0.99998738710341184</v>
      </c>
      <c r="EW70" s="22">
        <f ca="1">MIN(LOG(1 - Parameters!$B$202/(1+100*EXP(-Parameters!$B$204*'National cons per cap'!EW70/1000))) / LOG(1 - (Parameters!$B$201/Parameters!$B$203)^2), 1)</f>
        <v>7.1382062196264889E-2</v>
      </c>
      <c r="EX70" s="22">
        <f ca="1">MIN(LOG(1 - Parameters!$B$202/(1+100*EXP(-Parameters!$B$204*'National cons per cap'!EX70/1000))) / LOG(1 - (Parameters!$B$201/Parameters!$B$203)^2), 1)</f>
        <v>1</v>
      </c>
      <c r="EY70" s="22">
        <f ca="1">MIN(LOG(1 - Parameters!$B$202/(1+100*EXP(-Parameters!$B$204*'National cons per cap'!EY70/1000))) / LOG(1 - (Parameters!$B$201/Parameters!$B$203)^2), 1)</f>
        <v>0.55293871633346103</v>
      </c>
      <c r="EZ70" s="22">
        <f ca="1">MIN(LOG(1 - Parameters!$B$202/(1+100*EXP(-Parameters!$B$204*'National cons per cap'!EZ70/1000))) / LOG(1 - (Parameters!$B$201/Parameters!$B$203)^2), 1)</f>
        <v>0.27022658891529605</v>
      </c>
      <c r="FA70" s="22">
        <f ca="1">MIN(LOG(1 - Parameters!$B$202/(1+100*EXP(-Parameters!$B$204*'National cons per cap'!FA70/1000))) / LOG(1 - (Parameters!$B$201/Parameters!$B$203)^2), 1)</f>
        <v>0.22822672756986898</v>
      </c>
      <c r="FB70" s="22">
        <f ca="1">MIN(LOG(1 - Parameters!$B$202/(1+100*EXP(-Parameters!$B$204*'National cons per cap'!FB70/1000))) / LOG(1 - (Parameters!$B$201/Parameters!$B$203)^2), 1)</f>
        <v>5.0709160685715425E-2</v>
      </c>
      <c r="FC70" s="22">
        <f ca="1">MIN(LOG(1 - Parameters!$B$202/(1+100*EXP(-Parameters!$B$204*'National cons per cap'!FC70/1000))) / LOG(1 - (Parameters!$B$201/Parameters!$B$203)^2), 1)</f>
        <v>0.70996749261205816</v>
      </c>
      <c r="FD70" s="22">
        <f ca="1">MIN(LOG(1 - Parameters!$B$202/(1+100*EXP(-Parameters!$B$204*'National cons per cap'!FD70/1000))) / LOG(1 - (Parameters!$B$201/Parameters!$B$203)^2), 1)</f>
        <v>0.99999999929679406</v>
      </c>
      <c r="FE70" s="22">
        <f>MIN(LOG(1 - Parameters!$B$202/(1+100*EXP(-Parameters!$B$204*'National cons per cap'!FE70/1000))) / LOG(1 - (Parameters!$B$201/Parameters!$B$203)^2), 1)</f>
        <v>9.802617410493028E-3</v>
      </c>
      <c r="FF70" s="22">
        <f ca="1">MIN(LOG(1 - Parameters!$B$202/(1+100*EXP(-Parameters!$B$204*'National cons per cap'!FF70/1000))) / LOG(1 - (Parameters!$B$201/Parameters!$B$203)^2), 1)</f>
        <v>0.67108104449933881</v>
      </c>
      <c r="FG70" s="22">
        <f ca="1">MIN(LOG(1 - Parameters!$B$202/(1+100*EXP(-Parameters!$B$204*'National cons per cap'!FG70/1000))) / LOG(1 - (Parameters!$B$201/Parameters!$B$203)^2), 1)</f>
        <v>0.91895391915029656</v>
      </c>
      <c r="FH70" s="22">
        <f ca="1">MIN(LOG(1 - Parameters!$B$202/(1+100*EXP(-Parameters!$B$204*'National cons per cap'!FH70/1000))) / LOG(1 - (Parameters!$B$201/Parameters!$B$203)^2), 1)</f>
        <v>0.19357651814084068</v>
      </c>
      <c r="FI70" s="22">
        <f ca="1">MIN(LOG(1 - Parameters!$B$202/(1+100*EXP(-Parameters!$B$204*'National cons per cap'!FI70/1000))) / LOG(1 - (Parameters!$B$201/Parameters!$B$203)^2), 1)</f>
        <v>0.84055043736377655</v>
      </c>
      <c r="FJ70" s="22">
        <f ca="1">MIN(LOG(1 - Parameters!$B$202/(1+100*EXP(-Parameters!$B$204*'National cons per cap'!FJ70/1000))) / LOG(1 - (Parameters!$B$201/Parameters!$B$203)^2), 1)</f>
        <v>0.99271762777596817</v>
      </c>
      <c r="FK70" s="22">
        <f ca="1">MIN(LOG(1 - Parameters!$B$202/(1+100*EXP(-Parameters!$B$204*'National cons per cap'!FK70/1000))) / LOG(1 - (Parameters!$B$201/Parameters!$B$203)^2), 1)</f>
        <v>0.99577604024075361</v>
      </c>
      <c r="FL70" s="22">
        <f ca="1">MIN(LOG(1 - Parameters!$B$202/(1+100*EXP(-Parameters!$B$204*'National cons per cap'!FL70/1000))) / LOG(1 - (Parameters!$B$201/Parameters!$B$203)^2), 1)</f>
        <v>0.99995204474448129</v>
      </c>
      <c r="FM70" s="22">
        <f>MIN(LOG(1 - Parameters!$B$202/(1+100*EXP(-Parameters!$B$204*'National cons per cap'!FM70/1000))) / LOG(1 - (Parameters!$B$201/Parameters!$B$203)^2), 1)</f>
        <v>9.802617410493028E-3</v>
      </c>
      <c r="FN70" s="22">
        <f ca="1">MIN(LOG(1 - Parameters!$B$202/(1+100*EXP(-Parameters!$B$204*'National cons per cap'!FN70/1000))) / LOG(1 - (Parameters!$B$201/Parameters!$B$203)^2), 1)</f>
        <v>9.2187150777489998E-2</v>
      </c>
      <c r="FO70" s="22">
        <f ca="1">MIN(LOG(1 - Parameters!$B$202/(1+100*EXP(-Parameters!$B$204*'National cons per cap'!FO70/1000))) / LOG(1 - (Parameters!$B$201/Parameters!$B$203)^2), 1)</f>
        <v>4.843107604137839E-2</v>
      </c>
      <c r="FP70" s="22">
        <f ca="1">MIN(LOG(1 - Parameters!$B$202/(1+100*EXP(-Parameters!$B$204*'National cons per cap'!FP70/1000))) / LOG(1 - (Parameters!$B$201/Parameters!$B$203)^2), 1)</f>
        <v>0.99999729993672526</v>
      </c>
      <c r="FQ70" s="22">
        <f ca="1">MIN(LOG(1 - Parameters!$B$202/(1+100*EXP(-Parameters!$B$204*'National cons per cap'!FQ70/1000))) / LOG(1 - (Parameters!$B$201/Parameters!$B$203)^2), 1)</f>
        <v>6.5471772244554943E-2</v>
      </c>
      <c r="FR70" s="22">
        <f ca="1">MIN(LOG(1 - Parameters!$B$202/(1+100*EXP(-Parameters!$B$204*'National cons per cap'!FR70/1000))) / LOG(1 - (Parameters!$B$201/Parameters!$B$203)^2), 1)</f>
        <v>0.89774892912318949</v>
      </c>
      <c r="FS70" s="22">
        <f ca="1">MIN(LOG(1 - Parameters!$B$202/(1+100*EXP(-Parameters!$B$204*'National cons per cap'!FS70/1000))) / LOG(1 - (Parameters!$B$201/Parameters!$B$203)^2), 1)</f>
        <v>0.98977092846527748</v>
      </c>
      <c r="FT70" s="22">
        <f ca="1">MIN(LOG(1 - Parameters!$B$202/(1+100*EXP(-Parameters!$B$204*'National cons per cap'!FT70/1000))) / LOG(1 - (Parameters!$B$201/Parameters!$B$203)^2), 1)</f>
        <v>0.59882312382054315</v>
      </c>
      <c r="FU70" s="22">
        <f ca="1">MIN(LOG(1 - Parameters!$B$202/(1+100*EXP(-Parameters!$B$204*'National cons per cap'!FU70/1000))) / LOG(1 - (Parameters!$B$201/Parameters!$B$203)^2), 1)</f>
        <v>0.99999999140780904</v>
      </c>
      <c r="FV70" s="22">
        <f ca="1">MIN(LOG(1 - Parameters!$B$202/(1+100*EXP(-Parameters!$B$204*'National cons per cap'!FV70/1000))) / LOG(1 - (Parameters!$B$201/Parameters!$B$203)^2), 1)</f>
        <v>0.99982456719004753</v>
      </c>
      <c r="FW70" s="22">
        <f ca="1">MIN(LOG(1 - Parameters!$B$202/(1+100*EXP(-Parameters!$B$204*'National cons per cap'!FW70/1000))) / LOG(1 - (Parameters!$B$201/Parameters!$B$203)^2), 1)</f>
        <v>0.84916797717322601</v>
      </c>
      <c r="FX70" s="22">
        <f ca="1">MIN(LOG(1 - Parameters!$B$202/(1+100*EXP(-Parameters!$B$204*'National cons per cap'!FX70/1000))) / LOG(1 - (Parameters!$B$201/Parameters!$B$203)^2), 1)</f>
        <v>6.9003191137518613E-2</v>
      </c>
      <c r="FY70" s="22">
        <f>MIN(LOG(1 - Parameters!$B$202/(1+100*EXP(-Parameters!$B$204*'National cons per cap'!FY70/1000))) / LOG(1 - (Parameters!$B$201/Parameters!$B$203)^2), 1)</f>
        <v>9.802617410493028E-3</v>
      </c>
      <c r="FZ70" s="22">
        <f ca="1">MIN(LOG(1 - Parameters!$B$202/(1+100*EXP(-Parameters!$B$204*'National cons per cap'!FZ70/1000))) / LOG(1 - (Parameters!$B$201/Parameters!$B$203)^2), 1)</f>
        <v>0.12911546496448098</v>
      </c>
      <c r="GA70" s="22">
        <f ca="1">MIN(LOG(1 - Parameters!$B$202/(1+100*EXP(-Parameters!$B$204*'National cons per cap'!GA70/1000))) / LOG(1 - (Parameters!$B$201/Parameters!$B$203)^2), 1)</f>
        <v>7.8334403011075845E-2</v>
      </c>
      <c r="GB70" s="22">
        <f ca="1">MIN(LOG(1 - Parameters!$B$202/(1+100*EXP(-Parameters!$B$204*'National cons per cap'!GB70/1000))) / LOG(1 - (Parameters!$B$201/Parameters!$B$203)^2), 1)</f>
        <v>0.79633052728775944</v>
      </c>
      <c r="GC70" s="22">
        <f ca="1">MIN(LOG(1 - Parameters!$B$202/(1+100*EXP(-Parameters!$B$204*'National cons per cap'!GC70/1000))) / LOG(1 - (Parameters!$B$201/Parameters!$B$203)^2), 1)</f>
        <v>0.99995980692797393</v>
      </c>
      <c r="GD70" s="22">
        <f ca="1">MIN(LOG(1 - Parameters!$B$202/(1+100*EXP(-Parameters!$B$204*'National cons per cap'!GD70/1000))) / LOG(1 - (Parameters!$B$201/Parameters!$B$203)^2), 1)</f>
        <v>0.99999947355752539</v>
      </c>
      <c r="GE70" s="22">
        <f ca="1">MIN(LOG(1 - Parameters!$B$202/(1+100*EXP(-Parameters!$B$204*'National cons per cap'!GE70/1000))) / LOG(1 - (Parameters!$B$201/Parameters!$B$203)^2), 1)</f>
        <v>0.1576936331776882</v>
      </c>
      <c r="GF70" s="22">
        <f ca="1">MIN(LOG(1 - Parameters!$B$202/(1+100*EXP(-Parameters!$B$204*'National cons per cap'!GF70/1000))) / LOG(1 - (Parameters!$B$201/Parameters!$B$203)^2), 1)</f>
        <v>0.99920538630872757</v>
      </c>
      <c r="GG70" s="22">
        <f ca="1">MIN(LOG(1 - Parameters!$B$202/(1+100*EXP(-Parameters!$B$204*'National cons per cap'!GG70/1000))) / LOG(1 - (Parameters!$B$201/Parameters!$B$203)^2), 1)</f>
        <v>0.72597487037385611</v>
      </c>
      <c r="GH70" s="22">
        <f ca="1">MIN(LOG(1 - Parameters!$B$202/(1+100*EXP(-Parameters!$B$204*'National cons per cap'!GH70/1000))) / LOG(1 - (Parameters!$B$201/Parameters!$B$203)^2), 1)</f>
        <v>0.39023163009545297</v>
      </c>
      <c r="GI70" s="22">
        <f ca="1">MIN(LOG(1 - Parameters!$B$202/(1+100*EXP(-Parameters!$B$204*'National cons per cap'!GI70/1000))) / LOG(1 - (Parameters!$B$201/Parameters!$B$203)^2), 1)</f>
        <v>0.93586307198606344</v>
      </c>
      <c r="GJ70" s="22">
        <f ca="1">MIN(LOG(1 - Parameters!$B$202/(1+100*EXP(-Parameters!$B$204*'National cons per cap'!GJ70/1000))) / LOG(1 - (Parameters!$B$201/Parameters!$B$203)^2), 1)</f>
        <v>0.73859717416087745</v>
      </c>
      <c r="GK70" s="22">
        <f ca="1">MIN(LOG(1 - Parameters!$B$202/(1+100*EXP(-Parameters!$B$204*'National cons per cap'!GK70/1000))) / LOG(1 - (Parameters!$B$201/Parameters!$B$203)^2), 1)</f>
        <v>0.99999572334066544</v>
      </c>
      <c r="GL70" s="22">
        <f ca="1">MIN(LOG(1 - Parameters!$B$202/(1+100*EXP(-Parameters!$B$204*'National cons per cap'!GL70/1000))) / LOG(1 - (Parameters!$B$201/Parameters!$B$203)^2), 1)</f>
        <v>0.29271456043359811</v>
      </c>
      <c r="GM70" s="22">
        <f ca="1">MIN(LOG(1 - Parameters!$B$202/(1+100*EXP(-Parameters!$B$204*'National cons per cap'!GM70/1000))) / LOG(1 - (Parameters!$B$201/Parameters!$B$203)^2), 1)</f>
        <v>0.2356551120810394</v>
      </c>
    </row>
    <row r="71" spans="1:195" x14ac:dyDescent="0.25">
      <c r="A71" s="15">
        <v>2079</v>
      </c>
      <c r="B71" s="22">
        <f ca="1">MIN(LOG(1 - Parameters!$B$202/(1+100*EXP(-Parameters!$B$204*'National cons per cap'!B71/1000))) / LOG(1 - (Parameters!$B$201/Parameters!$B$203)^2), 1)</f>
        <v>0.17983551398132161</v>
      </c>
      <c r="C71" s="22">
        <f ca="1">MIN(LOG(1 - Parameters!$B$202/(1+100*EXP(-Parameters!$B$204*'National cons per cap'!C71/1000))) / LOG(1 - (Parameters!$B$201/Parameters!$B$203)^2), 1)</f>
        <v>0.91133307135555952</v>
      </c>
      <c r="D71" s="22">
        <f ca="1">MIN(LOG(1 - Parameters!$B$202/(1+100*EXP(-Parameters!$B$204*'National cons per cap'!D71/1000))) / LOG(1 - (Parameters!$B$201/Parameters!$B$203)^2), 1)</f>
        <v>0.25778780996694522</v>
      </c>
      <c r="E71" s="22">
        <f>MIN(LOG(1 - Parameters!$B$202/(1+100*EXP(-Parameters!$B$204*'National cons per cap'!E71/1000))) / LOG(1 - (Parameters!$B$201/Parameters!$B$203)^2), 1)</f>
        <v>9.802617410493028E-3</v>
      </c>
      <c r="F71" s="22">
        <f ca="1">MIN(LOG(1 - Parameters!$B$202/(1+100*EXP(-Parameters!$B$204*'National cons per cap'!F71/1000))) / LOG(1 - (Parameters!$B$201/Parameters!$B$203)^2), 1)</f>
        <v>1</v>
      </c>
      <c r="G71" s="22">
        <f ca="1">MIN(LOG(1 - Parameters!$B$202/(1+100*EXP(-Parameters!$B$204*'National cons per cap'!G71/1000))) / LOG(1 - (Parameters!$B$201/Parameters!$B$203)^2), 1)</f>
        <v>0.99999479732391705</v>
      </c>
      <c r="H71" s="22">
        <f ca="1">MIN(LOG(1 - Parameters!$B$202/(1+100*EXP(-Parameters!$B$204*'National cons per cap'!H71/1000))) / LOG(1 - (Parameters!$B$201/Parameters!$B$203)^2), 1)</f>
        <v>0.62840812756251896</v>
      </c>
      <c r="I71" s="22">
        <f ca="1">MIN(LOG(1 - Parameters!$B$202/(1+100*EXP(-Parameters!$B$204*'National cons per cap'!I71/1000))) / LOG(1 - (Parameters!$B$201/Parameters!$B$203)^2), 1)</f>
        <v>0.99515931237176114</v>
      </c>
      <c r="J71" s="22">
        <f ca="1">MIN(LOG(1 - Parameters!$B$202/(1+100*EXP(-Parameters!$B$204*'National cons per cap'!J71/1000))) / LOG(1 - (Parameters!$B$201/Parameters!$B$203)^2), 1)</f>
        <v>0.99975541838795101</v>
      </c>
      <c r="K71" s="22">
        <f ca="1">MIN(LOG(1 - Parameters!$B$202/(1+100*EXP(-Parameters!$B$204*'National cons per cap'!K71/1000))) / LOG(1 - (Parameters!$B$201/Parameters!$B$203)^2), 1)</f>
        <v>0.99997601372923706</v>
      </c>
      <c r="L71" s="22">
        <f ca="1">MIN(LOG(1 - Parameters!$B$202/(1+100*EXP(-Parameters!$B$204*'National cons per cap'!L71/1000))) / LOG(1 - (Parameters!$B$201/Parameters!$B$203)^2), 1)</f>
        <v>0.98481888425880715</v>
      </c>
      <c r="M71" s="22">
        <f ca="1">MIN(LOG(1 - Parameters!$B$202/(1+100*EXP(-Parameters!$B$204*'National cons per cap'!M71/1000))) / LOG(1 - (Parameters!$B$201/Parameters!$B$203)^2), 1)</f>
        <v>3.1474735222771298E-2</v>
      </c>
      <c r="N71" s="22">
        <f ca="1">MIN(LOG(1 - Parameters!$B$202/(1+100*EXP(-Parameters!$B$204*'National cons per cap'!N71/1000))) / LOG(1 - (Parameters!$B$201/Parameters!$B$203)^2), 1)</f>
        <v>0.99992932985273519</v>
      </c>
      <c r="O71" s="22">
        <f ca="1">MIN(LOG(1 - Parameters!$B$202/(1+100*EXP(-Parameters!$B$204*'National cons per cap'!O71/1000))) / LOG(1 - (Parameters!$B$201/Parameters!$B$203)^2), 1)</f>
        <v>0.12085649118979613</v>
      </c>
      <c r="P71" s="22">
        <f ca="1">MIN(LOG(1 - Parameters!$B$202/(1+100*EXP(-Parameters!$B$204*'National cons per cap'!P71/1000))) / LOG(1 - (Parameters!$B$201/Parameters!$B$203)^2), 1)</f>
        <v>6.7216775436675563E-2</v>
      </c>
      <c r="Q71" s="22">
        <f ca="1">MIN(LOG(1 - Parameters!$B$202/(1+100*EXP(-Parameters!$B$204*'National cons per cap'!Q71/1000))) / LOG(1 - (Parameters!$B$201/Parameters!$B$203)^2), 1)</f>
        <v>0.15597921821149596</v>
      </c>
      <c r="R71" s="22">
        <f ca="1">MIN(LOG(1 - Parameters!$B$202/(1+100*EXP(-Parameters!$B$204*'National cons per cap'!R71/1000))) / LOG(1 - (Parameters!$B$201/Parameters!$B$203)^2), 1)</f>
        <v>0.76254173659582536</v>
      </c>
      <c r="S71" s="22">
        <f ca="1">MIN(LOG(1 - Parameters!$B$202/(1+100*EXP(-Parameters!$B$204*'National cons per cap'!S71/1000))) / LOG(1 - (Parameters!$B$201/Parameters!$B$203)^2), 1)</f>
        <v>1</v>
      </c>
      <c r="T71" s="22">
        <f ca="1">MIN(LOG(1 - Parameters!$B$202/(1+100*EXP(-Parameters!$B$204*'National cons per cap'!T71/1000))) / LOG(1 - (Parameters!$B$201/Parameters!$B$203)^2), 1)</f>
        <v>0.99999903601322759</v>
      </c>
      <c r="U71" s="22">
        <f ca="1">MIN(LOG(1 - Parameters!$B$202/(1+100*EXP(-Parameters!$B$204*'National cons per cap'!U71/1000))) / LOG(1 - (Parameters!$B$201/Parameters!$B$203)^2), 1)</f>
        <v>0.38790341233071679</v>
      </c>
      <c r="V71" s="22">
        <f ca="1">MIN(LOG(1 - Parameters!$B$202/(1+100*EXP(-Parameters!$B$204*'National cons per cap'!V71/1000))) / LOG(1 - (Parameters!$B$201/Parameters!$B$203)^2), 1)</f>
        <v>0.99855706573971603</v>
      </c>
      <c r="W71" s="22">
        <f ca="1">MIN(LOG(1 - Parameters!$B$202/(1+100*EXP(-Parameters!$B$204*'National cons per cap'!W71/1000))) / LOG(1 - (Parameters!$B$201/Parameters!$B$203)^2), 1)</f>
        <v>0.87669317564673643</v>
      </c>
      <c r="X71" s="22">
        <f ca="1">MIN(LOG(1 - Parameters!$B$202/(1+100*EXP(-Parameters!$B$204*'National cons per cap'!X71/1000))) / LOG(1 - (Parameters!$B$201/Parameters!$B$203)^2), 1)</f>
        <v>0.99999999667038286</v>
      </c>
      <c r="Y71" s="22">
        <f ca="1">MIN(LOG(1 - Parameters!$B$202/(1+100*EXP(-Parameters!$B$204*'National cons per cap'!Y71/1000))) / LOG(1 - (Parameters!$B$201/Parameters!$B$203)^2), 1)</f>
        <v>0.3974273026739949</v>
      </c>
      <c r="Z71" s="22">
        <f ca="1">MIN(LOG(1 - Parameters!$B$202/(1+100*EXP(-Parameters!$B$204*'National cons per cap'!Z71/1000))) / LOG(1 - (Parameters!$B$201/Parameters!$B$203)^2), 1)</f>
        <v>0.99938847097312988</v>
      </c>
      <c r="AA71" s="22">
        <f ca="1">MIN(LOG(1 - Parameters!$B$202/(1+100*EXP(-Parameters!$B$204*'National cons per cap'!AA71/1000))) / LOG(1 - (Parameters!$B$201/Parameters!$B$203)^2), 1)</f>
        <v>0.99996498469139261</v>
      </c>
      <c r="AB71" s="22">
        <f ca="1">MIN(LOG(1 - Parameters!$B$202/(1+100*EXP(-Parameters!$B$204*'National cons per cap'!AB71/1000))) / LOG(1 - (Parameters!$B$201/Parameters!$B$203)^2), 1)</f>
        <v>1</v>
      </c>
      <c r="AC71" s="22">
        <f ca="1">MIN(LOG(1 - Parameters!$B$202/(1+100*EXP(-Parameters!$B$204*'National cons per cap'!AC71/1000))) / LOG(1 - (Parameters!$B$201/Parameters!$B$203)^2), 1)</f>
        <v>0.98930483958908066</v>
      </c>
      <c r="AD71" s="22">
        <f ca="1">MIN(LOG(1 - Parameters!$B$202/(1+100*EXP(-Parameters!$B$204*'National cons per cap'!AD71/1000))) / LOG(1 - (Parameters!$B$201/Parameters!$B$203)^2), 1)</f>
        <v>0.99984976655512392</v>
      </c>
      <c r="AE71" s="22">
        <f ca="1">MIN(LOG(1 - Parameters!$B$202/(1+100*EXP(-Parameters!$B$204*'National cons per cap'!AE71/1000))) / LOG(1 - (Parameters!$B$201/Parameters!$B$203)^2), 1)</f>
        <v>3.3227644651061393E-2</v>
      </c>
      <c r="AF71" s="22">
        <f ca="1">MIN(LOG(1 - Parameters!$B$202/(1+100*EXP(-Parameters!$B$204*'National cons per cap'!AF71/1000))) / LOG(1 - (Parameters!$B$201/Parameters!$B$203)^2), 1)</f>
        <v>0.99999436141662734</v>
      </c>
      <c r="AG71" s="22">
        <f ca="1">MIN(LOG(1 - Parameters!$B$202/(1+100*EXP(-Parameters!$B$204*'National cons per cap'!AG71/1000))) / LOG(1 - (Parameters!$B$201/Parameters!$B$203)^2), 1)</f>
        <v>0.99999595503669858</v>
      </c>
      <c r="AH71" s="22">
        <f ca="1">MIN(LOG(1 - Parameters!$B$202/(1+100*EXP(-Parameters!$B$204*'National cons per cap'!AH71/1000))) / LOG(1 - (Parameters!$B$201/Parameters!$B$203)^2), 1)</f>
        <v>0.99998195276219304</v>
      </c>
      <c r="AI71" s="22">
        <f ca="1">MIN(LOG(1 - Parameters!$B$202/(1+100*EXP(-Parameters!$B$204*'National cons per cap'!AI71/1000))) / LOG(1 - (Parameters!$B$201/Parameters!$B$203)^2), 1)</f>
        <v>0.99489448120801927</v>
      </c>
      <c r="AJ71" s="22">
        <f ca="1">MIN(LOG(1 - Parameters!$B$202/(1+100*EXP(-Parameters!$B$204*'National cons per cap'!AJ71/1000))) / LOG(1 - (Parameters!$B$201/Parameters!$B$203)^2), 1)</f>
        <v>0.32230090106555598</v>
      </c>
      <c r="AK71" s="22">
        <f ca="1">MIN(LOG(1 - Parameters!$B$202/(1+100*EXP(-Parameters!$B$204*'National cons per cap'!AK71/1000))) / LOG(1 - (Parameters!$B$201/Parameters!$B$203)^2), 1)</f>
        <v>0.28103714864169549</v>
      </c>
      <c r="AL71" s="22">
        <f ca="1">MIN(LOG(1 - Parameters!$B$202/(1+100*EXP(-Parameters!$B$204*'National cons per cap'!AL71/1000))) / LOG(1 - (Parameters!$B$201/Parameters!$B$203)^2), 1)</f>
        <v>2.588073348962407E-2</v>
      </c>
      <c r="AM71" s="22">
        <f ca="1">MIN(LOG(1 - Parameters!$B$202/(1+100*EXP(-Parameters!$B$204*'National cons per cap'!AM71/1000))) / LOG(1 - (Parameters!$B$201/Parameters!$B$203)^2), 1)</f>
        <v>0.91460339910669453</v>
      </c>
      <c r="AN71" s="22">
        <f ca="1">MIN(LOG(1 - Parameters!$B$202/(1+100*EXP(-Parameters!$B$204*'National cons per cap'!AN71/1000))) / LOG(1 - (Parameters!$B$201/Parameters!$B$203)^2), 1)</f>
        <v>0.98889959581753384</v>
      </c>
      <c r="AO71" s="22">
        <f ca="1">MIN(LOG(1 - Parameters!$B$202/(1+100*EXP(-Parameters!$B$204*'National cons per cap'!AO71/1000))) / LOG(1 - (Parameters!$B$201/Parameters!$B$203)^2), 1)</f>
        <v>0.28086377630411824</v>
      </c>
      <c r="AP71" s="22">
        <f ca="1">MIN(LOG(1 - Parameters!$B$202/(1+100*EXP(-Parameters!$B$204*'National cons per cap'!AP71/1000))) / LOG(1 - (Parameters!$B$201/Parameters!$B$203)^2), 1)</f>
        <v>0.82779191196441604</v>
      </c>
      <c r="AQ71" s="22">
        <f ca="1">MIN(LOG(1 - Parameters!$B$202/(1+100*EXP(-Parameters!$B$204*'National cons per cap'!AQ71/1000))) / LOG(1 - (Parameters!$B$201/Parameters!$B$203)^2), 1)</f>
        <v>0.99885441299837274</v>
      </c>
      <c r="AR71" s="22">
        <f>MIN(LOG(1 - Parameters!$B$202/(1+100*EXP(-Parameters!$B$204*'National cons per cap'!AR71/1000))) / LOG(1 - (Parameters!$B$201/Parameters!$B$203)^2), 1)</f>
        <v>9.802617410493028E-3</v>
      </c>
      <c r="AS71" s="22">
        <f ca="1">MIN(LOG(1 - Parameters!$B$202/(1+100*EXP(-Parameters!$B$204*'National cons per cap'!AS71/1000))) / LOG(1 - (Parameters!$B$201/Parameters!$B$203)^2), 1)</f>
        <v>0.99984320717436892</v>
      </c>
      <c r="AT71" s="22">
        <f ca="1">MIN(LOG(1 - Parameters!$B$202/(1+100*EXP(-Parameters!$B$204*'National cons per cap'!AT71/1000))) / LOG(1 - (Parameters!$B$201/Parameters!$B$203)^2), 1)</f>
        <v>0.99600990115036592</v>
      </c>
      <c r="AU71" s="22">
        <f ca="1">MIN(LOG(1 - Parameters!$B$202/(1+100*EXP(-Parameters!$B$204*'National cons per cap'!AU71/1000))) / LOG(1 - (Parameters!$B$201/Parameters!$B$203)^2), 1)</f>
        <v>0.99991175222524498</v>
      </c>
      <c r="AV71" s="22">
        <f ca="1">MIN(LOG(1 - Parameters!$B$202/(1+100*EXP(-Parameters!$B$204*'National cons per cap'!AV71/1000))) / LOG(1 - (Parameters!$B$201/Parameters!$B$203)^2), 1)</f>
        <v>0.20770685298867203</v>
      </c>
      <c r="AW71" s="22">
        <f ca="1">MIN(LOG(1 - Parameters!$B$202/(1+100*EXP(-Parameters!$B$204*'National cons per cap'!AW71/1000))) / LOG(1 - (Parameters!$B$201/Parameters!$B$203)^2), 1)</f>
        <v>0.60549562305712012</v>
      </c>
      <c r="AX71" s="22">
        <f ca="1">MIN(LOG(1 - Parameters!$B$202/(1+100*EXP(-Parameters!$B$204*'National cons per cap'!AX71/1000))) / LOG(1 - (Parameters!$B$201/Parameters!$B$203)^2), 1)</f>
        <v>0.99994600432456116</v>
      </c>
      <c r="AY71" s="22">
        <f ca="1">MIN(LOG(1 - Parameters!$B$202/(1+100*EXP(-Parameters!$B$204*'National cons per cap'!AY71/1000))) / LOG(1 - (Parameters!$B$201/Parameters!$B$203)^2), 1)</f>
        <v>0.99230746400300973</v>
      </c>
      <c r="AZ71" s="22">
        <f ca="1">MIN(LOG(1 - Parameters!$B$202/(1+100*EXP(-Parameters!$B$204*'National cons per cap'!AZ71/1000))) / LOG(1 - (Parameters!$B$201/Parameters!$B$203)^2), 1)</f>
        <v>0.99846912882209882</v>
      </c>
      <c r="BA71" s="22">
        <f ca="1">MIN(LOG(1 - Parameters!$B$202/(1+100*EXP(-Parameters!$B$204*'National cons per cap'!BA71/1000))) / LOG(1 - (Parameters!$B$201/Parameters!$B$203)^2), 1)</f>
        <v>0.91440264721508047</v>
      </c>
      <c r="BB71" s="22">
        <f ca="1">MIN(LOG(1 - Parameters!$B$202/(1+100*EXP(-Parameters!$B$204*'National cons per cap'!BB71/1000))) / LOG(1 - (Parameters!$B$201/Parameters!$B$203)^2), 1)</f>
        <v>0.99991056255195054</v>
      </c>
      <c r="BC71" s="22">
        <f ca="1">MIN(LOG(1 - Parameters!$B$202/(1+100*EXP(-Parameters!$B$204*'National cons per cap'!BC71/1000))) / LOG(1 - (Parameters!$B$201/Parameters!$B$203)^2), 1)</f>
        <v>0.10306636728746124</v>
      </c>
      <c r="BD71" s="22">
        <f>MIN(LOG(1 - Parameters!$B$202/(1+100*EXP(-Parameters!$B$204*'National cons per cap'!BD71/1000))) / LOG(1 - (Parameters!$B$201/Parameters!$B$203)^2), 1)</f>
        <v>9.802617410493028E-3</v>
      </c>
      <c r="BE71" s="22">
        <f ca="1">MIN(LOG(1 - Parameters!$B$202/(1+100*EXP(-Parameters!$B$204*'National cons per cap'!BE71/1000))) / LOG(1 - (Parameters!$B$201/Parameters!$B$203)^2), 1)</f>
        <v>0.9993246952821444</v>
      </c>
      <c r="BF71" s="22">
        <f ca="1">MIN(LOG(1 - Parameters!$B$202/(1+100*EXP(-Parameters!$B$204*'National cons per cap'!BF71/1000))) / LOG(1 - (Parameters!$B$201/Parameters!$B$203)^2), 1)</f>
        <v>0.96623901897785358</v>
      </c>
      <c r="BG71" s="22">
        <f ca="1">MIN(LOG(1 - Parameters!$B$202/(1+100*EXP(-Parameters!$B$204*'National cons per cap'!BG71/1000))) / LOG(1 - (Parameters!$B$201/Parameters!$B$203)^2), 1)</f>
        <v>3.4410368589231494E-2</v>
      </c>
      <c r="BH71" s="22">
        <f ca="1">MIN(LOG(1 - Parameters!$B$202/(1+100*EXP(-Parameters!$B$204*'National cons per cap'!BH71/1000))) / LOG(1 - (Parameters!$B$201/Parameters!$B$203)^2), 1)</f>
        <v>0.99996762451992627</v>
      </c>
      <c r="BI71" s="22">
        <f ca="1">MIN(LOG(1 - Parameters!$B$202/(1+100*EXP(-Parameters!$B$204*'National cons per cap'!BI71/1000))) / LOG(1 - (Parameters!$B$201/Parameters!$B$203)^2), 1)</f>
        <v>0.9936416290717438</v>
      </c>
      <c r="BJ71" s="22">
        <f ca="1">MIN(LOG(1 - Parameters!$B$202/(1+100*EXP(-Parameters!$B$204*'National cons per cap'!BJ71/1000))) / LOG(1 - (Parameters!$B$201/Parameters!$B$203)^2), 1)</f>
        <v>0.99983860544085312</v>
      </c>
      <c r="BK71" s="22">
        <f ca="1">MIN(LOG(1 - Parameters!$B$202/(1+100*EXP(-Parameters!$B$204*'National cons per cap'!BK71/1000))) / LOG(1 - (Parameters!$B$201/Parameters!$B$203)^2), 1)</f>
        <v>9.804405579550108E-3</v>
      </c>
      <c r="BL71" s="22">
        <f ca="1">MIN(LOG(1 - Parameters!$B$202/(1+100*EXP(-Parameters!$B$204*'National cons per cap'!BL71/1000))) / LOG(1 - (Parameters!$B$201/Parameters!$B$203)^2), 1)</f>
        <v>0.99997701782343473</v>
      </c>
      <c r="BM71" s="22">
        <f ca="1">MIN(LOG(1 - Parameters!$B$202/(1+100*EXP(-Parameters!$B$204*'National cons per cap'!BM71/1000))) / LOG(1 - (Parameters!$B$201/Parameters!$B$203)^2), 1)</f>
        <v>0.99995988189824325</v>
      </c>
      <c r="BN71" s="22">
        <f ca="1">MIN(LOG(1 - Parameters!$B$202/(1+100*EXP(-Parameters!$B$204*'National cons per cap'!BN71/1000))) / LOG(1 - (Parameters!$B$201/Parameters!$B$203)^2), 1)</f>
        <v>0.74643748509430718</v>
      </c>
      <c r="BO71" s="22">
        <f ca="1">MIN(LOG(1 - Parameters!$B$202/(1+100*EXP(-Parameters!$B$204*'National cons per cap'!BO71/1000))) / LOG(1 - (Parameters!$B$201/Parameters!$B$203)^2), 1)</f>
        <v>0.46488058896202511</v>
      </c>
      <c r="BP71" s="22">
        <f ca="1">MIN(LOG(1 - Parameters!$B$202/(1+100*EXP(-Parameters!$B$204*'National cons per cap'!BP71/1000))) / LOG(1 - (Parameters!$B$201/Parameters!$B$203)^2), 1)</f>
        <v>0.15510648656285372</v>
      </c>
      <c r="BQ71" s="22">
        <f>MIN(LOG(1 - Parameters!$B$202/(1+100*EXP(-Parameters!$B$204*'National cons per cap'!BQ71/1000))) / LOG(1 - (Parameters!$B$201/Parameters!$B$203)^2), 1)</f>
        <v>9.802617410493028E-3</v>
      </c>
      <c r="BR71" s="22">
        <f ca="1">MIN(LOG(1 - Parameters!$B$202/(1+100*EXP(-Parameters!$B$204*'National cons per cap'!BR71/1000))) / LOG(1 - (Parameters!$B$201/Parameters!$B$203)^2), 1)</f>
        <v>7.807846214657499E-2</v>
      </c>
      <c r="BS71" s="22">
        <f ca="1">MIN(LOG(1 - Parameters!$B$202/(1+100*EXP(-Parameters!$B$204*'National cons per cap'!BS71/1000))) / LOG(1 - (Parameters!$B$201/Parameters!$B$203)^2), 1)</f>
        <v>8.3438215594587278E-2</v>
      </c>
      <c r="BT71" s="22">
        <f ca="1">MIN(LOG(1 - Parameters!$B$202/(1+100*EXP(-Parameters!$B$204*'National cons per cap'!BT71/1000))) / LOG(1 - (Parameters!$B$201/Parameters!$B$203)^2), 1)</f>
        <v>1</v>
      </c>
      <c r="BU71" s="22">
        <f ca="1">MIN(LOG(1 - Parameters!$B$202/(1+100*EXP(-Parameters!$B$204*'National cons per cap'!BU71/1000))) / LOG(1 - (Parameters!$B$201/Parameters!$B$203)^2), 1)</f>
        <v>0.99927133292746262</v>
      </c>
      <c r="BV71" s="22">
        <f ca="1">MIN(LOG(1 - Parameters!$B$202/(1+100*EXP(-Parameters!$B$204*'National cons per cap'!BV71/1000))) / LOG(1 - (Parameters!$B$201/Parameters!$B$203)^2), 1)</f>
        <v>0.91901407003515201</v>
      </c>
      <c r="BW71" s="22">
        <f ca="1">MIN(LOG(1 - Parameters!$B$202/(1+100*EXP(-Parameters!$B$204*'National cons per cap'!BW71/1000))) / LOG(1 - (Parameters!$B$201/Parameters!$B$203)^2), 1)</f>
        <v>0.80350164131680568</v>
      </c>
      <c r="BX71" s="22">
        <f>MIN(LOG(1 - Parameters!$B$202/(1+100*EXP(-Parameters!$B$204*'National cons per cap'!BX71/1000))) / LOG(1 - (Parameters!$B$201/Parameters!$B$203)^2), 1)</f>
        <v>9.802617410493028E-3</v>
      </c>
      <c r="BY71" s="22">
        <f ca="1">MIN(LOG(1 - Parameters!$B$202/(1+100*EXP(-Parameters!$B$204*'National cons per cap'!BY71/1000))) / LOG(1 - (Parameters!$B$201/Parameters!$B$203)^2), 1)</f>
        <v>0.51180621694484052</v>
      </c>
      <c r="BZ71" s="22">
        <f ca="1">MIN(LOG(1 - Parameters!$B$202/(1+100*EXP(-Parameters!$B$204*'National cons per cap'!BZ71/1000))) / LOG(1 - (Parameters!$B$201/Parameters!$B$203)^2), 1)</f>
        <v>1</v>
      </c>
      <c r="CA71" s="22">
        <f ca="1">MIN(LOG(1 - Parameters!$B$202/(1+100*EXP(-Parameters!$B$204*'National cons per cap'!CA71/1000))) / LOG(1 - (Parameters!$B$201/Parameters!$B$203)^2), 1)</f>
        <v>0.20621196589810223</v>
      </c>
      <c r="CB71" s="22">
        <f ca="1">MIN(LOG(1 - Parameters!$B$202/(1+100*EXP(-Parameters!$B$204*'National cons per cap'!CB71/1000))) / LOG(1 - (Parameters!$B$201/Parameters!$B$203)^2), 1)</f>
        <v>0.9433030916876235</v>
      </c>
      <c r="CC71" s="22">
        <f ca="1">MIN(LOG(1 - Parameters!$B$202/(1+100*EXP(-Parameters!$B$204*'National cons per cap'!CC71/1000))) / LOG(1 - (Parameters!$B$201/Parameters!$B$203)^2), 1)</f>
        <v>2.964721852584077E-2</v>
      </c>
      <c r="CD71" s="22">
        <f ca="1">MIN(LOG(1 - Parameters!$B$202/(1+100*EXP(-Parameters!$B$204*'National cons per cap'!CD71/1000))) / LOG(1 - (Parameters!$B$201/Parameters!$B$203)^2), 1)</f>
        <v>0.9742005366934241</v>
      </c>
      <c r="CE71" s="22">
        <f ca="1">MIN(LOG(1 - Parameters!$B$202/(1+100*EXP(-Parameters!$B$204*'National cons per cap'!CE71/1000))) / LOG(1 - (Parameters!$B$201/Parameters!$B$203)^2), 1)</f>
        <v>0.99863301327787846</v>
      </c>
      <c r="CF71" s="22">
        <f ca="1">MIN(LOG(1 - Parameters!$B$202/(1+100*EXP(-Parameters!$B$204*'National cons per cap'!CF71/1000))) / LOG(1 - (Parameters!$B$201/Parameters!$B$203)^2), 1)</f>
        <v>0.71231213146708761</v>
      </c>
      <c r="CG71" s="22">
        <f ca="1">MIN(LOG(1 - Parameters!$B$202/(1+100*EXP(-Parameters!$B$204*'National cons per cap'!CG71/1000))) / LOG(1 - (Parameters!$B$201/Parameters!$B$203)^2), 1)</f>
        <v>0.99998813864376201</v>
      </c>
      <c r="CH71" s="22">
        <f ca="1">MIN(LOG(1 - Parameters!$B$202/(1+100*EXP(-Parameters!$B$204*'National cons per cap'!CH71/1000))) / LOG(1 - (Parameters!$B$201/Parameters!$B$203)^2), 1)</f>
        <v>0.99999999493719016</v>
      </c>
      <c r="CI71" s="22">
        <f ca="1">MIN(LOG(1 - Parameters!$B$202/(1+100*EXP(-Parameters!$B$204*'National cons per cap'!CI71/1000))) / LOG(1 - (Parameters!$B$201/Parameters!$B$203)^2), 1)</f>
        <v>0.99989407735074354</v>
      </c>
      <c r="CJ71" s="22">
        <f ca="1">MIN(LOG(1 - Parameters!$B$202/(1+100*EXP(-Parameters!$B$204*'National cons per cap'!CJ71/1000))) / LOG(1 - (Parameters!$B$201/Parameters!$B$203)^2), 1)</f>
        <v>0.99999736373152681</v>
      </c>
      <c r="CK71" s="22">
        <f ca="1">MIN(LOG(1 - Parameters!$B$202/(1+100*EXP(-Parameters!$B$204*'National cons per cap'!CK71/1000))) / LOG(1 - (Parameters!$B$201/Parameters!$B$203)^2), 1)</f>
        <v>0.99613745441421686</v>
      </c>
      <c r="CL71" s="22">
        <f ca="1">MIN(LOG(1 - Parameters!$B$202/(1+100*EXP(-Parameters!$B$204*'National cons per cap'!CL71/1000))) / LOG(1 - (Parameters!$B$201/Parameters!$B$203)^2), 1)</f>
        <v>0.99986594561100883</v>
      </c>
      <c r="CM71" s="22">
        <f ca="1">MIN(LOG(1 - Parameters!$B$202/(1+100*EXP(-Parameters!$B$204*'National cons per cap'!CM71/1000))) / LOG(1 - (Parameters!$B$201/Parameters!$B$203)^2), 1)</f>
        <v>0.85171134493249279</v>
      </c>
      <c r="CN71" s="22">
        <f ca="1">MIN(LOG(1 - Parameters!$B$202/(1+100*EXP(-Parameters!$B$204*'National cons per cap'!CN71/1000))) / LOG(1 - (Parameters!$B$201/Parameters!$B$203)^2), 1)</f>
        <v>0.99988518152865524</v>
      </c>
      <c r="CO71" s="22">
        <f ca="1">MIN(LOG(1 - Parameters!$B$202/(1+100*EXP(-Parameters!$B$204*'National cons per cap'!CO71/1000))) / LOG(1 - (Parameters!$B$201/Parameters!$B$203)^2), 1)</f>
        <v>1</v>
      </c>
      <c r="CP71" s="22">
        <f ca="1">MIN(LOG(1 - Parameters!$B$202/(1+100*EXP(-Parameters!$B$204*'National cons per cap'!CP71/1000))) / LOG(1 - (Parameters!$B$201/Parameters!$B$203)^2), 1)</f>
        <v>0.99988793575100077</v>
      </c>
      <c r="CQ71" s="22">
        <f ca="1">MIN(LOG(1 - Parameters!$B$202/(1+100*EXP(-Parameters!$B$204*'National cons per cap'!CQ71/1000))) / LOG(1 - (Parameters!$B$201/Parameters!$B$203)^2), 1)</f>
        <v>0.26339569341682301</v>
      </c>
      <c r="CR71" s="22">
        <f ca="1">MIN(LOG(1 - Parameters!$B$202/(1+100*EXP(-Parameters!$B$204*'National cons per cap'!CR71/1000))) / LOG(1 - (Parameters!$B$201/Parameters!$B$203)^2), 1)</f>
        <v>9.4955548078986929E-2</v>
      </c>
      <c r="CS71" s="22">
        <f ca="1">MIN(LOG(1 - Parameters!$B$202/(1+100*EXP(-Parameters!$B$204*'National cons per cap'!CS71/1000))) / LOG(1 - (Parameters!$B$201/Parameters!$B$203)^2), 1)</f>
        <v>0.33205821755964549</v>
      </c>
      <c r="CT71" s="22">
        <f ca="1">MIN(LOG(1 - Parameters!$B$202/(1+100*EXP(-Parameters!$B$204*'National cons per cap'!CT71/1000))) / LOG(1 - (Parameters!$B$201/Parameters!$B$203)^2), 1)</f>
        <v>0.99999956383912392</v>
      </c>
      <c r="CU71" s="22">
        <f ca="1">MIN(LOG(1 - Parameters!$B$202/(1+100*EXP(-Parameters!$B$204*'National cons per cap'!CU71/1000))) / LOG(1 - (Parameters!$B$201/Parameters!$B$203)^2), 1)</f>
        <v>1</v>
      </c>
      <c r="CV71" s="22">
        <f ca="1">MIN(LOG(1 - Parameters!$B$202/(1+100*EXP(-Parameters!$B$204*'National cons per cap'!CV71/1000))) / LOG(1 - (Parameters!$B$201/Parameters!$B$203)^2), 1)</f>
        <v>1</v>
      </c>
      <c r="CW71" s="22">
        <f ca="1">MIN(LOG(1 - Parameters!$B$202/(1+100*EXP(-Parameters!$B$204*'National cons per cap'!CW71/1000))) / LOG(1 - (Parameters!$B$201/Parameters!$B$203)^2), 1)</f>
        <v>0.91621292646806807</v>
      </c>
      <c r="CX71" s="22">
        <f ca="1">MIN(LOG(1 - Parameters!$B$202/(1+100*EXP(-Parameters!$B$204*'National cons per cap'!CX71/1000))) / LOG(1 - (Parameters!$B$201/Parameters!$B$203)^2), 1)</f>
        <v>0.99999998686021119</v>
      </c>
      <c r="CY71" s="22">
        <f ca="1">MIN(LOG(1 - Parameters!$B$202/(1+100*EXP(-Parameters!$B$204*'National cons per cap'!CY71/1000))) / LOG(1 - (Parameters!$B$201/Parameters!$B$203)^2), 1)</f>
        <v>0.1044901205345984</v>
      </c>
      <c r="CZ71" s="22">
        <f ca="1">MIN(LOG(1 - Parameters!$B$202/(1+100*EXP(-Parameters!$B$204*'National cons per cap'!CZ71/1000))) / LOG(1 - (Parameters!$B$201/Parameters!$B$203)^2), 1)</f>
        <v>0.9999974098561355</v>
      </c>
      <c r="DA71" s="22">
        <f>MIN(LOG(1 - Parameters!$B$202/(1+100*EXP(-Parameters!$B$204*'National cons per cap'!DA71/1000))) / LOG(1 - (Parameters!$B$201/Parameters!$B$203)^2), 1)</f>
        <v>9.802617410493028E-3</v>
      </c>
      <c r="DB71" s="22">
        <f ca="1">MIN(LOG(1 - Parameters!$B$202/(1+100*EXP(-Parameters!$B$204*'National cons per cap'!DB71/1000))) / LOG(1 - (Parameters!$B$201/Parameters!$B$203)^2), 1)</f>
        <v>0.9992453142616885</v>
      </c>
      <c r="DC71" s="22">
        <f ca="1">MIN(LOG(1 - Parameters!$B$202/(1+100*EXP(-Parameters!$B$204*'National cons per cap'!DC71/1000))) / LOG(1 - (Parameters!$B$201/Parameters!$B$203)^2), 1)</f>
        <v>0.17962408574603791</v>
      </c>
      <c r="DD71" s="22">
        <f ca="1">MIN(LOG(1 - Parameters!$B$202/(1+100*EXP(-Parameters!$B$204*'National cons per cap'!DD71/1000))) / LOG(1 - (Parameters!$B$201/Parameters!$B$203)^2), 1)</f>
        <v>0.9709339224376532</v>
      </c>
      <c r="DE71" s="22">
        <f ca="1">MIN(LOG(1 - Parameters!$B$202/(1+100*EXP(-Parameters!$B$204*'National cons per cap'!DE71/1000))) / LOG(1 - (Parameters!$B$201/Parameters!$B$203)^2), 1)</f>
        <v>0.9999999999961533</v>
      </c>
      <c r="DF71" s="22">
        <f ca="1">MIN(LOG(1 - Parameters!$B$202/(1+100*EXP(-Parameters!$B$204*'National cons per cap'!DF71/1000))) / LOG(1 - (Parameters!$B$201/Parameters!$B$203)^2), 1)</f>
        <v>0.88543797833296312</v>
      </c>
      <c r="DG71" s="22">
        <f ca="1">MIN(LOG(1 - Parameters!$B$202/(1+100*EXP(-Parameters!$B$204*'National cons per cap'!DG71/1000))) / LOG(1 - (Parameters!$B$201/Parameters!$B$203)^2), 1)</f>
        <v>0.95601416250821569</v>
      </c>
      <c r="DH71" s="22">
        <f ca="1">MIN(LOG(1 - Parameters!$B$202/(1+100*EXP(-Parameters!$B$204*'National cons per cap'!DH71/1000))) / LOG(1 - (Parameters!$B$201/Parameters!$B$203)^2), 1)</f>
        <v>0.27331988358543546</v>
      </c>
      <c r="DI71" s="22">
        <f ca="1">MIN(LOG(1 - Parameters!$B$202/(1+100*EXP(-Parameters!$B$204*'National cons per cap'!DI71/1000))) / LOG(1 - (Parameters!$B$201/Parameters!$B$203)^2), 1)</f>
        <v>7.7775633847778594E-2</v>
      </c>
      <c r="DJ71" s="22">
        <f ca="1">MIN(LOG(1 - Parameters!$B$202/(1+100*EXP(-Parameters!$B$204*'National cons per cap'!DJ71/1000))) / LOG(1 - (Parameters!$B$201/Parameters!$B$203)^2), 1)</f>
        <v>0.99962487404126599</v>
      </c>
      <c r="DK71" s="22">
        <f ca="1">MIN(LOG(1 - Parameters!$B$202/(1+100*EXP(-Parameters!$B$204*'National cons per cap'!DK71/1000))) / LOG(1 - (Parameters!$B$201/Parameters!$B$203)^2), 1)</f>
        <v>0.39177075178560433</v>
      </c>
      <c r="DL71" s="22">
        <f ca="1">MIN(LOG(1 - Parameters!$B$202/(1+100*EXP(-Parameters!$B$204*'National cons per cap'!DL71/1000))) / LOG(1 - (Parameters!$B$201/Parameters!$B$203)^2), 1)</f>
        <v>0.1206820356850738</v>
      </c>
      <c r="DM71" s="22">
        <f ca="1">MIN(LOG(1 - Parameters!$B$202/(1+100*EXP(-Parameters!$B$204*'National cons per cap'!DM71/1000))) / LOG(1 - (Parameters!$B$201/Parameters!$B$203)^2), 1)</f>
        <v>0.59655405582288479</v>
      </c>
      <c r="DN71" s="22">
        <f ca="1">MIN(LOG(1 - Parameters!$B$202/(1+100*EXP(-Parameters!$B$204*'National cons per cap'!DN71/1000))) / LOG(1 - (Parameters!$B$201/Parameters!$B$203)^2), 1)</f>
        <v>0.85483826104841021</v>
      </c>
      <c r="DO71" s="22">
        <f ca="1">MIN(LOG(1 - Parameters!$B$202/(1+100*EXP(-Parameters!$B$204*'National cons per cap'!DO71/1000))) / LOG(1 - (Parameters!$B$201/Parameters!$B$203)^2), 1)</f>
        <v>0.99899060325651112</v>
      </c>
      <c r="DP71" s="22">
        <f ca="1">MIN(LOG(1 - Parameters!$B$202/(1+100*EXP(-Parameters!$B$204*'National cons per cap'!DP71/1000))) / LOG(1 - (Parameters!$B$201/Parameters!$B$203)^2), 1)</f>
        <v>4.0039536885140982E-2</v>
      </c>
      <c r="DQ71" s="22">
        <f ca="1">MIN(LOG(1 - Parameters!$B$202/(1+100*EXP(-Parameters!$B$204*'National cons per cap'!DQ71/1000))) / LOG(1 - (Parameters!$B$201/Parameters!$B$203)^2), 1)</f>
        <v>0.37644722664163238</v>
      </c>
      <c r="DR71" s="22">
        <f>MIN(LOG(1 - Parameters!$B$202/(1+100*EXP(-Parameters!$B$204*'National cons per cap'!DR71/1000))) / LOG(1 - (Parameters!$B$201/Parameters!$B$203)^2), 1)</f>
        <v>9.802617410493028E-3</v>
      </c>
      <c r="DS71" s="22">
        <f ca="1">MIN(LOG(1 - Parameters!$B$202/(1+100*EXP(-Parameters!$B$204*'National cons per cap'!DS71/1000))) / LOG(1 - (Parameters!$B$201/Parameters!$B$203)^2), 1)</f>
        <v>0.99999999010803065</v>
      </c>
      <c r="DT71" s="22">
        <f ca="1">MIN(LOG(1 - Parameters!$B$202/(1+100*EXP(-Parameters!$B$204*'National cons per cap'!DT71/1000))) / LOG(1 - (Parameters!$B$201/Parameters!$B$203)^2), 1)</f>
        <v>4.8269433374852178E-2</v>
      </c>
      <c r="DU71" s="22">
        <f ca="1">MIN(LOG(1 - Parameters!$B$202/(1+100*EXP(-Parameters!$B$204*'National cons per cap'!DU71/1000))) / LOG(1 - (Parameters!$B$201/Parameters!$B$203)^2), 1)</f>
        <v>0.99999999938117135</v>
      </c>
      <c r="DV71" s="22">
        <f ca="1">MIN(LOG(1 - Parameters!$B$202/(1+100*EXP(-Parameters!$B$204*'National cons per cap'!DV71/1000))) / LOG(1 - (Parameters!$B$201/Parameters!$B$203)^2), 1)</f>
        <v>0.99905703874367091</v>
      </c>
      <c r="DW71" s="22">
        <f>MIN(LOG(1 - Parameters!$B$202/(1+100*EXP(-Parameters!$B$204*'National cons per cap'!DW71/1000))) / LOG(1 - (Parameters!$B$201/Parameters!$B$203)^2), 1)</f>
        <v>9.802617410493028E-3</v>
      </c>
      <c r="DX71" s="22">
        <f ca="1">MIN(LOG(1 - Parameters!$B$202/(1+100*EXP(-Parameters!$B$204*'National cons per cap'!DX71/1000))) / LOG(1 - (Parameters!$B$201/Parameters!$B$203)^2), 1)</f>
        <v>2.9290215080912799E-2</v>
      </c>
      <c r="DY71" s="22">
        <f ca="1">MIN(LOG(1 - Parameters!$B$202/(1+100*EXP(-Parameters!$B$204*'National cons per cap'!DY71/1000))) / LOG(1 - (Parameters!$B$201/Parameters!$B$203)^2), 1)</f>
        <v>0.82480797026022434</v>
      </c>
      <c r="DZ71" s="22">
        <f ca="1">MIN(LOG(1 - Parameters!$B$202/(1+100*EXP(-Parameters!$B$204*'National cons per cap'!DZ71/1000))) / LOG(1 - (Parameters!$B$201/Parameters!$B$203)^2), 1)</f>
        <v>0.22297755530866412</v>
      </c>
      <c r="EA71" s="22">
        <f ca="1">MIN(LOG(1 - Parameters!$B$202/(1+100*EXP(-Parameters!$B$204*'National cons per cap'!EA71/1000))) / LOG(1 - (Parameters!$B$201/Parameters!$B$203)^2), 1)</f>
        <v>0.99870841888640494</v>
      </c>
      <c r="EB71" s="22">
        <f ca="1">MIN(LOG(1 - Parameters!$B$202/(1+100*EXP(-Parameters!$B$204*'National cons per cap'!EB71/1000))) / LOG(1 - (Parameters!$B$201/Parameters!$B$203)^2), 1)</f>
        <v>0.99999822298273733</v>
      </c>
      <c r="EC71" s="22">
        <f ca="1">MIN(LOG(1 - Parameters!$B$202/(1+100*EXP(-Parameters!$B$204*'National cons per cap'!EC71/1000))) / LOG(1 - (Parameters!$B$201/Parameters!$B$203)^2), 1)</f>
        <v>0.10557971451728328</v>
      </c>
      <c r="ED71" s="22">
        <f ca="1">MIN(LOG(1 - Parameters!$B$202/(1+100*EXP(-Parameters!$B$204*'National cons per cap'!ED71/1000))) / LOG(1 - (Parameters!$B$201/Parameters!$B$203)^2), 1)</f>
        <v>0.94116627079573489</v>
      </c>
      <c r="EE71" s="22">
        <f ca="1">MIN(LOG(1 - Parameters!$B$202/(1+100*EXP(-Parameters!$B$204*'National cons per cap'!EE71/1000))) / LOG(1 - (Parameters!$B$201/Parameters!$B$203)^2), 1)</f>
        <v>0.99878959127529288</v>
      </c>
      <c r="EF71" s="22">
        <f ca="1">MIN(LOG(1 - Parameters!$B$202/(1+100*EXP(-Parameters!$B$204*'National cons per cap'!EF71/1000))) / LOG(1 - (Parameters!$B$201/Parameters!$B$203)^2), 1)</f>
        <v>1</v>
      </c>
      <c r="EG71" s="22">
        <f ca="1">MIN(LOG(1 - Parameters!$B$202/(1+100*EXP(-Parameters!$B$204*'National cons per cap'!EG71/1000))) / LOG(1 - (Parameters!$B$201/Parameters!$B$203)^2), 1)</f>
        <v>0.82732121010655313</v>
      </c>
      <c r="EH71" s="22">
        <f ca="1">MIN(LOG(1 - Parameters!$B$202/(1+100*EXP(-Parameters!$B$204*'National cons per cap'!EH71/1000))) / LOG(1 - (Parameters!$B$201/Parameters!$B$203)^2), 1)</f>
        <v>0.99933610119887728</v>
      </c>
      <c r="EI71" s="22">
        <f ca="1">MIN(LOG(1 - Parameters!$B$202/(1+100*EXP(-Parameters!$B$204*'National cons per cap'!EI71/1000))) / LOG(1 - (Parameters!$B$201/Parameters!$B$203)^2), 1)</f>
        <v>0.97188891068617855</v>
      </c>
      <c r="EJ71" s="22">
        <f ca="1">MIN(LOG(1 - Parameters!$B$202/(1+100*EXP(-Parameters!$B$204*'National cons per cap'!EJ71/1000))) / LOG(1 - (Parameters!$B$201/Parameters!$B$203)^2), 1)</f>
        <v>0.72122836917720079</v>
      </c>
      <c r="EK71" s="22">
        <f ca="1">MIN(LOG(1 - Parameters!$B$202/(1+100*EXP(-Parameters!$B$204*'National cons per cap'!EK71/1000))) / LOG(1 - (Parameters!$B$201/Parameters!$B$203)^2), 1)</f>
        <v>0.99999979577554343</v>
      </c>
      <c r="EL71" s="22">
        <f ca="1">MIN(LOG(1 - Parameters!$B$202/(1+100*EXP(-Parameters!$B$204*'National cons per cap'!EL71/1000))) / LOG(1 - (Parameters!$B$201/Parameters!$B$203)^2), 1)</f>
        <v>0.4519018322424182</v>
      </c>
      <c r="EM71" s="22">
        <f ca="1">MIN(LOG(1 - Parameters!$B$202/(1+100*EXP(-Parameters!$B$204*'National cons per cap'!EM71/1000))) / LOG(1 - (Parameters!$B$201/Parameters!$B$203)^2), 1)</f>
        <v>0.97899877019679404</v>
      </c>
      <c r="EN71" s="22">
        <f ca="1">MIN(LOG(1 - Parameters!$B$202/(1+100*EXP(-Parameters!$B$204*'National cons per cap'!EN71/1000))) / LOG(1 - (Parameters!$B$201/Parameters!$B$203)^2), 1)</f>
        <v>0.999999999007539</v>
      </c>
      <c r="EO71" s="22">
        <f>MIN(LOG(1 - Parameters!$B$202/(1+100*EXP(-Parameters!$B$204*'National cons per cap'!EO71/1000))) / LOG(1 - (Parameters!$B$201/Parameters!$B$203)^2), 1)</f>
        <v>9.802617410493028E-3</v>
      </c>
      <c r="EP71" s="22">
        <f ca="1">MIN(LOG(1 - Parameters!$B$202/(1+100*EXP(-Parameters!$B$204*'National cons per cap'!EP71/1000))) / LOG(1 - (Parameters!$B$201/Parameters!$B$203)^2), 1)</f>
        <v>0.99853011948082204</v>
      </c>
      <c r="EQ71" s="22">
        <f ca="1">MIN(LOG(1 - Parameters!$B$202/(1+100*EXP(-Parameters!$B$204*'National cons per cap'!EQ71/1000))) / LOG(1 - (Parameters!$B$201/Parameters!$B$203)^2), 1)</f>
        <v>0.95635161623863096</v>
      </c>
      <c r="ER71" s="22">
        <f ca="1">MIN(LOG(1 - Parameters!$B$202/(1+100*EXP(-Parameters!$B$204*'National cons per cap'!ER71/1000))) / LOG(1 - (Parameters!$B$201/Parameters!$B$203)^2), 1)</f>
        <v>0.87717840021527105</v>
      </c>
      <c r="ES71" s="22">
        <f ca="1">MIN(LOG(1 - Parameters!$B$202/(1+100*EXP(-Parameters!$B$204*'National cons per cap'!ES71/1000))) / LOG(1 - (Parameters!$B$201/Parameters!$B$203)^2), 1)</f>
        <v>1</v>
      </c>
      <c r="ET71" s="22">
        <f>MIN(LOG(1 - Parameters!$B$202/(1+100*EXP(-Parameters!$B$204*'National cons per cap'!ET71/1000))) / LOG(1 - (Parameters!$B$201/Parameters!$B$203)^2), 1)</f>
        <v>9.802617410493028E-3</v>
      </c>
      <c r="EU71" s="22">
        <f ca="1">MIN(LOG(1 - Parameters!$B$202/(1+100*EXP(-Parameters!$B$204*'National cons per cap'!EU71/1000))) / LOG(1 - (Parameters!$B$201/Parameters!$B$203)^2), 1)</f>
        <v>0.86540483479440944</v>
      </c>
      <c r="EV71" s="22">
        <f ca="1">MIN(LOG(1 - Parameters!$B$202/(1+100*EXP(-Parameters!$B$204*'National cons per cap'!EV71/1000))) / LOG(1 - (Parameters!$B$201/Parameters!$B$203)^2), 1)</f>
        <v>0.99998938429947759</v>
      </c>
      <c r="EW71" s="22">
        <f ca="1">MIN(LOG(1 - Parameters!$B$202/(1+100*EXP(-Parameters!$B$204*'National cons per cap'!EW71/1000))) / LOG(1 - (Parameters!$B$201/Parameters!$B$203)^2), 1)</f>
        <v>7.5128607594882629E-2</v>
      </c>
      <c r="EX71" s="22">
        <f ca="1">MIN(LOG(1 - Parameters!$B$202/(1+100*EXP(-Parameters!$B$204*'National cons per cap'!EX71/1000))) / LOG(1 - (Parameters!$B$201/Parameters!$B$203)^2), 1)</f>
        <v>1</v>
      </c>
      <c r="EY71" s="22">
        <f ca="1">MIN(LOG(1 - Parameters!$B$202/(1+100*EXP(-Parameters!$B$204*'National cons per cap'!EY71/1000))) / LOG(1 - (Parameters!$B$201/Parameters!$B$203)^2), 1)</f>
        <v>0.58350459766331697</v>
      </c>
      <c r="EZ71" s="22">
        <f ca="1">MIN(LOG(1 - Parameters!$B$202/(1+100*EXP(-Parameters!$B$204*'National cons per cap'!EZ71/1000))) / LOG(1 - (Parameters!$B$201/Parameters!$B$203)^2), 1)</f>
        <v>0.28808101345456993</v>
      </c>
      <c r="FA71" s="22">
        <f ca="1">MIN(LOG(1 - Parameters!$B$202/(1+100*EXP(-Parameters!$B$204*'National cons per cap'!FA71/1000))) / LOG(1 - (Parameters!$B$201/Parameters!$B$203)^2), 1)</f>
        <v>0.23558251157285437</v>
      </c>
      <c r="FB71" s="22">
        <f ca="1">MIN(LOG(1 - Parameters!$B$202/(1+100*EXP(-Parameters!$B$204*'National cons per cap'!FB71/1000))) / LOG(1 - (Parameters!$B$201/Parameters!$B$203)^2), 1)</f>
        <v>5.2667141301455757E-2</v>
      </c>
      <c r="FC71" s="22">
        <f ca="1">MIN(LOG(1 - Parameters!$B$202/(1+100*EXP(-Parameters!$B$204*'National cons per cap'!FC71/1000))) / LOG(1 - (Parameters!$B$201/Parameters!$B$203)^2), 1)</f>
        <v>0.72759446805764183</v>
      </c>
      <c r="FD71" s="22">
        <f ca="1">MIN(LOG(1 - Parameters!$B$202/(1+100*EXP(-Parameters!$B$204*'National cons per cap'!FD71/1000))) / LOG(1 - (Parameters!$B$201/Parameters!$B$203)^2), 1)</f>
        <v>0.99999999946005858</v>
      </c>
      <c r="FE71" s="22">
        <f>MIN(LOG(1 - Parameters!$B$202/(1+100*EXP(-Parameters!$B$204*'National cons per cap'!FE71/1000))) / LOG(1 - (Parameters!$B$201/Parameters!$B$203)^2), 1)</f>
        <v>9.802617410493028E-3</v>
      </c>
      <c r="FF71" s="22">
        <f ca="1">MIN(LOG(1 - Parameters!$B$202/(1+100*EXP(-Parameters!$B$204*'National cons per cap'!FF71/1000))) / LOG(1 - (Parameters!$B$201/Parameters!$B$203)^2), 1)</f>
        <v>0.6830565691221272</v>
      </c>
      <c r="FG71" s="22">
        <f ca="1">MIN(LOG(1 - Parameters!$B$202/(1+100*EXP(-Parameters!$B$204*'National cons per cap'!FG71/1000))) / LOG(1 - (Parameters!$B$201/Parameters!$B$203)^2), 1)</f>
        <v>0.93159978878187399</v>
      </c>
      <c r="FH71" s="22">
        <f ca="1">MIN(LOG(1 - Parameters!$B$202/(1+100*EXP(-Parameters!$B$204*'National cons per cap'!FH71/1000))) / LOG(1 - (Parameters!$B$201/Parameters!$B$203)^2), 1)</f>
        <v>0.20700198668441805</v>
      </c>
      <c r="FI71" s="22">
        <f ca="1">MIN(LOG(1 - Parameters!$B$202/(1+100*EXP(-Parameters!$B$204*'National cons per cap'!FI71/1000))) / LOG(1 - (Parameters!$B$201/Parameters!$B$203)^2), 1)</f>
        <v>0.85141278093302919</v>
      </c>
      <c r="FJ71" s="22">
        <f ca="1">MIN(LOG(1 - Parameters!$B$202/(1+100*EXP(-Parameters!$B$204*'National cons per cap'!FJ71/1000))) / LOG(1 - (Parameters!$B$201/Parameters!$B$203)^2), 1)</f>
        <v>0.99340284799683487</v>
      </c>
      <c r="FK71" s="22">
        <f ca="1">MIN(LOG(1 - Parameters!$B$202/(1+100*EXP(-Parameters!$B$204*'National cons per cap'!FK71/1000))) / LOG(1 - (Parameters!$B$201/Parameters!$B$203)^2), 1)</f>
        <v>0.99619409720246133</v>
      </c>
      <c r="FL71" s="22">
        <f ca="1">MIN(LOG(1 - Parameters!$B$202/(1+100*EXP(-Parameters!$B$204*'National cons per cap'!FL71/1000))) / LOG(1 - (Parameters!$B$201/Parameters!$B$203)^2), 1)</f>
        <v>0.99995884141170255</v>
      </c>
      <c r="FM71" s="22">
        <f>MIN(LOG(1 - Parameters!$B$202/(1+100*EXP(-Parameters!$B$204*'National cons per cap'!FM71/1000))) / LOG(1 - (Parameters!$B$201/Parameters!$B$203)^2), 1)</f>
        <v>9.802617410493028E-3</v>
      </c>
      <c r="FN71" s="22">
        <f ca="1">MIN(LOG(1 - Parameters!$B$202/(1+100*EXP(-Parameters!$B$204*'National cons per cap'!FN71/1000))) / LOG(1 - (Parameters!$B$201/Parameters!$B$203)^2), 1)</f>
        <v>9.7354879797487387E-2</v>
      </c>
      <c r="FO71" s="22">
        <f ca="1">MIN(LOG(1 - Parameters!$B$202/(1+100*EXP(-Parameters!$B$204*'National cons per cap'!FO71/1000))) / LOG(1 - (Parameters!$B$201/Parameters!$B$203)^2), 1)</f>
        <v>5.0413225137487153E-2</v>
      </c>
      <c r="FP71" s="22">
        <f ca="1">MIN(LOG(1 - Parameters!$B$202/(1+100*EXP(-Parameters!$B$204*'National cons per cap'!FP71/1000))) / LOG(1 - (Parameters!$B$201/Parameters!$B$203)^2), 1)</f>
        <v>0.99999785488617488</v>
      </c>
      <c r="FQ71" s="22">
        <f ca="1">MIN(LOG(1 - Parameters!$B$202/(1+100*EXP(-Parameters!$B$204*'National cons per cap'!FQ71/1000))) / LOG(1 - (Parameters!$B$201/Parameters!$B$203)^2), 1)</f>
        <v>6.6735485799687716E-2</v>
      </c>
      <c r="FR71" s="22">
        <f ca="1">MIN(LOG(1 - Parameters!$B$202/(1+100*EXP(-Parameters!$B$204*'National cons per cap'!FR71/1000))) / LOG(1 - (Parameters!$B$201/Parameters!$B$203)^2), 1)</f>
        <v>0.90362632279281763</v>
      </c>
      <c r="FS71" s="22">
        <f ca="1">MIN(LOG(1 - Parameters!$B$202/(1+100*EXP(-Parameters!$B$204*'National cons per cap'!FS71/1000))) / LOG(1 - (Parameters!$B$201/Parameters!$B$203)^2), 1)</f>
        <v>0.99096668528870868</v>
      </c>
      <c r="FT71" s="22">
        <f ca="1">MIN(LOG(1 - Parameters!$B$202/(1+100*EXP(-Parameters!$B$204*'National cons per cap'!FT71/1000))) / LOG(1 - (Parameters!$B$201/Parameters!$B$203)^2), 1)</f>
        <v>0.60010397084248135</v>
      </c>
      <c r="FU71" s="22">
        <f ca="1">MIN(LOG(1 - Parameters!$B$202/(1+100*EXP(-Parameters!$B$204*'National cons per cap'!FU71/1000))) / LOG(1 - (Parameters!$B$201/Parameters!$B$203)^2), 1)</f>
        <v>0.99999999395722827</v>
      </c>
      <c r="FV71" s="22">
        <f ca="1">MIN(LOG(1 - Parameters!$B$202/(1+100*EXP(-Parameters!$B$204*'National cons per cap'!FV71/1000))) / LOG(1 - (Parameters!$B$201/Parameters!$B$203)^2), 1)</f>
        <v>0.99987331086365117</v>
      </c>
      <c r="FW71" s="22">
        <f ca="1">MIN(LOG(1 - Parameters!$B$202/(1+100*EXP(-Parameters!$B$204*'National cons per cap'!FW71/1000))) / LOG(1 - (Parameters!$B$201/Parameters!$B$203)^2), 1)</f>
        <v>0.85719848411105903</v>
      </c>
      <c r="FX71" s="22">
        <f ca="1">MIN(LOG(1 - Parameters!$B$202/(1+100*EXP(-Parameters!$B$204*'National cons per cap'!FX71/1000))) / LOG(1 - (Parameters!$B$201/Parameters!$B$203)^2), 1)</f>
        <v>6.8183540989184235E-2</v>
      </c>
      <c r="FY71" s="22">
        <f>MIN(LOG(1 - Parameters!$B$202/(1+100*EXP(-Parameters!$B$204*'National cons per cap'!FY71/1000))) / LOG(1 - (Parameters!$B$201/Parameters!$B$203)^2), 1)</f>
        <v>9.802617410493028E-3</v>
      </c>
      <c r="FZ71" s="22">
        <f ca="1">MIN(LOG(1 - Parameters!$B$202/(1+100*EXP(-Parameters!$B$204*'National cons per cap'!FZ71/1000))) / LOG(1 - (Parameters!$B$201/Parameters!$B$203)^2), 1)</f>
        <v>0.13729716523054905</v>
      </c>
      <c r="GA71" s="22">
        <f ca="1">MIN(LOG(1 - Parameters!$B$202/(1+100*EXP(-Parameters!$B$204*'National cons per cap'!GA71/1000))) / LOG(1 - (Parameters!$B$201/Parameters!$B$203)^2), 1)</f>
        <v>8.2561440640915945E-2</v>
      </c>
      <c r="GB71" s="22">
        <f ca="1">MIN(LOG(1 - Parameters!$B$202/(1+100*EXP(-Parameters!$B$204*'National cons per cap'!GB71/1000))) / LOG(1 - (Parameters!$B$201/Parameters!$B$203)^2), 1)</f>
        <v>0.80553551413541746</v>
      </c>
      <c r="GC71" s="22">
        <f ca="1">MIN(LOG(1 - Parameters!$B$202/(1+100*EXP(-Parameters!$B$204*'National cons per cap'!GC71/1000))) / LOG(1 - (Parameters!$B$201/Parameters!$B$203)^2), 1)</f>
        <v>0.99996826738298117</v>
      </c>
      <c r="GD71" s="22">
        <f ca="1">MIN(LOG(1 - Parameters!$B$202/(1+100*EXP(-Parameters!$B$204*'National cons per cap'!GD71/1000))) / LOG(1 - (Parameters!$B$201/Parameters!$B$203)^2), 1)</f>
        <v>0.99999956585016614</v>
      </c>
      <c r="GE71" s="22">
        <f ca="1">MIN(LOG(1 - Parameters!$B$202/(1+100*EXP(-Parameters!$B$204*'National cons per cap'!GE71/1000))) / LOG(1 - (Parameters!$B$201/Parameters!$B$203)^2), 1)</f>
        <v>0.16159547588546919</v>
      </c>
      <c r="GF71" s="22">
        <f ca="1">MIN(LOG(1 - Parameters!$B$202/(1+100*EXP(-Parameters!$B$204*'National cons per cap'!GF71/1000))) / LOG(1 - (Parameters!$B$201/Parameters!$B$203)^2), 1)</f>
        <v>0.9993356407117383</v>
      </c>
      <c r="GG71" s="22">
        <f ca="1">MIN(LOG(1 - Parameters!$B$202/(1+100*EXP(-Parameters!$B$204*'National cons per cap'!GG71/1000))) / LOG(1 - (Parameters!$B$201/Parameters!$B$203)^2), 1)</f>
        <v>0.73951768646968641</v>
      </c>
      <c r="GH71" s="22">
        <f ca="1">MIN(LOG(1 - Parameters!$B$202/(1+100*EXP(-Parameters!$B$204*'National cons per cap'!GH71/1000))) / LOG(1 - (Parameters!$B$201/Parameters!$B$203)^2), 1)</f>
        <v>0.40353961553871998</v>
      </c>
      <c r="GI71" s="22">
        <f ca="1">MIN(LOG(1 - Parameters!$B$202/(1+100*EXP(-Parameters!$B$204*'National cons per cap'!GI71/1000))) / LOG(1 - (Parameters!$B$201/Parameters!$B$203)^2), 1)</f>
        <v>0.94116419321051892</v>
      </c>
      <c r="GJ71" s="22">
        <f ca="1">MIN(LOG(1 - Parameters!$B$202/(1+100*EXP(-Parameters!$B$204*'National cons per cap'!GJ71/1000))) / LOG(1 - (Parameters!$B$201/Parameters!$B$203)^2), 1)</f>
        <v>0.76642888922864427</v>
      </c>
      <c r="GK71" s="22">
        <f ca="1">MIN(LOG(1 - Parameters!$B$202/(1+100*EXP(-Parameters!$B$204*'National cons per cap'!GK71/1000))) / LOG(1 - (Parameters!$B$201/Parameters!$B$203)^2), 1)</f>
        <v>0.9999972926214844</v>
      </c>
      <c r="GL71" s="22">
        <f ca="1">MIN(LOG(1 - Parameters!$B$202/(1+100*EXP(-Parameters!$B$204*'National cons per cap'!GL71/1000))) / LOG(1 - (Parameters!$B$201/Parameters!$B$203)^2), 1)</f>
        <v>0.31364150213242264</v>
      </c>
      <c r="GM71" s="22">
        <f ca="1">MIN(LOG(1 - Parameters!$B$202/(1+100*EXP(-Parameters!$B$204*'National cons per cap'!GM71/1000))) / LOG(1 - (Parameters!$B$201/Parameters!$B$203)^2), 1)</f>
        <v>0.25254170845759483</v>
      </c>
    </row>
    <row r="72" spans="1:195" x14ac:dyDescent="0.25">
      <c r="A72" s="15">
        <v>2080</v>
      </c>
      <c r="B72" s="22">
        <f ca="1">MIN(LOG(1 - Parameters!$B$202/(1+100*EXP(-Parameters!$B$204*'National cons per cap'!B72/1000))) / LOG(1 - (Parameters!$B$201/Parameters!$B$203)^2), 1)</f>
        <v>0.18671317876591928</v>
      </c>
      <c r="C72" s="22">
        <f ca="1">MIN(LOG(1 - Parameters!$B$202/(1+100*EXP(-Parameters!$B$204*'National cons per cap'!C72/1000))) / LOG(1 - (Parameters!$B$201/Parameters!$B$203)^2), 1)</f>
        <v>0.92465062770560369</v>
      </c>
      <c r="D72" s="22">
        <f ca="1">MIN(LOG(1 - Parameters!$B$202/(1+100*EXP(-Parameters!$B$204*'National cons per cap'!D72/1000))) / LOG(1 - (Parameters!$B$201/Parameters!$B$203)^2), 1)</f>
        <v>0.26423807903587471</v>
      </c>
      <c r="E72" s="22">
        <f>MIN(LOG(1 - Parameters!$B$202/(1+100*EXP(-Parameters!$B$204*'National cons per cap'!E72/1000))) / LOG(1 - (Parameters!$B$201/Parameters!$B$203)^2), 1)</f>
        <v>9.802617410493028E-3</v>
      </c>
      <c r="F72" s="22">
        <f ca="1">MIN(LOG(1 - Parameters!$B$202/(1+100*EXP(-Parameters!$B$204*'National cons per cap'!F72/1000))) / LOG(1 - (Parameters!$B$201/Parameters!$B$203)^2), 1)</f>
        <v>1</v>
      </c>
      <c r="G72" s="22">
        <f ca="1">MIN(LOG(1 - Parameters!$B$202/(1+100*EXP(-Parameters!$B$204*'National cons per cap'!G72/1000))) / LOG(1 - (Parameters!$B$201/Parameters!$B$203)^2), 1)</f>
        <v>0.99999606195834501</v>
      </c>
      <c r="H72" s="22">
        <f ca="1">MIN(LOG(1 - Parameters!$B$202/(1+100*EXP(-Parameters!$B$204*'National cons per cap'!H72/1000))) / LOG(1 - (Parameters!$B$201/Parameters!$B$203)^2), 1)</f>
        <v>0.64048194552911775</v>
      </c>
      <c r="I72" s="22">
        <f ca="1">MIN(LOG(1 - Parameters!$B$202/(1+100*EXP(-Parameters!$B$204*'National cons per cap'!I72/1000))) / LOG(1 - (Parameters!$B$201/Parameters!$B$203)^2), 1)</f>
        <v>0.99529877175693449</v>
      </c>
      <c r="J72" s="22">
        <f ca="1">MIN(LOG(1 - Parameters!$B$202/(1+100*EXP(-Parameters!$B$204*'National cons per cap'!J72/1000))) / LOG(1 - (Parameters!$B$201/Parameters!$B$203)^2), 1)</f>
        <v>0.99977801063434057</v>
      </c>
      <c r="K72" s="22">
        <f ca="1">MIN(LOG(1 - Parameters!$B$202/(1+100*EXP(-Parameters!$B$204*'National cons per cap'!K72/1000))) / LOG(1 - (Parameters!$B$201/Parameters!$B$203)^2), 1)</f>
        <v>0.99997953103030734</v>
      </c>
      <c r="L72" s="22">
        <f ca="1">MIN(LOG(1 - Parameters!$B$202/(1+100*EXP(-Parameters!$B$204*'National cons per cap'!L72/1000))) / LOG(1 - (Parameters!$B$201/Parameters!$B$203)^2), 1)</f>
        <v>0.98605519183626666</v>
      </c>
      <c r="M72" s="22">
        <f ca="1">MIN(LOG(1 - Parameters!$B$202/(1+100*EXP(-Parameters!$B$204*'National cons per cap'!M72/1000))) / LOG(1 - (Parameters!$B$201/Parameters!$B$203)^2), 1)</f>
        <v>3.2431729554242061E-2</v>
      </c>
      <c r="N72" s="22">
        <f ca="1">MIN(LOG(1 - Parameters!$B$202/(1+100*EXP(-Parameters!$B$204*'National cons per cap'!N72/1000))) / LOG(1 - (Parameters!$B$201/Parameters!$B$203)^2), 1)</f>
        <v>0.99993834101436563</v>
      </c>
      <c r="O72" s="22">
        <f ca="1">MIN(LOG(1 - Parameters!$B$202/(1+100*EXP(-Parameters!$B$204*'National cons per cap'!O72/1000))) / LOG(1 - (Parameters!$B$201/Parameters!$B$203)^2), 1)</f>
        <v>0.12809076359517249</v>
      </c>
      <c r="P72" s="22">
        <f ca="1">MIN(LOG(1 - Parameters!$B$202/(1+100*EXP(-Parameters!$B$204*'National cons per cap'!P72/1000))) / LOG(1 - (Parameters!$B$201/Parameters!$B$203)^2), 1)</f>
        <v>7.0422918359707556E-2</v>
      </c>
      <c r="Q72" s="22">
        <f ca="1">MIN(LOG(1 - Parameters!$B$202/(1+100*EXP(-Parameters!$B$204*'National cons per cap'!Q72/1000))) / LOG(1 - (Parameters!$B$201/Parameters!$B$203)^2), 1)</f>
        <v>0.16107054124813638</v>
      </c>
      <c r="R72" s="22">
        <f ca="1">MIN(LOG(1 - Parameters!$B$202/(1+100*EXP(-Parameters!$B$204*'National cons per cap'!R72/1000))) / LOG(1 - (Parameters!$B$201/Parameters!$B$203)^2), 1)</f>
        <v>0.77299164339200133</v>
      </c>
      <c r="S72" s="22">
        <f ca="1">MIN(LOG(1 - Parameters!$B$202/(1+100*EXP(-Parameters!$B$204*'National cons per cap'!S72/1000))) / LOG(1 - (Parameters!$B$201/Parameters!$B$203)^2), 1)</f>
        <v>1</v>
      </c>
      <c r="T72" s="22">
        <f ca="1">MIN(LOG(1 - Parameters!$B$202/(1+100*EXP(-Parameters!$B$204*'National cons per cap'!T72/1000))) / LOG(1 - (Parameters!$B$201/Parameters!$B$203)^2), 1)</f>
        <v>0.99999919440235385</v>
      </c>
      <c r="U72" s="22">
        <f ca="1">MIN(LOG(1 - Parameters!$B$202/(1+100*EXP(-Parameters!$B$204*'National cons per cap'!U72/1000))) / LOG(1 - (Parameters!$B$201/Parameters!$B$203)^2), 1)</f>
        <v>0.39807163946781637</v>
      </c>
      <c r="V72" s="22">
        <f ca="1">MIN(LOG(1 - Parameters!$B$202/(1+100*EXP(-Parameters!$B$204*'National cons per cap'!V72/1000))) / LOG(1 - (Parameters!$B$201/Parameters!$B$203)^2), 1)</f>
        <v>0.99871068736563429</v>
      </c>
      <c r="W72" s="22">
        <f ca="1">MIN(LOG(1 - Parameters!$B$202/(1+100*EXP(-Parameters!$B$204*'National cons per cap'!W72/1000))) / LOG(1 - (Parameters!$B$201/Parameters!$B$203)^2), 1)</f>
        <v>0.88618362889809588</v>
      </c>
      <c r="X72" s="22">
        <f ca="1">MIN(LOG(1 - Parameters!$B$202/(1+100*EXP(-Parameters!$B$204*'National cons per cap'!X72/1000))) / LOG(1 - (Parameters!$B$201/Parameters!$B$203)^2), 1)</f>
        <v>0.99999999750894997</v>
      </c>
      <c r="Y72" s="22">
        <f ca="1">MIN(LOG(1 - Parameters!$B$202/(1+100*EXP(-Parameters!$B$204*'National cons per cap'!Y72/1000))) / LOG(1 - (Parameters!$B$201/Parameters!$B$203)^2), 1)</f>
        <v>0.41368745073888602</v>
      </c>
      <c r="Z72" s="22">
        <f ca="1">MIN(LOG(1 - Parameters!$B$202/(1+100*EXP(-Parameters!$B$204*'National cons per cap'!Z72/1000))) / LOG(1 - (Parameters!$B$201/Parameters!$B$203)^2), 1)</f>
        <v>0.99948946025485874</v>
      </c>
      <c r="AA72" s="22">
        <f ca="1">MIN(LOG(1 - Parameters!$B$202/(1+100*EXP(-Parameters!$B$204*'National cons per cap'!AA72/1000))) / LOG(1 - (Parameters!$B$201/Parameters!$B$203)^2), 1)</f>
        <v>0.99997166563509876</v>
      </c>
      <c r="AB72" s="22">
        <f ca="1">MIN(LOG(1 - Parameters!$B$202/(1+100*EXP(-Parameters!$B$204*'National cons per cap'!AB72/1000))) / LOG(1 - (Parameters!$B$201/Parameters!$B$203)^2), 1)</f>
        <v>1</v>
      </c>
      <c r="AC72" s="22">
        <f ca="1">MIN(LOG(1 - Parameters!$B$202/(1+100*EXP(-Parameters!$B$204*'National cons per cap'!AC72/1000))) / LOG(1 - (Parameters!$B$201/Parameters!$B$203)^2), 1)</f>
        <v>0.99066142095421883</v>
      </c>
      <c r="AD72" s="22">
        <f ca="1">MIN(LOG(1 - Parameters!$B$202/(1+100*EXP(-Parameters!$B$204*'National cons per cap'!AD72/1000))) / LOG(1 - (Parameters!$B$201/Parameters!$B$203)^2), 1)</f>
        <v>0.99989363414735666</v>
      </c>
      <c r="AE72" s="22">
        <f ca="1">MIN(LOG(1 - Parameters!$B$202/(1+100*EXP(-Parameters!$B$204*'National cons per cap'!AE72/1000))) / LOG(1 - (Parameters!$B$201/Parameters!$B$203)^2), 1)</f>
        <v>3.4264253582649014E-2</v>
      </c>
      <c r="AF72" s="22">
        <f ca="1">MIN(LOG(1 - Parameters!$B$202/(1+100*EXP(-Parameters!$B$204*'National cons per cap'!AF72/1000))) / LOG(1 - (Parameters!$B$201/Parameters!$B$203)^2), 1)</f>
        <v>0.99999530192105746</v>
      </c>
      <c r="AG72" s="22">
        <f ca="1">MIN(LOG(1 - Parameters!$B$202/(1+100*EXP(-Parameters!$B$204*'National cons per cap'!AG72/1000))) / LOG(1 - (Parameters!$B$201/Parameters!$B$203)^2), 1)</f>
        <v>0.99999661434498743</v>
      </c>
      <c r="AH72" s="22">
        <f ca="1">MIN(LOG(1 - Parameters!$B$202/(1+100*EXP(-Parameters!$B$204*'National cons per cap'!AH72/1000))) / LOG(1 - (Parameters!$B$201/Parameters!$B$203)^2), 1)</f>
        <v>0.99998608143837553</v>
      </c>
      <c r="AI72" s="22">
        <f ca="1">MIN(LOG(1 - Parameters!$B$202/(1+100*EXP(-Parameters!$B$204*'National cons per cap'!AI72/1000))) / LOG(1 - (Parameters!$B$201/Parameters!$B$203)^2), 1)</f>
        <v>0.99559403359114673</v>
      </c>
      <c r="AJ72" s="22">
        <f ca="1">MIN(LOG(1 - Parameters!$B$202/(1+100*EXP(-Parameters!$B$204*'National cons per cap'!AJ72/1000))) / LOG(1 - (Parameters!$B$201/Parameters!$B$203)^2), 1)</f>
        <v>0.34419305127231337</v>
      </c>
      <c r="AK72" s="22">
        <f ca="1">MIN(LOG(1 - Parameters!$B$202/(1+100*EXP(-Parameters!$B$204*'National cons per cap'!AK72/1000))) / LOG(1 - (Parameters!$B$201/Parameters!$B$203)^2), 1)</f>
        <v>0.29889865509521768</v>
      </c>
      <c r="AL72" s="22">
        <f ca="1">MIN(LOG(1 - Parameters!$B$202/(1+100*EXP(-Parameters!$B$204*'National cons per cap'!AL72/1000))) / LOG(1 - (Parameters!$B$201/Parameters!$B$203)^2), 1)</f>
        <v>2.6526719927233312E-2</v>
      </c>
      <c r="AM72" s="22">
        <f ca="1">MIN(LOG(1 - Parameters!$B$202/(1+100*EXP(-Parameters!$B$204*'National cons per cap'!AM72/1000))) / LOG(1 - (Parameters!$B$201/Parameters!$B$203)^2), 1)</f>
        <v>0.92745762609897298</v>
      </c>
      <c r="AN72" s="22">
        <f ca="1">MIN(LOG(1 - Parameters!$B$202/(1+100*EXP(-Parameters!$B$204*'National cons per cap'!AN72/1000))) / LOG(1 - (Parameters!$B$201/Parameters!$B$203)^2), 1)</f>
        <v>0.99034012195395538</v>
      </c>
      <c r="AO72" s="22">
        <f ca="1">MIN(LOG(1 - Parameters!$B$202/(1+100*EXP(-Parameters!$B$204*'National cons per cap'!AO72/1000))) / LOG(1 - (Parameters!$B$201/Parameters!$B$203)^2), 1)</f>
        <v>0.30017257233178185</v>
      </c>
      <c r="AP72" s="22">
        <f ca="1">MIN(LOG(1 - Parameters!$B$202/(1+100*EXP(-Parameters!$B$204*'National cons per cap'!AP72/1000))) / LOG(1 - (Parameters!$B$201/Parameters!$B$203)^2), 1)</f>
        <v>0.84687686123069839</v>
      </c>
      <c r="AQ72" s="22">
        <f ca="1">MIN(LOG(1 - Parameters!$B$202/(1+100*EXP(-Parameters!$B$204*'National cons per cap'!AQ72/1000))) / LOG(1 - (Parameters!$B$201/Parameters!$B$203)^2), 1)</f>
        <v>0.99904240244658338</v>
      </c>
      <c r="AR72" s="22">
        <f>MIN(LOG(1 - Parameters!$B$202/(1+100*EXP(-Parameters!$B$204*'National cons per cap'!AR72/1000))) / LOG(1 - (Parameters!$B$201/Parameters!$B$203)^2), 1)</f>
        <v>9.802617410493028E-3</v>
      </c>
      <c r="AS72" s="22">
        <f ca="1">MIN(LOG(1 - Parameters!$B$202/(1+100*EXP(-Parameters!$B$204*'National cons per cap'!AS72/1000))) / LOG(1 - (Parameters!$B$201/Parameters!$B$203)^2), 1)</f>
        <v>0.9998616497584818</v>
      </c>
      <c r="AT72" s="22">
        <f ca="1">MIN(LOG(1 - Parameters!$B$202/(1+100*EXP(-Parameters!$B$204*'National cons per cap'!AT72/1000))) / LOG(1 - (Parameters!$B$201/Parameters!$B$203)^2), 1)</f>
        <v>0.99640481213526499</v>
      </c>
      <c r="AU72" s="22">
        <f ca="1">MIN(LOG(1 - Parameters!$B$202/(1+100*EXP(-Parameters!$B$204*'National cons per cap'!AU72/1000))) / LOG(1 - (Parameters!$B$201/Parameters!$B$203)^2), 1)</f>
        <v>0.99992328490522242</v>
      </c>
      <c r="AV72" s="22">
        <f ca="1">MIN(LOG(1 - Parameters!$B$202/(1+100*EXP(-Parameters!$B$204*'National cons per cap'!AV72/1000))) / LOG(1 - (Parameters!$B$201/Parameters!$B$203)^2), 1)</f>
        <v>0.22132370563317433</v>
      </c>
      <c r="AW72" s="22">
        <f ca="1">MIN(LOG(1 - Parameters!$B$202/(1+100*EXP(-Parameters!$B$204*'National cons per cap'!AW72/1000))) / LOG(1 - (Parameters!$B$201/Parameters!$B$203)^2), 1)</f>
        <v>0.60975026148798284</v>
      </c>
      <c r="AX72" s="22">
        <f ca="1">MIN(LOG(1 - Parameters!$B$202/(1+100*EXP(-Parameters!$B$204*'National cons per cap'!AX72/1000))) / LOG(1 - (Parameters!$B$201/Parameters!$B$203)^2), 1)</f>
        <v>0.99995236153736133</v>
      </c>
      <c r="AY72" s="22">
        <f ca="1">MIN(LOG(1 - Parameters!$B$202/(1+100*EXP(-Parameters!$B$204*'National cons per cap'!AY72/1000))) / LOG(1 - (Parameters!$B$201/Parameters!$B$203)^2), 1)</f>
        <v>0.99336232319992768</v>
      </c>
      <c r="AZ72" s="22">
        <f ca="1">MIN(LOG(1 - Parameters!$B$202/(1+100*EXP(-Parameters!$B$204*'National cons per cap'!AZ72/1000))) / LOG(1 - (Parameters!$B$201/Parameters!$B$203)^2), 1)</f>
        <v>0.99884705361096482</v>
      </c>
      <c r="BA72" s="22">
        <f ca="1">MIN(LOG(1 - Parameters!$B$202/(1+100*EXP(-Parameters!$B$204*'National cons per cap'!BA72/1000))) / LOG(1 - (Parameters!$B$201/Parameters!$B$203)^2), 1)</f>
        <v>0.92246688495296003</v>
      </c>
      <c r="BB72" s="22">
        <f ca="1">MIN(LOG(1 - Parameters!$B$202/(1+100*EXP(-Parameters!$B$204*'National cons per cap'!BB72/1000))) / LOG(1 - (Parameters!$B$201/Parameters!$B$203)^2), 1)</f>
        <v>0.99993727397573451</v>
      </c>
      <c r="BC72" s="22">
        <f ca="1">MIN(LOG(1 - Parameters!$B$202/(1+100*EXP(-Parameters!$B$204*'National cons per cap'!BC72/1000))) / LOG(1 - (Parameters!$B$201/Parameters!$B$203)^2), 1)</f>
        <v>0.10895493576760754</v>
      </c>
      <c r="BD72" s="22">
        <f>MIN(LOG(1 - Parameters!$B$202/(1+100*EXP(-Parameters!$B$204*'National cons per cap'!BD72/1000))) / LOG(1 - (Parameters!$B$201/Parameters!$B$203)^2), 1)</f>
        <v>9.802617410493028E-3</v>
      </c>
      <c r="BE72" s="22">
        <f ca="1">MIN(LOG(1 - Parameters!$B$202/(1+100*EXP(-Parameters!$B$204*'National cons per cap'!BE72/1000))) / LOG(1 - (Parameters!$B$201/Parameters!$B$203)^2), 1)</f>
        <v>0.99939819968549815</v>
      </c>
      <c r="BF72" s="22">
        <f ca="1">MIN(LOG(1 - Parameters!$B$202/(1+100*EXP(-Parameters!$B$204*'National cons per cap'!BF72/1000))) / LOG(1 - (Parameters!$B$201/Parameters!$B$203)^2), 1)</f>
        <v>0.9688126546344773</v>
      </c>
      <c r="BG72" s="22">
        <f ca="1">MIN(LOG(1 - Parameters!$B$202/(1+100*EXP(-Parameters!$B$204*'National cons per cap'!BG72/1000))) / LOG(1 - (Parameters!$B$201/Parameters!$B$203)^2), 1)</f>
        <v>3.5531965460832808E-2</v>
      </c>
      <c r="BH72" s="22">
        <f ca="1">MIN(LOG(1 - Parameters!$B$202/(1+100*EXP(-Parameters!$B$204*'National cons per cap'!BH72/1000))) / LOG(1 - (Parameters!$B$201/Parameters!$B$203)^2), 1)</f>
        <v>0.99997229145898514</v>
      </c>
      <c r="BI72" s="22">
        <f ca="1">MIN(LOG(1 - Parameters!$B$202/(1+100*EXP(-Parameters!$B$204*'National cons per cap'!BI72/1000))) / LOG(1 - (Parameters!$B$201/Parameters!$B$203)^2), 1)</f>
        <v>0.99430050866823305</v>
      </c>
      <c r="BJ72" s="22">
        <f ca="1">MIN(LOG(1 - Parameters!$B$202/(1+100*EXP(-Parameters!$B$204*'National cons per cap'!BJ72/1000))) / LOG(1 - (Parameters!$B$201/Parameters!$B$203)^2), 1)</f>
        <v>0.99985867379139604</v>
      </c>
      <c r="BK72" s="22">
        <f ca="1">MIN(LOG(1 - Parameters!$B$202/(1+100*EXP(-Parameters!$B$204*'National cons per cap'!BK72/1000))) / LOG(1 - (Parameters!$B$201/Parameters!$B$203)^2), 1)</f>
        <v>9.804405579550108E-3</v>
      </c>
      <c r="BL72" s="22">
        <f ca="1">MIN(LOG(1 - Parameters!$B$202/(1+100*EXP(-Parameters!$B$204*'National cons per cap'!BL72/1000))) / LOG(1 - (Parameters!$B$201/Parameters!$B$203)^2), 1)</f>
        <v>0.99998435029738442</v>
      </c>
      <c r="BM72" s="22">
        <f ca="1">MIN(LOG(1 - Parameters!$B$202/(1+100*EXP(-Parameters!$B$204*'National cons per cap'!BM72/1000))) / LOG(1 - (Parameters!$B$201/Parameters!$B$203)^2), 1)</f>
        <v>0.9999651311633263</v>
      </c>
      <c r="BN72" s="22">
        <f ca="1">MIN(LOG(1 - Parameters!$B$202/(1+100*EXP(-Parameters!$B$204*'National cons per cap'!BN72/1000))) / LOG(1 - (Parameters!$B$201/Parameters!$B$203)^2), 1)</f>
        <v>0.75677512131951774</v>
      </c>
      <c r="BO72" s="22">
        <f ca="1">MIN(LOG(1 - Parameters!$B$202/(1+100*EXP(-Parameters!$B$204*'National cons per cap'!BO72/1000))) / LOG(1 - (Parameters!$B$201/Parameters!$B$203)^2), 1)</f>
        <v>0.49306271499634102</v>
      </c>
      <c r="BP72" s="22">
        <f ca="1">MIN(LOG(1 - Parameters!$B$202/(1+100*EXP(-Parameters!$B$204*'National cons per cap'!BP72/1000))) / LOG(1 - (Parameters!$B$201/Parameters!$B$203)^2), 1)</f>
        <v>0.16513194727151453</v>
      </c>
      <c r="BQ72" s="22">
        <f>MIN(LOG(1 - Parameters!$B$202/(1+100*EXP(-Parameters!$B$204*'National cons per cap'!BQ72/1000))) / LOG(1 - (Parameters!$B$201/Parameters!$B$203)^2), 1)</f>
        <v>9.802617410493028E-3</v>
      </c>
      <c r="BR72" s="22">
        <f ca="1">MIN(LOG(1 - Parameters!$B$202/(1+100*EXP(-Parameters!$B$204*'National cons per cap'!BR72/1000))) / LOG(1 - (Parameters!$B$201/Parameters!$B$203)^2), 1)</f>
        <v>8.1718020529082877E-2</v>
      </c>
      <c r="BS72" s="22">
        <f ca="1">MIN(LOG(1 - Parameters!$B$202/(1+100*EXP(-Parameters!$B$204*'National cons per cap'!BS72/1000))) / LOG(1 - (Parameters!$B$201/Parameters!$B$203)^2), 1)</f>
        <v>8.7719908165259208E-2</v>
      </c>
      <c r="BT72" s="22">
        <f ca="1">MIN(LOG(1 - Parameters!$B$202/(1+100*EXP(-Parameters!$B$204*'National cons per cap'!BT72/1000))) / LOG(1 - (Parameters!$B$201/Parameters!$B$203)^2), 1)</f>
        <v>1</v>
      </c>
      <c r="BU72" s="22">
        <f ca="1">MIN(LOG(1 - Parameters!$B$202/(1+100*EXP(-Parameters!$B$204*'National cons per cap'!BU72/1000))) / LOG(1 - (Parameters!$B$201/Parameters!$B$203)^2), 1)</f>
        <v>0.9993491104513772</v>
      </c>
      <c r="BV72" s="22">
        <f ca="1">MIN(LOG(1 - Parameters!$B$202/(1+100*EXP(-Parameters!$B$204*'National cons per cap'!BV72/1000))) / LOG(1 - (Parameters!$B$201/Parameters!$B$203)^2), 1)</f>
        <v>0.92443368514419677</v>
      </c>
      <c r="BW72" s="22">
        <f ca="1">MIN(LOG(1 - Parameters!$B$202/(1+100*EXP(-Parameters!$B$204*'National cons per cap'!BW72/1000))) / LOG(1 - (Parameters!$B$201/Parameters!$B$203)^2), 1)</f>
        <v>0.8182290752451522</v>
      </c>
      <c r="BX72" s="22">
        <f>MIN(LOG(1 - Parameters!$B$202/(1+100*EXP(-Parameters!$B$204*'National cons per cap'!BX72/1000))) / LOG(1 - (Parameters!$B$201/Parameters!$B$203)^2), 1)</f>
        <v>9.802617410493028E-3</v>
      </c>
      <c r="BY72" s="22">
        <f ca="1">MIN(LOG(1 - Parameters!$B$202/(1+100*EXP(-Parameters!$B$204*'National cons per cap'!BY72/1000))) / LOG(1 - (Parameters!$B$201/Parameters!$B$203)^2), 1)</f>
        <v>0.5267807726039091</v>
      </c>
      <c r="BZ72" s="22">
        <f ca="1">MIN(LOG(1 - Parameters!$B$202/(1+100*EXP(-Parameters!$B$204*'National cons per cap'!BZ72/1000))) / LOG(1 - (Parameters!$B$201/Parameters!$B$203)^2), 1)</f>
        <v>1</v>
      </c>
      <c r="CA72" s="22">
        <f ca="1">MIN(LOG(1 - Parameters!$B$202/(1+100*EXP(-Parameters!$B$204*'National cons per cap'!CA72/1000))) / LOG(1 - (Parameters!$B$201/Parameters!$B$203)^2), 1)</f>
        <v>0.21475593555316227</v>
      </c>
      <c r="CB72" s="22">
        <f ca="1">MIN(LOG(1 - Parameters!$B$202/(1+100*EXP(-Parameters!$B$204*'National cons per cap'!CB72/1000))) / LOG(1 - (Parameters!$B$201/Parameters!$B$203)^2), 1)</f>
        <v>0.94716235021882189</v>
      </c>
      <c r="CC72" s="22">
        <f ca="1">MIN(LOG(1 - Parameters!$B$202/(1+100*EXP(-Parameters!$B$204*'National cons per cap'!CC72/1000))) / LOG(1 - (Parameters!$B$201/Parameters!$B$203)^2), 1)</f>
        <v>3.0133510265839249E-2</v>
      </c>
      <c r="CD72" s="22">
        <f ca="1">MIN(LOG(1 - Parameters!$B$202/(1+100*EXP(-Parameters!$B$204*'National cons per cap'!CD72/1000))) / LOG(1 - (Parameters!$B$201/Parameters!$B$203)^2), 1)</f>
        <v>0.97623139228634848</v>
      </c>
      <c r="CE72" s="22">
        <f ca="1">MIN(LOG(1 - Parameters!$B$202/(1+100*EXP(-Parameters!$B$204*'National cons per cap'!CE72/1000))) / LOG(1 - (Parameters!$B$201/Parameters!$B$203)^2), 1)</f>
        <v>0.99881818555476709</v>
      </c>
      <c r="CF72" s="22">
        <f ca="1">MIN(LOG(1 - Parameters!$B$202/(1+100*EXP(-Parameters!$B$204*'National cons per cap'!CF72/1000))) / LOG(1 - (Parameters!$B$201/Parameters!$B$203)^2), 1)</f>
        <v>0.72762389593819665</v>
      </c>
      <c r="CG72" s="22">
        <f ca="1">MIN(LOG(1 - Parameters!$B$202/(1+100*EXP(-Parameters!$B$204*'National cons per cap'!CG72/1000))) / LOG(1 - (Parameters!$B$201/Parameters!$B$203)^2), 1)</f>
        <v>0.99998981172209855</v>
      </c>
      <c r="CH72" s="22">
        <f ca="1">MIN(LOG(1 - Parameters!$B$202/(1+100*EXP(-Parameters!$B$204*'National cons per cap'!CH72/1000))) / LOG(1 - (Parameters!$B$201/Parameters!$B$203)^2), 1)</f>
        <v>0.99999999728812949</v>
      </c>
      <c r="CI72" s="22">
        <f ca="1">MIN(LOG(1 - Parameters!$B$202/(1+100*EXP(-Parameters!$B$204*'National cons per cap'!CI72/1000))) / LOG(1 - (Parameters!$B$201/Parameters!$B$203)^2), 1)</f>
        <v>0.9999256633224487</v>
      </c>
      <c r="CJ72" s="22">
        <f ca="1">MIN(LOG(1 - Parameters!$B$202/(1+100*EXP(-Parameters!$B$204*'National cons per cap'!CJ72/1000))) / LOG(1 - (Parameters!$B$201/Parameters!$B$203)^2), 1)</f>
        <v>0.9999978008425412</v>
      </c>
      <c r="CK72" s="22">
        <f ca="1">MIN(LOG(1 - Parameters!$B$202/(1+100*EXP(-Parameters!$B$204*'National cons per cap'!CK72/1000))) / LOG(1 - (Parameters!$B$201/Parameters!$B$203)^2), 1)</f>
        <v>0.99648774979633159</v>
      </c>
      <c r="CL72" s="22">
        <f ca="1">MIN(LOG(1 - Parameters!$B$202/(1+100*EXP(-Parameters!$B$204*'National cons per cap'!CL72/1000))) / LOG(1 - (Parameters!$B$201/Parameters!$B$203)^2), 1)</f>
        <v>0.99988276017334687</v>
      </c>
      <c r="CM72" s="22">
        <f ca="1">MIN(LOG(1 - Parameters!$B$202/(1+100*EXP(-Parameters!$B$204*'National cons per cap'!CM72/1000))) / LOG(1 - (Parameters!$B$201/Parameters!$B$203)^2), 1)</f>
        <v>0.86139023762975664</v>
      </c>
      <c r="CN72" s="22">
        <f ca="1">MIN(LOG(1 - Parameters!$B$202/(1+100*EXP(-Parameters!$B$204*'National cons per cap'!CN72/1000))) / LOG(1 - (Parameters!$B$201/Parameters!$B$203)^2), 1)</f>
        <v>0.99991967966636042</v>
      </c>
      <c r="CO72" s="22">
        <f ca="1">MIN(LOG(1 - Parameters!$B$202/(1+100*EXP(-Parameters!$B$204*'National cons per cap'!CO72/1000))) / LOG(1 - (Parameters!$B$201/Parameters!$B$203)^2), 1)</f>
        <v>1</v>
      </c>
      <c r="CP72" s="22">
        <f ca="1">MIN(LOG(1 - Parameters!$B$202/(1+100*EXP(-Parameters!$B$204*'National cons per cap'!CP72/1000))) / LOG(1 - (Parameters!$B$201/Parameters!$B$203)^2), 1)</f>
        <v>0.99990248541209636</v>
      </c>
      <c r="CQ72" s="22">
        <f ca="1">MIN(LOG(1 - Parameters!$B$202/(1+100*EXP(-Parameters!$B$204*'National cons per cap'!CQ72/1000))) / LOG(1 - (Parameters!$B$201/Parameters!$B$203)^2), 1)</f>
        <v>0.28160179163378163</v>
      </c>
      <c r="CR72" s="22">
        <f ca="1">MIN(LOG(1 - Parameters!$B$202/(1+100*EXP(-Parameters!$B$204*'National cons per cap'!CR72/1000))) / LOG(1 - (Parameters!$B$201/Parameters!$B$203)^2), 1)</f>
        <v>9.7073340931429594E-2</v>
      </c>
      <c r="CS72" s="22">
        <f ca="1">MIN(LOG(1 - Parameters!$B$202/(1+100*EXP(-Parameters!$B$204*'National cons per cap'!CS72/1000))) / LOG(1 - (Parameters!$B$201/Parameters!$B$203)^2), 1)</f>
        <v>0.34390711445554972</v>
      </c>
      <c r="CT72" s="22">
        <f ca="1">MIN(LOG(1 - Parameters!$B$202/(1+100*EXP(-Parameters!$B$204*'National cons per cap'!CT72/1000))) / LOG(1 - (Parameters!$B$201/Parameters!$B$203)^2), 1)</f>
        <v>0.99999967833303638</v>
      </c>
      <c r="CU72" s="22">
        <f ca="1">MIN(LOG(1 - Parameters!$B$202/(1+100*EXP(-Parameters!$B$204*'National cons per cap'!CU72/1000))) / LOG(1 - (Parameters!$B$201/Parameters!$B$203)^2), 1)</f>
        <v>1</v>
      </c>
      <c r="CV72" s="22">
        <f ca="1">MIN(LOG(1 - Parameters!$B$202/(1+100*EXP(-Parameters!$B$204*'National cons per cap'!CV72/1000))) / LOG(1 - (Parameters!$B$201/Parameters!$B$203)^2), 1)</f>
        <v>1</v>
      </c>
      <c r="CW72" s="22">
        <f ca="1">MIN(LOG(1 - Parameters!$B$202/(1+100*EXP(-Parameters!$B$204*'National cons per cap'!CW72/1000))) / LOG(1 - (Parameters!$B$201/Parameters!$B$203)^2), 1)</f>
        <v>0.92342735940680376</v>
      </c>
      <c r="CX72" s="22">
        <f ca="1">MIN(LOG(1 - Parameters!$B$202/(1+100*EXP(-Parameters!$B$204*'National cons per cap'!CX72/1000))) / LOG(1 - (Parameters!$B$201/Parameters!$B$203)^2), 1)</f>
        <v>0.99999999262956907</v>
      </c>
      <c r="CY72" s="22">
        <f ca="1">MIN(LOG(1 - Parameters!$B$202/(1+100*EXP(-Parameters!$B$204*'National cons per cap'!CY72/1000))) / LOG(1 - (Parameters!$B$201/Parameters!$B$203)^2), 1)</f>
        <v>0.11056166737584162</v>
      </c>
      <c r="CZ72" s="22">
        <f ca="1">MIN(LOG(1 - Parameters!$B$202/(1+100*EXP(-Parameters!$B$204*'National cons per cap'!CZ72/1000))) / LOG(1 - (Parameters!$B$201/Parameters!$B$203)^2), 1)</f>
        <v>0.9999983460919577</v>
      </c>
      <c r="DA72" s="22">
        <f>MIN(LOG(1 - Parameters!$B$202/(1+100*EXP(-Parameters!$B$204*'National cons per cap'!DA72/1000))) / LOG(1 - (Parameters!$B$201/Parameters!$B$203)^2), 1)</f>
        <v>9.802617410493028E-3</v>
      </c>
      <c r="DB72" s="22">
        <f ca="1">MIN(LOG(1 - Parameters!$B$202/(1+100*EXP(-Parameters!$B$204*'National cons per cap'!DB72/1000))) / LOG(1 - (Parameters!$B$201/Parameters!$B$203)^2), 1)</f>
        <v>0.99935356656352814</v>
      </c>
      <c r="DC72" s="22">
        <f ca="1">MIN(LOG(1 - Parameters!$B$202/(1+100*EXP(-Parameters!$B$204*'National cons per cap'!DC72/1000))) / LOG(1 - (Parameters!$B$201/Parameters!$B$203)^2), 1)</f>
        <v>0.19214470093168523</v>
      </c>
      <c r="DD72" s="22">
        <f ca="1">MIN(LOG(1 - Parameters!$B$202/(1+100*EXP(-Parameters!$B$204*'National cons per cap'!DD72/1000))) / LOG(1 - (Parameters!$B$201/Parameters!$B$203)^2), 1)</f>
        <v>0.97318602087864459</v>
      </c>
      <c r="DE72" s="22">
        <f ca="1">MIN(LOG(1 - Parameters!$B$202/(1+100*EXP(-Parameters!$B$204*'National cons per cap'!DE72/1000))) / LOG(1 - (Parameters!$B$201/Parameters!$B$203)^2), 1)</f>
        <v>0.99999999999719624</v>
      </c>
      <c r="DF72" s="22">
        <f ca="1">MIN(LOG(1 - Parameters!$B$202/(1+100*EXP(-Parameters!$B$204*'National cons per cap'!DF72/1000))) / LOG(1 - (Parameters!$B$201/Parameters!$B$203)^2), 1)</f>
        <v>0.89203534084655123</v>
      </c>
      <c r="DG72" s="22">
        <f ca="1">MIN(LOG(1 - Parameters!$B$202/(1+100*EXP(-Parameters!$B$204*'National cons per cap'!DG72/1000))) / LOG(1 - (Parameters!$B$201/Parameters!$B$203)^2), 1)</f>
        <v>0.96357320295230398</v>
      </c>
      <c r="DH72" s="22">
        <f ca="1">MIN(LOG(1 - Parameters!$B$202/(1+100*EXP(-Parameters!$B$204*'National cons per cap'!DH72/1000))) / LOG(1 - (Parameters!$B$201/Parameters!$B$203)^2), 1)</f>
        <v>0.28055903435580282</v>
      </c>
      <c r="DI72" s="22">
        <f ca="1">MIN(LOG(1 - Parameters!$B$202/(1+100*EXP(-Parameters!$B$204*'National cons per cap'!DI72/1000))) / LOG(1 - (Parameters!$B$201/Parameters!$B$203)^2), 1)</f>
        <v>8.1855439953082837E-2</v>
      </c>
      <c r="DJ72" s="22">
        <f ca="1">MIN(LOG(1 - Parameters!$B$202/(1+100*EXP(-Parameters!$B$204*'National cons per cap'!DJ72/1000))) / LOG(1 - (Parameters!$B$201/Parameters!$B$203)^2), 1)</f>
        <v>0.99969247617371382</v>
      </c>
      <c r="DK72" s="22">
        <f ca="1">MIN(LOG(1 - Parameters!$B$202/(1+100*EXP(-Parameters!$B$204*'National cons per cap'!DK72/1000))) / LOG(1 - (Parameters!$B$201/Parameters!$B$203)^2), 1)</f>
        <v>0.40195288349232883</v>
      </c>
      <c r="DL72" s="22">
        <f ca="1">MIN(LOG(1 - Parameters!$B$202/(1+100*EXP(-Parameters!$B$204*'National cons per cap'!DL72/1000))) / LOG(1 - (Parameters!$B$201/Parameters!$B$203)^2), 1)</f>
        <v>0.12784272006005867</v>
      </c>
      <c r="DM72" s="22">
        <f ca="1">MIN(LOG(1 - Parameters!$B$202/(1+100*EXP(-Parameters!$B$204*'National cons per cap'!DM72/1000))) / LOG(1 - (Parameters!$B$201/Parameters!$B$203)^2), 1)</f>
        <v>0.61297851227507372</v>
      </c>
      <c r="DN72" s="22">
        <f ca="1">MIN(LOG(1 - Parameters!$B$202/(1+100*EXP(-Parameters!$B$204*'National cons per cap'!DN72/1000))) / LOG(1 - (Parameters!$B$201/Parameters!$B$203)^2), 1)</f>
        <v>0.86252048135253978</v>
      </c>
      <c r="DO72" s="22">
        <f ca="1">MIN(LOG(1 - Parameters!$B$202/(1+100*EXP(-Parameters!$B$204*'National cons per cap'!DO72/1000))) / LOG(1 - (Parameters!$B$201/Parameters!$B$203)^2), 1)</f>
        <v>0.99915420534613153</v>
      </c>
      <c r="DP72" s="22">
        <f ca="1">MIN(LOG(1 - Parameters!$B$202/(1+100*EXP(-Parameters!$B$204*'National cons per cap'!DP72/1000))) / LOG(1 - (Parameters!$B$201/Parameters!$B$203)^2), 1)</f>
        <v>4.1432762738117232E-2</v>
      </c>
      <c r="DQ72" s="22">
        <f ca="1">MIN(LOG(1 - Parameters!$B$202/(1+100*EXP(-Parameters!$B$204*'National cons per cap'!DQ72/1000))) / LOG(1 - (Parameters!$B$201/Parameters!$B$203)^2), 1)</f>
        <v>0.40080899965298739</v>
      </c>
      <c r="DR72" s="22">
        <f>MIN(LOG(1 - Parameters!$B$202/(1+100*EXP(-Parameters!$B$204*'National cons per cap'!DR72/1000))) / LOG(1 - (Parameters!$B$201/Parameters!$B$203)^2), 1)</f>
        <v>9.802617410493028E-3</v>
      </c>
      <c r="DS72" s="22">
        <f ca="1">MIN(LOG(1 - Parameters!$B$202/(1+100*EXP(-Parameters!$B$204*'National cons per cap'!DS72/1000))) / LOG(1 - (Parameters!$B$201/Parameters!$B$203)^2), 1)</f>
        <v>0.99999999457466093</v>
      </c>
      <c r="DT72" s="22">
        <f ca="1">MIN(LOG(1 - Parameters!$B$202/(1+100*EXP(-Parameters!$B$204*'National cons per cap'!DT72/1000))) / LOG(1 - (Parameters!$B$201/Parameters!$B$203)^2), 1)</f>
        <v>5.0247437952790922E-2</v>
      </c>
      <c r="DU72" s="22">
        <f ca="1">MIN(LOG(1 - Parameters!$B$202/(1+100*EXP(-Parameters!$B$204*'National cons per cap'!DU72/1000))) / LOG(1 - (Parameters!$B$201/Parameters!$B$203)^2), 1)</f>
        <v>0.99999999955499475</v>
      </c>
      <c r="DV72" s="22">
        <f ca="1">MIN(LOG(1 - Parameters!$B$202/(1+100*EXP(-Parameters!$B$204*'National cons per cap'!DV72/1000))) / LOG(1 - (Parameters!$B$201/Parameters!$B$203)^2), 1)</f>
        <v>0.99930166371051832</v>
      </c>
      <c r="DW72" s="22">
        <f>MIN(LOG(1 - Parameters!$B$202/(1+100*EXP(-Parameters!$B$204*'National cons per cap'!DW72/1000))) / LOG(1 - (Parameters!$B$201/Parameters!$B$203)^2), 1)</f>
        <v>9.802617410493028E-3</v>
      </c>
      <c r="DX72" s="22">
        <f ca="1">MIN(LOG(1 - Parameters!$B$202/(1+100*EXP(-Parameters!$B$204*'National cons per cap'!DX72/1000))) / LOG(1 - (Parameters!$B$201/Parameters!$B$203)^2), 1)</f>
        <v>3.0093808901255924E-2</v>
      </c>
      <c r="DY72" s="22">
        <f ca="1">MIN(LOG(1 - Parameters!$B$202/(1+100*EXP(-Parameters!$B$204*'National cons per cap'!DY72/1000))) / LOG(1 - (Parameters!$B$201/Parameters!$B$203)^2), 1)</f>
        <v>0.8461261083446604</v>
      </c>
      <c r="DZ72" s="22">
        <f ca="1">MIN(LOG(1 - Parameters!$B$202/(1+100*EXP(-Parameters!$B$204*'National cons per cap'!DZ72/1000))) / LOG(1 - (Parameters!$B$201/Parameters!$B$203)^2), 1)</f>
        <v>0.23227910937154131</v>
      </c>
      <c r="EA72" s="22">
        <f ca="1">MIN(LOG(1 - Parameters!$B$202/(1+100*EXP(-Parameters!$B$204*'National cons per cap'!EA72/1000))) / LOG(1 - (Parameters!$B$201/Parameters!$B$203)^2), 1)</f>
        <v>0.99872971874502847</v>
      </c>
      <c r="EB72" s="22">
        <f ca="1">MIN(LOG(1 - Parameters!$B$202/(1+100*EXP(-Parameters!$B$204*'National cons per cap'!EB72/1000))) / LOG(1 - (Parameters!$B$201/Parameters!$B$203)^2), 1)</f>
        <v>0.99999852008188628</v>
      </c>
      <c r="EC72" s="22">
        <f ca="1">MIN(LOG(1 - Parameters!$B$202/(1+100*EXP(-Parameters!$B$204*'National cons per cap'!EC72/1000))) / LOG(1 - (Parameters!$B$201/Parameters!$B$203)^2), 1)</f>
        <v>0.10909459577001406</v>
      </c>
      <c r="ED72" s="22">
        <f ca="1">MIN(LOG(1 - Parameters!$B$202/(1+100*EXP(-Parameters!$B$204*'National cons per cap'!ED72/1000))) / LOG(1 - (Parameters!$B$201/Parameters!$B$203)^2), 1)</f>
        <v>0.94404204825273197</v>
      </c>
      <c r="EE72" s="22">
        <f ca="1">MIN(LOG(1 - Parameters!$B$202/(1+100*EXP(-Parameters!$B$204*'National cons per cap'!EE72/1000))) / LOG(1 - (Parameters!$B$201/Parameters!$B$203)^2), 1)</f>
        <v>0.99889460821967357</v>
      </c>
      <c r="EF72" s="22">
        <f ca="1">MIN(LOG(1 - Parameters!$B$202/(1+100*EXP(-Parameters!$B$204*'National cons per cap'!EF72/1000))) / LOG(1 - (Parameters!$B$201/Parameters!$B$203)^2), 1)</f>
        <v>1</v>
      </c>
      <c r="EG72" s="22">
        <f ca="1">MIN(LOG(1 - Parameters!$B$202/(1+100*EXP(-Parameters!$B$204*'National cons per cap'!EG72/1000))) / LOG(1 - (Parameters!$B$201/Parameters!$B$203)^2), 1)</f>
        <v>0.83944997151362899</v>
      </c>
      <c r="EH72" s="22">
        <f ca="1">MIN(LOG(1 - Parameters!$B$202/(1+100*EXP(-Parameters!$B$204*'National cons per cap'!EH72/1000))) / LOG(1 - (Parameters!$B$201/Parameters!$B$203)^2), 1)</f>
        <v>0.99944739092216217</v>
      </c>
      <c r="EI72" s="22">
        <f ca="1">MIN(LOG(1 - Parameters!$B$202/(1+100*EXP(-Parameters!$B$204*'National cons per cap'!EI72/1000))) / LOG(1 - (Parameters!$B$201/Parameters!$B$203)^2), 1)</f>
        <v>0.97523141936902391</v>
      </c>
      <c r="EJ72" s="22">
        <f ca="1">MIN(LOG(1 - Parameters!$B$202/(1+100*EXP(-Parameters!$B$204*'National cons per cap'!EJ72/1000))) / LOG(1 - (Parameters!$B$201/Parameters!$B$203)^2), 1)</f>
        <v>0.73471786997727129</v>
      </c>
      <c r="EK72" s="22">
        <f ca="1">MIN(LOG(1 - Parameters!$B$202/(1+100*EXP(-Parameters!$B$204*'National cons per cap'!EK72/1000))) / LOG(1 - (Parameters!$B$201/Parameters!$B$203)^2), 1)</f>
        <v>0.99999982844271917</v>
      </c>
      <c r="EL72" s="22">
        <f ca="1">MIN(LOG(1 - Parameters!$B$202/(1+100*EXP(-Parameters!$B$204*'National cons per cap'!EL72/1000))) / LOG(1 - (Parameters!$B$201/Parameters!$B$203)^2), 1)</f>
        <v>0.46676085628157665</v>
      </c>
      <c r="EM72" s="22">
        <f ca="1">MIN(LOG(1 - Parameters!$B$202/(1+100*EXP(-Parameters!$B$204*'National cons per cap'!EM72/1000))) / LOG(1 - (Parameters!$B$201/Parameters!$B$203)^2), 1)</f>
        <v>0.98070743699570884</v>
      </c>
      <c r="EN72" s="22">
        <f ca="1">MIN(LOG(1 - Parameters!$B$202/(1+100*EXP(-Parameters!$B$204*'National cons per cap'!EN72/1000))) / LOG(1 - (Parameters!$B$201/Parameters!$B$203)^2), 1)</f>
        <v>0.99999999931579253</v>
      </c>
      <c r="EO72" s="22">
        <f>MIN(LOG(1 - Parameters!$B$202/(1+100*EXP(-Parameters!$B$204*'National cons per cap'!EO72/1000))) / LOG(1 - (Parameters!$B$201/Parameters!$B$203)^2), 1)</f>
        <v>9.802617410493028E-3</v>
      </c>
      <c r="EP72" s="22">
        <f ca="1">MIN(LOG(1 - Parameters!$B$202/(1+100*EXP(-Parameters!$B$204*'National cons per cap'!EP72/1000))) / LOG(1 - (Parameters!$B$201/Parameters!$B$203)^2), 1)</f>
        <v>0.9986787052345264</v>
      </c>
      <c r="EQ72" s="22">
        <f ca="1">MIN(LOG(1 - Parameters!$B$202/(1+100*EXP(-Parameters!$B$204*'National cons per cap'!EQ72/1000))) / LOG(1 - (Parameters!$B$201/Parameters!$B$203)^2), 1)</f>
        <v>0.96113922351459113</v>
      </c>
      <c r="ER72" s="22">
        <f ca="1">MIN(LOG(1 - Parameters!$B$202/(1+100*EXP(-Parameters!$B$204*'National cons per cap'!ER72/1000))) / LOG(1 - (Parameters!$B$201/Parameters!$B$203)^2), 1)</f>
        <v>0.89454097644083441</v>
      </c>
      <c r="ES72" s="22">
        <f ca="1">MIN(LOG(1 - Parameters!$B$202/(1+100*EXP(-Parameters!$B$204*'National cons per cap'!ES72/1000))) / LOG(1 - (Parameters!$B$201/Parameters!$B$203)^2), 1)</f>
        <v>1</v>
      </c>
      <c r="ET72" s="22">
        <f>MIN(LOG(1 - Parameters!$B$202/(1+100*EXP(-Parameters!$B$204*'National cons per cap'!ET72/1000))) / LOG(1 - (Parameters!$B$201/Parameters!$B$203)^2), 1)</f>
        <v>9.802617410493028E-3</v>
      </c>
      <c r="EU72" s="22">
        <f ca="1">MIN(LOG(1 - Parameters!$B$202/(1+100*EXP(-Parameters!$B$204*'National cons per cap'!EU72/1000))) / LOG(1 - (Parameters!$B$201/Parameters!$B$203)^2), 1)</f>
        <v>0.87286307005543751</v>
      </c>
      <c r="EV72" s="22">
        <f ca="1">MIN(LOG(1 - Parameters!$B$202/(1+100*EXP(-Parameters!$B$204*'National cons per cap'!EV72/1000))) / LOG(1 - (Parameters!$B$201/Parameters!$B$203)^2), 1)</f>
        <v>0.99999106608221955</v>
      </c>
      <c r="EW72" s="22">
        <f ca="1">MIN(LOG(1 - Parameters!$B$202/(1+100*EXP(-Parameters!$B$204*'National cons per cap'!EW72/1000))) / LOG(1 - (Parameters!$B$201/Parameters!$B$203)^2), 1)</f>
        <v>7.9049970624288243E-2</v>
      </c>
      <c r="EX72" s="22">
        <f ca="1">MIN(LOG(1 - Parameters!$B$202/(1+100*EXP(-Parameters!$B$204*'National cons per cap'!EX72/1000))) / LOG(1 - (Parameters!$B$201/Parameters!$B$203)^2), 1)</f>
        <v>1</v>
      </c>
      <c r="EY72" s="22">
        <f ca="1">MIN(LOG(1 - Parameters!$B$202/(1+100*EXP(-Parameters!$B$204*'National cons per cap'!EY72/1000))) / LOG(1 - (Parameters!$B$201/Parameters!$B$203)^2), 1)</f>
        <v>0.61333454772329166</v>
      </c>
      <c r="EZ72" s="22">
        <f ca="1">MIN(LOG(1 - Parameters!$B$202/(1+100*EXP(-Parameters!$B$204*'National cons per cap'!EZ72/1000))) / LOG(1 - (Parameters!$B$201/Parameters!$B$203)^2), 1)</f>
        <v>0.30644962028430106</v>
      </c>
      <c r="FA72" s="22">
        <f ca="1">MIN(LOG(1 - Parameters!$B$202/(1+100*EXP(-Parameters!$B$204*'National cons per cap'!FA72/1000))) / LOG(1 - (Parameters!$B$201/Parameters!$B$203)^2), 1)</f>
        <v>0.24298947381084204</v>
      </c>
      <c r="FB72" s="22">
        <f ca="1">MIN(LOG(1 - Parameters!$B$202/(1+100*EXP(-Parameters!$B$204*'National cons per cap'!FB72/1000))) / LOG(1 - (Parameters!$B$201/Parameters!$B$203)^2), 1)</f>
        <v>5.4669357047563955E-2</v>
      </c>
      <c r="FC72" s="22">
        <f ca="1">MIN(LOG(1 - Parameters!$B$202/(1+100*EXP(-Parameters!$B$204*'National cons per cap'!FC72/1000))) / LOG(1 - (Parameters!$B$201/Parameters!$B$203)^2), 1)</f>
        <v>0.74447641002254694</v>
      </c>
      <c r="FD72" s="22">
        <f ca="1">MIN(LOG(1 - Parameters!$B$202/(1+100*EXP(-Parameters!$B$204*'National cons per cap'!FD72/1000))) / LOG(1 - (Parameters!$B$201/Parameters!$B$203)^2), 1)</f>
        <v>0.99999999958540442</v>
      </c>
      <c r="FE72" s="22">
        <f>MIN(LOG(1 - Parameters!$B$202/(1+100*EXP(-Parameters!$B$204*'National cons per cap'!FE72/1000))) / LOG(1 - (Parameters!$B$201/Parameters!$B$203)^2), 1)</f>
        <v>9.802617410493028E-3</v>
      </c>
      <c r="FF72" s="22">
        <f ca="1">MIN(LOG(1 - Parameters!$B$202/(1+100*EXP(-Parameters!$B$204*'National cons per cap'!FF72/1000))) / LOG(1 - (Parameters!$B$201/Parameters!$B$203)^2), 1)</f>
        <v>0.69479199746812814</v>
      </c>
      <c r="FG72" s="22">
        <f ca="1">MIN(LOG(1 - Parameters!$B$202/(1+100*EXP(-Parameters!$B$204*'National cons per cap'!FG72/1000))) / LOG(1 - (Parameters!$B$201/Parameters!$B$203)^2), 1)</f>
        <v>0.94236488946726105</v>
      </c>
      <c r="FH72" s="22">
        <f ca="1">MIN(LOG(1 - Parameters!$B$202/(1+100*EXP(-Parameters!$B$204*'National cons per cap'!FH72/1000))) / LOG(1 - (Parameters!$B$201/Parameters!$B$203)^2), 1)</f>
        <v>0.22105224215369546</v>
      </c>
      <c r="FI72" s="22">
        <f ca="1">MIN(LOG(1 - Parameters!$B$202/(1+100*EXP(-Parameters!$B$204*'National cons per cap'!FI72/1000))) / LOG(1 - (Parameters!$B$201/Parameters!$B$203)^2), 1)</f>
        <v>0.86148673812205978</v>
      </c>
      <c r="FJ72" s="22">
        <f ca="1">MIN(LOG(1 - Parameters!$B$202/(1+100*EXP(-Parameters!$B$204*'National cons per cap'!FJ72/1000))) / LOG(1 - (Parameters!$B$201/Parameters!$B$203)^2), 1)</f>
        <v>0.99402404330468486</v>
      </c>
      <c r="FK72" s="22">
        <f ca="1">MIN(LOG(1 - Parameters!$B$202/(1+100*EXP(-Parameters!$B$204*'National cons per cap'!FK72/1000))) / LOG(1 - (Parameters!$B$201/Parameters!$B$203)^2), 1)</f>
        <v>0.99657092079958032</v>
      </c>
      <c r="FL72" s="22">
        <f ca="1">MIN(LOG(1 - Parameters!$B$202/(1+100*EXP(-Parameters!$B$204*'National cons per cap'!FL72/1000))) / LOG(1 - (Parameters!$B$201/Parameters!$B$203)^2), 1)</f>
        <v>0.99996467071583506</v>
      </c>
      <c r="FM72" s="22">
        <f>MIN(LOG(1 - Parameters!$B$202/(1+100*EXP(-Parameters!$B$204*'National cons per cap'!FM72/1000))) / LOG(1 - (Parameters!$B$201/Parameters!$B$203)^2), 1)</f>
        <v>9.802617410493028E-3</v>
      </c>
      <c r="FN72" s="22">
        <f ca="1">MIN(LOG(1 - Parameters!$B$202/(1+100*EXP(-Parameters!$B$204*'National cons per cap'!FN72/1000))) / LOG(1 - (Parameters!$B$201/Parameters!$B$203)^2), 1)</f>
        <v>0.10276043827044787</v>
      </c>
      <c r="FO72" s="22">
        <f ca="1">MIN(LOG(1 - Parameters!$B$202/(1+100*EXP(-Parameters!$B$204*'National cons per cap'!FO72/1000))) / LOG(1 - (Parameters!$B$201/Parameters!$B$203)^2), 1)</f>
        <v>5.2463023769328057E-2</v>
      </c>
      <c r="FP72" s="22">
        <f ca="1">MIN(LOG(1 - Parameters!$B$202/(1+100*EXP(-Parameters!$B$204*'National cons per cap'!FP72/1000))) / LOG(1 - (Parameters!$B$201/Parameters!$B$203)^2), 1)</f>
        <v>0.99999829308129917</v>
      </c>
      <c r="FQ72" s="22">
        <f ca="1">MIN(LOG(1 - Parameters!$B$202/(1+100*EXP(-Parameters!$B$204*'National cons per cap'!FQ72/1000))) / LOG(1 - (Parameters!$B$201/Parameters!$B$203)^2), 1)</f>
        <v>6.8022436815224241E-2</v>
      </c>
      <c r="FR72" s="22">
        <f ca="1">MIN(LOG(1 - Parameters!$B$202/(1+100*EXP(-Parameters!$B$204*'National cons per cap'!FR72/1000))) / LOG(1 - (Parameters!$B$201/Parameters!$B$203)^2), 1)</f>
        <v>0.90919549470023819</v>
      </c>
      <c r="FS72" s="22">
        <f ca="1">MIN(LOG(1 - Parameters!$B$202/(1+100*EXP(-Parameters!$B$204*'National cons per cap'!FS72/1000))) / LOG(1 - (Parameters!$B$201/Parameters!$B$203)^2), 1)</f>
        <v>0.99201835902269242</v>
      </c>
      <c r="FT72" s="22">
        <f ca="1">MIN(LOG(1 - Parameters!$B$202/(1+100*EXP(-Parameters!$B$204*'National cons per cap'!FT72/1000))) / LOG(1 - (Parameters!$B$201/Parameters!$B$203)^2), 1)</f>
        <v>0.60019798998731566</v>
      </c>
      <c r="FU72" s="22">
        <f ca="1">MIN(LOG(1 - Parameters!$B$202/(1+100*EXP(-Parameters!$B$204*'National cons per cap'!FU72/1000))) / LOG(1 - (Parameters!$B$201/Parameters!$B$203)^2), 1)</f>
        <v>0.99999999574029474</v>
      </c>
      <c r="FV72" s="22">
        <f ca="1">MIN(LOG(1 - Parameters!$B$202/(1+100*EXP(-Parameters!$B$204*'National cons per cap'!FV72/1000))) / LOG(1 - (Parameters!$B$201/Parameters!$B$203)^2), 1)</f>
        <v>0.99990820115768575</v>
      </c>
      <c r="FW72" s="22">
        <f ca="1">MIN(LOG(1 - Parameters!$B$202/(1+100*EXP(-Parameters!$B$204*'National cons per cap'!FW72/1000))) / LOG(1 - (Parameters!$B$201/Parameters!$B$203)^2), 1)</f>
        <v>0.8648611491285656</v>
      </c>
      <c r="FX72" s="22">
        <f ca="1">MIN(LOG(1 - Parameters!$B$202/(1+100*EXP(-Parameters!$B$204*'National cons per cap'!FX72/1000))) / LOG(1 - (Parameters!$B$201/Parameters!$B$203)^2), 1)</f>
        <v>6.7175666385834665E-2</v>
      </c>
      <c r="FY72" s="22">
        <f>MIN(LOG(1 - Parameters!$B$202/(1+100*EXP(-Parameters!$B$204*'National cons per cap'!FY72/1000))) / LOG(1 - (Parameters!$B$201/Parameters!$B$203)^2), 1)</f>
        <v>9.802617410493028E-3</v>
      </c>
      <c r="FZ72" s="22">
        <f ca="1">MIN(LOG(1 - Parameters!$B$202/(1+100*EXP(-Parameters!$B$204*'National cons per cap'!FZ72/1000))) / LOG(1 - (Parameters!$B$201/Parameters!$B$203)^2), 1)</f>
        <v>0.14588027179068333</v>
      </c>
      <c r="GA72" s="22">
        <f ca="1">MIN(LOG(1 - Parameters!$B$202/(1+100*EXP(-Parameters!$B$204*'National cons per cap'!GA72/1000))) / LOG(1 - (Parameters!$B$201/Parameters!$B$203)^2), 1)</f>
        <v>8.6985961636067338E-2</v>
      </c>
      <c r="GB72" s="22">
        <f ca="1">MIN(LOG(1 - Parameters!$B$202/(1+100*EXP(-Parameters!$B$204*'National cons per cap'!GB72/1000))) / LOG(1 - (Parameters!$B$201/Parameters!$B$203)^2), 1)</f>
        <v>0.81439612523352767</v>
      </c>
      <c r="GC72" s="22">
        <f ca="1">MIN(LOG(1 - Parameters!$B$202/(1+100*EXP(-Parameters!$B$204*'National cons per cap'!GC72/1000))) / LOG(1 - (Parameters!$B$201/Parameters!$B$203)^2), 1)</f>
        <v>0.99997492155552981</v>
      </c>
      <c r="GD72" s="22">
        <f ca="1">MIN(LOG(1 - Parameters!$B$202/(1+100*EXP(-Parameters!$B$204*'National cons per cap'!GD72/1000))) / LOG(1 - (Parameters!$B$201/Parameters!$B$203)^2), 1)</f>
        <v>0.9999996418091156</v>
      </c>
      <c r="GE72" s="22">
        <f ca="1">MIN(LOG(1 - Parameters!$B$202/(1+100*EXP(-Parameters!$B$204*'National cons per cap'!GE72/1000))) / LOG(1 - (Parameters!$B$201/Parameters!$B$203)^2), 1)</f>
        <v>0.16557319836671425</v>
      </c>
      <c r="GF72" s="22">
        <f ca="1">MIN(LOG(1 - Parameters!$B$202/(1+100*EXP(-Parameters!$B$204*'National cons per cap'!GF72/1000))) / LOG(1 - (Parameters!$B$201/Parameters!$B$203)^2), 1)</f>
        <v>0.99944397573450783</v>
      </c>
      <c r="GG72" s="22">
        <f ca="1">MIN(LOG(1 - Parameters!$B$202/(1+100*EXP(-Parameters!$B$204*'National cons per cap'!GG72/1000))) / LOG(1 - (Parameters!$B$201/Parameters!$B$203)^2), 1)</f>
        <v>0.75245760328631595</v>
      </c>
      <c r="GH72" s="22">
        <f ca="1">MIN(LOG(1 - Parameters!$B$202/(1+100*EXP(-Parameters!$B$204*'National cons per cap'!GH72/1000))) / LOG(1 - (Parameters!$B$201/Parameters!$B$203)^2), 1)</f>
        <v>0.41688709057340378</v>
      </c>
      <c r="GI72" s="22">
        <f ca="1">MIN(LOG(1 - Parameters!$B$202/(1+100*EXP(-Parameters!$B$204*'National cons per cap'!GI72/1000))) / LOG(1 - (Parameters!$B$201/Parameters!$B$203)^2), 1)</f>
        <v>0.94599846375903052</v>
      </c>
      <c r="GJ72" s="22">
        <f ca="1">MIN(LOG(1 - Parameters!$B$202/(1+100*EXP(-Parameters!$B$204*'National cons per cap'!GJ72/1000))) / LOG(1 - (Parameters!$B$201/Parameters!$B$203)^2), 1)</f>
        <v>0.79207281670537455</v>
      </c>
      <c r="GK72" s="22">
        <f ca="1">MIN(LOG(1 - Parameters!$B$202/(1+100*EXP(-Parameters!$B$204*'National cons per cap'!GK72/1000))) / LOG(1 - (Parameters!$B$201/Parameters!$B$203)^2), 1)</f>
        <v>0.99999828498872023</v>
      </c>
      <c r="GL72" s="22">
        <f ca="1">MIN(LOG(1 - Parameters!$B$202/(1+100*EXP(-Parameters!$B$204*'National cons per cap'!GL72/1000))) / LOG(1 - (Parameters!$B$201/Parameters!$B$203)^2), 1)</f>
        <v>0.33530947968906211</v>
      </c>
      <c r="GM72" s="22">
        <f ca="1">MIN(LOG(1 - Parameters!$B$202/(1+100*EXP(-Parameters!$B$204*'National cons per cap'!GM72/1000))) / LOG(1 - (Parameters!$B$201/Parameters!$B$203)^2), 1)</f>
        <v>0.27017651028553002</v>
      </c>
    </row>
    <row r="73" spans="1:195" x14ac:dyDescent="0.25">
      <c r="A73" s="15">
        <v>2081</v>
      </c>
      <c r="B73" s="22">
        <f ca="1">MIN(LOG(1 - Parameters!$B$202/(1+100*EXP(-Parameters!$B$204*'National cons per cap'!B73/1000))) / LOG(1 - (Parameters!$B$201/Parameters!$B$203)^2), 1)</f>
        <v>0.19378837377435873</v>
      </c>
      <c r="C73" s="22">
        <f ca="1">MIN(LOG(1 - Parameters!$B$202/(1+100*EXP(-Parameters!$B$204*'National cons per cap'!C73/1000))) / LOG(1 - (Parameters!$B$201/Parameters!$B$203)^2), 1)</f>
        <v>0.93608220425853583</v>
      </c>
      <c r="D73" s="22">
        <f ca="1">MIN(LOG(1 - Parameters!$B$202/(1+100*EXP(-Parameters!$B$204*'National cons per cap'!D73/1000))) / LOG(1 - (Parameters!$B$201/Parameters!$B$203)^2), 1)</f>
        <v>0.27078958635197997</v>
      </c>
      <c r="E73" s="22">
        <f>MIN(LOG(1 - Parameters!$B$202/(1+100*EXP(-Parameters!$B$204*'National cons per cap'!E73/1000))) / LOG(1 - (Parameters!$B$201/Parameters!$B$203)^2), 1)</f>
        <v>9.802617410493028E-3</v>
      </c>
      <c r="F73" s="22">
        <f ca="1">MIN(LOG(1 - Parameters!$B$202/(1+100*EXP(-Parameters!$B$204*'National cons per cap'!F73/1000))) / LOG(1 - (Parameters!$B$201/Parameters!$B$203)^2), 1)</f>
        <v>1</v>
      </c>
      <c r="G73" s="22">
        <f ca="1">MIN(LOG(1 - Parameters!$B$202/(1+100*EXP(-Parameters!$B$204*'National cons per cap'!G73/1000))) / LOG(1 - (Parameters!$B$201/Parameters!$B$203)^2), 1)</f>
        <v>0.99999701866065471</v>
      </c>
      <c r="H73" s="22">
        <f ca="1">MIN(LOG(1 - Parameters!$B$202/(1+100*EXP(-Parameters!$B$204*'National cons per cap'!H73/1000))) / LOG(1 - (Parameters!$B$201/Parameters!$B$203)^2), 1)</f>
        <v>0.65238298572503084</v>
      </c>
      <c r="I73" s="22">
        <f ca="1">MIN(LOG(1 - Parameters!$B$202/(1+100*EXP(-Parameters!$B$204*'National cons per cap'!I73/1000))) / LOG(1 - (Parameters!$B$201/Parameters!$B$203)^2), 1)</f>
        <v>0.99543870552435743</v>
      </c>
      <c r="J73" s="22">
        <f ca="1">MIN(LOG(1 - Parameters!$B$202/(1+100*EXP(-Parameters!$B$204*'National cons per cap'!J73/1000))) / LOG(1 - (Parameters!$B$201/Parameters!$B$203)^2), 1)</f>
        <v>0.9997985072286697</v>
      </c>
      <c r="K73" s="22">
        <f ca="1">MIN(LOG(1 - Parameters!$B$202/(1+100*EXP(-Parameters!$B$204*'National cons per cap'!K73/1000))) / LOG(1 - (Parameters!$B$201/Parameters!$B$203)^2), 1)</f>
        <v>0.99998253321150887</v>
      </c>
      <c r="L73" s="22">
        <f ca="1">MIN(LOG(1 - Parameters!$B$202/(1+100*EXP(-Parameters!$B$204*'National cons per cap'!L73/1000))) / LOG(1 - (Parameters!$B$201/Parameters!$B$203)^2), 1)</f>
        <v>0.98719167179329326</v>
      </c>
      <c r="M73" s="22">
        <f ca="1">MIN(LOG(1 - Parameters!$B$202/(1+100*EXP(-Parameters!$B$204*'National cons per cap'!M73/1000))) / LOG(1 - (Parameters!$B$201/Parameters!$B$203)^2), 1)</f>
        <v>3.3415180578844149E-2</v>
      </c>
      <c r="N73" s="22">
        <f ca="1">MIN(LOG(1 - Parameters!$B$202/(1+100*EXP(-Parameters!$B$204*'National cons per cap'!N73/1000))) / LOG(1 - (Parameters!$B$201/Parameters!$B$203)^2), 1)</f>
        <v>0.99994620376247212</v>
      </c>
      <c r="O73" s="22">
        <f ca="1">MIN(LOG(1 - Parameters!$B$202/(1+100*EXP(-Parameters!$B$204*'National cons per cap'!O73/1000))) / LOG(1 - (Parameters!$B$201/Parameters!$B$203)^2), 1)</f>
        <v>0.13566533981866608</v>
      </c>
      <c r="P73" s="22">
        <f ca="1">MIN(LOG(1 - Parameters!$B$202/(1+100*EXP(-Parameters!$B$204*'National cons per cap'!P73/1000))) / LOG(1 - (Parameters!$B$201/Parameters!$B$203)^2), 1)</f>
        <v>7.3758346599122657E-2</v>
      </c>
      <c r="Q73" s="22">
        <f ca="1">MIN(LOG(1 - Parameters!$B$202/(1+100*EXP(-Parameters!$B$204*'National cons per cap'!Q73/1000))) / LOG(1 - (Parameters!$B$201/Parameters!$B$203)^2), 1)</f>
        <v>0.1662788649272515</v>
      </c>
      <c r="R73" s="22">
        <f ca="1">MIN(LOG(1 - Parameters!$B$202/(1+100*EXP(-Parameters!$B$204*'National cons per cap'!R73/1000))) / LOG(1 - (Parameters!$B$201/Parameters!$B$203)^2), 1)</f>
        <v>0.7831103496354781</v>
      </c>
      <c r="S73" s="22">
        <f ca="1">MIN(LOG(1 - Parameters!$B$202/(1+100*EXP(-Parameters!$B$204*'National cons per cap'!S73/1000))) / LOG(1 - (Parameters!$B$201/Parameters!$B$203)^2), 1)</f>
        <v>1</v>
      </c>
      <c r="T73" s="22">
        <f ca="1">MIN(LOG(1 - Parameters!$B$202/(1+100*EXP(-Parameters!$B$204*'National cons per cap'!T73/1000))) / LOG(1 - (Parameters!$B$201/Parameters!$B$203)^2), 1)</f>
        <v>0.99999932642563094</v>
      </c>
      <c r="U73" s="22">
        <f ca="1">MIN(LOG(1 - Parameters!$B$202/(1+100*EXP(-Parameters!$B$204*'National cons per cap'!U73/1000))) / LOG(1 - (Parameters!$B$201/Parameters!$B$203)^2), 1)</f>
        <v>0.40832818652805353</v>
      </c>
      <c r="V73" s="22">
        <f ca="1">MIN(LOG(1 - Parameters!$B$202/(1+100*EXP(-Parameters!$B$204*'National cons per cap'!V73/1000))) / LOG(1 - (Parameters!$B$201/Parameters!$B$203)^2), 1)</f>
        <v>0.99884799577220995</v>
      </c>
      <c r="W73" s="22">
        <f ca="1">MIN(LOG(1 - Parameters!$B$202/(1+100*EXP(-Parameters!$B$204*'National cons per cap'!W73/1000))) / LOG(1 - (Parameters!$B$201/Parameters!$B$203)^2), 1)</f>
        <v>0.89499980466958673</v>
      </c>
      <c r="X73" s="22">
        <f ca="1">MIN(LOG(1 - Parameters!$B$202/(1+100*EXP(-Parameters!$B$204*'National cons per cap'!X73/1000))) / LOG(1 - (Parameters!$B$201/Parameters!$B$203)^2), 1)</f>
        <v>0.99999999813453599</v>
      </c>
      <c r="Y73" s="22">
        <f ca="1">MIN(LOG(1 - Parameters!$B$202/(1+100*EXP(-Parameters!$B$204*'National cons per cap'!Y73/1000))) / LOG(1 - (Parameters!$B$201/Parameters!$B$203)^2), 1)</f>
        <v>0.4301083250312655</v>
      </c>
      <c r="Z73" s="22">
        <f ca="1">MIN(LOG(1 - Parameters!$B$202/(1+100*EXP(-Parameters!$B$204*'National cons per cap'!Z73/1000))) / LOG(1 - (Parameters!$B$201/Parameters!$B$203)^2), 1)</f>
        <v>0.99957352453269521</v>
      </c>
      <c r="AA73" s="22">
        <f ca="1">MIN(LOG(1 - Parameters!$B$202/(1+100*EXP(-Parameters!$B$204*'National cons per cap'!AA73/1000))) / LOG(1 - (Parameters!$B$201/Parameters!$B$203)^2), 1)</f>
        <v>0.99997705398898751</v>
      </c>
      <c r="AB73" s="22">
        <f ca="1">MIN(LOG(1 - Parameters!$B$202/(1+100*EXP(-Parameters!$B$204*'National cons per cap'!AB73/1000))) / LOG(1 - (Parameters!$B$201/Parameters!$B$203)^2), 1)</f>
        <v>1</v>
      </c>
      <c r="AC73" s="22">
        <f ca="1">MIN(LOG(1 - Parameters!$B$202/(1+100*EXP(-Parameters!$B$204*'National cons per cap'!AC73/1000))) / LOG(1 - (Parameters!$B$201/Parameters!$B$203)^2), 1)</f>
        <v>0.99184717070482287</v>
      </c>
      <c r="AD73" s="22">
        <f ca="1">MIN(LOG(1 - Parameters!$B$202/(1+100*EXP(-Parameters!$B$204*'National cons per cap'!AD73/1000))) / LOG(1 - (Parameters!$B$201/Parameters!$B$203)^2), 1)</f>
        <v>0.99992463507106677</v>
      </c>
      <c r="AE73" s="22">
        <f ca="1">MIN(LOG(1 - Parameters!$B$202/(1+100*EXP(-Parameters!$B$204*'National cons per cap'!AE73/1000))) / LOG(1 - (Parameters!$B$201/Parameters!$B$203)^2), 1)</f>
        <v>3.5329144889997367E-2</v>
      </c>
      <c r="AF73" s="22">
        <f ca="1">MIN(LOG(1 - Parameters!$B$202/(1+100*EXP(-Parameters!$B$204*'National cons per cap'!AF73/1000))) / LOG(1 - (Parameters!$B$201/Parameters!$B$203)^2), 1)</f>
        <v>0.99999608652089456</v>
      </c>
      <c r="AG73" s="22">
        <f ca="1">MIN(LOG(1 - Parameters!$B$202/(1+100*EXP(-Parameters!$B$204*'National cons per cap'!AG73/1000))) / LOG(1 - (Parameters!$B$201/Parameters!$B$203)^2), 1)</f>
        <v>0.99999716635146563</v>
      </c>
      <c r="AH73" s="22">
        <f ca="1">MIN(LOG(1 - Parameters!$B$202/(1+100*EXP(-Parameters!$B$204*'National cons per cap'!AH73/1000))) / LOG(1 - (Parameters!$B$201/Parameters!$B$203)^2), 1)</f>
        <v>0.99998926545761579</v>
      </c>
      <c r="AI73" s="22">
        <f ca="1">MIN(LOG(1 - Parameters!$B$202/(1+100*EXP(-Parameters!$B$204*'National cons per cap'!AI73/1000))) / LOG(1 - (Parameters!$B$201/Parameters!$B$203)^2), 1)</f>
        <v>0.99619814957896136</v>
      </c>
      <c r="AJ73" s="22">
        <f ca="1">MIN(LOG(1 - Parameters!$B$202/(1+100*EXP(-Parameters!$B$204*'National cons per cap'!AJ73/1000))) / LOG(1 - (Parameters!$B$201/Parameters!$B$203)^2), 1)</f>
        <v>0.36670026742883322</v>
      </c>
      <c r="AK73" s="22">
        <f ca="1">MIN(LOG(1 - Parameters!$B$202/(1+100*EXP(-Parameters!$B$204*'National cons per cap'!AK73/1000))) / LOG(1 - (Parameters!$B$201/Parameters!$B$203)^2), 1)</f>
        <v>0.31730633841200484</v>
      </c>
      <c r="AL73" s="22">
        <f ca="1">MIN(LOG(1 - Parameters!$B$202/(1+100*EXP(-Parameters!$B$204*'National cons per cap'!AL73/1000))) / LOG(1 - (Parameters!$B$201/Parameters!$B$203)^2), 1)</f>
        <v>2.7186750340522849E-2</v>
      </c>
      <c r="AM73" s="22">
        <f ca="1">MIN(LOG(1 - Parameters!$B$202/(1+100*EXP(-Parameters!$B$204*'National cons per cap'!AM73/1000))) / LOG(1 - (Parameters!$B$201/Parameters!$B$203)^2), 1)</f>
        <v>0.93847889213262869</v>
      </c>
      <c r="AN73" s="22">
        <f ca="1">MIN(LOG(1 - Parameters!$B$202/(1+100*EXP(-Parameters!$B$204*'National cons per cap'!AN73/1000))) / LOG(1 - (Parameters!$B$201/Parameters!$B$203)^2), 1)</f>
        <v>0.99159220363162015</v>
      </c>
      <c r="AO73" s="22">
        <f ca="1">MIN(LOG(1 - Parameters!$B$202/(1+100*EXP(-Parameters!$B$204*'National cons per cap'!AO73/1000))) / LOG(1 - (Parameters!$B$201/Parameters!$B$203)^2), 1)</f>
        <v>0.320165752814005</v>
      </c>
      <c r="AP73" s="22">
        <f ca="1">MIN(LOG(1 - Parameters!$B$202/(1+100*EXP(-Parameters!$B$204*'National cons per cap'!AP73/1000))) / LOG(1 - (Parameters!$B$201/Parameters!$B$203)^2), 1)</f>
        <v>0.86410973158934068</v>
      </c>
      <c r="AQ73" s="22">
        <f ca="1">MIN(LOG(1 - Parameters!$B$202/(1+100*EXP(-Parameters!$B$204*'National cons per cap'!AQ73/1000))) / LOG(1 - (Parameters!$B$201/Parameters!$B$203)^2), 1)</f>
        <v>0.99919923689894341</v>
      </c>
      <c r="AR73" s="22">
        <f>MIN(LOG(1 - Parameters!$B$202/(1+100*EXP(-Parameters!$B$204*'National cons per cap'!AR73/1000))) / LOG(1 - (Parameters!$B$201/Parameters!$B$203)^2), 1)</f>
        <v>9.802617410493028E-3</v>
      </c>
      <c r="AS73" s="22">
        <f ca="1">MIN(LOG(1 - Parameters!$B$202/(1+100*EXP(-Parameters!$B$204*'National cons per cap'!AS73/1000))) / LOG(1 - (Parameters!$B$201/Parameters!$B$203)^2), 1)</f>
        <v>0.99987790494407935</v>
      </c>
      <c r="AT73" s="22">
        <f ca="1">MIN(LOG(1 - Parameters!$B$202/(1+100*EXP(-Parameters!$B$204*'National cons per cap'!AT73/1000))) / LOG(1 - (Parameters!$B$201/Parameters!$B$203)^2), 1)</f>
        <v>0.99676080025835467</v>
      </c>
      <c r="AU73" s="22">
        <f ca="1">MIN(LOG(1 - Parameters!$B$202/(1+100*EXP(-Parameters!$B$204*'National cons per cap'!AU73/1000))) / LOG(1 - (Parameters!$B$201/Parameters!$B$203)^2), 1)</f>
        <v>0.99993331112948214</v>
      </c>
      <c r="AV73" s="22">
        <f ca="1">MIN(LOG(1 - Parameters!$B$202/(1+100*EXP(-Parameters!$B$204*'National cons per cap'!AV73/1000))) / LOG(1 - (Parameters!$B$201/Parameters!$B$203)^2), 1)</f>
        <v>0.23551074926945151</v>
      </c>
      <c r="AW73" s="22">
        <f ca="1">MIN(LOG(1 - Parameters!$B$202/(1+100*EXP(-Parameters!$B$204*'National cons per cap'!AW73/1000))) / LOG(1 - (Parameters!$B$201/Parameters!$B$203)^2), 1)</f>
        <v>0.61409639089605095</v>
      </c>
      <c r="AX73" s="22">
        <f ca="1">MIN(LOG(1 - Parameters!$B$202/(1+100*EXP(-Parameters!$B$204*'National cons per cap'!AX73/1000))) / LOG(1 - (Parameters!$B$201/Parameters!$B$203)^2), 1)</f>
        <v>0.99995797375206175</v>
      </c>
      <c r="AY73" s="22">
        <f ca="1">MIN(LOG(1 - Parameters!$B$202/(1+100*EXP(-Parameters!$B$204*'National cons per cap'!AY73/1000))) / LOG(1 - (Parameters!$B$201/Parameters!$B$203)^2), 1)</f>
        <v>0.99427125491076218</v>
      </c>
      <c r="AZ73" s="22">
        <f ca="1">MIN(LOG(1 - Parameters!$B$202/(1+100*EXP(-Parameters!$B$204*'National cons per cap'!AZ73/1000))) / LOG(1 - (Parameters!$B$201/Parameters!$B$203)^2), 1)</f>
        <v>0.99913120009750045</v>
      </c>
      <c r="BA73" s="22">
        <f ca="1">MIN(LOG(1 - Parameters!$B$202/(1+100*EXP(-Parameters!$B$204*'National cons per cap'!BA73/1000))) / LOG(1 - (Parameters!$B$201/Parameters!$B$203)^2), 1)</f>
        <v>0.9298140763190651</v>
      </c>
      <c r="BB73" s="22">
        <f ca="1">MIN(LOG(1 - Parameters!$B$202/(1+100*EXP(-Parameters!$B$204*'National cons per cap'!BB73/1000))) / LOG(1 - (Parameters!$B$201/Parameters!$B$203)^2), 1)</f>
        <v>0.99995596789802477</v>
      </c>
      <c r="BC73" s="22">
        <f ca="1">MIN(LOG(1 - Parameters!$B$202/(1+100*EXP(-Parameters!$B$204*'National cons per cap'!BC73/1000))) / LOG(1 - (Parameters!$B$201/Parameters!$B$203)^2), 1)</f>
        <v>0.11511868307282562</v>
      </c>
      <c r="BD73" s="22">
        <f>MIN(LOG(1 - Parameters!$B$202/(1+100*EXP(-Parameters!$B$204*'National cons per cap'!BD73/1000))) / LOG(1 - (Parameters!$B$201/Parameters!$B$203)^2), 1)</f>
        <v>9.802617410493028E-3</v>
      </c>
      <c r="BE73" s="22">
        <f ca="1">MIN(LOG(1 - Parameters!$B$202/(1+100*EXP(-Parameters!$B$204*'National cons per cap'!BE73/1000))) / LOG(1 - (Parameters!$B$201/Parameters!$B$203)^2), 1)</f>
        <v>0.99946368002289931</v>
      </c>
      <c r="BF73" s="22">
        <f ca="1">MIN(LOG(1 - Parameters!$B$202/(1+100*EXP(-Parameters!$B$204*'National cons per cap'!BF73/1000))) / LOG(1 - (Parameters!$B$201/Parameters!$B$203)^2), 1)</f>
        <v>0.97119655943661498</v>
      </c>
      <c r="BG73" s="22">
        <f ca="1">MIN(LOG(1 - Parameters!$B$202/(1+100*EXP(-Parameters!$B$204*'National cons per cap'!BG73/1000))) / LOG(1 - (Parameters!$B$201/Parameters!$B$203)^2), 1)</f>
        <v>3.6686644763065109E-2</v>
      </c>
      <c r="BH73" s="22">
        <f ca="1">MIN(LOG(1 - Parameters!$B$202/(1+100*EXP(-Parameters!$B$204*'National cons per cap'!BH73/1000))) / LOG(1 - (Parameters!$B$201/Parameters!$B$203)^2), 1)</f>
        <v>0.99997628751325041</v>
      </c>
      <c r="BI73" s="22">
        <f ca="1">MIN(LOG(1 - Parameters!$B$202/(1+100*EXP(-Parameters!$B$204*'National cons per cap'!BI73/1000))) / LOG(1 - (Parameters!$B$201/Parameters!$B$203)^2), 1)</f>
        <v>0.99488993738773568</v>
      </c>
      <c r="BJ73" s="22">
        <f ca="1">MIN(LOG(1 - Parameters!$B$202/(1+100*EXP(-Parameters!$B$204*'National cons per cap'!BJ73/1000))) / LOG(1 - (Parameters!$B$201/Parameters!$B$203)^2), 1)</f>
        <v>0.9998762450929406</v>
      </c>
      <c r="BK73" s="22">
        <f ca="1">MIN(LOG(1 - Parameters!$B$202/(1+100*EXP(-Parameters!$B$204*'National cons per cap'!BK73/1000))) / LOG(1 - (Parameters!$B$201/Parameters!$B$203)^2), 1)</f>
        <v>9.804405579550108E-3</v>
      </c>
      <c r="BL73" s="22">
        <f ca="1">MIN(LOG(1 - Parameters!$B$202/(1+100*EXP(-Parameters!$B$204*'National cons per cap'!BL73/1000))) / LOG(1 - (Parameters!$B$201/Parameters!$B$203)^2), 1)</f>
        <v>0.9999893303858759</v>
      </c>
      <c r="BM73" s="22">
        <f ca="1">MIN(LOG(1 - Parameters!$B$202/(1+100*EXP(-Parameters!$B$204*'National cons per cap'!BM73/1000))) / LOG(1 - (Parameters!$B$201/Parameters!$B$203)^2), 1)</f>
        <v>0.99996969470912622</v>
      </c>
      <c r="BN73" s="22">
        <f ca="1">MIN(LOG(1 - Parameters!$B$202/(1+100*EXP(-Parameters!$B$204*'National cons per cap'!BN73/1000))) / LOG(1 - (Parameters!$B$201/Parameters!$B$203)^2), 1)</f>
        <v>0.76682468895647216</v>
      </c>
      <c r="BO73" s="22">
        <f ca="1">MIN(LOG(1 - Parameters!$B$202/(1+100*EXP(-Parameters!$B$204*'National cons per cap'!BO73/1000))) / LOG(1 - (Parameters!$B$201/Parameters!$B$203)^2), 1)</f>
        <v>0.52119550064384557</v>
      </c>
      <c r="BP73" s="22">
        <f ca="1">MIN(LOG(1 - Parameters!$B$202/(1+100*EXP(-Parameters!$B$204*'National cons per cap'!BP73/1000))) / LOG(1 - (Parameters!$B$201/Parameters!$B$203)^2), 1)</f>
        <v>0.17564153658798645</v>
      </c>
      <c r="BQ73" s="22">
        <f>MIN(LOG(1 - Parameters!$B$202/(1+100*EXP(-Parameters!$B$204*'National cons per cap'!BQ73/1000))) / LOG(1 - (Parameters!$B$201/Parameters!$B$203)^2), 1)</f>
        <v>9.802617410493028E-3</v>
      </c>
      <c r="BR73" s="22">
        <f ca="1">MIN(LOG(1 - Parameters!$B$202/(1+100*EXP(-Parameters!$B$204*'National cons per cap'!BR73/1000))) / LOG(1 - (Parameters!$B$201/Parameters!$B$203)^2), 1)</f>
        <v>8.5490052401147806E-2</v>
      </c>
      <c r="BS73" s="22">
        <f ca="1">MIN(LOG(1 - Parameters!$B$202/(1+100*EXP(-Parameters!$B$204*'National cons per cap'!BS73/1000))) / LOG(1 - (Parameters!$B$201/Parameters!$B$203)^2), 1)</f>
        <v>9.2182030438818771E-2</v>
      </c>
      <c r="BT73" s="22">
        <f ca="1">MIN(LOG(1 - Parameters!$B$202/(1+100*EXP(-Parameters!$B$204*'National cons per cap'!BT73/1000))) / LOG(1 - (Parameters!$B$201/Parameters!$B$203)^2), 1)</f>
        <v>1</v>
      </c>
      <c r="BU73" s="22">
        <f ca="1">MIN(LOG(1 - Parameters!$B$202/(1+100*EXP(-Parameters!$B$204*'National cons per cap'!BU73/1000))) / LOG(1 - (Parameters!$B$201/Parameters!$B$203)^2), 1)</f>
        <v>0.99941855193258355</v>
      </c>
      <c r="BV73" s="22">
        <f ca="1">MIN(LOG(1 - Parameters!$B$202/(1+100*EXP(-Parameters!$B$204*'National cons per cap'!BV73/1000))) / LOG(1 - (Parameters!$B$201/Parameters!$B$203)^2), 1)</f>
        <v>0.92949972101338374</v>
      </c>
      <c r="BW73" s="22">
        <f ca="1">MIN(LOG(1 - Parameters!$B$202/(1+100*EXP(-Parameters!$B$204*'National cons per cap'!BW73/1000))) / LOG(1 - (Parameters!$B$201/Parameters!$B$203)^2), 1)</f>
        <v>0.83205659069527327</v>
      </c>
      <c r="BX73" s="22">
        <f>MIN(LOG(1 - Parameters!$B$202/(1+100*EXP(-Parameters!$B$204*'National cons per cap'!BX73/1000))) / LOG(1 - (Parameters!$B$201/Parameters!$B$203)^2), 1)</f>
        <v>9.802617410493028E-3</v>
      </c>
      <c r="BY73" s="22">
        <f ca="1">MIN(LOG(1 - Parameters!$B$202/(1+100*EXP(-Parameters!$B$204*'National cons per cap'!BY73/1000))) / LOG(1 - (Parameters!$B$201/Parameters!$B$203)^2), 1)</f>
        <v>0.54163666582262138</v>
      </c>
      <c r="BZ73" s="22">
        <f ca="1">MIN(LOG(1 - Parameters!$B$202/(1+100*EXP(-Parameters!$B$204*'National cons per cap'!BZ73/1000))) / LOG(1 - (Parameters!$B$201/Parameters!$B$203)^2), 1)</f>
        <v>1</v>
      </c>
      <c r="CA73" s="22">
        <f ca="1">MIN(LOG(1 - Parameters!$B$202/(1+100*EXP(-Parameters!$B$204*'National cons per cap'!CA73/1000))) / LOG(1 - (Parameters!$B$201/Parameters!$B$203)^2), 1)</f>
        <v>0.22353409165347712</v>
      </c>
      <c r="CB73" s="22">
        <f ca="1">MIN(LOG(1 - Parameters!$B$202/(1+100*EXP(-Parameters!$B$204*'National cons per cap'!CB73/1000))) / LOG(1 - (Parameters!$B$201/Parameters!$B$203)^2), 1)</f>
        <v>0.95077191044342835</v>
      </c>
      <c r="CC73" s="22">
        <f ca="1">MIN(LOG(1 - Parameters!$B$202/(1+100*EXP(-Parameters!$B$204*'National cons per cap'!CC73/1000))) / LOG(1 - (Parameters!$B$201/Parameters!$B$203)^2), 1)</f>
        <v>3.0626012008389984E-2</v>
      </c>
      <c r="CD73" s="22">
        <f ca="1">MIN(LOG(1 - Parameters!$B$202/(1+100*EXP(-Parameters!$B$204*'National cons per cap'!CD73/1000))) / LOG(1 - (Parameters!$B$201/Parameters!$B$203)^2), 1)</f>
        <v>0.97810569678810233</v>
      </c>
      <c r="CE73" s="22">
        <f ca="1">MIN(LOG(1 - Parameters!$B$202/(1+100*EXP(-Parameters!$B$204*'National cons per cap'!CE73/1000))) / LOG(1 - (Parameters!$B$201/Parameters!$B$203)^2), 1)</f>
        <v>0.9989778104935545</v>
      </c>
      <c r="CF73" s="22">
        <f ca="1">MIN(LOG(1 - Parameters!$B$202/(1+100*EXP(-Parameters!$B$204*'National cons per cap'!CF73/1000))) / LOG(1 - (Parameters!$B$201/Parameters!$B$203)^2), 1)</f>
        <v>0.7423770168986511</v>
      </c>
      <c r="CG73" s="22">
        <f ca="1">MIN(LOG(1 - Parameters!$B$202/(1+100*EXP(-Parameters!$B$204*'National cons per cap'!CG73/1000))) / LOG(1 - (Parameters!$B$201/Parameters!$B$203)^2), 1)</f>
        <v>0.99999124910641279</v>
      </c>
      <c r="CH73" s="22">
        <f ca="1">MIN(LOG(1 - Parameters!$B$202/(1+100*EXP(-Parameters!$B$204*'National cons per cap'!CH73/1000))) / LOG(1 - (Parameters!$B$201/Parameters!$B$203)^2), 1)</f>
        <v>0.99999999854646793</v>
      </c>
      <c r="CI73" s="22">
        <f ca="1">MIN(LOG(1 - Parameters!$B$202/(1+100*EXP(-Parameters!$B$204*'National cons per cap'!CI73/1000))) / LOG(1 - (Parameters!$B$201/Parameters!$B$203)^2), 1)</f>
        <v>0.99994778900396741</v>
      </c>
      <c r="CJ73" s="22">
        <f ca="1">MIN(LOG(1 - Parameters!$B$202/(1+100*EXP(-Parameters!$B$204*'National cons per cap'!CJ73/1000))) / LOG(1 - (Parameters!$B$201/Parameters!$B$203)^2), 1)</f>
        <v>0.99999816562783983</v>
      </c>
      <c r="CK73" s="22">
        <f ca="1">MIN(LOG(1 - Parameters!$B$202/(1+100*EXP(-Parameters!$B$204*'National cons per cap'!CK73/1000))) / LOG(1 - (Parameters!$B$201/Parameters!$B$203)^2), 1)</f>
        <v>0.99680580607593594</v>
      </c>
      <c r="CL73" s="22">
        <f ca="1">MIN(LOG(1 - Parameters!$B$202/(1+100*EXP(-Parameters!$B$204*'National cons per cap'!CL73/1000))) / LOG(1 - (Parameters!$B$201/Parameters!$B$203)^2), 1)</f>
        <v>0.99989746143787361</v>
      </c>
      <c r="CM73" s="22">
        <f ca="1">MIN(LOG(1 - Parameters!$B$202/(1+100*EXP(-Parameters!$B$204*'National cons per cap'!CM73/1000))) / LOG(1 - (Parameters!$B$201/Parameters!$B$203)^2), 1)</f>
        <v>0.87050044120819992</v>
      </c>
      <c r="CN73" s="22">
        <f ca="1">MIN(LOG(1 - Parameters!$B$202/(1+100*EXP(-Parameters!$B$204*'National cons per cap'!CN73/1000))) / LOG(1 - (Parameters!$B$201/Parameters!$B$203)^2), 1)</f>
        <v>0.99994378331287848</v>
      </c>
      <c r="CO73" s="22">
        <f ca="1">MIN(LOG(1 - Parameters!$B$202/(1+100*EXP(-Parameters!$B$204*'National cons per cap'!CO73/1000))) / LOG(1 - (Parameters!$B$201/Parameters!$B$203)^2), 1)</f>
        <v>1</v>
      </c>
      <c r="CP73" s="22">
        <f ca="1">MIN(LOG(1 - Parameters!$B$202/(1+100*EXP(-Parameters!$B$204*'National cons per cap'!CP73/1000))) / LOG(1 - (Parameters!$B$201/Parameters!$B$203)^2), 1)</f>
        <v>0.9999151487409319</v>
      </c>
      <c r="CQ73" s="22">
        <f ca="1">MIN(LOG(1 - Parameters!$B$202/(1+100*EXP(-Parameters!$B$204*'National cons per cap'!CQ73/1000))) / LOG(1 - (Parameters!$B$201/Parameters!$B$203)^2), 1)</f>
        <v>0.3005071283344472</v>
      </c>
      <c r="CR73" s="22">
        <f ca="1">MIN(LOG(1 - Parameters!$B$202/(1+100*EXP(-Parameters!$B$204*'National cons per cap'!CR73/1000))) / LOG(1 - (Parameters!$B$201/Parameters!$B$203)^2), 1)</f>
        <v>9.9234331690933361E-2</v>
      </c>
      <c r="CS73" s="22">
        <f ca="1">MIN(LOG(1 - Parameters!$B$202/(1+100*EXP(-Parameters!$B$204*'National cons per cap'!CS73/1000))) / LOG(1 - (Parameters!$B$201/Parameters!$B$203)^2), 1)</f>
        <v>0.3559117208247613</v>
      </c>
      <c r="CT73" s="22">
        <f ca="1">MIN(LOG(1 - Parameters!$B$202/(1+100*EXP(-Parameters!$B$204*'National cons per cap'!CT73/1000))) / LOG(1 - (Parameters!$B$201/Parameters!$B$203)^2), 1)</f>
        <v>0.99999976258755929</v>
      </c>
      <c r="CU73" s="22">
        <f ca="1">MIN(LOG(1 - Parameters!$B$202/(1+100*EXP(-Parameters!$B$204*'National cons per cap'!CU73/1000))) / LOG(1 - (Parameters!$B$201/Parameters!$B$203)^2), 1)</f>
        <v>1</v>
      </c>
      <c r="CV73" s="22">
        <f ca="1">MIN(LOG(1 - Parameters!$B$202/(1+100*EXP(-Parameters!$B$204*'National cons per cap'!CV73/1000))) / LOG(1 - (Parameters!$B$201/Parameters!$B$203)^2), 1)</f>
        <v>1</v>
      </c>
      <c r="CW73" s="22">
        <f ca="1">MIN(LOG(1 - Parameters!$B$202/(1+100*EXP(-Parameters!$B$204*'National cons per cap'!CW73/1000))) / LOG(1 - (Parameters!$B$201/Parameters!$B$203)^2), 1)</f>
        <v>0.93005255062017622</v>
      </c>
      <c r="CX73" s="22">
        <f ca="1">MIN(LOG(1 - Parameters!$B$202/(1+100*EXP(-Parameters!$B$204*'National cons per cap'!CX73/1000))) / LOG(1 - (Parameters!$B$201/Parameters!$B$203)^2), 1)</f>
        <v>0.99999999586113786</v>
      </c>
      <c r="CY73" s="22">
        <f ca="1">MIN(LOG(1 - Parameters!$B$202/(1+100*EXP(-Parameters!$B$204*'National cons per cap'!CY73/1000))) / LOG(1 - (Parameters!$B$201/Parameters!$B$203)^2), 1)</f>
        <v>0.11692369046872163</v>
      </c>
      <c r="CZ73" s="22">
        <f ca="1">MIN(LOG(1 - Parameters!$B$202/(1+100*EXP(-Parameters!$B$204*'National cons per cap'!CZ73/1000))) / LOG(1 - (Parameters!$B$201/Parameters!$B$203)^2), 1)</f>
        <v>0.99999894281646284</v>
      </c>
      <c r="DA73" s="22">
        <f>MIN(LOG(1 - Parameters!$B$202/(1+100*EXP(-Parameters!$B$204*'National cons per cap'!DA73/1000))) / LOG(1 - (Parameters!$B$201/Parameters!$B$203)^2), 1)</f>
        <v>9.802617410493028E-3</v>
      </c>
      <c r="DB73" s="22">
        <f ca="1">MIN(LOG(1 - Parameters!$B$202/(1+100*EXP(-Parameters!$B$204*'National cons per cap'!DB73/1000))) / LOG(1 - (Parameters!$B$201/Parameters!$B$203)^2), 1)</f>
        <v>0.99944602672585925</v>
      </c>
      <c r="DC73" s="22">
        <f ca="1">MIN(LOG(1 - Parameters!$B$202/(1+100*EXP(-Parameters!$B$204*'National cons per cap'!DC73/1000))) / LOG(1 - (Parameters!$B$201/Parameters!$B$203)^2), 1)</f>
        <v>0.20531658732024835</v>
      </c>
      <c r="DD73" s="22">
        <f ca="1">MIN(LOG(1 - Parameters!$B$202/(1+100*EXP(-Parameters!$B$204*'National cons per cap'!DD73/1000))) / LOG(1 - (Parameters!$B$201/Parameters!$B$203)^2), 1)</f>
        <v>0.97526846710459836</v>
      </c>
      <c r="DE73" s="22">
        <f ca="1">MIN(LOG(1 - Parameters!$B$202/(1+100*EXP(-Parameters!$B$204*'National cons per cap'!DE73/1000))) / LOG(1 - (Parameters!$B$201/Parameters!$B$203)^2), 1)</f>
        <v>0.99999999999795897</v>
      </c>
      <c r="DF73" s="22">
        <f ca="1">MIN(LOG(1 - Parameters!$B$202/(1+100*EXP(-Parameters!$B$204*'National cons per cap'!DF73/1000))) / LOG(1 - (Parameters!$B$201/Parameters!$B$203)^2), 1)</f>
        <v>0.89829792050527146</v>
      </c>
      <c r="DG73" s="22">
        <f ca="1">MIN(LOG(1 - Parameters!$B$202/(1+100*EXP(-Parameters!$B$204*'National cons per cap'!DG73/1000))) / LOG(1 - (Parameters!$B$201/Parameters!$B$203)^2), 1)</f>
        <v>0.96986295326080985</v>
      </c>
      <c r="DH73" s="22">
        <f ca="1">MIN(LOG(1 - Parameters!$B$202/(1+100*EXP(-Parameters!$B$204*'National cons per cap'!DH73/1000))) / LOG(1 - (Parameters!$B$201/Parameters!$B$203)^2), 1)</f>
        <v>0.28791293638726023</v>
      </c>
      <c r="DI73" s="22">
        <f ca="1">MIN(LOG(1 - Parameters!$B$202/(1+100*EXP(-Parameters!$B$204*'National cons per cap'!DI73/1000))) / LOG(1 - (Parameters!$B$201/Parameters!$B$203)^2), 1)</f>
        <v>8.6121553480772578E-2</v>
      </c>
      <c r="DJ73" s="22">
        <f ca="1">MIN(LOG(1 - Parameters!$B$202/(1+100*EXP(-Parameters!$B$204*'National cons per cap'!DJ73/1000))) / LOG(1 - (Parameters!$B$201/Parameters!$B$203)^2), 1)</f>
        <v>0.99974780880369551</v>
      </c>
      <c r="DK73" s="22">
        <f ca="1">MIN(LOG(1 - Parameters!$B$202/(1+100*EXP(-Parameters!$B$204*'National cons per cap'!DK73/1000))) / LOG(1 - (Parameters!$B$201/Parameters!$B$203)^2), 1)</f>
        <v>0.41221850234541585</v>
      </c>
      <c r="DL73" s="22">
        <f ca="1">MIN(LOG(1 - Parameters!$B$202/(1+100*EXP(-Parameters!$B$204*'National cons per cap'!DL73/1000))) / LOG(1 - (Parameters!$B$201/Parameters!$B$203)^2), 1)</f>
        <v>0.13533406359579189</v>
      </c>
      <c r="DM73" s="22">
        <f ca="1">MIN(LOG(1 - Parameters!$B$202/(1+100*EXP(-Parameters!$B$204*'National cons per cap'!DM73/1000))) / LOG(1 - (Parameters!$B$201/Parameters!$B$203)^2), 1)</f>
        <v>0.62910813080105321</v>
      </c>
      <c r="DN73" s="22">
        <f ca="1">MIN(LOG(1 - Parameters!$B$202/(1+100*EXP(-Parameters!$B$204*'National cons per cap'!DN73/1000))) / LOG(1 - (Parameters!$B$201/Parameters!$B$203)^2), 1)</f>
        <v>0.86985844512890098</v>
      </c>
      <c r="DO73" s="22">
        <f ca="1">MIN(LOG(1 - Parameters!$B$202/(1+100*EXP(-Parameters!$B$204*'National cons per cap'!DO73/1000))) / LOG(1 - (Parameters!$B$201/Parameters!$B$203)^2), 1)</f>
        <v>0.99929137249029998</v>
      </c>
      <c r="DP73" s="22">
        <f ca="1">MIN(LOG(1 - Parameters!$B$202/(1+100*EXP(-Parameters!$B$204*'National cons per cap'!DP73/1000))) / LOG(1 - (Parameters!$B$201/Parameters!$B$203)^2), 1)</f>
        <v>4.2867376694032878E-2</v>
      </c>
      <c r="DQ73" s="22">
        <f ca="1">MIN(LOG(1 - Parameters!$B$202/(1+100*EXP(-Parameters!$B$204*'National cons per cap'!DQ73/1000))) / LOG(1 - (Parameters!$B$201/Parameters!$B$203)^2), 1)</f>
        <v>0.42557325784916183</v>
      </c>
      <c r="DR73" s="22">
        <f>MIN(LOG(1 - Parameters!$B$202/(1+100*EXP(-Parameters!$B$204*'National cons per cap'!DR73/1000))) / LOG(1 - (Parameters!$B$201/Parameters!$B$203)^2), 1)</f>
        <v>9.802617410493028E-3</v>
      </c>
      <c r="DS73" s="22">
        <f ca="1">MIN(LOG(1 - Parameters!$B$202/(1+100*EXP(-Parameters!$B$204*'National cons per cap'!DS73/1000))) / LOG(1 - (Parameters!$B$201/Parameters!$B$203)^2), 1)</f>
        <v>0.99999999702156817</v>
      </c>
      <c r="DT73" s="22">
        <f ca="1">MIN(LOG(1 - Parameters!$B$202/(1+100*EXP(-Parameters!$B$204*'National cons per cap'!DT73/1000))) / LOG(1 - (Parameters!$B$201/Parameters!$B$203)^2), 1)</f>
        <v>5.2297834042032545E-2</v>
      </c>
      <c r="DU73" s="22">
        <f ca="1">MIN(LOG(1 - Parameters!$B$202/(1+100*EXP(-Parameters!$B$204*'National cons per cap'!DU73/1000))) / LOG(1 - (Parameters!$B$201/Parameters!$B$203)^2), 1)</f>
        <v>0.99999999967965647</v>
      </c>
      <c r="DV73" s="22">
        <f ca="1">MIN(LOG(1 - Parameters!$B$202/(1+100*EXP(-Parameters!$B$204*'National cons per cap'!DV73/1000))) / LOG(1 - (Parameters!$B$201/Parameters!$B$203)^2), 1)</f>
        <v>0.99948258053642292</v>
      </c>
      <c r="DW73" s="22">
        <f>MIN(LOG(1 - Parameters!$B$202/(1+100*EXP(-Parameters!$B$204*'National cons per cap'!DW73/1000))) / LOG(1 - (Parameters!$B$201/Parameters!$B$203)^2), 1)</f>
        <v>9.802617410493028E-3</v>
      </c>
      <c r="DX73" s="22">
        <f ca="1">MIN(LOG(1 - Parameters!$B$202/(1+100*EXP(-Parameters!$B$204*'National cons per cap'!DX73/1000))) / LOG(1 - (Parameters!$B$201/Parameters!$B$203)^2), 1)</f>
        <v>3.0915560848319319E-2</v>
      </c>
      <c r="DY73" s="22">
        <f ca="1">MIN(LOG(1 - Parameters!$B$202/(1+100*EXP(-Parameters!$B$204*'National cons per cap'!DY73/1000))) / LOG(1 - (Parameters!$B$201/Parameters!$B$203)^2), 1)</f>
        <v>0.86521475961936001</v>
      </c>
      <c r="DZ73" s="22">
        <f ca="1">MIN(LOG(1 - Parameters!$B$202/(1+100*EXP(-Parameters!$B$204*'National cons per cap'!DZ73/1000))) / LOG(1 - (Parameters!$B$201/Parameters!$B$203)^2), 1)</f>
        <v>0.24182254697625982</v>
      </c>
      <c r="EA73" s="22">
        <f ca="1">MIN(LOG(1 - Parameters!$B$202/(1+100*EXP(-Parameters!$B$204*'National cons per cap'!EA73/1000))) / LOG(1 - (Parameters!$B$201/Parameters!$B$203)^2), 1)</f>
        <v>0.9987524123781889</v>
      </c>
      <c r="EB73" s="22">
        <f ca="1">MIN(LOG(1 - Parameters!$B$202/(1+100*EXP(-Parameters!$B$204*'National cons per cap'!EB73/1000))) / LOG(1 - (Parameters!$B$201/Parameters!$B$203)^2), 1)</f>
        <v>0.99999876762565509</v>
      </c>
      <c r="EC73" s="22">
        <f ca="1">MIN(LOG(1 - Parameters!$B$202/(1+100*EXP(-Parameters!$B$204*'National cons per cap'!EC73/1000))) / LOG(1 - (Parameters!$B$201/Parameters!$B$203)^2), 1)</f>
        <v>0.11270945522222908</v>
      </c>
      <c r="ED73" s="22">
        <f ca="1">MIN(LOG(1 - Parameters!$B$202/(1+100*EXP(-Parameters!$B$204*'National cons per cap'!ED73/1000))) / LOG(1 - (Parameters!$B$201/Parameters!$B$203)^2), 1)</f>
        <v>0.94678658017945461</v>
      </c>
      <c r="EE73" s="22">
        <f ca="1">MIN(LOG(1 - Parameters!$B$202/(1+100*EXP(-Parameters!$B$204*'National cons per cap'!EE73/1000))) / LOG(1 - (Parameters!$B$201/Parameters!$B$203)^2), 1)</f>
        <v>0.99899062494682755</v>
      </c>
      <c r="EF73" s="22">
        <f ca="1">MIN(LOG(1 - Parameters!$B$202/(1+100*EXP(-Parameters!$B$204*'National cons per cap'!EF73/1000))) / LOG(1 - (Parameters!$B$201/Parameters!$B$203)^2), 1)</f>
        <v>1</v>
      </c>
      <c r="EG73" s="22">
        <f ca="1">MIN(LOG(1 - Parameters!$B$202/(1+100*EXP(-Parameters!$B$204*'National cons per cap'!EG73/1000))) / LOG(1 - (Parameters!$B$201/Parameters!$B$203)^2), 1)</f>
        <v>0.85085867400162263</v>
      </c>
      <c r="EH73" s="22">
        <f ca="1">MIN(LOG(1 - Parameters!$B$202/(1+100*EXP(-Parameters!$B$204*'National cons per cap'!EH73/1000))) / LOG(1 - (Parameters!$B$201/Parameters!$B$203)^2), 1)</f>
        <v>0.99953980035782031</v>
      </c>
      <c r="EI73" s="22">
        <f ca="1">MIN(LOG(1 - Parameters!$B$202/(1+100*EXP(-Parameters!$B$204*'National cons per cap'!EI73/1000))) / LOG(1 - (Parameters!$B$201/Parameters!$B$203)^2), 1)</f>
        <v>0.97818055664699688</v>
      </c>
      <c r="EJ73" s="22">
        <f ca="1">MIN(LOG(1 - Parameters!$B$202/(1+100*EXP(-Parameters!$B$204*'National cons per cap'!EJ73/1000))) / LOG(1 - (Parameters!$B$201/Parameters!$B$203)^2), 1)</f>
        <v>0.74774387407161214</v>
      </c>
      <c r="EK73" s="22">
        <f ca="1">MIN(LOG(1 - Parameters!$B$202/(1+100*EXP(-Parameters!$B$204*'National cons per cap'!EK73/1000))) / LOG(1 - (Parameters!$B$201/Parameters!$B$203)^2), 1)</f>
        <v>0.99999985582606821</v>
      </c>
      <c r="EL73" s="22">
        <f ca="1">MIN(LOG(1 - Parameters!$B$202/(1+100*EXP(-Parameters!$B$204*'National cons per cap'!EL73/1000))) / LOG(1 - (Parameters!$B$201/Parameters!$B$203)^2), 1)</f>
        <v>0.48164023200294453</v>
      </c>
      <c r="EM73" s="22">
        <f ca="1">MIN(LOG(1 - Parameters!$B$202/(1+100*EXP(-Parameters!$B$204*'National cons per cap'!EM73/1000))) / LOG(1 - (Parameters!$B$201/Parameters!$B$203)^2), 1)</f>
        <v>0.98227974243344729</v>
      </c>
      <c r="EN73" s="22">
        <f ca="1">MIN(LOG(1 - Parameters!$B$202/(1+100*EXP(-Parameters!$B$204*'National cons per cap'!EN73/1000))) / LOG(1 - (Parameters!$B$201/Parameters!$B$203)^2), 1)</f>
        <v>0.99999999952776442</v>
      </c>
      <c r="EO73" s="22">
        <f>MIN(LOG(1 - Parameters!$B$202/(1+100*EXP(-Parameters!$B$204*'National cons per cap'!EO73/1000))) / LOG(1 - (Parameters!$B$201/Parameters!$B$203)^2), 1)</f>
        <v>9.802617410493028E-3</v>
      </c>
      <c r="EP73" s="22">
        <f ca="1">MIN(LOG(1 - Parameters!$B$202/(1+100*EXP(-Parameters!$B$204*'National cons per cap'!EP73/1000))) / LOG(1 - (Parameters!$B$201/Parameters!$B$203)^2), 1)</f>
        <v>0.99881220831853412</v>
      </c>
      <c r="EQ73" s="22">
        <f ca="1">MIN(LOG(1 - Parameters!$B$202/(1+100*EXP(-Parameters!$B$204*'National cons per cap'!EQ73/1000))) / LOG(1 - (Parameters!$B$201/Parameters!$B$203)^2), 1)</f>
        <v>0.96541014561710869</v>
      </c>
      <c r="ER73" s="22">
        <f ca="1">MIN(LOG(1 - Parameters!$B$202/(1+100*EXP(-Parameters!$B$204*'National cons per cap'!ER73/1000))) / LOG(1 - (Parameters!$B$201/Parameters!$B$203)^2), 1)</f>
        <v>0.90968152548636261</v>
      </c>
      <c r="ES73" s="22">
        <f ca="1">MIN(LOG(1 - Parameters!$B$202/(1+100*EXP(-Parameters!$B$204*'National cons per cap'!ES73/1000))) / LOG(1 - (Parameters!$B$201/Parameters!$B$203)^2), 1)</f>
        <v>1</v>
      </c>
      <c r="ET73" s="22">
        <f>MIN(LOG(1 - Parameters!$B$202/(1+100*EXP(-Parameters!$B$204*'National cons per cap'!ET73/1000))) / LOG(1 - (Parameters!$B$201/Parameters!$B$203)^2), 1)</f>
        <v>9.802617410493028E-3</v>
      </c>
      <c r="EU73" s="22">
        <f ca="1">MIN(LOG(1 - Parameters!$B$202/(1+100*EXP(-Parameters!$B$204*'National cons per cap'!EU73/1000))) / LOG(1 - (Parameters!$B$201/Parameters!$B$203)^2), 1)</f>
        <v>0.87996506037228928</v>
      </c>
      <c r="EV73" s="22">
        <f ca="1">MIN(LOG(1 - Parameters!$B$202/(1+100*EXP(-Parameters!$B$204*'National cons per cap'!EV73/1000))) / LOG(1 - (Parameters!$B$201/Parameters!$B$203)^2), 1)</f>
        <v>0.9999924830461363</v>
      </c>
      <c r="EW73" s="22">
        <f ca="1">MIN(LOG(1 - Parameters!$B$202/(1+100*EXP(-Parameters!$B$204*'National cons per cap'!EW73/1000))) / LOG(1 - (Parameters!$B$201/Parameters!$B$203)^2), 1)</f>
        <v>8.3152147023373923E-2</v>
      </c>
      <c r="EX73" s="22">
        <f ca="1">MIN(LOG(1 - Parameters!$B$202/(1+100*EXP(-Parameters!$B$204*'National cons per cap'!EX73/1000))) / LOG(1 - (Parameters!$B$201/Parameters!$B$203)^2), 1)</f>
        <v>1</v>
      </c>
      <c r="EY73" s="22">
        <f ca="1">MIN(LOG(1 - Parameters!$B$202/(1+100*EXP(-Parameters!$B$204*'National cons per cap'!EY73/1000))) / LOG(1 - (Parameters!$B$201/Parameters!$B$203)^2), 1)</f>
        <v>0.64223239656184727</v>
      </c>
      <c r="EZ73" s="22">
        <f ca="1">MIN(LOG(1 - Parameters!$B$202/(1+100*EXP(-Parameters!$B$204*'National cons per cap'!EZ73/1000))) / LOG(1 - (Parameters!$B$201/Parameters!$B$203)^2), 1)</f>
        <v>0.32535694259864506</v>
      </c>
      <c r="FA73" s="22">
        <f ca="1">MIN(LOG(1 - Parameters!$B$202/(1+100*EXP(-Parameters!$B$204*'National cons per cap'!FA73/1000))) / LOG(1 - (Parameters!$B$201/Parameters!$B$203)^2), 1)</f>
        <v>0.25053068901958303</v>
      </c>
      <c r="FB73" s="22">
        <f ca="1">MIN(LOG(1 - Parameters!$B$202/(1+100*EXP(-Parameters!$B$204*'National cons per cap'!FB73/1000))) / LOG(1 - (Parameters!$B$201/Parameters!$B$203)^2), 1)</f>
        <v>5.6731485272612174E-2</v>
      </c>
      <c r="FC73" s="22">
        <f ca="1">MIN(LOG(1 - Parameters!$B$202/(1+100*EXP(-Parameters!$B$204*'National cons per cap'!FC73/1000))) / LOG(1 - (Parameters!$B$201/Parameters!$B$203)^2), 1)</f>
        <v>0.7606130855273493</v>
      </c>
      <c r="FD73" s="22">
        <f ca="1">MIN(LOG(1 - Parameters!$B$202/(1+100*EXP(-Parameters!$B$204*'National cons per cap'!FD73/1000))) / LOG(1 - (Parameters!$B$201/Parameters!$B$203)^2), 1)</f>
        <v>0.99999999968163045</v>
      </c>
      <c r="FE73" s="22">
        <f>MIN(LOG(1 - Parameters!$B$202/(1+100*EXP(-Parameters!$B$204*'National cons per cap'!FE73/1000))) / LOG(1 - (Parameters!$B$201/Parameters!$B$203)^2), 1)</f>
        <v>9.802617410493028E-3</v>
      </c>
      <c r="FF73" s="22">
        <f ca="1">MIN(LOG(1 - Parameters!$B$202/(1+100*EXP(-Parameters!$B$204*'National cons per cap'!FF73/1000))) / LOG(1 - (Parameters!$B$201/Parameters!$B$203)^2), 1)</f>
        <v>0.70627733708061136</v>
      </c>
      <c r="FG73" s="22">
        <f ca="1">MIN(LOG(1 - Parameters!$B$202/(1+100*EXP(-Parameters!$B$204*'National cons per cap'!FG73/1000))) / LOG(1 - (Parameters!$B$201/Parameters!$B$203)^2), 1)</f>
        <v>0.95149664030787173</v>
      </c>
      <c r="FH73" s="22">
        <f ca="1">MIN(LOG(1 - Parameters!$B$202/(1+100*EXP(-Parameters!$B$204*'National cons per cap'!FH73/1000))) / LOG(1 - (Parameters!$B$201/Parameters!$B$203)^2), 1)</f>
        <v>0.23574063557097402</v>
      </c>
      <c r="FI73" s="22">
        <f ca="1">MIN(LOG(1 - Parameters!$B$202/(1+100*EXP(-Parameters!$B$204*'National cons per cap'!FI73/1000))) / LOG(1 - (Parameters!$B$201/Parameters!$B$203)^2), 1)</f>
        <v>0.87093763042465278</v>
      </c>
      <c r="FJ73" s="22">
        <f ca="1">MIN(LOG(1 - Parameters!$B$202/(1+100*EXP(-Parameters!$B$204*'National cons per cap'!FJ73/1000))) / LOG(1 - (Parameters!$B$201/Parameters!$B$203)^2), 1)</f>
        <v>0.99458712914125513</v>
      </c>
      <c r="FK73" s="22">
        <f ca="1">MIN(LOG(1 - Parameters!$B$202/(1+100*EXP(-Parameters!$B$204*'National cons per cap'!FK73/1000))) / LOG(1 - (Parameters!$B$201/Parameters!$B$203)^2), 1)</f>
        <v>0.99691055358809899</v>
      </c>
      <c r="FL73" s="22">
        <f ca="1">MIN(LOG(1 - Parameters!$B$202/(1+100*EXP(-Parameters!$B$204*'National cons per cap'!FL73/1000))) / LOG(1 - (Parameters!$B$201/Parameters!$B$203)^2), 1)</f>
        <v>0.99996967712223228</v>
      </c>
      <c r="FM73" s="22">
        <f>MIN(LOG(1 - Parameters!$B$202/(1+100*EXP(-Parameters!$B$204*'National cons per cap'!FM73/1000))) / LOG(1 - (Parameters!$B$201/Parameters!$B$203)^2), 1)</f>
        <v>9.802617410493028E-3</v>
      </c>
      <c r="FN73" s="22">
        <f ca="1">MIN(LOG(1 - Parameters!$B$202/(1+100*EXP(-Parameters!$B$204*'National cons per cap'!FN73/1000))) / LOG(1 - (Parameters!$B$201/Parameters!$B$203)^2), 1)</f>
        <v>0.10840959960575154</v>
      </c>
      <c r="FO73" s="22">
        <f ca="1">MIN(LOG(1 - Parameters!$B$202/(1+100*EXP(-Parameters!$B$204*'National cons per cap'!FO73/1000))) / LOG(1 - (Parameters!$B$201/Parameters!$B$203)^2), 1)</f>
        <v>5.4583845085986897E-2</v>
      </c>
      <c r="FP73" s="22">
        <f ca="1">MIN(LOG(1 - Parameters!$B$202/(1+100*EXP(-Parameters!$B$204*'National cons per cap'!FP73/1000))) / LOG(1 - (Parameters!$B$201/Parameters!$B$203)^2), 1)</f>
        <v>0.99999864069988342</v>
      </c>
      <c r="FQ73" s="22">
        <f ca="1">MIN(LOG(1 - Parameters!$B$202/(1+100*EXP(-Parameters!$B$204*'National cons per cap'!FQ73/1000))) / LOG(1 - (Parameters!$B$201/Parameters!$B$203)^2), 1)</f>
        <v>6.9333079070214257E-2</v>
      </c>
      <c r="FR73" s="22">
        <f ca="1">MIN(LOG(1 - Parameters!$B$202/(1+100*EXP(-Parameters!$B$204*'National cons per cap'!FR73/1000))) / LOG(1 - (Parameters!$B$201/Parameters!$B$203)^2), 1)</f>
        <v>0.91446866670698135</v>
      </c>
      <c r="FS73" s="22">
        <f ca="1">MIN(LOG(1 - Parameters!$B$202/(1+100*EXP(-Parameters!$B$204*'National cons per cap'!FS73/1000))) / LOG(1 - (Parameters!$B$201/Parameters!$B$203)^2), 1)</f>
        <v>0.99294619224074199</v>
      </c>
      <c r="FT73" s="22">
        <f ca="1">MIN(LOG(1 - Parameters!$B$202/(1+100*EXP(-Parameters!$B$204*'National cons per cap'!FT73/1000))) / LOG(1 - (Parameters!$B$201/Parameters!$B$203)^2), 1)</f>
        <v>0.60051978203748269</v>
      </c>
      <c r="FU73" s="22">
        <f ca="1">MIN(LOG(1 - Parameters!$B$202/(1+100*EXP(-Parameters!$B$204*'National cons per cap'!FU73/1000))) / LOG(1 - (Parameters!$B$201/Parameters!$B$203)^2), 1)</f>
        <v>0.99999999699369846</v>
      </c>
      <c r="FV73" s="22">
        <f ca="1">MIN(LOG(1 - Parameters!$B$202/(1+100*EXP(-Parameters!$B$204*'National cons per cap'!FV73/1000))) / LOG(1 - (Parameters!$B$201/Parameters!$B$203)^2), 1)</f>
        <v>0.99993339651929958</v>
      </c>
      <c r="FW73" s="22">
        <f ca="1">MIN(LOG(1 - Parameters!$B$202/(1+100*EXP(-Parameters!$B$204*'National cons per cap'!FW73/1000))) / LOG(1 - (Parameters!$B$201/Parameters!$B$203)^2), 1)</f>
        <v>0.87217179986135673</v>
      </c>
      <c r="FX73" s="22">
        <f ca="1">MIN(LOG(1 - Parameters!$B$202/(1+100*EXP(-Parameters!$B$204*'National cons per cap'!FX73/1000))) / LOG(1 - (Parameters!$B$201/Parameters!$B$203)^2), 1)</f>
        <v>6.6243224259571756E-2</v>
      </c>
      <c r="FY73" s="22">
        <f>MIN(LOG(1 - Parameters!$B$202/(1+100*EXP(-Parameters!$B$204*'National cons per cap'!FY73/1000))) / LOG(1 - (Parameters!$B$201/Parameters!$B$203)^2), 1)</f>
        <v>9.802617410493028E-3</v>
      </c>
      <c r="FZ73" s="22">
        <f ca="1">MIN(LOG(1 - Parameters!$B$202/(1+100*EXP(-Parameters!$B$204*'National cons per cap'!FZ73/1000))) / LOG(1 - (Parameters!$B$201/Parameters!$B$203)^2), 1)</f>
        <v>0.15488032227609183</v>
      </c>
      <c r="GA73" s="22">
        <f ca="1">MIN(LOG(1 - Parameters!$B$202/(1+100*EXP(-Parameters!$B$204*'National cons per cap'!GA73/1000))) / LOG(1 - (Parameters!$B$201/Parameters!$B$203)^2), 1)</f>
        <v>9.1614146544694935E-2</v>
      </c>
      <c r="GB73" s="22">
        <f ca="1">MIN(LOG(1 - Parameters!$B$202/(1+100*EXP(-Parameters!$B$204*'National cons per cap'!GB73/1000))) / LOG(1 - (Parameters!$B$201/Parameters!$B$203)^2), 1)</f>
        <v>0.82294244825403517</v>
      </c>
      <c r="GC73" s="22">
        <f ca="1">MIN(LOG(1 - Parameters!$B$202/(1+100*EXP(-Parameters!$B$204*'National cons per cap'!GC73/1000))) / LOG(1 - (Parameters!$B$201/Parameters!$B$203)^2), 1)</f>
        <v>0.99998017353024748</v>
      </c>
      <c r="GD73" s="22">
        <f ca="1">MIN(LOG(1 - Parameters!$B$202/(1+100*EXP(-Parameters!$B$204*'National cons per cap'!GD73/1000))) / LOG(1 - (Parameters!$B$201/Parameters!$B$203)^2), 1)</f>
        <v>0.99999970448432418</v>
      </c>
      <c r="GE73" s="22">
        <f ca="1">MIN(LOG(1 - Parameters!$B$202/(1+100*EXP(-Parameters!$B$204*'National cons per cap'!GE73/1000))) / LOG(1 - (Parameters!$B$201/Parameters!$B$203)^2), 1)</f>
        <v>0.16962720322288458</v>
      </c>
      <c r="GF73" s="22">
        <f ca="1">MIN(LOG(1 - Parameters!$B$202/(1+100*EXP(-Parameters!$B$204*'National cons per cap'!GF73/1000))) / LOG(1 - (Parameters!$B$201/Parameters!$B$203)^2), 1)</f>
        <v>0.99953435373026633</v>
      </c>
      <c r="GG73" s="22">
        <f ca="1">MIN(LOG(1 - Parameters!$B$202/(1+100*EXP(-Parameters!$B$204*'National cons per cap'!GG73/1000))) / LOG(1 - (Parameters!$B$201/Parameters!$B$203)^2), 1)</f>
        <v>0.76491911431294157</v>
      </c>
      <c r="GH73" s="22">
        <f ca="1">MIN(LOG(1 - Parameters!$B$202/(1+100*EXP(-Parameters!$B$204*'National cons per cap'!GH73/1000))) / LOG(1 - (Parameters!$B$201/Parameters!$B$203)^2), 1)</f>
        <v>0.43032503763442864</v>
      </c>
      <c r="GI73" s="22">
        <f ca="1">MIN(LOG(1 - Parameters!$B$202/(1+100*EXP(-Parameters!$B$204*'National cons per cap'!GI73/1000))) / LOG(1 - (Parameters!$B$201/Parameters!$B$203)^2), 1)</f>
        <v>0.95044350028491031</v>
      </c>
      <c r="GJ73" s="22">
        <f ca="1">MIN(LOG(1 - Parameters!$B$202/(1+100*EXP(-Parameters!$B$204*'National cons per cap'!GJ73/1000))) / LOG(1 - (Parameters!$B$201/Parameters!$B$203)^2), 1)</f>
        <v>0.81552941764321019</v>
      </c>
      <c r="GK73" s="22">
        <f ca="1">MIN(LOG(1 - Parameters!$B$202/(1+100*EXP(-Parameters!$B$204*'National cons per cap'!GK73/1000))) / LOG(1 - (Parameters!$B$201/Parameters!$B$203)^2), 1)</f>
        <v>0.99999891298722188</v>
      </c>
      <c r="GL73" s="22">
        <f ca="1">MIN(LOG(1 - Parameters!$B$202/(1+100*EXP(-Parameters!$B$204*'National cons per cap'!GL73/1000))) / LOG(1 - (Parameters!$B$201/Parameters!$B$203)^2), 1)</f>
        <v>0.35764593121623217</v>
      </c>
      <c r="GM73" s="22">
        <f ca="1">MIN(LOG(1 - Parameters!$B$202/(1+100*EXP(-Parameters!$B$204*'National cons per cap'!GM73/1000))) / LOG(1 - (Parameters!$B$201/Parameters!$B$203)^2), 1)</f>
        <v>0.28853094709971638</v>
      </c>
    </row>
    <row r="74" spans="1:195" x14ac:dyDescent="0.25">
      <c r="A74" s="15">
        <v>2082</v>
      </c>
      <c r="B74" s="22">
        <f ca="1">MIN(LOG(1 - Parameters!$B$202/(1+100*EXP(-Parameters!$B$204*'National cons per cap'!B74/1000))) / LOG(1 - (Parameters!$B$201/Parameters!$B$203)^2), 1)</f>
        <v>0.20159547757091867</v>
      </c>
      <c r="C74" s="22">
        <f ca="1">MIN(LOG(1 - Parameters!$B$202/(1+100*EXP(-Parameters!$B$204*'National cons per cap'!C74/1000))) / LOG(1 - (Parameters!$B$201/Parameters!$B$203)^2), 1)</f>
        <v>0.94716526081461982</v>
      </c>
      <c r="D74" s="22">
        <f ca="1">MIN(LOG(1 - Parameters!$B$202/(1+100*EXP(-Parameters!$B$204*'National cons per cap'!D74/1000))) / LOG(1 - (Parameters!$B$201/Parameters!$B$203)^2), 1)</f>
        <v>0.27827456220841795</v>
      </c>
      <c r="E74" s="22">
        <f>MIN(LOG(1 - Parameters!$B$202/(1+100*EXP(-Parameters!$B$204*'National cons per cap'!E74/1000))) / LOG(1 - (Parameters!$B$201/Parameters!$B$203)^2), 1)</f>
        <v>9.802617410493028E-3</v>
      </c>
      <c r="F74" s="22">
        <f ca="1">MIN(LOG(1 - Parameters!$B$202/(1+100*EXP(-Parameters!$B$204*'National cons per cap'!F74/1000))) / LOG(1 - (Parameters!$B$201/Parameters!$B$203)^2), 1)</f>
        <v>1</v>
      </c>
      <c r="G74" s="22">
        <f ca="1">MIN(LOG(1 - Parameters!$B$202/(1+100*EXP(-Parameters!$B$204*'National cons per cap'!G74/1000))) / LOG(1 - (Parameters!$B$201/Parameters!$B$203)^2), 1)</f>
        <v>0.99999780218076495</v>
      </c>
      <c r="H74" s="22">
        <f ca="1">MIN(LOG(1 - Parameters!$B$202/(1+100*EXP(-Parameters!$B$204*'National cons per cap'!H74/1000))) / LOG(1 - (Parameters!$B$201/Parameters!$B$203)^2), 1)</f>
        <v>0.66468224605216186</v>
      </c>
      <c r="I74" s="22">
        <f ca="1">MIN(LOG(1 - Parameters!$B$202/(1+100*EXP(-Parameters!$B$204*'National cons per cap'!I74/1000))) / LOG(1 - (Parameters!$B$201/Parameters!$B$203)^2), 1)</f>
        <v>0.99558110840606195</v>
      </c>
      <c r="J74" s="22">
        <f ca="1">MIN(LOG(1 - Parameters!$B$202/(1+100*EXP(-Parameters!$B$204*'National cons per cap'!J74/1000))) / LOG(1 - (Parameters!$B$201/Parameters!$B$203)^2), 1)</f>
        <v>0.99981961898951799</v>
      </c>
      <c r="K74" s="22">
        <f ca="1">MIN(LOG(1 - Parameters!$B$202/(1+100*EXP(-Parameters!$B$204*'National cons per cap'!K74/1000))) / LOG(1 - (Parameters!$B$201/Parameters!$B$203)^2), 1)</f>
        <v>0.99998537051790759</v>
      </c>
      <c r="L74" s="22">
        <f ca="1">MIN(LOG(1 - Parameters!$B$202/(1+100*EXP(-Parameters!$B$204*'National cons per cap'!L74/1000))) / LOG(1 - (Parameters!$B$201/Parameters!$B$203)^2), 1)</f>
        <v>0.98828875146833028</v>
      </c>
      <c r="M74" s="22">
        <f ca="1">MIN(LOG(1 - Parameters!$B$202/(1+100*EXP(-Parameters!$B$204*'National cons per cap'!M74/1000))) / LOG(1 - (Parameters!$B$201/Parameters!$B$203)^2), 1)</f>
        <v>3.4573360007587615E-2</v>
      </c>
      <c r="N74" s="22">
        <f ca="1">MIN(LOG(1 - Parameters!$B$202/(1+100*EXP(-Parameters!$B$204*'National cons per cap'!N74/1000))) / LOG(1 - (Parameters!$B$201/Parameters!$B$203)^2), 1)</f>
        <v>0.99995383760243928</v>
      </c>
      <c r="O74" s="22">
        <f ca="1">MIN(LOG(1 - Parameters!$B$202/(1+100*EXP(-Parameters!$B$204*'National cons per cap'!O74/1000))) / LOG(1 - (Parameters!$B$201/Parameters!$B$203)^2), 1)</f>
        <v>0.14481121569309477</v>
      </c>
      <c r="P74" s="22">
        <f ca="1">MIN(LOG(1 - Parameters!$B$202/(1+100*EXP(-Parameters!$B$204*'National cons per cap'!P74/1000))) / LOG(1 - (Parameters!$B$201/Parameters!$B$203)^2), 1)</f>
        <v>7.7764794764911688E-2</v>
      </c>
      <c r="Q74" s="22">
        <f ca="1">MIN(LOG(1 - Parameters!$B$202/(1+100*EXP(-Parameters!$B$204*'National cons per cap'!Q74/1000))) / LOG(1 - (Parameters!$B$201/Parameters!$B$203)^2), 1)</f>
        <v>0.17202923982997176</v>
      </c>
      <c r="R74" s="22">
        <f ca="1">MIN(LOG(1 - Parameters!$B$202/(1+100*EXP(-Parameters!$B$204*'National cons per cap'!R74/1000))) / LOG(1 - (Parameters!$B$201/Parameters!$B$203)^2), 1)</f>
        <v>0.7940623139020071</v>
      </c>
      <c r="S74" s="22">
        <f ca="1">MIN(LOG(1 - Parameters!$B$202/(1+100*EXP(-Parameters!$B$204*'National cons per cap'!S74/1000))) / LOG(1 - (Parameters!$B$201/Parameters!$B$203)^2), 1)</f>
        <v>1</v>
      </c>
      <c r="T74" s="22">
        <f ca="1">MIN(LOG(1 - Parameters!$B$202/(1+100*EXP(-Parameters!$B$204*'National cons per cap'!T74/1000))) / LOG(1 - (Parameters!$B$201/Parameters!$B$203)^2), 1)</f>
        <v>0.9999994463109676</v>
      </c>
      <c r="U74" s="22">
        <f ca="1">MIN(LOG(1 - Parameters!$B$202/(1+100*EXP(-Parameters!$B$204*'National cons per cap'!U74/1000))) / LOG(1 - (Parameters!$B$201/Parameters!$B$203)^2), 1)</f>
        <v>0.4199091598175983</v>
      </c>
      <c r="V74" s="22">
        <f ca="1">MIN(LOG(1 - Parameters!$B$202/(1+100*EXP(-Parameters!$B$204*'National cons per cap'!V74/1000))) / LOG(1 - (Parameters!$B$201/Parameters!$B$203)^2), 1)</f>
        <v>0.99897653753102433</v>
      </c>
      <c r="W74" s="22">
        <f ca="1">MIN(LOG(1 - Parameters!$B$202/(1+100*EXP(-Parameters!$B$204*'National cons per cap'!W74/1000))) / LOG(1 - (Parameters!$B$201/Parameters!$B$203)^2), 1)</f>
        <v>0.90400197178024155</v>
      </c>
      <c r="X74" s="22">
        <f ca="1">MIN(LOG(1 - Parameters!$B$202/(1+100*EXP(-Parameters!$B$204*'National cons per cap'!X74/1000))) / LOG(1 - (Parameters!$B$201/Parameters!$B$203)^2), 1)</f>
        <v>0.99999999864140399</v>
      </c>
      <c r="Y74" s="22">
        <f ca="1">MIN(LOG(1 - Parameters!$B$202/(1+100*EXP(-Parameters!$B$204*'National cons per cap'!Y74/1000))) / LOG(1 - (Parameters!$B$201/Parameters!$B$203)^2), 1)</f>
        <v>0.44835082586468283</v>
      </c>
      <c r="Z74" s="22">
        <f ca="1">MIN(LOG(1 - Parameters!$B$202/(1+100*EXP(-Parameters!$B$204*'National cons per cap'!Z74/1000))) / LOG(1 - (Parameters!$B$201/Parameters!$B$203)^2), 1)</f>
        <v>0.99965027965569442</v>
      </c>
      <c r="AA74" s="22">
        <f ca="1">MIN(LOG(1 - Parameters!$B$202/(1+100*EXP(-Parameters!$B$204*'National cons per cap'!AA74/1000))) / LOG(1 - (Parameters!$B$201/Parameters!$B$203)^2), 1)</f>
        <v>0.99998180699003947</v>
      </c>
      <c r="AB74" s="22">
        <f ca="1">MIN(LOG(1 - Parameters!$B$202/(1+100*EXP(-Parameters!$B$204*'National cons per cap'!AB74/1000))) / LOG(1 - (Parameters!$B$201/Parameters!$B$203)^2), 1)</f>
        <v>1</v>
      </c>
      <c r="AC74" s="22">
        <f ca="1">MIN(LOG(1 - Parameters!$B$202/(1+100*EXP(-Parameters!$B$204*'National cons per cap'!AC74/1000))) / LOG(1 - (Parameters!$B$201/Parameters!$B$203)^2), 1)</f>
        <v>0.99295181730683757</v>
      </c>
      <c r="AD74" s="22">
        <f ca="1">MIN(LOG(1 - Parameters!$B$202/(1+100*EXP(-Parameters!$B$204*'National cons per cap'!AD74/1000))) / LOG(1 - (Parameters!$B$201/Parameters!$B$203)^2), 1)</f>
        <v>0.99994919200312438</v>
      </c>
      <c r="AE74" s="22">
        <f ca="1">MIN(LOG(1 - Parameters!$B$202/(1+100*EXP(-Parameters!$B$204*'National cons per cap'!AE74/1000))) / LOG(1 - (Parameters!$B$201/Parameters!$B$203)^2), 1)</f>
        <v>3.658778586753763E-2</v>
      </c>
      <c r="AF74" s="22">
        <f ca="1">MIN(LOG(1 - Parameters!$B$202/(1+100*EXP(-Parameters!$B$204*'National cons per cap'!AF74/1000))) / LOG(1 - (Parameters!$B$201/Parameters!$B$203)^2), 1)</f>
        <v>0.99999680297245142</v>
      </c>
      <c r="AG74" s="22">
        <f ca="1">MIN(LOG(1 - Parameters!$B$202/(1+100*EXP(-Parameters!$B$204*'National cons per cap'!AG74/1000))) / LOG(1 - (Parameters!$B$201/Parameters!$B$203)^2), 1)</f>
        <v>0.99999767719035826</v>
      </c>
      <c r="AH74" s="22">
        <f ca="1">MIN(LOG(1 - Parameters!$B$202/(1+100*EXP(-Parameters!$B$204*'National cons per cap'!AH74/1000))) / LOG(1 - (Parameters!$B$201/Parameters!$B$203)^2), 1)</f>
        <v>0.99999191905600215</v>
      </c>
      <c r="AI74" s="22">
        <f ca="1">MIN(LOG(1 - Parameters!$B$202/(1+100*EXP(-Parameters!$B$204*'National cons per cap'!AI74/1000))) / LOG(1 - (Parameters!$B$201/Parameters!$B$203)^2), 1)</f>
        <v>0.99675288572575305</v>
      </c>
      <c r="AJ74" s="22">
        <f ca="1">MIN(LOG(1 - Parameters!$B$202/(1+100*EXP(-Parameters!$B$204*'National cons per cap'!AJ74/1000))) / LOG(1 - (Parameters!$B$201/Parameters!$B$203)^2), 1)</f>
        <v>0.39320199878931139</v>
      </c>
      <c r="AK74" s="22">
        <f ca="1">MIN(LOG(1 - Parameters!$B$202/(1+100*EXP(-Parameters!$B$204*'National cons per cap'!AK74/1000))) / LOG(1 - (Parameters!$B$201/Parameters!$B$203)^2), 1)</f>
        <v>0.33911815559222064</v>
      </c>
      <c r="AL74" s="22">
        <f ca="1">MIN(LOG(1 - Parameters!$B$202/(1+100*EXP(-Parameters!$B$204*'National cons per cap'!AL74/1000))) / LOG(1 - (Parameters!$B$201/Parameters!$B$203)^2), 1)</f>
        <v>2.7961765218241875E-2</v>
      </c>
      <c r="AM74" s="22">
        <f ca="1">MIN(LOG(1 - Parameters!$B$202/(1+100*EXP(-Parameters!$B$204*'National cons per cap'!AM74/1000))) / LOG(1 - (Parameters!$B$201/Parameters!$B$203)^2), 1)</f>
        <v>0.9491648438898086</v>
      </c>
      <c r="AN74" s="22">
        <f ca="1">MIN(LOG(1 - Parameters!$B$202/(1+100*EXP(-Parameters!$B$204*'National cons per cap'!AN74/1000))) / LOG(1 - (Parameters!$B$201/Parameters!$B$203)^2), 1)</f>
        <v>0.99278542318476826</v>
      </c>
      <c r="AO74" s="22">
        <f ca="1">MIN(LOG(1 - Parameters!$B$202/(1+100*EXP(-Parameters!$B$204*'National cons per cap'!AO74/1000))) / LOG(1 - (Parameters!$B$201/Parameters!$B$203)^2), 1)</f>
        <v>0.3438407625770577</v>
      </c>
      <c r="AP74" s="22">
        <f ca="1">MIN(LOG(1 - Parameters!$B$202/(1+100*EXP(-Parameters!$B$204*'National cons per cap'!AP74/1000))) / LOG(1 - (Parameters!$B$201/Parameters!$B$203)^2), 1)</f>
        <v>0.88176384279279973</v>
      </c>
      <c r="AQ74" s="22">
        <f ca="1">MIN(LOG(1 - Parameters!$B$202/(1+100*EXP(-Parameters!$B$204*'National cons per cap'!AQ74/1000))) / LOG(1 - (Parameters!$B$201/Parameters!$B$203)^2), 1)</f>
        <v>0.99934228842908401</v>
      </c>
      <c r="AR74" s="22">
        <f>MIN(LOG(1 - Parameters!$B$202/(1+100*EXP(-Parameters!$B$204*'National cons per cap'!AR74/1000))) / LOG(1 - (Parameters!$B$201/Parameters!$B$203)^2), 1)</f>
        <v>9.802617410493028E-3</v>
      </c>
      <c r="AS74" s="22">
        <f ca="1">MIN(LOG(1 - Parameters!$B$202/(1+100*EXP(-Parameters!$B$204*'National cons per cap'!AS74/1000))) / LOG(1 - (Parameters!$B$201/Parameters!$B$203)^2), 1)</f>
        <v>0.99989397599551266</v>
      </c>
      <c r="AT74" s="22">
        <f ca="1">MIN(LOG(1 - Parameters!$B$202/(1+100*EXP(-Parameters!$B$204*'National cons per cap'!AT74/1000))) / LOG(1 - (Parameters!$B$201/Parameters!$B$203)^2), 1)</f>
        <v>0.99711757672906898</v>
      </c>
      <c r="AU74" s="22">
        <f ca="1">MIN(LOG(1 - Parameters!$B$202/(1+100*EXP(-Parameters!$B$204*'National cons per cap'!AU74/1000))) / LOG(1 - (Parameters!$B$201/Parameters!$B$203)^2), 1)</f>
        <v>0.99994299399253328</v>
      </c>
      <c r="AV74" s="22">
        <f ca="1">MIN(LOG(1 - Parameters!$B$202/(1+100*EXP(-Parameters!$B$204*'National cons per cap'!AV74/1000))) / LOG(1 - (Parameters!$B$201/Parameters!$B$203)^2), 1)</f>
        <v>0.25254778287423268</v>
      </c>
      <c r="AW74" s="22">
        <f ca="1">MIN(LOG(1 - Parameters!$B$202/(1+100*EXP(-Parameters!$B$204*'National cons per cap'!AW74/1000))) / LOG(1 - (Parameters!$B$201/Parameters!$B$203)^2), 1)</f>
        <v>0.61864362101376935</v>
      </c>
      <c r="AX74" s="22">
        <f ca="1">MIN(LOG(1 - Parameters!$B$202/(1+100*EXP(-Parameters!$B$204*'National cons per cap'!AX74/1000))) / LOG(1 - (Parameters!$B$201/Parameters!$B$203)^2), 1)</f>
        <v>0.99996349702747567</v>
      </c>
      <c r="AY74" s="22">
        <f ca="1">MIN(LOG(1 - Parameters!$B$202/(1+100*EXP(-Parameters!$B$204*'National cons per cap'!AY74/1000))) / LOG(1 - (Parameters!$B$201/Parameters!$B$203)^2), 1)</f>
        <v>0.99512865755756486</v>
      </c>
      <c r="AZ74" s="22">
        <f ca="1">MIN(LOG(1 - Parameters!$B$202/(1+100*EXP(-Parameters!$B$204*'National cons per cap'!AZ74/1000))) / LOG(1 - (Parameters!$B$201/Parameters!$B$203)^2), 1)</f>
        <v>0.99937153674183632</v>
      </c>
      <c r="BA74" s="22">
        <f ca="1">MIN(LOG(1 - Parameters!$B$202/(1+100*EXP(-Parameters!$B$204*'National cons per cap'!BA74/1000))) / LOG(1 - (Parameters!$B$201/Parameters!$B$203)^2), 1)</f>
        <v>0.93714143123121962</v>
      </c>
      <c r="BB74" s="22">
        <f ca="1">MIN(LOG(1 - Parameters!$B$202/(1+100*EXP(-Parameters!$B$204*'National cons per cap'!BB74/1000))) / LOG(1 - (Parameters!$B$201/Parameters!$B$203)^2), 1)</f>
        <v>0.99997062952602422</v>
      </c>
      <c r="BC74" s="22">
        <f ca="1">MIN(LOG(1 - Parameters!$B$202/(1+100*EXP(-Parameters!$B$204*'National cons per cap'!BC74/1000))) / LOG(1 - (Parameters!$B$201/Parameters!$B$203)^2), 1)</f>
        <v>0.12255199177929688</v>
      </c>
      <c r="BD74" s="22">
        <f>MIN(LOG(1 - Parameters!$B$202/(1+100*EXP(-Parameters!$B$204*'National cons per cap'!BD74/1000))) / LOG(1 - (Parameters!$B$201/Parameters!$B$203)^2), 1)</f>
        <v>9.802617410493028E-3</v>
      </c>
      <c r="BE74" s="22">
        <f ca="1">MIN(LOG(1 - Parameters!$B$202/(1+100*EXP(-Parameters!$B$204*'National cons per cap'!BE74/1000))) / LOG(1 - (Parameters!$B$201/Parameters!$B$203)^2), 1)</f>
        <v>0.99952882111645358</v>
      </c>
      <c r="BF74" s="22">
        <f ca="1">MIN(LOG(1 - Parameters!$B$202/(1+100*EXP(-Parameters!$B$204*'National cons per cap'!BF74/1000))) / LOG(1 - (Parameters!$B$201/Parameters!$B$203)^2), 1)</f>
        <v>0.97365076049425248</v>
      </c>
      <c r="BG74" s="22">
        <f ca="1">MIN(LOG(1 - Parameters!$B$202/(1+100*EXP(-Parameters!$B$204*'National cons per cap'!BG74/1000))) / LOG(1 - (Parameters!$B$201/Parameters!$B$203)^2), 1)</f>
        <v>3.8050239845423717E-2</v>
      </c>
      <c r="BH74" s="22">
        <f ca="1">MIN(LOG(1 - Parameters!$B$202/(1+100*EXP(-Parameters!$B$204*'National cons per cap'!BH74/1000))) / LOG(1 - (Parameters!$B$201/Parameters!$B$203)^2), 1)</f>
        <v>0.99998006431872977</v>
      </c>
      <c r="BI74" s="22">
        <f ca="1">MIN(LOG(1 - Parameters!$B$202/(1+100*EXP(-Parameters!$B$204*'National cons per cap'!BI74/1000))) / LOG(1 - (Parameters!$B$201/Parameters!$B$203)^2), 1)</f>
        <v>0.99545262487688191</v>
      </c>
      <c r="BJ74" s="22">
        <f ca="1">MIN(LOG(1 - Parameters!$B$202/(1+100*EXP(-Parameters!$B$204*'National cons per cap'!BJ74/1000))) / LOG(1 - (Parameters!$B$201/Parameters!$B$203)^2), 1)</f>
        <v>0.99989336622168368</v>
      </c>
      <c r="BK74" s="22">
        <f ca="1">MIN(LOG(1 - Parameters!$B$202/(1+100*EXP(-Parameters!$B$204*'National cons per cap'!BK74/1000))) / LOG(1 - (Parameters!$B$201/Parameters!$B$203)^2), 1)</f>
        <v>9.804405579550108E-3</v>
      </c>
      <c r="BL74" s="22">
        <f ca="1">MIN(LOG(1 - Parameters!$B$202/(1+100*EXP(-Parameters!$B$204*'National cons per cap'!BL74/1000))) / LOG(1 - (Parameters!$B$201/Parameters!$B$203)^2), 1)</f>
        <v>0.99999311699909443</v>
      </c>
      <c r="BM74" s="22">
        <f ca="1">MIN(LOG(1 - Parameters!$B$202/(1+100*EXP(-Parameters!$B$204*'National cons per cap'!BM74/1000))) / LOG(1 - (Parameters!$B$201/Parameters!$B$203)^2), 1)</f>
        <v>0.99997410673070075</v>
      </c>
      <c r="BN74" s="22">
        <f ca="1">MIN(LOG(1 - Parameters!$B$202/(1+100*EXP(-Parameters!$B$204*'National cons per cap'!BN74/1000))) / LOG(1 - (Parameters!$B$201/Parameters!$B$203)^2), 1)</f>
        <v>0.77705460596640141</v>
      </c>
      <c r="BO74" s="22">
        <f ca="1">MIN(LOG(1 - Parameters!$B$202/(1+100*EXP(-Parameters!$B$204*'National cons per cap'!BO74/1000))) / LOG(1 - (Parameters!$B$201/Parameters!$B$203)^2), 1)</f>
        <v>0.55326293266715132</v>
      </c>
      <c r="BP74" s="22">
        <f ca="1">MIN(LOG(1 - Parameters!$B$202/(1+100*EXP(-Parameters!$B$204*'National cons per cap'!BP74/1000))) / LOG(1 - (Parameters!$B$201/Parameters!$B$203)^2), 1)</f>
        <v>0.18831260585694018</v>
      </c>
      <c r="BQ74" s="22">
        <f>MIN(LOG(1 - Parameters!$B$202/(1+100*EXP(-Parameters!$B$204*'National cons per cap'!BQ74/1000))) / LOG(1 - (Parameters!$B$201/Parameters!$B$203)^2), 1)</f>
        <v>9.802617410493028E-3</v>
      </c>
      <c r="BR74" s="22">
        <f ca="1">MIN(LOG(1 - Parameters!$B$202/(1+100*EXP(-Parameters!$B$204*'National cons per cap'!BR74/1000))) / LOG(1 - (Parameters!$B$201/Parameters!$B$203)^2), 1)</f>
        <v>9.0013087036335968E-2</v>
      </c>
      <c r="BS74" s="22">
        <f ca="1">MIN(LOG(1 - Parameters!$B$202/(1+100*EXP(-Parameters!$B$204*'National cons per cap'!BS74/1000))) / LOG(1 - (Parameters!$B$201/Parameters!$B$203)^2), 1)</f>
        <v>9.7545241252391071E-2</v>
      </c>
      <c r="BT74" s="22">
        <f ca="1">MIN(LOG(1 - Parameters!$B$202/(1+100*EXP(-Parameters!$B$204*'National cons per cap'!BT74/1000))) / LOG(1 - (Parameters!$B$201/Parameters!$B$203)^2), 1)</f>
        <v>1</v>
      </c>
      <c r="BU74" s="22">
        <f ca="1">MIN(LOG(1 - Parameters!$B$202/(1+100*EXP(-Parameters!$B$204*'National cons per cap'!BU74/1000))) / LOG(1 - (Parameters!$B$201/Parameters!$B$203)^2), 1)</f>
        <v>0.99948788968540125</v>
      </c>
      <c r="BV74" s="22">
        <f ca="1">MIN(LOG(1 - Parameters!$B$202/(1+100*EXP(-Parameters!$B$204*'National cons per cap'!BV74/1000))) / LOG(1 - (Parameters!$B$201/Parameters!$B$203)^2), 1)</f>
        <v>0.93469709920664801</v>
      </c>
      <c r="BW74" s="22">
        <f ca="1">MIN(LOG(1 - Parameters!$B$202/(1+100*EXP(-Parameters!$B$204*'National cons per cap'!BW74/1000))) / LOG(1 - (Parameters!$B$201/Parameters!$B$203)^2), 1)</f>
        <v>0.8462824386990524</v>
      </c>
      <c r="BX74" s="22">
        <f>MIN(LOG(1 - Parameters!$B$202/(1+100*EXP(-Parameters!$B$204*'National cons per cap'!BX74/1000))) / LOG(1 - (Parameters!$B$201/Parameters!$B$203)^2), 1)</f>
        <v>9.802617410493028E-3</v>
      </c>
      <c r="BY74" s="22">
        <f ca="1">MIN(LOG(1 - Parameters!$B$202/(1+100*EXP(-Parameters!$B$204*'National cons per cap'!BY74/1000))) / LOG(1 - (Parameters!$B$201/Parameters!$B$203)^2), 1)</f>
        <v>0.5579370525980174</v>
      </c>
      <c r="BZ74" s="22">
        <f ca="1">MIN(LOG(1 - Parameters!$B$202/(1+100*EXP(-Parameters!$B$204*'National cons per cap'!BZ74/1000))) / LOG(1 - (Parameters!$B$201/Parameters!$B$203)^2), 1)</f>
        <v>1</v>
      </c>
      <c r="CA74" s="22">
        <f ca="1">MIN(LOG(1 - Parameters!$B$202/(1+100*EXP(-Parameters!$B$204*'National cons per cap'!CA74/1000))) / LOG(1 - (Parameters!$B$201/Parameters!$B$203)^2), 1)</f>
        <v>0.23348148475192976</v>
      </c>
      <c r="CB74" s="22">
        <f ca="1">MIN(LOG(1 - Parameters!$B$202/(1+100*EXP(-Parameters!$B$204*'National cons per cap'!CB74/1000))) / LOG(1 - (Parameters!$B$201/Parameters!$B$203)^2), 1)</f>
        <v>0.95454155362020099</v>
      </c>
      <c r="CC74" s="22">
        <f ca="1">MIN(LOG(1 - Parameters!$B$202/(1+100*EXP(-Parameters!$B$204*'National cons per cap'!CC74/1000))) / LOG(1 - (Parameters!$B$201/Parameters!$B$203)^2), 1)</f>
        <v>3.1176787240728969E-2</v>
      </c>
      <c r="CD74" s="22">
        <f ca="1">MIN(LOG(1 - Parameters!$B$202/(1+100*EXP(-Parameters!$B$204*'National cons per cap'!CD74/1000))) / LOG(1 - (Parameters!$B$201/Parameters!$B$203)^2), 1)</f>
        <v>0.98003468329583954</v>
      </c>
      <c r="CE74" s="22">
        <f ca="1">MIN(LOG(1 - Parameters!$B$202/(1+100*EXP(-Parameters!$B$204*'National cons per cap'!CE74/1000))) / LOG(1 - (Parameters!$B$201/Parameters!$B$203)^2), 1)</f>
        <v>0.99912542409101446</v>
      </c>
      <c r="CF74" s="22">
        <f ca="1">MIN(LOG(1 - Parameters!$B$202/(1+100*EXP(-Parameters!$B$204*'National cons per cap'!CF74/1000))) / LOG(1 - (Parameters!$B$201/Parameters!$B$203)^2), 1)</f>
        <v>0.75765852715200743</v>
      </c>
      <c r="CG74" s="22">
        <f ca="1">MIN(LOG(1 - Parameters!$B$202/(1+100*EXP(-Parameters!$B$204*'National cons per cap'!CG74/1000))) / LOG(1 - (Parameters!$B$201/Parameters!$B$203)^2), 1)</f>
        <v>0.99999262198528704</v>
      </c>
      <c r="CH74" s="22">
        <f ca="1">MIN(LOG(1 - Parameters!$B$202/(1+100*EXP(-Parameters!$B$204*'National cons per cap'!CH74/1000))) / LOG(1 - (Parameters!$B$201/Parameters!$B$203)^2), 1)</f>
        <v>0.99999999928610062</v>
      </c>
      <c r="CI74" s="22">
        <f ca="1">MIN(LOG(1 - Parameters!$B$202/(1+100*EXP(-Parameters!$B$204*'National cons per cap'!CI74/1000))) / LOG(1 - (Parameters!$B$201/Parameters!$B$203)^2), 1)</f>
        <v>0.99996515173382416</v>
      </c>
      <c r="CJ74" s="22">
        <f ca="1">MIN(LOG(1 - Parameters!$B$202/(1+100*EXP(-Parameters!$B$204*'National cons per cap'!CJ74/1000))) / LOG(1 - (Parameters!$B$201/Parameters!$B$203)^2), 1)</f>
        <v>0.99999850183875083</v>
      </c>
      <c r="CK74" s="22">
        <f ca="1">MIN(LOG(1 - Parameters!$B$202/(1+100*EXP(-Parameters!$B$204*'National cons per cap'!CK74/1000))) / LOG(1 - (Parameters!$B$201/Parameters!$B$203)^2), 1)</f>
        <v>0.99713128350847857</v>
      </c>
      <c r="CL74" s="22">
        <f ca="1">MIN(LOG(1 - Parameters!$B$202/(1+100*EXP(-Parameters!$B$204*'National cons per cap'!CL74/1000))) / LOG(1 - (Parameters!$B$201/Parameters!$B$203)^2), 1)</f>
        <v>0.99991178109942691</v>
      </c>
      <c r="CM74" s="22">
        <f ca="1">MIN(LOG(1 - Parameters!$B$202/(1+100*EXP(-Parameters!$B$204*'National cons per cap'!CM74/1000))) / LOG(1 - (Parameters!$B$201/Parameters!$B$203)^2), 1)</f>
        <v>0.8799122017993618</v>
      </c>
      <c r="CN74" s="22">
        <f ca="1">MIN(LOG(1 - Parameters!$B$202/(1+100*EXP(-Parameters!$B$204*'National cons per cap'!CN74/1000))) / LOG(1 - (Parameters!$B$201/Parameters!$B$203)^2), 1)</f>
        <v>0.99996259072551852</v>
      </c>
      <c r="CO74" s="22">
        <f ca="1">MIN(LOG(1 - Parameters!$B$202/(1+100*EXP(-Parameters!$B$204*'National cons per cap'!CO74/1000))) / LOG(1 - (Parameters!$B$201/Parameters!$B$203)^2), 1)</f>
        <v>1</v>
      </c>
      <c r="CP74" s="22">
        <f ca="1">MIN(LOG(1 - Parameters!$B$202/(1+100*EXP(-Parameters!$B$204*'National cons per cap'!CP74/1000))) / LOG(1 - (Parameters!$B$201/Parameters!$B$203)^2), 1)</f>
        <v>0.99992668188171141</v>
      </c>
      <c r="CQ74" s="22">
        <f ca="1">MIN(LOG(1 - Parameters!$B$202/(1+100*EXP(-Parameters!$B$204*'National cons per cap'!CQ74/1000))) / LOG(1 - (Parameters!$B$201/Parameters!$B$203)^2), 1)</f>
        <v>0.32298830480851692</v>
      </c>
      <c r="CR74" s="22">
        <f ca="1">MIN(LOG(1 - Parameters!$B$202/(1+100*EXP(-Parameters!$B$204*'National cons per cap'!CR74/1000))) / LOG(1 - (Parameters!$B$201/Parameters!$B$203)^2), 1)</f>
        <v>0.10154715745124621</v>
      </c>
      <c r="CS74" s="22">
        <f ca="1">MIN(LOG(1 - Parameters!$B$202/(1+100*EXP(-Parameters!$B$204*'National cons per cap'!CS74/1000))) / LOG(1 - (Parameters!$B$201/Parameters!$B$203)^2), 1)</f>
        <v>0.36905132238133731</v>
      </c>
      <c r="CT74" s="22">
        <f ca="1">MIN(LOG(1 - Parameters!$B$202/(1+100*EXP(-Parameters!$B$204*'National cons per cap'!CT74/1000))) / LOG(1 - (Parameters!$B$201/Parameters!$B$203)^2), 1)</f>
        <v>0.9999998300226236</v>
      </c>
      <c r="CU74" s="22">
        <f ca="1">MIN(LOG(1 - Parameters!$B$202/(1+100*EXP(-Parameters!$B$204*'National cons per cap'!CU74/1000))) / LOG(1 - (Parameters!$B$201/Parameters!$B$203)^2), 1)</f>
        <v>1</v>
      </c>
      <c r="CV74" s="22">
        <f ca="1">MIN(LOG(1 - Parameters!$B$202/(1+100*EXP(-Parameters!$B$204*'National cons per cap'!CV74/1000))) / LOG(1 - (Parameters!$B$201/Parameters!$B$203)^2), 1)</f>
        <v>1</v>
      </c>
      <c r="CW74" s="22">
        <f ca="1">MIN(LOG(1 - Parameters!$B$202/(1+100*EXP(-Parameters!$B$204*'National cons per cap'!CW74/1000))) / LOG(1 - (Parameters!$B$201/Parameters!$B$203)^2), 1)</f>
        <v>0.93658508498791448</v>
      </c>
      <c r="CX74" s="22">
        <f ca="1">MIN(LOG(1 - Parameters!$B$202/(1+100*EXP(-Parameters!$B$204*'National cons per cap'!CX74/1000))) / LOG(1 - (Parameters!$B$201/Parameters!$B$203)^2), 1)</f>
        <v>0.99999999785490334</v>
      </c>
      <c r="CY74" s="22">
        <f ca="1">MIN(LOG(1 - Parameters!$B$202/(1+100*EXP(-Parameters!$B$204*'National cons per cap'!CY74/1000))) / LOG(1 - (Parameters!$B$201/Parameters!$B$203)^2), 1)</f>
        <v>0.12458700601354293</v>
      </c>
      <c r="CZ74" s="22">
        <f ca="1">MIN(LOG(1 - Parameters!$B$202/(1+100*EXP(-Parameters!$B$204*'National cons per cap'!CZ74/1000))) / LOG(1 - (Parameters!$B$201/Parameters!$B$203)^2), 1)</f>
        <v>0.999999366347323</v>
      </c>
      <c r="DA74" s="22">
        <f>MIN(LOG(1 - Parameters!$B$202/(1+100*EXP(-Parameters!$B$204*'National cons per cap'!DA74/1000))) / LOG(1 - (Parameters!$B$201/Parameters!$B$203)^2), 1)</f>
        <v>9.802617410493028E-3</v>
      </c>
      <c r="DB74" s="22">
        <f ca="1">MIN(LOG(1 - Parameters!$B$202/(1+100*EXP(-Parameters!$B$204*'National cons per cap'!DB74/1000))) / LOG(1 - (Parameters!$B$201/Parameters!$B$203)^2), 1)</f>
        <v>0.99953072568224033</v>
      </c>
      <c r="DC74" s="22">
        <f ca="1">MIN(LOG(1 - Parameters!$B$202/(1+100*EXP(-Parameters!$B$204*'National cons per cap'!DC74/1000))) / LOG(1 - (Parameters!$B$201/Parameters!$B$203)^2), 1)</f>
        <v>0.22108973977360957</v>
      </c>
      <c r="DD74" s="22">
        <f ca="1">MIN(LOG(1 - Parameters!$B$202/(1+100*EXP(-Parameters!$B$204*'National cons per cap'!DD74/1000))) / LOG(1 - (Parameters!$B$201/Parameters!$B$203)^2), 1)</f>
        <v>0.97741057304246781</v>
      </c>
      <c r="DE74" s="22">
        <f ca="1">MIN(LOG(1 - Parameters!$B$202/(1+100*EXP(-Parameters!$B$204*'National cons per cap'!DE74/1000))) / LOG(1 - (Parameters!$B$201/Parameters!$B$203)^2), 1)</f>
        <v>0.99999999999857014</v>
      </c>
      <c r="DF74" s="22">
        <f ca="1">MIN(LOG(1 - Parameters!$B$202/(1+100*EXP(-Parameters!$B$204*'National cons per cap'!DF74/1000))) / LOG(1 - (Parameters!$B$201/Parameters!$B$203)^2), 1)</f>
        <v>0.90491775132145413</v>
      </c>
      <c r="DG74" s="22">
        <f ca="1">MIN(LOG(1 - Parameters!$B$202/(1+100*EXP(-Parameters!$B$204*'National cons per cap'!DG74/1000))) / LOG(1 - (Parameters!$B$201/Parameters!$B$203)^2), 1)</f>
        <v>0.97575428189437052</v>
      </c>
      <c r="DH74" s="22">
        <f ca="1">MIN(LOG(1 - Parameters!$B$202/(1+100*EXP(-Parameters!$B$204*'National cons per cap'!DH74/1000))) / LOG(1 - (Parameters!$B$201/Parameters!$B$203)^2), 1)</f>
        <v>0.29576786733660676</v>
      </c>
      <c r="DI74" s="22">
        <f ca="1">MIN(LOG(1 - Parameters!$B$202/(1+100*EXP(-Parameters!$B$204*'National cons per cap'!DI74/1000))) / LOG(1 - (Parameters!$B$201/Parameters!$B$203)^2), 1)</f>
        <v>9.1238097504862392E-2</v>
      </c>
      <c r="DJ74" s="22">
        <f ca="1">MIN(LOG(1 - Parameters!$B$202/(1+100*EXP(-Parameters!$B$204*'National cons per cap'!DJ74/1000))) / LOG(1 - (Parameters!$B$201/Parameters!$B$203)^2), 1)</f>
        <v>0.99979720185765097</v>
      </c>
      <c r="DK74" s="22">
        <f ca="1">MIN(LOG(1 - Parameters!$B$202/(1+100*EXP(-Parameters!$B$204*'National cons per cap'!DK74/1000))) / LOG(1 - (Parameters!$B$201/Parameters!$B$203)^2), 1)</f>
        <v>0.42381450349136984</v>
      </c>
      <c r="DL74" s="22">
        <f ca="1">MIN(LOG(1 - Parameters!$B$202/(1+100*EXP(-Parameters!$B$204*'National cons per cap'!DL74/1000))) / LOG(1 - (Parameters!$B$201/Parameters!$B$203)^2), 1)</f>
        <v>0.14439611448874107</v>
      </c>
      <c r="DM74" s="22">
        <f ca="1">MIN(LOG(1 - Parameters!$B$202/(1+100*EXP(-Parameters!$B$204*'National cons per cap'!DM74/1000))) / LOG(1 - (Parameters!$B$201/Parameters!$B$203)^2), 1)</f>
        <v>0.64613666004162007</v>
      </c>
      <c r="DN74" s="22">
        <f ca="1">MIN(LOG(1 - Parameters!$B$202/(1+100*EXP(-Parameters!$B$204*'National cons per cap'!DN74/1000))) / LOG(1 - (Parameters!$B$201/Parameters!$B$203)^2), 1)</f>
        <v>0.87768036963531471</v>
      </c>
      <c r="DO74" s="22">
        <f ca="1">MIN(LOG(1 - Parameters!$B$202/(1+100*EXP(-Parameters!$B$204*'National cons per cap'!DO74/1000))) / LOG(1 - (Parameters!$B$201/Parameters!$B$203)^2), 1)</f>
        <v>0.99941339570225463</v>
      </c>
      <c r="DP74" s="22">
        <f ca="1">MIN(LOG(1 - Parameters!$B$202/(1+100*EXP(-Parameters!$B$204*'National cons per cap'!DP74/1000))) / LOG(1 - (Parameters!$B$201/Parameters!$B$203)^2), 1)</f>
        <v>4.4567358048451182E-2</v>
      </c>
      <c r="DQ74" s="22">
        <f ca="1">MIN(LOG(1 - Parameters!$B$202/(1+100*EXP(-Parameters!$B$204*'National cons per cap'!DQ74/1000))) / LOG(1 - (Parameters!$B$201/Parameters!$B$203)^2), 1)</f>
        <v>0.45448472972127724</v>
      </c>
      <c r="DR74" s="22">
        <f>MIN(LOG(1 - Parameters!$B$202/(1+100*EXP(-Parameters!$B$204*'National cons per cap'!DR74/1000))) / LOG(1 - (Parameters!$B$201/Parameters!$B$203)^2), 1)</f>
        <v>9.802617410493028E-3</v>
      </c>
      <c r="DS74" s="22">
        <f ca="1">MIN(LOG(1 - Parameters!$B$202/(1+100*EXP(-Parameters!$B$204*'National cons per cap'!DS74/1000))) / LOG(1 - (Parameters!$B$201/Parameters!$B$203)^2), 1)</f>
        <v>0.99999999849703158</v>
      </c>
      <c r="DT74" s="22">
        <f ca="1">MIN(LOG(1 - Parameters!$B$202/(1+100*EXP(-Parameters!$B$204*'National cons per cap'!DT74/1000))) / LOG(1 - (Parameters!$B$201/Parameters!$B$203)^2), 1)</f>
        <v>5.4738287845437737E-2</v>
      </c>
      <c r="DU74" s="22">
        <f ca="1">MIN(LOG(1 - Parameters!$B$202/(1+100*EXP(-Parameters!$B$204*'National cons per cap'!DU74/1000))) / LOG(1 - (Parameters!$B$201/Parameters!$B$203)^2), 1)</f>
        <v>0.99999999977494591</v>
      </c>
      <c r="DV74" s="22">
        <f ca="1">MIN(LOG(1 - Parameters!$B$202/(1+100*EXP(-Parameters!$B$204*'National cons per cap'!DV74/1000))) / LOG(1 - (Parameters!$B$201/Parameters!$B$203)^2), 1)</f>
        <v>0.99963268391951932</v>
      </c>
      <c r="DW74" s="22">
        <f>MIN(LOG(1 - Parameters!$B$202/(1+100*EXP(-Parameters!$B$204*'National cons per cap'!DW74/1000))) / LOG(1 - (Parameters!$B$201/Parameters!$B$203)^2), 1)</f>
        <v>9.802617410493028E-3</v>
      </c>
      <c r="DX74" s="22">
        <f ca="1">MIN(LOG(1 - Parameters!$B$202/(1+100*EXP(-Parameters!$B$204*'National cons per cap'!DX74/1000))) / LOG(1 - (Parameters!$B$201/Parameters!$B$203)^2), 1)</f>
        <v>3.1886392581425047E-2</v>
      </c>
      <c r="DY74" s="22">
        <f ca="1">MIN(LOG(1 - Parameters!$B$202/(1+100*EXP(-Parameters!$B$204*'National cons per cap'!DY74/1000))) / LOG(1 - (Parameters!$B$201/Parameters!$B$203)^2), 1)</f>
        <v>0.88459587497311709</v>
      </c>
      <c r="DZ74" s="22">
        <f ca="1">MIN(LOG(1 - Parameters!$B$202/(1+100*EXP(-Parameters!$B$204*'National cons per cap'!DZ74/1000))) / LOG(1 - (Parameters!$B$201/Parameters!$B$203)^2), 1)</f>
        <v>0.25263431076844517</v>
      </c>
      <c r="EA74" s="22">
        <f ca="1">MIN(LOG(1 - Parameters!$B$202/(1+100*EXP(-Parameters!$B$204*'National cons per cap'!EA74/1000))) / LOG(1 - (Parameters!$B$201/Parameters!$B$203)^2), 1)</f>
        <v>0.99878018834335114</v>
      </c>
      <c r="EB74" s="22">
        <f ca="1">MIN(LOG(1 - Parameters!$B$202/(1+100*EXP(-Parameters!$B$204*'National cons per cap'!EB74/1000))) / LOG(1 - (Parameters!$B$201/Parameters!$B$203)^2), 1)</f>
        <v>0.99999899514420409</v>
      </c>
      <c r="EC74" s="22">
        <f ca="1">MIN(LOG(1 - Parameters!$B$202/(1+100*EXP(-Parameters!$B$204*'National cons per cap'!EC74/1000))) / LOG(1 - (Parameters!$B$201/Parameters!$B$203)^2), 1)</f>
        <v>0.11669936907240032</v>
      </c>
      <c r="ED74" s="22">
        <f ca="1">MIN(LOG(1 - Parameters!$B$202/(1+100*EXP(-Parameters!$B$204*'National cons per cap'!ED74/1000))) / LOG(1 - (Parameters!$B$201/Parameters!$B$203)^2), 1)</f>
        <v>0.94953378309099579</v>
      </c>
      <c r="EE74" s="22">
        <f ca="1">MIN(LOG(1 - Parameters!$B$202/(1+100*EXP(-Parameters!$B$204*'National cons per cap'!EE74/1000))) / LOG(1 - (Parameters!$B$201/Parameters!$B$203)^2), 1)</f>
        <v>0.99908896490568155</v>
      </c>
      <c r="EF74" s="22">
        <f ca="1">MIN(LOG(1 - Parameters!$B$202/(1+100*EXP(-Parameters!$B$204*'National cons per cap'!EF74/1000))) / LOG(1 - (Parameters!$B$201/Parameters!$B$203)^2), 1)</f>
        <v>1</v>
      </c>
      <c r="EG74" s="22">
        <f ca="1">MIN(LOG(1 - Parameters!$B$202/(1+100*EXP(-Parameters!$B$204*'National cons per cap'!EG74/1000))) / LOG(1 - (Parameters!$B$201/Parameters!$B$203)^2), 1)</f>
        <v>0.86236946309351392</v>
      </c>
      <c r="EH74" s="22">
        <f ca="1">MIN(LOG(1 - Parameters!$B$202/(1+100*EXP(-Parameters!$B$204*'National cons per cap'!EH74/1000))) / LOG(1 - (Parameters!$B$201/Parameters!$B$203)^2), 1)</f>
        <v>0.99962374553168132</v>
      </c>
      <c r="EI74" s="22">
        <f ca="1">MIN(LOG(1 - Parameters!$B$202/(1+100*EXP(-Parameters!$B$204*'National cons per cap'!EI74/1000))) / LOG(1 - (Parameters!$B$201/Parameters!$B$203)^2), 1)</f>
        <v>0.98102528134109079</v>
      </c>
      <c r="EJ74" s="22">
        <f ca="1">MIN(LOG(1 - Parameters!$B$202/(1+100*EXP(-Parameters!$B$204*'National cons per cap'!EJ74/1000))) / LOG(1 - (Parameters!$B$201/Parameters!$B$203)^2), 1)</f>
        <v>0.76122983862586369</v>
      </c>
      <c r="EK74" s="22">
        <f ca="1">MIN(LOG(1 - Parameters!$B$202/(1+100*EXP(-Parameters!$B$204*'National cons per cap'!EK74/1000))) / LOG(1 - (Parameters!$B$201/Parameters!$B$203)^2), 1)</f>
        <v>0.99999988011711816</v>
      </c>
      <c r="EL74" s="22">
        <f ca="1">MIN(LOG(1 - Parameters!$B$202/(1+100*EXP(-Parameters!$B$204*'National cons per cap'!EL74/1000))) / LOG(1 - (Parameters!$B$201/Parameters!$B$203)^2), 1)</f>
        <v>0.49766554037481747</v>
      </c>
      <c r="EM74" s="22">
        <f ca="1">MIN(LOG(1 - Parameters!$B$202/(1+100*EXP(-Parameters!$B$204*'National cons per cap'!EM74/1000))) / LOG(1 - (Parameters!$B$201/Parameters!$B$203)^2), 1)</f>
        <v>0.98389031190125487</v>
      </c>
      <c r="EN74" s="22">
        <f ca="1">MIN(LOG(1 - Parameters!$B$202/(1+100*EXP(-Parameters!$B$204*'National cons per cap'!EN74/1000))) / LOG(1 - (Parameters!$B$201/Parameters!$B$203)^2), 1)</f>
        <v>0.9999999996858473</v>
      </c>
      <c r="EO74" s="22">
        <f>MIN(LOG(1 - Parameters!$B$202/(1+100*EXP(-Parameters!$B$204*'National cons per cap'!EO74/1000))) / LOG(1 - (Parameters!$B$201/Parameters!$B$203)^2), 1)</f>
        <v>9.802617410493028E-3</v>
      </c>
      <c r="EP74" s="22">
        <f ca="1">MIN(LOG(1 - Parameters!$B$202/(1+100*EXP(-Parameters!$B$204*'National cons per cap'!EP74/1000))) / LOG(1 - (Parameters!$B$201/Parameters!$B$203)^2), 1)</f>
        <v>0.99894641389711614</v>
      </c>
      <c r="EQ74" s="22">
        <f ca="1">MIN(LOG(1 - Parameters!$B$202/(1+100*EXP(-Parameters!$B$204*'National cons per cap'!EQ74/1000))) / LOG(1 - (Parameters!$B$201/Parameters!$B$203)^2), 1)</f>
        <v>0.96959172814383043</v>
      </c>
      <c r="ER74" s="22">
        <f ca="1">MIN(LOG(1 - Parameters!$B$202/(1+100*EXP(-Parameters!$B$204*'National cons per cap'!ER74/1000))) / LOG(1 - (Parameters!$B$201/Parameters!$B$203)^2), 1)</f>
        <v>0.92454463738304771</v>
      </c>
      <c r="ES74" s="22">
        <f ca="1">MIN(LOG(1 - Parameters!$B$202/(1+100*EXP(-Parameters!$B$204*'National cons per cap'!ES74/1000))) / LOG(1 - (Parameters!$B$201/Parameters!$B$203)^2), 1)</f>
        <v>1</v>
      </c>
      <c r="ET74" s="22">
        <f>MIN(LOG(1 - Parameters!$B$202/(1+100*EXP(-Parameters!$B$204*'National cons per cap'!ET74/1000))) / LOG(1 - (Parameters!$B$201/Parameters!$B$203)^2), 1)</f>
        <v>9.802617410493028E-3</v>
      </c>
      <c r="EU74" s="22">
        <f ca="1">MIN(LOG(1 - Parameters!$B$202/(1+100*EXP(-Parameters!$B$204*'National cons per cap'!EU74/1000))) / LOG(1 - (Parameters!$B$201/Parameters!$B$203)^2), 1)</f>
        <v>0.88751046175076087</v>
      </c>
      <c r="EV74" s="22">
        <f ca="1">MIN(LOG(1 - Parameters!$B$202/(1+100*EXP(-Parameters!$B$204*'National cons per cap'!EV74/1000))) / LOG(1 - (Parameters!$B$201/Parameters!$B$203)^2), 1)</f>
        <v>0.99999372513599682</v>
      </c>
      <c r="EW74" s="22">
        <f ca="1">MIN(LOG(1 - Parameters!$B$202/(1+100*EXP(-Parameters!$B$204*'National cons per cap'!EW74/1000))) / LOG(1 - (Parameters!$B$201/Parameters!$B$203)^2), 1)</f>
        <v>8.8067463714879626E-2</v>
      </c>
      <c r="EX74" s="22">
        <f ca="1">MIN(LOG(1 - Parameters!$B$202/(1+100*EXP(-Parameters!$B$204*'National cons per cap'!EX74/1000))) / LOG(1 - (Parameters!$B$201/Parameters!$B$203)^2), 1)</f>
        <v>1</v>
      </c>
      <c r="EY74" s="22">
        <f ca="1">MIN(LOG(1 - Parameters!$B$202/(1+100*EXP(-Parameters!$B$204*'National cons per cap'!EY74/1000))) / LOG(1 - (Parameters!$B$201/Parameters!$B$203)^2), 1)</f>
        <v>0.67417512137985103</v>
      </c>
      <c r="EZ74" s="22">
        <f ca="1">MIN(LOG(1 - Parameters!$B$202/(1+100*EXP(-Parameters!$B$204*'National cons per cap'!EZ74/1000))) / LOG(1 - (Parameters!$B$201/Parameters!$B$203)^2), 1)</f>
        <v>0.34778520195715745</v>
      </c>
      <c r="FA74" s="22">
        <f ca="1">MIN(LOG(1 - Parameters!$B$202/(1+100*EXP(-Parameters!$B$204*'National cons per cap'!FA74/1000))) / LOG(1 - (Parameters!$B$201/Parameters!$B$203)^2), 1)</f>
        <v>0.25877220035288506</v>
      </c>
      <c r="FB74" s="22">
        <f ca="1">MIN(LOG(1 - Parameters!$B$202/(1+100*EXP(-Parameters!$B$204*'National cons per cap'!FB74/1000))) / LOG(1 - (Parameters!$B$201/Parameters!$B$203)^2), 1)</f>
        <v>5.9185452162555212E-2</v>
      </c>
      <c r="FC74" s="22">
        <f ca="1">MIN(LOG(1 - Parameters!$B$202/(1+100*EXP(-Parameters!$B$204*'National cons per cap'!FC74/1000))) / LOG(1 - (Parameters!$B$201/Parameters!$B$203)^2), 1)</f>
        <v>0.77755551424850244</v>
      </c>
      <c r="FD74" s="22">
        <f ca="1">MIN(LOG(1 - Parameters!$B$202/(1+100*EXP(-Parameters!$B$204*'National cons per cap'!FD74/1000))) / LOG(1 - (Parameters!$B$201/Parameters!$B$203)^2), 1)</f>
        <v>0.99999999976321496</v>
      </c>
      <c r="FE74" s="22">
        <f>MIN(LOG(1 - Parameters!$B$202/(1+100*EXP(-Parameters!$B$204*'National cons per cap'!FE74/1000))) / LOG(1 - (Parameters!$B$201/Parameters!$B$203)^2), 1)</f>
        <v>9.802617410493028E-3</v>
      </c>
      <c r="FF74" s="22">
        <f ca="1">MIN(LOG(1 - Parameters!$B$202/(1+100*EXP(-Parameters!$B$204*'National cons per cap'!FF74/1000))) / LOG(1 - (Parameters!$B$201/Parameters!$B$203)^2), 1)</f>
        <v>0.71884649836074532</v>
      </c>
      <c r="FG74" s="22">
        <f ca="1">MIN(LOG(1 - Parameters!$B$202/(1+100*EXP(-Parameters!$B$204*'National cons per cap'!FG74/1000))) / LOG(1 - (Parameters!$B$201/Parameters!$B$203)^2), 1)</f>
        <v>0.96027620388182822</v>
      </c>
      <c r="FH74" s="22">
        <f ca="1">MIN(LOG(1 - Parameters!$B$202/(1+100*EXP(-Parameters!$B$204*'National cons per cap'!FH74/1000))) / LOG(1 - (Parameters!$B$201/Parameters!$B$203)^2), 1)</f>
        <v>0.25330460251893966</v>
      </c>
      <c r="FI74" s="22">
        <f ca="1">MIN(LOG(1 - Parameters!$B$202/(1+100*EXP(-Parameters!$B$204*'National cons per cap'!FI74/1000))) / LOG(1 - (Parameters!$B$201/Parameters!$B$203)^2), 1)</f>
        <v>0.88071573516478407</v>
      </c>
      <c r="FJ74" s="22">
        <f ca="1">MIN(LOG(1 - Parameters!$B$202/(1+100*EXP(-Parameters!$B$204*'National cons per cap'!FJ74/1000))) / LOG(1 - (Parameters!$B$201/Parameters!$B$203)^2), 1)</f>
        <v>0.99515462998362347</v>
      </c>
      <c r="FK74" s="22">
        <f ca="1">MIN(LOG(1 - Parameters!$B$202/(1+100*EXP(-Parameters!$B$204*'National cons per cap'!FK74/1000))) / LOG(1 - (Parameters!$B$201/Parameters!$B$203)^2), 1)</f>
        <v>0.99725111861860805</v>
      </c>
      <c r="FL74" s="22">
        <f ca="1">MIN(LOG(1 - Parameters!$B$202/(1+100*EXP(-Parameters!$B$204*'National cons per cap'!FL74/1000))) / LOG(1 - (Parameters!$B$201/Parameters!$B$203)^2), 1)</f>
        <v>0.99997442586478513</v>
      </c>
      <c r="FM74" s="22">
        <f>MIN(LOG(1 - Parameters!$B$202/(1+100*EXP(-Parameters!$B$204*'National cons per cap'!FM74/1000))) / LOG(1 - (Parameters!$B$201/Parameters!$B$203)^2), 1)</f>
        <v>9.802617410493028E-3</v>
      </c>
      <c r="FN74" s="22">
        <f ca="1">MIN(LOG(1 - Parameters!$B$202/(1+100*EXP(-Parameters!$B$204*'National cons per cap'!FN74/1000))) / LOG(1 - (Parameters!$B$201/Parameters!$B$203)^2), 1)</f>
        <v>0.11522879816722456</v>
      </c>
      <c r="FO74" s="22">
        <f ca="1">MIN(LOG(1 - Parameters!$B$202/(1+100*EXP(-Parameters!$B$204*'National cons per cap'!FO74/1000))) / LOG(1 - (Parameters!$B$201/Parameters!$B$203)^2), 1)</f>
        <v>5.7113707489137168E-2</v>
      </c>
      <c r="FP74" s="22">
        <f ca="1">MIN(LOG(1 - Parameters!$B$202/(1+100*EXP(-Parameters!$B$204*'National cons per cap'!FP74/1000))) / LOG(1 - (Parameters!$B$201/Parameters!$B$203)^2), 1)</f>
        <v>0.99999893603902101</v>
      </c>
      <c r="FQ74" s="22">
        <f ca="1">MIN(LOG(1 - Parameters!$B$202/(1+100*EXP(-Parameters!$B$204*'National cons per cap'!FQ74/1000))) / LOG(1 - (Parameters!$B$201/Parameters!$B$203)^2), 1)</f>
        <v>7.0733250513118767E-2</v>
      </c>
      <c r="FR74" s="22">
        <f ca="1">MIN(LOG(1 - Parameters!$B$202/(1+100*EXP(-Parameters!$B$204*'National cons per cap'!FR74/1000))) / LOG(1 - (Parameters!$B$201/Parameters!$B$203)^2), 1)</f>
        <v>0.91972128944366227</v>
      </c>
      <c r="FS74" s="22">
        <f ca="1">MIN(LOG(1 - Parameters!$B$202/(1+100*EXP(-Parameters!$B$204*'National cons per cap'!FS74/1000))) / LOG(1 - (Parameters!$B$201/Parameters!$B$203)^2), 1)</f>
        <v>0.9938234636335308</v>
      </c>
      <c r="FT74" s="22">
        <f ca="1">MIN(LOG(1 - Parameters!$B$202/(1+100*EXP(-Parameters!$B$204*'National cons per cap'!FT74/1000))) / LOG(1 - (Parameters!$B$201/Parameters!$B$203)^2), 1)</f>
        <v>0.60026709507280618</v>
      </c>
      <c r="FU74" s="22">
        <f ca="1">MIN(LOG(1 - Parameters!$B$202/(1+100*EXP(-Parameters!$B$204*'National cons per cap'!FU74/1000))) / LOG(1 - (Parameters!$B$201/Parameters!$B$203)^2), 1)</f>
        <v>0.99999999795163952</v>
      </c>
      <c r="FV74" s="22">
        <f ca="1">MIN(LOG(1 - Parameters!$B$202/(1+100*EXP(-Parameters!$B$204*'National cons per cap'!FV74/1000))) / LOG(1 - (Parameters!$B$201/Parameters!$B$203)^2), 1)</f>
        <v>0.9999538359060729</v>
      </c>
      <c r="FW74" s="22">
        <f ca="1">MIN(LOG(1 - Parameters!$B$202/(1+100*EXP(-Parameters!$B$204*'National cons per cap'!FW74/1000))) / LOG(1 - (Parameters!$B$201/Parameters!$B$203)^2), 1)</f>
        <v>0.87996904495600803</v>
      </c>
      <c r="FX74" s="22">
        <f ca="1">MIN(LOG(1 - Parameters!$B$202/(1+100*EXP(-Parameters!$B$204*'National cons per cap'!FX74/1000))) / LOG(1 - (Parameters!$B$201/Parameters!$B$203)^2), 1)</f>
        <v>6.5147491776406594E-2</v>
      </c>
      <c r="FY74" s="22">
        <f>MIN(LOG(1 - Parameters!$B$202/(1+100*EXP(-Parameters!$B$204*'National cons per cap'!FY74/1000))) / LOG(1 - (Parameters!$B$201/Parameters!$B$203)^2), 1)</f>
        <v>9.802617410493028E-3</v>
      </c>
      <c r="FZ74" s="22">
        <f ca="1">MIN(LOG(1 - Parameters!$B$202/(1+100*EXP(-Parameters!$B$204*'National cons per cap'!FZ74/1000))) / LOG(1 - (Parameters!$B$201/Parameters!$B$203)^2), 1)</f>
        <v>0.16571885689313412</v>
      </c>
      <c r="GA74" s="22">
        <f ca="1">MIN(LOG(1 - Parameters!$B$202/(1+100*EXP(-Parameters!$B$204*'National cons per cap'!GA74/1000))) / LOG(1 - (Parameters!$B$201/Parameters!$B$203)^2), 1)</f>
        <v>9.7173962819189497E-2</v>
      </c>
      <c r="GB74" s="22">
        <f ca="1">MIN(LOG(1 - Parameters!$B$202/(1+100*EXP(-Parameters!$B$204*'National cons per cap'!GB74/1000))) / LOG(1 - (Parameters!$B$201/Parameters!$B$203)^2), 1)</f>
        <v>0.83157334528566929</v>
      </c>
      <c r="GC74" s="22">
        <f ca="1">MIN(LOG(1 - Parameters!$B$202/(1+100*EXP(-Parameters!$B$204*'National cons per cap'!GC74/1000))) / LOG(1 - (Parameters!$B$201/Parameters!$B$203)^2), 1)</f>
        <v>0.99998467671049274</v>
      </c>
      <c r="GD74" s="22">
        <f ca="1">MIN(LOG(1 - Parameters!$B$202/(1+100*EXP(-Parameters!$B$204*'National cons per cap'!GD74/1000))) / LOG(1 - (Parameters!$B$201/Parameters!$B$203)^2), 1)</f>
        <v>0.99999976170706439</v>
      </c>
      <c r="GE74" s="22">
        <f ca="1">MIN(LOG(1 - Parameters!$B$202/(1+100*EXP(-Parameters!$B$204*'National cons per cap'!GE74/1000))) / LOG(1 - (Parameters!$B$201/Parameters!$B$203)^2), 1)</f>
        <v>0.17397782200368211</v>
      </c>
      <c r="GF74" s="22">
        <f ca="1">MIN(LOG(1 - Parameters!$B$202/(1+100*EXP(-Parameters!$B$204*'National cons per cap'!GF74/1000))) / LOG(1 - (Parameters!$B$201/Parameters!$B$203)^2), 1)</f>
        <v>0.99961709487391748</v>
      </c>
      <c r="GG74" s="22">
        <f ca="1">MIN(LOG(1 - Parameters!$B$202/(1+100*EXP(-Parameters!$B$204*'National cons per cap'!GG74/1000))) / LOG(1 - (Parameters!$B$201/Parameters!$B$203)^2), 1)</f>
        <v>0.77779259880040708</v>
      </c>
      <c r="GH74" s="22">
        <f ca="1">MIN(LOG(1 - Parameters!$B$202/(1+100*EXP(-Parameters!$B$204*'National cons per cap'!GH74/1000))) / LOG(1 - (Parameters!$B$201/Parameters!$B$203)^2), 1)</f>
        <v>0.44484666285613478</v>
      </c>
      <c r="GI74" s="22">
        <f ca="1">MIN(LOG(1 - Parameters!$B$202/(1+100*EXP(-Parameters!$B$204*'National cons per cap'!GI74/1000))) / LOG(1 - (Parameters!$B$201/Parameters!$B$203)^2), 1)</f>
        <v>0.95482142354848554</v>
      </c>
      <c r="GJ74" s="22">
        <f ca="1">MIN(LOG(1 - Parameters!$B$202/(1+100*EXP(-Parameters!$B$204*'National cons per cap'!GJ74/1000))) / LOG(1 - (Parameters!$B$201/Parameters!$B$203)^2), 1)</f>
        <v>0.83978483743250054</v>
      </c>
      <c r="GK74" s="22">
        <f ca="1">MIN(LOG(1 - Parameters!$B$202/(1+100*EXP(-Parameters!$B$204*'National cons per cap'!GK74/1000))) / LOG(1 - (Parameters!$B$201/Parameters!$B$203)^2), 1)</f>
        <v>0.99999935373058602</v>
      </c>
      <c r="GL74" s="22">
        <f ca="1">MIN(LOG(1 - Parameters!$B$202/(1+100*EXP(-Parameters!$B$204*'National cons per cap'!GL74/1000))) / LOG(1 - (Parameters!$B$201/Parameters!$B$203)^2), 1)</f>
        <v>0.38396259534613092</v>
      </c>
      <c r="GM74" s="22">
        <f ca="1">MIN(LOG(1 - Parameters!$B$202/(1+100*EXP(-Parameters!$B$204*'National cons per cap'!GM74/1000))) / LOG(1 - (Parameters!$B$201/Parameters!$B$203)^2), 1)</f>
        <v>0.31039243969712949</v>
      </c>
    </row>
    <row r="75" spans="1:195" x14ac:dyDescent="0.25">
      <c r="A75" s="15">
        <v>2083</v>
      </c>
      <c r="B75" s="22">
        <f ca="1">MIN(LOG(1 - Parameters!$B$202/(1+100*EXP(-Parameters!$B$204*'National cons per cap'!B75/1000))) / LOG(1 - (Parameters!$B$201/Parameters!$B$203)^2), 1)</f>
        <v>0.20963000883818156</v>
      </c>
      <c r="C75" s="22">
        <f ca="1">MIN(LOG(1 - Parameters!$B$202/(1+100*EXP(-Parameters!$B$204*'National cons per cap'!C75/1000))) / LOG(1 - (Parameters!$B$201/Parameters!$B$203)^2), 1)</f>
        <v>0.95637576336848007</v>
      </c>
      <c r="D75" s="22">
        <f ca="1">MIN(LOG(1 - Parameters!$B$202/(1+100*EXP(-Parameters!$B$204*'National cons per cap'!D75/1000))) / LOG(1 - (Parameters!$B$201/Parameters!$B$203)^2), 1)</f>
        <v>0.28586471268773433</v>
      </c>
      <c r="E75" s="22">
        <f>MIN(LOG(1 - Parameters!$B$202/(1+100*EXP(-Parameters!$B$204*'National cons per cap'!E75/1000))) / LOG(1 - (Parameters!$B$201/Parameters!$B$203)^2), 1)</f>
        <v>9.802617410493028E-3</v>
      </c>
      <c r="F75" s="22">
        <f ca="1">MIN(LOG(1 - Parameters!$B$202/(1+100*EXP(-Parameters!$B$204*'National cons per cap'!F75/1000))) / LOG(1 - (Parameters!$B$201/Parameters!$B$203)^2), 1)</f>
        <v>1</v>
      </c>
      <c r="G75" s="22">
        <f ca="1">MIN(LOG(1 - Parameters!$B$202/(1+100*EXP(-Parameters!$B$204*'National cons per cap'!G75/1000))) / LOG(1 - (Parameters!$B$201/Parameters!$B$203)^2), 1)</f>
        <v>0.99999837925567703</v>
      </c>
      <c r="H75" s="22">
        <f ca="1">MIN(LOG(1 - Parameters!$B$202/(1+100*EXP(-Parameters!$B$204*'National cons per cap'!H75/1000))) / LOG(1 - (Parameters!$B$201/Parameters!$B$203)^2), 1)</f>
        <v>0.67676989351147387</v>
      </c>
      <c r="I75" s="22">
        <f ca="1">MIN(LOG(1 - Parameters!$B$202/(1+100*EXP(-Parameters!$B$204*'National cons per cap'!I75/1000))) / LOG(1 - (Parameters!$B$201/Parameters!$B$203)^2), 1)</f>
        <v>0.99570084375896251</v>
      </c>
      <c r="J75" s="22">
        <f ca="1">MIN(LOG(1 - Parameters!$B$202/(1+100*EXP(-Parameters!$B$204*'National cons per cap'!J75/1000))) / LOG(1 - (Parameters!$B$201/Parameters!$B$203)^2), 1)</f>
        <v>0.99983832042077747</v>
      </c>
      <c r="K75" s="22">
        <f ca="1">MIN(LOG(1 - Parameters!$B$202/(1+100*EXP(-Parameters!$B$204*'National cons per cap'!K75/1000))) / LOG(1 - (Parameters!$B$201/Parameters!$B$203)^2), 1)</f>
        <v>0.99998774920028188</v>
      </c>
      <c r="L75" s="22">
        <f ca="1">MIN(LOG(1 - Parameters!$B$202/(1+100*EXP(-Parameters!$B$204*'National cons per cap'!L75/1000))) / LOG(1 - (Parameters!$B$201/Parameters!$B$203)^2), 1)</f>
        <v>0.98929238770643135</v>
      </c>
      <c r="M75" s="22">
        <f ca="1">MIN(LOG(1 - Parameters!$B$202/(1+100*EXP(-Parameters!$B$204*'National cons per cap'!M75/1000))) / LOG(1 - (Parameters!$B$201/Parameters!$B$203)^2), 1)</f>
        <v>3.5766381677772782E-2</v>
      </c>
      <c r="N75" s="22">
        <f ca="1">MIN(LOG(1 - Parameters!$B$202/(1+100*EXP(-Parameters!$B$204*'National cons per cap'!N75/1000))) / LOG(1 - (Parameters!$B$201/Parameters!$B$203)^2), 1)</f>
        <v>0.99996037779894087</v>
      </c>
      <c r="O75" s="22">
        <f ca="1">MIN(LOG(1 - Parameters!$B$202/(1+100*EXP(-Parameters!$B$204*'National cons per cap'!O75/1000))) / LOG(1 - (Parameters!$B$201/Parameters!$B$203)^2), 1)</f>
        <v>0.15440330296584565</v>
      </c>
      <c r="P75" s="22">
        <f ca="1">MIN(LOG(1 - Parameters!$B$202/(1+100*EXP(-Parameters!$B$204*'National cons per cap'!P75/1000))) / LOG(1 - (Parameters!$B$201/Parameters!$B$203)^2), 1)</f>
        <v>8.1941947947715296E-2</v>
      </c>
      <c r="Q75" s="22">
        <f ca="1">MIN(LOG(1 - Parameters!$B$202/(1+100*EXP(-Parameters!$B$204*'National cons per cap'!Q75/1000))) / LOG(1 - (Parameters!$B$201/Parameters!$B$203)^2), 1)</f>
        <v>0.17789544322190129</v>
      </c>
      <c r="R75" s="22">
        <f ca="1">MIN(LOG(1 - Parameters!$B$202/(1+100*EXP(-Parameters!$B$204*'National cons per cap'!R75/1000))) / LOG(1 - (Parameters!$B$201/Parameters!$B$203)^2), 1)</f>
        <v>0.80459736055130493</v>
      </c>
      <c r="S75" s="22">
        <f ca="1">MIN(LOG(1 - Parameters!$B$202/(1+100*EXP(-Parameters!$B$204*'National cons per cap'!S75/1000))) / LOG(1 - (Parameters!$B$201/Parameters!$B$203)^2), 1)</f>
        <v>1</v>
      </c>
      <c r="T75" s="22">
        <f ca="1">MIN(LOG(1 - Parameters!$B$202/(1+100*EXP(-Parameters!$B$204*'National cons per cap'!T75/1000))) / LOG(1 - (Parameters!$B$201/Parameters!$B$203)^2), 1)</f>
        <v>0.9999995423849487</v>
      </c>
      <c r="U75" s="22">
        <f ca="1">MIN(LOG(1 - Parameters!$B$202/(1+100*EXP(-Parameters!$B$204*'National cons per cap'!U75/1000))) / LOG(1 - (Parameters!$B$201/Parameters!$B$203)^2), 1)</f>
        <v>0.431582671308885</v>
      </c>
      <c r="V75" s="22">
        <f ca="1">MIN(LOG(1 - Parameters!$B$202/(1+100*EXP(-Parameters!$B$204*'National cons per cap'!V75/1000))) / LOG(1 - (Parameters!$B$201/Parameters!$B$203)^2), 1)</f>
        <v>0.99909081476362716</v>
      </c>
      <c r="W75" s="22">
        <f ca="1">MIN(LOG(1 - Parameters!$B$202/(1+100*EXP(-Parameters!$B$204*'National cons per cap'!W75/1000))) / LOG(1 - (Parameters!$B$201/Parameters!$B$203)^2), 1)</f>
        <v>0.91222462378797575</v>
      </c>
      <c r="X75" s="22">
        <f ca="1">MIN(LOG(1 - Parameters!$B$202/(1+100*EXP(-Parameters!$B$204*'National cons per cap'!X75/1000))) / LOG(1 - (Parameters!$B$201/Parameters!$B$203)^2), 1)</f>
        <v>0.99999999900531833</v>
      </c>
      <c r="Y75" s="22">
        <f ca="1">MIN(LOG(1 - Parameters!$B$202/(1+100*EXP(-Parameters!$B$204*'National cons per cap'!Y75/1000))) / LOG(1 - (Parameters!$B$201/Parameters!$B$203)^2), 1)</f>
        <v>0.46667102773186536</v>
      </c>
      <c r="Z75" s="22">
        <f ca="1">MIN(LOG(1 - Parameters!$B$202/(1+100*EXP(-Parameters!$B$204*'National cons per cap'!Z75/1000))) / LOG(1 - (Parameters!$B$201/Parameters!$B$203)^2), 1)</f>
        <v>0.9997128394033421</v>
      </c>
      <c r="AA75" s="22">
        <f ca="1">MIN(LOG(1 - Parameters!$B$202/(1+100*EXP(-Parameters!$B$204*'National cons per cap'!AA75/1000))) / LOG(1 - (Parameters!$B$201/Parameters!$B$203)^2), 1)</f>
        <v>0.99998554592166566</v>
      </c>
      <c r="AB75" s="22">
        <f ca="1">MIN(LOG(1 - Parameters!$B$202/(1+100*EXP(-Parameters!$B$204*'National cons per cap'!AB75/1000))) / LOG(1 - (Parameters!$B$201/Parameters!$B$203)^2), 1)</f>
        <v>1</v>
      </c>
      <c r="AC75" s="22">
        <f ca="1">MIN(LOG(1 - Parameters!$B$202/(1+100*EXP(-Parameters!$B$204*'National cons per cap'!AC75/1000))) / LOG(1 - (Parameters!$B$201/Parameters!$B$203)^2), 1)</f>
        <v>0.99390761951928508</v>
      </c>
      <c r="AD75" s="22">
        <f ca="1">MIN(LOG(1 - Parameters!$B$202/(1+100*EXP(-Parameters!$B$204*'National cons per cap'!AD75/1000))) / LOG(1 - (Parameters!$B$201/Parameters!$B$203)^2), 1)</f>
        <v>0.99996568650978412</v>
      </c>
      <c r="AE75" s="22">
        <f ca="1">MIN(LOG(1 - Parameters!$B$202/(1+100*EXP(-Parameters!$B$204*'National cons per cap'!AE75/1000))) / LOG(1 - (Parameters!$B$201/Parameters!$B$203)^2), 1)</f>
        <v>3.7882844029907534E-2</v>
      </c>
      <c r="AF75" s="22">
        <f ca="1">MIN(LOG(1 - Parameters!$B$202/(1+100*EXP(-Parameters!$B$204*'National cons per cap'!AF75/1000))) / LOG(1 - (Parameters!$B$201/Parameters!$B$203)^2), 1)</f>
        <v>0.99999739030321266</v>
      </c>
      <c r="AG75" s="22">
        <f ca="1">MIN(LOG(1 - Parameters!$B$202/(1+100*EXP(-Parameters!$B$204*'National cons per cap'!AG75/1000))) / LOG(1 - (Parameters!$B$201/Parameters!$B$203)^2), 1)</f>
        <v>0.99999809641561599</v>
      </c>
      <c r="AH75" s="22">
        <f ca="1">MIN(LOG(1 - Parameters!$B$202/(1+100*EXP(-Parameters!$B$204*'National cons per cap'!AH75/1000))) / LOG(1 - (Parameters!$B$201/Parameters!$B$203)^2), 1)</f>
        <v>0.99999391608190413</v>
      </c>
      <c r="AI75" s="22">
        <f ca="1">MIN(LOG(1 - Parameters!$B$202/(1+100*EXP(-Parameters!$B$204*'National cons per cap'!AI75/1000))) / LOG(1 - (Parameters!$B$201/Parameters!$B$203)^2), 1)</f>
        <v>0.99722690388547219</v>
      </c>
      <c r="AJ75" s="22">
        <f ca="1">MIN(LOG(1 - Parameters!$B$202/(1+100*EXP(-Parameters!$B$204*'National cons per cap'!AJ75/1000))) / LOG(1 - (Parameters!$B$201/Parameters!$B$203)^2), 1)</f>
        <v>0.42020364925849524</v>
      </c>
      <c r="AK75" s="22">
        <f ca="1">MIN(LOG(1 - Parameters!$B$202/(1+100*EXP(-Parameters!$B$204*'National cons per cap'!AK75/1000))) / LOG(1 - (Parameters!$B$201/Parameters!$B$203)^2), 1)</f>
        <v>0.36140374478387172</v>
      </c>
      <c r="AL75" s="22">
        <f ca="1">MIN(LOG(1 - Parameters!$B$202/(1+100*EXP(-Parameters!$B$204*'National cons per cap'!AL75/1000))) / LOG(1 - (Parameters!$B$201/Parameters!$B$203)^2), 1)</f>
        <v>2.8754458621544649E-2</v>
      </c>
      <c r="AM75" s="22">
        <f ca="1">MIN(LOG(1 - Parameters!$B$202/(1+100*EXP(-Parameters!$B$204*'National cons per cap'!AM75/1000))) / LOG(1 - (Parameters!$B$201/Parameters!$B$203)^2), 1)</f>
        <v>0.95803434148833277</v>
      </c>
      <c r="AN75" s="22">
        <f ca="1">MIN(LOG(1 - Parameters!$B$202/(1+100*EXP(-Parameters!$B$204*'National cons per cap'!AN75/1000))) / LOG(1 - (Parameters!$B$201/Parameters!$B$203)^2), 1)</f>
        <v>0.99380527819511877</v>
      </c>
      <c r="AO75" s="22">
        <f ca="1">MIN(LOG(1 - Parameters!$B$202/(1+100*EXP(-Parameters!$B$204*'National cons per cap'!AO75/1000))) / LOG(1 - (Parameters!$B$201/Parameters!$B$203)^2), 1)</f>
        <v>0.36820754886832657</v>
      </c>
      <c r="AP75" s="22">
        <f ca="1">MIN(LOG(1 - Parameters!$B$202/(1+100*EXP(-Parameters!$B$204*'National cons per cap'!AP75/1000))) / LOG(1 - (Parameters!$B$201/Parameters!$B$203)^2), 1)</f>
        <v>0.89722220972620936</v>
      </c>
      <c r="AQ75" s="22">
        <f ca="1">MIN(LOG(1 - Parameters!$B$202/(1+100*EXP(-Parameters!$B$204*'National cons per cap'!AQ75/1000))) / LOG(1 - (Parameters!$B$201/Parameters!$B$203)^2), 1)</f>
        <v>0.99945936212683451</v>
      </c>
      <c r="AR75" s="22">
        <f>MIN(LOG(1 - Parameters!$B$202/(1+100*EXP(-Parameters!$B$204*'National cons per cap'!AR75/1000))) / LOG(1 - (Parameters!$B$201/Parameters!$B$203)^2), 1)</f>
        <v>9.802617410493028E-3</v>
      </c>
      <c r="AS75" s="22">
        <f ca="1">MIN(LOG(1 - Parameters!$B$202/(1+100*EXP(-Parameters!$B$204*'National cons per cap'!AS75/1000))) / LOG(1 - (Parameters!$B$201/Parameters!$B$203)^2), 1)</f>
        <v>0.99990788699304267</v>
      </c>
      <c r="AT75" s="22">
        <f ca="1">MIN(LOG(1 - Parameters!$B$202/(1+100*EXP(-Parameters!$B$204*'National cons per cap'!AT75/1000))) / LOG(1 - (Parameters!$B$201/Parameters!$B$203)^2), 1)</f>
        <v>0.99743536134300093</v>
      </c>
      <c r="AU75" s="22">
        <f ca="1">MIN(LOG(1 - Parameters!$B$202/(1+100*EXP(-Parameters!$B$204*'National cons per cap'!AU75/1000))) / LOG(1 - (Parameters!$B$201/Parameters!$B$203)^2), 1)</f>
        <v>0.99995126876326379</v>
      </c>
      <c r="AV75" s="22">
        <f ca="1">MIN(LOG(1 - Parameters!$B$202/(1+100*EXP(-Parameters!$B$204*'National cons per cap'!AV75/1000))) / LOG(1 - (Parameters!$B$201/Parameters!$B$203)^2), 1)</f>
        <v>0.27024240176672099</v>
      </c>
      <c r="AW75" s="22">
        <f ca="1">MIN(LOG(1 - Parameters!$B$202/(1+100*EXP(-Parameters!$B$204*'National cons per cap'!AW75/1000))) / LOG(1 - (Parameters!$B$201/Parameters!$B$203)^2), 1)</f>
        <v>0.62267338068913369</v>
      </c>
      <c r="AX75" s="22">
        <f ca="1">MIN(LOG(1 - Parameters!$B$202/(1+100*EXP(-Parameters!$B$204*'National cons per cap'!AX75/1000))) / LOG(1 - (Parameters!$B$201/Parameters!$B$203)^2), 1)</f>
        <v>0.99996827264537802</v>
      </c>
      <c r="AY75" s="22">
        <f ca="1">MIN(LOG(1 - Parameters!$B$202/(1+100*EXP(-Parameters!$B$204*'National cons per cap'!AY75/1000))) / LOG(1 - (Parameters!$B$201/Parameters!$B$203)^2), 1)</f>
        <v>0.99585539162901682</v>
      </c>
      <c r="AZ75" s="22">
        <f ca="1">MIN(LOG(1 - Parameters!$B$202/(1+100*EXP(-Parameters!$B$204*'National cons per cap'!AZ75/1000))) / LOG(1 - (Parameters!$B$201/Parameters!$B$203)^2), 1)</f>
        <v>0.99954470005473417</v>
      </c>
      <c r="BA75" s="22">
        <f ca="1">MIN(LOG(1 - Parameters!$B$202/(1+100*EXP(-Parameters!$B$204*'National cons per cap'!BA75/1000))) / LOG(1 - (Parameters!$B$201/Parameters!$B$203)^2), 1)</f>
        <v>0.94371895781967718</v>
      </c>
      <c r="BB75" s="22">
        <f ca="1">MIN(LOG(1 - Parameters!$B$202/(1+100*EXP(-Parameters!$B$204*'National cons per cap'!BB75/1000))) / LOG(1 - (Parameters!$B$201/Parameters!$B$203)^2), 1)</f>
        <v>0.99998036828417847</v>
      </c>
      <c r="BC75" s="22">
        <f ca="1">MIN(LOG(1 - Parameters!$B$202/(1+100*EXP(-Parameters!$B$204*'National cons per cap'!BC75/1000))) / LOG(1 - (Parameters!$B$201/Parameters!$B$203)^2), 1)</f>
        <v>0.13034826125807711</v>
      </c>
      <c r="BD75" s="22">
        <f>MIN(LOG(1 - Parameters!$B$202/(1+100*EXP(-Parameters!$B$204*'National cons per cap'!BD75/1000))) / LOG(1 - (Parameters!$B$201/Parameters!$B$203)^2), 1)</f>
        <v>9.802617410493028E-3</v>
      </c>
      <c r="BE75" s="22">
        <f ca="1">MIN(LOG(1 - Parameters!$B$202/(1+100*EXP(-Parameters!$B$204*'National cons per cap'!BE75/1000))) / LOG(1 - (Parameters!$B$201/Parameters!$B$203)^2), 1)</f>
        <v>0.99958595180705612</v>
      </c>
      <c r="BF75" s="22">
        <f ca="1">MIN(LOG(1 - Parameters!$B$202/(1+100*EXP(-Parameters!$B$204*'National cons per cap'!BF75/1000))) / LOG(1 - (Parameters!$B$201/Parameters!$B$203)^2), 1)</f>
        <v>0.97590294775920738</v>
      </c>
      <c r="BG75" s="22">
        <f ca="1">MIN(LOG(1 - Parameters!$B$202/(1+100*EXP(-Parameters!$B$204*'National cons per cap'!BG75/1000))) / LOG(1 - (Parameters!$B$201/Parameters!$B$203)^2), 1)</f>
        <v>3.9457377795155256E-2</v>
      </c>
      <c r="BH75" s="22">
        <f ca="1">MIN(LOG(1 - Parameters!$B$202/(1+100*EXP(-Parameters!$B$204*'National cons per cap'!BH75/1000))) / LOG(1 - (Parameters!$B$201/Parameters!$B$203)^2), 1)</f>
        <v>0.99998324465725308</v>
      </c>
      <c r="BI75" s="22">
        <f ca="1">MIN(LOG(1 - Parameters!$B$202/(1+100*EXP(-Parameters!$B$204*'National cons per cap'!BI75/1000))) / LOG(1 - (Parameters!$B$201/Parameters!$B$203)^2), 1)</f>
        <v>0.99594775450675721</v>
      </c>
      <c r="BJ75" s="22">
        <f ca="1">MIN(LOG(1 - Parameters!$B$202/(1+100*EXP(-Parameters!$B$204*'National cons per cap'!BJ75/1000))) / LOG(1 - (Parameters!$B$201/Parameters!$B$203)^2), 1)</f>
        <v>0.99990810849616507</v>
      </c>
      <c r="BK75" s="22">
        <f ca="1">MIN(LOG(1 - Parameters!$B$202/(1+100*EXP(-Parameters!$B$204*'National cons per cap'!BK75/1000))) / LOG(1 - (Parameters!$B$201/Parameters!$B$203)^2), 1)</f>
        <v>9.804405579550108E-3</v>
      </c>
      <c r="BL75" s="22">
        <f ca="1">MIN(LOG(1 - Parameters!$B$202/(1+100*EXP(-Parameters!$B$204*'National cons per cap'!BL75/1000))) / LOG(1 - (Parameters!$B$201/Parameters!$B$203)^2), 1)</f>
        <v>0.99999554827933101</v>
      </c>
      <c r="BM75" s="22">
        <f ca="1">MIN(LOG(1 - Parameters!$B$202/(1+100*EXP(-Parameters!$B$204*'National cons per cap'!BM75/1000))) / LOG(1 - (Parameters!$B$201/Parameters!$B$203)^2), 1)</f>
        <v>0.99997786943091049</v>
      </c>
      <c r="BN75" s="22">
        <f ca="1">MIN(LOG(1 - Parameters!$B$202/(1+100*EXP(-Parameters!$B$204*'National cons per cap'!BN75/1000))) / LOG(1 - (Parameters!$B$201/Parameters!$B$203)^2), 1)</f>
        <v>0.78695389903587598</v>
      </c>
      <c r="BO75" s="22">
        <f ca="1">MIN(LOG(1 - Parameters!$B$202/(1+100*EXP(-Parameters!$B$204*'National cons per cap'!BO75/1000))) / LOG(1 - (Parameters!$B$201/Parameters!$B$203)^2), 1)</f>
        <v>0.58470566196403229</v>
      </c>
      <c r="BP75" s="22">
        <f ca="1">MIN(LOG(1 - Parameters!$B$202/(1+100*EXP(-Parameters!$B$204*'National cons per cap'!BP75/1000))) / LOG(1 - (Parameters!$B$201/Parameters!$B$203)^2), 1)</f>
        <v>0.20160536003496479</v>
      </c>
      <c r="BQ75" s="22">
        <f>MIN(LOG(1 - Parameters!$B$202/(1+100*EXP(-Parameters!$B$204*'National cons per cap'!BQ75/1000))) / LOG(1 - (Parameters!$B$201/Parameters!$B$203)^2), 1)</f>
        <v>9.802617410493028E-3</v>
      </c>
      <c r="BR75" s="22">
        <f ca="1">MIN(LOG(1 - Parameters!$B$202/(1+100*EXP(-Parameters!$B$204*'National cons per cap'!BR75/1000))) / LOG(1 - (Parameters!$B$201/Parameters!$B$203)^2), 1)</f>
        <v>9.4692701800319953E-2</v>
      </c>
      <c r="BS75" s="22">
        <f ca="1">MIN(LOG(1 - Parameters!$B$202/(1+100*EXP(-Parameters!$B$204*'National cons per cap'!BS75/1000))) / LOG(1 - (Parameters!$B$201/Parameters!$B$203)^2), 1)</f>
        <v>0.1031424764623997</v>
      </c>
      <c r="BT75" s="22">
        <f ca="1">MIN(LOG(1 - Parameters!$B$202/(1+100*EXP(-Parameters!$B$204*'National cons per cap'!BT75/1000))) / LOG(1 - (Parameters!$B$201/Parameters!$B$203)^2), 1)</f>
        <v>1</v>
      </c>
      <c r="BU75" s="22">
        <f ca="1">MIN(LOG(1 - Parameters!$B$202/(1+100*EXP(-Parameters!$B$204*'National cons per cap'!BU75/1000))) / LOG(1 - (Parameters!$B$201/Parameters!$B$203)^2), 1)</f>
        <v>0.99954882092502828</v>
      </c>
      <c r="BV75" s="22">
        <f ca="1">MIN(LOG(1 - Parameters!$B$202/(1+100*EXP(-Parameters!$B$204*'National cons per cap'!BV75/1000))) / LOG(1 - (Parameters!$B$201/Parameters!$B$203)^2), 1)</f>
        <v>0.93942967189192894</v>
      </c>
      <c r="BW75" s="22">
        <f ca="1">MIN(LOG(1 - Parameters!$B$202/(1+100*EXP(-Parameters!$B$204*'National cons per cap'!BW75/1000))) / LOG(1 - (Parameters!$B$201/Parameters!$B$203)^2), 1)</f>
        <v>0.85946100285952387</v>
      </c>
      <c r="BX75" s="22">
        <f>MIN(LOG(1 - Parameters!$B$202/(1+100*EXP(-Parameters!$B$204*'National cons per cap'!BX75/1000))) / LOG(1 - (Parameters!$B$201/Parameters!$B$203)^2), 1)</f>
        <v>9.802617410493028E-3</v>
      </c>
      <c r="BY75" s="22">
        <f ca="1">MIN(LOG(1 - Parameters!$B$202/(1+100*EXP(-Parameters!$B$204*'National cons per cap'!BY75/1000))) / LOG(1 - (Parameters!$B$201/Parameters!$B$203)^2), 1)</f>
        <v>0.5738837924234057</v>
      </c>
      <c r="BZ75" s="22">
        <f ca="1">MIN(LOG(1 - Parameters!$B$202/(1+100*EXP(-Parameters!$B$204*'National cons per cap'!BZ75/1000))) / LOG(1 - (Parameters!$B$201/Parameters!$B$203)^2), 1)</f>
        <v>1</v>
      </c>
      <c r="CA75" s="22">
        <f ca="1">MIN(LOG(1 - Parameters!$B$202/(1+100*EXP(-Parameters!$B$204*'National cons per cap'!CA75/1000))) / LOG(1 - (Parameters!$B$201/Parameters!$B$203)^2), 1)</f>
        <v>0.24368910372632685</v>
      </c>
      <c r="CB75" s="22">
        <f ca="1">MIN(LOG(1 - Parameters!$B$202/(1+100*EXP(-Parameters!$B$204*'National cons per cap'!CB75/1000))) / LOG(1 - (Parameters!$B$201/Parameters!$B$203)^2), 1)</f>
        <v>0.95803360445533214</v>
      </c>
      <c r="CC75" s="22">
        <f ca="1">MIN(LOG(1 - Parameters!$B$202/(1+100*EXP(-Parameters!$B$204*'National cons per cap'!CC75/1000))) / LOG(1 - (Parameters!$B$201/Parameters!$B$203)^2), 1)</f>
        <v>3.1733330200358352E-2</v>
      </c>
      <c r="CD75" s="22">
        <f ca="1">MIN(LOG(1 - Parameters!$B$202/(1+100*EXP(-Parameters!$B$204*'National cons per cap'!CD75/1000))) / LOG(1 - (Parameters!$B$201/Parameters!$B$203)^2), 1)</f>
        <v>0.98179695564269465</v>
      </c>
      <c r="CE75" s="22">
        <f ca="1">MIN(LOG(1 - Parameters!$B$202/(1+100*EXP(-Parameters!$B$204*'National cons per cap'!CE75/1000))) / LOG(1 - (Parameters!$B$201/Parameters!$B$203)^2), 1)</f>
        <v>0.99925093390143616</v>
      </c>
      <c r="CF75" s="22">
        <f ca="1">MIN(LOG(1 - Parameters!$B$202/(1+100*EXP(-Parameters!$B$204*'National cons per cap'!CF75/1000))) / LOG(1 - (Parameters!$B$201/Parameters!$B$203)^2), 1)</f>
        <v>0.77224776574920206</v>
      </c>
      <c r="CG75" s="22">
        <f ca="1">MIN(LOG(1 - Parameters!$B$202/(1+100*EXP(-Parameters!$B$204*'National cons per cap'!CG75/1000))) / LOG(1 - (Parameters!$B$201/Parameters!$B$203)^2), 1)</f>
        <v>0.99999377731578809</v>
      </c>
      <c r="CH75" s="22">
        <f ca="1">MIN(LOG(1 - Parameters!$B$202/(1+100*EXP(-Parameters!$B$204*'National cons per cap'!CH75/1000))) / LOG(1 - (Parameters!$B$201/Parameters!$B$203)^2), 1)</f>
        <v>0.99999999964885411</v>
      </c>
      <c r="CI75" s="22">
        <f ca="1">MIN(LOG(1 - Parameters!$B$202/(1+100*EXP(-Parameters!$B$204*'National cons per cap'!CI75/1000))) / LOG(1 - (Parameters!$B$201/Parameters!$B$203)^2), 1)</f>
        <v>0.99997669787953392</v>
      </c>
      <c r="CJ75" s="22">
        <f ca="1">MIN(LOG(1 - Parameters!$B$202/(1+100*EXP(-Parameters!$B$204*'National cons per cap'!CJ75/1000))) / LOG(1 - (Parameters!$B$201/Parameters!$B$203)^2), 1)</f>
        <v>0.99999877674049376</v>
      </c>
      <c r="CK75" s="22">
        <f ca="1">MIN(LOG(1 - Parameters!$B$202/(1+100*EXP(-Parameters!$B$204*'National cons per cap'!CK75/1000))) / LOG(1 - (Parameters!$B$201/Parameters!$B$203)^2), 1)</f>
        <v>0.99742264604777831</v>
      </c>
      <c r="CL75" s="22">
        <f ca="1">MIN(LOG(1 - Parameters!$B$202/(1+100*EXP(-Parameters!$B$204*'National cons per cap'!CL75/1000))) / LOG(1 - (Parameters!$B$201/Parameters!$B$203)^2), 1)</f>
        <v>0.99992408915667119</v>
      </c>
      <c r="CM75" s="22">
        <f ca="1">MIN(LOG(1 - Parameters!$B$202/(1+100*EXP(-Parameters!$B$204*'National cons per cap'!CM75/1000))) / LOG(1 - (Parameters!$B$201/Parameters!$B$203)^2), 1)</f>
        <v>0.88859674411887091</v>
      </c>
      <c r="CN75" s="22">
        <f ca="1">MIN(LOG(1 - Parameters!$B$202/(1+100*EXP(-Parameters!$B$204*'National cons per cap'!CN75/1000))) / LOG(1 - (Parameters!$B$201/Parameters!$B$203)^2), 1)</f>
        <v>0.99997507667880026</v>
      </c>
      <c r="CO75" s="22">
        <f ca="1">MIN(LOG(1 - Parameters!$B$202/(1+100*EXP(-Parameters!$B$204*'National cons per cap'!CO75/1000))) / LOG(1 - (Parameters!$B$201/Parameters!$B$203)^2), 1)</f>
        <v>1</v>
      </c>
      <c r="CP75" s="22">
        <f ca="1">MIN(LOG(1 - Parameters!$B$202/(1+100*EXP(-Parameters!$B$204*'National cons per cap'!CP75/1000))) / LOG(1 - (Parameters!$B$201/Parameters!$B$203)^2), 1)</f>
        <v>0.99993665428441147</v>
      </c>
      <c r="CQ75" s="22">
        <f ca="1">MIN(LOG(1 - Parameters!$B$202/(1+100*EXP(-Parameters!$B$204*'National cons per cap'!CQ75/1000))) / LOG(1 - (Parameters!$B$201/Parameters!$B$203)^2), 1)</f>
        <v>0.34621042524386103</v>
      </c>
      <c r="CR75" s="22">
        <f ca="1">MIN(LOG(1 - Parameters!$B$202/(1+100*EXP(-Parameters!$B$204*'National cons per cap'!CR75/1000))) / LOG(1 - (Parameters!$B$201/Parameters!$B$203)^2), 1)</f>
        <v>0.10391108623352681</v>
      </c>
      <c r="CS75" s="22">
        <f ca="1">MIN(LOG(1 - Parameters!$B$202/(1+100*EXP(-Parameters!$B$204*'National cons per cap'!CS75/1000))) / LOG(1 - (Parameters!$B$201/Parameters!$B$203)^2), 1)</f>
        <v>0.38231623343139776</v>
      </c>
      <c r="CT75" s="22">
        <f ca="1">MIN(LOG(1 - Parameters!$B$202/(1+100*EXP(-Parameters!$B$204*'National cons per cap'!CT75/1000))) / LOG(1 - (Parameters!$B$201/Parameters!$B$203)^2), 1)</f>
        <v>0.99999987814622615</v>
      </c>
      <c r="CU75" s="22">
        <f ca="1">MIN(LOG(1 - Parameters!$B$202/(1+100*EXP(-Parameters!$B$204*'National cons per cap'!CU75/1000))) / LOG(1 - (Parameters!$B$201/Parameters!$B$203)^2), 1)</f>
        <v>1</v>
      </c>
      <c r="CV75" s="22">
        <f ca="1">MIN(LOG(1 - Parameters!$B$202/(1+100*EXP(-Parameters!$B$204*'National cons per cap'!CV75/1000))) / LOG(1 - (Parameters!$B$201/Parameters!$B$203)^2), 1)</f>
        <v>1</v>
      </c>
      <c r="CW75" s="22">
        <f ca="1">MIN(LOG(1 - Parameters!$B$202/(1+100*EXP(-Parameters!$B$204*'National cons per cap'!CW75/1000))) / LOG(1 - (Parameters!$B$201/Parameters!$B$203)^2), 1)</f>
        <v>0.94252383515202032</v>
      </c>
      <c r="CX75" s="22">
        <f ca="1">MIN(LOG(1 - Parameters!$B$202/(1+100*EXP(-Parameters!$B$204*'National cons per cap'!CX75/1000))) / LOG(1 - (Parameters!$B$201/Parameters!$B$203)^2), 1)</f>
        <v>0.99999999888527713</v>
      </c>
      <c r="CY75" s="22">
        <f ca="1">MIN(LOG(1 - Parameters!$B$202/(1+100*EXP(-Parameters!$B$204*'National cons per cap'!CY75/1000))) / LOG(1 - (Parameters!$B$201/Parameters!$B$203)^2), 1)</f>
        <v>0.13264047340763266</v>
      </c>
      <c r="CZ75" s="22">
        <f ca="1">MIN(LOG(1 - Parameters!$B$202/(1+100*EXP(-Parameters!$B$204*'National cons per cap'!CZ75/1000))) / LOG(1 - (Parameters!$B$201/Parameters!$B$203)^2), 1)</f>
        <v>0.99999961932370285</v>
      </c>
      <c r="DA75" s="22">
        <f>MIN(LOG(1 - Parameters!$B$202/(1+100*EXP(-Parameters!$B$204*'National cons per cap'!DA75/1000))) / LOG(1 - (Parameters!$B$201/Parameters!$B$203)^2), 1)</f>
        <v>9.802617410493028E-3</v>
      </c>
      <c r="DB75" s="22">
        <f ca="1">MIN(LOG(1 - Parameters!$B$202/(1+100*EXP(-Parameters!$B$204*'National cons per cap'!DB75/1000))) / LOG(1 - (Parameters!$B$201/Parameters!$B$203)^2), 1)</f>
        <v>0.99960205449435746</v>
      </c>
      <c r="DC75" s="22">
        <f ca="1">MIN(LOG(1 - Parameters!$B$202/(1+100*EXP(-Parameters!$B$204*'National cons per cap'!DC75/1000))) / LOG(1 - (Parameters!$B$201/Parameters!$B$203)^2), 1)</f>
        <v>0.23770732761978219</v>
      </c>
      <c r="DD75" s="22">
        <f ca="1">MIN(LOG(1 - Parameters!$B$202/(1+100*EXP(-Parameters!$B$204*'National cons per cap'!DD75/1000))) / LOG(1 - (Parameters!$B$201/Parameters!$B$203)^2), 1)</f>
        <v>0.97937200296036098</v>
      </c>
      <c r="DE75" s="22">
        <f ca="1">MIN(LOG(1 - Parameters!$B$202/(1+100*EXP(-Parameters!$B$204*'National cons per cap'!DE75/1000))) / LOG(1 - (Parameters!$B$201/Parameters!$B$203)^2), 1)</f>
        <v>0.99999999999899636</v>
      </c>
      <c r="DF75" s="22">
        <f ca="1">MIN(LOG(1 - Parameters!$B$202/(1+100*EXP(-Parameters!$B$204*'National cons per cap'!DF75/1000))) / LOG(1 - (Parameters!$B$201/Parameters!$B$203)^2), 1)</f>
        <v>0.91114920414937284</v>
      </c>
      <c r="DG75" s="22">
        <f ca="1">MIN(LOG(1 - Parameters!$B$202/(1+100*EXP(-Parameters!$B$204*'National cons per cap'!DG75/1000))) / LOG(1 - (Parameters!$B$201/Parameters!$B$203)^2), 1)</f>
        <v>0.98049974438981635</v>
      </c>
      <c r="DH75" s="22">
        <f ca="1">MIN(LOG(1 - Parameters!$B$202/(1+100*EXP(-Parameters!$B$204*'National cons per cap'!DH75/1000))) / LOG(1 - (Parameters!$B$201/Parameters!$B$203)^2), 1)</f>
        <v>0.30374555966929218</v>
      </c>
      <c r="DI75" s="22">
        <f ca="1">MIN(LOG(1 - Parameters!$B$202/(1+100*EXP(-Parameters!$B$204*'National cons per cap'!DI75/1000))) / LOG(1 - (Parameters!$B$201/Parameters!$B$203)^2), 1)</f>
        <v>9.6608257852153739E-2</v>
      </c>
      <c r="DJ75" s="22">
        <f ca="1">MIN(LOG(1 - Parameters!$B$202/(1+100*EXP(-Parameters!$B$204*'National cons per cap'!DJ75/1000))) / LOG(1 - (Parameters!$B$201/Parameters!$B$203)^2), 1)</f>
        <v>0.9998367949254342</v>
      </c>
      <c r="DK75" s="22">
        <f ca="1">MIN(LOG(1 - Parameters!$B$202/(1+100*EXP(-Parameters!$B$204*'National cons per cap'!DK75/1000))) / LOG(1 - (Parameters!$B$201/Parameters!$B$203)^2), 1)</f>
        <v>0.43549524612077445</v>
      </c>
      <c r="DL75" s="22">
        <f ca="1">MIN(LOG(1 - Parameters!$B$202/(1+100*EXP(-Parameters!$B$204*'National cons per cap'!DL75/1000))) / LOG(1 - (Parameters!$B$201/Parameters!$B$203)^2), 1)</f>
        <v>0.15388576511715929</v>
      </c>
      <c r="DM75" s="22">
        <f ca="1">MIN(LOG(1 - Parameters!$B$202/(1+100*EXP(-Parameters!$B$204*'National cons per cap'!DM75/1000))) / LOG(1 - (Parameters!$B$201/Parameters!$B$203)^2), 1)</f>
        <v>0.66272823343399201</v>
      </c>
      <c r="DN75" s="22">
        <f ca="1">MIN(LOG(1 - Parameters!$B$202/(1+100*EXP(-Parameters!$B$204*'National cons per cap'!DN75/1000))) / LOG(1 - (Parameters!$B$201/Parameters!$B$203)^2), 1)</f>
        <v>0.88508945456413013</v>
      </c>
      <c r="DO75" s="22">
        <f ca="1">MIN(LOG(1 - Parameters!$B$202/(1+100*EXP(-Parameters!$B$204*'National cons per cap'!DO75/1000))) / LOG(1 - (Parameters!$B$201/Parameters!$B$203)^2), 1)</f>
        <v>0.99951456701964714</v>
      </c>
      <c r="DP75" s="22">
        <f ca="1">MIN(LOG(1 - Parameters!$B$202/(1+100*EXP(-Parameters!$B$204*'National cons per cap'!DP75/1000))) / LOG(1 - (Parameters!$B$201/Parameters!$B$203)^2), 1)</f>
        <v>4.6319391173380783E-2</v>
      </c>
      <c r="DQ75" s="22">
        <f ca="1">MIN(LOG(1 - Parameters!$B$202/(1+100*EXP(-Parameters!$B$204*'National cons per cap'!DQ75/1000))) / LOG(1 - (Parameters!$B$201/Parameters!$B$203)^2), 1)</f>
        <v>0.4834900619194778</v>
      </c>
      <c r="DR75" s="22">
        <f>MIN(LOG(1 - Parameters!$B$202/(1+100*EXP(-Parameters!$B$204*'National cons per cap'!DR75/1000))) / LOG(1 - (Parameters!$B$201/Parameters!$B$203)^2), 1)</f>
        <v>9.802617410493028E-3</v>
      </c>
      <c r="DS75" s="22">
        <f ca="1">MIN(LOG(1 - Parameters!$B$202/(1+100*EXP(-Parameters!$B$204*'National cons per cap'!DS75/1000))) / LOG(1 - (Parameters!$B$201/Parameters!$B$203)^2), 1)</f>
        <v>0.99999999924019145</v>
      </c>
      <c r="DT75" s="22">
        <f ca="1">MIN(LOG(1 - Parameters!$B$202/(1+100*EXP(-Parameters!$B$204*'National cons per cap'!DT75/1000))) / LOG(1 - (Parameters!$B$201/Parameters!$B$203)^2), 1)</f>
        <v>5.727576451530017E-2</v>
      </c>
      <c r="DU75" s="22">
        <f ca="1">MIN(LOG(1 - Parameters!$B$202/(1+100*EXP(-Parameters!$B$204*'National cons per cap'!DU75/1000))) / LOG(1 - (Parameters!$B$201/Parameters!$B$203)^2), 1)</f>
        <v>0.99999999984146859</v>
      </c>
      <c r="DV75" s="22">
        <f ca="1">MIN(LOG(1 - Parameters!$B$202/(1+100*EXP(-Parameters!$B$204*'National cons per cap'!DV75/1000))) / LOG(1 - (Parameters!$B$201/Parameters!$B$203)^2), 1)</f>
        <v>0.99973893844701034</v>
      </c>
      <c r="DW75" s="22">
        <f>MIN(LOG(1 - Parameters!$B$202/(1+100*EXP(-Parameters!$B$204*'National cons per cap'!DW75/1000))) / LOG(1 - (Parameters!$B$201/Parameters!$B$203)^2), 1)</f>
        <v>9.802617410493028E-3</v>
      </c>
      <c r="DX75" s="22">
        <f ca="1">MIN(LOG(1 - Parameters!$B$202/(1+100*EXP(-Parameters!$B$204*'National cons per cap'!DX75/1000))) / LOG(1 - (Parameters!$B$201/Parameters!$B$203)^2), 1)</f>
        <v>3.287937904971678E-2</v>
      </c>
      <c r="DY75" s="22">
        <f ca="1">MIN(LOG(1 - Parameters!$B$202/(1+100*EXP(-Parameters!$B$204*'National cons per cap'!DY75/1000))) / LOG(1 - (Parameters!$B$201/Parameters!$B$203)^2), 1)</f>
        <v>0.90141075835890294</v>
      </c>
      <c r="DZ75" s="22">
        <f ca="1">MIN(LOG(1 - Parameters!$B$202/(1+100*EXP(-Parameters!$B$204*'National cons per cap'!DZ75/1000))) / LOG(1 - (Parameters!$B$201/Parameters!$B$203)^2), 1)</f>
        <v>0.26371195649717127</v>
      </c>
      <c r="EA75" s="22">
        <f ca="1">MIN(LOG(1 - Parameters!$B$202/(1+100*EXP(-Parameters!$B$204*'National cons per cap'!EA75/1000))) / LOG(1 - (Parameters!$B$201/Parameters!$B$203)^2), 1)</f>
        <v>0.998804716937856</v>
      </c>
      <c r="EB75" s="22">
        <f ca="1">MIN(LOG(1 - Parameters!$B$202/(1+100*EXP(-Parameters!$B$204*'National cons per cap'!EB75/1000))) / LOG(1 - (Parameters!$B$201/Parameters!$B$203)^2), 1)</f>
        <v>0.99999918084407236</v>
      </c>
      <c r="EC75" s="22">
        <f ca="1">MIN(LOG(1 - Parameters!$B$202/(1+100*EXP(-Parameters!$B$204*'National cons per cap'!EC75/1000))) / LOG(1 - (Parameters!$B$201/Parameters!$B$203)^2), 1)</f>
        <v>0.12080786668577047</v>
      </c>
      <c r="ED75" s="22">
        <f ca="1">MIN(LOG(1 - Parameters!$B$202/(1+100*EXP(-Parameters!$B$204*'National cons per cap'!ED75/1000))) / LOG(1 - (Parameters!$B$201/Parameters!$B$203)^2), 1)</f>
        <v>0.952056240864671</v>
      </c>
      <c r="EE75" s="22">
        <f ca="1">MIN(LOG(1 - Parameters!$B$202/(1+100*EXP(-Parameters!$B$204*'National cons per cap'!EE75/1000))) / LOG(1 - (Parameters!$B$201/Parameters!$B$203)^2), 1)</f>
        <v>0.99917708490732604</v>
      </c>
      <c r="EF75" s="22">
        <f ca="1">MIN(LOG(1 - Parameters!$B$202/(1+100*EXP(-Parameters!$B$204*'National cons per cap'!EF75/1000))) / LOG(1 - (Parameters!$B$201/Parameters!$B$203)^2), 1)</f>
        <v>1</v>
      </c>
      <c r="EG75" s="22">
        <f ca="1">MIN(LOG(1 - Parameters!$B$202/(1+100*EXP(-Parameters!$B$204*'National cons per cap'!EG75/1000))) / LOG(1 - (Parameters!$B$201/Parameters!$B$203)^2), 1)</f>
        <v>0.87309082765962398</v>
      </c>
      <c r="EH75" s="22">
        <f ca="1">MIN(LOG(1 - Parameters!$B$202/(1+100*EXP(-Parameters!$B$204*'National cons per cap'!EH75/1000))) / LOG(1 - (Parameters!$B$201/Parameters!$B$203)^2), 1)</f>
        <v>0.99969205740064526</v>
      </c>
      <c r="EI75" s="22">
        <f ca="1">MIN(LOG(1 - Parameters!$B$202/(1+100*EXP(-Parameters!$B$204*'National cons per cap'!EI75/1000))) / LOG(1 - (Parameters!$B$201/Parameters!$B$203)^2), 1)</f>
        <v>0.98349733968276287</v>
      </c>
      <c r="EJ75" s="22">
        <f ca="1">MIN(LOG(1 - Parameters!$B$202/(1+100*EXP(-Parameters!$B$204*'National cons per cap'!EJ75/1000))) / LOG(1 - (Parameters!$B$201/Parameters!$B$203)^2), 1)</f>
        <v>0.77409423282330703</v>
      </c>
      <c r="EK75" s="22">
        <f ca="1">MIN(LOG(1 - Parameters!$B$202/(1+100*EXP(-Parameters!$B$204*'National cons per cap'!EK75/1000))) / LOG(1 - (Parameters!$B$201/Parameters!$B$203)^2), 1)</f>
        <v>0.9999998998518449</v>
      </c>
      <c r="EL75" s="22">
        <f ca="1">MIN(LOG(1 - Parameters!$B$202/(1+100*EXP(-Parameters!$B$204*'National cons per cap'!EL75/1000))) / LOG(1 - (Parameters!$B$201/Parameters!$B$203)^2), 1)</f>
        <v>0.51361501865143488</v>
      </c>
      <c r="EM75" s="22">
        <f ca="1">MIN(LOG(1 - Parameters!$B$202/(1+100*EXP(-Parameters!$B$204*'National cons per cap'!EM75/1000))) / LOG(1 - (Parameters!$B$201/Parameters!$B$203)^2), 1)</f>
        <v>0.98535727024208375</v>
      </c>
      <c r="EN75" s="22">
        <f ca="1">MIN(LOG(1 - Parameters!$B$202/(1+100*EXP(-Parameters!$B$204*'National cons per cap'!EN75/1000))) / LOG(1 - (Parameters!$B$201/Parameters!$B$203)^2), 1)</f>
        <v>0.99999999979038923</v>
      </c>
      <c r="EO75" s="22">
        <f>MIN(LOG(1 - Parameters!$B$202/(1+100*EXP(-Parameters!$B$204*'National cons per cap'!EO75/1000))) / LOG(1 - (Parameters!$B$201/Parameters!$B$203)^2), 1)</f>
        <v>9.802617410493028E-3</v>
      </c>
      <c r="EP75" s="22">
        <f ca="1">MIN(LOG(1 - Parameters!$B$202/(1+100*EXP(-Parameters!$B$204*'National cons per cap'!EP75/1000))) / LOG(1 - (Parameters!$B$201/Parameters!$B$203)^2), 1)</f>
        <v>0.99906520747902128</v>
      </c>
      <c r="EQ75" s="22">
        <f ca="1">MIN(LOG(1 - Parameters!$B$202/(1+100*EXP(-Parameters!$B$204*'National cons per cap'!EQ75/1000))) / LOG(1 - (Parameters!$B$201/Parameters!$B$203)^2), 1)</f>
        <v>0.97326599198864983</v>
      </c>
      <c r="ER75" s="22">
        <f ca="1">MIN(LOG(1 - Parameters!$B$202/(1+100*EXP(-Parameters!$B$204*'National cons per cap'!ER75/1000))) / LOG(1 - (Parameters!$B$201/Parameters!$B$203)^2), 1)</f>
        <v>0.93709916793830939</v>
      </c>
      <c r="ES75" s="22">
        <f ca="1">MIN(LOG(1 - Parameters!$B$202/(1+100*EXP(-Parameters!$B$204*'National cons per cap'!ES75/1000))) / LOG(1 - (Parameters!$B$201/Parameters!$B$203)^2), 1)</f>
        <v>1</v>
      </c>
      <c r="ET75" s="22">
        <f>MIN(LOG(1 - Parameters!$B$202/(1+100*EXP(-Parameters!$B$204*'National cons per cap'!ET75/1000))) / LOG(1 - (Parameters!$B$201/Parameters!$B$203)^2), 1)</f>
        <v>9.802617410493028E-3</v>
      </c>
      <c r="EU75" s="22">
        <f ca="1">MIN(LOG(1 - Parameters!$B$202/(1+100*EXP(-Parameters!$B$204*'National cons per cap'!EU75/1000))) / LOG(1 - (Parameters!$B$201/Parameters!$B$203)^2), 1)</f>
        <v>0.89463804174670514</v>
      </c>
      <c r="EV75" s="22">
        <f ca="1">MIN(LOG(1 - Parameters!$B$202/(1+100*EXP(-Parameters!$B$204*'National cons per cap'!EV75/1000))) / LOG(1 - (Parameters!$B$201/Parameters!$B$203)^2), 1)</f>
        <v>0.99999476449256086</v>
      </c>
      <c r="EW75" s="22">
        <f ca="1">MIN(LOG(1 - Parameters!$B$202/(1+100*EXP(-Parameters!$B$204*'National cons per cap'!EW75/1000))) / LOG(1 - (Parameters!$B$201/Parameters!$B$203)^2), 1)</f>
        <v>9.3230504249692564E-2</v>
      </c>
      <c r="EX75" s="22">
        <f ca="1">MIN(LOG(1 - Parameters!$B$202/(1+100*EXP(-Parameters!$B$204*'National cons per cap'!EX75/1000))) / LOG(1 - (Parameters!$B$201/Parameters!$B$203)^2), 1)</f>
        <v>1</v>
      </c>
      <c r="EY75" s="22">
        <f ca="1">MIN(LOG(1 - Parameters!$B$202/(1+100*EXP(-Parameters!$B$204*'National cons per cap'!EY75/1000))) / LOG(1 - (Parameters!$B$201/Parameters!$B$203)^2), 1)</f>
        <v>0.70437249815741299</v>
      </c>
      <c r="EZ75" s="22">
        <f ca="1">MIN(LOG(1 - Parameters!$B$202/(1+100*EXP(-Parameters!$B$204*'National cons per cap'!EZ75/1000))) / LOG(1 - (Parameters!$B$201/Parameters!$B$203)^2), 1)</f>
        <v>0.37066680745389768</v>
      </c>
      <c r="FA75" s="22">
        <f ca="1">MIN(LOG(1 - Parameters!$B$202/(1+100*EXP(-Parameters!$B$204*'National cons per cap'!FA75/1000))) / LOG(1 - (Parameters!$B$201/Parameters!$B$203)^2), 1)</f>
        <v>0.26709721378761642</v>
      </c>
      <c r="FB75" s="22">
        <f ca="1">MIN(LOG(1 - Parameters!$B$202/(1+100*EXP(-Parameters!$B$204*'National cons per cap'!FB75/1000))) / LOG(1 - (Parameters!$B$201/Parameters!$B$203)^2), 1)</f>
        <v>6.1706580867668712E-2</v>
      </c>
      <c r="FC75" s="22">
        <f ca="1">MIN(LOG(1 - Parameters!$B$202/(1+100*EXP(-Parameters!$B$204*'National cons per cap'!FC75/1000))) / LOG(1 - (Parameters!$B$201/Parameters!$B$203)^2), 1)</f>
        <v>0.79354665665134405</v>
      </c>
      <c r="FD75" s="22">
        <f ca="1">MIN(LOG(1 - Parameters!$B$202/(1+100*EXP(-Parameters!$B$204*'National cons per cap'!FD75/1000))) / LOG(1 - (Parameters!$B$201/Parameters!$B$203)^2), 1)</f>
        <v>0.99999999982388887</v>
      </c>
      <c r="FE75" s="22">
        <f>MIN(LOG(1 - Parameters!$B$202/(1+100*EXP(-Parameters!$B$204*'National cons per cap'!FE75/1000))) / LOG(1 - (Parameters!$B$201/Parameters!$B$203)^2), 1)</f>
        <v>9.802617410493028E-3</v>
      </c>
      <c r="FF75" s="22">
        <f ca="1">MIN(LOG(1 - Parameters!$B$202/(1+100*EXP(-Parameters!$B$204*'National cons per cap'!FF75/1000))) / LOG(1 - (Parameters!$B$201/Parameters!$B$203)^2), 1)</f>
        <v>0.73108185188893771</v>
      </c>
      <c r="FG75" s="22">
        <f ca="1">MIN(LOG(1 - Parameters!$B$202/(1+100*EXP(-Parameters!$B$204*'National cons per cap'!FG75/1000))) / LOG(1 - (Parameters!$B$201/Parameters!$B$203)^2), 1)</f>
        <v>0.96748144046175055</v>
      </c>
      <c r="FH75" s="22">
        <f ca="1">MIN(LOG(1 - Parameters!$B$202/(1+100*EXP(-Parameters!$B$204*'National cons per cap'!FH75/1000))) / LOG(1 - (Parameters!$B$201/Parameters!$B$203)^2), 1)</f>
        <v>0.27163561931884295</v>
      </c>
      <c r="FI75" s="22">
        <f ca="1">MIN(LOG(1 - Parameters!$B$202/(1+100*EXP(-Parameters!$B$204*'National cons per cap'!FI75/1000))) / LOG(1 - (Parameters!$B$201/Parameters!$B$203)^2), 1)</f>
        <v>0.88972241431185006</v>
      </c>
      <c r="FJ75" s="22">
        <f ca="1">MIN(LOG(1 - Parameters!$B$202/(1+100*EXP(-Parameters!$B$204*'National cons per cap'!FJ75/1000))) / LOG(1 - (Parameters!$B$201/Parameters!$B$203)^2), 1)</f>
        <v>0.99566325561369973</v>
      </c>
      <c r="FK75" s="22">
        <f ca="1">MIN(LOG(1 - Parameters!$B$202/(1+100*EXP(-Parameters!$B$204*'National cons per cap'!FK75/1000))) / LOG(1 - (Parameters!$B$201/Parameters!$B$203)^2), 1)</f>
        <v>0.99755436143581833</v>
      </c>
      <c r="FL75" s="22">
        <f ca="1">MIN(LOG(1 - Parameters!$B$202/(1+100*EXP(-Parameters!$B$204*'National cons per cap'!FL75/1000))) / LOG(1 - (Parameters!$B$201/Parameters!$B$203)^2), 1)</f>
        <v>0.99997843636948291</v>
      </c>
      <c r="FM75" s="22">
        <f>MIN(LOG(1 - Parameters!$B$202/(1+100*EXP(-Parameters!$B$204*'National cons per cap'!FM75/1000))) / LOG(1 - (Parameters!$B$201/Parameters!$B$203)^2), 1)</f>
        <v>9.802617410493028E-3</v>
      </c>
      <c r="FN75" s="22">
        <f ca="1">MIN(LOG(1 - Parameters!$B$202/(1+100*EXP(-Parameters!$B$204*'National cons per cap'!FN75/1000))) / LOG(1 - (Parameters!$B$201/Parameters!$B$203)^2), 1)</f>
        <v>0.12236915567797697</v>
      </c>
      <c r="FO75" s="22">
        <f ca="1">MIN(LOG(1 - Parameters!$B$202/(1+100*EXP(-Parameters!$B$204*'National cons per cap'!FO75/1000))) / LOG(1 - (Parameters!$B$201/Parameters!$B$203)^2), 1)</f>
        <v>5.9735799040536143E-2</v>
      </c>
      <c r="FP75" s="22">
        <f ca="1">MIN(LOG(1 - Parameters!$B$202/(1+100*EXP(-Parameters!$B$204*'National cons per cap'!FP75/1000))) / LOG(1 - (Parameters!$B$201/Parameters!$B$203)^2), 1)</f>
        <v>0.99999916574100123</v>
      </c>
      <c r="FQ75" s="22">
        <f ca="1">MIN(LOG(1 - Parameters!$B$202/(1+100*EXP(-Parameters!$B$204*'National cons per cap'!FQ75/1000))) / LOG(1 - (Parameters!$B$201/Parameters!$B$203)^2), 1)</f>
        <v>7.216145233287638E-2</v>
      </c>
      <c r="FR75" s="22">
        <f ca="1">MIN(LOG(1 - Parameters!$B$202/(1+100*EXP(-Parameters!$B$204*'National cons per cap'!FR75/1000))) / LOG(1 - (Parameters!$B$201/Parameters!$B$203)^2), 1)</f>
        <v>0.9246714144704864</v>
      </c>
      <c r="FS75" s="22">
        <f ca="1">MIN(LOG(1 - Parameters!$B$202/(1+100*EXP(-Parameters!$B$204*'National cons per cap'!FS75/1000))) / LOG(1 - (Parameters!$B$201/Parameters!$B$203)^2), 1)</f>
        <v>0.99458836030392195</v>
      </c>
      <c r="FT75" s="22">
        <f ca="1">MIN(LOG(1 - Parameters!$B$202/(1+100*EXP(-Parameters!$B$204*'National cons per cap'!FT75/1000))) / LOG(1 - (Parameters!$B$201/Parameters!$B$203)^2), 1)</f>
        <v>0.59957999153442743</v>
      </c>
      <c r="FU75" s="22">
        <f ca="1">MIN(LOG(1 - Parameters!$B$202/(1+100*EXP(-Parameters!$B$204*'National cons per cap'!FU75/1000))) / LOG(1 - (Parameters!$B$201/Parameters!$B$203)^2), 1)</f>
        <v>0.99999999860063704</v>
      </c>
      <c r="FV75" s="22">
        <f ca="1">MIN(LOG(1 - Parameters!$B$202/(1+100*EXP(-Parameters!$B$204*'National cons per cap'!FV75/1000))) / LOG(1 - (Parameters!$B$201/Parameters!$B$203)^2), 1)</f>
        <v>0.99996789461091395</v>
      </c>
      <c r="FW75" s="22">
        <f ca="1">MIN(LOG(1 - Parameters!$B$202/(1+100*EXP(-Parameters!$B$204*'National cons per cap'!FW75/1000))) / LOG(1 - (Parameters!$B$201/Parameters!$B$203)^2), 1)</f>
        <v>0.88734708150681485</v>
      </c>
      <c r="FX75" s="22">
        <f ca="1">MIN(LOG(1 - Parameters!$B$202/(1+100*EXP(-Parameters!$B$204*'National cons per cap'!FX75/1000))) / LOG(1 - (Parameters!$B$201/Parameters!$B$203)^2), 1)</f>
        <v>6.4026496703005309E-2</v>
      </c>
      <c r="FY75" s="22">
        <f>MIN(LOG(1 - Parameters!$B$202/(1+100*EXP(-Parameters!$B$204*'National cons per cap'!FY75/1000))) / LOG(1 - (Parameters!$B$201/Parameters!$B$203)^2), 1)</f>
        <v>9.802617410493028E-3</v>
      </c>
      <c r="FZ75" s="22">
        <f ca="1">MIN(LOG(1 - Parameters!$B$202/(1+100*EXP(-Parameters!$B$204*'National cons per cap'!FZ75/1000))) / LOG(1 - (Parameters!$B$201/Parameters!$B$203)^2), 1)</f>
        <v>0.1770997899937779</v>
      </c>
      <c r="GA75" s="22">
        <f ca="1">MIN(LOG(1 - Parameters!$B$202/(1+100*EXP(-Parameters!$B$204*'National cons per cap'!GA75/1000))) / LOG(1 - (Parameters!$B$201/Parameters!$B$203)^2), 1)</f>
        <v>0.10300997428066093</v>
      </c>
      <c r="GB75" s="22">
        <f ca="1">MIN(LOG(1 - Parameters!$B$202/(1+100*EXP(-Parameters!$B$204*'National cons per cap'!GB75/1000))) / LOG(1 - (Parameters!$B$201/Parameters!$B$203)^2), 1)</f>
        <v>0.83985483820592799</v>
      </c>
      <c r="GC75" s="22">
        <f ca="1">MIN(LOG(1 - Parameters!$B$202/(1+100*EXP(-Parameters!$B$204*'National cons per cap'!GC75/1000))) / LOG(1 - (Parameters!$B$201/Parameters!$B$203)^2), 1)</f>
        <v>0.99998814571192096</v>
      </c>
      <c r="GD75" s="22">
        <f ca="1">MIN(LOG(1 - Parameters!$B$202/(1+100*EXP(-Parameters!$B$204*'National cons per cap'!GD75/1000))) / LOG(1 - (Parameters!$B$201/Parameters!$B$203)^2), 1)</f>
        <v>0.99999980783173692</v>
      </c>
      <c r="GE75" s="22">
        <f ca="1">MIN(LOG(1 - Parameters!$B$202/(1+100*EXP(-Parameters!$B$204*'National cons per cap'!GE75/1000))) / LOG(1 - (Parameters!$B$201/Parameters!$B$203)^2), 1)</f>
        <v>0.17841352163355945</v>
      </c>
      <c r="GF75" s="22">
        <f ca="1">MIN(LOG(1 - Parameters!$B$202/(1+100*EXP(-Parameters!$B$204*'National cons per cap'!GF75/1000))) / LOG(1 - (Parameters!$B$201/Parameters!$B$203)^2), 1)</f>
        <v>0.99968469780504254</v>
      </c>
      <c r="GG75" s="22">
        <f ca="1">MIN(LOG(1 - Parameters!$B$202/(1+100*EXP(-Parameters!$B$204*'National cons per cap'!GG75/1000))) / LOG(1 - (Parameters!$B$201/Parameters!$B$203)^2), 1)</f>
        <v>0.79003280145467347</v>
      </c>
      <c r="GH75" s="22">
        <f ca="1">MIN(LOG(1 - Parameters!$B$202/(1+100*EXP(-Parameters!$B$204*'National cons per cap'!GH75/1000))) / LOG(1 - (Parameters!$B$201/Parameters!$B$203)^2), 1)</f>
        <v>0.45936950339720622</v>
      </c>
      <c r="GI75" s="22">
        <f ca="1">MIN(LOG(1 - Parameters!$B$202/(1+100*EXP(-Parameters!$B$204*'National cons per cap'!GI75/1000))) / LOG(1 - (Parameters!$B$201/Parameters!$B$203)^2), 1)</f>
        <v>0.95879478517956263</v>
      </c>
      <c r="GJ75" s="22">
        <f ca="1">MIN(LOG(1 - Parameters!$B$202/(1+100*EXP(-Parameters!$B$204*'National cons per cap'!GJ75/1000))) / LOG(1 - (Parameters!$B$201/Parameters!$B$203)^2), 1)</f>
        <v>0.86130384959990647</v>
      </c>
      <c r="GK75" s="22">
        <f ca="1">MIN(LOG(1 - Parameters!$B$202/(1+100*EXP(-Parameters!$B$204*'National cons per cap'!GK75/1000))) / LOG(1 - (Parameters!$B$201/Parameters!$B$203)^2), 1)</f>
        <v>0.99999961528568704</v>
      </c>
      <c r="GL75" s="22">
        <f ca="1">MIN(LOG(1 - Parameters!$B$202/(1+100*EXP(-Parameters!$B$204*'National cons per cap'!GL75/1000))) / LOG(1 - (Parameters!$B$201/Parameters!$B$203)^2), 1)</f>
        <v>0.4108644532185145</v>
      </c>
      <c r="GM75" s="22">
        <f ca="1">MIN(LOG(1 - Parameters!$B$202/(1+100*EXP(-Parameters!$B$204*'National cons per cap'!GM75/1000))) / LOG(1 - (Parameters!$B$201/Parameters!$B$203)^2), 1)</f>
        <v>0.3330466850051641</v>
      </c>
    </row>
    <row r="76" spans="1:195" x14ac:dyDescent="0.25">
      <c r="A76" s="15">
        <v>2084</v>
      </c>
      <c r="B76" s="22">
        <f ca="1">MIN(LOG(1 - Parameters!$B$202/(1+100*EXP(-Parameters!$B$204*'National cons per cap'!B76/1000))) / LOG(1 - (Parameters!$B$201/Parameters!$B$203)^2), 1)</f>
        <v>0.21789234758208764</v>
      </c>
      <c r="C76" s="22">
        <f ca="1">MIN(LOG(1 - Parameters!$B$202/(1+100*EXP(-Parameters!$B$204*'National cons per cap'!C76/1000))) / LOG(1 - (Parameters!$B$201/Parameters!$B$203)^2), 1)</f>
        <v>0.96401198756904827</v>
      </c>
      <c r="D76" s="22">
        <f ca="1">MIN(LOG(1 - Parameters!$B$202/(1+100*EXP(-Parameters!$B$204*'National cons per cap'!D76/1000))) / LOG(1 - (Parameters!$B$201/Parameters!$B$203)^2), 1)</f>
        <v>0.29354156724115643</v>
      </c>
      <c r="E76" s="22">
        <f>MIN(LOG(1 - Parameters!$B$202/(1+100*EXP(-Parameters!$B$204*'National cons per cap'!E76/1000))) / LOG(1 - (Parameters!$B$201/Parameters!$B$203)^2), 1)</f>
        <v>9.802617410493028E-3</v>
      </c>
      <c r="F76" s="22">
        <f ca="1">MIN(LOG(1 - Parameters!$B$202/(1+100*EXP(-Parameters!$B$204*'National cons per cap'!F76/1000))) / LOG(1 - (Parameters!$B$201/Parameters!$B$203)^2), 1)</f>
        <v>1</v>
      </c>
      <c r="G76" s="22">
        <f ca="1">MIN(LOG(1 - Parameters!$B$202/(1+100*EXP(-Parameters!$B$204*'National cons per cap'!G76/1000))) / LOG(1 - (Parameters!$B$201/Parameters!$B$203)^2), 1)</f>
        <v>0.99999880442506395</v>
      </c>
      <c r="H76" s="22">
        <f ca="1">MIN(LOG(1 - Parameters!$B$202/(1+100*EXP(-Parameters!$B$204*'National cons per cap'!H76/1000))) / LOG(1 - (Parameters!$B$201/Parameters!$B$203)^2), 1)</f>
        <v>0.6886316461141313</v>
      </c>
      <c r="I76" s="22">
        <f ca="1">MIN(LOG(1 - Parameters!$B$202/(1+100*EXP(-Parameters!$B$204*'National cons per cap'!I76/1000))) / LOG(1 - (Parameters!$B$201/Parameters!$B$203)^2), 1)</f>
        <v>0.99577925629402131</v>
      </c>
      <c r="J76" s="22">
        <f ca="1">MIN(LOG(1 - Parameters!$B$202/(1+100*EXP(-Parameters!$B$204*'National cons per cap'!J76/1000))) / LOG(1 - (Parameters!$B$201/Parameters!$B$203)^2), 1)</f>
        <v>0.99985481316798552</v>
      </c>
      <c r="K76" s="22">
        <f ca="1">MIN(LOG(1 - Parameters!$B$202/(1+100*EXP(-Parameters!$B$204*'National cons per cap'!K76/1000))) / LOG(1 - (Parameters!$B$201/Parameters!$B$203)^2), 1)</f>
        <v>0.99998974237677962</v>
      </c>
      <c r="L76" s="22">
        <f ca="1">MIN(LOG(1 - Parameters!$B$202/(1+100*EXP(-Parameters!$B$204*'National cons per cap'!L76/1000))) / LOG(1 - (Parameters!$B$201/Parameters!$B$203)^2), 1)</f>
        <v>0.99021042224420353</v>
      </c>
      <c r="M76" s="22">
        <f ca="1">MIN(LOG(1 - Parameters!$B$202/(1+100*EXP(-Parameters!$B$204*'National cons per cap'!M76/1000))) / LOG(1 - (Parameters!$B$201/Parameters!$B$203)^2), 1)</f>
        <v>3.6995886001634622E-2</v>
      </c>
      <c r="N76" s="22">
        <f ca="1">MIN(LOG(1 - Parameters!$B$202/(1+100*EXP(-Parameters!$B$204*'National cons per cap'!N76/1000))) / LOG(1 - (Parameters!$B$201/Parameters!$B$203)^2), 1)</f>
        <v>0.99996597322405523</v>
      </c>
      <c r="O76" s="22">
        <f ca="1">MIN(LOG(1 - Parameters!$B$202/(1+100*EXP(-Parameters!$B$204*'National cons per cap'!O76/1000))) / LOG(1 - (Parameters!$B$201/Parameters!$B$203)^2), 1)</f>
        <v>0.16445730589115728</v>
      </c>
      <c r="P76" s="22">
        <f ca="1">MIN(LOG(1 - Parameters!$B$202/(1+100*EXP(-Parameters!$B$204*'National cons per cap'!P76/1000))) / LOG(1 - (Parameters!$B$201/Parameters!$B$203)^2), 1)</f>
        <v>8.6299746282999384E-2</v>
      </c>
      <c r="Q76" s="22">
        <f ca="1">MIN(LOG(1 - Parameters!$B$202/(1+100*EXP(-Parameters!$B$204*'National cons per cap'!Q76/1000))) / LOG(1 - (Parameters!$B$201/Parameters!$B$203)^2), 1)</f>
        <v>0.18386956767348295</v>
      </c>
      <c r="R76" s="22">
        <f ca="1">MIN(LOG(1 - Parameters!$B$202/(1+100*EXP(-Parameters!$B$204*'National cons per cap'!R76/1000))) / LOG(1 - (Parameters!$B$201/Parameters!$B$203)^2), 1)</f>
        <v>0.81471599349636048</v>
      </c>
      <c r="S76" s="22">
        <f ca="1">MIN(LOG(1 - Parameters!$B$202/(1+100*EXP(-Parameters!$B$204*'National cons per cap'!S76/1000))) / LOG(1 - (Parameters!$B$201/Parameters!$B$203)^2), 1)</f>
        <v>1</v>
      </c>
      <c r="T76" s="22">
        <f ca="1">MIN(LOG(1 - Parameters!$B$202/(1+100*EXP(-Parameters!$B$204*'National cons per cap'!T76/1000))) / LOG(1 - (Parameters!$B$201/Parameters!$B$203)^2), 1)</f>
        <v>0.99999961834926443</v>
      </c>
      <c r="U76" s="22">
        <f ca="1">MIN(LOG(1 - Parameters!$B$202/(1+100*EXP(-Parameters!$B$204*'National cons per cap'!U76/1000))) / LOG(1 - (Parameters!$B$201/Parameters!$B$203)^2), 1)</f>
        <v>0.44333441101125559</v>
      </c>
      <c r="V76" s="22">
        <f ca="1">MIN(LOG(1 - Parameters!$B$202/(1+100*EXP(-Parameters!$B$204*'National cons per cap'!V76/1000))) / LOG(1 - (Parameters!$B$201/Parameters!$B$203)^2), 1)</f>
        <v>0.99919238419795708</v>
      </c>
      <c r="W76" s="22">
        <f ca="1">MIN(LOG(1 - Parameters!$B$202/(1+100*EXP(-Parameters!$B$204*'National cons per cap'!W76/1000))) / LOG(1 - (Parameters!$B$201/Parameters!$B$203)^2), 1)</f>
        <v>0.91970602903942988</v>
      </c>
      <c r="X76" s="22">
        <f ca="1">MIN(LOG(1 - Parameters!$B$202/(1+100*EXP(-Parameters!$B$204*'National cons per cap'!X76/1000))) / LOG(1 - (Parameters!$B$201/Parameters!$B$203)^2), 1)</f>
        <v>0.99999999926575067</v>
      </c>
      <c r="Y76" s="22">
        <f ca="1">MIN(LOG(1 - Parameters!$B$202/(1+100*EXP(-Parameters!$B$204*'National cons per cap'!Y76/1000))) / LOG(1 - (Parameters!$B$201/Parameters!$B$203)^2), 1)</f>
        <v>0.48503144607634124</v>
      </c>
      <c r="Z76" s="22">
        <f ca="1">MIN(LOG(1 - Parameters!$B$202/(1+100*EXP(-Parameters!$B$204*'National cons per cap'!Z76/1000))) / LOG(1 - (Parameters!$B$201/Parameters!$B$203)^2), 1)</f>
        <v>0.99976389264752041</v>
      </c>
      <c r="AA76" s="22">
        <f ca="1">MIN(LOG(1 - Parameters!$B$202/(1+100*EXP(-Parameters!$B$204*'National cons per cap'!AA76/1000))) / LOG(1 - (Parameters!$B$201/Parameters!$B$203)^2), 1)</f>
        <v>0.99998848699313736</v>
      </c>
      <c r="AB76" s="22">
        <f ca="1">MIN(LOG(1 - Parameters!$B$202/(1+100*EXP(-Parameters!$B$204*'National cons per cap'!AB76/1000))) / LOG(1 - (Parameters!$B$201/Parameters!$B$203)^2), 1)</f>
        <v>1</v>
      </c>
      <c r="AC76" s="22">
        <f ca="1">MIN(LOG(1 - Parameters!$B$202/(1+100*EXP(-Parameters!$B$204*'National cons per cap'!AC76/1000))) / LOG(1 - (Parameters!$B$201/Parameters!$B$203)^2), 1)</f>
        <v>0.99473438124615599</v>
      </c>
      <c r="AD76" s="22">
        <f ca="1">MIN(LOG(1 - Parameters!$B$202/(1+100*EXP(-Parameters!$B$204*'National cons per cap'!AD76/1000))) / LOG(1 - (Parameters!$B$201/Parameters!$B$203)^2), 1)</f>
        <v>0.9999767944209903</v>
      </c>
      <c r="AE76" s="22">
        <f ca="1">MIN(LOG(1 - Parameters!$B$202/(1+100*EXP(-Parameters!$B$204*'National cons per cap'!AE76/1000))) / LOG(1 - (Parameters!$B$201/Parameters!$B$203)^2), 1)</f>
        <v>3.9216455046212136E-2</v>
      </c>
      <c r="AF76" s="22">
        <f ca="1">MIN(LOG(1 - Parameters!$B$202/(1+100*EXP(-Parameters!$B$204*'National cons per cap'!AF76/1000))) / LOG(1 - (Parameters!$B$201/Parameters!$B$203)^2), 1)</f>
        <v>0.99999787062984313</v>
      </c>
      <c r="AG76" s="22">
        <f ca="1">MIN(LOG(1 - Parameters!$B$202/(1+100*EXP(-Parameters!$B$204*'National cons per cap'!AG76/1000))) / LOG(1 - (Parameters!$B$201/Parameters!$B$203)^2), 1)</f>
        <v>0.99999844024428453</v>
      </c>
      <c r="AH76" s="22">
        <f ca="1">MIN(LOG(1 - Parameters!$B$202/(1+100*EXP(-Parameters!$B$204*'National cons per cap'!AH76/1000))) / LOG(1 - (Parameters!$B$201/Parameters!$B$203)^2), 1)</f>
        <v>0.99999541837080141</v>
      </c>
      <c r="AI76" s="22">
        <f ca="1">MIN(LOG(1 - Parameters!$B$202/(1+100*EXP(-Parameters!$B$204*'National cons per cap'!AI76/1000))) / LOG(1 - (Parameters!$B$201/Parameters!$B$203)^2), 1)</f>
        <v>0.99763162105107783</v>
      </c>
      <c r="AJ76" s="22">
        <f ca="1">MIN(LOG(1 - Parameters!$B$202/(1+100*EXP(-Parameters!$B$204*'National cons per cap'!AJ76/1000))) / LOG(1 - (Parameters!$B$201/Parameters!$B$203)^2), 1)</f>
        <v>0.44757311538831457</v>
      </c>
      <c r="AK76" s="22">
        <f ca="1">MIN(LOG(1 - Parameters!$B$202/(1+100*EXP(-Parameters!$B$204*'National cons per cap'!AK76/1000))) / LOG(1 - (Parameters!$B$201/Parameters!$B$203)^2), 1)</f>
        <v>0.38403403283183213</v>
      </c>
      <c r="AL76" s="22">
        <f ca="1">MIN(LOG(1 - Parameters!$B$202/(1+100*EXP(-Parameters!$B$204*'National cons per cap'!AL76/1000))) / LOG(1 - (Parameters!$B$201/Parameters!$B$203)^2), 1)</f>
        <v>2.9565902084399021E-2</v>
      </c>
      <c r="AM76" s="22">
        <f ca="1">MIN(LOG(1 - Parameters!$B$202/(1+100*EXP(-Parameters!$B$204*'National cons per cap'!AM76/1000))) / LOG(1 - (Parameters!$B$201/Parameters!$B$203)^2), 1)</f>
        <v>0.96538101117825559</v>
      </c>
      <c r="AN76" s="22">
        <f ca="1">MIN(LOG(1 - Parameters!$B$202/(1+100*EXP(-Parameters!$B$204*'National cons per cap'!AN76/1000))) / LOG(1 - (Parameters!$B$201/Parameters!$B$203)^2), 1)</f>
        <v>0.99467743535418796</v>
      </c>
      <c r="AO76" s="22">
        <f ca="1">MIN(LOG(1 - Parameters!$B$202/(1+100*EXP(-Parameters!$B$204*'National cons per cap'!AO76/1000))) / LOG(1 - (Parameters!$B$201/Parameters!$B$203)^2), 1)</f>
        <v>0.39316061990943924</v>
      </c>
      <c r="AP76" s="22">
        <f ca="1">MIN(LOG(1 - Parameters!$B$202/(1+100*EXP(-Parameters!$B$204*'National cons per cap'!AP76/1000))) / LOG(1 - (Parameters!$B$201/Parameters!$B$203)^2), 1)</f>
        <v>0.91066002350692998</v>
      </c>
      <c r="AQ76" s="22">
        <f ca="1">MIN(LOG(1 - Parameters!$B$202/(1+100*EXP(-Parameters!$B$204*'National cons per cap'!AQ76/1000))) / LOG(1 - (Parameters!$B$201/Parameters!$B$203)^2), 1)</f>
        <v>0.99955527337017891</v>
      </c>
      <c r="AR76" s="22">
        <f>MIN(LOG(1 - Parameters!$B$202/(1+100*EXP(-Parameters!$B$204*'National cons per cap'!AR76/1000))) / LOG(1 - (Parameters!$B$201/Parameters!$B$203)^2), 1)</f>
        <v>9.802617410493028E-3</v>
      </c>
      <c r="AS76" s="22">
        <f ca="1">MIN(LOG(1 - Parameters!$B$202/(1+100*EXP(-Parameters!$B$204*'National cons per cap'!AS76/1000))) / LOG(1 - (Parameters!$B$201/Parameters!$B$203)^2), 1)</f>
        <v>0.99991992839140476</v>
      </c>
      <c r="AT76" s="22">
        <f ca="1">MIN(LOG(1 - Parameters!$B$202/(1+100*EXP(-Parameters!$B$204*'National cons per cap'!AT76/1000))) / LOG(1 - (Parameters!$B$201/Parameters!$B$203)^2), 1)</f>
        <v>0.99771830372061343</v>
      </c>
      <c r="AU76" s="22">
        <f ca="1">MIN(LOG(1 - Parameters!$B$202/(1+100*EXP(-Parameters!$B$204*'National cons per cap'!AU76/1000))) / LOG(1 - (Parameters!$B$201/Parameters!$B$203)^2), 1)</f>
        <v>0.99995833522687172</v>
      </c>
      <c r="AV76" s="22">
        <f ca="1">MIN(LOG(1 - Parameters!$B$202/(1+100*EXP(-Parameters!$B$204*'National cons per cap'!AV76/1000))) / LOG(1 - (Parameters!$B$201/Parameters!$B$203)^2), 1)</f>
        <v>0.2885657826332973</v>
      </c>
      <c r="AW76" s="22">
        <f ca="1">MIN(LOG(1 - Parameters!$B$202/(1+100*EXP(-Parameters!$B$204*'National cons per cap'!AW76/1000))) / LOG(1 - (Parameters!$B$201/Parameters!$B$203)^2), 1)</f>
        <v>0.62563168837118066</v>
      </c>
      <c r="AX76" s="22">
        <f ca="1">MIN(LOG(1 - Parameters!$B$202/(1+100*EXP(-Parameters!$B$204*'National cons per cap'!AX76/1000))) / LOG(1 - (Parameters!$B$201/Parameters!$B$203)^2), 1)</f>
        <v>0.99997238473249539</v>
      </c>
      <c r="AY76" s="22">
        <f ca="1">MIN(LOG(1 - Parameters!$B$202/(1+100*EXP(-Parameters!$B$204*'National cons per cap'!AY76/1000))) / LOG(1 - (Parameters!$B$201/Parameters!$B$203)^2), 1)</f>
        <v>0.99647173577790693</v>
      </c>
      <c r="AZ76" s="22">
        <f ca="1">MIN(LOG(1 - Parameters!$B$202/(1+100*EXP(-Parameters!$B$204*'National cons per cap'!AZ76/1000))) / LOG(1 - (Parameters!$B$201/Parameters!$B$203)^2), 1)</f>
        <v>0.99966972689730615</v>
      </c>
      <c r="BA76" s="22">
        <f ca="1">MIN(LOG(1 - Parameters!$B$202/(1+100*EXP(-Parameters!$B$204*'National cons per cap'!BA76/1000))) / LOG(1 - (Parameters!$B$201/Parameters!$B$203)^2), 1)</f>
        <v>0.94961321989731073</v>
      </c>
      <c r="BB76" s="22">
        <f ca="1">MIN(LOG(1 - Parameters!$B$202/(1+100*EXP(-Parameters!$B$204*'National cons per cap'!BB76/1000))) / LOG(1 - (Parameters!$B$201/Parameters!$B$203)^2), 1)</f>
        <v>0.99998685413722233</v>
      </c>
      <c r="BC76" s="22">
        <f ca="1">MIN(LOG(1 - Parameters!$B$202/(1+100*EXP(-Parameters!$B$204*'National cons per cap'!BC76/1000))) / LOG(1 - (Parameters!$B$201/Parameters!$B$203)^2), 1)</f>
        <v>0.13852199539270768</v>
      </c>
      <c r="BD76" s="22">
        <f>MIN(LOG(1 - Parameters!$B$202/(1+100*EXP(-Parameters!$B$204*'National cons per cap'!BD76/1000))) / LOG(1 - (Parameters!$B$201/Parameters!$B$203)^2), 1)</f>
        <v>9.802617410493028E-3</v>
      </c>
      <c r="BE76" s="22">
        <f ca="1">MIN(LOG(1 - Parameters!$B$202/(1+100*EXP(-Parameters!$B$204*'National cons per cap'!BE76/1000))) / LOG(1 - (Parameters!$B$201/Parameters!$B$203)^2), 1)</f>
        <v>0.99963602722603151</v>
      </c>
      <c r="BF76" s="22">
        <f ca="1">MIN(LOG(1 - Parameters!$B$202/(1+100*EXP(-Parameters!$B$204*'National cons per cap'!BF76/1000))) / LOG(1 - (Parameters!$B$201/Parameters!$B$203)^2), 1)</f>
        <v>0.97796713739540353</v>
      </c>
      <c r="BG76" s="22">
        <f ca="1">MIN(LOG(1 - Parameters!$B$202/(1+100*EXP(-Parameters!$B$204*'National cons per cap'!BG76/1000))) / LOG(1 - (Parameters!$B$201/Parameters!$B$203)^2), 1)</f>
        <v>4.0910267381927254E-2</v>
      </c>
      <c r="BH76" s="22">
        <f ca="1">MIN(LOG(1 - Parameters!$B$202/(1+100*EXP(-Parameters!$B$204*'National cons per cap'!BH76/1000))) / LOG(1 - (Parameters!$B$201/Parameters!$B$203)^2), 1)</f>
        <v>0.99998591885163479</v>
      </c>
      <c r="BI76" s="22">
        <f ca="1">MIN(LOG(1 - Parameters!$B$202/(1+100*EXP(-Parameters!$B$204*'National cons per cap'!BI76/1000))) / LOG(1 - (Parameters!$B$201/Parameters!$B$203)^2), 1)</f>
        <v>0.996381137658923</v>
      </c>
      <c r="BJ76" s="22">
        <f ca="1">MIN(LOG(1 - Parameters!$B$202/(1+100*EXP(-Parameters!$B$204*'National cons per cap'!BJ76/1000))) / LOG(1 - (Parameters!$B$201/Parameters!$B$203)^2), 1)</f>
        <v>0.99992079564908465</v>
      </c>
      <c r="BK76" s="22">
        <f ca="1">MIN(LOG(1 - Parameters!$B$202/(1+100*EXP(-Parameters!$B$204*'National cons per cap'!BK76/1000))) / LOG(1 - (Parameters!$B$201/Parameters!$B$203)^2), 1)</f>
        <v>9.804405579550108E-3</v>
      </c>
      <c r="BL76" s="22">
        <f ca="1">MIN(LOG(1 - Parameters!$B$202/(1+100*EXP(-Parameters!$B$204*'National cons per cap'!BL76/1000))) / LOG(1 - (Parameters!$B$201/Parameters!$B$203)^2), 1)</f>
        <v>0.99999711378114264</v>
      </c>
      <c r="BM76" s="22">
        <f ca="1">MIN(LOG(1 - Parameters!$B$202/(1+100*EXP(-Parameters!$B$204*'National cons per cap'!BM76/1000))) / LOG(1 - (Parameters!$B$201/Parameters!$B$203)^2), 1)</f>
        <v>0.9999810726113102</v>
      </c>
      <c r="BN76" s="22">
        <f ca="1">MIN(LOG(1 - Parameters!$B$202/(1+100*EXP(-Parameters!$B$204*'National cons per cap'!BN76/1000))) / LOG(1 - (Parameters!$B$201/Parameters!$B$203)^2), 1)</f>
        <v>0.79651172957550498</v>
      </c>
      <c r="BO76" s="22">
        <f ca="1">MIN(LOG(1 - Parameters!$B$202/(1+100*EXP(-Parameters!$B$204*'National cons per cap'!BO76/1000))) / LOG(1 - (Parameters!$B$201/Parameters!$B$203)^2), 1)</f>
        <v>0.61532228017552337</v>
      </c>
      <c r="BP76" s="22">
        <f ca="1">MIN(LOG(1 - Parameters!$B$202/(1+100*EXP(-Parameters!$B$204*'National cons per cap'!BP76/1000))) / LOG(1 - (Parameters!$B$201/Parameters!$B$203)^2), 1)</f>
        <v>0.21552959059451596</v>
      </c>
      <c r="BQ76" s="22">
        <f>MIN(LOG(1 - Parameters!$B$202/(1+100*EXP(-Parameters!$B$204*'National cons per cap'!BQ76/1000))) / LOG(1 - (Parameters!$B$201/Parameters!$B$203)^2), 1)</f>
        <v>9.802617410493028E-3</v>
      </c>
      <c r="BR76" s="22">
        <f ca="1">MIN(LOG(1 - Parameters!$B$202/(1+100*EXP(-Parameters!$B$204*'National cons per cap'!BR76/1000))) / LOG(1 - (Parameters!$B$201/Parameters!$B$203)^2), 1)</f>
        <v>9.9520793067796043E-2</v>
      </c>
      <c r="BS76" s="22">
        <f ca="1">MIN(LOG(1 - Parameters!$B$202/(1+100*EXP(-Parameters!$B$204*'National cons per cap'!BS76/1000))) / LOG(1 - (Parameters!$B$201/Parameters!$B$203)^2), 1)</f>
        <v>0.10897887183151156</v>
      </c>
      <c r="BT76" s="22">
        <f ca="1">MIN(LOG(1 - Parameters!$B$202/(1+100*EXP(-Parameters!$B$204*'National cons per cap'!BT76/1000))) / LOG(1 - (Parameters!$B$201/Parameters!$B$203)^2), 1)</f>
        <v>1</v>
      </c>
      <c r="BU76" s="22">
        <f ca="1">MIN(LOG(1 - Parameters!$B$202/(1+100*EXP(-Parameters!$B$204*'National cons per cap'!BU76/1000))) / LOG(1 - (Parameters!$B$201/Parameters!$B$203)^2), 1)</f>
        <v>0.99960233231699402</v>
      </c>
      <c r="BV76" s="22">
        <f ca="1">MIN(LOG(1 - Parameters!$B$202/(1+100*EXP(-Parameters!$B$204*'National cons per cap'!BV76/1000))) / LOG(1 - (Parameters!$B$201/Parameters!$B$203)^2), 1)</f>
        <v>0.94368186583544944</v>
      </c>
      <c r="BW76" s="22">
        <f ca="1">MIN(LOG(1 - Parameters!$B$202/(1+100*EXP(-Parameters!$B$204*'National cons per cap'!BW76/1000))) / LOG(1 - (Parameters!$B$201/Parameters!$B$203)^2), 1)</f>
        <v>0.8716446313263766</v>
      </c>
      <c r="BX76" s="22">
        <f>MIN(LOG(1 - Parameters!$B$202/(1+100*EXP(-Parameters!$B$204*'National cons per cap'!BX76/1000))) / LOG(1 - (Parameters!$B$201/Parameters!$B$203)^2), 1)</f>
        <v>9.802617410493028E-3</v>
      </c>
      <c r="BY76" s="22">
        <f ca="1">MIN(LOG(1 - Parameters!$B$202/(1+100*EXP(-Parameters!$B$204*'National cons per cap'!BY76/1000))) / LOG(1 - (Parameters!$B$201/Parameters!$B$203)^2), 1)</f>
        <v>0.58938034485828483</v>
      </c>
      <c r="BZ76" s="22">
        <f ca="1">MIN(LOG(1 - Parameters!$B$202/(1+100*EXP(-Parameters!$B$204*'National cons per cap'!BZ76/1000))) / LOG(1 - (Parameters!$B$201/Parameters!$B$203)^2), 1)</f>
        <v>1</v>
      </c>
      <c r="CA76" s="22">
        <f ca="1">MIN(LOG(1 - Parameters!$B$202/(1+100*EXP(-Parameters!$B$204*'National cons per cap'!CA76/1000))) / LOG(1 - (Parameters!$B$201/Parameters!$B$203)^2), 1)</f>
        <v>0.25415252228055851</v>
      </c>
      <c r="CB76" s="22">
        <f ca="1">MIN(LOG(1 - Parameters!$B$202/(1+100*EXP(-Parameters!$B$204*'National cons per cap'!CB76/1000))) / LOG(1 - (Parameters!$B$201/Parameters!$B$203)^2), 1)</f>
        <v>0.96126558996614331</v>
      </c>
      <c r="CC76" s="22">
        <f ca="1">MIN(LOG(1 - Parameters!$B$202/(1+100*EXP(-Parameters!$B$204*'National cons per cap'!CC76/1000))) / LOG(1 - (Parameters!$B$201/Parameters!$B$203)^2), 1)</f>
        <v>3.2294933506784085E-2</v>
      </c>
      <c r="CD76" s="22">
        <f ca="1">MIN(LOG(1 - Parameters!$B$202/(1+100*EXP(-Parameters!$B$204*'National cons per cap'!CD76/1000))) / LOG(1 - (Parameters!$B$201/Parameters!$B$203)^2), 1)</f>
        <v>0.98340622364692765</v>
      </c>
      <c r="CE76" s="22">
        <f ca="1">MIN(LOG(1 - Parameters!$B$202/(1+100*EXP(-Parameters!$B$204*'National cons per cap'!CE76/1000))) / LOG(1 - (Parameters!$B$201/Parameters!$B$203)^2), 1)</f>
        <v>0.99935763462869354</v>
      </c>
      <c r="CF76" s="22">
        <f ca="1">MIN(LOG(1 - Parameters!$B$202/(1+100*EXP(-Parameters!$B$204*'National cons per cap'!CF76/1000))) / LOG(1 - (Parameters!$B$201/Parameters!$B$203)^2), 1)</f>
        <v>0.78614961201862532</v>
      </c>
      <c r="CG76" s="22">
        <f ca="1">MIN(LOG(1 - Parameters!$B$202/(1+100*EXP(-Parameters!$B$204*'National cons per cap'!CG76/1000))) / LOG(1 - (Parameters!$B$201/Parameters!$B$203)^2), 1)</f>
        <v>0.99999474802063304</v>
      </c>
      <c r="CH76" s="22">
        <f ca="1">MIN(LOG(1 - Parameters!$B$202/(1+100*EXP(-Parameters!$B$204*'National cons per cap'!CH76/1000))) / LOG(1 - (Parameters!$B$201/Parameters!$B$203)^2), 1)</f>
        <v>0.99999999982707954</v>
      </c>
      <c r="CI76" s="22">
        <f ca="1">MIN(LOG(1 - Parameters!$B$202/(1+100*EXP(-Parameters!$B$204*'National cons per cap'!CI76/1000))) / LOG(1 - (Parameters!$B$201/Parameters!$B$203)^2), 1)</f>
        <v>0.99998439615679924</v>
      </c>
      <c r="CJ76" s="22">
        <f ca="1">MIN(LOG(1 - Parameters!$B$202/(1+100*EXP(-Parameters!$B$204*'National cons per cap'!CJ76/1000))) / LOG(1 - (Parameters!$B$201/Parameters!$B$203)^2), 1)</f>
        <v>0.99999900129803376</v>
      </c>
      <c r="CK76" s="22">
        <f ca="1">MIN(LOG(1 - Parameters!$B$202/(1+100*EXP(-Parameters!$B$204*'National cons per cap'!CK76/1000))) / LOG(1 - (Parameters!$B$201/Parameters!$B$203)^2), 1)</f>
        <v>0.99768367712746797</v>
      </c>
      <c r="CL76" s="22">
        <f ca="1">MIN(LOG(1 - Parameters!$B$202/(1+100*EXP(-Parameters!$B$204*'National cons per cap'!CL76/1000))) / LOG(1 - (Parameters!$B$201/Parameters!$B$203)^2), 1)</f>
        <v>0.99993466497123851</v>
      </c>
      <c r="CM76" s="22">
        <f ca="1">MIN(LOG(1 - Parameters!$B$202/(1+100*EXP(-Parameters!$B$204*'National cons per cap'!CM76/1000))) / LOG(1 - (Parameters!$B$201/Parameters!$B$203)^2), 1)</f>
        <v>0.89654460961846827</v>
      </c>
      <c r="CN76" s="22">
        <f ca="1">MIN(LOG(1 - Parameters!$B$202/(1+100*EXP(-Parameters!$B$204*'National cons per cap'!CN76/1000))) / LOG(1 - (Parameters!$B$201/Parameters!$B$203)^2), 1)</f>
        <v>0.99998337987533104</v>
      </c>
      <c r="CO76" s="22">
        <f ca="1">MIN(LOG(1 - Parameters!$B$202/(1+100*EXP(-Parameters!$B$204*'National cons per cap'!CO76/1000))) / LOG(1 - (Parameters!$B$201/Parameters!$B$203)^2), 1)</f>
        <v>1</v>
      </c>
      <c r="CP76" s="22">
        <f ca="1">MIN(LOG(1 - Parameters!$B$202/(1+100*EXP(-Parameters!$B$204*'National cons per cap'!CP76/1000))) / LOG(1 - (Parameters!$B$201/Parameters!$B$203)^2), 1)</f>
        <v>0.99994527458102422</v>
      </c>
      <c r="CQ76" s="22">
        <f ca="1">MIN(LOG(1 - Parameters!$B$202/(1+100*EXP(-Parameters!$B$204*'National cons per cap'!CQ76/1000))) / LOG(1 - (Parameters!$B$201/Parameters!$B$203)^2), 1)</f>
        <v>0.37009509281834441</v>
      </c>
      <c r="CR76" s="22">
        <f ca="1">MIN(LOG(1 - Parameters!$B$202/(1+100*EXP(-Parameters!$B$204*'National cons per cap'!CR76/1000))) / LOG(1 - (Parameters!$B$201/Parameters!$B$203)^2), 1)</f>
        <v>0.10632619065374335</v>
      </c>
      <c r="CS76" s="22">
        <f ca="1">MIN(LOG(1 - Parameters!$B$202/(1+100*EXP(-Parameters!$B$204*'National cons per cap'!CS76/1000))) / LOG(1 - (Parameters!$B$201/Parameters!$B$203)^2), 1)</f>
        <v>0.39569343232574861</v>
      </c>
      <c r="CT76" s="22">
        <f ca="1">MIN(LOG(1 - Parameters!$B$202/(1+100*EXP(-Parameters!$B$204*'National cons per cap'!CT76/1000))) / LOG(1 - (Parameters!$B$201/Parameters!$B$203)^2), 1)</f>
        <v>0.99999991254640974</v>
      </c>
      <c r="CU76" s="22">
        <f ca="1">MIN(LOG(1 - Parameters!$B$202/(1+100*EXP(-Parameters!$B$204*'National cons per cap'!CU76/1000))) / LOG(1 - (Parameters!$B$201/Parameters!$B$203)^2), 1)</f>
        <v>1</v>
      </c>
      <c r="CV76" s="22">
        <f ca="1">MIN(LOG(1 - Parameters!$B$202/(1+100*EXP(-Parameters!$B$204*'National cons per cap'!CV76/1000))) / LOG(1 - (Parameters!$B$201/Parameters!$B$203)^2), 1)</f>
        <v>1</v>
      </c>
      <c r="CW76" s="22">
        <f ca="1">MIN(LOG(1 - Parameters!$B$202/(1+100*EXP(-Parameters!$B$204*'National cons per cap'!CW76/1000))) / LOG(1 - (Parameters!$B$201/Parameters!$B$203)^2), 1)</f>
        <v>0.94792032983278918</v>
      </c>
      <c r="CX76" s="22">
        <f ca="1">MIN(LOG(1 - Parameters!$B$202/(1+100*EXP(-Parameters!$B$204*'National cons per cap'!CX76/1000))) / LOG(1 - (Parameters!$B$201/Parameters!$B$203)^2), 1)</f>
        <v>0.999999999418826</v>
      </c>
      <c r="CY76" s="22">
        <f ca="1">MIN(LOG(1 - Parameters!$B$202/(1+100*EXP(-Parameters!$B$204*'National cons per cap'!CY76/1000))) / LOG(1 - (Parameters!$B$201/Parameters!$B$203)^2), 1)</f>
        <v>0.14109913627867046</v>
      </c>
      <c r="CZ76" s="22">
        <f ca="1">MIN(LOG(1 - Parameters!$B$202/(1+100*EXP(-Parameters!$B$204*'National cons per cap'!CZ76/1000))) / LOG(1 - (Parameters!$B$201/Parameters!$B$203)^2), 1)</f>
        <v>0.99999977086646663</v>
      </c>
      <c r="DA76" s="22">
        <f>MIN(LOG(1 - Parameters!$B$202/(1+100*EXP(-Parameters!$B$204*'National cons per cap'!DA76/1000))) / LOG(1 - (Parameters!$B$201/Parameters!$B$203)^2), 1)</f>
        <v>9.802617410493028E-3</v>
      </c>
      <c r="DB76" s="22">
        <f ca="1">MIN(LOG(1 - Parameters!$B$202/(1+100*EXP(-Parameters!$B$204*'National cons per cap'!DB76/1000))) / LOG(1 - (Parameters!$B$201/Parameters!$B$203)^2), 1)</f>
        <v>0.9996621309906536</v>
      </c>
      <c r="DC76" s="22">
        <f ca="1">MIN(LOG(1 - Parameters!$B$202/(1+100*EXP(-Parameters!$B$204*'National cons per cap'!DC76/1000))) / LOG(1 - (Parameters!$B$201/Parameters!$B$203)^2), 1)</f>
        <v>0.25515991931439819</v>
      </c>
      <c r="DD76" s="22">
        <f ca="1">MIN(LOG(1 - Parameters!$B$202/(1+100*EXP(-Parameters!$B$204*'National cons per cap'!DD76/1000))) / LOG(1 - (Parameters!$B$201/Parameters!$B$203)^2), 1)</f>
        <v>0.98116596043696658</v>
      </c>
      <c r="DE76" s="22">
        <f ca="1">MIN(LOG(1 - Parameters!$B$202/(1+100*EXP(-Parameters!$B$204*'National cons per cap'!DE76/1000))) / LOG(1 - (Parameters!$B$201/Parameters!$B$203)^2), 1)</f>
        <v>0.99999999999929912</v>
      </c>
      <c r="DF76" s="22">
        <f ca="1">MIN(LOG(1 - Parameters!$B$202/(1+100*EXP(-Parameters!$B$204*'National cons per cap'!DF76/1000))) / LOG(1 - (Parameters!$B$201/Parameters!$B$203)^2), 1)</f>
        <v>0.91700182689322074</v>
      </c>
      <c r="DG76" s="22">
        <f ca="1">MIN(LOG(1 - Parameters!$B$202/(1+100*EXP(-Parameters!$B$204*'National cons per cap'!DG76/1000))) / LOG(1 - (Parameters!$B$201/Parameters!$B$203)^2), 1)</f>
        <v>0.98431603385638966</v>
      </c>
      <c r="DH76" s="22">
        <f ca="1">MIN(LOG(1 - Parameters!$B$202/(1+100*EXP(-Parameters!$B$204*'National cons per cap'!DH76/1000))) / LOG(1 - (Parameters!$B$201/Parameters!$B$203)^2), 1)</f>
        <v>0.31184250365798039</v>
      </c>
      <c r="DI76" s="22">
        <f ca="1">MIN(LOG(1 - Parameters!$B$202/(1+100*EXP(-Parameters!$B$204*'National cons per cap'!DI76/1000))) / LOG(1 - (Parameters!$B$201/Parameters!$B$203)^2), 1)</f>
        <v>0.10224298160420382</v>
      </c>
      <c r="DJ76" s="22">
        <f ca="1">MIN(LOG(1 - Parameters!$B$202/(1+100*EXP(-Parameters!$B$204*'National cons per cap'!DJ76/1000))) / LOG(1 - (Parameters!$B$201/Parameters!$B$203)^2), 1)</f>
        <v>0.99986855740562763</v>
      </c>
      <c r="DK76" s="22">
        <f ca="1">MIN(LOG(1 - Parameters!$B$202/(1+100*EXP(-Parameters!$B$204*'National cons per cap'!DK76/1000))) / LOG(1 - (Parameters!$B$201/Parameters!$B$203)^2), 1)</f>
        <v>0.4472470813537277</v>
      </c>
      <c r="DL76" s="22">
        <f ca="1">MIN(LOG(1 - Parameters!$B$202/(1+100*EXP(-Parameters!$B$204*'National cons per cap'!DL76/1000))) / LOG(1 - (Parameters!$B$201/Parameters!$B$203)^2), 1)</f>
        <v>0.16382147318778817</v>
      </c>
      <c r="DM76" s="22">
        <f ca="1">MIN(LOG(1 - Parameters!$B$202/(1+100*EXP(-Parameters!$B$204*'National cons per cap'!DM76/1000))) / LOG(1 - (Parameters!$B$201/Parameters!$B$203)^2), 1)</f>
        <v>0.67885647300948426</v>
      </c>
      <c r="DN76" s="22">
        <f ca="1">MIN(LOG(1 - Parameters!$B$202/(1+100*EXP(-Parameters!$B$204*'National cons per cap'!DN76/1000))) / LOG(1 - (Parameters!$B$201/Parameters!$B$203)^2), 1)</f>
        <v>0.89209222309960501</v>
      </c>
      <c r="DO76" s="22">
        <f ca="1">MIN(LOG(1 - Parameters!$B$202/(1+100*EXP(-Parameters!$B$204*'National cons per cap'!DO76/1000))) / LOG(1 - (Parameters!$B$201/Parameters!$B$203)^2), 1)</f>
        <v>0.9995983833257871</v>
      </c>
      <c r="DP76" s="22">
        <f ca="1">MIN(LOG(1 - Parameters!$B$202/(1+100*EXP(-Parameters!$B$204*'National cons per cap'!DP76/1000))) / LOG(1 - (Parameters!$B$201/Parameters!$B$203)^2), 1)</f>
        <v>4.8124148521538582E-2</v>
      </c>
      <c r="DQ76" s="22">
        <f ca="1">MIN(LOG(1 - Parameters!$B$202/(1+100*EXP(-Parameters!$B$204*'National cons per cap'!DQ76/1000))) / LOG(1 - (Parameters!$B$201/Parameters!$B$203)^2), 1)</f>
        <v>0.51243378627886682</v>
      </c>
      <c r="DR76" s="22">
        <f>MIN(LOG(1 - Parameters!$B$202/(1+100*EXP(-Parameters!$B$204*'National cons per cap'!DR76/1000))) / LOG(1 - (Parameters!$B$201/Parameters!$B$203)^2), 1)</f>
        <v>9.802617410493028E-3</v>
      </c>
      <c r="DS76" s="22">
        <f ca="1">MIN(LOG(1 - Parameters!$B$202/(1+100*EXP(-Parameters!$B$204*'National cons per cap'!DS76/1000))) / LOG(1 - (Parameters!$B$201/Parameters!$B$203)^2), 1)</f>
        <v>0.99999999961528729</v>
      </c>
      <c r="DT76" s="22">
        <f ca="1">MIN(LOG(1 - Parameters!$B$202/(1+100*EXP(-Parameters!$B$204*'National cons per cap'!DT76/1000))) / LOG(1 - (Parameters!$B$201/Parameters!$B$203)^2), 1)</f>
        <v>5.9915209785496346E-2</v>
      </c>
      <c r="DU76" s="22">
        <f ca="1">MIN(LOG(1 - Parameters!$B$202/(1+100*EXP(-Parameters!$B$204*'National cons per cap'!DU76/1000))) / LOG(1 - (Parameters!$B$201/Parameters!$B$203)^2), 1)</f>
        <v>0.9999999998879554</v>
      </c>
      <c r="DV76" s="22">
        <f ca="1">MIN(LOG(1 - Parameters!$B$202/(1+100*EXP(-Parameters!$B$204*'National cons per cap'!DV76/1000))) / LOG(1 - (Parameters!$B$201/Parameters!$B$203)^2), 1)</f>
        <v>0.99981428588132781</v>
      </c>
      <c r="DW76" s="22">
        <f>MIN(LOG(1 - Parameters!$B$202/(1+100*EXP(-Parameters!$B$204*'National cons per cap'!DW76/1000))) / LOG(1 - (Parameters!$B$201/Parameters!$B$203)^2), 1)</f>
        <v>9.802617410493028E-3</v>
      </c>
      <c r="DX76" s="22">
        <f ca="1">MIN(LOG(1 - Parameters!$B$202/(1+100*EXP(-Parameters!$B$204*'National cons per cap'!DX76/1000))) / LOG(1 - (Parameters!$B$201/Parameters!$B$203)^2), 1)</f>
        <v>3.3896300284149923E-2</v>
      </c>
      <c r="DY76" s="22">
        <f ca="1">MIN(LOG(1 - Parameters!$B$202/(1+100*EXP(-Parameters!$B$204*'National cons per cap'!DY76/1000))) / LOG(1 - (Parameters!$B$201/Parameters!$B$203)^2), 1)</f>
        <v>0.91593806529715227</v>
      </c>
      <c r="DZ76" s="22">
        <f ca="1">MIN(LOG(1 - Parameters!$B$202/(1+100*EXP(-Parameters!$B$204*'National cons per cap'!DZ76/1000))) / LOG(1 - (Parameters!$B$201/Parameters!$B$203)^2), 1)</f>
        <v>0.27505220344321679</v>
      </c>
      <c r="EA76" s="22">
        <f ca="1">MIN(LOG(1 - Parameters!$B$202/(1+100*EXP(-Parameters!$B$204*'National cons per cap'!EA76/1000))) / LOG(1 - (Parameters!$B$201/Parameters!$B$203)^2), 1)</f>
        <v>0.99882223405028792</v>
      </c>
      <c r="EB76" s="22">
        <f ca="1">MIN(LOG(1 - Parameters!$B$202/(1+100*EXP(-Parameters!$B$204*'National cons per cap'!EB76/1000))) / LOG(1 - (Parameters!$B$201/Parameters!$B$203)^2), 1)</f>
        <v>0.99999933216983883</v>
      </c>
      <c r="EC76" s="22">
        <f ca="1">MIN(LOG(1 - Parameters!$B$202/(1+100*EXP(-Parameters!$B$204*'National cons per cap'!EC76/1000))) / LOG(1 - (Parameters!$B$201/Parameters!$B$203)^2), 1)</f>
        <v>0.12503720007504254</v>
      </c>
      <c r="ED76" s="22">
        <f ca="1">MIN(LOG(1 - Parameters!$B$202/(1+100*EXP(-Parameters!$B$204*'National cons per cap'!ED76/1000))) / LOG(1 - (Parameters!$B$201/Parameters!$B$203)^2), 1)</f>
        <v>0.95430280504949339</v>
      </c>
      <c r="EE76" s="22">
        <f ca="1">MIN(LOG(1 - Parameters!$B$202/(1+100*EXP(-Parameters!$B$204*'National cons per cap'!EE76/1000))) / LOG(1 - (Parameters!$B$201/Parameters!$B$203)^2), 1)</f>
        <v>0.99925554688161899</v>
      </c>
      <c r="EF76" s="22">
        <f ca="1">MIN(LOG(1 - Parameters!$B$202/(1+100*EXP(-Parameters!$B$204*'National cons per cap'!EF76/1000))) / LOG(1 - (Parameters!$B$201/Parameters!$B$203)^2), 1)</f>
        <v>1</v>
      </c>
      <c r="EG76" s="22">
        <f ca="1">MIN(LOG(1 - Parameters!$B$202/(1+100*EXP(-Parameters!$B$204*'National cons per cap'!EG76/1000))) / LOG(1 - (Parameters!$B$201/Parameters!$B$203)^2), 1)</f>
        <v>0.88306281665380215</v>
      </c>
      <c r="EH76" s="22">
        <f ca="1">MIN(LOG(1 - Parameters!$B$202/(1+100*EXP(-Parameters!$B$204*'National cons per cap'!EH76/1000))) / LOG(1 - (Parameters!$B$201/Parameters!$B$203)^2), 1)</f>
        <v>0.99974769585005019</v>
      </c>
      <c r="EI76" s="22">
        <f ca="1">MIN(LOG(1 - Parameters!$B$202/(1+100*EXP(-Parameters!$B$204*'National cons per cap'!EI76/1000))) / LOG(1 - (Parameters!$B$201/Parameters!$B$203)^2), 1)</f>
        <v>0.98564513902778683</v>
      </c>
      <c r="EJ76" s="22">
        <f ca="1">MIN(LOG(1 - Parameters!$B$202/(1+100*EXP(-Parameters!$B$204*'National cons per cap'!EJ76/1000))) / LOG(1 - (Parameters!$B$201/Parameters!$B$203)^2), 1)</f>
        <v>0.786303723292199</v>
      </c>
      <c r="EK76" s="22">
        <f ca="1">MIN(LOG(1 - Parameters!$B$202/(1+100*EXP(-Parameters!$B$204*'National cons per cap'!EK76/1000))) / LOG(1 - (Parameters!$B$201/Parameters!$B$203)^2), 1)</f>
        <v>0.99999991568218438</v>
      </c>
      <c r="EL76" s="22">
        <f ca="1">MIN(LOG(1 - Parameters!$B$202/(1+100*EXP(-Parameters!$B$204*'National cons per cap'!EL76/1000))) / LOG(1 - (Parameters!$B$201/Parameters!$B$203)^2), 1)</f>
        <v>0.52944832306575085</v>
      </c>
      <c r="EM76" s="22">
        <f ca="1">MIN(LOG(1 - Parameters!$B$202/(1+100*EXP(-Parameters!$B$204*'National cons per cap'!EM76/1000))) / LOG(1 - (Parameters!$B$201/Parameters!$B$203)^2), 1)</f>
        <v>0.98669244258500155</v>
      </c>
      <c r="EN76" s="22">
        <f ca="1">MIN(LOG(1 - Parameters!$B$202/(1+100*EXP(-Parameters!$B$204*'National cons per cap'!EN76/1000))) / LOG(1 - (Parameters!$B$201/Parameters!$B$203)^2), 1)</f>
        <v>0.99999999985962018</v>
      </c>
      <c r="EO76" s="22">
        <f>MIN(LOG(1 - Parameters!$B$202/(1+100*EXP(-Parameters!$B$204*'National cons per cap'!EO76/1000))) / LOG(1 - (Parameters!$B$201/Parameters!$B$203)^2), 1)</f>
        <v>9.802617410493028E-3</v>
      </c>
      <c r="EP76" s="22">
        <f ca="1">MIN(LOG(1 - Parameters!$B$202/(1+100*EXP(-Parameters!$B$204*'National cons per cap'!EP76/1000))) / LOG(1 - (Parameters!$B$201/Parameters!$B$203)^2), 1)</f>
        <v>0.99917030608059232</v>
      </c>
      <c r="EQ76" s="22">
        <f ca="1">MIN(LOG(1 - Parameters!$B$202/(1+100*EXP(-Parameters!$B$204*'National cons per cap'!EQ76/1000))) / LOG(1 - (Parameters!$B$201/Parameters!$B$203)^2), 1)</f>
        <v>0.97649558134802183</v>
      </c>
      <c r="ER76" s="22">
        <f ca="1">MIN(LOG(1 - Parameters!$B$202/(1+100*EXP(-Parameters!$B$204*'National cons per cap'!ER76/1000))) / LOG(1 - (Parameters!$B$201/Parameters!$B$203)^2), 1)</f>
        <v>0.94766196817138049</v>
      </c>
      <c r="ES76" s="22">
        <f ca="1">MIN(LOG(1 - Parameters!$B$202/(1+100*EXP(-Parameters!$B$204*'National cons per cap'!ES76/1000))) / LOG(1 - (Parameters!$B$201/Parameters!$B$203)^2), 1)</f>
        <v>1</v>
      </c>
      <c r="ET76" s="22">
        <f>MIN(LOG(1 - Parameters!$B$202/(1+100*EXP(-Parameters!$B$204*'National cons per cap'!ET76/1000))) / LOG(1 - (Parameters!$B$201/Parameters!$B$203)^2), 1)</f>
        <v>9.802617410493028E-3</v>
      </c>
      <c r="EU76" s="22">
        <f ca="1">MIN(LOG(1 - Parameters!$B$202/(1+100*EXP(-Parameters!$B$204*'National cons per cap'!EU76/1000))) / LOG(1 - (Parameters!$B$201/Parameters!$B$203)^2), 1)</f>
        <v>0.90136067097538886</v>
      </c>
      <c r="EV76" s="22">
        <f ca="1">MIN(LOG(1 - Parameters!$B$202/(1+100*EXP(-Parameters!$B$204*'National cons per cap'!EV76/1000))) / LOG(1 - (Parameters!$B$201/Parameters!$B$203)^2), 1)</f>
        <v>0.99999563310732709</v>
      </c>
      <c r="EW76" s="22">
        <f ca="1">MIN(LOG(1 - Parameters!$B$202/(1+100*EXP(-Parameters!$B$204*'National cons per cap'!EW76/1000))) / LOG(1 - (Parameters!$B$201/Parameters!$B$203)^2), 1)</f>
        <v>9.8652473396485155E-2</v>
      </c>
      <c r="EX76" s="22">
        <f ca="1">MIN(LOG(1 - Parameters!$B$202/(1+100*EXP(-Parameters!$B$204*'National cons per cap'!EX76/1000))) / LOG(1 - (Parameters!$B$201/Parameters!$B$203)^2), 1)</f>
        <v>1</v>
      </c>
      <c r="EY76" s="22">
        <f ca="1">MIN(LOG(1 - Parameters!$B$202/(1+100*EXP(-Parameters!$B$204*'National cons per cap'!EY76/1000))) / LOG(1 - (Parameters!$B$201/Parameters!$B$203)^2), 1)</f>
        <v>0.73272740984570306</v>
      </c>
      <c r="EZ76" s="22">
        <f ca="1">MIN(LOG(1 - Parameters!$B$202/(1+100*EXP(-Parameters!$B$204*'National cons per cap'!EZ76/1000))) / LOG(1 - (Parameters!$B$201/Parameters!$B$203)^2), 1)</f>
        <v>0.3938858000243799</v>
      </c>
      <c r="FA76" s="22">
        <f ca="1">MIN(LOG(1 - Parameters!$B$202/(1+100*EXP(-Parameters!$B$204*'National cons per cap'!FA76/1000))) / LOG(1 - (Parameters!$B$201/Parameters!$B$203)^2), 1)</f>
        <v>0.27545511378629267</v>
      </c>
      <c r="FB76" s="22">
        <f ca="1">MIN(LOG(1 - Parameters!$B$202/(1+100*EXP(-Parameters!$B$204*'National cons per cap'!FB76/1000))) / LOG(1 - (Parameters!$B$201/Parameters!$B$203)^2), 1)</f>
        <v>6.4288385676151263E-2</v>
      </c>
      <c r="FC76" s="22">
        <f ca="1">MIN(LOG(1 - Parameters!$B$202/(1+100*EXP(-Parameters!$B$204*'National cons per cap'!FC76/1000))) / LOG(1 - (Parameters!$B$201/Parameters!$B$203)^2), 1)</f>
        <v>0.80860157565367052</v>
      </c>
      <c r="FD76" s="22">
        <f ca="1">MIN(LOG(1 - Parameters!$B$202/(1+100*EXP(-Parameters!$B$204*'National cons per cap'!FD76/1000))) / LOG(1 - (Parameters!$B$201/Parameters!$B$203)^2), 1)</f>
        <v>0.99999999986900723</v>
      </c>
      <c r="FE76" s="22">
        <f>MIN(LOG(1 - Parameters!$B$202/(1+100*EXP(-Parameters!$B$204*'National cons per cap'!FE76/1000))) / LOG(1 - (Parameters!$B$201/Parameters!$B$203)^2), 1)</f>
        <v>9.802617410493028E-3</v>
      </c>
      <c r="FF76" s="22">
        <f ca="1">MIN(LOG(1 - Parameters!$B$202/(1+100*EXP(-Parameters!$B$204*'National cons per cap'!FF76/1000))) / LOG(1 - (Parameters!$B$201/Parameters!$B$203)^2), 1)</f>
        <v>0.74297343937662097</v>
      </c>
      <c r="FG76" s="22">
        <f ca="1">MIN(LOG(1 - Parameters!$B$202/(1+100*EXP(-Parameters!$B$204*'National cons per cap'!FG76/1000))) / LOG(1 - (Parameters!$B$201/Parameters!$B$203)^2), 1)</f>
        <v>0.97339024737973112</v>
      </c>
      <c r="FH76" s="22">
        <f ca="1">MIN(LOG(1 - Parameters!$B$202/(1+100*EXP(-Parameters!$B$204*'National cons per cap'!FH76/1000))) / LOG(1 - (Parameters!$B$201/Parameters!$B$203)^2), 1)</f>
        <v>0.29069330840260471</v>
      </c>
      <c r="FI76" s="22">
        <f ca="1">MIN(LOG(1 - Parameters!$B$202/(1+100*EXP(-Parameters!$B$204*'National cons per cap'!FI76/1000))) / LOG(1 - (Parameters!$B$201/Parameters!$B$203)^2), 1)</f>
        <v>0.89797444107681879</v>
      </c>
      <c r="FJ76" s="22">
        <f ca="1">MIN(LOG(1 - Parameters!$B$202/(1+100*EXP(-Parameters!$B$204*'National cons per cap'!FJ76/1000))) / LOG(1 - (Parameters!$B$201/Parameters!$B$203)^2), 1)</f>
        <v>0.99611890223358002</v>
      </c>
      <c r="FK76" s="22">
        <f ca="1">MIN(LOG(1 - Parameters!$B$202/(1+100*EXP(-Parameters!$B$204*'National cons per cap'!FK76/1000))) / LOG(1 - (Parameters!$B$201/Parameters!$B$203)^2), 1)</f>
        <v>0.99782428798012979</v>
      </c>
      <c r="FL76" s="22">
        <f ca="1">MIN(LOG(1 - Parameters!$B$202/(1+100*EXP(-Parameters!$B$204*'National cons per cap'!FL76/1000))) / LOG(1 - (Parameters!$B$201/Parameters!$B$203)^2), 1)</f>
        <v>0.99998181870336533</v>
      </c>
      <c r="FM76" s="22">
        <f>MIN(LOG(1 - Parameters!$B$202/(1+100*EXP(-Parameters!$B$204*'National cons per cap'!FM76/1000))) / LOG(1 - (Parameters!$B$201/Parameters!$B$203)^2), 1)</f>
        <v>9.802617410493028E-3</v>
      </c>
      <c r="FN76" s="22">
        <f ca="1">MIN(LOG(1 - Parameters!$B$202/(1+100*EXP(-Parameters!$B$204*'National cons per cap'!FN76/1000))) / LOG(1 - (Parameters!$B$201/Parameters!$B$203)^2), 1)</f>
        <v>0.1298465233564734</v>
      </c>
      <c r="FO76" s="22">
        <f ca="1">MIN(LOG(1 - Parameters!$B$202/(1+100*EXP(-Parameters!$B$204*'National cons per cap'!FO76/1000))) / LOG(1 - (Parameters!$B$201/Parameters!$B$203)^2), 1)</f>
        <v>6.2453992762578181E-2</v>
      </c>
      <c r="FP76" s="22">
        <f ca="1">MIN(LOG(1 - Parameters!$B$202/(1+100*EXP(-Parameters!$B$204*'National cons per cap'!FP76/1000))) / LOG(1 - (Parameters!$B$201/Parameters!$B$203)^2), 1)</f>
        <v>0.99999934454360573</v>
      </c>
      <c r="FQ76" s="22">
        <f ca="1">MIN(LOG(1 - Parameters!$B$202/(1+100*EXP(-Parameters!$B$204*'National cons per cap'!FQ76/1000))) / LOG(1 - (Parameters!$B$201/Parameters!$B$203)^2), 1)</f>
        <v>7.3617753659584395E-2</v>
      </c>
      <c r="FR76" s="22">
        <f ca="1">MIN(LOG(1 - Parameters!$B$202/(1+100*EXP(-Parameters!$B$204*'National cons per cap'!FR76/1000))) / LOG(1 - (Parameters!$B$201/Parameters!$B$203)^2), 1)</f>
        <v>0.92933420313836079</v>
      </c>
      <c r="FS76" s="22">
        <f ca="1">MIN(LOG(1 - Parameters!$B$202/(1+100*EXP(-Parameters!$B$204*'National cons per cap'!FS76/1000))) / LOG(1 - (Parameters!$B$201/Parameters!$B$203)^2), 1)</f>
        <v>0.99525498265646928</v>
      </c>
      <c r="FT76" s="22">
        <f ca="1">MIN(LOG(1 - Parameters!$B$202/(1+100*EXP(-Parameters!$B$204*'National cons per cap'!FT76/1000))) / LOG(1 - (Parameters!$B$201/Parameters!$B$203)^2), 1)</f>
        <v>0.59778307149489218</v>
      </c>
      <c r="FU76" s="22">
        <f ca="1">MIN(LOG(1 - Parameters!$B$202/(1+100*EXP(-Parameters!$B$204*'National cons per cap'!FU76/1000))) / LOG(1 - (Parameters!$B$201/Parameters!$B$203)^2), 1)</f>
        <v>0.99999999904116199</v>
      </c>
      <c r="FV76" s="22">
        <f ca="1">MIN(LOG(1 - Parameters!$B$202/(1+100*EXP(-Parameters!$B$204*'National cons per cap'!FV76/1000))) / LOG(1 - (Parameters!$B$201/Parameters!$B$203)^2), 1)</f>
        <v>0.99997757828297096</v>
      </c>
      <c r="FW76" s="22">
        <f ca="1">MIN(LOG(1 - Parameters!$B$202/(1+100*EXP(-Parameters!$B$204*'National cons per cap'!FW76/1000))) / LOG(1 - (Parameters!$B$201/Parameters!$B$203)^2), 1)</f>
        <v>0.89431866130476279</v>
      </c>
      <c r="FX76" s="22">
        <f ca="1">MIN(LOG(1 - Parameters!$B$202/(1+100*EXP(-Parameters!$B$204*'National cons per cap'!FX76/1000))) / LOG(1 - (Parameters!$B$201/Parameters!$B$203)^2), 1)</f>
        <v>6.2762766970989287E-2</v>
      </c>
      <c r="FY76" s="22">
        <f>MIN(LOG(1 - Parameters!$B$202/(1+100*EXP(-Parameters!$B$204*'National cons per cap'!FY76/1000))) / LOG(1 - (Parameters!$B$201/Parameters!$B$203)^2), 1)</f>
        <v>9.802617410493028E-3</v>
      </c>
      <c r="FZ76" s="22">
        <f ca="1">MIN(LOG(1 - Parameters!$B$202/(1+100*EXP(-Parameters!$B$204*'National cons per cap'!FZ76/1000))) / LOG(1 - (Parameters!$B$201/Parameters!$B$203)^2), 1)</f>
        <v>0.18902963504900283</v>
      </c>
      <c r="GA76" s="22">
        <f ca="1">MIN(LOG(1 - Parameters!$B$202/(1+100*EXP(-Parameters!$B$204*'National cons per cap'!GA76/1000))) / LOG(1 - (Parameters!$B$201/Parameters!$B$203)^2), 1)</f>
        <v>0.10913486870858782</v>
      </c>
      <c r="GB76" s="22">
        <f ca="1">MIN(LOG(1 - Parameters!$B$202/(1+100*EXP(-Parameters!$B$204*'National cons per cap'!GB76/1000))) / LOG(1 - (Parameters!$B$201/Parameters!$B$203)^2), 1)</f>
        <v>0.84778218283581674</v>
      </c>
      <c r="GC76" s="22">
        <f ca="1">MIN(LOG(1 - Parameters!$B$202/(1+100*EXP(-Parameters!$B$204*'National cons per cap'!GC76/1000))) / LOG(1 - (Parameters!$B$201/Parameters!$B$203)^2), 1)</f>
        <v>0.9999908181241518</v>
      </c>
      <c r="GD76" s="22">
        <f ca="1">MIN(LOG(1 - Parameters!$B$202/(1+100*EXP(-Parameters!$B$204*'National cons per cap'!GD76/1000))) / LOG(1 - (Parameters!$B$201/Parameters!$B$203)^2), 1)</f>
        <v>0.99999984497042704</v>
      </c>
      <c r="GE76" s="22">
        <f ca="1">MIN(LOG(1 - Parameters!$B$202/(1+100*EXP(-Parameters!$B$204*'National cons per cap'!GE76/1000))) / LOG(1 - (Parameters!$B$201/Parameters!$B$203)^2), 1)</f>
        <v>0.1829347682837813</v>
      </c>
      <c r="GF76" s="22">
        <f ca="1">MIN(LOG(1 - Parameters!$B$202/(1+100*EXP(-Parameters!$B$204*'National cons per cap'!GF76/1000))) / LOG(1 - (Parameters!$B$201/Parameters!$B$203)^2), 1)</f>
        <v>0.9997399979819217</v>
      </c>
      <c r="GG76" s="22">
        <f ca="1">MIN(LOG(1 - Parameters!$B$202/(1+100*EXP(-Parameters!$B$204*'National cons per cap'!GG76/1000))) / LOG(1 - (Parameters!$B$201/Parameters!$B$203)^2), 1)</f>
        <v>0.80161136588202075</v>
      </c>
      <c r="GH76" s="22">
        <f ca="1">MIN(LOG(1 - Parameters!$B$202/(1+100*EXP(-Parameters!$B$204*'National cons per cap'!GH76/1000))) / LOG(1 - (Parameters!$B$201/Parameters!$B$203)^2), 1)</f>
        <v>0.47383688615766723</v>
      </c>
      <c r="GI76" s="22">
        <f ca="1">MIN(LOG(1 - Parameters!$B$202/(1+100*EXP(-Parameters!$B$204*'National cons per cap'!GI76/1000))) / LOG(1 - (Parameters!$B$201/Parameters!$B$203)^2), 1)</f>
        <v>0.96238863217407211</v>
      </c>
      <c r="GJ76" s="22">
        <f ca="1">MIN(LOG(1 - Parameters!$B$202/(1+100*EXP(-Parameters!$B$204*'National cons per cap'!GJ76/1000))) / LOG(1 - (Parameters!$B$201/Parameters!$B$203)^2), 1)</f>
        <v>0.88028048367626877</v>
      </c>
      <c r="GK76" s="22">
        <f ca="1">MIN(LOG(1 - Parameters!$B$202/(1+100*EXP(-Parameters!$B$204*'National cons per cap'!GK76/1000))) / LOG(1 - (Parameters!$B$201/Parameters!$B$203)^2), 1)</f>
        <v>0.99999977074491131</v>
      </c>
      <c r="GL76" s="22">
        <f ca="1">MIN(LOG(1 - Parameters!$B$202/(1+100*EXP(-Parameters!$B$204*'National cons per cap'!GL76/1000))) / LOG(1 - (Parameters!$B$201/Parameters!$B$203)^2), 1)</f>
        <v>0.43822052751225998</v>
      </c>
      <c r="GM76" s="22">
        <f ca="1">MIN(LOG(1 - Parameters!$B$202/(1+100*EXP(-Parameters!$B$204*'National cons per cap'!GM76/1000))) / LOG(1 - (Parameters!$B$201/Parameters!$B$203)^2), 1)</f>
        <v>0.35642865278518182</v>
      </c>
    </row>
    <row r="77" spans="1:195" x14ac:dyDescent="0.25">
      <c r="A77" s="15">
        <v>2085</v>
      </c>
      <c r="B77" s="22">
        <f ca="1">MIN(LOG(1 - Parameters!$B$202/(1+100*EXP(-Parameters!$B$204*'National cons per cap'!B77/1000))) / LOG(1 - (Parameters!$B$201/Parameters!$B$203)^2), 1)</f>
        <v>0.22638217272432973</v>
      </c>
      <c r="C77" s="22">
        <f ca="1">MIN(LOG(1 - Parameters!$B$202/(1+100*EXP(-Parameters!$B$204*'National cons per cap'!C77/1000))) / LOG(1 - (Parameters!$B$201/Parameters!$B$203)^2), 1)</f>
        <v>0.97033452838107104</v>
      </c>
      <c r="D77" s="22">
        <f ca="1">MIN(LOG(1 - Parameters!$B$202/(1+100*EXP(-Parameters!$B$204*'National cons per cap'!D77/1000))) / LOG(1 - (Parameters!$B$201/Parameters!$B$203)^2), 1)</f>
        <v>0.30133127838283691</v>
      </c>
      <c r="E77" s="22">
        <f>MIN(LOG(1 - Parameters!$B$202/(1+100*EXP(-Parameters!$B$204*'National cons per cap'!E77/1000))) / LOG(1 - (Parameters!$B$201/Parameters!$B$203)^2), 1)</f>
        <v>9.802617410493028E-3</v>
      </c>
      <c r="F77" s="22">
        <f ca="1">MIN(LOG(1 - Parameters!$B$202/(1+100*EXP(-Parameters!$B$204*'National cons per cap'!F77/1000))) / LOG(1 - (Parameters!$B$201/Parameters!$B$203)^2), 1)</f>
        <v>1</v>
      </c>
      <c r="G77" s="22">
        <f ca="1">MIN(LOG(1 - Parameters!$B$202/(1+100*EXP(-Parameters!$B$204*'National cons per cap'!G77/1000))) / LOG(1 - (Parameters!$B$201/Parameters!$B$203)^2), 1)</f>
        <v>0.99999911784141604</v>
      </c>
      <c r="H77" s="22">
        <f ca="1">MIN(LOG(1 - Parameters!$B$202/(1+100*EXP(-Parameters!$B$204*'National cons per cap'!H77/1000))) / LOG(1 - (Parameters!$B$201/Parameters!$B$203)^2), 1)</f>
        <v>0.70025529730006986</v>
      </c>
      <c r="I77" s="22">
        <f ca="1">MIN(LOG(1 - Parameters!$B$202/(1+100*EXP(-Parameters!$B$204*'National cons per cap'!I77/1000))) / LOG(1 - (Parameters!$B$201/Parameters!$B$203)^2), 1)</f>
        <v>0.99585769417053582</v>
      </c>
      <c r="J77" s="22">
        <f ca="1">MIN(LOG(1 - Parameters!$B$202/(1+100*EXP(-Parameters!$B$204*'National cons per cap'!J77/1000))) / LOG(1 - (Parameters!$B$201/Parameters!$B$203)^2), 1)</f>
        <v>0.99986958013837068</v>
      </c>
      <c r="K77" s="22">
        <f ca="1">MIN(LOG(1 - Parameters!$B$202/(1+100*EXP(-Parameters!$B$204*'National cons per cap'!K77/1000))) / LOG(1 - (Parameters!$B$201/Parameters!$B$203)^2), 1)</f>
        <v>0.9999914120236979</v>
      </c>
      <c r="L77" s="22">
        <f ca="1">MIN(LOG(1 - Parameters!$B$202/(1+100*EXP(-Parameters!$B$204*'National cons per cap'!L77/1000))) / LOG(1 - (Parameters!$B$201/Parameters!$B$203)^2), 1)</f>
        <v>0.99105006060836154</v>
      </c>
      <c r="M77" s="22">
        <f ca="1">MIN(LOG(1 - Parameters!$B$202/(1+100*EXP(-Parameters!$B$204*'National cons per cap'!M77/1000))) / LOG(1 - (Parameters!$B$201/Parameters!$B$203)^2), 1)</f>
        <v>3.8263219812365211E-2</v>
      </c>
      <c r="N77" s="22">
        <f ca="1">MIN(LOG(1 - Parameters!$B$202/(1+100*EXP(-Parameters!$B$204*'National cons per cap'!N77/1000))) / LOG(1 - (Parameters!$B$201/Parameters!$B$203)^2), 1)</f>
        <v>0.99997077702094583</v>
      </c>
      <c r="O77" s="22">
        <f ca="1">MIN(LOG(1 - Parameters!$B$202/(1+100*EXP(-Parameters!$B$204*'National cons per cap'!O77/1000))) / LOG(1 - (Parameters!$B$201/Parameters!$B$203)^2), 1)</f>
        <v>0.17498445312417751</v>
      </c>
      <c r="P77" s="22">
        <f ca="1">MIN(LOG(1 - Parameters!$B$202/(1+100*EXP(-Parameters!$B$204*'National cons per cap'!P77/1000))) / LOG(1 - (Parameters!$B$201/Parameters!$B$203)^2), 1)</f>
        <v>9.0845951703646677E-2</v>
      </c>
      <c r="Q77" s="22">
        <f ca="1">MIN(LOG(1 - Parameters!$B$202/(1+100*EXP(-Parameters!$B$204*'National cons per cap'!Q77/1000))) / LOG(1 - (Parameters!$B$201/Parameters!$B$203)^2), 1)</f>
        <v>0.18997159395675076</v>
      </c>
      <c r="R77" s="22">
        <f ca="1">MIN(LOG(1 - Parameters!$B$202/(1+100*EXP(-Parameters!$B$204*'National cons per cap'!R77/1000))) / LOG(1 - (Parameters!$B$201/Parameters!$B$203)^2), 1)</f>
        <v>0.82442290106988092</v>
      </c>
      <c r="S77" s="22">
        <f ca="1">MIN(LOG(1 - Parameters!$B$202/(1+100*EXP(-Parameters!$B$204*'National cons per cap'!S77/1000))) / LOG(1 - (Parameters!$B$201/Parameters!$B$203)^2), 1)</f>
        <v>1</v>
      </c>
      <c r="T77" s="22">
        <f ca="1">MIN(LOG(1 - Parameters!$B$202/(1+100*EXP(-Parameters!$B$204*'National cons per cap'!T77/1000))) / LOG(1 - (Parameters!$B$201/Parameters!$B$203)^2), 1)</f>
        <v>0.99999968124947669</v>
      </c>
      <c r="U77" s="22">
        <f ca="1">MIN(LOG(1 - Parameters!$B$202/(1+100*EXP(-Parameters!$B$204*'National cons per cap'!U77/1000))) / LOG(1 - (Parameters!$B$201/Parameters!$B$203)^2), 1)</f>
        <v>0.45515062486761837</v>
      </c>
      <c r="V77" s="22">
        <f ca="1">MIN(LOG(1 - Parameters!$B$202/(1+100*EXP(-Parameters!$B$204*'National cons per cap'!V77/1000))) / LOG(1 - (Parameters!$B$201/Parameters!$B$203)^2), 1)</f>
        <v>0.99928264364739516</v>
      </c>
      <c r="W77" s="22">
        <f ca="1">MIN(LOG(1 - Parameters!$B$202/(1+100*EXP(-Parameters!$B$204*'National cons per cap'!W77/1000))) / LOG(1 - (Parameters!$B$201/Parameters!$B$203)^2), 1)</f>
        <v>0.92656495557521668</v>
      </c>
      <c r="X77" s="22">
        <f ca="1">MIN(LOG(1 - Parameters!$B$202/(1+100*EXP(-Parameters!$B$204*'National cons per cap'!X77/1000))) / LOG(1 - (Parameters!$B$201/Parameters!$B$203)^2), 1)</f>
        <v>0.99999999945696316</v>
      </c>
      <c r="Y77" s="22">
        <f ca="1">MIN(LOG(1 - Parameters!$B$202/(1+100*EXP(-Parameters!$B$204*'National cons per cap'!Y77/1000))) / LOG(1 - (Parameters!$B$201/Parameters!$B$203)^2), 1)</f>
        <v>0.50338888199694587</v>
      </c>
      <c r="Z77" s="22">
        <f ca="1">MIN(LOG(1 - Parameters!$B$202/(1+100*EXP(-Parameters!$B$204*'National cons per cap'!Z77/1000))) / LOG(1 - (Parameters!$B$201/Parameters!$B$203)^2), 1)</f>
        <v>0.9998057030070916</v>
      </c>
      <c r="AA77" s="22">
        <f ca="1">MIN(LOG(1 - Parameters!$B$202/(1+100*EXP(-Parameters!$B$204*'National cons per cap'!AA77/1000))) / LOG(1 - (Parameters!$B$201/Parameters!$B$203)^2), 1)</f>
        <v>0.99999081887063679</v>
      </c>
      <c r="AB77" s="22">
        <f ca="1">MIN(LOG(1 - Parameters!$B$202/(1+100*EXP(-Parameters!$B$204*'National cons per cap'!AB77/1000))) / LOG(1 - (Parameters!$B$201/Parameters!$B$203)^2), 1)</f>
        <v>1</v>
      </c>
      <c r="AC77" s="22">
        <f ca="1">MIN(LOG(1 - Parameters!$B$202/(1+100*EXP(-Parameters!$B$204*'National cons per cap'!AC77/1000))) / LOG(1 - (Parameters!$B$201/Parameters!$B$203)^2), 1)</f>
        <v>0.99544934957263498</v>
      </c>
      <c r="AD77" s="22">
        <f ca="1">MIN(LOG(1 - Parameters!$B$202/(1+100*EXP(-Parameters!$B$204*'National cons per cap'!AD77/1000))) / LOG(1 - (Parameters!$B$201/Parameters!$B$203)^2), 1)</f>
        <v>0.9999842882670652</v>
      </c>
      <c r="AE77" s="22">
        <f ca="1">MIN(LOG(1 - Parameters!$B$202/(1+100*EXP(-Parameters!$B$204*'National cons per cap'!AE77/1000))) / LOG(1 - (Parameters!$B$201/Parameters!$B$203)^2), 1)</f>
        <v>4.0590220551661289E-2</v>
      </c>
      <c r="AF77" s="22">
        <f ca="1">MIN(LOG(1 - Parameters!$B$202/(1+100*EXP(-Parameters!$B$204*'National cons per cap'!AF77/1000))) / LOG(1 - (Parameters!$B$201/Parameters!$B$203)^2), 1)</f>
        <v>0.99999826337453923</v>
      </c>
      <c r="AG77" s="22">
        <f ca="1">MIN(LOG(1 - Parameters!$B$202/(1+100*EXP(-Parameters!$B$204*'National cons per cap'!AG77/1000))) / LOG(1 - (Parameters!$B$201/Parameters!$B$203)^2), 1)</f>
        <v>0.99999872213094876</v>
      </c>
      <c r="AH77" s="22">
        <f ca="1">MIN(LOG(1 - Parameters!$B$202/(1+100*EXP(-Parameters!$B$204*'National cons per cap'!AH77/1000))) / LOG(1 - (Parameters!$B$201/Parameters!$B$203)^2), 1)</f>
        <v>0.9999965495958012</v>
      </c>
      <c r="AI77" s="22">
        <f ca="1">MIN(LOG(1 - Parameters!$B$202/(1+100*EXP(-Parameters!$B$204*'National cons per cap'!AI77/1000))) / LOG(1 - (Parameters!$B$201/Parameters!$B$203)^2), 1)</f>
        <v>0.99797742459846828</v>
      </c>
      <c r="AJ77" s="22">
        <f ca="1">MIN(LOG(1 - Parameters!$B$202/(1+100*EXP(-Parameters!$B$204*'National cons per cap'!AJ77/1000))) / LOG(1 - (Parameters!$B$201/Parameters!$B$203)^2), 1)</f>
        <v>0.47516010797826791</v>
      </c>
      <c r="AK77" s="22">
        <f ca="1">MIN(LOG(1 - Parameters!$B$202/(1+100*EXP(-Parameters!$B$204*'National cons per cap'!AK77/1000))) / LOG(1 - (Parameters!$B$201/Parameters!$B$203)^2), 1)</f>
        <v>0.40703238451498697</v>
      </c>
      <c r="AL77" s="22">
        <f ca="1">MIN(LOG(1 - Parameters!$B$202/(1+100*EXP(-Parameters!$B$204*'National cons per cap'!AL77/1000))) / LOG(1 - (Parameters!$B$201/Parameters!$B$203)^2), 1)</f>
        <v>3.0396855274354834E-2</v>
      </c>
      <c r="AM77" s="22">
        <f ca="1">MIN(LOG(1 - Parameters!$B$202/(1+100*EXP(-Parameters!$B$204*'National cons per cap'!AM77/1000))) / LOG(1 - (Parameters!$B$201/Parameters!$B$203)^2), 1)</f>
        <v>0.97145999859570098</v>
      </c>
      <c r="AN77" s="22">
        <f ca="1">MIN(LOG(1 - Parameters!$B$202/(1+100*EXP(-Parameters!$B$204*'National cons per cap'!AN77/1000))) / LOG(1 - (Parameters!$B$201/Parameters!$B$203)^2), 1)</f>
        <v>0.99542491417303391</v>
      </c>
      <c r="AO77" s="22">
        <f ca="1">MIN(LOG(1 - Parameters!$B$202/(1+100*EXP(-Parameters!$B$204*'National cons per cap'!AO77/1000))) / LOG(1 - (Parameters!$B$201/Parameters!$B$203)^2), 1)</f>
        <v>0.41860150667763729</v>
      </c>
      <c r="AP77" s="22">
        <f ca="1">MIN(LOG(1 - Parameters!$B$202/(1+100*EXP(-Parameters!$B$204*'National cons per cap'!AP77/1000))) / LOG(1 - (Parameters!$B$201/Parameters!$B$203)^2), 1)</f>
        <v>0.9224158288303973</v>
      </c>
      <c r="AQ77" s="22">
        <f ca="1">MIN(LOG(1 - Parameters!$B$202/(1+100*EXP(-Parameters!$B$204*'National cons per cap'!AQ77/1000))) / LOG(1 - (Parameters!$B$201/Parameters!$B$203)^2), 1)</f>
        <v>0.99963396411445371</v>
      </c>
      <c r="AR77" s="22">
        <f>MIN(LOG(1 - Parameters!$B$202/(1+100*EXP(-Parameters!$B$204*'National cons per cap'!AR77/1000))) / LOG(1 - (Parameters!$B$201/Parameters!$B$203)^2), 1)</f>
        <v>9.802617410493028E-3</v>
      </c>
      <c r="AS77" s="22">
        <f ca="1">MIN(LOG(1 - Parameters!$B$202/(1+100*EXP(-Parameters!$B$204*'National cons per cap'!AS77/1000))) / LOG(1 - (Parameters!$B$201/Parameters!$B$203)^2), 1)</f>
        <v>0.99993037725941147</v>
      </c>
      <c r="AT77" s="22">
        <f ca="1">MIN(LOG(1 - Parameters!$B$202/(1+100*EXP(-Parameters!$B$204*'National cons per cap'!AT77/1000))) / LOG(1 - (Parameters!$B$201/Parameters!$B$203)^2), 1)</f>
        <v>0.99797016163233654</v>
      </c>
      <c r="AU77" s="22">
        <f ca="1">MIN(LOG(1 - Parameters!$B$202/(1+100*EXP(-Parameters!$B$204*'National cons per cap'!AU77/1000))) / LOG(1 - (Parameters!$B$201/Parameters!$B$203)^2), 1)</f>
        <v>0.9999643770654123</v>
      </c>
      <c r="AV77" s="22">
        <f ca="1">MIN(LOG(1 - Parameters!$B$202/(1+100*EXP(-Parameters!$B$204*'National cons per cap'!AV77/1000))) / LOG(1 - (Parameters!$B$201/Parameters!$B$203)^2), 1)</f>
        <v>0.30750948049048349</v>
      </c>
      <c r="AW77" s="22">
        <f ca="1">MIN(LOG(1 - Parameters!$B$202/(1+100*EXP(-Parameters!$B$204*'National cons per cap'!AW77/1000))) / LOG(1 - (Parameters!$B$201/Parameters!$B$203)^2), 1)</f>
        <v>0.628613273315347</v>
      </c>
      <c r="AX77" s="22">
        <f ca="1">MIN(LOG(1 - Parameters!$B$202/(1+100*EXP(-Parameters!$B$204*'National cons per cap'!AX77/1000))) / LOG(1 - (Parameters!$B$201/Parameters!$B$203)^2), 1)</f>
        <v>0.9999759620231804</v>
      </c>
      <c r="AY77" s="22">
        <f ca="1">MIN(LOG(1 - Parameters!$B$202/(1+100*EXP(-Parameters!$B$204*'National cons per cap'!AY77/1000))) / LOG(1 - (Parameters!$B$201/Parameters!$B$203)^2), 1)</f>
        <v>0.99699516579790448</v>
      </c>
      <c r="AZ77" s="22">
        <f ca="1">MIN(LOG(1 - Parameters!$B$202/(1+100*EXP(-Parameters!$B$204*'National cons per cap'!AZ77/1000))) / LOG(1 - (Parameters!$B$201/Parameters!$B$203)^2), 1)</f>
        <v>0.99976019255828852</v>
      </c>
      <c r="BA77" s="22">
        <f ca="1">MIN(LOG(1 - Parameters!$B$202/(1+100*EXP(-Parameters!$B$204*'National cons per cap'!BA77/1000))) / LOG(1 - (Parameters!$B$201/Parameters!$B$203)^2), 1)</f>
        <v>0.95490430908020385</v>
      </c>
      <c r="BB77" s="22">
        <f ca="1">MIN(LOG(1 - Parameters!$B$202/(1+100*EXP(-Parameters!$B$204*'National cons per cap'!BB77/1000))) / LOG(1 - (Parameters!$B$201/Parameters!$B$203)^2), 1)</f>
        <v>0.99999118525199937</v>
      </c>
      <c r="BC77" s="22">
        <f ca="1">MIN(LOG(1 - Parameters!$B$202/(1+100*EXP(-Parameters!$B$204*'National cons per cap'!BC77/1000))) / LOG(1 - (Parameters!$B$201/Parameters!$B$203)^2), 1)</f>
        <v>0.14708841818005042</v>
      </c>
      <c r="BD77" s="22">
        <f>MIN(LOG(1 - Parameters!$B$202/(1+100*EXP(-Parameters!$B$204*'National cons per cap'!BD77/1000))) / LOG(1 - (Parameters!$B$201/Parameters!$B$203)^2), 1)</f>
        <v>9.802617410493028E-3</v>
      </c>
      <c r="BE77" s="22">
        <f ca="1">MIN(LOG(1 - Parameters!$B$202/(1+100*EXP(-Parameters!$B$204*'National cons per cap'!BE77/1000))) / LOG(1 - (Parameters!$B$201/Parameters!$B$203)^2), 1)</f>
        <v>0.99968001351378144</v>
      </c>
      <c r="BF77" s="22">
        <f ca="1">MIN(LOG(1 - Parameters!$B$202/(1+100*EXP(-Parameters!$B$204*'National cons per cap'!BF77/1000))) / LOG(1 - (Parameters!$B$201/Parameters!$B$203)^2), 1)</f>
        <v>0.97985906002888767</v>
      </c>
      <c r="BG77" s="22">
        <f ca="1">MIN(LOG(1 - Parameters!$B$202/(1+100*EXP(-Parameters!$B$204*'National cons per cap'!BG77/1000))) / LOG(1 - (Parameters!$B$201/Parameters!$B$203)^2), 1)</f>
        <v>4.2410709738054872E-2</v>
      </c>
      <c r="BH77" s="22">
        <f ca="1">MIN(LOG(1 - Parameters!$B$202/(1+100*EXP(-Parameters!$B$204*'National cons per cap'!BH77/1000))) / LOG(1 - (Parameters!$B$201/Parameters!$B$203)^2), 1)</f>
        <v>0.99998816821815495</v>
      </c>
      <c r="BI77" s="22">
        <f ca="1">MIN(LOG(1 - Parameters!$B$202/(1+100*EXP(-Parameters!$B$204*'National cons per cap'!BI77/1000))) / LOG(1 - (Parameters!$B$201/Parameters!$B$203)^2), 1)</f>
        <v>0.99676652315232972</v>
      </c>
      <c r="BJ77" s="22">
        <f ca="1">MIN(LOG(1 - Parameters!$B$202/(1+100*EXP(-Parameters!$B$204*'National cons per cap'!BJ77/1000))) / LOG(1 - (Parameters!$B$201/Parameters!$B$203)^2), 1)</f>
        <v>0.99993172843696354</v>
      </c>
      <c r="BK77" s="22">
        <f ca="1">MIN(LOG(1 - Parameters!$B$202/(1+100*EXP(-Parameters!$B$204*'National cons per cap'!BK77/1000))) / LOG(1 - (Parameters!$B$201/Parameters!$B$203)^2), 1)</f>
        <v>9.804405579550108E-3</v>
      </c>
      <c r="BL77" s="22">
        <f ca="1">MIN(LOG(1 - Parameters!$B$202/(1+100*EXP(-Parameters!$B$204*'National cons per cap'!BL77/1000))) / LOG(1 - (Parameters!$B$201/Parameters!$B$203)^2), 1)</f>
        <v>0.99999812545892774</v>
      </c>
      <c r="BM77" s="22">
        <f ca="1">MIN(LOG(1 - Parameters!$B$202/(1+100*EXP(-Parameters!$B$204*'National cons per cap'!BM77/1000))) / LOG(1 - (Parameters!$B$201/Parameters!$B$203)^2), 1)</f>
        <v>0.99998381157649041</v>
      </c>
      <c r="BN77" s="22">
        <f ca="1">MIN(LOG(1 - Parameters!$B$202/(1+100*EXP(-Parameters!$B$204*'National cons per cap'!BN77/1000))) / LOG(1 - (Parameters!$B$201/Parameters!$B$203)^2), 1)</f>
        <v>0.80574719053841815</v>
      </c>
      <c r="BO77" s="22">
        <f ca="1">MIN(LOG(1 - Parameters!$B$202/(1+100*EXP(-Parameters!$B$204*'National cons per cap'!BO77/1000))) / LOG(1 - (Parameters!$B$201/Parameters!$B$203)^2), 1)</f>
        <v>0.64492845387132114</v>
      </c>
      <c r="BP77" s="22">
        <f ca="1">MIN(LOG(1 - Parameters!$B$202/(1+100*EXP(-Parameters!$B$204*'National cons per cap'!BP77/1000))) / LOG(1 - (Parameters!$B$201/Parameters!$B$203)^2), 1)</f>
        <v>0.23008636456012777</v>
      </c>
      <c r="BQ77" s="22">
        <f>MIN(LOG(1 - Parameters!$B$202/(1+100*EXP(-Parameters!$B$204*'National cons per cap'!BQ77/1000))) / LOG(1 - (Parameters!$B$201/Parameters!$B$203)^2), 1)</f>
        <v>9.802617410493028E-3</v>
      </c>
      <c r="BR77" s="22">
        <f ca="1">MIN(LOG(1 - Parameters!$B$202/(1+100*EXP(-Parameters!$B$204*'National cons per cap'!BR77/1000))) / LOG(1 - (Parameters!$B$201/Parameters!$B$203)^2), 1)</f>
        <v>0.10452872228485104</v>
      </c>
      <c r="BS77" s="22">
        <f ca="1">MIN(LOG(1 - Parameters!$B$202/(1+100*EXP(-Parameters!$B$204*'National cons per cap'!BS77/1000))) / LOG(1 - (Parameters!$B$201/Parameters!$B$203)^2), 1)</f>
        <v>0.11507260888920051</v>
      </c>
      <c r="BT77" s="22">
        <f ca="1">MIN(LOG(1 - Parameters!$B$202/(1+100*EXP(-Parameters!$B$204*'National cons per cap'!BT77/1000))) / LOG(1 - (Parameters!$B$201/Parameters!$B$203)^2), 1)</f>
        <v>1</v>
      </c>
      <c r="BU77" s="22">
        <f ca="1">MIN(LOG(1 - Parameters!$B$202/(1+100*EXP(-Parameters!$B$204*'National cons per cap'!BU77/1000))) / LOG(1 - (Parameters!$B$201/Parameters!$B$203)^2), 1)</f>
        <v>0.99964944982947568</v>
      </c>
      <c r="BV77" s="22">
        <f ca="1">MIN(LOG(1 - Parameters!$B$202/(1+100*EXP(-Parameters!$B$204*'National cons per cap'!BV77/1000))) / LOG(1 - (Parameters!$B$201/Parameters!$B$203)^2), 1)</f>
        <v>0.94762187324843317</v>
      </c>
      <c r="BW77" s="22">
        <f ca="1">MIN(LOG(1 - Parameters!$B$202/(1+100*EXP(-Parameters!$B$204*'National cons per cap'!BW77/1000))) / LOG(1 - (Parameters!$B$201/Parameters!$B$203)^2), 1)</f>
        <v>0.88288797370512395</v>
      </c>
      <c r="BX77" s="22">
        <f>MIN(LOG(1 - Parameters!$B$202/(1+100*EXP(-Parameters!$B$204*'National cons per cap'!BX77/1000))) / LOG(1 - (Parameters!$B$201/Parameters!$B$203)^2), 1)</f>
        <v>9.802617410493028E-3</v>
      </c>
      <c r="BY77" s="22">
        <f ca="1">MIN(LOG(1 - Parameters!$B$202/(1+100*EXP(-Parameters!$B$204*'National cons per cap'!BY77/1000))) / LOG(1 - (Parameters!$B$201/Parameters!$B$203)^2), 1)</f>
        <v>0.60459187136986603</v>
      </c>
      <c r="BZ77" s="22">
        <f ca="1">MIN(LOG(1 - Parameters!$B$202/(1+100*EXP(-Parameters!$B$204*'National cons per cap'!BZ77/1000))) / LOG(1 - (Parameters!$B$201/Parameters!$B$203)^2), 1)</f>
        <v>1</v>
      </c>
      <c r="CA77" s="22">
        <f ca="1">MIN(LOG(1 - Parameters!$B$202/(1+100*EXP(-Parameters!$B$204*'National cons per cap'!CA77/1000))) / LOG(1 - (Parameters!$B$201/Parameters!$B$203)^2), 1)</f>
        <v>0.26487588764017139</v>
      </c>
      <c r="CB77" s="22">
        <f ca="1">MIN(LOG(1 - Parameters!$B$202/(1+100*EXP(-Parameters!$B$204*'National cons per cap'!CB77/1000))) / LOG(1 - (Parameters!$B$201/Parameters!$B$203)^2), 1)</f>
        <v>0.96425712475661518</v>
      </c>
      <c r="CC77" s="22">
        <f ca="1">MIN(LOG(1 - Parameters!$B$202/(1+100*EXP(-Parameters!$B$204*'National cons per cap'!CC77/1000))) / LOG(1 - (Parameters!$B$201/Parameters!$B$203)^2), 1)</f>
        <v>3.2863742966929378E-2</v>
      </c>
      <c r="CD77" s="22">
        <f ca="1">MIN(LOG(1 - Parameters!$B$202/(1+100*EXP(-Parameters!$B$204*'National cons per cap'!CD77/1000))) / LOG(1 - (Parameters!$B$201/Parameters!$B$203)^2), 1)</f>
        <v>0.98487525654332853</v>
      </c>
      <c r="CE77" s="22">
        <f ca="1">MIN(LOG(1 - Parameters!$B$202/(1+100*EXP(-Parameters!$B$204*'National cons per cap'!CE77/1000))) / LOG(1 - (Parameters!$B$201/Parameters!$B$203)^2), 1)</f>
        <v>0.99944876934840177</v>
      </c>
      <c r="CF77" s="22">
        <f ca="1">MIN(LOG(1 - Parameters!$B$202/(1+100*EXP(-Parameters!$B$204*'National cons per cap'!CF77/1000))) / LOG(1 - (Parameters!$B$201/Parameters!$B$203)^2), 1)</f>
        <v>0.79937971473079084</v>
      </c>
      <c r="CG77" s="22">
        <f ca="1">MIN(LOG(1 - Parameters!$B$202/(1+100*EXP(-Parameters!$B$204*'National cons per cap'!CG77/1000))) / LOG(1 - (Parameters!$B$201/Parameters!$B$203)^2), 1)</f>
        <v>0.99999556709151582</v>
      </c>
      <c r="CH77" s="22">
        <f ca="1">MIN(LOG(1 - Parameters!$B$202/(1+100*EXP(-Parameters!$B$204*'National cons per cap'!CH77/1000))) / LOG(1 - (Parameters!$B$201/Parameters!$B$203)^2), 1)</f>
        <v>0.99999999991476507</v>
      </c>
      <c r="CI77" s="22">
        <f ca="1">MIN(LOG(1 - Parameters!$B$202/(1+100*EXP(-Parameters!$B$204*'National cons per cap'!CI77/1000))) / LOG(1 - (Parameters!$B$201/Parameters!$B$203)^2), 1)</f>
        <v>0.99998953861580842</v>
      </c>
      <c r="CJ77" s="22">
        <f ca="1">MIN(LOG(1 - Parameters!$B$202/(1+100*EXP(-Parameters!$B$204*'National cons per cap'!CJ77/1000))) / LOG(1 - (Parameters!$B$201/Parameters!$B$203)^2), 1)</f>
        <v>0.99999918475799243</v>
      </c>
      <c r="CK77" s="22">
        <f ca="1">MIN(LOG(1 - Parameters!$B$202/(1+100*EXP(-Parameters!$B$204*'National cons per cap'!CK77/1000))) / LOG(1 - (Parameters!$B$201/Parameters!$B$203)^2), 1)</f>
        <v>0.99791775351972867</v>
      </c>
      <c r="CL77" s="22">
        <f ca="1">MIN(LOG(1 - Parameters!$B$202/(1+100*EXP(-Parameters!$B$204*'National cons per cap'!CL77/1000))) / LOG(1 - (Parameters!$B$201/Parameters!$B$203)^2), 1)</f>
        <v>0.99994376297721155</v>
      </c>
      <c r="CM77" s="22">
        <f ca="1">MIN(LOG(1 - Parameters!$B$202/(1+100*EXP(-Parameters!$B$204*'National cons per cap'!CM77/1000))) / LOG(1 - (Parameters!$B$201/Parameters!$B$203)^2), 1)</f>
        <v>0.90394052660248492</v>
      </c>
      <c r="CN77" s="22">
        <f ca="1">MIN(LOG(1 - Parameters!$B$202/(1+100*EXP(-Parameters!$B$204*'National cons per cap'!CN77/1000))) / LOG(1 - (Parameters!$B$201/Parameters!$B$203)^2), 1)</f>
        <v>0.99998890808942786</v>
      </c>
      <c r="CO77" s="22">
        <f ca="1">MIN(LOG(1 - Parameters!$B$202/(1+100*EXP(-Parameters!$B$204*'National cons per cap'!CO77/1000))) / LOG(1 - (Parameters!$B$201/Parameters!$B$203)^2), 1)</f>
        <v>1</v>
      </c>
      <c r="CP77" s="22">
        <f ca="1">MIN(LOG(1 - Parameters!$B$202/(1+100*EXP(-Parameters!$B$204*'National cons per cap'!CP77/1000))) / LOG(1 - (Parameters!$B$201/Parameters!$B$203)^2), 1)</f>
        <v>0.99995272467274254</v>
      </c>
      <c r="CQ77" s="22">
        <f ca="1">MIN(LOG(1 - Parameters!$B$202/(1+100*EXP(-Parameters!$B$204*'National cons per cap'!CQ77/1000))) / LOG(1 - (Parameters!$B$201/Parameters!$B$203)^2), 1)</f>
        <v>0.39455645560015684</v>
      </c>
      <c r="CR77" s="22">
        <f ca="1">MIN(LOG(1 - Parameters!$B$202/(1+100*EXP(-Parameters!$B$204*'National cons per cap'!CR77/1000))) / LOG(1 - (Parameters!$B$201/Parameters!$B$203)^2), 1)</f>
        <v>0.10879282031599814</v>
      </c>
      <c r="CS77" s="22">
        <f ca="1">MIN(LOG(1 - Parameters!$B$202/(1+100*EXP(-Parameters!$B$204*'National cons per cap'!CS77/1000))) / LOG(1 - (Parameters!$B$201/Parameters!$B$203)^2), 1)</f>
        <v>0.40917031038995644</v>
      </c>
      <c r="CT77" s="22">
        <f ca="1">MIN(LOG(1 - Parameters!$B$202/(1+100*EXP(-Parameters!$B$204*'National cons per cap'!CT77/1000))) / LOG(1 - (Parameters!$B$201/Parameters!$B$203)^2), 1)</f>
        <v>0.9999999371699323</v>
      </c>
      <c r="CU77" s="22">
        <f ca="1">MIN(LOG(1 - Parameters!$B$202/(1+100*EXP(-Parameters!$B$204*'National cons per cap'!CU77/1000))) / LOG(1 - (Parameters!$B$201/Parameters!$B$203)^2), 1)</f>
        <v>1</v>
      </c>
      <c r="CV77" s="22">
        <f ca="1">MIN(LOG(1 - Parameters!$B$202/(1+100*EXP(-Parameters!$B$204*'National cons per cap'!CV77/1000))) / LOG(1 - (Parameters!$B$201/Parameters!$B$203)^2), 1)</f>
        <v>1</v>
      </c>
      <c r="CW77" s="22">
        <f ca="1">MIN(LOG(1 - Parameters!$B$202/(1+100*EXP(-Parameters!$B$204*'National cons per cap'!CW77/1000))) / LOG(1 - (Parameters!$B$201/Parameters!$B$203)^2), 1)</f>
        <v>0.95282131397442671</v>
      </c>
      <c r="CX77" s="22">
        <f ca="1">MIN(LOG(1 - Parameters!$B$202/(1+100*EXP(-Parameters!$B$204*'National cons per cap'!CX77/1000))) / LOG(1 - (Parameters!$B$201/Parameters!$B$203)^2), 1)</f>
        <v>0.99999999969649034</v>
      </c>
      <c r="CY77" s="22">
        <f ca="1">MIN(LOG(1 - Parameters!$B$202/(1+100*EXP(-Parameters!$B$204*'National cons per cap'!CY77/1000))) / LOG(1 - (Parameters!$B$201/Parameters!$B$203)^2), 1)</f>
        <v>0.14997509542674584</v>
      </c>
      <c r="CZ77" s="22">
        <f ca="1">MIN(LOG(1 - Parameters!$B$202/(1+100*EXP(-Parameters!$B$204*'National cons per cap'!CZ77/1000))) / LOG(1 - (Parameters!$B$201/Parameters!$B$203)^2), 1)</f>
        <v>0.99999986186919332</v>
      </c>
      <c r="DA77" s="22">
        <f>MIN(LOG(1 - Parameters!$B$202/(1+100*EXP(-Parameters!$B$204*'National cons per cap'!DA77/1000))) / LOG(1 - (Parameters!$B$201/Parameters!$B$203)^2), 1)</f>
        <v>9.802617410493028E-3</v>
      </c>
      <c r="DB77" s="22">
        <f ca="1">MIN(LOG(1 - Parameters!$B$202/(1+100*EXP(-Parameters!$B$204*'National cons per cap'!DB77/1000))) / LOG(1 - (Parameters!$B$201/Parameters!$B$203)^2), 1)</f>
        <v>0.99971294100914487</v>
      </c>
      <c r="DC77" s="22">
        <f ca="1">MIN(LOG(1 - Parameters!$B$202/(1+100*EXP(-Parameters!$B$204*'National cons per cap'!DC77/1000))) / LOG(1 - (Parameters!$B$201/Parameters!$B$203)^2), 1)</f>
        <v>0.27342930698510981</v>
      </c>
      <c r="DD77" s="22">
        <f ca="1">MIN(LOG(1 - Parameters!$B$202/(1+100*EXP(-Parameters!$B$204*'National cons per cap'!DD77/1000))) / LOG(1 - (Parameters!$B$201/Parameters!$B$203)^2), 1)</f>
        <v>0.98280716748365227</v>
      </c>
      <c r="DE77" s="22">
        <f ca="1">MIN(LOG(1 - Parameters!$B$202/(1+100*EXP(-Parameters!$B$204*'National cons per cap'!DE77/1000))) / LOG(1 - (Parameters!$B$201/Parameters!$B$203)^2), 1)</f>
        <v>0.99999999999950673</v>
      </c>
      <c r="DF77" s="22">
        <f ca="1">MIN(LOG(1 - Parameters!$B$202/(1+100*EXP(-Parameters!$B$204*'National cons per cap'!DF77/1000))) / LOG(1 - (Parameters!$B$201/Parameters!$B$203)^2), 1)</f>
        <v>0.92250310726058149</v>
      </c>
      <c r="DG77" s="22">
        <f ca="1">MIN(LOG(1 - Parameters!$B$202/(1+100*EXP(-Parameters!$B$204*'National cons per cap'!DG77/1000))) / LOG(1 - (Parameters!$B$201/Parameters!$B$203)^2), 1)</f>
        <v>0.9873879098835272</v>
      </c>
      <c r="DH77" s="22">
        <f ca="1">MIN(LOG(1 - Parameters!$B$202/(1+100*EXP(-Parameters!$B$204*'National cons per cap'!DH77/1000))) / LOG(1 - (Parameters!$B$201/Parameters!$B$203)^2), 1)</f>
        <v>0.32005512088699706</v>
      </c>
      <c r="DI77" s="22">
        <f ca="1">MIN(LOG(1 - Parameters!$B$202/(1+100*EXP(-Parameters!$B$204*'National cons per cap'!DI77/1000))) / LOG(1 - (Parameters!$B$201/Parameters!$B$203)^2), 1)</f>
        <v>0.1081531825536724</v>
      </c>
      <c r="DJ77" s="22">
        <f ca="1">MIN(LOG(1 - Parameters!$B$202/(1+100*EXP(-Parameters!$B$204*'National cons per cap'!DJ77/1000))) / LOG(1 - (Parameters!$B$201/Parameters!$B$203)^2), 1)</f>
        <v>0.99989408419817005</v>
      </c>
      <c r="DK77" s="22">
        <f ca="1">MIN(LOG(1 - Parameters!$B$202/(1+100*EXP(-Parameters!$B$204*'National cons per cap'!DK77/1000))) / LOG(1 - (Parameters!$B$201/Parameters!$B$203)^2), 1)</f>
        <v>0.45905657189192983</v>
      </c>
      <c r="DL77" s="22">
        <f ca="1">MIN(LOG(1 - Parameters!$B$202/(1+100*EXP(-Parameters!$B$204*'National cons per cap'!DL77/1000))) / LOG(1 - (Parameters!$B$201/Parameters!$B$203)^2), 1)</f>
        <v>0.17421453870089146</v>
      </c>
      <c r="DM77" s="22">
        <f ca="1">MIN(LOG(1 - Parameters!$B$202/(1+100*EXP(-Parameters!$B$204*'National cons per cap'!DM77/1000))) / LOG(1 - (Parameters!$B$201/Parameters!$B$203)^2), 1)</f>
        <v>0.69451716390622642</v>
      </c>
      <c r="DN77" s="22">
        <f ca="1">MIN(LOG(1 - Parameters!$B$202/(1+100*EXP(-Parameters!$B$204*'National cons per cap'!DN77/1000))) / LOG(1 - (Parameters!$B$201/Parameters!$B$203)^2), 1)</f>
        <v>0.89871652956042791</v>
      </c>
      <c r="DO77" s="22">
        <f ca="1">MIN(LOG(1 - Parameters!$B$202/(1+100*EXP(-Parameters!$B$204*'National cons per cap'!DO77/1000))) / LOG(1 - (Parameters!$B$201/Parameters!$B$203)^2), 1)</f>
        <v>0.99966778734069095</v>
      </c>
      <c r="DP77" s="22">
        <f ca="1">MIN(LOG(1 - Parameters!$B$202/(1+100*EXP(-Parameters!$B$204*'National cons per cap'!DP77/1000))) / LOG(1 - (Parameters!$B$201/Parameters!$B$203)^2), 1)</f>
        <v>4.9987159460161634E-2</v>
      </c>
      <c r="DQ77" s="22">
        <f ca="1">MIN(LOG(1 - Parameters!$B$202/(1+100*EXP(-Parameters!$B$204*'National cons per cap'!DQ77/1000))) / LOG(1 - (Parameters!$B$201/Parameters!$B$203)^2), 1)</f>
        <v>0.54114968489028903</v>
      </c>
      <c r="DR77" s="22">
        <f>MIN(LOG(1 - Parameters!$B$202/(1+100*EXP(-Parameters!$B$204*'National cons per cap'!DR77/1000))) / LOG(1 - (Parameters!$B$201/Parameters!$B$203)^2), 1)</f>
        <v>9.802617410493028E-3</v>
      </c>
      <c r="DS77" s="22">
        <f ca="1">MIN(LOG(1 - Parameters!$B$202/(1+100*EXP(-Parameters!$B$204*'National cons per cap'!DS77/1000))) / LOG(1 - (Parameters!$B$201/Parameters!$B$203)^2), 1)</f>
        <v>0.99999999980494647</v>
      </c>
      <c r="DT77" s="22">
        <f ca="1">MIN(LOG(1 - Parameters!$B$202/(1+100*EXP(-Parameters!$B$204*'National cons per cap'!DT77/1000))) / LOG(1 - (Parameters!$B$201/Parameters!$B$203)^2), 1)</f>
        <v>6.2660848577799272E-2</v>
      </c>
      <c r="DU77" s="22">
        <f ca="1">MIN(LOG(1 - Parameters!$B$202/(1+100*EXP(-Parameters!$B$204*'National cons per cap'!DU77/1000))) / LOG(1 - (Parameters!$B$201/Parameters!$B$203)^2), 1)</f>
        <v>0.99999999992068667</v>
      </c>
      <c r="DV77" s="22">
        <f ca="1">MIN(LOG(1 - Parameters!$B$202/(1+100*EXP(-Parameters!$B$204*'National cons per cap'!DV77/1000))) / LOG(1 - (Parameters!$B$201/Parameters!$B$203)^2), 1)</f>
        <v>0.99986778277498045</v>
      </c>
      <c r="DW77" s="22">
        <f>MIN(LOG(1 - Parameters!$B$202/(1+100*EXP(-Parameters!$B$204*'National cons per cap'!DW77/1000))) / LOG(1 - (Parameters!$B$201/Parameters!$B$203)^2), 1)</f>
        <v>9.802617410493028E-3</v>
      </c>
      <c r="DX77" s="22">
        <f ca="1">MIN(LOG(1 - Parameters!$B$202/(1+100*EXP(-Parameters!$B$204*'National cons per cap'!DX77/1000))) / LOG(1 - (Parameters!$B$201/Parameters!$B$203)^2), 1)</f>
        <v>3.49383120727828E-2</v>
      </c>
      <c r="DY77" s="22">
        <f ca="1">MIN(LOG(1 - Parameters!$B$202/(1+100*EXP(-Parameters!$B$204*'National cons per cap'!DY77/1000))) / LOG(1 - (Parameters!$B$201/Parameters!$B$203)^2), 1)</f>
        <v>0.92844561996930419</v>
      </c>
      <c r="DZ77" s="22">
        <f ca="1">MIN(LOG(1 - Parameters!$B$202/(1+100*EXP(-Parameters!$B$204*'National cons per cap'!DZ77/1000))) / LOG(1 - (Parameters!$B$201/Parameters!$B$203)^2), 1)</f>
        <v>0.28665130215653856</v>
      </c>
      <c r="EA77" s="22">
        <f ca="1">MIN(LOG(1 - Parameters!$B$202/(1+100*EXP(-Parameters!$B$204*'National cons per cap'!EA77/1000))) / LOG(1 - (Parameters!$B$201/Parameters!$B$203)^2), 1)</f>
        <v>0.99884052687490432</v>
      </c>
      <c r="EB77" s="22">
        <f ca="1">MIN(LOG(1 - Parameters!$B$202/(1+100*EXP(-Parameters!$B$204*'National cons per cap'!EB77/1000))) / LOG(1 - (Parameters!$B$201/Parameters!$B$203)^2), 1)</f>
        <v>0.99999945563030312</v>
      </c>
      <c r="EC77" s="22">
        <f ca="1">MIN(LOG(1 - Parameters!$B$202/(1+100*EXP(-Parameters!$B$204*'National cons per cap'!EC77/1000))) / LOG(1 - (Parameters!$B$201/Parameters!$B$203)^2), 1)</f>
        <v>0.12938949178474105</v>
      </c>
      <c r="ED77" s="22">
        <f ca="1">MIN(LOG(1 - Parameters!$B$202/(1+100*EXP(-Parameters!$B$204*'National cons per cap'!ED77/1000))) / LOG(1 - (Parameters!$B$201/Parameters!$B$203)^2), 1)</f>
        <v>0.95643694217534603</v>
      </c>
      <c r="EE77" s="22">
        <f ca="1">MIN(LOG(1 - Parameters!$B$202/(1+100*EXP(-Parameters!$B$204*'National cons per cap'!EE77/1000))) / LOG(1 - (Parameters!$B$201/Parameters!$B$203)^2), 1)</f>
        <v>0.99932647756010351</v>
      </c>
      <c r="EF77" s="22">
        <f ca="1">MIN(LOG(1 - Parameters!$B$202/(1+100*EXP(-Parameters!$B$204*'National cons per cap'!EF77/1000))) / LOG(1 - (Parameters!$B$201/Parameters!$B$203)^2), 1)</f>
        <v>1</v>
      </c>
      <c r="EG77" s="22">
        <f ca="1">MIN(LOG(1 - Parameters!$B$202/(1+100*EXP(-Parameters!$B$204*'National cons per cap'!EG77/1000))) / LOG(1 - (Parameters!$B$201/Parameters!$B$203)^2), 1)</f>
        <v>0.8923256113164042</v>
      </c>
      <c r="EH77" s="22">
        <f ca="1">MIN(LOG(1 - Parameters!$B$202/(1+100*EXP(-Parameters!$B$204*'National cons per cap'!EH77/1000))) / LOG(1 - (Parameters!$B$201/Parameters!$B$203)^2), 1)</f>
        <v>0.99979313496535727</v>
      </c>
      <c r="EI77" s="22">
        <f ca="1">MIN(LOG(1 - Parameters!$B$202/(1+100*EXP(-Parameters!$B$204*'National cons per cap'!EI77/1000))) / LOG(1 - (Parameters!$B$201/Parameters!$B$203)^2), 1)</f>
        <v>0.98751288528887993</v>
      </c>
      <c r="EJ77" s="22">
        <f ca="1">MIN(LOG(1 - Parameters!$B$202/(1+100*EXP(-Parameters!$B$204*'National cons per cap'!EJ77/1000))) / LOG(1 - (Parameters!$B$201/Parameters!$B$203)^2), 1)</f>
        <v>0.79797219478443671</v>
      </c>
      <c r="EK77" s="22">
        <f ca="1">MIN(LOG(1 - Parameters!$B$202/(1+100*EXP(-Parameters!$B$204*'National cons per cap'!EK77/1000))) / LOG(1 - (Parameters!$B$201/Parameters!$B$203)^2), 1)</f>
        <v>0.99999992892690204</v>
      </c>
      <c r="EL77" s="22">
        <f ca="1">MIN(LOG(1 - Parameters!$B$202/(1+100*EXP(-Parameters!$B$204*'National cons per cap'!EL77/1000))) / LOG(1 - (Parameters!$B$201/Parameters!$B$203)^2), 1)</f>
        <v>0.54516863912909264</v>
      </c>
      <c r="EM77" s="22">
        <f ca="1">MIN(LOG(1 - Parameters!$B$202/(1+100*EXP(-Parameters!$B$204*'National cons per cap'!EM77/1000))) / LOG(1 - (Parameters!$B$201/Parameters!$B$203)^2), 1)</f>
        <v>0.98790760751876183</v>
      </c>
      <c r="EN77" s="22">
        <f ca="1">MIN(LOG(1 - Parameters!$B$202/(1+100*EXP(-Parameters!$B$204*'National cons per cap'!EN77/1000))) / LOG(1 - (Parameters!$B$201/Parameters!$B$203)^2), 1)</f>
        <v>0.99999999990582666</v>
      </c>
      <c r="EO77" s="22">
        <f>MIN(LOG(1 - Parameters!$B$202/(1+100*EXP(-Parameters!$B$204*'National cons per cap'!EO77/1000))) / LOG(1 - (Parameters!$B$201/Parameters!$B$203)^2), 1)</f>
        <v>9.802617410493028E-3</v>
      </c>
      <c r="EP77" s="22">
        <f ca="1">MIN(LOG(1 - Parameters!$B$202/(1+100*EXP(-Parameters!$B$204*'National cons per cap'!EP77/1000))) / LOG(1 - (Parameters!$B$201/Parameters!$B$203)^2), 1)</f>
        <v>0.99926349837645201</v>
      </c>
      <c r="EQ77" s="22">
        <f ca="1">MIN(LOG(1 - Parameters!$B$202/(1+100*EXP(-Parameters!$B$204*'National cons per cap'!EQ77/1000))) / LOG(1 - (Parameters!$B$201/Parameters!$B$203)^2), 1)</f>
        <v>0.97933437047070659</v>
      </c>
      <c r="ER77" s="22">
        <f ca="1">MIN(LOG(1 - Parameters!$B$202/(1+100*EXP(-Parameters!$B$204*'National cons per cap'!ER77/1000))) / LOG(1 - (Parameters!$B$201/Parameters!$B$203)^2), 1)</f>
        <v>0.95651804743798785</v>
      </c>
      <c r="ES77" s="22">
        <f ca="1">MIN(LOG(1 - Parameters!$B$202/(1+100*EXP(-Parameters!$B$204*'National cons per cap'!ES77/1000))) / LOG(1 - (Parameters!$B$201/Parameters!$B$203)^2), 1)</f>
        <v>1</v>
      </c>
      <c r="ET77" s="22">
        <f>MIN(LOG(1 - Parameters!$B$202/(1+100*EXP(-Parameters!$B$204*'National cons per cap'!ET77/1000))) / LOG(1 - (Parameters!$B$201/Parameters!$B$203)^2), 1)</f>
        <v>9.802617410493028E-3</v>
      </c>
      <c r="EU77" s="22">
        <f ca="1">MIN(LOG(1 - Parameters!$B$202/(1+100*EXP(-Parameters!$B$204*'National cons per cap'!EU77/1000))) / LOG(1 - (Parameters!$B$201/Parameters!$B$203)^2), 1)</f>
        <v>0.90769846095663942</v>
      </c>
      <c r="EV77" s="22">
        <f ca="1">MIN(LOG(1 - Parameters!$B$202/(1+100*EXP(-Parameters!$B$204*'National cons per cap'!EV77/1000))) / LOG(1 - (Parameters!$B$201/Parameters!$B$203)^2), 1)</f>
        <v>0.99999635888342753</v>
      </c>
      <c r="EW77" s="22">
        <f ca="1">MIN(LOG(1 - Parameters!$B$202/(1+100*EXP(-Parameters!$B$204*'National cons per cap'!EW77/1000))) / LOG(1 - (Parameters!$B$201/Parameters!$B$203)^2), 1)</f>
        <v>0.10434353468885371</v>
      </c>
      <c r="EX77" s="22">
        <f ca="1">MIN(LOG(1 - Parameters!$B$202/(1+100*EXP(-Parameters!$B$204*'National cons per cap'!EX77/1000))) / LOG(1 - (Parameters!$B$201/Parameters!$B$203)^2), 1)</f>
        <v>1</v>
      </c>
      <c r="EY77" s="22">
        <f ca="1">MIN(LOG(1 - Parameters!$B$202/(1+100*EXP(-Parameters!$B$204*'National cons per cap'!EY77/1000))) / LOG(1 - (Parameters!$B$201/Parameters!$B$203)^2), 1)</f>
        <v>0.75917021332588253</v>
      </c>
      <c r="EZ77" s="22">
        <f ca="1">MIN(LOG(1 - Parameters!$B$202/(1+100*EXP(-Parameters!$B$204*'National cons per cap'!EZ77/1000))) / LOG(1 - (Parameters!$B$201/Parameters!$B$203)^2), 1)</f>
        <v>0.41743644205939989</v>
      </c>
      <c r="FA77" s="22">
        <f ca="1">MIN(LOG(1 - Parameters!$B$202/(1+100*EXP(-Parameters!$B$204*'National cons per cap'!FA77/1000))) / LOG(1 - (Parameters!$B$201/Parameters!$B$203)^2), 1)</f>
        <v>0.28393203102588011</v>
      </c>
      <c r="FB77" s="22">
        <f ca="1">MIN(LOG(1 - Parameters!$B$202/(1+100*EXP(-Parameters!$B$204*'National cons per cap'!FB77/1000))) / LOG(1 - (Parameters!$B$201/Parameters!$B$203)^2), 1)</f>
        <v>6.6950293202548417E-2</v>
      </c>
      <c r="FC77" s="22">
        <f ca="1">MIN(LOG(1 - Parameters!$B$202/(1+100*EXP(-Parameters!$B$204*'National cons per cap'!FC77/1000))) / LOG(1 - (Parameters!$B$201/Parameters!$B$203)^2), 1)</f>
        <v>0.82275520085110254</v>
      </c>
      <c r="FD77" s="22">
        <f ca="1">MIN(LOG(1 - Parameters!$B$202/(1+100*EXP(-Parameters!$B$204*'National cons per cap'!FD77/1000))) / LOG(1 - (Parameters!$B$201/Parameters!$B$203)^2), 1)</f>
        <v>0.99999999990256305</v>
      </c>
      <c r="FE77" s="22">
        <f>MIN(LOG(1 - Parameters!$B$202/(1+100*EXP(-Parameters!$B$204*'National cons per cap'!FE77/1000))) / LOG(1 - (Parameters!$B$201/Parameters!$B$203)^2), 1)</f>
        <v>9.802617410493028E-3</v>
      </c>
      <c r="FF77" s="22">
        <f ca="1">MIN(LOG(1 - Parameters!$B$202/(1+100*EXP(-Parameters!$B$204*'National cons per cap'!FF77/1000))) / LOG(1 - (Parameters!$B$201/Parameters!$B$203)^2), 1)</f>
        <v>0.75451361557408603</v>
      </c>
      <c r="FG77" s="22">
        <f ca="1">MIN(LOG(1 - Parameters!$B$202/(1+100*EXP(-Parameters!$B$204*'National cons per cap'!FG77/1000))) / LOG(1 - (Parameters!$B$201/Parameters!$B$203)^2), 1)</f>
        <v>0.97823127975065749</v>
      </c>
      <c r="FH77" s="22">
        <f ca="1">MIN(LOG(1 - Parameters!$B$202/(1+100*EXP(-Parameters!$B$204*'National cons per cap'!FH77/1000))) / LOG(1 - (Parameters!$B$201/Parameters!$B$203)^2), 1)</f>
        <v>0.31046267149851053</v>
      </c>
      <c r="FI77" s="22">
        <f ca="1">MIN(LOG(1 - Parameters!$B$202/(1+100*EXP(-Parameters!$B$204*'National cons per cap'!FI77/1000))) / LOG(1 - (Parameters!$B$201/Parameters!$B$203)^2), 1)</f>
        <v>0.90562124272240063</v>
      </c>
      <c r="FJ77" s="22">
        <f ca="1">MIN(LOG(1 - Parameters!$B$202/(1+100*EXP(-Parameters!$B$204*'National cons per cap'!FJ77/1000))) / LOG(1 - (Parameters!$B$201/Parameters!$B$203)^2), 1)</f>
        <v>0.99652696568555743</v>
      </c>
      <c r="FK77" s="22">
        <f ca="1">MIN(LOG(1 - Parameters!$B$202/(1+100*EXP(-Parameters!$B$204*'National cons per cap'!FK77/1000))) / LOG(1 - (Parameters!$B$201/Parameters!$B$203)^2), 1)</f>
        <v>0.99806451180044531</v>
      </c>
      <c r="FL77" s="22">
        <f ca="1">MIN(LOG(1 - Parameters!$B$202/(1+100*EXP(-Parameters!$B$204*'National cons per cap'!FL77/1000))) / LOG(1 - (Parameters!$B$201/Parameters!$B$203)^2), 1)</f>
        <v>0.99998467299207039</v>
      </c>
      <c r="FM77" s="22">
        <f>MIN(LOG(1 - Parameters!$B$202/(1+100*EXP(-Parameters!$B$204*'National cons per cap'!FM77/1000))) / LOG(1 - (Parameters!$B$201/Parameters!$B$203)^2), 1)</f>
        <v>9.802617410493028E-3</v>
      </c>
      <c r="FN77" s="22">
        <f ca="1">MIN(LOG(1 - Parameters!$B$202/(1+100*EXP(-Parameters!$B$204*'National cons per cap'!FN77/1000))) / LOG(1 - (Parameters!$B$201/Parameters!$B$203)^2), 1)</f>
        <v>0.13767250856872812</v>
      </c>
      <c r="FO77" s="22">
        <f ca="1">MIN(LOG(1 - Parameters!$B$202/(1+100*EXP(-Parameters!$B$204*'National cons per cap'!FO77/1000))) / LOG(1 - (Parameters!$B$201/Parameters!$B$203)^2), 1)</f>
        <v>6.5274366867003927E-2</v>
      </c>
      <c r="FP77" s="22">
        <f ca="1">MIN(LOG(1 - Parameters!$B$202/(1+100*EXP(-Parameters!$B$204*'National cons per cap'!FP77/1000))) / LOG(1 - (Parameters!$B$201/Parameters!$B$203)^2), 1)</f>
        <v>0.9999994844495933</v>
      </c>
      <c r="FQ77" s="22">
        <f ca="1">MIN(LOG(1 - Parameters!$B$202/(1+100*EXP(-Parameters!$B$204*'National cons per cap'!FQ77/1000))) / LOG(1 - (Parameters!$B$201/Parameters!$B$203)^2), 1)</f>
        <v>7.5102368387381602E-2</v>
      </c>
      <c r="FR77" s="22">
        <f ca="1">MIN(LOG(1 - Parameters!$B$202/(1+100*EXP(-Parameters!$B$204*'National cons per cap'!FR77/1000))) / LOG(1 - (Parameters!$B$201/Parameters!$B$203)^2), 1)</f>
        <v>0.93372416770909128</v>
      </c>
      <c r="FS77" s="22">
        <f ca="1">MIN(LOG(1 - Parameters!$B$202/(1+100*EXP(-Parameters!$B$204*'National cons per cap'!FS77/1000))) / LOG(1 - (Parameters!$B$201/Parameters!$B$203)^2), 1)</f>
        <v>0.99583792082986111</v>
      </c>
      <c r="FT77" s="22">
        <f ca="1">MIN(LOG(1 - Parameters!$B$202/(1+100*EXP(-Parameters!$B$204*'National cons per cap'!FT77/1000))) / LOG(1 - (Parameters!$B$201/Parameters!$B$203)^2), 1)</f>
        <v>0.59615161855094223</v>
      </c>
      <c r="FU77" s="22">
        <f ca="1">MIN(LOG(1 - Parameters!$B$202/(1+100*EXP(-Parameters!$B$204*'National cons per cap'!FU77/1000))) / LOG(1 - (Parameters!$B$201/Parameters!$B$203)^2), 1)</f>
        <v>0.99999999934189021</v>
      </c>
      <c r="FV77" s="22">
        <f ca="1">MIN(LOG(1 - Parameters!$B$202/(1+100*EXP(-Parameters!$B$204*'National cons per cap'!FV77/1000))) / LOG(1 - (Parameters!$B$201/Parameters!$B$203)^2), 1)</f>
        <v>0.99998431035211321</v>
      </c>
      <c r="FW77" s="22">
        <f ca="1">MIN(LOG(1 - Parameters!$B$202/(1+100*EXP(-Parameters!$B$204*'National cons per cap'!FW77/1000))) / LOG(1 - (Parameters!$B$201/Parameters!$B$203)^2), 1)</f>
        <v>0.90090427944471796</v>
      </c>
      <c r="FX77" s="22">
        <f ca="1">MIN(LOG(1 - Parameters!$B$202/(1+100*EXP(-Parameters!$B$204*'National cons per cap'!FX77/1000))) / LOG(1 - (Parameters!$B$201/Parameters!$B$203)^2), 1)</f>
        <v>6.1574049917106383E-2</v>
      </c>
      <c r="FY77" s="22">
        <f>MIN(LOG(1 - Parameters!$B$202/(1+100*EXP(-Parameters!$B$204*'National cons per cap'!FY77/1000))) / LOG(1 - (Parameters!$B$201/Parameters!$B$203)^2), 1)</f>
        <v>9.802617410493028E-3</v>
      </c>
      <c r="FZ77" s="22">
        <f ca="1">MIN(LOG(1 - Parameters!$B$202/(1+100*EXP(-Parameters!$B$204*'National cons per cap'!FZ77/1000))) / LOG(1 - (Parameters!$B$201/Parameters!$B$203)^2), 1)</f>
        <v>0.20152428091351809</v>
      </c>
      <c r="GA77" s="22">
        <f ca="1">MIN(LOG(1 - Parameters!$B$202/(1+100*EXP(-Parameters!$B$204*'National cons per cap'!GA77/1000))) / LOG(1 - (Parameters!$B$201/Parameters!$B$203)^2), 1)</f>
        <v>0.11555949589876476</v>
      </c>
      <c r="GB77" s="22">
        <f ca="1">MIN(LOG(1 - Parameters!$B$202/(1+100*EXP(-Parameters!$B$204*'National cons per cap'!GB77/1000))) / LOG(1 - (Parameters!$B$201/Parameters!$B$203)^2), 1)</f>
        <v>0.8553834887760271</v>
      </c>
      <c r="GC77" s="22">
        <f ca="1">MIN(LOG(1 - Parameters!$B$202/(1+100*EXP(-Parameters!$B$204*'National cons per cap'!GC77/1000))) / LOG(1 - (Parameters!$B$201/Parameters!$B$203)^2), 1)</f>
        <v>0.99999288423772648</v>
      </c>
      <c r="GD77" s="22">
        <f ca="1">MIN(LOG(1 - Parameters!$B$202/(1+100*EXP(-Parameters!$B$204*'National cons per cap'!GD77/1000))) / LOG(1 - (Parameters!$B$201/Parameters!$B$203)^2), 1)</f>
        <v>0.99999987493247822</v>
      </c>
      <c r="GE77" s="22">
        <f ca="1">MIN(LOG(1 - Parameters!$B$202/(1+100*EXP(-Parameters!$B$204*'National cons per cap'!GE77/1000))) / LOG(1 - (Parameters!$B$201/Parameters!$B$203)^2), 1)</f>
        <v>0.18754195268551574</v>
      </c>
      <c r="GF77" s="22">
        <f ca="1">MIN(LOG(1 - Parameters!$B$202/(1+100*EXP(-Parameters!$B$204*'National cons per cap'!GF77/1000))) / LOG(1 - (Parameters!$B$201/Parameters!$B$203)^2), 1)</f>
        <v>0.99978540353862189</v>
      </c>
      <c r="GG77" s="22">
        <f ca="1">MIN(LOG(1 - Parameters!$B$202/(1+100*EXP(-Parameters!$B$204*'National cons per cap'!GG77/1000))) / LOG(1 - (Parameters!$B$201/Parameters!$B$203)^2), 1)</f>
        <v>0.81264861792516363</v>
      </c>
      <c r="GH77" s="22">
        <f ca="1">MIN(LOG(1 - Parameters!$B$202/(1+100*EXP(-Parameters!$B$204*'National cons per cap'!GH77/1000))) / LOG(1 - (Parameters!$B$201/Parameters!$B$203)^2), 1)</f>
        <v>0.48829760663815169</v>
      </c>
      <c r="GI77" s="22">
        <f ca="1">MIN(LOG(1 - Parameters!$B$202/(1+100*EXP(-Parameters!$B$204*'National cons per cap'!GI77/1000))) / LOG(1 - (Parameters!$B$201/Parameters!$B$203)^2), 1)</f>
        <v>0.96566584620185925</v>
      </c>
      <c r="GJ77" s="22">
        <f ca="1">MIN(LOG(1 - Parameters!$B$202/(1+100*EXP(-Parameters!$B$204*'National cons per cap'!GJ77/1000))) / LOG(1 - (Parameters!$B$201/Parameters!$B$203)^2), 1)</f>
        <v>0.89692603227284684</v>
      </c>
      <c r="GK77" s="22">
        <f ca="1">MIN(LOG(1 - Parameters!$B$202/(1+100*EXP(-Parameters!$B$204*'National cons per cap'!GK77/1000))) / LOG(1 - (Parameters!$B$201/Parameters!$B$203)^2), 1)</f>
        <v>0.99999986326803492</v>
      </c>
      <c r="GL77" s="22">
        <f ca="1">MIN(LOG(1 - Parameters!$B$202/(1+100*EXP(-Parameters!$B$204*'National cons per cap'!GL77/1000))) / LOG(1 - (Parameters!$B$201/Parameters!$B$203)^2), 1)</f>
        <v>0.46587986760758304</v>
      </c>
      <c r="GM77" s="22">
        <f ca="1">MIN(LOG(1 - Parameters!$B$202/(1+100*EXP(-Parameters!$B$204*'National cons per cap'!GM77/1000))) / LOG(1 - (Parameters!$B$201/Parameters!$B$203)^2), 1)</f>
        <v>0.38045340750454032</v>
      </c>
    </row>
    <row r="78" spans="1:195" x14ac:dyDescent="0.25">
      <c r="A78" s="15">
        <v>2086</v>
      </c>
      <c r="B78" s="22">
        <f ca="1">MIN(LOG(1 - Parameters!$B$202/(1+100*EXP(-Parameters!$B$204*'National cons per cap'!B78/1000))) / LOG(1 - (Parameters!$B$201/Parameters!$B$203)^2), 1)</f>
        <v>0.23509849302576497</v>
      </c>
      <c r="C78" s="22">
        <f ca="1">MIN(LOG(1 - Parameters!$B$202/(1+100*EXP(-Parameters!$B$204*'National cons per cap'!C78/1000))) / LOG(1 - (Parameters!$B$201/Parameters!$B$203)^2), 1)</f>
        <v>0.9755650242880598</v>
      </c>
      <c r="D78" s="22">
        <f ca="1">MIN(LOG(1 - Parameters!$B$202/(1+100*EXP(-Parameters!$B$204*'National cons per cap'!D78/1000))) / LOG(1 - (Parameters!$B$201/Parameters!$B$203)^2), 1)</f>
        <v>0.30927856362571393</v>
      </c>
      <c r="E78" s="22">
        <f>MIN(LOG(1 - Parameters!$B$202/(1+100*EXP(-Parameters!$B$204*'National cons per cap'!E78/1000))) / LOG(1 - (Parameters!$B$201/Parameters!$B$203)^2), 1)</f>
        <v>9.802617410493028E-3</v>
      </c>
      <c r="F78" s="22">
        <f ca="1">MIN(LOG(1 - Parameters!$B$202/(1+100*EXP(-Parameters!$B$204*'National cons per cap'!F78/1000))) / LOG(1 - (Parameters!$B$201/Parameters!$B$203)^2), 1)</f>
        <v>1</v>
      </c>
      <c r="G78" s="22">
        <f ca="1">MIN(LOG(1 - Parameters!$B$202/(1+100*EXP(-Parameters!$B$204*'National cons per cap'!G78/1000))) / LOG(1 - (Parameters!$B$201/Parameters!$B$203)^2), 1)</f>
        <v>0.99999934899972154</v>
      </c>
      <c r="H78" s="22">
        <f ca="1">MIN(LOG(1 - Parameters!$B$202/(1+100*EXP(-Parameters!$B$204*'National cons per cap'!H78/1000))) / LOG(1 - (Parameters!$B$201/Parameters!$B$203)^2), 1)</f>
        <v>0.71163030958759033</v>
      </c>
      <c r="I78" s="22">
        <f ca="1">MIN(LOG(1 - Parameters!$B$202/(1+100*EXP(-Parameters!$B$204*'National cons per cap'!I78/1000))) / LOG(1 - (Parameters!$B$201/Parameters!$B$203)^2), 1)</f>
        <v>0.99598761445199013</v>
      </c>
      <c r="J78" s="22">
        <f ca="1">MIN(LOG(1 - Parameters!$B$202/(1+100*EXP(-Parameters!$B$204*'National cons per cap'!J78/1000))) / LOG(1 - (Parameters!$B$201/Parameters!$B$203)^2), 1)</f>
        <v>0.99988306905629309</v>
      </c>
      <c r="K78" s="22">
        <f ca="1">MIN(LOG(1 - Parameters!$B$202/(1+100*EXP(-Parameters!$B$204*'National cons per cap'!K78/1000))) / LOG(1 - (Parameters!$B$201/Parameters!$B$203)^2), 1)</f>
        <v>0.99999281039227983</v>
      </c>
      <c r="L78" s="22">
        <f ca="1">MIN(LOG(1 - Parameters!$B$202/(1+100*EXP(-Parameters!$B$204*'National cons per cap'!L78/1000))) / LOG(1 - (Parameters!$B$201/Parameters!$B$203)^2), 1)</f>
        <v>0.99181791908127248</v>
      </c>
      <c r="M78" s="22">
        <f ca="1">MIN(LOG(1 - Parameters!$B$202/(1+100*EXP(-Parameters!$B$204*'National cons per cap'!M78/1000))) / LOG(1 - (Parameters!$B$201/Parameters!$B$203)^2), 1)</f>
        <v>3.9569581190791313E-2</v>
      </c>
      <c r="N78" s="22">
        <f ca="1">MIN(LOG(1 - Parameters!$B$202/(1+100*EXP(-Parameters!$B$204*'National cons per cap'!N78/1000))) / LOG(1 - (Parameters!$B$201/Parameters!$B$203)^2), 1)</f>
        <v>0.99997492059645121</v>
      </c>
      <c r="O78" s="22">
        <f ca="1">MIN(LOG(1 - Parameters!$B$202/(1+100*EXP(-Parameters!$B$204*'National cons per cap'!O78/1000))) / LOG(1 - (Parameters!$B$201/Parameters!$B$203)^2), 1)</f>
        <v>0.18599257094113214</v>
      </c>
      <c r="P78" s="22">
        <f ca="1">MIN(LOG(1 - Parameters!$B$202/(1+100*EXP(-Parameters!$B$204*'National cons per cap'!P78/1000))) / LOG(1 - (Parameters!$B$201/Parameters!$B$203)^2), 1)</f>
        <v>9.5587104110808535E-2</v>
      </c>
      <c r="Q78" s="22">
        <f ca="1">MIN(LOG(1 - Parameters!$B$202/(1+100*EXP(-Parameters!$B$204*'National cons per cap'!Q78/1000))) / LOG(1 - (Parameters!$B$201/Parameters!$B$203)^2), 1)</f>
        <v>0.19623380724985628</v>
      </c>
      <c r="R78" s="22">
        <f ca="1">MIN(LOG(1 - Parameters!$B$202/(1+100*EXP(-Parameters!$B$204*'National cons per cap'!R78/1000))) / LOG(1 - (Parameters!$B$201/Parameters!$B$203)^2), 1)</f>
        <v>0.83372491760948975</v>
      </c>
      <c r="S78" s="22">
        <f ca="1">MIN(LOG(1 - Parameters!$B$202/(1+100*EXP(-Parameters!$B$204*'National cons per cap'!S78/1000))) / LOG(1 - (Parameters!$B$201/Parameters!$B$203)^2), 1)</f>
        <v>1</v>
      </c>
      <c r="T78" s="22">
        <f ca="1">MIN(LOG(1 - Parameters!$B$202/(1+100*EXP(-Parameters!$B$204*'National cons per cap'!T78/1000))) / LOG(1 - (Parameters!$B$201/Parameters!$B$203)^2), 1)</f>
        <v>0.99999973633530159</v>
      </c>
      <c r="U78" s="22">
        <f ca="1">MIN(LOG(1 - Parameters!$B$202/(1+100*EXP(-Parameters!$B$204*'National cons per cap'!U78/1000))) / LOG(1 - (Parameters!$B$201/Parameters!$B$203)^2), 1)</f>
        <v>0.46701773963663568</v>
      </c>
      <c r="V78" s="22">
        <f ca="1">MIN(LOG(1 - Parameters!$B$202/(1+100*EXP(-Parameters!$B$204*'National cons per cap'!V78/1000))) / LOG(1 - (Parameters!$B$201/Parameters!$B$203)^2), 1)</f>
        <v>0.99936284297741462</v>
      </c>
      <c r="W78" s="22">
        <f ca="1">MIN(LOG(1 - Parameters!$B$202/(1+100*EXP(-Parameters!$B$204*'National cons per cap'!W78/1000))) / LOG(1 - (Parameters!$B$201/Parameters!$B$203)^2), 1)</f>
        <v>0.93292304192886155</v>
      </c>
      <c r="X78" s="22">
        <f ca="1">MIN(LOG(1 - Parameters!$B$202/(1+100*EXP(-Parameters!$B$204*'National cons per cap'!X78/1000))) / LOG(1 - (Parameters!$B$201/Parameters!$B$203)^2), 1)</f>
        <v>0.9999999996013581</v>
      </c>
      <c r="Y78" s="22">
        <f ca="1">MIN(LOG(1 - Parameters!$B$202/(1+100*EXP(-Parameters!$B$204*'National cons per cap'!Y78/1000))) / LOG(1 - (Parameters!$B$201/Parameters!$B$203)^2), 1)</f>
        <v>0.5216974650195676</v>
      </c>
      <c r="Z78" s="22">
        <f ca="1">MIN(LOG(1 - Parameters!$B$202/(1+100*EXP(-Parameters!$B$204*'National cons per cap'!Z78/1000))) / LOG(1 - (Parameters!$B$201/Parameters!$B$203)^2), 1)</f>
        <v>0.99984007615262194</v>
      </c>
      <c r="AA78" s="22">
        <f ca="1">MIN(LOG(1 - Parameters!$B$202/(1+100*EXP(-Parameters!$B$204*'National cons per cap'!AA78/1000))) / LOG(1 - (Parameters!$B$201/Parameters!$B$203)^2), 1)</f>
        <v>0.99999268500478589</v>
      </c>
      <c r="AB78" s="22">
        <f ca="1">MIN(LOG(1 - Parameters!$B$202/(1+100*EXP(-Parameters!$B$204*'National cons per cap'!AB78/1000))) / LOG(1 - (Parameters!$B$201/Parameters!$B$203)^2), 1)</f>
        <v>1</v>
      </c>
      <c r="AC78" s="22">
        <f ca="1">MIN(LOG(1 - Parameters!$B$202/(1+100*EXP(-Parameters!$B$204*'National cons per cap'!AC78/1000))) / LOG(1 - (Parameters!$B$201/Parameters!$B$203)^2), 1)</f>
        <v>0.99606751803027072</v>
      </c>
      <c r="AD78" s="22">
        <f ca="1">MIN(LOG(1 - Parameters!$B$202/(1+100*EXP(-Parameters!$B$204*'National cons per cap'!AD78/1000))) / LOG(1 - (Parameters!$B$201/Parameters!$B$203)^2), 1)</f>
        <v>0.99998935090660546</v>
      </c>
      <c r="AE78" s="22">
        <f ca="1">MIN(LOG(1 - Parameters!$B$202/(1+100*EXP(-Parameters!$B$204*'National cons per cap'!AE78/1000))) / LOG(1 - (Parameters!$B$201/Parameters!$B$203)^2), 1)</f>
        <v>4.2005465413554155E-2</v>
      </c>
      <c r="AF78" s="22">
        <f ca="1">MIN(LOG(1 - Parameters!$B$202/(1+100*EXP(-Parameters!$B$204*'National cons per cap'!AF78/1000))) / LOG(1 - (Parameters!$B$201/Parameters!$B$203)^2), 1)</f>
        <v>0.99999858469124481</v>
      </c>
      <c r="AG78" s="22">
        <f ca="1">MIN(LOG(1 - Parameters!$B$202/(1+100*EXP(-Parameters!$B$204*'National cons per cap'!AG78/1000))) / LOG(1 - (Parameters!$B$201/Parameters!$B$203)^2), 1)</f>
        <v>0.99999895317896859</v>
      </c>
      <c r="AH78" s="22">
        <f ca="1">MIN(LOG(1 - Parameters!$B$202/(1+100*EXP(-Parameters!$B$204*'National cons per cap'!AH78/1000))) / LOG(1 - (Parameters!$B$201/Parameters!$B$203)^2), 1)</f>
        <v>0.99999740246351587</v>
      </c>
      <c r="AI78" s="22">
        <f ca="1">MIN(LOG(1 - Parameters!$B$202/(1+100*EXP(-Parameters!$B$204*'National cons per cap'!AI78/1000))) / LOG(1 - (Parameters!$B$201/Parameters!$B$203)^2), 1)</f>
        <v>0.99827324444890164</v>
      </c>
      <c r="AJ78" s="22">
        <f ca="1">MIN(LOG(1 - Parameters!$B$202/(1+100*EXP(-Parameters!$B$204*'National cons per cap'!AJ78/1000))) / LOG(1 - (Parameters!$B$201/Parameters!$B$203)^2), 1)</f>
        <v>0.50280438861373722</v>
      </c>
      <c r="AK78" s="22">
        <f ca="1">MIN(LOG(1 - Parameters!$B$202/(1+100*EXP(-Parameters!$B$204*'National cons per cap'!AK78/1000))) / LOG(1 - (Parameters!$B$201/Parameters!$B$203)^2), 1)</f>
        <v>0.43048904907549945</v>
      </c>
      <c r="AL78" s="22">
        <f ca="1">MIN(LOG(1 - Parameters!$B$202/(1+100*EXP(-Parameters!$B$204*'National cons per cap'!AL78/1000))) / LOG(1 - (Parameters!$B$201/Parameters!$B$203)^2), 1)</f>
        <v>3.1247915908704526E-2</v>
      </c>
      <c r="AM78" s="22">
        <f ca="1">MIN(LOG(1 - Parameters!$B$202/(1+100*EXP(-Parameters!$B$204*'National cons per cap'!AM78/1000))) / LOG(1 - (Parameters!$B$201/Parameters!$B$203)^2), 1)</f>
        <v>0.97648722631969387</v>
      </c>
      <c r="AN78" s="22">
        <f ca="1">MIN(LOG(1 - Parameters!$B$202/(1+100*EXP(-Parameters!$B$204*'National cons per cap'!AN78/1000))) / LOG(1 - (Parameters!$B$201/Parameters!$B$203)^2), 1)</f>
        <v>0.99606715145016023</v>
      </c>
      <c r="AO78" s="22">
        <f ca="1">MIN(LOG(1 - Parameters!$B$202/(1+100*EXP(-Parameters!$B$204*'National cons per cap'!AO78/1000))) / LOG(1 - (Parameters!$B$201/Parameters!$B$203)^2), 1)</f>
        <v>0.44443088399389158</v>
      </c>
      <c r="AP78" s="22">
        <f ca="1">MIN(LOG(1 - Parameters!$B$202/(1+100*EXP(-Parameters!$B$204*'National cons per cap'!AP78/1000))) / LOG(1 - (Parameters!$B$201/Parameters!$B$203)^2), 1)</f>
        <v>0.93280940759059872</v>
      </c>
      <c r="AQ78" s="22">
        <f ca="1">MIN(LOG(1 - Parameters!$B$202/(1+100*EXP(-Parameters!$B$204*'National cons per cap'!AQ78/1000))) / LOG(1 - (Parameters!$B$201/Parameters!$B$203)^2), 1)</f>
        <v>0.99969862222593497</v>
      </c>
      <c r="AR78" s="22">
        <f>MIN(LOG(1 - Parameters!$B$202/(1+100*EXP(-Parameters!$B$204*'National cons per cap'!AR78/1000))) / LOG(1 - (Parameters!$B$201/Parameters!$B$203)^2), 1)</f>
        <v>9.802617410493028E-3</v>
      </c>
      <c r="AS78" s="22">
        <f ca="1">MIN(LOG(1 - Parameters!$B$202/(1+100*EXP(-Parameters!$B$204*'National cons per cap'!AS78/1000))) / LOG(1 - (Parameters!$B$201/Parameters!$B$203)^2), 1)</f>
        <v>0.99993947172314102</v>
      </c>
      <c r="AT78" s="22">
        <f ca="1">MIN(LOG(1 - Parameters!$B$202/(1+100*EXP(-Parameters!$B$204*'National cons per cap'!AT78/1000))) / LOG(1 - (Parameters!$B$201/Parameters!$B$203)^2), 1)</f>
        <v>0.99819431276989634</v>
      </c>
      <c r="AU78" s="22">
        <f ca="1">MIN(LOG(1 - Parameters!$B$202/(1+100*EXP(-Parameters!$B$204*'National cons per cap'!AU78/1000))) / LOG(1 - (Parameters!$B$201/Parameters!$B$203)^2), 1)</f>
        <v>0.99996955165232093</v>
      </c>
      <c r="AV78" s="22">
        <f ca="1">MIN(LOG(1 - Parameters!$B$202/(1+100*EXP(-Parameters!$B$204*'National cons per cap'!AV78/1000))) / LOG(1 - (Parameters!$B$201/Parameters!$B$203)^2), 1)</f>
        <v>0.32707246891179625</v>
      </c>
      <c r="AW78" s="22">
        <f ca="1">MIN(LOG(1 - Parameters!$B$202/(1+100*EXP(-Parameters!$B$204*'National cons per cap'!AW78/1000))) / LOG(1 - (Parameters!$B$201/Parameters!$B$203)^2), 1)</f>
        <v>0.63309136195596738</v>
      </c>
      <c r="AX78" s="22">
        <f ca="1">MIN(LOG(1 - Parameters!$B$202/(1+100*EXP(-Parameters!$B$204*'National cons per cap'!AX78/1000))) / LOG(1 - (Parameters!$B$201/Parameters!$B$203)^2), 1)</f>
        <v>0.99997911743419954</v>
      </c>
      <c r="AY78" s="22">
        <f ca="1">MIN(LOG(1 - Parameters!$B$202/(1+100*EXP(-Parameters!$B$204*'National cons per cap'!AY78/1000))) / LOG(1 - (Parameters!$B$201/Parameters!$B$203)^2), 1)</f>
        <v>0.99744035032664202</v>
      </c>
      <c r="AZ78" s="22">
        <f ca="1">MIN(LOG(1 - Parameters!$B$202/(1+100*EXP(-Parameters!$B$204*'National cons per cap'!AZ78/1000))) / LOG(1 - (Parameters!$B$201/Parameters!$B$203)^2), 1)</f>
        <v>0.99982577512603688</v>
      </c>
      <c r="BA78" s="22">
        <f ca="1">MIN(LOG(1 - Parameters!$B$202/(1+100*EXP(-Parameters!$B$204*'National cons per cap'!BA78/1000))) / LOG(1 - (Parameters!$B$201/Parameters!$B$203)^2), 1)</f>
        <v>0.95966719099487885</v>
      </c>
      <c r="BB78" s="22">
        <f ca="1">MIN(LOG(1 - Parameters!$B$202/(1+100*EXP(-Parameters!$B$204*'National cons per cap'!BB78/1000))) / LOG(1 - (Parameters!$B$201/Parameters!$B$203)^2), 1)</f>
        <v>0.99999408429305592</v>
      </c>
      <c r="BC78" s="22">
        <f ca="1">MIN(LOG(1 - Parameters!$B$202/(1+100*EXP(-Parameters!$B$204*'National cons per cap'!BC78/1000))) / LOG(1 - (Parameters!$B$201/Parameters!$B$203)^2), 1)</f>
        <v>0.15606284484304928</v>
      </c>
      <c r="BD78" s="22">
        <f>MIN(LOG(1 - Parameters!$B$202/(1+100*EXP(-Parameters!$B$204*'National cons per cap'!BD78/1000))) / LOG(1 - (Parameters!$B$201/Parameters!$B$203)^2), 1)</f>
        <v>9.802617410493028E-3</v>
      </c>
      <c r="BE78" s="22">
        <f ca="1">MIN(LOG(1 - Parameters!$B$202/(1+100*EXP(-Parameters!$B$204*'National cons per cap'!BE78/1000))) / LOG(1 - (Parameters!$B$201/Parameters!$B$203)^2), 1)</f>
        <v>0.99971876257377623</v>
      </c>
      <c r="BF78" s="22">
        <f ca="1">MIN(LOG(1 - Parameters!$B$202/(1+100*EXP(-Parameters!$B$204*'National cons per cap'!BF78/1000))) / LOG(1 - (Parameters!$B$201/Parameters!$B$203)^2), 1)</f>
        <v>0.98159394797144839</v>
      </c>
      <c r="BG78" s="22">
        <f ca="1">MIN(LOG(1 - Parameters!$B$202/(1+100*EXP(-Parameters!$B$204*'National cons per cap'!BG78/1000))) / LOG(1 - (Parameters!$B$201/Parameters!$B$203)^2), 1)</f>
        <v>4.3960299229136621E-2</v>
      </c>
      <c r="BH78" s="22">
        <f ca="1">MIN(LOG(1 - Parameters!$B$202/(1+100*EXP(-Parameters!$B$204*'National cons per cap'!BH78/1000))) / LOG(1 - (Parameters!$B$201/Parameters!$B$203)^2), 1)</f>
        <v>0.99999006197706009</v>
      </c>
      <c r="BI78" s="22">
        <f ca="1">MIN(LOG(1 - Parameters!$B$202/(1+100*EXP(-Parameters!$B$204*'National cons per cap'!BI78/1000))) / LOG(1 - (Parameters!$B$201/Parameters!$B$203)^2), 1)</f>
        <v>0.99711659350669823</v>
      </c>
      <c r="BJ78" s="22">
        <f ca="1">MIN(LOG(1 - Parameters!$B$202/(1+100*EXP(-Parameters!$B$204*'National cons per cap'!BJ78/1000))) / LOG(1 - (Parameters!$B$201/Parameters!$B$203)^2), 1)</f>
        <v>0.9999411662697173</v>
      </c>
      <c r="BK78" s="22">
        <f ca="1">MIN(LOG(1 - Parameters!$B$202/(1+100*EXP(-Parameters!$B$204*'National cons per cap'!BK78/1000))) / LOG(1 - (Parameters!$B$201/Parameters!$B$203)^2), 1)</f>
        <v>9.804405579550108E-3</v>
      </c>
      <c r="BL78" s="22">
        <f ca="1">MIN(LOG(1 - Parameters!$B$202/(1+100*EXP(-Parameters!$B$204*'National cons per cap'!BL78/1000))) / LOG(1 - (Parameters!$B$201/Parameters!$B$203)^2), 1)</f>
        <v>0.99999878140701115</v>
      </c>
      <c r="BM78" s="22">
        <f ca="1">MIN(LOG(1 - Parameters!$B$202/(1+100*EXP(-Parameters!$B$204*'National cons per cap'!BM78/1000))) / LOG(1 - (Parameters!$B$201/Parameters!$B$203)^2), 1)</f>
        <v>0.99998616759404202</v>
      </c>
      <c r="BN78" s="22">
        <f ca="1">MIN(LOG(1 - Parameters!$B$202/(1+100*EXP(-Parameters!$B$204*'National cons per cap'!BN78/1000))) / LOG(1 - (Parameters!$B$201/Parameters!$B$203)^2), 1)</f>
        <v>0.81468792667697021</v>
      </c>
      <c r="BO78" s="22">
        <f ca="1">MIN(LOG(1 - Parameters!$B$202/(1+100*EXP(-Parameters!$B$204*'National cons per cap'!BO78/1000))) / LOG(1 - (Parameters!$B$201/Parameters!$B$203)^2), 1)</f>
        <v>0.6733637413509227</v>
      </c>
      <c r="BP78" s="22">
        <f ca="1">MIN(LOG(1 - Parameters!$B$202/(1+100*EXP(-Parameters!$B$204*'National cons per cap'!BP78/1000))) / LOG(1 - (Parameters!$B$201/Parameters!$B$203)^2), 1)</f>
        <v>0.24526960915907803</v>
      </c>
      <c r="BQ78" s="22">
        <f>MIN(LOG(1 - Parameters!$B$202/(1+100*EXP(-Parameters!$B$204*'National cons per cap'!BQ78/1000))) / LOG(1 - (Parameters!$B$201/Parameters!$B$203)^2), 1)</f>
        <v>9.802617410493028E-3</v>
      </c>
      <c r="BR78" s="22">
        <f ca="1">MIN(LOG(1 - Parameters!$B$202/(1+100*EXP(-Parameters!$B$204*'National cons per cap'!BR78/1000))) / LOG(1 - (Parameters!$B$201/Parameters!$B$203)^2), 1)</f>
        <v>0.10976903146137611</v>
      </c>
      <c r="BS78" s="22">
        <f ca="1">MIN(LOG(1 - Parameters!$B$202/(1+100*EXP(-Parameters!$B$204*'National cons per cap'!BS78/1000))) / LOG(1 - (Parameters!$B$201/Parameters!$B$203)^2), 1)</f>
        <v>0.12144930005107123</v>
      </c>
      <c r="BT78" s="22">
        <f ca="1">MIN(LOG(1 - Parameters!$B$202/(1+100*EXP(-Parameters!$B$204*'National cons per cap'!BT78/1000))) / LOG(1 - (Parameters!$B$201/Parameters!$B$203)^2), 1)</f>
        <v>1</v>
      </c>
      <c r="BU78" s="22">
        <f ca="1">MIN(LOG(1 - Parameters!$B$202/(1+100*EXP(-Parameters!$B$204*'National cons per cap'!BU78/1000))) / LOG(1 - (Parameters!$B$201/Parameters!$B$203)^2), 1)</f>
        <v>0.9996910800874319</v>
      </c>
      <c r="BV78" s="22">
        <f ca="1">MIN(LOG(1 - Parameters!$B$202/(1+100*EXP(-Parameters!$B$204*'National cons per cap'!BV78/1000))) / LOG(1 - (Parameters!$B$201/Parameters!$B$203)^2), 1)</f>
        <v>0.9514324321378077</v>
      </c>
      <c r="BW78" s="22">
        <f ca="1">MIN(LOG(1 - Parameters!$B$202/(1+100*EXP(-Parameters!$B$204*'National cons per cap'!BW78/1000))) / LOG(1 - (Parameters!$B$201/Parameters!$B$203)^2), 1)</f>
        <v>0.8932462101474582</v>
      </c>
      <c r="BX78" s="22">
        <f>MIN(LOG(1 - Parameters!$B$202/(1+100*EXP(-Parameters!$B$204*'National cons per cap'!BX78/1000))) / LOG(1 - (Parameters!$B$201/Parameters!$B$203)^2), 1)</f>
        <v>9.802617410493028E-3</v>
      </c>
      <c r="BY78" s="22">
        <f ca="1">MIN(LOG(1 - Parameters!$B$202/(1+100*EXP(-Parameters!$B$204*'National cons per cap'!BY78/1000))) / LOG(1 - (Parameters!$B$201/Parameters!$B$203)^2), 1)</f>
        <v>0.61976194037811094</v>
      </c>
      <c r="BZ78" s="22">
        <f ca="1">MIN(LOG(1 - Parameters!$B$202/(1+100*EXP(-Parameters!$B$204*'National cons per cap'!BZ78/1000))) / LOG(1 - (Parameters!$B$201/Parameters!$B$203)^2), 1)</f>
        <v>1</v>
      </c>
      <c r="CA78" s="22">
        <f ca="1">MIN(LOG(1 - Parameters!$B$202/(1+100*EXP(-Parameters!$B$204*'National cons per cap'!CA78/1000))) / LOG(1 - (Parameters!$B$201/Parameters!$B$203)^2), 1)</f>
        <v>0.2758667064185818</v>
      </c>
      <c r="CB78" s="22">
        <f ca="1">MIN(LOG(1 - Parameters!$B$202/(1+100*EXP(-Parameters!$B$204*'National cons per cap'!CB78/1000))) / LOG(1 - (Parameters!$B$201/Parameters!$B$203)^2), 1)</f>
        <v>0.96702726905015746</v>
      </c>
      <c r="CC78" s="22">
        <f ca="1">MIN(LOG(1 - Parameters!$B$202/(1+100*EXP(-Parameters!$B$204*'National cons per cap'!CC78/1000))) / LOG(1 - (Parameters!$B$201/Parameters!$B$203)^2), 1)</f>
        <v>3.3443113773525095E-2</v>
      </c>
      <c r="CD78" s="22">
        <f ca="1">MIN(LOG(1 - Parameters!$B$202/(1+100*EXP(-Parameters!$B$204*'National cons per cap'!CD78/1000))) / LOG(1 - (Parameters!$B$201/Parameters!$B$203)^2), 1)</f>
        <v>0.98621587820736489</v>
      </c>
      <c r="CE78" s="22">
        <f ca="1">MIN(LOG(1 - Parameters!$B$202/(1+100*EXP(-Parameters!$B$204*'National cons per cap'!CE78/1000))) / LOG(1 - (Parameters!$B$201/Parameters!$B$203)^2), 1)</f>
        <v>0.99952706020388127</v>
      </c>
      <c r="CF78" s="22">
        <f ca="1">MIN(LOG(1 - Parameters!$B$202/(1+100*EXP(-Parameters!$B$204*'National cons per cap'!CF78/1000))) / LOG(1 - (Parameters!$B$201/Parameters!$B$203)^2), 1)</f>
        <v>0.81195769346018376</v>
      </c>
      <c r="CG78" s="22">
        <f ca="1">MIN(LOG(1 - Parameters!$B$202/(1+100*EXP(-Parameters!$B$204*'National cons per cap'!CG78/1000))) / LOG(1 - (Parameters!$B$201/Parameters!$B$203)^2), 1)</f>
        <v>0.99999626211968251</v>
      </c>
      <c r="CH78" s="22">
        <f ca="1">MIN(LOG(1 - Parameters!$B$202/(1+100*EXP(-Parameters!$B$204*'National cons per cap'!CH78/1000))) / LOG(1 - (Parameters!$B$201/Parameters!$B$203)^2), 1)</f>
        <v>0.99999999995794886</v>
      </c>
      <c r="CI78" s="22">
        <f ca="1">MIN(LOG(1 - Parameters!$B$202/(1+100*EXP(-Parameters!$B$204*'National cons per cap'!CI78/1000))) / LOG(1 - (Parameters!$B$201/Parameters!$B$203)^2), 1)</f>
        <v>0.99999297888380634</v>
      </c>
      <c r="CJ78" s="22">
        <f ca="1">MIN(LOG(1 - Parameters!$B$202/(1+100*EXP(-Parameters!$B$204*'National cons per cap'!CJ78/1000))) / LOG(1 - (Parameters!$B$201/Parameters!$B$203)^2), 1)</f>
        <v>0.99999933471424496</v>
      </c>
      <c r="CK78" s="22">
        <f ca="1">MIN(LOG(1 - Parameters!$B$202/(1+100*EXP(-Parameters!$B$204*'National cons per cap'!CK78/1000))) / LOG(1 - (Parameters!$B$201/Parameters!$B$203)^2), 1)</f>
        <v>0.9981278460780405</v>
      </c>
      <c r="CL78" s="22">
        <f ca="1">MIN(LOG(1 - Parameters!$B$202/(1+100*EXP(-Parameters!$B$204*'National cons per cap'!CL78/1000))) / LOG(1 - (Parameters!$B$201/Parameters!$B$203)^2), 1)</f>
        <v>0.99995160172059494</v>
      </c>
      <c r="CM78" s="22">
        <f ca="1">MIN(LOG(1 - Parameters!$B$202/(1+100*EXP(-Parameters!$B$204*'National cons per cap'!CM78/1000))) / LOG(1 - (Parameters!$B$201/Parameters!$B$203)^2), 1)</f>
        <v>0.91099031480346426</v>
      </c>
      <c r="CN78" s="22">
        <f ca="1">MIN(LOG(1 - Parameters!$B$202/(1+100*EXP(-Parameters!$B$204*'National cons per cap'!CN78/1000))) / LOG(1 - (Parameters!$B$201/Parameters!$B$203)^2), 1)</f>
        <v>0.99999259216293024</v>
      </c>
      <c r="CO78" s="22">
        <f ca="1">MIN(LOG(1 - Parameters!$B$202/(1+100*EXP(-Parameters!$B$204*'National cons per cap'!CO78/1000))) / LOG(1 - (Parameters!$B$201/Parameters!$B$203)^2), 1)</f>
        <v>1</v>
      </c>
      <c r="CP78" s="22">
        <f ca="1">MIN(LOG(1 - Parameters!$B$202/(1+100*EXP(-Parameters!$B$204*'National cons per cap'!CP78/1000))) / LOG(1 - (Parameters!$B$201/Parameters!$B$203)^2), 1)</f>
        <v>0.99995916257770112</v>
      </c>
      <c r="CQ78" s="22">
        <f ca="1">MIN(LOG(1 - Parameters!$B$202/(1+100*EXP(-Parameters!$B$204*'National cons per cap'!CQ78/1000))) / LOG(1 - (Parameters!$B$201/Parameters!$B$203)^2), 1)</f>
        <v>0.41949995584755889</v>
      </c>
      <c r="CR78" s="22">
        <f ca="1">MIN(LOG(1 - Parameters!$B$202/(1+100*EXP(-Parameters!$B$204*'National cons per cap'!CR78/1000))) / LOG(1 - (Parameters!$B$201/Parameters!$B$203)^2), 1)</f>
        <v>0.11131148181188798</v>
      </c>
      <c r="CS78" s="22">
        <f ca="1">MIN(LOG(1 - Parameters!$B$202/(1+100*EXP(-Parameters!$B$204*'National cons per cap'!CS78/1000))) / LOG(1 - (Parameters!$B$201/Parameters!$B$203)^2), 1)</f>
        <v>0.42273371012742467</v>
      </c>
      <c r="CT78" s="22">
        <f ca="1">MIN(LOG(1 - Parameters!$B$202/(1+100*EXP(-Parameters!$B$204*'National cons per cap'!CT78/1000))) / LOG(1 - (Parameters!$B$201/Parameters!$B$203)^2), 1)</f>
        <v>0.99999995481594084</v>
      </c>
      <c r="CU78" s="22">
        <f ca="1">MIN(LOG(1 - Parameters!$B$202/(1+100*EXP(-Parameters!$B$204*'National cons per cap'!CU78/1000))) / LOG(1 - (Parameters!$B$201/Parameters!$B$203)^2), 1)</f>
        <v>1</v>
      </c>
      <c r="CV78" s="22">
        <f ca="1">MIN(LOG(1 - Parameters!$B$202/(1+100*EXP(-Parameters!$B$204*'National cons per cap'!CV78/1000))) / LOG(1 - (Parameters!$B$201/Parameters!$B$203)^2), 1)</f>
        <v>1</v>
      </c>
      <c r="CW78" s="22">
        <f ca="1">MIN(LOG(1 - Parameters!$B$202/(1+100*EXP(-Parameters!$B$204*'National cons per cap'!CW78/1000))) / LOG(1 - (Parameters!$B$201/Parameters!$B$203)^2), 1)</f>
        <v>0.95726968494520093</v>
      </c>
      <c r="CX78" s="22">
        <f ca="1">MIN(LOG(1 - Parameters!$B$202/(1+100*EXP(-Parameters!$B$204*'National cons per cap'!CX78/1000))) / LOG(1 - (Parameters!$B$201/Parameters!$B$203)^2), 1)</f>
        <v>0.99999999984163113</v>
      </c>
      <c r="CY78" s="22">
        <f ca="1">MIN(LOG(1 - Parameters!$B$202/(1+100*EXP(-Parameters!$B$204*'National cons per cap'!CY78/1000))) / LOG(1 - (Parameters!$B$201/Parameters!$B$203)^2), 1)</f>
        <v>0.15927822903412997</v>
      </c>
      <c r="CZ78" s="22">
        <f ca="1">MIN(LOG(1 - Parameters!$B$202/(1+100*EXP(-Parameters!$B$204*'National cons per cap'!CZ78/1000))) / LOG(1 - (Parameters!$B$201/Parameters!$B$203)^2), 1)</f>
        <v>0.99999991662823717</v>
      </c>
      <c r="DA78" s="22">
        <f>MIN(LOG(1 - Parameters!$B$202/(1+100*EXP(-Parameters!$B$204*'National cons per cap'!DA78/1000))) / LOG(1 - (Parameters!$B$201/Parameters!$B$203)^2), 1)</f>
        <v>9.802617410493028E-3</v>
      </c>
      <c r="DB78" s="22">
        <f ca="1">MIN(LOG(1 - Parameters!$B$202/(1+100*EXP(-Parameters!$B$204*'National cons per cap'!DB78/1000))) / LOG(1 - (Parameters!$B$201/Parameters!$B$203)^2), 1)</f>
        <v>0.9997561311776032</v>
      </c>
      <c r="DC78" s="22">
        <f ca="1">MIN(LOG(1 - Parameters!$B$202/(1+100*EXP(-Parameters!$B$204*'National cons per cap'!DC78/1000))) / LOG(1 - (Parameters!$B$201/Parameters!$B$203)^2), 1)</f>
        <v>0.29248798060704401</v>
      </c>
      <c r="DD78" s="22">
        <f ca="1">MIN(LOG(1 - Parameters!$B$202/(1+100*EXP(-Parameters!$B$204*'National cons per cap'!DD78/1000))) / LOG(1 - (Parameters!$B$201/Parameters!$B$203)^2), 1)</f>
        <v>0.98430974995219966</v>
      </c>
      <c r="DE78" s="22">
        <f ca="1">MIN(LOG(1 - Parameters!$B$202/(1+100*EXP(-Parameters!$B$204*'National cons per cap'!DE78/1000))) / LOG(1 - (Parameters!$B$201/Parameters!$B$203)^2), 1)</f>
        <v>0.99999999999965239</v>
      </c>
      <c r="DF78" s="22">
        <f ca="1">MIN(LOG(1 - Parameters!$B$202/(1+100*EXP(-Parameters!$B$204*'National cons per cap'!DF78/1000))) / LOG(1 - (Parameters!$B$201/Parameters!$B$203)^2), 1)</f>
        <v>0.92768392080183704</v>
      </c>
      <c r="DG78" s="22">
        <f ca="1">MIN(LOG(1 - Parameters!$B$202/(1+100*EXP(-Parameters!$B$204*'National cons per cap'!DG78/1000))) / LOG(1 - (Parameters!$B$201/Parameters!$B$203)^2), 1)</f>
        <v>0.98986474746671194</v>
      </c>
      <c r="DH78" s="22">
        <f ca="1">MIN(LOG(1 - Parameters!$B$202/(1+100*EXP(-Parameters!$B$204*'National cons per cap'!DH78/1000))) / LOG(1 - (Parameters!$B$201/Parameters!$B$203)^2), 1)</f>
        <v>0.32837967417024838</v>
      </c>
      <c r="DI78" s="22">
        <f ca="1">MIN(LOG(1 - Parameters!$B$202/(1+100*EXP(-Parameters!$B$204*'National cons per cap'!DI78/1000))) / LOG(1 - (Parameters!$B$201/Parameters!$B$203)^2), 1)</f>
        <v>0.11434969735409627</v>
      </c>
      <c r="DJ78" s="22">
        <f ca="1">MIN(LOG(1 - Parameters!$B$202/(1+100*EXP(-Parameters!$B$204*'National cons per cap'!DJ78/1000))) / LOG(1 - (Parameters!$B$201/Parameters!$B$203)^2), 1)</f>
        <v>0.99991463907849321</v>
      </c>
      <c r="DK78" s="22">
        <f ca="1">MIN(LOG(1 - Parameters!$B$202/(1+100*EXP(-Parameters!$B$204*'National cons per cap'!DK78/1000))) / LOG(1 - (Parameters!$B$201/Parameters!$B$203)^2), 1)</f>
        <v>0.47091029750500407</v>
      </c>
      <c r="DL78" s="22">
        <f ca="1">MIN(LOG(1 - Parameters!$B$202/(1+100*EXP(-Parameters!$B$204*'National cons per cap'!DL78/1000))) / LOG(1 - (Parameters!$B$201/Parameters!$B$203)^2), 1)</f>
        <v>0.18507142526083487</v>
      </c>
      <c r="DM78" s="22">
        <f ca="1">MIN(LOG(1 - Parameters!$B$202/(1+100*EXP(-Parameters!$B$204*'National cons per cap'!DM78/1000))) / LOG(1 - (Parameters!$B$201/Parameters!$B$203)^2), 1)</f>
        <v>0.70971409212269665</v>
      </c>
      <c r="DN78" s="22">
        <f ca="1">MIN(LOG(1 - Parameters!$B$202/(1+100*EXP(-Parameters!$B$204*'National cons per cap'!DN78/1000))) / LOG(1 - (Parameters!$B$201/Parameters!$B$203)^2), 1)</f>
        <v>0.90499469596681037</v>
      </c>
      <c r="DO78" s="22">
        <f ca="1">MIN(LOG(1 - Parameters!$B$202/(1+100*EXP(-Parameters!$B$204*'National cons per cap'!DO78/1000))) / LOG(1 - (Parameters!$B$201/Parameters!$B$203)^2), 1)</f>
        <v>0.99972523821227621</v>
      </c>
      <c r="DP78" s="22">
        <f ca="1">MIN(LOG(1 - Parameters!$B$202/(1+100*EXP(-Parameters!$B$204*'National cons per cap'!DP78/1000))) / LOG(1 - (Parameters!$B$201/Parameters!$B$203)^2), 1)</f>
        <v>5.191655377517311E-2</v>
      </c>
      <c r="DQ78" s="22">
        <f ca="1">MIN(LOG(1 - Parameters!$B$202/(1+100*EXP(-Parameters!$B$204*'National cons per cap'!DQ78/1000))) / LOG(1 - (Parameters!$B$201/Parameters!$B$203)^2), 1)</f>
        <v>0.5694708359742443</v>
      </c>
      <c r="DR78" s="22">
        <f>MIN(LOG(1 - Parameters!$B$202/(1+100*EXP(-Parameters!$B$204*'National cons per cap'!DR78/1000))) / LOG(1 - (Parameters!$B$201/Parameters!$B$203)^2), 1)</f>
        <v>9.802617410493028E-3</v>
      </c>
      <c r="DS78" s="22">
        <f ca="1">MIN(LOG(1 - Parameters!$B$202/(1+100*EXP(-Parameters!$B$204*'National cons per cap'!DS78/1000))) / LOG(1 - (Parameters!$B$201/Parameters!$B$203)^2), 1)</f>
        <v>0.9999999999009872</v>
      </c>
      <c r="DT78" s="22">
        <f ca="1">MIN(LOG(1 - Parameters!$B$202/(1+100*EXP(-Parameters!$B$204*'National cons per cap'!DT78/1000))) / LOG(1 - (Parameters!$B$201/Parameters!$B$203)^2), 1)</f>
        <v>6.5516532598255378E-2</v>
      </c>
      <c r="DU78" s="22">
        <f ca="1">MIN(LOG(1 - Parameters!$B$202/(1+100*EXP(-Parameters!$B$204*'National cons per cap'!DU78/1000))) / LOG(1 - (Parameters!$B$201/Parameters!$B$203)^2), 1)</f>
        <v>0.9999999999439132</v>
      </c>
      <c r="DV78" s="22">
        <f ca="1">MIN(LOG(1 - Parameters!$B$202/(1+100*EXP(-Parameters!$B$204*'National cons per cap'!DV78/1000))) / LOG(1 - (Parameters!$B$201/Parameters!$B$203)^2), 1)</f>
        <v>0.99990580245608185</v>
      </c>
      <c r="DW78" s="22">
        <f>MIN(LOG(1 - Parameters!$B$202/(1+100*EXP(-Parameters!$B$204*'National cons per cap'!DW78/1000))) / LOG(1 - (Parameters!$B$201/Parameters!$B$203)^2), 1)</f>
        <v>9.802617410493028E-3</v>
      </c>
      <c r="DX78" s="22">
        <f ca="1">MIN(LOG(1 - Parameters!$B$202/(1+100*EXP(-Parameters!$B$204*'National cons per cap'!DX78/1000))) / LOG(1 - (Parameters!$B$201/Parameters!$B$203)^2), 1)</f>
        <v>3.6006245911844696E-2</v>
      </c>
      <c r="DY78" s="22">
        <f ca="1">MIN(LOG(1 - Parameters!$B$202/(1+100*EXP(-Parameters!$B$204*'National cons per cap'!DY78/1000))) / LOG(1 - (Parameters!$B$201/Parameters!$B$203)^2), 1)</f>
        <v>0.93918300711168667</v>
      </c>
      <c r="DZ78" s="22">
        <f ca="1">MIN(LOG(1 - Parameters!$B$202/(1+100*EXP(-Parameters!$B$204*'National cons per cap'!DZ78/1000))) / LOG(1 - (Parameters!$B$201/Parameters!$B$203)^2), 1)</f>
        <v>0.2985044441564253</v>
      </c>
      <c r="EA78" s="22">
        <f ca="1">MIN(LOG(1 - Parameters!$B$202/(1+100*EXP(-Parameters!$B$204*'National cons per cap'!EA78/1000))) / LOG(1 - (Parameters!$B$201/Parameters!$B$203)^2), 1)</f>
        <v>0.99886989788805325</v>
      </c>
      <c r="EB78" s="22">
        <f ca="1">MIN(LOG(1 - Parameters!$B$202/(1+100*EXP(-Parameters!$B$204*'National cons per cap'!EB78/1000))) / LOG(1 - (Parameters!$B$201/Parameters!$B$203)^2), 1)</f>
        <v>0.99999955655032235</v>
      </c>
      <c r="EC78" s="22">
        <f ca="1">MIN(LOG(1 - Parameters!$B$202/(1+100*EXP(-Parameters!$B$204*'National cons per cap'!EC78/1000))) / LOG(1 - (Parameters!$B$201/Parameters!$B$203)^2), 1)</f>
        <v>0.13386675250292879</v>
      </c>
      <c r="ED78" s="22">
        <f ca="1">MIN(LOG(1 - Parameters!$B$202/(1+100*EXP(-Parameters!$B$204*'National cons per cap'!ED78/1000))) / LOG(1 - (Parameters!$B$201/Parameters!$B$203)^2), 1)</f>
        <v>0.95865178436676257</v>
      </c>
      <c r="EE78" s="22">
        <f ca="1">MIN(LOG(1 - Parameters!$B$202/(1+100*EXP(-Parameters!$B$204*'National cons per cap'!EE78/1000))) / LOG(1 - (Parameters!$B$201/Parameters!$B$203)^2), 1)</f>
        <v>0.9993919548888841</v>
      </c>
      <c r="EF78" s="22">
        <f ca="1">MIN(LOG(1 - Parameters!$B$202/(1+100*EXP(-Parameters!$B$204*'National cons per cap'!EF78/1000))) / LOG(1 - (Parameters!$B$201/Parameters!$B$203)^2), 1)</f>
        <v>1</v>
      </c>
      <c r="EG78" s="22">
        <f ca="1">MIN(LOG(1 - Parameters!$B$202/(1+100*EXP(-Parameters!$B$204*'National cons per cap'!EG78/1000))) / LOG(1 - (Parameters!$B$201/Parameters!$B$203)^2), 1)</f>
        <v>0.90091897729505788</v>
      </c>
      <c r="EH78" s="22">
        <f ca="1">MIN(LOG(1 - Parameters!$B$202/(1+100*EXP(-Parameters!$B$204*'National cons per cap'!EH78/1000))) / LOG(1 - (Parameters!$B$201/Parameters!$B$203)^2), 1)</f>
        <v>0.99983035601976489</v>
      </c>
      <c r="EI78" s="22">
        <f ca="1">MIN(LOG(1 - Parameters!$B$202/(1+100*EXP(-Parameters!$B$204*'National cons per cap'!EI78/1000))) / LOG(1 - (Parameters!$B$201/Parameters!$B$203)^2), 1)</f>
        <v>0.98913901584227815</v>
      </c>
      <c r="EJ78" s="22">
        <f ca="1">MIN(LOG(1 - Parameters!$B$202/(1+100*EXP(-Parameters!$B$204*'National cons per cap'!EJ78/1000))) / LOG(1 - (Parameters!$B$201/Parameters!$B$203)^2), 1)</f>
        <v>0.80924552181867548</v>
      </c>
      <c r="EK78" s="22">
        <f ca="1">MIN(LOG(1 - Parameters!$B$202/(1+100*EXP(-Parameters!$B$204*'National cons per cap'!EK78/1000))) / LOG(1 - (Parameters!$B$201/Parameters!$B$203)^2), 1)</f>
        <v>0.99999994059766517</v>
      </c>
      <c r="EL78" s="22">
        <f ca="1">MIN(LOG(1 - Parameters!$B$202/(1+100*EXP(-Parameters!$B$204*'National cons per cap'!EL78/1000))) / LOG(1 - (Parameters!$B$201/Parameters!$B$203)^2), 1)</f>
        <v>0.56079463194019397</v>
      </c>
      <c r="EM78" s="22">
        <f ca="1">MIN(LOG(1 - Parameters!$B$202/(1+100*EXP(-Parameters!$B$204*'National cons per cap'!EM78/1000))) / LOG(1 - (Parameters!$B$201/Parameters!$B$203)^2), 1)</f>
        <v>0.98901377531705637</v>
      </c>
      <c r="EN78" s="22">
        <f ca="1">MIN(LOG(1 - Parameters!$B$202/(1+100*EXP(-Parameters!$B$204*'National cons per cap'!EN78/1000))) / LOG(1 - (Parameters!$B$201/Parameters!$B$203)^2), 1)</f>
        <v>0.99999999993690369</v>
      </c>
      <c r="EO78" s="22">
        <f>MIN(LOG(1 - Parameters!$B$202/(1+100*EXP(-Parameters!$B$204*'National cons per cap'!EO78/1000))) / LOG(1 - (Parameters!$B$201/Parameters!$B$203)^2), 1)</f>
        <v>9.802617410493028E-3</v>
      </c>
      <c r="EP78" s="22">
        <f ca="1">MIN(LOG(1 - Parameters!$B$202/(1+100*EXP(-Parameters!$B$204*'National cons per cap'!EP78/1000))) / LOG(1 - (Parameters!$B$201/Parameters!$B$203)^2), 1)</f>
        <v>0.99934638004394649</v>
      </c>
      <c r="EQ78" s="22">
        <f ca="1">MIN(LOG(1 - Parameters!$B$202/(1+100*EXP(-Parameters!$B$204*'National cons per cap'!EQ78/1000))) / LOG(1 - (Parameters!$B$201/Parameters!$B$203)^2), 1)</f>
        <v>0.98182938531734842</v>
      </c>
      <c r="ER78" s="22">
        <f ca="1">MIN(LOG(1 - Parameters!$B$202/(1+100*EXP(-Parameters!$B$204*'National cons per cap'!ER78/1000))) / LOG(1 - (Parameters!$B$201/Parameters!$B$203)^2), 1)</f>
        <v>0.9639209932665721</v>
      </c>
      <c r="ES78" s="22">
        <f ca="1">MIN(LOG(1 - Parameters!$B$202/(1+100*EXP(-Parameters!$B$204*'National cons per cap'!ES78/1000))) / LOG(1 - (Parameters!$B$201/Parameters!$B$203)^2), 1)</f>
        <v>1</v>
      </c>
      <c r="ET78" s="22">
        <f>MIN(LOG(1 - Parameters!$B$202/(1+100*EXP(-Parameters!$B$204*'National cons per cap'!ET78/1000))) / LOG(1 - (Parameters!$B$201/Parameters!$B$203)^2), 1)</f>
        <v>9.802617410493028E-3</v>
      </c>
      <c r="EU78" s="22">
        <f ca="1">MIN(LOG(1 - Parameters!$B$202/(1+100*EXP(-Parameters!$B$204*'National cons per cap'!EU78/1000))) / LOG(1 - (Parameters!$B$201/Parameters!$B$203)^2), 1)</f>
        <v>0.9136731429480528</v>
      </c>
      <c r="EV78" s="22">
        <f ca="1">MIN(LOG(1 - Parameters!$B$202/(1+100*EXP(-Parameters!$B$204*'National cons per cap'!EV78/1000))) / LOG(1 - (Parameters!$B$201/Parameters!$B$203)^2), 1)</f>
        <v>0.99999696541642558</v>
      </c>
      <c r="EW78" s="22">
        <f ca="1">MIN(LOG(1 - Parameters!$B$202/(1+100*EXP(-Parameters!$B$204*'National cons per cap'!EW78/1000))) / LOG(1 - (Parameters!$B$201/Parameters!$B$203)^2), 1)</f>
        <v>0.11031318267879667</v>
      </c>
      <c r="EX78" s="22">
        <f ca="1">MIN(LOG(1 - Parameters!$B$202/(1+100*EXP(-Parameters!$B$204*'National cons per cap'!EX78/1000))) / LOG(1 - (Parameters!$B$201/Parameters!$B$203)^2), 1)</f>
        <v>1</v>
      </c>
      <c r="EY78" s="22">
        <f ca="1">MIN(LOG(1 - Parameters!$B$202/(1+100*EXP(-Parameters!$B$204*'National cons per cap'!EY78/1000))) / LOG(1 - (Parameters!$B$201/Parameters!$B$203)^2), 1)</f>
        <v>0.78366694048725505</v>
      </c>
      <c r="EZ78" s="22">
        <f ca="1">MIN(LOG(1 - Parameters!$B$202/(1+100*EXP(-Parameters!$B$204*'National cons per cap'!EZ78/1000))) / LOG(1 - (Parameters!$B$201/Parameters!$B$203)^2), 1)</f>
        <v>0.44136004161919845</v>
      </c>
      <c r="FA78" s="22">
        <f ca="1">MIN(LOG(1 - Parameters!$B$202/(1+100*EXP(-Parameters!$B$204*'National cons per cap'!FA78/1000))) / LOG(1 - (Parameters!$B$201/Parameters!$B$203)^2), 1)</f>
        <v>0.29267023214371068</v>
      </c>
      <c r="FB78" s="22">
        <f ca="1">MIN(LOG(1 - Parameters!$B$202/(1+100*EXP(-Parameters!$B$204*'National cons per cap'!FB78/1000))) / LOG(1 - (Parameters!$B$201/Parameters!$B$203)^2), 1)</f>
        <v>6.9725023698924873E-2</v>
      </c>
      <c r="FC78" s="22">
        <f ca="1">MIN(LOG(1 - Parameters!$B$202/(1+100*EXP(-Parameters!$B$204*'National cons per cap'!FC78/1000))) / LOG(1 - (Parameters!$B$201/Parameters!$B$203)^2), 1)</f>
        <v>0.83604868104300467</v>
      </c>
      <c r="FD78" s="22">
        <f ca="1">MIN(LOG(1 - Parameters!$B$202/(1+100*EXP(-Parameters!$B$204*'National cons per cap'!FD78/1000))) / LOG(1 - (Parameters!$B$201/Parameters!$B$203)^2), 1)</f>
        <v>0.9999999999275222</v>
      </c>
      <c r="FE78" s="22">
        <f>MIN(LOG(1 - Parameters!$B$202/(1+100*EXP(-Parameters!$B$204*'National cons per cap'!FE78/1000))) / LOG(1 - (Parameters!$B$201/Parameters!$B$203)^2), 1)</f>
        <v>9.802617410493028E-3</v>
      </c>
      <c r="FF78" s="22">
        <f ca="1">MIN(LOG(1 - Parameters!$B$202/(1+100*EXP(-Parameters!$B$204*'National cons per cap'!FF78/1000))) / LOG(1 - (Parameters!$B$201/Parameters!$B$203)^2), 1)</f>
        <v>0.7656967177499483</v>
      </c>
      <c r="FG78" s="22">
        <f ca="1">MIN(LOG(1 - Parameters!$B$202/(1+100*EXP(-Parameters!$B$204*'National cons per cap'!FG78/1000))) / LOG(1 - (Parameters!$B$201/Parameters!$B$203)^2), 1)</f>
        <v>0.98219396336664733</v>
      </c>
      <c r="FH78" s="22">
        <f ca="1">MIN(LOG(1 - Parameters!$B$202/(1+100*EXP(-Parameters!$B$204*'National cons per cap'!FH78/1000))) / LOG(1 - (Parameters!$B$201/Parameters!$B$203)^2), 1)</f>
        <v>0.33093854721556354</v>
      </c>
      <c r="FI78" s="22">
        <f ca="1">MIN(LOG(1 - Parameters!$B$202/(1+100*EXP(-Parameters!$B$204*'National cons per cap'!FI78/1000))) / LOG(1 - (Parameters!$B$201/Parameters!$B$203)^2), 1)</f>
        <v>0.9128239324267664</v>
      </c>
      <c r="FJ78" s="22">
        <f ca="1">MIN(LOG(1 - Parameters!$B$202/(1+100*EXP(-Parameters!$B$204*'National cons per cap'!FJ78/1000))) / LOG(1 - (Parameters!$B$201/Parameters!$B$203)^2), 1)</f>
        <v>0.99689233891301554</v>
      </c>
      <c r="FK78" s="22">
        <f ca="1">MIN(LOG(1 - Parameters!$B$202/(1+100*EXP(-Parameters!$B$204*'National cons per cap'!FK78/1000))) / LOG(1 - (Parameters!$B$201/Parameters!$B$203)^2), 1)</f>
        <v>0.99827827356589804</v>
      </c>
      <c r="FL78" s="22">
        <f ca="1">MIN(LOG(1 - Parameters!$B$202/(1+100*EXP(-Parameters!$B$204*'National cons per cap'!FL78/1000))) / LOG(1 - (Parameters!$B$201/Parameters!$B$203)^2), 1)</f>
        <v>0.99998708460012675</v>
      </c>
      <c r="FM78" s="22">
        <f>MIN(LOG(1 - Parameters!$B$202/(1+100*EXP(-Parameters!$B$204*'National cons per cap'!FM78/1000))) / LOG(1 - (Parameters!$B$201/Parameters!$B$203)^2), 1)</f>
        <v>9.802617410493028E-3</v>
      </c>
      <c r="FN78" s="22">
        <f ca="1">MIN(LOG(1 - Parameters!$B$202/(1+100*EXP(-Parameters!$B$204*'National cons per cap'!FN78/1000))) / LOG(1 - (Parameters!$B$201/Parameters!$B$203)^2), 1)</f>
        <v>0.14585599941802493</v>
      </c>
      <c r="FO78" s="22">
        <f ca="1">MIN(LOG(1 - Parameters!$B$202/(1+100*EXP(-Parameters!$B$204*'National cons per cap'!FO78/1000))) / LOG(1 - (Parameters!$B$201/Parameters!$B$203)^2), 1)</f>
        <v>6.8204250972806982E-2</v>
      </c>
      <c r="FP78" s="22">
        <f ca="1">MIN(LOG(1 - Parameters!$B$202/(1+100*EXP(-Parameters!$B$204*'National cons per cap'!FP78/1000))) / LOG(1 - (Parameters!$B$201/Parameters!$B$203)^2), 1)</f>
        <v>0.99999959455651433</v>
      </c>
      <c r="FQ78" s="22">
        <f ca="1">MIN(LOG(1 - Parameters!$B$202/(1+100*EXP(-Parameters!$B$204*'National cons per cap'!FQ78/1000))) / LOG(1 - (Parameters!$B$201/Parameters!$B$203)^2), 1)</f>
        <v>7.661559573723023E-2</v>
      </c>
      <c r="FR78" s="22">
        <f ca="1">MIN(LOG(1 - Parameters!$B$202/(1+100*EXP(-Parameters!$B$204*'National cons per cap'!FR78/1000))) / LOG(1 - (Parameters!$B$201/Parameters!$B$203)^2), 1)</f>
        <v>0.93785526440460254</v>
      </c>
      <c r="FS78" s="22">
        <f ca="1">MIN(LOG(1 - Parameters!$B$202/(1+100*EXP(-Parameters!$B$204*'National cons per cap'!FS78/1000))) / LOG(1 - (Parameters!$B$201/Parameters!$B$203)^2), 1)</f>
        <v>0.99634991038103371</v>
      </c>
      <c r="FT78" s="22">
        <f ca="1">MIN(LOG(1 - Parameters!$B$202/(1+100*EXP(-Parameters!$B$204*'National cons per cap'!FT78/1000))) / LOG(1 - (Parameters!$B$201/Parameters!$B$203)^2), 1)</f>
        <v>0.59639731794711837</v>
      </c>
      <c r="FU78" s="22">
        <f ca="1">MIN(LOG(1 - Parameters!$B$202/(1+100*EXP(-Parameters!$B$204*'National cons per cap'!FU78/1000))) / LOG(1 - (Parameters!$B$201/Parameters!$B$203)^2), 1)</f>
        <v>0.99999999954837782</v>
      </c>
      <c r="FV78" s="22">
        <f ca="1">MIN(LOG(1 - Parameters!$B$202/(1+100*EXP(-Parameters!$B$204*'National cons per cap'!FV78/1000))) / LOG(1 - (Parameters!$B$201/Parameters!$B$203)^2), 1)</f>
        <v>0.99998903662025085</v>
      </c>
      <c r="FW78" s="22">
        <f ca="1">MIN(LOG(1 - Parameters!$B$202/(1+100*EXP(-Parameters!$B$204*'National cons per cap'!FW78/1000))) / LOG(1 - (Parameters!$B$201/Parameters!$B$203)^2), 1)</f>
        <v>0.90712604105839589</v>
      </c>
      <c r="FX78" s="22">
        <f ca="1">MIN(LOG(1 - Parameters!$B$202/(1+100*EXP(-Parameters!$B$204*'National cons per cap'!FX78/1000))) / LOG(1 - (Parameters!$B$201/Parameters!$B$203)^2), 1)</f>
        <v>6.0713289167845727E-2</v>
      </c>
      <c r="FY78" s="22">
        <f>MIN(LOG(1 - Parameters!$B$202/(1+100*EXP(-Parameters!$B$204*'National cons per cap'!FY78/1000))) / LOG(1 - (Parameters!$B$201/Parameters!$B$203)^2), 1)</f>
        <v>9.802617410493028E-3</v>
      </c>
      <c r="FZ78" s="22">
        <f ca="1">MIN(LOG(1 - Parameters!$B$202/(1+100*EXP(-Parameters!$B$204*'National cons per cap'!FZ78/1000))) / LOG(1 - (Parameters!$B$201/Parameters!$B$203)^2), 1)</f>
        <v>0.21460379233506555</v>
      </c>
      <c r="GA78" s="22">
        <f ca="1">MIN(LOG(1 - Parameters!$B$202/(1+100*EXP(-Parameters!$B$204*'National cons per cap'!GA78/1000))) / LOG(1 - (Parameters!$B$201/Parameters!$B$203)^2), 1)</f>
        <v>0.12229350427741813</v>
      </c>
      <c r="GB78" s="22">
        <f ca="1">MIN(LOG(1 - Parameters!$B$202/(1+100*EXP(-Parameters!$B$204*'National cons per cap'!GB78/1000))) / LOG(1 - (Parameters!$B$201/Parameters!$B$203)^2), 1)</f>
        <v>0.86269490636756163</v>
      </c>
      <c r="GC78" s="22">
        <f ca="1">MIN(LOG(1 - Parameters!$B$202/(1+100*EXP(-Parameters!$B$204*'National cons per cap'!GC78/1000))) / LOG(1 - (Parameters!$B$201/Parameters!$B$203)^2), 1)</f>
        <v>0.99999448821984027</v>
      </c>
      <c r="GD78" s="22">
        <f ca="1">MIN(LOG(1 - Parameters!$B$202/(1+100*EXP(-Parameters!$B$204*'National cons per cap'!GD78/1000))) / LOG(1 - (Parameters!$B$201/Parameters!$B$203)^2), 1)</f>
        <v>0.99999989916851217</v>
      </c>
      <c r="GE78" s="22">
        <f ca="1">MIN(LOG(1 - Parameters!$B$202/(1+100*EXP(-Parameters!$B$204*'National cons per cap'!GE78/1000))) / LOG(1 - (Parameters!$B$201/Parameters!$B$203)^2), 1)</f>
        <v>0.19223538619473421</v>
      </c>
      <c r="GF78" s="22">
        <f ca="1">MIN(LOG(1 - Parameters!$B$202/(1+100*EXP(-Parameters!$B$204*'National cons per cap'!GF78/1000))) / LOG(1 - (Parameters!$B$201/Parameters!$B$203)^2), 1)</f>
        <v>0.99982283935538108</v>
      </c>
      <c r="GG78" s="22">
        <f ca="1">MIN(LOG(1 - Parameters!$B$202/(1+100*EXP(-Parameters!$B$204*'National cons per cap'!GG78/1000))) / LOG(1 - (Parameters!$B$201/Parameters!$B$203)^2), 1)</f>
        <v>0.82329525331217634</v>
      </c>
      <c r="GH78" s="22">
        <f ca="1">MIN(LOG(1 - Parameters!$B$202/(1+100*EXP(-Parameters!$B$204*'National cons per cap'!GH78/1000))) / LOG(1 - (Parameters!$B$201/Parameters!$B$203)^2), 1)</f>
        <v>0.50283938918872528</v>
      </c>
      <c r="GI78" s="22">
        <f ca="1">MIN(LOG(1 - Parameters!$B$202/(1+100*EXP(-Parameters!$B$204*'National cons per cap'!GI78/1000))) / LOG(1 - (Parameters!$B$201/Parameters!$B$203)^2), 1)</f>
        <v>0.96868902457533423</v>
      </c>
      <c r="GJ78" s="22">
        <f ca="1">MIN(LOG(1 - Parameters!$B$202/(1+100*EXP(-Parameters!$B$204*'National cons per cap'!GJ78/1000))) / LOG(1 - (Parameters!$B$201/Parameters!$B$203)^2), 1)</f>
        <v>0.91145846910533102</v>
      </c>
      <c r="GK78" s="22">
        <f ca="1">MIN(LOG(1 - Parameters!$B$202/(1+100*EXP(-Parameters!$B$204*'National cons per cap'!GK78/1000))) / LOG(1 - (Parameters!$B$201/Parameters!$B$203)^2), 1)</f>
        <v>0.99999991839572611</v>
      </c>
      <c r="GL78" s="22">
        <f ca="1">MIN(LOG(1 - Parameters!$B$202/(1+100*EXP(-Parameters!$B$204*'National cons per cap'!GL78/1000))) / LOG(1 - (Parameters!$B$201/Parameters!$B$203)^2), 1)</f>
        <v>0.49367955785317602</v>
      </c>
      <c r="GM78" s="22">
        <f ca="1">MIN(LOG(1 - Parameters!$B$202/(1+100*EXP(-Parameters!$B$204*'National cons per cap'!GM78/1000))) / LOG(1 - (Parameters!$B$201/Parameters!$B$203)^2), 1)</f>
        <v>0.40502041564254204</v>
      </c>
    </row>
    <row r="79" spans="1:195" x14ac:dyDescent="0.25">
      <c r="A79" s="15">
        <v>2087</v>
      </c>
      <c r="B79" s="22">
        <f ca="1">MIN(LOG(1 - Parameters!$B$202/(1+100*EXP(-Parameters!$B$204*'National cons per cap'!B79/1000))) / LOG(1 - (Parameters!$B$201/Parameters!$B$203)^2), 1)</f>
        <v>0.24403965332821489</v>
      </c>
      <c r="C79" s="22">
        <f ca="1">MIN(LOG(1 - Parameters!$B$202/(1+100*EXP(-Parameters!$B$204*'National cons per cap'!C79/1000))) / LOG(1 - (Parameters!$B$201/Parameters!$B$203)^2), 1)</f>
        <v>0.97987812754797732</v>
      </c>
      <c r="D79" s="22">
        <f ca="1">MIN(LOG(1 - Parameters!$B$202/(1+100*EXP(-Parameters!$B$204*'National cons per cap'!D79/1000))) / LOG(1 - (Parameters!$B$201/Parameters!$B$203)^2), 1)</f>
        <v>0.31729393918343446</v>
      </c>
      <c r="E79" s="22">
        <f>MIN(LOG(1 - Parameters!$B$202/(1+100*EXP(-Parameters!$B$204*'National cons per cap'!E79/1000))) / LOG(1 - (Parameters!$B$201/Parameters!$B$203)^2), 1)</f>
        <v>9.802617410493028E-3</v>
      </c>
      <c r="F79" s="22">
        <f ca="1">MIN(LOG(1 - Parameters!$B$202/(1+100*EXP(-Parameters!$B$204*'National cons per cap'!F79/1000))) / LOG(1 - (Parameters!$B$201/Parameters!$B$203)^2), 1)</f>
        <v>1</v>
      </c>
      <c r="G79" s="22">
        <f ca="1">MIN(LOG(1 - Parameters!$B$202/(1+100*EXP(-Parameters!$B$204*'National cons per cap'!G79/1000))) / LOG(1 - (Parameters!$B$201/Parameters!$B$203)^2), 1)</f>
        <v>0.99999951944073018</v>
      </c>
      <c r="H79" s="22">
        <f ca="1">MIN(LOG(1 - Parameters!$B$202/(1+100*EXP(-Parameters!$B$204*'National cons per cap'!H79/1000))) / LOG(1 - (Parameters!$B$201/Parameters!$B$203)^2), 1)</f>
        <v>0.72274759363818952</v>
      </c>
      <c r="I79" s="22">
        <f ca="1">MIN(LOG(1 - Parameters!$B$202/(1+100*EXP(-Parameters!$B$204*'National cons per cap'!I79/1000))) / LOG(1 - (Parameters!$B$201/Parameters!$B$203)^2), 1)</f>
        <v>0.9960575356101814</v>
      </c>
      <c r="J79" s="22">
        <f ca="1">MIN(LOG(1 - Parameters!$B$202/(1+100*EXP(-Parameters!$B$204*'National cons per cap'!J79/1000))) / LOG(1 - (Parameters!$B$201/Parameters!$B$203)^2), 1)</f>
        <v>0.99989492864140661</v>
      </c>
      <c r="K79" s="22">
        <f ca="1">MIN(LOG(1 - Parameters!$B$202/(1+100*EXP(-Parameters!$B$204*'National cons per cap'!K79/1000))) / LOG(1 - (Parameters!$B$201/Parameters!$B$203)^2), 1)</f>
        <v>0.99999398140968709</v>
      </c>
      <c r="L79" s="22">
        <f ca="1">MIN(LOG(1 - Parameters!$B$202/(1+100*EXP(-Parameters!$B$204*'National cons per cap'!L79/1000))) / LOG(1 - (Parameters!$B$201/Parameters!$B$203)^2), 1)</f>
        <v>0.99252006975001694</v>
      </c>
      <c r="M79" s="22">
        <f ca="1">MIN(LOG(1 - Parameters!$B$202/(1+100*EXP(-Parameters!$B$204*'National cons per cap'!M79/1000))) / LOG(1 - (Parameters!$B$201/Parameters!$B$203)^2), 1)</f>
        <v>4.0916095762099654E-2</v>
      </c>
      <c r="N79" s="22">
        <f ca="1">MIN(LOG(1 - Parameters!$B$202/(1+100*EXP(-Parameters!$B$204*'National cons per cap'!N79/1000))) / LOG(1 - (Parameters!$B$201/Parameters!$B$203)^2), 1)</f>
        <v>0.9999784618219445</v>
      </c>
      <c r="O79" s="22">
        <f ca="1">MIN(LOG(1 - Parameters!$B$202/(1+100*EXP(-Parameters!$B$204*'National cons per cap'!O79/1000))) / LOG(1 - (Parameters!$B$201/Parameters!$B$203)^2), 1)</f>
        <v>0.19748173580221129</v>
      </c>
      <c r="P79" s="22">
        <f ca="1">MIN(LOG(1 - Parameters!$B$202/(1+100*EXP(-Parameters!$B$204*'National cons per cap'!P79/1000))) / LOG(1 - (Parameters!$B$201/Parameters!$B$203)^2), 1)</f>
        <v>0.10052901203589137</v>
      </c>
      <c r="Q79" s="22">
        <f ca="1">MIN(LOG(1 - Parameters!$B$202/(1+100*EXP(-Parameters!$B$204*'National cons per cap'!Q79/1000))) / LOG(1 - (Parameters!$B$201/Parameters!$B$203)^2), 1)</f>
        <v>0.20259778027869449</v>
      </c>
      <c r="R79" s="22">
        <f ca="1">MIN(LOG(1 - Parameters!$B$202/(1+100*EXP(-Parameters!$B$204*'National cons per cap'!R79/1000))) / LOG(1 - (Parameters!$B$201/Parameters!$B$203)^2), 1)</f>
        <v>0.84262442967280649</v>
      </c>
      <c r="S79" s="22">
        <f ca="1">MIN(LOG(1 - Parameters!$B$202/(1+100*EXP(-Parameters!$B$204*'National cons per cap'!S79/1000))) / LOG(1 - (Parameters!$B$201/Parameters!$B$203)^2), 1)</f>
        <v>1</v>
      </c>
      <c r="T79" s="22">
        <f ca="1">MIN(LOG(1 - Parameters!$B$202/(1+100*EXP(-Parameters!$B$204*'National cons per cap'!T79/1000))) / LOG(1 - (Parameters!$B$201/Parameters!$B$203)^2), 1)</f>
        <v>0.99999977925561878</v>
      </c>
      <c r="U79" s="22">
        <f ca="1">MIN(LOG(1 - Parameters!$B$202/(1+100*EXP(-Parameters!$B$204*'National cons per cap'!U79/1000))) / LOG(1 - (Parameters!$B$201/Parameters!$B$203)^2), 1)</f>
        <v>0.47892200880165342</v>
      </c>
      <c r="V79" s="22">
        <f ca="1">MIN(LOG(1 - Parameters!$B$202/(1+100*EXP(-Parameters!$B$204*'National cons per cap'!V79/1000))) / LOG(1 - (Parameters!$B$201/Parameters!$B$203)^2), 1)</f>
        <v>0.99943409716231835</v>
      </c>
      <c r="W79" s="22">
        <f ca="1">MIN(LOG(1 - Parameters!$B$202/(1+100*EXP(-Parameters!$B$204*'National cons per cap'!W79/1000))) / LOG(1 - (Parameters!$B$201/Parameters!$B$203)^2), 1)</f>
        <v>0.93867980007142648</v>
      </c>
      <c r="X79" s="22">
        <f ca="1">MIN(LOG(1 - Parameters!$B$202/(1+100*EXP(-Parameters!$B$204*'National cons per cap'!X79/1000))) / LOG(1 - (Parameters!$B$201/Parameters!$B$203)^2), 1)</f>
        <v>0.99999999970432996</v>
      </c>
      <c r="Y79" s="22">
        <f ca="1">MIN(LOG(1 - Parameters!$B$202/(1+100*EXP(-Parameters!$B$204*'National cons per cap'!Y79/1000))) / LOG(1 - (Parameters!$B$201/Parameters!$B$203)^2), 1)</f>
        <v>0.53991048005392239</v>
      </c>
      <c r="Z79" s="22">
        <f ca="1">MIN(LOG(1 - Parameters!$B$202/(1+100*EXP(-Parameters!$B$204*'National cons per cap'!Z79/1000))) / LOG(1 - (Parameters!$B$201/Parameters!$B$203)^2), 1)</f>
        <v>0.99986820148071964</v>
      </c>
      <c r="AA79" s="22">
        <f ca="1">MIN(LOG(1 - Parameters!$B$202/(1+100*EXP(-Parameters!$B$204*'National cons per cap'!AA79/1000))) / LOG(1 - (Parameters!$B$201/Parameters!$B$203)^2), 1)</f>
        <v>0.99999415542000059</v>
      </c>
      <c r="AB79" s="22">
        <f ca="1">MIN(LOG(1 - Parameters!$B$202/(1+100*EXP(-Parameters!$B$204*'National cons per cap'!AB79/1000))) / LOG(1 - (Parameters!$B$201/Parameters!$B$203)^2), 1)</f>
        <v>1</v>
      </c>
      <c r="AC79" s="22">
        <f ca="1">MIN(LOG(1 - Parameters!$B$202/(1+100*EXP(-Parameters!$B$204*'National cons per cap'!AC79/1000))) / LOG(1 - (Parameters!$B$201/Parameters!$B$203)^2), 1)</f>
        <v>0.99660190472346499</v>
      </c>
      <c r="AD79" s="22">
        <f ca="1">MIN(LOG(1 - Parameters!$B$202/(1+100*EXP(-Parameters!$B$204*'National cons per cap'!AD79/1000))) / LOG(1 - (Parameters!$B$201/Parameters!$B$203)^2), 1)</f>
        <v>0.99999277508162843</v>
      </c>
      <c r="AE79" s="22">
        <f ca="1">MIN(LOG(1 - Parameters!$B$202/(1+100*EXP(-Parameters!$B$204*'National cons per cap'!AE79/1000))) / LOG(1 - (Parameters!$B$201/Parameters!$B$203)^2), 1)</f>
        <v>4.3463372043517398E-2</v>
      </c>
      <c r="AF79" s="22">
        <f ca="1">MIN(LOG(1 - Parameters!$B$202/(1+100*EXP(-Parameters!$B$204*'National cons per cap'!AF79/1000))) / LOG(1 - (Parameters!$B$201/Parameters!$B$203)^2), 1)</f>
        <v>0.99999884666468897</v>
      </c>
      <c r="AG79" s="22">
        <f ca="1">MIN(LOG(1 - Parameters!$B$202/(1+100*EXP(-Parameters!$B$204*'National cons per cap'!AG79/1000))) / LOG(1 - (Parameters!$B$201/Parameters!$B$203)^2), 1)</f>
        <v>0.99999914252529243</v>
      </c>
      <c r="AH79" s="22">
        <f ca="1">MIN(LOG(1 - Parameters!$B$202/(1+100*EXP(-Parameters!$B$204*'National cons per cap'!AH79/1000))) / LOG(1 - (Parameters!$B$201/Parameters!$B$203)^2), 1)</f>
        <v>0.99999804379483515</v>
      </c>
      <c r="AI79" s="22">
        <f ca="1">MIN(LOG(1 - Parameters!$B$202/(1+100*EXP(-Parameters!$B$204*'National cons per cap'!AI79/1000))) / LOG(1 - (Parameters!$B$201/Parameters!$B$203)^2), 1)</f>
        <v>0.99852557893141214</v>
      </c>
      <c r="AJ79" s="22">
        <f ca="1">MIN(LOG(1 - Parameters!$B$202/(1+100*EXP(-Parameters!$B$204*'National cons per cap'!AJ79/1000))) / LOG(1 - (Parameters!$B$201/Parameters!$B$203)^2), 1)</f>
        <v>0.53033898695849757</v>
      </c>
      <c r="AK79" s="22">
        <f ca="1">MIN(LOG(1 - Parameters!$B$202/(1+100*EXP(-Parameters!$B$204*'National cons per cap'!AK79/1000))) / LOG(1 - (Parameters!$B$201/Parameters!$B$203)^2), 1)</f>
        <v>0.45396698470880997</v>
      </c>
      <c r="AL79" s="22">
        <f ca="1">MIN(LOG(1 - Parameters!$B$202/(1+100*EXP(-Parameters!$B$204*'National cons per cap'!AL79/1000))) / LOG(1 - (Parameters!$B$201/Parameters!$B$203)^2), 1)</f>
        <v>3.2119571768024269E-2</v>
      </c>
      <c r="AM79" s="22">
        <f ca="1">MIN(LOG(1 - Parameters!$B$202/(1+100*EXP(-Parameters!$B$204*'National cons per cap'!AM79/1000))) / LOG(1 - (Parameters!$B$201/Parameters!$B$203)^2), 1)</f>
        <v>0.98063133073847297</v>
      </c>
      <c r="AN79" s="22">
        <f ca="1">MIN(LOG(1 - Parameters!$B$202/(1+100*EXP(-Parameters!$B$204*'National cons per cap'!AN79/1000))) / LOG(1 - (Parameters!$B$201/Parameters!$B$203)^2), 1)</f>
        <v>0.99661699857710284</v>
      </c>
      <c r="AO79" s="22">
        <f ca="1">MIN(LOG(1 - Parameters!$B$202/(1+100*EXP(-Parameters!$B$204*'National cons per cap'!AO79/1000))) / LOG(1 - (Parameters!$B$201/Parameters!$B$203)^2), 1)</f>
        <v>0.47046524907616671</v>
      </c>
      <c r="AP79" s="22">
        <f ca="1">MIN(LOG(1 - Parameters!$B$202/(1+100*EXP(-Parameters!$B$204*'National cons per cap'!AP79/1000))) / LOG(1 - (Parameters!$B$201/Parameters!$B$203)^2), 1)</f>
        <v>0.9417389837302943</v>
      </c>
      <c r="AQ79" s="22">
        <f ca="1">MIN(LOG(1 - Parameters!$B$202/(1+100*EXP(-Parameters!$B$204*'National cons per cap'!AQ79/1000))) / LOG(1 - (Parameters!$B$201/Parameters!$B$203)^2), 1)</f>
        <v>0.99975169836143463</v>
      </c>
      <c r="AR79" s="22">
        <f>MIN(LOG(1 - Parameters!$B$202/(1+100*EXP(-Parameters!$B$204*'National cons per cap'!AR79/1000))) / LOG(1 - (Parameters!$B$201/Parameters!$B$203)^2), 1)</f>
        <v>9.802617410493028E-3</v>
      </c>
      <c r="AS79" s="22">
        <f ca="1">MIN(LOG(1 - Parameters!$B$202/(1+100*EXP(-Parameters!$B$204*'National cons per cap'!AS79/1000))) / LOG(1 - (Parameters!$B$201/Parameters!$B$203)^2), 1)</f>
        <v>0.99994734864040291</v>
      </c>
      <c r="AT79" s="22">
        <f ca="1">MIN(LOG(1 - Parameters!$B$202/(1+100*EXP(-Parameters!$B$204*'National cons per cap'!AT79/1000))) / LOG(1 - (Parameters!$B$201/Parameters!$B$203)^2), 1)</f>
        <v>0.99839378122396683</v>
      </c>
      <c r="AU79" s="22">
        <f ca="1">MIN(LOG(1 - Parameters!$B$202/(1+100*EXP(-Parameters!$B$204*'National cons per cap'!AU79/1000))) / LOG(1 - (Parameters!$B$201/Parameters!$B$203)^2), 1)</f>
        <v>0.99997396800109517</v>
      </c>
      <c r="AV79" s="22">
        <f ca="1">MIN(LOG(1 - Parameters!$B$202/(1+100*EXP(-Parameters!$B$204*'National cons per cap'!AV79/1000))) / LOG(1 - (Parameters!$B$201/Parameters!$B$203)^2), 1)</f>
        <v>0.34712780250290837</v>
      </c>
      <c r="AW79" s="22">
        <f ca="1">MIN(LOG(1 - Parameters!$B$202/(1+100*EXP(-Parameters!$B$204*'National cons per cap'!AW79/1000))) / LOG(1 - (Parameters!$B$201/Parameters!$B$203)^2), 1)</f>
        <v>0.63591537827090028</v>
      </c>
      <c r="AX79" s="22">
        <f ca="1">MIN(LOG(1 - Parameters!$B$202/(1+100*EXP(-Parameters!$B$204*'National cons per cap'!AX79/1000))) / LOG(1 - (Parameters!$B$201/Parameters!$B$203)^2), 1)</f>
        <v>0.99998182543132341</v>
      </c>
      <c r="AY79" s="22">
        <f ca="1">MIN(LOG(1 - Parameters!$B$202/(1+100*EXP(-Parameters!$B$204*'National cons per cap'!AY79/1000))) / LOG(1 - (Parameters!$B$201/Parameters!$B$203)^2), 1)</f>
        <v>0.99781839259145266</v>
      </c>
      <c r="AZ79" s="22">
        <f ca="1">MIN(LOG(1 - Parameters!$B$202/(1+100*EXP(-Parameters!$B$204*'National cons per cap'!AZ79/1000))) / LOG(1 - (Parameters!$B$201/Parameters!$B$203)^2), 1)</f>
        <v>0.9998732887181192</v>
      </c>
      <c r="BA79" s="22">
        <f ca="1">MIN(LOG(1 - Parameters!$B$202/(1+100*EXP(-Parameters!$B$204*'National cons per cap'!BA79/1000))) / LOG(1 - (Parameters!$B$201/Parameters!$B$203)^2), 1)</f>
        <v>0.96392208665984891</v>
      </c>
      <c r="BB79" s="22">
        <f ca="1">MIN(LOG(1 - Parameters!$B$202/(1+100*EXP(-Parameters!$B$204*'National cons per cap'!BB79/1000))) / LOG(1 - (Parameters!$B$201/Parameters!$B$203)^2), 1)</f>
        <v>0.99999602392874976</v>
      </c>
      <c r="BC79" s="22">
        <f ca="1">MIN(LOG(1 - Parameters!$B$202/(1+100*EXP(-Parameters!$B$204*'National cons per cap'!BC79/1000))) / LOG(1 - (Parameters!$B$201/Parameters!$B$203)^2), 1)</f>
        <v>0.16544204484742187</v>
      </c>
      <c r="BD79" s="22">
        <f>MIN(LOG(1 - Parameters!$B$202/(1+100*EXP(-Parameters!$B$204*'National cons per cap'!BD79/1000))) / LOG(1 - (Parameters!$B$201/Parameters!$B$203)^2), 1)</f>
        <v>9.802617410493028E-3</v>
      </c>
      <c r="BE79" s="22">
        <f ca="1">MIN(LOG(1 - Parameters!$B$202/(1+100*EXP(-Parameters!$B$204*'National cons per cap'!BE79/1000))) / LOG(1 - (Parameters!$B$201/Parameters!$B$203)^2), 1)</f>
        <v>0.99975271814586419</v>
      </c>
      <c r="BF79" s="22">
        <f ca="1">MIN(LOG(1 - Parameters!$B$202/(1+100*EXP(-Parameters!$B$204*'National cons per cap'!BF79/1000))) / LOG(1 - (Parameters!$B$201/Parameters!$B$203)^2), 1)</f>
        <v>0.98318110886532106</v>
      </c>
      <c r="BG79" s="22">
        <f ca="1">MIN(LOG(1 - Parameters!$B$202/(1+100*EXP(-Parameters!$B$204*'National cons per cap'!BG79/1000))) / LOG(1 - (Parameters!$B$201/Parameters!$B$203)^2), 1)</f>
        <v>4.5560529023522617E-2</v>
      </c>
      <c r="BH79" s="22">
        <f ca="1">MIN(LOG(1 - Parameters!$B$202/(1+100*EXP(-Parameters!$B$204*'National cons per cap'!BH79/1000))) / LOG(1 - (Parameters!$B$201/Parameters!$B$203)^2), 1)</f>
        <v>0.99999165185856231</v>
      </c>
      <c r="BI79" s="22">
        <f ca="1">MIN(LOG(1 - Parameters!$B$202/(1+100*EXP(-Parameters!$B$204*'National cons per cap'!BI79/1000))) / LOG(1 - (Parameters!$B$201/Parameters!$B$203)^2), 1)</f>
        <v>0.99742184895898134</v>
      </c>
      <c r="BJ79" s="22">
        <f ca="1">MIN(LOG(1 - Parameters!$B$202/(1+100*EXP(-Parameters!$B$204*'National cons per cap'!BJ79/1000))) / LOG(1 - (Parameters!$B$201/Parameters!$B$203)^2), 1)</f>
        <v>0.9999492855310399</v>
      </c>
      <c r="BK79" s="22">
        <f ca="1">MIN(LOG(1 - Parameters!$B$202/(1+100*EXP(-Parameters!$B$204*'National cons per cap'!BK79/1000))) / LOG(1 - (Parameters!$B$201/Parameters!$B$203)^2), 1)</f>
        <v>9.804405579550108E-3</v>
      </c>
      <c r="BL79" s="22">
        <f ca="1">MIN(LOG(1 - Parameters!$B$202/(1+100*EXP(-Parameters!$B$204*'National cons per cap'!BL79/1000))) / LOG(1 - (Parameters!$B$201/Parameters!$B$203)^2), 1)</f>
        <v>0.99999920609134141</v>
      </c>
      <c r="BM79" s="22">
        <f ca="1">MIN(LOG(1 - Parameters!$B$202/(1+100*EXP(-Parameters!$B$204*'National cons per cap'!BM79/1000))) / LOG(1 - (Parameters!$B$201/Parameters!$B$203)^2), 1)</f>
        <v>0.99998817034087717</v>
      </c>
      <c r="BN79" s="22">
        <f ca="1">MIN(LOG(1 - Parameters!$B$202/(1+100*EXP(-Parameters!$B$204*'National cons per cap'!BN79/1000))) / LOG(1 - (Parameters!$B$201/Parameters!$B$203)^2), 1)</f>
        <v>0.82328643535632529</v>
      </c>
      <c r="BO79" s="22">
        <f ca="1">MIN(LOG(1 - Parameters!$B$202/(1+100*EXP(-Parameters!$B$204*'National cons per cap'!BO79/1000))) / LOG(1 - (Parameters!$B$201/Parameters!$B$203)^2), 1)</f>
        <v>0.70047247297202175</v>
      </c>
      <c r="BP79" s="22">
        <f ca="1">MIN(LOG(1 - Parameters!$B$202/(1+100*EXP(-Parameters!$B$204*'National cons per cap'!BP79/1000))) / LOG(1 - (Parameters!$B$201/Parameters!$B$203)^2), 1)</f>
        <v>0.26106511363919488</v>
      </c>
      <c r="BQ79" s="22">
        <f>MIN(LOG(1 - Parameters!$B$202/(1+100*EXP(-Parameters!$B$204*'National cons per cap'!BQ79/1000))) / LOG(1 - (Parameters!$B$201/Parameters!$B$203)^2), 1)</f>
        <v>9.802617410493028E-3</v>
      </c>
      <c r="BR79" s="22">
        <f ca="1">MIN(LOG(1 - Parameters!$B$202/(1+100*EXP(-Parameters!$B$204*'National cons per cap'!BR79/1000))) / LOG(1 - (Parameters!$B$201/Parameters!$B$203)^2), 1)</f>
        <v>0.11515677817208736</v>
      </c>
      <c r="BS79" s="22">
        <f ca="1">MIN(LOG(1 - Parameters!$B$202/(1+100*EXP(-Parameters!$B$204*'National cons per cap'!BS79/1000))) / LOG(1 - (Parameters!$B$201/Parameters!$B$203)^2), 1)</f>
        <v>0.12808218078435421</v>
      </c>
      <c r="BT79" s="22">
        <f ca="1">MIN(LOG(1 - Parameters!$B$202/(1+100*EXP(-Parameters!$B$204*'National cons per cap'!BT79/1000))) / LOG(1 - (Parameters!$B$201/Parameters!$B$203)^2), 1)</f>
        <v>1</v>
      </c>
      <c r="BU79" s="22">
        <f ca="1">MIN(LOG(1 - Parameters!$B$202/(1+100*EXP(-Parameters!$B$204*'National cons per cap'!BU79/1000))) / LOG(1 - (Parameters!$B$201/Parameters!$B$203)^2), 1)</f>
        <v>0.99972763449573387</v>
      </c>
      <c r="BV79" s="22">
        <f ca="1">MIN(LOG(1 - Parameters!$B$202/(1+100*EXP(-Parameters!$B$204*'National cons per cap'!BV79/1000))) / LOG(1 - (Parameters!$B$201/Parameters!$B$203)^2), 1)</f>
        <v>0.95481398924631455</v>
      </c>
      <c r="BW79" s="22">
        <f ca="1">MIN(LOG(1 - Parameters!$B$202/(1+100*EXP(-Parameters!$B$204*'National cons per cap'!BW79/1000))) / LOG(1 - (Parameters!$B$201/Parameters!$B$203)^2), 1)</f>
        <v>0.90276582463811439</v>
      </c>
      <c r="BX79" s="22">
        <f>MIN(LOG(1 - Parameters!$B$202/(1+100*EXP(-Parameters!$B$204*'National cons per cap'!BX79/1000))) / LOG(1 - (Parameters!$B$201/Parameters!$B$203)^2), 1)</f>
        <v>9.802617410493028E-3</v>
      </c>
      <c r="BY79" s="22">
        <f ca="1">MIN(LOG(1 - Parameters!$B$202/(1+100*EXP(-Parameters!$B$204*'National cons per cap'!BY79/1000))) / LOG(1 - (Parameters!$B$201/Parameters!$B$203)^2), 1)</f>
        <v>0.63437444902306983</v>
      </c>
      <c r="BZ79" s="22">
        <f ca="1">MIN(LOG(1 - Parameters!$B$202/(1+100*EXP(-Parameters!$B$204*'National cons per cap'!BZ79/1000))) / LOG(1 - (Parameters!$B$201/Parameters!$B$203)^2), 1)</f>
        <v>1</v>
      </c>
      <c r="CA79" s="22">
        <f ca="1">MIN(LOG(1 - Parameters!$B$202/(1+100*EXP(-Parameters!$B$204*'National cons per cap'!CA79/1000))) / LOG(1 - (Parameters!$B$201/Parameters!$B$203)^2), 1)</f>
        <v>0.28709420656498386</v>
      </c>
      <c r="CB79" s="22">
        <f ca="1">MIN(LOG(1 - Parameters!$B$202/(1+100*EXP(-Parameters!$B$204*'National cons per cap'!CB79/1000))) / LOG(1 - (Parameters!$B$201/Parameters!$B$203)^2), 1)</f>
        <v>0.96958682555617648</v>
      </c>
      <c r="CC79" s="22">
        <f ca="1">MIN(LOG(1 - Parameters!$B$202/(1+100*EXP(-Parameters!$B$204*'National cons per cap'!CC79/1000))) / LOG(1 - (Parameters!$B$201/Parameters!$B$203)^2), 1)</f>
        <v>3.4027315055698469E-2</v>
      </c>
      <c r="CD79" s="22">
        <f ca="1">MIN(LOG(1 - Parameters!$B$202/(1+100*EXP(-Parameters!$B$204*'National cons per cap'!CD79/1000))) / LOG(1 - (Parameters!$B$201/Parameters!$B$203)^2), 1)</f>
        <v>0.98743899929535273</v>
      </c>
      <c r="CE79" s="22">
        <f ca="1">MIN(LOG(1 - Parameters!$B$202/(1+100*EXP(-Parameters!$B$204*'National cons per cap'!CE79/1000))) / LOG(1 - (Parameters!$B$201/Parameters!$B$203)^2), 1)</f>
        <v>0.99959369829692202</v>
      </c>
      <c r="CF79" s="22">
        <f ca="1">MIN(LOG(1 - Parameters!$B$202/(1+100*EXP(-Parameters!$B$204*'National cons per cap'!CF79/1000))) / LOG(1 - (Parameters!$B$201/Parameters!$B$203)^2), 1)</f>
        <v>0.82387738445631964</v>
      </c>
      <c r="CG79" s="22">
        <f ca="1">MIN(LOG(1 - Parameters!$B$202/(1+100*EXP(-Parameters!$B$204*'National cons per cap'!CG79/1000))) / LOG(1 - (Parameters!$B$201/Parameters!$B$203)^2), 1)</f>
        <v>0.99999684530649513</v>
      </c>
      <c r="CH79" s="22">
        <f ca="1">MIN(LOG(1 - Parameters!$B$202/(1+100*EXP(-Parameters!$B$204*'National cons per cap'!CH79/1000))) / LOG(1 - (Parameters!$B$201/Parameters!$B$203)^2), 1)</f>
        <v>0.99999999997923539</v>
      </c>
      <c r="CI79" s="22">
        <f ca="1">MIN(LOG(1 - Parameters!$B$202/(1+100*EXP(-Parameters!$B$204*'National cons per cap'!CI79/1000))) / LOG(1 - (Parameters!$B$201/Parameters!$B$203)^2), 1)</f>
        <v>0.99999528281889993</v>
      </c>
      <c r="CJ79" s="22">
        <f ca="1">MIN(LOG(1 - Parameters!$B$202/(1+100*EXP(-Parameters!$B$204*'National cons per cap'!CJ79/1000))) / LOG(1 - (Parameters!$B$201/Parameters!$B$203)^2), 1)</f>
        <v>0.99999945706948001</v>
      </c>
      <c r="CK79" s="22">
        <f ca="1">MIN(LOG(1 - Parameters!$B$202/(1+100*EXP(-Parameters!$B$204*'National cons per cap'!CK79/1000))) / LOG(1 - (Parameters!$B$201/Parameters!$B$203)^2), 1)</f>
        <v>0.99831630061696619</v>
      </c>
      <c r="CL79" s="22">
        <f ca="1">MIN(LOG(1 - Parameters!$B$202/(1+100*EXP(-Parameters!$B$204*'National cons per cap'!CL79/1000))) / LOG(1 - (Parameters!$B$201/Parameters!$B$203)^2), 1)</f>
        <v>0.99995833667916334</v>
      </c>
      <c r="CM79" s="22">
        <f ca="1">MIN(LOG(1 - Parameters!$B$202/(1+100*EXP(-Parameters!$B$204*'National cons per cap'!CM79/1000))) / LOG(1 - (Parameters!$B$201/Parameters!$B$203)^2), 1)</f>
        <v>0.91738745793655996</v>
      </c>
      <c r="CN79" s="22">
        <f ca="1">MIN(LOG(1 - Parameters!$B$202/(1+100*EXP(-Parameters!$B$204*'National cons per cap'!CN79/1000))) / LOG(1 - (Parameters!$B$201/Parameters!$B$203)^2), 1)</f>
        <v>0.99999504921016225</v>
      </c>
      <c r="CO79" s="22">
        <f ca="1">MIN(LOG(1 - Parameters!$B$202/(1+100*EXP(-Parameters!$B$204*'National cons per cap'!CO79/1000))) / LOG(1 - (Parameters!$B$201/Parameters!$B$203)^2), 1)</f>
        <v>1</v>
      </c>
      <c r="CP79" s="22">
        <f ca="1">MIN(LOG(1 - Parameters!$B$202/(1+100*EXP(-Parameters!$B$204*'National cons per cap'!CP79/1000))) / LOG(1 - (Parameters!$B$201/Parameters!$B$203)^2), 1)</f>
        <v>0.99996472528908398</v>
      </c>
      <c r="CQ79" s="22">
        <f ca="1">MIN(LOG(1 - Parameters!$B$202/(1+100*EXP(-Parameters!$B$204*'National cons per cap'!CQ79/1000))) / LOG(1 - (Parameters!$B$201/Parameters!$B$203)^2), 1)</f>
        <v>0.44478107353352259</v>
      </c>
      <c r="CR79" s="22">
        <f ca="1">MIN(LOG(1 - Parameters!$B$202/(1+100*EXP(-Parameters!$B$204*'National cons per cap'!CR79/1000))) / LOG(1 - (Parameters!$B$201/Parameters!$B$203)^2), 1)</f>
        <v>0.11388277166087568</v>
      </c>
      <c r="CS79" s="22">
        <f ca="1">MIN(LOG(1 - Parameters!$B$202/(1+100*EXP(-Parameters!$B$204*'National cons per cap'!CS79/1000))) / LOG(1 - (Parameters!$B$201/Parameters!$B$203)^2), 1)</f>
        <v>0.43635693550581905</v>
      </c>
      <c r="CT79" s="22">
        <f ca="1">MIN(LOG(1 - Parameters!$B$202/(1+100*EXP(-Parameters!$B$204*'National cons per cap'!CT79/1000))) / LOG(1 - (Parameters!$B$201/Parameters!$B$203)^2), 1)</f>
        <v>0.99999996747506015</v>
      </c>
      <c r="CU79" s="22">
        <f ca="1">MIN(LOG(1 - Parameters!$B$202/(1+100*EXP(-Parameters!$B$204*'National cons per cap'!CU79/1000))) / LOG(1 - (Parameters!$B$201/Parameters!$B$203)^2), 1)</f>
        <v>1</v>
      </c>
      <c r="CV79" s="22">
        <f ca="1">MIN(LOG(1 - Parameters!$B$202/(1+100*EXP(-Parameters!$B$204*'National cons per cap'!CV79/1000))) / LOG(1 - (Parameters!$B$201/Parameters!$B$203)^2), 1)</f>
        <v>1</v>
      </c>
      <c r="CW79" s="22">
        <f ca="1">MIN(LOG(1 - Parameters!$B$202/(1+100*EXP(-Parameters!$B$204*'National cons per cap'!CW79/1000))) / LOG(1 - (Parameters!$B$201/Parameters!$B$203)^2), 1)</f>
        <v>0.96130498290129329</v>
      </c>
      <c r="CX79" s="22">
        <f ca="1">MIN(LOG(1 - Parameters!$B$202/(1+100*EXP(-Parameters!$B$204*'National cons per cap'!CX79/1000))) / LOG(1 - (Parameters!$B$201/Parameters!$B$203)^2), 1)</f>
        <v>0.99999999991706989</v>
      </c>
      <c r="CY79" s="22">
        <f ca="1">MIN(LOG(1 - Parameters!$B$202/(1+100*EXP(-Parameters!$B$204*'National cons per cap'!CY79/1000))) / LOG(1 - (Parameters!$B$201/Parameters!$B$203)^2), 1)</f>
        <v>0.16901516824882515</v>
      </c>
      <c r="CZ79" s="22">
        <f ca="1">MIN(LOG(1 - Parameters!$B$202/(1+100*EXP(-Parameters!$B$204*'National cons per cap'!CZ79/1000))) / LOG(1 - (Parameters!$B$201/Parameters!$B$203)^2), 1)</f>
        <v>0.99999994960342564</v>
      </c>
      <c r="DA79" s="22">
        <f>MIN(LOG(1 - Parameters!$B$202/(1+100*EXP(-Parameters!$B$204*'National cons per cap'!DA79/1000))) / LOG(1 - (Parameters!$B$201/Parameters!$B$203)^2), 1)</f>
        <v>9.802617410493028E-3</v>
      </c>
      <c r="DB79" s="22">
        <f ca="1">MIN(LOG(1 - Parameters!$B$202/(1+100*EXP(-Parameters!$B$204*'National cons per cap'!DB79/1000))) / LOG(1 - (Parameters!$B$201/Parameters!$B$203)^2), 1)</f>
        <v>0.99979256143147366</v>
      </c>
      <c r="DC79" s="22">
        <f ca="1">MIN(LOG(1 - Parameters!$B$202/(1+100*EXP(-Parameters!$B$204*'National cons per cap'!DC79/1000))) / LOG(1 - (Parameters!$B$201/Parameters!$B$203)^2), 1)</f>
        <v>0.3122987561694035</v>
      </c>
      <c r="DD79" s="22">
        <f ca="1">MIN(LOG(1 - Parameters!$B$202/(1+100*EXP(-Parameters!$B$204*'National cons per cap'!DD79/1000))) / LOG(1 - (Parameters!$B$201/Parameters!$B$203)^2), 1)</f>
        <v>0.98568185108976525</v>
      </c>
      <c r="DE79" s="22">
        <f ca="1">MIN(LOG(1 - Parameters!$B$202/(1+100*EXP(-Parameters!$B$204*'National cons per cap'!DE79/1000))) / LOG(1 - (Parameters!$B$201/Parameters!$B$203)^2), 1)</f>
        <v>0.99999999999975897</v>
      </c>
      <c r="DF79" s="22">
        <f ca="1">MIN(LOG(1 - Parameters!$B$202/(1+100*EXP(-Parameters!$B$204*'National cons per cap'!DF79/1000))) / LOG(1 - (Parameters!$B$201/Parameters!$B$203)^2), 1)</f>
        <v>0.93253298629301684</v>
      </c>
      <c r="DG79" s="22">
        <f ca="1">MIN(LOG(1 - Parameters!$B$202/(1+100*EXP(-Parameters!$B$204*'National cons per cap'!DG79/1000))) / LOG(1 - (Parameters!$B$201/Parameters!$B$203)^2), 1)</f>
        <v>0.99185110247879571</v>
      </c>
      <c r="DH79" s="22">
        <f ca="1">MIN(LOG(1 - Parameters!$B$202/(1+100*EXP(-Parameters!$B$204*'National cons per cap'!DH79/1000))) / LOG(1 - (Parameters!$B$201/Parameters!$B$203)^2), 1)</f>
        <v>0.33681222187248783</v>
      </c>
      <c r="DI79" s="22">
        <f ca="1">MIN(LOG(1 - Parameters!$B$202/(1+100*EXP(-Parameters!$B$204*'National cons per cap'!DI79/1000))) / LOG(1 - (Parameters!$B$201/Parameters!$B$203)^2), 1)</f>
        <v>0.12083845033323579</v>
      </c>
      <c r="DJ79" s="22">
        <f ca="1">MIN(LOG(1 - Parameters!$B$202/(1+100*EXP(-Parameters!$B$204*'National cons per cap'!DJ79/1000))) / LOG(1 - (Parameters!$B$201/Parameters!$B$203)^2), 1)</f>
        <v>0.99993115571658342</v>
      </c>
      <c r="DK79" s="22">
        <f ca="1">MIN(LOG(1 - Parameters!$B$202/(1+100*EXP(-Parameters!$B$204*'National cons per cap'!DK79/1000))) / LOG(1 - (Parameters!$B$201/Parameters!$B$203)^2), 1)</f>
        <v>0.48279478359956252</v>
      </c>
      <c r="DL79" s="22">
        <f ca="1">MIN(LOG(1 - Parameters!$B$202/(1+100*EXP(-Parameters!$B$204*'National cons per cap'!DL79/1000))) / LOG(1 - (Parameters!$B$201/Parameters!$B$203)^2), 1)</f>
        <v>0.19639490799807161</v>
      </c>
      <c r="DM79" s="22">
        <f ca="1">MIN(LOG(1 - Parameters!$B$202/(1+100*EXP(-Parameters!$B$204*'National cons per cap'!DM79/1000))) / LOG(1 - (Parameters!$B$201/Parameters!$B$203)^2), 1)</f>
        <v>0.72439337130399961</v>
      </c>
      <c r="DN79" s="22">
        <f ca="1">MIN(LOG(1 - Parameters!$B$202/(1+100*EXP(-Parameters!$B$204*'National cons per cap'!DN79/1000))) / LOG(1 - (Parameters!$B$201/Parameters!$B$203)^2), 1)</f>
        <v>0.91090739298949186</v>
      </c>
      <c r="DO79" s="22">
        <f ca="1">MIN(LOG(1 - Parameters!$B$202/(1+100*EXP(-Parameters!$B$204*'National cons per cap'!DO79/1000))) / LOG(1 - (Parameters!$B$201/Parameters!$B$203)^2), 1)</f>
        <v>0.99977278317630014</v>
      </c>
      <c r="DP79" s="22">
        <f ca="1">MIN(LOG(1 - Parameters!$B$202/(1+100*EXP(-Parameters!$B$204*'National cons per cap'!DP79/1000))) / LOG(1 - (Parameters!$B$201/Parameters!$B$203)^2), 1)</f>
        <v>5.390265880983678E-2</v>
      </c>
      <c r="DQ79" s="22">
        <f ca="1">MIN(LOG(1 - Parameters!$B$202/(1+100*EXP(-Parameters!$B$204*'National cons per cap'!DQ79/1000))) / LOG(1 - (Parameters!$B$201/Parameters!$B$203)^2), 1)</f>
        <v>0.59721733354857798</v>
      </c>
      <c r="DR79" s="22">
        <f>MIN(LOG(1 - Parameters!$B$202/(1+100*EXP(-Parameters!$B$204*'National cons per cap'!DR79/1000))) / LOG(1 - (Parameters!$B$201/Parameters!$B$203)^2), 1)</f>
        <v>9.802617410493028E-3</v>
      </c>
      <c r="DS79" s="22">
        <f ca="1">MIN(LOG(1 - Parameters!$B$202/(1+100*EXP(-Parameters!$B$204*'National cons per cap'!DS79/1000))) / LOG(1 - (Parameters!$B$201/Parameters!$B$203)^2), 1)</f>
        <v>0.99999999994967226</v>
      </c>
      <c r="DT79" s="22">
        <f ca="1">MIN(LOG(1 - Parameters!$B$202/(1+100*EXP(-Parameters!$B$204*'National cons per cap'!DT79/1000))) / LOG(1 - (Parameters!$B$201/Parameters!$B$203)^2), 1)</f>
        <v>6.8485921903575192E-2</v>
      </c>
      <c r="DU79" s="22">
        <f ca="1">MIN(LOG(1 - Parameters!$B$202/(1+100*EXP(-Parameters!$B$204*'National cons per cap'!DU79/1000))) / LOG(1 - (Parameters!$B$201/Parameters!$B$203)^2), 1)</f>
        <v>0.99999999996019751</v>
      </c>
      <c r="DV79" s="22">
        <f ca="1">MIN(LOG(1 - Parameters!$B$202/(1+100*EXP(-Parameters!$B$204*'National cons per cap'!DV79/1000))) / LOG(1 - (Parameters!$B$201/Parameters!$B$203)^2), 1)</f>
        <v>0.99993284276757932</v>
      </c>
      <c r="DW79" s="22">
        <f>MIN(LOG(1 - Parameters!$B$202/(1+100*EXP(-Parameters!$B$204*'National cons per cap'!DW79/1000))) / LOG(1 - (Parameters!$B$201/Parameters!$B$203)^2), 1)</f>
        <v>9.802617410493028E-3</v>
      </c>
      <c r="DX79" s="22">
        <f ca="1">MIN(LOG(1 - Parameters!$B$202/(1+100*EXP(-Parameters!$B$204*'National cons per cap'!DX79/1000))) / LOG(1 - (Parameters!$B$201/Parameters!$B$203)^2), 1)</f>
        <v>3.7100763538033432E-2</v>
      </c>
      <c r="DY79" s="22">
        <f ca="1">MIN(LOG(1 - Parameters!$B$202/(1+100*EXP(-Parameters!$B$204*'National cons per cap'!DY79/1000))) / LOG(1 - (Parameters!$B$201/Parameters!$B$203)^2), 1)</f>
        <v>0.94836279868651052</v>
      </c>
      <c r="DZ79" s="22">
        <f ca="1">MIN(LOG(1 - Parameters!$B$202/(1+100*EXP(-Parameters!$B$204*'National cons per cap'!DZ79/1000))) / LOG(1 - (Parameters!$B$201/Parameters!$B$203)^2), 1)</f>
        <v>0.31059446224717102</v>
      </c>
      <c r="EA79" s="22">
        <f ca="1">MIN(LOG(1 - Parameters!$B$202/(1+100*EXP(-Parameters!$B$204*'National cons per cap'!EA79/1000))) / LOG(1 - (Parameters!$B$201/Parameters!$B$203)^2), 1)</f>
        <v>0.99888905863051147</v>
      </c>
      <c r="EB79" s="22">
        <f ca="1">MIN(LOG(1 - Parameters!$B$202/(1+100*EXP(-Parameters!$B$204*'National cons per cap'!EB79/1000))) / LOG(1 - (Parameters!$B$201/Parameters!$B$203)^2), 1)</f>
        <v>0.99999963864870689</v>
      </c>
      <c r="EC79" s="22">
        <f ca="1">MIN(LOG(1 - Parameters!$B$202/(1+100*EXP(-Parameters!$B$204*'National cons per cap'!EC79/1000))) / LOG(1 - (Parameters!$B$201/Parameters!$B$203)^2), 1)</f>
        <v>0.13847088706932847</v>
      </c>
      <c r="ED79" s="22">
        <f ca="1">MIN(LOG(1 - Parameters!$B$202/(1+100*EXP(-Parameters!$B$204*'National cons per cap'!ED79/1000))) / LOG(1 - (Parameters!$B$201/Parameters!$B$203)^2), 1)</f>
        <v>0.96057159913405932</v>
      </c>
      <c r="EE79" s="22">
        <f ca="1">MIN(LOG(1 - Parameters!$B$202/(1+100*EXP(-Parameters!$B$204*'National cons per cap'!EE79/1000))) / LOG(1 - (Parameters!$B$201/Parameters!$B$203)^2), 1)</f>
        <v>0.99944997431198401</v>
      </c>
      <c r="EF79" s="22">
        <f ca="1">MIN(LOG(1 - Parameters!$B$202/(1+100*EXP(-Parameters!$B$204*'National cons per cap'!EF79/1000))) / LOG(1 - (Parameters!$B$201/Parameters!$B$203)^2), 1)</f>
        <v>1</v>
      </c>
      <c r="EG79" s="22">
        <f ca="1">MIN(LOG(1 - Parameters!$B$202/(1+100*EXP(-Parameters!$B$204*'National cons per cap'!EG79/1000))) / LOG(1 - (Parameters!$B$201/Parameters!$B$203)^2), 1)</f>
        <v>0.90887814443060599</v>
      </c>
      <c r="EH79" s="22">
        <f ca="1">MIN(LOG(1 - Parameters!$B$202/(1+100*EXP(-Parameters!$B$204*'National cons per cap'!EH79/1000))) / LOG(1 - (Parameters!$B$201/Parameters!$B$203)^2), 1)</f>
        <v>0.99986073570501699</v>
      </c>
      <c r="EI79" s="22">
        <f ca="1">MIN(LOG(1 - Parameters!$B$202/(1+100*EXP(-Parameters!$B$204*'National cons per cap'!EI79/1000))) / LOG(1 - (Parameters!$B$201/Parameters!$B$203)^2), 1)</f>
        <v>0.99055117471046006</v>
      </c>
      <c r="EJ79" s="22">
        <f ca="1">MIN(LOG(1 - Parameters!$B$202/(1+100*EXP(-Parameters!$B$204*'National cons per cap'!EJ79/1000))) / LOG(1 - (Parameters!$B$201/Parameters!$B$203)^2), 1)</f>
        <v>0.81987357231472258</v>
      </c>
      <c r="EK79" s="22">
        <f ca="1">MIN(LOG(1 - Parameters!$B$202/(1+100*EXP(-Parameters!$B$204*'National cons per cap'!EK79/1000))) / LOG(1 - (Parameters!$B$201/Parameters!$B$203)^2), 1)</f>
        <v>0.99999994983979579</v>
      </c>
      <c r="EL79" s="22">
        <f ca="1">MIN(LOG(1 - Parameters!$B$202/(1+100*EXP(-Parameters!$B$204*'National cons per cap'!EL79/1000))) / LOG(1 - (Parameters!$B$201/Parameters!$B$203)^2), 1)</f>
        <v>0.5762138849763111</v>
      </c>
      <c r="EM79" s="22">
        <f ca="1">MIN(LOG(1 - Parameters!$B$202/(1+100*EXP(-Parameters!$B$204*'National cons per cap'!EM79/1000))) / LOG(1 - (Parameters!$B$201/Parameters!$B$203)^2), 1)</f>
        <v>0.99001943871917109</v>
      </c>
      <c r="EN79" s="22">
        <f ca="1">MIN(LOG(1 - Parameters!$B$202/(1+100*EXP(-Parameters!$B$204*'National cons per cap'!EN79/1000))) / LOG(1 - (Parameters!$B$201/Parameters!$B$203)^2), 1)</f>
        <v>0.9999999999575564</v>
      </c>
      <c r="EO79" s="22">
        <f>MIN(LOG(1 - Parameters!$B$202/(1+100*EXP(-Parameters!$B$204*'National cons per cap'!EO79/1000))) / LOG(1 - (Parameters!$B$201/Parameters!$B$203)^2), 1)</f>
        <v>9.802617410493028E-3</v>
      </c>
      <c r="EP79" s="22">
        <f ca="1">MIN(LOG(1 - Parameters!$B$202/(1+100*EXP(-Parameters!$B$204*'National cons per cap'!EP79/1000))) / LOG(1 - (Parameters!$B$201/Parameters!$B$203)^2), 1)</f>
        <v>0.99941969883586879</v>
      </c>
      <c r="EQ79" s="22">
        <f ca="1">MIN(LOG(1 - Parameters!$B$202/(1+100*EXP(-Parameters!$B$204*'National cons per cap'!EQ79/1000))) / LOG(1 - (Parameters!$B$201/Parameters!$B$203)^2), 1)</f>
        <v>0.9840219549771273</v>
      </c>
      <c r="ER79" s="22">
        <f ca="1">MIN(LOG(1 - Parameters!$B$202/(1+100*EXP(-Parameters!$B$204*'National cons per cap'!ER79/1000))) / LOG(1 - (Parameters!$B$201/Parameters!$B$203)^2), 1)</f>
        <v>0.97009372979701702</v>
      </c>
      <c r="ES79" s="22">
        <f ca="1">MIN(LOG(1 - Parameters!$B$202/(1+100*EXP(-Parameters!$B$204*'National cons per cap'!ES79/1000))) / LOG(1 - (Parameters!$B$201/Parameters!$B$203)^2), 1)</f>
        <v>1</v>
      </c>
      <c r="ET79" s="22">
        <f>MIN(LOG(1 - Parameters!$B$202/(1+100*EXP(-Parameters!$B$204*'National cons per cap'!ET79/1000))) / LOG(1 - (Parameters!$B$201/Parameters!$B$203)^2), 1)</f>
        <v>9.802617410493028E-3</v>
      </c>
      <c r="EU79" s="22">
        <f ca="1">MIN(LOG(1 - Parameters!$B$202/(1+100*EXP(-Parameters!$B$204*'National cons per cap'!EU79/1000))) / LOG(1 - (Parameters!$B$201/Parameters!$B$203)^2), 1)</f>
        <v>0.919290662209994</v>
      </c>
      <c r="EV79" s="22">
        <f ca="1">MIN(LOG(1 - Parameters!$B$202/(1+100*EXP(-Parameters!$B$204*'National cons per cap'!EV79/1000))) / LOG(1 - (Parameters!$B$201/Parameters!$B$203)^2), 1)</f>
        <v>0.99999747133984529</v>
      </c>
      <c r="EW79" s="22">
        <f ca="1">MIN(LOG(1 - Parameters!$B$202/(1+100*EXP(-Parameters!$B$204*'National cons per cap'!EW79/1000))) / LOG(1 - (Parameters!$B$201/Parameters!$B$203)^2), 1)</f>
        <v>0.11657041305242891</v>
      </c>
      <c r="EX79" s="22">
        <f ca="1">MIN(LOG(1 - Parameters!$B$202/(1+100*EXP(-Parameters!$B$204*'National cons per cap'!EX79/1000))) / LOG(1 - (Parameters!$B$201/Parameters!$B$203)^2), 1)</f>
        <v>1</v>
      </c>
      <c r="EY79" s="22">
        <f ca="1">MIN(LOG(1 - Parameters!$B$202/(1+100*EXP(-Parameters!$B$204*'National cons per cap'!EY79/1000))) / LOG(1 - (Parameters!$B$201/Parameters!$B$203)^2), 1)</f>
        <v>0.80621617000495283</v>
      </c>
      <c r="EZ79" s="22">
        <f ca="1">MIN(LOG(1 - Parameters!$B$202/(1+100*EXP(-Parameters!$B$204*'National cons per cap'!EZ79/1000))) / LOG(1 - (Parameters!$B$201/Parameters!$B$203)^2), 1)</f>
        <v>0.46529314796320714</v>
      </c>
      <c r="FA79" s="22">
        <f ca="1">MIN(LOG(1 - Parameters!$B$202/(1+100*EXP(-Parameters!$B$204*'National cons per cap'!FA79/1000))) / LOG(1 - (Parameters!$B$201/Parameters!$B$203)^2), 1)</f>
        <v>0.30139415600985064</v>
      </c>
      <c r="FB79" s="22">
        <f ca="1">MIN(LOG(1 - Parameters!$B$202/(1+100*EXP(-Parameters!$B$204*'National cons per cap'!FB79/1000))) / LOG(1 - (Parameters!$B$201/Parameters!$B$203)^2), 1)</f>
        <v>7.255792493431229E-2</v>
      </c>
      <c r="FC79" s="22">
        <f ca="1">MIN(LOG(1 - Parameters!$B$202/(1+100*EXP(-Parameters!$B$204*'National cons per cap'!FC79/1000))) / LOG(1 - (Parameters!$B$201/Parameters!$B$203)^2), 1)</f>
        <v>0.84847669462488051</v>
      </c>
      <c r="FD79" s="22">
        <f ca="1">MIN(LOG(1 - Parameters!$B$202/(1+100*EXP(-Parameters!$B$204*'National cons per cap'!FD79/1000))) / LOG(1 - (Parameters!$B$201/Parameters!$B$203)^2), 1)</f>
        <v>0.99999999994608335</v>
      </c>
      <c r="FE79" s="22">
        <f>MIN(LOG(1 - Parameters!$B$202/(1+100*EXP(-Parameters!$B$204*'National cons per cap'!FE79/1000))) / LOG(1 - (Parameters!$B$201/Parameters!$B$203)^2), 1)</f>
        <v>9.802617410493028E-3</v>
      </c>
      <c r="FF79" s="22">
        <f ca="1">MIN(LOG(1 - Parameters!$B$202/(1+100*EXP(-Parameters!$B$204*'National cons per cap'!FF79/1000))) / LOG(1 - (Parameters!$B$201/Parameters!$B$203)^2), 1)</f>
        <v>0.77651886028071682</v>
      </c>
      <c r="FG79" s="22">
        <f ca="1">MIN(LOG(1 - Parameters!$B$202/(1+100*EXP(-Parameters!$B$204*'National cons per cap'!FG79/1000))) / LOG(1 - (Parameters!$B$201/Parameters!$B$203)^2), 1)</f>
        <v>0.9854353195474822</v>
      </c>
      <c r="FH79" s="22">
        <f ca="1">MIN(LOG(1 - Parameters!$B$202/(1+100*EXP(-Parameters!$B$204*'National cons per cap'!FH79/1000))) / LOG(1 - (Parameters!$B$201/Parameters!$B$203)^2), 1)</f>
        <v>0.3519849332519055</v>
      </c>
      <c r="FI79" s="22">
        <f ca="1">MIN(LOG(1 - Parameters!$B$202/(1+100*EXP(-Parameters!$B$204*'National cons per cap'!FI79/1000))) / LOG(1 - (Parameters!$B$201/Parameters!$B$203)^2), 1)</f>
        <v>0.91938333916775905</v>
      </c>
      <c r="FJ79" s="22">
        <f ca="1">MIN(LOG(1 - Parameters!$B$202/(1+100*EXP(-Parameters!$B$204*'National cons per cap'!FJ79/1000))) / LOG(1 - (Parameters!$B$201/Parameters!$B$203)^2), 1)</f>
        <v>0.99721943728366991</v>
      </c>
      <c r="FK79" s="22">
        <f ca="1">MIN(LOG(1 - Parameters!$B$202/(1+100*EXP(-Parameters!$B$204*'National cons per cap'!FK79/1000))) / LOG(1 - (Parameters!$B$201/Parameters!$B$203)^2), 1)</f>
        <v>0.99846847054849941</v>
      </c>
      <c r="FL79" s="22">
        <f ca="1">MIN(LOG(1 - Parameters!$B$202/(1+100*EXP(-Parameters!$B$204*'National cons per cap'!FL79/1000))) / LOG(1 - (Parameters!$B$201/Parameters!$B$203)^2), 1)</f>
        <v>0.99998911540090074</v>
      </c>
      <c r="FM79" s="22">
        <f>MIN(LOG(1 - Parameters!$B$202/(1+100*EXP(-Parameters!$B$204*'National cons per cap'!FM79/1000))) / LOG(1 - (Parameters!$B$201/Parameters!$B$203)^2), 1)</f>
        <v>9.802617410493028E-3</v>
      </c>
      <c r="FN79" s="22">
        <f ca="1">MIN(LOG(1 - Parameters!$B$202/(1+100*EXP(-Parameters!$B$204*'National cons per cap'!FN79/1000))) / LOG(1 - (Parameters!$B$201/Parameters!$B$203)^2), 1)</f>
        <v>0.15440392150952911</v>
      </c>
      <c r="FO79" s="22">
        <f ca="1">MIN(LOG(1 - Parameters!$B$202/(1+100*EXP(-Parameters!$B$204*'National cons per cap'!FO79/1000))) / LOG(1 - (Parameters!$B$201/Parameters!$B$203)^2), 1)</f>
        <v>7.1239856707235732E-2</v>
      </c>
      <c r="FP79" s="22">
        <f ca="1">MIN(LOG(1 - Parameters!$B$202/(1+100*EXP(-Parameters!$B$204*'National cons per cap'!FP79/1000))) / LOG(1 - (Parameters!$B$201/Parameters!$B$203)^2), 1)</f>
        <v>0.99999968049239885</v>
      </c>
      <c r="FQ79" s="22">
        <f ca="1">MIN(LOG(1 - Parameters!$B$202/(1+100*EXP(-Parameters!$B$204*'National cons per cap'!FQ79/1000))) / LOG(1 - (Parameters!$B$201/Parameters!$B$203)^2), 1)</f>
        <v>7.8157786915785996E-2</v>
      </c>
      <c r="FR79" s="22">
        <f ca="1">MIN(LOG(1 - Parameters!$B$202/(1+100*EXP(-Parameters!$B$204*'National cons per cap'!FR79/1000))) / LOG(1 - (Parameters!$B$201/Parameters!$B$203)^2), 1)</f>
        <v>0.94174093514870605</v>
      </c>
      <c r="FS79" s="22">
        <f ca="1">MIN(LOG(1 - Parameters!$B$202/(1+100*EXP(-Parameters!$B$204*'National cons per cap'!FS79/1000))) / LOG(1 - (Parameters!$B$201/Parameters!$B$203)^2), 1)</f>
        <v>0.99679627657572156</v>
      </c>
      <c r="FT79" s="22">
        <f ca="1">MIN(LOG(1 - Parameters!$B$202/(1+100*EXP(-Parameters!$B$204*'National cons per cap'!FT79/1000))) / LOG(1 - (Parameters!$B$201/Parameters!$B$203)^2), 1)</f>
        <v>0.5947806624682388</v>
      </c>
      <c r="FU79" s="22">
        <f ca="1">MIN(LOG(1 - Parameters!$B$202/(1+100*EXP(-Parameters!$B$204*'National cons per cap'!FU79/1000))) / LOG(1 - (Parameters!$B$201/Parameters!$B$203)^2), 1)</f>
        <v>0.99999999968913322</v>
      </c>
      <c r="FV79" s="22">
        <f ca="1">MIN(LOG(1 - Parameters!$B$202/(1+100*EXP(-Parameters!$B$204*'National cons per cap'!FV79/1000))) / LOG(1 - (Parameters!$B$201/Parameters!$B$203)^2), 1)</f>
        <v>0.99999230351804369</v>
      </c>
      <c r="FW79" s="22">
        <f ca="1">MIN(LOG(1 - Parameters!$B$202/(1+100*EXP(-Parameters!$B$204*'National cons per cap'!FW79/1000))) / LOG(1 - (Parameters!$B$201/Parameters!$B$203)^2), 1)</f>
        <v>0.91298742071538619</v>
      </c>
      <c r="FX79" s="22">
        <f ca="1">MIN(LOG(1 - Parameters!$B$202/(1+100*EXP(-Parameters!$B$204*'National cons per cap'!FX79/1000))) / LOG(1 - (Parameters!$B$201/Parameters!$B$203)^2), 1)</f>
        <v>5.9564732696546913E-2</v>
      </c>
      <c r="FY79" s="22">
        <f>MIN(LOG(1 - Parameters!$B$202/(1+100*EXP(-Parameters!$B$204*'National cons per cap'!FY79/1000))) / LOG(1 - (Parameters!$B$201/Parameters!$B$203)^2), 1)</f>
        <v>9.802617410493028E-3</v>
      </c>
      <c r="FZ79" s="22">
        <f ca="1">MIN(LOG(1 - Parameters!$B$202/(1+100*EXP(-Parameters!$B$204*'National cons per cap'!FZ79/1000))) / LOG(1 - (Parameters!$B$201/Parameters!$B$203)^2), 1)</f>
        <v>0.22823292838951953</v>
      </c>
      <c r="GA79" s="22">
        <f ca="1">MIN(LOG(1 - Parameters!$B$202/(1+100*EXP(-Parameters!$B$204*'National cons per cap'!GA79/1000))) / LOG(1 - (Parameters!$B$201/Parameters!$B$203)^2), 1)</f>
        <v>0.12934564320061276</v>
      </c>
      <c r="GB79" s="22">
        <f ca="1">MIN(LOG(1 - Parameters!$B$202/(1+100*EXP(-Parameters!$B$204*'National cons per cap'!GB79/1000))) / LOG(1 - (Parameters!$B$201/Parameters!$B$203)^2), 1)</f>
        <v>0.86966851595532324</v>
      </c>
      <c r="GC79" s="22">
        <f ca="1">MIN(LOG(1 - Parameters!$B$202/(1+100*EXP(-Parameters!$B$204*'National cons per cap'!GC79/1000))) / LOG(1 - (Parameters!$B$201/Parameters!$B$203)^2), 1)</f>
        <v>0.9999957249010667</v>
      </c>
      <c r="GD79" s="22">
        <f ca="1">MIN(LOG(1 - Parameters!$B$202/(1+100*EXP(-Parameters!$B$204*'National cons per cap'!GD79/1000))) / LOG(1 - (Parameters!$B$201/Parameters!$B$203)^2), 1)</f>
        <v>0.9999999186628985</v>
      </c>
      <c r="GE79" s="22">
        <f ca="1">MIN(LOG(1 - Parameters!$B$202/(1+100*EXP(-Parameters!$B$204*'National cons per cap'!GE79/1000))) / LOG(1 - (Parameters!$B$201/Parameters!$B$203)^2), 1)</f>
        <v>0.19701529875614307</v>
      </c>
      <c r="GF79" s="22">
        <f ca="1">MIN(LOG(1 - Parameters!$B$202/(1+100*EXP(-Parameters!$B$204*'National cons per cap'!GF79/1000))) / LOG(1 - (Parameters!$B$201/Parameters!$B$203)^2), 1)</f>
        <v>0.99985354563884166</v>
      </c>
      <c r="GG79" s="22">
        <f ca="1">MIN(LOG(1 - Parameters!$B$202/(1+100*EXP(-Parameters!$B$204*'National cons per cap'!GG79/1000))) / LOG(1 - (Parameters!$B$201/Parameters!$B$203)^2), 1)</f>
        <v>0.83330077754381826</v>
      </c>
      <c r="GH79" s="22">
        <f ca="1">MIN(LOG(1 - Parameters!$B$202/(1+100*EXP(-Parameters!$B$204*'National cons per cap'!GH79/1000))) / LOG(1 - (Parameters!$B$201/Parameters!$B$203)^2), 1)</f>
        <v>0.51723599516116314</v>
      </c>
      <c r="GI79" s="22">
        <f ca="1">MIN(LOG(1 - Parameters!$B$202/(1+100*EXP(-Parameters!$B$204*'National cons per cap'!GI79/1000))) / LOG(1 - (Parameters!$B$201/Parameters!$B$203)^2), 1)</f>
        <v>0.97141511523926671</v>
      </c>
      <c r="GJ79" s="22">
        <f ca="1">MIN(LOG(1 - Parameters!$B$202/(1+100*EXP(-Parameters!$B$204*'National cons per cap'!GJ79/1000))) / LOG(1 - (Parameters!$B$201/Parameters!$B$203)^2), 1)</f>
        <v>0.92408248813207505</v>
      </c>
      <c r="GK79" s="22">
        <f ca="1">MIN(LOG(1 - Parameters!$B$202/(1+100*EXP(-Parameters!$B$204*'National cons per cap'!GK79/1000))) / LOG(1 - (Parameters!$B$201/Parameters!$B$203)^2), 1)</f>
        <v>0.99999995125611618</v>
      </c>
      <c r="GL79" s="22">
        <f ca="1">MIN(LOG(1 - Parameters!$B$202/(1+100*EXP(-Parameters!$B$204*'National cons per cap'!GL79/1000))) / LOG(1 - (Parameters!$B$201/Parameters!$B$203)^2), 1)</f>
        <v>0.52145110646850801</v>
      </c>
      <c r="GM79" s="22">
        <f ca="1">MIN(LOG(1 - Parameters!$B$202/(1+100*EXP(-Parameters!$B$204*'National cons per cap'!GM79/1000))) / LOG(1 - (Parameters!$B$201/Parameters!$B$203)^2), 1)</f>
        <v>0.43001687674945827</v>
      </c>
    </row>
    <row r="80" spans="1:195" x14ac:dyDescent="0.25">
      <c r="A80" s="15">
        <v>2088</v>
      </c>
      <c r="B80" s="22">
        <f ca="1">MIN(LOG(1 - Parameters!$B$202/(1+100*EXP(-Parameters!$B$204*'National cons per cap'!B80/1000))) / LOG(1 - (Parameters!$B$201/Parameters!$B$203)^2), 1)</f>
        <v>0.25320333264046468</v>
      </c>
      <c r="C80" s="22">
        <f ca="1">MIN(LOG(1 - Parameters!$B$202/(1+100*EXP(-Parameters!$B$204*'National cons per cap'!C80/1000))) / LOG(1 - (Parameters!$B$201/Parameters!$B$203)^2), 1)</f>
        <v>0.98343298189590489</v>
      </c>
      <c r="D80" s="22">
        <f ca="1">MIN(LOG(1 - Parameters!$B$202/(1+100*EXP(-Parameters!$B$204*'National cons per cap'!D80/1000))) / LOG(1 - (Parameters!$B$201/Parameters!$B$203)^2), 1)</f>
        <v>0.32539863945739322</v>
      </c>
      <c r="E80" s="22">
        <f>MIN(LOG(1 - Parameters!$B$202/(1+100*EXP(-Parameters!$B$204*'National cons per cap'!E80/1000))) / LOG(1 - (Parameters!$B$201/Parameters!$B$203)^2), 1)</f>
        <v>9.802617410493028E-3</v>
      </c>
      <c r="F80" s="22">
        <f ca="1">MIN(LOG(1 - Parameters!$B$202/(1+100*EXP(-Parameters!$B$204*'National cons per cap'!F80/1000))) / LOG(1 - (Parameters!$B$201/Parameters!$B$203)^2), 1)</f>
        <v>1</v>
      </c>
      <c r="G80" s="22">
        <f ca="1">MIN(LOG(1 - Parameters!$B$202/(1+100*EXP(-Parameters!$B$204*'National cons per cap'!G80/1000))) / LOG(1 - (Parameters!$B$201/Parameters!$B$203)^2), 1)</f>
        <v>0.99999964516824524</v>
      </c>
      <c r="H80" s="22">
        <f ca="1">MIN(LOG(1 - Parameters!$B$202/(1+100*EXP(-Parameters!$B$204*'National cons per cap'!H80/1000))) / LOG(1 - (Parameters!$B$201/Parameters!$B$203)^2), 1)</f>
        <v>0.73359937414290799</v>
      </c>
      <c r="I80" s="22">
        <f ca="1">MIN(LOG(1 - Parameters!$B$202/(1+100*EXP(-Parameters!$B$204*'National cons per cap'!I80/1000))) / LOG(1 - (Parameters!$B$201/Parameters!$B$203)^2), 1)</f>
        <v>0.99611044289482298</v>
      </c>
      <c r="J80" s="22">
        <f ca="1">MIN(LOG(1 - Parameters!$B$202/(1+100*EXP(-Parameters!$B$204*'National cons per cap'!J80/1000))) / LOG(1 - (Parameters!$B$201/Parameters!$B$203)^2), 1)</f>
        <v>0.99990549698868059</v>
      </c>
      <c r="K80" s="22">
        <f ca="1">MIN(LOG(1 - Parameters!$B$202/(1+100*EXP(-Parameters!$B$204*'National cons per cap'!K80/1000))) / LOG(1 - (Parameters!$B$201/Parameters!$B$203)^2), 1)</f>
        <v>0.99999496194759108</v>
      </c>
      <c r="L80" s="22">
        <f ca="1">MIN(LOG(1 - Parameters!$B$202/(1+100*EXP(-Parameters!$B$204*'National cons per cap'!L80/1000))) / LOG(1 - (Parameters!$B$201/Parameters!$B$203)^2), 1)</f>
        <v>0.99316208316171151</v>
      </c>
      <c r="M80" s="22">
        <f ca="1">MIN(LOG(1 - Parameters!$B$202/(1+100*EXP(-Parameters!$B$204*'National cons per cap'!M80/1000))) / LOG(1 - (Parameters!$B$201/Parameters!$B$203)^2), 1)</f>
        <v>4.2303858305594771E-2</v>
      </c>
      <c r="N80" s="22">
        <f ca="1">MIN(LOG(1 - Parameters!$B$202/(1+100*EXP(-Parameters!$B$204*'National cons per cap'!N80/1000))) / LOG(1 - (Parameters!$B$201/Parameters!$B$203)^2), 1)</f>
        <v>0.9999814978445758</v>
      </c>
      <c r="O80" s="22">
        <f ca="1">MIN(LOG(1 - Parameters!$B$202/(1+100*EXP(-Parameters!$B$204*'National cons per cap'!O80/1000))) / LOG(1 - (Parameters!$B$201/Parameters!$B$203)^2), 1)</f>
        <v>0.20945248292259441</v>
      </c>
      <c r="P80" s="22">
        <f ca="1">MIN(LOG(1 - Parameters!$B$202/(1+100*EXP(-Parameters!$B$204*'National cons per cap'!P80/1000))) / LOG(1 - (Parameters!$B$201/Parameters!$B$203)^2), 1)</f>
        <v>0.10567700849630456</v>
      </c>
      <c r="Q80" s="22">
        <f ca="1">MIN(LOG(1 - Parameters!$B$202/(1+100*EXP(-Parameters!$B$204*'National cons per cap'!Q80/1000))) / LOG(1 - (Parameters!$B$201/Parameters!$B$203)^2), 1)</f>
        <v>0.20907956921726387</v>
      </c>
      <c r="R80" s="22">
        <f ca="1">MIN(LOG(1 - Parameters!$B$202/(1+100*EXP(-Parameters!$B$204*'National cons per cap'!R80/1000))) / LOG(1 - (Parameters!$B$201/Parameters!$B$203)^2), 1)</f>
        <v>0.85112998998590839</v>
      </c>
      <c r="S80" s="22">
        <f ca="1">MIN(LOG(1 - Parameters!$B$202/(1+100*EXP(-Parameters!$B$204*'National cons per cap'!S80/1000))) / LOG(1 - (Parameters!$B$201/Parameters!$B$203)^2), 1)</f>
        <v>1</v>
      </c>
      <c r="T80" s="22">
        <f ca="1">MIN(LOG(1 - Parameters!$B$202/(1+100*EXP(-Parameters!$B$204*'National cons per cap'!T80/1000))) / LOG(1 - (Parameters!$B$201/Parameters!$B$203)^2), 1)</f>
        <v>0.99999981429899054</v>
      </c>
      <c r="U80" s="22">
        <f ca="1">MIN(LOG(1 - Parameters!$B$202/(1+100*EXP(-Parameters!$B$204*'National cons per cap'!U80/1000))) / LOG(1 - (Parameters!$B$201/Parameters!$B$203)^2), 1)</f>
        <v>0.49084979497593323</v>
      </c>
      <c r="V80" s="22">
        <f ca="1">MIN(LOG(1 - Parameters!$B$202/(1+100*EXP(-Parameters!$B$204*'National cons per cap'!V80/1000))) / LOG(1 - (Parameters!$B$201/Parameters!$B$203)^2), 1)</f>
        <v>0.99949739947412586</v>
      </c>
      <c r="W80" s="22">
        <f ca="1">MIN(LOG(1 - Parameters!$B$202/(1+100*EXP(-Parameters!$B$204*'National cons per cap'!W80/1000))) / LOG(1 - (Parameters!$B$201/Parameters!$B$203)^2), 1)</f>
        <v>0.94392855924953645</v>
      </c>
      <c r="X80" s="22">
        <f ca="1">MIN(LOG(1 - Parameters!$B$202/(1+100*EXP(-Parameters!$B$204*'National cons per cap'!X80/1000))) / LOG(1 - (Parameters!$B$201/Parameters!$B$203)^2), 1)</f>
        <v>0.99999999977969556</v>
      </c>
      <c r="Y80" s="22">
        <f ca="1">MIN(LOG(1 - Parameters!$B$202/(1+100*EXP(-Parameters!$B$204*'National cons per cap'!Y80/1000))) / LOG(1 - (Parameters!$B$201/Parameters!$B$203)^2), 1)</f>
        <v>0.55798158655891317</v>
      </c>
      <c r="Z80" s="22">
        <f ca="1">MIN(LOG(1 - Parameters!$B$202/(1+100*EXP(-Parameters!$B$204*'National cons per cap'!Z80/1000))) / LOG(1 - (Parameters!$B$201/Parameters!$B$203)^2), 1)</f>
        <v>0.99989128091367874</v>
      </c>
      <c r="AA80" s="22">
        <f ca="1">MIN(LOG(1 - Parameters!$B$202/(1+100*EXP(-Parameters!$B$204*'National cons per cap'!AA80/1000))) / LOG(1 - (Parameters!$B$201/Parameters!$B$203)^2), 1)</f>
        <v>0.9999953225421484</v>
      </c>
      <c r="AB80" s="22">
        <f ca="1">MIN(LOG(1 - Parameters!$B$202/(1+100*EXP(-Parameters!$B$204*'National cons per cap'!AB80/1000))) / LOG(1 - (Parameters!$B$201/Parameters!$B$203)^2), 1)</f>
        <v>1</v>
      </c>
      <c r="AC80" s="22">
        <f ca="1">MIN(LOG(1 - Parameters!$B$202/(1+100*EXP(-Parameters!$B$204*'National cons per cap'!AC80/1000))) / LOG(1 - (Parameters!$B$201/Parameters!$B$203)^2), 1)</f>
        <v>0.99706380208164069</v>
      </c>
      <c r="AD80" s="22">
        <f ca="1">MIN(LOG(1 - Parameters!$B$202/(1+100*EXP(-Parameters!$B$204*'National cons per cap'!AD80/1000))) / LOG(1 - (Parameters!$B$201/Parameters!$B$203)^2), 1)</f>
        <v>0.99999509350699878</v>
      </c>
      <c r="AE80" s="22">
        <f ca="1">MIN(LOG(1 - Parameters!$B$202/(1+100*EXP(-Parameters!$B$204*'National cons per cap'!AE80/1000))) / LOG(1 - (Parameters!$B$201/Parameters!$B$203)^2), 1)</f>
        <v>4.4965053068236178E-2</v>
      </c>
      <c r="AF80" s="22">
        <f ca="1">MIN(LOG(1 - Parameters!$B$202/(1+100*EXP(-Parameters!$B$204*'National cons per cap'!AF80/1000))) / LOG(1 - (Parameters!$B$201/Parameters!$B$203)^2), 1)</f>
        <v>0.99999906035267039</v>
      </c>
      <c r="AG80" s="22">
        <f ca="1">MIN(LOG(1 - Parameters!$B$202/(1+100*EXP(-Parameters!$B$204*'National cons per cap'!AG80/1000))) / LOG(1 - (Parameters!$B$201/Parameters!$B$203)^2), 1)</f>
        <v>0.9999992976767943</v>
      </c>
      <c r="AH80" s="22">
        <f ca="1">MIN(LOG(1 - Parameters!$B$202/(1+100*EXP(-Parameters!$B$204*'National cons per cap'!AH80/1000))) / LOG(1 - (Parameters!$B$201/Parameters!$B$203)^2), 1)</f>
        <v>0.99999852653971877</v>
      </c>
      <c r="AI80" s="22">
        <f ca="1">MIN(LOG(1 - Parameters!$B$202/(1+100*EXP(-Parameters!$B$204*'National cons per cap'!AI80/1000))) / LOG(1 - (Parameters!$B$201/Parameters!$B$203)^2), 1)</f>
        <v>0.998740992211259</v>
      </c>
      <c r="AJ80" s="22">
        <f ca="1">MIN(LOG(1 - Parameters!$B$202/(1+100*EXP(-Parameters!$B$204*'National cons per cap'!AJ80/1000))) / LOG(1 - (Parameters!$B$201/Parameters!$B$203)^2), 1)</f>
        <v>0.55760139477946424</v>
      </c>
      <c r="AK80" s="22">
        <f ca="1">MIN(LOG(1 - Parameters!$B$202/(1+100*EXP(-Parameters!$B$204*'National cons per cap'!AK80/1000))) / LOG(1 - (Parameters!$B$201/Parameters!$B$203)^2), 1)</f>
        <v>0.47746352629620259</v>
      </c>
      <c r="AL80" s="22">
        <f ca="1">MIN(LOG(1 - Parameters!$B$202/(1+100*EXP(-Parameters!$B$204*'National cons per cap'!AL80/1000))) / LOG(1 - (Parameters!$B$201/Parameters!$B$203)^2), 1)</f>
        <v>3.3012287534675985E-2</v>
      </c>
      <c r="AM80" s="22">
        <f ca="1">MIN(LOG(1 - Parameters!$B$202/(1+100*EXP(-Parameters!$B$204*'National cons per cap'!AM80/1000))) / LOG(1 - (Parameters!$B$201/Parameters!$B$203)^2), 1)</f>
        <v>0.98404643482842269</v>
      </c>
      <c r="AN80" s="22">
        <f ca="1">MIN(LOG(1 - Parameters!$B$202/(1+100*EXP(-Parameters!$B$204*'National cons per cap'!AN80/1000))) / LOG(1 - (Parameters!$B$201/Parameters!$B$203)^2), 1)</f>
        <v>0.99708857079762458</v>
      </c>
      <c r="AO80" s="22">
        <f ca="1">MIN(LOG(1 - Parameters!$B$202/(1+100*EXP(-Parameters!$B$204*'National cons per cap'!AO80/1000))) / LOG(1 - (Parameters!$B$201/Parameters!$B$203)^2), 1)</f>
        <v>0.49657819585962149</v>
      </c>
      <c r="AP80" s="22">
        <f ca="1">MIN(LOG(1 - Parameters!$B$202/(1+100*EXP(-Parameters!$B$204*'National cons per cap'!AP80/1000))) / LOG(1 - (Parameters!$B$201/Parameters!$B$203)^2), 1)</f>
        <v>0.94946781286776083</v>
      </c>
      <c r="AQ80" s="22">
        <f ca="1">MIN(LOG(1 - Parameters!$B$202/(1+100*EXP(-Parameters!$B$204*'National cons per cap'!AQ80/1000))) / LOG(1 - (Parameters!$B$201/Parameters!$B$203)^2), 1)</f>
        <v>0.99979531572069424</v>
      </c>
      <c r="AR80" s="22">
        <f>MIN(LOG(1 - Parameters!$B$202/(1+100*EXP(-Parameters!$B$204*'National cons per cap'!AR80/1000))) / LOG(1 - (Parameters!$B$201/Parameters!$B$203)^2), 1)</f>
        <v>9.802617410493028E-3</v>
      </c>
      <c r="AS80" s="22">
        <f ca="1">MIN(LOG(1 - Parameters!$B$202/(1+100*EXP(-Parameters!$B$204*'National cons per cap'!AS80/1000))) / LOG(1 - (Parameters!$B$201/Parameters!$B$203)^2), 1)</f>
        <v>0.99995418491844135</v>
      </c>
      <c r="AT80" s="22">
        <f ca="1">MIN(LOG(1 - Parameters!$B$202/(1+100*EXP(-Parameters!$B$204*'National cons per cap'!AT80/1000))) / LOG(1 - (Parameters!$B$201/Parameters!$B$203)^2), 1)</f>
        <v>0.99857126856793932</v>
      </c>
      <c r="AU80" s="22">
        <f ca="1">MIN(LOG(1 - Parameters!$B$202/(1+100*EXP(-Parameters!$B$204*'National cons per cap'!AU80/1000))) / LOG(1 - (Parameters!$B$201/Parameters!$B$203)^2), 1)</f>
        <v>0.99997774156872909</v>
      </c>
      <c r="AV80" s="22">
        <f ca="1">MIN(LOG(1 - Parameters!$B$202/(1+100*EXP(-Parameters!$B$204*'National cons per cap'!AV80/1000))) / LOG(1 - (Parameters!$B$201/Parameters!$B$203)^2), 1)</f>
        <v>0.36763619803236719</v>
      </c>
      <c r="AW80" s="22">
        <f ca="1">MIN(LOG(1 - Parameters!$B$202/(1+100*EXP(-Parameters!$B$204*'National cons per cap'!AW80/1000))) / LOG(1 - (Parameters!$B$201/Parameters!$B$203)^2), 1)</f>
        <v>0.63825641842908487</v>
      </c>
      <c r="AX80" s="22">
        <f ca="1">MIN(LOG(1 - Parameters!$B$202/(1+100*EXP(-Parameters!$B$204*'National cons per cap'!AX80/1000))) / LOG(1 - (Parameters!$B$201/Parameters!$B$203)^2), 1)</f>
        <v>0.99998417123947658</v>
      </c>
      <c r="AY80" s="22">
        <f ca="1">MIN(LOG(1 - Parameters!$B$202/(1+100*EXP(-Parameters!$B$204*'National cons per cap'!AY80/1000))) / LOG(1 - (Parameters!$B$201/Parameters!$B$203)^2), 1)</f>
        <v>0.99813976521735082</v>
      </c>
      <c r="AZ80" s="22">
        <f ca="1">MIN(LOG(1 - Parameters!$B$202/(1+100*EXP(-Parameters!$B$204*'National cons per cap'!AZ80/1000))) / LOG(1 - (Parameters!$B$201/Parameters!$B$203)^2), 1)</f>
        <v>0.99990776329029107</v>
      </c>
      <c r="BA80" s="22">
        <f ca="1">MIN(LOG(1 - Parameters!$B$202/(1+100*EXP(-Parameters!$B$204*'National cons per cap'!BA80/1000))) / LOG(1 - (Parameters!$B$201/Parameters!$B$203)^2), 1)</f>
        <v>0.96772937812072246</v>
      </c>
      <c r="BB80" s="22">
        <f ca="1">MIN(LOG(1 - Parameters!$B$202/(1+100*EXP(-Parameters!$B$204*'National cons per cap'!BB80/1000))) / LOG(1 - (Parameters!$B$201/Parameters!$B$203)^2), 1)</f>
        <v>0.99999732422989918</v>
      </c>
      <c r="BC80" s="22">
        <f ca="1">MIN(LOG(1 - Parameters!$B$202/(1+100*EXP(-Parameters!$B$204*'National cons per cap'!BC80/1000))) / LOG(1 - (Parameters!$B$201/Parameters!$B$203)^2), 1)</f>
        <v>0.17523415636008127</v>
      </c>
      <c r="BD80" s="22">
        <f>MIN(LOG(1 - Parameters!$B$202/(1+100*EXP(-Parameters!$B$204*'National cons per cap'!BD80/1000))) / LOG(1 - (Parameters!$B$201/Parameters!$B$203)^2), 1)</f>
        <v>9.802617410493028E-3</v>
      </c>
      <c r="BE80" s="22">
        <f ca="1">MIN(LOG(1 - Parameters!$B$202/(1+100*EXP(-Parameters!$B$204*'National cons per cap'!BE80/1000))) / LOG(1 - (Parameters!$B$201/Parameters!$B$203)^2), 1)</f>
        <v>0.99978252929997591</v>
      </c>
      <c r="BF80" s="22">
        <f ca="1">MIN(LOG(1 - Parameters!$B$202/(1+100*EXP(-Parameters!$B$204*'National cons per cap'!BF80/1000))) / LOG(1 - (Parameters!$B$201/Parameters!$B$203)^2), 1)</f>
        <v>0.98463346334597712</v>
      </c>
      <c r="BG80" s="22">
        <f ca="1">MIN(LOG(1 - Parameters!$B$202/(1+100*EXP(-Parameters!$B$204*'National cons per cap'!BG80/1000))) / LOG(1 - (Parameters!$B$201/Parameters!$B$203)^2), 1)</f>
        <v>4.72128483478709E-2</v>
      </c>
      <c r="BH80" s="22">
        <f ca="1">MIN(LOG(1 - Parameters!$B$202/(1+100*EXP(-Parameters!$B$204*'National cons per cap'!BH80/1000))) / LOG(1 - (Parameters!$B$201/Parameters!$B$203)^2), 1)</f>
        <v>0.99999298752195576</v>
      </c>
      <c r="BI80" s="22">
        <f ca="1">MIN(LOG(1 - Parameters!$B$202/(1+100*EXP(-Parameters!$B$204*'National cons per cap'!BI80/1000))) / LOG(1 - (Parameters!$B$201/Parameters!$B$203)^2), 1)</f>
        <v>0.99769195980451619</v>
      </c>
      <c r="BJ80" s="22">
        <f ca="1">MIN(LOG(1 - Parameters!$B$202/(1+100*EXP(-Parameters!$B$204*'National cons per cap'!BJ80/1000))) / LOG(1 - (Parameters!$B$201/Parameters!$B$203)^2), 1)</f>
        <v>0.99995627879467774</v>
      </c>
      <c r="BK80" s="22">
        <f ca="1">MIN(LOG(1 - Parameters!$B$202/(1+100*EXP(-Parameters!$B$204*'National cons per cap'!BK80/1000))) / LOG(1 - (Parameters!$B$201/Parameters!$B$203)^2), 1)</f>
        <v>9.804405579550108E-3</v>
      </c>
      <c r="BL80" s="22">
        <f ca="1">MIN(LOG(1 - Parameters!$B$202/(1+100*EXP(-Parameters!$B$204*'National cons per cap'!BL80/1000))) / LOG(1 - (Parameters!$B$201/Parameters!$B$203)^2), 1)</f>
        <v>0.99999948186361831</v>
      </c>
      <c r="BM80" s="22">
        <f ca="1">MIN(LOG(1 - Parameters!$B$202/(1+100*EXP(-Parameters!$B$204*'National cons per cap'!BM80/1000))) / LOG(1 - (Parameters!$B$201/Parameters!$B$203)^2), 1)</f>
        <v>0.99998987967799713</v>
      </c>
      <c r="BN80" s="22">
        <f ca="1">MIN(LOG(1 - Parameters!$B$202/(1+100*EXP(-Parameters!$B$204*'National cons per cap'!BN80/1000))) / LOG(1 - (Parameters!$B$201/Parameters!$B$203)^2), 1)</f>
        <v>0.83156110026174146</v>
      </c>
      <c r="BO80" s="22">
        <f ca="1">MIN(LOG(1 - Parameters!$B$202/(1+100*EXP(-Parameters!$B$204*'National cons per cap'!BO80/1000))) / LOG(1 - (Parameters!$B$201/Parameters!$B$203)^2), 1)</f>
        <v>0.72615146989758828</v>
      </c>
      <c r="BP80" s="22">
        <f ca="1">MIN(LOG(1 - Parameters!$B$202/(1+100*EXP(-Parameters!$B$204*'National cons per cap'!BP80/1000))) / LOG(1 - (Parameters!$B$201/Parameters!$B$203)^2), 1)</f>
        <v>0.27745382022517345</v>
      </c>
      <c r="BQ80" s="22">
        <f>MIN(LOG(1 - Parameters!$B$202/(1+100*EXP(-Parameters!$B$204*'National cons per cap'!BQ80/1000))) / LOG(1 - (Parameters!$B$201/Parameters!$B$203)^2), 1)</f>
        <v>9.802617410493028E-3</v>
      </c>
      <c r="BR80" s="22">
        <f ca="1">MIN(LOG(1 - Parameters!$B$202/(1+100*EXP(-Parameters!$B$204*'National cons per cap'!BR80/1000))) / LOG(1 - (Parameters!$B$201/Parameters!$B$203)^2), 1)</f>
        <v>0.12071952588283748</v>
      </c>
      <c r="BS80" s="22">
        <f ca="1">MIN(LOG(1 - Parameters!$B$202/(1+100*EXP(-Parameters!$B$204*'National cons per cap'!BS80/1000))) / LOG(1 - (Parameters!$B$201/Parameters!$B$203)^2), 1)</f>
        <v>0.13498541574558698</v>
      </c>
      <c r="BT80" s="22">
        <f ca="1">MIN(LOG(1 - Parameters!$B$202/(1+100*EXP(-Parameters!$B$204*'National cons per cap'!BT80/1000))) / LOG(1 - (Parameters!$B$201/Parameters!$B$203)^2), 1)</f>
        <v>1</v>
      </c>
      <c r="BU80" s="22">
        <f ca="1">MIN(LOG(1 - Parameters!$B$202/(1+100*EXP(-Parameters!$B$204*'National cons per cap'!BU80/1000))) / LOG(1 - (Parameters!$B$201/Parameters!$B$203)^2), 1)</f>
        <v>0.99975980396722641</v>
      </c>
      <c r="BV80" s="22">
        <f ca="1">MIN(LOG(1 - Parameters!$B$202/(1+100*EXP(-Parameters!$B$204*'National cons per cap'!BV80/1000))) / LOG(1 - (Parameters!$B$201/Parameters!$B$203)^2), 1)</f>
        <v>0.95790469999016103</v>
      </c>
      <c r="BW80" s="22">
        <f ca="1">MIN(LOG(1 - Parameters!$B$202/(1+100*EXP(-Parameters!$B$204*'National cons per cap'!BW80/1000))) / LOG(1 - (Parameters!$B$201/Parameters!$B$203)^2), 1)</f>
        <v>0.91150115897911266</v>
      </c>
      <c r="BX80" s="22">
        <f>MIN(LOG(1 - Parameters!$B$202/(1+100*EXP(-Parameters!$B$204*'National cons per cap'!BX80/1000))) / LOG(1 - (Parameters!$B$201/Parameters!$B$203)^2), 1)</f>
        <v>9.802617410493028E-3</v>
      </c>
      <c r="BY80" s="22">
        <f ca="1">MIN(LOG(1 - Parameters!$B$202/(1+100*EXP(-Parameters!$B$204*'National cons per cap'!BY80/1000))) / LOG(1 - (Parameters!$B$201/Parameters!$B$203)^2), 1)</f>
        <v>0.64857449862935357</v>
      </c>
      <c r="BZ80" s="22">
        <f ca="1">MIN(LOG(1 - Parameters!$B$202/(1+100*EXP(-Parameters!$B$204*'National cons per cap'!BZ80/1000))) / LOG(1 - (Parameters!$B$201/Parameters!$B$203)^2), 1)</f>
        <v>1</v>
      </c>
      <c r="CA80" s="22">
        <f ca="1">MIN(LOG(1 - Parameters!$B$202/(1+100*EXP(-Parameters!$B$204*'National cons per cap'!CA80/1000))) / LOG(1 - (Parameters!$B$201/Parameters!$B$203)^2), 1)</f>
        <v>0.2985562859591811</v>
      </c>
      <c r="CB80" s="22">
        <f ca="1">MIN(LOG(1 - Parameters!$B$202/(1+100*EXP(-Parameters!$B$204*'National cons per cap'!CB80/1000))) / LOG(1 - (Parameters!$B$201/Parameters!$B$203)^2), 1)</f>
        <v>0.97195211670213733</v>
      </c>
      <c r="CC80" s="22">
        <f ca="1">MIN(LOG(1 - Parameters!$B$202/(1+100*EXP(-Parameters!$B$204*'National cons per cap'!CC80/1000))) / LOG(1 - (Parameters!$B$201/Parameters!$B$203)^2), 1)</f>
        <v>3.4618137000827887E-2</v>
      </c>
      <c r="CD80" s="22">
        <f ca="1">MIN(LOG(1 - Parameters!$B$202/(1+100*EXP(-Parameters!$B$204*'National cons per cap'!CD80/1000))) / LOG(1 - (Parameters!$B$201/Parameters!$B$203)^2), 1)</f>
        <v>0.9885546653997066</v>
      </c>
      <c r="CE80" s="22">
        <f ca="1">MIN(LOG(1 - Parameters!$B$202/(1+100*EXP(-Parameters!$B$204*'National cons per cap'!CE80/1000))) / LOG(1 - (Parameters!$B$201/Parameters!$B$203)^2), 1)</f>
        <v>0.99965065180059576</v>
      </c>
      <c r="CF80" s="22">
        <f ca="1">MIN(LOG(1 - Parameters!$B$202/(1+100*EXP(-Parameters!$B$204*'National cons per cap'!CF80/1000))) / LOG(1 - (Parameters!$B$201/Parameters!$B$203)^2), 1)</f>
        <v>0.83515939104806491</v>
      </c>
      <c r="CG80" s="22">
        <f ca="1">MIN(LOG(1 - Parameters!$B$202/(1+100*EXP(-Parameters!$B$204*'National cons per cap'!CG80/1000))) / LOG(1 - (Parameters!$B$201/Parameters!$B$203)^2), 1)</f>
        <v>0.99999733655868728</v>
      </c>
      <c r="CH80" s="22">
        <f ca="1">MIN(LOG(1 - Parameters!$B$202/(1+100*EXP(-Parameters!$B$204*'National cons per cap'!CH80/1000))) / LOG(1 - (Parameters!$B$201/Parameters!$B$203)^2), 1)</f>
        <v>0.99999999998973832</v>
      </c>
      <c r="CI80" s="22">
        <f ca="1">MIN(LOG(1 - Parameters!$B$202/(1+100*EXP(-Parameters!$B$204*'National cons per cap'!CI80/1000))) / LOG(1 - (Parameters!$B$201/Parameters!$B$203)^2), 1)</f>
        <v>0.99999682753492858</v>
      </c>
      <c r="CJ80" s="22">
        <f ca="1">MIN(LOG(1 - Parameters!$B$202/(1+100*EXP(-Parameters!$B$204*'National cons per cap'!CJ80/1000))) / LOG(1 - (Parameters!$B$201/Parameters!$B$203)^2), 1)</f>
        <v>0.99999955694202236</v>
      </c>
      <c r="CK80" s="22">
        <f ca="1">MIN(LOG(1 - Parameters!$B$202/(1+100*EXP(-Parameters!$B$204*'National cons per cap'!CK80/1000))) / LOG(1 - (Parameters!$B$201/Parameters!$B$203)^2), 1)</f>
        <v>0.99848544229617031</v>
      </c>
      <c r="CL80" s="22">
        <f ca="1">MIN(LOG(1 - Parameters!$B$202/(1+100*EXP(-Parameters!$B$204*'National cons per cap'!CL80/1000))) / LOG(1 - (Parameters!$B$201/Parameters!$B$203)^2), 1)</f>
        <v>0.99996412928709977</v>
      </c>
      <c r="CM80" s="22">
        <f ca="1">MIN(LOG(1 - Parameters!$B$202/(1+100*EXP(-Parameters!$B$204*'National cons per cap'!CM80/1000))) / LOG(1 - (Parameters!$B$201/Parameters!$B$203)^2), 1)</f>
        <v>0.92328367897230545</v>
      </c>
      <c r="CN80" s="22">
        <f ca="1">MIN(LOG(1 - Parameters!$B$202/(1+100*EXP(-Parameters!$B$204*'National cons per cap'!CN80/1000))) / LOG(1 - (Parameters!$B$201/Parameters!$B$203)^2), 1)</f>
        <v>0.99999668909540051</v>
      </c>
      <c r="CO80" s="22">
        <f ca="1">MIN(LOG(1 - Parameters!$B$202/(1+100*EXP(-Parameters!$B$204*'National cons per cap'!CO80/1000))) / LOG(1 - (Parameters!$B$201/Parameters!$B$203)^2), 1)</f>
        <v>1</v>
      </c>
      <c r="CP80" s="22">
        <f ca="1">MIN(LOG(1 - Parameters!$B$202/(1+100*EXP(-Parameters!$B$204*'National cons per cap'!CP80/1000))) / LOG(1 - (Parameters!$B$201/Parameters!$B$203)^2), 1)</f>
        <v>0.99996953143155365</v>
      </c>
      <c r="CQ80" s="22">
        <f ca="1">MIN(LOG(1 - Parameters!$B$202/(1+100*EXP(-Parameters!$B$204*'National cons per cap'!CQ80/1000))) / LOG(1 - (Parameters!$B$201/Parameters!$B$203)^2), 1)</f>
        <v>0.47027951138765972</v>
      </c>
      <c r="CR80" s="22">
        <f ca="1">MIN(LOG(1 - Parameters!$B$202/(1+100*EXP(-Parameters!$B$204*'National cons per cap'!CR80/1000))) / LOG(1 - (Parameters!$B$201/Parameters!$B$203)^2), 1)</f>
        <v>0.11650733502049858</v>
      </c>
      <c r="CS80" s="22">
        <f ca="1">MIN(LOG(1 - Parameters!$B$202/(1+100*EXP(-Parameters!$B$204*'National cons per cap'!CS80/1000))) / LOG(1 - (Parameters!$B$201/Parameters!$B$203)^2), 1)</f>
        <v>0.45002265788183315</v>
      </c>
      <c r="CT80" s="22">
        <f ca="1">MIN(LOG(1 - Parameters!$B$202/(1+100*EXP(-Parameters!$B$204*'National cons per cap'!CT80/1000))) / LOG(1 - (Parameters!$B$201/Parameters!$B$203)^2), 1)</f>
        <v>0.9999999765657025</v>
      </c>
      <c r="CU80" s="22">
        <f ca="1">MIN(LOG(1 - Parameters!$B$202/(1+100*EXP(-Parameters!$B$204*'National cons per cap'!CU80/1000))) / LOG(1 - (Parameters!$B$201/Parameters!$B$203)^2), 1)</f>
        <v>1</v>
      </c>
      <c r="CV80" s="22">
        <f ca="1">MIN(LOG(1 - Parameters!$B$202/(1+100*EXP(-Parameters!$B$204*'National cons per cap'!CV80/1000))) / LOG(1 - (Parameters!$B$201/Parameters!$B$203)^2), 1)</f>
        <v>1</v>
      </c>
      <c r="CW80" s="22">
        <f ca="1">MIN(LOG(1 - Parameters!$B$202/(1+100*EXP(-Parameters!$B$204*'National cons per cap'!CW80/1000))) / LOG(1 - (Parameters!$B$201/Parameters!$B$203)^2), 1)</f>
        <v>0.96496369278864558</v>
      </c>
      <c r="CX80" s="22">
        <f ca="1">MIN(LOG(1 - Parameters!$B$202/(1+100*EXP(-Parameters!$B$204*'National cons per cap'!CX80/1000))) / LOG(1 - (Parameters!$B$201/Parameters!$B$203)^2), 1)</f>
        <v>0.9999999999564797</v>
      </c>
      <c r="CY80" s="22">
        <f ca="1">MIN(LOG(1 - Parameters!$B$202/(1+100*EXP(-Parameters!$B$204*'National cons per cap'!CY80/1000))) / LOG(1 - (Parameters!$B$201/Parameters!$B$203)^2), 1)</f>
        <v>0.1791915942468221</v>
      </c>
      <c r="CZ80" s="22">
        <f ca="1">MIN(LOG(1 - Parameters!$B$202/(1+100*EXP(-Parameters!$B$204*'National cons per cap'!CZ80/1000))) / LOG(1 - (Parameters!$B$201/Parameters!$B$203)^2), 1)</f>
        <v>0.99999996949479986</v>
      </c>
      <c r="DA80" s="22">
        <f>MIN(LOG(1 - Parameters!$B$202/(1+100*EXP(-Parameters!$B$204*'National cons per cap'!DA80/1000))) / LOG(1 - (Parameters!$B$201/Parameters!$B$203)^2), 1)</f>
        <v>9.802617410493028E-3</v>
      </c>
      <c r="DB80" s="22">
        <f ca="1">MIN(LOG(1 - Parameters!$B$202/(1+100*EXP(-Parameters!$B$204*'National cons per cap'!DB80/1000))) / LOG(1 - (Parameters!$B$201/Parameters!$B$203)^2), 1)</f>
        <v>0.9998234018185822</v>
      </c>
      <c r="DC80" s="22">
        <f ca="1">MIN(LOG(1 - Parameters!$B$202/(1+100*EXP(-Parameters!$B$204*'National cons per cap'!DC80/1000))) / LOG(1 - (Parameters!$B$201/Parameters!$B$203)^2), 1)</f>
        <v>0.33281460272240387</v>
      </c>
      <c r="DD80" s="22">
        <f ca="1">MIN(LOG(1 - Parameters!$B$202/(1+100*EXP(-Parameters!$B$204*'National cons per cap'!DD80/1000))) / LOG(1 - (Parameters!$B$201/Parameters!$B$203)^2), 1)</f>
        <v>0.98693529645920997</v>
      </c>
      <c r="DE80" s="22">
        <f ca="1">MIN(LOG(1 - Parameters!$B$202/(1+100*EXP(-Parameters!$B$204*'National cons per cap'!DE80/1000))) / LOG(1 - (Parameters!$B$201/Parameters!$B$203)^2), 1)</f>
        <v>0.99999999999983191</v>
      </c>
      <c r="DF80" s="22">
        <f ca="1">MIN(LOG(1 - Parameters!$B$202/(1+100*EXP(-Parameters!$B$204*'National cons per cap'!DF80/1000))) / LOG(1 - (Parameters!$B$201/Parameters!$B$203)^2), 1)</f>
        <v>0.93707544589305158</v>
      </c>
      <c r="DG80" s="22">
        <f ca="1">MIN(LOG(1 - Parameters!$B$202/(1+100*EXP(-Parameters!$B$204*'National cons per cap'!DG80/1000))) / LOG(1 - (Parameters!$B$201/Parameters!$B$203)^2), 1)</f>
        <v>0.99344632716604153</v>
      </c>
      <c r="DH80" s="22">
        <f ca="1">MIN(LOG(1 - Parameters!$B$202/(1+100*EXP(-Parameters!$B$204*'National cons per cap'!DH80/1000))) / LOG(1 - (Parameters!$B$201/Parameters!$B$203)^2), 1)</f>
        <v>0.34534859600516432</v>
      </c>
      <c r="DI80" s="22">
        <f ca="1">MIN(LOG(1 - Parameters!$B$202/(1+100*EXP(-Parameters!$B$204*'National cons per cap'!DI80/1000))) / LOG(1 - (Parameters!$B$201/Parameters!$B$203)^2), 1)</f>
        <v>0.12762825111335172</v>
      </c>
      <c r="DJ80" s="22">
        <f ca="1">MIN(LOG(1 - Parameters!$B$202/(1+100*EXP(-Parameters!$B$204*'National cons per cap'!DJ80/1000))) / LOG(1 - (Parameters!$B$201/Parameters!$B$203)^2), 1)</f>
        <v>0.99994444673364735</v>
      </c>
      <c r="DK80" s="22">
        <f ca="1">MIN(LOG(1 - Parameters!$B$202/(1+100*EXP(-Parameters!$B$204*'National cons per cap'!DK80/1000))) / LOG(1 - (Parameters!$B$201/Parameters!$B$203)^2), 1)</f>
        <v>0.49469649469113358</v>
      </c>
      <c r="DL80" s="22">
        <f ca="1">MIN(LOG(1 - Parameters!$B$202/(1+100*EXP(-Parameters!$B$204*'National cons per cap'!DL80/1000))) / LOG(1 - (Parameters!$B$201/Parameters!$B$203)^2), 1)</f>
        <v>0.20818463527454359</v>
      </c>
      <c r="DM80" s="22">
        <f ca="1">MIN(LOG(1 - Parameters!$B$202/(1+100*EXP(-Parameters!$B$204*'National cons per cap'!DM80/1000))) / LOG(1 - (Parameters!$B$201/Parameters!$B$203)^2), 1)</f>
        <v>0.7385559870881524</v>
      </c>
      <c r="DN80" s="22">
        <f ca="1">MIN(LOG(1 - Parameters!$B$202/(1+100*EXP(-Parameters!$B$204*'National cons per cap'!DN80/1000))) / LOG(1 - (Parameters!$B$201/Parameters!$B$203)^2), 1)</f>
        <v>0.91648037764233614</v>
      </c>
      <c r="DO80" s="22">
        <f ca="1">MIN(LOG(1 - Parameters!$B$202/(1+100*EXP(-Parameters!$B$204*'National cons per cap'!DO80/1000))) / LOG(1 - (Parameters!$B$201/Parameters!$B$203)^2), 1)</f>
        <v>0.99981212287982124</v>
      </c>
      <c r="DP80" s="22">
        <f ca="1">MIN(LOG(1 - Parameters!$B$202/(1+100*EXP(-Parameters!$B$204*'National cons per cap'!DP80/1000))) / LOG(1 - (Parameters!$B$201/Parameters!$B$203)^2), 1)</f>
        <v>5.5950148752264076E-2</v>
      </c>
      <c r="DQ80" s="22">
        <f ca="1">MIN(LOG(1 - Parameters!$B$202/(1+100*EXP(-Parameters!$B$204*'National cons per cap'!DQ80/1000))) / LOG(1 - (Parameters!$B$201/Parameters!$B$203)^2), 1)</f>
        <v>0.62423817985059737</v>
      </c>
      <c r="DR80" s="22">
        <f>MIN(LOG(1 - Parameters!$B$202/(1+100*EXP(-Parameters!$B$204*'National cons per cap'!DR80/1000))) / LOG(1 - (Parameters!$B$201/Parameters!$B$203)^2), 1)</f>
        <v>9.802617410493028E-3</v>
      </c>
      <c r="DS80" s="22">
        <f ca="1">MIN(LOG(1 - Parameters!$B$202/(1+100*EXP(-Parameters!$B$204*'National cons per cap'!DS80/1000))) / LOG(1 - (Parameters!$B$201/Parameters!$B$203)^2), 1)</f>
        <v>0.99999999997439037</v>
      </c>
      <c r="DT80" s="22">
        <f ca="1">MIN(LOG(1 - Parameters!$B$202/(1+100*EXP(-Parameters!$B$204*'National cons per cap'!DT80/1000))) / LOG(1 - (Parameters!$B$201/Parameters!$B$203)^2), 1)</f>
        <v>7.1572582028188211E-2</v>
      </c>
      <c r="DU80" s="22">
        <f ca="1">MIN(LOG(1 - Parameters!$B$202/(1+100*EXP(-Parameters!$B$204*'National cons per cap'!DU80/1000))) / LOG(1 - (Parameters!$B$201/Parameters!$B$203)^2), 1)</f>
        <v>0.9999999999716932</v>
      </c>
      <c r="DV80" s="22">
        <f ca="1">MIN(LOG(1 - Parameters!$B$202/(1+100*EXP(-Parameters!$B$204*'National cons per cap'!DV80/1000))) / LOG(1 - (Parameters!$B$201/Parameters!$B$203)^2), 1)</f>
        <v>0.99995208872947106</v>
      </c>
      <c r="DW80" s="22">
        <f>MIN(LOG(1 - Parameters!$B$202/(1+100*EXP(-Parameters!$B$204*'National cons per cap'!DW80/1000))) / LOG(1 - (Parameters!$B$201/Parameters!$B$203)^2), 1)</f>
        <v>9.802617410493028E-3</v>
      </c>
      <c r="DX80" s="22">
        <f ca="1">MIN(LOG(1 - Parameters!$B$202/(1+100*EXP(-Parameters!$B$204*'National cons per cap'!DX80/1000))) / LOG(1 - (Parameters!$B$201/Parameters!$B$203)^2), 1)</f>
        <v>3.8222439433522999E-2</v>
      </c>
      <c r="DY80" s="22">
        <f ca="1">MIN(LOG(1 - Parameters!$B$202/(1+100*EXP(-Parameters!$B$204*'National cons per cap'!DY80/1000))) / LOG(1 - (Parameters!$B$201/Parameters!$B$203)^2), 1)</f>
        <v>0.95619403236071709</v>
      </c>
      <c r="DZ80" s="22">
        <f ca="1">MIN(LOG(1 - Parameters!$B$202/(1+100*EXP(-Parameters!$B$204*'National cons per cap'!DZ80/1000))) / LOG(1 - (Parameters!$B$201/Parameters!$B$203)^2), 1)</f>
        <v>0.32291113581309416</v>
      </c>
      <c r="EA80" s="22">
        <f ca="1">MIN(LOG(1 - Parameters!$B$202/(1+100*EXP(-Parameters!$B$204*'National cons per cap'!EA80/1000))) / LOG(1 - (Parameters!$B$201/Parameters!$B$203)^2), 1)</f>
        <v>0.99890544609359766</v>
      </c>
      <c r="EB80" s="22">
        <f ca="1">MIN(LOG(1 - Parameters!$B$202/(1+100*EXP(-Parameters!$B$204*'National cons per cap'!EB80/1000))) / LOG(1 - (Parameters!$B$201/Parameters!$B$203)^2), 1)</f>
        <v>0.99999970552960871</v>
      </c>
      <c r="EC80" s="22">
        <f ca="1">MIN(LOG(1 - Parameters!$B$202/(1+100*EXP(-Parameters!$B$204*'National cons per cap'!EC80/1000))) / LOG(1 - (Parameters!$B$201/Parameters!$B$203)^2), 1)</f>
        <v>0.14320369656586618</v>
      </c>
      <c r="ED80" s="22">
        <f ca="1">MIN(LOG(1 - Parameters!$B$202/(1+100*EXP(-Parameters!$B$204*'National cons per cap'!ED80/1000))) / LOG(1 - (Parameters!$B$201/Parameters!$B$203)^2), 1)</f>
        <v>0.96234128580984379</v>
      </c>
      <c r="EE80" s="22">
        <f ca="1">MIN(LOG(1 - Parameters!$B$202/(1+100*EXP(-Parameters!$B$204*'National cons per cap'!EE80/1000))) / LOG(1 - (Parameters!$B$201/Parameters!$B$203)^2), 1)</f>
        <v>0.99950208933068641</v>
      </c>
      <c r="EF80" s="22">
        <f ca="1">MIN(LOG(1 - Parameters!$B$202/(1+100*EXP(-Parameters!$B$204*'National cons per cap'!EF80/1000))) / LOG(1 - (Parameters!$B$201/Parameters!$B$203)^2), 1)</f>
        <v>1</v>
      </c>
      <c r="EG80" s="22">
        <f ca="1">MIN(LOG(1 - Parameters!$B$202/(1+100*EXP(-Parameters!$B$204*'National cons per cap'!EG80/1000))) / LOG(1 - (Parameters!$B$201/Parameters!$B$203)^2), 1)</f>
        <v>0.91624141879193666</v>
      </c>
      <c r="EH80" s="22">
        <f ca="1">MIN(LOG(1 - Parameters!$B$202/(1+100*EXP(-Parameters!$B$204*'National cons per cap'!EH80/1000))) / LOG(1 - (Parameters!$B$201/Parameters!$B$203)^2), 1)</f>
        <v>0.99988558736704691</v>
      </c>
      <c r="EI80" s="22">
        <f ca="1">MIN(LOG(1 - Parameters!$B$202/(1+100*EXP(-Parameters!$B$204*'National cons per cap'!EI80/1000))) / LOG(1 - (Parameters!$B$201/Parameters!$B$203)^2), 1)</f>
        <v>0.99177845597266301</v>
      </c>
      <c r="EJ80" s="22">
        <f ca="1">MIN(LOG(1 - Parameters!$B$202/(1+100*EXP(-Parameters!$B$204*'National cons per cap'!EJ80/1000))) / LOG(1 - (Parameters!$B$201/Parameters!$B$203)^2), 1)</f>
        <v>0.82995482798673059</v>
      </c>
      <c r="EK80" s="22">
        <f ca="1">MIN(LOG(1 - Parameters!$B$202/(1+100*EXP(-Parameters!$B$204*'National cons per cap'!EK80/1000))) / LOG(1 - (Parameters!$B$201/Parameters!$B$203)^2), 1)</f>
        <v>0.99999995747013748</v>
      </c>
      <c r="EL80" s="22">
        <f ca="1">MIN(LOG(1 - Parameters!$B$202/(1+100*EXP(-Parameters!$B$204*'National cons per cap'!EL80/1000))) / LOG(1 - (Parameters!$B$201/Parameters!$B$203)^2), 1)</f>
        <v>0.59142588861099032</v>
      </c>
      <c r="EM80" s="22">
        <f ca="1">MIN(LOG(1 - Parameters!$B$202/(1+100*EXP(-Parameters!$B$204*'National cons per cap'!EM80/1000))) / LOG(1 - (Parameters!$B$201/Parameters!$B$203)^2), 1)</f>
        <v>0.99093380950439602</v>
      </c>
      <c r="EN80" s="22">
        <f ca="1">MIN(LOG(1 - Parameters!$B$202/(1+100*EXP(-Parameters!$B$204*'National cons per cap'!EN80/1000))) / LOG(1 - (Parameters!$B$201/Parameters!$B$203)^2), 1)</f>
        <v>0.99999999997137901</v>
      </c>
      <c r="EO80" s="22">
        <f>MIN(LOG(1 - Parameters!$B$202/(1+100*EXP(-Parameters!$B$204*'National cons per cap'!EO80/1000))) / LOG(1 - (Parameters!$B$201/Parameters!$B$203)^2), 1)</f>
        <v>9.802617410493028E-3</v>
      </c>
      <c r="EP80" s="22">
        <f ca="1">MIN(LOG(1 - Parameters!$B$202/(1+100*EXP(-Parameters!$B$204*'National cons per cap'!EP80/1000))) / LOG(1 - (Parameters!$B$201/Parameters!$B$203)^2), 1)</f>
        <v>0.99948468314013372</v>
      </c>
      <c r="EQ80" s="22">
        <f ca="1">MIN(LOG(1 - Parameters!$B$202/(1+100*EXP(-Parameters!$B$204*'National cons per cap'!EQ80/1000))) / LOG(1 - (Parameters!$B$201/Parameters!$B$203)^2), 1)</f>
        <v>0.98594850490944275</v>
      </c>
      <c r="ER80" s="22">
        <f ca="1">MIN(LOG(1 - Parameters!$B$202/(1+100*EXP(-Parameters!$B$204*'National cons per cap'!ER80/1000))) / LOG(1 - (Parameters!$B$201/Parameters!$B$203)^2), 1)</f>
        <v>0.97523004043287642</v>
      </c>
      <c r="ES80" s="22">
        <f ca="1">MIN(LOG(1 - Parameters!$B$202/(1+100*EXP(-Parameters!$B$204*'National cons per cap'!ES80/1000))) / LOG(1 - (Parameters!$B$201/Parameters!$B$203)^2), 1)</f>
        <v>1</v>
      </c>
      <c r="ET80" s="22">
        <f>MIN(LOG(1 - Parameters!$B$202/(1+100*EXP(-Parameters!$B$204*'National cons per cap'!ET80/1000))) / LOG(1 - (Parameters!$B$201/Parameters!$B$203)^2), 1)</f>
        <v>9.802617410493028E-3</v>
      </c>
      <c r="EU80" s="22">
        <f ca="1">MIN(LOG(1 - Parameters!$B$202/(1+100*EXP(-Parameters!$B$204*'National cons per cap'!EU80/1000))) / LOG(1 - (Parameters!$B$201/Parameters!$B$203)^2), 1)</f>
        <v>0.92457076461383225</v>
      </c>
      <c r="EV80" s="22">
        <f ca="1">MIN(LOG(1 - Parameters!$B$202/(1+100*EXP(-Parameters!$B$204*'National cons per cap'!EV80/1000))) / LOG(1 - (Parameters!$B$201/Parameters!$B$203)^2), 1)</f>
        <v>0.99999789338080147</v>
      </c>
      <c r="EW80" s="22">
        <f ca="1">MIN(LOG(1 - Parameters!$B$202/(1+100*EXP(-Parameters!$B$204*'National cons per cap'!EW80/1000))) / LOG(1 - (Parameters!$B$201/Parameters!$B$203)^2), 1)</f>
        <v>0.12312378660343069</v>
      </c>
      <c r="EX80" s="22">
        <f ca="1">MIN(LOG(1 - Parameters!$B$202/(1+100*EXP(-Parameters!$B$204*'National cons per cap'!EX80/1000))) / LOG(1 - (Parameters!$B$201/Parameters!$B$203)^2), 1)</f>
        <v>1</v>
      </c>
      <c r="EY80" s="22">
        <f ca="1">MIN(LOG(1 - Parameters!$B$202/(1+100*EXP(-Parameters!$B$204*'National cons per cap'!EY80/1000))) / LOG(1 - (Parameters!$B$201/Parameters!$B$203)^2), 1)</f>
        <v>0.82685338451670209</v>
      </c>
      <c r="EZ80" s="22">
        <f ca="1">MIN(LOG(1 - Parameters!$B$202/(1+100*EXP(-Parameters!$B$204*'National cons per cap'!EZ80/1000))) / LOG(1 - (Parameters!$B$201/Parameters!$B$203)^2), 1)</f>
        <v>0.48920400716102597</v>
      </c>
      <c r="FA80" s="22">
        <f ca="1">MIN(LOG(1 - Parameters!$B$202/(1+100*EXP(-Parameters!$B$204*'National cons per cap'!FA80/1000))) / LOG(1 - (Parameters!$B$201/Parameters!$B$203)^2), 1)</f>
        <v>0.31017952485663181</v>
      </c>
      <c r="FB80" s="22">
        <f ca="1">MIN(LOG(1 - Parameters!$B$202/(1+100*EXP(-Parameters!$B$204*'National cons per cap'!FB80/1000))) / LOG(1 - (Parameters!$B$201/Parameters!$B$203)^2), 1)</f>
        <v>7.5466628476819633E-2</v>
      </c>
      <c r="FC80" s="22">
        <f ca="1">MIN(LOG(1 - Parameters!$B$202/(1+100*EXP(-Parameters!$B$204*'National cons per cap'!FC80/1000))) / LOG(1 - (Parameters!$B$201/Parameters!$B$203)^2), 1)</f>
        <v>0.86008073710561228</v>
      </c>
      <c r="FD80" s="22">
        <f ca="1">MIN(LOG(1 - Parameters!$B$202/(1+100*EXP(-Parameters!$B$204*'National cons per cap'!FD80/1000))) / LOG(1 - (Parameters!$B$201/Parameters!$B$203)^2), 1)</f>
        <v>0.99999999995988909</v>
      </c>
      <c r="FE80" s="22">
        <f>MIN(LOG(1 - Parameters!$B$202/(1+100*EXP(-Parameters!$B$204*'National cons per cap'!FE80/1000))) / LOG(1 - (Parameters!$B$201/Parameters!$B$203)^2), 1)</f>
        <v>9.802617410493028E-3</v>
      </c>
      <c r="FF80" s="22">
        <f ca="1">MIN(LOG(1 - Parameters!$B$202/(1+100*EXP(-Parameters!$B$204*'National cons per cap'!FF80/1000))) / LOG(1 - (Parameters!$B$201/Parameters!$B$203)^2), 1)</f>
        <v>0.7869777882723703</v>
      </c>
      <c r="FG80" s="22">
        <f ca="1">MIN(LOG(1 - Parameters!$B$202/(1+100*EXP(-Parameters!$B$204*'National cons per cap'!FG80/1000))) / LOG(1 - (Parameters!$B$201/Parameters!$B$203)^2), 1)</f>
        <v>0.98808526044006484</v>
      </c>
      <c r="FH80" s="22">
        <f ca="1">MIN(LOG(1 - Parameters!$B$202/(1+100*EXP(-Parameters!$B$204*'National cons per cap'!FH80/1000))) / LOG(1 - (Parameters!$B$201/Parameters!$B$203)^2), 1)</f>
        <v>0.37355511998532542</v>
      </c>
      <c r="FI80" s="22">
        <f ca="1">MIN(LOG(1 - Parameters!$B$202/(1+100*EXP(-Parameters!$B$204*'National cons per cap'!FI80/1000))) / LOG(1 - (Parameters!$B$201/Parameters!$B$203)^2), 1)</f>
        <v>0.92541962292720459</v>
      </c>
      <c r="FJ80" s="22">
        <f ca="1">MIN(LOG(1 - Parameters!$B$202/(1+100*EXP(-Parameters!$B$204*'National cons per cap'!FJ80/1000))) / LOG(1 - (Parameters!$B$201/Parameters!$B$203)^2), 1)</f>
        <v>0.99751223435984104</v>
      </c>
      <c r="FK80" s="22">
        <f ca="1">MIN(LOG(1 - Parameters!$B$202/(1+100*EXP(-Parameters!$B$204*'National cons per cap'!FK80/1000))) / LOG(1 - (Parameters!$B$201/Parameters!$B$203)^2), 1)</f>
        <v>0.99863768855098856</v>
      </c>
      <c r="FL80" s="22">
        <f ca="1">MIN(LOG(1 - Parameters!$B$202/(1+100*EXP(-Parameters!$B$204*'National cons per cap'!FL80/1000))) / LOG(1 - (Parameters!$B$201/Parameters!$B$203)^2), 1)</f>
        <v>0.99999082698714203</v>
      </c>
      <c r="FM80" s="22">
        <f>MIN(LOG(1 - Parameters!$B$202/(1+100*EXP(-Parameters!$B$204*'National cons per cap'!FM80/1000))) / LOG(1 - (Parameters!$B$201/Parameters!$B$203)^2), 1)</f>
        <v>9.802617410493028E-3</v>
      </c>
      <c r="FN80" s="22">
        <f ca="1">MIN(LOG(1 - Parameters!$B$202/(1+100*EXP(-Parameters!$B$204*'National cons per cap'!FN80/1000))) / LOG(1 - (Parameters!$B$201/Parameters!$B$203)^2), 1)</f>
        <v>0.16332160758443484</v>
      </c>
      <c r="FO80" s="22">
        <f ca="1">MIN(LOG(1 - Parameters!$B$202/(1+100*EXP(-Parameters!$B$204*'National cons per cap'!FO80/1000))) / LOG(1 - (Parameters!$B$201/Parameters!$B$203)^2), 1)</f>
        <v>7.438599807844859E-2</v>
      </c>
      <c r="FP80" s="22">
        <f ca="1">MIN(LOG(1 - Parameters!$B$202/(1+100*EXP(-Parameters!$B$204*'National cons per cap'!FP80/1000))) / LOG(1 - (Parameters!$B$201/Parameters!$B$203)^2), 1)</f>
        <v>0.99999974787431467</v>
      </c>
      <c r="FQ80" s="22">
        <f ca="1">MIN(LOG(1 - Parameters!$B$202/(1+100*EXP(-Parameters!$B$204*'National cons per cap'!FQ80/1000))) / LOG(1 - (Parameters!$B$201/Parameters!$B$203)^2), 1)</f>
        <v>7.9729324087898679E-2</v>
      </c>
      <c r="FR80" s="22">
        <f ca="1">MIN(LOG(1 - Parameters!$B$202/(1+100*EXP(-Parameters!$B$204*'National cons per cap'!FR80/1000))) / LOG(1 - (Parameters!$B$201/Parameters!$B$203)^2), 1)</f>
        <v>0.94539412897955577</v>
      </c>
      <c r="FS80" s="22">
        <f ca="1">MIN(LOG(1 - Parameters!$B$202/(1+100*EXP(-Parameters!$B$204*'National cons per cap'!FS80/1000))) / LOG(1 - (Parameters!$B$201/Parameters!$B$203)^2), 1)</f>
        <v>0.99718658749807021</v>
      </c>
      <c r="FT80" s="22">
        <f ca="1">MIN(LOG(1 - Parameters!$B$202/(1+100*EXP(-Parameters!$B$204*'National cons per cap'!FT80/1000))) / LOG(1 - (Parameters!$B$201/Parameters!$B$203)^2), 1)</f>
        <v>0.59271330612145778</v>
      </c>
      <c r="FU80" s="22">
        <f ca="1">MIN(LOG(1 - Parameters!$B$202/(1+100*EXP(-Parameters!$B$204*'National cons per cap'!FU80/1000))) / LOG(1 - (Parameters!$B$201/Parameters!$B$203)^2), 1)</f>
        <v>0.9999999997855834</v>
      </c>
      <c r="FV80" s="22">
        <f ca="1">MIN(LOG(1 - Parameters!$B$202/(1+100*EXP(-Parameters!$B$204*'National cons per cap'!FV80/1000))) / LOG(1 - (Parameters!$B$201/Parameters!$B$203)^2), 1)</f>
        <v>0.99999458208332537</v>
      </c>
      <c r="FW80" s="22">
        <f ca="1">MIN(LOG(1 - Parameters!$B$202/(1+100*EXP(-Parameters!$B$204*'National cons per cap'!FW80/1000))) / LOG(1 - (Parameters!$B$201/Parameters!$B$203)^2), 1)</f>
        <v>0.91850810296956875</v>
      </c>
      <c r="FX80" s="22">
        <f ca="1">MIN(LOG(1 - Parameters!$B$202/(1+100*EXP(-Parameters!$B$204*'National cons per cap'!FX80/1000))) / LOG(1 - (Parameters!$B$201/Parameters!$B$203)^2), 1)</f>
        <v>5.8391606914966421E-2</v>
      </c>
      <c r="FY80" s="22">
        <f>MIN(LOG(1 - Parameters!$B$202/(1+100*EXP(-Parameters!$B$204*'National cons per cap'!FY80/1000))) / LOG(1 - (Parameters!$B$201/Parameters!$B$203)^2), 1)</f>
        <v>9.802617410493028E-3</v>
      </c>
      <c r="FZ80" s="22">
        <f ca="1">MIN(LOG(1 - Parameters!$B$202/(1+100*EXP(-Parameters!$B$204*'National cons per cap'!FZ80/1000))) / LOG(1 - (Parameters!$B$201/Parameters!$B$203)^2), 1)</f>
        <v>0.24241324708302123</v>
      </c>
      <c r="GA80" s="22">
        <f ca="1">MIN(LOG(1 - Parameters!$B$202/(1+100*EXP(-Parameters!$B$204*'National cons per cap'!GA80/1000))) / LOG(1 - (Parameters!$B$201/Parameters!$B$203)^2), 1)</f>
        <v>0.13672389308710872</v>
      </c>
      <c r="GB80" s="22">
        <f ca="1">MIN(LOG(1 - Parameters!$B$202/(1+100*EXP(-Parameters!$B$204*'National cons per cap'!GB80/1000))) / LOG(1 - (Parameters!$B$201/Parameters!$B$203)^2), 1)</f>
        <v>0.87632950690446598</v>
      </c>
      <c r="GC80" s="22">
        <f ca="1">MIN(LOG(1 - Parameters!$B$202/(1+100*EXP(-Parameters!$B$204*'National cons per cap'!GC80/1000))) / LOG(1 - (Parameters!$B$201/Parameters!$B$203)^2), 1)</f>
        <v>0.99999668150884879</v>
      </c>
      <c r="GD80" s="22">
        <f ca="1">MIN(LOG(1 - Parameters!$B$202/(1+100*EXP(-Parameters!$B$204*'National cons per cap'!GD80/1000))) / LOG(1 - (Parameters!$B$201/Parameters!$B$203)^2), 1)</f>
        <v>0.99999993437387535</v>
      </c>
      <c r="GE80" s="22">
        <f ca="1">MIN(LOG(1 - Parameters!$B$202/(1+100*EXP(-Parameters!$B$204*'National cons per cap'!GE80/1000))) / LOG(1 - (Parameters!$B$201/Parameters!$B$203)^2), 1)</f>
        <v>0.20188183988732936</v>
      </c>
      <c r="GF80" s="22">
        <f ca="1">MIN(LOG(1 - Parameters!$B$202/(1+100*EXP(-Parameters!$B$204*'National cons per cap'!GF80/1000))) / LOG(1 - (Parameters!$B$201/Parameters!$B$203)^2), 1)</f>
        <v>0.99987881008369417</v>
      </c>
      <c r="GG80" s="22">
        <f ca="1">MIN(LOG(1 - Parameters!$B$202/(1+100*EXP(-Parameters!$B$204*'National cons per cap'!GG80/1000))) / LOG(1 - (Parameters!$B$201/Parameters!$B$203)^2), 1)</f>
        <v>0.84276824518623272</v>
      </c>
      <c r="GH80" s="22">
        <f ca="1">MIN(LOG(1 - Parameters!$B$202/(1+100*EXP(-Parameters!$B$204*'National cons per cap'!GH80/1000))) / LOG(1 - (Parameters!$B$201/Parameters!$B$203)^2), 1)</f>
        <v>0.53152597132711699</v>
      </c>
      <c r="GI80" s="22">
        <f ca="1">MIN(LOG(1 - Parameters!$B$202/(1+100*EXP(-Parameters!$B$204*'National cons per cap'!GI80/1000))) / LOG(1 - (Parameters!$B$201/Parameters!$B$203)^2), 1)</f>
        <v>0.97389157358296108</v>
      </c>
      <c r="GJ80" s="22">
        <f ca="1">MIN(LOG(1 - Parameters!$B$202/(1+100*EXP(-Parameters!$B$204*'National cons per cap'!GJ80/1000))) / LOG(1 - (Parameters!$B$201/Parameters!$B$203)^2), 1)</f>
        <v>0.93500907280063406</v>
      </c>
      <c r="GK80" s="22">
        <f ca="1">MIN(LOG(1 - Parameters!$B$202/(1+100*EXP(-Parameters!$B$204*'National cons per cap'!GK80/1000))) / LOG(1 - (Parameters!$B$201/Parameters!$B$203)^2), 1)</f>
        <v>0.99999997086215497</v>
      </c>
      <c r="GL80" s="22">
        <f ca="1">MIN(LOG(1 - Parameters!$B$202/(1+100*EXP(-Parameters!$B$204*'National cons per cap'!GL80/1000))) / LOG(1 - (Parameters!$B$201/Parameters!$B$203)^2), 1)</f>
        <v>0.54902594138730232</v>
      </c>
      <c r="GM80" s="22">
        <f ca="1">MIN(LOG(1 - Parameters!$B$202/(1+100*EXP(-Parameters!$B$204*'National cons per cap'!GM80/1000))) / LOG(1 - (Parameters!$B$201/Parameters!$B$203)^2), 1)</f>
        <v>0.45532071532362761</v>
      </c>
    </row>
    <row r="81" spans="1:195" x14ac:dyDescent="0.25">
      <c r="A81" s="15">
        <v>2089</v>
      </c>
      <c r="B81" s="22">
        <f ca="1">MIN(LOG(1 - Parameters!$B$202/(1+100*EXP(-Parameters!$B$204*'National cons per cap'!B81/1000))) / LOG(1 - (Parameters!$B$201/Parameters!$B$203)^2), 1)</f>
        <v>0.26258653374474228</v>
      </c>
      <c r="C81" s="22">
        <f ca="1">MIN(LOG(1 - Parameters!$B$202/(1+100*EXP(-Parameters!$B$204*'National cons per cap'!C81/1000))) / LOG(1 - (Parameters!$B$201/Parameters!$B$203)^2), 1)</f>
        <v>0.98635912233137224</v>
      </c>
      <c r="D81" s="22">
        <f ca="1">MIN(LOG(1 - Parameters!$B$202/(1+100*EXP(-Parameters!$B$204*'National cons per cap'!D81/1000))) / LOG(1 - (Parameters!$B$201/Parameters!$B$203)^2), 1)</f>
        <v>0.33356306310090267</v>
      </c>
      <c r="E81" s="22">
        <f>MIN(LOG(1 - Parameters!$B$202/(1+100*EXP(-Parameters!$B$204*'National cons per cap'!E81/1000))) / LOG(1 - (Parameters!$B$201/Parameters!$B$203)^2), 1)</f>
        <v>9.802617410493028E-3</v>
      </c>
      <c r="F81" s="22">
        <f ca="1">MIN(LOG(1 - Parameters!$B$202/(1+100*EXP(-Parameters!$B$204*'National cons per cap'!F81/1000))) / LOG(1 - (Parameters!$B$201/Parameters!$B$203)^2), 1)</f>
        <v>1</v>
      </c>
      <c r="G81" s="22">
        <f ca="1">MIN(LOG(1 - Parameters!$B$202/(1+100*EXP(-Parameters!$B$204*'National cons per cap'!G81/1000))) / LOG(1 - (Parameters!$B$201/Parameters!$B$203)^2), 1)</f>
        <v>0.9999997379242116</v>
      </c>
      <c r="H81" s="22">
        <f ca="1">MIN(LOG(1 - Parameters!$B$202/(1+100*EXP(-Parameters!$B$204*'National cons per cap'!H81/1000))) / LOG(1 - (Parameters!$B$201/Parameters!$B$203)^2), 1)</f>
        <v>0.74417910889382954</v>
      </c>
      <c r="I81" s="22">
        <f ca="1">MIN(LOG(1 - Parameters!$B$202/(1+100*EXP(-Parameters!$B$204*'National cons per cap'!I81/1000))) / LOG(1 - (Parameters!$B$201/Parameters!$B$203)^2), 1)</f>
        <v>0.9961197679379179</v>
      </c>
      <c r="J81" s="22">
        <f ca="1">MIN(LOG(1 - Parameters!$B$202/(1+100*EXP(-Parameters!$B$204*'National cons per cap'!J81/1000))) / LOG(1 - (Parameters!$B$201/Parameters!$B$203)^2), 1)</f>
        <v>0.9999148270209226</v>
      </c>
      <c r="K81" s="22">
        <f ca="1">MIN(LOG(1 - Parameters!$B$202/(1+100*EXP(-Parameters!$B$204*'National cons per cap'!K81/1000))) / LOG(1 - (Parameters!$B$201/Parameters!$B$203)^2), 1)</f>
        <v>0.99999578292879654</v>
      </c>
      <c r="L81" s="22">
        <f ca="1">MIN(LOG(1 - Parameters!$B$202/(1+100*EXP(-Parameters!$B$204*'National cons per cap'!L81/1000))) / LOG(1 - (Parameters!$B$201/Parameters!$B$203)^2), 1)</f>
        <v>0.99374906776636163</v>
      </c>
      <c r="M81" s="22">
        <f ca="1">MIN(LOG(1 - Parameters!$B$202/(1+100*EXP(-Parameters!$B$204*'National cons per cap'!M81/1000))) / LOG(1 - (Parameters!$B$201/Parameters!$B$203)^2), 1)</f>
        <v>4.3733954082103774E-2</v>
      </c>
      <c r="N81" s="22">
        <f ca="1">MIN(LOG(1 - Parameters!$B$202/(1+100*EXP(-Parameters!$B$204*'National cons per cap'!N81/1000))) / LOG(1 - (Parameters!$B$201/Parameters!$B$203)^2), 1)</f>
        <v>0.99998409517483144</v>
      </c>
      <c r="O81" s="22">
        <f ca="1">MIN(LOG(1 - Parameters!$B$202/(1+100*EXP(-Parameters!$B$204*'National cons per cap'!O81/1000))) / LOG(1 - (Parameters!$B$201/Parameters!$B$203)^2), 1)</f>
        <v>0.22190063661963308</v>
      </c>
      <c r="P81" s="22">
        <f ca="1">MIN(LOG(1 - Parameters!$B$202/(1+100*EXP(-Parameters!$B$204*'National cons per cap'!P81/1000))) / LOG(1 - (Parameters!$B$201/Parameters!$B$203)^2), 1)</f>
        <v>0.11103606699406461</v>
      </c>
      <c r="Q81" s="22">
        <f ca="1">MIN(LOG(1 - Parameters!$B$202/(1+100*EXP(-Parameters!$B$204*'National cons per cap'!Q81/1000))) / LOG(1 - (Parameters!$B$201/Parameters!$B$203)^2), 1)</f>
        <v>0.21565977594366578</v>
      </c>
      <c r="R81" s="22">
        <f ca="1">MIN(LOG(1 - Parameters!$B$202/(1+100*EXP(-Parameters!$B$204*'National cons per cap'!R81/1000))) / LOG(1 - (Parameters!$B$201/Parameters!$B$203)^2), 1)</f>
        <v>0.85924913653335733</v>
      </c>
      <c r="S81" s="22">
        <f ca="1">MIN(LOG(1 - Parameters!$B$202/(1+100*EXP(-Parameters!$B$204*'National cons per cap'!S81/1000))) / LOG(1 - (Parameters!$B$201/Parameters!$B$203)^2), 1)</f>
        <v>1</v>
      </c>
      <c r="T81" s="22">
        <f ca="1">MIN(LOG(1 - Parameters!$B$202/(1+100*EXP(-Parameters!$B$204*'National cons per cap'!T81/1000))) / LOG(1 - (Parameters!$B$201/Parameters!$B$203)^2), 1)</f>
        <v>0.99999984211503645</v>
      </c>
      <c r="U81" s="22">
        <f ca="1">MIN(LOG(1 - Parameters!$B$202/(1+100*EXP(-Parameters!$B$204*'National cons per cap'!U81/1000))) / LOG(1 - (Parameters!$B$201/Parameters!$B$203)^2), 1)</f>
        <v>0.50278735714490352</v>
      </c>
      <c r="V81" s="22">
        <f ca="1">MIN(LOG(1 - Parameters!$B$202/(1+100*EXP(-Parameters!$B$204*'National cons per cap'!V81/1000))) / LOG(1 - (Parameters!$B$201/Parameters!$B$203)^2), 1)</f>
        <v>0.99955363406096687</v>
      </c>
      <c r="W81" s="22">
        <f ca="1">MIN(LOG(1 - Parameters!$B$202/(1+100*EXP(-Parameters!$B$204*'National cons per cap'!W81/1000))) / LOG(1 - (Parameters!$B$201/Parameters!$B$203)^2), 1)</f>
        <v>0.9486829761470067</v>
      </c>
      <c r="X81" s="22">
        <f ca="1">MIN(LOG(1 - Parameters!$B$202/(1+100*EXP(-Parameters!$B$204*'National cons per cap'!X81/1000))) / LOG(1 - (Parameters!$B$201/Parameters!$B$203)^2), 1)</f>
        <v>0.99999999983429078</v>
      </c>
      <c r="Y81" s="22">
        <f ca="1">MIN(LOG(1 - Parameters!$B$202/(1+100*EXP(-Parameters!$B$204*'National cons per cap'!Y81/1000))) / LOG(1 - (Parameters!$B$201/Parameters!$B$203)^2), 1)</f>
        <v>0.57586565562005432</v>
      </c>
      <c r="Z81" s="22">
        <f ca="1">MIN(LOG(1 - Parameters!$B$202/(1+100*EXP(-Parameters!$B$204*'National cons per cap'!Z81/1000))) / LOG(1 - (Parameters!$B$201/Parameters!$B$203)^2), 1)</f>
        <v>0.99991021035732008</v>
      </c>
      <c r="AA81" s="22">
        <f ca="1">MIN(LOG(1 - Parameters!$B$202/(1+100*EXP(-Parameters!$B$204*'National cons per cap'!AA81/1000))) / LOG(1 - (Parameters!$B$201/Parameters!$B$203)^2), 1)</f>
        <v>0.99999624654035024</v>
      </c>
      <c r="AB81" s="22">
        <f ca="1">MIN(LOG(1 - Parameters!$B$202/(1+100*EXP(-Parameters!$B$204*'National cons per cap'!AB81/1000))) / LOG(1 - (Parameters!$B$201/Parameters!$B$203)^2), 1)</f>
        <v>1</v>
      </c>
      <c r="AC81" s="22">
        <f ca="1">MIN(LOG(1 - Parameters!$B$202/(1+100*EXP(-Parameters!$B$204*'National cons per cap'!AC81/1000))) / LOG(1 - (Parameters!$B$201/Parameters!$B$203)^2), 1)</f>
        <v>0.99746299846305664</v>
      </c>
      <c r="AD81" s="22">
        <f ca="1">MIN(LOG(1 - Parameters!$B$202/(1+100*EXP(-Parameters!$B$204*'National cons per cap'!AD81/1000))) / LOG(1 - (Parameters!$B$201/Parameters!$B$203)^2), 1)</f>
        <v>0.99999666481939176</v>
      </c>
      <c r="AE81" s="22">
        <f ca="1">MIN(LOG(1 - Parameters!$B$202/(1+100*EXP(-Parameters!$B$204*'National cons per cap'!AE81/1000))) / LOG(1 - (Parameters!$B$201/Parameters!$B$203)^2), 1)</f>
        <v>4.6511588196517031E-2</v>
      </c>
      <c r="AF81" s="22">
        <f ca="1">MIN(LOG(1 - Parameters!$B$202/(1+100*EXP(-Parameters!$B$204*'National cons per cap'!AF81/1000))) / LOG(1 - (Parameters!$B$201/Parameters!$B$203)^2), 1)</f>
        <v>0.99999923447356076</v>
      </c>
      <c r="AG81" s="22">
        <f ca="1">MIN(LOG(1 - Parameters!$B$202/(1+100*EXP(-Parameters!$B$204*'National cons per cap'!AG81/1000))) / LOG(1 - (Parameters!$B$201/Parameters!$B$203)^2), 1)</f>
        <v>0.99999942479558579</v>
      </c>
      <c r="AH81" s="22">
        <f ca="1">MIN(LOG(1 - Parameters!$B$202/(1+100*EXP(-Parameters!$B$204*'National cons per cap'!AH81/1000))) / LOG(1 - (Parameters!$B$201/Parameters!$B$203)^2), 1)</f>
        <v>0.99999888973457074</v>
      </c>
      <c r="AI81" s="22">
        <f ca="1">MIN(LOG(1 - Parameters!$B$202/(1+100*EXP(-Parameters!$B$204*'National cons per cap'!AI81/1000))) / LOG(1 - (Parameters!$B$201/Parameters!$B$203)^2), 1)</f>
        <v>0.99892475077497123</v>
      </c>
      <c r="AJ81" s="22">
        <f ca="1">MIN(LOG(1 - Parameters!$B$202/(1+100*EXP(-Parameters!$B$204*'National cons per cap'!AJ81/1000))) / LOG(1 - (Parameters!$B$201/Parameters!$B$203)^2), 1)</f>
        <v>0.58443451355228593</v>
      </c>
      <c r="AK81" s="22">
        <f ca="1">MIN(LOG(1 - Parameters!$B$202/(1+100*EXP(-Parameters!$B$204*'National cons per cap'!AK81/1000))) / LOG(1 - (Parameters!$B$201/Parameters!$B$203)^2), 1)</f>
        <v>0.50077389565934727</v>
      </c>
      <c r="AL81" s="22">
        <f ca="1">MIN(LOG(1 - Parameters!$B$202/(1+100*EXP(-Parameters!$B$204*'National cons per cap'!AL81/1000))) / LOG(1 - (Parameters!$B$201/Parameters!$B$203)^2), 1)</f>
        <v>3.392649751233108E-2</v>
      </c>
      <c r="AM81" s="22">
        <f ca="1">MIN(LOG(1 - Parameters!$B$202/(1+100*EXP(-Parameters!$B$204*'National cons per cap'!AM81/1000))) / LOG(1 - (Parameters!$B$201/Parameters!$B$203)^2), 1)</f>
        <v>0.98685742272463162</v>
      </c>
      <c r="AN81" s="22">
        <f ca="1">MIN(LOG(1 - Parameters!$B$202/(1+100*EXP(-Parameters!$B$204*'National cons per cap'!AN81/1000))) / LOG(1 - (Parameters!$B$201/Parameters!$B$203)^2), 1)</f>
        <v>0.99749277073689679</v>
      </c>
      <c r="AO81" s="22">
        <f ca="1">MIN(LOG(1 - Parameters!$B$202/(1+100*EXP(-Parameters!$B$204*'National cons per cap'!AO81/1000))) / LOG(1 - (Parameters!$B$201/Parameters!$B$203)^2), 1)</f>
        <v>0.52261326848467826</v>
      </c>
      <c r="AP81" s="22">
        <f ca="1">MIN(LOG(1 - Parameters!$B$202/(1+100*EXP(-Parameters!$B$204*'National cons per cap'!AP81/1000))) / LOG(1 - (Parameters!$B$201/Parameters!$B$203)^2), 1)</f>
        <v>0.9561024542567369</v>
      </c>
      <c r="AQ81" s="22">
        <f ca="1">MIN(LOG(1 - Parameters!$B$202/(1+100*EXP(-Parameters!$B$204*'National cons per cap'!AQ81/1000))) / LOG(1 - (Parameters!$B$201/Parameters!$B$203)^2), 1)</f>
        <v>0.99983116588966814</v>
      </c>
      <c r="AR81" s="22">
        <f>MIN(LOG(1 - Parameters!$B$202/(1+100*EXP(-Parameters!$B$204*'National cons per cap'!AR81/1000))) / LOG(1 - (Parameters!$B$201/Parameters!$B$203)^2), 1)</f>
        <v>9.802617410493028E-3</v>
      </c>
      <c r="AS81" s="22">
        <f ca="1">MIN(LOG(1 - Parameters!$B$202/(1+100*EXP(-Parameters!$B$204*'National cons per cap'!AS81/1000))) / LOG(1 - (Parameters!$B$201/Parameters!$B$203)^2), 1)</f>
        <v>0.99996011216793124</v>
      </c>
      <c r="AT81" s="22">
        <f ca="1">MIN(LOG(1 - Parameters!$B$202/(1+100*EXP(-Parameters!$B$204*'National cons per cap'!AT81/1000))) / LOG(1 - (Parameters!$B$201/Parameters!$B$203)^2), 1)</f>
        <v>0.99872918526337617</v>
      </c>
      <c r="AU81" s="22">
        <f ca="1">MIN(LOG(1 - Parameters!$B$202/(1+100*EXP(-Parameters!$B$204*'National cons per cap'!AU81/1000))) / LOG(1 - (Parameters!$B$201/Parameters!$B$203)^2), 1)</f>
        <v>0.99998096328590091</v>
      </c>
      <c r="AV81" s="22">
        <f ca="1">MIN(LOG(1 - Parameters!$B$202/(1+100*EXP(-Parameters!$B$204*'National cons per cap'!AV81/1000))) / LOG(1 - (Parameters!$B$201/Parameters!$B$203)^2), 1)</f>
        <v>0.3885057779054133</v>
      </c>
      <c r="AW81" s="22">
        <f ca="1">MIN(LOG(1 - Parameters!$B$202/(1+100*EXP(-Parameters!$B$204*'National cons per cap'!AW81/1000))) / LOG(1 - (Parameters!$B$201/Parameters!$B$203)^2), 1)</f>
        <v>0.63931445591380387</v>
      </c>
      <c r="AX81" s="22">
        <f ca="1">MIN(LOG(1 - Parameters!$B$202/(1+100*EXP(-Parameters!$B$204*'National cons per cap'!AX81/1000))) / LOG(1 - (Parameters!$B$201/Parameters!$B$203)^2), 1)</f>
        <v>0.99998619001940281</v>
      </c>
      <c r="AY81" s="22">
        <f ca="1">MIN(LOG(1 - Parameters!$B$202/(1+100*EXP(-Parameters!$B$204*'National cons per cap'!AY81/1000))) / LOG(1 - (Parameters!$B$201/Parameters!$B$203)^2), 1)</f>
        <v>0.99841293856530866</v>
      </c>
      <c r="AZ81" s="22">
        <f ca="1">MIN(LOG(1 - Parameters!$B$202/(1+100*EXP(-Parameters!$B$204*'National cons per cap'!AZ81/1000))) / LOG(1 - (Parameters!$B$201/Parameters!$B$203)^2), 1)</f>
        <v>0.99993278989959133</v>
      </c>
      <c r="BA81" s="22">
        <f ca="1">MIN(LOG(1 - Parameters!$B$202/(1+100*EXP(-Parameters!$B$204*'National cons per cap'!BA81/1000))) / LOG(1 - (Parameters!$B$201/Parameters!$B$203)^2), 1)</f>
        <v>0.97112829726355099</v>
      </c>
      <c r="BB81" s="22">
        <f ca="1">MIN(LOG(1 - Parameters!$B$202/(1+100*EXP(-Parameters!$B$204*'National cons per cap'!BB81/1000))) / LOG(1 - (Parameters!$B$201/Parameters!$B$203)^2), 1)</f>
        <v>0.9999981966893714</v>
      </c>
      <c r="BC81" s="22">
        <f ca="1">MIN(LOG(1 - Parameters!$B$202/(1+100*EXP(-Parameters!$B$204*'National cons per cap'!BC81/1000))) / LOG(1 - (Parameters!$B$201/Parameters!$B$203)^2), 1)</f>
        <v>0.18543883680306095</v>
      </c>
      <c r="BD81" s="22">
        <f>MIN(LOG(1 - Parameters!$B$202/(1+100*EXP(-Parameters!$B$204*'National cons per cap'!BD81/1000))) / LOG(1 - (Parameters!$B$201/Parameters!$B$203)^2), 1)</f>
        <v>9.802617410493028E-3</v>
      </c>
      <c r="BE81" s="22">
        <f ca="1">MIN(LOG(1 - Parameters!$B$202/(1+100*EXP(-Parameters!$B$204*'National cons per cap'!BE81/1000))) / LOG(1 - (Parameters!$B$201/Parameters!$B$203)^2), 1)</f>
        <v>0.99980867022424569</v>
      </c>
      <c r="BF81" s="22">
        <f ca="1">MIN(LOG(1 - Parameters!$B$202/(1+100*EXP(-Parameters!$B$204*'National cons per cap'!BF81/1000))) / LOG(1 - (Parameters!$B$201/Parameters!$B$203)^2), 1)</f>
        <v>0.98596138505833864</v>
      </c>
      <c r="BG81" s="22">
        <f ca="1">MIN(LOG(1 - Parameters!$B$202/(1+100*EXP(-Parameters!$B$204*'National cons per cap'!BG81/1000))) / LOG(1 - (Parameters!$B$201/Parameters!$B$203)^2), 1)</f>
        <v>4.8918691688585356E-2</v>
      </c>
      <c r="BH81" s="22">
        <f ca="1">MIN(LOG(1 - Parameters!$B$202/(1+100*EXP(-Parameters!$B$204*'National cons per cap'!BH81/1000))) / LOG(1 - (Parameters!$B$201/Parameters!$B$203)^2), 1)</f>
        <v>0.99999410879539619</v>
      </c>
      <c r="BI81" s="22">
        <f ca="1">MIN(LOG(1 - Parameters!$B$202/(1+100*EXP(-Parameters!$B$204*'National cons per cap'!BI81/1000))) / LOG(1 - (Parameters!$B$201/Parameters!$B$203)^2), 1)</f>
        <v>0.99792857966974557</v>
      </c>
      <c r="BJ81" s="22">
        <f ca="1">MIN(LOG(1 - Parameters!$B$202/(1+100*EXP(-Parameters!$B$204*'National cons per cap'!BJ81/1000))) / LOG(1 - (Parameters!$B$201/Parameters!$B$203)^2), 1)</f>
        <v>0.99996229749145304</v>
      </c>
      <c r="BK81" s="22">
        <f ca="1">MIN(LOG(1 - Parameters!$B$202/(1+100*EXP(-Parameters!$B$204*'National cons per cap'!BK81/1000))) / LOG(1 - (Parameters!$B$201/Parameters!$B$203)^2), 1)</f>
        <v>9.804405579550108E-3</v>
      </c>
      <c r="BL81" s="22">
        <f ca="1">MIN(LOG(1 - Parameters!$B$202/(1+100*EXP(-Parameters!$B$204*'National cons per cap'!BL81/1000))) / LOG(1 - (Parameters!$B$201/Parameters!$B$203)^2), 1)</f>
        <v>0.99999966112492877</v>
      </c>
      <c r="BM81" s="22">
        <f ca="1">MIN(LOG(1 - Parameters!$B$202/(1+100*EXP(-Parameters!$B$204*'National cons per cap'!BM81/1000))) / LOG(1 - (Parameters!$B$201/Parameters!$B$203)^2), 1)</f>
        <v>0.99999133458466072</v>
      </c>
      <c r="BN81" s="22">
        <f ca="1">MIN(LOG(1 - Parameters!$B$202/(1+100*EXP(-Parameters!$B$204*'National cons per cap'!BN81/1000))) / LOG(1 - (Parameters!$B$201/Parameters!$B$203)^2), 1)</f>
        <v>0.8395044529578326</v>
      </c>
      <c r="BO81" s="22">
        <f ca="1">MIN(LOG(1 - Parameters!$B$202/(1+100*EXP(-Parameters!$B$204*'National cons per cap'!BO81/1000))) / LOG(1 - (Parameters!$B$201/Parameters!$B$203)^2), 1)</f>
        <v>0.75032191566758144</v>
      </c>
      <c r="BP81" s="22">
        <f ca="1">MIN(LOG(1 - Parameters!$B$202/(1+100*EXP(-Parameters!$B$204*'National cons per cap'!BP81/1000))) / LOG(1 - (Parameters!$B$201/Parameters!$B$203)^2), 1)</f>
        <v>0.29441011968603364</v>
      </c>
      <c r="BQ81" s="22">
        <f>MIN(LOG(1 - Parameters!$B$202/(1+100*EXP(-Parameters!$B$204*'National cons per cap'!BQ81/1000))) / LOG(1 - (Parameters!$B$201/Parameters!$B$203)^2), 1)</f>
        <v>9.802617410493028E-3</v>
      </c>
      <c r="BR81" s="22">
        <f ca="1">MIN(LOG(1 - Parameters!$B$202/(1+100*EXP(-Parameters!$B$204*'National cons per cap'!BR81/1000))) / LOG(1 - (Parameters!$B$201/Parameters!$B$203)^2), 1)</f>
        <v>0.12642811086718486</v>
      </c>
      <c r="BS81" s="22">
        <f ca="1">MIN(LOG(1 - Parameters!$B$202/(1+100*EXP(-Parameters!$B$204*'National cons per cap'!BS81/1000))) / LOG(1 - (Parameters!$B$201/Parameters!$B$203)^2), 1)</f>
        <v>0.14215143339564257</v>
      </c>
      <c r="BT81" s="22">
        <f ca="1">MIN(LOG(1 - Parameters!$B$202/(1+100*EXP(-Parameters!$B$204*'National cons per cap'!BT81/1000))) / LOG(1 - (Parameters!$B$201/Parameters!$B$203)^2), 1)</f>
        <v>1</v>
      </c>
      <c r="BU81" s="22">
        <f ca="1">MIN(LOG(1 - Parameters!$B$202/(1+100*EXP(-Parameters!$B$204*'National cons per cap'!BU81/1000))) / LOG(1 - (Parameters!$B$201/Parameters!$B$203)^2), 1)</f>
        <v>0.99978807437254757</v>
      </c>
      <c r="BV81" s="22">
        <f ca="1">MIN(LOG(1 - Parameters!$B$202/(1+100*EXP(-Parameters!$B$204*'National cons per cap'!BV81/1000))) / LOG(1 - (Parameters!$B$201/Parameters!$B$203)^2), 1)</f>
        <v>0.96066323697847078</v>
      </c>
      <c r="BW81" s="22">
        <f ca="1">MIN(LOG(1 - Parameters!$B$202/(1+100*EXP(-Parameters!$B$204*'National cons per cap'!BW81/1000))) / LOG(1 - (Parameters!$B$201/Parameters!$B$203)^2), 1)</f>
        <v>0.91950293284432461</v>
      </c>
      <c r="BX81" s="22">
        <f>MIN(LOG(1 - Parameters!$B$202/(1+100*EXP(-Parameters!$B$204*'National cons per cap'!BX81/1000))) / LOG(1 - (Parameters!$B$201/Parameters!$B$203)^2), 1)</f>
        <v>9.802617410493028E-3</v>
      </c>
      <c r="BY81" s="22">
        <f ca="1">MIN(LOG(1 - Parameters!$B$202/(1+100*EXP(-Parameters!$B$204*'National cons per cap'!BY81/1000))) / LOG(1 - (Parameters!$B$201/Parameters!$B$203)^2), 1)</f>
        <v>0.66222305159847428</v>
      </c>
      <c r="BZ81" s="22">
        <f ca="1">MIN(LOG(1 - Parameters!$B$202/(1+100*EXP(-Parameters!$B$204*'National cons per cap'!BZ81/1000))) / LOG(1 - (Parameters!$B$201/Parameters!$B$203)^2), 1)</f>
        <v>1</v>
      </c>
      <c r="CA81" s="22">
        <f ca="1">MIN(LOG(1 - Parameters!$B$202/(1+100*EXP(-Parameters!$B$204*'National cons per cap'!CA81/1000))) / LOG(1 - (Parameters!$B$201/Parameters!$B$203)^2), 1)</f>
        <v>0.31023542060488152</v>
      </c>
      <c r="CB81" s="22">
        <f ca="1">MIN(LOG(1 - Parameters!$B$202/(1+100*EXP(-Parameters!$B$204*'National cons per cap'!CB81/1000))) / LOG(1 - (Parameters!$B$201/Parameters!$B$203)^2), 1)</f>
        <v>0.97413609230609444</v>
      </c>
      <c r="CC81" s="22">
        <f ca="1">MIN(LOG(1 - Parameters!$B$202/(1+100*EXP(-Parameters!$B$204*'National cons per cap'!CC81/1000))) / LOG(1 - (Parameters!$B$201/Parameters!$B$203)^2), 1)</f>
        <v>3.5213858069005531E-2</v>
      </c>
      <c r="CD81" s="22">
        <f ca="1">MIN(LOG(1 - Parameters!$B$202/(1+100*EXP(-Parameters!$B$204*'National cons per cap'!CD81/1000))) / LOG(1 - (Parameters!$B$201/Parameters!$B$203)^2), 1)</f>
        <v>0.98957211118686539</v>
      </c>
      <c r="CE81" s="22">
        <f ca="1">MIN(LOG(1 - Parameters!$B$202/(1+100*EXP(-Parameters!$B$204*'National cons per cap'!CE81/1000))) / LOG(1 - (Parameters!$B$201/Parameters!$B$203)^2), 1)</f>
        <v>0.99969924329960258</v>
      </c>
      <c r="CF81" s="22">
        <f ca="1">MIN(LOG(1 - Parameters!$B$202/(1+100*EXP(-Parameters!$B$204*'National cons per cap'!CF81/1000))) / LOG(1 - (Parameters!$B$201/Parameters!$B$203)^2), 1)</f>
        <v>0.84581665364398728</v>
      </c>
      <c r="CG81" s="22">
        <f ca="1">MIN(LOG(1 - Parameters!$B$202/(1+100*EXP(-Parameters!$B$204*'National cons per cap'!CG81/1000))) / LOG(1 - (Parameters!$B$201/Parameters!$B$203)^2), 1)</f>
        <v>0.99999774931502339</v>
      </c>
      <c r="CH81" s="22">
        <f ca="1">MIN(LOG(1 - Parameters!$B$202/(1+100*EXP(-Parameters!$B$204*'National cons per cap'!CH81/1000))) / LOG(1 - (Parameters!$B$201/Parameters!$B$203)^2), 1)</f>
        <v>0.99999999999492528</v>
      </c>
      <c r="CI81" s="22">
        <f ca="1">MIN(LOG(1 - Parameters!$B$202/(1+100*EXP(-Parameters!$B$204*'National cons per cap'!CI81/1000))) / LOG(1 - (Parameters!$B$201/Parameters!$B$203)^2), 1)</f>
        <v>0.99999786425933723</v>
      </c>
      <c r="CJ81" s="22">
        <f ca="1">MIN(LOG(1 - Parameters!$B$202/(1+100*EXP(-Parameters!$B$204*'National cons per cap'!CJ81/1000))) / LOG(1 - (Parameters!$B$201/Parameters!$B$203)^2), 1)</f>
        <v>0.99999963842463957</v>
      </c>
      <c r="CK81" s="22">
        <f ca="1">MIN(LOG(1 - Parameters!$B$202/(1+100*EXP(-Parameters!$B$204*'National cons per cap'!CK81/1000))) / LOG(1 - (Parameters!$B$201/Parameters!$B$203)^2), 1)</f>
        <v>0.99863725256666602</v>
      </c>
      <c r="CL81" s="22">
        <f ca="1">MIN(LOG(1 - Parameters!$B$202/(1+100*EXP(-Parameters!$B$204*'National cons per cap'!CL81/1000))) / LOG(1 - (Parameters!$B$201/Parameters!$B$203)^2), 1)</f>
        <v>0.99996910839842934</v>
      </c>
      <c r="CM81" s="22">
        <f ca="1">MIN(LOG(1 - Parameters!$B$202/(1+100*EXP(-Parameters!$B$204*'National cons per cap'!CM81/1000))) / LOG(1 - (Parameters!$B$201/Parameters!$B$203)^2), 1)</f>
        <v>0.92864446331799677</v>
      </c>
      <c r="CN81" s="22">
        <f ca="1">MIN(LOG(1 - Parameters!$B$202/(1+100*EXP(-Parameters!$B$204*'National cons per cap'!CN81/1000))) / LOG(1 - (Parameters!$B$201/Parameters!$B$203)^2), 1)</f>
        <v>0.99999778433831288</v>
      </c>
      <c r="CO81" s="22">
        <f ca="1">MIN(LOG(1 - Parameters!$B$202/(1+100*EXP(-Parameters!$B$204*'National cons per cap'!CO81/1000))) / LOG(1 - (Parameters!$B$201/Parameters!$B$203)^2), 1)</f>
        <v>1</v>
      </c>
      <c r="CP81" s="22">
        <f ca="1">MIN(LOG(1 - Parameters!$B$202/(1+100*EXP(-Parameters!$B$204*'National cons per cap'!CP81/1000))) / LOG(1 - (Parameters!$B$201/Parameters!$B$203)^2), 1)</f>
        <v>0.99997368365396078</v>
      </c>
      <c r="CQ81" s="22">
        <f ca="1">MIN(LOG(1 - Parameters!$B$202/(1+100*EXP(-Parameters!$B$204*'National cons per cap'!CQ81/1000))) / LOG(1 - (Parameters!$B$201/Parameters!$B$203)^2), 1)</f>
        <v>0.49585556896549787</v>
      </c>
      <c r="CR81" s="22">
        <f ca="1">MIN(LOG(1 - Parameters!$B$202/(1+100*EXP(-Parameters!$B$204*'National cons per cap'!CR81/1000))) / LOG(1 - (Parameters!$B$201/Parameters!$B$203)^2), 1)</f>
        <v>0.11918584322438373</v>
      </c>
      <c r="CS81" s="22">
        <f ca="1">MIN(LOG(1 - Parameters!$B$202/(1+100*EXP(-Parameters!$B$204*'National cons per cap'!CS81/1000))) / LOG(1 - (Parameters!$B$201/Parameters!$B$203)^2), 1)</f>
        <v>0.46370850092504134</v>
      </c>
      <c r="CT81" s="22">
        <f ca="1">MIN(LOG(1 - Parameters!$B$202/(1+100*EXP(-Parameters!$B$204*'National cons per cap'!CT81/1000))) / LOG(1 - (Parameters!$B$201/Parameters!$B$203)^2), 1)</f>
        <v>0.99999998310006188</v>
      </c>
      <c r="CU81" s="22">
        <f ca="1">MIN(LOG(1 - Parameters!$B$202/(1+100*EXP(-Parameters!$B$204*'National cons per cap'!CU81/1000))) / LOG(1 - (Parameters!$B$201/Parameters!$B$203)^2), 1)</f>
        <v>1</v>
      </c>
      <c r="CV81" s="22">
        <f ca="1">MIN(LOG(1 - Parameters!$B$202/(1+100*EXP(-Parameters!$B$204*'National cons per cap'!CV81/1000))) / LOG(1 - (Parameters!$B$201/Parameters!$B$203)^2), 1)</f>
        <v>1</v>
      </c>
      <c r="CW81" s="22">
        <f ca="1">MIN(LOG(1 - Parameters!$B$202/(1+100*EXP(-Parameters!$B$204*'National cons per cap'!CW81/1000))) / LOG(1 - (Parameters!$B$201/Parameters!$B$203)^2), 1)</f>
        <v>0.96827944829519552</v>
      </c>
      <c r="CX81" s="22">
        <f ca="1">MIN(LOG(1 - Parameters!$B$202/(1+100*EXP(-Parameters!$B$204*'National cons per cap'!CX81/1000))) / LOG(1 - (Parameters!$B$201/Parameters!$B$203)^2), 1)</f>
        <v>0.99999999997707634</v>
      </c>
      <c r="CY81" s="22">
        <f ca="1">MIN(LOG(1 - Parameters!$B$202/(1+100*EXP(-Parameters!$B$204*'National cons per cap'!CY81/1000))) / LOG(1 - (Parameters!$B$201/Parameters!$B$203)^2), 1)</f>
        <v>0.18981078822281774</v>
      </c>
      <c r="CZ81" s="22">
        <f ca="1">MIN(LOG(1 - Parameters!$B$202/(1+100*EXP(-Parameters!$B$204*'National cons per cap'!CZ81/1000))) / LOG(1 - (Parameters!$B$201/Parameters!$B$203)^2), 1)</f>
        <v>0.99999998150840397</v>
      </c>
      <c r="DA81" s="22">
        <f>MIN(LOG(1 - Parameters!$B$202/(1+100*EXP(-Parameters!$B$204*'National cons per cap'!DA81/1000))) / LOG(1 - (Parameters!$B$201/Parameters!$B$203)^2), 1)</f>
        <v>9.802617410493028E-3</v>
      </c>
      <c r="DB81" s="22">
        <f ca="1">MIN(LOG(1 - Parameters!$B$202/(1+100*EXP(-Parameters!$B$204*'National cons per cap'!DB81/1000))) / LOG(1 - (Parameters!$B$201/Parameters!$B$203)^2), 1)</f>
        <v>0.9998494750264727</v>
      </c>
      <c r="DC81" s="22">
        <f ca="1">MIN(LOG(1 - Parameters!$B$202/(1+100*EXP(-Parameters!$B$204*'National cons per cap'!DC81/1000))) / LOG(1 - (Parameters!$B$201/Parameters!$B$203)^2), 1)</f>
        <v>0.35397869835754092</v>
      </c>
      <c r="DD81" s="22">
        <f ca="1">MIN(LOG(1 - Parameters!$B$202/(1+100*EXP(-Parameters!$B$204*'National cons per cap'!DD81/1000))) / LOG(1 - (Parameters!$B$201/Parameters!$B$203)^2), 1)</f>
        <v>0.98807938482140778</v>
      </c>
      <c r="DE81" s="22">
        <f ca="1">MIN(LOG(1 - Parameters!$B$202/(1+100*EXP(-Parameters!$B$204*'National cons per cap'!DE81/1000))) / LOG(1 - (Parameters!$B$201/Parameters!$B$203)^2), 1)</f>
        <v>0.99999999999988232</v>
      </c>
      <c r="DF81" s="22">
        <f ca="1">MIN(LOG(1 - Parameters!$B$202/(1+100*EXP(-Parameters!$B$204*'National cons per cap'!DF81/1000))) / LOG(1 - (Parameters!$B$201/Parameters!$B$203)^2), 1)</f>
        <v>0.94132172679939408</v>
      </c>
      <c r="DG81" s="22">
        <f ca="1">MIN(LOG(1 - Parameters!$B$202/(1+100*EXP(-Parameters!$B$204*'National cons per cap'!DG81/1000))) / LOG(1 - (Parameters!$B$201/Parameters!$B$203)^2), 1)</f>
        <v>0.99472576398421286</v>
      </c>
      <c r="DH81" s="22">
        <f ca="1">MIN(LOG(1 - Parameters!$B$202/(1+100*EXP(-Parameters!$B$204*'National cons per cap'!DH81/1000))) / LOG(1 - (Parameters!$B$201/Parameters!$B$203)^2), 1)</f>
        <v>0.35398439370842694</v>
      </c>
      <c r="DI81" s="22">
        <f ca="1">MIN(LOG(1 - Parameters!$B$202/(1+100*EXP(-Parameters!$B$204*'National cons per cap'!DI81/1000))) / LOG(1 - (Parameters!$B$201/Parameters!$B$203)^2), 1)</f>
        <v>0.13472562710524058</v>
      </c>
      <c r="DJ81" s="22">
        <f ca="1">MIN(LOG(1 - Parameters!$B$202/(1+100*EXP(-Parameters!$B$204*'National cons per cap'!DJ81/1000))) / LOG(1 - (Parameters!$B$201/Parameters!$B$203)^2), 1)</f>
        <v>0.999955140871018</v>
      </c>
      <c r="DK81" s="22">
        <f ca="1">MIN(LOG(1 - Parameters!$B$202/(1+100*EXP(-Parameters!$B$204*'National cons per cap'!DK81/1000))) / LOG(1 - (Parameters!$B$201/Parameters!$B$203)^2), 1)</f>
        <v>0.50660186092218262</v>
      </c>
      <c r="DL81" s="22">
        <f ca="1">MIN(LOG(1 - Parameters!$B$202/(1+100*EXP(-Parameters!$B$204*'National cons per cap'!DL81/1000))) / LOG(1 - (Parameters!$B$201/Parameters!$B$203)^2), 1)</f>
        <v>0.22043734931426456</v>
      </c>
      <c r="DM81" s="22">
        <f ca="1">MIN(LOG(1 - Parameters!$B$202/(1+100*EXP(-Parameters!$B$204*'National cons per cap'!DM81/1000))) / LOG(1 - (Parameters!$B$201/Parameters!$B$203)^2), 1)</f>
        <v>0.75218452138053571</v>
      </c>
      <c r="DN81" s="22">
        <f ca="1">MIN(LOG(1 - Parameters!$B$202/(1+100*EXP(-Parameters!$B$204*'National cons per cap'!DN81/1000))) / LOG(1 - (Parameters!$B$201/Parameters!$B$203)^2), 1)</f>
        <v>0.92172151029728766</v>
      </c>
      <c r="DO81" s="22">
        <f ca="1">MIN(LOG(1 - Parameters!$B$202/(1+100*EXP(-Parameters!$B$204*'National cons per cap'!DO81/1000))) / LOG(1 - (Parameters!$B$201/Parameters!$B$203)^2), 1)</f>
        <v>0.99984466829787833</v>
      </c>
      <c r="DP81" s="22">
        <f ca="1">MIN(LOG(1 - Parameters!$B$202/(1+100*EXP(-Parameters!$B$204*'National cons per cap'!DP81/1000))) / LOG(1 - (Parameters!$B$201/Parameters!$B$203)^2), 1)</f>
        <v>5.80565380660596E-2</v>
      </c>
      <c r="DQ81" s="22">
        <f ca="1">MIN(LOG(1 - Parameters!$B$202/(1+100*EXP(-Parameters!$B$204*'National cons per cap'!DQ81/1000))) / LOG(1 - (Parameters!$B$201/Parameters!$B$203)^2), 1)</f>
        <v>0.65039248853524967</v>
      </c>
      <c r="DR81" s="22">
        <f>MIN(LOG(1 - Parameters!$B$202/(1+100*EXP(-Parameters!$B$204*'National cons per cap'!DR81/1000))) / LOG(1 - (Parameters!$B$201/Parameters!$B$203)^2), 1)</f>
        <v>9.802617410493028E-3</v>
      </c>
      <c r="DS81" s="22">
        <f ca="1">MIN(LOG(1 - Parameters!$B$202/(1+100*EXP(-Parameters!$B$204*'National cons per cap'!DS81/1000))) / LOG(1 - (Parameters!$B$201/Parameters!$B$203)^2), 1)</f>
        <v>0.99999999998695133</v>
      </c>
      <c r="DT81" s="22">
        <f ca="1">MIN(LOG(1 - Parameters!$B$202/(1+100*EXP(-Parameters!$B$204*'National cons per cap'!DT81/1000))) / LOG(1 - (Parameters!$B$201/Parameters!$B$203)^2), 1)</f>
        <v>7.4780030678752288E-2</v>
      </c>
      <c r="DU81" s="22">
        <f ca="1">MIN(LOG(1 - Parameters!$B$202/(1+100*EXP(-Parameters!$B$204*'National cons per cap'!DU81/1000))) / LOG(1 - (Parameters!$B$201/Parameters!$B$203)^2), 1)</f>
        <v>0.99999999997979605</v>
      </c>
      <c r="DV81" s="22">
        <f ca="1">MIN(LOG(1 - Parameters!$B$202/(1+100*EXP(-Parameters!$B$204*'National cons per cap'!DV81/1000))) / LOG(1 - (Parameters!$B$201/Parameters!$B$203)^2), 1)</f>
        <v>0.99996579635312488</v>
      </c>
      <c r="DW81" s="22">
        <f>MIN(LOG(1 - Parameters!$B$202/(1+100*EXP(-Parameters!$B$204*'National cons per cap'!DW81/1000))) / LOG(1 - (Parameters!$B$201/Parameters!$B$203)^2), 1)</f>
        <v>9.802617410493028E-3</v>
      </c>
      <c r="DX81" s="22">
        <f ca="1">MIN(LOG(1 - Parameters!$B$202/(1+100*EXP(-Parameters!$B$204*'National cons per cap'!DX81/1000))) / LOG(1 - (Parameters!$B$201/Parameters!$B$203)^2), 1)</f>
        <v>3.9371802285957387E-2</v>
      </c>
      <c r="DY81" s="22">
        <f ca="1">MIN(LOG(1 - Parameters!$B$202/(1+100*EXP(-Parameters!$B$204*'National cons per cap'!DY81/1000))) / LOG(1 - (Parameters!$B$201/Parameters!$B$203)^2), 1)</f>
        <v>0.96285894163991381</v>
      </c>
      <c r="DZ81" s="22">
        <f ca="1">MIN(LOG(1 - Parameters!$B$202/(1+100*EXP(-Parameters!$B$204*'National cons per cap'!DZ81/1000))) / LOG(1 - (Parameters!$B$201/Parameters!$B$203)^2), 1)</f>
        <v>0.3354388682439372</v>
      </c>
      <c r="EA81" s="22">
        <f ca="1">MIN(LOG(1 - Parameters!$B$202/(1+100*EXP(-Parameters!$B$204*'National cons per cap'!EA81/1000))) / LOG(1 - (Parameters!$B$201/Parameters!$B$203)^2), 1)</f>
        <v>0.99891395919030246</v>
      </c>
      <c r="EB81" s="22">
        <f ca="1">MIN(LOG(1 - Parameters!$B$202/(1+100*EXP(-Parameters!$B$204*'National cons per cap'!EB81/1000))) / LOG(1 - (Parameters!$B$201/Parameters!$B$203)^2), 1)</f>
        <v>0.99999975995137957</v>
      </c>
      <c r="EC81" s="22">
        <f ca="1">MIN(LOG(1 - Parameters!$B$202/(1+100*EXP(-Parameters!$B$204*'National cons per cap'!EC81/1000))) / LOG(1 - (Parameters!$B$201/Parameters!$B$203)^2), 1)</f>
        <v>0.14806687470156729</v>
      </c>
      <c r="ED81" s="22">
        <f ca="1">MIN(LOG(1 - Parameters!$B$202/(1+100*EXP(-Parameters!$B$204*'National cons per cap'!ED81/1000))) / LOG(1 - (Parameters!$B$201/Parameters!$B$203)^2), 1)</f>
        <v>0.96388675791576706</v>
      </c>
      <c r="EE81" s="22">
        <f ca="1">MIN(LOG(1 - Parameters!$B$202/(1+100*EXP(-Parameters!$B$204*'National cons per cap'!EE81/1000))) / LOG(1 - (Parameters!$B$201/Parameters!$B$203)^2), 1)</f>
        <v>0.99954841896260549</v>
      </c>
      <c r="EF81" s="22">
        <f ca="1">MIN(LOG(1 - Parameters!$B$202/(1+100*EXP(-Parameters!$B$204*'National cons per cap'!EF81/1000))) / LOG(1 - (Parameters!$B$201/Parameters!$B$203)^2), 1)</f>
        <v>1</v>
      </c>
      <c r="EG81" s="22">
        <f ca="1">MIN(LOG(1 - Parameters!$B$202/(1+100*EXP(-Parameters!$B$204*'National cons per cap'!EG81/1000))) / LOG(1 - (Parameters!$B$201/Parameters!$B$203)^2), 1)</f>
        <v>0.923044976850522</v>
      </c>
      <c r="EH81" s="22">
        <f ca="1">MIN(LOG(1 - Parameters!$B$202/(1+100*EXP(-Parameters!$B$204*'National cons per cap'!EH81/1000))) / LOG(1 - (Parameters!$B$201/Parameters!$B$203)^2), 1)</f>
        <v>0.9999059103235004</v>
      </c>
      <c r="EI81" s="22">
        <f ca="1">MIN(LOG(1 - Parameters!$B$202/(1+100*EXP(-Parameters!$B$204*'National cons per cap'!EI81/1000))) / LOG(1 - (Parameters!$B$201/Parameters!$B$203)^2), 1)</f>
        <v>0.99284438100881722</v>
      </c>
      <c r="EJ81" s="22">
        <f ca="1">MIN(LOG(1 - Parameters!$B$202/(1+100*EXP(-Parameters!$B$204*'National cons per cap'!EJ81/1000))) / LOG(1 - (Parameters!$B$201/Parameters!$B$203)^2), 1)</f>
        <v>0.8394460471150853</v>
      </c>
      <c r="EK81" s="22">
        <f ca="1">MIN(LOG(1 - Parameters!$B$202/(1+100*EXP(-Parameters!$B$204*'National cons per cap'!EK81/1000))) / LOG(1 - (Parameters!$B$201/Parameters!$B$203)^2), 1)</f>
        <v>0.99999996361015031</v>
      </c>
      <c r="EL81" s="22">
        <f ca="1">MIN(LOG(1 - Parameters!$B$202/(1+100*EXP(-Parameters!$B$204*'National cons per cap'!EL81/1000))) / LOG(1 - (Parameters!$B$201/Parameters!$B$203)^2), 1)</f>
        <v>0.60638297123287876</v>
      </c>
      <c r="EM81" s="22">
        <f ca="1">MIN(LOG(1 - Parameters!$B$202/(1+100*EXP(-Parameters!$B$204*'National cons per cap'!EM81/1000))) / LOG(1 - (Parameters!$B$201/Parameters!$B$203)^2), 1)</f>
        <v>0.99176479555965324</v>
      </c>
      <c r="EN81" s="22">
        <f ca="1">MIN(LOG(1 - Parameters!$B$202/(1+100*EXP(-Parameters!$B$204*'National cons per cap'!EN81/1000))) / LOG(1 - (Parameters!$B$201/Parameters!$B$203)^2), 1)</f>
        <v>0.99999999998062583</v>
      </c>
      <c r="EO81" s="22">
        <f>MIN(LOG(1 - Parameters!$B$202/(1+100*EXP(-Parameters!$B$204*'National cons per cap'!EO81/1000))) / LOG(1 - (Parameters!$B$201/Parameters!$B$203)^2), 1)</f>
        <v>9.802617410493028E-3</v>
      </c>
      <c r="EP81" s="22">
        <f ca="1">MIN(LOG(1 - Parameters!$B$202/(1+100*EXP(-Parameters!$B$204*'National cons per cap'!EP81/1000))) / LOG(1 - (Parameters!$B$201/Parameters!$B$203)^2), 1)</f>
        <v>0.99954220957988804</v>
      </c>
      <c r="EQ81" s="22">
        <f ca="1">MIN(LOG(1 - Parameters!$B$202/(1+100*EXP(-Parameters!$B$204*'National cons per cap'!EQ81/1000))) / LOG(1 - (Parameters!$B$201/Parameters!$B$203)^2), 1)</f>
        <v>0.98764115963356358</v>
      </c>
      <c r="ER81" s="22">
        <f ca="1">MIN(LOG(1 - Parameters!$B$202/(1+100*EXP(-Parameters!$B$204*'National cons per cap'!ER81/1000))) / LOG(1 - (Parameters!$B$201/Parameters!$B$203)^2), 1)</f>
        <v>0.97949673826491079</v>
      </c>
      <c r="ES81" s="22">
        <f ca="1">MIN(LOG(1 - Parameters!$B$202/(1+100*EXP(-Parameters!$B$204*'National cons per cap'!ES81/1000))) / LOG(1 - (Parameters!$B$201/Parameters!$B$203)^2), 1)</f>
        <v>1</v>
      </c>
      <c r="ET81" s="22">
        <f>MIN(LOG(1 - Parameters!$B$202/(1+100*EXP(-Parameters!$B$204*'National cons per cap'!ET81/1000))) / LOG(1 - (Parameters!$B$201/Parameters!$B$203)^2), 1)</f>
        <v>9.802617410493028E-3</v>
      </c>
      <c r="EU81" s="22">
        <f ca="1">MIN(LOG(1 - Parameters!$B$202/(1+100*EXP(-Parameters!$B$204*'National cons per cap'!EU81/1000))) / LOG(1 - (Parameters!$B$201/Parameters!$B$203)^2), 1)</f>
        <v>0.9295275716639072</v>
      </c>
      <c r="EV81" s="22">
        <f ca="1">MIN(LOG(1 - Parameters!$B$202/(1+100*EXP(-Parameters!$B$204*'National cons per cap'!EV81/1000))) / LOG(1 - (Parameters!$B$201/Parameters!$B$203)^2), 1)</f>
        <v>0.99999824521261815</v>
      </c>
      <c r="EW81" s="22">
        <f ca="1">MIN(LOG(1 - Parameters!$B$202/(1+100*EXP(-Parameters!$B$204*'National cons per cap'!EW81/1000))) / LOG(1 - (Parameters!$B$201/Parameters!$B$203)^2), 1)</f>
        <v>0.12998142669008642</v>
      </c>
      <c r="EX81" s="22">
        <f ca="1">MIN(LOG(1 - Parameters!$B$202/(1+100*EXP(-Parameters!$B$204*'National cons per cap'!EX81/1000))) / LOG(1 - (Parameters!$B$201/Parameters!$B$203)^2), 1)</f>
        <v>1</v>
      </c>
      <c r="EY81" s="22">
        <f ca="1">MIN(LOG(1 - Parameters!$B$202/(1+100*EXP(-Parameters!$B$204*'National cons per cap'!EY81/1000))) / LOG(1 - (Parameters!$B$201/Parameters!$B$203)^2), 1)</f>
        <v>0.84564067489736472</v>
      </c>
      <c r="EZ81" s="22">
        <f ca="1">MIN(LOG(1 - Parameters!$B$202/(1+100*EXP(-Parameters!$B$204*'National cons per cap'!EZ81/1000))) / LOG(1 - (Parameters!$B$201/Parameters!$B$203)^2), 1)</f>
        <v>0.51290773749758145</v>
      </c>
      <c r="FA81" s="22">
        <f ca="1">MIN(LOG(1 - Parameters!$B$202/(1+100*EXP(-Parameters!$B$204*'National cons per cap'!FA81/1000))) / LOG(1 - (Parameters!$B$201/Parameters!$B$203)^2), 1)</f>
        <v>0.31893948663342658</v>
      </c>
      <c r="FB81" s="22">
        <f ca="1">MIN(LOG(1 - Parameters!$B$202/(1+100*EXP(-Parameters!$B$204*'National cons per cap'!FB81/1000))) / LOG(1 - (Parameters!$B$201/Parameters!$B$203)^2), 1)</f>
        <v>7.8432968290216704E-2</v>
      </c>
      <c r="FC81" s="22">
        <f ca="1">MIN(LOG(1 - Parameters!$B$202/(1+100*EXP(-Parameters!$B$204*'National cons per cap'!FC81/1000))) / LOG(1 - (Parameters!$B$201/Parameters!$B$203)^2), 1)</f>
        <v>0.87088766104635618</v>
      </c>
      <c r="FD81" s="22">
        <f ca="1">MIN(LOG(1 - Parameters!$B$202/(1+100*EXP(-Parameters!$B$204*'National cons per cap'!FD81/1000))) / LOG(1 - (Parameters!$B$201/Parameters!$B$203)^2), 1)</f>
        <v>0.99999999997015654</v>
      </c>
      <c r="FE81" s="22">
        <f>MIN(LOG(1 - Parameters!$B$202/(1+100*EXP(-Parameters!$B$204*'National cons per cap'!FE81/1000))) / LOG(1 - (Parameters!$B$201/Parameters!$B$203)^2), 1)</f>
        <v>9.802617410493028E-3</v>
      </c>
      <c r="FF81" s="22">
        <f ca="1">MIN(LOG(1 - Parameters!$B$202/(1+100*EXP(-Parameters!$B$204*'National cons per cap'!FF81/1000))) / LOG(1 - (Parameters!$B$201/Parameters!$B$203)^2), 1)</f>
        <v>0.79707275545312495</v>
      </c>
      <c r="FG81" s="22">
        <f ca="1">MIN(LOG(1 - Parameters!$B$202/(1+100*EXP(-Parameters!$B$204*'National cons per cap'!FG81/1000))) / LOG(1 - (Parameters!$B$201/Parameters!$B$203)^2), 1)</f>
        <v>0.99025097435898313</v>
      </c>
      <c r="FH81" s="22">
        <f ca="1">MIN(LOG(1 - Parameters!$B$202/(1+100*EXP(-Parameters!$B$204*'National cons per cap'!FH81/1000))) / LOG(1 - (Parameters!$B$201/Parameters!$B$203)^2), 1)</f>
        <v>0.39554689135469723</v>
      </c>
      <c r="FI81" s="22">
        <f ca="1">MIN(LOG(1 - Parameters!$B$202/(1+100*EXP(-Parameters!$B$204*'National cons per cap'!FI81/1000))) / LOG(1 - (Parameters!$B$201/Parameters!$B$203)^2), 1)</f>
        <v>0.93092273368381928</v>
      </c>
      <c r="FJ81" s="22">
        <f ca="1">MIN(LOG(1 - Parameters!$B$202/(1+100*EXP(-Parameters!$B$204*'National cons per cap'!FJ81/1000))) / LOG(1 - (Parameters!$B$201/Parameters!$B$203)^2), 1)</f>
        <v>0.99777430052652116</v>
      </c>
      <c r="FK81" s="22">
        <f ca="1">MIN(LOG(1 - Parameters!$B$202/(1+100*EXP(-Parameters!$B$204*'National cons per cap'!FK81/1000))) / LOG(1 - (Parameters!$B$201/Parameters!$B$203)^2), 1)</f>
        <v>0.99878823312751852</v>
      </c>
      <c r="FL81" s="22">
        <f ca="1">MIN(LOG(1 - Parameters!$B$202/(1+100*EXP(-Parameters!$B$204*'National cons per cap'!FL81/1000))) / LOG(1 - (Parameters!$B$201/Parameters!$B$203)^2), 1)</f>
        <v>0.99999226829848209</v>
      </c>
      <c r="FM81" s="22">
        <f>MIN(LOG(1 - Parameters!$B$202/(1+100*EXP(-Parameters!$B$204*'National cons per cap'!FM81/1000))) / LOG(1 - (Parameters!$B$201/Parameters!$B$203)^2), 1)</f>
        <v>9.802617410493028E-3</v>
      </c>
      <c r="FN81" s="22">
        <f ca="1">MIN(LOG(1 - Parameters!$B$202/(1+100*EXP(-Parameters!$B$204*'National cons per cap'!FN81/1000))) / LOG(1 - (Parameters!$B$201/Parameters!$B$203)^2), 1)</f>
        <v>0.17261293463716768</v>
      </c>
      <c r="FO81" s="22">
        <f ca="1">MIN(LOG(1 - Parameters!$B$202/(1+100*EXP(-Parameters!$B$204*'National cons per cap'!FO81/1000))) / LOG(1 - (Parameters!$B$201/Parameters!$B$203)^2), 1)</f>
        <v>7.7642998605037178E-2</v>
      </c>
      <c r="FP81" s="22">
        <f ca="1">MIN(LOG(1 - Parameters!$B$202/(1+100*EXP(-Parameters!$B$204*'National cons per cap'!FP81/1000))) / LOG(1 - (Parameters!$B$201/Parameters!$B$203)^2), 1)</f>
        <v>0.99999980065656713</v>
      </c>
      <c r="FQ81" s="22">
        <f ca="1">MIN(LOG(1 - Parameters!$B$202/(1+100*EXP(-Parameters!$B$204*'National cons per cap'!FQ81/1000))) / LOG(1 - (Parameters!$B$201/Parameters!$B$203)^2), 1)</f>
        <v>8.1330609123632505E-2</v>
      </c>
      <c r="FR81" s="22">
        <f ca="1">MIN(LOG(1 - Parameters!$B$202/(1+100*EXP(-Parameters!$B$204*'National cons per cap'!FR81/1000))) / LOG(1 - (Parameters!$B$201/Parameters!$B$203)^2), 1)</f>
        <v>0.94882730657679337</v>
      </c>
      <c r="FS81" s="22">
        <f ca="1">MIN(LOG(1 - Parameters!$B$202/(1+100*EXP(-Parameters!$B$204*'National cons per cap'!FS81/1000))) / LOG(1 - (Parameters!$B$201/Parameters!$B$203)^2), 1)</f>
        <v>0.99752734974767066</v>
      </c>
      <c r="FT81" s="22">
        <f ca="1">MIN(LOG(1 - Parameters!$B$202/(1+100*EXP(-Parameters!$B$204*'National cons per cap'!FT81/1000))) / LOG(1 - (Parameters!$B$201/Parameters!$B$203)^2), 1)</f>
        <v>0.5892354964492571</v>
      </c>
      <c r="FU81" s="22">
        <f ca="1">MIN(LOG(1 - Parameters!$B$202/(1+100*EXP(-Parameters!$B$204*'National cons per cap'!FU81/1000))) / LOG(1 - (Parameters!$B$201/Parameters!$B$203)^2), 1)</f>
        <v>0.99999999985167431</v>
      </c>
      <c r="FV81" s="22">
        <f ca="1">MIN(LOG(1 - Parameters!$B$202/(1+100*EXP(-Parameters!$B$204*'National cons per cap'!FV81/1000))) / LOG(1 - (Parameters!$B$201/Parameters!$B$203)^2), 1)</f>
        <v>0.99999616890942555</v>
      </c>
      <c r="FW81" s="22">
        <f ca="1">MIN(LOG(1 - Parameters!$B$202/(1+100*EXP(-Parameters!$B$204*'National cons per cap'!FW81/1000))) / LOG(1 - (Parameters!$B$201/Parameters!$B$203)^2), 1)</f>
        <v>0.92370120898103991</v>
      </c>
      <c r="FX81" s="22">
        <f ca="1">MIN(LOG(1 - Parameters!$B$202/(1+100*EXP(-Parameters!$B$204*'National cons per cap'!FX81/1000))) / LOG(1 - (Parameters!$B$201/Parameters!$B$203)^2), 1)</f>
        <v>5.7049819844855083E-2</v>
      </c>
      <c r="FY81" s="22">
        <f>MIN(LOG(1 - Parameters!$B$202/(1+100*EXP(-Parameters!$B$204*'National cons per cap'!FY81/1000))) / LOG(1 - (Parameters!$B$201/Parameters!$B$203)^2), 1)</f>
        <v>9.802617410493028E-3</v>
      </c>
      <c r="FZ81" s="22">
        <f ca="1">MIN(LOG(1 - Parameters!$B$202/(1+100*EXP(-Parameters!$B$204*'National cons per cap'!FZ81/1000))) / LOG(1 - (Parameters!$B$201/Parameters!$B$203)^2), 1)</f>
        <v>0.25712145541368503</v>
      </c>
      <c r="GA81" s="22">
        <f ca="1">MIN(LOG(1 - Parameters!$B$202/(1+100*EXP(-Parameters!$B$204*'National cons per cap'!GA81/1000))) / LOG(1 - (Parameters!$B$201/Parameters!$B$203)^2), 1)</f>
        <v>0.14443548853790694</v>
      </c>
      <c r="GB81" s="22">
        <f ca="1">MIN(LOG(1 - Parameters!$B$202/(1+100*EXP(-Parameters!$B$204*'National cons per cap'!GB81/1000))) / LOG(1 - (Parameters!$B$201/Parameters!$B$203)^2), 1)</f>
        <v>0.88267395005025318</v>
      </c>
      <c r="GC81" s="22">
        <f ca="1">MIN(LOG(1 - Parameters!$B$202/(1+100*EXP(-Parameters!$B$204*'National cons per cap'!GC81/1000))) / LOG(1 - (Parameters!$B$201/Parameters!$B$203)^2), 1)</f>
        <v>0.99999742068953656</v>
      </c>
      <c r="GD81" s="22">
        <f ca="1">MIN(LOG(1 - Parameters!$B$202/(1+100*EXP(-Parameters!$B$204*'National cons per cap'!GD81/1000))) / LOG(1 - (Parameters!$B$201/Parameters!$B$203)^2), 1)</f>
        <v>0.9999999470204618</v>
      </c>
      <c r="GE81" s="22">
        <f ca="1">MIN(LOG(1 - Parameters!$B$202/(1+100*EXP(-Parameters!$B$204*'National cons per cap'!GE81/1000))) / LOG(1 - (Parameters!$B$201/Parameters!$B$203)^2), 1)</f>
        <v>0.20683507766741974</v>
      </c>
      <c r="GF81" s="22">
        <f ca="1">MIN(LOG(1 - Parameters!$B$202/(1+100*EXP(-Parameters!$B$204*'National cons per cap'!GF81/1000))) / LOG(1 - (Parameters!$B$201/Parameters!$B$203)^2), 1)</f>
        <v>0.9998995855816567</v>
      </c>
      <c r="GG81" s="22">
        <f ca="1">MIN(LOG(1 - Parameters!$B$202/(1+100*EXP(-Parameters!$B$204*'National cons per cap'!GG81/1000))) / LOG(1 - (Parameters!$B$201/Parameters!$B$203)^2), 1)</f>
        <v>0.85165671799051246</v>
      </c>
      <c r="GH81" s="22">
        <f ca="1">MIN(LOG(1 - Parameters!$B$202/(1+100*EXP(-Parameters!$B$204*'National cons per cap'!GH81/1000))) / LOG(1 - (Parameters!$B$201/Parameters!$B$203)^2), 1)</f>
        <v>0.54563092461184337</v>
      </c>
      <c r="GI81" s="22">
        <f ca="1">MIN(LOG(1 - Parameters!$B$202/(1+100*EXP(-Parameters!$B$204*'National cons per cap'!GI81/1000))) / LOG(1 - (Parameters!$B$201/Parameters!$B$203)^2), 1)</f>
        <v>0.97612794904577871</v>
      </c>
      <c r="GJ81" s="22">
        <f ca="1">MIN(LOG(1 - Parameters!$B$202/(1+100*EXP(-Parameters!$B$204*'National cons per cap'!GJ81/1000))) / LOG(1 - (Parameters!$B$201/Parameters!$B$203)^2), 1)</f>
        <v>0.94443407670269264</v>
      </c>
      <c r="GK81" s="22">
        <f ca="1">MIN(LOG(1 - Parameters!$B$202/(1+100*EXP(-Parameters!$B$204*'National cons per cap'!GK81/1000))) / LOG(1 - (Parameters!$B$201/Parameters!$B$203)^2), 1)</f>
        <v>0.99999998256803257</v>
      </c>
      <c r="GL81" s="22">
        <f ca="1">MIN(LOG(1 - Parameters!$B$202/(1+100*EXP(-Parameters!$B$204*'National cons per cap'!GL81/1000))) / LOG(1 - (Parameters!$B$201/Parameters!$B$203)^2), 1)</f>
        <v>0.57624020670606235</v>
      </c>
      <c r="GM81" s="22">
        <f ca="1">MIN(LOG(1 - Parameters!$B$202/(1+100*EXP(-Parameters!$B$204*'National cons per cap'!GM81/1000))) / LOG(1 - (Parameters!$B$201/Parameters!$B$203)^2), 1)</f>
        <v>0.48080345656473605</v>
      </c>
    </row>
    <row r="82" spans="1:195" x14ac:dyDescent="0.25">
      <c r="A82" s="15">
        <v>2090</v>
      </c>
      <c r="B82" s="22">
        <f ca="1">MIN(LOG(1 - Parameters!$B$202/(1+100*EXP(-Parameters!$B$204*'National cons per cap'!B82/1000))) / LOG(1 - (Parameters!$B$201/Parameters!$B$203)^2), 1)</f>
        <v>0.27218556534235744</v>
      </c>
      <c r="C82" s="22">
        <f ca="1">MIN(LOG(1 - Parameters!$B$202/(1+100*EXP(-Parameters!$B$204*'National cons per cap'!C82/1000))) / LOG(1 - (Parameters!$B$201/Parameters!$B$203)^2), 1)</f>
        <v>0.98876838399828426</v>
      </c>
      <c r="D82" s="22">
        <f ca="1">MIN(LOG(1 - Parameters!$B$202/(1+100*EXP(-Parameters!$B$204*'National cons per cap'!D82/1000))) / LOG(1 - (Parameters!$B$201/Parameters!$B$203)^2), 1)</f>
        <v>0.34182156152420445</v>
      </c>
      <c r="E82" s="22">
        <f>MIN(LOG(1 - Parameters!$B$202/(1+100*EXP(-Parameters!$B$204*'National cons per cap'!E82/1000))) / LOG(1 - (Parameters!$B$201/Parameters!$B$203)^2), 1)</f>
        <v>9.802617410493028E-3</v>
      </c>
      <c r="F82" s="22">
        <f ca="1">MIN(LOG(1 - Parameters!$B$202/(1+100*EXP(-Parameters!$B$204*'National cons per cap'!F82/1000))) / LOG(1 - (Parameters!$B$201/Parameters!$B$203)^2), 1)</f>
        <v>1</v>
      </c>
      <c r="G82" s="22">
        <f ca="1">MIN(LOG(1 - Parameters!$B$202/(1+100*EXP(-Parameters!$B$204*'National cons per cap'!G82/1000))) / LOG(1 - (Parameters!$B$201/Parameters!$B$203)^2), 1)</f>
        <v>0.99999980638922914</v>
      </c>
      <c r="H82" s="22">
        <f ca="1">MIN(LOG(1 - Parameters!$B$202/(1+100*EXP(-Parameters!$B$204*'National cons per cap'!H82/1000))) / LOG(1 - (Parameters!$B$201/Parameters!$B$203)^2), 1)</f>
        <v>0.75448143764196374</v>
      </c>
      <c r="I82" s="22">
        <f ca="1">MIN(LOG(1 - Parameters!$B$202/(1+100*EXP(-Parameters!$B$204*'National cons per cap'!I82/1000))) / LOG(1 - (Parameters!$B$201/Parameters!$B$203)^2), 1)</f>
        <v>0.99613252983309253</v>
      </c>
      <c r="J82" s="22">
        <f ca="1">MIN(LOG(1 - Parameters!$B$202/(1+100*EXP(-Parameters!$B$204*'National cons per cap'!J82/1000))) / LOG(1 - (Parameters!$B$201/Parameters!$B$203)^2), 1)</f>
        <v>0.9999232166427604</v>
      </c>
      <c r="K82" s="22">
        <f ca="1">MIN(LOG(1 - Parameters!$B$202/(1+100*EXP(-Parameters!$B$204*'National cons per cap'!K82/1000))) / LOG(1 - (Parameters!$B$201/Parameters!$B$203)^2), 1)</f>
        <v>0.9999964702745251</v>
      </c>
      <c r="L82" s="22">
        <f ca="1">MIN(LOG(1 - Parameters!$B$202/(1+100*EXP(-Parameters!$B$204*'National cons per cap'!L82/1000))) / LOG(1 - (Parameters!$B$201/Parameters!$B$203)^2), 1)</f>
        <v>0.99428570624724366</v>
      </c>
      <c r="M82" s="22">
        <f ca="1">MIN(LOG(1 - Parameters!$B$202/(1+100*EXP(-Parameters!$B$204*'National cons per cap'!M82/1000))) / LOG(1 - (Parameters!$B$201/Parameters!$B$203)^2), 1)</f>
        <v>4.5207467681150366E-2</v>
      </c>
      <c r="N82" s="22">
        <f ca="1">MIN(LOG(1 - Parameters!$B$202/(1+100*EXP(-Parameters!$B$204*'National cons per cap'!N82/1000))) / LOG(1 - (Parameters!$B$201/Parameters!$B$203)^2), 1)</f>
        <v>0.99998632694693357</v>
      </c>
      <c r="O82" s="22">
        <f ca="1">MIN(LOG(1 - Parameters!$B$202/(1+100*EXP(-Parameters!$B$204*'National cons per cap'!O82/1000))) / LOG(1 - (Parameters!$B$201/Parameters!$B$203)^2), 1)</f>
        <v>0.23482139064969976</v>
      </c>
      <c r="P82" s="22">
        <f ca="1">MIN(LOG(1 - Parameters!$B$202/(1+100*EXP(-Parameters!$B$204*'National cons per cap'!P82/1000))) / LOG(1 - (Parameters!$B$201/Parameters!$B$203)^2), 1)</f>
        <v>0.11661082848557362</v>
      </c>
      <c r="Q82" s="22">
        <f ca="1">MIN(LOG(1 - Parameters!$B$202/(1+100*EXP(-Parameters!$B$204*'National cons per cap'!Q82/1000))) / LOG(1 - (Parameters!$B$201/Parameters!$B$203)^2), 1)</f>
        <v>0.22236349087580007</v>
      </c>
      <c r="R82" s="22">
        <f ca="1">MIN(LOG(1 - Parameters!$B$202/(1+100*EXP(-Parameters!$B$204*'National cons per cap'!R82/1000))) / LOG(1 - (Parameters!$B$201/Parameters!$B$203)^2), 1)</f>
        <v>0.86699262620704953</v>
      </c>
      <c r="S82" s="22">
        <f ca="1">MIN(LOG(1 - Parameters!$B$202/(1+100*EXP(-Parameters!$B$204*'National cons per cap'!S82/1000))) / LOG(1 - (Parameters!$B$201/Parameters!$B$203)^2), 1)</f>
        <v>1</v>
      </c>
      <c r="T82" s="22">
        <f ca="1">MIN(LOG(1 - Parameters!$B$202/(1+100*EXP(-Parameters!$B$204*'National cons per cap'!T82/1000))) / LOG(1 - (Parameters!$B$201/Parameters!$B$203)^2), 1)</f>
        <v>0.99999986562587717</v>
      </c>
      <c r="U82" s="22">
        <f ca="1">MIN(LOG(1 - Parameters!$B$202/(1+100*EXP(-Parameters!$B$204*'National cons per cap'!U82/1000))) / LOG(1 - (Parameters!$B$201/Parameters!$B$203)^2), 1)</f>
        <v>0.51472103604564434</v>
      </c>
      <c r="V82" s="22">
        <f ca="1">MIN(LOG(1 - Parameters!$B$202/(1+100*EXP(-Parameters!$B$204*'National cons per cap'!V82/1000))) / LOG(1 - (Parameters!$B$201/Parameters!$B$203)^2), 1)</f>
        <v>0.99960358757535017</v>
      </c>
      <c r="W82" s="22">
        <f ca="1">MIN(LOG(1 - Parameters!$B$202/(1+100*EXP(-Parameters!$B$204*'National cons per cap'!W82/1000))) / LOG(1 - (Parameters!$B$201/Parameters!$B$203)^2), 1)</f>
        <v>0.95303398438384712</v>
      </c>
      <c r="X82" s="22">
        <f ca="1">MIN(LOG(1 - Parameters!$B$202/(1+100*EXP(-Parameters!$B$204*'National cons per cap'!X82/1000))) / LOG(1 - (Parameters!$B$201/Parameters!$B$203)^2), 1)</f>
        <v>0.99999999987515875</v>
      </c>
      <c r="Y82" s="22">
        <f ca="1">MIN(LOG(1 - Parameters!$B$202/(1+100*EXP(-Parameters!$B$204*'National cons per cap'!Y82/1000))) / LOG(1 - (Parameters!$B$201/Parameters!$B$203)^2), 1)</f>
        <v>0.59351935616621843</v>
      </c>
      <c r="Z82" s="22">
        <f ca="1">MIN(LOG(1 - Parameters!$B$202/(1+100*EXP(-Parameters!$B$204*'National cons per cap'!Z82/1000))) / LOG(1 - (Parameters!$B$201/Parameters!$B$203)^2), 1)</f>
        <v>0.99992579051245767</v>
      </c>
      <c r="AA82" s="22">
        <f ca="1">MIN(LOG(1 - Parameters!$B$202/(1+100*EXP(-Parameters!$B$204*'National cons per cap'!AA82/1000))) / LOG(1 - (Parameters!$B$201/Parameters!$B$203)^2), 1)</f>
        <v>0.99999698491303157</v>
      </c>
      <c r="AB82" s="22">
        <f ca="1">MIN(LOG(1 - Parameters!$B$202/(1+100*EXP(-Parameters!$B$204*'National cons per cap'!AB82/1000))) / LOG(1 - (Parameters!$B$201/Parameters!$B$203)^2), 1)</f>
        <v>1</v>
      </c>
      <c r="AC82" s="22">
        <f ca="1">MIN(LOG(1 - Parameters!$B$202/(1+100*EXP(-Parameters!$B$204*'National cons per cap'!AC82/1000))) / LOG(1 - (Parameters!$B$201/Parameters!$B$203)^2), 1)</f>
        <v>0.99780797343724592</v>
      </c>
      <c r="AD82" s="22">
        <f ca="1">MIN(LOG(1 - Parameters!$B$202/(1+100*EXP(-Parameters!$B$204*'National cons per cap'!AD82/1000))) / LOG(1 - (Parameters!$B$201/Parameters!$B$203)^2), 1)</f>
        <v>0.99999773079939958</v>
      </c>
      <c r="AE82" s="22">
        <f ca="1">MIN(LOG(1 - Parameters!$B$202/(1+100*EXP(-Parameters!$B$204*'National cons per cap'!AE82/1000))) / LOG(1 - (Parameters!$B$201/Parameters!$B$203)^2), 1)</f>
        <v>4.8104039184380401E-2</v>
      </c>
      <c r="AF82" s="22">
        <f ca="1">MIN(LOG(1 - Parameters!$B$202/(1+100*EXP(-Parameters!$B$204*'National cons per cap'!AF82/1000))) / LOG(1 - (Parameters!$B$201/Parameters!$B$203)^2), 1)</f>
        <v>0.99999937649384241</v>
      </c>
      <c r="AG82" s="22">
        <f ca="1">MIN(LOG(1 - Parameters!$B$202/(1+100*EXP(-Parameters!$B$204*'National cons per cap'!AG82/1000))) / LOG(1 - (Parameters!$B$201/Parameters!$B$203)^2), 1)</f>
        <v>0.99999952893732114</v>
      </c>
      <c r="AH82" s="22">
        <f ca="1">MIN(LOG(1 - Parameters!$B$202/(1+100*EXP(-Parameters!$B$204*'National cons per cap'!AH82/1000))) / LOG(1 - (Parameters!$B$201/Parameters!$B$203)^2), 1)</f>
        <v>0.99999916335467232</v>
      </c>
      <c r="AI82" s="22">
        <f ca="1">MIN(LOG(1 - Parameters!$B$202/(1+100*EXP(-Parameters!$B$204*'National cons per cap'!AI82/1000))) / LOG(1 - (Parameters!$B$201/Parameters!$B$203)^2), 1)</f>
        <v>0.99908169722273477</v>
      </c>
      <c r="AJ82" s="22">
        <f ca="1">MIN(LOG(1 - Parameters!$B$202/(1+100*EXP(-Parameters!$B$204*'National cons per cap'!AJ82/1000))) / LOG(1 - (Parameters!$B$201/Parameters!$B$203)^2), 1)</f>
        <v>0.61069306113715804</v>
      </c>
      <c r="AK82" s="22">
        <f ca="1">MIN(LOG(1 - Parameters!$B$202/(1+100*EXP(-Parameters!$B$204*'National cons per cap'!AK82/1000))) / LOG(1 - (Parameters!$B$201/Parameters!$B$203)^2), 1)</f>
        <v>0.52395190793169522</v>
      </c>
      <c r="AL82" s="22">
        <f ca="1">MIN(LOG(1 - Parameters!$B$202/(1+100*EXP(-Parameters!$B$204*'National cons per cap'!AL82/1000))) / LOG(1 - (Parameters!$B$201/Parameters!$B$203)^2), 1)</f>
        <v>3.4862636825385415E-2</v>
      </c>
      <c r="AM82" s="22">
        <f ca="1">MIN(LOG(1 - Parameters!$B$202/(1+100*EXP(-Parameters!$B$204*'National cons per cap'!AM82/1000))) / LOG(1 - (Parameters!$B$201/Parameters!$B$203)^2), 1)</f>
        <v>0.9891722077533398</v>
      </c>
      <c r="AN82" s="22">
        <f ca="1">MIN(LOG(1 - Parameters!$B$202/(1+100*EXP(-Parameters!$B$204*'National cons per cap'!AN82/1000))) / LOG(1 - (Parameters!$B$201/Parameters!$B$203)^2), 1)</f>
        <v>0.99784000449986454</v>
      </c>
      <c r="AO82" s="22">
        <f ca="1">MIN(LOG(1 - Parameters!$B$202/(1+100*EXP(-Parameters!$B$204*'National cons per cap'!AO82/1000))) / LOG(1 - (Parameters!$B$201/Parameters!$B$203)^2), 1)</f>
        <v>0.54845268948235437</v>
      </c>
      <c r="AP82" s="22">
        <f ca="1">MIN(LOG(1 - Parameters!$B$202/(1+100*EXP(-Parameters!$B$204*'National cons per cap'!AP82/1000))) / LOG(1 - (Parameters!$B$201/Parameters!$B$203)^2), 1)</f>
        <v>0.96186611477304318</v>
      </c>
      <c r="AQ82" s="22">
        <f ca="1">MIN(LOG(1 - Parameters!$B$202/(1+100*EXP(-Parameters!$B$204*'National cons per cap'!AQ82/1000))) / LOG(1 - (Parameters!$B$201/Parameters!$B$203)^2), 1)</f>
        <v>0.99986066938283202</v>
      </c>
      <c r="AR82" s="22">
        <f>MIN(LOG(1 - Parameters!$B$202/(1+100*EXP(-Parameters!$B$204*'National cons per cap'!AR82/1000))) / LOG(1 - (Parameters!$B$201/Parameters!$B$203)^2), 1)</f>
        <v>9.802617410493028E-3</v>
      </c>
      <c r="AS82" s="22">
        <f ca="1">MIN(LOG(1 - Parameters!$B$202/(1+100*EXP(-Parameters!$B$204*'National cons per cap'!AS82/1000))) / LOG(1 - (Parameters!$B$201/Parameters!$B$203)^2), 1)</f>
        <v>0.99996526495724103</v>
      </c>
      <c r="AT82" s="22">
        <f ca="1">MIN(LOG(1 - Parameters!$B$202/(1+100*EXP(-Parameters!$B$204*'National cons per cap'!AT82/1000))) / LOG(1 - (Parameters!$B$201/Parameters!$B$203)^2), 1)</f>
        <v>0.99886968047976143</v>
      </c>
      <c r="AU82" s="22">
        <f ca="1">MIN(LOG(1 - Parameters!$B$202/(1+100*EXP(-Parameters!$B$204*'National cons per cap'!AU82/1000))) / LOG(1 - (Parameters!$B$201/Parameters!$B$203)^2), 1)</f>
        <v>0.99998371832302813</v>
      </c>
      <c r="AV82" s="22">
        <f ca="1">MIN(LOG(1 - Parameters!$B$202/(1+100*EXP(-Parameters!$B$204*'National cons per cap'!AV82/1000))) / LOG(1 - (Parameters!$B$201/Parameters!$B$203)^2), 1)</f>
        <v>0.40969951956332484</v>
      </c>
      <c r="AW82" s="22">
        <f ca="1">MIN(LOG(1 - Parameters!$B$202/(1+100*EXP(-Parameters!$B$204*'National cons per cap'!AW82/1000))) / LOG(1 - (Parameters!$B$201/Parameters!$B$203)^2), 1)</f>
        <v>0.64046125276751054</v>
      </c>
      <c r="AX82" s="22">
        <f ca="1">MIN(LOG(1 - Parameters!$B$202/(1+100*EXP(-Parameters!$B$204*'National cons per cap'!AX82/1000))) / LOG(1 - (Parameters!$B$201/Parameters!$B$203)^2), 1)</f>
        <v>0.99998795002537055</v>
      </c>
      <c r="AY82" s="22">
        <f ca="1">MIN(LOG(1 - Parameters!$B$202/(1+100*EXP(-Parameters!$B$204*'National cons per cap'!AY82/1000))) / LOG(1 - (Parameters!$B$201/Parameters!$B$203)^2), 1)</f>
        <v>0.99864544970688385</v>
      </c>
      <c r="AZ82" s="22">
        <f ca="1">MIN(LOG(1 - Parameters!$B$202/(1+100*EXP(-Parameters!$B$204*'National cons per cap'!AZ82/1000))) / LOG(1 - (Parameters!$B$201/Parameters!$B$203)^2), 1)</f>
        <v>0.99995098752181821</v>
      </c>
      <c r="BA82" s="22">
        <f ca="1">MIN(LOG(1 - Parameters!$B$202/(1+100*EXP(-Parameters!$B$204*'National cons per cap'!BA82/1000))) / LOG(1 - (Parameters!$B$201/Parameters!$B$203)^2), 1)</f>
        <v>0.97417097801894392</v>
      </c>
      <c r="BB82" s="22">
        <f ca="1">MIN(LOG(1 - Parameters!$B$202/(1+100*EXP(-Parameters!$B$204*'National cons per cap'!BB82/1000))) / LOG(1 - (Parameters!$B$201/Parameters!$B$203)^2), 1)</f>
        <v>0.99999878331195824</v>
      </c>
      <c r="BC82" s="22">
        <f ca="1">MIN(LOG(1 - Parameters!$B$202/(1+100*EXP(-Parameters!$B$204*'National cons per cap'!BC82/1000))) / LOG(1 - (Parameters!$B$201/Parameters!$B$203)^2), 1)</f>
        <v>0.19606284932014267</v>
      </c>
      <c r="BD82" s="22">
        <f>MIN(LOG(1 - Parameters!$B$202/(1+100*EXP(-Parameters!$B$204*'National cons per cap'!BD82/1000))) / LOG(1 - (Parameters!$B$201/Parameters!$B$203)^2), 1)</f>
        <v>9.802617410493028E-3</v>
      </c>
      <c r="BE82" s="22">
        <f ca="1">MIN(LOG(1 - Parameters!$B$202/(1+100*EXP(-Parameters!$B$204*'National cons per cap'!BE82/1000))) / LOG(1 - (Parameters!$B$201/Parameters!$B$203)^2), 1)</f>
        <v>0.99983165202157753</v>
      </c>
      <c r="BF82" s="22">
        <f ca="1">MIN(LOG(1 - Parameters!$B$202/(1+100*EXP(-Parameters!$B$204*'National cons per cap'!BF82/1000))) / LOG(1 - (Parameters!$B$201/Parameters!$B$203)^2), 1)</f>
        <v>0.98717624351806754</v>
      </c>
      <c r="BG82" s="22">
        <f ca="1">MIN(LOG(1 - Parameters!$B$202/(1+100*EXP(-Parameters!$B$204*'National cons per cap'!BG82/1000))) / LOG(1 - (Parameters!$B$201/Parameters!$B$203)^2), 1)</f>
        <v>5.0679490864151015E-2</v>
      </c>
      <c r="BH82" s="22">
        <f ca="1">MIN(LOG(1 - Parameters!$B$202/(1+100*EXP(-Parameters!$B$204*'National cons per cap'!BH82/1000))) / LOG(1 - (Parameters!$B$201/Parameters!$B$203)^2), 1)</f>
        <v>0.99999505111693721</v>
      </c>
      <c r="BI82" s="22">
        <f ca="1">MIN(LOG(1 - Parameters!$B$202/(1+100*EXP(-Parameters!$B$204*'National cons per cap'!BI82/1000))) / LOG(1 - (Parameters!$B$201/Parameters!$B$203)^2), 1)</f>
        <v>0.99814008635048568</v>
      </c>
      <c r="BJ82" s="22">
        <f ca="1">MIN(LOG(1 - Parameters!$B$202/(1+100*EXP(-Parameters!$B$204*'National cons per cap'!BJ82/1000))) / LOG(1 - (Parameters!$B$201/Parameters!$B$203)^2), 1)</f>
        <v>0.99996748600856855</v>
      </c>
      <c r="BK82" s="22">
        <f ca="1">MIN(LOG(1 - Parameters!$B$202/(1+100*EXP(-Parameters!$B$204*'National cons per cap'!BK82/1000))) / LOG(1 - (Parameters!$B$201/Parameters!$B$203)^2), 1)</f>
        <v>9.804405579550108E-3</v>
      </c>
      <c r="BL82" s="22">
        <f ca="1">MIN(LOG(1 - Parameters!$B$202/(1+100*EXP(-Parameters!$B$204*'National cons per cap'!BL82/1000))) / LOG(1 - (Parameters!$B$201/Parameters!$B$203)^2), 1)</f>
        <v>0.9999997780308586</v>
      </c>
      <c r="BM82" s="22">
        <f ca="1">MIN(LOG(1 - Parameters!$B$202/(1+100*EXP(-Parameters!$B$204*'National cons per cap'!BM82/1000))) / LOG(1 - (Parameters!$B$201/Parameters!$B$203)^2), 1)</f>
        <v>0.99999257987333479</v>
      </c>
      <c r="BN82" s="22">
        <f ca="1">MIN(LOG(1 - Parameters!$B$202/(1+100*EXP(-Parameters!$B$204*'National cons per cap'!BN82/1000))) / LOG(1 - (Parameters!$B$201/Parameters!$B$203)^2), 1)</f>
        <v>0.8471412766775982</v>
      </c>
      <c r="BO82" s="22">
        <f ca="1">MIN(LOG(1 - Parameters!$B$202/(1+100*EXP(-Parameters!$B$204*'National cons per cap'!BO82/1000))) / LOG(1 - (Parameters!$B$201/Parameters!$B$203)^2), 1)</f>
        <v>0.77294630788289376</v>
      </c>
      <c r="BP82" s="22">
        <f ca="1">MIN(LOG(1 - Parameters!$B$202/(1+100*EXP(-Parameters!$B$204*'National cons per cap'!BP82/1000))) / LOG(1 - (Parameters!$B$201/Parameters!$B$203)^2), 1)</f>
        <v>0.31190343659274</v>
      </c>
      <c r="BQ82" s="22">
        <f>MIN(LOG(1 - Parameters!$B$202/(1+100*EXP(-Parameters!$B$204*'National cons per cap'!BQ82/1000))) / LOG(1 - (Parameters!$B$201/Parameters!$B$203)^2), 1)</f>
        <v>9.802617410493028E-3</v>
      </c>
      <c r="BR82" s="22">
        <f ca="1">MIN(LOG(1 - Parameters!$B$202/(1+100*EXP(-Parameters!$B$204*'National cons per cap'!BR82/1000))) / LOG(1 - (Parameters!$B$201/Parameters!$B$203)^2), 1)</f>
        <v>0.13232643415601553</v>
      </c>
      <c r="BS82" s="22">
        <f ca="1">MIN(LOG(1 - Parameters!$B$202/(1+100*EXP(-Parameters!$B$204*'National cons per cap'!BS82/1000))) / LOG(1 - (Parameters!$B$201/Parameters!$B$203)^2), 1)</f>
        <v>0.14959982828575469</v>
      </c>
      <c r="BT82" s="22">
        <f ca="1">MIN(LOG(1 - Parameters!$B$202/(1+100*EXP(-Parameters!$B$204*'National cons per cap'!BT82/1000))) / LOG(1 - (Parameters!$B$201/Parameters!$B$203)^2), 1)</f>
        <v>1</v>
      </c>
      <c r="BU82" s="22">
        <f ca="1">MIN(LOG(1 - Parameters!$B$202/(1+100*EXP(-Parameters!$B$204*'National cons per cap'!BU82/1000))) / LOG(1 - (Parameters!$B$201/Parameters!$B$203)^2), 1)</f>
        <v>0.99981299432080506</v>
      </c>
      <c r="BV82" s="22">
        <f ca="1">MIN(LOG(1 - Parameters!$B$202/(1+100*EXP(-Parameters!$B$204*'National cons per cap'!BV82/1000))) / LOG(1 - (Parameters!$B$201/Parameters!$B$203)^2), 1)</f>
        <v>0.96323092436565505</v>
      </c>
      <c r="BW82" s="22">
        <f ca="1">MIN(LOG(1 - Parameters!$B$202/(1+100*EXP(-Parameters!$B$204*'National cons per cap'!BW82/1000))) / LOG(1 - (Parameters!$B$201/Parameters!$B$203)^2), 1)</f>
        <v>0.92682406011057095</v>
      </c>
      <c r="BX82" s="22">
        <f>MIN(LOG(1 - Parameters!$B$202/(1+100*EXP(-Parameters!$B$204*'National cons per cap'!BX82/1000))) / LOG(1 - (Parameters!$B$201/Parameters!$B$203)^2), 1)</f>
        <v>9.802617410493028E-3</v>
      </c>
      <c r="BY82" s="22">
        <f ca="1">MIN(LOG(1 - Parameters!$B$202/(1+100*EXP(-Parameters!$B$204*'National cons per cap'!BY82/1000))) / LOG(1 - (Parameters!$B$201/Parameters!$B$203)^2), 1)</f>
        <v>0.67552226605317356</v>
      </c>
      <c r="BZ82" s="22">
        <f ca="1">MIN(LOG(1 - Parameters!$B$202/(1+100*EXP(-Parameters!$B$204*'National cons per cap'!BZ82/1000))) / LOG(1 - (Parameters!$B$201/Parameters!$B$203)^2), 1)</f>
        <v>1</v>
      </c>
      <c r="CA82" s="22">
        <f ca="1">MIN(LOG(1 - Parameters!$B$202/(1+100*EXP(-Parameters!$B$204*'National cons per cap'!CA82/1000))) / LOG(1 - (Parameters!$B$201/Parameters!$B$203)^2), 1)</f>
        <v>0.32213119215908737</v>
      </c>
      <c r="CB82" s="22">
        <f ca="1">MIN(LOG(1 - Parameters!$B$202/(1+100*EXP(-Parameters!$B$204*'National cons per cap'!CB82/1000))) / LOG(1 - (Parameters!$B$201/Parameters!$B$203)^2), 1)</f>
        <v>0.9761535291374589</v>
      </c>
      <c r="CC82" s="22">
        <f ca="1">MIN(LOG(1 - Parameters!$B$202/(1+100*EXP(-Parameters!$B$204*'National cons per cap'!CC82/1000))) / LOG(1 - (Parameters!$B$201/Parameters!$B$203)^2), 1)</f>
        <v>3.5817180242640398E-2</v>
      </c>
      <c r="CD82" s="22">
        <f ca="1">MIN(LOG(1 - Parameters!$B$202/(1+100*EXP(-Parameters!$B$204*'National cons per cap'!CD82/1000))) / LOG(1 - (Parameters!$B$201/Parameters!$B$203)^2), 1)</f>
        <v>0.99049981572372792</v>
      </c>
      <c r="CE82" s="22">
        <f ca="1">MIN(LOG(1 - Parameters!$B$202/(1+100*EXP(-Parameters!$B$204*'National cons per cap'!CE82/1000))) / LOG(1 - (Parameters!$B$201/Parameters!$B$203)^2), 1)</f>
        <v>0.99974092273354709</v>
      </c>
      <c r="CF82" s="22">
        <f ca="1">MIN(LOG(1 - Parameters!$B$202/(1+100*EXP(-Parameters!$B$204*'National cons per cap'!CF82/1000))) / LOG(1 - (Parameters!$B$201/Parameters!$B$203)^2), 1)</f>
        <v>0.85587523931800036</v>
      </c>
      <c r="CG82" s="22">
        <f ca="1">MIN(LOG(1 - Parameters!$B$202/(1+100*EXP(-Parameters!$B$204*'National cons per cap'!CG82/1000))) / LOG(1 - (Parameters!$B$201/Parameters!$B$203)^2), 1)</f>
        <v>0.99999809797666195</v>
      </c>
      <c r="CH82" s="22">
        <f ca="1">MIN(LOG(1 - Parameters!$B$202/(1+100*EXP(-Parameters!$B$204*'National cons per cap'!CH82/1000))) / LOG(1 - (Parameters!$B$201/Parameters!$B$203)^2), 1)</f>
        <v>0.9999999999974879</v>
      </c>
      <c r="CI82" s="22">
        <f ca="1">MIN(LOG(1 - Parameters!$B$202/(1+100*EXP(-Parameters!$B$204*'National cons per cap'!CI82/1000))) / LOG(1 - (Parameters!$B$201/Parameters!$B$203)^2), 1)</f>
        <v>0.99999856079852911</v>
      </c>
      <c r="CJ82" s="22">
        <f ca="1">MIN(LOG(1 - Parameters!$B$202/(1+100*EXP(-Parameters!$B$204*'National cons per cap'!CJ82/1000))) / LOG(1 - (Parameters!$B$201/Parameters!$B$203)^2), 1)</f>
        <v>0.99999970494542889</v>
      </c>
      <c r="CK82" s="22">
        <f ca="1">MIN(LOG(1 - Parameters!$B$202/(1+100*EXP(-Parameters!$B$204*'National cons per cap'!CK82/1000))) / LOG(1 - (Parameters!$B$201/Parameters!$B$203)^2), 1)</f>
        <v>0.99877359457556447</v>
      </c>
      <c r="CL82" s="22">
        <f ca="1">MIN(LOG(1 - Parameters!$B$202/(1+100*EXP(-Parameters!$B$204*'National cons per cap'!CL82/1000))) / LOG(1 - (Parameters!$B$201/Parameters!$B$203)^2), 1)</f>
        <v>0.99997339428298249</v>
      </c>
      <c r="CM82" s="22">
        <f ca="1">MIN(LOG(1 - Parameters!$B$202/(1+100*EXP(-Parameters!$B$204*'National cons per cap'!CM82/1000))) / LOG(1 - (Parameters!$B$201/Parameters!$B$203)^2), 1)</f>
        <v>0.93362971706093856</v>
      </c>
      <c r="CN82" s="22">
        <f ca="1">MIN(LOG(1 - Parameters!$B$202/(1+100*EXP(-Parameters!$B$204*'National cons per cap'!CN82/1000))) / LOG(1 - (Parameters!$B$201/Parameters!$B$203)^2), 1)</f>
        <v>0.99999851631441916</v>
      </c>
      <c r="CO82" s="22">
        <f ca="1">MIN(LOG(1 - Parameters!$B$202/(1+100*EXP(-Parameters!$B$204*'National cons per cap'!CO82/1000))) / LOG(1 - (Parameters!$B$201/Parameters!$B$203)^2), 1)</f>
        <v>1</v>
      </c>
      <c r="CP82" s="22">
        <f ca="1">MIN(LOG(1 - Parameters!$B$202/(1+100*EXP(-Parameters!$B$204*'National cons per cap'!CP82/1000))) / LOG(1 - (Parameters!$B$201/Parameters!$B$203)^2), 1)</f>
        <v>0.99997727074610854</v>
      </c>
      <c r="CQ82" s="22">
        <f ca="1">MIN(LOG(1 - Parameters!$B$202/(1+100*EXP(-Parameters!$B$204*'National cons per cap'!CQ82/1000))) / LOG(1 - (Parameters!$B$201/Parameters!$B$203)^2), 1)</f>
        <v>0.52138728861329586</v>
      </c>
      <c r="CR82" s="22">
        <f ca="1">MIN(LOG(1 - Parameters!$B$202/(1+100*EXP(-Parameters!$B$204*'National cons per cap'!CR82/1000))) / LOG(1 - (Parameters!$B$201/Parameters!$B$203)^2), 1)</f>
        <v>0.12191898487654934</v>
      </c>
      <c r="CS82" s="22">
        <f ca="1">MIN(LOG(1 - Parameters!$B$202/(1+100*EXP(-Parameters!$B$204*'National cons per cap'!CS82/1000))) / LOG(1 - (Parameters!$B$201/Parameters!$B$203)^2), 1)</f>
        <v>0.4773975893922085</v>
      </c>
      <c r="CT82" s="22">
        <f ca="1">MIN(LOG(1 - Parameters!$B$202/(1+100*EXP(-Parameters!$B$204*'National cons per cap'!CT82/1000))) / LOG(1 - (Parameters!$B$201/Parameters!$B$203)^2), 1)</f>
        <v>0.99999998780134614</v>
      </c>
      <c r="CU82" s="22">
        <f ca="1">MIN(LOG(1 - Parameters!$B$202/(1+100*EXP(-Parameters!$B$204*'National cons per cap'!CU82/1000))) / LOG(1 - (Parameters!$B$201/Parameters!$B$203)^2), 1)</f>
        <v>1</v>
      </c>
      <c r="CV82" s="22">
        <f ca="1">MIN(LOG(1 - Parameters!$B$202/(1+100*EXP(-Parameters!$B$204*'National cons per cap'!CV82/1000))) / LOG(1 - (Parameters!$B$201/Parameters!$B$203)^2), 1)</f>
        <v>1</v>
      </c>
      <c r="CW82" s="22">
        <f ca="1">MIN(LOG(1 - Parameters!$B$202/(1+100*EXP(-Parameters!$B$204*'National cons per cap'!CW82/1000))) / LOG(1 - (Parameters!$B$201/Parameters!$B$203)^2), 1)</f>
        <v>0.97128319136328933</v>
      </c>
      <c r="CX82" s="22">
        <f ca="1">MIN(LOG(1 - Parameters!$B$202/(1+100*EXP(-Parameters!$B$204*'National cons per cap'!CX82/1000))) / LOG(1 - (Parameters!$B$201/Parameters!$B$203)^2), 1)</f>
        <v>0.99999999998791023</v>
      </c>
      <c r="CY82" s="22">
        <f ca="1">MIN(LOG(1 - Parameters!$B$202/(1+100*EXP(-Parameters!$B$204*'National cons per cap'!CY82/1000))) / LOG(1 - (Parameters!$B$201/Parameters!$B$203)^2), 1)</f>
        <v>0.20087466755188832</v>
      </c>
      <c r="CZ82" s="22">
        <f ca="1">MIN(LOG(1 - Parameters!$B$202/(1+100*EXP(-Parameters!$B$204*'National cons per cap'!CZ82/1000))) / LOG(1 - (Parameters!$B$201/Parameters!$B$203)^2), 1)</f>
        <v>0.99999998877654717</v>
      </c>
      <c r="DA82" s="22">
        <f>MIN(LOG(1 - Parameters!$B$202/(1+100*EXP(-Parameters!$B$204*'National cons per cap'!DA82/1000))) / LOG(1 - (Parameters!$B$201/Parameters!$B$203)^2), 1)</f>
        <v>9.802617410493028E-3</v>
      </c>
      <c r="DB82" s="22">
        <f ca="1">MIN(LOG(1 - Parameters!$B$202/(1+100*EXP(-Parameters!$B$204*'National cons per cap'!DB82/1000))) / LOG(1 - (Parameters!$B$201/Parameters!$B$203)^2), 1)</f>
        <v>0.99987162107860716</v>
      </c>
      <c r="DC82" s="22">
        <f ca="1">MIN(LOG(1 - Parameters!$B$202/(1+100*EXP(-Parameters!$B$204*'National cons per cap'!DC82/1000))) / LOG(1 - (Parameters!$B$201/Parameters!$B$203)^2), 1)</f>
        <v>0.37572473809205559</v>
      </c>
      <c r="DD82" s="22">
        <f ca="1">MIN(LOG(1 - Parameters!$B$202/(1+100*EXP(-Parameters!$B$204*'National cons per cap'!DD82/1000))) / LOG(1 - (Parameters!$B$201/Parameters!$B$203)^2), 1)</f>
        <v>0.98912446316169222</v>
      </c>
      <c r="DE82" s="22">
        <f ca="1">MIN(LOG(1 - Parameters!$B$202/(1+100*EXP(-Parameters!$B$204*'National cons per cap'!DE82/1000))) / LOG(1 - (Parameters!$B$201/Parameters!$B$203)^2), 1)</f>
        <v>0.99999999999991596</v>
      </c>
      <c r="DF82" s="22">
        <f ca="1">MIN(LOG(1 - Parameters!$B$202/(1+100*EXP(-Parameters!$B$204*'National cons per cap'!DF82/1000))) / LOG(1 - (Parameters!$B$201/Parameters!$B$203)^2), 1)</f>
        <v>0.94529799174065421</v>
      </c>
      <c r="DG82" s="22">
        <f ca="1">MIN(LOG(1 - Parameters!$B$202/(1+100*EXP(-Parameters!$B$204*'National cons per cap'!DG82/1000))) / LOG(1 - (Parameters!$B$201/Parameters!$B$203)^2), 1)</f>
        <v>0.99575435204224605</v>
      </c>
      <c r="DH82" s="22">
        <f ca="1">MIN(LOG(1 - Parameters!$B$202/(1+100*EXP(-Parameters!$B$204*'National cons per cap'!DH82/1000))) / LOG(1 - (Parameters!$B$201/Parameters!$B$203)^2), 1)</f>
        <v>0.36271497621491711</v>
      </c>
      <c r="DI82" s="22">
        <f ca="1">MIN(LOG(1 - Parameters!$B$202/(1+100*EXP(-Parameters!$B$204*'National cons per cap'!DI82/1000))) / LOG(1 - (Parameters!$B$201/Parameters!$B$203)^2), 1)</f>
        <v>0.14213886324542513</v>
      </c>
      <c r="DJ82" s="22">
        <f ca="1">MIN(LOG(1 - Parameters!$B$202/(1+100*EXP(-Parameters!$B$204*'National cons per cap'!DJ82/1000))) / LOG(1 - (Parameters!$B$201/Parameters!$B$203)^2), 1)</f>
        <v>0.99996376052087765</v>
      </c>
      <c r="DK82" s="22">
        <f ca="1">MIN(LOG(1 - Parameters!$B$202/(1+100*EXP(-Parameters!$B$204*'National cons per cap'!DK82/1000))) / LOG(1 - (Parameters!$B$201/Parameters!$B$203)^2), 1)</f>
        <v>0.51849732070760191</v>
      </c>
      <c r="DL82" s="22">
        <f ca="1">MIN(LOG(1 - Parameters!$B$202/(1+100*EXP(-Parameters!$B$204*'National cons per cap'!DL82/1000))) / LOG(1 - (Parameters!$B$201/Parameters!$B$203)^2), 1)</f>
        <v>0.23314690033694091</v>
      </c>
      <c r="DM82" s="22">
        <f ca="1">MIN(LOG(1 - Parameters!$B$202/(1+100*EXP(-Parameters!$B$204*'National cons per cap'!DM82/1000))) / LOG(1 - (Parameters!$B$201/Parameters!$B$203)^2), 1)</f>
        <v>0.76529032396298335</v>
      </c>
      <c r="DN82" s="22">
        <f ca="1">MIN(LOG(1 - Parameters!$B$202/(1+100*EXP(-Parameters!$B$204*'National cons per cap'!DN82/1000))) / LOG(1 - (Parameters!$B$201/Parameters!$B$203)^2), 1)</f>
        <v>0.92665878631603082</v>
      </c>
      <c r="DO82" s="22">
        <f ca="1">MIN(LOG(1 - Parameters!$B$202/(1+100*EXP(-Parameters!$B$204*'National cons per cap'!DO82/1000))) / LOG(1 - (Parameters!$B$201/Parameters!$B$203)^2), 1)</f>
        <v>0.99987158920151964</v>
      </c>
      <c r="DP82" s="22">
        <f ca="1">MIN(LOG(1 - Parameters!$B$202/(1+100*EXP(-Parameters!$B$204*'National cons per cap'!DP82/1000))) / LOG(1 - (Parameters!$B$201/Parameters!$B$203)^2), 1)</f>
        <v>6.022862974688669E-2</v>
      </c>
      <c r="DQ82" s="22">
        <f ca="1">MIN(LOG(1 - Parameters!$B$202/(1+100*EXP(-Parameters!$B$204*'National cons per cap'!DQ82/1000))) / LOG(1 - (Parameters!$B$201/Parameters!$B$203)^2), 1)</f>
        <v>0.67556789597092148</v>
      </c>
      <c r="DR82" s="22">
        <f>MIN(LOG(1 - Parameters!$B$202/(1+100*EXP(-Parameters!$B$204*'National cons per cap'!DR82/1000))) / LOG(1 - (Parameters!$B$201/Parameters!$B$203)^2), 1)</f>
        <v>9.802617410493028E-3</v>
      </c>
      <c r="DS82" s="22">
        <f ca="1">MIN(LOG(1 - Parameters!$B$202/(1+100*EXP(-Parameters!$B$204*'National cons per cap'!DS82/1000))) / LOG(1 - (Parameters!$B$201/Parameters!$B$203)^2), 1)</f>
        <v>0.99999999999334399</v>
      </c>
      <c r="DT82" s="22">
        <f ca="1">MIN(LOG(1 - Parameters!$B$202/(1+100*EXP(-Parameters!$B$204*'National cons per cap'!DT82/1000))) / LOG(1 - (Parameters!$B$201/Parameters!$B$203)^2), 1)</f>
        <v>7.8111752324900419E-2</v>
      </c>
      <c r="DU82" s="22">
        <f ca="1">MIN(LOG(1 - Parameters!$B$202/(1+100*EXP(-Parameters!$B$204*'National cons per cap'!DU82/1000))) / LOG(1 - (Parameters!$B$201/Parameters!$B$203)^2), 1)</f>
        <v>0.99999999998556055</v>
      </c>
      <c r="DV82" s="22">
        <f ca="1">MIN(LOG(1 - Parameters!$B$202/(1+100*EXP(-Parameters!$B$204*'National cons per cap'!DV82/1000))) / LOG(1 - (Parameters!$B$201/Parameters!$B$203)^2), 1)</f>
        <v>0.99997556618381778</v>
      </c>
      <c r="DW82" s="22">
        <f>MIN(LOG(1 - Parameters!$B$202/(1+100*EXP(-Parameters!$B$204*'National cons per cap'!DW82/1000))) / LOG(1 - (Parameters!$B$201/Parameters!$B$203)^2), 1)</f>
        <v>9.802617410493028E-3</v>
      </c>
      <c r="DX82" s="22">
        <f ca="1">MIN(LOG(1 - Parameters!$B$202/(1+100*EXP(-Parameters!$B$204*'National cons per cap'!DX82/1000))) / LOG(1 - (Parameters!$B$201/Parameters!$B$203)^2), 1)</f>
        <v>4.0549351897056447E-2</v>
      </c>
      <c r="DY82" s="22">
        <f ca="1">MIN(LOG(1 - Parameters!$B$202/(1+100*EXP(-Parameters!$B$204*'National cons per cap'!DY82/1000))) / LOG(1 - (Parameters!$B$201/Parameters!$B$203)^2), 1)</f>
        <v>0.96852460540963314</v>
      </c>
      <c r="DZ82" s="22">
        <f ca="1">MIN(LOG(1 - Parameters!$B$202/(1+100*EXP(-Parameters!$B$204*'National cons per cap'!DZ82/1000))) / LOG(1 - (Parameters!$B$201/Parameters!$B$203)^2), 1)</f>
        <v>0.34816595289118546</v>
      </c>
      <c r="EA82" s="22">
        <f ca="1">MIN(LOG(1 - Parameters!$B$202/(1+100*EXP(-Parameters!$B$204*'National cons per cap'!EA82/1000))) / LOG(1 - (Parameters!$B$201/Parameters!$B$203)^2), 1)</f>
        <v>0.99892344124439492</v>
      </c>
      <c r="EB82" s="22">
        <f ca="1">MIN(LOG(1 - Parameters!$B$202/(1+100*EXP(-Parameters!$B$204*'National cons per cap'!EB82/1000))) / LOG(1 - (Parameters!$B$201/Parameters!$B$203)^2), 1)</f>
        <v>0.99999980432686664</v>
      </c>
      <c r="EC82" s="22">
        <f ca="1">MIN(LOG(1 - Parameters!$B$202/(1+100*EXP(-Parameters!$B$204*'National cons per cap'!EC82/1000))) / LOG(1 - (Parameters!$B$201/Parameters!$B$203)^2), 1)</f>
        <v>0.15306199803026352</v>
      </c>
      <c r="ED82" s="22">
        <f ca="1">MIN(LOG(1 - Parameters!$B$202/(1+100*EXP(-Parameters!$B$204*'National cons per cap'!ED82/1000))) / LOG(1 - (Parameters!$B$201/Parameters!$B$203)^2), 1)</f>
        <v>0.96536624654288039</v>
      </c>
      <c r="EE82" s="22">
        <f ca="1">MIN(LOG(1 - Parameters!$B$202/(1+100*EXP(-Parameters!$B$204*'National cons per cap'!EE82/1000))) / LOG(1 - (Parameters!$B$201/Parameters!$B$203)^2), 1)</f>
        <v>0.99959040096476048</v>
      </c>
      <c r="EF82" s="22">
        <f ca="1">MIN(LOG(1 - Parameters!$B$202/(1+100*EXP(-Parameters!$B$204*'National cons per cap'!EF82/1000))) / LOG(1 - (Parameters!$B$201/Parameters!$B$203)^2), 1)</f>
        <v>1</v>
      </c>
      <c r="EG82" s="22">
        <f ca="1">MIN(LOG(1 - Parameters!$B$202/(1+100*EXP(-Parameters!$B$204*'National cons per cap'!EG82/1000))) / LOG(1 - (Parameters!$B$201/Parameters!$B$203)^2), 1)</f>
        <v>0.92932556042289882</v>
      </c>
      <c r="EH82" s="22">
        <f ca="1">MIN(LOG(1 - Parameters!$B$202/(1+100*EXP(-Parameters!$B$204*'National cons per cap'!EH82/1000))) / LOG(1 - (Parameters!$B$201/Parameters!$B$203)^2), 1)</f>
        <v>0.99992257560882059</v>
      </c>
      <c r="EI82" s="22">
        <f ca="1">MIN(LOG(1 - Parameters!$B$202/(1+100*EXP(-Parameters!$B$204*'National cons per cap'!EI82/1000))) / LOG(1 - (Parameters!$B$201/Parameters!$B$203)^2), 1)</f>
        <v>0.99377123622560204</v>
      </c>
      <c r="EJ82" s="22">
        <f ca="1">MIN(LOG(1 - Parameters!$B$202/(1+100*EXP(-Parameters!$B$204*'National cons per cap'!EJ82/1000))) / LOG(1 - (Parameters!$B$201/Parameters!$B$203)^2), 1)</f>
        <v>0.84846727225105489</v>
      </c>
      <c r="EK82" s="22">
        <f ca="1">MIN(LOG(1 - Parameters!$B$202/(1+100*EXP(-Parameters!$B$204*'National cons per cap'!EK82/1000))) / LOG(1 - (Parameters!$B$201/Parameters!$B$203)^2), 1)</f>
        <v>0.99999996883664521</v>
      </c>
      <c r="EL82" s="22">
        <f ca="1">MIN(LOG(1 - Parameters!$B$202/(1+100*EXP(-Parameters!$B$204*'National cons per cap'!EL82/1000))) / LOG(1 - (Parameters!$B$201/Parameters!$B$203)^2), 1)</f>
        <v>0.62109854942964349</v>
      </c>
      <c r="EM82" s="22">
        <f ca="1">MIN(LOG(1 - Parameters!$B$202/(1+100*EXP(-Parameters!$B$204*'National cons per cap'!EM82/1000))) / LOG(1 - (Parameters!$B$201/Parameters!$B$203)^2), 1)</f>
        <v>0.99252021055009043</v>
      </c>
      <c r="EN82" s="22">
        <f ca="1">MIN(LOG(1 - Parameters!$B$202/(1+100*EXP(-Parameters!$B$204*'National cons per cap'!EN82/1000))) / LOG(1 - (Parameters!$B$201/Parameters!$B$203)^2), 1)</f>
        <v>0.99999999998686151</v>
      </c>
      <c r="EO82" s="22">
        <f>MIN(LOG(1 - Parameters!$B$202/(1+100*EXP(-Parameters!$B$204*'National cons per cap'!EO82/1000))) / LOG(1 - (Parameters!$B$201/Parameters!$B$203)^2), 1)</f>
        <v>9.802617410493028E-3</v>
      </c>
      <c r="EP82" s="22">
        <f ca="1">MIN(LOG(1 - Parameters!$B$202/(1+100*EXP(-Parameters!$B$204*'National cons per cap'!EP82/1000))) / LOG(1 - (Parameters!$B$201/Parameters!$B$203)^2), 1)</f>
        <v>0.99959326815939087</v>
      </c>
      <c r="EQ82" s="22">
        <f ca="1">MIN(LOG(1 - Parameters!$B$202/(1+100*EXP(-Parameters!$B$204*'National cons per cap'!EQ82/1000))) / LOG(1 - (Parameters!$B$201/Parameters!$B$203)^2), 1)</f>
        <v>0.98912823767764935</v>
      </c>
      <c r="ER82" s="22">
        <f ca="1">MIN(LOG(1 - Parameters!$B$202/(1+100*EXP(-Parameters!$B$204*'National cons per cap'!ER82/1000))) / LOG(1 - (Parameters!$B$201/Parameters!$B$203)^2), 1)</f>
        <v>0.98303623971298681</v>
      </c>
      <c r="ES82" s="22">
        <f ca="1">MIN(LOG(1 - Parameters!$B$202/(1+100*EXP(-Parameters!$B$204*'National cons per cap'!ES82/1000))) / LOG(1 - (Parameters!$B$201/Parameters!$B$203)^2), 1)</f>
        <v>1</v>
      </c>
      <c r="ET82" s="22">
        <f>MIN(LOG(1 - Parameters!$B$202/(1+100*EXP(-Parameters!$B$204*'National cons per cap'!ET82/1000))) / LOG(1 - (Parameters!$B$201/Parameters!$B$203)^2), 1)</f>
        <v>9.802617410493028E-3</v>
      </c>
      <c r="EU82" s="22">
        <f ca="1">MIN(LOG(1 - Parameters!$B$202/(1+100*EXP(-Parameters!$B$204*'National cons per cap'!EU82/1000))) / LOG(1 - (Parameters!$B$201/Parameters!$B$203)^2), 1)</f>
        <v>0.93418110087159101</v>
      </c>
      <c r="EV82" s="22">
        <f ca="1">MIN(LOG(1 - Parameters!$B$202/(1+100*EXP(-Parameters!$B$204*'National cons per cap'!EV82/1000))) / LOG(1 - (Parameters!$B$201/Parameters!$B$203)^2), 1)</f>
        <v>0.99999853862505472</v>
      </c>
      <c r="EW82" s="22">
        <f ca="1">MIN(LOG(1 - Parameters!$B$202/(1+100*EXP(-Parameters!$B$204*'National cons per cap'!EW82/1000))) / LOG(1 - (Parameters!$B$201/Parameters!$B$203)^2), 1)</f>
        <v>0.13715097181191349</v>
      </c>
      <c r="EX82" s="22">
        <f ca="1">MIN(LOG(1 - Parameters!$B$202/(1+100*EXP(-Parameters!$B$204*'National cons per cap'!EX82/1000))) / LOG(1 - (Parameters!$B$201/Parameters!$B$203)^2), 1)</f>
        <v>1</v>
      </c>
      <c r="EY82" s="22">
        <f ca="1">MIN(LOG(1 - Parameters!$B$202/(1+100*EXP(-Parameters!$B$204*'National cons per cap'!EY82/1000))) / LOG(1 - (Parameters!$B$201/Parameters!$B$203)^2), 1)</f>
        <v>0.862663431523913</v>
      </c>
      <c r="EZ82" s="22">
        <f ca="1">MIN(LOG(1 - Parameters!$B$202/(1+100*EXP(-Parameters!$B$204*'National cons per cap'!EZ82/1000))) / LOG(1 - (Parameters!$B$201/Parameters!$B$203)^2), 1)</f>
        <v>0.5364171805605662</v>
      </c>
      <c r="FA82" s="22">
        <f ca="1">MIN(LOG(1 - Parameters!$B$202/(1+100*EXP(-Parameters!$B$204*'National cons per cap'!FA82/1000))) / LOG(1 - (Parameters!$B$201/Parameters!$B$203)^2), 1)</f>
        <v>0.32779041179003748</v>
      </c>
      <c r="FB82" s="22">
        <f ca="1">MIN(LOG(1 - Parameters!$B$202/(1+100*EXP(-Parameters!$B$204*'National cons per cap'!FB82/1000))) / LOG(1 - (Parameters!$B$201/Parameters!$B$203)^2), 1)</f>
        <v>8.1484876020533073E-2</v>
      </c>
      <c r="FC82" s="22">
        <f ca="1">MIN(LOG(1 - Parameters!$B$202/(1+100*EXP(-Parameters!$B$204*'National cons per cap'!FC82/1000))) / LOG(1 - (Parameters!$B$201/Parameters!$B$203)^2), 1)</f>
        <v>0.8809456397535429</v>
      </c>
      <c r="FD82" s="22">
        <f ca="1">MIN(LOG(1 - Parameters!$B$202/(1+100*EXP(-Parameters!$B$204*'National cons per cap'!FD82/1000))) / LOG(1 - (Parameters!$B$201/Parameters!$B$203)^2), 1)</f>
        <v>0.99999999997779421</v>
      </c>
      <c r="FE82" s="22">
        <f>MIN(LOG(1 - Parameters!$B$202/(1+100*EXP(-Parameters!$B$204*'National cons per cap'!FE82/1000))) / LOG(1 - (Parameters!$B$201/Parameters!$B$203)^2), 1)</f>
        <v>9.802617410493028E-3</v>
      </c>
      <c r="FF82" s="22">
        <f ca="1">MIN(LOG(1 - Parameters!$B$202/(1+100*EXP(-Parameters!$B$204*'National cons per cap'!FF82/1000))) / LOG(1 - (Parameters!$B$201/Parameters!$B$203)^2), 1)</f>
        <v>0.80680441041911366</v>
      </c>
      <c r="FG82" s="22">
        <f ca="1">MIN(LOG(1 - Parameters!$B$202/(1+100*EXP(-Parameters!$B$204*'National cons per cap'!FG82/1000))) / LOG(1 - (Parameters!$B$201/Parameters!$B$203)^2), 1)</f>
        <v>0.9920206544781387</v>
      </c>
      <c r="FH82" s="22">
        <f ca="1">MIN(LOG(1 - Parameters!$B$202/(1+100*EXP(-Parameters!$B$204*'National cons per cap'!FH82/1000))) / LOG(1 - (Parameters!$B$201/Parameters!$B$203)^2), 1)</f>
        <v>0.41791393568791851</v>
      </c>
      <c r="FI82" s="22">
        <f ca="1">MIN(LOG(1 - Parameters!$B$202/(1+100*EXP(-Parameters!$B$204*'National cons per cap'!FI82/1000))) / LOG(1 - (Parameters!$B$201/Parameters!$B$203)^2), 1)</f>
        <v>0.93601634715836279</v>
      </c>
      <c r="FJ82" s="22">
        <f ca="1">MIN(LOG(1 - Parameters!$B$202/(1+100*EXP(-Parameters!$B$204*'National cons per cap'!FJ82/1000))) / LOG(1 - (Parameters!$B$201/Parameters!$B$203)^2), 1)</f>
        <v>0.99800884092922115</v>
      </c>
      <c r="FK82" s="22">
        <f ca="1">MIN(LOG(1 - Parameters!$B$202/(1+100*EXP(-Parameters!$B$204*'National cons per cap'!FK82/1000))) / LOG(1 - (Parameters!$B$201/Parameters!$B$203)^2), 1)</f>
        <v>0.99892215876447743</v>
      </c>
      <c r="FL82" s="22">
        <f ca="1">MIN(LOG(1 - Parameters!$B$202/(1+100*EXP(-Parameters!$B$204*'National cons per cap'!FL82/1000))) / LOG(1 - (Parameters!$B$201/Parameters!$B$203)^2), 1)</f>
        <v>0.9999934836296801</v>
      </c>
      <c r="FM82" s="22">
        <f>MIN(LOG(1 - Parameters!$B$202/(1+100*EXP(-Parameters!$B$204*'National cons per cap'!FM82/1000))) / LOG(1 - (Parameters!$B$201/Parameters!$B$203)^2), 1)</f>
        <v>9.802617410493028E-3</v>
      </c>
      <c r="FN82" s="22">
        <f ca="1">MIN(LOG(1 - Parameters!$B$202/(1+100*EXP(-Parameters!$B$204*'National cons per cap'!FN82/1000))) / LOG(1 - (Parameters!$B$201/Parameters!$B$203)^2), 1)</f>
        <v>0.18228031263328737</v>
      </c>
      <c r="FO82" s="22">
        <f ca="1">MIN(LOG(1 - Parameters!$B$202/(1+100*EXP(-Parameters!$B$204*'National cons per cap'!FO82/1000))) / LOG(1 - (Parameters!$B$201/Parameters!$B$203)^2), 1)</f>
        <v>8.1016869002956932E-2</v>
      </c>
      <c r="FP82" s="22">
        <f ca="1">MIN(LOG(1 - Parameters!$B$202/(1+100*EXP(-Parameters!$B$204*'National cons per cap'!FP82/1000))) / LOG(1 - (Parameters!$B$201/Parameters!$B$203)^2), 1)</f>
        <v>0.99999984223775806</v>
      </c>
      <c r="FQ82" s="22">
        <f ca="1">MIN(LOG(1 - Parameters!$B$202/(1+100*EXP(-Parameters!$B$204*'National cons per cap'!FQ82/1000))) / LOG(1 - (Parameters!$B$201/Parameters!$B$203)^2), 1)</f>
        <v>8.2962059733863738E-2</v>
      </c>
      <c r="FR82" s="22">
        <f ca="1">MIN(LOG(1 - Parameters!$B$202/(1+100*EXP(-Parameters!$B$204*'National cons per cap'!FR82/1000))) / LOG(1 - (Parameters!$B$201/Parameters!$B$203)^2), 1)</f>
        <v>0.95205243500172709</v>
      </c>
      <c r="FS82" s="22">
        <f ca="1">MIN(LOG(1 - Parameters!$B$202/(1+100*EXP(-Parameters!$B$204*'National cons per cap'!FS82/1000))) / LOG(1 - (Parameters!$B$201/Parameters!$B$203)^2), 1)</f>
        <v>0.99782604046517753</v>
      </c>
      <c r="FT82" s="22">
        <f ca="1">MIN(LOG(1 - Parameters!$B$202/(1+100*EXP(-Parameters!$B$204*'National cons per cap'!FT82/1000))) / LOG(1 - (Parameters!$B$201/Parameters!$B$203)^2), 1)</f>
        <v>0.58597690532082536</v>
      </c>
      <c r="FU82" s="22">
        <f ca="1">MIN(LOG(1 - Parameters!$B$202/(1+100*EXP(-Parameters!$B$204*'National cons per cap'!FU82/1000))) / LOG(1 - (Parameters!$B$201/Parameters!$B$203)^2), 1)</f>
        <v>0.99999999989724131</v>
      </c>
      <c r="FV82" s="22">
        <f ca="1">MIN(LOG(1 - Parameters!$B$202/(1+100*EXP(-Parameters!$B$204*'National cons per cap'!FV82/1000))) / LOG(1 - (Parameters!$B$201/Parameters!$B$203)^2), 1)</f>
        <v>0.99999728628133799</v>
      </c>
      <c r="FW82" s="22">
        <f ca="1">MIN(LOG(1 - Parameters!$B$202/(1+100*EXP(-Parameters!$B$204*'National cons per cap'!FW82/1000))) / LOG(1 - (Parameters!$B$201/Parameters!$B$203)^2), 1)</f>
        <v>0.9285869308869823</v>
      </c>
      <c r="FX82" s="22">
        <f ca="1">MIN(LOG(1 - Parameters!$B$202/(1+100*EXP(-Parameters!$B$204*'National cons per cap'!FX82/1000))) / LOG(1 - (Parameters!$B$201/Parameters!$B$203)^2), 1)</f>
        <v>5.5795319621356324E-2</v>
      </c>
      <c r="FY82" s="22">
        <f>MIN(LOG(1 - Parameters!$B$202/(1+100*EXP(-Parameters!$B$204*'National cons per cap'!FY82/1000))) / LOG(1 - (Parameters!$B$201/Parameters!$B$203)^2), 1)</f>
        <v>9.802617410493028E-3</v>
      </c>
      <c r="FZ82" s="22">
        <f ca="1">MIN(LOG(1 - Parameters!$B$202/(1+100*EXP(-Parameters!$B$204*'National cons per cap'!FZ82/1000))) / LOG(1 - (Parameters!$B$201/Parameters!$B$203)^2), 1)</f>
        <v>0.27235745326771954</v>
      </c>
      <c r="GA82" s="22">
        <f ca="1">MIN(LOG(1 - Parameters!$B$202/(1+100*EXP(-Parameters!$B$204*'National cons per cap'!GA82/1000))) / LOG(1 - (Parameters!$B$201/Parameters!$B$203)^2), 1)</f>
        <v>0.15248687005006922</v>
      </c>
      <c r="GB82" s="22">
        <f ca="1">MIN(LOG(1 - Parameters!$B$202/(1+100*EXP(-Parameters!$B$204*'National cons per cap'!GB82/1000))) / LOG(1 - (Parameters!$B$201/Parameters!$B$203)^2), 1)</f>
        <v>0.8887324954744602</v>
      </c>
      <c r="GC82" s="22">
        <f ca="1">MIN(LOG(1 - Parameters!$B$202/(1+100*EXP(-Parameters!$B$204*'National cons per cap'!GC82/1000))) / LOG(1 - (Parameters!$B$201/Parameters!$B$203)^2), 1)</f>
        <v>0.99999799424594749</v>
      </c>
      <c r="GD82" s="22">
        <f ca="1">MIN(LOG(1 - Parameters!$B$202/(1+100*EXP(-Parameters!$B$204*'National cons per cap'!GD82/1000))) / LOG(1 - (Parameters!$B$201/Parameters!$B$203)^2), 1)</f>
        <v>0.9999999572277336</v>
      </c>
      <c r="GE82" s="22">
        <f ca="1">MIN(LOG(1 - Parameters!$B$202/(1+100*EXP(-Parameters!$B$204*'National cons per cap'!GE82/1000))) / LOG(1 - (Parameters!$B$201/Parameters!$B$203)^2), 1)</f>
        <v>0.21187499393666637</v>
      </c>
      <c r="GF82" s="22">
        <f ca="1">MIN(LOG(1 - Parameters!$B$202/(1+100*EXP(-Parameters!$B$204*'National cons per cap'!GF82/1000))) / LOG(1 - (Parameters!$B$201/Parameters!$B$203)^2), 1)</f>
        <v>0.99991673448121754</v>
      </c>
      <c r="GG82" s="22">
        <f ca="1">MIN(LOG(1 - Parameters!$B$202/(1+100*EXP(-Parameters!$B$204*'National cons per cap'!GG82/1000))) / LOG(1 - (Parameters!$B$201/Parameters!$B$203)^2), 1)</f>
        <v>0.86008918788535837</v>
      </c>
      <c r="GH82" s="22">
        <f ca="1">MIN(LOG(1 - Parameters!$B$202/(1+100*EXP(-Parameters!$B$204*'National cons per cap'!GH82/1000))) / LOG(1 - (Parameters!$B$201/Parameters!$B$203)^2), 1)</f>
        <v>0.55961844490092527</v>
      </c>
      <c r="GI82" s="22">
        <f ca="1">MIN(LOG(1 - Parameters!$B$202/(1+100*EXP(-Parameters!$B$204*'National cons per cap'!GI82/1000))) / LOG(1 - (Parameters!$B$201/Parameters!$B$203)^2), 1)</f>
        <v>0.97816890854451188</v>
      </c>
      <c r="GJ82" s="22">
        <f ca="1">MIN(LOG(1 - Parameters!$B$202/(1+100*EXP(-Parameters!$B$204*'National cons per cap'!GJ82/1000))) / LOG(1 - (Parameters!$B$201/Parameters!$B$203)^2), 1)</f>
        <v>0.95254366041574423</v>
      </c>
      <c r="GK82" s="22">
        <f ca="1">MIN(LOG(1 - Parameters!$B$202/(1+100*EXP(-Parameters!$B$204*'National cons per cap'!GK82/1000))) / LOG(1 - (Parameters!$B$201/Parameters!$B$203)^2), 1)</f>
        <v>0.99999998956374336</v>
      </c>
      <c r="GL82" s="22">
        <f ca="1">MIN(LOG(1 - Parameters!$B$202/(1+100*EXP(-Parameters!$B$204*'National cons per cap'!GL82/1000))) / LOG(1 - (Parameters!$B$201/Parameters!$B$203)^2), 1)</f>
        <v>0.60293889485313146</v>
      </c>
      <c r="GM82" s="22">
        <f ca="1">MIN(LOG(1 - Parameters!$B$202/(1+100*EXP(-Parameters!$B$204*'National cons per cap'!GM82/1000))) / LOG(1 - (Parameters!$B$201/Parameters!$B$203)^2), 1)</f>
        <v>0.5063330638830762</v>
      </c>
    </row>
    <row r="83" spans="1:195" x14ac:dyDescent="0.25">
      <c r="A83" s="15">
        <v>2091</v>
      </c>
      <c r="B83" s="22">
        <f ca="1">MIN(LOG(1 - Parameters!$B$202/(1+100*EXP(-Parameters!$B$204*'National cons per cap'!B83/1000))) / LOG(1 - (Parameters!$B$201/Parameters!$B$203)^2), 1)</f>
        <v>0.2819962168715528</v>
      </c>
      <c r="C83" s="22">
        <f ca="1">MIN(LOG(1 - Parameters!$B$202/(1+100*EXP(-Parameters!$B$204*'National cons per cap'!C83/1000))) / LOG(1 - (Parameters!$B$201/Parameters!$B$203)^2), 1)</f>
        <v>0.99074969940266122</v>
      </c>
      <c r="D83" s="22">
        <f ca="1">MIN(LOG(1 - Parameters!$B$202/(1+100*EXP(-Parameters!$B$204*'National cons per cap'!D83/1000))) / LOG(1 - (Parameters!$B$201/Parameters!$B$203)^2), 1)</f>
        <v>0.35012653895416379</v>
      </c>
      <c r="E83" s="22">
        <f>MIN(LOG(1 - Parameters!$B$202/(1+100*EXP(-Parameters!$B$204*'National cons per cap'!E83/1000))) / LOG(1 - (Parameters!$B$201/Parameters!$B$203)^2), 1)</f>
        <v>9.802617410493028E-3</v>
      </c>
      <c r="F83" s="22">
        <f ca="1">MIN(LOG(1 - Parameters!$B$202/(1+100*EXP(-Parameters!$B$204*'National cons per cap'!F83/1000))) / LOG(1 - (Parameters!$B$201/Parameters!$B$203)^2), 1)</f>
        <v>1</v>
      </c>
      <c r="G83" s="22">
        <f ca="1">MIN(LOG(1 - Parameters!$B$202/(1+100*EXP(-Parameters!$B$204*'National cons per cap'!G83/1000))) / LOG(1 - (Parameters!$B$201/Parameters!$B$203)^2), 1)</f>
        <v>0.99999985692595927</v>
      </c>
      <c r="H83" s="22">
        <f ca="1">MIN(LOG(1 - Parameters!$B$202/(1+100*EXP(-Parameters!$B$204*'National cons per cap'!H83/1000))) / LOG(1 - (Parameters!$B$201/Parameters!$B$203)^2), 1)</f>
        <v>0.76450188670781916</v>
      </c>
      <c r="I83" s="22">
        <f ca="1">MIN(LOG(1 - Parameters!$B$202/(1+100*EXP(-Parameters!$B$204*'National cons per cap'!I83/1000))) / LOG(1 - (Parameters!$B$201/Parameters!$B$203)^2), 1)</f>
        <v>0.99609820749055167</v>
      </c>
      <c r="J83" s="22">
        <f ca="1">MIN(LOG(1 - Parameters!$B$202/(1+100*EXP(-Parameters!$B$204*'National cons per cap'!J83/1000))) / LOG(1 - (Parameters!$B$201/Parameters!$B$203)^2), 1)</f>
        <v>0.9999306292082567</v>
      </c>
      <c r="K83" s="22">
        <f ca="1">MIN(LOG(1 - Parameters!$B$202/(1+100*EXP(-Parameters!$B$204*'National cons per cap'!K83/1000))) / LOG(1 - (Parameters!$B$201/Parameters!$B$203)^2), 1)</f>
        <v>0.99999704569450509</v>
      </c>
      <c r="L83" s="22">
        <f ca="1">MIN(LOG(1 - Parameters!$B$202/(1+100*EXP(-Parameters!$B$204*'National cons per cap'!L83/1000))) / LOG(1 - (Parameters!$B$201/Parameters!$B$203)^2), 1)</f>
        <v>0.99477629862434691</v>
      </c>
      <c r="M83" s="22">
        <f ca="1">MIN(LOG(1 - Parameters!$B$202/(1+100*EXP(-Parameters!$B$204*'National cons per cap'!M83/1000))) / LOG(1 - (Parameters!$B$201/Parameters!$B$203)^2), 1)</f>
        <v>4.6725561710543255E-2</v>
      </c>
      <c r="N83" s="22">
        <f ca="1">MIN(LOG(1 - Parameters!$B$202/(1+100*EXP(-Parameters!$B$204*'National cons per cap'!N83/1000))) / LOG(1 - (Parameters!$B$201/Parameters!$B$203)^2), 1)</f>
        <v>0.99998823696329964</v>
      </c>
      <c r="O83" s="22">
        <f ca="1">MIN(LOG(1 - Parameters!$B$202/(1+100*EXP(-Parameters!$B$204*'National cons per cap'!O83/1000))) / LOG(1 - (Parameters!$B$201/Parameters!$B$203)^2), 1)</f>
        <v>0.24820513767674574</v>
      </c>
      <c r="P83" s="22">
        <f ca="1">MIN(LOG(1 - Parameters!$B$202/(1+100*EXP(-Parameters!$B$204*'National cons per cap'!P83/1000))) / LOG(1 - (Parameters!$B$201/Parameters!$B$203)^2), 1)</f>
        <v>0.12240621460106006</v>
      </c>
      <c r="Q83" s="22">
        <f ca="1">MIN(LOG(1 - Parameters!$B$202/(1+100*EXP(-Parameters!$B$204*'National cons per cap'!Q83/1000))) / LOG(1 - (Parameters!$B$201/Parameters!$B$203)^2), 1)</f>
        <v>0.22915857941102633</v>
      </c>
      <c r="R83" s="22">
        <f ca="1">MIN(LOG(1 - Parameters!$B$202/(1+100*EXP(-Parameters!$B$204*'National cons per cap'!R83/1000))) / LOG(1 - (Parameters!$B$201/Parameters!$B$203)^2), 1)</f>
        <v>0.87436907445065459</v>
      </c>
      <c r="S83" s="22">
        <f ca="1">MIN(LOG(1 - Parameters!$B$202/(1+100*EXP(-Parameters!$B$204*'National cons per cap'!S83/1000))) / LOG(1 - (Parameters!$B$201/Parameters!$B$203)^2), 1)</f>
        <v>1</v>
      </c>
      <c r="T83" s="22">
        <f ca="1">MIN(LOG(1 - Parameters!$B$202/(1+100*EXP(-Parameters!$B$204*'National cons per cap'!T83/1000))) / LOG(1 - (Parameters!$B$201/Parameters!$B$203)^2), 1)</f>
        <v>0.99999988433274234</v>
      </c>
      <c r="U83" s="22">
        <f ca="1">MIN(LOG(1 - Parameters!$B$202/(1+100*EXP(-Parameters!$B$204*'National cons per cap'!U83/1000))) / LOG(1 - (Parameters!$B$201/Parameters!$B$203)^2), 1)</f>
        <v>0.52663705188899335</v>
      </c>
      <c r="V83" s="22">
        <f ca="1">MIN(LOG(1 - Parameters!$B$202/(1+100*EXP(-Parameters!$B$204*'National cons per cap'!V83/1000))) / LOG(1 - (Parameters!$B$201/Parameters!$B$203)^2), 1)</f>
        <v>0.99964795876592827</v>
      </c>
      <c r="W83" s="22">
        <f ca="1">MIN(LOG(1 - Parameters!$B$202/(1+100*EXP(-Parameters!$B$204*'National cons per cap'!W83/1000))) / LOG(1 - (Parameters!$B$201/Parameters!$B$203)^2), 1)</f>
        <v>0.95697126141591538</v>
      </c>
      <c r="X83" s="22">
        <f ca="1">MIN(LOG(1 - Parameters!$B$202/(1+100*EXP(-Parameters!$B$204*'National cons per cap'!X83/1000))) / LOG(1 - (Parameters!$B$201/Parameters!$B$203)^2), 1)</f>
        <v>0.99999999990499666</v>
      </c>
      <c r="Y83" s="22">
        <f ca="1">MIN(LOG(1 - Parameters!$B$202/(1+100*EXP(-Parameters!$B$204*'National cons per cap'!Y83/1000))) / LOG(1 - (Parameters!$B$201/Parameters!$B$203)^2), 1)</f>
        <v>0.6109029963684276</v>
      </c>
      <c r="Z83" s="22">
        <f ca="1">MIN(LOG(1 - Parameters!$B$202/(1+100*EXP(-Parameters!$B$204*'National cons per cap'!Z83/1000))) / LOG(1 - (Parameters!$B$201/Parameters!$B$203)^2), 1)</f>
        <v>0.99993859287189868</v>
      </c>
      <c r="AA83" s="22">
        <f ca="1">MIN(LOG(1 - Parameters!$B$202/(1+100*EXP(-Parameters!$B$204*'National cons per cap'!AA83/1000))) / LOG(1 - (Parameters!$B$201/Parameters!$B$203)^2), 1)</f>
        <v>0.99999757128397548</v>
      </c>
      <c r="AB83" s="22">
        <f ca="1">MIN(LOG(1 - Parameters!$B$202/(1+100*EXP(-Parameters!$B$204*'National cons per cap'!AB83/1000))) / LOG(1 - (Parameters!$B$201/Parameters!$B$203)^2), 1)</f>
        <v>1</v>
      </c>
      <c r="AC83" s="22">
        <f ca="1">MIN(LOG(1 - Parameters!$B$202/(1+100*EXP(-Parameters!$B$204*'National cons per cap'!AC83/1000))) / LOG(1 - (Parameters!$B$201/Parameters!$B$203)^2), 1)</f>
        <v>0.99810607035366128</v>
      </c>
      <c r="AD83" s="22">
        <f ca="1">MIN(LOG(1 - Parameters!$B$202/(1+100*EXP(-Parameters!$B$204*'National cons per cap'!AD83/1000))) / LOG(1 - (Parameters!$B$201/Parameters!$B$203)^2), 1)</f>
        <v>0.99999845468121018</v>
      </c>
      <c r="AE83" s="22">
        <f ca="1">MIN(LOG(1 - Parameters!$B$202/(1+100*EXP(-Parameters!$B$204*'National cons per cap'!AE83/1000))) / LOG(1 - (Parameters!$B$201/Parameters!$B$203)^2), 1)</f>
        <v>4.9743591132127243E-2</v>
      </c>
      <c r="AF83" s="22">
        <f ca="1">MIN(LOG(1 - Parameters!$B$202/(1+100*EXP(-Parameters!$B$204*'National cons per cap'!AF83/1000))) / LOG(1 - (Parameters!$B$201/Parameters!$B$203)^2), 1)</f>
        <v>0.99999949214784256</v>
      </c>
      <c r="AG83" s="22">
        <f ca="1">MIN(LOG(1 - Parameters!$B$202/(1+100*EXP(-Parameters!$B$204*'National cons per cap'!AG83/1000))) / LOG(1 - (Parameters!$B$201/Parameters!$B$203)^2), 1)</f>
        <v>0.99999961424618988</v>
      </c>
      <c r="AH83" s="22">
        <f ca="1">MIN(LOG(1 - Parameters!$B$202/(1+100*EXP(-Parameters!$B$204*'National cons per cap'!AH83/1000))) / LOG(1 - (Parameters!$B$201/Parameters!$B$203)^2), 1)</f>
        <v>0.9999993692783149</v>
      </c>
      <c r="AI83" s="22">
        <f ca="1">MIN(LOG(1 - Parameters!$B$202/(1+100*EXP(-Parameters!$B$204*'National cons per cap'!AI83/1000))) / LOG(1 - (Parameters!$B$201/Parameters!$B$203)^2), 1)</f>
        <v>0.99921557370353364</v>
      </c>
      <c r="AJ83" s="22">
        <f ca="1">MIN(LOG(1 - Parameters!$B$202/(1+100*EXP(-Parameters!$B$204*'National cons per cap'!AJ83/1000))) / LOG(1 - (Parameters!$B$201/Parameters!$B$203)^2), 1)</f>
        <v>0.6362456575189811</v>
      </c>
      <c r="AK83" s="22">
        <f ca="1">MIN(LOG(1 - Parameters!$B$202/(1+100*EXP(-Parameters!$B$204*'National cons per cap'!AK83/1000))) / LOG(1 - (Parameters!$B$201/Parameters!$B$203)^2), 1)</f>
        <v>0.54673037815779058</v>
      </c>
      <c r="AL83" s="22">
        <f ca="1">MIN(LOG(1 - Parameters!$B$202/(1+100*EXP(-Parameters!$B$204*'National cons per cap'!AL83/1000))) / LOG(1 - (Parameters!$B$201/Parameters!$B$203)^2), 1)</f>
        <v>3.5821188737556749E-2</v>
      </c>
      <c r="AM83" s="22">
        <f ca="1">MIN(LOG(1 - Parameters!$B$202/(1+100*EXP(-Parameters!$B$204*'National cons per cap'!AM83/1000))) / LOG(1 - (Parameters!$B$201/Parameters!$B$203)^2), 1)</f>
        <v>0.99107618527302233</v>
      </c>
      <c r="AN83" s="22">
        <f ca="1">MIN(LOG(1 - Parameters!$B$202/(1+100*EXP(-Parameters!$B$204*'National cons per cap'!AN83/1000))) / LOG(1 - (Parameters!$B$201/Parameters!$B$203)^2), 1)</f>
        <v>0.99813790069793484</v>
      </c>
      <c r="AO83" s="22">
        <f ca="1">MIN(LOG(1 - Parameters!$B$202/(1+100*EXP(-Parameters!$B$204*'National cons per cap'!AO83/1000))) / LOG(1 - (Parameters!$B$201/Parameters!$B$203)^2), 1)</f>
        <v>0.57393875427005792</v>
      </c>
      <c r="AP83" s="22">
        <f ca="1">MIN(LOG(1 - Parameters!$B$202/(1+100*EXP(-Parameters!$B$204*'National cons per cap'!AP83/1000))) / LOG(1 - (Parameters!$B$201/Parameters!$B$203)^2), 1)</f>
        <v>0.96680438079115194</v>
      </c>
      <c r="AQ83" s="22">
        <f ca="1">MIN(LOG(1 - Parameters!$B$202/(1+100*EXP(-Parameters!$B$204*'National cons per cap'!AQ83/1000))) / LOG(1 - (Parameters!$B$201/Parameters!$B$203)^2), 1)</f>
        <v>0.99988494696363128</v>
      </c>
      <c r="AR83" s="22">
        <f>MIN(LOG(1 - Parameters!$B$202/(1+100*EXP(-Parameters!$B$204*'National cons per cap'!AR83/1000))) / LOG(1 - (Parameters!$B$201/Parameters!$B$203)^2), 1)</f>
        <v>9.802617410493028E-3</v>
      </c>
      <c r="AS83" s="22">
        <f ca="1">MIN(LOG(1 - Parameters!$B$202/(1+100*EXP(-Parameters!$B$204*'National cons per cap'!AS83/1000))) / LOG(1 - (Parameters!$B$201/Parameters!$B$203)^2), 1)</f>
        <v>0.99996973553766133</v>
      </c>
      <c r="AT83" s="22">
        <f ca="1">MIN(LOG(1 - Parameters!$B$202/(1+100*EXP(-Parameters!$B$204*'National cons per cap'!AT83/1000))) / LOG(1 - (Parameters!$B$201/Parameters!$B$203)^2), 1)</f>
        <v>0.99899466783276436</v>
      </c>
      <c r="AU83" s="22">
        <f ca="1">MIN(LOG(1 - Parameters!$B$202/(1+100*EXP(-Parameters!$B$204*'National cons per cap'!AU83/1000))) / LOG(1 - (Parameters!$B$201/Parameters!$B$203)^2), 1)</f>
        <v>0.99998607075329704</v>
      </c>
      <c r="AV83" s="22">
        <f ca="1">MIN(LOG(1 - Parameters!$B$202/(1+100*EXP(-Parameters!$B$204*'National cons per cap'!AV83/1000))) / LOG(1 - (Parameters!$B$201/Parameters!$B$203)^2), 1)</f>
        <v>0.43110053811422872</v>
      </c>
      <c r="AW83" s="22">
        <f ca="1">MIN(LOG(1 - Parameters!$B$202/(1+100*EXP(-Parameters!$B$204*'National cons per cap'!AW83/1000))) / LOG(1 - (Parameters!$B$201/Parameters!$B$203)^2), 1)</f>
        <v>0.64021503198286878</v>
      </c>
      <c r="AX83" s="22">
        <f ca="1">MIN(LOG(1 - Parameters!$B$202/(1+100*EXP(-Parameters!$B$204*'National cons per cap'!AX83/1000))) / LOG(1 - (Parameters!$B$201/Parameters!$B$203)^2), 1)</f>
        <v>0.9999894657332139</v>
      </c>
      <c r="AY83" s="22">
        <f ca="1">MIN(LOG(1 - Parameters!$B$202/(1+100*EXP(-Parameters!$B$204*'National cons per cap'!AY83/1000))) / LOG(1 - (Parameters!$B$201/Parameters!$B$203)^2), 1)</f>
        <v>0.99884326816370639</v>
      </c>
      <c r="AZ83" s="22">
        <f ca="1">MIN(LOG(1 - Parameters!$B$202/(1+100*EXP(-Parameters!$B$204*'National cons per cap'!AZ83/1000))) / LOG(1 - (Parameters!$B$201/Parameters!$B$203)^2), 1)</f>
        <v>0.99996422168659405</v>
      </c>
      <c r="BA83" s="22">
        <f ca="1">MIN(LOG(1 - Parameters!$B$202/(1+100*EXP(-Parameters!$B$204*'National cons per cap'!BA83/1000))) / LOG(1 - (Parameters!$B$201/Parameters!$B$203)^2), 1)</f>
        <v>0.97688520362142983</v>
      </c>
      <c r="BB83" s="22">
        <f ca="1">MIN(LOG(1 - Parameters!$B$202/(1+100*EXP(-Parameters!$B$204*'National cons per cap'!BB83/1000))) / LOG(1 - (Parameters!$B$201/Parameters!$B$203)^2), 1)</f>
        <v>0.99999917792511439</v>
      </c>
      <c r="BC83" s="22">
        <f ca="1">MIN(LOG(1 - Parameters!$B$202/(1+100*EXP(-Parameters!$B$204*'National cons per cap'!BC83/1000))) / LOG(1 - (Parameters!$B$201/Parameters!$B$203)^2), 1)</f>
        <v>0.20710014029856993</v>
      </c>
      <c r="BD83" s="22">
        <f>MIN(LOG(1 - Parameters!$B$202/(1+100*EXP(-Parameters!$B$204*'National cons per cap'!BD83/1000))) / LOG(1 - (Parameters!$B$201/Parameters!$B$203)^2), 1)</f>
        <v>9.802617410493028E-3</v>
      </c>
      <c r="BE83" s="22">
        <f ca="1">MIN(LOG(1 - Parameters!$B$202/(1+100*EXP(-Parameters!$B$204*'National cons per cap'!BE83/1000))) / LOG(1 - (Parameters!$B$201/Parameters!$B$203)^2), 1)</f>
        <v>0.99985181078162855</v>
      </c>
      <c r="BF83" s="22">
        <f ca="1">MIN(LOG(1 - Parameters!$B$202/(1+100*EXP(-Parameters!$B$204*'National cons per cap'!BF83/1000))) / LOG(1 - (Parameters!$B$201/Parameters!$B$203)^2), 1)</f>
        <v>0.98828640014847413</v>
      </c>
      <c r="BG83" s="22">
        <f ca="1">MIN(LOG(1 - Parameters!$B$202/(1+100*EXP(-Parameters!$B$204*'National cons per cap'!BG83/1000))) / LOG(1 - (Parameters!$B$201/Parameters!$B$203)^2), 1)</f>
        <v>5.2496778441772397E-2</v>
      </c>
      <c r="BH83" s="22">
        <f ca="1">MIN(LOG(1 - Parameters!$B$202/(1+100*EXP(-Parameters!$B$204*'National cons per cap'!BH83/1000))) / LOG(1 - (Parameters!$B$201/Parameters!$B$203)^2), 1)</f>
        <v>0.999995842074485</v>
      </c>
      <c r="BI83" s="22">
        <f ca="1">MIN(LOG(1 - Parameters!$B$202/(1+100*EXP(-Parameters!$B$204*'National cons per cap'!BI83/1000))) / LOG(1 - (Parameters!$B$201/Parameters!$B$203)^2), 1)</f>
        <v>0.99832553656532774</v>
      </c>
      <c r="BJ83" s="22">
        <f ca="1">MIN(LOG(1 - Parameters!$B$202/(1+100*EXP(-Parameters!$B$204*'National cons per cap'!BJ83/1000))) / LOG(1 - (Parameters!$B$201/Parameters!$B$203)^2), 1)</f>
        <v>0.99997195230097202</v>
      </c>
      <c r="BK83" s="22">
        <f ca="1">MIN(LOG(1 - Parameters!$B$202/(1+100*EXP(-Parameters!$B$204*'National cons per cap'!BK83/1000))) / LOG(1 - (Parameters!$B$201/Parameters!$B$203)^2), 1)</f>
        <v>9.804405579550108E-3</v>
      </c>
      <c r="BL83" s="22">
        <f ca="1">MIN(LOG(1 - Parameters!$B$202/(1+100*EXP(-Parameters!$B$204*'National cons per cap'!BL83/1000))) / LOG(1 - (Parameters!$B$201/Parameters!$B$203)^2), 1)</f>
        <v>0.99999985429492733</v>
      </c>
      <c r="BM83" s="22">
        <f ca="1">MIN(LOG(1 - Parameters!$B$202/(1+100*EXP(-Parameters!$B$204*'National cons per cap'!BM83/1000))) / LOG(1 - (Parameters!$B$201/Parameters!$B$203)^2), 1)</f>
        <v>0.99999364027708393</v>
      </c>
      <c r="BN83" s="22">
        <f ca="1">MIN(LOG(1 - Parameters!$B$202/(1+100*EXP(-Parameters!$B$204*'National cons per cap'!BN83/1000))) / LOG(1 - (Parameters!$B$201/Parameters!$B$203)^2), 1)</f>
        <v>0.85445802397472148</v>
      </c>
      <c r="BO83" s="22">
        <f ca="1">MIN(LOG(1 - Parameters!$B$202/(1+100*EXP(-Parameters!$B$204*'National cons per cap'!BO83/1000))) / LOG(1 - (Parameters!$B$201/Parameters!$B$203)^2), 1)</f>
        <v>0.79400586735773837</v>
      </c>
      <c r="BP83" s="22">
        <f ca="1">MIN(LOG(1 - Parameters!$B$202/(1+100*EXP(-Parameters!$B$204*'National cons per cap'!BP83/1000))) / LOG(1 - (Parameters!$B$201/Parameters!$B$203)^2), 1)</f>
        <v>0.32989789645849915</v>
      </c>
      <c r="BQ83" s="22">
        <f>MIN(LOG(1 - Parameters!$B$202/(1+100*EXP(-Parameters!$B$204*'National cons per cap'!BQ83/1000))) / LOG(1 - (Parameters!$B$201/Parameters!$B$203)^2), 1)</f>
        <v>9.802617410493028E-3</v>
      </c>
      <c r="BR83" s="22">
        <f ca="1">MIN(LOG(1 - Parameters!$B$202/(1+100*EXP(-Parameters!$B$204*'National cons per cap'!BR83/1000))) / LOG(1 - (Parameters!$B$201/Parameters!$B$203)^2), 1)</f>
        <v>0.13836122490621908</v>
      </c>
      <c r="BS83" s="22">
        <f ca="1">MIN(LOG(1 - Parameters!$B$202/(1+100*EXP(-Parameters!$B$204*'National cons per cap'!BS83/1000))) / LOG(1 - (Parameters!$B$201/Parameters!$B$203)^2), 1)</f>
        <v>0.15731323090204319</v>
      </c>
      <c r="BT83" s="22">
        <f ca="1">MIN(LOG(1 - Parameters!$B$202/(1+100*EXP(-Parameters!$B$204*'National cons per cap'!BT83/1000))) / LOG(1 - (Parameters!$B$201/Parameters!$B$203)^2), 1)</f>
        <v>1</v>
      </c>
      <c r="BU83" s="22">
        <f ca="1">MIN(LOG(1 - Parameters!$B$202/(1+100*EXP(-Parameters!$B$204*'National cons per cap'!BU83/1000))) / LOG(1 - (Parameters!$B$201/Parameters!$B$203)^2), 1)</f>
        <v>0.99983490243812356</v>
      </c>
      <c r="BV83" s="22">
        <f ca="1">MIN(LOG(1 - Parameters!$B$202/(1+100*EXP(-Parameters!$B$204*'National cons per cap'!BV83/1000))) / LOG(1 - (Parameters!$B$201/Parameters!$B$203)^2), 1)</f>
        <v>0.96551564972323467</v>
      </c>
      <c r="BW83" s="22">
        <f ca="1">MIN(LOG(1 - Parameters!$B$202/(1+100*EXP(-Parameters!$B$204*'National cons per cap'!BW83/1000))) / LOG(1 - (Parameters!$B$201/Parameters!$B$203)^2), 1)</f>
        <v>0.93351244576573944</v>
      </c>
      <c r="BX83" s="22">
        <f>MIN(LOG(1 - Parameters!$B$202/(1+100*EXP(-Parameters!$B$204*'National cons per cap'!BX83/1000))) / LOG(1 - (Parameters!$B$201/Parameters!$B$203)^2), 1)</f>
        <v>9.802617410493028E-3</v>
      </c>
      <c r="BY83" s="22">
        <f ca="1">MIN(LOG(1 - Parameters!$B$202/(1+100*EXP(-Parameters!$B$204*'National cons per cap'!BY83/1000))) / LOG(1 - (Parameters!$B$201/Parameters!$B$203)^2), 1)</f>
        <v>0.68825010516165042</v>
      </c>
      <c r="BZ83" s="22">
        <f ca="1">MIN(LOG(1 - Parameters!$B$202/(1+100*EXP(-Parameters!$B$204*'National cons per cap'!BZ83/1000))) / LOG(1 - (Parameters!$B$201/Parameters!$B$203)^2), 1)</f>
        <v>1</v>
      </c>
      <c r="CA83" s="22">
        <f ca="1">MIN(LOG(1 - Parameters!$B$202/(1+100*EXP(-Parameters!$B$204*'National cons per cap'!CA83/1000))) / LOG(1 - (Parameters!$B$201/Parameters!$B$203)^2), 1)</f>
        <v>0.33421963843598451</v>
      </c>
      <c r="CB83" s="22">
        <f ca="1">MIN(LOG(1 - Parameters!$B$202/(1+100*EXP(-Parameters!$B$204*'National cons per cap'!CB83/1000))) / LOG(1 - (Parameters!$B$201/Parameters!$B$203)^2), 1)</f>
        <v>0.97801509596744696</v>
      </c>
      <c r="CC83" s="22">
        <f ca="1">MIN(LOG(1 - Parameters!$B$202/(1+100*EXP(-Parameters!$B$204*'National cons per cap'!CC83/1000))) / LOG(1 - (Parameters!$B$201/Parameters!$B$203)^2), 1)</f>
        <v>3.6425148257352394E-2</v>
      </c>
      <c r="CD83" s="22">
        <f ca="1">MIN(LOG(1 - Parameters!$B$202/(1+100*EXP(-Parameters!$B$204*'National cons per cap'!CD83/1000))) / LOG(1 - (Parameters!$B$201/Parameters!$B$203)^2), 1)</f>
        <v>0.99134555864183405</v>
      </c>
      <c r="CE83" s="22">
        <f ca="1">MIN(LOG(1 - Parameters!$B$202/(1+100*EXP(-Parameters!$B$204*'National cons per cap'!CE83/1000))) / LOG(1 - (Parameters!$B$201/Parameters!$B$203)^2), 1)</f>
        <v>0.99977653898372265</v>
      </c>
      <c r="CF83" s="22">
        <f ca="1">MIN(LOG(1 - Parameters!$B$202/(1+100*EXP(-Parameters!$B$204*'National cons per cap'!CF83/1000))) / LOG(1 - (Parameters!$B$201/Parameters!$B$203)^2), 1)</f>
        <v>0.86535004874753396</v>
      </c>
      <c r="CG83" s="22">
        <f ca="1">MIN(LOG(1 - Parameters!$B$202/(1+100*EXP(-Parameters!$B$204*'National cons per cap'!CG83/1000))) / LOG(1 - (Parameters!$B$201/Parameters!$B$203)^2), 1)</f>
        <v>0.99999839107786637</v>
      </c>
      <c r="CH83" s="22">
        <f ca="1">MIN(LOG(1 - Parameters!$B$202/(1+100*EXP(-Parameters!$B$204*'National cons per cap'!CH83/1000))) / LOG(1 - (Parameters!$B$201/Parameters!$B$203)^2), 1)</f>
        <v>0.99999999999875522</v>
      </c>
      <c r="CI83" s="22">
        <f ca="1">MIN(LOG(1 - Parameters!$B$202/(1+100*EXP(-Parameters!$B$204*'National cons per cap'!CI83/1000))) / LOG(1 - (Parameters!$B$201/Parameters!$B$203)^2), 1)</f>
        <v>0.99999902923303263</v>
      </c>
      <c r="CJ83" s="22">
        <f ca="1">MIN(LOG(1 - Parameters!$B$202/(1+100*EXP(-Parameters!$B$204*'National cons per cap'!CJ83/1000))) / LOG(1 - (Parameters!$B$201/Parameters!$B$203)^2), 1)</f>
        <v>0.99999975920932438</v>
      </c>
      <c r="CK83" s="22">
        <f ca="1">MIN(LOG(1 - Parameters!$B$202/(1+100*EXP(-Parameters!$B$204*'National cons per cap'!CK83/1000))) / LOG(1 - (Parameters!$B$201/Parameters!$B$203)^2), 1)</f>
        <v>0.99889603298406848</v>
      </c>
      <c r="CL83" s="22">
        <f ca="1">MIN(LOG(1 - Parameters!$B$202/(1+100*EXP(-Parameters!$B$204*'National cons per cap'!CL83/1000))) / LOG(1 - (Parameters!$B$201/Parameters!$B$203)^2), 1)</f>
        <v>0.99997707918260315</v>
      </c>
      <c r="CM83" s="22">
        <f ca="1">MIN(LOG(1 - Parameters!$B$202/(1+100*EXP(-Parameters!$B$204*'National cons per cap'!CM83/1000))) / LOG(1 - (Parameters!$B$201/Parameters!$B$203)^2), 1)</f>
        <v>0.93815315559518586</v>
      </c>
      <c r="CN83" s="22">
        <f ca="1">MIN(LOG(1 - Parameters!$B$202/(1+100*EXP(-Parameters!$B$204*'National cons per cap'!CN83/1000))) / LOG(1 - (Parameters!$B$201/Parameters!$B$203)^2), 1)</f>
        <v>0.99999900584568757</v>
      </c>
      <c r="CO83" s="22">
        <f ca="1">MIN(LOG(1 - Parameters!$B$202/(1+100*EXP(-Parameters!$B$204*'National cons per cap'!CO83/1000))) / LOG(1 - (Parameters!$B$201/Parameters!$B$203)^2), 1)</f>
        <v>1</v>
      </c>
      <c r="CP83" s="22">
        <f ca="1">MIN(LOG(1 - Parameters!$B$202/(1+100*EXP(-Parameters!$B$204*'National cons per cap'!CP83/1000))) / LOG(1 - (Parameters!$B$201/Parameters!$B$203)^2), 1)</f>
        <v>0.99998036941190482</v>
      </c>
      <c r="CQ83" s="22">
        <f ca="1">MIN(LOG(1 - Parameters!$B$202/(1+100*EXP(-Parameters!$B$204*'National cons per cap'!CQ83/1000))) / LOG(1 - (Parameters!$B$201/Parameters!$B$203)^2), 1)</f>
        <v>0.54673135640434123</v>
      </c>
      <c r="CR83" s="22">
        <f ca="1">MIN(LOG(1 - Parameters!$B$202/(1+100*EXP(-Parameters!$B$204*'National cons per cap'!CR83/1000))) / LOG(1 - (Parameters!$B$201/Parameters!$B$203)^2), 1)</f>
        <v>0.12470731935299995</v>
      </c>
      <c r="CS83" s="22">
        <f ca="1">MIN(LOG(1 - Parameters!$B$202/(1+100*EXP(-Parameters!$B$204*'National cons per cap'!CS83/1000))) / LOG(1 - (Parameters!$B$201/Parameters!$B$203)^2), 1)</f>
        <v>0.49106791796717064</v>
      </c>
      <c r="CT83" s="22">
        <f ca="1">MIN(LOG(1 - Parameters!$B$202/(1+100*EXP(-Parameters!$B$204*'National cons per cap'!CT83/1000))) / LOG(1 - (Parameters!$B$201/Parameters!$B$203)^2), 1)</f>
        <v>0.99999999118719041</v>
      </c>
      <c r="CU83" s="22">
        <f ca="1">MIN(LOG(1 - Parameters!$B$202/(1+100*EXP(-Parameters!$B$204*'National cons per cap'!CU83/1000))) / LOG(1 - (Parameters!$B$201/Parameters!$B$203)^2), 1)</f>
        <v>1</v>
      </c>
      <c r="CV83" s="22">
        <f ca="1">MIN(LOG(1 - Parameters!$B$202/(1+100*EXP(-Parameters!$B$204*'National cons per cap'!CV83/1000))) / LOG(1 - (Parameters!$B$201/Parameters!$B$203)^2), 1)</f>
        <v>1</v>
      </c>
      <c r="CW83" s="22">
        <f ca="1">MIN(LOG(1 - Parameters!$B$202/(1+100*EXP(-Parameters!$B$204*'National cons per cap'!CW83/1000))) / LOG(1 - (Parameters!$B$201/Parameters!$B$203)^2), 1)</f>
        <v>0.9740036345886488</v>
      </c>
      <c r="CX83" s="22">
        <f ca="1">MIN(LOG(1 - Parameters!$B$202/(1+100*EXP(-Parameters!$B$204*'National cons per cap'!CX83/1000))) / LOG(1 - (Parameters!$B$201/Parameters!$B$203)^2), 1)</f>
        <v>0.99999999999359623</v>
      </c>
      <c r="CY83" s="22">
        <f ca="1">MIN(LOG(1 - Parameters!$B$202/(1+100*EXP(-Parameters!$B$204*'National cons per cap'!CY83/1000))) / LOG(1 - (Parameters!$B$201/Parameters!$B$203)^2), 1)</f>
        <v>0.21238301068011983</v>
      </c>
      <c r="CZ83" s="22">
        <f ca="1">MIN(LOG(1 - Parameters!$B$202/(1+100*EXP(-Parameters!$B$204*'National cons per cap'!CZ83/1000))) / LOG(1 - (Parameters!$B$201/Parameters!$B$203)^2), 1)</f>
        <v>0.9999999931783089</v>
      </c>
      <c r="DA83" s="22">
        <f>MIN(LOG(1 - Parameters!$B$202/(1+100*EXP(-Parameters!$B$204*'National cons per cap'!DA83/1000))) / LOG(1 - (Parameters!$B$201/Parameters!$B$203)^2), 1)</f>
        <v>9.802617410493028E-3</v>
      </c>
      <c r="DB83" s="22">
        <f ca="1">MIN(LOG(1 - Parameters!$B$202/(1+100*EXP(-Parameters!$B$204*'National cons per cap'!DB83/1000))) / LOG(1 - (Parameters!$B$201/Parameters!$B$203)^2), 1)</f>
        <v>0.99989037422352045</v>
      </c>
      <c r="DC83" s="22">
        <f ca="1">MIN(LOG(1 - Parameters!$B$202/(1+100*EXP(-Parameters!$B$204*'National cons per cap'!DC83/1000))) / LOG(1 - (Parameters!$B$201/Parameters!$B$203)^2), 1)</f>
        <v>0.39797764701024863</v>
      </c>
      <c r="DD83" s="22">
        <f ca="1">MIN(LOG(1 - Parameters!$B$202/(1+100*EXP(-Parameters!$B$204*'National cons per cap'!DD83/1000))) / LOG(1 - (Parameters!$B$201/Parameters!$B$203)^2), 1)</f>
        <v>0.99007792002049988</v>
      </c>
      <c r="DE83" s="22">
        <f ca="1">MIN(LOG(1 - Parameters!$B$202/(1+100*EXP(-Parameters!$B$204*'National cons per cap'!DE83/1000))) / LOG(1 - (Parameters!$B$201/Parameters!$B$203)^2), 1)</f>
        <v>0.99999999999993827</v>
      </c>
      <c r="DF83" s="22">
        <f ca="1">MIN(LOG(1 - Parameters!$B$202/(1+100*EXP(-Parameters!$B$204*'National cons per cap'!DF83/1000))) / LOG(1 - (Parameters!$B$201/Parameters!$B$203)^2), 1)</f>
        <v>0.94901006912904173</v>
      </c>
      <c r="DG83" s="22">
        <f ca="1">MIN(LOG(1 - Parameters!$B$202/(1+100*EXP(-Parameters!$B$204*'National cons per cap'!DG83/1000))) / LOG(1 - (Parameters!$B$201/Parameters!$B$203)^2), 1)</f>
        <v>0.99657952113190551</v>
      </c>
      <c r="DH83" s="22">
        <f ca="1">MIN(LOG(1 - Parameters!$B$202/(1+100*EXP(-Parameters!$B$204*'National cons per cap'!DH83/1000))) / LOG(1 - (Parameters!$B$201/Parameters!$B$203)^2), 1)</f>
        <v>0.37153547543331517</v>
      </c>
      <c r="DI83" s="22">
        <f ca="1">MIN(LOG(1 - Parameters!$B$202/(1+100*EXP(-Parameters!$B$204*'National cons per cap'!DI83/1000))) / LOG(1 - (Parameters!$B$201/Parameters!$B$203)^2), 1)</f>
        <v>0.149872890002229</v>
      </c>
      <c r="DJ83" s="22">
        <f ca="1">MIN(LOG(1 - Parameters!$B$202/(1+100*EXP(-Parameters!$B$204*'National cons per cap'!DJ83/1000))) / LOG(1 - (Parameters!$B$201/Parameters!$B$203)^2), 1)</f>
        <v>0.99997070365487772</v>
      </c>
      <c r="DK83" s="22">
        <f ca="1">MIN(LOG(1 - Parameters!$B$202/(1+100*EXP(-Parameters!$B$204*'National cons per cap'!DK83/1000))) / LOG(1 - (Parameters!$B$201/Parameters!$B$203)^2), 1)</f>
        <v>0.53036940996943316</v>
      </c>
      <c r="DL83" s="22">
        <f ca="1">MIN(LOG(1 - Parameters!$B$202/(1+100*EXP(-Parameters!$B$204*'National cons per cap'!DL83/1000))) / LOG(1 - (Parameters!$B$201/Parameters!$B$203)^2), 1)</f>
        <v>0.24630577618959201</v>
      </c>
      <c r="DM83" s="22">
        <f ca="1">MIN(LOG(1 - Parameters!$B$202/(1+100*EXP(-Parameters!$B$204*'National cons per cap'!DM83/1000))) / LOG(1 - (Parameters!$B$201/Parameters!$B$203)^2), 1)</f>
        <v>0.77785742548237424</v>
      </c>
      <c r="DN83" s="22">
        <f ca="1">MIN(LOG(1 - Parameters!$B$202/(1+100*EXP(-Parameters!$B$204*'National cons per cap'!DN83/1000))) / LOG(1 - (Parameters!$B$201/Parameters!$B$203)^2), 1)</f>
        <v>0.93129508721922105</v>
      </c>
      <c r="DO83" s="22">
        <f ca="1">MIN(LOG(1 - Parameters!$B$202/(1+100*EXP(-Parameters!$B$204*'National cons per cap'!DO83/1000))) / LOG(1 - (Parameters!$B$201/Parameters!$B$203)^2), 1)</f>
        <v>0.99989385431042255</v>
      </c>
      <c r="DP83" s="22">
        <f ca="1">MIN(LOG(1 - Parameters!$B$202/(1+100*EXP(-Parameters!$B$204*'National cons per cap'!DP83/1000))) / LOG(1 - (Parameters!$B$201/Parameters!$B$203)^2), 1)</f>
        <v>6.2461091122909727E-2</v>
      </c>
      <c r="DQ83" s="22">
        <f ca="1">MIN(LOG(1 - Parameters!$B$202/(1+100*EXP(-Parameters!$B$204*'National cons per cap'!DQ83/1000))) / LOG(1 - (Parameters!$B$201/Parameters!$B$203)^2), 1)</f>
        <v>0.69966558806179646</v>
      </c>
      <c r="DR83" s="22">
        <f>MIN(LOG(1 - Parameters!$B$202/(1+100*EXP(-Parameters!$B$204*'National cons per cap'!DR83/1000))) / LOG(1 - (Parameters!$B$201/Parameters!$B$203)^2), 1)</f>
        <v>9.802617410493028E-3</v>
      </c>
      <c r="DS83" s="22">
        <f ca="1">MIN(LOG(1 - Parameters!$B$202/(1+100*EXP(-Parameters!$B$204*'National cons per cap'!DS83/1000))) / LOG(1 - (Parameters!$B$201/Parameters!$B$203)^2), 1)</f>
        <v>0.99999999999659639</v>
      </c>
      <c r="DT83" s="22">
        <f ca="1">MIN(LOG(1 - Parameters!$B$202/(1+100*EXP(-Parameters!$B$204*'National cons per cap'!DT83/1000))) / LOG(1 - (Parameters!$B$201/Parameters!$B$203)^2), 1)</f>
        <v>8.1571411957592849E-2</v>
      </c>
      <c r="DU83" s="22">
        <f ca="1">MIN(LOG(1 - Parameters!$B$202/(1+100*EXP(-Parameters!$B$204*'National cons per cap'!DU83/1000))) / LOG(1 - (Parameters!$B$201/Parameters!$B$203)^2), 1)</f>
        <v>0.9999999999896485</v>
      </c>
      <c r="DV83" s="22">
        <f ca="1">MIN(LOG(1 - Parameters!$B$202/(1+100*EXP(-Parameters!$B$204*'National cons per cap'!DV83/1000))) / LOG(1 - (Parameters!$B$201/Parameters!$B$203)^2), 1)</f>
        <v>0.99998253415074267</v>
      </c>
      <c r="DW83" s="22">
        <f>MIN(LOG(1 - Parameters!$B$202/(1+100*EXP(-Parameters!$B$204*'National cons per cap'!DW83/1000))) / LOG(1 - (Parameters!$B$201/Parameters!$B$203)^2), 1)</f>
        <v>9.802617410493028E-3</v>
      </c>
      <c r="DX83" s="22">
        <f ca="1">MIN(LOG(1 - Parameters!$B$202/(1+100*EXP(-Parameters!$B$204*'National cons per cap'!DX83/1000))) / LOG(1 - (Parameters!$B$201/Parameters!$B$203)^2), 1)</f>
        <v>4.1755712601152579E-2</v>
      </c>
      <c r="DY83" s="22">
        <f ca="1">MIN(LOG(1 - Parameters!$B$202/(1+100*EXP(-Parameters!$B$204*'National cons per cap'!DY83/1000))) / LOG(1 - (Parameters!$B$201/Parameters!$B$203)^2), 1)</f>
        <v>0.97333213597097568</v>
      </c>
      <c r="DZ83" s="22">
        <f ca="1">MIN(LOG(1 - Parameters!$B$202/(1+100*EXP(-Parameters!$B$204*'National cons per cap'!DZ83/1000))) / LOG(1 - (Parameters!$B$201/Parameters!$B$203)^2), 1)</f>
        <v>0.361074343494592</v>
      </c>
      <c r="EA83" s="22">
        <f ca="1">MIN(LOG(1 - Parameters!$B$202/(1+100*EXP(-Parameters!$B$204*'National cons per cap'!EA83/1000))) / LOG(1 - (Parameters!$B$201/Parameters!$B$203)^2), 1)</f>
        <v>0.99892464780286083</v>
      </c>
      <c r="EB83" s="22">
        <f ca="1">MIN(LOG(1 - Parameters!$B$202/(1+100*EXP(-Parameters!$B$204*'National cons per cap'!EB83/1000))) / LOG(1 - (Parameters!$B$201/Parameters!$B$203)^2), 1)</f>
        <v>0.99999984043659573</v>
      </c>
      <c r="EC83" s="22">
        <f ca="1">MIN(LOG(1 - Parameters!$B$202/(1+100*EXP(-Parameters!$B$204*'National cons per cap'!EC83/1000))) / LOG(1 - (Parameters!$B$201/Parameters!$B$203)^2), 1)</f>
        <v>0.15819064138051583</v>
      </c>
      <c r="ED83" s="22">
        <f ca="1">MIN(LOG(1 - Parameters!$B$202/(1+100*EXP(-Parameters!$B$204*'National cons per cap'!ED83/1000))) / LOG(1 - (Parameters!$B$201/Parameters!$B$203)^2), 1)</f>
        <v>0.9666407555558536</v>
      </c>
      <c r="EE83" s="22">
        <f ca="1">MIN(LOG(1 - Parameters!$B$202/(1+100*EXP(-Parameters!$B$204*'National cons per cap'!EE83/1000))) / LOG(1 - (Parameters!$B$201/Parameters!$B$203)^2), 1)</f>
        <v>0.99962772662324428</v>
      </c>
      <c r="EF83" s="22">
        <f ca="1">MIN(LOG(1 - Parameters!$B$202/(1+100*EXP(-Parameters!$B$204*'National cons per cap'!EF83/1000))) / LOG(1 - (Parameters!$B$201/Parameters!$B$203)^2), 1)</f>
        <v>1</v>
      </c>
      <c r="EG83" s="22">
        <f ca="1">MIN(LOG(1 - Parameters!$B$202/(1+100*EXP(-Parameters!$B$204*'National cons per cap'!EG83/1000))) / LOG(1 - (Parameters!$B$201/Parameters!$B$203)^2), 1)</f>
        <v>0.93511739415638573</v>
      </c>
      <c r="EH83" s="22">
        <f ca="1">MIN(LOG(1 - Parameters!$B$202/(1+100*EXP(-Parameters!$B$204*'National cons per cap'!EH83/1000))) / LOG(1 - (Parameters!$B$201/Parameters!$B$203)^2), 1)</f>
        <v>0.99993622521184322</v>
      </c>
      <c r="EI83" s="22">
        <f ca="1">MIN(LOG(1 - Parameters!$B$202/(1+100*EXP(-Parameters!$B$204*'National cons per cap'!EI83/1000))) / LOG(1 - (Parameters!$B$201/Parameters!$B$203)^2), 1)</f>
        <v>0.99457633681023028</v>
      </c>
      <c r="EJ83" s="22">
        <f ca="1">MIN(LOG(1 - Parameters!$B$202/(1+100*EXP(-Parameters!$B$204*'National cons per cap'!EJ83/1000))) / LOG(1 - (Parameters!$B$201/Parameters!$B$203)^2), 1)</f>
        <v>0.85693836194673301</v>
      </c>
      <c r="EK83" s="22">
        <f ca="1">MIN(LOG(1 - Parameters!$B$202/(1+100*EXP(-Parameters!$B$204*'National cons per cap'!EK83/1000))) / LOG(1 - (Parameters!$B$201/Parameters!$B$203)^2), 1)</f>
        <v>0.99999997305297583</v>
      </c>
      <c r="EL83" s="22">
        <f ca="1">MIN(LOG(1 - Parameters!$B$202/(1+100*EXP(-Parameters!$B$204*'National cons per cap'!EL83/1000))) / LOG(1 - (Parameters!$B$201/Parameters!$B$203)^2), 1)</f>
        <v>0.63551463069416969</v>
      </c>
      <c r="EM83" s="22">
        <f ca="1">MIN(LOG(1 - Parameters!$B$202/(1+100*EXP(-Parameters!$B$204*'National cons per cap'!EM83/1000))) / LOG(1 - (Parameters!$B$201/Parameters!$B$203)^2), 1)</f>
        <v>0.99320650073076644</v>
      </c>
      <c r="EN83" s="22">
        <f ca="1">MIN(LOG(1 - Parameters!$B$202/(1+100*EXP(-Parameters!$B$204*'National cons per cap'!EN83/1000))) / LOG(1 - (Parameters!$B$201/Parameters!$B$203)^2), 1)</f>
        <v>0.99999999999105604</v>
      </c>
      <c r="EO83" s="22">
        <f>MIN(LOG(1 - Parameters!$B$202/(1+100*EXP(-Parameters!$B$204*'National cons per cap'!EO83/1000))) / LOG(1 - (Parameters!$B$201/Parameters!$B$203)^2), 1)</f>
        <v>9.802617410493028E-3</v>
      </c>
      <c r="EP83" s="22">
        <f ca="1">MIN(LOG(1 - Parameters!$B$202/(1+100*EXP(-Parameters!$B$204*'National cons per cap'!EP83/1000))) / LOG(1 - (Parameters!$B$201/Parameters!$B$203)^2), 1)</f>
        <v>0.99963848222003149</v>
      </c>
      <c r="EQ83" s="22">
        <f ca="1">MIN(LOG(1 - Parameters!$B$202/(1+100*EXP(-Parameters!$B$204*'National cons per cap'!EQ83/1000))) / LOG(1 - (Parameters!$B$201/Parameters!$B$203)^2), 1)</f>
        <v>0.99043482742864564</v>
      </c>
      <c r="ER83" s="22">
        <f ca="1">MIN(LOG(1 - Parameters!$B$202/(1+100*EXP(-Parameters!$B$204*'National cons per cap'!ER83/1000))) / LOG(1 - (Parameters!$B$201/Parameters!$B$203)^2), 1)</f>
        <v>0.98596942131832443</v>
      </c>
      <c r="ES83" s="22">
        <f ca="1">MIN(LOG(1 - Parameters!$B$202/(1+100*EXP(-Parameters!$B$204*'National cons per cap'!ES83/1000))) / LOG(1 - (Parameters!$B$201/Parameters!$B$203)^2), 1)</f>
        <v>1</v>
      </c>
      <c r="ET83" s="22">
        <f>MIN(LOG(1 - Parameters!$B$202/(1+100*EXP(-Parameters!$B$204*'National cons per cap'!ET83/1000))) / LOG(1 - (Parameters!$B$201/Parameters!$B$203)^2), 1)</f>
        <v>9.802617410493028E-3</v>
      </c>
      <c r="EU83" s="22">
        <f ca="1">MIN(LOG(1 - Parameters!$B$202/(1+100*EXP(-Parameters!$B$204*'National cons per cap'!EU83/1000))) / LOG(1 - (Parameters!$B$201/Parameters!$B$203)^2), 1)</f>
        <v>0.93854345677706374</v>
      </c>
      <c r="EV83" s="22">
        <f ca="1">MIN(LOG(1 - Parameters!$B$202/(1+100*EXP(-Parameters!$B$204*'National cons per cap'!EV83/1000))) / LOG(1 - (Parameters!$B$201/Parameters!$B$203)^2), 1)</f>
        <v>0.99999878308016366</v>
      </c>
      <c r="EW83" s="22">
        <f ca="1">MIN(LOG(1 - Parameters!$B$202/(1+100*EXP(-Parameters!$B$204*'National cons per cap'!EW83/1000))) / LOG(1 - (Parameters!$B$201/Parameters!$B$203)^2), 1)</f>
        <v>0.14463979955051326</v>
      </c>
      <c r="EX83" s="22">
        <f ca="1">MIN(LOG(1 - Parameters!$B$202/(1+100*EXP(-Parameters!$B$204*'National cons per cap'!EX83/1000))) / LOG(1 - (Parameters!$B$201/Parameters!$B$203)^2), 1)</f>
        <v>1</v>
      </c>
      <c r="EY83" s="22">
        <f ca="1">MIN(LOG(1 - Parameters!$B$202/(1+100*EXP(-Parameters!$B$204*'National cons per cap'!EY83/1000))) / LOG(1 - (Parameters!$B$201/Parameters!$B$203)^2), 1)</f>
        <v>0.8780226050607709</v>
      </c>
      <c r="EZ83" s="22">
        <f ca="1">MIN(LOG(1 - Parameters!$B$202/(1+100*EXP(-Parameters!$B$204*'National cons per cap'!EZ83/1000))) / LOG(1 - (Parameters!$B$201/Parameters!$B$203)^2), 1)</f>
        <v>0.55950505503914494</v>
      </c>
      <c r="FA83" s="22">
        <f ca="1">MIN(LOG(1 - Parameters!$B$202/(1+100*EXP(-Parameters!$B$204*'National cons per cap'!FA83/1000))) / LOG(1 - (Parameters!$B$201/Parameters!$B$203)^2), 1)</f>
        <v>0.33658737777761244</v>
      </c>
      <c r="FB83" s="22">
        <f ca="1">MIN(LOG(1 - Parameters!$B$202/(1+100*EXP(-Parameters!$B$204*'National cons per cap'!FB83/1000))) / LOG(1 - (Parameters!$B$201/Parameters!$B$203)^2), 1)</f>
        <v>8.4589366988946313E-2</v>
      </c>
      <c r="FC83" s="22">
        <f ca="1">MIN(LOG(1 - Parameters!$B$202/(1+100*EXP(-Parameters!$B$204*'National cons per cap'!FC83/1000))) / LOG(1 - (Parameters!$B$201/Parameters!$B$203)^2), 1)</f>
        <v>0.89028150730669009</v>
      </c>
      <c r="FD83" s="22">
        <f ca="1">MIN(LOG(1 - Parameters!$B$202/(1+100*EXP(-Parameters!$B$204*'National cons per cap'!FD83/1000))) / LOG(1 - (Parameters!$B$201/Parameters!$B$203)^2), 1)</f>
        <v>0.99999999998347455</v>
      </c>
      <c r="FE83" s="22">
        <f>MIN(LOG(1 - Parameters!$B$202/(1+100*EXP(-Parameters!$B$204*'National cons per cap'!FE83/1000))) / LOG(1 - (Parameters!$B$201/Parameters!$B$203)^2), 1)</f>
        <v>9.802617410493028E-3</v>
      </c>
      <c r="FF83" s="22">
        <f ca="1">MIN(LOG(1 - Parameters!$B$202/(1+100*EXP(-Parameters!$B$204*'National cons per cap'!FF83/1000))) / LOG(1 - (Parameters!$B$201/Parameters!$B$203)^2), 1)</f>
        <v>0.8161747355454082</v>
      </c>
      <c r="FG83" s="22">
        <f ca="1">MIN(LOG(1 - Parameters!$B$202/(1+100*EXP(-Parameters!$B$204*'National cons per cap'!FG83/1000))) / LOG(1 - (Parameters!$B$201/Parameters!$B$203)^2), 1)</f>
        <v>0.99346682199810332</v>
      </c>
      <c r="FH83" s="22">
        <f ca="1">MIN(LOG(1 - Parameters!$B$202/(1+100*EXP(-Parameters!$B$204*'National cons per cap'!FH83/1000))) / LOG(1 - (Parameters!$B$201/Parameters!$B$203)^2), 1)</f>
        <v>0.44052451825721151</v>
      </c>
      <c r="FI83" s="22">
        <f ca="1">MIN(LOG(1 - Parameters!$B$202/(1+100*EXP(-Parameters!$B$204*'National cons per cap'!FI83/1000))) / LOG(1 - (Parameters!$B$201/Parameters!$B$203)^2), 1)</f>
        <v>0.940653839577548</v>
      </c>
      <c r="FJ83" s="22">
        <f ca="1">MIN(LOG(1 - Parameters!$B$202/(1+100*EXP(-Parameters!$B$204*'National cons per cap'!FJ83/1000))) / LOG(1 - (Parameters!$B$201/Parameters!$B$203)^2), 1)</f>
        <v>0.9982187279416519</v>
      </c>
      <c r="FK83" s="22">
        <f ca="1">MIN(LOG(1 - Parameters!$B$202/(1+100*EXP(-Parameters!$B$204*'National cons per cap'!FK83/1000))) / LOG(1 - (Parameters!$B$201/Parameters!$B$203)^2), 1)</f>
        <v>0.99904129458400348</v>
      </c>
      <c r="FL83" s="22">
        <f ca="1">MIN(LOG(1 - Parameters!$B$202/(1+100*EXP(-Parameters!$B$204*'National cons per cap'!FL83/1000))) / LOG(1 - (Parameters!$B$201/Parameters!$B$203)^2), 1)</f>
        <v>0.99999450691078895</v>
      </c>
      <c r="FM83" s="22">
        <f>MIN(LOG(1 - Parameters!$B$202/(1+100*EXP(-Parameters!$B$204*'National cons per cap'!FM83/1000))) / LOG(1 - (Parameters!$B$201/Parameters!$B$203)^2), 1)</f>
        <v>9.802617410493028E-3</v>
      </c>
      <c r="FN83" s="22">
        <f ca="1">MIN(LOG(1 - Parameters!$B$202/(1+100*EXP(-Parameters!$B$204*'National cons per cap'!FN83/1000))) / LOG(1 - (Parameters!$B$201/Parameters!$B$203)^2), 1)</f>
        <v>0.19232574735619939</v>
      </c>
      <c r="FO83" s="22">
        <f ca="1">MIN(LOG(1 - Parameters!$B$202/(1+100*EXP(-Parameters!$B$204*'National cons per cap'!FO83/1000))) / LOG(1 - (Parameters!$B$201/Parameters!$B$203)^2), 1)</f>
        <v>8.4506238829794175E-2</v>
      </c>
      <c r="FP83" s="22">
        <f ca="1">MIN(LOG(1 - Parameters!$B$202/(1+100*EXP(-Parameters!$B$204*'National cons per cap'!FP83/1000))) / LOG(1 - (Parameters!$B$201/Parameters!$B$203)^2), 1)</f>
        <v>0.99999987489806463</v>
      </c>
      <c r="FQ83" s="22">
        <f ca="1">MIN(LOG(1 - Parameters!$B$202/(1+100*EXP(-Parameters!$B$204*'National cons per cap'!FQ83/1000))) / LOG(1 - (Parameters!$B$201/Parameters!$B$203)^2), 1)</f>
        <v>8.4624019001661679E-2</v>
      </c>
      <c r="FR83" s="22">
        <f ca="1">MIN(LOG(1 - Parameters!$B$202/(1+100*EXP(-Parameters!$B$204*'National cons per cap'!FR83/1000))) / LOG(1 - (Parameters!$B$201/Parameters!$B$203)^2), 1)</f>
        <v>0.95508114588204873</v>
      </c>
      <c r="FS83" s="22">
        <f ca="1">MIN(LOG(1 - Parameters!$B$202/(1+100*EXP(-Parameters!$B$204*'National cons per cap'!FS83/1000))) / LOG(1 - (Parameters!$B$201/Parameters!$B$203)^2), 1)</f>
        <v>0.99808704737268439</v>
      </c>
      <c r="FT83" s="22">
        <f ca="1">MIN(LOG(1 - Parameters!$B$202/(1+100*EXP(-Parameters!$B$204*'National cons per cap'!FT83/1000))) / LOG(1 - (Parameters!$B$201/Parameters!$B$203)^2), 1)</f>
        <v>0.58115341180295754</v>
      </c>
      <c r="FU83" s="22">
        <f ca="1">MIN(LOG(1 - Parameters!$B$202/(1+100*EXP(-Parameters!$B$204*'National cons per cap'!FU83/1000))) / LOG(1 - (Parameters!$B$201/Parameters!$B$203)^2), 1)</f>
        <v>0.99999999992859889</v>
      </c>
      <c r="FV83" s="22">
        <f ca="1">MIN(LOG(1 - Parameters!$B$202/(1+100*EXP(-Parameters!$B$204*'National cons per cap'!FV83/1000))) / LOG(1 - (Parameters!$B$201/Parameters!$B$203)^2), 1)</f>
        <v>0.99999806859039142</v>
      </c>
      <c r="FW83" s="22">
        <f ca="1">MIN(LOG(1 - Parameters!$B$202/(1+100*EXP(-Parameters!$B$204*'National cons per cap'!FW83/1000))) / LOG(1 - (Parameters!$B$201/Parameters!$B$203)^2), 1)</f>
        <v>0.93317629533048452</v>
      </c>
      <c r="FX83" s="22">
        <f ca="1">MIN(LOG(1 - Parameters!$B$202/(1+100*EXP(-Parameters!$B$204*'National cons per cap'!FX83/1000))) / LOG(1 - (Parameters!$B$201/Parameters!$B$203)^2), 1)</f>
        <v>5.435972975991249E-2</v>
      </c>
      <c r="FY83" s="22">
        <f>MIN(LOG(1 - Parameters!$B$202/(1+100*EXP(-Parameters!$B$204*'National cons per cap'!FY83/1000))) / LOG(1 - (Parameters!$B$201/Parameters!$B$203)^2), 1)</f>
        <v>9.802617410493028E-3</v>
      </c>
      <c r="FZ83" s="22">
        <f ca="1">MIN(LOG(1 - Parameters!$B$202/(1+100*EXP(-Parameters!$B$204*'National cons per cap'!FZ83/1000))) / LOG(1 - (Parameters!$B$201/Parameters!$B$203)^2), 1)</f>
        <v>0.28808166664355506</v>
      </c>
      <c r="GA83" s="22">
        <f ca="1">MIN(LOG(1 - Parameters!$B$202/(1+100*EXP(-Parameters!$B$204*'National cons per cap'!GA83/1000))) / LOG(1 - (Parameters!$B$201/Parameters!$B$203)^2), 1)</f>
        <v>0.16088413359363948</v>
      </c>
      <c r="GB83" s="22">
        <f ca="1">MIN(LOG(1 - Parameters!$B$202/(1+100*EXP(-Parameters!$B$204*'National cons per cap'!GB83/1000))) / LOG(1 - (Parameters!$B$201/Parameters!$B$203)^2), 1)</f>
        <v>0.894493761075696</v>
      </c>
      <c r="GC83" s="22">
        <f ca="1">MIN(LOG(1 - Parameters!$B$202/(1+100*EXP(-Parameters!$B$204*'National cons per cap'!GC83/1000))) / LOG(1 - (Parameters!$B$201/Parameters!$B$203)^2), 1)</f>
        <v>0.99999843811890965</v>
      </c>
      <c r="GD83" s="22">
        <f ca="1">MIN(LOG(1 - Parameters!$B$202/(1+100*EXP(-Parameters!$B$204*'National cons per cap'!GD83/1000))) / LOG(1 - (Parameters!$B$201/Parameters!$B$203)^2), 1)</f>
        <v>0.9999999654470999</v>
      </c>
      <c r="GE83" s="22">
        <f ca="1">MIN(LOG(1 - Parameters!$B$202/(1+100*EXP(-Parameters!$B$204*'National cons per cap'!GE83/1000))) / LOG(1 - (Parameters!$B$201/Parameters!$B$203)^2), 1)</f>
        <v>0.21700159307816608</v>
      </c>
      <c r="GF83" s="22">
        <f ca="1">MIN(LOG(1 - Parameters!$B$202/(1+100*EXP(-Parameters!$B$204*'National cons per cap'!GF83/1000))) / LOG(1 - (Parameters!$B$201/Parameters!$B$203)^2), 1)</f>
        <v>0.99993086438714385</v>
      </c>
      <c r="GG83" s="22">
        <f ca="1">MIN(LOG(1 - Parameters!$B$202/(1+100*EXP(-Parameters!$B$204*'National cons per cap'!GG83/1000))) / LOG(1 - (Parameters!$B$201/Parameters!$B$203)^2), 1)</f>
        <v>0.86798677627429155</v>
      </c>
      <c r="GH83" s="22">
        <f ca="1">MIN(LOG(1 - Parameters!$B$202/(1+100*EXP(-Parameters!$B$204*'National cons per cap'!GH83/1000))) / LOG(1 - (Parameters!$B$201/Parameters!$B$203)^2), 1)</f>
        <v>0.57337458201408031</v>
      </c>
      <c r="GI83" s="22">
        <f ca="1">MIN(LOG(1 - Parameters!$B$202/(1+100*EXP(-Parameters!$B$204*'National cons per cap'!GI83/1000))) / LOG(1 - (Parameters!$B$201/Parameters!$B$203)^2), 1)</f>
        <v>0.98001186376221172</v>
      </c>
      <c r="GJ83" s="22">
        <f ca="1">MIN(LOG(1 - Parameters!$B$202/(1+100*EXP(-Parameters!$B$204*'National cons per cap'!GJ83/1000))) / LOG(1 - (Parameters!$B$201/Parameters!$B$203)^2), 1)</f>
        <v>0.95950350439170762</v>
      </c>
      <c r="GK83" s="22">
        <f ca="1">MIN(LOG(1 - Parameters!$B$202/(1+100*EXP(-Parameters!$B$204*'National cons per cap'!GK83/1000))) / LOG(1 - (Parameters!$B$201/Parameters!$B$203)^2), 1)</f>
        <v>0.99999999374700621</v>
      </c>
      <c r="GL83" s="22">
        <f ca="1">MIN(LOG(1 - Parameters!$B$202/(1+100*EXP(-Parameters!$B$204*'National cons per cap'!GL83/1000))) / LOG(1 - (Parameters!$B$201/Parameters!$B$203)^2), 1)</f>
        <v>0.62898099617458436</v>
      </c>
      <c r="GM83" s="22">
        <f ca="1">MIN(LOG(1 - Parameters!$B$202/(1+100*EXP(-Parameters!$B$204*'National cons per cap'!GM83/1000))) / LOG(1 - (Parameters!$B$201/Parameters!$B$203)^2), 1)</f>
        <v>0.53177827174336056</v>
      </c>
    </row>
    <row r="84" spans="1:195" x14ac:dyDescent="0.25">
      <c r="A84" s="15">
        <v>2092</v>
      </c>
      <c r="B84" s="22">
        <f ca="1">MIN(LOG(1 - Parameters!$B$202/(1+100*EXP(-Parameters!$B$204*'National cons per cap'!B84/1000))) / LOG(1 - (Parameters!$B$201/Parameters!$B$203)^2), 1)</f>
        <v>0.29317429986966154</v>
      </c>
      <c r="C84" s="22">
        <f ca="1">MIN(LOG(1 - Parameters!$B$202/(1+100*EXP(-Parameters!$B$204*'National cons per cap'!C84/1000))) / LOG(1 - (Parameters!$B$201/Parameters!$B$203)^2), 1)</f>
        <v>0.99252351606980938</v>
      </c>
      <c r="D84" s="22">
        <f ca="1">MIN(LOG(1 - Parameters!$B$202/(1+100*EXP(-Parameters!$B$204*'National cons per cap'!D84/1000))) / LOG(1 - (Parameters!$B$201/Parameters!$B$203)^2), 1)</f>
        <v>0.35998085345770964</v>
      </c>
      <c r="E84" s="22">
        <f>MIN(LOG(1 - Parameters!$B$202/(1+100*EXP(-Parameters!$B$204*'National cons per cap'!E84/1000))) / LOG(1 - (Parameters!$B$201/Parameters!$B$203)^2), 1)</f>
        <v>9.802617410493028E-3</v>
      </c>
      <c r="F84" s="22">
        <f ca="1">MIN(LOG(1 - Parameters!$B$202/(1+100*EXP(-Parameters!$B$204*'National cons per cap'!F84/1000))) / LOG(1 - (Parameters!$B$201/Parameters!$B$203)^2), 1)</f>
        <v>1</v>
      </c>
      <c r="G84" s="22">
        <f ca="1">MIN(LOG(1 - Parameters!$B$202/(1+100*EXP(-Parameters!$B$204*'National cons per cap'!G84/1000))) / LOG(1 - (Parameters!$B$201/Parameters!$B$203)^2), 1)</f>
        <v>0.99999989891831931</v>
      </c>
      <c r="H84" s="22">
        <f ca="1">MIN(LOG(1 - Parameters!$B$202/(1+100*EXP(-Parameters!$B$204*'National cons per cap'!H84/1000))) / LOG(1 - (Parameters!$B$201/Parameters!$B$203)^2), 1)</f>
        <v>0.7760880763678456</v>
      </c>
      <c r="I84" s="22">
        <f ca="1">MIN(LOG(1 - Parameters!$B$202/(1+100*EXP(-Parameters!$B$204*'National cons per cap'!I84/1000))) / LOG(1 - (Parameters!$B$201/Parameters!$B$203)^2), 1)</f>
        <v>0.99619680830592239</v>
      </c>
      <c r="J84" s="22">
        <f ca="1">MIN(LOG(1 - Parameters!$B$202/(1+100*EXP(-Parameters!$B$204*'National cons per cap'!J84/1000))) / LOG(1 - (Parameters!$B$201/Parameters!$B$203)^2), 1)</f>
        <v>0.99993881784646921</v>
      </c>
      <c r="K84" s="22">
        <f ca="1">MIN(LOG(1 - Parameters!$B$202/(1+100*EXP(-Parameters!$B$204*'National cons per cap'!K84/1000))) / LOG(1 - (Parameters!$B$201/Parameters!$B$203)^2), 1)</f>
        <v>0.99999759201029315</v>
      </c>
      <c r="L84" s="22">
        <f ca="1">MIN(LOG(1 - Parameters!$B$202/(1+100*EXP(-Parameters!$B$204*'National cons per cap'!L84/1000))) / LOG(1 - (Parameters!$B$201/Parameters!$B$203)^2), 1)</f>
        <v>0.99531147329138814</v>
      </c>
      <c r="M84" s="22">
        <f ca="1">MIN(LOG(1 - Parameters!$B$202/(1+100*EXP(-Parameters!$B$204*'National cons per cap'!M84/1000))) / LOG(1 - (Parameters!$B$201/Parameters!$B$203)^2), 1)</f>
        <v>4.8438648390592316E-2</v>
      </c>
      <c r="N84" s="22">
        <f ca="1">MIN(LOG(1 - Parameters!$B$202/(1+100*EXP(-Parameters!$B$204*'National cons per cap'!N84/1000))) / LOG(1 - (Parameters!$B$201/Parameters!$B$203)^2), 1)</f>
        <v>0.99999013118246516</v>
      </c>
      <c r="O84" s="22">
        <f ca="1">MIN(LOG(1 - Parameters!$B$202/(1+100*EXP(-Parameters!$B$204*'National cons per cap'!O84/1000))) / LOG(1 - (Parameters!$B$201/Parameters!$B$203)^2), 1)</f>
        <v>0.26344789319589296</v>
      </c>
      <c r="P84" s="22">
        <f ca="1">MIN(LOG(1 - Parameters!$B$202/(1+100*EXP(-Parameters!$B$204*'National cons per cap'!P84/1000))) / LOG(1 - (Parameters!$B$201/Parameters!$B$203)^2), 1)</f>
        <v>0.12904309418947332</v>
      </c>
      <c r="Q84" s="22">
        <f ca="1">MIN(LOG(1 - Parameters!$B$202/(1+100*EXP(-Parameters!$B$204*'National cons per cap'!Q84/1000))) / LOG(1 - (Parameters!$B$201/Parameters!$B$203)^2), 1)</f>
        <v>0.23707022291878832</v>
      </c>
      <c r="R84" s="22">
        <f ca="1">MIN(LOG(1 - Parameters!$B$202/(1+100*EXP(-Parameters!$B$204*'National cons per cap'!R84/1000))) / LOG(1 - (Parameters!$B$201/Parameters!$B$203)^2), 1)</f>
        <v>0.88244705015057467</v>
      </c>
      <c r="S84" s="22">
        <f ca="1">MIN(LOG(1 - Parameters!$B$202/(1+100*EXP(-Parameters!$B$204*'National cons per cap'!S84/1000))) / LOG(1 - (Parameters!$B$201/Parameters!$B$203)^2), 1)</f>
        <v>1</v>
      </c>
      <c r="T84" s="22">
        <f ca="1">MIN(LOG(1 - Parameters!$B$202/(1+100*EXP(-Parameters!$B$204*'National cons per cap'!T84/1000))) / LOG(1 - (Parameters!$B$201/Parameters!$B$203)^2), 1)</f>
        <v>0.99999990570351649</v>
      </c>
      <c r="U84" s="22">
        <f ca="1">MIN(LOG(1 - Parameters!$B$202/(1+100*EXP(-Parameters!$B$204*'National cons per cap'!U84/1000))) / LOG(1 - (Parameters!$B$201/Parameters!$B$203)^2), 1)</f>
        <v>0.54032799111525154</v>
      </c>
      <c r="V84" s="22">
        <f ca="1">MIN(LOG(1 - Parameters!$B$202/(1+100*EXP(-Parameters!$B$204*'National cons per cap'!V84/1000))) / LOG(1 - (Parameters!$B$201/Parameters!$B$203)^2), 1)</f>
        <v>0.99969449268401556</v>
      </c>
      <c r="W84" s="22">
        <f ca="1">MIN(LOG(1 - Parameters!$B$202/(1+100*EXP(-Parameters!$B$204*'National cons per cap'!W84/1000))) / LOG(1 - (Parameters!$B$201/Parameters!$B$203)^2), 1)</f>
        <v>0.96127014047369164</v>
      </c>
      <c r="X84" s="22">
        <f ca="1">MIN(LOG(1 - Parameters!$B$202/(1+100*EXP(-Parameters!$B$204*'National cons per cap'!X84/1000))) / LOG(1 - (Parameters!$B$201/Parameters!$B$203)^2), 1)</f>
        <v>0.99999999993246813</v>
      </c>
      <c r="Y84" s="22">
        <f ca="1">MIN(LOG(1 - Parameters!$B$202/(1+100*EXP(-Parameters!$B$204*'National cons per cap'!Y84/1000))) / LOG(1 - (Parameters!$B$201/Parameters!$B$203)^2), 1)</f>
        <v>0.63066428466626789</v>
      </c>
      <c r="Z84" s="22">
        <f ca="1">MIN(LOG(1 - Parameters!$B$202/(1+100*EXP(-Parameters!$B$204*'National cons per cap'!Z84/1000))) / LOG(1 - (Parameters!$B$201/Parameters!$B$203)^2), 1)</f>
        <v>0.99995081877269965</v>
      </c>
      <c r="AA84" s="22">
        <f ca="1">MIN(LOG(1 - Parameters!$B$202/(1+100*EXP(-Parameters!$B$204*'National cons per cap'!AA84/1000))) / LOG(1 - (Parameters!$B$201/Parameters!$B$203)^2), 1)</f>
        <v>0.99999812092644247</v>
      </c>
      <c r="AB84" s="22">
        <f ca="1">MIN(LOG(1 - Parameters!$B$202/(1+100*EXP(-Parameters!$B$204*'National cons per cap'!AB84/1000))) / LOG(1 - (Parameters!$B$201/Parameters!$B$203)^2), 1)</f>
        <v>1</v>
      </c>
      <c r="AC84" s="22">
        <f ca="1">MIN(LOG(1 - Parameters!$B$202/(1+100*EXP(-Parameters!$B$204*'National cons per cap'!AC84/1000))) / LOG(1 - (Parameters!$B$201/Parameters!$B$203)^2), 1)</f>
        <v>0.99839033508135433</v>
      </c>
      <c r="AD84" s="22">
        <f ca="1">MIN(LOG(1 - Parameters!$B$202/(1+100*EXP(-Parameters!$B$204*'National cons per cap'!AD84/1000))) / LOG(1 - (Parameters!$B$201/Parameters!$B$203)^2), 1)</f>
        <v>0.99999898490034889</v>
      </c>
      <c r="AE84" s="22">
        <f ca="1">MIN(LOG(1 - Parameters!$B$202/(1+100*EXP(-Parameters!$B$204*'National cons per cap'!AE84/1000))) / LOG(1 - (Parameters!$B$201/Parameters!$B$203)^2), 1)</f>
        <v>5.1598725927740743E-2</v>
      </c>
      <c r="AF84" s="22">
        <f ca="1">MIN(LOG(1 - Parameters!$B$202/(1+100*EXP(-Parameters!$B$204*'National cons per cap'!AF84/1000))) / LOG(1 - (Parameters!$B$201/Parameters!$B$203)^2), 1)</f>
        <v>0.99999959786501325</v>
      </c>
      <c r="AG84" s="22">
        <f ca="1">MIN(LOG(1 - Parameters!$B$202/(1+100*EXP(-Parameters!$B$204*'National cons per cap'!AG84/1000))) / LOG(1 - (Parameters!$B$201/Parameters!$B$203)^2), 1)</f>
        <v>0.99999969330956762</v>
      </c>
      <c r="AH84" s="22">
        <f ca="1">MIN(LOG(1 - Parameters!$B$202/(1+100*EXP(-Parameters!$B$204*'National cons per cap'!AH84/1000))) / LOG(1 - (Parameters!$B$201/Parameters!$B$203)^2), 1)</f>
        <v>0.99999954384806411</v>
      </c>
      <c r="AI84" s="22">
        <f ca="1">MIN(LOG(1 - Parameters!$B$202/(1+100*EXP(-Parameters!$B$204*'National cons per cap'!AI84/1000))) / LOG(1 - (Parameters!$B$201/Parameters!$B$203)^2), 1)</f>
        <v>0.9993417162534397</v>
      </c>
      <c r="AJ84" s="22">
        <f ca="1">MIN(LOG(1 - Parameters!$B$202/(1+100*EXP(-Parameters!$B$204*'National cons per cap'!AJ84/1000))) / LOG(1 - (Parameters!$B$201/Parameters!$B$203)^2), 1)</f>
        <v>0.66335669078160397</v>
      </c>
      <c r="AK84" s="22">
        <f ca="1">MIN(LOG(1 - Parameters!$B$202/(1+100*EXP(-Parameters!$B$204*'National cons per cap'!AK84/1000))) / LOG(1 - (Parameters!$B$201/Parameters!$B$203)^2), 1)</f>
        <v>0.57175245674605701</v>
      </c>
      <c r="AL84" s="22">
        <f ca="1">MIN(LOG(1 - Parameters!$B$202/(1+100*EXP(-Parameters!$B$204*'National cons per cap'!AL84/1000))) / LOG(1 - (Parameters!$B$201/Parameters!$B$203)^2), 1)</f>
        <v>3.689891938972318E-2</v>
      </c>
      <c r="AM84" s="22">
        <f ca="1">MIN(LOG(1 - Parameters!$B$202/(1+100*EXP(-Parameters!$B$204*'National cons per cap'!AM84/1000))) / LOG(1 - (Parameters!$B$201/Parameters!$B$203)^2), 1)</f>
        <v>0.99278309300279133</v>
      </c>
      <c r="AN84" s="22">
        <f ca="1">MIN(LOG(1 - Parameters!$B$202/(1+100*EXP(-Parameters!$B$204*'National cons per cap'!AN84/1000))) / LOG(1 - (Parameters!$B$201/Parameters!$B$203)^2), 1)</f>
        <v>0.99843386698341241</v>
      </c>
      <c r="AO84" s="22">
        <f ca="1">MIN(LOG(1 - Parameters!$B$202/(1+100*EXP(-Parameters!$B$204*'National cons per cap'!AO84/1000))) / LOG(1 - (Parameters!$B$201/Parameters!$B$203)^2), 1)</f>
        <v>0.60138122922920889</v>
      </c>
      <c r="AP84" s="22">
        <f ca="1">MIN(LOG(1 - Parameters!$B$202/(1+100*EXP(-Parameters!$B$204*'National cons per cap'!AP84/1000))) / LOG(1 - (Parameters!$B$201/Parameters!$B$203)^2), 1)</f>
        <v>0.97159312977138346</v>
      </c>
      <c r="AQ84" s="22">
        <f ca="1">MIN(LOG(1 - Parameters!$B$202/(1+100*EXP(-Parameters!$B$204*'National cons per cap'!AQ84/1000))) / LOG(1 - (Parameters!$B$201/Parameters!$B$203)^2), 1)</f>
        <v>0.99990786350897098</v>
      </c>
      <c r="AR84" s="22">
        <f>MIN(LOG(1 - Parameters!$B$202/(1+100*EXP(-Parameters!$B$204*'National cons per cap'!AR84/1000))) / LOG(1 - (Parameters!$B$201/Parameters!$B$203)^2), 1)</f>
        <v>9.802617410493028E-3</v>
      </c>
      <c r="AS84" s="22">
        <f ca="1">MIN(LOG(1 - Parameters!$B$202/(1+100*EXP(-Parameters!$B$204*'National cons per cap'!AS84/1000))) / LOG(1 - (Parameters!$B$201/Parameters!$B$203)^2), 1)</f>
        <v>0.99997425021811881</v>
      </c>
      <c r="AT84" s="22">
        <f ca="1">MIN(LOG(1 - Parameters!$B$202/(1+100*EXP(-Parameters!$B$204*'National cons per cap'!AT84/1000))) / LOG(1 - (Parameters!$B$201/Parameters!$B$203)^2), 1)</f>
        <v>0.9991214907499627</v>
      </c>
      <c r="AU84" s="22">
        <f ca="1">MIN(LOG(1 - Parameters!$B$202/(1+100*EXP(-Parameters!$B$204*'National cons per cap'!AU84/1000))) / LOG(1 - (Parameters!$B$201/Parameters!$B$203)^2), 1)</f>
        <v>0.99998837155017561</v>
      </c>
      <c r="AV84" s="22">
        <f ca="1">MIN(LOG(1 - Parameters!$B$202/(1+100*EXP(-Parameters!$B$204*'National cons per cap'!AV84/1000))) / LOG(1 - (Parameters!$B$201/Parameters!$B$203)^2), 1)</f>
        <v>0.45493508277849953</v>
      </c>
      <c r="AW84" s="22">
        <f ca="1">MIN(LOG(1 - Parameters!$B$202/(1+100*EXP(-Parameters!$B$204*'National cons per cap'!AW84/1000))) / LOG(1 - (Parameters!$B$201/Parameters!$B$203)^2), 1)</f>
        <v>0.64395010703138955</v>
      </c>
      <c r="AX84" s="22">
        <f ca="1">MIN(LOG(1 - Parameters!$B$202/(1+100*EXP(-Parameters!$B$204*'National cons per cap'!AX84/1000))) / LOG(1 - (Parameters!$B$201/Parameters!$B$203)^2), 1)</f>
        <v>0.9999910283818092</v>
      </c>
      <c r="AY84" s="22">
        <f ca="1">MIN(LOG(1 - Parameters!$B$202/(1+100*EXP(-Parameters!$B$204*'National cons per cap'!AY84/1000))) / LOG(1 - (Parameters!$B$201/Parameters!$B$203)^2), 1)</f>
        <v>0.99903700010231644</v>
      </c>
      <c r="AZ84" s="22">
        <f ca="1">MIN(LOG(1 - Parameters!$B$202/(1+100*EXP(-Parameters!$B$204*'National cons per cap'!AZ84/1000))) / LOG(1 - (Parameters!$B$201/Parameters!$B$203)^2), 1)</f>
        <v>0.9999746523496863</v>
      </c>
      <c r="BA84" s="22">
        <f ca="1">MIN(LOG(1 - Parameters!$B$202/(1+100*EXP(-Parameters!$B$204*'National cons per cap'!BA84/1000))) / LOG(1 - (Parameters!$B$201/Parameters!$B$203)^2), 1)</f>
        <v>0.97969922642508411</v>
      </c>
      <c r="BB84" s="22">
        <f ca="1">MIN(LOG(1 - Parameters!$B$202/(1+100*EXP(-Parameters!$B$204*'National cons per cap'!BB84/1000))) / LOG(1 - (Parameters!$B$201/Parameters!$B$203)^2), 1)</f>
        <v>0.99999946494666669</v>
      </c>
      <c r="BC84" s="22">
        <f ca="1">MIN(LOG(1 - Parameters!$B$202/(1+100*EXP(-Parameters!$B$204*'National cons per cap'!BC84/1000))) / LOG(1 - (Parameters!$B$201/Parameters!$B$203)^2), 1)</f>
        <v>0.21971699118240337</v>
      </c>
      <c r="BD84" s="22">
        <f>MIN(LOG(1 - Parameters!$B$202/(1+100*EXP(-Parameters!$B$204*'National cons per cap'!BD84/1000))) / LOG(1 - (Parameters!$B$201/Parameters!$B$203)^2), 1)</f>
        <v>9.802617410493028E-3</v>
      </c>
      <c r="BE84" s="22">
        <f ca="1">MIN(LOG(1 - Parameters!$B$202/(1+100*EXP(-Parameters!$B$204*'National cons per cap'!BE84/1000))) / LOG(1 - (Parameters!$B$201/Parameters!$B$203)^2), 1)</f>
        <v>0.99987227613723761</v>
      </c>
      <c r="BF84" s="22">
        <f ca="1">MIN(LOG(1 - Parameters!$B$202/(1+100*EXP(-Parameters!$B$204*'National cons per cap'!BF84/1000))) / LOG(1 - (Parameters!$B$201/Parameters!$B$203)^2), 1)</f>
        <v>0.98944694983203585</v>
      </c>
      <c r="BG84" s="22">
        <f ca="1">MIN(LOG(1 - Parameters!$B$202/(1+100*EXP(-Parameters!$B$204*'National cons per cap'!BG84/1000))) / LOG(1 - (Parameters!$B$201/Parameters!$B$203)^2), 1)</f>
        <v>5.4552575752044211E-2</v>
      </c>
      <c r="BH84" s="22">
        <f ca="1">MIN(LOG(1 - Parameters!$B$202/(1+100*EXP(-Parameters!$B$204*'National cons per cap'!BH84/1000))) / LOG(1 - (Parameters!$B$201/Parameters!$B$203)^2), 1)</f>
        <v>0.99999659521712991</v>
      </c>
      <c r="BI84" s="22">
        <f ca="1">MIN(LOG(1 - Parameters!$B$202/(1+100*EXP(-Parameters!$B$204*'National cons per cap'!BI84/1000))) / LOG(1 - (Parameters!$B$201/Parameters!$B$203)^2), 1)</f>
        <v>0.99852020468390335</v>
      </c>
      <c r="BJ84" s="22">
        <f ca="1">MIN(LOG(1 - Parameters!$B$202/(1+100*EXP(-Parameters!$B$204*'National cons per cap'!BJ84/1000))) / LOG(1 - (Parameters!$B$201/Parameters!$B$203)^2), 1)</f>
        <v>0.99997636677753821</v>
      </c>
      <c r="BK84" s="22">
        <f ca="1">MIN(LOG(1 - Parameters!$B$202/(1+100*EXP(-Parameters!$B$204*'National cons per cap'!BK84/1000))) / LOG(1 - (Parameters!$B$201/Parameters!$B$203)^2), 1)</f>
        <v>9.804405579550108E-3</v>
      </c>
      <c r="BL84" s="22">
        <f ca="1">MIN(LOG(1 - Parameters!$B$202/(1+100*EXP(-Parameters!$B$204*'National cons per cap'!BL84/1000))) / LOG(1 - (Parameters!$B$201/Parameters!$B$203)^2), 1)</f>
        <v>0.99999990817635875</v>
      </c>
      <c r="BM84" s="22">
        <f ca="1">MIN(LOG(1 - Parameters!$B$202/(1+100*EXP(-Parameters!$B$204*'National cons per cap'!BM84/1000))) / LOG(1 - (Parameters!$B$201/Parameters!$B$203)^2), 1)</f>
        <v>0.99999469015596121</v>
      </c>
      <c r="BN84" s="22">
        <f ca="1">MIN(LOG(1 - Parameters!$B$202/(1+100*EXP(-Parameters!$B$204*'National cons per cap'!BN84/1000))) / LOG(1 - (Parameters!$B$201/Parameters!$B$203)^2), 1)</f>
        <v>0.86289139656118374</v>
      </c>
      <c r="BO84" s="22">
        <f ca="1">MIN(LOG(1 - Parameters!$B$202/(1+100*EXP(-Parameters!$B$204*'National cons per cap'!BO84/1000))) / LOG(1 - (Parameters!$B$201/Parameters!$B$203)^2), 1)</f>
        <v>0.81538137883466311</v>
      </c>
      <c r="BP84" s="22">
        <f ca="1">MIN(LOG(1 - Parameters!$B$202/(1+100*EXP(-Parameters!$B$204*'National cons per cap'!BP84/1000))) / LOG(1 - (Parameters!$B$201/Parameters!$B$203)^2), 1)</f>
        <v>0.35017740666494401</v>
      </c>
      <c r="BQ84" s="22">
        <f>MIN(LOG(1 - Parameters!$B$202/(1+100*EXP(-Parameters!$B$204*'National cons per cap'!BQ84/1000))) / LOG(1 - (Parameters!$B$201/Parameters!$B$203)^2), 1)</f>
        <v>9.802617410493028E-3</v>
      </c>
      <c r="BR84" s="22">
        <f ca="1">MIN(LOG(1 - Parameters!$B$202/(1+100*EXP(-Parameters!$B$204*'National cons per cap'!BR84/1000))) / LOG(1 - (Parameters!$B$201/Parameters!$B$203)^2), 1)</f>
        <v>0.14534647646212234</v>
      </c>
      <c r="BS84" s="22">
        <f ca="1">MIN(LOG(1 - Parameters!$B$202/(1+100*EXP(-Parameters!$B$204*'National cons per cap'!BS84/1000))) / LOG(1 - (Parameters!$B$201/Parameters!$B$203)^2), 1)</f>
        <v>0.16616820004268057</v>
      </c>
      <c r="BT84" s="22">
        <f ca="1">MIN(LOG(1 - Parameters!$B$202/(1+100*EXP(-Parameters!$B$204*'National cons per cap'!BT84/1000))) / LOG(1 - (Parameters!$B$201/Parameters!$B$203)^2), 1)</f>
        <v>1</v>
      </c>
      <c r="BU84" s="22">
        <f ca="1">MIN(LOG(1 - Parameters!$B$202/(1+100*EXP(-Parameters!$B$204*'National cons per cap'!BU84/1000))) / LOG(1 - (Parameters!$B$201/Parameters!$B$203)^2), 1)</f>
        <v>0.99985727342207209</v>
      </c>
      <c r="BV84" s="22">
        <f ca="1">MIN(LOG(1 - Parameters!$B$202/(1+100*EXP(-Parameters!$B$204*'National cons per cap'!BV84/1000))) / LOG(1 - (Parameters!$B$201/Parameters!$B$203)^2), 1)</f>
        <v>0.96829136404642657</v>
      </c>
      <c r="BW84" s="22">
        <f ca="1">MIN(LOG(1 - Parameters!$B$202/(1+100*EXP(-Parameters!$B$204*'National cons per cap'!BW84/1000))) / LOG(1 - (Parameters!$B$201/Parameters!$B$203)^2), 1)</f>
        <v>0.94054535098864023</v>
      </c>
      <c r="BX84" s="22">
        <f>MIN(LOG(1 - Parameters!$B$202/(1+100*EXP(-Parameters!$B$204*'National cons per cap'!BX84/1000))) / LOG(1 - (Parameters!$B$201/Parameters!$B$203)^2), 1)</f>
        <v>9.802617410493028E-3</v>
      </c>
      <c r="BY84" s="22">
        <f ca="1">MIN(LOG(1 - Parameters!$B$202/(1+100*EXP(-Parameters!$B$204*'National cons per cap'!BY84/1000))) / LOG(1 - (Parameters!$B$201/Parameters!$B$203)^2), 1)</f>
        <v>0.70340508053690087</v>
      </c>
      <c r="BZ84" s="22">
        <f ca="1">MIN(LOG(1 - Parameters!$B$202/(1+100*EXP(-Parameters!$B$204*'National cons per cap'!BZ84/1000))) / LOG(1 - (Parameters!$B$201/Parameters!$B$203)^2), 1)</f>
        <v>1</v>
      </c>
      <c r="CA84" s="22">
        <f ca="1">MIN(LOG(1 - Parameters!$B$202/(1+100*EXP(-Parameters!$B$204*'National cons per cap'!CA84/1000))) / LOG(1 - (Parameters!$B$201/Parameters!$B$203)^2), 1)</f>
        <v>0.3485279215991105</v>
      </c>
      <c r="CB84" s="22">
        <f ca="1">MIN(LOG(1 - Parameters!$B$202/(1+100*EXP(-Parameters!$B$204*'National cons per cap'!CB84/1000))) / LOG(1 - (Parameters!$B$201/Parameters!$B$203)^2), 1)</f>
        <v>0.97999162907470239</v>
      </c>
      <c r="CC84" s="22">
        <f ca="1">MIN(LOG(1 - Parameters!$B$202/(1+100*EXP(-Parameters!$B$204*'National cons per cap'!CC84/1000))) / LOG(1 - (Parameters!$B$201/Parameters!$B$203)^2), 1)</f>
        <v>3.7151894624916602E-2</v>
      </c>
      <c r="CD84" s="22">
        <f ca="1">MIN(LOG(1 - Parameters!$B$202/(1+100*EXP(-Parameters!$B$204*'National cons per cap'!CD84/1000))) / LOG(1 - (Parameters!$B$201/Parameters!$B$203)^2), 1)</f>
        <v>0.99222864608443295</v>
      </c>
      <c r="CE84" s="22">
        <f ca="1">MIN(LOG(1 - Parameters!$B$202/(1+100*EXP(-Parameters!$B$204*'National cons per cap'!CE84/1000))) / LOG(1 - (Parameters!$B$201/Parameters!$B$203)^2), 1)</f>
        <v>0.99981116737839737</v>
      </c>
      <c r="CF84" s="22">
        <f ca="1">MIN(LOG(1 - Parameters!$B$202/(1+100*EXP(-Parameters!$B$204*'National cons per cap'!CF84/1000))) / LOG(1 - (Parameters!$B$201/Parameters!$B$203)^2), 1)</f>
        <v>0.8753901617681652</v>
      </c>
      <c r="CG84" s="22">
        <f ca="1">MIN(LOG(1 - Parameters!$B$202/(1+100*EXP(-Parameters!$B$204*'National cons per cap'!CG84/1000))) / LOG(1 - (Parameters!$B$201/Parameters!$B$203)^2), 1)</f>
        <v>0.99999867712337209</v>
      </c>
      <c r="CH84" s="22">
        <f ca="1">MIN(LOG(1 - Parameters!$B$202/(1+100*EXP(-Parameters!$B$204*'National cons per cap'!CH84/1000))) / LOG(1 - (Parameters!$B$201/Parameters!$B$203)^2), 1)</f>
        <v>0.99999999999942246</v>
      </c>
      <c r="CI84" s="22">
        <f ca="1">MIN(LOG(1 - Parameters!$B$202/(1+100*EXP(-Parameters!$B$204*'National cons per cap'!CI84/1000))) / LOG(1 - (Parameters!$B$201/Parameters!$B$203)^2), 1)</f>
        <v>0.99999936896798092</v>
      </c>
      <c r="CJ84" s="22">
        <f ca="1">MIN(LOG(1 - Parameters!$B$202/(1+100*EXP(-Parameters!$B$204*'National cons per cap'!CJ84/1000))) / LOG(1 - (Parameters!$B$201/Parameters!$B$203)^2), 1)</f>
        <v>0.99999980935868349</v>
      </c>
      <c r="CK84" s="22">
        <f ca="1">MIN(LOG(1 - Parameters!$B$202/(1+100*EXP(-Parameters!$B$204*'National cons per cap'!CK84/1000))) / LOG(1 - (Parameters!$B$201/Parameters!$B$203)^2), 1)</f>
        <v>0.99902398169673823</v>
      </c>
      <c r="CL84" s="22">
        <f ca="1">MIN(LOG(1 - Parameters!$B$202/(1+100*EXP(-Parameters!$B$204*'National cons per cap'!CL84/1000))) / LOG(1 - (Parameters!$B$201/Parameters!$B$203)^2), 1)</f>
        <v>0.99998071877680039</v>
      </c>
      <c r="CM84" s="22">
        <f ca="1">MIN(LOG(1 - Parameters!$B$202/(1+100*EXP(-Parameters!$B$204*'National cons per cap'!CM84/1000))) / LOG(1 - (Parameters!$B$201/Parameters!$B$203)^2), 1)</f>
        <v>0.94334594265423355</v>
      </c>
      <c r="CN84" s="22">
        <f ca="1">MIN(LOG(1 - Parameters!$B$202/(1+100*EXP(-Parameters!$B$204*'National cons per cap'!CN84/1000))) / LOG(1 - (Parameters!$B$201/Parameters!$B$203)^2), 1)</f>
        <v>0.9999993578724593</v>
      </c>
      <c r="CO84" s="22">
        <f ca="1">MIN(LOG(1 - Parameters!$B$202/(1+100*EXP(-Parameters!$B$204*'National cons per cap'!CO84/1000))) / LOG(1 - (Parameters!$B$201/Parameters!$B$203)^2), 1)</f>
        <v>1</v>
      </c>
      <c r="CP84" s="22">
        <f ca="1">MIN(LOG(1 - Parameters!$B$202/(1+100*EXP(-Parameters!$B$204*'National cons per cap'!CP84/1000))) / LOG(1 - (Parameters!$B$201/Parameters!$B$203)^2), 1)</f>
        <v>0.99998351841632471</v>
      </c>
      <c r="CQ84" s="22">
        <f ca="1">MIN(LOG(1 - Parameters!$B$202/(1+100*EXP(-Parameters!$B$204*'National cons per cap'!CQ84/1000))) / LOG(1 - (Parameters!$B$201/Parameters!$B$203)^2), 1)</f>
        <v>0.57418532530873412</v>
      </c>
      <c r="CR84" s="22">
        <f ca="1">MIN(LOG(1 - Parameters!$B$202/(1+100*EXP(-Parameters!$B$204*'National cons per cap'!CR84/1000))) / LOG(1 - (Parameters!$B$201/Parameters!$B$203)^2), 1)</f>
        <v>0.12808715838816756</v>
      </c>
      <c r="CS84" s="22">
        <f ca="1">MIN(LOG(1 - Parameters!$B$202/(1+100*EXP(-Parameters!$B$204*'National cons per cap'!CS84/1000))) / LOG(1 - (Parameters!$B$201/Parameters!$B$203)^2), 1)</f>
        <v>0.50651747816915316</v>
      </c>
      <c r="CT84" s="22">
        <f ca="1">MIN(LOG(1 - Parameters!$B$202/(1+100*EXP(-Parameters!$B$204*'National cons per cap'!CT84/1000))) / LOG(1 - (Parameters!$B$201/Parameters!$B$203)^2), 1)</f>
        <v>0.99999999395267491</v>
      </c>
      <c r="CU84" s="22">
        <f ca="1">MIN(LOG(1 - Parameters!$B$202/(1+100*EXP(-Parameters!$B$204*'National cons per cap'!CU84/1000))) / LOG(1 - (Parameters!$B$201/Parameters!$B$203)^2), 1)</f>
        <v>1</v>
      </c>
      <c r="CV84" s="22">
        <f ca="1">MIN(LOG(1 - Parameters!$B$202/(1+100*EXP(-Parameters!$B$204*'National cons per cap'!CV84/1000))) / LOG(1 - (Parameters!$B$201/Parameters!$B$203)^2), 1)</f>
        <v>1</v>
      </c>
      <c r="CW84" s="22">
        <f ca="1">MIN(LOG(1 - Parameters!$B$202/(1+100*EXP(-Parameters!$B$204*'National cons per cap'!CW84/1000))) / LOG(1 - (Parameters!$B$201/Parameters!$B$203)^2), 1)</f>
        <v>0.97676165171498164</v>
      </c>
      <c r="CX84" s="22">
        <f ca="1">MIN(LOG(1 - Parameters!$B$202/(1+100*EXP(-Parameters!$B$204*'National cons per cap'!CX84/1000))) / LOG(1 - (Parameters!$B$201/Parameters!$B$203)^2), 1)</f>
        <v>0.99999999999680933</v>
      </c>
      <c r="CY84" s="22">
        <f ca="1">MIN(LOG(1 - Parameters!$B$202/(1+100*EXP(-Parameters!$B$204*'National cons per cap'!CY84/1000))) / LOG(1 - (Parameters!$B$201/Parameters!$B$203)^2), 1)</f>
        <v>0.2255107634997349</v>
      </c>
      <c r="CZ84" s="22">
        <f ca="1">MIN(LOG(1 - Parameters!$B$202/(1+100*EXP(-Parameters!$B$204*'National cons per cap'!CZ84/1000))) / LOG(1 - (Parameters!$B$201/Parameters!$B$203)^2), 1)</f>
        <v>0.99999999604344003</v>
      </c>
      <c r="DA84" s="22">
        <f>MIN(LOG(1 - Parameters!$B$202/(1+100*EXP(-Parameters!$B$204*'National cons per cap'!DA84/1000))) / LOG(1 - (Parameters!$B$201/Parameters!$B$203)^2), 1)</f>
        <v>9.802617410493028E-3</v>
      </c>
      <c r="DB84" s="22">
        <f ca="1">MIN(LOG(1 - Parameters!$B$202/(1+100*EXP(-Parameters!$B$204*'National cons per cap'!DB84/1000))) / LOG(1 - (Parameters!$B$201/Parameters!$B$203)^2), 1)</f>
        <v>0.99990838254736758</v>
      </c>
      <c r="DC84" s="22">
        <f ca="1">MIN(LOG(1 - Parameters!$B$202/(1+100*EXP(-Parameters!$B$204*'National cons per cap'!DC84/1000))) / LOG(1 - (Parameters!$B$201/Parameters!$B$203)^2), 1)</f>
        <v>0.42268120571522805</v>
      </c>
      <c r="DD84" s="22">
        <f ca="1">MIN(LOG(1 - Parameters!$B$202/(1+100*EXP(-Parameters!$B$204*'National cons per cap'!DD84/1000))) / LOG(1 - (Parameters!$B$201/Parameters!$B$203)^2), 1)</f>
        <v>0.99107470706765655</v>
      </c>
      <c r="DE84" s="22">
        <f ca="1">MIN(LOG(1 - Parameters!$B$202/(1+100*EXP(-Parameters!$B$204*'National cons per cap'!DE84/1000))) / LOG(1 - (Parameters!$B$201/Parameters!$B$203)^2), 1)</f>
        <v>0.99999999999996081</v>
      </c>
      <c r="DF84" s="22">
        <f ca="1">MIN(LOG(1 - Parameters!$B$202/(1+100*EXP(-Parameters!$B$204*'National cons per cap'!DF84/1000))) / LOG(1 - (Parameters!$B$201/Parameters!$B$203)^2), 1)</f>
        <v>0.95300699451696214</v>
      </c>
      <c r="DG84" s="22">
        <f ca="1">MIN(LOG(1 - Parameters!$B$202/(1+100*EXP(-Parameters!$B$204*'National cons per cap'!DG84/1000))) / LOG(1 - (Parameters!$B$201/Parameters!$B$203)^2), 1)</f>
        <v>0.99730095703823485</v>
      </c>
      <c r="DH84" s="22">
        <f ca="1">MIN(LOG(1 - Parameters!$B$202/(1+100*EXP(-Parameters!$B$204*'National cons per cap'!DH84/1000))) / LOG(1 - (Parameters!$B$201/Parameters!$B$203)^2), 1)</f>
        <v>0.38222916327555323</v>
      </c>
      <c r="DI84" s="22">
        <f ca="1">MIN(LOG(1 - Parameters!$B$202/(1+100*EXP(-Parameters!$B$204*'National cons per cap'!DI84/1000))) / LOG(1 - (Parameters!$B$201/Parameters!$B$203)^2), 1)</f>
        <v>0.15871406951065911</v>
      </c>
      <c r="DJ84" s="22">
        <f ca="1">MIN(LOG(1 - Parameters!$B$202/(1+100*EXP(-Parameters!$B$204*'National cons per cap'!DJ84/1000))) / LOG(1 - (Parameters!$B$201/Parameters!$B$203)^2), 1)</f>
        <v>0.99997710281464092</v>
      </c>
      <c r="DK84" s="22">
        <f ca="1">MIN(LOG(1 - Parameters!$B$202/(1+100*EXP(-Parameters!$B$204*'National cons per cap'!DK84/1000))) / LOG(1 - (Parameters!$B$201/Parameters!$B$203)^2), 1)</f>
        <v>0.54401964476050579</v>
      </c>
      <c r="DL84" s="22">
        <f ca="1">MIN(LOG(1 - Parameters!$B$202/(1+100*EXP(-Parameters!$B$204*'National cons per cap'!DL84/1000))) / LOG(1 - (Parameters!$B$201/Parameters!$B$203)^2), 1)</f>
        <v>0.2613125211046054</v>
      </c>
      <c r="DM84" s="22">
        <f ca="1">MIN(LOG(1 - Parameters!$B$202/(1+100*EXP(-Parameters!$B$204*'National cons per cap'!DM84/1000))) / LOG(1 - (Parameters!$B$201/Parameters!$B$203)^2), 1)</f>
        <v>0.79143756157240019</v>
      </c>
      <c r="DN84" s="22">
        <f ca="1">MIN(LOG(1 - Parameters!$B$202/(1+100*EXP(-Parameters!$B$204*'National cons per cap'!DN84/1000))) / LOG(1 - (Parameters!$B$201/Parameters!$B$203)^2), 1)</f>
        <v>0.93633127980683939</v>
      </c>
      <c r="DO84" s="22">
        <f ca="1">MIN(LOG(1 - Parameters!$B$202/(1+100*EXP(-Parameters!$B$204*'National cons per cap'!DO84/1000))) / LOG(1 - (Parameters!$B$201/Parameters!$B$203)^2), 1)</f>
        <v>0.99991401808833902</v>
      </c>
      <c r="DP84" s="22">
        <f ca="1">MIN(LOG(1 - Parameters!$B$202/(1+100*EXP(-Parameters!$B$204*'National cons per cap'!DP84/1000))) / LOG(1 - (Parameters!$B$201/Parameters!$B$203)^2), 1)</f>
        <v>6.5004543074066862E-2</v>
      </c>
      <c r="DQ84" s="22">
        <f ca="1">MIN(LOG(1 - Parameters!$B$202/(1+100*EXP(-Parameters!$B$204*'National cons per cap'!DQ84/1000))) / LOG(1 - (Parameters!$B$201/Parameters!$B$203)^2), 1)</f>
        <v>0.72490212176140956</v>
      </c>
      <c r="DR84" s="22">
        <f>MIN(LOG(1 - Parameters!$B$202/(1+100*EXP(-Parameters!$B$204*'National cons per cap'!DR84/1000))) / LOG(1 - (Parameters!$B$201/Parameters!$B$203)^2), 1)</f>
        <v>9.802617410493028E-3</v>
      </c>
      <c r="DS84" s="22">
        <f ca="1">MIN(LOG(1 - Parameters!$B$202/(1+100*EXP(-Parameters!$B$204*'National cons per cap'!DS84/1000))) / LOG(1 - (Parameters!$B$201/Parameters!$B$203)^2), 1)</f>
        <v>0.99999999999836831</v>
      </c>
      <c r="DT84" s="22">
        <f ca="1">MIN(LOG(1 - Parameters!$B$202/(1+100*EXP(-Parameters!$B$204*'National cons per cap'!DT84/1000))) / LOG(1 - (Parameters!$B$201/Parameters!$B$203)^2), 1)</f>
        <v>8.5511645852892365E-2</v>
      </c>
      <c r="DU84" s="22">
        <f ca="1">MIN(LOG(1 - Parameters!$B$202/(1+100*EXP(-Parameters!$B$204*'National cons per cap'!DU84/1000))) / LOG(1 - (Parameters!$B$201/Parameters!$B$203)^2), 1)</f>
        <v>0.99999999999291767</v>
      </c>
      <c r="DV84" s="22">
        <f ca="1">MIN(LOG(1 - Parameters!$B$202/(1+100*EXP(-Parameters!$B$204*'National cons per cap'!DV84/1000))) / LOG(1 - (Parameters!$B$201/Parameters!$B$203)^2), 1)</f>
        <v>0.99998789681747702</v>
      </c>
      <c r="DW84" s="22">
        <f>MIN(LOG(1 - Parameters!$B$202/(1+100*EXP(-Parameters!$B$204*'National cons per cap'!DW84/1000))) / LOG(1 - (Parameters!$B$201/Parameters!$B$203)^2), 1)</f>
        <v>9.802617410493028E-3</v>
      </c>
      <c r="DX84" s="22">
        <f ca="1">MIN(LOG(1 - Parameters!$B$202/(1+100*EXP(-Parameters!$B$204*'National cons per cap'!DX84/1000))) / LOG(1 - (Parameters!$B$201/Parameters!$B$203)^2), 1)</f>
        <v>4.3118942106491684E-2</v>
      </c>
      <c r="DY84" s="22">
        <f ca="1">MIN(LOG(1 - Parameters!$B$202/(1+100*EXP(-Parameters!$B$204*'National cons per cap'!DY84/1000))) / LOG(1 - (Parameters!$B$201/Parameters!$B$203)^2), 1)</f>
        <v>0.97778283080427875</v>
      </c>
      <c r="DZ84" s="22">
        <f ca="1">MIN(LOG(1 - Parameters!$B$202/(1+100*EXP(-Parameters!$B$204*'National cons per cap'!DZ84/1000))) / LOG(1 - (Parameters!$B$201/Parameters!$B$203)^2), 1)</f>
        <v>0.37630975497083619</v>
      </c>
      <c r="EA84" s="22">
        <f ca="1">MIN(LOG(1 - Parameters!$B$202/(1+100*EXP(-Parameters!$B$204*'National cons per cap'!EA84/1000))) / LOG(1 - (Parameters!$B$201/Parameters!$B$203)^2), 1)</f>
        <v>0.99895323137091496</v>
      </c>
      <c r="EB84" s="22">
        <f ca="1">MIN(LOG(1 - Parameters!$B$202/(1+100*EXP(-Parameters!$B$204*'National cons per cap'!EB84/1000))) / LOG(1 - (Parameters!$B$201/Parameters!$B$203)^2), 1)</f>
        <v>0.99999987384081346</v>
      </c>
      <c r="EC84" s="22">
        <f ca="1">MIN(LOG(1 - Parameters!$B$202/(1+100*EXP(-Parameters!$B$204*'National cons per cap'!EC84/1000))) / LOG(1 - (Parameters!$B$201/Parameters!$B$203)^2), 1)</f>
        <v>0.16406850525104963</v>
      </c>
      <c r="ED84" s="22">
        <f ca="1">MIN(LOG(1 - Parameters!$B$202/(1+100*EXP(-Parameters!$B$204*'National cons per cap'!ED84/1000))) / LOG(1 - (Parameters!$B$201/Parameters!$B$203)^2), 1)</f>
        <v>0.96836815908949958</v>
      </c>
      <c r="EE84" s="22">
        <f ca="1">MIN(LOG(1 - Parameters!$B$202/(1+100*EXP(-Parameters!$B$204*'National cons per cap'!EE84/1000))) / LOG(1 - (Parameters!$B$201/Parameters!$B$203)^2), 1)</f>
        <v>0.99966865149596051</v>
      </c>
      <c r="EF84" s="22">
        <f ca="1">MIN(LOG(1 - Parameters!$B$202/(1+100*EXP(-Parameters!$B$204*'National cons per cap'!EF84/1000))) / LOG(1 - (Parameters!$B$201/Parameters!$B$203)^2), 1)</f>
        <v>1</v>
      </c>
      <c r="EG84" s="22">
        <f ca="1">MIN(LOG(1 - Parameters!$B$202/(1+100*EXP(-Parameters!$B$204*'National cons per cap'!EG84/1000))) / LOG(1 - (Parameters!$B$201/Parameters!$B$203)^2), 1)</f>
        <v>0.94108959226888178</v>
      </c>
      <c r="EH84" s="22">
        <f ca="1">MIN(LOG(1 - Parameters!$B$202/(1+100*EXP(-Parameters!$B$204*'National cons per cap'!EH84/1000))) / LOG(1 - (Parameters!$B$201/Parameters!$B$203)^2), 1)</f>
        <v>0.99994913026674737</v>
      </c>
      <c r="EI84" s="22">
        <f ca="1">MIN(LOG(1 - Parameters!$B$202/(1+100*EXP(-Parameters!$B$204*'National cons per cap'!EI84/1000))) / LOG(1 - (Parameters!$B$201/Parameters!$B$203)^2), 1)</f>
        <v>0.99538023730037983</v>
      </c>
      <c r="EJ84" s="22">
        <f ca="1">MIN(LOG(1 - Parameters!$B$202/(1+100*EXP(-Parameters!$B$204*'National cons per cap'!EJ84/1000))) / LOG(1 - (Parameters!$B$201/Parameters!$B$203)^2), 1)</f>
        <v>0.86622349293414047</v>
      </c>
      <c r="EK84" s="22">
        <f ca="1">MIN(LOG(1 - Parameters!$B$202/(1+100*EXP(-Parameters!$B$204*'National cons per cap'!EK84/1000))) / LOG(1 - (Parameters!$B$201/Parameters!$B$203)^2), 1)</f>
        <v>0.9999999776423163</v>
      </c>
      <c r="EL84" s="22">
        <f ca="1">MIN(LOG(1 - Parameters!$B$202/(1+100*EXP(-Parameters!$B$204*'National cons per cap'!EL84/1000))) / LOG(1 - (Parameters!$B$201/Parameters!$B$203)^2), 1)</f>
        <v>0.65152037386997719</v>
      </c>
      <c r="EM84" s="22">
        <f ca="1">MIN(LOG(1 - Parameters!$B$202/(1+100*EXP(-Parameters!$B$204*'National cons per cap'!EM84/1000))) / LOG(1 - (Parameters!$B$201/Parameters!$B$203)^2), 1)</f>
        <v>0.99392009240309953</v>
      </c>
      <c r="EN84" s="22">
        <f ca="1">MIN(LOG(1 - Parameters!$B$202/(1+100*EXP(-Parameters!$B$204*'National cons per cap'!EN84/1000))) / LOG(1 - (Parameters!$B$201/Parameters!$B$203)^2), 1)</f>
        <v>0.99999999999431399</v>
      </c>
      <c r="EO84" s="22">
        <f>MIN(LOG(1 - Parameters!$B$202/(1+100*EXP(-Parameters!$B$204*'National cons per cap'!EO84/1000))) / LOG(1 - (Parameters!$B$201/Parameters!$B$203)^2), 1)</f>
        <v>9.802617410493028E-3</v>
      </c>
      <c r="EP84" s="22">
        <f ca="1">MIN(LOG(1 - Parameters!$B$202/(1+100*EXP(-Parameters!$B$204*'National cons per cap'!EP84/1000))) / LOG(1 - (Parameters!$B$201/Parameters!$B$203)^2), 1)</f>
        <v>0.99968494901378324</v>
      </c>
      <c r="EQ84" s="22">
        <f ca="1">MIN(LOG(1 - Parameters!$B$202/(1+100*EXP(-Parameters!$B$204*'National cons per cap'!EQ84/1000))) / LOG(1 - (Parameters!$B$201/Parameters!$B$203)^2), 1)</f>
        <v>0.99175778484318355</v>
      </c>
      <c r="ER84" s="22">
        <f ca="1">MIN(LOG(1 - Parameters!$B$202/(1+100*EXP(-Parameters!$B$204*'National cons per cap'!ER84/1000))) / LOG(1 - (Parameters!$B$201/Parameters!$B$203)^2), 1)</f>
        <v>0.98860185661593936</v>
      </c>
      <c r="ES84" s="22">
        <f ca="1">MIN(LOG(1 - Parameters!$B$202/(1+100*EXP(-Parameters!$B$204*'National cons per cap'!ES84/1000))) / LOG(1 - (Parameters!$B$201/Parameters!$B$203)^2), 1)</f>
        <v>1</v>
      </c>
      <c r="ET84" s="22">
        <f>MIN(LOG(1 - Parameters!$B$202/(1+100*EXP(-Parameters!$B$204*'National cons per cap'!ET84/1000))) / LOG(1 - (Parameters!$B$201/Parameters!$B$203)^2), 1)</f>
        <v>9.802617410493028E-3</v>
      </c>
      <c r="EU84" s="22">
        <f ca="1">MIN(LOG(1 - Parameters!$B$202/(1+100*EXP(-Parameters!$B$204*'National cons per cap'!EU84/1000))) / LOG(1 - (Parameters!$B$201/Parameters!$B$203)^2), 1)</f>
        <v>0.94324425158964131</v>
      </c>
      <c r="EV84" s="22">
        <f ca="1">MIN(LOG(1 - Parameters!$B$202/(1+100*EXP(-Parameters!$B$204*'National cons per cap'!EV84/1000))) / LOG(1 - (Parameters!$B$201/Parameters!$B$203)^2), 1)</f>
        <v>0.99999901863339935</v>
      </c>
      <c r="EW84" s="22">
        <f ca="1">MIN(LOG(1 - Parameters!$B$202/(1+100*EXP(-Parameters!$B$204*'National cons per cap'!EW84/1000))) / LOG(1 - (Parameters!$B$201/Parameters!$B$203)^2), 1)</f>
        <v>0.15319586232586763</v>
      </c>
      <c r="EX84" s="22">
        <f ca="1">MIN(LOG(1 - Parameters!$B$202/(1+100*EXP(-Parameters!$B$204*'National cons per cap'!EX84/1000))) / LOG(1 - (Parameters!$B$201/Parameters!$B$203)^2), 1)</f>
        <v>1</v>
      </c>
      <c r="EY84" s="22">
        <f ca="1">MIN(LOG(1 - Parameters!$B$202/(1+100*EXP(-Parameters!$B$204*'National cons per cap'!EY84/1000))) / LOG(1 - (Parameters!$B$201/Parameters!$B$203)^2), 1)</f>
        <v>0.89314770794171994</v>
      </c>
      <c r="EZ84" s="22">
        <f ca="1">MIN(LOG(1 - Parameters!$B$202/(1+100*EXP(-Parameters!$B$204*'National cons per cap'!EZ84/1000))) / LOG(1 - (Parameters!$B$201/Parameters!$B$203)^2), 1)</f>
        <v>0.58476500421210764</v>
      </c>
      <c r="FA84" s="22">
        <f ca="1">MIN(LOG(1 - Parameters!$B$202/(1+100*EXP(-Parameters!$B$204*'National cons per cap'!FA84/1000))) / LOG(1 - (Parameters!$B$201/Parameters!$B$203)^2), 1)</f>
        <v>0.34697290382981011</v>
      </c>
      <c r="FB84" s="22">
        <f ca="1">MIN(LOG(1 - Parameters!$B$202/(1+100*EXP(-Parameters!$B$204*'National cons per cap'!FB84/1000))) / LOG(1 - (Parameters!$B$201/Parameters!$B$203)^2), 1)</f>
        <v>8.8177878478027147E-2</v>
      </c>
      <c r="FC84" s="22">
        <f ca="1">MIN(LOG(1 - Parameters!$B$202/(1+100*EXP(-Parameters!$B$204*'National cons per cap'!FC84/1000))) / LOG(1 - (Parameters!$B$201/Parameters!$B$203)^2), 1)</f>
        <v>0.90033180289707404</v>
      </c>
      <c r="FD84" s="22">
        <f ca="1">MIN(LOG(1 - Parameters!$B$202/(1+100*EXP(-Parameters!$B$204*'National cons per cap'!FD84/1000))) / LOG(1 - (Parameters!$B$201/Parameters!$B$203)^2), 1)</f>
        <v>0.99999999998825229</v>
      </c>
      <c r="FE84" s="22">
        <f>MIN(LOG(1 - Parameters!$B$202/(1+100*EXP(-Parameters!$B$204*'National cons per cap'!FE84/1000))) / LOG(1 - (Parameters!$B$201/Parameters!$B$203)^2), 1)</f>
        <v>9.802617410493028E-3</v>
      </c>
      <c r="FF84" s="22">
        <f ca="1">MIN(LOG(1 - Parameters!$B$202/(1+100*EXP(-Parameters!$B$204*'National cons per cap'!FF84/1000))) / LOG(1 - (Parameters!$B$201/Parameters!$B$203)^2), 1)</f>
        <v>0.8265437025609802</v>
      </c>
      <c r="FG84" s="22">
        <f ca="1">MIN(LOG(1 - Parameters!$B$202/(1+100*EXP(-Parameters!$B$204*'National cons per cap'!FG84/1000))) / LOG(1 - (Parameters!$B$201/Parameters!$B$203)^2), 1)</f>
        <v>0.99475389759070487</v>
      </c>
      <c r="FH84" s="22">
        <f ca="1">MIN(LOG(1 - Parameters!$B$202/(1+100*EXP(-Parameters!$B$204*'National cons per cap'!FH84/1000))) / LOG(1 - (Parameters!$B$201/Parameters!$B$203)^2), 1)</f>
        <v>0.46556014714507349</v>
      </c>
      <c r="FI84" s="22">
        <f ca="1">MIN(LOG(1 - Parameters!$B$202/(1+100*EXP(-Parameters!$B$204*'National cons per cap'!FI84/1000))) / LOG(1 - (Parameters!$B$201/Parameters!$B$203)^2), 1)</f>
        <v>0.94588320450120655</v>
      </c>
      <c r="FJ84" s="22">
        <f ca="1">MIN(LOG(1 - Parameters!$B$202/(1+100*EXP(-Parameters!$B$204*'National cons per cap'!FJ84/1000))) / LOG(1 - (Parameters!$B$201/Parameters!$B$203)^2), 1)</f>
        <v>0.99843298425997662</v>
      </c>
      <c r="FK84" s="22">
        <f ca="1">MIN(LOG(1 - Parameters!$B$202/(1+100*EXP(-Parameters!$B$204*'National cons per cap'!FK84/1000))) / LOG(1 - (Parameters!$B$201/Parameters!$B$203)^2), 1)</f>
        <v>0.99916228233281124</v>
      </c>
      <c r="FL84" s="22">
        <f ca="1">MIN(LOG(1 - Parameters!$B$202/(1+100*EXP(-Parameters!$B$204*'National cons per cap'!FL84/1000))) / LOG(1 - (Parameters!$B$201/Parameters!$B$203)^2), 1)</f>
        <v>0.99999548576839015</v>
      </c>
      <c r="FM84" s="22">
        <f>MIN(LOG(1 - Parameters!$B$202/(1+100*EXP(-Parameters!$B$204*'National cons per cap'!FM84/1000))) / LOG(1 - (Parameters!$B$201/Parameters!$B$203)^2), 1)</f>
        <v>9.802617410493028E-3</v>
      </c>
      <c r="FN84" s="22">
        <f ca="1">MIN(LOG(1 - Parameters!$B$202/(1+100*EXP(-Parameters!$B$204*'National cons per cap'!FN84/1000))) / LOG(1 - (Parameters!$B$201/Parameters!$B$203)^2), 1)</f>
        <v>0.2038204375899639</v>
      </c>
      <c r="FO84" s="22">
        <f ca="1">MIN(LOG(1 - Parameters!$B$202/(1+100*EXP(-Parameters!$B$204*'National cons per cap'!FO84/1000))) / LOG(1 - (Parameters!$B$201/Parameters!$B$203)^2), 1)</f>
        <v>8.8492214856204413E-2</v>
      </c>
      <c r="FP84" s="22">
        <f ca="1">MIN(LOG(1 - Parameters!$B$202/(1+100*EXP(-Parameters!$B$204*'National cons per cap'!FP84/1000))) / LOG(1 - (Parameters!$B$201/Parameters!$B$203)^2), 1)</f>
        <v>0.99999990396091964</v>
      </c>
      <c r="FQ84" s="22">
        <f ca="1">MIN(LOG(1 - Parameters!$B$202/(1+100*EXP(-Parameters!$B$204*'National cons per cap'!FQ84/1000))) / LOG(1 - (Parameters!$B$201/Parameters!$B$203)^2), 1)</f>
        <v>8.663633391595664E-2</v>
      </c>
      <c r="FR84" s="22">
        <f ca="1">MIN(LOG(1 - Parameters!$B$202/(1+100*EXP(-Parameters!$B$204*'National cons per cap'!FR84/1000))) / LOG(1 - (Parameters!$B$201/Parameters!$B$203)^2), 1)</f>
        <v>0.95850355759806227</v>
      </c>
      <c r="FS84" s="22">
        <f ca="1">MIN(LOG(1 - Parameters!$B$202/(1+100*EXP(-Parameters!$B$204*'National cons per cap'!FS84/1000))) / LOG(1 - (Parameters!$B$201/Parameters!$B$203)^2), 1)</f>
        <v>0.9983450297814338</v>
      </c>
      <c r="FT84" s="22">
        <f ca="1">MIN(LOG(1 - Parameters!$B$202/(1+100*EXP(-Parameters!$B$204*'National cons per cap'!FT84/1000))) / LOG(1 - (Parameters!$B$201/Parameters!$B$203)^2), 1)</f>
        <v>0.57985685310450019</v>
      </c>
      <c r="FU84" s="22">
        <f ca="1">MIN(LOG(1 - Parameters!$B$202/(1+100*EXP(-Parameters!$B$204*'National cons per cap'!FU84/1000))) / LOG(1 - (Parameters!$B$201/Parameters!$B$203)^2), 1)</f>
        <v>0.99999999995344047</v>
      </c>
      <c r="FV84" s="22">
        <f ca="1">MIN(LOG(1 - Parameters!$B$202/(1+100*EXP(-Parameters!$B$204*'National cons per cap'!FV84/1000))) / LOG(1 - (Parameters!$B$201/Parameters!$B$203)^2), 1)</f>
        <v>0.99999867520759134</v>
      </c>
      <c r="FW84" s="22">
        <f ca="1">MIN(LOG(1 - Parameters!$B$202/(1+100*EXP(-Parameters!$B$204*'National cons per cap'!FW84/1000))) / LOG(1 - (Parameters!$B$201/Parameters!$B$203)^2), 1)</f>
        <v>0.93814669694966957</v>
      </c>
      <c r="FX84" s="22">
        <f ca="1">MIN(LOG(1 - Parameters!$B$202/(1+100*EXP(-Parameters!$B$204*'National cons per cap'!FX84/1000))) / LOG(1 - (Parameters!$B$201/Parameters!$B$203)^2), 1)</f>
        <v>5.3350092958706477E-2</v>
      </c>
      <c r="FY84" s="22">
        <f>MIN(LOG(1 - Parameters!$B$202/(1+100*EXP(-Parameters!$B$204*'National cons per cap'!FY84/1000))) / LOG(1 - (Parameters!$B$201/Parameters!$B$203)^2), 1)</f>
        <v>9.802617410493028E-3</v>
      </c>
      <c r="FZ84" s="22">
        <f ca="1">MIN(LOG(1 - Parameters!$B$202/(1+100*EXP(-Parameters!$B$204*'National cons per cap'!FZ84/1000))) / LOG(1 - (Parameters!$B$201/Parameters!$B$203)^2), 1)</f>
        <v>0.3059097869612199</v>
      </c>
      <c r="GA84" s="22">
        <f ca="1">MIN(LOG(1 - Parameters!$B$202/(1+100*EXP(-Parameters!$B$204*'National cons per cap'!GA84/1000))) / LOG(1 - (Parameters!$B$201/Parameters!$B$203)^2), 1)</f>
        <v>0.17048405454002563</v>
      </c>
      <c r="GB84" s="22">
        <f ca="1">MIN(LOG(1 - Parameters!$B$202/(1+100*EXP(-Parameters!$B$204*'National cons per cap'!GB84/1000))) / LOG(1 - (Parameters!$B$201/Parameters!$B$203)^2), 1)</f>
        <v>0.90112091420488427</v>
      </c>
      <c r="GC84" s="22">
        <f ca="1">MIN(LOG(1 - Parameters!$B$202/(1+100*EXP(-Parameters!$B$204*'National cons per cap'!GC84/1000))) / LOG(1 - (Parameters!$B$201/Parameters!$B$203)^2), 1)</f>
        <v>0.99999883189499894</v>
      </c>
      <c r="GD84" s="22">
        <f ca="1">MIN(LOG(1 - Parameters!$B$202/(1+100*EXP(-Parameters!$B$204*'National cons per cap'!GD84/1000))) / LOG(1 - (Parameters!$B$201/Parameters!$B$203)^2), 1)</f>
        <v>0.99999997301384613</v>
      </c>
      <c r="GE84" s="22">
        <f ca="1">MIN(LOG(1 - Parameters!$B$202/(1+100*EXP(-Parameters!$B$204*'National cons per cap'!GE84/1000))) / LOG(1 - (Parameters!$B$201/Parameters!$B$203)^2), 1)</f>
        <v>0.22329206886606043</v>
      </c>
      <c r="GF84" s="22">
        <f ca="1">MIN(LOG(1 - Parameters!$B$202/(1+100*EXP(-Parameters!$B$204*'National cons per cap'!GF84/1000))) / LOG(1 - (Parameters!$B$201/Parameters!$B$203)^2), 1)</f>
        <v>0.9999444222158268</v>
      </c>
      <c r="GG84" s="22">
        <f ca="1">MIN(LOG(1 - Parameters!$B$202/(1+100*EXP(-Parameters!$B$204*'National cons per cap'!GG84/1000))) / LOG(1 - (Parameters!$B$201/Parameters!$B$203)^2), 1)</f>
        <v>0.8766583058287255</v>
      </c>
      <c r="GH84" s="22">
        <f ca="1">MIN(LOG(1 - Parameters!$B$202/(1+100*EXP(-Parameters!$B$204*'National cons per cap'!GH84/1000))) / LOG(1 - (Parameters!$B$201/Parameters!$B$203)^2), 1)</f>
        <v>0.58890427315181904</v>
      </c>
      <c r="GI84" s="22">
        <f ca="1">MIN(LOG(1 - Parameters!$B$202/(1+100*EXP(-Parameters!$B$204*'National cons per cap'!GI84/1000))) / LOG(1 - (Parameters!$B$201/Parameters!$B$203)^2), 1)</f>
        <v>0.98194804037094507</v>
      </c>
      <c r="GJ84" s="22">
        <f ca="1">MIN(LOG(1 - Parameters!$B$202/(1+100*EXP(-Parameters!$B$204*'National cons per cap'!GJ84/1000))) / LOG(1 - (Parameters!$B$201/Parameters!$B$203)^2), 1)</f>
        <v>0.96599512062393389</v>
      </c>
      <c r="GK84" s="22">
        <f ca="1">MIN(LOG(1 - Parameters!$B$202/(1+100*EXP(-Parameters!$B$204*'National cons per cap'!GK84/1000))) / LOG(1 - (Parameters!$B$201/Parameters!$B$203)^2), 1)</f>
        <v>0.99999999642446857</v>
      </c>
      <c r="GL84" s="22">
        <f ca="1">MIN(LOG(1 - Parameters!$B$202/(1+100*EXP(-Parameters!$B$204*'National cons per cap'!GL84/1000))) / LOG(1 - (Parameters!$B$201/Parameters!$B$203)^2), 1)</f>
        <v>0.656613264734492</v>
      </c>
      <c r="GM84" s="22">
        <f ca="1">MIN(LOG(1 - Parameters!$B$202/(1+100*EXP(-Parameters!$B$204*'National cons per cap'!GM84/1000))) / LOG(1 - (Parameters!$B$201/Parameters!$B$203)^2), 1)</f>
        <v>0.55939435912063318</v>
      </c>
    </row>
    <row r="85" spans="1:195" x14ac:dyDescent="0.25">
      <c r="A85" s="15">
        <v>2093</v>
      </c>
      <c r="B85" s="22">
        <f ca="1">MIN(LOG(1 - Parameters!$B$202/(1+100*EXP(-Parameters!$B$204*'National cons per cap'!B85/1000))) / LOG(1 - (Parameters!$B$201/Parameters!$B$203)^2), 1)</f>
        <v>0.30459983506269533</v>
      </c>
      <c r="C85" s="22">
        <f ca="1">MIN(LOG(1 - Parameters!$B$202/(1+100*EXP(-Parameters!$B$204*'National cons per cap'!C85/1000))) / LOG(1 - (Parameters!$B$201/Parameters!$B$203)^2), 1)</f>
        <v>0.99395289970523937</v>
      </c>
      <c r="D85" s="22">
        <f ca="1">MIN(LOG(1 - Parameters!$B$202/(1+100*EXP(-Parameters!$B$204*'National cons per cap'!D85/1000))) / LOG(1 - (Parameters!$B$201/Parameters!$B$203)^2), 1)</f>
        <v>0.3698872437237592</v>
      </c>
      <c r="E85" s="22">
        <f>MIN(LOG(1 - Parameters!$B$202/(1+100*EXP(-Parameters!$B$204*'National cons per cap'!E85/1000))) / LOG(1 - (Parameters!$B$201/Parameters!$B$203)^2), 1)</f>
        <v>9.802617410493028E-3</v>
      </c>
      <c r="F85" s="22">
        <f ca="1">MIN(LOG(1 - Parameters!$B$202/(1+100*EXP(-Parameters!$B$204*'National cons per cap'!F85/1000))) / LOG(1 - (Parameters!$B$201/Parameters!$B$203)^2), 1)</f>
        <v>1</v>
      </c>
      <c r="G85" s="22">
        <f ca="1">MIN(LOG(1 - Parameters!$B$202/(1+100*EXP(-Parameters!$B$204*'National cons per cap'!G85/1000))) / LOG(1 - (Parameters!$B$201/Parameters!$B$203)^2), 1)</f>
        <v>0.99999992855224362</v>
      </c>
      <c r="H85" s="22">
        <f ca="1">MIN(LOG(1 - Parameters!$B$202/(1+100*EXP(-Parameters!$B$204*'National cons per cap'!H85/1000))) / LOG(1 - (Parameters!$B$201/Parameters!$B$203)^2), 1)</f>
        <v>0.78727783305677013</v>
      </c>
      <c r="I85" s="22">
        <f ca="1">MIN(LOG(1 - Parameters!$B$202/(1+100*EXP(-Parameters!$B$204*'National cons per cap'!I85/1000))) / LOG(1 - (Parameters!$B$201/Parameters!$B$203)^2), 1)</f>
        <v>0.99622416229152744</v>
      </c>
      <c r="J85" s="22">
        <f ca="1">MIN(LOG(1 - Parameters!$B$202/(1+100*EXP(-Parameters!$B$204*'National cons per cap'!J85/1000))) / LOG(1 - (Parameters!$B$201/Parameters!$B$203)^2), 1)</f>
        <v>0.99994586797722196</v>
      </c>
      <c r="K85" s="22">
        <f ca="1">MIN(LOG(1 - Parameters!$B$202/(1+100*EXP(-Parameters!$B$204*'National cons per cap'!K85/1000))) / LOG(1 - (Parameters!$B$201/Parameters!$B$203)^2), 1)</f>
        <v>0.99999803772843887</v>
      </c>
      <c r="L85" s="22">
        <f ca="1">MIN(LOG(1 - Parameters!$B$202/(1+100*EXP(-Parameters!$B$204*'National cons per cap'!L85/1000))) / LOG(1 - (Parameters!$B$201/Parameters!$B$203)^2), 1)</f>
        <v>0.99579180922553523</v>
      </c>
      <c r="M85" s="22">
        <f ca="1">MIN(LOG(1 - Parameters!$B$202/(1+100*EXP(-Parameters!$B$204*'National cons per cap'!M85/1000))) / LOG(1 - (Parameters!$B$201/Parameters!$B$203)^2), 1)</f>
        <v>5.020653704809263E-2</v>
      </c>
      <c r="N85" s="22">
        <f ca="1">MIN(LOG(1 - Parameters!$B$202/(1+100*EXP(-Parameters!$B$204*'National cons per cap'!N85/1000))) / LOG(1 - (Parameters!$B$201/Parameters!$B$203)^2), 1)</f>
        <v>0.99999171291096456</v>
      </c>
      <c r="O85" s="22">
        <f ca="1">MIN(LOG(1 - Parameters!$B$202/(1+100*EXP(-Parameters!$B$204*'National cons per cap'!O85/1000))) / LOG(1 - (Parameters!$B$201/Parameters!$B$203)^2), 1)</f>
        <v>0.27919444374412905</v>
      </c>
      <c r="P85" s="22">
        <f ca="1">MIN(LOG(1 - Parameters!$B$202/(1+100*EXP(-Parameters!$B$204*'National cons per cap'!P85/1000))) / LOG(1 - (Parameters!$B$201/Parameters!$B$203)^2), 1)</f>
        <v>0.13594616979207849</v>
      </c>
      <c r="Q85" s="22">
        <f ca="1">MIN(LOG(1 - Parameters!$B$202/(1+100*EXP(-Parameters!$B$204*'National cons per cap'!Q85/1000))) / LOG(1 - (Parameters!$B$201/Parameters!$B$203)^2), 1)</f>
        <v>0.24508077302382406</v>
      </c>
      <c r="R85" s="22">
        <f ca="1">MIN(LOG(1 - Parameters!$B$202/(1+100*EXP(-Parameters!$B$204*'National cons per cap'!R85/1000))) / LOG(1 - (Parameters!$B$201/Parameters!$B$203)^2), 1)</f>
        <v>0.89006869322214976</v>
      </c>
      <c r="S85" s="22">
        <f ca="1">MIN(LOG(1 - Parameters!$B$202/(1+100*EXP(-Parameters!$B$204*'National cons per cap'!S85/1000))) / LOG(1 - (Parameters!$B$201/Parameters!$B$203)^2), 1)</f>
        <v>1</v>
      </c>
      <c r="T85" s="22">
        <f ca="1">MIN(LOG(1 - Parameters!$B$202/(1+100*EXP(-Parameters!$B$204*'National cons per cap'!T85/1000))) / LOG(1 - (Parameters!$B$201/Parameters!$B$203)^2), 1)</f>
        <v>0.99999992186116959</v>
      </c>
      <c r="U85" s="22">
        <f ca="1">MIN(LOG(1 - Parameters!$B$202/(1+100*EXP(-Parameters!$B$204*'National cons per cap'!U85/1000))) / LOG(1 - (Parameters!$B$201/Parameters!$B$203)^2), 1)</f>
        <v>0.55396287355665919</v>
      </c>
      <c r="V85" s="22">
        <f ca="1">MIN(LOG(1 - Parameters!$B$202/(1+100*EXP(-Parameters!$B$204*'National cons per cap'!V85/1000))) / LOG(1 - (Parameters!$B$201/Parameters!$B$203)^2), 1)</f>
        <v>0.99973492583342105</v>
      </c>
      <c r="W85" s="22">
        <f ca="1">MIN(LOG(1 - Parameters!$B$202/(1+100*EXP(-Parameters!$B$204*'National cons per cap'!W85/1000))) / LOG(1 - (Parameters!$B$201/Parameters!$B$203)^2), 1)</f>
        <v>0.96508047940647135</v>
      </c>
      <c r="X85" s="22">
        <f ca="1">MIN(LOG(1 - Parameters!$B$202/(1+100*EXP(-Parameters!$B$204*'National cons per cap'!X85/1000))) / LOG(1 - (Parameters!$B$201/Parameters!$B$203)^2), 1)</f>
        <v>0.99999999995130395</v>
      </c>
      <c r="Y85" s="22">
        <f ca="1">MIN(LOG(1 - Parameters!$B$202/(1+100*EXP(-Parameters!$B$204*'National cons per cap'!Y85/1000))) / LOG(1 - (Parameters!$B$201/Parameters!$B$203)^2), 1)</f>
        <v>0.64992450666090873</v>
      </c>
      <c r="Z85" s="22">
        <f ca="1">MIN(LOG(1 - Parameters!$B$202/(1+100*EXP(-Parameters!$B$204*'National cons per cap'!Z85/1000))) / LOG(1 - (Parameters!$B$201/Parameters!$B$203)^2), 1)</f>
        <v>0.99996052735613117</v>
      </c>
      <c r="AA85" s="22">
        <f ca="1">MIN(LOG(1 - Parameters!$B$202/(1+100*EXP(-Parameters!$B$204*'National cons per cap'!AA85/1000))) / LOG(1 - (Parameters!$B$201/Parameters!$B$203)^2), 1)</f>
        <v>0.99999854028209667</v>
      </c>
      <c r="AB85" s="22">
        <f ca="1">MIN(LOG(1 - Parameters!$B$202/(1+100*EXP(-Parameters!$B$204*'National cons per cap'!AB85/1000))) / LOG(1 - (Parameters!$B$201/Parameters!$B$203)^2), 1)</f>
        <v>1</v>
      </c>
      <c r="AC85" s="22">
        <f ca="1">MIN(LOG(1 - Parameters!$B$202/(1+100*EXP(-Parameters!$B$204*'National cons per cap'!AC85/1000))) / LOG(1 - (Parameters!$B$201/Parameters!$B$203)^2), 1)</f>
        <v>0.99863197237423573</v>
      </c>
      <c r="AD85" s="22">
        <f ca="1">MIN(LOG(1 - Parameters!$B$202/(1+100*EXP(-Parameters!$B$204*'National cons per cap'!AD85/1000))) / LOG(1 - (Parameters!$B$201/Parameters!$B$203)^2), 1)</f>
        <v>0.99999933214869829</v>
      </c>
      <c r="AE85" s="22">
        <f ca="1">MIN(LOG(1 - Parameters!$B$202/(1+100*EXP(-Parameters!$B$204*'National cons per cap'!AE85/1000))) / LOG(1 - (Parameters!$B$201/Parameters!$B$203)^2), 1)</f>
        <v>5.3510995215695509E-2</v>
      </c>
      <c r="AF85" s="22">
        <f ca="1">MIN(LOG(1 - Parameters!$B$202/(1+100*EXP(-Parameters!$B$204*'National cons per cap'!AF85/1000))) / LOG(1 - (Parameters!$B$201/Parameters!$B$203)^2), 1)</f>
        <v>0.99999968179029297</v>
      </c>
      <c r="AG85" s="22">
        <f ca="1">MIN(LOG(1 - Parameters!$B$202/(1+100*EXP(-Parameters!$B$204*'National cons per cap'!AG85/1000))) / LOG(1 - (Parameters!$B$201/Parameters!$B$203)^2), 1)</f>
        <v>0.99999975623996562</v>
      </c>
      <c r="AH85" s="22">
        <f ca="1">MIN(LOG(1 - Parameters!$B$202/(1+100*EXP(-Parameters!$B$204*'National cons per cap'!AH85/1000))) / LOG(1 - (Parameters!$B$201/Parameters!$B$203)^2), 1)</f>
        <v>0.99999966996061729</v>
      </c>
      <c r="AI85" s="22">
        <f ca="1">MIN(LOG(1 - Parameters!$B$202/(1+100*EXP(-Parameters!$B$204*'National cons per cap'!AI85/1000))) / LOG(1 - (Parameters!$B$201/Parameters!$B$203)^2), 1)</f>
        <v>0.99944748538439987</v>
      </c>
      <c r="AJ85" s="22">
        <f ca="1">MIN(LOG(1 - Parameters!$B$202/(1+100*EXP(-Parameters!$B$204*'National cons per cap'!AJ85/1000))) / LOG(1 - (Parameters!$B$201/Parameters!$B$203)^2), 1)</f>
        <v>0.68931832701437945</v>
      </c>
      <c r="AK85" s="22">
        <f ca="1">MIN(LOG(1 - Parameters!$B$202/(1+100*EXP(-Parameters!$B$204*'National cons per cap'!AK85/1000))) / LOG(1 - (Parameters!$B$201/Parameters!$B$203)^2), 1)</f>
        <v>0.59601640333685968</v>
      </c>
      <c r="AL85" s="22">
        <f ca="1">MIN(LOG(1 - Parameters!$B$202/(1+100*EXP(-Parameters!$B$204*'National cons per cap'!AL85/1000))) / LOG(1 - (Parameters!$B$201/Parameters!$B$203)^2), 1)</f>
        <v>3.8003445856962921E-2</v>
      </c>
      <c r="AM85" s="22">
        <f ca="1">MIN(LOG(1 - Parameters!$B$202/(1+100*EXP(-Parameters!$B$204*'National cons per cap'!AM85/1000))) / LOG(1 - (Parameters!$B$201/Parameters!$B$203)^2), 1)</f>
        <v>0.99415867696236393</v>
      </c>
      <c r="AN85" s="22">
        <f ca="1">MIN(LOG(1 - Parameters!$B$202/(1+100*EXP(-Parameters!$B$204*'National cons per cap'!AN85/1000))) / LOG(1 - (Parameters!$B$201/Parameters!$B$203)^2), 1)</f>
        <v>0.99868117374479282</v>
      </c>
      <c r="AO85" s="22">
        <f ca="1">MIN(LOG(1 - Parameters!$B$202/(1+100*EXP(-Parameters!$B$204*'National cons per cap'!AO85/1000))) / LOG(1 - (Parameters!$B$201/Parameters!$B$203)^2), 1)</f>
        <v>0.62807424838446191</v>
      </c>
      <c r="AP85" s="22">
        <f ca="1">MIN(LOG(1 - Parameters!$B$202/(1+100*EXP(-Parameters!$B$204*'National cons per cap'!AP85/1000))) / LOG(1 - (Parameters!$B$201/Parameters!$B$203)^2), 1)</f>
        <v>0.97561530402918328</v>
      </c>
      <c r="AQ85" s="22">
        <f ca="1">MIN(LOG(1 - Parameters!$B$202/(1+100*EXP(-Parameters!$B$204*'National cons per cap'!AQ85/1000))) / LOG(1 - (Parameters!$B$201/Parameters!$B$203)^2), 1)</f>
        <v>0.99992613369300132</v>
      </c>
      <c r="AR85" s="22">
        <f>MIN(LOG(1 - Parameters!$B$202/(1+100*EXP(-Parameters!$B$204*'National cons per cap'!AR85/1000))) / LOG(1 - (Parameters!$B$201/Parameters!$B$203)^2), 1)</f>
        <v>9.802617410493028E-3</v>
      </c>
      <c r="AS85" s="22">
        <f ca="1">MIN(LOG(1 - Parameters!$B$202/(1+100*EXP(-Parameters!$B$204*'National cons per cap'!AS85/1000))) / LOG(1 - (Parameters!$B$201/Parameters!$B$203)^2), 1)</f>
        <v>0.99997807287073892</v>
      </c>
      <c r="AT85" s="22">
        <f ca="1">MIN(LOG(1 - Parameters!$B$202/(1+100*EXP(-Parameters!$B$204*'National cons per cap'!AT85/1000))) / LOG(1 - (Parameters!$B$201/Parameters!$B$203)^2), 1)</f>
        <v>0.99923240014857273</v>
      </c>
      <c r="AU85" s="22">
        <f ca="1">MIN(LOG(1 - Parameters!$B$202/(1+100*EXP(-Parameters!$B$204*'National cons per cap'!AU85/1000))) / LOG(1 - (Parameters!$B$201/Parameters!$B$203)^2), 1)</f>
        <v>0.99999028958250902</v>
      </c>
      <c r="AV85" s="22">
        <f ca="1">MIN(LOG(1 - Parameters!$B$202/(1+100*EXP(-Parameters!$B$204*'National cons per cap'!AV85/1000))) / LOG(1 - (Parameters!$B$201/Parameters!$B$203)^2), 1)</f>
        <v>0.47877602260529784</v>
      </c>
      <c r="AW85" s="22">
        <f ca="1">MIN(LOG(1 - Parameters!$B$202/(1+100*EXP(-Parameters!$B$204*'National cons per cap'!AW85/1000))) / LOG(1 - (Parameters!$B$201/Parameters!$B$203)^2), 1)</f>
        <v>0.64559543924613016</v>
      </c>
      <c r="AX85" s="22">
        <f ca="1">MIN(LOG(1 - Parameters!$B$202/(1+100*EXP(-Parameters!$B$204*'National cons per cap'!AX85/1000))) / LOG(1 - (Parameters!$B$201/Parameters!$B$203)^2), 1)</f>
        <v>0.99999234067433607</v>
      </c>
      <c r="AY85" s="22">
        <f ca="1">MIN(LOG(1 - Parameters!$B$202/(1+100*EXP(-Parameters!$B$204*'National cons per cap'!AY85/1000))) / LOG(1 - (Parameters!$B$201/Parameters!$B$203)^2), 1)</f>
        <v>0.99919753243213683</v>
      </c>
      <c r="AZ85" s="22">
        <f ca="1">MIN(LOG(1 - Parameters!$B$202/(1+100*EXP(-Parameters!$B$204*'National cons per cap'!AZ85/1000))) / LOG(1 - (Parameters!$B$201/Parameters!$B$203)^2), 1)</f>
        <v>0.99998201232732764</v>
      </c>
      <c r="BA85" s="22">
        <f ca="1">MIN(LOG(1 - Parameters!$B$202/(1+100*EXP(-Parameters!$B$204*'National cons per cap'!BA85/1000))) / LOG(1 - (Parameters!$B$201/Parameters!$B$203)^2), 1)</f>
        <v>0.98215836818487101</v>
      </c>
      <c r="BB85" s="22">
        <f ca="1">MIN(LOG(1 - Parameters!$B$202/(1+100*EXP(-Parameters!$B$204*'National cons per cap'!BB85/1000))) / LOG(1 - (Parameters!$B$201/Parameters!$B$203)^2), 1)</f>
        <v>0.99999965097810672</v>
      </c>
      <c r="BC85" s="22">
        <f ca="1">MIN(LOG(1 - Parameters!$B$202/(1+100*EXP(-Parameters!$B$204*'National cons per cap'!BC85/1000))) / LOG(1 - (Parameters!$B$201/Parameters!$B$203)^2), 1)</f>
        <v>0.23280489442939978</v>
      </c>
      <c r="BD85" s="22">
        <f>MIN(LOG(1 - Parameters!$B$202/(1+100*EXP(-Parameters!$B$204*'National cons per cap'!BD85/1000))) / LOG(1 - (Parameters!$B$201/Parameters!$B$203)^2), 1)</f>
        <v>9.802617410493028E-3</v>
      </c>
      <c r="BE85" s="22">
        <f ca="1">MIN(LOG(1 - Parameters!$B$202/(1+100*EXP(-Parameters!$B$204*'National cons per cap'!BE85/1000))) / LOG(1 - (Parameters!$B$201/Parameters!$B$203)^2), 1)</f>
        <v>0.9998898525545391</v>
      </c>
      <c r="BF85" s="22">
        <f ca="1">MIN(LOG(1 - Parameters!$B$202/(1+100*EXP(-Parameters!$B$204*'National cons per cap'!BF85/1000))) / LOG(1 - (Parameters!$B$201/Parameters!$B$203)^2), 1)</f>
        <v>0.99049386751561275</v>
      </c>
      <c r="BG85" s="22">
        <f ca="1">MIN(LOG(1 - Parameters!$B$202/(1+100*EXP(-Parameters!$B$204*'National cons per cap'!BG85/1000))) / LOG(1 - (Parameters!$B$201/Parameters!$B$203)^2), 1)</f>
        <v>5.6677793288037175E-2</v>
      </c>
      <c r="BH85" s="22">
        <f ca="1">MIN(LOG(1 - Parameters!$B$202/(1+100*EXP(-Parameters!$B$204*'National cons per cap'!BH85/1000))) / LOG(1 - (Parameters!$B$201/Parameters!$B$203)^2), 1)</f>
        <v>0.99999721246159534</v>
      </c>
      <c r="BI85" s="22">
        <f ca="1">MIN(LOG(1 - Parameters!$B$202/(1+100*EXP(-Parameters!$B$204*'National cons per cap'!BI85/1000))) / LOG(1 - (Parameters!$B$201/Parameters!$B$203)^2), 1)</f>
        <v>0.99868743900446366</v>
      </c>
      <c r="BJ85" s="22">
        <f ca="1">MIN(LOG(1 - Parameters!$B$202/(1+100*EXP(-Parameters!$B$204*'National cons per cap'!BJ85/1000))) / LOG(1 - (Parameters!$B$201/Parameters!$B$203)^2), 1)</f>
        <v>0.99998007956603296</v>
      </c>
      <c r="BK85" s="22">
        <f ca="1">MIN(LOG(1 - Parameters!$B$202/(1+100*EXP(-Parameters!$B$204*'National cons per cap'!BK85/1000))) / LOG(1 - (Parameters!$B$201/Parameters!$B$203)^2), 1)</f>
        <v>9.804405579550108E-3</v>
      </c>
      <c r="BL85" s="22">
        <f ca="1">MIN(LOG(1 - Parameters!$B$202/(1+100*EXP(-Parameters!$B$204*'National cons per cap'!BL85/1000))) / LOG(1 - (Parameters!$B$201/Parameters!$B$203)^2), 1)</f>
        <v>0.99999994195487063</v>
      </c>
      <c r="BM85" s="22">
        <f ca="1">MIN(LOG(1 - Parameters!$B$202/(1+100*EXP(-Parameters!$B$204*'National cons per cap'!BM85/1000))) / LOG(1 - (Parameters!$B$201/Parameters!$B$203)^2), 1)</f>
        <v>0.99999556159254976</v>
      </c>
      <c r="BN85" s="22">
        <f ca="1">MIN(LOG(1 - Parameters!$B$202/(1+100*EXP(-Parameters!$B$204*'National cons per cap'!BN85/1000))) / LOG(1 - (Parameters!$B$201/Parameters!$B$203)^2), 1)</f>
        <v>0.87089428255728007</v>
      </c>
      <c r="BO85" s="22">
        <f ca="1">MIN(LOG(1 - Parameters!$B$202/(1+100*EXP(-Parameters!$B$204*'National cons per cap'!BO85/1000))) / LOG(1 - (Parameters!$B$201/Parameters!$B$203)^2), 1)</f>
        <v>0.83489885140900366</v>
      </c>
      <c r="BP85" s="22">
        <f ca="1">MIN(LOG(1 - Parameters!$B$202/(1+100*EXP(-Parameters!$B$204*'National cons per cap'!BP85/1000))) / LOG(1 - (Parameters!$B$201/Parameters!$B$203)^2), 1)</f>
        <v>0.37092387030265139</v>
      </c>
      <c r="BQ85" s="22">
        <f>MIN(LOG(1 - Parameters!$B$202/(1+100*EXP(-Parameters!$B$204*'National cons per cap'!BQ85/1000))) / LOG(1 - (Parameters!$B$201/Parameters!$B$203)^2), 1)</f>
        <v>9.802617410493028E-3</v>
      </c>
      <c r="BR85" s="22">
        <f ca="1">MIN(LOG(1 - Parameters!$B$202/(1+100*EXP(-Parameters!$B$204*'National cons per cap'!BR85/1000))) / LOG(1 - (Parameters!$B$201/Parameters!$B$203)^2), 1)</f>
        <v>0.15247964087645777</v>
      </c>
      <c r="BS85" s="22">
        <f ca="1">MIN(LOG(1 - Parameters!$B$202/(1+100*EXP(-Parameters!$B$204*'National cons per cap'!BS85/1000))) / LOG(1 - (Parameters!$B$201/Parameters!$B$203)^2), 1)</f>
        <v>0.1753337180965622</v>
      </c>
      <c r="BT85" s="22">
        <f ca="1">MIN(LOG(1 - Parameters!$B$202/(1+100*EXP(-Parameters!$B$204*'National cons per cap'!BT85/1000))) / LOG(1 - (Parameters!$B$201/Parameters!$B$203)^2), 1)</f>
        <v>1</v>
      </c>
      <c r="BU85" s="22">
        <f ca="1">MIN(LOG(1 - Parameters!$B$202/(1+100*EXP(-Parameters!$B$204*'National cons per cap'!BU85/1000))) / LOG(1 - (Parameters!$B$201/Parameters!$B$203)^2), 1)</f>
        <v>0.99987652778728275</v>
      </c>
      <c r="BV85" s="22">
        <f ca="1">MIN(LOG(1 - Parameters!$B$202/(1+100*EXP(-Parameters!$B$204*'National cons per cap'!BV85/1000))) / LOG(1 - (Parameters!$B$201/Parameters!$B$203)^2), 1)</f>
        <v>0.97070200535471562</v>
      </c>
      <c r="BW85" s="22">
        <f ca="1">MIN(LOG(1 - Parameters!$B$202/(1+100*EXP(-Parameters!$B$204*'National cons per cap'!BW85/1000))) / LOG(1 - (Parameters!$B$201/Parameters!$B$203)^2), 1)</f>
        <v>0.94685179874522873</v>
      </c>
      <c r="BX85" s="22">
        <f>MIN(LOG(1 - Parameters!$B$202/(1+100*EXP(-Parameters!$B$204*'National cons per cap'!BX85/1000))) / LOG(1 - (Parameters!$B$201/Parameters!$B$203)^2), 1)</f>
        <v>9.802617410493028E-3</v>
      </c>
      <c r="BY85" s="22">
        <f ca="1">MIN(LOG(1 - Parameters!$B$202/(1+100*EXP(-Parameters!$B$204*'National cons per cap'!BY85/1000))) / LOG(1 - (Parameters!$B$201/Parameters!$B$203)^2), 1)</f>
        <v>0.71771028144433002</v>
      </c>
      <c r="BZ85" s="22">
        <f ca="1">MIN(LOG(1 - Parameters!$B$202/(1+100*EXP(-Parameters!$B$204*'National cons per cap'!BZ85/1000))) / LOG(1 - (Parameters!$B$201/Parameters!$B$203)^2), 1)</f>
        <v>1</v>
      </c>
      <c r="CA85" s="22">
        <f ca="1">MIN(LOG(1 - Parameters!$B$202/(1+100*EXP(-Parameters!$B$204*'National cons per cap'!CA85/1000))) / LOG(1 - (Parameters!$B$201/Parameters!$B$203)^2), 1)</f>
        <v>0.3630361318453364</v>
      </c>
      <c r="CB85" s="22">
        <f ca="1">MIN(LOG(1 - Parameters!$B$202/(1+100*EXP(-Parameters!$B$204*'National cons per cap'!CB85/1000))) / LOG(1 - (Parameters!$B$201/Parameters!$B$203)^2), 1)</f>
        <v>0.98179186603309465</v>
      </c>
      <c r="CC85" s="22">
        <f ca="1">MIN(LOG(1 - Parameters!$B$202/(1+100*EXP(-Parameters!$B$204*'National cons per cap'!CC85/1000))) / LOG(1 - (Parameters!$B$201/Parameters!$B$203)^2), 1)</f>
        <v>3.7884271833325295E-2</v>
      </c>
      <c r="CD85" s="22">
        <f ca="1">MIN(LOG(1 - Parameters!$B$202/(1+100*EXP(-Parameters!$B$204*'National cons per cap'!CD85/1000))) / LOG(1 - (Parameters!$B$201/Parameters!$B$203)^2), 1)</f>
        <v>0.99302231424049692</v>
      </c>
      <c r="CE85" s="22">
        <f ca="1">MIN(LOG(1 - Parameters!$B$202/(1+100*EXP(-Parameters!$B$204*'National cons per cap'!CE85/1000))) / LOG(1 - (Parameters!$B$201/Parameters!$B$203)^2), 1)</f>
        <v>0.99984013694458507</v>
      </c>
      <c r="CF85" s="22">
        <f ca="1">MIN(LOG(1 - Parameters!$B$202/(1+100*EXP(-Parameters!$B$204*'National cons per cap'!CF85/1000))) / LOG(1 - (Parameters!$B$201/Parameters!$B$203)^2), 1)</f>
        <v>0.88473514023751942</v>
      </c>
      <c r="CG85" s="22">
        <f ca="1">MIN(LOG(1 - Parameters!$B$202/(1+100*EXP(-Parameters!$B$204*'National cons per cap'!CG85/1000))) / LOG(1 - (Parameters!$B$201/Parameters!$B$203)^2), 1)</f>
        <v>0.99999891098956484</v>
      </c>
      <c r="CH85" s="22">
        <f ca="1">MIN(LOG(1 - Parameters!$B$202/(1+100*EXP(-Parameters!$B$204*'National cons per cap'!CH85/1000))) / LOG(1 - (Parameters!$B$201/Parameters!$B$203)^2), 1)</f>
        <v>0.99999999999973088</v>
      </c>
      <c r="CI85" s="22">
        <f ca="1">MIN(LOG(1 - Parameters!$B$202/(1+100*EXP(-Parameters!$B$204*'National cons per cap'!CI85/1000))) / LOG(1 - (Parameters!$B$201/Parameters!$B$203)^2), 1)</f>
        <v>0.99999958912862918</v>
      </c>
      <c r="CJ85" s="22">
        <f ca="1">MIN(LOG(1 - Parameters!$B$202/(1+100*EXP(-Parameters!$B$204*'National cons per cap'!CJ85/1000))) / LOG(1 - (Parameters!$B$201/Parameters!$B$203)^2), 1)</f>
        <v>0.99999984908946082</v>
      </c>
      <c r="CK85" s="22">
        <f ca="1">MIN(LOG(1 - Parameters!$B$202/(1+100*EXP(-Parameters!$B$204*'National cons per cap'!CK85/1000))) / LOG(1 - (Parameters!$B$201/Parameters!$B$203)^2), 1)</f>
        <v>0.99913670139074828</v>
      </c>
      <c r="CL85" s="22">
        <f ca="1">MIN(LOG(1 - Parameters!$B$202/(1+100*EXP(-Parameters!$B$204*'National cons per cap'!CL85/1000))) / LOG(1 - (Parameters!$B$201/Parameters!$B$203)^2), 1)</f>
        <v>0.99998377462897992</v>
      </c>
      <c r="CM85" s="22">
        <f ca="1">MIN(LOG(1 - Parameters!$B$202/(1+100*EXP(-Parameters!$B$204*'National cons per cap'!CM85/1000))) / LOG(1 - (Parameters!$B$201/Parameters!$B$203)^2), 1)</f>
        <v>0.94796163085851903</v>
      </c>
      <c r="CN85" s="22">
        <f ca="1">MIN(LOG(1 - Parameters!$B$202/(1+100*EXP(-Parameters!$B$204*'National cons per cap'!CN85/1000))) / LOG(1 - (Parameters!$B$201/Parameters!$B$203)^2), 1)</f>
        <v>0.99999958480692674</v>
      </c>
      <c r="CO85" s="22">
        <f ca="1">MIN(LOG(1 - Parameters!$B$202/(1+100*EXP(-Parameters!$B$204*'National cons per cap'!CO85/1000))) / LOG(1 - (Parameters!$B$201/Parameters!$B$203)^2), 1)</f>
        <v>1</v>
      </c>
      <c r="CP85" s="22">
        <f ca="1">MIN(LOG(1 - Parameters!$B$202/(1+100*EXP(-Parameters!$B$204*'National cons per cap'!CP85/1000))) / LOG(1 - (Parameters!$B$201/Parameters!$B$203)^2), 1)</f>
        <v>0.99998616606965862</v>
      </c>
      <c r="CQ85" s="22">
        <f ca="1">MIN(LOG(1 - Parameters!$B$202/(1+100*EXP(-Parameters!$B$204*'National cons per cap'!CQ85/1000))) / LOG(1 - (Parameters!$B$201/Parameters!$B$203)^2), 1)</f>
        <v>0.60107387458753825</v>
      </c>
      <c r="CR85" s="22">
        <f ca="1">MIN(LOG(1 - Parameters!$B$202/(1+100*EXP(-Parameters!$B$204*'National cons per cap'!CR85/1000))) / LOG(1 - (Parameters!$B$201/Parameters!$B$203)^2), 1)</f>
        <v>0.1315548818089213</v>
      </c>
      <c r="CS85" s="22">
        <f ca="1">MIN(LOG(1 - Parameters!$B$202/(1+100*EXP(-Parameters!$B$204*'National cons per cap'!CS85/1000))) / LOG(1 - (Parameters!$B$201/Parameters!$B$203)^2), 1)</f>
        <v>0.52186860510473998</v>
      </c>
      <c r="CT85" s="22">
        <f ca="1">MIN(LOG(1 - Parameters!$B$202/(1+100*EXP(-Parameters!$B$204*'National cons per cap'!CT85/1000))) / LOG(1 - (Parameters!$B$201/Parameters!$B$203)^2), 1)</f>
        <v>0.99999999584401233</v>
      </c>
      <c r="CU85" s="22">
        <f ca="1">MIN(LOG(1 - Parameters!$B$202/(1+100*EXP(-Parameters!$B$204*'National cons per cap'!CU85/1000))) / LOG(1 - (Parameters!$B$201/Parameters!$B$203)^2), 1)</f>
        <v>1</v>
      </c>
      <c r="CV85" s="22">
        <f ca="1">MIN(LOG(1 - Parameters!$B$202/(1+100*EXP(-Parameters!$B$204*'National cons per cap'!CV85/1000))) / LOG(1 - (Parameters!$B$201/Parameters!$B$203)^2), 1)</f>
        <v>1</v>
      </c>
      <c r="CW85" s="22">
        <f ca="1">MIN(LOG(1 - Parameters!$B$202/(1+100*EXP(-Parameters!$B$204*'National cons per cap'!CW85/1000))) / LOG(1 - (Parameters!$B$201/Parameters!$B$203)^2), 1)</f>
        <v>0.97922442582694003</v>
      </c>
      <c r="CX85" s="22">
        <f ca="1">MIN(LOG(1 - Parameters!$B$202/(1+100*EXP(-Parameters!$B$204*'National cons per cap'!CX85/1000))) / LOG(1 - (Parameters!$B$201/Parameters!$B$203)^2), 1)</f>
        <v>0.99999999999840183</v>
      </c>
      <c r="CY85" s="22">
        <f ca="1">MIN(LOG(1 - Parameters!$B$202/(1+100*EXP(-Parameters!$B$204*'National cons per cap'!CY85/1000))) / LOG(1 - (Parameters!$B$201/Parameters!$B$203)^2), 1)</f>
        <v>0.2391505319686833</v>
      </c>
      <c r="CZ85" s="22">
        <f ca="1">MIN(LOG(1 - Parameters!$B$202/(1+100*EXP(-Parameters!$B$204*'National cons per cap'!CZ85/1000))) / LOG(1 - (Parameters!$B$201/Parameters!$B$203)^2), 1)</f>
        <v>0.99999999770002235</v>
      </c>
      <c r="DA85" s="22">
        <f>MIN(LOG(1 - Parameters!$B$202/(1+100*EXP(-Parameters!$B$204*'National cons per cap'!DA85/1000))) / LOG(1 - (Parameters!$B$201/Parameters!$B$203)^2), 1)</f>
        <v>9.802617410493028E-3</v>
      </c>
      <c r="DB85" s="22">
        <f ca="1">MIN(LOG(1 - Parameters!$B$202/(1+100*EXP(-Parameters!$B$204*'National cons per cap'!DB85/1000))) / LOG(1 - (Parameters!$B$201/Parameters!$B$203)^2), 1)</f>
        <v>0.99992329718035022</v>
      </c>
      <c r="DC85" s="22">
        <f ca="1">MIN(LOG(1 - Parameters!$B$202/(1+100*EXP(-Parameters!$B$204*'National cons per cap'!DC85/1000))) / LOG(1 - (Parameters!$B$201/Parameters!$B$203)^2), 1)</f>
        <v>0.44777025691276112</v>
      </c>
      <c r="DD85" s="22">
        <f ca="1">MIN(LOG(1 - Parameters!$B$202/(1+100*EXP(-Parameters!$B$204*'National cons per cap'!DD85/1000))) / LOG(1 - (Parameters!$B$201/Parameters!$B$203)^2), 1)</f>
        <v>0.99197192753944974</v>
      </c>
      <c r="DE85" s="22">
        <f ca="1">MIN(LOG(1 - Parameters!$B$202/(1+100*EXP(-Parameters!$B$204*'National cons per cap'!DE85/1000))) / LOG(1 - (Parameters!$B$201/Parameters!$B$203)^2), 1)</f>
        <v>0.99999999999997213</v>
      </c>
      <c r="DF85" s="22">
        <f ca="1">MIN(LOG(1 - Parameters!$B$202/(1+100*EXP(-Parameters!$B$204*'National cons per cap'!DF85/1000))) / LOG(1 - (Parameters!$B$201/Parameters!$B$203)^2), 1)</f>
        <v>0.95669806724353312</v>
      </c>
      <c r="DG85" s="22">
        <f ca="1">MIN(LOG(1 - Parameters!$B$202/(1+100*EXP(-Parameters!$B$204*'National cons per cap'!DG85/1000))) / LOG(1 - (Parameters!$B$201/Parameters!$B$203)^2), 1)</f>
        <v>0.99786755629955359</v>
      </c>
      <c r="DH85" s="22">
        <f ca="1">MIN(LOG(1 - Parameters!$B$202/(1+100*EXP(-Parameters!$B$204*'National cons per cap'!DH85/1000))) / LOG(1 - (Parameters!$B$201/Parameters!$B$203)^2), 1)</f>
        <v>0.39304077652443453</v>
      </c>
      <c r="DI85" s="22">
        <f ca="1">MIN(LOG(1 - Parameters!$B$202/(1+100*EXP(-Parameters!$B$204*'National cons per cap'!DI85/1000))) / LOG(1 - (Parameters!$B$201/Parameters!$B$203)^2), 1)</f>
        <v>0.16794554432476916</v>
      </c>
      <c r="DJ85" s="22">
        <f ca="1">MIN(LOG(1 - Parameters!$B$202/(1+100*EXP(-Parameters!$B$204*'National cons per cap'!DJ85/1000))) / LOG(1 - (Parameters!$B$201/Parameters!$B$203)^2), 1)</f>
        <v>0.99998208255157695</v>
      </c>
      <c r="DK85" s="22">
        <f ca="1">MIN(LOG(1 - Parameters!$B$202/(1+100*EXP(-Parameters!$B$204*'National cons per cap'!DK85/1000))) / LOG(1 - (Parameters!$B$201/Parameters!$B$203)^2), 1)</f>
        <v>0.55760476428094452</v>
      </c>
      <c r="DL85" s="22">
        <f ca="1">MIN(LOG(1 - Parameters!$B$202/(1+100*EXP(-Parameters!$B$204*'National cons per cap'!DL85/1000))) / LOG(1 - (Parameters!$B$201/Parameters!$B$203)^2), 1)</f>
        <v>0.276802289539337</v>
      </c>
      <c r="DM85" s="22">
        <f ca="1">MIN(LOG(1 - Parameters!$B$202/(1+100*EXP(-Parameters!$B$204*'National cons per cap'!DM85/1000))) / LOG(1 - (Parameters!$B$201/Parameters!$B$203)^2), 1)</f>
        <v>0.80432574702475856</v>
      </c>
      <c r="DN85" s="22">
        <f ca="1">MIN(LOG(1 - Parameters!$B$202/(1+100*EXP(-Parameters!$B$204*'National cons per cap'!DN85/1000))) / LOG(1 - (Parameters!$B$201/Parameters!$B$203)^2), 1)</f>
        <v>0.94100975271216436</v>
      </c>
      <c r="DO85" s="22">
        <f ca="1">MIN(LOG(1 - Parameters!$B$202/(1+100*EXP(-Parameters!$B$204*'National cons per cap'!DO85/1000))) / LOG(1 - (Parameters!$B$201/Parameters!$B$203)^2), 1)</f>
        <v>0.99993038077995011</v>
      </c>
      <c r="DP85" s="22">
        <f ca="1">MIN(LOG(1 - Parameters!$B$202/(1+100*EXP(-Parameters!$B$204*'National cons per cap'!DP85/1000))) / LOG(1 - (Parameters!$B$201/Parameters!$B$203)^2), 1)</f>
        <v>6.7620542799438091E-2</v>
      </c>
      <c r="DQ85" s="22">
        <f ca="1">MIN(LOG(1 - Parameters!$B$202/(1+100*EXP(-Parameters!$B$204*'National cons per cap'!DQ85/1000))) / LOG(1 - (Parameters!$B$201/Parameters!$B$203)^2), 1)</f>
        <v>0.74863088253883336</v>
      </c>
      <c r="DR85" s="22">
        <f>MIN(LOG(1 - Parameters!$B$202/(1+100*EXP(-Parameters!$B$204*'National cons per cap'!DR85/1000))) / LOG(1 - (Parameters!$B$201/Parameters!$B$203)^2), 1)</f>
        <v>9.802617410493028E-3</v>
      </c>
      <c r="DS85" s="22">
        <f ca="1">MIN(LOG(1 - Parameters!$B$202/(1+100*EXP(-Parameters!$B$204*'National cons per cap'!DS85/1000))) / LOG(1 - (Parameters!$B$201/Parameters!$B$203)^2), 1)</f>
        <v>0.99999999999921507</v>
      </c>
      <c r="DT85" s="22">
        <f ca="1">MIN(LOG(1 - Parameters!$B$202/(1+100*EXP(-Parameters!$B$204*'National cons per cap'!DT85/1000))) / LOG(1 - (Parameters!$B$201/Parameters!$B$203)^2), 1)</f>
        <v>8.9610239291339877E-2</v>
      </c>
      <c r="DU85" s="22">
        <f ca="1">MIN(LOG(1 - Parameters!$B$202/(1+100*EXP(-Parameters!$B$204*'National cons per cap'!DU85/1000))) / LOG(1 - (Parameters!$B$201/Parameters!$B$203)^2), 1)</f>
        <v>0.99999999999513267</v>
      </c>
      <c r="DV85" s="22">
        <f ca="1">MIN(LOG(1 - Parameters!$B$202/(1+100*EXP(-Parameters!$B$204*'National cons per cap'!DV85/1000))) / LOG(1 - (Parameters!$B$201/Parameters!$B$203)^2), 1)</f>
        <v>0.99999160384446673</v>
      </c>
      <c r="DW85" s="22">
        <f>MIN(LOG(1 - Parameters!$B$202/(1+100*EXP(-Parameters!$B$204*'National cons per cap'!DW85/1000))) / LOG(1 - (Parameters!$B$201/Parameters!$B$203)^2), 1)</f>
        <v>9.802617410493028E-3</v>
      </c>
      <c r="DX85" s="22">
        <f ca="1">MIN(LOG(1 - Parameters!$B$202/(1+100*EXP(-Parameters!$B$204*'National cons per cap'!DX85/1000))) / LOG(1 - (Parameters!$B$201/Parameters!$B$203)^2), 1)</f>
        <v>4.4516005993834727E-2</v>
      </c>
      <c r="DY85" s="22">
        <f ca="1">MIN(LOG(1 - Parameters!$B$202/(1+100*EXP(-Parameters!$B$204*'National cons per cap'!DY85/1000))) / LOG(1 - (Parameters!$B$201/Parameters!$B$203)^2), 1)</f>
        <v>0.98148543384186993</v>
      </c>
      <c r="DZ85" s="22">
        <f ca="1">MIN(LOG(1 - Parameters!$B$202/(1+100*EXP(-Parameters!$B$204*'National cons per cap'!DZ85/1000))) / LOG(1 - (Parameters!$B$201/Parameters!$B$203)^2), 1)</f>
        <v>0.39171709705724694</v>
      </c>
      <c r="EA85" s="22">
        <f ca="1">MIN(LOG(1 - Parameters!$B$202/(1+100*EXP(-Parameters!$B$204*'National cons per cap'!EA85/1000))) / LOG(1 - (Parameters!$B$201/Parameters!$B$203)^2), 1)</f>
        <v>0.99896976333635401</v>
      </c>
      <c r="EB85" s="22">
        <f ca="1">MIN(LOG(1 - Parameters!$B$202/(1+100*EXP(-Parameters!$B$204*'National cons per cap'!EB85/1000))) / LOG(1 - (Parameters!$B$201/Parameters!$B$203)^2), 1)</f>
        <v>0.99999990024084184</v>
      </c>
      <c r="EC85" s="22">
        <f ca="1">MIN(LOG(1 - Parameters!$B$202/(1+100*EXP(-Parameters!$B$204*'National cons per cap'!EC85/1000))) / LOG(1 - (Parameters!$B$201/Parameters!$B$203)^2), 1)</f>
        <v>0.17011545487984087</v>
      </c>
      <c r="ED85" s="22">
        <f ca="1">MIN(LOG(1 - Parameters!$B$202/(1+100*EXP(-Parameters!$B$204*'National cons per cap'!ED85/1000))) / LOG(1 - (Parameters!$B$201/Parameters!$B$203)^2), 1)</f>
        <v>0.96981933751415483</v>
      </c>
      <c r="EE85" s="22">
        <f ca="1">MIN(LOG(1 - Parameters!$B$202/(1+100*EXP(-Parameters!$B$204*'National cons per cap'!EE85/1000))) / LOG(1 - (Parameters!$B$201/Parameters!$B$203)^2), 1)</f>
        <v>0.99970428364266373</v>
      </c>
      <c r="EF85" s="22">
        <f ca="1">MIN(LOG(1 - Parameters!$B$202/(1+100*EXP(-Parameters!$B$204*'National cons per cap'!EF85/1000))) / LOG(1 - (Parameters!$B$201/Parameters!$B$203)^2), 1)</f>
        <v>1</v>
      </c>
      <c r="EG85" s="22">
        <f ca="1">MIN(LOG(1 - Parameters!$B$202/(1+100*EXP(-Parameters!$B$204*'National cons per cap'!EG85/1000))) / LOG(1 - (Parameters!$B$201/Parameters!$B$203)^2), 1)</f>
        <v>0.9465255144259509</v>
      </c>
      <c r="EH85" s="22">
        <f ca="1">MIN(LOG(1 - Parameters!$B$202/(1+100*EXP(-Parameters!$B$204*'National cons per cap'!EH85/1000))) / LOG(1 - (Parameters!$B$201/Parameters!$B$203)^2), 1)</f>
        <v>0.99995935739197672</v>
      </c>
      <c r="EI85" s="22">
        <f ca="1">MIN(LOG(1 - Parameters!$B$202/(1+100*EXP(-Parameters!$B$204*'National cons per cap'!EI85/1000))) / LOG(1 - (Parameters!$B$201/Parameters!$B$203)^2), 1)</f>
        <v>0.99606246199855597</v>
      </c>
      <c r="EJ85" s="22">
        <f ca="1">MIN(LOG(1 - Parameters!$B$202/(1+100*EXP(-Parameters!$B$204*'National cons per cap'!EJ85/1000))) / LOG(1 - (Parameters!$B$201/Parameters!$B$203)^2), 1)</f>
        <v>0.87483271186593992</v>
      </c>
      <c r="EK85" s="22">
        <f ca="1">MIN(LOG(1 - Parameters!$B$202/(1+100*EXP(-Parameters!$B$204*'National cons per cap'!EK85/1000))) / LOG(1 - (Parameters!$B$201/Parameters!$B$203)^2), 1)</f>
        <v>0.99999998119603994</v>
      </c>
      <c r="EL85" s="22">
        <f ca="1">MIN(LOG(1 - Parameters!$B$202/(1+100*EXP(-Parameters!$B$204*'National cons per cap'!EL85/1000))) / LOG(1 - (Parameters!$B$201/Parameters!$B$203)^2), 1)</f>
        <v>0.6670789964264463</v>
      </c>
      <c r="EM85" s="22">
        <f ca="1">MIN(LOG(1 - Parameters!$B$202/(1+100*EXP(-Parameters!$B$204*'National cons per cap'!EM85/1000))) / LOG(1 - (Parameters!$B$201/Parameters!$B$203)^2), 1)</f>
        <v>0.99455918549091604</v>
      </c>
      <c r="EN85" s="22">
        <f ca="1">MIN(LOG(1 - Parameters!$B$202/(1+100*EXP(-Parameters!$B$204*'National cons per cap'!EN85/1000))) / LOG(1 - (Parameters!$B$201/Parameters!$B$203)^2), 1)</f>
        <v>0.99999999999636646</v>
      </c>
      <c r="EO85" s="22">
        <f>MIN(LOG(1 - Parameters!$B$202/(1+100*EXP(-Parameters!$B$204*'National cons per cap'!EO85/1000))) / LOG(1 - (Parameters!$B$201/Parameters!$B$203)^2), 1)</f>
        <v>9.802617410493028E-3</v>
      </c>
      <c r="EP85" s="22">
        <f ca="1">MIN(LOG(1 - Parameters!$B$202/(1+100*EXP(-Parameters!$B$204*'National cons per cap'!EP85/1000))) / LOG(1 - (Parameters!$B$201/Parameters!$B$203)^2), 1)</f>
        <v>0.99972528219469792</v>
      </c>
      <c r="EQ85" s="22">
        <f ca="1">MIN(LOG(1 - Parameters!$B$202/(1+100*EXP(-Parameters!$B$204*'National cons per cap'!EQ85/1000))) / LOG(1 - (Parameters!$B$201/Parameters!$B$203)^2), 1)</f>
        <v>0.99289376622544567</v>
      </c>
      <c r="ER85" s="22">
        <f ca="1">MIN(LOG(1 - Parameters!$B$202/(1+100*EXP(-Parameters!$B$204*'National cons per cap'!ER85/1000))) / LOG(1 - (Parameters!$B$201/Parameters!$B$203)^2), 1)</f>
        <v>0.99074059447584073</v>
      </c>
      <c r="ES85" s="22">
        <f ca="1">MIN(LOG(1 - Parameters!$B$202/(1+100*EXP(-Parameters!$B$204*'National cons per cap'!ES85/1000))) / LOG(1 - (Parameters!$B$201/Parameters!$B$203)^2), 1)</f>
        <v>1</v>
      </c>
      <c r="ET85" s="22">
        <f>MIN(LOG(1 - Parameters!$B$202/(1+100*EXP(-Parameters!$B$204*'National cons per cap'!ET85/1000))) / LOG(1 - (Parameters!$B$201/Parameters!$B$203)^2), 1)</f>
        <v>9.802617410493028E-3</v>
      </c>
      <c r="EU85" s="22">
        <f ca="1">MIN(LOG(1 - Parameters!$B$202/(1+100*EXP(-Parameters!$B$204*'National cons per cap'!EU85/1000))) / LOG(1 - (Parameters!$B$201/Parameters!$B$203)^2), 1)</f>
        <v>0.9476028045296464</v>
      </c>
      <c r="EV85" s="22">
        <f ca="1">MIN(LOG(1 - Parameters!$B$202/(1+100*EXP(-Parameters!$B$204*'National cons per cap'!EV85/1000))) / LOG(1 - (Parameters!$B$201/Parameters!$B$203)^2), 1)</f>
        <v>0.99999920940127018</v>
      </c>
      <c r="EW85" s="22">
        <f ca="1">MIN(LOG(1 - Parameters!$B$202/(1+100*EXP(-Parameters!$B$204*'National cons per cap'!EW85/1000))) / LOG(1 - (Parameters!$B$201/Parameters!$B$203)^2), 1)</f>
        <v>0.16214304011138317</v>
      </c>
      <c r="EX85" s="22">
        <f ca="1">MIN(LOG(1 - Parameters!$B$202/(1+100*EXP(-Parameters!$B$204*'National cons per cap'!EX85/1000))) / LOG(1 - (Parameters!$B$201/Parameters!$B$203)^2), 1)</f>
        <v>1</v>
      </c>
      <c r="EY85" s="22">
        <f ca="1">MIN(LOG(1 - Parameters!$B$202/(1+100*EXP(-Parameters!$B$204*'National cons per cap'!EY85/1000))) / LOG(1 - (Parameters!$B$201/Parameters!$B$203)^2), 1)</f>
        <v>0.90652253362857194</v>
      </c>
      <c r="EZ85" s="22">
        <f ca="1">MIN(LOG(1 - Parameters!$B$202/(1+100*EXP(-Parameters!$B$204*'National cons per cap'!EZ85/1000))) / LOG(1 - (Parameters!$B$201/Parameters!$B$203)^2), 1)</f>
        <v>0.60923220533603051</v>
      </c>
      <c r="FA85" s="22">
        <f ca="1">MIN(LOG(1 - Parameters!$B$202/(1+100*EXP(-Parameters!$B$204*'National cons per cap'!FA85/1000))) / LOG(1 - (Parameters!$B$201/Parameters!$B$203)^2), 1)</f>
        <v>0.35725376278036308</v>
      </c>
      <c r="FB85" s="22">
        <f ca="1">MIN(LOG(1 - Parameters!$B$202/(1+100*EXP(-Parameters!$B$204*'National cons per cap'!FB85/1000))) / LOG(1 - (Parameters!$B$201/Parameters!$B$203)^2), 1)</f>
        <v>9.1822111404335147E-2</v>
      </c>
      <c r="FC85" s="22">
        <f ca="1">MIN(LOG(1 - Parameters!$B$202/(1+100*EXP(-Parameters!$B$204*'National cons per cap'!FC85/1000))) / LOG(1 - (Parameters!$B$201/Parameters!$B$203)^2), 1)</f>
        <v>0.90949956787651254</v>
      </c>
      <c r="FD85" s="22">
        <f ca="1">MIN(LOG(1 - Parameters!$B$202/(1+100*EXP(-Parameters!$B$204*'National cons per cap'!FD85/1000))) / LOG(1 - (Parameters!$B$201/Parameters!$B$203)^2), 1)</f>
        <v>0.99999999999164479</v>
      </c>
      <c r="FE85" s="22">
        <f>MIN(LOG(1 - Parameters!$B$202/(1+100*EXP(-Parameters!$B$204*'National cons per cap'!FE85/1000))) / LOG(1 - (Parameters!$B$201/Parameters!$B$203)^2), 1)</f>
        <v>9.802617410493028E-3</v>
      </c>
      <c r="FF85" s="22">
        <f ca="1">MIN(LOG(1 - Parameters!$B$202/(1+100*EXP(-Parameters!$B$204*'National cons per cap'!FF85/1000))) / LOG(1 - (Parameters!$B$201/Parameters!$B$203)^2), 1)</f>
        <v>0.83644471492749173</v>
      </c>
      <c r="FG85" s="22">
        <f ca="1">MIN(LOG(1 - Parameters!$B$202/(1+100*EXP(-Parameters!$B$204*'National cons per cap'!FG85/1000))) / LOG(1 - (Parameters!$B$201/Parameters!$B$203)^2), 1)</f>
        <v>0.99578384284766408</v>
      </c>
      <c r="FH85" s="22">
        <f ca="1">MIN(LOG(1 - Parameters!$B$202/(1+100*EXP(-Parameters!$B$204*'National cons per cap'!FH85/1000))) / LOG(1 - (Parameters!$B$201/Parameters!$B$203)^2), 1)</f>
        <v>0.49063333363839345</v>
      </c>
      <c r="FI85" s="22">
        <f ca="1">MIN(LOG(1 - Parameters!$B$202/(1+100*EXP(-Parameters!$B$204*'National cons per cap'!FI85/1000))) / LOG(1 - (Parameters!$B$201/Parameters!$B$203)^2), 1)</f>
        <v>0.95054580694576307</v>
      </c>
      <c r="FJ85" s="22">
        <f ca="1">MIN(LOG(1 - Parameters!$B$202/(1+100*EXP(-Parameters!$B$204*'National cons per cap'!FJ85/1000))) / LOG(1 - (Parameters!$B$201/Parameters!$B$203)^2), 1)</f>
        <v>0.99862164379419882</v>
      </c>
      <c r="FK85" s="22">
        <f ca="1">MIN(LOG(1 - Parameters!$B$202/(1+100*EXP(-Parameters!$B$204*'National cons per cap'!FK85/1000))) / LOG(1 - (Parameters!$B$201/Parameters!$B$203)^2), 1)</f>
        <v>0.99926805936340546</v>
      </c>
      <c r="FL85" s="22">
        <f ca="1">MIN(LOG(1 - Parameters!$B$202/(1+100*EXP(-Parameters!$B$204*'National cons per cap'!FL85/1000))) / LOG(1 - (Parameters!$B$201/Parameters!$B$203)^2), 1)</f>
        <v>0.99999629049046634</v>
      </c>
      <c r="FM85" s="22">
        <f>MIN(LOG(1 - Parameters!$B$202/(1+100*EXP(-Parameters!$B$204*'National cons per cap'!FM85/1000))) / LOG(1 - (Parameters!$B$201/Parameters!$B$203)^2), 1)</f>
        <v>9.802617410493028E-3</v>
      </c>
      <c r="FN85" s="22">
        <f ca="1">MIN(LOG(1 - Parameters!$B$202/(1+100*EXP(-Parameters!$B$204*'National cons per cap'!FN85/1000))) / LOG(1 - (Parameters!$B$201/Parameters!$B$203)^2), 1)</f>
        <v>0.21575090942226738</v>
      </c>
      <c r="FO85" s="22">
        <f ca="1">MIN(LOG(1 - Parameters!$B$202/(1+100*EXP(-Parameters!$B$204*'National cons per cap'!FO85/1000))) / LOG(1 - (Parameters!$B$201/Parameters!$B$203)^2), 1)</f>
        <v>9.2618517362429639E-2</v>
      </c>
      <c r="FP85" s="22">
        <f ca="1">MIN(LOG(1 - Parameters!$B$202/(1+100*EXP(-Parameters!$B$204*'National cons per cap'!FP85/1000))) / LOG(1 - (Parameters!$B$201/Parameters!$B$203)^2), 1)</f>
        <v>0.99999992605623633</v>
      </c>
      <c r="FQ85" s="22">
        <f ca="1">MIN(LOG(1 - Parameters!$B$202/(1+100*EXP(-Parameters!$B$204*'National cons per cap'!FQ85/1000))) / LOG(1 - (Parameters!$B$201/Parameters!$B$203)^2), 1)</f>
        <v>8.8697082353368095E-2</v>
      </c>
      <c r="FR85" s="22">
        <f ca="1">MIN(LOG(1 - Parameters!$B$202/(1+100*EXP(-Parameters!$B$204*'National cons per cap'!FR85/1000))) / LOG(1 - (Parameters!$B$201/Parameters!$B$203)^2), 1)</f>
        <v>0.96167031851886753</v>
      </c>
      <c r="FS85" s="22">
        <f ca="1">MIN(LOG(1 - Parameters!$B$202/(1+100*EXP(-Parameters!$B$204*'National cons per cap'!FS85/1000))) / LOG(1 - (Parameters!$B$201/Parameters!$B$203)^2), 1)</f>
        <v>0.99856650796188373</v>
      </c>
      <c r="FT85" s="22">
        <f ca="1">MIN(LOG(1 - Parameters!$B$202/(1+100*EXP(-Parameters!$B$204*'National cons per cap'!FT85/1000))) / LOG(1 - (Parameters!$B$201/Parameters!$B$203)^2), 1)</f>
        <v>0.57619920797393875</v>
      </c>
      <c r="FU85" s="22">
        <f ca="1">MIN(LOG(1 - Parameters!$B$202/(1+100*EXP(-Parameters!$B$204*'National cons per cap'!FU85/1000))) / LOG(1 - (Parameters!$B$201/Parameters!$B$203)^2), 1)</f>
        <v>0.99999999996950051</v>
      </c>
      <c r="FV85" s="22">
        <f ca="1">MIN(LOG(1 - Parameters!$B$202/(1+100*EXP(-Parameters!$B$204*'National cons per cap'!FV85/1000))) / LOG(1 - (Parameters!$B$201/Parameters!$B$203)^2), 1)</f>
        <v>0.99999908547636529</v>
      </c>
      <c r="FW85" s="22">
        <f ca="1">MIN(LOG(1 - Parameters!$B$202/(1+100*EXP(-Parameters!$B$204*'National cons per cap'!FW85/1000))) / LOG(1 - (Parameters!$B$201/Parameters!$B$203)^2), 1)</f>
        <v>0.94276387111085547</v>
      </c>
      <c r="FX85" s="22">
        <f ca="1">MIN(LOG(1 - Parameters!$B$202/(1+100*EXP(-Parameters!$B$204*'National cons per cap'!FX85/1000))) / LOG(1 - (Parameters!$B$201/Parameters!$B$203)^2), 1)</f>
        <v>5.2039017157621027E-2</v>
      </c>
      <c r="FY85" s="22">
        <f>MIN(LOG(1 - Parameters!$B$202/(1+100*EXP(-Parameters!$B$204*'National cons per cap'!FY85/1000))) / LOG(1 - (Parameters!$B$201/Parameters!$B$203)^2), 1)</f>
        <v>9.802617410493028E-3</v>
      </c>
      <c r="FZ85" s="22">
        <f ca="1">MIN(LOG(1 - Parameters!$B$202/(1+100*EXP(-Parameters!$B$204*'National cons per cap'!FZ85/1000))) / LOG(1 - (Parameters!$B$201/Parameters!$B$203)^2), 1)</f>
        <v>0.32423781534974966</v>
      </c>
      <c r="GA85" s="22">
        <f ca="1">MIN(LOG(1 - Parameters!$B$202/(1+100*EXP(-Parameters!$B$204*'National cons per cap'!GA85/1000))) / LOG(1 - (Parameters!$B$201/Parameters!$B$203)^2), 1)</f>
        <v>0.18050067485189819</v>
      </c>
      <c r="GB85" s="22">
        <f ca="1">MIN(LOG(1 - Parameters!$B$202/(1+100*EXP(-Parameters!$B$204*'National cons per cap'!GB85/1000))) / LOG(1 - (Parameters!$B$201/Parameters!$B$203)^2), 1)</f>
        <v>0.90735391125385467</v>
      </c>
      <c r="GC85" s="22">
        <f ca="1">MIN(LOG(1 - Parameters!$B$202/(1+100*EXP(-Parameters!$B$204*'National cons per cap'!GC85/1000))) / LOG(1 - (Parameters!$B$201/Parameters!$B$203)^2), 1)</f>
        <v>0.99999912466758745</v>
      </c>
      <c r="GD85" s="22">
        <f ca="1">MIN(LOG(1 - Parameters!$B$202/(1+100*EXP(-Parameters!$B$204*'National cons per cap'!GD85/1000))) / LOG(1 - (Parameters!$B$201/Parameters!$B$203)^2), 1)</f>
        <v>0.99999997891065862</v>
      </c>
      <c r="GE85" s="22">
        <f ca="1">MIN(LOG(1 - Parameters!$B$202/(1+100*EXP(-Parameters!$B$204*'National cons per cap'!GE85/1000))) / LOG(1 - (Parameters!$B$201/Parameters!$B$203)^2), 1)</f>
        <v>0.22970747925935098</v>
      </c>
      <c r="GF85" s="22">
        <f ca="1">MIN(LOG(1 - Parameters!$B$202/(1+100*EXP(-Parameters!$B$204*'National cons per cap'!GF85/1000))) / LOG(1 - (Parameters!$B$201/Parameters!$B$203)^2), 1)</f>
        <v>0.99995522297771755</v>
      </c>
      <c r="GG85" s="22">
        <f ca="1">MIN(LOG(1 - Parameters!$B$202/(1+100*EXP(-Parameters!$B$204*'National cons per cap'!GG85/1000))) / LOG(1 - (Parameters!$B$201/Parameters!$B$203)^2), 1)</f>
        <v>0.88467325049526746</v>
      </c>
      <c r="GH85" s="22">
        <f ca="1">MIN(LOG(1 - Parameters!$B$202/(1+100*EXP(-Parameters!$B$204*'National cons per cap'!GH85/1000))) / LOG(1 - (Parameters!$B$201/Parameters!$B$203)^2), 1)</f>
        <v>0.6040736383817783</v>
      </c>
      <c r="GI85" s="22">
        <f ca="1">MIN(LOG(1 - Parameters!$B$202/(1+100*EXP(-Parameters!$B$204*'National cons per cap'!GI85/1000))) / LOG(1 - (Parameters!$B$201/Parameters!$B$203)^2), 1)</f>
        <v>0.98366923908791326</v>
      </c>
      <c r="GJ85" s="22">
        <f ca="1">MIN(LOG(1 - Parameters!$B$202/(1+100*EXP(-Parameters!$B$204*'National cons per cap'!GJ85/1000))) / LOG(1 - (Parameters!$B$201/Parameters!$B$203)^2), 1)</f>
        <v>0.97145725371748859</v>
      </c>
      <c r="GK85" s="22">
        <f ca="1">MIN(LOG(1 - Parameters!$B$202/(1+100*EXP(-Parameters!$B$204*'National cons per cap'!GK85/1000))) / LOG(1 - (Parameters!$B$201/Parameters!$B$203)^2), 1)</f>
        <v>0.9999999979529236</v>
      </c>
      <c r="GL85" s="22">
        <f ca="1">MIN(LOG(1 - Parameters!$B$202/(1+100*EXP(-Parameters!$B$204*'National cons per cap'!GL85/1000))) / LOG(1 - (Parameters!$B$201/Parameters!$B$203)^2), 1)</f>
        <v>0.68313480933278337</v>
      </c>
      <c r="GM85" s="22">
        <f ca="1">MIN(LOG(1 - Parameters!$B$202/(1+100*EXP(-Parameters!$B$204*'National cons per cap'!GM85/1000))) / LOG(1 - (Parameters!$B$201/Parameters!$B$203)^2), 1)</f>
        <v>0.58656266688732372</v>
      </c>
    </row>
    <row r="86" spans="1:195" x14ac:dyDescent="0.25">
      <c r="A86" s="15">
        <v>2094</v>
      </c>
      <c r="B86" s="22">
        <f ca="1">MIN(LOG(1 - Parameters!$B$202/(1+100*EXP(-Parameters!$B$204*'National cons per cap'!B86/1000))) / LOG(1 - (Parameters!$B$201/Parameters!$B$203)^2), 1)</f>
        <v>0.3162650373372598</v>
      </c>
      <c r="C86" s="22">
        <f ca="1">MIN(LOG(1 - Parameters!$B$202/(1+100*EXP(-Parameters!$B$204*'National cons per cap'!C86/1000))) / LOG(1 - (Parameters!$B$201/Parameters!$B$203)^2), 1)</f>
        <v>0.99510619012943513</v>
      </c>
      <c r="D86" s="22">
        <f ca="1">MIN(LOG(1 - Parameters!$B$202/(1+100*EXP(-Parameters!$B$204*'National cons per cap'!D86/1000))) / LOG(1 - (Parameters!$B$201/Parameters!$B$203)^2), 1)</f>
        <v>0.37984664293587617</v>
      </c>
      <c r="E86" s="22">
        <f>MIN(LOG(1 - Parameters!$B$202/(1+100*EXP(-Parameters!$B$204*'National cons per cap'!E86/1000))) / LOG(1 - (Parameters!$B$201/Parameters!$B$203)^2), 1)</f>
        <v>9.802617410493028E-3</v>
      </c>
      <c r="F86" s="22">
        <f ca="1">MIN(LOG(1 - Parameters!$B$202/(1+100*EXP(-Parameters!$B$204*'National cons per cap'!F86/1000))) / LOG(1 - (Parameters!$B$201/Parameters!$B$203)^2), 1)</f>
        <v>1</v>
      </c>
      <c r="G86" s="22">
        <f ca="1">MIN(LOG(1 - Parameters!$B$202/(1+100*EXP(-Parameters!$B$204*'National cons per cap'!G86/1000))) / LOG(1 - (Parameters!$B$201/Parameters!$B$203)^2), 1)</f>
        <v>0.99999994947939741</v>
      </c>
      <c r="H86" s="22">
        <f ca="1">MIN(LOG(1 - Parameters!$B$202/(1+100*EXP(-Parameters!$B$204*'National cons per cap'!H86/1000))) / LOG(1 - (Parameters!$B$201/Parameters!$B$203)^2), 1)</f>
        <v>0.798061718556213</v>
      </c>
      <c r="I86" s="22">
        <f ca="1">MIN(LOG(1 - Parameters!$B$202/(1+100*EXP(-Parameters!$B$204*'National cons per cap'!I86/1000))) / LOG(1 - (Parameters!$B$201/Parameters!$B$203)^2), 1)</f>
        <v>0.99620567355743073</v>
      </c>
      <c r="J86" s="22">
        <f ca="1">MIN(LOG(1 - Parameters!$B$202/(1+100*EXP(-Parameters!$B$204*'National cons per cap'!J86/1000))) / LOG(1 - (Parameters!$B$201/Parameters!$B$203)^2), 1)</f>
        <v>0.99995198717981926</v>
      </c>
      <c r="K86" s="22">
        <f ca="1">MIN(LOG(1 - Parameters!$B$202/(1+100*EXP(-Parameters!$B$204*'National cons per cap'!K86/1000))) / LOG(1 - (Parameters!$B$201/Parameters!$B$203)^2), 1)</f>
        <v>0.99999840113927374</v>
      </c>
      <c r="L86" s="22">
        <f ca="1">MIN(LOG(1 - Parameters!$B$202/(1+100*EXP(-Parameters!$B$204*'National cons per cap'!L86/1000))) / LOG(1 - (Parameters!$B$201/Parameters!$B$203)^2), 1)</f>
        <v>0.99622294109384046</v>
      </c>
      <c r="M86" s="22">
        <f ca="1">MIN(LOG(1 - Parameters!$B$202/(1+100*EXP(-Parameters!$B$204*'National cons per cap'!M86/1000))) / LOG(1 - (Parameters!$B$201/Parameters!$B$203)^2), 1)</f>
        <v>5.2031648360285745E-2</v>
      </c>
      <c r="N86" s="22">
        <f ca="1">MIN(LOG(1 - Parameters!$B$202/(1+100*EXP(-Parameters!$B$204*'National cons per cap'!N86/1000))) / LOG(1 - (Parameters!$B$201/Parameters!$B$203)^2), 1)</f>
        <v>0.99999303564344333</v>
      </c>
      <c r="O86" s="22">
        <f ca="1">MIN(LOG(1 - Parameters!$B$202/(1+100*EXP(-Parameters!$B$204*'National cons per cap'!O86/1000))) / LOG(1 - (Parameters!$B$201/Parameters!$B$203)^2), 1)</f>
        <v>0.29543603110628114</v>
      </c>
      <c r="P86" s="22">
        <f ca="1">MIN(LOG(1 - Parameters!$B$202/(1+100*EXP(-Parameters!$B$204*'National cons per cap'!P86/1000))) / LOG(1 - (Parameters!$B$201/Parameters!$B$203)^2), 1)</f>
        <v>0.1431275035969746</v>
      </c>
      <c r="Q86" s="22">
        <f ca="1">MIN(LOG(1 - Parameters!$B$202/(1+100*EXP(-Parameters!$B$204*'National cons per cap'!Q86/1000))) / LOG(1 - (Parameters!$B$201/Parameters!$B$203)^2), 1)</f>
        <v>0.25320192614295761</v>
      </c>
      <c r="R86" s="22">
        <f ca="1">MIN(LOG(1 - Parameters!$B$202/(1+100*EXP(-Parameters!$B$204*'National cons per cap'!R86/1000))) / LOG(1 - (Parameters!$B$201/Parameters!$B$203)^2), 1)</f>
        <v>0.89725135378610588</v>
      </c>
      <c r="S86" s="22">
        <f ca="1">MIN(LOG(1 - Parameters!$B$202/(1+100*EXP(-Parameters!$B$204*'National cons per cap'!S86/1000))) / LOG(1 - (Parameters!$B$201/Parameters!$B$203)^2), 1)</f>
        <v>1</v>
      </c>
      <c r="T86" s="22">
        <f ca="1">MIN(LOG(1 - Parameters!$B$202/(1+100*EXP(-Parameters!$B$204*'National cons per cap'!T86/1000))) / LOG(1 - (Parameters!$B$201/Parameters!$B$203)^2), 1)</f>
        <v>0.99999993444704305</v>
      </c>
      <c r="U86" s="22">
        <f ca="1">MIN(LOG(1 - Parameters!$B$202/(1+100*EXP(-Parameters!$B$204*'National cons per cap'!U86/1000))) / LOG(1 - (Parameters!$B$201/Parameters!$B$203)^2), 1)</f>
        <v>0.56751874873244512</v>
      </c>
      <c r="V86" s="22">
        <f ca="1">MIN(LOG(1 - Parameters!$B$202/(1+100*EXP(-Parameters!$B$204*'National cons per cap'!V86/1000))) / LOG(1 - (Parameters!$B$201/Parameters!$B$203)^2), 1)</f>
        <v>0.99977003165982758</v>
      </c>
      <c r="W86" s="22">
        <f ca="1">MIN(LOG(1 - Parameters!$B$202/(1+100*EXP(-Parameters!$B$204*'National cons per cap'!W86/1000))) / LOG(1 - (Parameters!$B$201/Parameters!$B$203)^2), 1)</f>
        <v>0.96847458599299008</v>
      </c>
      <c r="X86" s="22">
        <f ca="1">MIN(LOG(1 - Parameters!$B$202/(1+100*EXP(-Parameters!$B$204*'National cons per cap'!X86/1000))) / LOG(1 - (Parameters!$B$201/Parameters!$B$203)^2), 1)</f>
        <v>0.9999999999644873</v>
      </c>
      <c r="Y86" s="22">
        <f ca="1">MIN(LOG(1 - Parameters!$B$202/(1+100*EXP(-Parameters!$B$204*'National cons per cap'!Y86/1000))) / LOG(1 - (Parameters!$B$201/Parameters!$B$203)^2), 1)</f>
        <v>0.66865968487632987</v>
      </c>
      <c r="Z86" s="22">
        <f ca="1">MIN(LOG(1 - Parameters!$B$202/(1+100*EXP(-Parameters!$B$204*'National cons per cap'!Z86/1000))) / LOG(1 - (Parameters!$B$201/Parameters!$B$203)^2), 1)</f>
        <v>0.99996826903209302</v>
      </c>
      <c r="AA86" s="22">
        <f ca="1">MIN(LOG(1 - Parameters!$B$202/(1+100*EXP(-Parameters!$B$204*'National cons per cap'!AA86/1000))) / LOG(1 - (Parameters!$B$201/Parameters!$B$203)^2), 1)</f>
        <v>0.99999886234581636</v>
      </c>
      <c r="AB86" s="22">
        <f ca="1">MIN(LOG(1 - Parameters!$B$202/(1+100*EXP(-Parameters!$B$204*'National cons per cap'!AB86/1000))) / LOG(1 - (Parameters!$B$201/Parameters!$B$203)^2), 1)</f>
        <v>1</v>
      </c>
      <c r="AC86" s="22">
        <f ca="1">MIN(LOG(1 - Parameters!$B$202/(1+100*EXP(-Parameters!$B$204*'National cons per cap'!AC86/1000))) / LOG(1 - (Parameters!$B$201/Parameters!$B$203)^2), 1)</f>
        <v>0.99883735196050738</v>
      </c>
      <c r="AD86" s="22">
        <f ca="1">MIN(LOG(1 - Parameters!$B$202/(1+100*EXP(-Parameters!$B$204*'National cons per cap'!AD86/1000))) / LOG(1 - (Parameters!$B$201/Parameters!$B$203)^2), 1)</f>
        <v>0.99999956008492985</v>
      </c>
      <c r="AE86" s="22">
        <f ca="1">MIN(LOG(1 - Parameters!$B$202/(1+100*EXP(-Parameters!$B$204*'National cons per cap'!AE86/1000))) / LOG(1 - (Parameters!$B$201/Parameters!$B$203)^2), 1)</f>
        <v>5.5483484399094715E-2</v>
      </c>
      <c r="AF86" s="22">
        <f ca="1">MIN(LOG(1 - Parameters!$B$202/(1+100*EXP(-Parameters!$B$204*'National cons per cap'!AF86/1000))) / LOG(1 - (Parameters!$B$201/Parameters!$B$203)^2), 1)</f>
        <v>0.99999974827879978</v>
      </c>
      <c r="AG86" s="22">
        <f ca="1">MIN(LOG(1 - Parameters!$B$202/(1+100*EXP(-Parameters!$B$204*'National cons per cap'!AG86/1000))) / LOG(1 - (Parameters!$B$201/Parameters!$B$203)^2), 1)</f>
        <v>0.99999980629028362</v>
      </c>
      <c r="AH86" s="22">
        <f ca="1">MIN(LOG(1 - Parameters!$B$202/(1+100*EXP(-Parameters!$B$204*'National cons per cap'!AH86/1000))) / LOG(1 - (Parameters!$B$201/Parameters!$B$203)^2), 1)</f>
        <v>0.99999976110602284</v>
      </c>
      <c r="AI86" s="22">
        <f ca="1">MIN(LOG(1 - Parameters!$B$202/(1+100*EXP(-Parameters!$B$204*'National cons per cap'!AI86/1000))) / LOG(1 - (Parameters!$B$201/Parameters!$B$203)^2), 1)</f>
        <v>0.99953617254803973</v>
      </c>
      <c r="AJ86" s="22">
        <f ca="1">MIN(LOG(1 - Parameters!$B$202/(1+100*EXP(-Parameters!$B$204*'National cons per cap'!AJ86/1000))) / LOG(1 - (Parameters!$B$201/Parameters!$B$203)^2), 1)</f>
        <v>0.71405386980326491</v>
      </c>
      <c r="AK86" s="22">
        <f ca="1">MIN(LOG(1 - Parameters!$B$202/(1+100*EXP(-Parameters!$B$204*'National cons per cap'!AK86/1000))) / LOG(1 - (Parameters!$B$201/Parameters!$B$203)^2), 1)</f>
        <v>0.61949788398397165</v>
      </c>
      <c r="AL86" s="22">
        <f ca="1">MIN(LOG(1 - Parameters!$B$202/(1+100*EXP(-Parameters!$B$204*'National cons per cap'!AL86/1000))) / LOG(1 - (Parameters!$B$201/Parameters!$B$203)^2), 1)</f>
        <v>3.9136242705406783E-2</v>
      </c>
      <c r="AM86" s="22">
        <f ca="1">MIN(LOG(1 - Parameters!$B$202/(1+100*EXP(-Parameters!$B$204*'National cons per cap'!AM86/1000))) / LOG(1 - (Parameters!$B$201/Parameters!$B$203)^2), 1)</f>
        <v>0.99526890929187151</v>
      </c>
      <c r="AN86" s="22">
        <f ca="1">MIN(LOG(1 - Parameters!$B$202/(1+100*EXP(-Parameters!$B$204*'National cons per cap'!AN86/1000))) / LOG(1 - (Parameters!$B$201/Parameters!$B$203)^2), 1)</f>
        <v>0.99888840630488396</v>
      </c>
      <c r="AO86" s="22">
        <f ca="1">MIN(LOG(1 - Parameters!$B$202/(1+100*EXP(-Parameters!$B$204*'National cons per cap'!AO86/1000))) / LOG(1 - (Parameters!$B$201/Parameters!$B$203)^2), 1)</f>
        <v>0.65390554835383008</v>
      </c>
      <c r="AP86" s="22">
        <f ca="1">MIN(LOG(1 - Parameters!$B$202/(1+100*EXP(-Parameters!$B$204*'National cons per cap'!AP86/1000))) / LOG(1 - (Parameters!$B$201/Parameters!$B$203)^2), 1)</f>
        <v>0.97901290584354317</v>
      </c>
      <c r="AQ86" s="22">
        <f ca="1">MIN(LOG(1 - Parameters!$B$202/(1+100*EXP(-Parameters!$B$204*'National cons per cap'!AQ86/1000))) / LOG(1 - (Parameters!$B$201/Parameters!$B$203)^2), 1)</f>
        <v>0.99994073180132903</v>
      </c>
      <c r="AR86" s="22">
        <f>MIN(LOG(1 - Parameters!$B$202/(1+100*EXP(-Parameters!$B$204*'National cons per cap'!AR86/1000))) / LOG(1 - (Parameters!$B$201/Parameters!$B$203)^2), 1)</f>
        <v>9.802617410493028E-3</v>
      </c>
      <c r="AS86" s="22">
        <f ca="1">MIN(LOG(1 - Parameters!$B$202/(1+100*EXP(-Parameters!$B$204*'National cons per cap'!AS86/1000))) / LOG(1 - (Parameters!$B$201/Parameters!$B$203)^2), 1)</f>
        <v>0.99998131569218218</v>
      </c>
      <c r="AT86" s="22">
        <f ca="1">MIN(LOG(1 - Parameters!$B$202/(1+100*EXP(-Parameters!$B$204*'National cons per cap'!AT86/1000))) / LOG(1 - (Parameters!$B$201/Parameters!$B$203)^2), 1)</f>
        <v>0.99932935031338899</v>
      </c>
      <c r="AU86" s="22">
        <f ca="1">MIN(LOG(1 - Parameters!$B$202/(1+100*EXP(-Parameters!$B$204*'National cons per cap'!AU86/1000))) / LOG(1 - (Parameters!$B$201/Parameters!$B$203)^2), 1)</f>
        <v>0.99999188903317537</v>
      </c>
      <c r="AV86" s="22">
        <f ca="1">MIN(LOG(1 - Parameters!$B$202/(1+100*EXP(-Parameters!$B$204*'National cons per cap'!AV86/1000))) / LOG(1 - (Parameters!$B$201/Parameters!$B$203)^2), 1)</f>
        <v>0.50255107766150198</v>
      </c>
      <c r="AW86" s="22">
        <f ca="1">MIN(LOG(1 - Parameters!$B$202/(1+100*EXP(-Parameters!$B$204*'National cons per cap'!AW86/1000))) / LOG(1 - (Parameters!$B$201/Parameters!$B$203)^2), 1)</f>
        <v>0.64585118607461389</v>
      </c>
      <c r="AX86" s="22">
        <f ca="1">MIN(LOG(1 - Parameters!$B$202/(1+100*EXP(-Parameters!$B$204*'National cons per cap'!AX86/1000))) / LOG(1 - (Parameters!$B$201/Parameters!$B$203)^2), 1)</f>
        <v>0.99999344753424357</v>
      </c>
      <c r="AY86" s="22">
        <f ca="1">MIN(LOG(1 - Parameters!$B$202/(1+100*EXP(-Parameters!$B$204*'National cons per cap'!AY86/1000))) / LOG(1 - (Parameters!$B$201/Parameters!$B$203)^2), 1)</f>
        <v>0.99933082110052607</v>
      </c>
      <c r="AZ86" s="22">
        <f ca="1">MIN(LOG(1 - Parameters!$B$202/(1+100*EXP(-Parameters!$B$204*'National cons per cap'!AZ86/1000))) / LOG(1 - (Parameters!$B$201/Parameters!$B$203)^2), 1)</f>
        <v>0.99998721866403228</v>
      </c>
      <c r="BA86" s="22">
        <f ca="1">MIN(LOG(1 - Parameters!$B$202/(1+100*EXP(-Parameters!$B$204*'National cons per cap'!BA86/1000))) / LOG(1 - (Parameters!$B$201/Parameters!$B$203)^2), 1)</f>
        <v>0.98431138188137857</v>
      </c>
      <c r="BB86" s="22">
        <f ca="1">MIN(LOG(1 - Parameters!$B$202/(1+100*EXP(-Parameters!$B$204*'National cons per cap'!BB86/1000))) / LOG(1 - (Parameters!$B$201/Parameters!$B$203)^2), 1)</f>
        <v>0.9999997719229774</v>
      </c>
      <c r="BC86" s="22">
        <f ca="1">MIN(LOG(1 - Parameters!$B$202/(1+100*EXP(-Parameters!$B$204*'National cons per cap'!BC86/1000))) / LOG(1 - (Parameters!$B$201/Parameters!$B$203)^2), 1)</f>
        <v>0.2463680072455787</v>
      </c>
      <c r="BD86" s="22">
        <f>MIN(LOG(1 - Parameters!$B$202/(1+100*EXP(-Parameters!$B$204*'National cons per cap'!BD86/1000))) / LOG(1 - (Parameters!$B$201/Parameters!$B$203)^2), 1)</f>
        <v>9.802617410493028E-3</v>
      </c>
      <c r="BE86" s="22">
        <f ca="1">MIN(LOG(1 - Parameters!$B$202/(1+100*EXP(-Parameters!$B$204*'National cons per cap'!BE86/1000))) / LOG(1 - (Parameters!$B$201/Parameters!$B$203)^2), 1)</f>
        <v>0.99990496497076964</v>
      </c>
      <c r="BF86" s="22">
        <f ca="1">MIN(LOG(1 - Parameters!$B$202/(1+100*EXP(-Parameters!$B$204*'National cons per cap'!BF86/1000))) / LOG(1 - (Parameters!$B$201/Parameters!$B$203)^2), 1)</f>
        <v>0.99143763276808217</v>
      </c>
      <c r="BG86" s="22">
        <f ca="1">MIN(LOG(1 - Parameters!$B$202/(1+100*EXP(-Parameters!$B$204*'National cons per cap'!BG86/1000))) / LOG(1 - (Parameters!$B$201/Parameters!$B$203)^2), 1)</f>
        <v>5.8875679309704561E-2</v>
      </c>
      <c r="BH86" s="22">
        <f ca="1">MIN(LOG(1 - Parameters!$B$202/(1+100*EXP(-Parameters!$B$204*'National cons per cap'!BH86/1000))) / LOG(1 - (Parameters!$B$201/Parameters!$B$203)^2), 1)</f>
        <v>0.99999771784404434</v>
      </c>
      <c r="BI86" s="22">
        <f ca="1">MIN(LOG(1 - Parameters!$B$202/(1+100*EXP(-Parameters!$B$204*'National cons per cap'!BI86/1000))) / LOG(1 - (Parameters!$B$201/Parameters!$B$203)^2), 1)</f>
        <v>0.99883234897566586</v>
      </c>
      <c r="BJ86" s="22">
        <f ca="1">MIN(LOG(1 - Parameters!$B$202/(1+100*EXP(-Parameters!$B$204*'National cons per cap'!BJ86/1000))) / LOG(1 - (Parameters!$B$201/Parameters!$B$203)^2), 1)</f>
        <v>0.99998320387896744</v>
      </c>
      <c r="BK86" s="22">
        <f ca="1">MIN(LOG(1 - Parameters!$B$202/(1+100*EXP(-Parameters!$B$204*'National cons per cap'!BK86/1000))) / LOG(1 - (Parameters!$B$201/Parameters!$B$203)^2), 1)</f>
        <v>9.804405579550108E-3</v>
      </c>
      <c r="BL86" s="22">
        <f ca="1">MIN(LOG(1 - Parameters!$B$202/(1+100*EXP(-Parameters!$B$204*'National cons per cap'!BL86/1000))) / LOG(1 - (Parameters!$B$201/Parameters!$B$203)^2), 1)</f>
        <v>0.99999996321459239</v>
      </c>
      <c r="BM86" s="22">
        <f ca="1">MIN(LOG(1 - Parameters!$B$202/(1+100*EXP(-Parameters!$B$204*'National cons per cap'!BM86/1000))) / LOG(1 - (Parameters!$B$201/Parameters!$B$203)^2), 1)</f>
        <v>0.999996286273379</v>
      </c>
      <c r="BN86" s="22">
        <f ca="1">MIN(LOG(1 - Parameters!$B$202/(1+100*EXP(-Parameters!$B$204*'National cons per cap'!BN86/1000))) / LOG(1 - (Parameters!$B$201/Parameters!$B$203)^2), 1)</f>
        <v>0.87848033951479154</v>
      </c>
      <c r="BO86" s="22">
        <f ca="1">MIN(LOG(1 - Parameters!$B$202/(1+100*EXP(-Parameters!$B$204*'National cons per cap'!BO86/1000))) / LOG(1 - (Parameters!$B$201/Parameters!$B$203)^2), 1)</f>
        <v>0.85265258878712191</v>
      </c>
      <c r="BP86" s="22">
        <f ca="1">MIN(LOG(1 - Parameters!$B$202/(1+100*EXP(-Parameters!$B$204*'National cons per cap'!BP86/1000))) / LOG(1 - (Parameters!$B$201/Parameters!$B$203)^2), 1)</f>
        <v>0.39208647285160664</v>
      </c>
      <c r="BQ86" s="22">
        <f>MIN(LOG(1 - Parameters!$B$202/(1+100*EXP(-Parameters!$B$204*'National cons per cap'!BQ86/1000))) / LOG(1 - (Parameters!$B$201/Parameters!$B$203)^2), 1)</f>
        <v>9.802617410493028E-3</v>
      </c>
      <c r="BR86" s="22">
        <f ca="1">MIN(LOG(1 - Parameters!$B$202/(1+100*EXP(-Parameters!$B$204*'National cons per cap'!BR86/1000))) / LOG(1 - (Parameters!$B$201/Parameters!$B$203)^2), 1)</f>
        <v>0.15977587396792869</v>
      </c>
      <c r="BS86" s="22">
        <f ca="1">MIN(LOG(1 - Parameters!$B$202/(1+100*EXP(-Parameters!$B$204*'National cons per cap'!BS86/1000))) / LOG(1 - (Parameters!$B$201/Parameters!$B$203)^2), 1)</f>
        <v>0.184820824794937</v>
      </c>
      <c r="BT86" s="22">
        <f ca="1">MIN(LOG(1 - Parameters!$B$202/(1+100*EXP(-Parameters!$B$204*'National cons per cap'!BT86/1000))) / LOG(1 - (Parameters!$B$201/Parameters!$B$203)^2), 1)</f>
        <v>1</v>
      </c>
      <c r="BU86" s="22">
        <f ca="1">MIN(LOG(1 - Parameters!$B$202/(1+100*EXP(-Parameters!$B$204*'National cons per cap'!BU86/1000))) / LOG(1 - (Parameters!$B$201/Parameters!$B$203)^2), 1)</f>
        <v>0.99989312401867492</v>
      </c>
      <c r="BV86" s="22">
        <f ca="1">MIN(LOG(1 - Parameters!$B$202/(1+100*EXP(-Parameters!$B$204*'National cons per cap'!BV86/1000))) / LOG(1 - (Parameters!$B$201/Parameters!$B$203)^2), 1)</f>
        <v>0.97282832266057184</v>
      </c>
      <c r="BW86" s="22">
        <f ca="1">MIN(LOG(1 - Parameters!$B$202/(1+100*EXP(-Parameters!$B$204*'National cons per cap'!BW86/1000))) / LOG(1 - (Parameters!$B$201/Parameters!$B$203)^2), 1)</f>
        <v>0.9525070085748083</v>
      </c>
      <c r="BX86" s="22">
        <f>MIN(LOG(1 - Parameters!$B$202/(1+100*EXP(-Parameters!$B$204*'National cons per cap'!BX86/1000))) / LOG(1 - (Parameters!$B$201/Parameters!$B$203)^2), 1)</f>
        <v>9.802617410493028E-3</v>
      </c>
      <c r="BY86" s="22">
        <f ca="1">MIN(LOG(1 - Parameters!$B$202/(1+100*EXP(-Parameters!$B$204*'National cons per cap'!BY86/1000))) / LOG(1 - (Parameters!$B$201/Parameters!$B$203)^2), 1)</f>
        <v>0.73127529269478275</v>
      </c>
      <c r="BZ86" s="22">
        <f ca="1">MIN(LOG(1 - Parameters!$B$202/(1+100*EXP(-Parameters!$B$204*'National cons per cap'!BZ86/1000))) / LOG(1 - (Parameters!$B$201/Parameters!$B$203)^2), 1)</f>
        <v>1</v>
      </c>
      <c r="CA86" s="22">
        <f ca="1">MIN(LOG(1 - Parameters!$B$202/(1+100*EXP(-Parameters!$B$204*'National cons per cap'!CA86/1000))) / LOG(1 - (Parameters!$B$201/Parameters!$B$203)^2), 1)</f>
        <v>0.37773785511280517</v>
      </c>
      <c r="CB86" s="22">
        <f ca="1">MIN(LOG(1 - Parameters!$B$202/(1+100*EXP(-Parameters!$B$204*'National cons per cap'!CB86/1000))) / LOG(1 - (Parameters!$B$201/Parameters!$B$203)^2), 1)</f>
        <v>0.98343126952450188</v>
      </c>
      <c r="CC86" s="22">
        <f ca="1">MIN(LOG(1 - Parameters!$B$202/(1+100*EXP(-Parameters!$B$204*'National cons per cap'!CC86/1000))) / LOG(1 - (Parameters!$B$201/Parameters!$B$203)^2), 1)</f>
        <v>3.8623750840075889E-2</v>
      </c>
      <c r="CD86" s="22">
        <f ca="1">MIN(LOG(1 - Parameters!$B$202/(1+100*EXP(-Parameters!$B$204*'National cons per cap'!CD86/1000))) / LOG(1 - (Parameters!$B$201/Parameters!$B$203)^2), 1)</f>
        <v>0.99373540936069038</v>
      </c>
      <c r="CE86" s="22">
        <f ca="1">MIN(LOG(1 - Parameters!$B$202/(1+100*EXP(-Parameters!$B$204*'National cons per cap'!CE86/1000))) / LOG(1 - (Parameters!$B$201/Parameters!$B$203)^2), 1)</f>
        <v>0.99986446295289177</v>
      </c>
      <c r="CF86" s="22">
        <f ca="1">MIN(LOG(1 - Parameters!$B$202/(1+100*EXP(-Parameters!$B$204*'National cons per cap'!CF86/1000))) / LOG(1 - (Parameters!$B$201/Parameters!$B$203)^2), 1)</f>
        <v>0.89343202592902604</v>
      </c>
      <c r="CG86" s="22">
        <f ca="1">MIN(LOG(1 - Parameters!$B$202/(1+100*EXP(-Parameters!$B$204*'National cons per cap'!CG86/1000))) / LOG(1 - (Parameters!$B$201/Parameters!$B$203)^2), 1)</f>
        <v>0.99999910256929336</v>
      </c>
      <c r="CH86" s="22">
        <f ca="1">MIN(LOG(1 - Parameters!$B$202/(1+100*EXP(-Parameters!$B$204*'National cons per cap'!CH86/1000))) / LOG(1 - (Parameters!$B$201/Parameters!$B$203)^2), 1)</f>
        <v>0.9999999999998711</v>
      </c>
      <c r="CI86" s="22">
        <f ca="1">MIN(LOG(1 - Parameters!$B$202/(1+100*EXP(-Parameters!$B$204*'National cons per cap'!CI86/1000))) / LOG(1 - (Parameters!$B$201/Parameters!$B$203)^2), 1)</f>
        <v>0.99999973213805349</v>
      </c>
      <c r="CJ86" s="22">
        <f ca="1">MIN(LOG(1 - Parameters!$B$202/(1+100*EXP(-Parameters!$B$204*'National cons per cap'!CJ86/1000))) / LOG(1 - (Parameters!$B$201/Parameters!$B$203)^2), 1)</f>
        <v>0.99999988054530098</v>
      </c>
      <c r="CK86" s="22">
        <f ca="1">MIN(LOG(1 - Parameters!$B$202/(1+100*EXP(-Parameters!$B$204*'National cons per cap'!CK86/1000))) / LOG(1 - (Parameters!$B$201/Parameters!$B$203)^2), 1)</f>
        <v>0.9992361517807139</v>
      </c>
      <c r="CL86" s="22">
        <f ca="1">MIN(LOG(1 - Parameters!$B$202/(1+100*EXP(-Parameters!$B$204*'National cons per cap'!CL86/1000))) / LOG(1 - (Parameters!$B$201/Parameters!$B$203)^2), 1)</f>
        <v>0.99998634197295833</v>
      </c>
      <c r="CM86" s="22">
        <f ca="1">MIN(LOG(1 - Parameters!$B$202/(1+100*EXP(-Parameters!$B$204*'National cons per cap'!CM86/1000))) / LOG(1 - (Parameters!$B$201/Parameters!$B$203)^2), 1)</f>
        <v>0.95209932003052933</v>
      </c>
      <c r="CN86" s="22">
        <f ca="1">MIN(LOG(1 - Parameters!$B$202/(1+100*EXP(-Parameters!$B$204*'National cons per cap'!CN86/1000))) / LOG(1 - (Parameters!$B$201/Parameters!$B$203)^2), 1)</f>
        <v>0.99999973131943243</v>
      </c>
      <c r="CO86" s="22">
        <f ca="1">MIN(LOG(1 - Parameters!$B$202/(1+100*EXP(-Parameters!$B$204*'National cons per cap'!CO86/1000))) / LOG(1 - (Parameters!$B$201/Parameters!$B$203)^2), 1)</f>
        <v>1</v>
      </c>
      <c r="CP86" s="22">
        <f ca="1">MIN(LOG(1 - Parameters!$B$202/(1+100*EXP(-Parameters!$B$204*'National cons per cap'!CP86/1000))) / LOG(1 - (Parameters!$B$201/Parameters!$B$203)^2), 1)</f>
        <v>0.99998839011432916</v>
      </c>
      <c r="CQ86" s="22">
        <f ca="1">MIN(LOG(1 - Parameters!$B$202/(1+100*EXP(-Parameters!$B$204*'National cons per cap'!CQ86/1000))) / LOG(1 - (Parameters!$B$201/Parameters!$B$203)^2), 1)</f>
        <v>0.62727683303569504</v>
      </c>
      <c r="CR86" s="22">
        <f ca="1">MIN(LOG(1 - Parameters!$B$202/(1+100*EXP(-Parameters!$B$204*'National cons per cap'!CR86/1000))) / LOG(1 - (Parameters!$B$201/Parameters!$B$203)^2), 1)</f>
        <v>0.13510781007195738</v>
      </c>
      <c r="CS86" s="22">
        <f ca="1">MIN(LOG(1 - Parameters!$B$202/(1+100*EXP(-Parameters!$B$204*'National cons per cap'!CS86/1000))) / LOG(1 - (Parameters!$B$201/Parameters!$B$203)^2), 1)</f>
        <v>0.53711391497848215</v>
      </c>
      <c r="CT86" s="22">
        <f ca="1">MIN(LOG(1 - Parameters!$B$202/(1+100*EXP(-Parameters!$B$204*'National cons per cap'!CT86/1000))) / LOG(1 - (Parameters!$B$201/Parameters!$B$203)^2), 1)</f>
        <v>0.99999999714052712</v>
      </c>
      <c r="CU86" s="22">
        <f ca="1">MIN(LOG(1 - Parameters!$B$202/(1+100*EXP(-Parameters!$B$204*'National cons per cap'!CU86/1000))) / LOG(1 - (Parameters!$B$201/Parameters!$B$203)^2), 1)</f>
        <v>1</v>
      </c>
      <c r="CV86" s="22">
        <f ca="1">MIN(LOG(1 - Parameters!$B$202/(1+100*EXP(-Parameters!$B$204*'National cons per cap'!CV86/1000))) / LOG(1 - (Parameters!$B$201/Parameters!$B$203)^2), 1)</f>
        <v>1</v>
      </c>
      <c r="CW86" s="22">
        <f ca="1">MIN(LOG(1 - Parameters!$B$202/(1+100*EXP(-Parameters!$B$204*'National cons per cap'!CW86/1000))) / LOG(1 - (Parameters!$B$201/Parameters!$B$203)^2), 1)</f>
        <v>0.98142522693096435</v>
      </c>
      <c r="CX86" s="22">
        <f ca="1">MIN(LOG(1 - Parameters!$B$202/(1+100*EXP(-Parameters!$B$204*'National cons per cap'!CX86/1000))) / LOG(1 - (Parameters!$B$201/Parameters!$B$203)^2), 1)</f>
        <v>0.99999999999919831</v>
      </c>
      <c r="CY86" s="22">
        <f ca="1">MIN(LOG(1 - Parameters!$B$202/(1+100*EXP(-Parameters!$B$204*'National cons per cap'!CY86/1000))) / LOG(1 - (Parameters!$B$201/Parameters!$B$203)^2), 1)</f>
        <v>0.2533016201324616</v>
      </c>
      <c r="CZ86" s="22">
        <f ca="1">MIN(LOG(1 - Parameters!$B$202/(1+100*EXP(-Parameters!$B$204*'National cons per cap'!CZ86/1000))) / LOG(1 - (Parameters!$B$201/Parameters!$B$203)^2), 1)</f>
        <v>0.99999999866062117</v>
      </c>
      <c r="DA86" s="22">
        <f>MIN(LOG(1 - Parameters!$B$202/(1+100*EXP(-Parameters!$B$204*'National cons per cap'!DA86/1000))) / LOG(1 - (Parameters!$B$201/Parameters!$B$203)^2), 1)</f>
        <v>9.802617410493028E-3</v>
      </c>
      <c r="DB86" s="22">
        <f ca="1">MIN(LOG(1 - Parameters!$B$202/(1+100*EXP(-Parameters!$B$204*'National cons per cap'!DB86/1000))) / LOG(1 - (Parameters!$B$201/Parameters!$B$203)^2), 1)</f>
        <v>0.99993569297130158</v>
      </c>
      <c r="DC86" s="22">
        <f ca="1">MIN(LOG(1 - Parameters!$B$202/(1+100*EXP(-Parameters!$B$204*'National cons per cap'!DC86/1000))) / LOG(1 - (Parameters!$B$201/Parameters!$B$203)^2), 1)</f>
        <v>0.47312122497574732</v>
      </c>
      <c r="DD86" s="22">
        <f ca="1">MIN(LOG(1 - Parameters!$B$202/(1+100*EXP(-Parameters!$B$204*'National cons per cap'!DD86/1000))) / LOG(1 - (Parameters!$B$201/Parameters!$B$203)^2), 1)</f>
        <v>0.99277917305791863</v>
      </c>
      <c r="DE86" s="22">
        <f ca="1">MIN(LOG(1 - Parameters!$B$202/(1+100*EXP(-Parameters!$B$204*'National cons per cap'!DE86/1000))) / LOG(1 - (Parameters!$B$201/Parameters!$B$203)^2), 1)</f>
        <v>0.99999999999998324</v>
      </c>
      <c r="DF86" s="22">
        <f ca="1">MIN(LOG(1 - Parameters!$B$202/(1+100*EXP(-Parameters!$B$204*'National cons per cap'!DF86/1000))) / LOG(1 - (Parameters!$B$201/Parameters!$B$203)^2), 1)</f>
        <v>0.96010465851978244</v>
      </c>
      <c r="DG86" s="22">
        <f ca="1">MIN(LOG(1 - Parameters!$B$202/(1+100*EXP(-Parameters!$B$204*'National cons per cap'!DG86/1000))) / LOG(1 - (Parameters!$B$201/Parameters!$B$203)^2), 1)</f>
        <v>0.99831339269499009</v>
      </c>
      <c r="DH86" s="22">
        <f ca="1">MIN(LOG(1 - Parameters!$B$202/(1+100*EXP(-Parameters!$B$204*'National cons per cap'!DH86/1000))) / LOG(1 - (Parameters!$B$201/Parameters!$B$203)^2), 1)</f>
        <v>0.40395874539798438</v>
      </c>
      <c r="DI86" s="22">
        <f ca="1">MIN(LOG(1 - Parameters!$B$202/(1+100*EXP(-Parameters!$B$204*'National cons per cap'!DI86/1000))) / LOG(1 - (Parameters!$B$201/Parameters!$B$203)^2), 1)</f>
        <v>0.17757712948773902</v>
      </c>
      <c r="DJ86" s="22">
        <f ca="1">MIN(LOG(1 - Parameters!$B$202/(1+100*EXP(-Parameters!$B$204*'National cons per cap'!DJ86/1000))) / LOG(1 - (Parameters!$B$201/Parameters!$B$203)^2), 1)</f>
        <v>0.99998596634556147</v>
      </c>
      <c r="DK86" s="22">
        <f ca="1">MIN(LOG(1 - Parameters!$B$202/(1+100*EXP(-Parameters!$B$204*'National cons per cap'!DK86/1000))) / LOG(1 - (Parameters!$B$201/Parameters!$B$203)^2), 1)</f>
        <v>0.57110340241856195</v>
      </c>
      <c r="DL86" s="22">
        <f ca="1">MIN(LOG(1 - Parameters!$B$202/(1+100*EXP(-Parameters!$B$204*'National cons per cap'!DL86/1000))) / LOG(1 - (Parameters!$B$201/Parameters!$B$203)^2), 1)</f>
        <v>0.29277136288191308</v>
      </c>
      <c r="DM86" s="22">
        <f ca="1">MIN(LOG(1 - Parameters!$B$202/(1+100*EXP(-Parameters!$B$204*'National cons per cap'!DM86/1000))) / LOG(1 - (Parameters!$B$201/Parameters!$B$203)^2), 1)</f>
        <v>0.81654977987251043</v>
      </c>
      <c r="DN86" s="22">
        <f ca="1">MIN(LOG(1 - Parameters!$B$202/(1+100*EXP(-Parameters!$B$204*'National cons per cap'!DN86/1000))) / LOG(1 - (Parameters!$B$201/Parameters!$B$203)^2), 1)</f>
        <v>0.94535409150797345</v>
      </c>
      <c r="DO86" s="22">
        <f ca="1">MIN(LOG(1 - Parameters!$B$202/(1+100*EXP(-Parameters!$B$204*'National cons per cap'!DO86/1000))) / LOG(1 - (Parameters!$B$201/Parameters!$B$203)^2), 1)</f>
        <v>0.99994364388602375</v>
      </c>
      <c r="DP86" s="22">
        <f ca="1">MIN(LOG(1 - Parameters!$B$202/(1+100*EXP(-Parameters!$B$204*'National cons per cap'!DP86/1000))) / LOG(1 - (Parameters!$B$201/Parameters!$B$203)^2), 1)</f>
        <v>7.0313651744371972E-2</v>
      </c>
      <c r="DQ86" s="22">
        <f ca="1">MIN(LOG(1 - Parameters!$B$202/(1+100*EXP(-Parameters!$B$204*'National cons per cap'!DQ86/1000))) / LOG(1 - (Parameters!$B$201/Parameters!$B$203)^2), 1)</f>
        <v>0.77085172834314974</v>
      </c>
      <c r="DR86" s="22">
        <f>MIN(LOG(1 - Parameters!$B$202/(1+100*EXP(-Parameters!$B$204*'National cons per cap'!DR86/1000))) / LOG(1 - (Parameters!$B$201/Parameters!$B$203)^2), 1)</f>
        <v>9.802617410493028E-3</v>
      </c>
      <c r="DS86" s="22">
        <f ca="1">MIN(LOG(1 - Parameters!$B$202/(1+100*EXP(-Parameters!$B$204*'National cons per cap'!DS86/1000))) / LOG(1 - (Parameters!$B$201/Parameters!$B$203)^2), 1)</f>
        <v>0.99999999999961886</v>
      </c>
      <c r="DT86" s="22">
        <f ca="1">MIN(LOG(1 - Parameters!$B$202/(1+100*EXP(-Parameters!$B$204*'National cons per cap'!DT86/1000))) / LOG(1 - (Parameters!$B$201/Parameters!$B$203)^2), 1)</f>
        <v>9.3874280707025193E-2</v>
      </c>
      <c r="DU86" s="22">
        <f ca="1">MIN(LOG(1 - Parameters!$B$202/(1+100*EXP(-Parameters!$B$204*'National cons per cap'!DU86/1000))) / LOG(1 - (Parameters!$B$201/Parameters!$B$203)^2), 1)</f>
        <v>0.99999999999664124</v>
      </c>
      <c r="DV86" s="22">
        <f ca="1">MIN(LOG(1 - Parameters!$B$202/(1+100*EXP(-Parameters!$B$204*'National cons per cap'!DV86/1000))) / LOG(1 - (Parameters!$B$201/Parameters!$B$203)^2), 1)</f>
        <v>0.99999417057188988</v>
      </c>
      <c r="DW86" s="22">
        <f>MIN(LOG(1 - Parameters!$B$202/(1+100*EXP(-Parameters!$B$204*'National cons per cap'!DW86/1000))) / LOG(1 - (Parameters!$B$201/Parameters!$B$203)^2), 1)</f>
        <v>9.802617410493028E-3</v>
      </c>
      <c r="DX86" s="22">
        <f ca="1">MIN(LOG(1 - Parameters!$B$202/(1+100*EXP(-Parameters!$B$204*'National cons per cap'!DX86/1000))) / LOG(1 - (Parameters!$B$201/Parameters!$B$203)^2), 1)</f>
        <v>4.5949349541722688E-2</v>
      </c>
      <c r="DY86" s="22">
        <f ca="1">MIN(LOG(1 - Parameters!$B$202/(1+100*EXP(-Parameters!$B$204*'National cons per cap'!DY86/1000))) / LOG(1 - (Parameters!$B$201/Parameters!$B$203)^2), 1)</f>
        <v>0.98456786486599535</v>
      </c>
      <c r="DZ86" s="22">
        <f ca="1">MIN(LOG(1 - Parameters!$B$202/(1+100*EXP(-Parameters!$B$204*'National cons per cap'!DZ86/1000))) / LOG(1 - (Parameters!$B$201/Parameters!$B$203)^2), 1)</f>
        <v>0.40728608694892104</v>
      </c>
      <c r="EA86" s="22">
        <f ca="1">MIN(LOG(1 - Parameters!$B$202/(1+100*EXP(-Parameters!$B$204*'National cons per cap'!EA86/1000))) / LOG(1 - (Parameters!$B$201/Parameters!$B$203)^2), 1)</f>
        <v>0.9989780570844301</v>
      </c>
      <c r="EB86" s="22">
        <f ca="1">MIN(LOG(1 - Parameters!$B$202/(1+100*EXP(-Parameters!$B$204*'National cons per cap'!EB86/1000))) / LOG(1 - (Parameters!$B$201/Parameters!$B$203)^2), 1)</f>
        <v>0.99999992109676838</v>
      </c>
      <c r="EC86" s="22">
        <f ca="1">MIN(LOG(1 - Parameters!$B$202/(1+100*EXP(-Parameters!$B$204*'National cons per cap'!EC86/1000))) / LOG(1 - (Parameters!$B$201/Parameters!$B$203)^2), 1)</f>
        <v>0.1763337284609956</v>
      </c>
      <c r="ED86" s="22">
        <f ca="1">MIN(LOG(1 - Parameters!$B$202/(1+100*EXP(-Parameters!$B$204*'National cons per cap'!ED86/1000))) / LOG(1 - (Parameters!$B$201/Parameters!$B$203)^2), 1)</f>
        <v>0.97107194270943731</v>
      </c>
      <c r="EE86" s="22">
        <f ca="1">MIN(LOG(1 - Parameters!$B$202/(1+100*EXP(-Parameters!$B$204*'National cons per cap'!EE86/1000))) / LOG(1 - (Parameters!$B$201/Parameters!$B$203)^2), 1)</f>
        <v>0.99973549818743879</v>
      </c>
      <c r="EF86" s="22">
        <f ca="1">MIN(LOG(1 - Parameters!$B$202/(1+100*EXP(-Parameters!$B$204*'National cons per cap'!EF86/1000))) / LOG(1 - (Parameters!$B$201/Parameters!$B$203)^2), 1)</f>
        <v>1</v>
      </c>
      <c r="EG86" s="22">
        <f ca="1">MIN(LOG(1 - Parameters!$B$202/(1+100*EXP(-Parameters!$B$204*'National cons per cap'!EG86/1000))) / LOG(1 - (Parameters!$B$201/Parameters!$B$203)^2), 1)</f>
        <v>0.95147357528286458</v>
      </c>
      <c r="EH86" s="22">
        <f ca="1">MIN(LOG(1 - Parameters!$B$202/(1+100*EXP(-Parameters!$B$204*'National cons per cap'!EH86/1000))) / LOG(1 - (Parameters!$B$201/Parameters!$B$203)^2), 1)</f>
        <v>0.99996748701257498</v>
      </c>
      <c r="EI86" s="22">
        <f ca="1">MIN(LOG(1 - Parameters!$B$202/(1+100*EXP(-Parameters!$B$204*'National cons per cap'!EI86/1000))) / LOG(1 - (Parameters!$B$201/Parameters!$B$203)^2), 1)</f>
        <v>0.99664233012404779</v>
      </c>
      <c r="EJ86" s="22">
        <f ca="1">MIN(LOG(1 - Parameters!$B$202/(1+100*EXP(-Parameters!$B$204*'National cons per cap'!EJ86/1000))) / LOG(1 - (Parameters!$B$201/Parameters!$B$203)^2), 1)</f>
        <v>0.88284034175470294</v>
      </c>
      <c r="EK86" s="22">
        <f ca="1">MIN(LOG(1 - Parameters!$B$202/(1+100*EXP(-Parameters!$B$204*'National cons per cap'!EK86/1000))) / LOG(1 - (Parameters!$B$201/Parameters!$B$203)^2), 1)</f>
        <v>0.99999998402049939</v>
      </c>
      <c r="EL86" s="22">
        <f ca="1">MIN(LOG(1 - Parameters!$B$202/(1+100*EXP(-Parameters!$B$204*'National cons per cap'!EL86/1000))) / LOG(1 - (Parameters!$B$201/Parameters!$B$203)^2), 1)</f>
        <v>0.68219440299520562</v>
      </c>
      <c r="EM86" s="22">
        <f ca="1">MIN(LOG(1 - Parameters!$B$202/(1+100*EXP(-Parameters!$B$204*'National cons per cap'!EM86/1000))) / LOG(1 - (Parameters!$B$201/Parameters!$B$203)^2), 1)</f>
        <v>0.99513133905311979</v>
      </c>
      <c r="EN86" s="22">
        <f ca="1">MIN(LOG(1 - Parameters!$B$202/(1+100*EXP(-Parameters!$B$204*'National cons per cap'!EN86/1000))) / LOG(1 - (Parameters!$B$201/Parameters!$B$203)^2), 1)</f>
        <v>0.99999999999766742</v>
      </c>
      <c r="EO86" s="22">
        <f>MIN(LOG(1 - Parameters!$B$202/(1+100*EXP(-Parameters!$B$204*'National cons per cap'!EO86/1000))) / LOG(1 - (Parameters!$B$201/Parameters!$B$203)^2), 1)</f>
        <v>9.802617410493028E-3</v>
      </c>
      <c r="EP86" s="22">
        <f ca="1">MIN(LOG(1 - Parameters!$B$202/(1+100*EXP(-Parameters!$B$204*'National cons per cap'!EP86/1000))) / LOG(1 - (Parameters!$B$201/Parameters!$B$203)^2), 1)</f>
        <v>0.99976033696302413</v>
      </c>
      <c r="EQ86" s="22">
        <f ca="1">MIN(LOG(1 - Parameters!$B$202/(1+100*EXP(-Parameters!$B$204*'National cons per cap'!EQ86/1000))) / LOG(1 - (Parameters!$B$201/Parameters!$B$203)^2), 1)</f>
        <v>0.99387093137331006</v>
      </c>
      <c r="ER86" s="22">
        <f ca="1">MIN(LOG(1 - Parameters!$B$202/(1+100*EXP(-Parameters!$B$204*'National cons per cap'!ER86/1000))) / LOG(1 - (Parameters!$B$201/Parameters!$B$203)^2), 1)</f>
        <v>0.99247825834593839</v>
      </c>
      <c r="ES86" s="22">
        <f ca="1">MIN(LOG(1 - Parameters!$B$202/(1+100*EXP(-Parameters!$B$204*'National cons per cap'!ES86/1000))) / LOG(1 - (Parameters!$B$201/Parameters!$B$203)^2), 1)</f>
        <v>1</v>
      </c>
      <c r="ET86" s="22">
        <f>MIN(LOG(1 - Parameters!$B$202/(1+100*EXP(-Parameters!$B$204*'National cons per cap'!ET86/1000))) / LOG(1 - (Parameters!$B$201/Parameters!$B$203)^2), 1)</f>
        <v>9.802617410493028E-3</v>
      </c>
      <c r="EU86" s="22">
        <f ca="1">MIN(LOG(1 - Parameters!$B$202/(1+100*EXP(-Parameters!$B$204*'National cons per cap'!EU86/1000))) / LOG(1 - (Parameters!$B$201/Parameters!$B$203)^2), 1)</f>
        <v>0.95164091922485394</v>
      </c>
      <c r="EV86" s="22">
        <f ca="1">MIN(LOG(1 - Parameters!$B$202/(1+100*EXP(-Parameters!$B$204*'National cons per cap'!EV86/1000))) / LOG(1 - (Parameters!$B$201/Parameters!$B$203)^2), 1)</f>
        <v>0.99999936344489626</v>
      </c>
      <c r="EW86" s="22">
        <f ca="1">MIN(LOG(1 - Parameters!$B$202/(1+100*EXP(-Parameters!$B$204*'National cons per cap'!EW86/1000))) / LOG(1 - (Parameters!$B$201/Parameters!$B$203)^2), 1)</f>
        <v>0.17149142386521002</v>
      </c>
      <c r="EX86" s="22">
        <f ca="1">MIN(LOG(1 - Parameters!$B$202/(1+100*EXP(-Parameters!$B$204*'National cons per cap'!EX86/1000))) / LOG(1 - (Parameters!$B$201/Parameters!$B$203)^2), 1)</f>
        <v>1</v>
      </c>
      <c r="EY86" s="22">
        <f ca="1">MIN(LOG(1 - Parameters!$B$202/(1+100*EXP(-Parameters!$B$204*'National cons per cap'!EY86/1000))) / LOG(1 - (Parameters!$B$201/Parameters!$B$203)^2), 1)</f>
        <v>0.91832554222178109</v>
      </c>
      <c r="EZ86" s="22">
        <f ca="1">MIN(LOG(1 - Parameters!$B$202/(1+100*EXP(-Parameters!$B$204*'National cons per cap'!EZ86/1000))) / LOG(1 - (Parameters!$B$201/Parameters!$B$203)^2), 1)</f>
        <v>0.6328782768681378</v>
      </c>
      <c r="FA86" s="22">
        <f ca="1">MIN(LOG(1 - Parameters!$B$202/(1+100*EXP(-Parameters!$B$204*'National cons per cap'!FA86/1000))) / LOG(1 - (Parameters!$B$201/Parameters!$B$203)^2), 1)</f>
        <v>0.3674622595220734</v>
      </c>
      <c r="FB86" s="22">
        <f ca="1">MIN(LOG(1 - Parameters!$B$202/(1+100*EXP(-Parameters!$B$204*'National cons per cap'!FB86/1000))) / LOG(1 - (Parameters!$B$201/Parameters!$B$203)^2), 1)</f>
        <v>9.5531735888223043E-2</v>
      </c>
      <c r="FC86" s="22">
        <f ca="1">MIN(LOG(1 - Parameters!$B$202/(1+100*EXP(-Parameters!$B$204*'National cons per cap'!FC86/1000))) / LOG(1 - (Parameters!$B$201/Parameters!$B$203)^2), 1)</f>
        <v>0.91786263784048316</v>
      </c>
      <c r="FD86" s="22">
        <f ca="1">MIN(LOG(1 - Parameters!$B$202/(1+100*EXP(-Parameters!$B$204*'National cons per cap'!FD86/1000))) / LOG(1 - (Parameters!$B$201/Parameters!$B$203)^2), 1)</f>
        <v>0.99999999999406164</v>
      </c>
      <c r="FE86" s="22">
        <f>MIN(LOG(1 - Parameters!$B$202/(1+100*EXP(-Parameters!$B$204*'National cons per cap'!FE86/1000))) / LOG(1 - (Parameters!$B$201/Parameters!$B$203)^2), 1)</f>
        <v>9.802617410493028E-3</v>
      </c>
      <c r="FF86" s="22">
        <f ca="1">MIN(LOG(1 - Parameters!$B$202/(1+100*EXP(-Parameters!$B$204*'National cons per cap'!FF86/1000))) / LOG(1 - (Parameters!$B$201/Parameters!$B$203)^2), 1)</f>
        <v>0.8458848650938332</v>
      </c>
      <c r="FG86" s="22">
        <f ca="1">MIN(LOG(1 - Parameters!$B$202/(1+100*EXP(-Parameters!$B$204*'National cons per cap'!FG86/1000))) / LOG(1 - (Parameters!$B$201/Parameters!$B$203)^2), 1)</f>
        <v>0.99660937836079277</v>
      </c>
      <c r="FH86" s="22">
        <f ca="1">MIN(LOG(1 - Parameters!$B$202/(1+100*EXP(-Parameters!$B$204*'National cons per cap'!FH86/1000))) / LOG(1 - (Parameters!$B$201/Parameters!$B$203)^2), 1)</f>
        <v>0.51563712382374394</v>
      </c>
      <c r="FI86" s="22">
        <f ca="1">MIN(LOG(1 - Parameters!$B$202/(1+100*EXP(-Parameters!$B$204*'National cons per cap'!FI86/1000))) / LOG(1 - (Parameters!$B$201/Parameters!$B$203)^2), 1)</f>
        <v>0.95473214850286792</v>
      </c>
      <c r="FJ86" s="22">
        <f ca="1">MIN(LOG(1 - Parameters!$B$202/(1+100*EXP(-Parameters!$B$204*'National cons per cap'!FJ86/1000))) / LOG(1 - (Parameters!$B$201/Parameters!$B$203)^2), 1)</f>
        <v>0.99878768194950651</v>
      </c>
      <c r="FK86" s="22">
        <f ca="1">MIN(LOG(1 - Parameters!$B$202/(1+100*EXP(-Parameters!$B$204*'National cons per cap'!FK86/1000))) / LOG(1 - (Parameters!$B$201/Parameters!$B$203)^2), 1)</f>
        <v>0.99936050730839443</v>
      </c>
      <c r="FL86" s="22">
        <f ca="1">MIN(LOG(1 - Parameters!$B$202/(1+100*EXP(-Parameters!$B$204*'National cons per cap'!FL86/1000))) / LOG(1 - (Parameters!$B$201/Parameters!$B$203)^2), 1)</f>
        <v>0.99999695159315349</v>
      </c>
      <c r="FM86" s="22">
        <f>MIN(LOG(1 - Parameters!$B$202/(1+100*EXP(-Parameters!$B$204*'National cons per cap'!FM86/1000))) / LOG(1 - (Parameters!$B$201/Parameters!$B$203)^2), 1)</f>
        <v>9.802617410493028E-3</v>
      </c>
      <c r="FN86" s="22">
        <f ca="1">MIN(LOG(1 - Parameters!$B$202/(1+100*EXP(-Parameters!$B$204*'National cons per cap'!FN86/1000))) / LOG(1 - (Parameters!$B$201/Parameters!$B$203)^2), 1)</f>
        <v>0.22812547361921792</v>
      </c>
      <c r="FO86" s="22">
        <f ca="1">MIN(LOG(1 - Parameters!$B$202/(1+100*EXP(-Parameters!$B$204*'National cons per cap'!FO86/1000))) / LOG(1 - (Parameters!$B$201/Parameters!$B$203)^2), 1)</f>
        <v>9.6892678679411856E-2</v>
      </c>
      <c r="FP86" s="22">
        <f ca="1">MIN(LOG(1 - Parameters!$B$202/(1+100*EXP(-Parameters!$B$204*'National cons per cap'!FP86/1000))) / LOG(1 - (Parameters!$B$201/Parameters!$B$203)^2), 1)</f>
        <v>0.99999994293698002</v>
      </c>
      <c r="FQ86" s="22">
        <f ca="1">MIN(LOG(1 - Parameters!$B$202/(1+100*EXP(-Parameters!$B$204*'National cons per cap'!FQ86/1000))) / LOG(1 - (Parameters!$B$201/Parameters!$B$203)^2), 1)</f>
        <v>9.0805015387887711E-2</v>
      </c>
      <c r="FR86" s="22">
        <f ca="1">MIN(LOG(1 - Parameters!$B$202/(1+100*EXP(-Parameters!$B$204*'National cons per cap'!FR86/1000))) / LOG(1 - (Parameters!$B$201/Parameters!$B$203)^2), 1)</f>
        <v>0.96460090476485516</v>
      </c>
      <c r="FS86" s="22">
        <f ca="1">MIN(LOG(1 - Parameters!$B$202/(1+100*EXP(-Parameters!$B$204*'National cons per cap'!FS86/1000))) / LOG(1 - (Parameters!$B$201/Parameters!$B$203)^2), 1)</f>
        <v>0.99875714318115116</v>
      </c>
      <c r="FT86" s="22">
        <f ca="1">MIN(LOG(1 - Parameters!$B$202/(1+100*EXP(-Parameters!$B$204*'National cons per cap'!FT86/1000))) / LOG(1 - (Parameters!$B$201/Parameters!$B$203)^2), 1)</f>
        <v>0.57103582437195022</v>
      </c>
      <c r="FU86" s="22">
        <f ca="1">MIN(LOG(1 - Parameters!$B$202/(1+100*EXP(-Parameters!$B$204*'National cons per cap'!FU86/1000))) / LOG(1 - (Parameters!$B$201/Parameters!$B$203)^2), 1)</f>
        <v>0.99999999997994748</v>
      </c>
      <c r="FV86" s="22">
        <f ca="1">MIN(LOG(1 - Parameters!$B$202/(1+100*EXP(-Parameters!$B$204*'National cons per cap'!FV86/1000))) / LOG(1 - (Parameters!$B$201/Parameters!$B$203)^2), 1)</f>
        <v>0.99999936528910216</v>
      </c>
      <c r="FW86" s="22">
        <f ca="1">MIN(LOG(1 - Parameters!$B$202/(1+100*EXP(-Parameters!$B$204*'National cons per cap'!FW86/1000))) / LOG(1 - (Parameters!$B$201/Parameters!$B$203)^2), 1)</f>
        <v>0.94705066366156476</v>
      </c>
      <c r="FX86" s="22">
        <f ca="1">MIN(LOG(1 - Parameters!$B$202/(1+100*EXP(-Parameters!$B$204*'National cons per cap'!FX86/1000))) / LOG(1 - (Parameters!$B$201/Parameters!$B$203)^2), 1)</f>
        <v>5.0594393476565996E-2</v>
      </c>
      <c r="FY86" s="22">
        <f>MIN(LOG(1 - Parameters!$B$202/(1+100*EXP(-Parameters!$B$204*'National cons per cap'!FY86/1000))) / LOG(1 - (Parameters!$B$201/Parameters!$B$203)^2), 1)</f>
        <v>9.802617410493028E-3</v>
      </c>
      <c r="FZ86" s="22">
        <f ca="1">MIN(LOG(1 - Parameters!$B$202/(1+100*EXP(-Parameters!$B$204*'National cons per cap'!FZ86/1000))) / LOG(1 - (Parameters!$B$201/Parameters!$B$203)^2), 1)</f>
        <v>0.34303618463800084</v>
      </c>
      <c r="GA86" s="22">
        <f ca="1">MIN(LOG(1 - Parameters!$B$202/(1+100*EXP(-Parameters!$B$204*'National cons per cap'!GA86/1000))) / LOG(1 - (Parameters!$B$201/Parameters!$B$203)^2), 1)</f>
        <v>0.19094343968574445</v>
      </c>
      <c r="GB86" s="22">
        <f ca="1">MIN(LOG(1 - Parameters!$B$202/(1+100*EXP(-Parameters!$B$204*'National cons per cap'!GB86/1000))) / LOG(1 - (Parameters!$B$201/Parameters!$B$203)^2), 1)</f>
        <v>0.91321333660802084</v>
      </c>
      <c r="GC86" s="22">
        <f ca="1">MIN(LOG(1 - Parameters!$B$202/(1+100*EXP(-Parameters!$B$204*'National cons per cap'!GC86/1000))) / LOG(1 - (Parameters!$B$201/Parameters!$B$203)^2), 1)</f>
        <v>0.99999934298961402</v>
      </c>
      <c r="GD86" s="22">
        <f ca="1">MIN(LOG(1 - Parameters!$B$202/(1+100*EXP(-Parameters!$B$204*'National cons per cap'!GD86/1000))) / LOG(1 - (Parameters!$B$201/Parameters!$B$203)^2), 1)</f>
        <v>0.9999999835090273</v>
      </c>
      <c r="GE86" s="22">
        <f ca="1">MIN(LOG(1 - Parameters!$B$202/(1+100*EXP(-Parameters!$B$204*'National cons per cap'!GE86/1000))) / LOG(1 - (Parameters!$B$201/Parameters!$B$203)^2), 1)</f>
        <v>0.23624793199647298</v>
      </c>
      <c r="GF86" s="22">
        <f ca="1">MIN(LOG(1 - Parameters!$B$202/(1+100*EXP(-Parameters!$B$204*'National cons per cap'!GF86/1000))) / LOG(1 - (Parameters!$B$201/Parameters!$B$203)^2), 1)</f>
        <v>0.99996386415545158</v>
      </c>
      <c r="GG86" s="22">
        <f ca="1">MIN(LOG(1 - Parameters!$B$202/(1+100*EXP(-Parameters!$B$204*'National cons per cap'!GG86/1000))) / LOG(1 - (Parameters!$B$201/Parameters!$B$203)^2), 1)</f>
        <v>0.89210903333423186</v>
      </c>
      <c r="GH86" s="22">
        <f ca="1">MIN(LOG(1 - Parameters!$B$202/(1+100*EXP(-Parameters!$B$204*'National cons per cap'!GH86/1000))) / LOG(1 - (Parameters!$B$201/Parameters!$B$203)^2), 1)</f>
        <v>0.61889611562923508</v>
      </c>
      <c r="GI86" s="22">
        <f ca="1">MIN(LOG(1 - Parameters!$B$202/(1+100*EXP(-Parameters!$B$204*'National cons per cap'!GI86/1000))) / LOG(1 - (Parameters!$B$201/Parameters!$B$203)^2), 1)</f>
        <v>0.98520635086218322</v>
      </c>
      <c r="GJ86" s="22">
        <f ca="1">MIN(LOG(1 - Parameters!$B$202/(1+100*EXP(-Parameters!$B$204*'National cons per cap'!GJ86/1000))) / LOG(1 - (Parameters!$B$201/Parameters!$B$203)^2), 1)</f>
        <v>0.97605073774027817</v>
      </c>
      <c r="GK86" s="22">
        <f ca="1">MIN(LOG(1 - Parameters!$B$202/(1+100*EXP(-Parameters!$B$204*'National cons per cap'!GK86/1000))) / LOG(1 - (Parameters!$B$201/Parameters!$B$203)^2), 1)</f>
        <v>0.99999999882682944</v>
      </c>
      <c r="GL86" s="22">
        <f ca="1">MIN(LOG(1 - Parameters!$B$202/(1+100*EXP(-Parameters!$B$204*'National cons per cap'!GL86/1000))) / LOG(1 - (Parameters!$B$201/Parameters!$B$203)^2), 1)</f>
        <v>0.70845153402053573</v>
      </c>
      <c r="GM86" s="22">
        <f ca="1">MIN(LOG(1 - Parameters!$B$202/(1+100*EXP(-Parameters!$B$204*'National cons per cap'!GM86/1000))) / LOG(1 - (Parameters!$B$201/Parameters!$B$203)^2), 1)</f>
        <v>0.61315010480092436</v>
      </c>
    </row>
    <row r="87" spans="1:195" x14ac:dyDescent="0.25">
      <c r="A87" s="15">
        <v>2095</v>
      </c>
      <c r="B87" s="22">
        <f ca="1">MIN(LOG(1 - Parameters!$B$202/(1+100*EXP(-Parameters!$B$204*'National cons per cap'!B87/1000))) / LOG(1 - (Parameters!$B$201/Parameters!$B$203)^2), 1)</f>
        <v>0.32816039345725034</v>
      </c>
      <c r="C87" s="22">
        <f ca="1">MIN(LOG(1 - Parameters!$B$202/(1+100*EXP(-Parameters!$B$204*'National cons per cap'!C87/1000))) / LOG(1 - (Parameters!$B$201/Parameters!$B$203)^2), 1)</f>
        <v>0.99603897554292409</v>
      </c>
      <c r="D87" s="22">
        <f ca="1">MIN(LOG(1 - Parameters!$B$202/(1+100*EXP(-Parameters!$B$204*'National cons per cap'!D87/1000))) / LOG(1 - (Parameters!$B$201/Parameters!$B$203)^2), 1)</f>
        <v>0.38995075408330915</v>
      </c>
      <c r="E87" s="22">
        <f>MIN(LOG(1 - Parameters!$B$202/(1+100*EXP(-Parameters!$B$204*'National cons per cap'!E87/1000))) / LOG(1 - (Parameters!$B$201/Parameters!$B$203)^2), 1)</f>
        <v>9.802617410493028E-3</v>
      </c>
      <c r="F87" s="22">
        <f ca="1">MIN(LOG(1 - Parameters!$B$202/(1+100*EXP(-Parameters!$B$204*'National cons per cap'!F87/1000))) / LOG(1 - (Parameters!$B$201/Parameters!$B$203)^2), 1)</f>
        <v>1</v>
      </c>
      <c r="G87" s="22">
        <f ca="1">MIN(LOG(1 - Parameters!$B$202/(1+100*EXP(-Parameters!$B$204*'National cons per cap'!G87/1000))) / LOG(1 - (Parameters!$B$201/Parameters!$B$203)^2), 1)</f>
        <v>0.9999999642710975</v>
      </c>
      <c r="H87" s="22">
        <f ca="1">MIN(LOG(1 - Parameters!$B$202/(1+100*EXP(-Parameters!$B$204*'National cons per cap'!H87/1000))) / LOG(1 - (Parameters!$B$201/Parameters!$B$203)^2), 1)</f>
        <v>0.8084362143774817</v>
      </c>
      <c r="I87" s="22">
        <f ca="1">MIN(LOG(1 - Parameters!$B$202/(1+100*EXP(-Parameters!$B$204*'National cons per cap'!I87/1000))) / LOG(1 - (Parameters!$B$201/Parameters!$B$203)^2), 1)</f>
        <v>0.99624337946407471</v>
      </c>
      <c r="J87" s="22">
        <f ca="1">MIN(LOG(1 - Parameters!$B$202/(1+100*EXP(-Parameters!$B$204*'National cons per cap'!J87/1000))) / LOG(1 - (Parameters!$B$201/Parameters!$B$203)^2), 1)</f>
        <v>0.99995749352497165</v>
      </c>
      <c r="K87" s="22">
        <f ca="1">MIN(LOG(1 - Parameters!$B$202/(1+100*EXP(-Parameters!$B$204*'National cons per cap'!K87/1000))) / LOG(1 - (Parameters!$B$201/Parameters!$B$203)^2), 1)</f>
        <v>0.99999869734156055</v>
      </c>
      <c r="L87" s="22">
        <f ca="1">MIN(LOG(1 - Parameters!$B$202/(1+100*EXP(-Parameters!$B$204*'National cons per cap'!L87/1000))) / LOG(1 - (Parameters!$B$201/Parameters!$B$203)^2), 1)</f>
        <v>0.99660990689995044</v>
      </c>
      <c r="M87" s="22">
        <f ca="1">MIN(LOG(1 - Parameters!$B$202/(1+100*EXP(-Parameters!$B$204*'National cons per cap'!M87/1000))) / LOG(1 - (Parameters!$B$201/Parameters!$B$203)^2), 1)</f>
        <v>5.3916000536584748E-2</v>
      </c>
      <c r="N87" s="22">
        <f ca="1">MIN(LOG(1 - Parameters!$B$202/(1+100*EXP(-Parameters!$B$204*'National cons per cap'!N87/1000))) / LOG(1 - (Parameters!$B$201/Parameters!$B$203)^2), 1)</f>
        <v>0.99999415109722201</v>
      </c>
      <c r="O87" s="22">
        <f ca="1">MIN(LOG(1 - Parameters!$B$202/(1+100*EXP(-Parameters!$B$204*'National cons per cap'!O87/1000))) / LOG(1 - (Parameters!$B$201/Parameters!$B$203)^2), 1)</f>
        <v>0.31215655236095313</v>
      </c>
      <c r="P87" s="22">
        <f ca="1">MIN(LOG(1 - Parameters!$B$202/(1+100*EXP(-Parameters!$B$204*'National cons per cap'!P87/1000))) / LOG(1 - (Parameters!$B$201/Parameters!$B$203)^2), 1)</f>
        <v>0.15059518117287413</v>
      </c>
      <c r="Q87" s="22">
        <f ca="1">MIN(LOG(1 - Parameters!$B$202/(1+100*EXP(-Parameters!$B$204*'National cons per cap'!Q87/1000))) / LOG(1 - (Parameters!$B$201/Parameters!$B$203)^2), 1)</f>
        <v>0.26150883442180306</v>
      </c>
      <c r="R87" s="22">
        <f ca="1">MIN(LOG(1 - Parameters!$B$202/(1+100*EXP(-Parameters!$B$204*'National cons per cap'!R87/1000))) / LOG(1 - (Parameters!$B$201/Parameters!$B$203)^2), 1)</f>
        <v>0.90401526630808315</v>
      </c>
      <c r="S87" s="22">
        <f ca="1">MIN(LOG(1 - Parameters!$B$202/(1+100*EXP(-Parameters!$B$204*'National cons per cap'!S87/1000))) / LOG(1 - (Parameters!$B$201/Parameters!$B$203)^2), 1)</f>
        <v>1</v>
      </c>
      <c r="T87" s="22">
        <f ca="1">MIN(LOG(1 - Parameters!$B$202/(1+100*EXP(-Parameters!$B$204*'National cons per cap'!T87/1000))) / LOG(1 - (Parameters!$B$201/Parameters!$B$203)^2), 1)</f>
        <v>0.99999994556745109</v>
      </c>
      <c r="U87" s="22">
        <f ca="1">MIN(LOG(1 - Parameters!$B$202/(1+100*EXP(-Parameters!$B$204*'National cons per cap'!U87/1000))) / LOG(1 - (Parameters!$B$201/Parameters!$B$203)^2), 1)</f>
        <v>0.58097467089574217</v>
      </c>
      <c r="V87" s="22">
        <f ca="1">MIN(LOG(1 - Parameters!$B$202/(1+100*EXP(-Parameters!$B$204*'National cons per cap'!V87/1000))) / LOG(1 - (Parameters!$B$201/Parameters!$B$203)^2), 1)</f>
        <v>0.9998005001057586</v>
      </c>
      <c r="W87" s="22">
        <f ca="1">MIN(LOG(1 - Parameters!$B$202/(1+100*EXP(-Parameters!$B$204*'National cons per cap'!W87/1000))) / LOG(1 - (Parameters!$B$201/Parameters!$B$203)^2), 1)</f>
        <v>0.97156724854532706</v>
      </c>
      <c r="X87" s="22">
        <f ca="1">MIN(LOG(1 - Parameters!$B$202/(1+100*EXP(-Parameters!$B$204*'National cons per cap'!X87/1000))) / LOG(1 - (Parameters!$B$201/Parameters!$B$203)^2), 1)</f>
        <v>0.99999999997430611</v>
      </c>
      <c r="Y87" s="22">
        <f ca="1">MIN(LOG(1 - Parameters!$B$202/(1+100*EXP(-Parameters!$B$204*'National cons per cap'!Y87/1000))) / LOG(1 - (Parameters!$B$201/Parameters!$B$203)^2), 1)</f>
        <v>0.68683903453256412</v>
      </c>
      <c r="Z87" s="22">
        <f ca="1">MIN(LOG(1 - Parameters!$B$202/(1+100*EXP(-Parameters!$B$204*'National cons per cap'!Z87/1000))) / LOG(1 - (Parameters!$B$201/Parameters!$B$203)^2), 1)</f>
        <v>0.99997448653045717</v>
      </c>
      <c r="AA87" s="22">
        <f ca="1">MIN(LOG(1 - Parameters!$B$202/(1+100*EXP(-Parameters!$B$204*'National cons per cap'!AA87/1000))) / LOG(1 - (Parameters!$B$201/Parameters!$B$203)^2), 1)</f>
        <v>0.9999991141493032</v>
      </c>
      <c r="AB87" s="22">
        <f ca="1">MIN(LOG(1 - Parameters!$B$202/(1+100*EXP(-Parameters!$B$204*'National cons per cap'!AB87/1000))) / LOG(1 - (Parameters!$B$201/Parameters!$B$203)^2), 1)</f>
        <v>1</v>
      </c>
      <c r="AC87" s="22">
        <f ca="1">MIN(LOG(1 - Parameters!$B$202/(1+100*EXP(-Parameters!$B$204*'National cons per cap'!AC87/1000))) / LOG(1 - (Parameters!$B$201/Parameters!$B$203)^2), 1)</f>
        <v>0.99901190228531422</v>
      </c>
      <c r="AD87" s="22">
        <f ca="1">MIN(LOG(1 - Parameters!$B$202/(1+100*EXP(-Parameters!$B$204*'National cons per cap'!AD87/1000))) / LOG(1 - (Parameters!$B$201/Parameters!$B$203)^2), 1)</f>
        <v>0.99999970993499854</v>
      </c>
      <c r="AE87" s="22">
        <f ca="1">MIN(LOG(1 - Parameters!$B$202/(1+100*EXP(-Parameters!$B$204*'National cons per cap'!AE87/1000))) / LOG(1 - (Parameters!$B$201/Parameters!$B$203)^2), 1)</f>
        <v>5.7518528783955358E-2</v>
      </c>
      <c r="AF87" s="22">
        <f ca="1">MIN(LOG(1 - Parameters!$B$202/(1+100*EXP(-Parameters!$B$204*'National cons per cap'!AF87/1000))) / LOG(1 - (Parameters!$B$201/Parameters!$B$203)^2), 1)</f>
        <v>0.9999998010142348</v>
      </c>
      <c r="AG87" s="22">
        <f ca="1">MIN(LOG(1 - Parameters!$B$202/(1+100*EXP(-Parameters!$B$204*'National cons per cap'!AG87/1000))) / LOG(1 - (Parameters!$B$201/Parameters!$B$203)^2), 1)</f>
        <v>0.99999984608011427</v>
      </c>
      <c r="AH87" s="22">
        <f ca="1">MIN(LOG(1 - Parameters!$B$202/(1+100*EXP(-Parameters!$B$204*'National cons per cap'!AH87/1000))) / LOG(1 - (Parameters!$B$201/Parameters!$B$203)^2), 1)</f>
        <v>0.99999982713976709</v>
      </c>
      <c r="AI87" s="22">
        <f ca="1">MIN(LOG(1 - Parameters!$B$202/(1+100*EXP(-Parameters!$B$204*'National cons per cap'!AI87/1000))) / LOG(1 - (Parameters!$B$201/Parameters!$B$203)^2), 1)</f>
        <v>0.99961071638233356</v>
      </c>
      <c r="AJ87" s="22">
        <f ca="1">MIN(LOG(1 - Parameters!$B$202/(1+100*EXP(-Parameters!$B$204*'National cons per cap'!AJ87/1000))) / LOG(1 - (Parameters!$B$201/Parameters!$B$203)^2), 1)</f>
        <v>0.73750003657099761</v>
      </c>
      <c r="AK87" s="22">
        <f ca="1">MIN(LOG(1 - Parameters!$B$202/(1+100*EXP(-Parameters!$B$204*'National cons per cap'!AK87/1000))) / LOG(1 - (Parameters!$B$201/Parameters!$B$203)^2), 1)</f>
        <v>0.64249335791022111</v>
      </c>
      <c r="AL87" s="22">
        <f ca="1">MIN(LOG(1 - Parameters!$B$202/(1+100*EXP(-Parameters!$B$204*'National cons per cap'!AL87/1000))) / LOG(1 - (Parameters!$B$201/Parameters!$B$203)^2), 1)</f>
        <v>4.0298391031255605E-2</v>
      </c>
      <c r="AM87" s="22">
        <f ca="1">MIN(LOG(1 - Parameters!$B$202/(1+100*EXP(-Parameters!$B$204*'National cons per cap'!AM87/1000))) / LOG(1 - (Parameters!$B$201/Parameters!$B$203)^2), 1)</f>
        <v>0.9961674091500986</v>
      </c>
      <c r="AN87" s="22">
        <f ca="1">MIN(LOG(1 - Parameters!$B$202/(1+100*EXP(-Parameters!$B$204*'National cons per cap'!AN87/1000))) / LOG(1 - (Parameters!$B$201/Parameters!$B$203)^2), 1)</f>
        <v>0.99906292687555853</v>
      </c>
      <c r="AO87" s="22">
        <f ca="1">MIN(LOG(1 - Parameters!$B$202/(1+100*EXP(-Parameters!$B$204*'National cons per cap'!AO87/1000))) / LOG(1 - (Parameters!$B$201/Parameters!$B$203)^2), 1)</f>
        <v>0.67881847653715977</v>
      </c>
      <c r="AP87" s="22">
        <f ca="1">MIN(LOG(1 - Parameters!$B$202/(1+100*EXP(-Parameters!$B$204*'National cons per cap'!AP87/1000))) / LOG(1 - (Parameters!$B$201/Parameters!$B$203)^2), 1)</f>
        <v>0.98196979303470844</v>
      </c>
      <c r="AQ87" s="22">
        <f ca="1">MIN(LOG(1 - Parameters!$B$202/(1+100*EXP(-Parameters!$B$204*'National cons per cap'!AQ87/1000))) / LOG(1 - (Parameters!$B$201/Parameters!$B$203)^2), 1)</f>
        <v>0.99995242677404483</v>
      </c>
      <c r="AR87" s="22">
        <f>MIN(LOG(1 - Parameters!$B$202/(1+100*EXP(-Parameters!$B$204*'National cons per cap'!AR87/1000))) / LOG(1 - (Parameters!$B$201/Parameters!$B$203)^2), 1)</f>
        <v>9.802617410493028E-3</v>
      </c>
      <c r="AS87" s="22">
        <f ca="1">MIN(LOG(1 - Parameters!$B$202/(1+100*EXP(-Parameters!$B$204*'National cons per cap'!AS87/1000))) / LOG(1 - (Parameters!$B$201/Parameters!$B$203)^2), 1)</f>
        <v>0.99998408119031745</v>
      </c>
      <c r="AT87" s="22">
        <f ca="1">MIN(LOG(1 - Parameters!$B$202/(1+100*EXP(-Parameters!$B$204*'National cons per cap'!AT87/1000))) / LOG(1 - (Parameters!$B$201/Parameters!$B$203)^2), 1)</f>
        <v>0.99941407820793959</v>
      </c>
      <c r="AU87" s="22">
        <f ca="1">MIN(LOG(1 - Parameters!$B$202/(1+100*EXP(-Parameters!$B$204*'National cons per cap'!AU87/1000))) / LOG(1 - (Parameters!$B$201/Parameters!$B$203)^2), 1)</f>
        <v>0.99999322684505887</v>
      </c>
      <c r="AV87" s="22">
        <f ca="1">MIN(LOG(1 - Parameters!$B$202/(1+100*EXP(-Parameters!$B$204*'National cons per cap'!AV87/1000))) / LOG(1 - (Parameters!$B$201/Parameters!$B$203)^2), 1)</f>
        <v>0.52626511694473666</v>
      </c>
      <c r="AW87" s="22">
        <f ca="1">MIN(LOG(1 - Parameters!$B$202/(1+100*EXP(-Parameters!$B$204*'National cons per cap'!AW87/1000))) / LOG(1 - (Parameters!$B$201/Parameters!$B$203)^2), 1)</f>
        <v>0.64777728419872449</v>
      </c>
      <c r="AX87" s="22">
        <f ca="1">MIN(LOG(1 - Parameters!$B$202/(1+100*EXP(-Parameters!$B$204*'National cons per cap'!AX87/1000))) / LOG(1 - (Parameters!$B$201/Parameters!$B$203)^2), 1)</f>
        <v>0.99999440483146029</v>
      </c>
      <c r="AY87" s="22">
        <f ca="1">MIN(LOG(1 - Parameters!$B$202/(1+100*EXP(-Parameters!$B$204*'National cons per cap'!AY87/1000))) / LOG(1 - (Parameters!$B$201/Parameters!$B$203)^2), 1)</f>
        <v>0.99944180853610198</v>
      </c>
      <c r="AZ87" s="22">
        <f ca="1">MIN(LOG(1 - Parameters!$B$202/(1+100*EXP(-Parameters!$B$204*'National cons per cap'!AZ87/1000))) / LOG(1 - (Parameters!$B$201/Parameters!$B$203)^2), 1)</f>
        <v>0.99999091291047848</v>
      </c>
      <c r="BA87" s="22">
        <f ca="1">MIN(LOG(1 - Parameters!$B$202/(1+100*EXP(-Parameters!$B$204*'National cons per cap'!BA87/1000))) / LOG(1 - (Parameters!$B$201/Parameters!$B$203)^2), 1)</f>
        <v>0.98620935364841067</v>
      </c>
      <c r="BB87" s="22">
        <f ca="1">MIN(LOG(1 - Parameters!$B$202/(1+100*EXP(-Parameters!$B$204*'National cons per cap'!BB87/1000))) / LOG(1 - (Parameters!$B$201/Parameters!$B$203)^2), 1)</f>
        <v>0.99999985083888765</v>
      </c>
      <c r="BC87" s="22">
        <f ca="1">MIN(LOG(1 - Parameters!$B$202/(1+100*EXP(-Parameters!$B$204*'National cons per cap'!BC87/1000))) / LOG(1 - (Parameters!$B$201/Parameters!$B$203)^2), 1)</f>
        <v>0.26041840971493319</v>
      </c>
      <c r="BD87" s="22">
        <f>MIN(LOG(1 - Parameters!$B$202/(1+100*EXP(-Parameters!$B$204*'National cons per cap'!BD87/1000))) / LOG(1 - (Parameters!$B$201/Parameters!$B$203)^2), 1)</f>
        <v>9.802617410493028E-3</v>
      </c>
      <c r="BE87" s="22">
        <f ca="1">MIN(LOG(1 - Parameters!$B$202/(1+100*EXP(-Parameters!$B$204*'National cons per cap'!BE87/1000))) / LOG(1 - (Parameters!$B$201/Parameters!$B$203)^2), 1)</f>
        <v>0.99991802460605217</v>
      </c>
      <c r="BF87" s="22">
        <f ca="1">MIN(LOG(1 - Parameters!$B$202/(1+100*EXP(-Parameters!$B$204*'National cons per cap'!BF87/1000))) / LOG(1 - (Parameters!$B$201/Parameters!$B$203)^2), 1)</f>
        <v>0.99228941194578968</v>
      </c>
      <c r="BG87" s="22">
        <f ca="1">MIN(LOG(1 - Parameters!$B$202/(1+100*EXP(-Parameters!$B$204*'National cons per cap'!BG87/1000))) / LOG(1 - (Parameters!$B$201/Parameters!$B$203)^2), 1)</f>
        <v>6.1148916057031467E-2</v>
      </c>
      <c r="BH87" s="22">
        <f ca="1">MIN(LOG(1 - Parameters!$B$202/(1+100*EXP(-Parameters!$B$204*'National cons per cap'!BH87/1000))) / LOG(1 - (Parameters!$B$201/Parameters!$B$203)^2), 1)</f>
        <v>0.99999813229696455</v>
      </c>
      <c r="BI87" s="22">
        <f ca="1">MIN(LOG(1 - Parameters!$B$202/(1+100*EXP(-Parameters!$B$204*'National cons per cap'!BI87/1000))) / LOG(1 - (Parameters!$B$201/Parameters!$B$203)^2), 1)</f>
        <v>0.99896334128237285</v>
      </c>
      <c r="BJ87" s="22">
        <f ca="1">MIN(LOG(1 - Parameters!$B$202/(1+100*EXP(-Parameters!$B$204*'National cons per cap'!BJ87/1000))) / LOG(1 - (Parameters!$B$201/Parameters!$B$203)^2), 1)</f>
        <v>0.99998584126298495</v>
      </c>
      <c r="BK87" s="22">
        <f ca="1">MIN(LOG(1 - Parameters!$B$202/(1+100*EXP(-Parameters!$B$204*'National cons per cap'!BK87/1000))) / LOG(1 - (Parameters!$B$201/Parameters!$B$203)^2), 1)</f>
        <v>9.804405579550108E-3</v>
      </c>
      <c r="BL87" s="22">
        <f ca="1">MIN(LOG(1 - Parameters!$B$202/(1+100*EXP(-Parameters!$B$204*'National cons per cap'!BL87/1000))) / LOG(1 - (Parameters!$B$201/Parameters!$B$203)^2), 1)</f>
        <v>0.99999997666885931</v>
      </c>
      <c r="BM87" s="22">
        <f ca="1">MIN(LOG(1 - Parameters!$B$202/(1+100*EXP(-Parameters!$B$204*'National cons per cap'!BM87/1000))) / LOG(1 - (Parameters!$B$201/Parameters!$B$203)^2), 1)</f>
        <v>0.9999968953994447</v>
      </c>
      <c r="BN87" s="22">
        <f ca="1">MIN(LOG(1 - Parameters!$B$202/(1+100*EXP(-Parameters!$B$204*'National cons per cap'!BN87/1000))) / LOG(1 - (Parameters!$B$201/Parameters!$B$203)^2), 1)</f>
        <v>0.88569632172793333</v>
      </c>
      <c r="BO87" s="22">
        <f ca="1">MIN(LOG(1 - Parameters!$B$202/(1+100*EXP(-Parameters!$B$204*'National cons per cap'!BO87/1000))) / LOG(1 - (Parameters!$B$201/Parameters!$B$203)^2), 1)</f>
        <v>0.86874792112805499</v>
      </c>
      <c r="BP87" s="22">
        <f ca="1">MIN(LOG(1 - Parameters!$B$202/(1+100*EXP(-Parameters!$B$204*'National cons per cap'!BP87/1000))) / LOG(1 - (Parameters!$B$201/Parameters!$B$203)^2), 1)</f>
        <v>0.4136016988355804</v>
      </c>
      <c r="BQ87" s="22">
        <f>MIN(LOG(1 - Parameters!$B$202/(1+100*EXP(-Parameters!$B$204*'National cons per cap'!BQ87/1000))) / LOG(1 - (Parameters!$B$201/Parameters!$B$203)^2), 1)</f>
        <v>9.802617410493028E-3</v>
      </c>
      <c r="BR87" s="22">
        <f ca="1">MIN(LOG(1 - Parameters!$B$202/(1+100*EXP(-Parameters!$B$204*'National cons per cap'!BR87/1000))) / LOG(1 - (Parameters!$B$201/Parameters!$B$203)^2), 1)</f>
        <v>0.16737702308669616</v>
      </c>
      <c r="BS87" s="22">
        <f ca="1">MIN(LOG(1 - Parameters!$B$202/(1+100*EXP(-Parameters!$B$204*'National cons per cap'!BS87/1000))) / LOG(1 - (Parameters!$B$201/Parameters!$B$203)^2), 1)</f>
        <v>0.19468748847260239</v>
      </c>
      <c r="BT87" s="22">
        <f ca="1">MIN(LOG(1 - Parameters!$B$202/(1+100*EXP(-Parameters!$B$204*'National cons per cap'!BT87/1000))) / LOG(1 - (Parameters!$B$201/Parameters!$B$203)^2), 1)</f>
        <v>1</v>
      </c>
      <c r="BU87" s="22">
        <f ca="1">MIN(LOG(1 - Parameters!$B$202/(1+100*EXP(-Parameters!$B$204*'National cons per cap'!BU87/1000))) / LOG(1 - (Parameters!$B$201/Parameters!$B$203)^2), 1)</f>
        <v>0.99990751545869272</v>
      </c>
      <c r="BV87" s="22">
        <f ca="1">MIN(LOG(1 - Parameters!$B$202/(1+100*EXP(-Parameters!$B$204*'National cons per cap'!BV87/1000))) / LOG(1 - (Parameters!$B$201/Parameters!$B$203)^2), 1)</f>
        <v>0.9748781352367174</v>
      </c>
      <c r="BW87" s="22">
        <f ca="1">MIN(LOG(1 - Parameters!$B$202/(1+100*EXP(-Parameters!$B$204*'National cons per cap'!BW87/1000))) / LOG(1 - (Parameters!$B$201/Parameters!$B$203)^2), 1)</f>
        <v>0.95757823990763125</v>
      </c>
      <c r="BX87" s="22">
        <f>MIN(LOG(1 - Parameters!$B$202/(1+100*EXP(-Parameters!$B$204*'National cons per cap'!BX87/1000))) / LOG(1 - (Parameters!$B$201/Parameters!$B$203)^2), 1)</f>
        <v>9.802617410493028E-3</v>
      </c>
      <c r="BY87" s="22">
        <f ca="1">MIN(LOG(1 - Parameters!$B$202/(1+100*EXP(-Parameters!$B$204*'National cons per cap'!BY87/1000))) / LOG(1 - (Parameters!$B$201/Parameters!$B$203)^2), 1)</f>
        <v>0.7445524254263719</v>
      </c>
      <c r="BZ87" s="22">
        <f ca="1">MIN(LOG(1 - Parameters!$B$202/(1+100*EXP(-Parameters!$B$204*'National cons per cap'!BZ87/1000))) / LOG(1 - (Parameters!$B$201/Parameters!$B$203)^2), 1)</f>
        <v>1</v>
      </c>
      <c r="CA87" s="22">
        <f ca="1">MIN(LOG(1 - Parameters!$B$202/(1+100*EXP(-Parameters!$B$204*'National cons per cap'!CA87/1000))) / LOG(1 - (Parameters!$B$201/Parameters!$B$203)^2), 1)</f>
        <v>0.39264593424362876</v>
      </c>
      <c r="CB87" s="22">
        <f ca="1">MIN(LOG(1 - Parameters!$B$202/(1+100*EXP(-Parameters!$B$204*'National cons per cap'!CB87/1000))) / LOG(1 - (Parameters!$B$201/Parameters!$B$203)^2), 1)</f>
        <v>0.98492606617045275</v>
      </c>
      <c r="CC87" s="22">
        <f ca="1">MIN(LOG(1 - Parameters!$B$202/(1+100*EXP(-Parameters!$B$204*'National cons per cap'!CC87/1000))) / LOG(1 - (Parameters!$B$201/Parameters!$B$203)^2), 1)</f>
        <v>3.937806825580107E-2</v>
      </c>
      <c r="CD87" s="22">
        <f ca="1">MIN(LOG(1 - Parameters!$B$202/(1+100*EXP(-Parameters!$B$204*'National cons per cap'!CD87/1000))) / LOG(1 - (Parameters!$B$201/Parameters!$B$203)^2), 1)</f>
        <v>0.99437597820962365</v>
      </c>
      <c r="CE87" s="22">
        <f ca="1">MIN(LOG(1 - Parameters!$B$202/(1+100*EXP(-Parameters!$B$204*'National cons per cap'!CE87/1000))) / LOG(1 - (Parameters!$B$201/Parameters!$B$203)^2), 1)</f>
        <v>0.99988511204858754</v>
      </c>
      <c r="CF87" s="22">
        <f ca="1">MIN(LOG(1 - Parameters!$B$202/(1+100*EXP(-Parameters!$B$204*'National cons per cap'!CF87/1000))) / LOG(1 - (Parameters!$B$201/Parameters!$B$203)^2), 1)</f>
        <v>0.90153058883038628</v>
      </c>
      <c r="CG87" s="22">
        <f ca="1">MIN(LOG(1 - Parameters!$B$202/(1+100*EXP(-Parameters!$B$204*'National cons per cap'!CG87/1000))) / LOG(1 - (Parameters!$B$201/Parameters!$B$203)^2), 1)</f>
        <v>0.99999926111704129</v>
      </c>
      <c r="CH87" s="22">
        <f ca="1">MIN(LOG(1 - Parameters!$B$202/(1+100*EXP(-Parameters!$B$204*'National cons per cap'!CH87/1000))) / LOG(1 - (Parameters!$B$201/Parameters!$B$203)^2), 1)</f>
        <v>0.99999999999993827</v>
      </c>
      <c r="CI87" s="22">
        <f ca="1">MIN(LOG(1 - Parameters!$B$202/(1+100*EXP(-Parameters!$B$204*'National cons per cap'!CI87/1000))) / LOG(1 - (Parameters!$B$201/Parameters!$B$203)^2), 1)</f>
        <v>0.9999998251941763</v>
      </c>
      <c r="CJ87" s="22">
        <f ca="1">MIN(LOG(1 - Parameters!$B$202/(1+100*EXP(-Parameters!$B$204*'National cons per cap'!CJ87/1000))) / LOG(1 - (Parameters!$B$201/Parameters!$B$203)^2), 1)</f>
        <v>0.9999999054720079</v>
      </c>
      <c r="CK87" s="22">
        <f ca="1">MIN(LOG(1 - Parameters!$B$202/(1+100*EXP(-Parameters!$B$204*'National cons per cap'!CK87/1000))) / LOG(1 - (Parameters!$B$201/Parameters!$B$203)^2), 1)</f>
        <v>0.99932403116730428</v>
      </c>
      <c r="CL87" s="22">
        <f ca="1">MIN(LOG(1 - Parameters!$B$202/(1+100*EXP(-Parameters!$B$204*'National cons per cap'!CL87/1000))) / LOG(1 - (Parameters!$B$201/Parameters!$B$203)^2), 1)</f>
        <v>0.99998850471987943</v>
      </c>
      <c r="CM87" s="22">
        <f ca="1">MIN(LOG(1 - Parameters!$B$202/(1+100*EXP(-Parameters!$B$204*'National cons per cap'!CM87/1000))) / LOG(1 - (Parameters!$B$201/Parameters!$B$203)^2), 1)</f>
        <v>0.95599271994541901</v>
      </c>
      <c r="CN87" s="22">
        <f ca="1">MIN(LOG(1 - Parameters!$B$202/(1+100*EXP(-Parameters!$B$204*'National cons per cap'!CN87/1000))) / LOG(1 - (Parameters!$B$201/Parameters!$B$203)^2), 1)</f>
        <v>0.9999998260090176</v>
      </c>
      <c r="CO87" s="22">
        <f ca="1">MIN(LOG(1 - Parameters!$B$202/(1+100*EXP(-Parameters!$B$204*'National cons per cap'!CO87/1000))) / LOG(1 - (Parameters!$B$201/Parameters!$B$203)^2), 1)</f>
        <v>1</v>
      </c>
      <c r="CP87" s="22">
        <f ca="1">MIN(LOG(1 - Parameters!$B$202/(1+100*EXP(-Parameters!$B$204*'National cons per cap'!CP87/1000))) / LOG(1 - (Parameters!$B$201/Parameters!$B$203)^2), 1)</f>
        <v>0.99999025741787861</v>
      </c>
      <c r="CQ87" s="22">
        <f ca="1">MIN(LOG(1 - Parameters!$B$202/(1+100*EXP(-Parameters!$B$204*'National cons per cap'!CQ87/1000))) / LOG(1 - (Parameters!$B$201/Parameters!$B$203)^2), 1)</f>
        <v>0.65270306778083265</v>
      </c>
      <c r="CR87" s="22">
        <f ca="1">MIN(LOG(1 - Parameters!$B$202/(1+100*EXP(-Parameters!$B$204*'National cons per cap'!CR87/1000))) / LOG(1 - (Parameters!$B$201/Parameters!$B$203)^2), 1)</f>
        <v>0.13874502295754704</v>
      </c>
      <c r="CS87" s="22">
        <f ca="1">MIN(LOG(1 - Parameters!$B$202/(1+100*EXP(-Parameters!$B$204*'National cons per cap'!CS87/1000))) / LOG(1 - (Parameters!$B$201/Parameters!$B$203)^2), 1)</f>
        <v>0.55224405363034157</v>
      </c>
      <c r="CT87" s="22">
        <f ca="1">MIN(LOG(1 - Parameters!$B$202/(1+100*EXP(-Parameters!$B$204*'National cons per cap'!CT87/1000))) / LOG(1 - (Parameters!$B$201/Parameters!$B$203)^2), 1)</f>
        <v>0.99999999803067252</v>
      </c>
      <c r="CU87" s="22">
        <f ca="1">MIN(LOG(1 - Parameters!$B$202/(1+100*EXP(-Parameters!$B$204*'National cons per cap'!CU87/1000))) / LOG(1 - (Parameters!$B$201/Parameters!$B$203)^2), 1)</f>
        <v>1</v>
      </c>
      <c r="CV87" s="22">
        <f ca="1">MIN(LOG(1 - Parameters!$B$202/(1+100*EXP(-Parameters!$B$204*'National cons per cap'!CV87/1000))) / LOG(1 - (Parameters!$B$201/Parameters!$B$203)^2), 1)</f>
        <v>1</v>
      </c>
      <c r="CW87" s="22">
        <f ca="1">MIN(LOG(1 - Parameters!$B$202/(1+100*EXP(-Parameters!$B$204*'National cons per cap'!CW87/1000))) / LOG(1 - (Parameters!$B$201/Parameters!$B$203)^2), 1)</f>
        <v>0.98339241328656968</v>
      </c>
      <c r="CX87" s="22">
        <f ca="1">MIN(LOG(1 - Parameters!$B$202/(1+100*EXP(-Parameters!$B$204*'National cons per cap'!CX87/1000))) / LOG(1 - (Parameters!$B$201/Parameters!$B$203)^2), 1)</f>
        <v>0.99999999999959632</v>
      </c>
      <c r="CY87" s="22">
        <f ca="1">MIN(LOG(1 - Parameters!$B$202/(1+100*EXP(-Parameters!$B$204*'National cons per cap'!CY87/1000))) / LOG(1 - (Parameters!$B$201/Parameters!$B$203)^2), 1)</f>
        <v>0.26795677988114974</v>
      </c>
      <c r="CZ87" s="22">
        <f ca="1">MIN(LOG(1 - Parameters!$B$202/(1+100*EXP(-Parameters!$B$204*'National cons per cap'!CZ87/1000))) / LOG(1 - (Parameters!$B$201/Parameters!$B$203)^2), 1)</f>
        <v>0.99999999921912375</v>
      </c>
      <c r="DA87" s="22">
        <f>MIN(LOG(1 - Parameters!$B$202/(1+100*EXP(-Parameters!$B$204*'National cons per cap'!DA87/1000))) / LOG(1 - (Parameters!$B$201/Parameters!$B$203)^2), 1)</f>
        <v>9.802617410493028E-3</v>
      </c>
      <c r="DB87" s="22">
        <f ca="1">MIN(LOG(1 - Parameters!$B$202/(1+100*EXP(-Parameters!$B$204*'National cons per cap'!DB87/1000))) / LOG(1 - (Parameters!$B$201/Parameters!$B$203)^2), 1)</f>
        <v>0.99994609234491338</v>
      </c>
      <c r="DC87" s="22">
        <f ca="1">MIN(LOG(1 - Parameters!$B$202/(1+100*EXP(-Parameters!$B$204*'National cons per cap'!DC87/1000))) / LOG(1 - (Parameters!$B$201/Parameters!$B$203)^2), 1)</f>
        <v>0.49860496005376687</v>
      </c>
      <c r="DD87" s="22">
        <f ca="1">MIN(LOG(1 - Parameters!$B$202/(1+100*EXP(-Parameters!$B$204*'National cons per cap'!DD87/1000))) / LOG(1 - (Parameters!$B$201/Parameters!$B$203)^2), 1)</f>
        <v>0.9935066172364424</v>
      </c>
      <c r="DE87" s="22">
        <f ca="1">MIN(LOG(1 - Parameters!$B$202/(1+100*EXP(-Parameters!$B$204*'National cons per cap'!DE87/1000))) / LOG(1 - (Parameters!$B$201/Parameters!$B$203)^2), 1)</f>
        <v>0.9999999999999889</v>
      </c>
      <c r="DF87" s="22">
        <f ca="1">MIN(LOG(1 - Parameters!$B$202/(1+100*EXP(-Parameters!$B$204*'National cons per cap'!DF87/1000))) / LOG(1 - (Parameters!$B$201/Parameters!$B$203)^2), 1)</f>
        <v>0.96326114576097888</v>
      </c>
      <c r="DG87" s="22">
        <f ca="1">MIN(LOG(1 - Parameters!$B$202/(1+100*EXP(-Parameters!$B$204*'National cons per cap'!DG87/1000))) / LOG(1 - (Parameters!$B$201/Parameters!$B$203)^2), 1)</f>
        <v>0.99866624157137684</v>
      </c>
      <c r="DH87" s="22">
        <f ca="1">MIN(LOG(1 - Parameters!$B$202/(1+100*EXP(-Parameters!$B$204*'National cons per cap'!DH87/1000))) / LOG(1 - (Parameters!$B$201/Parameters!$B$203)^2), 1)</f>
        <v>0.41497206096814265</v>
      </c>
      <c r="DI87" s="22">
        <f ca="1">MIN(LOG(1 - Parameters!$B$202/(1+100*EXP(-Parameters!$B$204*'National cons per cap'!DI87/1000))) / LOG(1 - (Parameters!$B$201/Parameters!$B$203)^2), 1)</f>
        <v>0.18761983776001101</v>
      </c>
      <c r="DJ87" s="22">
        <f ca="1">MIN(LOG(1 - Parameters!$B$202/(1+100*EXP(-Parameters!$B$204*'National cons per cap'!DJ87/1000))) / LOG(1 - (Parameters!$B$201/Parameters!$B$203)^2), 1)</f>
        <v>0.9999890060972757</v>
      </c>
      <c r="DK87" s="22">
        <f ca="1">MIN(LOG(1 - Parameters!$B$202/(1+100*EXP(-Parameters!$B$204*'National cons per cap'!DK87/1000))) / LOG(1 - (Parameters!$B$201/Parameters!$B$203)^2), 1)</f>
        <v>0.58449547657664103</v>
      </c>
      <c r="DL87" s="22">
        <f ca="1">MIN(LOG(1 - Parameters!$B$202/(1+100*EXP(-Parameters!$B$204*'National cons per cap'!DL87/1000))) / LOG(1 - (Parameters!$B$201/Parameters!$B$203)^2), 1)</f>
        <v>0.30920250123569459</v>
      </c>
      <c r="DM87" s="22">
        <f ca="1">MIN(LOG(1 - Parameters!$B$202/(1+100*EXP(-Parameters!$B$204*'National cons per cap'!DM87/1000))) / LOG(1 - (Parameters!$B$201/Parameters!$B$203)^2), 1)</f>
        <v>0.82815736665246009</v>
      </c>
      <c r="DN87" s="22">
        <f ca="1">MIN(LOG(1 - Parameters!$B$202/(1+100*EXP(-Parameters!$B$204*'National cons per cap'!DN87/1000))) / LOG(1 - (Parameters!$B$201/Parameters!$B$203)^2), 1)</f>
        <v>0.94940455045038774</v>
      </c>
      <c r="DO87" s="22">
        <f ca="1">MIN(LOG(1 - Parameters!$B$202/(1+100*EXP(-Parameters!$B$204*'National cons per cap'!DO87/1000))) / LOG(1 - (Parameters!$B$201/Parameters!$B$203)^2), 1)</f>
        <v>0.99995438781922386</v>
      </c>
      <c r="DP87" s="22">
        <f ca="1">MIN(LOG(1 - Parameters!$B$202/(1+100*EXP(-Parameters!$B$204*'National cons per cap'!DP87/1000))) / LOG(1 - (Parameters!$B$201/Parameters!$B$203)^2), 1)</f>
        <v>7.3104130741752038E-2</v>
      </c>
      <c r="DQ87" s="22">
        <f ca="1">MIN(LOG(1 - Parameters!$B$202/(1+100*EXP(-Parameters!$B$204*'National cons per cap'!DQ87/1000))) / LOG(1 - (Parameters!$B$201/Parameters!$B$203)^2), 1)</f>
        <v>0.79157763902647371</v>
      </c>
      <c r="DR87" s="22">
        <f>MIN(LOG(1 - Parameters!$B$202/(1+100*EXP(-Parameters!$B$204*'National cons per cap'!DR87/1000))) / LOG(1 - (Parameters!$B$201/Parameters!$B$203)^2), 1)</f>
        <v>9.802617410493028E-3</v>
      </c>
      <c r="DS87" s="22">
        <f ca="1">MIN(LOG(1 - Parameters!$B$202/(1+100*EXP(-Parameters!$B$204*'National cons per cap'!DS87/1000))) / LOG(1 - (Parameters!$B$201/Parameters!$B$203)^2), 1)</f>
        <v>0.99999999999981493</v>
      </c>
      <c r="DT87" s="22">
        <f ca="1">MIN(LOG(1 - Parameters!$B$202/(1+100*EXP(-Parameters!$B$204*'National cons per cap'!DT87/1000))) / LOG(1 - (Parameters!$B$201/Parameters!$B$203)^2), 1)</f>
        <v>9.8309654833129201E-2</v>
      </c>
      <c r="DU87" s="22">
        <f ca="1">MIN(LOG(1 - Parameters!$B$202/(1+100*EXP(-Parameters!$B$204*'National cons per cap'!DU87/1000))) / LOG(1 - (Parameters!$B$201/Parameters!$B$203)^2), 1)</f>
        <v>0.99999999999768419</v>
      </c>
      <c r="DV87" s="22">
        <f ca="1">MIN(LOG(1 - Parameters!$B$202/(1+100*EXP(-Parameters!$B$204*'National cons per cap'!DV87/1000))) / LOG(1 - (Parameters!$B$201/Parameters!$B$203)^2), 1)</f>
        <v>0.99999594982011275</v>
      </c>
      <c r="DW87" s="22">
        <f>MIN(LOG(1 - Parameters!$B$202/(1+100*EXP(-Parameters!$B$204*'National cons per cap'!DW87/1000))) / LOG(1 - (Parameters!$B$201/Parameters!$B$203)^2), 1)</f>
        <v>9.802617410493028E-3</v>
      </c>
      <c r="DX87" s="22">
        <f ca="1">MIN(LOG(1 - Parameters!$B$202/(1+100*EXP(-Parameters!$B$204*'National cons per cap'!DX87/1000))) / LOG(1 - (Parameters!$B$201/Parameters!$B$203)^2), 1)</f>
        <v>4.7420571292598163E-2</v>
      </c>
      <c r="DY87" s="22">
        <f ca="1">MIN(LOG(1 - Parameters!$B$202/(1+100*EXP(-Parameters!$B$204*'National cons per cap'!DY87/1000))) / LOG(1 - (Parameters!$B$201/Parameters!$B$203)^2), 1)</f>
        <v>0.98713718155193975</v>
      </c>
      <c r="DZ87" s="22">
        <f ca="1">MIN(LOG(1 - Parameters!$B$202/(1+100*EXP(-Parameters!$B$204*'National cons per cap'!DZ87/1000))) / LOG(1 - (Parameters!$B$201/Parameters!$B$203)^2), 1)</f>
        <v>0.4230040004814809</v>
      </c>
      <c r="EA87" s="22">
        <f ca="1">MIN(LOG(1 - Parameters!$B$202/(1+100*EXP(-Parameters!$B$204*'National cons per cap'!EA87/1000))) / LOG(1 - (Parameters!$B$201/Parameters!$B$203)^2), 1)</f>
        <v>0.99899660091784592</v>
      </c>
      <c r="EB87" s="22">
        <f ca="1">MIN(LOG(1 - Parameters!$B$202/(1+100*EXP(-Parameters!$B$204*'National cons per cap'!EB87/1000))) / LOG(1 - (Parameters!$B$201/Parameters!$B$203)^2), 1)</f>
        <v>0.99999993763057182</v>
      </c>
      <c r="EC87" s="22">
        <f ca="1">MIN(LOG(1 - Parameters!$B$202/(1+100*EXP(-Parameters!$B$204*'National cons per cap'!EC87/1000))) / LOG(1 - (Parameters!$B$201/Parameters!$B$203)^2), 1)</f>
        <v>0.18272499011131671</v>
      </c>
      <c r="ED87" s="22">
        <f ca="1">MIN(LOG(1 - Parameters!$B$202/(1+100*EXP(-Parameters!$B$204*'National cons per cap'!ED87/1000))) / LOG(1 - (Parameters!$B$201/Parameters!$B$203)^2), 1)</f>
        <v>0.97240149040545087</v>
      </c>
      <c r="EE87" s="22">
        <f ca="1">MIN(LOG(1 - Parameters!$B$202/(1+100*EXP(-Parameters!$B$204*'National cons per cap'!EE87/1000))) / LOG(1 - (Parameters!$B$201/Parameters!$B$203)^2), 1)</f>
        <v>0.99976389550967715</v>
      </c>
      <c r="EF87" s="22">
        <f ca="1">MIN(LOG(1 - Parameters!$B$202/(1+100*EXP(-Parameters!$B$204*'National cons per cap'!EF87/1000))) / LOG(1 - (Parameters!$B$201/Parameters!$B$203)^2), 1)</f>
        <v>1</v>
      </c>
      <c r="EG87" s="22">
        <f ca="1">MIN(LOG(1 - Parameters!$B$202/(1+100*EXP(-Parameters!$B$204*'National cons per cap'!EG87/1000))) / LOG(1 - (Parameters!$B$201/Parameters!$B$203)^2), 1)</f>
        <v>0.95597715973610942</v>
      </c>
      <c r="EH87" s="22">
        <f ca="1">MIN(LOG(1 - Parameters!$B$202/(1+100*EXP(-Parameters!$B$204*'National cons per cap'!EH87/1000))) / LOG(1 - (Parameters!$B$201/Parameters!$B$203)^2), 1)</f>
        <v>0.99997398477632349</v>
      </c>
      <c r="EI87" s="22">
        <f ca="1">MIN(LOG(1 - Parameters!$B$202/(1+100*EXP(-Parameters!$B$204*'National cons per cap'!EI87/1000))) / LOG(1 - (Parameters!$B$201/Parameters!$B$203)^2), 1)</f>
        <v>0.99713665948482599</v>
      </c>
      <c r="EJ87" s="22">
        <f ca="1">MIN(LOG(1 - Parameters!$B$202/(1+100*EXP(-Parameters!$B$204*'National cons per cap'!EJ87/1000))) / LOG(1 - (Parameters!$B$201/Parameters!$B$203)^2), 1)</f>
        <v>0.89045690508506115</v>
      </c>
      <c r="EK87" s="22">
        <f ca="1">MIN(LOG(1 - Parameters!$B$202/(1+100*EXP(-Parameters!$B$204*'National cons per cap'!EK87/1000))) / LOG(1 - (Parameters!$B$201/Parameters!$B$203)^2), 1)</f>
        <v>0.99999998654198741</v>
      </c>
      <c r="EL87" s="22">
        <f ca="1">MIN(LOG(1 - Parameters!$B$202/(1+100*EXP(-Parameters!$B$204*'National cons per cap'!EL87/1000))) / LOG(1 - (Parameters!$B$201/Parameters!$B$203)^2), 1)</f>
        <v>0.69693397784345446</v>
      </c>
      <c r="EM87" s="22">
        <f ca="1">MIN(LOG(1 - Parameters!$B$202/(1+100*EXP(-Parameters!$B$204*'National cons per cap'!EM87/1000))) / LOG(1 - (Parameters!$B$201/Parameters!$B$203)^2), 1)</f>
        <v>0.99564386930194804</v>
      </c>
      <c r="EN87" s="22">
        <f ca="1">MIN(LOG(1 - Parameters!$B$202/(1+100*EXP(-Parameters!$B$204*'National cons per cap'!EN87/1000))) / LOG(1 - (Parameters!$B$201/Parameters!$B$203)^2), 1)</f>
        <v>0.99999999999850286</v>
      </c>
      <c r="EO87" s="22">
        <f>MIN(LOG(1 - Parameters!$B$202/(1+100*EXP(-Parameters!$B$204*'National cons per cap'!EO87/1000))) / LOG(1 - (Parameters!$B$201/Parameters!$B$203)^2), 1)</f>
        <v>9.802617410493028E-3</v>
      </c>
      <c r="EP87" s="22">
        <f ca="1">MIN(LOG(1 - Parameters!$B$202/(1+100*EXP(-Parameters!$B$204*'National cons per cap'!EP87/1000))) / LOG(1 - (Parameters!$B$201/Parameters!$B$203)^2), 1)</f>
        <v>0.99979096357191211</v>
      </c>
      <c r="EQ87" s="22">
        <f ca="1">MIN(LOG(1 - Parameters!$B$202/(1+100*EXP(-Parameters!$B$204*'National cons per cap'!EQ87/1000))) / LOG(1 - (Parameters!$B$201/Parameters!$B$203)^2), 1)</f>
        <v>0.99471224231027278</v>
      </c>
      <c r="ER87" s="22">
        <f ca="1">MIN(LOG(1 - Parameters!$B$202/(1+100*EXP(-Parameters!$B$204*'National cons per cap'!ER87/1000))) / LOG(1 - (Parameters!$B$201/Parameters!$B$203)^2), 1)</f>
        <v>0.99388986687430814</v>
      </c>
      <c r="ES87" s="22">
        <f ca="1">MIN(LOG(1 - Parameters!$B$202/(1+100*EXP(-Parameters!$B$204*'National cons per cap'!ES87/1000))) / LOG(1 - (Parameters!$B$201/Parameters!$B$203)^2), 1)</f>
        <v>1</v>
      </c>
      <c r="ET87" s="22">
        <f>MIN(LOG(1 - Parameters!$B$202/(1+100*EXP(-Parameters!$B$204*'National cons per cap'!ET87/1000))) / LOG(1 - (Parameters!$B$201/Parameters!$B$203)^2), 1)</f>
        <v>9.802617410493028E-3</v>
      </c>
      <c r="EU87" s="22">
        <f ca="1">MIN(LOG(1 - Parameters!$B$202/(1+100*EXP(-Parameters!$B$204*'National cons per cap'!EU87/1000))) / LOG(1 - (Parameters!$B$201/Parameters!$B$203)^2), 1)</f>
        <v>0.95538506380767074</v>
      </c>
      <c r="EV87" s="22">
        <f ca="1">MIN(LOG(1 - Parameters!$B$202/(1+100*EXP(-Parameters!$B$204*'National cons per cap'!EV87/1000))) / LOG(1 - (Parameters!$B$201/Parameters!$B$203)^2), 1)</f>
        <v>0.99999948777210013</v>
      </c>
      <c r="EW87" s="22">
        <f ca="1">MIN(LOG(1 - Parameters!$B$202/(1+100*EXP(-Parameters!$B$204*'National cons per cap'!EW87/1000))) / LOG(1 - (Parameters!$B$201/Parameters!$B$203)^2), 1)</f>
        <v>0.18124831298932997</v>
      </c>
      <c r="EX87" s="22">
        <f ca="1">MIN(LOG(1 - Parameters!$B$202/(1+100*EXP(-Parameters!$B$204*'National cons per cap'!EX87/1000))) / LOG(1 - (Parameters!$B$201/Parameters!$B$203)^2), 1)</f>
        <v>1</v>
      </c>
      <c r="EY87" s="22">
        <f ca="1">MIN(LOG(1 - Parameters!$B$202/(1+100*EXP(-Parameters!$B$204*'National cons per cap'!EY87/1000))) / LOG(1 - (Parameters!$B$201/Parameters!$B$203)^2), 1)</f>
        <v>0.92871823154763666</v>
      </c>
      <c r="EZ87" s="22">
        <f ca="1">MIN(LOG(1 - Parameters!$B$202/(1+100*EXP(-Parameters!$B$204*'National cons per cap'!EZ87/1000))) / LOG(1 - (Parameters!$B$201/Parameters!$B$203)^2), 1)</f>
        <v>0.65591053384896747</v>
      </c>
      <c r="FA87" s="22">
        <f ca="1">MIN(LOG(1 - Parameters!$B$202/(1+100*EXP(-Parameters!$B$204*'National cons per cap'!FA87/1000))) / LOG(1 - (Parameters!$B$201/Parameters!$B$203)^2), 1)</f>
        <v>0.37791405392361505</v>
      </c>
      <c r="FB87" s="22">
        <f ca="1">MIN(LOG(1 - Parameters!$B$202/(1+100*EXP(-Parameters!$B$204*'National cons per cap'!FB87/1000))) / LOG(1 - (Parameters!$B$201/Parameters!$B$203)^2), 1)</f>
        <v>9.939491319516025E-2</v>
      </c>
      <c r="FC87" s="22">
        <f ca="1">MIN(LOG(1 - Parameters!$B$202/(1+100*EXP(-Parameters!$B$204*'National cons per cap'!FC87/1000))) / LOG(1 - (Parameters!$B$201/Parameters!$B$203)^2), 1)</f>
        <v>0.92550291914217209</v>
      </c>
      <c r="FD87" s="22">
        <f ca="1">MIN(LOG(1 - Parameters!$B$202/(1+100*EXP(-Parameters!$B$204*'National cons per cap'!FD87/1000))) / LOG(1 - (Parameters!$B$201/Parameters!$B$203)^2), 1)</f>
        <v>0.9999999999957776</v>
      </c>
      <c r="FE87" s="22">
        <f>MIN(LOG(1 - Parameters!$B$202/(1+100*EXP(-Parameters!$B$204*'National cons per cap'!FE87/1000))) / LOG(1 - (Parameters!$B$201/Parameters!$B$203)^2), 1)</f>
        <v>9.802617410493028E-3</v>
      </c>
      <c r="FF87" s="22">
        <f ca="1">MIN(LOG(1 - Parameters!$B$202/(1+100*EXP(-Parameters!$B$204*'National cons per cap'!FF87/1000))) / LOG(1 - (Parameters!$B$201/Parameters!$B$203)^2), 1)</f>
        <v>0.85487324981650414</v>
      </c>
      <c r="FG87" s="22">
        <f ca="1">MIN(LOG(1 - Parameters!$B$202/(1+100*EXP(-Parameters!$B$204*'National cons per cap'!FG87/1000))) / LOG(1 - (Parameters!$B$201/Parameters!$B$203)^2), 1)</f>
        <v>0.99727171985205054</v>
      </c>
      <c r="FH87" s="22">
        <f ca="1">MIN(LOG(1 - Parameters!$B$202/(1+100*EXP(-Parameters!$B$204*'National cons per cap'!FH87/1000))) / LOG(1 - (Parameters!$B$201/Parameters!$B$203)^2), 1)</f>
        <v>0.54055477038747712</v>
      </c>
      <c r="FI87" s="22">
        <f ca="1">MIN(LOG(1 - Parameters!$B$202/(1+100*EXP(-Parameters!$B$204*'National cons per cap'!FI87/1000))) / LOG(1 - (Parameters!$B$201/Parameters!$B$203)^2), 1)</f>
        <v>0.95861725278285936</v>
      </c>
      <c r="FJ87" s="22">
        <f ca="1">MIN(LOG(1 - Parameters!$B$202/(1+100*EXP(-Parameters!$B$204*'National cons per cap'!FJ87/1000))) / LOG(1 - (Parameters!$B$201/Parameters!$B$203)^2), 1)</f>
        <v>0.99893377122183924</v>
      </c>
      <c r="FK87" s="22">
        <f ca="1">MIN(LOG(1 - Parameters!$B$202/(1+100*EXP(-Parameters!$B$204*'National cons per cap'!FK87/1000))) / LOG(1 - (Parameters!$B$201/Parameters!$B$203)^2), 1)</f>
        <v>0.99944129154853523</v>
      </c>
      <c r="FL87" s="22">
        <f ca="1">MIN(LOG(1 - Parameters!$B$202/(1+100*EXP(-Parameters!$B$204*'National cons per cap'!FL87/1000))) / LOG(1 - (Parameters!$B$201/Parameters!$B$203)^2), 1)</f>
        <v>0.99999749588376752</v>
      </c>
      <c r="FM87" s="22">
        <f>MIN(LOG(1 - Parameters!$B$202/(1+100*EXP(-Parameters!$B$204*'National cons per cap'!FM87/1000))) / LOG(1 - (Parameters!$B$201/Parameters!$B$203)^2), 1)</f>
        <v>9.802617410493028E-3</v>
      </c>
      <c r="FN87" s="22">
        <f ca="1">MIN(LOG(1 - Parameters!$B$202/(1+100*EXP(-Parameters!$B$204*'National cons per cap'!FN87/1000))) / LOG(1 - (Parameters!$B$201/Parameters!$B$203)^2), 1)</f>
        <v>0.24094380995919071</v>
      </c>
      <c r="FO87" s="22">
        <f ca="1">MIN(LOG(1 - Parameters!$B$202/(1+100*EXP(-Parameters!$B$204*'National cons per cap'!FO87/1000))) / LOG(1 - (Parameters!$B$201/Parameters!$B$203)^2), 1)</f>
        <v>0.10133103389752574</v>
      </c>
      <c r="FP87" s="22">
        <f ca="1">MIN(LOG(1 - Parameters!$B$202/(1+100*EXP(-Parameters!$B$204*'National cons per cap'!FP87/1000))) / LOG(1 - (Parameters!$B$201/Parameters!$B$203)^2), 1)</f>
        <v>0.99999995597445335</v>
      </c>
      <c r="FQ87" s="22">
        <f ca="1">MIN(LOG(1 - Parameters!$B$202/(1+100*EXP(-Parameters!$B$204*'National cons per cap'!FQ87/1000))) / LOG(1 - (Parameters!$B$201/Parameters!$B$203)^2), 1)</f>
        <v>9.2959829559896748E-2</v>
      </c>
      <c r="FR87" s="22">
        <f ca="1">MIN(LOG(1 - Parameters!$B$202/(1+100*EXP(-Parameters!$B$204*'National cons per cap'!FR87/1000))) / LOG(1 - (Parameters!$B$201/Parameters!$B$203)^2), 1)</f>
        <v>0.96731256359999385</v>
      </c>
      <c r="FS87" s="22">
        <f ca="1">MIN(LOG(1 - Parameters!$B$202/(1+100*EXP(-Parameters!$B$204*'National cons per cap'!FS87/1000))) / LOG(1 - (Parameters!$B$201/Parameters!$B$203)^2), 1)</f>
        <v>0.99892259825781948</v>
      </c>
      <c r="FT87" s="22">
        <f ca="1">MIN(LOG(1 - Parameters!$B$202/(1+100*EXP(-Parameters!$B$204*'National cons per cap'!FT87/1000))) / LOG(1 - (Parameters!$B$201/Parameters!$B$203)^2), 1)</f>
        <v>0.56801424231185271</v>
      </c>
      <c r="FU87" s="22">
        <f ca="1">MIN(LOG(1 - Parameters!$B$202/(1+100*EXP(-Parameters!$B$204*'National cons per cap'!FU87/1000))) / LOG(1 - (Parameters!$B$201/Parameters!$B$203)^2), 1)</f>
        <v>0.99999999998681666</v>
      </c>
      <c r="FV87" s="22">
        <f ca="1">MIN(LOG(1 - Parameters!$B$202/(1+100*EXP(-Parameters!$B$204*'National cons per cap'!FV87/1000))) / LOG(1 - (Parameters!$B$201/Parameters!$B$203)^2), 1)</f>
        <v>0.99999956023925574</v>
      </c>
      <c r="FW87" s="22">
        <f ca="1">MIN(LOG(1 - Parameters!$B$202/(1+100*EXP(-Parameters!$B$204*'National cons per cap'!FW87/1000))) / LOG(1 - (Parameters!$B$201/Parameters!$B$203)^2), 1)</f>
        <v>0.95103501905028931</v>
      </c>
      <c r="FX87" s="22">
        <f ca="1">MIN(LOG(1 - Parameters!$B$202/(1+100*EXP(-Parameters!$B$204*'National cons per cap'!FX87/1000))) / LOG(1 - (Parameters!$B$201/Parameters!$B$203)^2), 1)</f>
        <v>4.9485900774024032E-2</v>
      </c>
      <c r="FY87" s="22">
        <f>MIN(LOG(1 - Parameters!$B$202/(1+100*EXP(-Parameters!$B$204*'National cons per cap'!FY87/1000))) / LOG(1 - (Parameters!$B$201/Parameters!$B$203)^2), 1)</f>
        <v>9.802617410493028E-3</v>
      </c>
      <c r="FZ87" s="22">
        <f ca="1">MIN(LOG(1 - Parameters!$B$202/(1+100*EXP(-Parameters!$B$204*'National cons per cap'!FZ87/1000))) / LOG(1 - (Parameters!$B$201/Parameters!$B$203)^2), 1)</f>
        <v>0.36231292487236505</v>
      </c>
      <c r="GA87" s="22">
        <f ca="1">MIN(LOG(1 - Parameters!$B$202/(1+100*EXP(-Parameters!$B$204*'National cons per cap'!GA87/1000))) / LOG(1 - (Parameters!$B$201/Parameters!$B$203)^2), 1)</f>
        <v>0.20181740759938235</v>
      </c>
      <c r="GB87" s="22">
        <f ca="1">MIN(LOG(1 - Parameters!$B$202/(1+100*EXP(-Parameters!$B$204*'National cons per cap'!GB87/1000))) / LOG(1 - (Parameters!$B$201/Parameters!$B$203)^2), 1)</f>
        <v>0.91875195195562565</v>
      </c>
      <c r="GC87" s="22">
        <f ca="1">MIN(LOG(1 - Parameters!$B$202/(1+100*EXP(-Parameters!$B$204*'National cons per cap'!GC87/1000))) / LOG(1 - (Parameters!$B$201/Parameters!$B$203)^2), 1)</f>
        <v>0.99999950708639362</v>
      </c>
      <c r="GD87" s="22">
        <f ca="1">MIN(LOG(1 - Parameters!$B$202/(1+100*EXP(-Parameters!$B$204*'National cons per cap'!GD87/1000))) / LOG(1 - (Parameters!$B$201/Parameters!$B$203)^2), 1)</f>
        <v>0.99999998711228255</v>
      </c>
      <c r="GE87" s="22">
        <f ca="1">MIN(LOG(1 - Parameters!$B$202/(1+100*EXP(-Parameters!$B$204*'National cons per cap'!GE87/1000))) / LOG(1 - (Parameters!$B$201/Parameters!$B$203)^2), 1)</f>
        <v>0.24291299620858403</v>
      </c>
      <c r="GF87" s="22">
        <f ca="1">MIN(LOG(1 - Parameters!$B$202/(1+100*EXP(-Parameters!$B$204*'National cons per cap'!GF87/1000))) / LOG(1 - (Parameters!$B$201/Parameters!$B$203)^2), 1)</f>
        <v>0.99997083056563363</v>
      </c>
      <c r="GG87" s="22">
        <f ca="1">MIN(LOG(1 - Parameters!$B$202/(1+100*EXP(-Parameters!$B$204*'National cons per cap'!GG87/1000))) / LOG(1 - (Parameters!$B$201/Parameters!$B$203)^2), 1)</f>
        <v>0.89917694678745852</v>
      </c>
      <c r="GH87" s="22">
        <f ca="1">MIN(LOG(1 - Parameters!$B$202/(1+100*EXP(-Parameters!$B$204*'National cons per cap'!GH87/1000))) / LOG(1 - (Parameters!$B$201/Parameters!$B$203)^2), 1)</f>
        <v>0.6335585608480977</v>
      </c>
      <c r="GI87" s="22">
        <f ca="1">MIN(LOG(1 - Parameters!$B$202/(1+100*EXP(-Parameters!$B$204*'National cons per cap'!GI87/1000))) / LOG(1 - (Parameters!$B$201/Parameters!$B$203)^2), 1)</f>
        <v>0.98661075271837917</v>
      </c>
      <c r="GJ87" s="22">
        <f ca="1">MIN(LOG(1 - Parameters!$B$202/(1+100*EXP(-Parameters!$B$204*'National cons per cap'!GJ87/1000))) / LOG(1 - (Parameters!$B$201/Parameters!$B$203)^2), 1)</f>
        <v>0.97991304309307947</v>
      </c>
      <c r="GK87" s="22">
        <f ca="1">MIN(LOG(1 - Parameters!$B$202/(1+100*EXP(-Parameters!$B$204*'National cons per cap'!GK87/1000))) / LOG(1 - (Parameters!$B$201/Parameters!$B$203)^2), 1)</f>
        <v>0.99999999932722639</v>
      </c>
      <c r="GL87" s="22">
        <f ca="1">MIN(LOG(1 - Parameters!$B$202/(1+100*EXP(-Parameters!$B$204*'National cons per cap'!GL87/1000))) / LOG(1 - (Parameters!$B$201/Parameters!$B$203)^2), 1)</f>
        <v>0.7324842403650591</v>
      </c>
      <c r="GM87" s="22">
        <f ca="1">MIN(LOG(1 - Parameters!$B$202/(1+100*EXP(-Parameters!$B$204*'National cons per cap'!GM87/1000))) / LOG(1 - (Parameters!$B$201/Parameters!$B$203)^2), 1)</f>
        <v>0.63902693162918889</v>
      </c>
    </row>
    <row r="88" spans="1:195" x14ac:dyDescent="0.25">
      <c r="A88" s="15">
        <v>2096</v>
      </c>
      <c r="B88" s="22">
        <f ca="1">MIN(LOG(1 - Parameters!$B$202/(1+100*EXP(-Parameters!$B$204*'National cons per cap'!B88/1000))) / LOG(1 - (Parameters!$B$201/Parameters!$B$203)^2), 1)</f>
        <v>0.34027497457760292</v>
      </c>
      <c r="C88" s="22">
        <f ca="1">MIN(LOG(1 - Parameters!$B$202/(1+100*EXP(-Parameters!$B$204*'National cons per cap'!C88/1000))) / LOG(1 - (Parameters!$B$201/Parameters!$B$203)^2), 1)</f>
        <v>0.99679166688531584</v>
      </c>
      <c r="D88" s="22">
        <f ca="1">MIN(LOG(1 - Parameters!$B$202/(1+100*EXP(-Parameters!$B$204*'National cons per cap'!D88/1000))) / LOG(1 - (Parameters!$B$201/Parameters!$B$203)^2), 1)</f>
        <v>0.40005200783440115</v>
      </c>
      <c r="E88" s="22">
        <f>MIN(LOG(1 - Parameters!$B$202/(1+100*EXP(-Parameters!$B$204*'National cons per cap'!E88/1000))) / LOG(1 - (Parameters!$B$201/Parameters!$B$203)^2), 1)</f>
        <v>9.802617410493028E-3</v>
      </c>
      <c r="F88" s="22">
        <f ca="1">MIN(LOG(1 - Parameters!$B$202/(1+100*EXP(-Parameters!$B$204*'National cons per cap'!F88/1000))) / LOG(1 - (Parameters!$B$201/Parameters!$B$203)^2), 1)</f>
        <v>1</v>
      </c>
      <c r="G88" s="22">
        <f ca="1">MIN(LOG(1 - Parameters!$B$202/(1+100*EXP(-Parameters!$B$204*'National cons per cap'!G88/1000))) / LOG(1 - (Parameters!$B$201/Parameters!$B$203)^2), 1)</f>
        <v>0.99999997472221436</v>
      </c>
      <c r="H88" s="22">
        <f ca="1">MIN(LOG(1 - Parameters!$B$202/(1+100*EXP(-Parameters!$B$204*'National cons per cap'!H88/1000))) / LOG(1 - (Parameters!$B$201/Parameters!$B$203)^2), 1)</f>
        <v>0.81840151935701866</v>
      </c>
      <c r="I88" s="22">
        <f ca="1">MIN(LOG(1 - Parameters!$B$202/(1+100*EXP(-Parameters!$B$204*'National cons per cap'!I88/1000))) / LOG(1 - (Parameters!$B$201/Parameters!$B$203)^2), 1)</f>
        <v>0.99618450174351303</v>
      </c>
      <c r="J88" s="22">
        <f ca="1">MIN(LOG(1 - Parameters!$B$202/(1+100*EXP(-Parameters!$B$204*'National cons per cap'!J88/1000))) / LOG(1 - (Parameters!$B$201/Parameters!$B$203)^2), 1)</f>
        <v>0.99996221546778408</v>
      </c>
      <c r="K88" s="22">
        <f ca="1">MIN(LOG(1 - Parameters!$B$202/(1+100*EXP(-Parameters!$B$204*'National cons per cap'!K88/1000))) / LOG(1 - (Parameters!$B$201/Parameters!$B$203)^2), 1)</f>
        <v>0.99999893872052092</v>
      </c>
      <c r="L88" s="22">
        <f ca="1">MIN(LOG(1 - Parameters!$B$202/(1+100*EXP(-Parameters!$B$204*'National cons per cap'!L88/1000))) / LOG(1 - (Parameters!$B$201/Parameters!$B$203)^2), 1)</f>
        <v>0.99695722328355085</v>
      </c>
      <c r="M88" s="22">
        <f ca="1">MIN(LOG(1 - Parameters!$B$202/(1+100*EXP(-Parameters!$B$204*'National cons per cap'!M88/1000))) / LOG(1 - (Parameters!$B$201/Parameters!$B$203)^2), 1)</f>
        <v>5.5861412009958873E-2</v>
      </c>
      <c r="N88" s="22">
        <f ca="1">MIN(LOG(1 - Parameters!$B$202/(1+100*EXP(-Parameters!$B$204*'National cons per cap'!N88/1000))) / LOG(1 - (Parameters!$B$201/Parameters!$B$203)^2), 1)</f>
        <v>0.99999508113306479</v>
      </c>
      <c r="O88" s="22">
        <f ca="1">MIN(LOG(1 - Parameters!$B$202/(1+100*EXP(-Parameters!$B$204*'National cons per cap'!O88/1000))) / LOG(1 - (Parameters!$B$201/Parameters!$B$203)^2), 1)</f>
        <v>0.32932078241046581</v>
      </c>
      <c r="P88" s="22">
        <f ca="1">MIN(LOG(1 - Parameters!$B$202/(1+100*EXP(-Parameters!$B$204*'National cons per cap'!P88/1000))) / LOG(1 - (Parameters!$B$201/Parameters!$B$203)^2), 1)</f>
        <v>0.15835490226299154</v>
      </c>
      <c r="Q88" s="22">
        <f ca="1">MIN(LOG(1 - Parameters!$B$202/(1+100*EXP(-Parameters!$B$204*'National cons per cap'!Q88/1000))) / LOG(1 - (Parameters!$B$201/Parameters!$B$203)^2), 1)</f>
        <v>0.26989334735002196</v>
      </c>
      <c r="R88" s="22">
        <f ca="1">MIN(LOG(1 - Parameters!$B$202/(1+100*EXP(-Parameters!$B$204*'National cons per cap'!R88/1000))) / LOG(1 - (Parameters!$B$201/Parameters!$B$203)^2), 1)</f>
        <v>0.91037507000065709</v>
      </c>
      <c r="S88" s="22">
        <f ca="1">MIN(LOG(1 - Parameters!$B$202/(1+100*EXP(-Parameters!$B$204*'National cons per cap'!S88/1000))) / LOG(1 - (Parameters!$B$201/Parameters!$B$203)^2), 1)</f>
        <v>1</v>
      </c>
      <c r="T88" s="22">
        <f ca="1">MIN(LOG(1 - Parameters!$B$202/(1+100*EXP(-Parameters!$B$204*'National cons per cap'!T88/1000))) / LOG(1 - (Parameters!$B$201/Parameters!$B$203)^2), 1)</f>
        <v>0.99999995379855966</v>
      </c>
      <c r="U88" s="22">
        <f ca="1">MIN(LOG(1 - Parameters!$B$202/(1+100*EXP(-Parameters!$B$204*'National cons per cap'!U88/1000))) / LOG(1 - (Parameters!$B$201/Parameters!$B$203)^2), 1)</f>
        <v>0.5943107241434884</v>
      </c>
      <c r="V88" s="22">
        <f ca="1">MIN(LOG(1 - Parameters!$B$202/(1+100*EXP(-Parameters!$B$204*'National cons per cap'!V88/1000))) / LOG(1 - (Parameters!$B$201/Parameters!$B$203)^2), 1)</f>
        <v>0.99982693823798507</v>
      </c>
      <c r="W88" s="22">
        <f ca="1">MIN(LOG(1 - Parameters!$B$202/(1+100*EXP(-Parameters!$B$204*'National cons per cap'!W88/1000))) / LOG(1 - (Parameters!$B$201/Parameters!$B$203)^2), 1)</f>
        <v>0.9742996529285215</v>
      </c>
      <c r="X88" s="22">
        <f ca="1">MIN(LOG(1 - Parameters!$B$202/(1+100*EXP(-Parameters!$B$204*'National cons per cap'!X88/1000))) / LOG(1 - (Parameters!$B$201/Parameters!$B$203)^2), 1)</f>
        <v>0.99999999998105216</v>
      </c>
      <c r="Y88" s="22">
        <f ca="1">MIN(LOG(1 - Parameters!$B$202/(1+100*EXP(-Parameters!$B$204*'National cons per cap'!Y88/1000))) / LOG(1 - (Parameters!$B$201/Parameters!$B$203)^2), 1)</f>
        <v>0.70443175922887036</v>
      </c>
      <c r="Z88" s="22">
        <f ca="1">MIN(LOG(1 - Parameters!$B$202/(1+100*EXP(-Parameters!$B$204*'National cons per cap'!Z88/1000))) / LOG(1 - (Parameters!$B$201/Parameters!$B$203)^2), 1)</f>
        <v>0.99997944920336257</v>
      </c>
      <c r="AA88" s="22">
        <f ca="1">MIN(LOG(1 - Parameters!$B$202/(1+100*EXP(-Parameters!$B$204*'National cons per cap'!AA88/1000))) / LOG(1 - (Parameters!$B$201/Parameters!$B$203)^2), 1)</f>
        <v>0.99999930701164608</v>
      </c>
      <c r="AB88" s="22">
        <f ca="1">MIN(LOG(1 - Parameters!$B$202/(1+100*EXP(-Parameters!$B$204*'National cons per cap'!AB88/1000))) / LOG(1 - (Parameters!$B$201/Parameters!$B$203)^2), 1)</f>
        <v>1</v>
      </c>
      <c r="AC88" s="22">
        <f ca="1">MIN(LOG(1 - Parameters!$B$202/(1+100*EXP(-Parameters!$B$204*'National cons per cap'!AC88/1000))) / LOG(1 - (Parameters!$B$201/Parameters!$B$203)^2), 1)</f>
        <v>0.999160244583983</v>
      </c>
      <c r="AD88" s="22">
        <f ca="1">MIN(LOG(1 - Parameters!$B$202/(1+100*EXP(-Parameters!$B$204*'National cons per cap'!AD88/1000))) / LOG(1 - (Parameters!$B$201/Parameters!$B$203)^2), 1)</f>
        <v>0.99999980856586868</v>
      </c>
      <c r="AE88" s="22">
        <f ca="1">MIN(LOG(1 - Parameters!$B$202/(1+100*EXP(-Parameters!$B$204*'National cons per cap'!AE88/1000))) / LOG(1 - (Parameters!$B$201/Parameters!$B$203)^2), 1)</f>
        <v>5.9618083667076105E-2</v>
      </c>
      <c r="AF88" s="22">
        <f ca="1">MIN(LOG(1 - Parameters!$B$202/(1+100*EXP(-Parameters!$B$204*'National cons per cap'!AF88/1000))) / LOG(1 - (Parameters!$B$201/Parameters!$B$203)^2), 1)</f>
        <v>0.99999984266310327</v>
      </c>
      <c r="AG88" s="22">
        <f ca="1">MIN(LOG(1 - Parameters!$B$202/(1+100*EXP(-Parameters!$B$204*'National cons per cap'!AG88/1000))) / LOG(1 - (Parameters!$B$201/Parameters!$B$203)^2), 1)</f>
        <v>0.99999987770556109</v>
      </c>
      <c r="AH88" s="22">
        <f ca="1">MIN(LOG(1 - Parameters!$B$202/(1+100*EXP(-Parameters!$B$204*'National cons per cap'!AH88/1000))) / LOG(1 - (Parameters!$B$201/Parameters!$B$203)^2), 1)</f>
        <v>0.99999987482253627</v>
      </c>
      <c r="AI88" s="22">
        <f ca="1">MIN(LOG(1 - Parameters!$B$202/(1+100*EXP(-Parameters!$B$204*'National cons per cap'!AI88/1000))) / LOG(1 - (Parameters!$B$201/Parameters!$B$203)^2), 1)</f>
        <v>0.99967314155051634</v>
      </c>
      <c r="AJ88" s="22">
        <f ca="1">MIN(LOG(1 - Parameters!$B$202/(1+100*EXP(-Parameters!$B$204*'National cons per cap'!AJ88/1000))) / LOG(1 - (Parameters!$B$201/Parameters!$B$203)^2), 1)</f>
        <v>0.75960763763950545</v>
      </c>
      <c r="AK88" s="22">
        <f ca="1">MIN(LOG(1 - Parameters!$B$202/(1+100*EXP(-Parameters!$B$204*'National cons per cap'!AK88/1000))) / LOG(1 - (Parameters!$B$201/Parameters!$B$203)^2), 1)</f>
        <v>0.66441739722926307</v>
      </c>
      <c r="AL88" s="22">
        <f ca="1">MIN(LOG(1 - Parameters!$B$202/(1+100*EXP(-Parameters!$B$204*'National cons per cap'!AL88/1000))) / LOG(1 - (Parameters!$B$201/Parameters!$B$203)^2), 1)</f>
        <v>4.149070878975946E-2</v>
      </c>
      <c r="AM88" s="22">
        <f ca="1">MIN(LOG(1 - Parameters!$B$202/(1+100*EXP(-Parameters!$B$204*'National cons per cap'!AM88/1000))) / LOG(1 - (Parameters!$B$201/Parameters!$B$203)^2), 1)</f>
        <v>0.99689277839832757</v>
      </c>
      <c r="AN88" s="22">
        <f ca="1">MIN(LOG(1 - Parameters!$B$202/(1+100*EXP(-Parameters!$B$204*'National cons per cap'!AN88/1000))) / LOG(1 - (Parameters!$B$201/Parameters!$B$203)^2), 1)</f>
        <v>0.99920924823652801</v>
      </c>
      <c r="AO88" s="22">
        <f ca="1">MIN(LOG(1 - Parameters!$B$202/(1+100*EXP(-Parameters!$B$204*'National cons per cap'!AO88/1000))) / LOG(1 - (Parameters!$B$201/Parameters!$B$203)^2), 1)</f>
        <v>0.70265016778697997</v>
      </c>
      <c r="AP88" s="22">
        <f ca="1">MIN(LOG(1 - Parameters!$B$202/(1+100*EXP(-Parameters!$B$204*'National cons per cap'!AP88/1000))) / LOG(1 - (Parameters!$B$201/Parameters!$B$203)^2), 1)</f>
        <v>0.9844379782311935</v>
      </c>
      <c r="AQ88" s="22">
        <f ca="1">MIN(LOG(1 - Parameters!$B$202/(1+100*EXP(-Parameters!$B$204*'National cons per cap'!AQ88/1000))) / LOG(1 - (Parameters!$B$201/Parameters!$B$203)^2), 1)</f>
        <v>0.99996178416595394</v>
      </c>
      <c r="AR88" s="22">
        <f>MIN(LOG(1 - Parameters!$B$202/(1+100*EXP(-Parameters!$B$204*'National cons per cap'!AR88/1000))) / LOG(1 - (Parameters!$B$201/Parameters!$B$203)^2), 1)</f>
        <v>9.802617410493028E-3</v>
      </c>
      <c r="AS88" s="22">
        <f ca="1">MIN(LOG(1 - Parameters!$B$202/(1+100*EXP(-Parameters!$B$204*'National cons per cap'!AS88/1000))) / LOG(1 - (Parameters!$B$201/Parameters!$B$203)^2), 1)</f>
        <v>0.99998642548000893</v>
      </c>
      <c r="AT88" s="22">
        <f ca="1">MIN(LOG(1 - Parameters!$B$202/(1+100*EXP(-Parameters!$B$204*'National cons per cap'!AT88/1000))) / LOG(1 - (Parameters!$B$201/Parameters!$B$203)^2), 1)</f>
        <v>0.99948811497203904</v>
      </c>
      <c r="AU88" s="22">
        <f ca="1">MIN(LOG(1 - Parameters!$B$202/(1+100*EXP(-Parameters!$B$204*'National cons per cap'!AU88/1000))) / LOG(1 - (Parameters!$B$201/Parameters!$B$203)^2), 1)</f>
        <v>0.99999434103444174</v>
      </c>
      <c r="AV88" s="22">
        <f ca="1">MIN(LOG(1 - Parameters!$B$202/(1+100*EXP(-Parameters!$B$204*'National cons per cap'!AV88/1000))) / LOG(1 - (Parameters!$B$201/Parameters!$B$203)^2), 1)</f>
        <v>0.54968108401182025</v>
      </c>
      <c r="AW88" s="22">
        <f ca="1">MIN(LOG(1 - Parameters!$B$202/(1+100*EXP(-Parameters!$B$204*'National cons per cap'!AW88/1000))) / LOG(1 - (Parameters!$B$201/Parameters!$B$203)^2), 1)</f>
        <v>0.6468070061555552</v>
      </c>
      <c r="AX88" s="22">
        <f ca="1">MIN(LOG(1 - Parameters!$B$202/(1+100*EXP(-Parameters!$B$204*'National cons per cap'!AX88/1000))) / LOG(1 - (Parameters!$B$201/Parameters!$B$203)^2), 1)</f>
        <v>0.99999520482128113</v>
      </c>
      <c r="AY88" s="22">
        <f ca="1">MIN(LOG(1 - Parameters!$B$202/(1+100*EXP(-Parameters!$B$204*'National cons per cap'!AY88/1000))) / LOG(1 - (Parameters!$B$201/Parameters!$B$203)^2), 1)</f>
        <v>0.99953404875390284</v>
      </c>
      <c r="AZ88" s="22">
        <f ca="1">MIN(LOG(1 - Parameters!$B$202/(1+100*EXP(-Parameters!$B$204*'National cons per cap'!AZ88/1000))) / LOG(1 - (Parameters!$B$201/Parameters!$B$203)^2), 1)</f>
        <v>0.99999353092516208</v>
      </c>
      <c r="BA88" s="22">
        <f ca="1">MIN(LOG(1 - Parameters!$B$202/(1+100*EXP(-Parameters!$B$204*'National cons per cap'!BA88/1000))) / LOG(1 - (Parameters!$B$201/Parameters!$B$203)^2), 1)</f>
        <v>0.98786744023032402</v>
      </c>
      <c r="BB88" s="22">
        <f ca="1">MIN(LOG(1 - Parameters!$B$202/(1+100*EXP(-Parameters!$B$204*'National cons per cap'!BB88/1000))) / LOG(1 - (Parameters!$B$201/Parameters!$B$203)^2), 1)</f>
        <v>0.99999990227124158</v>
      </c>
      <c r="BC88" s="22">
        <f ca="1">MIN(LOG(1 - Parameters!$B$202/(1+100*EXP(-Parameters!$B$204*'National cons per cap'!BC88/1000))) / LOG(1 - (Parameters!$B$201/Parameters!$B$203)^2), 1)</f>
        <v>0.27491936727727573</v>
      </c>
      <c r="BD88" s="22">
        <f>MIN(LOG(1 - Parameters!$B$202/(1+100*EXP(-Parameters!$B$204*'National cons per cap'!BD88/1000))) / LOG(1 - (Parameters!$B$201/Parameters!$B$203)^2), 1)</f>
        <v>9.802617410493028E-3</v>
      </c>
      <c r="BE88" s="22">
        <f ca="1">MIN(LOG(1 - Parameters!$B$202/(1+100*EXP(-Parameters!$B$204*'National cons per cap'!BE88/1000))) / LOG(1 - (Parameters!$B$201/Parameters!$B$203)^2), 1)</f>
        <v>0.99992923727933702</v>
      </c>
      <c r="BF88" s="22">
        <f ca="1">MIN(LOG(1 - Parameters!$B$202/(1+100*EXP(-Parameters!$B$204*'National cons per cap'!BF88/1000))) / LOG(1 - (Parameters!$B$201/Parameters!$B$203)^2), 1)</f>
        <v>0.99305606637245192</v>
      </c>
      <c r="BG88" s="22">
        <f ca="1">MIN(LOG(1 - Parameters!$B$202/(1+100*EXP(-Parameters!$B$204*'National cons per cap'!BG88/1000))) / LOG(1 - (Parameters!$B$201/Parameters!$B$203)^2), 1)</f>
        <v>6.3499901708887807E-2</v>
      </c>
      <c r="BH88" s="22">
        <f ca="1">MIN(LOG(1 - Parameters!$B$202/(1+100*EXP(-Parameters!$B$204*'National cons per cap'!BH88/1000))) / LOG(1 - (Parameters!$B$201/Parameters!$B$203)^2), 1)</f>
        <v>0.99999847098683559</v>
      </c>
      <c r="BI88" s="22">
        <f ca="1">MIN(LOG(1 - Parameters!$B$202/(1+100*EXP(-Parameters!$B$204*'National cons per cap'!BI88/1000))) / LOG(1 - (Parameters!$B$201/Parameters!$B$203)^2), 1)</f>
        <v>0.99907514444536327</v>
      </c>
      <c r="BJ88" s="22">
        <f ca="1">MIN(LOG(1 - Parameters!$B$202/(1+100*EXP(-Parameters!$B$204*'National cons per cap'!BJ88/1000))) / LOG(1 - (Parameters!$B$201/Parameters!$B$203)^2), 1)</f>
        <v>0.99998805822840164</v>
      </c>
      <c r="BK88" s="22">
        <f ca="1">MIN(LOG(1 - Parameters!$B$202/(1+100*EXP(-Parameters!$B$204*'National cons per cap'!BK88/1000))) / LOG(1 - (Parameters!$B$201/Parameters!$B$203)^2), 1)</f>
        <v>9.804405579550108E-3</v>
      </c>
      <c r="BL88" s="22">
        <f ca="1">MIN(LOG(1 - Parameters!$B$202/(1+100*EXP(-Parameters!$B$204*'National cons per cap'!BL88/1000))) / LOG(1 - (Parameters!$B$201/Parameters!$B$203)^2), 1)</f>
        <v>0.99999998515982258</v>
      </c>
      <c r="BM88" s="22">
        <f ca="1">MIN(LOG(1 - Parameters!$B$202/(1+100*EXP(-Parameters!$B$204*'National cons per cap'!BM88/1000))) / LOG(1 - (Parameters!$B$201/Parameters!$B$203)^2), 1)</f>
        <v>0.99999739998895221</v>
      </c>
      <c r="BN88" s="22">
        <f ca="1">MIN(LOG(1 - Parameters!$B$202/(1+100*EXP(-Parameters!$B$204*'National cons per cap'!BN88/1000))) / LOG(1 - (Parameters!$B$201/Parameters!$B$203)^2), 1)</f>
        <v>0.89250737133108704</v>
      </c>
      <c r="BO88" s="22">
        <f ca="1">MIN(LOG(1 - Parameters!$B$202/(1+100*EXP(-Parameters!$B$204*'National cons per cap'!BO88/1000))) / LOG(1 - (Parameters!$B$201/Parameters!$B$203)^2), 1)</f>
        <v>0.88327326735437461</v>
      </c>
      <c r="BP88" s="22">
        <f ca="1">MIN(LOG(1 - Parameters!$B$202/(1+100*EXP(-Parameters!$B$204*'National cons per cap'!BP88/1000))) / LOG(1 - (Parameters!$B$201/Parameters!$B$203)^2), 1)</f>
        <v>0.43539305599611927</v>
      </c>
      <c r="BQ88" s="22">
        <f>MIN(LOG(1 - Parameters!$B$202/(1+100*EXP(-Parameters!$B$204*'National cons per cap'!BQ88/1000))) / LOG(1 - (Parameters!$B$201/Parameters!$B$203)^2), 1)</f>
        <v>9.802617410493028E-3</v>
      </c>
      <c r="BR88" s="22">
        <f ca="1">MIN(LOG(1 - Parameters!$B$202/(1+100*EXP(-Parameters!$B$204*'National cons per cap'!BR88/1000))) / LOG(1 - (Parameters!$B$201/Parameters!$B$203)^2), 1)</f>
        <v>0.17507777708824701</v>
      </c>
      <c r="BS88" s="22">
        <f ca="1">MIN(LOG(1 - Parameters!$B$202/(1+100*EXP(-Parameters!$B$204*'National cons per cap'!BS88/1000))) / LOG(1 - (Parameters!$B$201/Parameters!$B$203)^2), 1)</f>
        <v>0.2048547339664768</v>
      </c>
      <c r="BT88" s="22">
        <f ca="1">MIN(LOG(1 - Parameters!$B$202/(1+100*EXP(-Parameters!$B$204*'National cons per cap'!BT88/1000))) / LOG(1 - (Parameters!$B$201/Parameters!$B$203)^2), 1)</f>
        <v>1</v>
      </c>
      <c r="BU88" s="22">
        <f ca="1">MIN(LOG(1 - Parameters!$B$202/(1+100*EXP(-Parameters!$B$204*'National cons per cap'!BU88/1000))) / LOG(1 - (Parameters!$B$201/Parameters!$B$203)^2), 1)</f>
        <v>0.99991990010038179</v>
      </c>
      <c r="BV88" s="22">
        <f ca="1">MIN(LOG(1 - Parameters!$B$202/(1+100*EXP(-Parameters!$B$204*'National cons per cap'!BV88/1000))) / LOG(1 - (Parameters!$B$201/Parameters!$B$203)^2), 1)</f>
        <v>0.97661946896695007</v>
      </c>
      <c r="BW88" s="22">
        <f ca="1">MIN(LOG(1 - Parameters!$B$202/(1+100*EXP(-Parameters!$B$204*'National cons per cap'!BW88/1000))) / LOG(1 - (Parameters!$B$201/Parameters!$B$203)^2), 1)</f>
        <v>0.96211917795035506</v>
      </c>
      <c r="BX88" s="22">
        <f>MIN(LOG(1 - Parameters!$B$202/(1+100*EXP(-Parameters!$B$204*'National cons per cap'!BX88/1000))) / LOG(1 - (Parameters!$B$201/Parameters!$B$203)^2), 1)</f>
        <v>9.802617410493028E-3</v>
      </c>
      <c r="BY88" s="22">
        <f ca="1">MIN(LOG(1 - Parameters!$B$202/(1+100*EXP(-Parameters!$B$204*'National cons per cap'!BY88/1000))) / LOG(1 - (Parameters!$B$201/Parameters!$B$203)^2), 1)</f>
        <v>0.75694940064872351</v>
      </c>
      <c r="BZ88" s="22">
        <f ca="1">MIN(LOG(1 - Parameters!$B$202/(1+100*EXP(-Parameters!$B$204*'National cons per cap'!BZ88/1000))) / LOG(1 - (Parameters!$B$201/Parameters!$B$203)^2), 1)</f>
        <v>1</v>
      </c>
      <c r="CA88" s="22">
        <f ca="1">MIN(LOG(1 - Parameters!$B$202/(1+100*EXP(-Parameters!$B$204*'National cons per cap'!CA88/1000))) / LOG(1 - (Parameters!$B$201/Parameters!$B$203)^2), 1)</f>
        <v>0.40769507159898577</v>
      </c>
      <c r="CB88" s="22">
        <f ca="1">MIN(LOG(1 - Parameters!$B$202/(1+100*EXP(-Parameters!$B$204*'National cons per cap'!CB88/1000))) / LOG(1 - (Parameters!$B$201/Parameters!$B$203)^2), 1)</f>
        <v>0.98628571806767817</v>
      </c>
      <c r="CC88" s="22">
        <f ca="1">MIN(LOG(1 - Parameters!$B$202/(1+100*EXP(-Parameters!$B$204*'National cons per cap'!CC88/1000))) / LOG(1 - (Parameters!$B$201/Parameters!$B$203)^2), 1)</f>
        <v>4.0137139554609853E-2</v>
      </c>
      <c r="CD88" s="22">
        <f ca="1">MIN(LOG(1 - Parameters!$B$202/(1+100*EXP(-Parameters!$B$204*'National cons per cap'!CD88/1000))) / LOG(1 - (Parameters!$B$201/Parameters!$B$203)^2), 1)</f>
        <v>0.99495130632180784</v>
      </c>
      <c r="CE88" s="22">
        <f ca="1">MIN(LOG(1 - Parameters!$B$202/(1+100*EXP(-Parameters!$B$204*'National cons per cap'!CE88/1000))) / LOG(1 - (Parameters!$B$201/Parameters!$B$203)^2), 1)</f>
        <v>0.99990242253153305</v>
      </c>
      <c r="CF88" s="22">
        <f ca="1">MIN(LOG(1 - Parameters!$B$202/(1+100*EXP(-Parameters!$B$204*'National cons per cap'!CF88/1000))) / LOG(1 - (Parameters!$B$201/Parameters!$B$203)^2), 1)</f>
        <v>0.90904983369542991</v>
      </c>
      <c r="CG88" s="22">
        <f ca="1">MIN(LOG(1 - Parameters!$B$202/(1+100*EXP(-Parameters!$B$204*'National cons per cap'!CG88/1000))) / LOG(1 - (Parameters!$B$201/Parameters!$B$203)^2), 1)</f>
        <v>0.99999939053547393</v>
      </c>
      <c r="CH88" s="22">
        <f ca="1">MIN(LOG(1 - Parameters!$B$202/(1+100*EXP(-Parameters!$B$204*'National cons per cap'!CH88/1000))) / LOG(1 - (Parameters!$B$201/Parameters!$B$203)^2), 1)</f>
        <v>0.99999999999997213</v>
      </c>
      <c r="CI88" s="22">
        <f ca="1">MIN(LOG(1 - Parameters!$B$202/(1+100*EXP(-Parameters!$B$204*'National cons per cap'!CI88/1000))) / LOG(1 - (Parameters!$B$201/Parameters!$B$203)^2), 1)</f>
        <v>0.99999988580650112</v>
      </c>
      <c r="CJ88" s="22">
        <f ca="1">MIN(LOG(1 - Parameters!$B$202/(1+100*EXP(-Parameters!$B$204*'National cons per cap'!CJ88/1000))) / LOG(1 - (Parameters!$B$201/Parameters!$B$203)^2), 1)</f>
        <v>0.99999992518205572</v>
      </c>
      <c r="CK88" s="22">
        <f ca="1">MIN(LOG(1 - Parameters!$B$202/(1+100*EXP(-Parameters!$B$204*'National cons per cap'!CK88/1000))) / LOG(1 - (Parameters!$B$201/Parameters!$B$203)^2), 1)</f>
        <v>0.99940163206271437</v>
      </c>
      <c r="CL88" s="22">
        <f ca="1">MIN(LOG(1 - Parameters!$B$202/(1+100*EXP(-Parameters!$B$204*'National cons per cap'!CL88/1000))) / LOG(1 - (Parameters!$B$201/Parameters!$B$203)^2), 1)</f>
        <v>0.99999032042117419</v>
      </c>
      <c r="CM88" s="22">
        <f ca="1">MIN(LOG(1 - Parameters!$B$202/(1+100*EXP(-Parameters!$B$204*'National cons per cap'!CM88/1000))) / LOG(1 - (Parameters!$B$201/Parameters!$B$203)^2), 1)</f>
        <v>0.95941443107051549</v>
      </c>
      <c r="CN88" s="22">
        <f ca="1">MIN(LOG(1 - Parameters!$B$202/(1+100*EXP(-Parameters!$B$204*'National cons per cap'!CN88/1000))) / LOG(1 - (Parameters!$B$201/Parameters!$B$203)^2), 1)</f>
        <v>0.99999988725500888</v>
      </c>
      <c r="CO88" s="22">
        <f ca="1">MIN(LOG(1 - Parameters!$B$202/(1+100*EXP(-Parameters!$B$204*'National cons per cap'!CO88/1000))) / LOG(1 - (Parameters!$B$201/Parameters!$B$203)^2), 1)</f>
        <v>1</v>
      </c>
      <c r="CP88" s="22">
        <f ca="1">MIN(LOG(1 - Parameters!$B$202/(1+100*EXP(-Parameters!$B$204*'National cons per cap'!CP88/1000))) / LOG(1 - (Parameters!$B$201/Parameters!$B$203)^2), 1)</f>
        <v>0.99999182480080007</v>
      </c>
      <c r="CQ88" s="22">
        <f ca="1">MIN(LOG(1 - Parameters!$B$202/(1+100*EXP(-Parameters!$B$204*'National cons per cap'!CQ88/1000))) / LOG(1 - (Parameters!$B$201/Parameters!$B$203)^2), 1)</f>
        <v>0.67720710861496936</v>
      </c>
      <c r="CR88" s="22">
        <f ca="1">MIN(LOG(1 - Parameters!$B$202/(1+100*EXP(-Parameters!$B$204*'National cons per cap'!CR88/1000))) / LOG(1 - (Parameters!$B$201/Parameters!$B$203)^2), 1)</f>
        <v>0.14246652539259078</v>
      </c>
      <c r="CS88" s="22">
        <f ca="1">MIN(LOG(1 - Parameters!$B$202/(1+100*EXP(-Parameters!$B$204*'National cons per cap'!CS88/1000))) / LOG(1 - (Parameters!$B$201/Parameters!$B$203)^2), 1)</f>
        <v>0.56722517523530491</v>
      </c>
      <c r="CT88" s="22">
        <f ca="1">MIN(LOG(1 - Parameters!$B$202/(1+100*EXP(-Parameters!$B$204*'National cons per cap'!CT88/1000))) / LOG(1 - (Parameters!$B$201/Parameters!$B$203)^2), 1)</f>
        <v>0.99999999864252542</v>
      </c>
      <c r="CU88" s="22">
        <f ca="1">MIN(LOG(1 - Parameters!$B$202/(1+100*EXP(-Parameters!$B$204*'National cons per cap'!CU88/1000))) / LOG(1 - (Parameters!$B$201/Parameters!$B$203)^2), 1)</f>
        <v>1</v>
      </c>
      <c r="CV88" s="22">
        <f ca="1">MIN(LOG(1 - Parameters!$B$202/(1+100*EXP(-Parameters!$B$204*'National cons per cap'!CV88/1000))) / LOG(1 - (Parameters!$B$201/Parameters!$B$203)^2), 1)</f>
        <v>1</v>
      </c>
      <c r="CW88" s="22">
        <f ca="1">MIN(LOG(1 - Parameters!$B$202/(1+100*EXP(-Parameters!$B$204*'National cons per cap'!CW88/1000))) / LOG(1 - (Parameters!$B$201/Parameters!$B$203)^2), 1)</f>
        <v>0.98515082551889088</v>
      </c>
      <c r="CX88" s="22">
        <f ca="1">MIN(LOG(1 - Parameters!$B$202/(1+100*EXP(-Parameters!$B$204*'National cons per cap'!CX88/1000))) / LOG(1 - (Parameters!$B$201/Parameters!$B$203)^2), 1)</f>
        <v>0.99999999999979816</v>
      </c>
      <c r="CY88" s="22">
        <f ca="1">MIN(LOG(1 - Parameters!$B$202/(1+100*EXP(-Parameters!$B$204*'National cons per cap'!CY88/1000))) / LOG(1 - (Parameters!$B$201/Parameters!$B$203)^2), 1)</f>
        <v>0.28309969543267005</v>
      </c>
      <c r="CZ88" s="22">
        <f ca="1">MIN(LOG(1 - Parameters!$B$202/(1+100*EXP(-Parameters!$B$204*'National cons per cap'!CZ88/1000))) / LOG(1 - (Parameters!$B$201/Parameters!$B$203)^2), 1)</f>
        <v>0.99999999954399832</v>
      </c>
      <c r="DA88" s="22">
        <f>MIN(LOG(1 - Parameters!$B$202/(1+100*EXP(-Parameters!$B$204*'National cons per cap'!DA88/1000))) / LOG(1 - (Parameters!$B$201/Parameters!$B$203)^2), 1)</f>
        <v>9.802617410493028E-3</v>
      </c>
      <c r="DB88" s="22">
        <f ca="1">MIN(LOG(1 - Parameters!$B$202/(1+100*EXP(-Parameters!$B$204*'National cons per cap'!DB88/1000))) / LOG(1 - (Parameters!$B$201/Parameters!$B$203)^2), 1)</f>
        <v>0.99995472627882376</v>
      </c>
      <c r="DC88" s="22">
        <f ca="1">MIN(LOG(1 - Parameters!$B$202/(1+100*EXP(-Parameters!$B$204*'National cons per cap'!DC88/1000))) / LOG(1 - (Parameters!$B$201/Parameters!$B$203)^2), 1)</f>
        <v>0.52408948061907534</v>
      </c>
      <c r="DD88" s="22">
        <f ca="1">MIN(LOG(1 - Parameters!$B$202/(1+100*EXP(-Parameters!$B$204*'National cons per cap'!DD88/1000))) / LOG(1 - (Parameters!$B$201/Parameters!$B$203)^2), 1)</f>
        <v>0.99416014702357125</v>
      </c>
      <c r="DE88" s="22">
        <f ca="1">MIN(LOG(1 - Parameters!$B$202/(1+100*EXP(-Parameters!$B$204*'National cons per cap'!DE88/1000))) / LOG(1 - (Parameters!$B$201/Parameters!$B$203)^2), 1)</f>
        <v>0.99999999999999445</v>
      </c>
      <c r="DF88" s="22">
        <f ca="1">MIN(LOG(1 - Parameters!$B$202/(1+100*EXP(-Parameters!$B$204*'National cons per cap'!DF88/1000))) / LOG(1 - (Parameters!$B$201/Parameters!$B$203)^2), 1)</f>
        <v>0.96616461160779543</v>
      </c>
      <c r="DG88" s="22">
        <f ca="1">MIN(LOG(1 - Parameters!$B$202/(1+100*EXP(-Parameters!$B$204*'National cons per cap'!DG88/1000))) / LOG(1 - (Parameters!$B$201/Parameters!$B$203)^2), 1)</f>
        <v>0.99894363848607015</v>
      </c>
      <c r="DH88" s="22">
        <f ca="1">MIN(LOG(1 - Parameters!$B$202/(1+100*EXP(-Parameters!$B$204*'National cons per cap'!DH88/1000))) / LOG(1 - (Parameters!$B$201/Parameters!$B$203)^2), 1)</f>
        <v>0.42606984292961003</v>
      </c>
      <c r="DI88" s="22">
        <f ca="1">MIN(LOG(1 - Parameters!$B$202/(1+100*EXP(-Parameters!$B$204*'National cons per cap'!DI88/1000))) / LOG(1 - (Parameters!$B$201/Parameters!$B$203)^2), 1)</f>
        <v>0.19807069100979652</v>
      </c>
      <c r="DJ88" s="22">
        <f ca="1">MIN(LOG(1 - Parameters!$B$202/(1+100*EXP(-Parameters!$B$204*'National cons per cap'!DJ88/1000))) / LOG(1 - (Parameters!$B$201/Parameters!$B$203)^2), 1)</f>
        <v>0.99999137882169487</v>
      </c>
      <c r="DK88" s="22">
        <f ca="1">MIN(LOG(1 - Parameters!$B$202/(1+100*EXP(-Parameters!$B$204*'National cons per cap'!DK88/1000))) / LOG(1 - (Parameters!$B$201/Parameters!$B$203)^2), 1)</f>
        <v>0.59776192247037685</v>
      </c>
      <c r="DL88" s="22">
        <f ca="1">MIN(LOG(1 - Parameters!$B$202/(1+100*EXP(-Parameters!$B$204*'National cons per cap'!DL88/1000))) / LOG(1 - (Parameters!$B$201/Parameters!$B$203)^2), 1)</f>
        <v>0.32606950689088138</v>
      </c>
      <c r="DM88" s="22">
        <f ca="1">MIN(LOG(1 - Parameters!$B$202/(1+100*EXP(-Parameters!$B$204*'National cons per cap'!DM88/1000))) / LOG(1 - (Parameters!$B$201/Parameters!$B$203)^2), 1)</f>
        <v>0.83912505394889714</v>
      </c>
      <c r="DN88" s="22">
        <f ca="1">MIN(LOG(1 - Parameters!$B$202/(1+100*EXP(-Parameters!$B$204*'National cons per cap'!DN88/1000))) / LOG(1 - (Parameters!$B$201/Parameters!$B$203)^2), 1)</f>
        <v>0.95315300734876152</v>
      </c>
      <c r="DO88" s="22">
        <f ca="1">MIN(LOG(1 - Parameters!$B$202/(1+100*EXP(-Parameters!$B$204*'National cons per cap'!DO88/1000))) / LOG(1 - (Parameters!$B$201/Parameters!$B$203)^2), 1)</f>
        <v>0.99996308791731758</v>
      </c>
      <c r="DP88" s="22">
        <f ca="1">MIN(LOG(1 - Parameters!$B$202/(1+100*EXP(-Parameters!$B$204*'National cons per cap'!DP88/1000))) / LOG(1 - (Parameters!$B$201/Parameters!$B$203)^2), 1)</f>
        <v>7.5968737385676804E-2</v>
      </c>
      <c r="DQ88" s="22">
        <f ca="1">MIN(LOG(1 - Parameters!$B$202/(1+100*EXP(-Parameters!$B$204*'National cons per cap'!DQ88/1000))) / LOG(1 - (Parameters!$B$201/Parameters!$B$203)^2), 1)</f>
        <v>0.81081097103528854</v>
      </c>
      <c r="DR88" s="22">
        <f>MIN(LOG(1 - Parameters!$B$202/(1+100*EXP(-Parameters!$B$204*'National cons per cap'!DR88/1000))) / LOG(1 - (Parameters!$B$201/Parameters!$B$203)^2), 1)</f>
        <v>9.802617410493028E-3</v>
      </c>
      <c r="DS88" s="22">
        <f ca="1">MIN(LOG(1 - Parameters!$B$202/(1+100*EXP(-Parameters!$B$204*'National cons per cap'!DS88/1000))) / LOG(1 - (Parameters!$B$201/Parameters!$B$203)^2), 1)</f>
        <v>0.99999999999991041</v>
      </c>
      <c r="DT88" s="22">
        <f ca="1">MIN(LOG(1 - Parameters!$B$202/(1+100*EXP(-Parameters!$B$204*'National cons per cap'!DT88/1000))) / LOG(1 - (Parameters!$B$201/Parameters!$B$203)^2), 1)</f>
        <v>0.10292157609957062</v>
      </c>
      <c r="DU88" s="22">
        <f ca="1">MIN(LOG(1 - Parameters!$B$202/(1+100*EXP(-Parameters!$B$204*'National cons per cap'!DU88/1000))) / LOG(1 - (Parameters!$B$201/Parameters!$B$203)^2), 1)</f>
        <v>0.99999999999839639</v>
      </c>
      <c r="DV88" s="22">
        <f ca="1">MIN(LOG(1 - Parameters!$B$202/(1+100*EXP(-Parameters!$B$204*'National cons per cap'!DV88/1000))) / LOG(1 - (Parameters!$B$201/Parameters!$B$203)^2), 1)</f>
        <v>0.99999718413283967</v>
      </c>
      <c r="DW88" s="22">
        <f>MIN(LOG(1 - Parameters!$B$202/(1+100*EXP(-Parameters!$B$204*'National cons per cap'!DW88/1000))) / LOG(1 - (Parameters!$B$201/Parameters!$B$203)^2), 1)</f>
        <v>9.802617410493028E-3</v>
      </c>
      <c r="DX88" s="22">
        <f ca="1">MIN(LOG(1 - Parameters!$B$202/(1+100*EXP(-Parameters!$B$204*'National cons per cap'!DX88/1000))) / LOG(1 - (Parameters!$B$201/Parameters!$B$203)^2), 1)</f>
        <v>4.8930843882450767E-2</v>
      </c>
      <c r="DY88" s="22">
        <f ca="1">MIN(LOG(1 - Parameters!$B$202/(1+100*EXP(-Parameters!$B$204*'National cons per cap'!DY88/1000))) / LOG(1 - (Parameters!$B$201/Parameters!$B$203)^2), 1)</f>
        <v>0.98927503938345351</v>
      </c>
      <c r="DZ88" s="22">
        <f ca="1">MIN(LOG(1 - Parameters!$B$202/(1+100*EXP(-Parameters!$B$204*'National cons per cap'!DZ88/1000))) / LOG(1 - (Parameters!$B$201/Parameters!$B$203)^2), 1)</f>
        <v>0.43883228019570364</v>
      </c>
      <c r="EA88" s="22">
        <f ca="1">MIN(LOG(1 - Parameters!$B$202/(1+100*EXP(-Parameters!$B$204*'National cons per cap'!EA88/1000))) / LOG(1 - (Parameters!$B$201/Parameters!$B$203)^2), 1)</f>
        <v>0.99899889773694717</v>
      </c>
      <c r="EB88" s="22">
        <f ca="1">MIN(LOG(1 - Parameters!$B$202/(1+100*EXP(-Parameters!$B$204*'National cons per cap'!EB88/1000))) / LOG(1 - (Parameters!$B$201/Parameters!$B$203)^2), 1)</f>
        <v>0.99999995066083358</v>
      </c>
      <c r="EC88" s="22">
        <f ca="1">MIN(LOG(1 - Parameters!$B$202/(1+100*EXP(-Parameters!$B$204*'National cons per cap'!EC88/1000))) / LOG(1 - (Parameters!$B$201/Parameters!$B$203)^2), 1)</f>
        <v>0.18929047277701647</v>
      </c>
      <c r="ED88" s="22">
        <f ca="1">MIN(LOG(1 - Parameters!$B$202/(1+100*EXP(-Parameters!$B$204*'National cons per cap'!ED88/1000))) / LOG(1 - (Parameters!$B$201/Parameters!$B$203)^2), 1)</f>
        <v>0.97344210157545707</v>
      </c>
      <c r="EE88" s="22">
        <f ca="1">MIN(LOG(1 - Parameters!$B$202/(1+100*EXP(-Parameters!$B$204*'National cons per cap'!EE88/1000))) / LOG(1 - (Parameters!$B$201/Parameters!$B$203)^2), 1)</f>
        <v>0.99978841687184583</v>
      </c>
      <c r="EF88" s="22">
        <f ca="1">MIN(LOG(1 - Parameters!$B$202/(1+100*EXP(-Parameters!$B$204*'National cons per cap'!EF88/1000))) / LOG(1 - (Parameters!$B$201/Parameters!$B$203)^2), 1)</f>
        <v>1</v>
      </c>
      <c r="EG88" s="22">
        <f ca="1">MIN(LOG(1 - Parameters!$B$202/(1+100*EXP(-Parameters!$B$204*'National cons per cap'!EG88/1000))) / LOG(1 - (Parameters!$B$201/Parameters!$B$203)^2), 1)</f>
        <v>0.96007227828475905</v>
      </c>
      <c r="EH88" s="22">
        <f ca="1">MIN(LOG(1 - Parameters!$B$202/(1+100*EXP(-Parameters!$B$204*'National cons per cap'!EH88/1000))) / LOG(1 - (Parameters!$B$201/Parameters!$B$203)^2), 1)</f>
        <v>0.99997915384377267</v>
      </c>
      <c r="EI88" s="22">
        <f ca="1">MIN(LOG(1 - Parameters!$B$202/(1+100*EXP(-Parameters!$B$204*'National cons per cap'!EI88/1000))) / LOG(1 - (Parameters!$B$201/Parameters!$B$203)^2), 1)</f>
        <v>0.99755686556262735</v>
      </c>
      <c r="EJ88" s="22">
        <f ca="1">MIN(LOG(1 - Parameters!$B$202/(1+100*EXP(-Parameters!$B$204*'National cons per cap'!EJ88/1000))) / LOG(1 - (Parameters!$B$201/Parameters!$B$203)^2), 1)</f>
        <v>0.89746806204256058</v>
      </c>
      <c r="EK88" s="22">
        <f ca="1">MIN(LOG(1 - Parameters!$B$202/(1+100*EXP(-Parameters!$B$204*'National cons per cap'!EK88/1000))) / LOG(1 - (Parameters!$B$201/Parameters!$B$203)^2), 1)</f>
        <v>0.99999998845532889</v>
      </c>
      <c r="EL88" s="22">
        <f ca="1">MIN(LOG(1 - Parameters!$B$202/(1+100*EXP(-Parameters!$B$204*'National cons per cap'!EL88/1000))) / LOG(1 - (Parameters!$B$201/Parameters!$B$203)^2), 1)</f>
        <v>0.71117637595711725</v>
      </c>
      <c r="EM88" s="22">
        <f ca="1">MIN(LOG(1 - Parameters!$B$202/(1+100*EXP(-Parameters!$B$204*'National cons per cap'!EM88/1000))) / LOG(1 - (Parameters!$B$201/Parameters!$B$203)^2), 1)</f>
        <v>0.99610232441868463</v>
      </c>
      <c r="EN88" s="22">
        <f ca="1">MIN(LOG(1 - Parameters!$B$202/(1+100*EXP(-Parameters!$B$204*'National cons per cap'!EN88/1000))) / LOG(1 - (Parameters!$B$201/Parameters!$B$203)^2), 1)</f>
        <v>0.99999999999903</v>
      </c>
      <c r="EO88" s="22">
        <f>MIN(LOG(1 - Parameters!$B$202/(1+100*EXP(-Parameters!$B$204*'National cons per cap'!EO88/1000))) / LOG(1 - (Parameters!$B$201/Parameters!$B$203)^2), 1)</f>
        <v>9.802617410493028E-3</v>
      </c>
      <c r="EP88" s="22">
        <f ca="1">MIN(LOG(1 - Parameters!$B$202/(1+100*EXP(-Parameters!$B$204*'National cons per cap'!EP88/1000))) / LOG(1 - (Parameters!$B$201/Parameters!$B$203)^2), 1)</f>
        <v>0.99981754617997454</v>
      </c>
      <c r="EQ88" s="22">
        <f ca="1">MIN(LOG(1 - Parameters!$B$202/(1+100*EXP(-Parameters!$B$204*'National cons per cap'!EQ88/1000))) / LOG(1 - (Parameters!$B$201/Parameters!$B$203)^2), 1)</f>
        <v>0.9954369410883005</v>
      </c>
      <c r="ER88" s="22">
        <f ca="1">MIN(LOG(1 - Parameters!$B$202/(1+100*EXP(-Parameters!$B$204*'National cons per cap'!ER88/1000))) / LOG(1 - (Parameters!$B$201/Parameters!$B$203)^2), 1)</f>
        <v>0.99503641339994486</v>
      </c>
      <c r="ES88" s="22">
        <f ca="1">MIN(LOG(1 - Parameters!$B$202/(1+100*EXP(-Parameters!$B$204*'National cons per cap'!ES88/1000))) / LOG(1 - (Parameters!$B$201/Parameters!$B$203)^2), 1)</f>
        <v>1</v>
      </c>
      <c r="ET88" s="22">
        <f>MIN(LOG(1 - Parameters!$B$202/(1+100*EXP(-Parameters!$B$204*'National cons per cap'!ET88/1000))) / LOG(1 - (Parameters!$B$201/Parameters!$B$203)^2), 1)</f>
        <v>9.802617410493028E-3</v>
      </c>
      <c r="EU88" s="22">
        <f ca="1">MIN(LOG(1 - Parameters!$B$202/(1+100*EXP(-Parameters!$B$204*'National cons per cap'!EU88/1000))) / LOG(1 - (Parameters!$B$201/Parameters!$B$203)^2), 1)</f>
        <v>0.95884677845176691</v>
      </c>
      <c r="EV88" s="22">
        <f ca="1">MIN(LOG(1 - Parameters!$B$202/(1+100*EXP(-Parameters!$B$204*'National cons per cap'!EV88/1000))) / LOG(1 - (Parameters!$B$201/Parameters!$B$203)^2), 1)</f>
        <v>0.99999958784551668</v>
      </c>
      <c r="EW88" s="22">
        <f ca="1">MIN(LOG(1 - Parameters!$B$202/(1+100*EXP(-Parameters!$B$204*'National cons per cap'!EW88/1000))) / LOG(1 - (Parameters!$B$201/Parameters!$B$203)^2), 1)</f>
        <v>0.19141879632429765</v>
      </c>
      <c r="EX88" s="22">
        <f ca="1">MIN(LOG(1 - Parameters!$B$202/(1+100*EXP(-Parameters!$B$204*'National cons per cap'!EX88/1000))) / LOG(1 - (Parameters!$B$201/Parameters!$B$203)^2), 1)</f>
        <v>1</v>
      </c>
      <c r="EY88" s="22">
        <f ca="1">MIN(LOG(1 - Parameters!$B$202/(1+100*EXP(-Parameters!$B$204*'National cons per cap'!EY88/1000))) / LOG(1 - (Parameters!$B$201/Parameters!$B$203)^2), 1)</f>
        <v>0.93784667788056442</v>
      </c>
      <c r="EZ88" s="22">
        <f ca="1">MIN(LOG(1 - Parameters!$B$202/(1+100*EXP(-Parameters!$B$204*'National cons per cap'!EZ88/1000))) / LOG(1 - (Parameters!$B$201/Parameters!$B$203)^2), 1)</f>
        <v>0.67787904649716768</v>
      </c>
      <c r="FA88" s="22">
        <f ca="1">MIN(LOG(1 - Parameters!$B$202/(1+100*EXP(-Parameters!$B$204*'National cons per cap'!FA88/1000))) / LOG(1 - (Parameters!$B$201/Parameters!$B$203)^2), 1)</f>
        <v>0.38814431241374997</v>
      </c>
      <c r="FB88" s="22">
        <f ca="1">MIN(LOG(1 - Parameters!$B$202/(1+100*EXP(-Parameters!$B$204*'National cons per cap'!FB88/1000))) / LOG(1 - (Parameters!$B$201/Parameters!$B$203)^2), 1)</f>
        <v>0.1032862916658254</v>
      </c>
      <c r="FC88" s="22">
        <f ca="1">MIN(LOG(1 - Parameters!$B$202/(1+100*EXP(-Parameters!$B$204*'National cons per cap'!FC88/1000))) / LOG(1 - (Parameters!$B$201/Parameters!$B$203)^2), 1)</f>
        <v>0.93245298298489776</v>
      </c>
      <c r="FD88" s="22">
        <f ca="1">MIN(LOG(1 - Parameters!$B$202/(1+100*EXP(-Parameters!$B$204*'National cons per cap'!FD88/1000))) / LOG(1 - (Parameters!$B$201/Parameters!$B$203)^2), 1)</f>
        <v>0.9999999999969944</v>
      </c>
      <c r="FE88" s="22">
        <f>MIN(LOG(1 - Parameters!$B$202/(1+100*EXP(-Parameters!$B$204*'National cons per cap'!FE88/1000))) / LOG(1 - (Parameters!$B$201/Parameters!$B$203)^2), 1)</f>
        <v>9.802617410493028E-3</v>
      </c>
      <c r="FF88" s="22">
        <f ca="1">MIN(LOG(1 - Parameters!$B$202/(1+100*EXP(-Parameters!$B$204*'National cons per cap'!FF88/1000))) / LOG(1 - (Parameters!$B$201/Parameters!$B$203)^2), 1)</f>
        <v>0.86342048893881274</v>
      </c>
      <c r="FG88" s="22">
        <f ca="1">MIN(LOG(1 - Parameters!$B$202/(1+100*EXP(-Parameters!$B$204*'National cons per cap'!FG88/1000))) / LOG(1 - (Parameters!$B$201/Parameters!$B$203)^2), 1)</f>
        <v>0.99780348849764666</v>
      </c>
      <c r="FH88" s="22">
        <f ca="1">MIN(LOG(1 - Parameters!$B$202/(1+100*EXP(-Parameters!$B$204*'National cons per cap'!FH88/1000))) / LOG(1 - (Parameters!$B$201/Parameters!$B$203)^2), 1)</f>
        <v>0.56512393231021207</v>
      </c>
      <c r="FI88" s="22">
        <f ca="1">MIN(LOG(1 - Parameters!$B$202/(1+100*EXP(-Parameters!$B$204*'National cons per cap'!FI88/1000))) / LOG(1 - (Parameters!$B$201/Parameters!$B$203)^2), 1)</f>
        <v>0.96206259151741225</v>
      </c>
      <c r="FJ88" s="22">
        <f ca="1">MIN(LOG(1 - Parameters!$B$202/(1+100*EXP(-Parameters!$B$204*'National cons per cap'!FJ88/1000))) / LOG(1 - (Parameters!$B$201/Parameters!$B$203)^2), 1)</f>
        <v>0.99906228822822118</v>
      </c>
      <c r="FK88" s="22">
        <f ca="1">MIN(LOG(1 - Parameters!$B$202/(1+100*EXP(-Parameters!$B$204*'National cons per cap'!FK88/1000))) / LOG(1 - (Parameters!$B$201/Parameters!$B$203)^2), 1)</f>
        <v>0.99951187688432375</v>
      </c>
      <c r="FL88" s="22">
        <f ca="1">MIN(LOG(1 - Parameters!$B$202/(1+100*EXP(-Parameters!$B$204*'National cons per cap'!FL88/1000))) / LOG(1 - (Parameters!$B$201/Parameters!$B$203)^2), 1)</f>
        <v>0.99999794215948967</v>
      </c>
      <c r="FM88" s="22">
        <f>MIN(LOG(1 - Parameters!$B$202/(1+100*EXP(-Parameters!$B$204*'National cons per cap'!FM88/1000))) / LOG(1 - (Parameters!$B$201/Parameters!$B$203)^2), 1)</f>
        <v>9.802617410493028E-3</v>
      </c>
      <c r="FN88" s="22">
        <f ca="1">MIN(LOG(1 - Parameters!$B$202/(1+100*EXP(-Parameters!$B$204*'National cons per cap'!FN88/1000))) / LOG(1 - (Parameters!$B$201/Parameters!$B$203)^2), 1)</f>
        <v>0.25419978993149112</v>
      </c>
      <c r="FO88" s="22">
        <f ca="1">MIN(LOG(1 - Parameters!$B$202/(1+100*EXP(-Parameters!$B$204*'National cons per cap'!FO88/1000))) / LOG(1 - (Parameters!$B$201/Parameters!$B$203)^2), 1)</f>
        <v>0.10592155176635139</v>
      </c>
      <c r="FP88" s="22">
        <f ca="1">MIN(LOG(1 - Parameters!$B$202/(1+100*EXP(-Parameters!$B$204*'National cons per cap'!FP88/1000))) / LOG(1 - (Parameters!$B$201/Parameters!$B$203)^2), 1)</f>
        <v>0.99999996593120677</v>
      </c>
      <c r="FQ88" s="22">
        <f ca="1">MIN(LOG(1 - Parameters!$B$202/(1+100*EXP(-Parameters!$B$204*'National cons per cap'!FQ88/1000))) / LOG(1 - (Parameters!$B$201/Parameters!$B$203)^2), 1)</f>
        <v>9.516172351756548E-2</v>
      </c>
      <c r="FR88" s="22">
        <f ca="1">MIN(LOG(1 - Parameters!$B$202/(1+100*EXP(-Parameters!$B$204*'National cons per cap'!FR88/1000))) / LOG(1 - (Parameters!$B$201/Parameters!$B$203)^2), 1)</f>
        <v>0.96982102162175221</v>
      </c>
      <c r="FS88" s="22">
        <f ca="1">MIN(LOG(1 - Parameters!$B$202/(1+100*EXP(-Parameters!$B$204*'National cons per cap'!FS88/1000))) / LOG(1 - (Parameters!$B$201/Parameters!$B$203)^2), 1)</f>
        <v>0.99906479534076631</v>
      </c>
      <c r="FT88" s="22">
        <f ca="1">MIN(LOG(1 - Parameters!$B$202/(1+100*EXP(-Parameters!$B$204*'National cons per cap'!FT88/1000))) / LOG(1 - (Parameters!$B$201/Parameters!$B$203)^2), 1)</f>
        <v>0.56160482837513226</v>
      </c>
      <c r="FU88" s="22">
        <f ca="1">MIN(LOG(1 - Parameters!$B$202/(1+100*EXP(-Parameters!$B$204*'National cons per cap'!FU88/1000))) / LOG(1 - (Parameters!$B$201/Parameters!$B$203)^2), 1)</f>
        <v>0.99999999999129152</v>
      </c>
      <c r="FV88" s="22">
        <f ca="1">MIN(LOG(1 - Parameters!$B$202/(1+100*EXP(-Parameters!$B$204*'National cons per cap'!FV88/1000))) / LOG(1 - (Parameters!$B$201/Parameters!$B$203)^2), 1)</f>
        <v>0.99999969283596912</v>
      </c>
      <c r="FW88" s="22">
        <f ca="1">MIN(LOG(1 - Parameters!$B$202/(1+100*EXP(-Parameters!$B$204*'National cons per cap'!FW88/1000))) / LOG(1 - (Parameters!$B$201/Parameters!$B$203)^2), 1)</f>
        <v>0.95472691219089934</v>
      </c>
      <c r="FX88" s="22">
        <f ca="1">MIN(LOG(1 - Parameters!$B$202/(1+100*EXP(-Parameters!$B$204*'National cons per cap'!FX88/1000))) / LOG(1 - (Parameters!$B$201/Parameters!$B$203)^2), 1)</f>
        <v>4.7977980116779825E-2</v>
      </c>
      <c r="FY88" s="22">
        <f>MIN(LOG(1 - Parameters!$B$202/(1+100*EXP(-Parameters!$B$204*'National cons per cap'!FY88/1000))) / LOG(1 - (Parameters!$B$201/Parameters!$B$203)^2), 1)</f>
        <v>9.802617410493028E-3</v>
      </c>
      <c r="FZ88" s="22">
        <f ca="1">MIN(LOG(1 - Parameters!$B$202/(1+100*EXP(-Parameters!$B$204*'National cons per cap'!FZ88/1000))) / LOG(1 - (Parameters!$B$201/Parameters!$B$203)^2), 1)</f>
        <v>0.38194304962055298</v>
      </c>
      <c r="GA88" s="22">
        <f ca="1">MIN(LOG(1 - Parameters!$B$202/(1+100*EXP(-Parameters!$B$204*'National cons per cap'!GA88/1000))) / LOG(1 - (Parameters!$B$201/Parameters!$B$203)^2), 1)</f>
        <v>0.21312435726105208</v>
      </c>
      <c r="GB88" s="22">
        <f ca="1">MIN(LOG(1 - Parameters!$B$202/(1+100*EXP(-Parameters!$B$204*'National cons per cap'!GB88/1000))) / LOG(1 - (Parameters!$B$201/Parameters!$B$203)^2), 1)</f>
        <v>0.92393591128149266</v>
      </c>
      <c r="GC88" s="22">
        <f ca="1">MIN(LOG(1 - Parameters!$B$202/(1+100*EXP(-Parameters!$B$204*'National cons per cap'!GC88/1000))) / LOG(1 - (Parameters!$B$201/Parameters!$B$203)^2), 1)</f>
        <v>0.9999996293363077</v>
      </c>
      <c r="GD88" s="22">
        <f ca="1">MIN(LOG(1 - Parameters!$B$202/(1+100*EXP(-Parameters!$B$204*'National cons per cap'!GD88/1000))) / LOG(1 - (Parameters!$B$201/Parameters!$B$203)^2), 1)</f>
        <v>0.99999998991657713</v>
      </c>
      <c r="GE88" s="22">
        <f ca="1">MIN(LOG(1 - Parameters!$B$202/(1+100*EXP(-Parameters!$B$204*'National cons per cap'!GE88/1000))) / LOG(1 - (Parameters!$B$201/Parameters!$B$203)^2), 1)</f>
        <v>0.24970186442304448</v>
      </c>
      <c r="GF88" s="22">
        <f ca="1">MIN(LOG(1 - Parameters!$B$202/(1+100*EXP(-Parameters!$B$204*'National cons per cap'!GF88/1000))) / LOG(1 - (Parameters!$B$201/Parameters!$B$203)^2), 1)</f>
        <v>0.99997640901368967</v>
      </c>
      <c r="GG88" s="22">
        <f ca="1">MIN(LOG(1 - Parameters!$B$202/(1+100*EXP(-Parameters!$B$204*'National cons per cap'!GG88/1000))) / LOG(1 - (Parameters!$B$201/Parameters!$B$203)^2), 1)</f>
        <v>0.905663788656494</v>
      </c>
      <c r="GH88" s="22">
        <f ca="1">MIN(LOG(1 - Parameters!$B$202/(1+100*EXP(-Parameters!$B$204*'National cons per cap'!GH88/1000))) / LOG(1 - (Parameters!$B$201/Parameters!$B$203)^2), 1)</f>
        <v>0.64776282117678752</v>
      </c>
      <c r="GI88" s="22">
        <f ca="1">MIN(LOG(1 - Parameters!$B$202/(1+100*EXP(-Parameters!$B$204*'National cons per cap'!GI88/1000))) / LOG(1 - (Parameters!$B$201/Parameters!$B$203)^2), 1)</f>
        <v>0.98785496900650727</v>
      </c>
      <c r="GJ88" s="22">
        <f ca="1">MIN(LOG(1 - Parameters!$B$202/(1+100*EXP(-Parameters!$B$204*'National cons per cap'!GJ88/1000))) / LOG(1 - (Parameters!$B$201/Parameters!$B$203)^2), 1)</f>
        <v>0.98315501500784852</v>
      </c>
      <c r="GK88" s="22">
        <f ca="1">MIN(LOG(1 - Parameters!$B$202/(1+100*EXP(-Parameters!$B$204*'National cons per cap'!GK88/1000))) / LOG(1 - (Parameters!$B$201/Parameters!$B$203)^2), 1)</f>
        <v>0.99999999961382935</v>
      </c>
      <c r="GL88" s="22">
        <f ca="1">MIN(LOG(1 - Parameters!$B$202/(1+100*EXP(-Parameters!$B$204*'National cons per cap'!GL88/1000))) / LOG(1 - (Parameters!$B$201/Parameters!$B$203)^2), 1)</f>
        <v>0.75517444651881149</v>
      </c>
      <c r="GM88" s="22">
        <f ca="1">MIN(LOG(1 - Parameters!$B$202/(1+100*EXP(-Parameters!$B$204*'National cons per cap'!GM88/1000))) / LOG(1 - (Parameters!$B$201/Parameters!$B$203)^2), 1)</f>
        <v>0.66407436984059232</v>
      </c>
    </row>
    <row r="89" spans="1:195" x14ac:dyDescent="0.25">
      <c r="A89" s="15">
        <v>2097</v>
      </c>
      <c r="B89" s="22">
        <f ca="1">MIN(LOG(1 - Parameters!$B$202/(1+100*EXP(-Parameters!$B$204*'National cons per cap'!B89/1000))) / LOG(1 - (Parameters!$B$201/Parameters!$B$203)^2), 1)</f>
        <v>0.35259661467609599</v>
      </c>
      <c r="C89" s="22">
        <f ca="1">MIN(LOG(1 - Parameters!$B$202/(1+100*EXP(-Parameters!$B$204*'National cons per cap'!C89/1000))) / LOG(1 - (Parameters!$B$201/Parameters!$B$203)^2), 1)</f>
        <v>0.99739999159045645</v>
      </c>
      <c r="D89" s="22">
        <f ca="1">MIN(LOG(1 - Parameters!$B$202/(1+100*EXP(-Parameters!$B$204*'National cons per cap'!D89/1000))) / LOG(1 - (Parameters!$B$201/Parameters!$B$203)^2), 1)</f>
        <v>0.41019428392047796</v>
      </c>
      <c r="E89" s="22">
        <f>MIN(LOG(1 - Parameters!$B$202/(1+100*EXP(-Parameters!$B$204*'National cons per cap'!E89/1000))) / LOG(1 - (Parameters!$B$201/Parameters!$B$203)^2), 1)</f>
        <v>9.802617410493028E-3</v>
      </c>
      <c r="F89" s="22">
        <f ca="1">MIN(LOG(1 - Parameters!$B$202/(1+100*EXP(-Parameters!$B$204*'National cons per cap'!F89/1000))) / LOG(1 - (Parameters!$B$201/Parameters!$B$203)^2), 1)</f>
        <v>1</v>
      </c>
      <c r="G89" s="22">
        <f ca="1">MIN(LOG(1 - Parameters!$B$202/(1+100*EXP(-Parameters!$B$204*'National cons per cap'!G89/1000))) / LOG(1 - (Parameters!$B$201/Parameters!$B$203)^2), 1)</f>
        <v>0.99999998211111663</v>
      </c>
      <c r="H89" s="22">
        <f ca="1">MIN(LOG(1 - Parameters!$B$202/(1+100*EXP(-Parameters!$B$204*'National cons per cap'!H89/1000))) / LOG(1 - (Parameters!$B$201/Parameters!$B$203)^2), 1)</f>
        <v>0.82796037653116339</v>
      </c>
      <c r="I89" s="22">
        <f ca="1">MIN(LOG(1 - Parameters!$B$202/(1+100*EXP(-Parameters!$B$204*'National cons per cap'!I89/1000))) / LOG(1 - (Parameters!$B$201/Parameters!$B$203)^2), 1)</f>
        <v>0.99609889143464347</v>
      </c>
      <c r="J89" s="22">
        <f ca="1">MIN(LOG(1 - Parameters!$B$202/(1+100*EXP(-Parameters!$B$204*'National cons per cap'!J89/1000))) / LOG(1 - (Parameters!$B$201/Parameters!$B$203)^2), 1)</f>
        <v>0.99996635660224464</v>
      </c>
      <c r="K89" s="22">
        <f ca="1">MIN(LOG(1 - Parameters!$B$202/(1+100*EXP(-Parameters!$B$204*'National cons per cap'!K89/1000))) / LOG(1 - (Parameters!$B$201/Parameters!$B$203)^2), 1)</f>
        <v>0.99999913540286756</v>
      </c>
      <c r="L89" s="22">
        <f ca="1">MIN(LOG(1 - Parameters!$B$202/(1+100*EXP(-Parameters!$B$204*'National cons per cap'!L89/1000))) / LOG(1 - (Parameters!$B$201/Parameters!$B$203)^2), 1)</f>
        <v>0.99726894442640968</v>
      </c>
      <c r="M89" s="22">
        <f ca="1">MIN(LOG(1 - Parameters!$B$202/(1+100*EXP(-Parameters!$B$204*'National cons per cap'!M89/1000))) / LOG(1 - (Parameters!$B$201/Parameters!$B$203)^2), 1)</f>
        <v>5.7869605927019986E-2</v>
      </c>
      <c r="N89" s="22">
        <f ca="1">MIN(LOG(1 - Parameters!$B$202/(1+100*EXP(-Parameters!$B$204*'National cons per cap'!N89/1000))) / LOG(1 - (Parameters!$B$201/Parameters!$B$203)^2), 1)</f>
        <v>0.99999586075889579</v>
      </c>
      <c r="O89" s="22">
        <f ca="1">MIN(LOG(1 - Parameters!$B$202/(1+100*EXP(-Parameters!$B$204*'National cons per cap'!O89/1000))) / LOG(1 - (Parameters!$B$201/Parameters!$B$203)^2), 1)</f>
        <v>0.34689606564397479</v>
      </c>
      <c r="P89" s="22">
        <f ca="1">MIN(LOG(1 - Parameters!$B$202/(1+100*EXP(-Parameters!$B$204*'National cons per cap'!P89/1000))) / LOG(1 - (Parameters!$B$201/Parameters!$B$203)^2), 1)</f>
        <v>0.16641076865649956</v>
      </c>
      <c r="Q89" s="22">
        <f ca="1">MIN(LOG(1 - Parameters!$B$202/(1+100*EXP(-Parameters!$B$204*'National cons per cap'!Q89/1000))) / LOG(1 - (Parameters!$B$201/Parameters!$B$203)^2), 1)</f>
        <v>0.27839158804696201</v>
      </c>
      <c r="R89" s="22">
        <f ca="1">MIN(LOG(1 - Parameters!$B$202/(1+100*EXP(-Parameters!$B$204*'National cons per cap'!R89/1000))) / LOG(1 - (Parameters!$B$201/Parameters!$B$203)^2), 1)</f>
        <v>0.91635040113944632</v>
      </c>
      <c r="S89" s="22">
        <f ca="1">MIN(LOG(1 - Parameters!$B$202/(1+100*EXP(-Parameters!$B$204*'National cons per cap'!S89/1000))) / LOG(1 - (Parameters!$B$201/Parameters!$B$203)^2), 1)</f>
        <v>1</v>
      </c>
      <c r="T89" s="22">
        <f ca="1">MIN(LOG(1 - Parameters!$B$202/(1+100*EXP(-Parameters!$B$204*'National cons per cap'!T89/1000))) / LOG(1 - (Parameters!$B$201/Parameters!$B$203)^2), 1)</f>
        <v>0.99999996046157336</v>
      </c>
      <c r="U89" s="22">
        <f ca="1">MIN(LOG(1 - Parameters!$B$202/(1+100*EXP(-Parameters!$B$204*'National cons per cap'!U89/1000))) / LOG(1 - (Parameters!$B$201/Parameters!$B$203)^2), 1)</f>
        <v>0.60750829051619304</v>
      </c>
      <c r="V89" s="22">
        <f ca="1">MIN(LOG(1 - Parameters!$B$202/(1+100*EXP(-Parameters!$B$204*'National cons per cap'!V89/1000))) / LOG(1 - (Parameters!$B$201/Parameters!$B$203)^2), 1)</f>
        <v>0.99984987656056279</v>
      </c>
      <c r="W89" s="22">
        <f ca="1">MIN(LOG(1 - Parameters!$B$202/(1+100*EXP(-Parameters!$B$204*'National cons per cap'!W89/1000))) / LOG(1 - (Parameters!$B$201/Parameters!$B$203)^2), 1)</f>
        <v>0.97674706616474916</v>
      </c>
      <c r="X89" s="22">
        <f ca="1">MIN(LOG(1 - Parameters!$B$202/(1+100*EXP(-Parameters!$B$204*'National cons per cap'!X89/1000))) / LOG(1 - (Parameters!$B$201/Parameters!$B$203)^2), 1)</f>
        <v>0.99999999998591949</v>
      </c>
      <c r="Y89" s="22">
        <f ca="1">MIN(LOG(1 - Parameters!$B$202/(1+100*EXP(-Parameters!$B$204*'National cons per cap'!Y89/1000))) / LOG(1 - (Parameters!$B$201/Parameters!$B$203)^2), 1)</f>
        <v>0.72141035316966551</v>
      </c>
      <c r="Z89" s="22">
        <f ca="1">MIN(LOG(1 - Parameters!$B$202/(1+100*EXP(-Parameters!$B$204*'National cons per cap'!Z89/1000))) / LOG(1 - (Parameters!$B$201/Parameters!$B$203)^2), 1)</f>
        <v>0.99998342837779308</v>
      </c>
      <c r="AA89" s="22">
        <f ca="1">MIN(LOG(1 - Parameters!$B$202/(1+100*EXP(-Parameters!$B$204*'National cons per cap'!AA89/1000))) / LOG(1 - (Parameters!$B$201/Parameters!$B$203)^2), 1)</f>
        <v>0.99999945658101042</v>
      </c>
      <c r="AB89" s="22">
        <f ca="1">MIN(LOG(1 - Parameters!$B$202/(1+100*EXP(-Parameters!$B$204*'National cons per cap'!AB89/1000))) / LOG(1 - (Parameters!$B$201/Parameters!$B$203)^2), 1)</f>
        <v>1</v>
      </c>
      <c r="AC89" s="22">
        <f ca="1">MIN(LOG(1 - Parameters!$B$202/(1+100*EXP(-Parameters!$B$204*'National cons per cap'!AC89/1000))) / LOG(1 - (Parameters!$B$201/Parameters!$B$203)^2), 1)</f>
        <v>0.99928631042425919</v>
      </c>
      <c r="AD89" s="22">
        <f ca="1">MIN(LOG(1 - Parameters!$B$202/(1+100*EXP(-Parameters!$B$204*'National cons per cap'!AD89/1000))) / LOG(1 - (Parameters!$B$201/Parameters!$B$203)^2), 1)</f>
        <v>0.99999987354930409</v>
      </c>
      <c r="AE89" s="22">
        <f ca="1">MIN(LOG(1 - Parameters!$B$202/(1+100*EXP(-Parameters!$B$204*'National cons per cap'!AE89/1000))) / LOG(1 - (Parameters!$B$201/Parameters!$B$203)^2), 1)</f>
        <v>6.1783913090424664E-2</v>
      </c>
      <c r="AF89" s="22">
        <f ca="1">MIN(LOG(1 - Parameters!$B$202/(1+100*EXP(-Parameters!$B$204*'National cons per cap'!AF89/1000))) / LOG(1 - (Parameters!$B$201/Parameters!$B$203)^2), 1)</f>
        <v>0.99999987559408143</v>
      </c>
      <c r="AG89" s="22">
        <f ca="1">MIN(LOG(1 - Parameters!$B$202/(1+100*EXP(-Parameters!$B$204*'National cons per cap'!AG89/1000))) / LOG(1 - (Parameters!$B$201/Parameters!$B$203)^2), 1)</f>
        <v>0.99999990283842466</v>
      </c>
      <c r="AH89" s="22">
        <f ca="1">MIN(LOG(1 - Parameters!$B$202/(1+100*EXP(-Parameters!$B$204*'National cons per cap'!AH89/1000))) / LOG(1 - (Parameters!$B$201/Parameters!$B$203)^2), 1)</f>
        <v>0.99999990931778482</v>
      </c>
      <c r="AI89" s="22">
        <f ca="1">MIN(LOG(1 - Parameters!$B$202/(1+100*EXP(-Parameters!$B$204*'National cons per cap'!AI89/1000))) / LOG(1 - (Parameters!$B$201/Parameters!$B$203)^2), 1)</f>
        <v>0.99972550248352121</v>
      </c>
      <c r="AJ89" s="22">
        <f ca="1">MIN(LOG(1 - Parameters!$B$202/(1+100*EXP(-Parameters!$B$204*'National cons per cap'!AJ89/1000))) / LOG(1 - (Parameters!$B$201/Parameters!$B$203)^2), 1)</f>
        <v>0.78035160935712755</v>
      </c>
      <c r="AK89" s="22">
        <f ca="1">MIN(LOG(1 - Parameters!$B$202/(1+100*EXP(-Parameters!$B$204*'National cons per cap'!AK89/1000))) / LOG(1 - (Parameters!$B$201/Parameters!$B$203)^2), 1)</f>
        <v>0.68542726135412402</v>
      </c>
      <c r="AL89" s="22">
        <f ca="1">MIN(LOG(1 - Parameters!$B$202/(1+100*EXP(-Parameters!$B$204*'National cons per cap'!AL89/1000))) / LOG(1 - (Parameters!$B$201/Parameters!$B$203)^2), 1)</f>
        <v>4.2713954037725647E-2</v>
      </c>
      <c r="AM89" s="22">
        <f ca="1">MIN(LOG(1 - Parameters!$B$202/(1+100*EXP(-Parameters!$B$204*'National cons per cap'!AM89/1000))) / LOG(1 - (Parameters!$B$201/Parameters!$B$203)^2), 1)</f>
        <v>0.9974794061309562</v>
      </c>
      <c r="AN89" s="22">
        <f ca="1">MIN(LOG(1 - Parameters!$B$202/(1+100*EXP(-Parameters!$B$204*'National cons per cap'!AN89/1000))) / LOG(1 - (Parameters!$B$201/Parameters!$B$203)^2), 1)</f>
        <v>0.99933229545281033</v>
      </c>
      <c r="AO89" s="22">
        <f ca="1">MIN(LOG(1 - Parameters!$B$202/(1+100*EXP(-Parameters!$B$204*'National cons per cap'!AO89/1000))) / LOG(1 - (Parameters!$B$201/Parameters!$B$203)^2), 1)</f>
        <v>0.72535626004825859</v>
      </c>
      <c r="AP89" s="22">
        <f ca="1">MIN(LOG(1 - Parameters!$B$202/(1+100*EXP(-Parameters!$B$204*'National cons per cap'!AP89/1000))) / LOG(1 - (Parameters!$B$201/Parameters!$B$203)^2), 1)</f>
        <v>0.98653929501541926</v>
      </c>
      <c r="AQ89" s="22">
        <f ca="1">MIN(LOG(1 - Parameters!$B$202/(1+100*EXP(-Parameters!$B$204*'National cons per cap'!AQ89/1000))) / LOG(1 - (Parameters!$B$201/Parameters!$B$203)^2), 1)</f>
        <v>0.99996928323527789</v>
      </c>
      <c r="AR89" s="22">
        <f>MIN(LOG(1 - Parameters!$B$202/(1+100*EXP(-Parameters!$B$204*'National cons per cap'!AR89/1000))) / LOG(1 - (Parameters!$B$201/Parameters!$B$203)^2), 1)</f>
        <v>9.802617410493028E-3</v>
      </c>
      <c r="AS89" s="22">
        <f ca="1">MIN(LOG(1 - Parameters!$B$202/(1+100*EXP(-Parameters!$B$204*'National cons per cap'!AS89/1000))) / LOG(1 - (Parameters!$B$201/Parameters!$B$203)^2), 1)</f>
        <v>0.9999884191613867</v>
      </c>
      <c r="AT89" s="22">
        <f ca="1">MIN(LOG(1 - Parameters!$B$202/(1+100*EXP(-Parameters!$B$204*'National cons per cap'!AT89/1000))) / LOG(1 - (Parameters!$B$201/Parameters!$B$203)^2), 1)</f>
        <v>0.99955280469647645</v>
      </c>
      <c r="AU89" s="22">
        <f ca="1">MIN(LOG(1 - Parameters!$B$202/(1+100*EXP(-Parameters!$B$204*'National cons per cap'!AU89/1000))) / LOG(1 - (Parameters!$B$201/Parameters!$B$203)^2), 1)</f>
        <v>0.99999527082109352</v>
      </c>
      <c r="AV89" s="22">
        <f ca="1">MIN(LOG(1 - Parameters!$B$202/(1+100*EXP(-Parameters!$B$204*'National cons per cap'!AV89/1000))) / LOG(1 - (Parameters!$B$201/Parameters!$B$203)^2), 1)</f>
        <v>0.57275695131711579</v>
      </c>
      <c r="AW89" s="22">
        <f ca="1">MIN(LOG(1 - Parameters!$B$202/(1+100*EXP(-Parameters!$B$204*'National cons per cap'!AW89/1000))) / LOG(1 - (Parameters!$B$201/Parameters!$B$203)^2), 1)</f>
        <v>0.64505706541724706</v>
      </c>
      <c r="AX89" s="22">
        <f ca="1">MIN(LOG(1 - Parameters!$B$202/(1+100*EXP(-Parameters!$B$204*'National cons per cap'!AX89/1000))) / LOG(1 - (Parameters!$B$201/Parameters!$B$203)^2), 1)</f>
        <v>0.9999958841246277</v>
      </c>
      <c r="AY89" s="22">
        <f ca="1">MIN(LOG(1 - Parameters!$B$202/(1+100*EXP(-Parameters!$B$204*'National cons per cap'!AY89/1000))) / LOG(1 - (Parameters!$B$201/Parameters!$B$203)^2), 1)</f>
        <v>0.99961084148373969</v>
      </c>
      <c r="AZ89" s="22">
        <f ca="1">MIN(LOG(1 - Parameters!$B$202/(1+100*EXP(-Parameters!$B$204*'National cons per cap'!AZ89/1000))) / LOG(1 - (Parameters!$B$201/Parameters!$B$203)^2), 1)</f>
        <v>0.99999539024185014</v>
      </c>
      <c r="BA89" s="22">
        <f ca="1">MIN(LOG(1 - Parameters!$B$202/(1+100*EXP(-Parameters!$B$204*'National cons per cap'!BA89/1000))) / LOG(1 - (Parameters!$B$201/Parameters!$B$203)^2), 1)</f>
        <v>0.98932182999723595</v>
      </c>
      <c r="BB89" s="22">
        <f ca="1">MIN(LOG(1 - Parameters!$B$202/(1+100*EXP(-Parameters!$B$204*'National cons per cap'!BB89/1000))) / LOG(1 - (Parameters!$B$201/Parameters!$B$203)^2), 1)</f>
        <v>0.99999993588249636</v>
      </c>
      <c r="BC89" s="22">
        <f ca="1">MIN(LOG(1 - Parameters!$B$202/(1+100*EXP(-Parameters!$B$204*'National cons per cap'!BC89/1000))) / LOG(1 - (Parameters!$B$201/Parameters!$B$203)^2), 1)</f>
        <v>0.28986337815443669</v>
      </c>
      <c r="BD89" s="22">
        <f>MIN(LOG(1 - Parameters!$B$202/(1+100*EXP(-Parameters!$B$204*'National cons per cap'!BD89/1000))) / LOG(1 - (Parameters!$B$201/Parameters!$B$203)^2), 1)</f>
        <v>9.802617410493028E-3</v>
      </c>
      <c r="BE89" s="22">
        <f ca="1">MIN(LOG(1 - Parameters!$B$202/(1+100*EXP(-Parameters!$B$204*'National cons per cap'!BE89/1000))) / LOG(1 - (Parameters!$B$201/Parameters!$B$203)^2), 1)</f>
        <v>0.99993889434001748</v>
      </c>
      <c r="BF89" s="22">
        <f ca="1">MIN(LOG(1 - Parameters!$B$202/(1+100*EXP(-Parameters!$B$204*'National cons per cap'!BF89/1000))) / LOG(1 - (Parameters!$B$201/Parameters!$B$203)^2), 1)</f>
        <v>0.99374662212303899</v>
      </c>
      <c r="BG89" s="22">
        <f ca="1">MIN(LOG(1 - Parameters!$B$202/(1+100*EXP(-Parameters!$B$204*'National cons per cap'!BG89/1000))) / LOG(1 - (Parameters!$B$201/Parameters!$B$203)^2), 1)</f>
        <v>6.5930895188579641E-2</v>
      </c>
      <c r="BH89" s="22">
        <f ca="1">MIN(LOG(1 - Parameters!$B$202/(1+100*EXP(-Parameters!$B$204*'National cons per cap'!BH89/1000))) / LOG(1 - (Parameters!$B$201/Parameters!$B$203)^2), 1)</f>
        <v>0.99999874811299971</v>
      </c>
      <c r="BI89" s="22">
        <f ca="1">MIN(LOG(1 - Parameters!$B$202/(1+100*EXP(-Parameters!$B$204*'National cons per cap'!BI89/1000))) / LOG(1 - (Parameters!$B$201/Parameters!$B$203)^2), 1)</f>
        <v>0.99917315603281232</v>
      </c>
      <c r="BJ89" s="22">
        <f ca="1">MIN(LOG(1 - Parameters!$B$202/(1+100*EXP(-Parameters!$B$204*'National cons per cap'!BJ89/1000))) / LOG(1 - (Parameters!$B$201/Parameters!$B$203)^2), 1)</f>
        <v>0.99998992555343769</v>
      </c>
      <c r="BK89" s="22">
        <f ca="1">MIN(LOG(1 - Parameters!$B$202/(1+100*EXP(-Parameters!$B$204*'National cons per cap'!BK89/1000))) / LOG(1 - (Parameters!$B$201/Parameters!$B$203)^2), 1)</f>
        <v>9.804405579550108E-3</v>
      </c>
      <c r="BL89" s="22">
        <f ca="1">MIN(LOG(1 - Parameters!$B$202/(1+100*EXP(-Parameters!$B$204*'National cons per cap'!BL89/1000))) / LOG(1 - (Parameters!$B$201/Parameters!$B$203)^2), 1)</f>
        <v>0.99999999054180411</v>
      </c>
      <c r="BM89" s="22">
        <f ca="1">MIN(LOG(1 - Parameters!$B$202/(1+100*EXP(-Parameters!$B$204*'National cons per cap'!BM89/1000))) / LOG(1 - (Parameters!$B$201/Parameters!$B$203)^2), 1)</f>
        <v>0.99999782088239175</v>
      </c>
      <c r="BN89" s="22">
        <f ca="1">MIN(LOG(1 - Parameters!$B$202/(1+100*EXP(-Parameters!$B$204*'National cons per cap'!BN89/1000))) / LOG(1 - (Parameters!$B$201/Parameters!$B$203)^2), 1)</f>
        <v>0.89894686095001797</v>
      </c>
      <c r="BO89" s="22">
        <f ca="1">MIN(LOG(1 - Parameters!$B$202/(1+100*EXP(-Parameters!$B$204*'National cons per cap'!BO89/1000))) / LOG(1 - (Parameters!$B$201/Parameters!$B$203)^2), 1)</f>
        <v>0.89634112977711</v>
      </c>
      <c r="BP89" s="22">
        <f ca="1">MIN(LOG(1 - Parameters!$B$202/(1+100*EXP(-Parameters!$B$204*'National cons per cap'!BP89/1000))) / LOG(1 - (Parameters!$B$201/Parameters!$B$203)^2), 1)</f>
        <v>0.45738094180702848</v>
      </c>
      <c r="BQ89" s="22">
        <f>MIN(LOG(1 - Parameters!$B$202/(1+100*EXP(-Parameters!$B$204*'National cons per cap'!BQ89/1000))) / LOG(1 - (Parameters!$B$201/Parameters!$B$203)^2), 1)</f>
        <v>9.802617410493028E-3</v>
      </c>
      <c r="BR89" s="22">
        <f ca="1">MIN(LOG(1 - Parameters!$B$202/(1+100*EXP(-Parameters!$B$204*'National cons per cap'!BR89/1000))) / LOG(1 - (Parameters!$B$201/Parameters!$B$203)^2), 1)</f>
        <v>0.18295131251062327</v>
      </c>
      <c r="BS89" s="22">
        <f ca="1">MIN(LOG(1 - Parameters!$B$202/(1+100*EXP(-Parameters!$B$204*'National cons per cap'!BS89/1000))) / LOG(1 - (Parameters!$B$201/Parameters!$B$203)^2), 1)</f>
        <v>0.21534839794484312</v>
      </c>
      <c r="BT89" s="22">
        <f ca="1">MIN(LOG(1 - Parameters!$B$202/(1+100*EXP(-Parameters!$B$204*'National cons per cap'!BT89/1000))) / LOG(1 - (Parameters!$B$201/Parameters!$B$203)^2), 1)</f>
        <v>1</v>
      </c>
      <c r="BU89" s="22">
        <f ca="1">MIN(LOG(1 - Parameters!$B$202/(1+100*EXP(-Parameters!$B$204*'National cons per cap'!BU89/1000))) / LOG(1 - (Parameters!$B$201/Parameters!$B$203)^2), 1)</f>
        <v>0.99993059731494771</v>
      </c>
      <c r="BV89" s="22">
        <f ca="1">MIN(LOG(1 - Parameters!$B$202/(1+100*EXP(-Parameters!$B$204*'National cons per cap'!BV89/1000))) / LOG(1 - (Parameters!$B$201/Parameters!$B$203)^2), 1)</f>
        <v>0.97818421289458013</v>
      </c>
      <c r="BW89" s="22">
        <f ca="1">MIN(LOG(1 - Parameters!$B$202/(1+100*EXP(-Parameters!$B$204*'National cons per cap'!BW89/1000))) / LOG(1 - (Parameters!$B$201/Parameters!$B$203)^2), 1)</f>
        <v>0.966183562937314</v>
      </c>
      <c r="BX89" s="22">
        <f>MIN(LOG(1 - Parameters!$B$202/(1+100*EXP(-Parameters!$B$204*'National cons per cap'!BX89/1000))) / LOG(1 - (Parameters!$B$201/Parameters!$B$203)^2), 1)</f>
        <v>9.802617410493028E-3</v>
      </c>
      <c r="BY89" s="22">
        <f ca="1">MIN(LOG(1 - Parameters!$B$202/(1+100*EXP(-Parameters!$B$204*'National cons per cap'!BY89/1000))) / LOG(1 - (Parameters!$B$201/Parameters!$B$203)^2), 1)</f>
        <v>0.76873158844600686</v>
      </c>
      <c r="BZ89" s="22">
        <f ca="1">MIN(LOG(1 - Parameters!$B$202/(1+100*EXP(-Parameters!$B$204*'National cons per cap'!BZ89/1000))) / LOG(1 - (Parameters!$B$201/Parameters!$B$203)^2), 1)</f>
        <v>1</v>
      </c>
      <c r="CA89" s="22">
        <f ca="1">MIN(LOG(1 - Parameters!$B$202/(1+100*EXP(-Parameters!$B$204*'National cons per cap'!CA89/1000))) / LOG(1 - (Parameters!$B$201/Parameters!$B$203)^2), 1)</f>
        <v>0.42287578026835088</v>
      </c>
      <c r="CB89" s="22">
        <f ca="1">MIN(LOG(1 - Parameters!$B$202/(1+100*EXP(-Parameters!$B$204*'National cons per cap'!CB89/1000))) / LOG(1 - (Parameters!$B$201/Parameters!$B$203)^2), 1)</f>
        <v>0.98752326521341049</v>
      </c>
      <c r="CC89" s="22">
        <f ca="1">MIN(LOG(1 - Parameters!$B$202/(1+100*EXP(-Parameters!$B$204*'National cons per cap'!CC89/1000))) / LOG(1 - (Parameters!$B$201/Parameters!$B$203)^2), 1)</f>
        <v>4.0904978720307621E-2</v>
      </c>
      <c r="CD89" s="22">
        <f ca="1">MIN(LOG(1 - Parameters!$B$202/(1+100*EXP(-Parameters!$B$204*'National cons per cap'!CD89/1000))) / LOG(1 - (Parameters!$B$201/Parameters!$B$203)^2), 1)</f>
        <v>0.99546797302883172</v>
      </c>
      <c r="CE89" s="22">
        <f ca="1">MIN(LOG(1 - Parameters!$B$202/(1+100*EXP(-Parameters!$B$204*'National cons per cap'!CE89/1000))) / LOG(1 - (Parameters!$B$201/Parameters!$B$203)^2), 1)</f>
        <v>0.9999170345221019</v>
      </c>
      <c r="CF89" s="22">
        <f ca="1">MIN(LOG(1 - Parameters!$B$202/(1+100*EXP(-Parameters!$B$204*'National cons per cap'!CF89/1000))) / LOG(1 - (Parameters!$B$201/Parameters!$B$203)^2), 1)</f>
        <v>0.91602965173015616</v>
      </c>
      <c r="CG89" s="22">
        <f ca="1">MIN(LOG(1 - Parameters!$B$202/(1+100*EXP(-Parameters!$B$204*'National cons per cap'!CG89/1000))) / LOG(1 - (Parameters!$B$201/Parameters!$B$203)^2), 1)</f>
        <v>0.9999994968838547</v>
      </c>
      <c r="CH89" s="22">
        <f ca="1">MIN(LOG(1 - Parameters!$B$202/(1+100*EXP(-Parameters!$B$204*'National cons per cap'!CH89/1000))) / LOG(1 - (Parameters!$B$201/Parameters!$B$203)^2), 1)</f>
        <v>0.9999999999999889</v>
      </c>
      <c r="CI89" s="22">
        <f ca="1">MIN(LOG(1 - Parameters!$B$202/(1+100*EXP(-Parameters!$B$204*'National cons per cap'!CI89/1000))) / LOG(1 - (Parameters!$B$201/Parameters!$B$203)^2), 1)</f>
        <v>0.99999992533245086</v>
      </c>
      <c r="CJ89" s="22">
        <f ca="1">MIN(LOG(1 - Parameters!$B$202/(1+100*EXP(-Parameters!$B$204*'National cons per cap'!CJ89/1000))) / LOG(1 - (Parameters!$B$201/Parameters!$B$203)^2), 1)</f>
        <v>0.99999994077909238</v>
      </c>
      <c r="CK89" s="22">
        <f ca="1">MIN(LOG(1 - Parameters!$B$202/(1+100*EXP(-Parameters!$B$204*'National cons per cap'!CK89/1000))) / LOG(1 - (Parameters!$B$201/Parameters!$B$203)^2), 1)</f>
        <v>0.99947021046319673</v>
      </c>
      <c r="CL89" s="22">
        <f ca="1">MIN(LOG(1 - Parameters!$B$202/(1+100*EXP(-Parameters!$B$204*'National cons per cap'!CL89/1000))) / LOG(1 - (Parameters!$B$201/Parameters!$B$203)^2), 1)</f>
        <v>0.99999184738137525</v>
      </c>
      <c r="CM89" s="22">
        <f ca="1">MIN(LOG(1 - Parameters!$B$202/(1+100*EXP(-Parameters!$B$204*'National cons per cap'!CM89/1000))) / LOG(1 - (Parameters!$B$201/Parameters!$B$203)^2), 1)</f>
        <v>0.96251251526951065</v>
      </c>
      <c r="CN89" s="22">
        <f ca="1">MIN(LOG(1 - Parameters!$B$202/(1+100*EXP(-Parameters!$B$204*'National cons per cap'!CN89/1000))) / LOG(1 - (Parameters!$B$201/Parameters!$B$203)^2), 1)</f>
        <v>0.99999992689712502</v>
      </c>
      <c r="CO89" s="22">
        <f ca="1">MIN(LOG(1 - Parameters!$B$202/(1+100*EXP(-Parameters!$B$204*'National cons per cap'!CO89/1000))) / LOG(1 - (Parameters!$B$201/Parameters!$B$203)^2), 1)</f>
        <v>1</v>
      </c>
      <c r="CP89" s="22">
        <f ca="1">MIN(LOG(1 - Parameters!$B$202/(1+100*EXP(-Parameters!$B$204*'National cons per cap'!CP89/1000))) / LOG(1 - (Parameters!$B$201/Parameters!$B$203)^2), 1)</f>
        <v>0.99999314025346453</v>
      </c>
      <c r="CQ89" s="22">
        <f ca="1">MIN(LOG(1 - Parameters!$B$202/(1+100*EXP(-Parameters!$B$204*'National cons per cap'!CQ89/1000))) / LOG(1 - (Parameters!$B$201/Parameters!$B$203)^2), 1)</f>
        <v>0.70071362749301547</v>
      </c>
      <c r="CR89" s="22">
        <f ca="1">MIN(LOG(1 - Parameters!$B$202/(1+100*EXP(-Parameters!$B$204*'National cons per cap'!CR89/1000))) / LOG(1 - (Parameters!$B$201/Parameters!$B$203)^2), 1)</f>
        <v>0.14627280054206729</v>
      </c>
      <c r="CS89" s="22">
        <f ca="1">MIN(LOG(1 - Parameters!$B$202/(1+100*EXP(-Parameters!$B$204*'National cons per cap'!CS89/1000))) / LOG(1 - (Parameters!$B$201/Parameters!$B$203)^2), 1)</f>
        <v>0.58203859405232239</v>
      </c>
      <c r="CT89" s="22">
        <f ca="1">MIN(LOG(1 - Parameters!$B$202/(1+100*EXP(-Parameters!$B$204*'National cons per cap'!CT89/1000))) / LOG(1 - (Parameters!$B$201/Parameters!$B$203)^2), 1)</f>
        <v>0.9999999990634969</v>
      </c>
      <c r="CU89" s="22">
        <f ca="1">MIN(LOG(1 - Parameters!$B$202/(1+100*EXP(-Parameters!$B$204*'National cons per cap'!CU89/1000))) / LOG(1 - (Parameters!$B$201/Parameters!$B$203)^2), 1)</f>
        <v>1</v>
      </c>
      <c r="CV89" s="22">
        <f ca="1">MIN(LOG(1 - Parameters!$B$202/(1+100*EXP(-Parameters!$B$204*'National cons per cap'!CV89/1000))) / LOG(1 - (Parameters!$B$201/Parameters!$B$203)^2), 1)</f>
        <v>1</v>
      </c>
      <c r="CW89" s="22">
        <f ca="1">MIN(LOG(1 - Parameters!$B$202/(1+100*EXP(-Parameters!$B$204*'National cons per cap'!CW89/1000))) / LOG(1 - (Parameters!$B$201/Parameters!$B$203)^2), 1)</f>
        <v>0.98672251847919434</v>
      </c>
      <c r="CX89" s="22">
        <f ca="1">MIN(LOG(1 - Parameters!$B$202/(1+100*EXP(-Parameters!$B$204*'National cons per cap'!CX89/1000))) / LOG(1 - (Parameters!$B$201/Parameters!$B$203)^2), 1)</f>
        <v>0.99999999999989364</v>
      </c>
      <c r="CY89" s="22">
        <f ca="1">MIN(LOG(1 - Parameters!$B$202/(1+100*EXP(-Parameters!$B$204*'National cons per cap'!CY89/1000))) / LOG(1 - (Parameters!$B$201/Parameters!$B$203)^2), 1)</f>
        <v>0.29871153096158432</v>
      </c>
      <c r="CZ89" s="22">
        <f ca="1">MIN(LOG(1 - Parameters!$B$202/(1+100*EXP(-Parameters!$B$204*'National cons per cap'!CZ89/1000))) / LOG(1 - (Parameters!$B$201/Parameters!$B$203)^2), 1)</f>
        <v>0.99999999973335463</v>
      </c>
      <c r="DA89" s="22">
        <f>MIN(LOG(1 - Parameters!$B$202/(1+100*EXP(-Parameters!$B$204*'National cons per cap'!DA89/1000))) / LOG(1 - (Parameters!$B$201/Parameters!$B$203)^2), 1)</f>
        <v>9.802617410493028E-3</v>
      </c>
      <c r="DB89" s="22">
        <f ca="1">MIN(LOG(1 - Parameters!$B$202/(1+100*EXP(-Parameters!$B$204*'National cons per cap'!DB89/1000))) / LOG(1 - (Parameters!$B$201/Parameters!$B$203)^2), 1)</f>
        <v>0.99996193763622443</v>
      </c>
      <c r="DC89" s="22">
        <f ca="1">MIN(LOG(1 - Parameters!$B$202/(1+100*EXP(-Parameters!$B$204*'National cons per cap'!DC89/1000))) / LOG(1 - (Parameters!$B$201/Parameters!$B$203)^2), 1)</f>
        <v>0.54944277100542971</v>
      </c>
      <c r="DD89" s="22">
        <f ca="1">MIN(LOG(1 - Parameters!$B$202/(1+100*EXP(-Parameters!$B$204*'National cons per cap'!DD89/1000))) / LOG(1 - (Parameters!$B$201/Parameters!$B$203)^2), 1)</f>
        <v>0.99474784584372244</v>
      </c>
      <c r="DE89" s="22">
        <f ca="1">MIN(LOG(1 - Parameters!$B$202/(1+100*EXP(-Parameters!$B$204*'National cons per cap'!DE89/1000))) / LOG(1 - (Parameters!$B$201/Parameters!$B$203)^2), 1)</f>
        <v>0.99999999999999445</v>
      </c>
      <c r="DF89" s="22">
        <f ca="1">MIN(LOG(1 - Parameters!$B$202/(1+100*EXP(-Parameters!$B$204*'National cons per cap'!DF89/1000))) / LOG(1 - (Parameters!$B$201/Parameters!$B$203)^2), 1)</f>
        <v>0.96884117366643596</v>
      </c>
      <c r="DG89" s="22">
        <f ca="1">MIN(LOG(1 - Parameters!$B$202/(1+100*EXP(-Parameters!$B$204*'National cons per cap'!DG89/1000))) / LOG(1 - (Parameters!$B$201/Parameters!$B$203)^2), 1)</f>
        <v>0.99916258822907811</v>
      </c>
      <c r="DH89" s="22">
        <f ca="1">MIN(LOG(1 - Parameters!$B$202/(1+100*EXP(-Parameters!$B$204*'National cons per cap'!DH89/1000))) / LOG(1 - (Parameters!$B$201/Parameters!$B$203)^2), 1)</f>
        <v>0.43724113562485906</v>
      </c>
      <c r="DI89" s="22">
        <f ca="1">MIN(LOG(1 - Parameters!$B$202/(1+100*EXP(-Parameters!$B$204*'National cons per cap'!DI89/1000))) / LOG(1 - (Parameters!$B$201/Parameters!$B$203)^2), 1)</f>
        <v>0.2089336016546614</v>
      </c>
      <c r="DJ89" s="22">
        <f ca="1">MIN(LOG(1 - Parameters!$B$202/(1+100*EXP(-Parameters!$B$204*'National cons per cap'!DJ89/1000))) / LOG(1 - (Parameters!$B$201/Parameters!$B$203)^2), 1)</f>
        <v>0.99999323508847482</v>
      </c>
      <c r="DK89" s="22">
        <f ca="1">MIN(LOG(1 - Parameters!$B$202/(1+100*EXP(-Parameters!$B$204*'National cons per cap'!DK89/1000))) / LOG(1 - (Parameters!$B$201/Parameters!$B$203)^2), 1)</f>
        <v>0.61088460342771089</v>
      </c>
      <c r="DL89" s="22">
        <f ca="1">MIN(LOG(1 - Parameters!$B$202/(1+100*EXP(-Parameters!$B$204*'National cons per cap'!DL89/1000))) / LOG(1 - (Parameters!$B$201/Parameters!$B$203)^2), 1)</f>
        <v>0.34333967557907863</v>
      </c>
      <c r="DM89" s="22">
        <f ca="1">MIN(LOG(1 - Parameters!$B$202/(1+100*EXP(-Parameters!$B$204*'National cons per cap'!DM89/1000))) / LOG(1 - (Parameters!$B$201/Parameters!$B$203)^2), 1)</f>
        <v>0.84948721875387234</v>
      </c>
      <c r="DN89" s="22">
        <f ca="1">MIN(LOG(1 - Parameters!$B$202/(1+100*EXP(-Parameters!$B$204*'National cons per cap'!DN89/1000))) / LOG(1 - (Parameters!$B$201/Parameters!$B$203)^2), 1)</f>
        <v>0.95662945812536038</v>
      </c>
      <c r="DO89" s="22">
        <f ca="1">MIN(LOG(1 - Parameters!$B$202/(1+100*EXP(-Parameters!$B$204*'National cons per cap'!DO89/1000))) / LOG(1 - (Parameters!$B$201/Parameters!$B$203)^2), 1)</f>
        <v>0.99997013141311786</v>
      </c>
      <c r="DP89" s="22">
        <f ca="1">MIN(LOG(1 - Parameters!$B$202/(1+100*EXP(-Parameters!$B$204*'National cons per cap'!DP89/1000))) / LOG(1 - (Parameters!$B$201/Parameters!$B$203)^2), 1)</f>
        <v>7.8918429874292456E-2</v>
      </c>
      <c r="DQ89" s="22">
        <f ca="1">MIN(LOG(1 - Parameters!$B$202/(1+100*EXP(-Parameters!$B$204*'National cons per cap'!DQ89/1000))) / LOG(1 - (Parameters!$B$201/Parameters!$B$203)^2), 1)</f>
        <v>0.82858886178427027</v>
      </c>
      <c r="DR89" s="22">
        <f>MIN(LOG(1 - Parameters!$B$202/(1+100*EXP(-Parameters!$B$204*'National cons per cap'!DR89/1000))) / LOG(1 - (Parameters!$B$201/Parameters!$B$203)^2), 1)</f>
        <v>9.802617410493028E-3</v>
      </c>
      <c r="DS89" s="22">
        <f ca="1">MIN(LOG(1 - Parameters!$B$202/(1+100*EXP(-Parameters!$B$204*'National cons per cap'!DS89/1000))) / LOG(1 - (Parameters!$B$201/Parameters!$B$203)^2), 1)</f>
        <v>0.99999999999995537</v>
      </c>
      <c r="DT89" s="22">
        <f ca="1">MIN(LOG(1 - Parameters!$B$202/(1+100*EXP(-Parameters!$B$204*'National cons per cap'!DT89/1000))) / LOG(1 - (Parameters!$B$201/Parameters!$B$203)^2), 1)</f>
        <v>0.10771485635735079</v>
      </c>
      <c r="DU89" s="22">
        <f ca="1">MIN(LOG(1 - Parameters!$B$202/(1+100*EXP(-Parameters!$B$204*'National cons per cap'!DU89/1000))) / LOG(1 - (Parameters!$B$201/Parameters!$B$203)^2), 1)</f>
        <v>0.99999999999888411</v>
      </c>
      <c r="DV89" s="22">
        <f ca="1">MIN(LOG(1 - Parameters!$B$202/(1+100*EXP(-Parameters!$B$204*'National cons per cap'!DV89/1000))) / LOG(1 - (Parameters!$B$201/Parameters!$B$203)^2), 1)</f>
        <v>0.99999804105702961</v>
      </c>
      <c r="DW89" s="22">
        <f>MIN(LOG(1 - Parameters!$B$202/(1+100*EXP(-Parameters!$B$204*'National cons per cap'!DW89/1000))) / LOG(1 - (Parameters!$B$201/Parameters!$B$203)^2), 1)</f>
        <v>9.802617410493028E-3</v>
      </c>
      <c r="DX89" s="22">
        <f ca="1">MIN(LOG(1 - Parameters!$B$202/(1+100*EXP(-Parameters!$B$204*'National cons per cap'!DX89/1000))) / LOG(1 - (Parameters!$B$201/Parameters!$B$203)^2), 1)</f>
        <v>5.0481125546147573E-2</v>
      </c>
      <c r="DY89" s="22">
        <f ca="1">MIN(LOG(1 - Parameters!$B$202/(1+100*EXP(-Parameters!$B$204*'National cons per cap'!DY89/1000))) / LOG(1 - (Parameters!$B$201/Parameters!$B$203)^2), 1)</f>
        <v>0.99105509332178532</v>
      </c>
      <c r="DZ89" s="22">
        <f ca="1">MIN(LOG(1 - Parameters!$B$202/(1+100*EXP(-Parameters!$B$204*'National cons per cap'!DZ89/1000))) / LOG(1 - (Parameters!$B$201/Parameters!$B$203)^2), 1)</f>
        <v>0.45474557001072297</v>
      </c>
      <c r="EA89" s="22">
        <f ca="1">MIN(LOG(1 - Parameters!$B$202/(1+100*EXP(-Parameters!$B$204*'National cons per cap'!EA89/1000))) / LOG(1 - (Parameters!$B$201/Parameters!$B$203)^2), 1)</f>
        <v>0.99899659373370964</v>
      </c>
      <c r="EB89" s="22">
        <f ca="1">MIN(LOG(1 - Parameters!$B$202/(1+100*EXP(-Parameters!$B$204*'National cons per cap'!EB89/1000))) / LOG(1 - (Parameters!$B$201/Parameters!$B$203)^2), 1)</f>
        <v>0.99999996095627319</v>
      </c>
      <c r="EC89" s="22">
        <f ca="1">MIN(LOG(1 - Parameters!$B$202/(1+100*EXP(-Parameters!$B$204*'National cons per cap'!EC89/1000))) / LOG(1 - (Parameters!$B$201/Parameters!$B$203)^2), 1)</f>
        <v>0.19603104439711674</v>
      </c>
      <c r="ED89" s="22">
        <f ca="1">MIN(LOG(1 - Parameters!$B$202/(1+100*EXP(-Parameters!$B$204*'National cons per cap'!ED89/1000))) / LOG(1 - (Parameters!$B$201/Parameters!$B$203)^2), 1)</f>
        <v>0.97436881061153202</v>
      </c>
      <c r="EE89" s="22">
        <f ca="1">MIN(LOG(1 - Parameters!$B$202/(1+100*EXP(-Parameters!$B$204*'National cons per cap'!EE89/1000))) / LOG(1 - (Parameters!$B$201/Parameters!$B$203)^2), 1)</f>
        <v>0.99981008871687427</v>
      </c>
      <c r="EF89" s="22">
        <f ca="1">MIN(LOG(1 - Parameters!$B$202/(1+100*EXP(-Parameters!$B$204*'National cons per cap'!EF89/1000))) / LOG(1 - (Parameters!$B$201/Parameters!$B$203)^2), 1)</f>
        <v>1</v>
      </c>
      <c r="EG89" s="22">
        <f ca="1">MIN(LOG(1 - Parameters!$B$202/(1+100*EXP(-Parameters!$B$204*'National cons per cap'!EG89/1000))) / LOG(1 - (Parameters!$B$201/Parameters!$B$203)^2), 1)</f>
        <v>0.96379448541374102</v>
      </c>
      <c r="EH89" s="22">
        <f ca="1">MIN(LOG(1 - Parameters!$B$202/(1+100*EXP(-Parameters!$B$204*'National cons per cap'!EH89/1000))) / LOG(1 - (Parameters!$B$201/Parameters!$B$203)^2), 1)</f>
        <v>0.99998328048829654</v>
      </c>
      <c r="EI89" s="22">
        <f ca="1">MIN(LOG(1 - Parameters!$B$202/(1+100*EXP(-Parameters!$B$204*'National cons per cap'!EI89/1000))) / LOG(1 - (Parameters!$B$201/Parameters!$B$203)^2), 1)</f>
        <v>0.99791468223250002</v>
      </c>
      <c r="EJ89" s="22">
        <f ca="1">MIN(LOG(1 - Parameters!$B$202/(1+100*EXP(-Parameters!$B$204*'National cons per cap'!EJ89/1000))) / LOG(1 - (Parameters!$B$201/Parameters!$B$203)^2), 1)</f>
        <v>0.90400449182340414</v>
      </c>
      <c r="EK89" s="22">
        <f ca="1">MIN(LOG(1 - Parameters!$B$202/(1+100*EXP(-Parameters!$B$204*'National cons per cap'!EK89/1000))) / LOG(1 - (Parameters!$B$201/Parameters!$B$203)^2), 1)</f>
        <v>0.9999999900283415</v>
      </c>
      <c r="EL89" s="22">
        <f ca="1">MIN(LOG(1 - Parameters!$B$202/(1+100*EXP(-Parameters!$B$204*'National cons per cap'!EL89/1000))) / LOG(1 - (Parameters!$B$201/Parameters!$B$203)^2), 1)</f>
        <v>0.72495425279418113</v>
      </c>
      <c r="EM89" s="22">
        <f ca="1">MIN(LOG(1 - Parameters!$B$202/(1+100*EXP(-Parameters!$B$204*'National cons per cap'!EM89/1000))) / LOG(1 - (Parameters!$B$201/Parameters!$B$203)^2), 1)</f>
        <v>0.99651256859499482</v>
      </c>
      <c r="EN89" s="22">
        <f ca="1">MIN(LOG(1 - Parameters!$B$202/(1+100*EXP(-Parameters!$B$204*'National cons per cap'!EN89/1000))) / LOG(1 - (Parameters!$B$201/Parameters!$B$203)^2), 1)</f>
        <v>0.99999999999937206</v>
      </c>
      <c r="EO89" s="22">
        <f>MIN(LOG(1 - Parameters!$B$202/(1+100*EXP(-Parameters!$B$204*'National cons per cap'!EO89/1000))) / LOG(1 - (Parameters!$B$201/Parameters!$B$203)^2), 1)</f>
        <v>9.802617410493028E-3</v>
      </c>
      <c r="EP89" s="22">
        <f ca="1">MIN(LOG(1 - Parameters!$B$202/(1+100*EXP(-Parameters!$B$204*'National cons per cap'!EP89/1000))) / LOG(1 - (Parameters!$B$201/Parameters!$B$203)^2), 1)</f>
        <v>0.99984069214808913</v>
      </c>
      <c r="EQ89" s="22">
        <f ca="1">MIN(LOG(1 - Parameters!$B$202/(1+100*EXP(-Parameters!$B$204*'National cons per cap'!EQ89/1000))) / LOG(1 - (Parameters!$B$201/Parameters!$B$203)^2), 1)</f>
        <v>0.99606137927906691</v>
      </c>
      <c r="ER89" s="22">
        <f ca="1">MIN(LOG(1 - Parameters!$B$202/(1+100*EXP(-Parameters!$B$204*'National cons per cap'!ER89/1000))) / LOG(1 - (Parameters!$B$201/Parameters!$B$203)^2), 1)</f>
        <v>0.99596754471992632</v>
      </c>
      <c r="ES89" s="22">
        <f ca="1">MIN(LOG(1 - Parameters!$B$202/(1+100*EXP(-Parameters!$B$204*'National cons per cap'!ES89/1000))) / LOG(1 - (Parameters!$B$201/Parameters!$B$203)^2), 1)</f>
        <v>1</v>
      </c>
      <c r="ET89" s="22">
        <f>MIN(LOG(1 - Parameters!$B$202/(1+100*EXP(-Parameters!$B$204*'National cons per cap'!ET89/1000))) / LOG(1 - (Parameters!$B$201/Parameters!$B$203)^2), 1)</f>
        <v>9.802617410493028E-3</v>
      </c>
      <c r="EU89" s="22">
        <f ca="1">MIN(LOG(1 - Parameters!$B$202/(1+100*EXP(-Parameters!$B$204*'National cons per cap'!EU89/1000))) / LOG(1 - (Parameters!$B$201/Parameters!$B$203)^2), 1)</f>
        <v>0.96204829720353224</v>
      </c>
      <c r="EV89" s="22">
        <f ca="1">MIN(LOG(1 - Parameters!$B$202/(1+100*EXP(-Parameters!$B$204*'National cons per cap'!EV89/1000))) / LOG(1 - (Parameters!$B$201/Parameters!$B$203)^2), 1)</f>
        <v>0.99999966841187982</v>
      </c>
      <c r="EW89" s="22">
        <f ca="1">MIN(LOG(1 - Parameters!$B$202/(1+100*EXP(-Parameters!$B$204*'National cons per cap'!EW89/1000))) / LOG(1 - (Parameters!$B$201/Parameters!$B$203)^2), 1)</f>
        <v>0.20200599192247137</v>
      </c>
      <c r="EX89" s="22">
        <f ca="1">MIN(LOG(1 - Parameters!$B$202/(1+100*EXP(-Parameters!$B$204*'National cons per cap'!EX89/1000))) / LOG(1 - (Parameters!$B$201/Parameters!$B$203)^2), 1)</f>
        <v>1</v>
      </c>
      <c r="EY89" s="22">
        <f ca="1">MIN(LOG(1 - Parameters!$B$202/(1+100*EXP(-Parameters!$B$204*'National cons per cap'!EY89/1000))) / LOG(1 - (Parameters!$B$201/Parameters!$B$203)^2), 1)</f>
        <v>0.94584845503336745</v>
      </c>
      <c r="EZ89" s="22">
        <f ca="1">MIN(LOG(1 - Parameters!$B$202/(1+100*EXP(-Parameters!$B$204*'National cons per cap'!EZ89/1000))) / LOG(1 - (Parameters!$B$201/Parameters!$B$203)^2), 1)</f>
        <v>0.69889075180956273</v>
      </c>
      <c r="FA89" s="22">
        <f ca="1">MIN(LOG(1 - Parameters!$B$202/(1+100*EXP(-Parameters!$B$204*'National cons per cap'!FA89/1000))) / LOG(1 - (Parameters!$B$201/Parameters!$B$203)^2), 1)</f>
        <v>0.39832160722432502</v>
      </c>
      <c r="FB89" s="22">
        <f ca="1">MIN(LOG(1 - Parameters!$B$202/(1+100*EXP(-Parameters!$B$204*'National cons per cap'!FB89/1000))) / LOG(1 - (Parameters!$B$201/Parameters!$B$203)^2), 1)</f>
        <v>0.10725296986923556</v>
      </c>
      <c r="FC89" s="22">
        <f ca="1">MIN(LOG(1 - Parameters!$B$202/(1+100*EXP(-Parameters!$B$204*'National cons per cap'!FC89/1000))) / LOG(1 - (Parameters!$B$201/Parameters!$B$203)^2), 1)</f>
        <v>0.93877705706083758</v>
      </c>
      <c r="FD89" s="22">
        <f ca="1">MIN(LOG(1 - Parameters!$B$202/(1+100*EXP(-Parameters!$B$204*'National cons per cap'!FD89/1000))) / LOG(1 - (Parameters!$B$201/Parameters!$B$203)^2), 1)</f>
        <v>0.99999999999786349</v>
      </c>
      <c r="FE89" s="22">
        <f>MIN(LOG(1 - Parameters!$B$202/(1+100*EXP(-Parameters!$B$204*'National cons per cap'!FE89/1000))) / LOG(1 - (Parameters!$B$201/Parameters!$B$203)^2), 1)</f>
        <v>9.802617410493028E-3</v>
      </c>
      <c r="FF89" s="22">
        <f ca="1">MIN(LOG(1 - Parameters!$B$202/(1+100*EXP(-Parameters!$B$204*'National cons per cap'!FF89/1000))) / LOG(1 - (Parameters!$B$201/Parameters!$B$203)^2), 1)</f>
        <v>0.87153839292442448</v>
      </c>
      <c r="FG89" s="22">
        <f ca="1">MIN(LOG(1 - Parameters!$B$202/(1+100*EXP(-Parameters!$B$204*'National cons per cap'!FG89/1000))) / LOG(1 - (Parameters!$B$201/Parameters!$B$203)^2), 1)</f>
        <v>0.99823066106017999</v>
      </c>
      <c r="FH89" s="22">
        <f ca="1">MIN(LOG(1 - Parameters!$B$202/(1+100*EXP(-Parameters!$B$204*'National cons per cap'!FH89/1000))) / LOG(1 - (Parameters!$B$201/Parameters!$B$203)^2), 1)</f>
        <v>0.58928640508507357</v>
      </c>
      <c r="FI89" s="22">
        <f ca="1">MIN(LOG(1 - Parameters!$B$202/(1+100*EXP(-Parameters!$B$204*'National cons per cap'!FI89/1000))) / LOG(1 - (Parameters!$B$201/Parameters!$B$203)^2), 1)</f>
        <v>0.96517983403635665</v>
      </c>
      <c r="FJ89" s="22">
        <f ca="1">MIN(LOG(1 - Parameters!$B$202/(1+100*EXP(-Parameters!$B$204*'National cons per cap'!FJ89/1000))) / LOG(1 - (Parameters!$B$201/Parameters!$B$203)^2), 1)</f>
        <v>0.99917533582797557</v>
      </c>
      <c r="FK89" s="22">
        <f ca="1">MIN(LOG(1 - Parameters!$B$202/(1+100*EXP(-Parameters!$B$204*'National cons per cap'!FK89/1000))) / LOG(1 - (Parameters!$B$201/Parameters!$B$203)^2), 1)</f>
        <v>0.99957354761334338</v>
      </c>
      <c r="FL89" s="22">
        <f ca="1">MIN(LOG(1 - Parameters!$B$202/(1+100*EXP(-Parameters!$B$204*'National cons per cap'!FL89/1000))) / LOG(1 - (Parameters!$B$201/Parameters!$B$203)^2), 1)</f>
        <v>0.9999983086521983</v>
      </c>
      <c r="FM89" s="22">
        <f>MIN(LOG(1 - Parameters!$B$202/(1+100*EXP(-Parameters!$B$204*'National cons per cap'!FM89/1000))) / LOG(1 - (Parameters!$B$201/Parameters!$B$203)^2), 1)</f>
        <v>9.802617410493028E-3</v>
      </c>
      <c r="FN89" s="22">
        <f ca="1">MIN(LOG(1 - Parameters!$B$202/(1+100*EXP(-Parameters!$B$204*'National cons per cap'!FN89/1000))) / LOG(1 - (Parameters!$B$201/Parameters!$B$203)^2), 1)</f>
        <v>0.26788290657251707</v>
      </c>
      <c r="FO89" s="22">
        <f ca="1">MIN(LOG(1 - Parameters!$B$202/(1+100*EXP(-Parameters!$B$204*'National cons per cap'!FO89/1000))) / LOG(1 - (Parameters!$B$201/Parameters!$B$203)^2), 1)</f>
        <v>0.11067346171393884</v>
      </c>
      <c r="FP89" s="22">
        <f ca="1">MIN(LOG(1 - Parameters!$B$202/(1+100*EXP(-Parameters!$B$204*'National cons per cap'!FP89/1000))) / LOG(1 - (Parameters!$B$201/Parameters!$B$203)^2), 1)</f>
        <v>0.9999999735921884</v>
      </c>
      <c r="FQ89" s="22">
        <f ca="1">MIN(LOG(1 - Parameters!$B$202/(1+100*EXP(-Parameters!$B$204*'National cons per cap'!FQ89/1000))) / LOG(1 - (Parameters!$B$201/Parameters!$B$203)^2), 1)</f>
        <v>9.7411162524287456E-2</v>
      </c>
      <c r="FR89" s="22">
        <f ca="1">MIN(LOG(1 - Parameters!$B$202/(1+100*EXP(-Parameters!$B$204*'National cons per cap'!FR89/1000))) / LOG(1 - (Parameters!$B$201/Parameters!$B$203)^2), 1)</f>
        <v>0.97214082819804171</v>
      </c>
      <c r="FS89" s="22">
        <f ca="1">MIN(LOG(1 - Parameters!$B$202/(1+100*EXP(-Parameters!$B$204*'National cons per cap'!FS89/1000))) / LOG(1 - (Parameters!$B$201/Parameters!$B$203)^2), 1)</f>
        <v>0.9991876330140308</v>
      </c>
      <c r="FT89" s="22">
        <f ca="1">MIN(LOG(1 - Parameters!$B$202/(1+100*EXP(-Parameters!$B$204*'National cons per cap'!FT89/1000))) / LOG(1 - (Parameters!$B$201/Parameters!$B$203)^2), 1)</f>
        <v>0.55441567201404329</v>
      </c>
      <c r="FU89" s="22">
        <f ca="1">MIN(LOG(1 - Parameters!$B$202/(1+100*EXP(-Parameters!$B$204*'National cons per cap'!FU89/1000))) / LOG(1 - (Parameters!$B$201/Parameters!$B$203)^2), 1)</f>
        <v>0.9999999999942355</v>
      </c>
      <c r="FV89" s="22">
        <f ca="1">MIN(LOG(1 - Parameters!$B$202/(1+100*EXP(-Parameters!$B$204*'National cons per cap'!FV89/1000))) / LOG(1 - (Parameters!$B$201/Parameters!$B$203)^2), 1)</f>
        <v>0.99999978455057092</v>
      </c>
      <c r="FW89" s="22">
        <f ca="1">MIN(LOG(1 - Parameters!$B$202/(1+100*EXP(-Parameters!$B$204*'National cons per cap'!FW89/1000))) / LOG(1 - (Parameters!$B$201/Parameters!$B$203)^2), 1)</f>
        <v>0.95814926368625142</v>
      </c>
      <c r="FX89" s="22">
        <f ca="1">MIN(LOG(1 - Parameters!$B$202/(1+100*EXP(-Parameters!$B$204*'National cons per cap'!FX89/1000))) / LOG(1 - (Parameters!$B$201/Parameters!$B$203)^2), 1)</f>
        <v>4.6462098155207979E-2</v>
      </c>
      <c r="FY89" s="22">
        <f>MIN(LOG(1 - Parameters!$B$202/(1+100*EXP(-Parameters!$B$204*'National cons per cap'!FY89/1000))) / LOG(1 - (Parameters!$B$201/Parameters!$B$203)^2), 1)</f>
        <v>9.802617410493028E-3</v>
      </c>
      <c r="FZ89" s="22">
        <f ca="1">MIN(LOG(1 - Parameters!$B$202/(1+100*EXP(-Parameters!$B$204*'National cons per cap'!FZ89/1000))) / LOG(1 - (Parameters!$B$201/Parameters!$B$203)^2), 1)</f>
        <v>0.40189569840532474</v>
      </c>
      <c r="GA89" s="22">
        <f ca="1">MIN(LOG(1 - Parameters!$B$202/(1+100*EXP(-Parameters!$B$204*'National cons per cap'!GA89/1000))) / LOG(1 - (Parameters!$B$201/Parameters!$B$203)^2), 1)</f>
        <v>0.22486330492352752</v>
      </c>
      <c r="GB89" s="22">
        <f ca="1">MIN(LOG(1 - Parameters!$B$202/(1+100*EXP(-Parameters!$B$204*'National cons per cap'!GB89/1000))) / LOG(1 - (Parameters!$B$201/Parameters!$B$203)^2), 1)</f>
        <v>0.92880194454222864</v>
      </c>
      <c r="GC89" s="22">
        <f ca="1">MIN(LOG(1 - Parameters!$B$202/(1+100*EXP(-Parameters!$B$204*'National cons per cap'!GC89/1000))) / LOG(1 - (Parameters!$B$201/Parameters!$B$203)^2), 1)</f>
        <v>0.9999997209226531</v>
      </c>
      <c r="GD89" s="22">
        <f ca="1">MIN(LOG(1 - Parameters!$B$202/(1+100*EXP(-Parameters!$B$204*'National cons per cap'!GD89/1000))) / LOG(1 - (Parameters!$B$201/Parameters!$B$203)^2), 1)</f>
        <v>0.99999999210652313</v>
      </c>
      <c r="GE89" s="22">
        <f ca="1">MIN(LOG(1 - Parameters!$B$202/(1+100*EXP(-Parameters!$B$204*'National cons per cap'!GE89/1000))) / LOG(1 - (Parameters!$B$201/Parameters!$B$203)^2), 1)</f>
        <v>0.25661343365366962</v>
      </c>
      <c r="GF89" s="22">
        <f ca="1">MIN(LOG(1 - Parameters!$B$202/(1+100*EXP(-Parameters!$B$204*'National cons per cap'!GF89/1000))) / LOG(1 - (Parameters!$B$201/Parameters!$B$203)^2), 1)</f>
        <v>0.99998089798513567</v>
      </c>
      <c r="GG89" s="22">
        <f ca="1">MIN(LOG(1 - Parameters!$B$202/(1+100*EXP(-Parameters!$B$204*'National cons per cap'!GG89/1000))) / LOG(1 - (Parameters!$B$201/Parameters!$B$203)^2), 1)</f>
        <v>0.91170073866179957</v>
      </c>
      <c r="GH89" s="22">
        <f ca="1">MIN(LOG(1 - Parameters!$B$202/(1+100*EXP(-Parameters!$B$204*'National cons per cap'!GH89/1000))) / LOG(1 - (Parameters!$B$201/Parameters!$B$203)^2), 1)</f>
        <v>0.66160542508123488</v>
      </c>
      <c r="GI89" s="22">
        <f ca="1">MIN(LOG(1 - Parameters!$B$202/(1+100*EXP(-Parameters!$B$204*'National cons per cap'!GI89/1000))) / LOG(1 - (Parameters!$B$201/Parameters!$B$203)^2), 1)</f>
        <v>0.98897259466833631</v>
      </c>
      <c r="GJ89" s="22">
        <f ca="1">MIN(LOG(1 - Parameters!$B$202/(1+100*EXP(-Parameters!$B$204*'National cons per cap'!GJ89/1000))) / LOG(1 - (Parameters!$B$201/Parameters!$B$203)^2), 1)</f>
        <v>0.98587550512920463</v>
      </c>
      <c r="GK89" s="22">
        <f ca="1">MIN(LOG(1 - Parameters!$B$202/(1+100*EXP(-Parameters!$B$204*'National cons per cap'!GK89/1000))) / LOG(1 - (Parameters!$B$201/Parameters!$B$203)^2), 1)</f>
        <v>0.99999999977817033</v>
      </c>
      <c r="GL89" s="22">
        <f ca="1">MIN(LOG(1 - Parameters!$B$202/(1+100*EXP(-Parameters!$B$204*'National cons per cap'!GL89/1000))) / LOG(1 - (Parameters!$B$201/Parameters!$B$203)^2), 1)</f>
        <v>0.77648614400710614</v>
      </c>
      <c r="GM89" s="22">
        <f ca="1">MIN(LOG(1 - Parameters!$B$202/(1+100*EXP(-Parameters!$B$204*'National cons per cap'!GM89/1000))) / LOG(1 - (Parameters!$B$201/Parameters!$B$203)^2), 1)</f>
        <v>0.68818901449353098</v>
      </c>
    </row>
    <row r="90" spans="1:195" x14ac:dyDescent="0.25">
      <c r="A90" s="15">
        <v>2098</v>
      </c>
      <c r="B90" s="22">
        <f ca="1">MIN(LOG(1 - Parameters!$B$202/(1+100*EXP(-Parameters!$B$204*'National cons per cap'!B90/1000))) / LOG(1 - (Parameters!$B$201/Parameters!$B$203)^2), 1)</f>
        <v>0.36511202474438148</v>
      </c>
      <c r="C90" s="22">
        <f ca="1">MIN(LOG(1 - Parameters!$B$202/(1+100*EXP(-Parameters!$B$204*'National cons per cap'!C90/1000))) / LOG(1 - (Parameters!$B$201/Parameters!$B$203)^2), 1)</f>
        <v>0.99789186716643108</v>
      </c>
      <c r="D90" s="22">
        <f ca="1">MIN(LOG(1 - Parameters!$B$202/(1+100*EXP(-Parameters!$B$204*'National cons per cap'!D90/1000))) / LOG(1 - (Parameters!$B$201/Parameters!$B$203)^2), 1)</f>
        <v>0.42037102291665895</v>
      </c>
      <c r="E90" s="22">
        <f>MIN(LOG(1 - Parameters!$B$202/(1+100*EXP(-Parameters!$B$204*'National cons per cap'!E90/1000))) / LOG(1 - (Parameters!$B$201/Parameters!$B$203)^2), 1)</f>
        <v>9.802617410493028E-3</v>
      </c>
      <c r="F90" s="22">
        <f ca="1">MIN(LOG(1 - Parameters!$B$202/(1+100*EXP(-Parameters!$B$204*'National cons per cap'!F90/1000))) / LOG(1 - (Parameters!$B$201/Parameters!$B$203)^2), 1)</f>
        <v>1</v>
      </c>
      <c r="G90" s="22">
        <f ca="1">MIN(LOG(1 - Parameters!$B$202/(1+100*EXP(-Parameters!$B$204*'National cons per cap'!G90/1000))) / LOG(1 - (Parameters!$B$201/Parameters!$B$203)^2), 1)</f>
        <v>0.99999998733663575</v>
      </c>
      <c r="H90" s="22">
        <f ca="1">MIN(LOG(1 - Parameters!$B$202/(1+100*EXP(-Parameters!$B$204*'National cons per cap'!H90/1000))) / LOG(1 - (Parameters!$B$201/Parameters!$B$203)^2), 1)</f>
        <v>0.83711741446499255</v>
      </c>
      <c r="I90" s="22">
        <f ca="1">MIN(LOG(1 - Parameters!$B$202/(1+100*EXP(-Parameters!$B$204*'National cons per cap'!I90/1000))) / LOG(1 - (Parameters!$B$201/Parameters!$B$203)^2), 1)</f>
        <v>0.99598456644911071</v>
      </c>
      <c r="J90" s="22">
        <f ca="1">MIN(LOG(1 - Parameters!$B$202/(1+100*EXP(-Parameters!$B$204*'National cons per cap'!J90/1000))) / LOG(1 - (Parameters!$B$201/Parameters!$B$203)^2), 1)</f>
        <v>0.99996999692673427</v>
      </c>
      <c r="K90" s="22">
        <f ca="1">MIN(LOG(1 - Parameters!$B$202/(1+100*EXP(-Parameters!$B$204*'National cons per cap'!K90/1000))) / LOG(1 - (Parameters!$B$201/Parameters!$B$203)^2), 1)</f>
        <v>0.99999929565503043</v>
      </c>
      <c r="L90" s="22">
        <f ca="1">MIN(LOG(1 - Parameters!$B$202/(1+100*EXP(-Parameters!$B$204*'National cons per cap'!L90/1000))) / LOG(1 - (Parameters!$B$201/Parameters!$B$203)^2), 1)</f>
        <v>0.99754871121701461</v>
      </c>
      <c r="M90" s="22">
        <f ca="1">MIN(LOG(1 - Parameters!$B$202/(1+100*EXP(-Parameters!$B$204*'National cons per cap'!M90/1000))) / LOG(1 - (Parameters!$B$201/Parameters!$B$203)^2), 1)</f>
        <v>5.9942263694581013E-2</v>
      </c>
      <c r="N90" s="22">
        <f ca="1">MIN(LOG(1 - Parameters!$B$202/(1+100*EXP(-Parameters!$B$204*'National cons per cap'!N90/1000))) / LOG(1 - (Parameters!$B$201/Parameters!$B$203)^2), 1)</f>
        <v>0.99999651480804175</v>
      </c>
      <c r="O90" s="22">
        <f ca="1">MIN(LOG(1 - Parameters!$B$202/(1+100*EXP(-Parameters!$B$204*'National cons per cap'!O90/1000))) / LOG(1 - (Parameters!$B$201/Parameters!$B$203)^2), 1)</f>
        <v>0.36484236784022422</v>
      </c>
      <c r="P90" s="22">
        <f ca="1">MIN(LOG(1 - Parameters!$B$202/(1+100*EXP(-Parameters!$B$204*'National cons per cap'!P90/1000))) / LOG(1 - (Parameters!$B$201/Parameters!$B$203)^2), 1)</f>
        <v>0.17476565880838507</v>
      </c>
      <c r="Q90" s="22">
        <f ca="1">MIN(LOG(1 - Parameters!$B$202/(1+100*EXP(-Parameters!$B$204*'National cons per cap'!Q90/1000))) / LOG(1 - (Parameters!$B$201/Parameters!$B$203)^2), 1)</f>
        <v>0.28699989161057082</v>
      </c>
      <c r="R90" s="22">
        <f ca="1">MIN(LOG(1 - Parameters!$B$202/(1+100*EXP(-Parameters!$B$204*'National cons per cap'!R90/1000))) / LOG(1 - (Parameters!$B$201/Parameters!$B$203)^2), 1)</f>
        <v>0.92195957091289549</v>
      </c>
      <c r="S90" s="22">
        <f ca="1">MIN(LOG(1 - Parameters!$B$202/(1+100*EXP(-Parameters!$B$204*'National cons per cap'!S90/1000))) / LOG(1 - (Parameters!$B$201/Parameters!$B$203)^2), 1)</f>
        <v>1</v>
      </c>
      <c r="T90" s="22">
        <f ca="1">MIN(LOG(1 - Parameters!$B$202/(1+100*EXP(-Parameters!$B$204*'National cons per cap'!T90/1000))) / LOG(1 - (Parameters!$B$201/Parameters!$B$203)^2), 1)</f>
        <v>0.99999996589761742</v>
      </c>
      <c r="U90" s="22">
        <f ca="1">MIN(LOG(1 - Parameters!$B$202/(1+100*EXP(-Parameters!$B$204*'National cons per cap'!U90/1000))) / LOG(1 - (Parameters!$B$201/Parameters!$B$203)^2), 1)</f>
        <v>0.62054967515754755</v>
      </c>
      <c r="V90" s="22">
        <f ca="1">MIN(LOG(1 - Parameters!$B$202/(1+100*EXP(-Parameters!$B$204*'National cons per cap'!V90/1000))) / LOG(1 - (Parameters!$B$201/Parameters!$B$203)^2), 1)</f>
        <v>0.99986977706528701</v>
      </c>
      <c r="W90" s="22">
        <f ca="1">MIN(LOG(1 - Parameters!$B$202/(1+100*EXP(-Parameters!$B$204*'National cons per cap'!W90/1000))) / LOG(1 - (Parameters!$B$201/Parameters!$B$203)^2), 1)</f>
        <v>0.97894163612927998</v>
      </c>
      <c r="X90" s="22">
        <f ca="1">MIN(LOG(1 - Parameters!$B$202/(1+100*EXP(-Parameters!$B$204*'National cons per cap'!X90/1000))) / LOG(1 - (Parameters!$B$201/Parameters!$B$203)^2), 1)</f>
        <v>0.99999999998945222</v>
      </c>
      <c r="Y90" s="22">
        <f ca="1">MIN(LOG(1 - Parameters!$B$202/(1+100*EXP(-Parameters!$B$204*'National cons per cap'!Y90/1000))) / LOG(1 - (Parameters!$B$201/Parameters!$B$203)^2), 1)</f>
        <v>0.73775212365410958</v>
      </c>
      <c r="Z90" s="22">
        <f ca="1">MIN(LOG(1 - Parameters!$B$202/(1+100*EXP(-Parameters!$B$204*'National cons per cap'!Z90/1000))) / LOG(1 - (Parameters!$B$201/Parameters!$B$203)^2), 1)</f>
        <v>0.99998662300526331</v>
      </c>
      <c r="AA90" s="22">
        <f ca="1">MIN(LOG(1 - Parameters!$B$202/(1+100*EXP(-Parameters!$B$204*'National cons per cap'!AA90/1000))) / LOG(1 - (Parameters!$B$201/Parameters!$B$203)^2), 1)</f>
        <v>0.99999957288849428</v>
      </c>
      <c r="AB90" s="22">
        <f ca="1">MIN(LOG(1 - Parameters!$B$202/(1+100*EXP(-Parameters!$B$204*'National cons per cap'!AB90/1000))) / LOG(1 - (Parameters!$B$201/Parameters!$B$203)^2), 1)</f>
        <v>1</v>
      </c>
      <c r="AC90" s="22">
        <f ca="1">MIN(LOG(1 - Parameters!$B$202/(1+100*EXP(-Parameters!$B$204*'National cons per cap'!AC90/1000))) / LOG(1 - (Parameters!$B$201/Parameters!$B$203)^2), 1)</f>
        <v>0.99939344333298763</v>
      </c>
      <c r="AD90" s="22">
        <f ca="1">MIN(LOG(1 - Parameters!$B$202/(1+100*EXP(-Parameters!$B$204*'National cons per cap'!AD90/1000))) / LOG(1 - (Parameters!$B$201/Parameters!$B$203)^2), 1)</f>
        <v>0.99999991640291952</v>
      </c>
      <c r="AE90" s="22">
        <f ca="1">MIN(LOG(1 - Parameters!$B$202/(1+100*EXP(-Parameters!$B$204*'National cons per cap'!AE90/1000))) / LOG(1 - (Parameters!$B$201/Parameters!$B$203)^2), 1)</f>
        <v>6.4017685664189916E-2</v>
      </c>
      <c r="AF90" s="22">
        <f ca="1">MIN(LOG(1 - Parameters!$B$202/(1+100*EXP(-Parameters!$B$204*'National cons per cap'!AF90/1000))) / LOG(1 - (Parameters!$B$201/Parameters!$B$203)^2), 1)</f>
        <v>0.99999990163049279</v>
      </c>
      <c r="AG90" s="22">
        <f ca="1">MIN(LOG(1 - Parameters!$B$202/(1+100*EXP(-Parameters!$B$204*'National cons per cap'!AG90/1000))) / LOG(1 - (Parameters!$B$201/Parameters!$B$203)^2), 1)</f>
        <v>0.99999992280985806</v>
      </c>
      <c r="AH90" s="22">
        <f ca="1">MIN(LOG(1 - Parameters!$B$202/(1+100*EXP(-Parameters!$B$204*'National cons per cap'!AH90/1000))) / LOG(1 - (Parameters!$B$201/Parameters!$B$203)^2), 1)</f>
        <v>0.99999993428299361</v>
      </c>
      <c r="AI90" s="22">
        <f ca="1">MIN(LOG(1 - Parameters!$B$202/(1+100*EXP(-Parameters!$B$204*'National cons per cap'!AI90/1000))) / LOG(1 - (Parameters!$B$201/Parameters!$B$203)^2), 1)</f>
        <v>0.99976943118750539</v>
      </c>
      <c r="AJ90" s="22">
        <f ca="1">MIN(LOG(1 - Parameters!$B$202/(1+100*EXP(-Parameters!$B$204*'National cons per cap'!AJ90/1000))) / LOG(1 - (Parameters!$B$201/Parameters!$B$203)^2), 1)</f>
        <v>0.79972602355234712</v>
      </c>
      <c r="AK90" s="22">
        <f ca="1">MIN(LOG(1 - Parameters!$B$202/(1+100*EXP(-Parameters!$B$204*'National cons per cap'!AK90/1000))) / LOG(1 - (Parameters!$B$201/Parameters!$B$203)^2), 1)</f>
        <v>0.70549264944165357</v>
      </c>
      <c r="AL90" s="22">
        <f ca="1">MIN(LOG(1 - Parameters!$B$202/(1+100*EXP(-Parameters!$B$204*'National cons per cap'!AL90/1000))) / LOG(1 - (Parameters!$B$201/Parameters!$B$203)^2), 1)</f>
        <v>4.3968823321788038E-2</v>
      </c>
      <c r="AM90" s="22">
        <f ca="1">MIN(LOG(1 - Parameters!$B$202/(1+100*EXP(-Parameters!$B$204*'National cons per cap'!AM90/1000))) / LOG(1 - (Parameters!$B$201/Parameters!$B$203)^2), 1)</f>
        <v>0.99795408583311773</v>
      </c>
      <c r="AN90" s="22">
        <f ca="1">MIN(LOG(1 - Parameters!$B$202/(1+100*EXP(-Parameters!$B$204*'National cons per cap'!AN90/1000))) / LOG(1 - (Parameters!$B$201/Parameters!$B$203)^2), 1)</f>
        <v>0.99943584860198864</v>
      </c>
      <c r="AO90" s="22">
        <f ca="1">MIN(LOG(1 - Parameters!$B$202/(1+100*EXP(-Parameters!$B$204*'National cons per cap'!AO90/1000))) / LOG(1 - (Parameters!$B$201/Parameters!$B$203)^2), 1)</f>
        <v>0.74688569328751464</v>
      </c>
      <c r="AP90" s="22">
        <f ca="1">MIN(LOG(1 - Parameters!$B$202/(1+100*EXP(-Parameters!$B$204*'National cons per cap'!AP90/1000))) / LOG(1 - (Parameters!$B$201/Parameters!$B$203)^2), 1)</f>
        <v>0.98833207137209533</v>
      </c>
      <c r="AQ90" s="22">
        <f ca="1">MIN(LOG(1 - Parameters!$B$202/(1+100*EXP(-Parameters!$B$204*'National cons per cap'!AQ90/1000))) / LOG(1 - (Parameters!$B$201/Parameters!$B$203)^2), 1)</f>
        <v>0.99997529697725307</v>
      </c>
      <c r="AR90" s="22">
        <f>MIN(LOG(1 - Parameters!$B$202/(1+100*EXP(-Parameters!$B$204*'National cons per cap'!AR90/1000))) / LOG(1 - (Parameters!$B$201/Parameters!$B$203)^2), 1)</f>
        <v>9.802617410493028E-3</v>
      </c>
      <c r="AS90" s="22">
        <f ca="1">MIN(LOG(1 - Parameters!$B$202/(1+100*EXP(-Parameters!$B$204*'National cons per cap'!AS90/1000))) / LOG(1 - (Parameters!$B$201/Parameters!$B$203)^2), 1)</f>
        <v>0.99999011567498464</v>
      </c>
      <c r="AT90" s="22">
        <f ca="1">MIN(LOG(1 - Parameters!$B$202/(1+100*EXP(-Parameters!$B$204*'National cons per cap'!AT90/1000))) / LOG(1 - (Parameters!$B$201/Parameters!$B$203)^2), 1)</f>
        <v>0.99960932474845543</v>
      </c>
      <c r="AU90" s="22">
        <f ca="1">MIN(LOG(1 - Parameters!$B$202/(1+100*EXP(-Parameters!$B$204*'National cons per cap'!AU90/1000))) / LOG(1 - (Parameters!$B$201/Parameters!$B$203)^2), 1)</f>
        <v>0.99999604694897137</v>
      </c>
      <c r="AV90" s="22">
        <f ca="1">MIN(LOG(1 - Parameters!$B$202/(1+100*EXP(-Parameters!$B$204*'National cons per cap'!AV90/1000))) / LOG(1 - (Parameters!$B$201/Parameters!$B$203)^2), 1)</f>
        <v>0.59540389986131126</v>
      </c>
      <c r="AW90" s="22">
        <f ca="1">MIN(LOG(1 - Parameters!$B$202/(1+100*EXP(-Parameters!$B$204*'National cons per cap'!AW90/1000))) / LOG(1 - (Parameters!$B$201/Parameters!$B$203)^2), 1)</f>
        <v>0.64252113159809743</v>
      </c>
      <c r="AX90" s="22">
        <f ca="1">MIN(LOG(1 - Parameters!$B$202/(1+100*EXP(-Parameters!$B$204*'National cons per cap'!AX90/1000))) / LOG(1 - (Parameters!$B$201/Parameters!$B$203)^2), 1)</f>
        <v>0.99999646210617155</v>
      </c>
      <c r="AY90" s="22">
        <f ca="1">MIN(LOG(1 - Parameters!$B$202/(1+100*EXP(-Parameters!$B$204*'National cons per cap'!AY90/1000))) / LOG(1 - (Parameters!$B$201/Parameters!$B$203)^2), 1)</f>
        <v>0.99967481182080997</v>
      </c>
      <c r="AZ90" s="22">
        <f ca="1">MIN(LOG(1 - Parameters!$B$202/(1+100*EXP(-Parameters!$B$204*'National cons per cap'!AZ90/1000))) / LOG(1 - (Parameters!$B$201/Parameters!$B$203)^2), 1)</f>
        <v>0.99999671208837537</v>
      </c>
      <c r="BA90" s="22">
        <f ca="1">MIN(LOG(1 - Parameters!$B$202/(1+100*EXP(-Parameters!$B$204*'National cons per cap'!BA90/1000))) / LOG(1 - (Parameters!$B$201/Parameters!$B$203)^2), 1)</f>
        <v>0.99059804487017344</v>
      </c>
      <c r="BB90" s="22">
        <f ca="1">MIN(LOG(1 - Parameters!$B$202/(1+100*EXP(-Parameters!$B$204*'National cons per cap'!BB90/1000))) / LOG(1 - (Parameters!$B$201/Parameters!$B$203)^2), 1)</f>
        <v>0.99999995787868268</v>
      </c>
      <c r="BC90" s="22">
        <f ca="1">MIN(LOG(1 - Parameters!$B$202/(1+100*EXP(-Parameters!$B$204*'National cons per cap'!BC90/1000))) / LOG(1 - (Parameters!$B$201/Parameters!$B$203)^2), 1)</f>
        <v>0.3052297808938077</v>
      </c>
      <c r="BD90" s="22">
        <f>MIN(LOG(1 - Parameters!$B$202/(1+100*EXP(-Parameters!$B$204*'National cons per cap'!BD90/1000))) / LOG(1 - (Parameters!$B$201/Parameters!$B$203)^2), 1)</f>
        <v>9.802617410493028E-3</v>
      </c>
      <c r="BE90" s="22">
        <f ca="1">MIN(LOG(1 - Parameters!$B$202/(1+100*EXP(-Parameters!$B$204*'National cons per cap'!BE90/1000))) / LOG(1 - (Parameters!$B$201/Parameters!$B$203)^2), 1)</f>
        <v>0.99994721550181953</v>
      </c>
      <c r="BF90" s="22">
        <f ca="1">MIN(LOG(1 - Parameters!$B$202/(1+100*EXP(-Parameters!$B$204*'National cons per cap'!BF90/1000))) / LOG(1 - (Parameters!$B$201/Parameters!$B$203)^2), 1)</f>
        <v>0.99436857775121845</v>
      </c>
      <c r="BG90" s="22">
        <f ca="1">MIN(LOG(1 - Parameters!$B$202/(1+100*EXP(-Parameters!$B$204*'National cons per cap'!BG90/1000))) / LOG(1 - (Parameters!$B$201/Parameters!$B$203)^2), 1)</f>
        <v>6.8444089863492305E-2</v>
      </c>
      <c r="BH90" s="22">
        <f ca="1">MIN(LOG(1 - Parameters!$B$202/(1+100*EXP(-Parameters!$B$204*'National cons per cap'!BH90/1000))) / LOG(1 - (Parameters!$B$201/Parameters!$B$203)^2), 1)</f>
        <v>0.9999989748890169</v>
      </c>
      <c r="BI90" s="22">
        <f ca="1">MIN(LOG(1 - Parameters!$B$202/(1+100*EXP(-Parameters!$B$204*'National cons per cap'!BI90/1000))) / LOG(1 - (Parameters!$B$201/Parameters!$B$203)^2), 1)</f>
        <v>0.99925931011002056</v>
      </c>
      <c r="BJ90" s="22">
        <f ca="1">MIN(LOG(1 - Parameters!$B$202/(1+100*EXP(-Parameters!$B$204*'National cons per cap'!BJ90/1000))) / LOG(1 - (Parameters!$B$201/Parameters!$B$203)^2), 1)</f>
        <v>0.99999149886921113</v>
      </c>
      <c r="BK90" s="22">
        <f ca="1">MIN(LOG(1 - Parameters!$B$202/(1+100*EXP(-Parameters!$B$204*'National cons per cap'!BK90/1000))) / LOG(1 - (Parameters!$B$201/Parameters!$B$203)^2), 1)</f>
        <v>9.804405579550108E-3</v>
      </c>
      <c r="BL90" s="22">
        <f ca="1">MIN(LOG(1 - Parameters!$B$202/(1+100*EXP(-Parameters!$B$204*'National cons per cap'!BL90/1000))) / LOG(1 - (Parameters!$B$201/Parameters!$B$203)^2), 1)</f>
        <v>0.99999999396022266</v>
      </c>
      <c r="BM90" s="22">
        <f ca="1">MIN(LOG(1 - Parameters!$B$202/(1+100*EXP(-Parameters!$B$204*'National cons per cap'!BM90/1000))) / LOG(1 - (Parameters!$B$201/Parameters!$B$203)^2), 1)</f>
        <v>0.99999817230859001</v>
      </c>
      <c r="BN90" s="22">
        <f ca="1">MIN(LOG(1 - Parameters!$B$202/(1+100*EXP(-Parameters!$B$204*'National cons per cap'!BN90/1000))) / LOG(1 - (Parameters!$B$201/Parameters!$B$203)^2), 1)</f>
        <v>0.905030770358484</v>
      </c>
      <c r="BO90" s="22">
        <f ca="1">MIN(LOG(1 - Parameters!$B$202/(1+100*EXP(-Parameters!$B$204*'National cons per cap'!BO90/1000))) / LOG(1 - (Parameters!$B$201/Parameters!$B$203)^2), 1)</f>
        <v>0.90806157025953982</v>
      </c>
      <c r="BP90" s="22">
        <f ca="1">MIN(LOG(1 - Parameters!$B$202/(1+100*EXP(-Parameters!$B$204*'National cons per cap'!BP90/1000))) / LOG(1 - (Parameters!$B$201/Parameters!$B$203)^2), 1)</f>
        <v>0.47948116630524379</v>
      </c>
      <c r="BQ90" s="22">
        <f>MIN(LOG(1 - Parameters!$B$202/(1+100*EXP(-Parameters!$B$204*'National cons per cap'!BQ90/1000))) / LOG(1 - (Parameters!$B$201/Parameters!$B$203)^2), 1)</f>
        <v>9.802617410493028E-3</v>
      </c>
      <c r="BR90" s="22">
        <f ca="1">MIN(LOG(1 - Parameters!$B$202/(1+100*EXP(-Parameters!$B$204*'National cons per cap'!BR90/1000))) / LOG(1 - (Parameters!$B$201/Parameters!$B$203)^2), 1)</f>
        <v>0.19099349932021834</v>
      </c>
      <c r="BS90" s="22">
        <f ca="1">MIN(LOG(1 - Parameters!$B$202/(1+100*EXP(-Parameters!$B$204*'National cons per cap'!BS90/1000))) / LOG(1 - (Parameters!$B$201/Parameters!$B$203)^2), 1)</f>
        <v>0.22616386468310304</v>
      </c>
      <c r="BT90" s="22">
        <f ca="1">MIN(LOG(1 - Parameters!$B$202/(1+100*EXP(-Parameters!$B$204*'National cons per cap'!BT90/1000))) / LOG(1 - (Parameters!$B$201/Parameters!$B$203)^2), 1)</f>
        <v>1</v>
      </c>
      <c r="BU90" s="22">
        <f ca="1">MIN(LOG(1 - Parameters!$B$202/(1+100*EXP(-Parameters!$B$204*'National cons per cap'!BU90/1000))) / LOG(1 - (Parameters!$B$201/Parameters!$B$203)^2), 1)</f>
        <v>0.99993984211174702</v>
      </c>
      <c r="BV90" s="22">
        <f ca="1">MIN(LOG(1 - Parameters!$B$202/(1+100*EXP(-Parameters!$B$204*'National cons per cap'!BV90/1000))) / LOG(1 - (Parameters!$B$201/Parameters!$B$203)^2), 1)</f>
        <v>0.97959421058434248</v>
      </c>
      <c r="BW90" s="22">
        <f ca="1">MIN(LOG(1 - Parameters!$B$202/(1+100*EXP(-Parameters!$B$204*'National cons per cap'!BW90/1000))) / LOG(1 - (Parameters!$B$201/Parameters!$B$203)^2), 1)</f>
        <v>0.96981895328615964</v>
      </c>
      <c r="BX90" s="22">
        <f>MIN(LOG(1 - Parameters!$B$202/(1+100*EXP(-Parameters!$B$204*'National cons per cap'!BX90/1000))) / LOG(1 - (Parameters!$B$201/Parameters!$B$203)^2), 1)</f>
        <v>9.802617410493028E-3</v>
      </c>
      <c r="BY90" s="22">
        <f ca="1">MIN(LOG(1 - Parameters!$B$202/(1+100*EXP(-Parameters!$B$204*'National cons per cap'!BY90/1000))) / LOG(1 - (Parameters!$B$201/Parameters!$B$203)^2), 1)</f>
        <v>0.7799248101766193</v>
      </c>
      <c r="BZ90" s="22">
        <f ca="1">MIN(LOG(1 - Parameters!$B$202/(1+100*EXP(-Parameters!$B$204*'National cons per cap'!BZ90/1000))) / LOG(1 - (Parameters!$B$201/Parameters!$B$203)^2), 1)</f>
        <v>1</v>
      </c>
      <c r="CA90" s="22">
        <f ca="1">MIN(LOG(1 - Parameters!$B$202/(1+100*EXP(-Parameters!$B$204*'National cons per cap'!CA90/1000))) / LOG(1 - (Parameters!$B$201/Parameters!$B$203)^2), 1)</f>
        <v>0.43816124748199381</v>
      </c>
      <c r="CB90" s="22">
        <f ca="1">MIN(LOG(1 - Parameters!$B$202/(1+100*EXP(-Parameters!$B$204*'National cons per cap'!CB90/1000))) / LOG(1 - (Parameters!$B$201/Parameters!$B$203)^2), 1)</f>
        <v>0.98864953066650207</v>
      </c>
      <c r="CC90" s="22">
        <f ca="1">MIN(LOG(1 - Parameters!$B$202/(1+100*EXP(-Parameters!$B$204*'National cons per cap'!CC90/1000))) / LOG(1 - (Parameters!$B$201/Parameters!$B$203)^2), 1)</f>
        <v>4.1681757754753419E-2</v>
      </c>
      <c r="CD90" s="22">
        <f ca="1">MIN(LOG(1 - Parameters!$B$202/(1+100*EXP(-Parameters!$B$204*'National cons per cap'!CD90/1000))) / LOG(1 - (Parameters!$B$201/Parameters!$B$203)^2), 1)</f>
        <v>0.99593191091732169</v>
      </c>
      <c r="CE90" s="22">
        <f ca="1">MIN(LOG(1 - Parameters!$B$202/(1+100*EXP(-Parameters!$B$204*'National cons per cap'!CE90/1000))) / LOG(1 - (Parameters!$B$201/Parameters!$B$203)^2), 1)</f>
        <v>0.99992938476926796</v>
      </c>
      <c r="CF90" s="22">
        <f ca="1">MIN(LOG(1 - Parameters!$B$202/(1+100*EXP(-Parameters!$B$204*'National cons per cap'!CF90/1000))) / LOG(1 - (Parameters!$B$201/Parameters!$B$203)^2), 1)</f>
        <v>0.92250263253032683</v>
      </c>
      <c r="CG90" s="22">
        <f ca="1">MIN(LOG(1 - Parameters!$B$202/(1+100*EXP(-Parameters!$B$204*'National cons per cap'!CG90/1000))) / LOG(1 - (Parameters!$B$201/Parameters!$B$203)^2), 1)</f>
        <v>0.99999958436225778</v>
      </c>
      <c r="CH90" s="22">
        <f ca="1">MIN(LOG(1 - Parameters!$B$202/(1+100*EXP(-Parameters!$B$204*'National cons per cap'!CH90/1000))) / LOG(1 - (Parameters!$B$201/Parameters!$B$203)^2), 1)</f>
        <v>0.99999999999999445</v>
      </c>
      <c r="CI90" s="22">
        <f ca="1">MIN(LOG(1 - Parameters!$B$202/(1+100*EXP(-Parameters!$B$204*'National cons per cap'!CI90/1000))) / LOG(1 - (Parameters!$B$201/Parameters!$B$203)^2), 1)</f>
        <v>0.99999995113283391</v>
      </c>
      <c r="CJ90" s="22">
        <f ca="1">MIN(LOG(1 - Parameters!$B$202/(1+100*EXP(-Parameters!$B$204*'National cons per cap'!CJ90/1000))) / LOG(1 - (Parameters!$B$201/Parameters!$B$203)^2), 1)</f>
        <v>0.99999995312197842</v>
      </c>
      <c r="CK90" s="22">
        <f ca="1">MIN(LOG(1 - Parameters!$B$202/(1+100*EXP(-Parameters!$B$204*'National cons per cap'!CK90/1000))) / LOG(1 - (Parameters!$B$201/Parameters!$B$203)^2), 1)</f>
        <v>0.99953083168504364</v>
      </c>
      <c r="CL90" s="22">
        <f ca="1">MIN(LOG(1 - Parameters!$B$202/(1+100*EXP(-Parameters!$B$204*'National cons per cap'!CL90/1000))) / LOG(1 - (Parameters!$B$201/Parameters!$B$203)^2), 1)</f>
        <v>0.99999313189645023</v>
      </c>
      <c r="CM90" s="22">
        <f ca="1">MIN(LOG(1 - Parameters!$B$202/(1+100*EXP(-Parameters!$B$204*'National cons per cap'!CM90/1000))) / LOG(1 - (Parameters!$B$201/Parameters!$B$203)^2), 1)</f>
        <v>0.96532267006903993</v>
      </c>
      <c r="CN90" s="22">
        <f ca="1">MIN(LOG(1 - Parameters!$B$202/(1+100*EXP(-Parameters!$B$204*'National cons per cap'!CN90/1000))) / LOG(1 - (Parameters!$B$201/Parameters!$B$203)^2), 1)</f>
        <v>0.99999995257230223</v>
      </c>
      <c r="CO90" s="22">
        <f ca="1">MIN(LOG(1 - Parameters!$B$202/(1+100*EXP(-Parameters!$B$204*'National cons per cap'!CO90/1000))) / LOG(1 - (Parameters!$B$201/Parameters!$B$203)^2), 1)</f>
        <v>1</v>
      </c>
      <c r="CP90" s="22">
        <f ca="1">MIN(LOG(1 - Parameters!$B$202/(1+100*EXP(-Parameters!$B$204*'National cons per cap'!CP90/1000))) / LOG(1 - (Parameters!$B$201/Parameters!$B$203)^2), 1)</f>
        <v>0.9999942441832731</v>
      </c>
      <c r="CQ90" s="22">
        <f ca="1">MIN(LOG(1 - Parameters!$B$202/(1+100*EXP(-Parameters!$B$204*'National cons per cap'!CQ90/1000))) / LOG(1 - (Parameters!$B$201/Parameters!$B$203)^2), 1)</f>
        <v>0.7231511060948379</v>
      </c>
      <c r="CR90" s="22">
        <f ca="1">MIN(LOG(1 - Parameters!$B$202/(1+100*EXP(-Parameters!$B$204*'National cons per cap'!CR90/1000))) / LOG(1 - (Parameters!$B$201/Parameters!$B$203)^2), 1)</f>
        <v>0.15016456936828707</v>
      </c>
      <c r="CS90" s="22">
        <f ca="1">MIN(LOG(1 - Parameters!$B$202/(1+100*EXP(-Parameters!$B$204*'National cons per cap'!CS90/1000))) / LOG(1 - (Parameters!$B$201/Parameters!$B$203)^2), 1)</f>
        <v>0.59666134006866889</v>
      </c>
      <c r="CT90" s="22">
        <f ca="1">MIN(LOG(1 - Parameters!$B$202/(1+100*EXP(-Parameters!$B$204*'National cons per cap'!CT90/1000))) / LOG(1 - (Parameters!$B$201/Parameters!$B$203)^2), 1)</f>
        <v>0.9999999993533969</v>
      </c>
      <c r="CU90" s="22">
        <f ca="1">MIN(LOG(1 - Parameters!$B$202/(1+100*EXP(-Parameters!$B$204*'National cons per cap'!CU90/1000))) / LOG(1 - (Parameters!$B$201/Parameters!$B$203)^2), 1)</f>
        <v>1</v>
      </c>
      <c r="CV90" s="22">
        <f ca="1">MIN(LOG(1 - Parameters!$B$202/(1+100*EXP(-Parameters!$B$204*'National cons per cap'!CV90/1000))) / LOG(1 - (Parameters!$B$201/Parameters!$B$203)^2), 1)</f>
        <v>1</v>
      </c>
      <c r="CW90" s="22">
        <f ca="1">MIN(LOG(1 - Parameters!$B$202/(1+100*EXP(-Parameters!$B$204*'National cons per cap'!CW90/1000))) / LOG(1 - (Parameters!$B$201/Parameters!$B$203)^2), 1)</f>
        <v>0.98812719472602217</v>
      </c>
      <c r="CX90" s="22">
        <f ca="1">MIN(LOG(1 - Parameters!$B$202/(1+100*EXP(-Parameters!$B$204*'National cons per cap'!CX90/1000))) / LOG(1 - (Parameters!$B$201/Parameters!$B$203)^2), 1)</f>
        <v>0.99999999999994404</v>
      </c>
      <c r="CY90" s="22">
        <f ca="1">MIN(LOG(1 - Parameters!$B$202/(1+100*EXP(-Parameters!$B$204*'National cons per cap'!CY90/1000))) / LOG(1 - (Parameters!$B$201/Parameters!$B$203)^2), 1)</f>
        <v>0.31476832546596673</v>
      </c>
      <c r="CZ90" s="22">
        <f ca="1">MIN(LOG(1 - Parameters!$B$202/(1+100*EXP(-Parameters!$B$204*'National cons per cap'!CZ90/1000))) / LOG(1 - (Parameters!$B$201/Parameters!$B$203)^2), 1)</f>
        <v>0.99999999984387411</v>
      </c>
      <c r="DA90" s="22">
        <f>MIN(LOG(1 - Parameters!$B$202/(1+100*EXP(-Parameters!$B$204*'National cons per cap'!DA90/1000))) / LOG(1 - (Parameters!$B$201/Parameters!$B$203)^2), 1)</f>
        <v>9.802617410493028E-3</v>
      </c>
      <c r="DB90" s="22">
        <f ca="1">MIN(LOG(1 - Parameters!$B$202/(1+100*EXP(-Parameters!$B$204*'National cons per cap'!DB90/1000))) / LOG(1 - (Parameters!$B$201/Parameters!$B$203)^2), 1)</f>
        <v>0.99996796825644729</v>
      </c>
      <c r="DC90" s="22">
        <f ca="1">MIN(LOG(1 - Parameters!$B$202/(1+100*EXP(-Parameters!$B$204*'National cons per cap'!DC90/1000))) / LOG(1 - (Parameters!$B$201/Parameters!$B$203)^2), 1)</f>
        <v>0.57453554332201473</v>
      </c>
      <c r="DD90" s="22">
        <f ca="1">MIN(LOG(1 - Parameters!$B$202/(1+100*EXP(-Parameters!$B$204*'National cons per cap'!DD90/1000))) / LOG(1 - (Parameters!$B$201/Parameters!$B$203)^2), 1)</f>
        <v>0.99527632803149968</v>
      </c>
      <c r="DE90" s="22">
        <f ca="1">MIN(LOG(1 - Parameters!$B$202/(1+100*EXP(-Parameters!$B$204*'National cons per cap'!DE90/1000))) / LOG(1 - (Parameters!$B$201/Parameters!$B$203)^2), 1)</f>
        <v>0.99999999999999445</v>
      </c>
      <c r="DF90" s="22">
        <f ca="1">MIN(LOG(1 - Parameters!$B$202/(1+100*EXP(-Parameters!$B$204*'National cons per cap'!DF90/1000))) / LOG(1 - (Parameters!$B$201/Parameters!$B$203)^2), 1)</f>
        <v>0.97130799892853403</v>
      </c>
      <c r="DG90" s="22">
        <f ca="1">MIN(LOG(1 - Parameters!$B$202/(1+100*EXP(-Parameters!$B$204*'National cons per cap'!DG90/1000))) / LOG(1 - (Parameters!$B$201/Parameters!$B$203)^2), 1)</f>
        <v>0.99933556945110946</v>
      </c>
      <c r="DH90" s="22">
        <f ca="1">MIN(LOG(1 - Parameters!$B$202/(1+100*EXP(-Parameters!$B$204*'National cons per cap'!DH90/1000))) / LOG(1 - (Parameters!$B$201/Parameters!$B$203)^2), 1)</f>
        <v>0.44847482333816158</v>
      </c>
      <c r="DI90" s="22">
        <f ca="1">MIN(LOG(1 - Parameters!$B$202/(1+100*EXP(-Parameters!$B$204*'National cons per cap'!DI90/1000))) / LOG(1 - (Parameters!$B$201/Parameters!$B$203)^2), 1)</f>
        <v>0.22020804568671087</v>
      </c>
      <c r="DJ90" s="22">
        <f ca="1">MIN(LOG(1 - Parameters!$B$202/(1+100*EXP(-Parameters!$B$204*'National cons per cap'!DJ90/1000))) / LOG(1 - (Parameters!$B$201/Parameters!$B$203)^2), 1)</f>
        <v>0.99999468837802563</v>
      </c>
      <c r="DK90" s="22">
        <f ca="1">MIN(LOG(1 - Parameters!$B$202/(1+100*EXP(-Parameters!$B$204*'National cons per cap'!DK90/1000))) / LOG(1 - (Parameters!$B$201/Parameters!$B$203)^2), 1)</f>
        <v>0.62384630409955533</v>
      </c>
      <c r="DL90" s="22">
        <f ca="1">MIN(LOG(1 - Parameters!$B$202/(1+100*EXP(-Parameters!$B$204*'National cons per cap'!DL90/1000))) / LOG(1 - (Parameters!$B$201/Parameters!$B$203)^2), 1)</f>
        <v>0.36097520150829648</v>
      </c>
      <c r="DM90" s="22">
        <f ca="1">MIN(LOG(1 - Parameters!$B$202/(1+100*EXP(-Parameters!$B$204*'National cons per cap'!DM90/1000))) / LOG(1 - (Parameters!$B$201/Parameters!$B$203)^2), 1)</f>
        <v>0.85926394403595707</v>
      </c>
      <c r="DN90" s="22">
        <f ca="1">MIN(LOG(1 - Parameters!$B$202/(1+100*EXP(-Parameters!$B$204*'National cons per cap'!DN90/1000))) / LOG(1 - (Parameters!$B$201/Parameters!$B$203)^2), 1)</f>
        <v>0.95985262310164832</v>
      </c>
      <c r="DO90" s="22">
        <f ca="1">MIN(LOG(1 - Parameters!$B$202/(1+100*EXP(-Parameters!$B$204*'National cons per cap'!DO90/1000))) / LOG(1 - (Parameters!$B$201/Parameters!$B$203)^2), 1)</f>
        <v>0.99997583289003766</v>
      </c>
      <c r="DP90" s="22">
        <f ca="1">MIN(LOG(1 - Parameters!$B$202/(1+100*EXP(-Parameters!$B$204*'National cons per cap'!DP90/1000))) / LOG(1 - (Parameters!$B$201/Parameters!$B$203)^2), 1)</f>
        <v>8.1954827846179495E-2</v>
      </c>
      <c r="DQ90" s="22">
        <f ca="1">MIN(LOG(1 - Parameters!$B$202/(1+100*EXP(-Parameters!$B$204*'National cons per cap'!DQ90/1000))) / LOG(1 - (Parameters!$B$201/Parameters!$B$203)^2), 1)</f>
        <v>0.84495726894504208</v>
      </c>
      <c r="DR90" s="22">
        <f>MIN(LOG(1 - Parameters!$B$202/(1+100*EXP(-Parameters!$B$204*'National cons per cap'!DR90/1000))) / LOG(1 - (Parameters!$B$201/Parameters!$B$203)^2), 1)</f>
        <v>9.802617410493028E-3</v>
      </c>
      <c r="DS90" s="22">
        <f ca="1">MIN(LOG(1 - Parameters!$B$202/(1+100*EXP(-Parameters!$B$204*'National cons per cap'!DS90/1000))) / LOG(1 - (Parameters!$B$201/Parameters!$B$203)^2), 1)</f>
        <v>0.99999999999997768</v>
      </c>
      <c r="DT90" s="22">
        <f ca="1">MIN(LOG(1 - Parameters!$B$202/(1+100*EXP(-Parameters!$B$204*'National cons per cap'!DT90/1000))) / LOG(1 - (Parameters!$B$201/Parameters!$B$203)^2), 1)</f>
        <v>0.1126940335283954</v>
      </c>
      <c r="DU90" s="22">
        <f ca="1">MIN(LOG(1 - Parameters!$B$202/(1+100*EXP(-Parameters!$B$204*'National cons per cap'!DU90/1000))) / LOG(1 - (Parameters!$B$201/Parameters!$B$203)^2), 1)</f>
        <v>0.99999999999922062</v>
      </c>
      <c r="DV90" s="22">
        <f ca="1">MIN(LOG(1 - Parameters!$B$202/(1+100*EXP(-Parameters!$B$204*'National cons per cap'!DV90/1000))) / LOG(1 - (Parameters!$B$201/Parameters!$B$203)^2), 1)</f>
        <v>0.99999863636946118</v>
      </c>
      <c r="DW90" s="22">
        <f>MIN(LOG(1 - Parameters!$B$202/(1+100*EXP(-Parameters!$B$204*'National cons per cap'!DW90/1000))) / LOG(1 - (Parameters!$B$201/Parameters!$B$203)^2), 1)</f>
        <v>9.802617410493028E-3</v>
      </c>
      <c r="DX90" s="22">
        <f ca="1">MIN(LOG(1 - Parameters!$B$202/(1+100*EXP(-Parameters!$B$204*'National cons per cap'!DX90/1000))) / LOG(1 - (Parameters!$B$201/Parameters!$B$203)^2), 1)</f>
        <v>5.207226625418878E-2</v>
      </c>
      <c r="DY90" s="22">
        <f ca="1">MIN(LOG(1 - Parameters!$B$202/(1+100*EXP(-Parameters!$B$204*'National cons per cap'!DY90/1000))) / LOG(1 - (Parameters!$B$201/Parameters!$B$203)^2), 1)</f>
        <v>0.9925372948105925</v>
      </c>
      <c r="DZ90" s="22">
        <f ca="1">MIN(LOG(1 - Parameters!$B$202/(1+100*EXP(-Parameters!$B$204*'National cons per cap'!DZ90/1000))) / LOG(1 - (Parameters!$B$201/Parameters!$B$203)^2), 1)</f>
        <v>0.47071250835554546</v>
      </c>
      <c r="EA90" s="22">
        <f ca="1">MIN(LOG(1 - Parameters!$B$202/(1+100*EXP(-Parameters!$B$204*'National cons per cap'!EA90/1000))) / LOG(1 - (Parameters!$B$201/Parameters!$B$203)^2), 1)</f>
        <v>0.99898991979446528</v>
      </c>
      <c r="EB90" s="22">
        <f ca="1">MIN(LOG(1 - Parameters!$B$202/(1+100*EXP(-Parameters!$B$204*'National cons per cap'!EB90/1000))) / LOG(1 - (Parameters!$B$201/Parameters!$B$203)^2), 1)</f>
        <v>0.99999996909375777</v>
      </c>
      <c r="EC90" s="22">
        <f ca="1">MIN(LOG(1 - Parameters!$B$202/(1+100*EXP(-Parameters!$B$204*'National cons per cap'!EC90/1000))) / LOG(1 - (Parameters!$B$201/Parameters!$B$203)^2), 1)</f>
        <v>0.20294723457081787</v>
      </c>
      <c r="ED90" s="22">
        <f ca="1">MIN(LOG(1 - Parameters!$B$202/(1+100*EXP(-Parameters!$B$204*'National cons per cap'!ED90/1000))) / LOG(1 - (Parameters!$B$201/Parameters!$B$203)^2), 1)</f>
        <v>0.97519436311704844</v>
      </c>
      <c r="EE90" s="22">
        <f ca="1">MIN(LOG(1 - Parameters!$B$202/(1+100*EXP(-Parameters!$B$204*'National cons per cap'!EE90/1000))) / LOG(1 - (Parameters!$B$201/Parameters!$B$203)^2), 1)</f>
        <v>0.99982928588747788</v>
      </c>
      <c r="EF90" s="22">
        <f ca="1">MIN(LOG(1 - Parameters!$B$202/(1+100*EXP(-Parameters!$B$204*'National cons per cap'!EF90/1000))) / LOG(1 - (Parameters!$B$201/Parameters!$B$203)^2), 1)</f>
        <v>1</v>
      </c>
      <c r="EG90" s="22">
        <f ca="1">MIN(LOG(1 - Parameters!$B$202/(1+100*EXP(-Parameters!$B$204*'National cons per cap'!EG90/1000))) / LOG(1 - (Parameters!$B$201/Parameters!$B$203)^2), 1)</f>
        <v>0.96717590241032869</v>
      </c>
      <c r="EH90" s="22">
        <f ca="1">MIN(LOG(1 - Parameters!$B$202/(1+100*EXP(-Parameters!$B$204*'National cons per cap'!EH90/1000))) / LOG(1 - (Parameters!$B$201/Parameters!$B$203)^2), 1)</f>
        <v>0.99998657837071869</v>
      </c>
      <c r="EI90" s="22">
        <f ca="1">MIN(LOG(1 - Parameters!$B$202/(1+100*EXP(-Parameters!$B$204*'National cons per cap'!EI90/1000))) / LOG(1 - (Parameters!$B$201/Parameters!$B$203)^2), 1)</f>
        <v>0.99821948860778431</v>
      </c>
      <c r="EJ90" s="22">
        <f ca="1">MIN(LOG(1 - Parameters!$B$202/(1+100*EXP(-Parameters!$B$204*'National cons per cap'!EJ90/1000))) / LOG(1 - (Parameters!$B$201/Parameters!$B$203)^2), 1)</f>
        <v>0.91009939130002426</v>
      </c>
      <c r="EK90" s="22">
        <f ca="1">MIN(LOG(1 - Parameters!$B$202/(1+100*EXP(-Parameters!$B$204*'National cons per cap'!EK90/1000))) / LOG(1 - (Parameters!$B$201/Parameters!$B$203)^2), 1)</f>
        <v>0.99999999133086193</v>
      </c>
      <c r="EL90" s="22">
        <f ca="1">MIN(LOG(1 - Parameters!$B$202/(1+100*EXP(-Parameters!$B$204*'National cons per cap'!EL90/1000))) / LOG(1 - (Parameters!$B$201/Parameters!$B$203)^2), 1)</f>
        <v>0.73826150357494147</v>
      </c>
      <c r="EM90" s="22">
        <f ca="1">MIN(LOG(1 - Parameters!$B$202/(1+100*EXP(-Parameters!$B$204*'National cons per cap'!EM90/1000))) / LOG(1 - (Parameters!$B$201/Parameters!$B$203)^2), 1)</f>
        <v>0.9968796517868056</v>
      </c>
      <c r="EN90" s="22">
        <f ca="1">MIN(LOG(1 - Parameters!$B$202/(1+100*EXP(-Parameters!$B$204*'National cons per cap'!EN90/1000))) / LOG(1 - (Parameters!$B$201/Parameters!$B$203)^2), 1)</f>
        <v>0.99999999999959077</v>
      </c>
      <c r="EO90" s="22">
        <f>MIN(LOG(1 - Parameters!$B$202/(1+100*EXP(-Parameters!$B$204*'National cons per cap'!EO90/1000))) / LOG(1 - (Parameters!$B$201/Parameters!$B$203)^2), 1)</f>
        <v>9.802617410493028E-3</v>
      </c>
      <c r="EP90" s="22">
        <f ca="1">MIN(LOG(1 - Parameters!$B$202/(1+100*EXP(-Parameters!$B$204*'National cons per cap'!EP90/1000))) / LOG(1 - (Parameters!$B$201/Parameters!$B$203)^2), 1)</f>
        <v>0.99986085522815693</v>
      </c>
      <c r="EQ90" s="22">
        <f ca="1">MIN(LOG(1 - Parameters!$B$202/(1+100*EXP(-Parameters!$B$204*'National cons per cap'!EQ90/1000))) / LOG(1 - (Parameters!$B$201/Parameters!$B$203)^2), 1)</f>
        <v>0.99659954763815528</v>
      </c>
      <c r="ER90" s="22">
        <f ca="1">MIN(LOG(1 - Parameters!$B$202/(1+100*EXP(-Parameters!$B$204*'National cons per cap'!ER90/1000))) / LOG(1 - (Parameters!$B$201/Parameters!$B$203)^2), 1)</f>
        <v>0.99672366996053874</v>
      </c>
      <c r="ES90" s="22">
        <f ca="1">MIN(LOG(1 - Parameters!$B$202/(1+100*EXP(-Parameters!$B$204*'National cons per cap'!ES90/1000))) / LOG(1 - (Parameters!$B$201/Parameters!$B$203)^2), 1)</f>
        <v>1</v>
      </c>
      <c r="ET90" s="22">
        <f>MIN(LOG(1 - Parameters!$B$202/(1+100*EXP(-Parameters!$B$204*'National cons per cap'!ET90/1000))) / LOG(1 - (Parameters!$B$201/Parameters!$B$203)^2), 1)</f>
        <v>9.802617410493028E-3</v>
      </c>
      <c r="EU90" s="22">
        <f ca="1">MIN(LOG(1 - Parameters!$B$202/(1+100*EXP(-Parameters!$B$204*'National cons per cap'!EU90/1000))) / LOG(1 - (Parameters!$B$201/Parameters!$B$203)^2), 1)</f>
        <v>0.9650078091707347</v>
      </c>
      <c r="EV90" s="22">
        <f ca="1">MIN(LOG(1 - Parameters!$B$202/(1+100*EXP(-Parameters!$B$204*'National cons per cap'!EV90/1000))) / LOG(1 - (Parameters!$B$201/Parameters!$B$203)^2), 1)</f>
        <v>0.99999973325670721</v>
      </c>
      <c r="EW90" s="22">
        <f ca="1">MIN(LOG(1 - Parameters!$B$202/(1+100*EXP(-Parameters!$B$204*'National cons per cap'!EW90/1000))) / LOG(1 - (Parameters!$B$201/Parameters!$B$203)^2), 1)</f>
        <v>0.21301110849736216</v>
      </c>
      <c r="EX90" s="22">
        <f ca="1">MIN(LOG(1 - Parameters!$B$202/(1+100*EXP(-Parameters!$B$204*'National cons per cap'!EX90/1000))) / LOG(1 - (Parameters!$B$201/Parameters!$B$203)^2), 1)</f>
        <v>1</v>
      </c>
      <c r="EY90" s="22">
        <f ca="1">MIN(LOG(1 - Parameters!$B$202/(1+100*EXP(-Parameters!$B$204*'National cons per cap'!EY90/1000))) / LOG(1 - (Parameters!$B$201/Parameters!$B$203)^2), 1)</f>
        <v>0.95284975535172478</v>
      </c>
      <c r="EZ90" s="22">
        <f ca="1">MIN(LOG(1 - Parameters!$B$202/(1+100*EXP(-Parameters!$B$204*'National cons per cap'!EZ90/1000))) / LOG(1 - (Parameters!$B$201/Parameters!$B$203)^2), 1)</f>
        <v>0.71891626011085663</v>
      </c>
      <c r="FA90" s="22">
        <f ca="1">MIN(LOG(1 - Parameters!$B$202/(1+100*EXP(-Parameters!$B$204*'National cons per cap'!FA90/1000))) / LOG(1 - (Parameters!$B$201/Parameters!$B$203)^2), 1)</f>
        <v>0.40844183411994733</v>
      </c>
      <c r="FB90" s="22">
        <f ca="1">MIN(LOG(1 - Parameters!$B$202/(1+100*EXP(-Parameters!$B$204*'National cons per cap'!FB90/1000))) / LOG(1 - (Parameters!$B$201/Parameters!$B$203)^2), 1)</f>
        <v>0.11129436691446323</v>
      </c>
      <c r="FC90" s="22">
        <f ca="1">MIN(LOG(1 - Parameters!$B$202/(1+100*EXP(-Parameters!$B$204*'National cons per cap'!FC90/1000))) / LOG(1 - (Parameters!$B$201/Parameters!$B$203)^2), 1)</f>
        <v>0.94452627184221383</v>
      </c>
      <c r="FD90" s="22">
        <f ca="1">MIN(LOG(1 - Parameters!$B$202/(1+100*EXP(-Parameters!$B$204*'National cons per cap'!FD90/1000))) / LOG(1 - (Parameters!$B$201/Parameters!$B$203)^2), 1)</f>
        <v>0.99999999999848033</v>
      </c>
      <c r="FE90" s="22">
        <f>MIN(LOG(1 - Parameters!$B$202/(1+100*EXP(-Parameters!$B$204*'National cons per cap'!FE90/1000))) / LOG(1 - (Parameters!$B$201/Parameters!$B$203)^2), 1)</f>
        <v>9.802617410493028E-3</v>
      </c>
      <c r="FF90" s="22">
        <f ca="1">MIN(LOG(1 - Parameters!$B$202/(1+100*EXP(-Parameters!$B$204*'National cons per cap'!FF90/1000))) / LOG(1 - (Parameters!$B$201/Parameters!$B$203)^2), 1)</f>
        <v>0.87923970960433229</v>
      </c>
      <c r="FG90" s="22">
        <f ca="1">MIN(LOG(1 - Parameters!$B$202/(1+100*EXP(-Parameters!$B$204*'National cons per cap'!FG90/1000))) / LOG(1 - (Parameters!$B$201/Parameters!$B$203)^2), 1)</f>
        <v>0.99857398527062691</v>
      </c>
      <c r="FH90" s="22">
        <f ca="1">MIN(LOG(1 - Parameters!$B$202/(1+100*EXP(-Parameters!$B$204*'National cons per cap'!FH90/1000))) / LOG(1 - (Parameters!$B$201/Parameters!$B$203)^2), 1)</f>
        <v>0.6129390778901036</v>
      </c>
      <c r="FI90" s="22">
        <f ca="1">MIN(LOG(1 - Parameters!$B$202/(1+100*EXP(-Parameters!$B$204*'National cons per cap'!FI90/1000))) / LOG(1 - (Parameters!$B$201/Parameters!$B$203)^2), 1)</f>
        <v>0.96800410939759107</v>
      </c>
      <c r="FJ90" s="22">
        <f ca="1">MIN(LOG(1 - Parameters!$B$202/(1+100*EXP(-Parameters!$B$204*'National cons per cap'!FJ90/1000))) / LOG(1 - (Parameters!$B$201/Parameters!$B$203)^2), 1)</f>
        <v>0.99927476981387819</v>
      </c>
      <c r="FK90" s="22">
        <f ca="1">MIN(LOG(1 - Parameters!$B$202/(1+100*EXP(-Parameters!$B$204*'National cons per cap'!FK90/1000))) / LOG(1 - (Parameters!$B$201/Parameters!$B$203)^2), 1)</f>
        <v>0.99962742793534243</v>
      </c>
      <c r="FL90" s="22">
        <f ca="1">MIN(LOG(1 - Parameters!$B$202/(1+100*EXP(-Parameters!$B$204*'National cons per cap'!FL90/1000))) / LOG(1 - (Parameters!$B$201/Parameters!$B$203)^2), 1)</f>
        <v>0.99999860967108289</v>
      </c>
      <c r="FM90" s="22">
        <f>MIN(LOG(1 - Parameters!$B$202/(1+100*EXP(-Parameters!$B$204*'National cons per cap'!FM90/1000))) / LOG(1 - (Parameters!$B$201/Parameters!$B$203)^2), 1)</f>
        <v>9.802617410493028E-3</v>
      </c>
      <c r="FN90" s="22">
        <f ca="1">MIN(LOG(1 - Parameters!$B$202/(1+100*EXP(-Parameters!$B$204*'National cons per cap'!FN90/1000))) / LOG(1 - (Parameters!$B$201/Parameters!$B$203)^2), 1)</f>
        <v>0.28197900168764961</v>
      </c>
      <c r="FO90" s="22">
        <f ca="1">MIN(LOG(1 - Parameters!$B$202/(1+100*EXP(-Parameters!$B$204*'National cons per cap'!FO90/1000))) / LOG(1 - (Parameters!$B$201/Parameters!$B$203)^2), 1)</f>
        <v>0.11558980646055433</v>
      </c>
      <c r="FP90" s="22">
        <f ca="1">MIN(LOG(1 - Parameters!$B$202/(1+100*EXP(-Parameters!$B$204*'National cons per cap'!FP90/1000))) / LOG(1 - (Parameters!$B$201/Parameters!$B$203)^2), 1)</f>
        <v>0.99999997949779895</v>
      </c>
      <c r="FQ90" s="22">
        <f ca="1">MIN(LOG(1 - Parameters!$B$202/(1+100*EXP(-Parameters!$B$204*'National cons per cap'!FQ90/1000))) / LOG(1 - (Parameters!$B$201/Parameters!$B$203)^2), 1)</f>
        <v>9.9708753016391899E-2</v>
      </c>
      <c r="FR90" s="22">
        <f ca="1">MIN(LOG(1 - Parameters!$B$202/(1+100*EXP(-Parameters!$B$204*'National cons per cap'!FR90/1000))) / LOG(1 - (Parameters!$B$201/Parameters!$B$203)^2), 1)</f>
        <v>0.97428553185735023</v>
      </c>
      <c r="FS90" s="22">
        <f ca="1">MIN(LOG(1 - Parameters!$B$202/(1+100*EXP(-Parameters!$B$204*'National cons per cap'!FS90/1000))) / LOG(1 - (Parameters!$B$201/Parameters!$B$203)^2), 1)</f>
        <v>0.99929384122265552</v>
      </c>
      <c r="FT90" s="22">
        <f ca="1">MIN(LOG(1 - Parameters!$B$202/(1+100*EXP(-Parameters!$B$204*'National cons per cap'!FT90/1000))) / LOG(1 - (Parameters!$B$201/Parameters!$B$203)^2), 1)</f>
        <v>0.54642039414318788</v>
      </c>
      <c r="FU90" s="22">
        <f ca="1">MIN(LOG(1 - Parameters!$B$202/(1+100*EXP(-Parameters!$B$204*'National cons per cap'!FU90/1000))) / LOG(1 - (Parameters!$B$201/Parameters!$B$203)^2), 1)</f>
        <v>0.99999999999617006</v>
      </c>
      <c r="FV90" s="22">
        <f ca="1">MIN(LOG(1 - Parameters!$B$202/(1+100*EXP(-Parameters!$B$204*'National cons per cap'!FV90/1000))) / LOG(1 - (Parameters!$B$201/Parameters!$B$203)^2), 1)</f>
        <v>0.99999984826748112</v>
      </c>
      <c r="FW90" s="22">
        <f ca="1">MIN(LOG(1 - Parameters!$B$202/(1+100*EXP(-Parameters!$B$204*'National cons per cap'!FW90/1000))) / LOG(1 - (Parameters!$B$201/Parameters!$B$203)^2), 1)</f>
        <v>0.96132032986883431</v>
      </c>
      <c r="FX90" s="22">
        <f ca="1">MIN(LOG(1 - Parameters!$B$202/(1+100*EXP(-Parameters!$B$204*'National cons per cap'!FX90/1000))) / LOG(1 - (Parameters!$B$201/Parameters!$B$203)^2), 1)</f>
        <v>4.4925023202068086E-2</v>
      </c>
      <c r="FY90" s="22">
        <f>MIN(LOG(1 - Parameters!$B$202/(1+100*EXP(-Parameters!$B$204*'National cons per cap'!FY90/1000))) / LOG(1 - (Parameters!$B$201/Parameters!$B$203)^2), 1)</f>
        <v>9.802617410493028E-3</v>
      </c>
      <c r="FZ90" s="22">
        <f ca="1">MIN(LOG(1 - Parameters!$B$202/(1+100*EXP(-Parameters!$B$204*'National cons per cap'!FZ90/1000))) / LOG(1 - (Parameters!$B$201/Parameters!$B$203)^2), 1)</f>
        <v>0.42210900942959911</v>
      </c>
      <c r="GA90" s="22">
        <f ca="1">MIN(LOG(1 - Parameters!$B$202/(1+100*EXP(-Parameters!$B$204*'National cons per cap'!GA90/1000))) / LOG(1 - (Parameters!$B$201/Parameters!$B$203)^2), 1)</f>
        <v>0.23703071899718586</v>
      </c>
      <c r="GB90" s="22">
        <f ca="1">MIN(LOG(1 - Parameters!$B$202/(1+100*EXP(-Parameters!$B$204*'National cons per cap'!GB90/1000))) / LOG(1 - (Parameters!$B$201/Parameters!$B$203)^2), 1)</f>
        <v>0.93336770559444182</v>
      </c>
      <c r="GC90" s="22">
        <f ca="1">MIN(LOG(1 - Parameters!$B$202/(1+100*EXP(-Parameters!$B$204*'National cons per cap'!GC90/1000))) / LOG(1 - (Parameters!$B$201/Parameters!$B$203)^2), 1)</f>
        <v>0.99999978963094938</v>
      </c>
      <c r="GD90" s="22">
        <f ca="1">MIN(LOG(1 - Parameters!$B$202/(1+100*EXP(-Parameters!$B$204*'National cons per cap'!GD90/1000))) / LOG(1 - (Parameters!$B$201/Parameters!$B$203)^2), 1)</f>
        <v>0.99999999381773996</v>
      </c>
      <c r="GE90" s="22">
        <f ca="1">MIN(LOG(1 - Parameters!$B$202/(1+100*EXP(-Parameters!$B$204*'National cons per cap'!GE90/1000))) / LOG(1 - (Parameters!$B$201/Parameters!$B$203)^2), 1)</f>
        <v>0.26364634537543902</v>
      </c>
      <c r="GF90" s="22">
        <f ca="1">MIN(LOG(1 - Parameters!$B$202/(1+100*EXP(-Parameters!$B$204*'National cons per cap'!GF90/1000))) / LOG(1 - (Parameters!$B$201/Parameters!$B$203)^2), 1)</f>
        <v>0.99998451515635634</v>
      </c>
      <c r="GG90" s="22">
        <f ca="1">MIN(LOG(1 - Parameters!$B$202/(1+100*EXP(-Parameters!$B$204*'National cons per cap'!GG90/1000))) / LOG(1 - (Parameters!$B$201/Parameters!$B$203)^2), 1)</f>
        <v>0.91732087597397294</v>
      </c>
      <c r="GH90" s="22">
        <f ca="1">MIN(LOG(1 - Parameters!$B$202/(1+100*EXP(-Parameters!$B$204*'National cons per cap'!GH90/1000))) / LOG(1 - (Parameters!$B$201/Parameters!$B$203)^2), 1)</f>
        <v>0.67507874084345088</v>
      </c>
      <c r="GI90" s="22">
        <f ca="1">MIN(LOG(1 - Parameters!$B$202/(1+100*EXP(-Parameters!$B$204*'National cons per cap'!GI90/1000))) / LOG(1 - (Parameters!$B$201/Parameters!$B$203)^2), 1)</f>
        <v>0.98997781714535571</v>
      </c>
      <c r="GJ90" s="22">
        <f ca="1">MIN(LOG(1 - Parameters!$B$202/(1+100*EXP(-Parameters!$B$204*'National cons per cap'!GJ90/1000))) / LOG(1 - (Parameters!$B$201/Parameters!$B$203)^2), 1)</f>
        <v>0.98815719885074782</v>
      </c>
      <c r="GK90" s="22">
        <f ca="1">MIN(LOG(1 - Parameters!$B$202/(1+100*EXP(-Parameters!$B$204*'National cons per cap'!GK90/1000))) / LOG(1 - (Parameters!$B$201/Parameters!$B$203)^2), 1)</f>
        <v>0.99999999987247834</v>
      </c>
      <c r="GL90" s="22">
        <f ca="1">MIN(LOG(1 - Parameters!$B$202/(1+100*EXP(-Parameters!$B$204*'National cons per cap'!GL90/1000))) / LOG(1 - (Parameters!$B$201/Parameters!$B$203)^2), 1)</f>
        <v>0.79640524725621709</v>
      </c>
      <c r="GM90" s="22">
        <f ca="1">MIN(LOG(1 - Parameters!$B$202/(1+100*EXP(-Parameters!$B$204*'National cons per cap'!GM90/1000))) / LOG(1 - (Parameters!$B$201/Parameters!$B$203)^2), 1)</f>
        <v>0.71128521389799082</v>
      </c>
    </row>
    <row r="91" spans="1:195" x14ac:dyDescent="0.25">
      <c r="A91" s="15">
        <v>2099</v>
      </c>
      <c r="B91" s="22">
        <f ca="1">MIN(LOG(1 - Parameters!$B$202/(1+100*EXP(-Parameters!$B$204*'National cons per cap'!B91/1000))) / LOG(1 - (Parameters!$B$201/Parameters!$B$203)^2), 1)</f>
        <v>0.37780688484270736</v>
      </c>
      <c r="C91" s="22">
        <f ca="1">MIN(LOG(1 - Parameters!$B$202/(1+100*EXP(-Parameters!$B$204*'National cons per cap'!C91/1000))) / LOG(1 - (Parameters!$B$201/Parameters!$B$203)^2), 1)</f>
        <v>0.99829041075930725</v>
      </c>
      <c r="D91" s="22">
        <f ca="1">MIN(LOG(1 - Parameters!$B$202/(1+100*EXP(-Parameters!$B$204*'National cons per cap'!D91/1000))) / LOG(1 - (Parameters!$B$201/Parameters!$B$203)^2), 1)</f>
        <v>0.43066517239610747</v>
      </c>
      <c r="E91" s="22">
        <f>MIN(LOG(1 - Parameters!$B$202/(1+100*EXP(-Parameters!$B$204*'National cons per cap'!E91/1000))) / LOG(1 - (Parameters!$B$201/Parameters!$B$203)^2), 1)</f>
        <v>9.802617410493028E-3</v>
      </c>
      <c r="F91" s="22">
        <f ca="1">MIN(LOG(1 - Parameters!$B$202/(1+100*EXP(-Parameters!$B$204*'National cons per cap'!F91/1000))) / LOG(1 - (Parameters!$B$201/Parameters!$B$203)^2), 1)</f>
        <v>1</v>
      </c>
      <c r="G91" s="22">
        <f ca="1">MIN(LOG(1 - Parameters!$B$202/(1+100*EXP(-Parameters!$B$204*'National cons per cap'!G91/1000))) / LOG(1 - (Parameters!$B$201/Parameters!$B$203)^2), 1)</f>
        <v>0.99999999103465331</v>
      </c>
      <c r="H91" s="22">
        <f ca="1">MIN(LOG(1 - Parameters!$B$202/(1+100*EXP(-Parameters!$B$204*'National cons per cap'!H91/1000))) / LOG(1 - (Parameters!$B$201/Parameters!$B$203)^2), 1)</f>
        <v>0.84587874223635484</v>
      </c>
      <c r="I91" s="22">
        <f ca="1">MIN(LOG(1 - Parameters!$B$202/(1+100*EXP(-Parameters!$B$204*'National cons per cap'!I91/1000))) / LOG(1 - (Parameters!$B$201/Parameters!$B$203)^2), 1)</f>
        <v>0.99593283504460817</v>
      </c>
      <c r="J91" s="22">
        <f ca="1">MIN(LOG(1 - Parameters!$B$202/(1+100*EXP(-Parameters!$B$204*'National cons per cap'!J91/1000))) / LOG(1 - (Parameters!$B$201/Parameters!$B$203)^2), 1)</f>
        <v>0.99997330058033462</v>
      </c>
      <c r="K91" s="22">
        <f ca="1">MIN(LOG(1 - Parameters!$B$202/(1+100*EXP(-Parameters!$B$204*'National cons per cap'!K91/1000))) / LOG(1 - (Parameters!$B$201/Parameters!$B$203)^2), 1)</f>
        <v>0.99999942621911742</v>
      </c>
      <c r="L91" s="22">
        <f ca="1">MIN(LOG(1 - Parameters!$B$202/(1+100*EXP(-Parameters!$B$204*'National cons per cap'!L91/1000))) / LOG(1 - (Parameters!$B$201/Parameters!$B$203)^2), 1)</f>
        <v>0.99779979397019036</v>
      </c>
      <c r="M91" s="22">
        <f ca="1">MIN(LOG(1 - Parameters!$B$202/(1+100*EXP(-Parameters!$B$204*'National cons per cap'!M91/1000))) / LOG(1 - (Parameters!$B$201/Parameters!$B$203)^2), 1)</f>
        <v>6.2081054818135986E-2</v>
      </c>
      <c r="N91" s="22">
        <f ca="1">MIN(LOG(1 - Parameters!$B$202/(1+100*EXP(-Parameters!$B$204*'National cons per cap'!N91/1000))) / LOG(1 - (Parameters!$B$201/Parameters!$B$203)^2), 1)</f>
        <v>0.9999970676207075</v>
      </c>
      <c r="O91" s="22">
        <f ca="1">MIN(LOG(1 - Parameters!$B$202/(1+100*EXP(-Parameters!$B$204*'National cons per cap'!O91/1000))) / LOG(1 - (Parameters!$B$201/Parameters!$B$203)^2), 1)</f>
        <v>0.38312008671174547</v>
      </c>
      <c r="P91" s="22">
        <f ca="1">MIN(LOG(1 - Parameters!$B$202/(1+100*EXP(-Parameters!$B$204*'National cons per cap'!P91/1000))) / LOG(1 - (Parameters!$B$201/Parameters!$B$203)^2), 1)</f>
        <v>0.18342141490185748</v>
      </c>
      <c r="Q91" s="22">
        <f ca="1">MIN(LOG(1 - Parameters!$B$202/(1+100*EXP(-Parameters!$B$204*'National cons per cap'!Q91/1000))) / LOG(1 - (Parameters!$B$201/Parameters!$B$203)^2), 1)</f>
        <v>0.29578547315494685</v>
      </c>
      <c r="R91" s="22">
        <f ca="1">MIN(LOG(1 - Parameters!$B$202/(1+100*EXP(-Parameters!$B$204*'National cons per cap'!R91/1000))) / LOG(1 - (Parameters!$B$201/Parameters!$B$203)^2), 1)</f>
        <v>0.92722232378972202</v>
      </c>
      <c r="S91" s="22">
        <f ca="1">MIN(LOG(1 - Parameters!$B$202/(1+100*EXP(-Parameters!$B$204*'National cons per cap'!S91/1000))) / LOG(1 - (Parameters!$B$201/Parameters!$B$203)^2), 1)</f>
        <v>1</v>
      </c>
      <c r="T91" s="22">
        <f ca="1">MIN(LOG(1 - Parameters!$B$202/(1+100*EXP(-Parameters!$B$204*'National cons per cap'!T91/1000))) / LOG(1 - (Parameters!$B$201/Parameters!$B$203)^2), 1)</f>
        <v>0.99999997092867743</v>
      </c>
      <c r="U91" s="22">
        <f ca="1">MIN(LOG(1 - Parameters!$B$202/(1+100*EXP(-Parameters!$B$204*'National cons per cap'!U91/1000))) / LOG(1 - (Parameters!$B$201/Parameters!$B$203)^2), 1)</f>
        <v>0.63341825765821225</v>
      </c>
      <c r="V91" s="22">
        <f ca="1">MIN(LOG(1 - Parameters!$B$202/(1+100*EXP(-Parameters!$B$204*'National cons per cap'!V91/1000))) / LOG(1 - (Parameters!$B$201/Parameters!$B$203)^2), 1)</f>
        <v>0.99988704135835738</v>
      </c>
      <c r="W91" s="22">
        <f ca="1">MIN(LOG(1 - Parameters!$B$202/(1+100*EXP(-Parameters!$B$204*'National cons per cap'!W91/1000))) / LOG(1 - (Parameters!$B$201/Parameters!$B$203)^2), 1)</f>
        <v>0.98094986533106066</v>
      </c>
      <c r="X91" s="22">
        <f ca="1">MIN(LOG(1 - Parameters!$B$202/(1+100*EXP(-Parameters!$B$204*'National cons per cap'!X91/1000))) / LOG(1 - (Parameters!$B$201/Parameters!$B$203)^2), 1)</f>
        <v>0.99999999999217193</v>
      </c>
      <c r="Y91" s="22">
        <f ca="1">MIN(LOG(1 - Parameters!$B$202/(1+100*EXP(-Parameters!$B$204*'National cons per cap'!Y91/1000))) / LOG(1 - (Parameters!$B$201/Parameters!$B$203)^2), 1)</f>
        <v>0.75343981719742115</v>
      </c>
      <c r="Z91" s="22">
        <f ca="1">MIN(LOG(1 - Parameters!$B$202/(1+100*EXP(-Parameters!$B$204*'National cons per cap'!Z91/1000))) / LOG(1 - (Parameters!$B$201/Parameters!$B$203)^2), 1)</f>
        <v>0.99998920187608609</v>
      </c>
      <c r="AA91" s="22">
        <f ca="1">MIN(LOG(1 - Parameters!$B$202/(1+100*EXP(-Parameters!$B$204*'National cons per cap'!AA91/1000))) / LOG(1 - (Parameters!$B$201/Parameters!$B$203)^2), 1)</f>
        <v>0.99999966473496926</v>
      </c>
      <c r="AB91" s="22">
        <f ca="1">MIN(LOG(1 - Parameters!$B$202/(1+100*EXP(-Parameters!$B$204*'National cons per cap'!AB91/1000))) / LOG(1 - (Parameters!$B$201/Parameters!$B$203)^2), 1)</f>
        <v>1</v>
      </c>
      <c r="AC91" s="22">
        <f ca="1">MIN(LOG(1 - Parameters!$B$202/(1+100*EXP(-Parameters!$B$204*'National cons per cap'!AC91/1000))) / LOG(1 - (Parameters!$B$201/Parameters!$B$203)^2), 1)</f>
        <v>0.99948448604381013</v>
      </c>
      <c r="AD91" s="22">
        <f ca="1">MIN(LOG(1 - Parameters!$B$202/(1+100*EXP(-Parameters!$B$204*'National cons per cap'!AD91/1000))) / LOG(1 - (Parameters!$B$201/Parameters!$B$203)^2), 1)</f>
        <v>0.9999999446874217</v>
      </c>
      <c r="AE91" s="22">
        <f ca="1">MIN(LOG(1 - Parameters!$B$202/(1+100*EXP(-Parameters!$B$204*'National cons per cap'!AE91/1000))) / LOG(1 - (Parameters!$B$201/Parameters!$B$203)^2), 1)</f>
        <v>6.6321027683947278E-2</v>
      </c>
      <c r="AF91" s="22">
        <f ca="1">MIN(LOG(1 - Parameters!$B$202/(1+100*EXP(-Parameters!$B$204*'National cons per cap'!AF91/1000))) / LOG(1 - (Parameters!$B$201/Parameters!$B$203)^2), 1)</f>
        <v>0.99999992225746204</v>
      </c>
      <c r="AG91" s="22">
        <f ca="1">MIN(LOG(1 - Parameters!$B$202/(1+100*EXP(-Parameters!$B$204*'National cons per cap'!AG91/1000))) / LOG(1 - (Parameters!$B$201/Parameters!$B$203)^2), 1)</f>
        <v>0.99999993867882808</v>
      </c>
      <c r="AH91" s="22">
        <f ca="1">MIN(LOG(1 - Parameters!$B$202/(1+100*EXP(-Parameters!$B$204*'National cons per cap'!AH91/1000))) / LOG(1 - (Parameters!$B$201/Parameters!$B$203)^2), 1)</f>
        <v>0.99999995239222628</v>
      </c>
      <c r="AI91" s="22">
        <f ca="1">MIN(LOG(1 - Parameters!$B$202/(1+100*EXP(-Parameters!$B$204*'National cons per cap'!AI91/1000))) / LOG(1 - (Parameters!$B$201/Parameters!$B$203)^2), 1)</f>
        <v>0.9998063727815355</v>
      </c>
      <c r="AJ91" s="22">
        <f ca="1">MIN(LOG(1 - Parameters!$B$202/(1+100*EXP(-Parameters!$B$204*'National cons per cap'!AJ91/1000))) / LOG(1 - (Parameters!$B$201/Parameters!$B$203)^2), 1)</f>
        <v>0.8177445233866607</v>
      </c>
      <c r="AK91" s="22">
        <f ca="1">MIN(LOG(1 - Parameters!$B$202/(1+100*EXP(-Parameters!$B$204*'National cons per cap'!AK91/1000))) / LOG(1 - (Parameters!$B$201/Parameters!$B$203)^2), 1)</f>
        <v>0.72487673970993727</v>
      </c>
      <c r="AL91" s="22">
        <f ca="1">MIN(LOG(1 - Parameters!$B$202/(1+100*EXP(-Parameters!$B$204*'National cons per cap'!AL91/1000))) / LOG(1 - (Parameters!$B$201/Parameters!$B$203)^2), 1)</f>
        <v>4.5256016341720023E-2</v>
      </c>
      <c r="AM91" s="22">
        <f ca="1">MIN(LOG(1 - Parameters!$B$202/(1+100*EXP(-Parameters!$B$204*'National cons per cap'!AM91/1000))) / LOG(1 - (Parameters!$B$201/Parameters!$B$203)^2), 1)</f>
        <v>0.99833905608793516</v>
      </c>
      <c r="AN91" s="22">
        <f ca="1">MIN(LOG(1 - Parameters!$B$202/(1+100*EXP(-Parameters!$B$204*'National cons per cap'!AN91/1000))) / LOG(1 - (Parameters!$B$201/Parameters!$B$203)^2), 1)</f>
        <v>0.99952332800476618</v>
      </c>
      <c r="AO91" s="22">
        <f ca="1">MIN(LOG(1 - Parameters!$B$202/(1+100*EXP(-Parameters!$B$204*'National cons per cap'!AO91/1000))) / LOG(1 - (Parameters!$B$201/Parameters!$B$203)^2), 1)</f>
        <v>0.76724352892492964</v>
      </c>
      <c r="AP91" s="22">
        <f ca="1">MIN(LOG(1 - Parameters!$B$202/(1+100*EXP(-Parameters!$B$204*'National cons per cap'!AP91/1000))) / LOG(1 - (Parameters!$B$201/Parameters!$B$203)^2), 1)</f>
        <v>0.98990587042690803</v>
      </c>
      <c r="AQ91" s="22">
        <f ca="1">MIN(LOG(1 - Parameters!$B$202/(1+100*EXP(-Parameters!$B$204*'National cons per cap'!AQ91/1000))) / LOG(1 - (Parameters!$B$201/Parameters!$B$203)^2), 1)</f>
        <v>0.99998012828337912</v>
      </c>
      <c r="AR91" s="22">
        <f>MIN(LOG(1 - Parameters!$B$202/(1+100*EXP(-Parameters!$B$204*'National cons per cap'!AR91/1000))) / LOG(1 - (Parameters!$B$201/Parameters!$B$203)^2), 1)</f>
        <v>9.802617410493028E-3</v>
      </c>
      <c r="AS91" s="22">
        <f ca="1">MIN(LOG(1 - Parameters!$B$202/(1+100*EXP(-Parameters!$B$204*'National cons per cap'!AS91/1000))) / LOG(1 - (Parameters!$B$201/Parameters!$B$203)^2), 1)</f>
        <v>0.99999156555990998</v>
      </c>
      <c r="AT91" s="22">
        <f ca="1">MIN(LOG(1 - Parameters!$B$202/(1+100*EXP(-Parameters!$B$204*'National cons per cap'!AT91/1000))) / LOG(1 - (Parameters!$B$201/Parameters!$B$203)^2), 1)</f>
        <v>0.99965870528711354</v>
      </c>
      <c r="AU91" s="22">
        <f ca="1">MIN(LOG(1 - Parameters!$B$202/(1+100*EXP(-Parameters!$B$204*'National cons per cap'!AU91/1000))) / LOG(1 - (Parameters!$B$201/Parameters!$B$203)^2), 1)</f>
        <v>0.99999669661202018</v>
      </c>
      <c r="AV91" s="22">
        <f ca="1">MIN(LOG(1 - Parameters!$B$202/(1+100*EXP(-Parameters!$B$204*'National cons per cap'!AV91/1000))) / LOG(1 - (Parameters!$B$201/Parameters!$B$203)^2), 1)</f>
        <v>0.61762445158538459</v>
      </c>
      <c r="AW91" s="22">
        <f ca="1">MIN(LOG(1 - Parameters!$B$202/(1+100*EXP(-Parameters!$B$204*'National cons per cap'!AW91/1000))) / LOG(1 - (Parameters!$B$201/Parameters!$B$203)^2), 1)</f>
        <v>0.64180292059563893</v>
      </c>
      <c r="AX91" s="22">
        <f ca="1">MIN(LOG(1 - Parameters!$B$202/(1+100*EXP(-Parameters!$B$204*'National cons per cap'!AX91/1000))) / LOG(1 - (Parameters!$B$201/Parameters!$B$203)^2), 1)</f>
        <v>0.99999696512161895</v>
      </c>
      <c r="AY91" s="22">
        <f ca="1">MIN(LOG(1 - Parameters!$B$202/(1+100*EXP(-Parameters!$B$204*'National cons per cap'!AY91/1000))) / LOG(1 - (Parameters!$B$201/Parameters!$B$203)^2), 1)</f>
        <v>0.99972821259402311</v>
      </c>
      <c r="AZ91" s="22">
        <f ca="1">MIN(LOG(1 - Parameters!$B$202/(1+100*EXP(-Parameters!$B$204*'National cons per cap'!AZ91/1000))) / LOG(1 - (Parameters!$B$201/Parameters!$B$203)^2), 1)</f>
        <v>0.9999976539820411</v>
      </c>
      <c r="BA91" s="22">
        <f ca="1">MIN(LOG(1 - Parameters!$B$202/(1+100*EXP(-Parameters!$B$204*'National cons per cap'!BA91/1000))) / LOG(1 - (Parameters!$B$201/Parameters!$B$203)^2), 1)</f>
        <v>0.99172457305760064</v>
      </c>
      <c r="BB91" s="22">
        <f ca="1">MIN(LOG(1 - Parameters!$B$202/(1+100*EXP(-Parameters!$B$204*'National cons per cap'!BB91/1000))) / LOG(1 - (Parameters!$B$201/Parameters!$B$203)^2), 1)</f>
        <v>0.9999999723132198</v>
      </c>
      <c r="BC91" s="22">
        <f ca="1">MIN(LOG(1 - Parameters!$B$202/(1+100*EXP(-Parameters!$B$204*'National cons per cap'!BC91/1000))) / LOG(1 - (Parameters!$B$201/Parameters!$B$203)^2), 1)</f>
        <v>0.321012803052241</v>
      </c>
      <c r="BD91" s="22">
        <f>MIN(LOG(1 - Parameters!$B$202/(1+100*EXP(-Parameters!$B$204*'National cons per cap'!BD91/1000))) / LOG(1 - (Parameters!$B$201/Parameters!$B$203)^2), 1)</f>
        <v>9.802617410493028E-3</v>
      </c>
      <c r="BE91" s="22">
        <f ca="1">MIN(LOG(1 - Parameters!$B$202/(1+100*EXP(-Parameters!$B$204*'National cons per cap'!BE91/1000))) / LOG(1 - (Parameters!$B$201/Parameters!$B$203)^2), 1)</f>
        <v>0.99995441704652221</v>
      </c>
      <c r="BF91" s="22">
        <f ca="1">MIN(LOG(1 - Parameters!$B$202/(1+100*EXP(-Parameters!$B$204*'National cons per cap'!BF91/1000))) / LOG(1 - (Parameters!$B$201/Parameters!$B$203)^2), 1)</f>
        <v>0.99492952388620137</v>
      </c>
      <c r="BG91" s="22">
        <f ca="1">MIN(LOG(1 - Parameters!$B$202/(1+100*EXP(-Parameters!$B$204*'National cons per cap'!BG91/1000))) / LOG(1 - (Parameters!$B$201/Parameters!$B$203)^2), 1)</f>
        <v>7.1041653976398611E-2</v>
      </c>
      <c r="BH91" s="22">
        <f ca="1">MIN(LOG(1 - Parameters!$B$202/(1+100*EXP(-Parameters!$B$204*'National cons per cap'!BH91/1000))) / LOG(1 - (Parameters!$B$201/Parameters!$B$203)^2), 1)</f>
        <v>0.99999916082887219</v>
      </c>
      <c r="BI91" s="22">
        <f ca="1">MIN(LOG(1 - Parameters!$B$202/(1+100*EXP(-Parameters!$B$204*'National cons per cap'!BI91/1000))) / LOG(1 - (Parameters!$B$201/Parameters!$B$203)^2), 1)</f>
        <v>0.99933802851568709</v>
      </c>
      <c r="BJ91" s="22">
        <f ca="1">MIN(LOG(1 - Parameters!$B$202/(1+100*EXP(-Parameters!$B$204*'National cons per cap'!BJ91/1000))) / LOG(1 - (Parameters!$B$201/Parameters!$B$203)^2), 1)</f>
        <v>0.99999282818787327</v>
      </c>
      <c r="BK91" s="22">
        <f ca="1">MIN(LOG(1 - Parameters!$B$202/(1+100*EXP(-Parameters!$B$204*'National cons per cap'!BK91/1000))) / LOG(1 - (Parameters!$B$201/Parameters!$B$203)^2), 1)</f>
        <v>9.804405579550108E-3</v>
      </c>
      <c r="BL91" s="22">
        <f ca="1">MIN(LOG(1 - Parameters!$B$202/(1+100*EXP(-Parameters!$B$204*'National cons per cap'!BL91/1000))) / LOG(1 - (Parameters!$B$201/Parameters!$B$203)^2), 1)</f>
        <v>0.99999999614114055</v>
      </c>
      <c r="BM91" s="22">
        <f ca="1">MIN(LOG(1 - Parameters!$B$202/(1+100*EXP(-Parameters!$B$204*'National cons per cap'!BM91/1000))) / LOG(1 - (Parameters!$B$201/Parameters!$B$203)^2), 1)</f>
        <v>0.9999984685506107</v>
      </c>
      <c r="BN91" s="22">
        <f ca="1">MIN(LOG(1 - Parameters!$B$202/(1+100*EXP(-Parameters!$B$204*'National cons per cap'!BN91/1000))) / LOG(1 - (Parameters!$B$201/Parameters!$B$203)^2), 1)</f>
        <v>0.9107984693634763</v>
      </c>
      <c r="BO91" s="22">
        <f ca="1">MIN(LOG(1 - Parameters!$B$202/(1+100*EXP(-Parameters!$B$204*'National cons per cap'!BO91/1000))) / LOG(1 - (Parameters!$B$201/Parameters!$B$203)^2), 1)</f>
        <v>0.91855011369654971</v>
      </c>
      <c r="BP91" s="22">
        <f ca="1">MIN(LOG(1 - Parameters!$B$202/(1+100*EXP(-Parameters!$B$204*'National cons per cap'!BP91/1000))) / LOG(1 - (Parameters!$B$201/Parameters!$B$203)^2), 1)</f>
        <v>0.50160911659530261</v>
      </c>
      <c r="BQ91" s="22">
        <f>MIN(LOG(1 - Parameters!$B$202/(1+100*EXP(-Parameters!$B$204*'National cons per cap'!BQ91/1000))) / LOG(1 - (Parameters!$B$201/Parameters!$B$203)^2), 1)</f>
        <v>9.802617410493028E-3</v>
      </c>
      <c r="BR91" s="22">
        <f ca="1">MIN(LOG(1 - Parameters!$B$202/(1+100*EXP(-Parameters!$B$204*'National cons per cap'!BR91/1000))) / LOG(1 - (Parameters!$B$201/Parameters!$B$203)^2), 1)</f>
        <v>0.19934880013430895</v>
      </c>
      <c r="BS91" s="22">
        <f ca="1">MIN(LOG(1 - Parameters!$B$202/(1+100*EXP(-Parameters!$B$204*'National cons per cap'!BS91/1000))) / LOG(1 - (Parameters!$B$201/Parameters!$B$203)^2), 1)</f>
        <v>0.23735414402061095</v>
      </c>
      <c r="BT91" s="22">
        <f ca="1">MIN(LOG(1 - Parameters!$B$202/(1+100*EXP(-Parameters!$B$204*'National cons per cap'!BT91/1000))) / LOG(1 - (Parameters!$B$201/Parameters!$B$203)^2), 1)</f>
        <v>1</v>
      </c>
      <c r="BU91" s="22">
        <f ca="1">MIN(LOG(1 - Parameters!$B$202/(1+100*EXP(-Parameters!$B$204*'National cons per cap'!BU91/1000))) / LOG(1 - (Parameters!$B$201/Parameters!$B$203)^2), 1)</f>
        <v>0.99994787313686906</v>
      </c>
      <c r="BV91" s="22">
        <f ca="1">MIN(LOG(1 - Parameters!$B$202/(1+100*EXP(-Parameters!$B$204*'National cons per cap'!BV91/1000))) / LOG(1 - (Parameters!$B$201/Parameters!$B$203)^2), 1)</f>
        <v>0.98097995812190664</v>
      </c>
      <c r="BW91" s="22">
        <f ca="1">MIN(LOG(1 - Parameters!$B$202/(1+100*EXP(-Parameters!$B$204*'National cons per cap'!BW91/1000))) / LOG(1 - (Parameters!$B$201/Parameters!$B$203)^2), 1)</f>
        <v>0.97307012346707988</v>
      </c>
      <c r="BX91" s="22">
        <f>MIN(LOG(1 - Parameters!$B$202/(1+100*EXP(-Parameters!$B$204*'National cons per cap'!BX91/1000))) / LOG(1 - (Parameters!$B$201/Parameters!$B$203)^2), 1)</f>
        <v>9.802617410493028E-3</v>
      </c>
      <c r="BY91" s="22">
        <f ca="1">MIN(LOG(1 - Parameters!$B$202/(1+100*EXP(-Parameters!$B$204*'National cons per cap'!BY91/1000))) / LOG(1 - (Parameters!$B$201/Parameters!$B$203)^2), 1)</f>
        <v>0.79087129919438337</v>
      </c>
      <c r="BZ91" s="22">
        <f ca="1">MIN(LOG(1 - Parameters!$B$202/(1+100*EXP(-Parameters!$B$204*'National cons per cap'!BZ91/1000))) / LOG(1 - (Parameters!$B$201/Parameters!$B$203)^2), 1)</f>
        <v>1</v>
      </c>
      <c r="CA91" s="22">
        <f ca="1">MIN(LOG(1 - Parameters!$B$202/(1+100*EXP(-Parameters!$B$204*'National cons per cap'!CA91/1000))) / LOG(1 - (Parameters!$B$201/Parameters!$B$203)^2), 1)</f>
        <v>0.45355177868445767</v>
      </c>
      <c r="CB91" s="22">
        <f ca="1">MIN(LOG(1 - Parameters!$B$202/(1+100*EXP(-Parameters!$B$204*'National cons per cap'!CB91/1000))) / LOG(1 - (Parameters!$B$201/Parameters!$B$203)^2), 1)</f>
        <v>0.98967574244597922</v>
      </c>
      <c r="CC91" s="22">
        <f ca="1">MIN(LOG(1 - Parameters!$B$202/(1+100*EXP(-Parameters!$B$204*'National cons per cap'!CC91/1000))) / LOG(1 - (Parameters!$B$201/Parameters!$B$203)^2), 1)</f>
        <v>4.2474622831812199E-2</v>
      </c>
      <c r="CD91" s="22">
        <f ca="1">MIN(LOG(1 - Parameters!$B$202/(1+100*EXP(-Parameters!$B$204*'National cons per cap'!CD91/1000))) / LOG(1 - (Parameters!$B$201/Parameters!$B$203)^2), 1)</f>
        <v>0.9963484643170657</v>
      </c>
      <c r="CE91" s="22">
        <f ca="1">MIN(LOG(1 - Parameters!$B$202/(1+100*EXP(-Parameters!$B$204*'National cons per cap'!CE91/1000))) / LOG(1 - (Parameters!$B$201/Parameters!$B$203)^2), 1)</f>
        <v>0.99993991945662575</v>
      </c>
      <c r="CF91" s="22">
        <f ca="1">MIN(LOG(1 - Parameters!$B$202/(1+100*EXP(-Parameters!$B$204*'National cons per cap'!CF91/1000))) / LOG(1 - (Parameters!$B$201/Parameters!$B$203)^2), 1)</f>
        <v>0.9285074370982076</v>
      </c>
      <c r="CG91" s="22">
        <f ca="1">MIN(LOG(1 - Parameters!$B$202/(1+100*EXP(-Parameters!$B$204*'National cons per cap'!CG91/1000))) / LOG(1 - (Parameters!$B$201/Parameters!$B$203)^2), 1)</f>
        <v>0.99999965697277671</v>
      </c>
      <c r="CH91" s="22">
        <f ca="1">MIN(LOG(1 - Parameters!$B$202/(1+100*EXP(-Parameters!$B$204*'National cons per cap'!CH91/1000))) / LOG(1 - (Parameters!$B$201/Parameters!$B$203)^2), 1)</f>
        <v>0.99999999999999445</v>
      </c>
      <c r="CI91" s="22">
        <f ca="1">MIN(LOG(1 - Parameters!$B$202/(1+100*EXP(-Parameters!$B$204*'National cons per cap'!CI91/1000))) / LOG(1 - (Parameters!$B$201/Parameters!$B$203)^2), 1)</f>
        <v>0.99999996799153412</v>
      </c>
      <c r="CJ91" s="22">
        <f ca="1">MIN(LOG(1 - Parameters!$B$202/(1+100*EXP(-Parameters!$B$204*'National cons per cap'!CJ91/1000))) / LOG(1 - (Parameters!$B$201/Parameters!$B$203)^2), 1)</f>
        <v>0.99999996290092741</v>
      </c>
      <c r="CK91" s="22">
        <f ca="1">MIN(LOG(1 - Parameters!$B$202/(1+100*EXP(-Parameters!$B$204*'National cons per cap'!CK91/1000))) / LOG(1 - (Parameters!$B$201/Parameters!$B$203)^2), 1)</f>
        <v>0.9995844675190998</v>
      </c>
      <c r="CL91" s="22">
        <f ca="1">MIN(LOG(1 - Parameters!$B$202/(1+100*EXP(-Parameters!$B$204*'National cons per cap'!CL91/1000))) / LOG(1 - (Parameters!$B$201/Parameters!$B$203)^2), 1)</f>
        <v>0.99999421499420627</v>
      </c>
      <c r="CM91" s="22">
        <f ca="1">MIN(LOG(1 - Parameters!$B$202/(1+100*EXP(-Parameters!$B$204*'National cons per cap'!CM91/1000))) / LOG(1 - (Parameters!$B$201/Parameters!$B$203)^2), 1)</f>
        <v>0.96799001760229475</v>
      </c>
      <c r="CN91" s="22">
        <f ca="1">MIN(LOG(1 - Parameters!$B$202/(1+100*EXP(-Parameters!$B$204*'National cons per cap'!CN91/1000))) / LOG(1 - (Parameters!$B$201/Parameters!$B$203)^2), 1)</f>
        <v>0.99999996921168477</v>
      </c>
      <c r="CO91" s="22">
        <f ca="1">MIN(LOG(1 - Parameters!$B$202/(1+100*EXP(-Parameters!$B$204*'National cons per cap'!CO91/1000))) / LOG(1 - (Parameters!$B$201/Parameters!$B$203)^2), 1)</f>
        <v>1</v>
      </c>
      <c r="CP91" s="22">
        <f ca="1">MIN(LOG(1 - Parameters!$B$202/(1+100*EXP(-Parameters!$B$204*'National cons per cap'!CP91/1000))) / LOG(1 - (Parameters!$B$201/Parameters!$B$203)^2), 1)</f>
        <v>0.99999517055859832</v>
      </c>
      <c r="CQ91" s="22">
        <f ca="1">MIN(LOG(1 - Parameters!$B$202/(1+100*EXP(-Parameters!$B$204*'National cons per cap'!CQ91/1000))) / LOG(1 - (Parameters!$B$201/Parameters!$B$203)^2), 1)</f>
        <v>0.74448726223012651</v>
      </c>
      <c r="CR91" s="22">
        <f ca="1">MIN(LOG(1 - Parameters!$B$202/(1+100*EXP(-Parameters!$B$204*'National cons per cap'!CR91/1000))) / LOG(1 - (Parameters!$B$201/Parameters!$B$203)^2), 1)</f>
        <v>0.15414265636302144</v>
      </c>
      <c r="CS91" s="22">
        <f ca="1">MIN(LOG(1 - Parameters!$B$202/(1+100*EXP(-Parameters!$B$204*'National cons per cap'!CS91/1000))) / LOG(1 - (Parameters!$B$201/Parameters!$B$203)^2), 1)</f>
        <v>0.61107844737699035</v>
      </c>
      <c r="CT91" s="22">
        <f ca="1">MIN(LOG(1 - Parameters!$B$202/(1+100*EXP(-Parameters!$B$204*'National cons per cap'!CT91/1000))) / LOG(1 - (Parameters!$B$201/Parameters!$B$203)^2), 1)</f>
        <v>0.99999999955319474</v>
      </c>
      <c r="CU91" s="22">
        <f ca="1">MIN(LOG(1 - Parameters!$B$202/(1+100*EXP(-Parameters!$B$204*'National cons per cap'!CU91/1000))) / LOG(1 - (Parameters!$B$201/Parameters!$B$203)^2), 1)</f>
        <v>1</v>
      </c>
      <c r="CV91" s="22">
        <f ca="1">MIN(LOG(1 - Parameters!$B$202/(1+100*EXP(-Parameters!$B$204*'National cons per cap'!CV91/1000))) / LOG(1 - (Parameters!$B$201/Parameters!$B$203)^2), 1)</f>
        <v>1</v>
      </c>
      <c r="CW91" s="22">
        <f ca="1">MIN(LOG(1 - Parameters!$B$202/(1+100*EXP(-Parameters!$B$204*'National cons per cap'!CW91/1000))) / LOG(1 - (Parameters!$B$201/Parameters!$B$203)^2), 1)</f>
        <v>0.98938250268531924</v>
      </c>
      <c r="CX91" s="22">
        <f ca="1">MIN(LOG(1 - Parameters!$B$202/(1+100*EXP(-Parameters!$B$204*'National cons per cap'!CX91/1000))) / LOG(1 - (Parameters!$B$201/Parameters!$B$203)^2), 1)</f>
        <v>0.99999999999997213</v>
      </c>
      <c r="CY91" s="22">
        <f ca="1">MIN(LOG(1 - Parameters!$B$202/(1+100*EXP(-Parameters!$B$204*'National cons per cap'!CY91/1000))) / LOG(1 - (Parameters!$B$201/Parameters!$B$203)^2), 1)</f>
        <v>0.33124337026347844</v>
      </c>
      <c r="CZ91" s="22">
        <f ca="1">MIN(LOG(1 - Parameters!$B$202/(1+100*EXP(-Parameters!$B$204*'National cons per cap'!CZ91/1000))) / LOG(1 - (Parameters!$B$201/Parameters!$B$203)^2), 1)</f>
        <v>0.9999999999085013</v>
      </c>
      <c r="DA91" s="22">
        <f>MIN(LOG(1 - Parameters!$B$202/(1+100*EXP(-Parameters!$B$204*'National cons per cap'!DA91/1000))) / LOG(1 - (Parameters!$B$201/Parameters!$B$203)^2), 1)</f>
        <v>9.802617410493028E-3</v>
      </c>
      <c r="DB91" s="22">
        <f ca="1">MIN(LOG(1 - Parameters!$B$202/(1+100*EXP(-Parameters!$B$204*'National cons per cap'!DB91/1000))) / LOG(1 - (Parameters!$B$201/Parameters!$B$203)^2), 1)</f>
        <v>0.999973051185019</v>
      </c>
      <c r="DC91" s="22">
        <f ca="1">MIN(LOG(1 - Parameters!$B$202/(1+100*EXP(-Parameters!$B$204*'National cons per cap'!DC91/1000))) / LOG(1 - (Parameters!$B$201/Parameters!$B$203)^2), 1)</f>
        <v>0.59924386436487753</v>
      </c>
      <c r="DD91" s="22">
        <f ca="1">MIN(LOG(1 - Parameters!$B$202/(1+100*EXP(-Parameters!$B$204*'National cons per cap'!DD91/1000))) / LOG(1 - (Parameters!$B$201/Parameters!$B$203)^2), 1)</f>
        <v>0.99575235332428846</v>
      </c>
      <c r="DE91" s="22">
        <f ca="1">MIN(LOG(1 - Parameters!$B$202/(1+100*EXP(-Parameters!$B$204*'National cons per cap'!DE91/1000))) / LOG(1 - (Parameters!$B$201/Parameters!$B$203)^2), 1)</f>
        <v>0.99999999999999445</v>
      </c>
      <c r="DF91" s="22">
        <f ca="1">MIN(LOG(1 - Parameters!$B$202/(1+100*EXP(-Parameters!$B$204*'National cons per cap'!DF91/1000))) / LOG(1 - (Parameters!$B$201/Parameters!$B$203)^2), 1)</f>
        <v>0.97359034104552389</v>
      </c>
      <c r="DG91" s="22">
        <f ca="1">MIN(LOG(1 - Parameters!$B$202/(1+100*EXP(-Parameters!$B$204*'National cons per cap'!DG91/1000))) / LOG(1 - (Parameters!$B$201/Parameters!$B$203)^2), 1)</f>
        <v>0.99947294724979741</v>
      </c>
      <c r="DH91" s="22">
        <f ca="1">MIN(LOG(1 - Parameters!$B$202/(1+100*EXP(-Parameters!$B$204*'National cons per cap'!DH91/1000))) / LOG(1 - (Parameters!$B$201/Parameters!$B$203)^2), 1)</f>
        <v>0.45975960877330013</v>
      </c>
      <c r="DI91" s="22">
        <f ca="1">MIN(LOG(1 - Parameters!$B$202/(1+100*EXP(-Parameters!$B$204*'National cons per cap'!DI91/1000))) / LOG(1 - (Parameters!$B$201/Parameters!$B$203)^2), 1)</f>
        <v>0.23189668259221752</v>
      </c>
      <c r="DJ91" s="22">
        <f ca="1">MIN(LOG(1 - Parameters!$B$202/(1+100*EXP(-Parameters!$B$204*'National cons per cap'!DJ91/1000))) / LOG(1 - (Parameters!$B$201/Parameters!$B$203)^2), 1)</f>
        <v>0.99999582920106789</v>
      </c>
      <c r="DK91" s="22">
        <f ca="1">MIN(LOG(1 - Parameters!$B$202/(1+100*EXP(-Parameters!$B$204*'National cons per cap'!DK91/1000))) / LOG(1 - (Parameters!$B$201/Parameters!$B$203)^2), 1)</f>
        <v>0.63663076339541758</v>
      </c>
      <c r="DL91" s="22">
        <f ca="1">MIN(LOG(1 - Parameters!$B$202/(1+100*EXP(-Parameters!$B$204*'National cons per cap'!DL91/1000))) / LOG(1 - (Parameters!$B$201/Parameters!$B$203)^2), 1)</f>
        <v>0.37893413967337147</v>
      </c>
      <c r="DM91" s="22">
        <f ca="1">MIN(LOG(1 - Parameters!$B$202/(1+100*EXP(-Parameters!$B$204*'National cons per cap'!DM91/1000))) / LOG(1 - (Parameters!$B$201/Parameters!$B$203)^2), 1)</f>
        <v>0.86849616186052059</v>
      </c>
      <c r="DN91" s="22">
        <f ca="1">MIN(LOG(1 - Parameters!$B$202/(1+100*EXP(-Parameters!$B$204*'National cons per cap'!DN91/1000))) / LOG(1 - (Parameters!$B$201/Parameters!$B$203)^2), 1)</f>
        <v>0.96285247565391885</v>
      </c>
      <c r="DO91" s="22">
        <f ca="1">MIN(LOG(1 - Parameters!$B$202/(1+100*EXP(-Parameters!$B$204*'National cons per cap'!DO91/1000))) / LOG(1 - (Parameters!$B$201/Parameters!$B$203)^2), 1)</f>
        <v>0.99998044753057336</v>
      </c>
      <c r="DP91" s="22">
        <f ca="1">MIN(LOG(1 - Parameters!$B$202/(1+100*EXP(-Parameters!$B$204*'National cons per cap'!DP91/1000))) / LOG(1 - (Parameters!$B$201/Parameters!$B$203)^2), 1)</f>
        <v>8.5098412060116216E-2</v>
      </c>
      <c r="DQ91" s="22">
        <f ca="1">MIN(LOG(1 - Parameters!$B$202/(1+100*EXP(-Parameters!$B$204*'National cons per cap'!DQ91/1000))) / LOG(1 - (Parameters!$B$201/Parameters!$B$203)^2), 1)</f>
        <v>0.85998018348029626</v>
      </c>
      <c r="DR91" s="22">
        <f>MIN(LOG(1 - Parameters!$B$202/(1+100*EXP(-Parameters!$B$204*'National cons per cap'!DR91/1000))) / LOG(1 - (Parameters!$B$201/Parameters!$B$203)^2), 1)</f>
        <v>9.802617410493028E-3</v>
      </c>
      <c r="DS91" s="22">
        <f ca="1">MIN(LOG(1 - Parameters!$B$202/(1+100*EXP(-Parameters!$B$204*'National cons per cap'!DS91/1000))) / LOG(1 - (Parameters!$B$201/Parameters!$B$203)^2), 1)</f>
        <v>0.9999999999999889</v>
      </c>
      <c r="DT91" s="22">
        <f ca="1">MIN(LOG(1 - Parameters!$B$202/(1+100*EXP(-Parameters!$B$204*'National cons per cap'!DT91/1000))) / LOG(1 - (Parameters!$B$201/Parameters!$B$203)^2), 1)</f>
        <v>0.11786343550459386</v>
      </c>
      <c r="DU91" s="22">
        <f ca="1">MIN(LOG(1 - Parameters!$B$202/(1+100*EXP(-Parameters!$B$204*'National cons per cap'!DU91/1000))) / LOG(1 - (Parameters!$B$201/Parameters!$B$203)^2), 1)</f>
        <v>0.9999999999994561</v>
      </c>
      <c r="DV91" s="22">
        <f ca="1">MIN(LOG(1 - Parameters!$B$202/(1+100*EXP(-Parameters!$B$204*'National cons per cap'!DV91/1000))) / LOG(1 - (Parameters!$B$201/Parameters!$B$203)^2), 1)</f>
        <v>0.99999905021506719</v>
      </c>
      <c r="DW91" s="22">
        <f>MIN(LOG(1 - Parameters!$B$202/(1+100*EXP(-Parameters!$B$204*'National cons per cap'!DW91/1000))) / LOG(1 - (Parameters!$B$201/Parameters!$B$203)^2), 1)</f>
        <v>9.802617410493028E-3</v>
      </c>
      <c r="DX91" s="22">
        <f ca="1">MIN(LOG(1 - Parameters!$B$202/(1+100*EXP(-Parameters!$B$204*'National cons per cap'!DX91/1000))) / LOG(1 - (Parameters!$B$201/Parameters!$B$203)^2), 1)</f>
        <v>5.3705066028350339E-2</v>
      </c>
      <c r="DY91" s="22">
        <f ca="1">MIN(LOG(1 - Parameters!$B$202/(1+100*EXP(-Parameters!$B$204*'National cons per cap'!DY91/1000))) / LOG(1 - (Parameters!$B$201/Parameters!$B$203)^2), 1)</f>
        <v>0.99377286757415428</v>
      </c>
      <c r="DZ91" s="22">
        <f ca="1">MIN(LOG(1 - Parameters!$B$202/(1+100*EXP(-Parameters!$B$204*'National cons per cap'!DZ91/1000))) / LOG(1 - (Parameters!$B$201/Parameters!$B$203)^2), 1)</f>
        <v>0.48670858710637477</v>
      </c>
      <c r="EA91" s="22">
        <f ca="1">MIN(LOG(1 - Parameters!$B$202/(1+100*EXP(-Parameters!$B$204*'National cons per cap'!EA91/1000))) / LOG(1 - (Parameters!$B$201/Parameters!$B$203)^2), 1)</f>
        <v>0.99899432817897682</v>
      </c>
      <c r="EB91" s="22">
        <f ca="1">MIN(LOG(1 - Parameters!$B$202/(1+100*EXP(-Parameters!$B$204*'National cons per cap'!EB91/1000))) / LOG(1 - (Parameters!$B$201/Parameters!$B$203)^2), 1)</f>
        <v>0.99999997554871378</v>
      </c>
      <c r="EC91" s="22">
        <f ca="1">MIN(LOG(1 - Parameters!$B$202/(1+100*EXP(-Parameters!$B$204*'National cons per cap'!EC91/1000))) / LOG(1 - (Parameters!$B$201/Parameters!$B$203)^2), 1)</f>
        <v>0.21003924544004191</v>
      </c>
      <c r="ED91" s="22">
        <f ca="1">MIN(LOG(1 - Parameters!$B$202/(1+100*EXP(-Parameters!$B$204*'National cons per cap'!ED91/1000))) / LOG(1 - (Parameters!$B$201/Parameters!$B$203)^2), 1)</f>
        <v>0.97611706210579152</v>
      </c>
      <c r="EE91" s="22">
        <f ca="1">MIN(LOG(1 - Parameters!$B$202/(1+100*EXP(-Parameters!$B$204*'National cons per cap'!EE91/1000))) / LOG(1 - (Parameters!$B$201/Parameters!$B$203)^2), 1)</f>
        <v>0.9998468854743543</v>
      </c>
      <c r="EF91" s="22">
        <f ca="1">MIN(LOG(1 - Parameters!$B$202/(1+100*EXP(-Parameters!$B$204*'National cons per cap'!EF91/1000))) / LOG(1 - (Parameters!$B$201/Parameters!$B$203)^2), 1)</f>
        <v>1</v>
      </c>
      <c r="EG91" s="22">
        <f ca="1">MIN(LOG(1 - Parameters!$B$202/(1+100*EXP(-Parameters!$B$204*'National cons per cap'!EG91/1000))) / LOG(1 - (Parameters!$B$201/Parameters!$B$203)^2), 1)</f>
        <v>0.97024697122054748</v>
      </c>
      <c r="EH91" s="22">
        <f ca="1">MIN(LOG(1 - Parameters!$B$202/(1+100*EXP(-Parameters!$B$204*'National cons per cap'!EH91/1000))) / LOG(1 - (Parameters!$B$201/Parameters!$B$203)^2), 1)</f>
        <v>0.9999892252495981</v>
      </c>
      <c r="EI91" s="22">
        <f ca="1">MIN(LOG(1 - Parameters!$B$202/(1+100*EXP(-Parameters!$B$204*'National cons per cap'!EI91/1000))) / LOG(1 - (Parameters!$B$201/Parameters!$B$203)^2), 1)</f>
        <v>0.99847973372423815</v>
      </c>
      <c r="EJ91" s="22">
        <f ca="1">MIN(LOG(1 - Parameters!$B$202/(1+100*EXP(-Parameters!$B$204*'National cons per cap'!EJ91/1000))) / LOG(1 - (Parameters!$B$201/Parameters!$B$203)^2), 1)</f>
        <v>0.91589870077505531</v>
      </c>
      <c r="EK91" s="22">
        <f ca="1">MIN(LOG(1 - Parameters!$B$202/(1+100*EXP(-Parameters!$B$204*'National cons per cap'!EK91/1000))) / LOG(1 - (Parameters!$B$201/Parameters!$B$203)^2), 1)</f>
        <v>0.9999999925392089</v>
      </c>
      <c r="EL91" s="22">
        <f ca="1">MIN(LOG(1 - Parameters!$B$202/(1+100*EXP(-Parameters!$B$204*'National cons per cap'!EL91/1000))) / LOG(1 - (Parameters!$B$201/Parameters!$B$203)^2), 1)</f>
        <v>0.75115369634696527</v>
      </c>
      <c r="EM91" s="22">
        <f ca="1">MIN(LOG(1 - Parameters!$B$202/(1+100*EXP(-Parameters!$B$204*'National cons per cap'!EM91/1000))) / LOG(1 - (Parameters!$B$201/Parameters!$B$203)^2), 1)</f>
        <v>0.99720834944458225</v>
      </c>
      <c r="EN91" s="22">
        <f ca="1">MIN(LOG(1 - Parameters!$B$202/(1+100*EXP(-Parameters!$B$204*'National cons per cap'!EN91/1000))) / LOG(1 - (Parameters!$B$201/Parameters!$B$203)^2), 1)</f>
        <v>0.99999999999973643</v>
      </c>
      <c r="EO91" s="22">
        <f>MIN(LOG(1 - Parameters!$B$202/(1+100*EXP(-Parameters!$B$204*'National cons per cap'!EO91/1000))) / LOG(1 - (Parameters!$B$201/Parameters!$B$203)^2), 1)</f>
        <v>9.802617410493028E-3</v>
      </c>
      <c r="EP91" s="22">
        <f ca="1">MIN(LOG(1 - Parameters!$B$202/(1+100*EXP(-Parameters!$B$204*'National cons per cap'!EP91/1000))) / LOG(1 - (Parameters!$B$201/Parameters!$B$203)^2), 1)</f>
        <v>0.99987849846706367</v>
      </c>
      <c r="EQ91" s="22">
        <f ca="1">MIN(LOG(1 - Parameters!$B$202/(1+100*EXP(-Parameters!$B$204*'National cons per cap'!EQ91/1000))) / LOG(1 - (Parameters!$B$201/Parameters!$B$203)^2), 1)</f>
        <v>0.99706345695753995</v>
      </c>
      <c r="ER91" s="22">
        <f ca="1">MIN(LOG(1 - Parameters!$B$202/(1+100*EXP(-Parameters!$B$204*'National cons per cap'!ER91/1000))) / LOG(1 - (Parameters!$B$201/Parameters!$B$203)^2), 1)</f>
        <v>0.99733766350067699</v>
      </c>
      <c r="ES91" s="22">
        <f ca="1">MIN(LOG(1 - Parameters!$B$202/(1+100*EXP(-Parameters!$B$204*'National cons per cap'!ES91/1000))) / LOG(1 - (Parameters!$B$201/Parameters!$B$203)^2), 1)</f>
        <v>1</v>
      </c>
      <c r="ET91" s="22">
        <f>MIN(LOG(1 - Parameters!$B$202/(1+100*EXP(-Parameters!$B$204*'National cons per cap'!ET91/1000))) / LOG(1 - (Parameters!$B$201/Parameters!$B$203)^2), 1)</f>
        <v>9.802617410493028E-3</v>
      </c>
      <c r="EU91" s="22">
        <f ca="1">MIN(LOG(1 - Parameters!$B$202/(1+100*EXP(-Parameters!$B$204*'National cons per cap'!EU91/1000))) / LOG(1 - (Parameters!$B$201/Parameters!$B$203)^2), 1)</f>
        <v>0.96774607681898728</v>
      </c>
      <c r="EV91" s="22">
        <f ca="1">MIN(LOG(1 - Parameters!$B$202/(1+100*EXP(-Parameters!$B$204*'National cons per cap'!EV91/1000))) / LOG(1 - (Parameters!$B$201/Parameters!$B$203)^2), 1)</f>
        <v>0.99999978549127411</v>
      </c>
      <c r="EW91" s="22">
        <f ca="1">MIN(LOG(1 - Parameters!$B$202/(1+100*EXP(-Parameters!$B$204*'National cons per cap'!EW91/1000))) / LOG(1 - (Parameters!$B$201/Parameters!$B$203)^2), 1)</f>
        <v>0.22443342801801297</v>
      </c>
      <c r="EX91" s="22">
        <f ca="1">MIN(LOG(1 - Parameters!$B$202/(1+100*EXP(-Parameters!$B$204*'National cons per cap'!EX91/1000))) / LOG(1 - (Parameters!$B$201/Parameters!$B$203)^2), 1)</f>
        <v>1</v>
      </c>
      <c r="EY91" s="22">
        <f ca="1">MIN(LOG(1 - Parameters!$B$202/(1+100*EXP(-Parameters!$B$204*'National cons per cap'!EY91/1000))) / LOG(1 - (Parameters!$B$201/Parameters!$B$203)^2), 1)</f>
        <v>0.95896664518199204</v>
      </c>
      <c r="EZ91" s="22">
        <f ca="1">MIN(LOG(1 - Parameters!$B$202/(1+100*EXP(-Parameters!$B$204*'National cons per cap'!EZ91/1000))) / LOG(1 - (Parameters!$B$201/Parameters!$B$203)^2), 1)</f>
        <v>0.73814542767450131</v>
      </c>
      <c r="FA91" s="22">
        <f ca="1">MIN(LOG(1 - Parameters!$B$202/(1+100*EXP(-Parameters!$B$204*'National cons per cap'!FA91/1000))) / LOG(1 - (Parameters!$B$201/Parameters!$B$203)^2), 1)</f>
        <v>0.41879162675503095</v>
      </c>
      <c r="FB91" s="22">
        <f ca="1">MIN(LOG(1 - Parameters!$B$202/(1+100*EXP(-Parameters!$B$204*'National cons per cap'!FB91/1000))) / LOG(1 - (Parameters!$B$201/Parameters!$B$203)^2), 1)</f>
        <v>0.11550116157490227</v>
      </c>
      <c r="FC91" s="22">
        <f ca="1">MIN(LOG(1 - Parameters!$B$202/(1+100*EXP(-Parameters!$B$204*'National cons per cap'!FC91/1000))) / LOG(1 - (Parameters!$B$201/Parameters!$B$203)^2), 1)</f>
        <v>0.94975893023954061</v>
      </c>
      <c r="FD91" s="22">
        <f ca="1">MIN(LOG(1 - Parameters!$B$202/(1+100*EXP(-Parameters!$B$204*'National cons per cap'!FD91/1000))) / LOG(1 - (Parameters!$B$201/Parameters!$B$203)^2), 1)</f>
        <v>0.99999999999891787</v>
      </c>
      <c r="FE91" s="22">
        <f>MIN(LOG(1 - Parameters!$B$202/(1+100*EXP(-Parameters!$B$204*'National cons per cap'!FE91/1000))) / LOG(1 - (Parameters!$B$201/Parameters!$B$203)^2), 1)</f>
        <v>9.802617410493028E-3</v>
      </c>
      <c r="FF91" s="22">
        <f ca="1">MIN(LOG(1 - Parameters!$B$202/(1+100*EXP(-Parameters!$B$204*'National cons per cap'!FF91/1000))) / LOG(1 - (Parameters!$B$201/Parameters!$B$203)^2), 1)</f>
        <v>0.88653791750569733</v>
      </c>
      <c r="FG91" s="22">
        <f ca="1">MIN(LOG(1 - Parameters!$B$202/(1+100*EXP(-Parameters!$B$204*'National cons per cap'!FG91/1000))) / LOG(1 - (Parameters!$B$201/Parameters!$B$203)^2), 1)</f>
        <v>0.99885005798299153</v>
      </c>
      <c r="FH91" s="22">
        <f ca="1">MIN(LOG(1 - Parameters!$B$202/(1+100*EXP(-Parameters!$B$204*'National cons per cap'!FH91/1000))) / LOG(1 - (Parameters!$B$201/Parameters!$B$203)^2), 1)</f>
        <v>0.6360749881959058</v>
      </c>
      <c r="FI91" s="22">
        <f ca="1">MIN(LOG(1 - Parameters!$B$202/(1+100*EXP(-Parameters!$B$204*'National cons per cap'!FI91/1000))) / LOG(1 - (Parameters!$B$201/Parameters!$B$203)^2), 1)</f>
        <v>0.97064097993906484</v>
      </c>
      <c r="FJ91" s="22">
        <f ca="1">MIN(LOG(1 - Parameters!$B$202/(1+100*EXP(-Parameters!$B$204*'National cons per cap'!FJ91/1000))) / LOG(1 - (Parameters!$B$201/Parameters!$B$203)^2), 1)</f>
        <v>0.99936222566705957</v>
      </c>
      <c r="FK91" s="22">
        <f ca="1">MIN(LOG(1 - Parameters!$B$202/(1+100*EXP(-Parameters!$B$204*'National cons per cap'!FK91/1000))) / LOG(1 - (Parameters!$B$201/Parameters!$B$203)^2), 1)</f>
        <v>0.99967450106374123</v>
      </c>
      <c r="FL91" s="22">
        <f ca="1">MIN(LOG(1 - Parameters!$B$202/(1+100*EXP(-Parameters!$B$204*'National cons per cap'!FL91/1000))) / LOG(1 - (Parameters!$B$201/Parameters!$B$203)^2), 1)</f>
        <v>0.99999885750536899</v>
      </c>
      <c r="FM91" s="22">
        <f>MIN(LOG(1 - Parameters!$B$202/(1+100*EXP(-Parameters!$B$204*'National cons per cap'!FM91/1000))) / LOG(1 - (Parameters!$B$201/Parameters!$B$203)^2), 1)</f>
        <v>9.802617410493028E-3</v>
      </c>
      <c r="FN91" s="22">
        <f ca="1">MIN(LOG(1 - Parameters!$B$202/(1+100*EXP(-Parameters!$B$204*'National cons per cap'!FN91/1000))) / LOG(1 - (Parameters!$B$201/Parameters!$B$203)^2), 1)</f>
        <v>0.29647069173539636</v>
      </c>
      <c r="FO91" s="22">
        <f ca="1">MIN(LOG(1 - Parameters!$B$202/(1+100*EXP(-Parameters!$B$204*'National cons per cap'!FO91/1000))) / LOG(1 - (Parameters!$B$201/Parameters!$B$203)^2), 1)</f>
        <v>0.12068562826497925</v>
      </c>
      <c r="FP91" s="22">
        <f ca="1">MIN(LOG(1 - Parameters!$B$202/(1+100*EXP(-Parameters!$B$204*'National cons per cap'!FP91/1000))) / LOG(1 - (Parameters!$B$201/Parameters!$B$203)^2), 1)</f>
        <v>0.9999999840909809</v>
      </c>
      <c r="FQ91" s="22">
        <f ca="1">MIN(LOG(1 - Parameters!$B$202/(1+100*EXP(-Parameters!$B$204*'National cons per cap'!FQ91/1000))) / LOG(1 - (Parameters!$B$201/Parameters!$B$203)^2), 1)</f>
        <v>0.10205517303504427</v>
      </c>
      <c r="FR91" s="22">
        <f ca="1">MIN(LOG(1 - Parameters!$B$202/(1+100*EXP(-Parameters!$B$204*'National cons per cap'!FR91/1000))) / LOG(1 - (Parameters!$B$201/Parameters!$B$203)^2), 1)</f>
        <v>0.97626778287435168</v>
      </c>
      <c r="FS91" s="22">
        <f ca="1">MIN(LOG(1 - Parameters!$B$202/(1+100*EXP(-Parameters!$B$204*'National cons per cap'!FS91/1000))) / LOG(1 - (Parameters!$B$201/Parameters!$B$203)^2), 1)</f>
        <v>0.99938632274575856</v>
      </c>
      <c r="FT91" s="22">
        <f ca="1">MIN(LOG(1 - Parameters!$B$202/(1+100*EXP(-Parameters!$B$204*'National cons per cap'!FT91/1000))) / LOG(1 - (Parameters!$B$201/Parameters!$B$203)^2), 1)</f>
        <v>0.54071524705760199</v>
      </c>
      <c r="FU91" s="22">
        <f ca="1">MIN(LOG(1 - Parameters!$B$202/(1+100*EXP(-Parameters!$B$204*'National cons per cap'!FU91/1000))) / LOG(1 - (Parameters!$B$201/Parameters!$B$203)^2), 1)</f>
        <v>0.99999999999745981</v>
      </c>
      <c r="FV91" s="22">
        <f ca="1">MIN(LOG(1 - Parameters!$B$202/(1+100*EXP(-Parameters!$B$204*'National cons per cap'!FV91/1000))) / LOG(1 - (Parameters!$B$201/Parameters!$B$203)^2), 1)</f>
        <v>0.99999989338941941</v>
      </c>
      <c r="FW91" s="22">
        <f ca="1">MIN(LOG(1 - Parameters!$B$202/(1+100*EXP(-Parameters!$B$204*'National cons per cap'!FW91/1000))) / LOG(1 - (Parameters!$B$201/Parameters!$B$203)^2), 1)</f>
        <v>0.96426172773959951</v>
      </c>
      <c r="FX91" s="22">
        <f ca="1">MIN(LOG(1 - Parameters!$B$202/(1+100*EXP(-Parameters!$B$204*'National cons per cap'!FX91/1000))) / LOG(1 - (Parameters!$B$201/Parameters!$B$203)^2), 1)</f>
        <v>4.3707129519954348E-2</v>
      </c>
      <c r="FY91" s="22">
        <f>MIN(LOG(1 - Parameters!$B$202/(1+100*EXP(-Parameters!$B$204*'National cons per cap'!FY91/1000))) / LOG(1 - (Parameters!$B$201/Parameters!$B$203)^2), 1)</f>
        <v>9.802617410493028E-3</v>
      </c>
      <c r="FZ91" s="22">
        <f ca="1">MIN(LOG(1 - Parameters!$B$202/(1+100*EXP(-Parameters!$B$204*'National cons per cap'!FZ91/1000))) / LOG(1 - (Parameters!$B$201/Parameters!$B$203)^2), 1)</f>
        <v>0.44256886728304101</v>
      </c>
      <c r="GA91" s="22">
        <f ca="1">MIN(LOG(1 - Parameters!$B$202/(1+100*EXP(-Parameters!$B$204*'National cons per cap'!GA91/1000))) / LOG(1 - (Parameters!$B$201/Parameters!$B$203)^2), 1)</f>
        <v>0.24962060497493957</v>
      </c>
      <c r="GB91" s="22">
        <f ca="1">MIN(LOG(1 - Parameters!$B$202/(1+100*EXP(-Parameters!$B$204*'National cons per cap'!GB91/1000))) / LOG(1 - (Parameters!$B$201/Parameters!$B$203)^2), 1)</f>
        <v>0.93767392775131686</v>
      </c>
      <c r="GC91" s="22">
        <f ca="1">MIN(LOG(1 - Parameters!$B$202/(1+100*EXP(-Parameters!$B$204*'National cons per cap'!GC91/1000))) / LOG(1 - (Parameters!$B$201/Parameters!$B$203)^2), 1)</f>
        <v>0.99999984152630328</v>
      </c>
      <c r="GD91" s="22">
        <f ca="1">MIN(LOG(1 - Parameters!$B$202/(1+100*EXP(-Parameters!$B$204*'National cons per cap'!GD91/1000))) / LOG(1 - (Parameters!$B$201/Parameters!$B$203)^2), 1)</f>
        <v>0.9999999951608759</v>
      </c>
      <c r="GE91" s="22">
        <f ca="1">MIN(LOG(1 - Parameters!$B$202/(1+100*EXP(-Parameters!$B$204*'National cons per cap'!GE91/1000))) / LOG(1 - (Parameters!$B$201/Parameters!$B$203)^2), 1)</f>
        <v>0.27079900829090914</v>
      </c>
      <c r="GF91" s="22">
        <f ca="1">MIN(LOG(1 - Parameters!$B$202/(1+100*EXP(-Parameters!$B$204*'National cons per cap'!GF91/1000))) / LOG(1 - (Parameters!$B$201/Parameters!$B$203)^2), 1)</f>
        <v>0.99998744725117927</v>
      </c>
      <c r="GG91" s="22">
        <f ca="1">MIN(LOG(1 - Parameters!$B$202/(1+100*EXP(-Parameters!$B$204*'National cons per cap'!GG91/1000))) / LOG(1 - (Parameters!$B$201/Parameters!$B$203)^2), 1)</f>
        <v>0.92266883268707389</v>
      </c>
      <c r="GH91" s="22">
        <f ca="1">MIN(LOG(1 - Parameters!$B$202/(1+100*EXP(-Parameters!$B$204*'National cons per cap'!GH91/1000))) / LOG(1 - (Parameters!$B$201/Parameters!$B$203)^2), 1)</f>
        <v>0.68833704018040887</v>
      </c>
      <c r="GI91" s="22">
        <f ca="1">MIN(LOG(1 - Parameters!$B$202/(1+100*EXP(-Parameters!$B$204*'National cons per cap'!GI91/1000))) / LOG(1 - (Parameters!$B$201/Parameters!$B$203)^2), 1)</f>
        <v>0.99090061417354836</v>
      </c>
      <c r="GJ91" s="22">
        <f ca="1">MIN(LOG(1 - Parameters!$B$202/(1+100*EXP(-Parameters!$B$204*'National cons per cap'!GJ91/1000))) / LOG(1 - (Parameters!$B$201/Parameters!$B$203)^2), 1)</f>
        <v>0.99007116469906298</v>
      </c>
      <c r="GK91" s="22">
        <f ca="1">MIN(LOG(1 - Parameters!$B$202/(1+100*EXP(-Parameters!$B$204*'National cons per cap'!GK91/1000))) / LOG(1 - (Parameters!$B$201/Parameters!$B$203)^2), 1)</f>
        <v>0.999999999926653</v>
      </c>
      <c r="GL91" s="22">
        <f ca="1">MIN(LOG(1 - Parameters!$B$202/(1+100*EXP(-Parameters!$B$204*'National cons per cap'!GL91/1000))) / LOG(1 - (Parameters!$B$201/Parameters!$B$203)^2), 1)</f>
        <v>0.81493776829920694</v>
      </c>
      <c r="GM91" s="22">
        <f ca="1">MIN(LOG(1 - Parameters!$B$202/(1+100*EXP(-Parameters!$B$204*'National cons per cap'!GM91/1000))) / LOG(1 - (Parameters!$B$201/Parameters!$B$203)^2), 1)</f>
        <v>0.73329609976275245</v>
      </c>
    </row>
    <row r="92" spans="1:195" x14ac:dyDescent="0.25">
      <c r="A92" s="15">
        <v>2100</v>
      </c>
      <c r="B92" s="22">
        <f ca="1">MIN(LOG(1 - Parameters!$B$202/(1+100*EXP(-Parameters!$B$204*'National cons per cap'!B92/1000))) / LOG(1 - (Parameters!$B$201/Parameters!$B$203)^2), 1)</f>
        <v>0.39066592036852416</v>
      </c>
      <c r="C92" s="22">
        <f ca="1">MIN(LOG(1 - Parameters!$B$202/(1+100*EXP(-Parameters!$B$204*'National cons per cap'!C92/1000))) / LOG(1 - (Parameters!$B$201/Parameters!$B$203)^2), 1)</f>
        <v>0.9986129387280468</v>
      </c>
      <c r="D92" s="22">
        <f ca="1">MIN(LOG(1 - Parameters!$B$202/(1+100*EXP(-Parameters!$B$204*'National cons per cap'!D92/1000))) / LOG(1 - (Parameters!$B$201/Parameters!$B$203)^2), 1)</f>
        <v>0.44099451221865804</v>
      </c>
      <c r="E92" s="22">
        <f>MIN(LOG(1 - Parameters!$B$202/(1+100*EXP(-Parameters!$B$204*'National cons per cap'!E92/1000))) / LOG(1 - (Parameters!$B$201/Parameters!$B$203)^2), 1)</f>
        <v>9.802617410493028E-3</v>
      </c>
      <c r="F92" s="22">
        <f ca="1">MIN(LOG(1 - Parameters!$B$202/(1+100*EXP(-Parameters!$B$204*'National cons per cap'!F92/1000))) / LOG(1 - (Parameters!$B$201/Parameters!$B$203)^2), 1)</f>
        <v>1</v>
      </c>
      <c r="G92" s="22">
        <f ca="1">MIN(LOG(1 - Parameters!$B$202/(1+100*EXP(-Parameters!$B$204*'National cons per cap'!G92/1000))) / LOG(1 - (Parameters!$B$201/Parameters!$B$203)^2), 1)</f>
        <v>0.99999999365119518</v>
      </c>
      <c r="H92" s="22">
        <f ca="1">MIN(LOG(1 - Parameters!$B$202/(1+100*EXP(-Parameters!$B$204*'National cons per cap'!H92/1000))) / LOG(1 - (Parameters!$B$201/Parameters!$B$203)^2), 1)</f>
        <v>0.85425168048246636</v>
      </c>
      <c r="I92" s="22">
        <f ca="1">MIN(LOG(1 - Parameters!$B$202/(1+100*EXP(-Parameters!$B$204*'National cons per cap'!I92/1000))) / LOG(1 - (Parameters!$B$201/Parameters!$B$203)^2), 1)</f>
        <v>0.99585172132256516</v>
      </c>
      <c r="J92" s="22">
        <f ca="1">MIN(LOG(1 - Parameters!$B$202/(1+100*EXP(-Parameters!$B$204*'National cons per cap'!J92/1000))) / LOG(1 - (Parameters!$B$201/Parameters!$B$203)^2), 1)</f>
        <v>0.99997621728583552</v>
      </c>
      <c r="K92" s="22">
        <f ca="1">MIN(LOG(1 - Parameters!$B$202/(1+100*EXP(-Parameters!$B$204*'National cons per cap'!K92/1000))) / LOG(1 - (Parameters!$B$201/Parameters!$B$203)^2), 1)</f>
        <v>0.99999953259158836</v>
      </c>
      <c r="L92" s="22">
        <f ca="1">MIN(LOG(1 - Parameters!$B$202/(1+100*EXP(-Parameters!$B$204*'National cons per cap'!L92/1000))) / LOG(1 - (Parameters!$B$201/Parameters!$B$203)^2), 1)</f>
        <v>0.99802513005260374</v>
      </c>
      <c r="M92" s="22">
        <f ca="1">MIN(LOG(1 - Parameters!$B$202/(1+100*EXP(-Parameters!$B$204*'National cons per cap'!M92/1000))) / LOG(1 - (Parameters!$B$201/Parameters!$B$203)^2), 1)</f>
        <v>6.4287650512921901E-2</v>
      </c>
      <c r="N92" s="22">
        <f ca="1">MIN(LOG(1 - Parameters!$B$202/(1+100*EXP(-Parameters!$B$204*'National cons per cap'!N92/1000))) / LOG(1 - (Parameters!$B$201/Parameters!$B$203)^2), 1)</f>
        <v>0.9999975319553972</v>
      </c>
      <c r="O92" s="22">
        <f ca="1">MIN(LOG(1 - Parameters!$B$202/(1+100*EXP(-Parameters!$B$204*'National cons per cap'!O92/1000))) / LOG(1 - (Parameters!$B$201/Parameters!$B$203)^2), 1)</f>
        <v>0.40167768817819144</v>
      </c>
      <c r="P92" s="22">
        <f ca="1">MIN(LOG(1 - Parameters!$B$202/(1+100*EXP(-Parameters!$B$204*'National cons per cap'!P92/1000))) / LOG(1 - (Parameters!$B$201/Parameters!$B$203)^2), 1)</f>
        <v>0.1923789010543622</v>
      </c>
      <c r="Q92" s="22">
        <f ca="1">MIN(LOG(1 - Parameters!$B$202/(1+100*EXP(-Parameters!$B$204*'National cons per cap'!Q92/1000))) / LOG(1 - (Parameters!$B$201/Parameters!$B$203)^2), 1)</f>
        <v>0.30468434769066066</v>
      </c>
      <c r="R92" s="22">
        <f ca="1">MIN(LOG(1 - Parameters!$B$202/(1+100*EXP(-Parameters!$B$204*'National cons per cap'!R92/1000))) / LOG(1 - (Parameters!$B$201/Parameters!$B$203)^2), 1)</f>
        <v>0.93215488113655753</v>
      </c>
      <c r="S92" s="22">
        <f ca="1">MIN(LOG(1 - Parameters!$B$202/(1+100*EXP(-Parameters!$B$204*'National cons per cap'!S92/1000))) / LOG(1 - (Parameters!$B$201/Parameters!$B$203)^2), 1)</f>
        <v>1</v>
      </c>
      <c r="T92" s="22">
        <f ca="1">MIN(LOG(1 - Parameters!$B$202/(1+100*EXP(-Parameters!$B$204*'National cons per cap'!T92/1000))) / LOG(1 - (Parameters!$B$201/Parameters!$B$203)^2), 1)</f>
        <v>0.99999997506870608</v>
      </c>
      <c r="U92" s="22">
        <f ca="1">MIN(LOG(1 - Parameters!$B$202/(1+100*EXP(-Parameters!$B$204*'National cons per cap'!U92/1000))) / LOG(1 - (Parameters!$B$201/Parameters!$B$203)^2), 1)</f>
        <v>0.64609823524120291</v>
      </c>
      <c r="V92" s="22">
        <f ca="1">MIN(LOG(1 - Parameters!$B$202/(1+100*EXP(-Parameters!$B$204*'National cons per cap'!V92/1000))) / LOG(1 - (Parameters!$B$201/Parameters!$B$203)^2), 1)</f>
        <v>0.99990201823621438</v>
      </c>
      <c r="W92" s="22">
        <f ca="1">MIN(LOG(1 - Parameters!$B$202/(1+100*EXP(-Parameters!$B$204*'National cons per cap'!W92/1000))) / LOG(1 - (Parameters!$B$201/Parameters!$B$203)^2), 1)</f>
        <v>0.98275533172931884</v>
      </c>
      <c r="X92" s="22">
        <f ca="1">MIN(LOG(1 - Parameters!$B$202/(1+100*EXP(-Parameters!$B$204*'National cons per cap'!X92/1000))) / LOG(1 - (Parameters!$B$201/Parameters!$B$203)^2), 1)</f>
        <v>0.99999999999416267</v>
      </c>
      <c r="Y92" s="22">
        <f ca="1">MIN(LOG(1 - Parameters!$B$202/(1+100*EXP(-Parameters!$B$204*'National cons per cap'!Y92/1000))) / LOG(1 - (Parameters!$B$201/Parameters!$B$203)^2), 1)</f>
        <v>0.76846171441211486</v>
      </c>
      <c r="Z92" s="22">
        <f ca="1">MIN(LOG(1 - Parameters!$B$202/(1+100*EXP(-Parameters!$B$204*'National cons per cap'!Z92/1000))) / LOG(1 - (Parameters!$B$201/Parameters!$B$203)^2), 1)</f>
        <v>0.99999127616737804</v>
      </c>
      <c r="AA92" s="22">
        <f ca="1">MIN(LOG(1 - Parameters!$B$202/(1+100*EXP(-Parameters!$B$204*'National cons per cap'!AA92/1000))) / LOG(1 - (Parameters!$B$201/Parameters!$B$203)^2), 1)</f>
        <v>0.99999973638934159</v>
      </c>
      <c r="AB92" s="22">
        <f ca="1">MIN(LOG(1 - Parameters!$B$202/(1+100*EXP(-Parameters!$B$204*'National cons per cap'!AB92/1000))) / LOG(1 - (Parameters!$B$201/Parameters!$B$203)^2), 1)</f>
        <v>1</v>
      </c>
      <c r="AC92" s="22">
        <f ca="1">MIN(LOG(1 - Parameters!$B$202/(1+100*EXP(-Parameters!$B$204*'National cons per cap'!AC92/1000))) / LOG(1 - (Parameters!$B$201/Parameters!$B$203)^2), 1)</f>
        <v>0.99956185508509543</v>
      </c>
      <c r="AD92" s="22">
        <f ca="1">MIN(LOG(1 - Parameters!$B$202/(1+100*EXP(-Parameters!$B$204*'National cons per cap'!AD92/1000))) / LOG(1 - (Parameters!$B$201/Parameters!$B$203)^2), 1)</f>
        <v>0.99999996337171626</v>
      </c>
      <c r="AE92" s="22">
        <f ca="1">MIN(LOG(1 - Parameters!$B$202/(1+100*EXP(-Parameters!$B$204*'National cons per cap'!AE92/1000))) / LOG(1 - (Parameters!$B$201/Parameters!$B$203)^2), 1)</f>
        <v>6.8695547356799239E-2</v>
      </c>
      <c r="AF92" s="22">
        <f ca="1">MIN(LOG(1 - Parameters!$B$202/(1+100*EXP(-Parameters!$B$204*'National cons per cap'!AF92/1000))) / LOG(1 - (Parameters!$B$201/Parameters!$B$203)^2), 1)</f>
        <v>0.99999993856436642</v>
      </c>
      <c r="AG92" s="22">
        <f ca="1">MIN(LOG(1 - Parameters!$B$202/(1+100*EXP(-Parameters!$B$204*'National cons per cap'!AG92/1000))) / LOG(1 - (Parameters!$B$201/Parameters!$B$203)^2), 1)</f>
        <v>0.99999995128739527</v>
      </c>
      <c r="AH92" s="22">
        <f ca="1">MIN(LOG(1 - Parameters!$B$202/(1+100*EXP(-Parameters!$B$204*'National cons per cap'!AH92/1000))) / LOG(1 - (Parameters!$B$201/Parameters!$B$203)^2), 1)</f>
        <v>0.99999996550361292</v>
      </c>
      <c r="AI92" s="22">
        <f ca="1">MIN(LOG(1 - Parameters!$B$202/(1+100*EXP(-Parameters!$B$204*'National cons per cap'!AI92/1000))) / LOG(1 - (Parameters!$B$201/Parameters!$B$203)^2), 1)</f>
        <v>0.99983737759316671</v>
      </c>
      <c r="AJ92" s="22">
        <f ca="1">MIN(LOG(1 - Parameters!$B$202/(1+100*EXP(-Parameters!$B$204*'National cons per cap'!AJ92/1000))) / LOG(1 - (Parameters!$B$201/Parameters!$B$203)^2), 1)</f>
        <v>0.8344341563902492</v>
      </c>
      <c r="AK92" s="22">
        <f ca="1">MIN(LOG(1 - Parameters!$B$202/(1+100*EXP(-Parameters!$B$204*'National cons per cap'!AK92/1000))) / LOG(1 - (Parameters!$B$201/Parameters!$B$203)^2), 1)</f>
        <v>0.74330061868117736</v>
      </c>
      <c r="AL92" s="22">
        <f ca="1">MIN(LOG(1 - Parameters!$B$202/(1+100*EXP(-Parameters!$B$204*'National cons per cap'!AL92/1000))) / LOG(1 - (Parameters!$B$201/Parameters!$B$203)^2), 1)</f>
        <v>4.6576184757231992E-2</v>
      </c>
      <c r="AM92" s="22">
        <f ca="1">MIN(LOG(1 - Parameters!$B$202/(1+100*EXP(-Parameters!$B$204*'National cons per cap'!AM92/1000))) / LOG(1 - (Parameters!$B$201/Parameters!$B$203)^2), 1)</f>
        <v>0.99865086696144822</v>
      </c>
      <c r="AN92" s="22">
        <f ca="1">MIN(LOG(1 - Parameters!$B$202/(1+100*EXP(-Parameters!$B$204*'National cons per cap'!AN92/1000))) / LOG(1 - (Parameters!$B$201/Parameters!$B$203)^2), 1)</f>
        <v>0.99959703956876367</v>
      </c>
      <c r="AO92" s="22">
        <f ca="1">MIN(LOG(1 - Parameters!$B$202/(1+100*EXP(-Parameters!$B$204*'National cons per cap'!AO92/1000))) / LOG(1 - (Parameters!$B$201/Parameters!$B$203)^2), 1)</f>
        <v>0.78638004754370516</v>
      </c>
      <c r="AP92" s="22">
        <f ca="1">MIN(LOG(1 - Parameters!$B$202/(1+100*EXP(-Parameters!$B$204*'National cons per cap'!AP92/1000))) / LOG(1 - (Parameters!$B$201/Parameters!$B$203)^2), 1)</f>
        <v>0.99125357718918738</v>
      </c>
      <c r="AQ92" s="22">
        <f ca="1">MIN(LOG(1 - Parameters!$B$202/(1+100*EXP(-Parameters!$B$204*'National cons per cap'!AQ92/1000))) / LOG(1 - (Parameters!$B$201/Parameters!$B$203)^2), 1)</f>
        <v>0.99998400684066258</v>
      </c>
      <c r="AR92" s="22">
        <f>MIN(LOG(1 - Parameters!$B$202/(1+100*EXP(-Parameters!$B$204*'National cons per cap'!AR92/1000))) / LOG(1 - (Parameters!$B$201/Parameters!$B$203)^2), 1)</f>
        <v>9.802617410493028E-3</v>
      </c>
      <c r="AS92" s="22">
        <f ca="1">MIN(LOG(1 - Parameters!$B$202/(1+100*EXP(-Parameters!$B$204*'National cons per cap'!AS92/1000))) / LOG(1 - (Parameters!$B$201/Parameters!$B$203)^2), 1)</f>
        <v>0.99999280052504136</v>
      </c>
      <c r="AT92" s="22">
        <f ca="1">MIN(LOG(1 - Parameters!$B$202/(1+100*EXP(-Parameters!$B$204*'National cons per cap'!AT92/1000))) / LOG(1 - (Parameters!$B$201/Parameters!$B$203)^2), 1)</f>
        <v>0.99970184713976729</v>
      </c>
      <c r="AU92" s="22">
        <f ca="1">MIN(LOG(1 - Parameters!$B$202/(1+100*EXP(-Parameters!$B$204*'National cons per cap'!AU92/1000))) / LOG(1 - (Parameters!$B$201/Parameters!$B$203)^2), 1)</f>
        <v>0.99999723916180105</v>
      </c>
      <c r="AV92" s="22">
        <f ca="1">MIN(LOG(1 - Parameters!$B$202/(1+100*EXP(-Parameters!$B$204*'National cons per cap'!AV92/1000))) / LOG(1 - (Parameters!$B$201/Parameters!$B$203)^2), 1)</f>
        <v>0.63926904307585719</v>
      </c>
      <c r="AW92" s="22">
        <f ca="1">MIN(LOG(1 - Parameters!$B$202/(1+100*EXP(-Parameters!$B$204*'National cons per cap'!AW92/1000))) / LOG(1 - (Parameters!$B$201/Parameters!$B$203)^2), 1)</f>
        <v>0.64029223909950816</v>
      </c>
      <c r="AX92" s="22">
        <f ca="1">MIN(LOG(1 - Parameters!$B$202/(1+100*EXP(-Parameters!$B$204*'National cons per cap'!AX92/1000))) / LOG(1 - (Parameters!$B$201/Parameters!$B$203)^2), 1)</f>
        <v>0.99999739453210978</v>
      </c>
      <c r="AY92" s="22">
        <f ca="1">MIN(LOG(1 - Parameters!$B$202/(1+100*EXP(-Parameters!$B$204*'National cons per cap'!AY92/1000))) / LOG(1 - (Parameters!$B$201/Parameters!$B$203)^2), 1)</f>
        <v>0.99977274226440904</v>
      </c>
      <c r="AZ92" s="22">
        <f ca="1">MIN(LOG(1 - Parameters!$B$202/(1+100*EXP(-Parameters!$B$204*'National cons per cap'!AZ92/1000))) / LOG(1 - (Parameters!$B$201/Parameters!$B$203)^2), 1)</f>
        <v>0.99999832468131988</v>
      </c>
      <c r="BA92" s="22">
        <f ca="1">MIN(LOG(1 - Parameters!$B$202/(1+100*EXP(-Parameters!$B$204*'National cons per cap'!BA92/1000))) / LOG(1 - (Parameters!$B$201/Parameters!$B$203)^2), 1)</f>
        <v>0.99271393079468584</v>
      </c>
      <c r="BB92" s="22">
        <f ca="1">MIN(LOG(1 - Parameters!$B$202/(1+100*EXP(-Parameters!$B$204*'National cons per cap'!BB92/1000))) / LOG(1 - (Parameters!$B$201/Parameters!$B$203)^2), 1)</f>
        <v>0.99999998178016913</v>
      </c>
      <c r="BC92" s="22">
        <f ca="1">MIN(LOG(1 - Parameters!$B$202/(1+100*EXP(-Parameters!$B$204*'National cons per cap'!BC92/1000))) / LOG(1 - (Parameters!$B$201/Parameters!$B$203)^2), 1)</f>
        <v>0.33716997159510631</v>
      </c>
      <c r="BD92" s="22">
        <f>MIN(LOG(1 - Parameters!$B$202/(1+100*EXP(-Parameters!$B$204*'National cons per cap'!BD92/1000))) / LOG(1 - (Parameters!$B$201/Parameters!$B$203)^2), 1)</f>
        <v>9.802617410493028E-3</v>
      </c>
      <c r="BE92" s="22">
        <f ca="1">MIN(LOG(1 - Parameters!$B$202/(1+100*EXP(-Parameters!$B$204*'National cons per cap'!BE92/1000))) / LOG(1 - (Parameters!$B$201/Parameters!$B$203)^2), 1)</f>
        <v>0.99996062758957638</v>
      </c>
      <c r="BF92" s="22">
        <f ca="1">MIN(LOG(1 - Parameters!$B$202/(1+100*EXP(-Parameters!$B$204*'National cons per cap'!BF92/1000))) / LOG(1 - (Parameters!$B$201/Parameters!$B$203)^2), 1)</f>
        <v>0.99543473926863568</v>
      </c>
      <c r="BG92" s="22">
        <f ca="1">MIN(LOG(1 - Parameters!$B$202/(1+100*EXP(-Parameters!$B$204*'National cons per cap'!BG92/1000))) / LOG(1 - (Parameters!$B$201/Parameters!$B$203)^2), 1)</f>
        <v>7.3725748625137033E-2</v>
      </c>
      <c r="BH92" s="22">
        <f ca="1">MIN(LOG(1 - Parameters!$B$202/(1+100*EXP(-Parameters!$B$204*'National cons per cap'!BH92/1000))) / LOG(1 - (Parameters!$B$201/Parameters!$B$203)^2), 1)</f>
        <v>0.99999931301573119</v>
      </c>
      <c r="BI92" s="22">
        <f ca="1">MIN(LOG(1 - Parameters!$B$202/(1+100*EXP(-Parameters!$B$204*'National cons per cap'!BI92/1000))) / LOG(1 - (Parameters!$B$201/Parameters!$B$203)^2), 1)</f>
        <v>0.99940758896723092</v>
      </c>
      <c r="BJ92" s="22">
        <f ca="1">MIN(LOG(1 - Parameters!$B$202/(1+100*EXP(-Parameters!$B$204*'National cons per cap'!BJ92/1000))) / LOG(1 - (Parameters!$B$201/Parameters!$B$203)^2), 1)</f>
        <v>0.99999394878203729</v>
      </c>
      <c r="BK92" s="22">
        <f ca="1">MIN(LOG(1 - Parameters!$B$202/(1+100*EXP(-Parameters!$B$204*'National cons per cap'!BK92/1000))) / LOG(1 - (Parameters!$B$201/Parameters!$B$203)^2), 1)</f>
        <v>9.804405579550108E-3</v>
      </c>
      <c r="BL92" s="22">
        <f ca="1">MIN(LOG(1 - Parameters!$B$202/(1+100*EXP(-Parameters!$B$204*'National cons per cap'!BL92/1000))) / LOG(1 - (Parameters!$B$201/Parameters!$B$203)^2), 1)</f>
        <v>0.99999999753046065</v>
      </c>
      <c r="BM92" s="22">
        <f ca="1">MIN(LOG(1 - Parameters!$B$202/(1+100*EXP(-Parameters!$B$204*'National cons per cap'!BM92/1000))) / LOG(1 - (Parameters!$B$201/Parameters!$B$203)^2), 1)</f>
        <v>0.99999871626714276</v>
      </c>
      <c r="BN92" s="22">
        <f ca="1">MIN(LOG(1 - Parameters!$B$202/(1+100*EXP(-Parameters!$B$204*'National cons per cap'!BN92/1000))) / LOG(1 - (Parameters!$B$201/Parameters!$B$203)^2), 1)</f>
        <v>0.91624315407290469</v>
      </c>
      <c r="BO92" s="22">
        <f ca="1">MIN(LOG(1 - Parameters!$B$202/(1+100*EXP(-Parameters!$B$204*'National cons per cap'!BO92/1000))) / LOG(1 - (Parameters!$B$201/Parameters!$B$203)^2), 1)</f>
        <v>0.92790910080124167</v>
      </c>
      <c r="BP92" s="22">
        <f ca="1">MIN(LOG(1 - Parameters!$B$202/(1+100*EXP(-Parameters!$B$204*'National cons per cap'!BP92/1000))) / LOG(1 - (Parameters!$B$201/Parameters!$B$203)^2), 1)</f>
        <v>0.52367723070764449</v>
      </c>
      <c r="BQ92" s="22">
        <f>MIN(LOG(1 - Parameters!$B$202/(1+100*EXP(-Parameters!$B$204*'National cons per cap'!BQ92/1000))) / LOG(1 - (Parameters!$B$201/Parameters!$B$203)^2), 1)</f>
        <v>9.802617410493028E-3</v>
      </c>
      <c r="BR92" s="22">
        <f ca="1">MIN(LOG(1 - Parameters!$B$202/(1+100*EXP(-Parameters!$B$204*'National cons per cap'!BR92/1000))) / LOG(1 - (Parameters!$B$201/Parameters!$B$203)^2), 1)</f>
        <v>0.20789065840975973</v>
      </c>
      <c r="BS92" s="22">
        <f ca="1">MIN(LOG(1 - Parameters!$B$202/(1+100*EXP(-Parameters!$B$204*'National cons per cap'!BS92/1000))) / LOG(1 - (Parameters!$B$201/Parameters!$B$203)^2), 1)</f>
        <v>0.24886497253392584</v>
      </c>
      <c r="BT92" s="22">
        <f ca="1">MIN(LOG(1 - Parameters!$B$202/(1+100*EXP(-Parameters!$B$204*'National cons per cap'!BT92/1000))) / LOG(1 - (Parameters!$B$201/Parameters!$B$203)^2), 1)</f>
        <v>1</v>
      </c>
      <c r="BU92" s="22">
        <f ca="1">MIN(LOG(1 - Parameters!$B$202/(1+100*EXP(-Parameters!$B$204*'National cons per cap'!BU92/1000))) / LOG(1 - (Parameters!$B$201/Parameters!$B$203)^2), 1)</f>
        <v>0.99995482061281449</v>
      </c>
      <c r="BV92" s="22">
        <f ca="1">MIN(LOG(1 - Parameters!$B$202/(1+100*EXP(-Parameters!$B$204*'National cons per cap'!BV92/1000))) / LOG(1 - (Parameters!$B$201/Parameters!$B$203)^2), 1)</f>
        <v>0.98223956612064478</v>
      </c>
      <c r="BW92" s="22">
        <f ca="1">MIN(LOG(1 - Parameters!$B$202/(1+100*EXP(-Parameters!$B$204*'National cons per cap'!BW92/1000))) / LOG(1 - (Parameters!$B$201/Parameters!$B$203)^2), 1)</f>
        <v>0.9759748582231903</v>
      </c>
      <c r="BX92" s="22">
        <f>MIN(LOG(1 - Parameters!$B$202/(1+100*EXP(-Parameters!$B$204*'National cons per cap'!BX92/1000))) / LOG(1 - (Parameters!$B$201/Parameters!$B$203)^2), 1)</f>
        <v>9.802617410493028E-3</v>
      </c>
      <c r="BY92" s="22">
        <f ca="1">MIN(LOG(1 - Parameters!$B$202/(1+100*EXP(-Parameters!$B$204*'National cons per cap'!BY92/1000))) / LOG(1 - (Parameters!$B$201/Parameters!$B$203)^2), 1)</f>
        <v>0.8012874793812772</v>
      </c>
      <c r="BZ92" s="22">
        <f ca="1">MIN(LOG(1 - Parameters!$B$202/(1+100*EXP(-Parameters!$B$204*'National cons per cap'!BZ92/1000))) / LOG(1 - (Parameters!$B$201/Parameters!$B$203)^2), 1)</f>
        <v>1</v>
      </c>
      <c r="CA92" s="22">
        <f ca="1">MIN(LOG(1 - Parameters!$B$202/(1+100*EXP(-Parameters!$B$204*'National cons per cap'!CA92/1000))) / LOG(1 - (Parameters!$B$201/Parameters!$B$203)^2), 1)</f>
        <v>0.46899506011086745</v>
      </c>
      <c r="CB92" s="22">
        <f ca="1">MIN(LOG(1 - Parameters!$B$202/(1+100*EXP(-Parameters!$B$204*'National cons per cap'!CB92/1000))) / LOG(1 - (Parameters!$B$201/Parameters!$B$203)^2), 1)</f>
        <v>0.99060956245126508</v>
      </c>
      <c r="CC92" s="22">
        <f ca="1">MIN(LOG(1 - Parameters!$B$202/(1+100*EXP(-Parameters!$B$204*'National cons per cap'!CC92/1000))) / LOG(1 - (Parameters!$B$201/Parameters!$B$203)^2), 1)</f>
        <v>4.3277934312826845E-2</v>
      </c>
      <c r="CD92" s="22">
        <f ca="1">MIN(LOG(1 - Parameters!$B$202/(1+100*EXP(-Parameters!$B$204*'National cons per cap'!CD92/1000))) / LOG(1 - (Parameters!$B$201/Parameters!$B$203)^2), 1)</f>
        <v>0.9967224444681434</v>
      </c>
      <c r="CE92" s="22">
        <f ca="1">MIN(LOG(1 - Parameters!$B$202/(1+100*EXP(-Parameters!$B$204*'National cons per cap'!CE92/1000))) / LOG(1 - (Parameters!$B$201/Parameters!$B$203)^2), 1)</f>
        <v>0.99994884232775882</v>
      </c>
      <c r="CF92" s="22">
        <f ca="1">MIN(LOG(1 - Parameters!$B$202/(1+100*EXP(-Parameters!$B$204*'National cons per cap'!CF92/1000))) / LOG(1 - (Parameters!$B$201/Parameters!$B$203)^2), 1)</f>
        <v>0.93406719953148531</v>
      </c>
      <c r="CG92" s="22">
        <f ca="1">MIN(LOG(1 - Parameters!$B$202/(1+100*EXP(-Parameters!$B$204*'National cons per cap'!CG92/1000))) / LOG(1 - (Parameters!$B$201/Parameters!$B$203)^2), 1)</f>
        <v>0.999999716782075</v>
      </c>
      <c r="CH92" s="22">
        <f ca="1">MIN(LOG(1 - Parameters!$B$202/(1+100*EXP(-Parameters!$B$204*'National cons per cap'!CH92/1000))) / LOG(1 - (Parameters!$B$201/Parameters!$B$203)^2), 1)</f>
        <v>1</v>
      </c>
      <c r="CI92" s="22">
        <f ca="1">MIN(LOG(1 - Parameters!$B$202/(1+100*EXP(-Parameters!$B$204*'National cons per cap'!CI92/1000))) / LOG(1 - (Parameters!$B$201/Parameters!$B$203)^2), 1)</f>
        <v>0.99999997901572757</v>
      </c>
      <c r="CJ92" s="22">
        <f ca="1">MIN(LOG(1 - Parameters!$B$202/(1+100*EXP(-Parameters!$B$204*'National cons per cap'!CJ92/1000))) / LOG(1 - (Parameters!$B$201/Parameters!$B$203)^2), 1)</f>
        <v>0.99999997063988777</v>
      </c>
      <c r="CK92" s="22">
        <f ca="1">MIN(LOG(1 - Parameters!$B$202/(1+100*EXP(-Parameters!$B$204*'National cons per cap'!CK92/1000))) / LOG(1 - (Parameters!$B$201/Parameters!$B$203)^2), 1)</f>
        <v>0.99963190202930219</v>
      </c>
      <c r="CL92" s="22">
        <f ca="1">MIN(LOG(1 - Parameters!$B$202/(1+100*EXP(-Parameters!$B$204*'National cons per cap'!CL92/1000))) / LOG(1 - (Parameters!$B$201/Parameters!$B$203)^2), 1)</f>
        <v>0.99999512656262446</v>
      </c>
      <c r="CM92" s="22">
        <f ca="1">MIN(LOG(1 - Parameters!$B$202/(1+100*EXP(-Parameters!$B$204*'National cons per cap'!CM92/1000))) / LOG(1 - (Parameters!$B$201/Parameters!$B$203)^2), 1)</f>
        <v>0.97042203550339956</v>
      </c>
      <c r="CN92" s="22">
        <f ca="1">MIN(LOG(1 - Parameters!$B$202/(1+100*EXP(-Parameters!$B$204*'National cons per cap'!CN92/1000))) / LOG(1 - (Parameters!$B$201/Parameters!$B$203)^2), 1)</f>
        <v>0.99999998000159995</v>
      </c>
      <c r="CO92" s="22">
        <f ca="1">MIN(LOG(1 - Parameters!$B$202/(1+100*EXP(-Parameters!$B$204*'National cons per cap'!CO92/1000))) / LOG(1 - (Parameters!$B$201/Parameters!$B$203)^2), 1)</f>
        <v>1</v>
      </c>
      <c r="CP92" s="22">
        <f ca="1">MIN(LOG(1 - Parameters!$B$202/(1+100*EXP(-Parameters!$B$204*'National cons per cap'!CP92/1000))) / LOG(1 - (Parameters!$B$201/Parameters!$B$203)^2), 1)</f>
        <v>0.99999594791181246</v>
      </c>
      <c r="CQ92" s="22">
        <f ca="1">MIN(LOG(1 - Parameters!$B$202/(1+100*EXP(-Parameters!$B$204*'National cons per cap'!CQ92/1000))) / LOG(1 - (Parameters!$B$201/Parameters!$B$203)^2), 1)</f>
        <v>0.7646676624755</v>
      </c>
      <c r="CR92" s="22">
        <f ca="1">MIN(LOG(1 - Parameters!$B$202/(1+100*EXP(-Parameters!$B$204*'National cons per cap'!CR92/1000))) / LOG(1 - (Parameters!$B$201/Parameters!$B$203)^2), 1)</f>
        <v>0.15820791820776417</v>
      </c>
      <c r="CS92" s="22">
        <f ca="1">MIN(LOG(1 - Parameters!$B$202/(1+100*EXP(-Parameters!$B$204*'National cons per cap'!CS92/1000))) / LOG(1 - (Parameters!$B$201/Parameters!$B$203)^2), 1)</f>
        <v>0.62526288345530534</v>
      </c>
      <c r="CT92" s="22">
        <f ca="1">MIN(LOG(1 - Parameters!$B$202/(1+100*EXP(-Parameters!$B$204*'National cons per cap'!CT92/1000))) / LOG(1 - (Parameters!$B$201/Parameters!$B$203)^2), 1)</f>
        <v>0.99999999969100617</v>
      </c>
      <c r="CU92" s="22">
        <f ca="1">MIN(LOG(1 - Parameters!$B$202/(1+100*EXP(-Parameters!$B$204*'National cons per cap'!CU92/1000))) / LOG(1 - (Parameters!$B$201/Parameters!$B$203)^2), 1)</f>
        <v>1</v>
      </c>
      <c r="CV92" s="22">
        <f ca="1">MIN(LOG(1 - Parameters!$B$202/(1+100*EXP(-Parameters!$B$204*'National cons per cap'!CV92/1000))) / LOG(1 - (Parameters!$B$201/Parameters!$B$203)^2), 1)</f>
        <v>1</v>
      </c>
      <c r="CW92" s="22">
        <f ca="1">MIN(LOG(1 - Parameters!$B$202/(1+100*EXP(-Parameters!$B$204*'National cons per cap'!CW92/1000))) / LOG(1 - (Parameters!$B$201/Parameters!$B$203)^2), 1)</f>
        <v>0.99050426101356681</v>
      </c>
      <c r="CX92" s="22">
        <f ca="1">MIN(LOG(1 - Parameters!$B$202/(1+100*EXP(-Parameters!$B$204*'National cons per cap'!CX92/1000))) / LOG(1 - (Parameters!$B$201/Parameters!$B$203)^2), 1)</f>
        <v>0.99999999999998324</v>
      </c>
      <c r="CY92" s="22">
        <f ca="1">MIN(LOG(1 - Parameters!$B$202/(1+100*EXP(-Parameters!$B$204*'National cons per cap'!CY92/1000))) / LOG(1 - (Parameters!$B$201/Parameters!$B$203)^2), 1)</f>
        <v>0.34810368757045967</v>
      </c>
      <c r="CZ92" s="22">
        <f ca="1">MIN(LOG(1 - Parameters!$B$202/(1+100*EXP(-Parameters!$B$204*'National cons per cap'!CZ92/1000))) / LOG(1 - (Parameters!$B$201/Parameters!$B$203)^2), 1)</f>
        <v>0.99999999994631328</v>
      </c>
      <c r="DA92" s="22">
        <f>MIN(LOG(1 - Parameters!$B$202/(1+100*EXP(-Parameters!$B$204*'National cons per cap'!DA92/1000))) / LOG(1 - (Parameters!$B$201/Parameters!$B$203)^2), 1)</f>
        <v>9.802617410493028E-3</v>
      </c>
      <c r="DB92" s="22">
        <f ca="1">MIN(LOG(1 - Parameters!$B$202/(1+100*EXP(-Parameters!$B$204*'National cons per cap'!DB92/1000))) / LOG(1 - (Parameters!$B$201/Parameters!$B$203)^2), 1)</f>
        <v>0.99997731016756575</v>
      </c>
      <c r="DC92" s="22">
        <f ca="1">MIN(LOG(1 - Parameters!$B$202/(1+100*EXP(-Parameters!$B$204*'National cons per cap'!DC92/1000))) / LOG(1 - (Parameters!$B$201/Parameters!$B$203)^2), 1)</f>
        <v>0.62345153730819136</v>
      </c>
      <c r="DD92" s="22">
        <f ca="1">MIN(LOG(1 - Parameters!$B$202/(1+100*EXP(-Parameters!$B$204*'National cons per cap'!DD92/1000))) / LOG(1 - (Parameters!$B$201/Parameters!$B$203)^2), 1)</f>
        <v>0.99618045048426429</v>
      </c>
      <c r="DE92" s="22">
        <f ca="1">MIN(LOG(1 - Parameters!$B$202/(1+100*EXP(-Parameters!$B$204*'National cons per cap'!DE92/1000))) / LOG(1 - (Parameters!$B$201/Parameters!$B$203)^2), 1)</f>
        <v>1</v>
      </c>
      <c r="DF92" s="22">
        <f ca="1">MIN(LOG(1 - Parameters!$B$202/(1+100*EXP(-Parameters!$B$204*'National cons per cap'!DF92/1000))) / LOG(1 - (Parameters!$B$201/Parameters!$B$203)^2), 1)</f>
        <v>0.97569379127757372</v>
      </c>
      <c r="DG92" s="22">
        <f ca="1">MIN(LOG(1 - Parameters!$B$202/(1+100*EXP(-Parameters!$B$204*'National cons per cap'!DG92/1000))) / LOG(1 - (Parameters!$B$201/Parameters!$B$203)^2), 1)</f>
        <v>0.99958163764346908</v>
      </c>
      <c r="DH92" s="22">
        <f ca="1">MIN(LOG(1 - Parameters!$B$202/(1+100*EXP(-Parameters!$B$204*'National cons per cap'!DH92/1000))) / LOG(1 - (Parameters!$B$201/Parameters!$B$203)^2), 1)</f>
        <v>0.47108402441792441</v>
      </c>
      <c r="DI92" s="22">
        <f ca="1">MIN(LOG(1 - Parameters!$B$202/(1+100*EXP(-Parameters!$B$204*'National cons per cap'!DI92/1000))) / LOG(1 - (Parameters!$B$201/Parameters!$B$203)^2), 1)</f>
        <v>0.24399095231620566</v>
      </c>
      <c r="DJ92" s="22">
        <f ca="1">MIN(LOG(1 - Parameters!$B$202/(1+100*EXP(-Parameters!$B$204*'National cons per cap'!DJ92/1000))) / LOG(1 - (Parameters!$B$201/Parameters!$B$203)^2), 1)</f>
        <v>0.99999672334348788</v>
      </c>
      <c r="DK92" s="22">
        <f ca="1">MIN(LOG(1 - Parameters!$B$202/(1+100*EXP(-Parameters!$B$204*'National cons per cap'!DK92/1000))) / LOG(1 - (Parameters!$B$201/Parameters!$B$203)^2), 1)</f>
        <v>0.64922271993124114</v>
      </c>
      <c r="DL92" s="22">
        <f ca="1">MIN(LOG(1 - Parameters!$B$202/(1+100*EXP(-Parameters!$B$204*'National cons per cap'!DL92/1000))) / LOG(1 - (Parameters!$B$201/Parameters!$B$203)^2), 1)</f>
        <v>0.39717109305653853</v>
      </c>
      <c r="DM92" s="22">
        <f ca="1">MIN(LOG(1 - Parameters!$B$202/(1+100*EXP(-Parameters!$B$204*'National cons per cap'!DM92/1000))) / LOG(1 - (Parameters!$B$201/Parameters!$B$203)^2), 1)</f>
        <v>0.87718651592042385</v>
      </c>
      <c r="DN92" s="22">
        <f ca="1">MIN(LOG(1 - Parameters!$B$202/(1+100*EXP(-Parameters!$B$204*'National cons per cap'!DN92/1000))) / LOG(1 - (Parameters!$B$201/Parameters!$B$203)^2), 1)</f>
        <v>0.96563324707095188</v>
      </c>
      <c r="DO92" s="22">
        <f ca="1">MIN(LOG(1 - Parameters!$B$202/(1+100*EXP(-Parameters!$B$204*'National cons per cap'!DO92/1000))) / LOG(1 - (Parameters!$B$201/Parameters!$B$203)^2), 1)</f>
        <v>0.99998418216693052</v>
      </c>
      <c r="DP92" s="22">
        <f ca="1">MIN(LOG(1 - Parameters!$B$202/(1+100*EXP(-Parameters!$B$204*'National cons per cap'!DP92/1000))) / LOG(1 - (Parameters!$B$201/Parameters!$B$203)^2), 1)</f>
        <v>8.833588611402618E-2</v>
      </c>
      <c r="DQ92" s="22">
        <f ca="1">MIN(LOG(1 - Parameters!$B$202/(1+100*EXP(-Parameters!$B$204*'National cons per cap'!DQ92/1000))) / LOG(1 - (Parameters!$B$201/Parameters!$B$203)^2), 1)</f>
        <v>0.87371798349100949</v>
      </c>
      <c r="DR92" s="22">
        <f>MIN(LOG(1 - Parameters!$B$202/(1+100*EXP(-Parameters!$B$204*'National cons per cap'!DR92/1000))) / LOG(1 - (Parameters!$B$201/Parameters!$B$203)^2), 1)</f>
        <v>9.802617410493028E-3</v>
      </c>
      <c r="DS92" s="22">
        <f ca="1">MIN(LOG(1 - Parameters!$B$202/(1+100*EXP(-Parameters!$B$204*'National cons per cap'!DS92/1000))) / LOG(1 - (Parameters!$B$201/Parameters!$B$203)^2), 1)</f>
        <v>0.99999999999999445</v>
      </c>
      <c r="DT92" s="22">
        <f ca="1">MIN(LOG(1 - Parameters!$B$202/(1+100*EXP(-Parameters!$B$204*'National cons per cap'!DT92/1000))) / LOG(1 - (Parameters!$B$201/Parameters!$B$203)^2), 1)</f>
        <v>0.12322719832326895</v>
      </c>
      <c r="DU92" s="22">
        <f ca="1">MIN(LOG(1 - Parameters!$B$202/(1+100*EXP(-Parameters!$B$204*'National cons per cap'!DU92/1000))) / LOG(1 - (Parameters!$B$201/Parameters!$B$203)^2), 1)</f>
        <v>0.9999999999996243</v>
      </c>
      <c r="DV92" s="22">
        <f ca="1">MIN(LOG(1 - Parameters!$B$202/(1+100*EXP(-Parameters!$B$204*'National cons per cap'!DV92/1000))) / LOG(1 - (Parameters!$B$201/Parameters!$B$203)^2), 1)</f>
        <v>0.99999933806949981</v>
      </c>
      <c r="DW92" s="22">
        <f>MIN(LOG(1 - Parameters!$B$202/(1+100*EXP(-Parameters!$B$204*'National cons per cap'!DW92/1000))) / LOG(1 - (Parameters!$B$201/Parameters!$B$203)^2), 1)</f>
        <v>9.802617410493028E-3</v>
      </c>
      <c r="DX92" s="22">
        <f ca="1">MIN(LOG(1 - Parameters!$B$202/(1+100*EXP(-Parameters!$B$204*'National cons per cap'!DX92/1000))) / LOG(1 - (Parameters!$B$201/Parameters!$B$203)^2), 1)</f>
        <v>5.5380301796325235E-2</v>
      </c>
      <c r="DY92" s="22">
        <f ca="1">MIN(LOG(1 - Parameters!$B$202/(1+100*EXP(-Parameters!$B$204*'National cons per cap'!DY92/1000))) / LOG(1 - (Parameters!$B$201/Parameters!$B$203)^2), 1)</f>
        <v>0.994801962197019</v>
      </c>
      <c r="DZ92" s="22">
        <f ca="1">MIN(LOG(1 - Parameters!$B$202/(1+100*EXP(-Parameters!$B$204*'National cons per cap'!DZ92/1000))) / LOG(1 - (Parameters!$B$201/Parameters!$B$203)^2), 1)</f>
        <v>0.5026948151318068</v>
      </c>
      <c r="EA92" s="22">
        <f ca="1">MIN(LOG(1 - Parameters!$B$202/(1+100*EXP(-Parameters!$B$204*'National cons per cap'!EA92/1000))) / LOG(1 - (Parameters!$B$201/Parameters!$B$203)^2), 1)</f>
        <v>0.99899535541065776</v>
      </c>
      <c r="EB92" s="22">
        <f ca="1">MIN(LOG(1 - Parameters!$B$202/(1+100*EXP(-Parameters!$B$204*'National cons per cap'!EB92/1000))) / LOG(1 - (Parameters!$B$201/Parameters!$B$203)^2), 1)</f>
        <v>0.99999998065290763</v>
      </c>
      <c r="EC92" s="22">
        <f ca="1">MIN(LOG(1 - Parameters!$B$202/(1+100*EXP(-Parameters!$B$204*'National cons per cap'!EC92/1000))) / LOG(1 - (Parameters!$B$201/Parameters!$B$203)^2), 1)</f>
        <v>0.21730694829514918</v>
      </c>
      <c r="ED92" s="22">
        <f ca="1">MIN(LOG(1 - Parameters!$B$202/(1+100*EXP(-Parameters!$B$204*'National cons per cap'!ED92/1000))) / LOG(1 - (Parameters!$B$201/Parameters!$B$203)^2), 1)</f>
        <v>0.97695638449730726</v>
      </c>
      <c r="EE92" s="22">
        <f ca="1">MIN(LOG(1 - Parameters!$B$202/(1+100*EXP(-Parameters!$B$204*'National cons per cap'!EE92/1000))) / LOG(1 - (Parameters!$B$201/Parameters!$B$203)^2), 1)</f>
        <v>0.99986255307564764</v>
      </c>
      <c r="EF92" s="22">
        <f ca="1">MIN(LOG(1 - Parameters!$B$202/(1+100*EXP(-Parameters!$B$204*'National cons per cap'!EF92/1000))) / LOG(1 - (Parameters!$B$201/Parameters!$B$203)^2), 1)</f>
        <v>1</v>
      </c>
      <c r="EG92" s="22">
        <f ca="1">MIN(LOG(1 - Parameters!$B$202/(1+100*EXP(-Parameters!$B$204*'National cons per cap'!EG92/1000))) / LOG(1 - (Parameters!$B$201/Parameters!$B$203)^2), 1)</f>
        <v>0.97303426196967413</v>
      </c>
      <c r="EH92" s="22">
        <f ca="1">MIN(LOG(1 - Parameters!$B$202/(1+100*EXP(-Parameters!$B$204*'National cons per cap'!EH92/1000))) / LOG(1 - (Parameters!$B$201/Parameters!$B$203)^2), 1)</f>
        <v>0.9999913439170659</v>
      </c>
      <c r="EI92" s="22">
        <f ca="1">MIN(LOG(1 - Parameters!$B$202/(1+100*EXP(-Parameters!$B$204*'National cons per cap'!EI92/1000))) / LOG(1 - (Parameters!$B$201/Parameters!$B$203)^2), 1)</f>
        <v>0.99870157231957801</v>
      </c>
      <c r="EJ92" s="22">
        <f ca="1">MIN(LOG(1 - Parameters!$B$202/(1+100*EXP(-Parameters!$B$204*'National cons per cap'!EJ92/1000))) / LOG(1 - (Parameters!$B$201/Parameters!$B$203)^2), 1)</f>
        <v>0.92131567087525468</v>
      </c>
      <c r="EK92" s="22">
        <f ca="1">MIN(LOG(1 - Parameters!$B$202/(1+100*EXP(-Parameters!$B$204*'National cons per cap'!EK92/1000))) / LOG(1 - (Parameters!$B$201/Parameters!$B$203)^2), 1)</f>
        <v>0.99999999354884583</v>
      </c>
      <c r="EL92" s="22">
        <f ca="1">MIN(LOG(1 - Parameters!$B$202/(1+100*EXP(-Parameters!$B$204*'National cons per cap'!EL92/1000))) / LOG(1 - (Parameters!$B$201/Parameters!$B$203)^2), 1)</f>
        <v>0.76357387093234574</v>
      </c>
      <c r="EM92" s="22">
        <f ca="1">MIN(LOG(1 - Parameters!$B$202/(1+100*EXP(-Parameters!$B$204*'National cons per cap'!EM92/1000))) / LOG(1 - (Parameters!$B$201/Parameters!$B$203)^2), 1)</f>
        <v>0.99750245803383886</v>
      </c>
      <c r="EN92" s="22">
        <f ca="1">MIN(LOG(1 - Parameters!$B$202/(1+100*EXP(-Parameters!$B$204*'National cons per cap'!EN92/1000))) / LOG(1 - (Parameters!$B$201/Parameters!$B$203)^2), 1)</f>
        <v>0.99999999999982625</v>
      </c>
      <c r="EO92" s="22">
        <f>MIN(LOG(1 - Parameters!$B$202/(1+100*EXP(-Parameters!$B$204*'National cons per cap'!EO92/1000))) / LOG(1 - (Parameters!$B$201/Parameters!$B$203)^2), 1)</f>
        <v>9.802617410493028E-3</v>
      </c>
      <c r="EP92" s="22">
        <f ca="1">MIN(LOG(1 - Parameters!$B$202/(1+100*EXP(-Parameters!$B$204*'National cons per cap'!EP92/1000))) / LOG(1 - (Parameters!$B$201/Parameters!$B$203)^2), 1)</f>
        <v>0.99989388145978264</v>
      </c>
      <c r="EQ92" s="22">
        <f ca="1">MIN(LOG(1 - Parameters!$B$202/(1+100*EXP(-Parameters!$B$204*'National cons per cap'!EQ92/1000))) / LOG(1 - (Parameters!$B$201/Parameters!$B$203)^2), 1)</f>
        <v>0.99746343289641903</v>
      </c>
      <c r="ER92" s="22">
        <f ca="1">MIN(LOG(1 - Parameters!$B$202/(1+100*EXP(-Parameters!$B$204*'National cons per cap'!ER92/1000))) / LOG(1 - (Parameters!$B$201/Parameters!$B$203)^2), 1)</f>
        <v>0.9978362531109255</v>
      </c>
      <c r="ES92" s="22">
        <f ca="1">MIN(LOG(1 - Parameters!$B$202/(1+100*EXP(-Parameters!$B$204*'National cons per cap'!ES92/1000))) / LOG(1 - (Parameters!$B$201/Parameters!$B$203)^2), 1)</f>
        <v>1</v>
      </c>
      <c r="ET92" s="22">
        <f>MIN(LOG(1 - Parameters!$B$202/(1+100*EXP(-Parameters!$B$204*'National cons per cap'!ET92/1000))) / LOG(1 - (Parameters!$B$201/Parameters!$B$203)^2), 1)</f>
        <v>9.802617410493028E-3</v>
      </c>
      <c r="EU92" s="22">
        <f ca="1">MIN(LOG(1 - Parameters!$B$202/(1+100*EXP(-Parameters!$B$204*'National cons per cap'!EU92/1000))) / LOG(1 - (Parameters!$B$201/Parameters!$B$203)^2), 1)</f>
        <v>0.97027560447766359</v>
      </c>
      <c r="EV92" s="22">
        <f ca="1">MIN(LOG(1 - Parameters!$B$202/(1+100*EXP(-Parameters!$B$204*'National cons per cap'!EV92/1000))) / LOG(1 - (Parameters!$B$201/Parameters!$B$203)^2), 1)</f>
        <v>0.99999982751978633</v>
      </c>
      <c r="EW92" s="22">
        <f ca="1">MIN(LOG(1 - Parameters!$B$202/(1+100*EXP(-Parameters!$B$204*'National cons per cap'!EW92/1000))) / LOG(1 - (Parameters!$B$201/Parameters!$B$203)^2), 1)</f>
        <v>0.23627023591580909</v>
      </c>
      <c r="EX92" s="22">
        <f ca="1">MIN(LOG(1 - Parameters!$B$202/(1+100*EXP(-Parameters!$B$204*'National cons per cap'!EX92/1000))) / LOG(1 - (Parameters!$B$201/Parameters!$B$203)^2), 1)</f>
        <v>1</v>
      </c>
      <c r="EY92" s="22">
        <f ca="1">MIN(LOG(1 - Parameters!$B$202/(1+100*EXP(-Parameters!$B$204*'National cons per cap'!EY92/1000))) / LOG(1 - (Parameters!$B$201/Parameters!$B$203)^2), 1)</f>
        <v>0.96430325433366681</v>
      </c>
      <c r="EZ92" s="22">
        <f ca="1">MIN(LOG(1 - Parameters!$B$202/(1+100*EXP(-Parameters!$B$204*'National cons per cap'!EZ92/1000))) / LOG(1 - (Parameters!$B$201/Parameters!$B$203)^2), 1)</f>
        <v>0.75637211864107501</v>
      </c>
      <c r="FA92" s="22">
        <f ca="1">MIN(LOG(1 - Parameters!$B$202/(1+100*EXP(-Parameters!$B$204*'National cons per cap'!FA92/1000))) / LOG(1 - (Parameters!$B$201/Parameters!$B$203)^2), 1)</f>
        <v>0.4291133204738985</v>
      </c>
      <c r="FB92" s="22">
        <f ca="1">MIN(LOG(1 - Parameters!$B$202/(1+100*EXP(-Parameters!$B$204*'National cons per cap'!FB92/1000))) / LOG(1 - (Parameters!$B$201/Parameters!$B$203)^2), 1)</f>
        <v>0.11979791655577668</v>
      </c>
      <c r="FC92" s="22">
        <f ca="1">MIN(LOG(1 - Parameters!$B$202/(1+100*EXP(-Parameters!$B$204*'National cons per cap'!FC92/1000))) / LOG(1 - (Parameters!$B$201/Parameters!$B$203)^2), 1)</f>
        <v>0.95450893225430222</v>
      </c>
      <c r="FD92" s="22">
        <f ca="1">MIN(LOG(1 - Parameters!$B$202/(1+100*EXP(-Parameters!$B$204*'National cons per cap'!FD92/1000))) / LOG(1 - (Parameters!$B$201/Parameters!$B$203)^2), 1)</f>
        <v>0.99999999999923184</v>
      </c>
      <c r="FE92" s="22">
        <f>MIN(LOG(1 - Parameters!$B$202/(1+100*EXP(-Parameters!$B$204*'National cons per cap'!FE92/1000))) / LOG(1 - (Parameters!$B$201/Parameters!$B$203)^2), 1)</f>
        <v>9.802617410493028E-3</v>
      </c>
      <c r="FF92" s="22">
        <f ca="1">MIN(LOG(1 - Parameters!$B$202/(1+100*EXP(-Parameters!$B$204*'National cons per cap'!FF92/1000))) / LOG(1 - (Parameters!$B$201/Parameters!$B$203)^2), 1)</f>
        <v>0.89344704707970724</v>
      </c>
      <c r="FG92" s="22">
        <f ca="1">MIN(LOG(1 - Parameters!$B$202/(1+100*EXP(-Parameters!$B$204*'National cons per cap'!FG92/1000))) / LOG(1 - (Parameters!$B$201/Parameters!$B$203)^2), 1)</f>
        <v>0.99907216605885762</v>
      </c>
      <c r="FH92" s="22">
        <f ca="1">MIN(LOG(1 - Parameters!$B$202/(1+100*EXP(-Parameters!$B$204*'National cons per cap'!FH92/1000))) / LOG(1 - (Parameters!$B$201/Parameters!$B$203)^2), 1)</f>
        <v>0.65853347283920194</v>
      </c>
      <c r="FI92" s="22">
        <f ca="1">MIN(LOG(1 - Parameters!$B$202/(1+100*EXP(-Parameters!$B$204*'National cons per cap'!FI92/1000))) / LOG(1 - (Parameters!$B$201/Parameters!$B$203)^2), 1)</f>
        <v>0.97303860453231927</v>
      </c>
      <c r="FJ92" s="22">
        <f ca="1">MIN(LOG(1 - Parameters!$B$202/(1+100*EXP(-Parameters!$B$204*'National cons per cap'!FJ92/1000))) / LOG(1 - (Parameters!$B$201/Parameters!$B$203)^2), 1)</f>
        <v>0.99943914365320208</v>
      </c>
      <c r="FK92" s="22">
        <f ca="1">MIN(LOG(1 - Parameters!$B$202/(1+100*EXP(-Parameters!$B$204*'National cons per cap'!FK92/1000))) / LOG(1 - (Parameters!$B$201/Parameters!$B$203)^2), 1)</f>
        <v>0.99971562651957269</v>
      </c>
      <c r="FL92" s="22">
        <f ca="1">MIN(LOG(1 - Parameters!$B$202/(1+100*EXP(-Parameters!$B$204*'National cons per cap'!FL92/1000))) / LOG(1 - (Parameters!$B$201/Parameters!$B$203)^2), 1)</f>
        <v>0.99999906111687531</v>
      </c>
      <c r="FM92" s="22">
        <f>MIN(LOG(1 - Parameters!$B$202/(1+100*EXP(-Parameters!$B$204*'National cons per cap'!FM92/1000))) / LOG(1 - (Parameters!$B$201/Parameters!$B$203)^2), 1)</f>
        <v>9.802617410493028E-3</v>
      </c>
      <c r="FN92" s="22">
        <f ca="1">MIN(LOG(1 - Parameters!$B$202/(1+100*EXP(-Parameters!$B$204*'National cons per cap'!FN92/1000))) / LOG(1 - (Parameters!$B$201/Parameters!$B$203)^2), 1)</f>
        <v>0.31133759747634543</v>
      </c>
      <c r="FO92" s="22">
        <f ca="1">MIN(LOG(1 - Parameters!$B$202/(1+100*EXP(-Parameters!$B$204*'National cons per cap'!FO92/1000))) / LOG(1 - (Parameters!$B$201/Parameters!$B$203)^2), 1)</f>
        <v>0.12595403473683622</v>
      </c>
      <c r="FP92" s="22">
        <f ca="1">MIN(LOG(1 - Parameters!$B$202/(1+100*EXP(-Parameters!$B$204*'National cons per cap'!FP92/1000))) / LOG(1 - (Parameters!$B$201/Parameters!$B$203)^2), 1)</f>
        <v>0.99999998764012854</v>
      </c>
      <c r="FQ92" s="22">
        <f ca="1">MIN(LOG(1 - Parameters!$B$202/(1+100*EXP(-Parameters!$B$204*'National cons per cap'!FQ92/1000))) / LOG(1 - (Parameters!$B$201/Parameters!$B$203)^2), 1)</f>
        <v>0.10445113613797773</v>
      </c>
      <c r="FR92" s="22">
        <f ca="1">MIN(LOG(1 - Parameters!$B$202/(1+100*EXP(-Parameters!$B$204*'National cons per cap'!FR92/1000))) / LOG(1 - (Parameters!$B$201/Parameters!$B$203)^2), 1)</f>
        <v>0.97809939823080883</v>
      </c>
      <c r="FS92" s="22">
        <f ca="1">MIN(LOG(1 - Parameters!$B$202/(1+100*EXP(-Parameters!$B$204*'National cons per cap'!FS92/1000))) / LOG(1 - (Parameters!$B$201/Parameters!$B$203)^2), 1)</f>
        <v>0.9994664123286725</v>
      </c>
      <c r="FT92" s="22">
        <f ca="1">MIN(LOG(1 - Parameters!$B$202/(1+100*EXP(-Parameters!$B$204*'National cons per cap'!FT92/1000))) / LOG(1 - (Parameters!$B$201/Parameters!$B$203)^2), 1)</f>
        <v>0.5341225325049006</v>
      </c>
      <c r="FU92" s="22">
        <f ca="1">MIN(LOG(1 - Parameters!$B$202/(1+100*EXP(-Parameters!$B$204*'National cons per cap'!FU92/1000))) / LOG(1 - (Parameters!$B$201/Parameters!$B$203)^2), 1)</f>
        <v>0.99999999999831213</v>
      </c>
      <c r="FV92" s="22">
        <f ca="1">MIN(LOG(1 - Parameters!$B$202/(1+100*EXP(-Parameters!$B$204*'National cons per cap'!FV92/1000))) / LOG(1 - (Parameters!$B$201/Parameters!$B$203)^2), 1)</f>
        <v>0.99999992486903566</v>
      </c>
      <c r="FW92" s="22">
        <f ca="1">MIN(LOG(1 - Parameters!$B$202/(1+100*EXP(-Parameters!$B$204*'National cons per cap'!FW92/1000))) / LOG(1 - (Parameters!$B$201/Parameters!$B$203)^2), 1)</f>
        <v>0.96698533253643393</v>
      </c>
      <c r="FX92" s="22">
        <f ca="1">MIN(LOG(1 - Parameters!$B$202/(1+100*EXP(-Parameters!$B$204*'National cons per cap'!FX92/1000))) / LOG(1 - (Parameters!$B$201/Parameters!$B$203)^2), 1)</f>
        <v>4.2414417322785926E-2</v>
      </c>
      <c r="FY92" s="22">
        <f>MIN(LOG(1 - Parameters!$B$202/(1+100*EXP(-Parameters!$B$204*'National cons per cap'!FY92/1000))) / LOG(1 - (Parameters!$B$201/Parameters!$B$203)^2), 1)</f>
        <v>9.802617410493028E-3</v>
      </c>
      <c r="FZ92" s="22">
        <f ca="1">MIN(LOG(1 - Parameters!$B$202/(1+100*EXP(-Parameters!$B$204*'National cons per cap'!FZ92/1000))) / LOG(1 - (Parameters!$B$201/Parameters!$B$203)^2), 1)</f>
        <v>0.46316543492835127</v>
      </c>
      <c r="GA92" s="22">
        <f ca="1">MIN(LOG(1 - Parameters!$B$202/(1+100*EXP(-Parameters!$B$204*'National cons per cap'!GA92/1000))) / LOG(1 - (Parameters!$B$201/Parameters!$B$203)^2), 1)</f>
        <v>0.262624503907605</v>
      </c>
      <c r="GB92" s="22">
        <f ca="1">MIN(LOG(1 - Parameters!$B$202/(1+100*EXP(-Parameters!$B$204*'National cons per cap'!GB92/1000))) / LOG(1 - (Parameters!$B$201/Parameters!$B$203)^2), 1)</f>
        <v>0.94171370651951647</v>
      </c>
      <c r="GC92" s="22">
        <f ca="1">MIN(LOG(1 - Parameters!$B$202/(1+100*EXP(-Parameters!$B$204*'National cons per cap'!GC92/1000))) / LOG(1 - (Parameters!$B$201/Parameters!$B$203)^2), 1)</f>
        <v>0.99999988052102573</v>
      </c>
      <c r="GD92" s="22">
        <f ca="1">MIN(LOG(1 - Parameters!$B$202/(1+100*EXP(-Parameters!$B$204*'National cons per cap'!GD92/1000))) / LOG(1 - (Parameters!$B$201/Parameters!$B$203)^2), 1)</f>
        <v>0.99999999621114555</v>
      </c>
      <c r="GE92" s="22">
        <f ca="1">MIN(LOG(1 - Parameters!$B$202/(1+100*EXP(-Parameters!$B$204*'National cons per cap'!GE92/1000))) / LOG(1 - (Parameters!$B$201/Parameters!$B$203)^2), 1)</f>
        <v>0.27806960722001051</v>
      </c>
      <c r="GF92" s="22">
        <f ca="1">MIN(LOG(1 - Parameters!$B$202/(1+100*EXP(-Parameters!$B$204*'National cons per cap'!GF92/1000))) / LOG(1 - (Parameters!$B$201/Parameters!$B$203)^2), 1)</f>
        <v>0.99998981472015069</v>
      </c>
      <c r="GG92" s="22">
        <f ca="1">MIN(LOG(1 - Parameters!$B$202/(1+100*EXP(-Parameters!$B$204*'National cons per cap'!GG92/1000))) / LOG(1 - (Parameters!$B$201/Parameters!$B$203)^2), 1)</f>
        <v>0.92765780045973123</v>
      </c>
      <c r="GH92" s="22">
        <f ca="1">MIN(LOG(1 - Parameters!$B$202/(1+100*EXP(-Parameters!$B$204*'National cons per cap'!GH92/1000))) / LOG(1 - (Parameters!$B$201/Parameters!$B$203)^2), 1)</f>
        <v>0.70122886258667783</v>
      </c>
      <c r="GI92" s="22">
        <f ca="1">MIN(LOG(1 - Parameters!$B$202/(1+100*EXP(-Parameters!$B$204*'National cons per cap'!GI92/1000))) / LOG(1 - (Parameters!$B$201/Parameters!$B$203)^2), 1)</f>
        <v>0.99173313899752014</v>
      </c>
      <c r="GJ92" s="22">
        <f ca="1">MIN(LOG(1 - Parameters!$B$202/(1+100*EXP(-Parameters!$B$204*'National cons per cap'!GJ92/1000))) / LOG(1 - (Parameters!$B$201/Parameters!$B$203)^2), 1)</f>
        <v>0.99167531787776064</v>
      </c>
      <c r="GK92" s="22">
        <f ca="1">MIN(LOG(1 - Parameters!$B$202/(1+100*EXP(-Parameters!$B$204*'National cons per cap'!GK92/1000))) / LOG(1 - (Parameters!$B$201/Parameters!$B$203)^2), 1)</f>
        <v>0.99999999995778066</v>
      </c>
      <c r="GL92" s="22">
        <f ca="1">MIN(LOG(1 - Parameters!$B$202/(1+100*EXP(-Parameters!$B$204*'National cons per cap'!GL92/1000))) / LOG(1 - (Parameters!$B$201/Parameters!$B$203)^2), 1)</f>
        <v>0.8321072506362176</v>
      </c>
      <c r="GM92" s="22">
        <f ca="1">MIN(LOG(1 - Parameters!$B$202/(1+100*EXP(-Parameters!$B$204*'National cons per cap'!GM92/1000))) / LOG(1 - (Parameters!$B$201/Parameters!$B$203)^2), 1)</f>
        <v>0.75417357658734241</v>
      </c>
    </row>
    <row r="93" spans="1:195" x14ac:dyDescent="0.25">
      <c r="A93" s="15">
        <v>2101</v>
      </c>
      <c r="B93" s="22">
        <f ca="1">MIN(LOG(1 - Parameters!$B$202/(1+100*EXP(-Parameters!$B$204*'National cons per cap'!B93/1000))) / LOG(1 - (Parameters!$B$201/Parameters!$B$203)^2), 1)</f>
        <v>0.40367319208031788</v>
      </c>
      <c r="C93" s="22">
        <f ca="1">MIN(LOG(1 - Parameters!$B$202/(1+100*EXP(-Parameters!$B$204*'National cons per cap'!C93/1000))) / LOG(1 - (Parameters!$B$201/Parameters!$B$203)^2), 1)</f>
        <v>0.99887387786894188</v>
      </c>
      <c r="D93" s="22">
        <f ca="1">MIN(LOG(1 - Parameters!$B$202/(1+100*EXP(-Parameters!$B$204*'National cons per cap'!D93/1000))) / LOG(1 - (Parameters!$B$201/Parameters!$B$203)^2), 1)</f>
        <v>0.45130811333448378</v>
      </c>
      <c r="E93" s="22">
        <f>MIN(LOG(1 - Parameters!$B$202/(1+100*EXP(-Parameters!$B$204*'National cons per cap'!E93/1000))) / LOG(1 - (Parameters!$B$201/Parameters!$B$203)^2), 1)</f>
        <v>9.802617410493028E-3</v>
      </c>
      <c r="F93" s="22">
        <f ca="1">MIN(LOG(1 - Parameters!$B$202/(1+100*EXP(-Parameters!$B$204*'National cons per cap'!F93/1000))) / LOG(1 - (Parameters!$B$201/Parameters!$B$203)^2), 1)</f>
        <v>1</v>
      </c>
      <c r="G93" s="22">
        <f ca="1">MIN(LOG(1 - Parameters!$B$202/(1+100*EXP(-Parameters!$B$204*'National cons per cap'!G93/1000))) / LOG(1 - (Parameters!$B$201/Parameters!$B$203)^2), 1)</f>
        <v>0.99999999550270224</v>
      </c>
      <c r="H93" s="22">
        <f ca="1">MIN(LOG(1 - Parameters!$B$202/(1+100*EXP(-Parameters!$B$204*'National cons per cap'!H93/1000))) / LOG(1 - (Parameters!$B$201/Parameters!$B$203)^2), 1)</f>
        <v>0.86224443446838694</v>
      </c>
      <c r="I93" s="22">
        <f ca="1">MIN(LOG(1 - Parameters!$B$202/(1+100*EXP(-Parameters!$B$204*'National cons per cap'!I93/1000))) / LOG(1 - (Parameters!$B$201/Parameters!$B$203)^2), 1)</f>
        <v>0.99570430571762958</v>
      </c>
      <c r="J93" s="22">
        <f ca="1">MIN(LOG(1 - Parameters!$B$202/(1+100*EXP(-Parameters!$B$204*'National cons per cap'!J93/1000))) / LOG(1 - (Parameters!$B$201/Parameters!$B$203)^2), 1)</f>
        <v>0.99997876047955292</v>
      </c>
      <c r="K93" s="22">
        <f ca="1">MIN(LOG(1 - Parameters!$B$202/(1+100*EXP(-Parameters!$B$204*'National cons per cap'!K93/1000))) / LOG(1 - (Parameters!$B$201/Parameters!$B$203)^2), 1)</f>
        <v>0.99999961925115211</v>
      </c>
      <c r="L93" s="22">
        <f ca="1">MIN(LOG(1 - Parameters!$B$202/(1+100*EXP(-Parameters!$B$204*'National cons per cap'!L93/1000))) / LOG(1 - (Parameters!$B$201/Parameters!$B$203)^2), 1)</f>
        <v>0.99822736047959493</v>
      </c>
      <c r="M93" s="22">
        <f ca="1">MIN(LOG(1 - Parameters!$B$202/(1+100*EXP(-Parameters!$B$204*'National cons per cap'!M93/1000))) / LOG(1 - (Parameters!$B$201/Parameters!$B$203)^2), 1)</f>
        <v>6.6563831149033498E-2</v>
      </c>
      <c r="N93" s="22">
        <f ca="1">MIN(LOG(1 - Parameters!$B$202/(1+100*EXP(-Parameters!$B$204*'National cons per cap'!N93/1000))) / LOG(1 - (Parameters!$B$201/Parameters!$B$203)^2), 1)</f>
        <v>0.9999979208732952</v>
      </c>
      <c r="O93" s="22">
        <f ca="1">MIN(LOG(1 - Parameters!$B$202/(1+100*EXP(-Parameters!$B$204*'National cons per cap'!O93/1000))) / LOG(1 - (Parameters!$B$201/Parameters!$B$203)^2), 1)</f>
        <v>0.4204638553491391</v>
      </c>
      <c r="P93" s="22">
        <f ca="1">MIN(LOG(1 - Parameters!$B$202/(1+100*EXP(-Parameters!$B$204*'National cons per cap'!P93/1000))) / LOG(1 - (Parameters!$B$201/Parameters!$B$203)^2), 1)</f>
        <v>0.20163889767868845</v>
      </c>
      <c r="Q93" s="22">
        <f ca="1">MIN(LOG(1 - Parameters!$B$202/(1+100*EXP(-Parameters!$B$204*'National cons per cap'!Q93/1000))) / LOG(1 - (Parameters!$B$201/Parameters!$B$203)^2), 1)</f>
        <v>0.31365774033815202</v>
      </c>
      <c r="R93" s="22">
        <f ca="1">MIN(LOG(1 - Parameters!$B$202/(1+100*EXP(-Parameters!$B$204*'National cons per cap'!R93/1000))) / LOG(1 - (Parameters!$B$201/Parameters!$B$203)^2), 1)</f>
        <v>0.9367739522772196</v>
      </c>
      <c r="S93" s="22">
        <f ca="1">MIN(LOG(1 - Parameters!$B$202/(1+100*EXP(-Parameters!$B$204*'National cons per cap'!S93/1000))) / LOG(1 - (Parameters!$B$201/Parameters!$B$203)^2), 1)</f>
        <v>1</v>
      </c>
      <c r="T93" s="22">
        <f ca="1">MIN(LOG(1 - Parameters!$B$202/(1+100*EXP(-Parameters!$B$204*'National cons per cap'!T93/1000))) / LOG(1 - (Parameters!$B$201/Parameters!$B$203)^2), 1)</f>
        <v>0.99999997831609921</v>
      </c>
      <c r="U93" s="22">
        <f ca="1">MIN(LOG(1 - Parameters!$B$202/(1+100*EXP(-Parameters!$B$204*'National cons per cap'!U93/1000))) / LOG(1 - (Parameters!$B$201/Parameters!$B$203)^2), 1)</f>
        <v>0.65857485915437153</v>
      </c>
      <c r="V93" s="22">
        <f ca="1">MIN(LOG(1 - Parameters!$B$202/(1+100*EXP(-Parameters!$B$204*'National cons per cap'!V93/1000))) / LOG(1 - (Parameters!$B$201/Parameters!$B$203)^2), 1)</f>
        <v>0.99991501031551644</v>
      </c>
      <c r="W93" s="22">
        <f ca="1">MIN(LOG(1 - Parameters!$B$202/(1+100*EXP(-Parameters!$B$204*'National cons per cap'!W93/1000))) / LOG(1 - (Parameters!$B$201/Parameters!$B$203)^2), 1)</f>
        <v>0.98436509028310204</v>
      </c>
      <c r="X93" s="22">
        <f ca="1">MIN(LOG(1 - Parameters!$B$202/(1+100*EXP(-Parameters!$B$204*'National cons per cap'!X93/1000))) / LOG(1 - (Parameters!$B$201/Parameters!$B$203)^2), 1)</f>
        <v>0.99999999999558686</v>
      </c>
      <c r="Y93" s="22">
        <f ca="1">MIN(LOG(1 - Parameters!$B$202/(1+100*EXP(-Parameters!$B$204*'National cons per cap'!Y93/1000))) / LOG(1 - (Parameters!$B$201/Parameters!$B$203)^2), 1)</f>
        <v>0.78281233580457377</v>
      </c>
      <c r="Z93" s="22">
        <f ca="1">MIN(LOG(1 - Parameters!$B$202/(1+100*EXP(-Parameters!$B$204*'National cons per cap'!Z93/1000))) / LOG(1 - (Parameters!$B$201/Parameters!$B$203)^2), 1)</f>
        <v>0.99999294286269269</v>
      </c>
      <c r="AA93" s="22">
        <f ca="1">MIN(LOG(1 - Parameters!$B$202/(1+100*EXP(-Parameters!$B$204*'National cons per cap'!AA93/1000))) / LOG(1 - (Parameters!$B$201/Parameters!$B$203)^2), 1)</f>
        <v>0.99999979205690681</v>
      </c>
      <c r="AB93" s="22">
        <f ca="1">MIN(LOG(1 - Parameters!$B$202/(1+100*EXP(-Parameters!$B$204*'National cons per cap'!AB93/1000))) / LOG(1 - (Parameters!$B$201/Parameters!$B$203)^2), 1)</f>
        <v>1</v>
      </c>
      <c r="AC93" s="22">
        <f ca="1">MIN(LOG(1 - Parameters!$B$202/(1+100*EXP(-Parameters!$B$204*'National cons per cap'!AC93/1000))) / LOG(1 - (Parameters!$B$201/Parameters!$B$203)^2), 1)</f>
        <v>0.99962760470227208</v>
      </c>
      <c r="AD93" s="22">
        <f ca="1">MIN(LOG(1 - Parameters!$B$202/(1+100*EXP(-Parameters!$B$204*'National cons per cap'!AD93/1000))) / LOG(1 - (Parameters!$B$201/Parameters!$B$203)^2), 1)</f>
        <v>0.9999999757251784</v>
      </c>
      <c r="AE93" s="22">
        <f ca="1">MIN(LOG(1 - Parameters!$B$202/(1+100*EXP(-Parameters!$B$204*'National cons per cap'!AE93/1000))) / LOG(1 - (Parameters!$B$201/Parameters!$B$203)^2), 1)</f>
        <v>7.1143027052283453E-2</v>
      </c>
      <c r="AF93" s="22">
        <f ca="1">MIN(LOG(1 - Parameters!$B$202/(1+100*EXP(-Parameters!$B$204*'National cons per cap'!AF93/1000))) / LOG(1 - (Parameters!$B$201/Parameters!$B$203)^2), 1)</f>
        <v>0.99999995144151377</v>
      </c>
      <c r="AG93" s="22">
        <f ca="1">MIN(LOG(1 - Parameters!$B$202/(1+100*EXP(-Parameters!$B$204*'National cons per cap'!AG93/1000))) / LOG(1 - (Parameters!$B$201/Parameters!$B$203)^2), 1)</f>
        <v>0.9999999613048004</v>
      </c>
      <c r="AH93" s="22">
        <f ca="1">MIN(LOG(1 - Parameters!$B$202/(1+100*EXP(-Parameters!$B$204*'National cons per cap'!AH93/1000))) / LOG(1 - (Parameters!$B$201/Parameters!$B$203)^2), 1)</f>
        <v>0.99999997499008231</v>
      </c>
      <c r="AI93" s="22">
        <f ca="1">MIN(LOG(1 - Parameters!$B$202/(1+100*EXP(-Parameters!$B$204*'National cons per cap'!AI93/1000))) / LOG(1 - (Parameters!$B$201/Parameters!$B$203)^2), 1)</f>
        <v>0.99986337566262251</v>
      </c>
      <c r="AJ93" s="22">
        <f ca="1">MIN(LOG(1 - Parameters!$B$202/(1+100*EXP(-Parameters!$B$204*'National cons per cap'!AJ93/1000))) / LOG(1 - (Parameters!$B$201/Parameters!$B$203)^2), 1)</f>
        <v>0.84983696521943397</v>
      </c>
      <c r="AK93" s="22">
        <f ca="1">MIN(LOG(1 - Parameters!$B$202/(1+100*EXP(-Parameters!$B$204*'National cons per cap'!AK93/1000))) / LOG(1 - (Parameters!$B$201/Parameters!$B$203)^2), 1)</f>
        <v>0.760640477161458</v>
      </c>
      <c r="AL93" s="22">
        <f ca="1">MIN(LOG(1 - Parameters!$B$202/(1+100*EXP(-Parameters!$B$204*'National cons per cap'!AL93/1000))) / LOG(1 - (Parameters!$B$201/Parameters!$B$203)^2), 1)</f>
        <v>4.7930078496931587E-2</v>
      </c>
      <c r="AM93" s="22">
        <f ca="1">MIN(LOG(1 - Parameters!$B$202/(1+100*EXP(-Parameters!$B$204*'National cons per cap'!AM93/1000))) / LOG(1 - (Parameters!$B$201/Parameters!$B$203)^2), 1)</f>
        <v>0.99890335269274533</v>
      </c>
      <c r="AN93" s="22">
        <f ca="1">MIN(LOG(1 - Parameters!$B$202/(1+100*EXP(-Parameters!$B$204*'National cons per cap'!AN93/1000))) / LOG(1 - (Parameters!$B$201/Parameters!$B$203)^2), 1)</f>
        <v>0.99965909623923965</v>
      </c>
      <c r="AO93" s="22">
        <f ca="1">MIN(LOG(1 - Parameters!$B$202/(1+100*EXP(-Parameters!$B$204*'National cons per cap'!AO93/1000))) / LOG(1 - (Parameters!$B$201/Parameters!$B$203)^2), 1)</f>
        <v>0.80428150515398811</v>
      </c>
      <c r="AP93" s="22">
        <f ca="1">MIN(LOG(1 - Parameters!$B$202/(1+100*EXP(-Parameters!$B$204*'National cons per cap'!AP93/1000))) / LOG(1 - (Parameters!$B$201/Parameters!$B$203)^2), 1)</f>
        <v>0.99239521623196381</v>
      </c>
      <c r="AQ93" s="22">
        <f ca="1">MIN(LOG(1 - Parameters!$B$202/(1+100*EXP(-Parameters!$B$204*'National cons per cap'!AQ93/1000))) / LOG(1 - (Parameters!$B$201/Parameters!$B$203)^2), 1)</f>
        <v>0.99998712055682748</v>
      </c>
      <c r="AR93" s="22">
        <f>MIN(LOG(1 - Parameters!$B$202/(1+100*EXP(-Parameters!$B$204*'National cons per cap'!AR93/1000))) / LOG(1 - (Parameters!$B$201/Parameters!$B$203)^2), 1)</f>
        <v>9.802617410493028E-3</v>
      </c>
      <c r="AS93" s="22">
        <f ca="1">MIN(LOG(1 - Parameters!$B$202/(1+100*EXP(-Parameters!$B$204*'National cons per cap'!AS93/1000))) / LOG(1 - (Parameters!$B$201/Parameters!$B$203)^2), 1)</f>
        <v>0.9999938509731473</v>
      </c>
      <c r="AT93" s="22">
        <f ca="1">MIN(LOG(1 - Parameters!$B$202/(1+100*EXP(-Parameters!$B$204*'National cons per cap'!AT93/1000))) / LOG(1 - (Parameters!$B$201/Parameters!$B$203)^2), 1)</f>
        <v>0.99973953746719868</v>
      </c>
      <c r="AU93" s="22">
        <f ca="1">MIN(LOG(1 - Parameters!$B$202/(1+100*EXP(-Parameters!$B$204*'National cons per cap'!AU93/1000))) / LOG(1 - (Parameters!$B$201/Parameters!$B$203)^2), 1)</f>
        <v>0.99999769178284315</v>
      </c>
      <c r="AV93" s="22">
        <f ca="1">MIN(LOG(1 - Parameters!$B$202/(1+100*EXP(-Parameters!$B$204*'National cons per cap'!AV93/1000))) / LOG(1 - (Parameters!$B$201/Parameters!$B$203)^2), 1)</f>
        <v>0.66023537581170555</v>
      </c>
      <c r="AW93" s="22">
        <f ca="1">MIN(LOG(1 - Parameters!$B$202/(1+100*EXP(-Parameters!$B$204*'National cons per cap'!AW93/1000))) / LOG(1 - (Parameters!$B$201/Parameters!$B$203)^2), 1)</f>
        <v>0.63702459650505605</v>
      </c>
      <c r="AX93" s="22">
        <f ca="1">MIN(LOG(1 - Parameters!$B$202/(1+100*EXP(-Parameters!$B$204*'National cons per cap'!AX93/1000))) / LOG(1 - (Parameters!$B$201/Parameters!$B$203)^2), 1)</f>
        <v>0.99999775789118772</v>
      </c>
      <c r="AY93" s="22">
        <f ca="1">MIN(LOG(1 - Parameters!$B$202/(1+100*EXP(-Parameters!$B$204*'National cons per cap'!AY93/1000))) / LOG(1 - (Parameters!$B$201/Parameters!$B$203)^2), 1)</f>
        <v>0.99980986707603148</v>
      </c>
      <c r="AZ93" s="22">
        <f ca="1">MIN(LOG(1 - Parameters!$B$202/(1+100*EXP(-Parameters!$B$204*'National cons per cap'!AZ93/1000))) / LOG(1 - (Parameters!$B$201/Parameters!$B$203)^2), 1)</f>
        <v>0.99999880238968497</v>
      </c>
      <c r="BA93" s="22">
        <f ca="1">MIN(LOG(1 - Parameters!$B$202/(1+100*EXP(-Parameters!$B$204*'National cons per cap'!BA93/1000))) / LOG(1 - (Parameters!$B$201/Parameters!$B$203)^2), 1)</f>
        <v>0.99358078552699092</v>
      </c>
      <c r="BB93" s="22">
        <f ca="1">MIN(LOG(1 - Parameters!$B$202/(1+100*EXP(-Parameters!$B$204*'National cons per cap'!BB93/1000))) / LOG(1 - (Parameters!$B$201/Parameters!$B$203)^2), 1)</f>
        <v>0.99999998799254186</v>
      </c>
      <c r="BC93" s="22">
        <f ca="1">MIN(LOG(1 - Parameters!$B$202/(1+100*EXP(-Parameters!$B$204*'National cons per cap'!BC93/1000))) / LOG(1 - (Parameters!$B$201/Parameters!$B$203)^2), 1)</f>
        <v>0.35366222511738921</v>
      </c>
      <c r="BD93" s="22">
        <f>MIN(LOG(1 - Parameters!$B$202/(1+100*EXP(-Parameters!$B$204*'National cons per cap'!BD93/1000))) / LOG(1 - (Parameters!$B$201/Parameters!$B$203)^2), 1)</f>
        <v>9.802617410493028E-3</v>
      </c>
      <c r="BE93" s="22">
        <f ca="1">MIN(LOG(1 - Parameters!$B$202/(1+100*EXP(-Parameters!$B$204*'National cons per cap'!BE93/1000))) / LOG(1 - (Parameters!$B$201/Parameters!$B$203)^2), 1)</f>
        <v>0.99996597490797323</v>
      </c>
      <c r="BF93" s="22">
        <f ca="1">MIN(LOG(1 - Parameters!$B$202/(1+100*EXP(-Parameters!$B$204*'National cons per cap'!BF93/1000))) / LOG(1 - (Parameters!$B$201/Parameters!$B$203)^2), 1)</f>
        <v>0.99588940479274313</v>
      </c>
      <c r="BG93" s="22">
        <f ca="1">MIN(LOG(1 - Parameters!$B$202/(1+100*EXP(-Parameters!$B$204*'National cons per cap'!BG93/1000))) / LOG(1 - (Parameters!$B$201/Parameters!$B$203)^2), 1)</f>
        <v>7.6498669654042617E-2</v>
      </c>
      <c r="BH93" s="22">
        <f ca="1">MIN(LOG(1 - Parameters!$B$202/(1+100*EXP(-Parameters!$B$204*'National cons per cap'!BH93/1000))) / LOG(1 - (Parameters!$B$201/Parameters!$B$203)^2), 1)</f>
        <v>0.99999943746876307</v>
      </c>
      <c r="BI93" s="22">
        <f ca="1">MIN(LOG(1 - Parameters!$B$202/(1+100*EXP(-Parameters!$B$204*'National cons per cap'!BI93/1000))) / LOG(1 - (Parameters!$B$201/Parameters!$B$203)^2), 1)</f>
        <v>0.99946813344899432</v>
      </c>
      <c r="BJ93" s="22">
        <f ca="1">MIN(LOG(1 - Parameters!$B$202/(1+100*EXP(-Parameters!$B$204*'National cons per cap'!BJ93/1000))) / LOG(1 - (Parameters!$B$201/Parameters!$B$203)^2), 1)</f>
        <v>0.99999489245372619</v>
      </c>
      <c r="BK93" s="22">
        <f ca="1">MIN(LOG(1 - Parameters!$B$202/(1+100*EXP(-Parameters!$B$204*'National cons per cap'!BK93/1000))) / LOG(1 - (Parameters!$B$201/Parameters!$B$203)^2), 1)</f>
        <v>9.804405579550108E-3</v>
      </c>
      <c r="BL93" s="22">
        <f ca="1">MIN(LOG(1 - Parameters!$B$202/(1+100*EXP(-Parameters!$B$204*'National cons per cap'!BL93/1000))) / LOG(1 - (Parameters!$B$201/Parameters!$B$203)^2), 1)</f>
        <v>0.99999999841599652</v>
      </c>
      <c r="BM93" s="22">
        <f ca="1">MIN(LOG(1 - Parameters!$B$202/(1+100*EXP(-Parameters!$B$204*'National cons per cap'!BM93/1000))) / LOG(1 - (Parameters!$B$201/Parameters!$B$203)^2), 1)</f>
        <v>0.99999892265548829</v>
      </c>
      <c r="BN93" s="22">
        <f ca="1">MIN(LOG(1 - Parameters!$B$202/(1+100*EXP(-Parameters!$B$204*'National cons per cap'!BN93/1000))) / LOG(1 - (Parameters!$B$201/Parameters!$B$203)^2), 1)</f>
        <v>0.92136947021894744</v>
      </c>
      <c r="BO93" s="22">
        <f ca="1">MIN(LOG(1 - Parameters!$B$202/(1+100*EXP(-Parameters!$B$204*'National cons per cap'!BO93/1000))) / LOG(1 - (Parameters!$B$201/Parameters!$B$203)^2), 1)</f>
        <v>0.93624121025387674</v>
      </c>
      <c r="BP93" s="22">
        <f ca="1">MIN(LOG(1 - Parameters!$B$202/(1+100*EXP(-Parameters!$B$204*'National cons per cap'!BP93/1000))) / LOG(1 - (Parameters!$B$201/Parameters!$B$203)^2), 1)</f>
        <v>0.54560131152390035</v>
      </c>
      <c r="BQ93" s="22">
        <f>MIN(LOG(1 - Parameters!$B$202/(1+100*EXP(-Parameters!$B$204*'National cons per cap'!BQ93/1000))) / LOG(1 - (Parameters!$B$201/Parameters!$B$203)^2), 1)</f>
        <v>9.802617410493028E-3</v>
      </c>
      <c r="BR93" s="22">
        <f ca="1">MIN(LOG(1 - Parameters!$B$202/(1+100*EXP(-Parameters!$B$204*'National cons per cap'!BR93/1000))) / LOG(1 - (Parameters!$B$201/Parameters!$B$203)^2), 1)</f>
        <v>0.21654111957649613</v>
      </c>
      <c r="BS93" s="22">
        <f ca="1">MIN(LOG(1 - Parameters!$B$202/(1+100*EXP(-Parameters!$B$204*'National cons per cap'!BS93/1000))) / LOG(1 - (Parameters!$B$201/Parameters!$B$203)^2), 1)</f>
        <v>0.26065843901945168</v>
      </c>
      <c r="BT93" s="22">
        <f ca="1">MIN(LOG(1 - Parameters!$B$202/(1+100*EXP(-Parameters!$B$204*'National cons per cap'!BT93/1000))) / LOG(1 - (Parameters!$B$201/Parameters!$B$203)^2), 1)</f>
        <v>1</v>
      </c>
      <c r="BU93" s="22">
        <f ca="1">MIN(LOG(1 - Parameters!$B$202/(1+100*EXP(-Parameters!$B$204*'National cons per cap'!BU93/1000))) / LOG(1 - (Parameters!$B$201/Parameters!$B$203)^2), 1)</f>
        <v>0.99996081937774106</v>
      </c>
      <c r="BV93" s="22">
        <f ca="1">MIN(LOG(1 - Parameters!$B$202/(1+100*EXP(-Parameters!$B$204*'National cons per cap'!BV93/1000))) / LOG(1 - (Parameters!$B$201/Parameters!$B$203)^2), 1)</f>
        <v>0.9833436523368313</v>
      </c>
      <c r="BW93" s="22">
        <f ca="1">MIN(LOG(1 - Parameters!$B$202/(1+100*EXP(-Parameters!$B$204*'National cons per cap'!BW93/1000))) / LOG(1 - (Parameters!$B$201/Parameters!$B$203)^2), 1)</f>
        <v>0.97856845337371046</v>
      </c>
      <c r="BX93" s="22">
        <f>MIN(LOG(1 - Parameters!$B$202/(1+100*EXP(-Parameters!$B$204*'National cons per cap'!BX93/1000))) / LOG(1 - (Parameters!$B$201/Parameters!$B$203)^2), 1)</f>
        <v>9.802617410493028E-3</v>
      </c>
      <c r="BY93" s="22">
        <f ca="1">MIN(LOG(1 - Parameters!$B$202/(1+100*EXP(-Parameters!$B$204*'National cons per cap'!BY93/1000))) / LOG(1 - (Parameters!$B$201/Parameters!$B$203)^2), 1)</f>
        <v>0.81105991582236026</v>
      </c>
      <c r="BZ93" s="22">
        <f ca="1">MIN(LOG(1 - Parameters!$B$202/(1+100*EXP(-Parameters!$B$204*'National cons per cap'!BZ93/1000))) / LOG(1 - (Parameters!$B$201/Parameters!$B$203)^2), 1)</f>
        <v>1</v>
      </c>
      <c r="CA93" s="22">
        <f ca="1">MIN(LOG(1 - Parameters!$B$202/(1+100*EXP(-Parameters!$B$204*'National cons per cap'!CA93/1000))) / LOG(1 - (Parameters!$B$201/Parameters!$B$203)^2), 1)</f>
        <v>0.48444941133481068</v>
      </c>
      <c r="CB93" s="22">
        <f ca="1">MIN(LOG(1 - Parameters!$B$202/(1+100*EXP(-Parameters!$B$204*'National cons per cap'!CB93/1000))) / LOG(1 - (Parameters!$B$201/Parameters!$B$203)^2), 1)</f>
        <v>0.99145868784545055</v>
      </c>
      <c r="CC93" s="22">
        <f ca="1">MIN(LOG(1 - Parameters!$B$202/(1+100*EXP(-Parameters!$B$204*'National cons per cap'!CC93/1000))) / LOG(1 - (Parameters!$B$201/Parameters!$B$203)^2), 1)</f>
        <v>4.4088464337517293E-2</v>
      </c>
      <c r="CD93" s="22">
        <f ca="1">MIN(LOG(1 - Parameters!$B$202/(1+100*EXP(-Parameters!$B$204*'National cons per cap'!CD93/1000))) / LOG(1 - (Parameters!$B$201/Parameters!$B$203)^2), 1)</f>
        <v>0.99705818158538073</v>
      </c>
      <c r="CE93" s="22">
        <f ca="1">MIN(LOG(1 - Parameters!$B$202/(1+100*EXP(-Parameters!$B$204*'National cons per cap'!CE93/1000))) / LOG(1 - (Parameters!$B$201/Parameters!$B$203)^2), 1)</f>
        <v>0.99995637899421641</v>
      </c>
      <c r="CF93" s="22">
        <f ca="1">MIN(LOG(1 - Parameters!$B$202/(1+100*EXP(-Parameters!$B$204*'National cons per cap'!CF93/1000))) / LOG(1 - (Parameters!$B$201/Parameters!$B$203)^2), 1)</f>
        <v>0.93920854958484423</v>
      </c>
      <c r="CG93" s="22">
        <f ca="1">MIN(LOG(1 - Parameters!$B$202/(1+100*EXP(-Parameters!$B$204*'National cons per cap'!CG93/1000))) / LOG(1 - (Parameters!$B$201/Parameters!$B$203)^2), 1)</f>
        <v>0.99999976588121497</v>
      </c>
      <c r="CH93" s="22">
        <f ca="1">MIN(LOG(1 - Parameters!$B$202/(1+100*EXP(-Parameters!$B$204*'National cons per cap'!CH93/1000))) / LOG(1 - (Parameters!$B$201/Parameters!$B$203)^2), 1)</f>
        <v>1</v>
      </c>
      <c r="CI93" s="22">
        <f ca="1">MIN(LOG(1 - Parameters!$B$202/(1+100*EXP(-Parameters!$B$204*'National cons per cap'!CI93/1000))) / LOG(1 - (Parameters!$B$201/Parameters!$B$203)^2), 1)</f>
        <v>0.99999998623096342</v>
      </c>
      <c r="CJ93" s="22">
        <f ca="1">MIN(LOG(1 - Parameters!$B$202/(1+100*EXP(-Parameters!$B$204*'National cons per cap'!CJ93/1000))) / LOG(1 - (Parameters!$B$201/Parameters!$B$203)^2), 1)</f>
        <v>0.9999999767611486</v>
      </c>
      <c r="CK93" s="22">
        <f ca="1">MIN(LOG(1 - Parameters!$B$202/(1+100*EXP(-Parameters!$B$204*'National cons per cap'!CK93/1000))) / LOG(1 - (Parameters!$B$201/Parameters!$B$203)^2), 1)</f>
        <v>0.99967385037651679</v>
      </c>
      <c r="CL93" s="22">
        <f ca="1">MIN(LOG(1 - Parameters!$B$202/(1+100*EXP(-Parameters!$B$204*'National cons per cap'!CL93/1000))) / LOG(1 - (Parameters!$B$201/Parameters!$B$203)^2), 1)</f>
        <v>0.9999958931496159</v>
      </c>
      <c r="CM93" s="22">
        <f ca="1">MIN(LOG(1 - Parameters!$B$202/(1+100*EXP(-Parameters!$B$204*'National cons per cap'!CM93/1000))) / LOG(1 - (Parameters!$B$201/Parameters!$B$203)^2), 1)</f>
        <v>0.9725976385102918</v>
      </c>
      <c r="CN93" s="22">
        <f ca="1">MIN(LOG(1 - Parameters!$B$202/(1+100*EXP(-Parameters!$B$204*'National cons per cap'!CN93/1000))) / LOG(1 - (Parameters!$B$201/Parameters!$B$203)^2), 1)</f>
        <v>0.99999998700273318</v>
      </c>
      <c r="CO93" s="22">
        <f ca="1">MIN(LOG(1 - Parameters!$B$202/(1+100*EXP(-Parameters!$B$204*'National cons per cap'!CO93/1000))) / LOG(1 - (Parameters!$B$201/Parameters!$B$203)^2), 1)</f>
        <v>1</v>
      </c>
      <c r="CP93" s="22">
        <f ca="1">MIN(LOG(1 - Parameters!$B$202/(1+100*EXP(-Parameters!$B$204*'National cons per cap'!CP93/1000))) / LOG(1 - (Parameters!$B$201/Parameters!$B$203)^2), 1)</f>
        <v>0.99999660018910819</v>
      </c>
      <c r="CQ93" s="22">
        <f ca="1">MIN(LOG(1 - Parameters!$B$202/(1+100*EXP(-Parameters!$B$204*'National cons per cap'!CQ93/1000))) / LOG(1 - (Parameters!$B$201/Parameters!$B$203)^2), 1)</f>
        <v>0.78366621428765315</v>
      </c>
      <c r="CR93" s="22">
        <f ca="1">MIN(LOG(1 - Parameters!$B$202/(1+100*EXP(-Parameters!$B$204*'National cons per cap'!CR93/1000))) / LOG(1 - (Parameters!$B$201/Parameters!$B$203)^2), 1)</f>
        <v>0.16236106390508409</v>
      </c>
      <c r="CS93" s="22">
        <f ca="1">MIN(LOG(1 - Parameters!$B$202/(1+100*EXP(-Parameters!$B$204*'National cons per cap'!CS93/1000))) / LOG(1 - (Parameters!$B$201/Parameters!$B$203)^2), 1)</f>
        <v>0.63919400469888876</v>
      </c>
      <c r="CT93" s="22">
        <f ca="1">MIN(LOG(1 - Parameters!$B$202/(1+100*EXP(-Parameters!$B$204*'National cons per cap'!CT93/1000))) / LOG(1 - (Parameters!$B$201/Parameters!$B$203)^2), 1)</f>
        <v>0.99999999978614984</v>
      </c>
      <c r="CU93" s="22">
        <f ca="1">MIN(LOG(1 - Parameters!$B$202/(1+100*EXP(-Parameters!$B$204*'National cons per cap'!CU93/1000))) / LOG(1 - (Parameters!$B$201/Parameters!$B$203)^2), 1)</f>
        <v>1</v>
      </c>
      <c r="CV93" s="22">
        <f ca="1">MIN(LOG(1 - Parameters!$B$202/(1+100*EXP(-Parameters!$B$204*'National cons per cap'!CV93/1000))) / LOG(1 - (Parameters!$B$201/Parameters!$B$203)^2), 1)</f>
        <v>1</v>
      </c>
      <c r="CW93" s="22">
        <f ca="1">MIN(LOG(1 - Parameters!$B$202/(1+100*EXP(-Parameters!$B$204*'National cons per cap'!CW93/1000))) / LOG(1 - (Parameters!$B$201/Parameters!$B$203)^2), 1)</f>
        <v>0.99150673680622392</v>
      </c>
      <c r="CX93" s="22">
        <f ca="1">MIN(LOG(1 - Parameters!$B$202/(1+100*EXP(-Parameters!$B$204*'National cons per cap'!CX93/1000))) / LOG(1 - (Parameters!$B$201/Parameters!$B$203)^2), 1)</f>
        <v>0.99999999999999445</v>
      </c>
      <c r="CY93" s="22">
        <f ca="1">MIN(LOG(1 - Parameters!$B$202/(1+100*EXP(-Parameters!$B$204*'National cons per cap'!CY93/1000))) / LOG(1 - (Parameters!$B$201/Parameters!$B$203)^2), 1)</f>
        <v>0.36531427359136104</v>
      </c>
      <c r="CZ93" s="22">
        <f ca="1">MIN(LOG(1 - Parameters!$B$202/(1+100*EXP(-Parameters!$B$204*'National cons per cap'!CZ93/1000))) / LOG(1 - (Parameters!$B$201/Parameters!$B$203)^2), 1)</f>
        <v>0.99999999996845179</v>
      </c>
      <c r="DA93" s="22">
        <f>MIN(LOG(1 - Parameters!$B$202/(1+100*EXP(-Parameters!$B$204*'National cons per cap'!DA93/1000))) / LOG(1 - (Parameters!$B$201/Parameters!$B$203)^2), 1)</f>
        <v>9.802617410493028E-3</v>
      </c>
      <c r="DB93" s="22">
        <f ca="1">MIN(LOG(1 - Parameters!$B$202/(1+100*EXP(-Parameters!$B$204*'National cons per cap'!DB93/1000))) / LOG(1 - (Parameters!$B$201/Parameters!$B$203)^2), 1)</f>
        <v>0.99998087083300247</v>
      </c>
      <c r="DC93" s="22">
        <f ca="1">MIN(LOG(1 - Parameters!$B$202/(1+100*EXP(-Parameters!$B$204*'National cons per cap'!DC93/1000))) / LOG(1 - (Parameters!$B$201/Parameters!$B$203)^2), 1)</f>
        <v>0.64705229274194431</v>
      </c>
      <c r="DD93" s="22">
        <f ca="1">MIN(LOG(1 - Parameters!$B$202/(1+100*EXP(-Parameters!$B$204*'National cons per cap'!DD93/1000))) / LOG(1 - (Parameters!$B$201/Parameters!$B$203)^2), 1)</f>
        <v>0.99656511433484896</v>
      </c>
      <c r="DE93" s="22">
        <f ca="1">MIN(LOG(1 - Parameters!$B$202/(1+100*EXP(-Parameters!$B$204*'National cons per cap'!DE93/1000))) / LOG(1 - (Parameters!$B$201/Parameters!$B$203)^2), 1)</f>
        <v>1</v>
      </c>
      <c r="DF93" s="22">
        <f ca="1">MIN(LOG(1 - Parameters!$B$202/(1+100*EXP(-Parameters!$B$204*'National cons per cap'!DF93/1000))) / LOG(1 - (Parameters!$B$201/Parameters!$B$203)^2), 1)</f>
        <v>0.97762809717220633</v>
      </c>
      <c r="DG93" s="22">
        <f ca="1">MIN(LOG(1 - Parameters!$B$202/(1+100*EXP(-Parameters!$B$204*'National cons per cap'!DG93/1000))) / LOG(1 - (Parameters!$B$201/Parameters!$B$203)^2), 1)</f>
        <v>0.99966751558438471</v>
      </c>
      <c r="DH93" s="22">
        <f ca="1">MIN(LOG(1 - Parameters!$B$202/(1+100*EXP(-Parameters!$B$204*'National cons per cap'!DH93/1000))) / LOG(1 - (Parameters!$B$201/Parameters!$B$203)^2), 1)</f>
        <v>0.48243648218665358</v>
      </c>
      <c r="DI93" s="22">
        <f ca="1">MIN(LOG(1 - Parameters!$B$202/(1+100*EXP(-Parameters!$B$204*'National cons per cap'!DI93/1000))) / LOG(1 - (Parameters!$B$201/Parameters!$B$203)^2), 1)</f>
        <v>0.25648203917776558</v>
      </c>
      <c r="DJ93" s="22">
        <f ca="1">MIN(LOG(1 - Parameters!$B$202/(1+100*EXP(-Parameters!$B$204*'National cons per cap'!DJ93/1000))) / LOG(1 - (Parameters!$B$201/Parameters!$B$203)^2), 1)</f>
        <v>0.99999742388958512</v>
      </c>
      <c r="DK93" s="22">
        <f ca="1">MIN(LOG(1 - Parameters!$B$202/(1+100*EXP(-Parameters!$B$204*'National cons per cap'!DK93/1000))) / LOG(1 - (Parameters!$B$201/Parameters!$B$203)^2), 1)</f>
        <v>0.6616080059213757</v>
      </c>
      <c r="DL93" s="22">
        <f ca="1">MIN(LOG(1 - Parameters!$B$202/(1+100*EXP(-Parameters!$B$204*'National cons per cap'!DL93/1000))) / LOG(1 - (Parameters!$B$201/Parameters!$B$203)^2), 1)</f>
        <v>0.41563978301126242</v>
      </c>
      <c r="DM93" s="22">
        <f ca="1">MIN(LOG(1 - Parameters!$B$202/(1+100*EXP(-Parameters!$B$204*'National cons per cap'!DM93/1000))) / LOG(1 - (Parameters!$B$201/Parameters!$B$203)^2), 1)</f>
        <v>0.88534962486485314</v>
      </c>
      <c r="DN93" s="22">
        <f ca="1">MIN(LOG(1 - Parameters!$B$202/(1+100*EXP(-Parameters!$B$204*'National cons per cap'!DN93/1000))) / LOG(1 - (Parameters!$B$201/Parameters!$B$203)^2), 1)</f>
        <v>0.96820500179782831</v>
      </c>
      <c r="DO93" s="22">
        <f ca="1">MIN(LOG(1 - Parameters!$B$202/(1+100*EXP(-Parameters!$B$204*'National cons per cap'!DO93/1000))) / LOG(1 - (Parameters!$B$201/Parameters!$B$203)^2), 1)</f>
        <v>0.99998720430802168</v>
      </c>
      <c r="DP93" s="22">
        <f ca="1">MIN(LOG(1 - Parameters!$B$202/(1+100*EXP(-Parameters!$B$204*'National cons per cap'!DP93/1000))) / LOG(1 - (Parameters!$B$201/Parameters!$B$203)^2), 1)</f>
        <v>9.1659455537233245E-2</v>
      </c>
      <c r="DQ93" s="22">
        <f ca="1">MIN(LOG(1 - Parameters!$B$202/(1+100*EXP(-Parameters!$B$204*'National cons per cap'!DQ93/1000))) / LOG(1 - (Parameters!$B$201/Parameters!$B$203)^2), 1)</f>
        <v>0.8862424313050955</v>
      </c>
      <c r="DR93" s="22">
        <f>MIN(LOG(1 - Parameters!$B$202/(1+100*EXP(-Parameters!$B$204*'National cons per cap'!DR93/1000))) / LOG(1 - (Parameters!$B$201/Parameters!$B$203)^2), 1)</f>
        <v>9.802617410493028E-3</v>
      </c>
      <c r="DS93" s="22">
        <f ca="1">MIN(LOG(1 - Parameters!$B$202/(1+100*EXP(-Parameters!$B$204*'National cons per cap'!DS93/1000))) / LOG(1 - (Parameters!$B$201/Parameters!$B$203)^2), 1)</f>
        <v>0.99999999999999445</v>
      </c>
      <c r="DT93" s="22">
        <f ca="1">MIN(LOG(1 - Parameters!$B$202/(1+100*EXP(-Parameters!$B$204*'National cons per cap'!DT93/1000))) / LOG(1 - (Parameters!$B$201/Parameters!$B$203)^2), 1)</f>
        <v>0.12878957091985901</v>
      </c>
      <c r="DU93" s="22">
        <f ca="1">MIN(LOG(1 - Parameters!$B$202/(1+100*EXP(-Parameters!$B$204*'National cons per cap'!DU93/1000))) / LOG(1 - (Parameters!$B$201/Parameters!$B$203)^2), 1)</f>
        <v>0.99999999999973643</v>
      </c>
      <c r="DV93" s="22">
        <f ca="1">MIN(LOG(1 - Parameters!$B$202/(1+100*EXP(-Parameters!$B$204*'National cons per cap'!DV93/1000))) / LOG(1 - (Parameters!$B$201/Parameters!$B$203)^2), 1)</f>
        <v>0.99999953841337708</v>
      </c>
      <c r="DW93" s="22">
        <f>MIN(LOG(1 - Parameters!$B$202/(1+100*EXP(-Parameters!$B$204*'National cons per cap'!DW93/1000))) / LOG(1 - (Parameters!$B$201/Parameters!$B$203)^2), 1)</f>
        <v>9.802617410493028E-3</v>
      </c>
      <c r="DX93" s="22">
        <f ca="1">MIN(LOG(1 - Parameters!$B$202/(1+100*EXP(-Parameters!$B$204*'National cons per cap'!DX93/1000))) / LOG(1 - (Parameters!$B$201/Parameters!$B$203)^2), 1)</f>
        <v>5.7098929249779239E-2</v>
      </c>
      <c r="DY93" s="22">
        <f ca="1">MIN(LOG(1 - Parameters!$B$202/(1+100*EXP(-Parameters!$B$204*'National cons per cap'!DY93/1000))) / LOG(1 - (Parameters!$B$201/Parameters!$B$203)^2), 1)</f>
        <v>0.9956589180966493</v>
      </c>
      <c r="DZ93" s="22">
        <f ca="1">MIN(LOG(1 - Parameters!$B$202/(1+100*EXP(-Parameters!$B$204*'National cons per cap'!DZ93/1000))) / LOG(1 - (Parameters!$B$201/Parameters!$B$203)^2), 1)</f>
        <v>0.51863652981891828</v>
      </c>
      <c r="EA93" s="22">
        <f ca="1">MIN(LOG(1 - Parameters!$B$202/(1+100*EXP(-Parameters!$B$204*'National cons per cap'!EA93/1000))) / LOG(1 - (Parameters!$B$201/Parameters!$B$203)^2), 1)</f>
        <v>0.99898680689562414</v>
      </c>
      <c r="EB93" s="22">
        <f ca="1">MIN(LOG(1 - Parameters!$B$202/(1+100*EXP(-Parameters!$B$204*'National cons per cap'!EB93/1000))) / LOG(1 - (Parameters!$B$201/Parameters!$B$203)^2), 1)</f>
        <v>0.99999998468328588</v>
      </c>
      <c r="EC93" s="22">
        <f ca="1">MIN(LOG(1 - Parameters!$B$202/(1+100*EXP(-Parameters!$B$204*'National cons per cap'!EC93/1000))) / LOG(1 - (Parameters!$B$201/Parameters!$B$203)^2), 1)</f>
        <v>0.22475003638850782</v>
      </c>
      <c r="ED93" s="22">
        <f ca="1">MIN(LOG(1 - Parameters!$B$202/(1+100*EXP(-Parameters!$B$204*'National cons per cap'!ED93/1000))) / LOG(1 - (Parameters!$B$201/Parameters!$B$203)^2), 1)</f>
        <v>0.97764618420086258</v>
      </c>
      <c r="EE93" s="22">
        <f ca="1">MIN(LOG(1 - Parameters!$B$202/(1+100*EXP(-Parameters!$B$204*'National cons per cap'!EE93/1000))) / LOG(1 - (Parameters!$B$201/Parameters!$B$203)^2), 1)</f>
        <v>0.99987630696140806</v>
      </c>
      <c r="EF93" s="22">
        <f ca="1">MIN(LOG(1 - Parameters!$B$202/(1+100*EXP(-Parameters!$B$204*'National cons per cap'!EF93/1000))) / LOG(1 - (Parameters!$B$201/Parameters!$B$203)^2), 1)</f>
        <v>1</v>
      </c>
      <c r="EG93" s="22">
        <f ca="1">MIN(LOG(1 - Parameters!$B$202/(1+100*EXP(-Parameters!$B$204*'National cons per cap'!EG93/1000))) / LOG(1 - (Parameters!$B$201/Parameters!$B$203)^2), 1)</f>
        <v>0.97556286599364361</v>
      </c>
      <c r="EH93" s="22">
        <f ca="1">MIN(LOG(1 - Parameters!$B$202/(1+100*EXP(-Parameters!$B$204*'National cons per cap'!EH93/1000))) / LOG(1 - (Parameters!$B$201/Parameters!$B$203)^2), 1)</f>
        <v>0.9999930385262209</v>
      </c>
      <c r="EI93" s="22">
        <f ca="1">MIN(LOG(1 - Parameters!$B$202/(1+100*EXP(-Parameters!$B$204*'National cons per cap'!EI93/1000))) / LOG(1 - (Parameters!$B$201/Parameters!$B$203)^2), 1)</f>
        <v>0.99889055894694068</v>
      </c>
      <c r="EJ93" s="22">
        <f ca="1">MIN(LOG(1 - Parameters!$B$202/(1+100*EXP(-Parameters!$B$204*'National cons per cap'!EJ93/1000))) / LOG(1 - (Parameters!$B$201/Parameters!$B$203)^2), 1)</f>
        <v>0.92632802024347383</v>
      </c>
      <c r="EK93" s="22">
        <f ca="1">MIN(LOG(1 - Parameters!$B$202/(1+100*EXP(-Parameters!$B$204*'National cons per cap'!EK93/1000))) / LOG(1 - (Parameters!$B$201/Parameters!$B$203)^2), 1)</f>
        <v>0.99999999435646458</v>
      </c>
      <c r="EL93" s="22">
        <f ca="1">MIN(LOG(1 - Parameters!$B$202/(1+100*EXP(-Parameters!$B$204*'National cons per cap'!EL93/1000))) / LOG(1 - (Parameters!$B$201/Parameters!$B$203)^2), 1)</f>
        <v>0.77549618657072961</v>
      </c>
      <c r="EM93" s="22">
        <f ca="1">MIN(LOG(1 - Parameters!$B$202/(1+100*EXP(-Parameters!$B$204*'National cons per cap'!EM93/1000))) / LOG(1 - (Parameters!$B$201/Parameters!$B$203)^2), 1)</f>
        <v>0.9977655098611885</v>
      </c>
      <c r="EN93" s="22">
        <f ca="1">MIN(LOG(1 - Parameters!$B$202/(1+100*EXP(-Parameters!$B$204*'National cons per cap'!EN93/1000))) / LOG(1 - (Parameters!$B$201/Parameters!$B$203)^2), 1)</f>
        <v>0.99999999999988787</v>
      </c>
      <c r="EO93" s="22">
        <f>MIN(LOG(1 - Parameters!$B$202/(1+100*EXP(-Parameters!$B$204*'National cons per cap'!EO93/1000))) / LOG(1 - (Parameters!$B$201/Parameters!$B$203)^2), 1)</f>
        <v>9.802617410493028E-3</v>
      </c>
      <c r="EP93" s="22">
        <f ca="1">MIN(LOG(1 - Parameters!$B$202/(1+100*EXP(-Parameters!$B$204*'National cons per cap'!EP93/1000))) / LOG(1 - (Parameters!$B$201/Parameters!$B$203)^2), 1)</f>
        <v>0.99990727188001338</v>
      </c>
      <c r="EQ93" s="22">
        <f ca="1">MIN(LOG(1 - Parameters!$B$202/(1+100*EXP(-Parameters!$B$204*'National cons per cap'!EQ93/1000))) / LOG(1 - (Parameters!$B$201/Parameters!$B$203)^2), 1)</f>
        <v>0.99780838734001653</v>
      </c>
      <c r="ER93" s="22">
        <f ca="1">MIN(LOG(1 - Parameters!$B$202/(1+100*EXP(-Parameters!$B$204*'National cons per cap'!ER93/1000))) / LOG(1 - (Parameters!$B$201/Parameters!$B$203)^2), 1)</f>
        <v>0.99824117033625026</v>
      </c>
      <c r="ES93" s="22">
        <f ca="1">MIN(LOG(1 - Parameters!$B$202/(1+100*EXP(-Parameters!$B$204*'National cons per cap'!ES93/1000))) / LOG(1 - (Parameters!$B$201/Parameters!$B$203)^2), 1)</f>
        <v>1</v>
      </c>
      <c r="ET93" s="22">
        <f>MIN(LOG(1 - Parameters!$B$202/(1+100*EXP(-Parameters!$B$204*'National cons per cap'!ET93/1000))) / LOG(1 - (Parameters!$B$201/Parameters!$B$203)^2), 1)</f>
        <v>9.802617410493028E-3</v>
      </c>
      <c r="EU93" s="22">
        <f ca="1">MIN(LOG(1 - Parameters!$B$202/(1+100*EXP(-Parameters!$B$204*'National cons per cap'!EU93/1000))) / LOG(1 - (Parameters!$B$201/Parameters!$B$203)^2), 1)</f>
        <v>0.97260993260125284</v>
      </c>
      <c r="EV93" s="22">
        <f ca="1">MIN(LOG(1 - Parameters!$B$202/(1+100*EXP(-Parameters!$B$204*'National cons per cap'!EV93/1000))) / LOG(1 - (Parameters!$B$201/Parameters!$B$203)^2), 1)</f>
        <v>0.99999986131309637</v>
      </c>
      <c r="EW93" s="22">
        <f ca="1">MIN(LOG(1 - Parameters!$B$202/(1+100*EXP(-Parameters!$B$204*'National cons per cap'!EW93/1000))) / LOG(1 - (Parameters!$B$201/Parameters!$B$203)^2), 1)</f>
        <v>0.24851716344478686</v>
      </c>
      <c r="EX93" s="22">
        <f ca="1">MIN(LOG(1 - Parameters!$B$202/(1+100*EXP(-Parameters!$B$204*'National cons per cap'!EX93/1000))) / LOG(1 - (Parameters!$B$201/Parameters!$B$203)^2), 1)</f>
        <v>1</v>
      </c>
      <c r="EY93" s="22">
        <f ca="1">MIN(LOG(1 - Parameters!$B$202/(1+100*EXP(-Parameters!$B$204*'National cons per cap'!EY93/1000))) / LOG(1 - (Parameters!$B$201/Parameters!$B$203)^2), 1)</f>
        <v>0.96895423345166343</v>
      </c>
      <c r="EZ93" s="22">
        <f ca="1">MIN(LOG(1 - Parameters!$B$202/(1+100*EXP(-Parameters!$B$204*'National cons per cap'!EZ93/1000))) / LOG(1 - (Parameters!$B$201/Parameters!$B$203)^2), 1)</f>
        <v>0.77350953570604541</v>
      </c>
      <c r="FA93" s="22">
        <f ca="1">MIN(LOG(1 - Parameters!$B$202/(1+100*EXP(-Parameters!$B$204*'National cons per cap'!FA93/1000))) / LOG(1 - (Parameters!$B$201/Parameters!$B$203)^2), 1)</f>
        <v>0.43926493192485844</v>
      </c>
      <c r="FB93" s="22">
        <f ca="1">MIN(LOG(1 - Parameters!$B$202/(1+100*EXP(-Parameters!$B$204*'National cons per cap'!FB93/1000))) / LOG(1 - (Parameters!$B$201/Parameters!$B$203)^2), 1)</f>
        <v>0.12413947985648068</v>
      </c>
      <c r="FC93" s="22">
        <f ca="1">MIN(LOG(1 - Parameters!$B$202/(1+100*EXP(-Parameters!$B$204*'National cons per cap'!FC93/1000))) / LOG(1 - (Parameters!$B$201/Parameters!$B$203)^2), 1)</f>
        <v>0.95881408328723639</v>
      </c>
      <c r="FD93" s="22">
        <f ca="1">MIN(LOG(1 - Parameters!$B$202/(1+100*EXP(-Parameters!$B$204*'National cons per cap'!FD93/1000))) / LOG(1 - (Parameters!$B$201/Parameters!$B$203)^2), 1)</f>
        <v>0.99999999999945055</v>
      </c>
      <c r="FE93" s="22">
        <f>MIN(LOG(1 - Parameters!$B$202/(1+100*EXP(-Parameters!$B$204*'National cons per cap'!FE93/1000))) / LOG(1 - (Parameters!$B$201/Parameters!$B$203)^2), 1)</f>
        <v>9.802617410493028E-3</v>
      </c>
      <c r="FF93" s="22">
        <f ca="1">MIN(LOG(1 - Parameters!$B$202/(1+100*EXP(-Parameters!$B$204*'National cons per cap'!FF93/1000))) / LOG(1 - (Parameters!$B$201/Parameters!$B$203)^2), 1)</f>
        <v>0.89998155815968328</v>
      </c>
      <c r="FG93" s="22">
        <f ca="1">MIN(LOG(1 - Parameters!$B$202/(1+100*EXP(-Parameters!$B$204*'National cons per cap'!FG93/1000))) / LOG(1 - (Parameters!$B$201/Parameters!$B$203)^2), 1)</f>
        <v>0.99925096621019216</v>
      </c>
      <c r="FH93" s="22">
        <f ca="1">MIN(LOG(1 - Parameters!$B$202/(1+100*EXP(-Parameters!$B$204*'National cons per cap'!FH93/1000))) / LOG(1 - (Parameters!$B$201/Parameters!$B$203)^2), 1)</f>
        <v>0.68020269384059973</v>
      </c>
      <c r="FI93" s="22">
        <f ca="1">MIN(LOG(1 - Parameters!$B$202/(1+100*EXP(-Parameters!$B$204*'National cons per cap'!FI93/1000))) / LOG(1 - (Parameters!$B$201/Parameters!$B$203)^2), 1)</f>
        <v>0.97519178831965636</v>
      </c>
      <c r="FJ93" s="22">
        <f ca="1">MIN(LOG(1 - Parameters!$B$202/(1+100*EXP(-Parameters!$B$204*'National cons per cap'!FJ93/1000))) / LOG(1 - (Parameters!$B$201/Parameters!$B$203)^2), 1)</f>
        <v>0.99950679096673112</v>
      </c>
      <c r="FK93" s="22">
        <f ca="1">MIN(LOG(1 - Parameters!$B$202/(1+100*EXP(-Parameters!$B$204*'National cons per cap'!FK93/1000))) / LOG(1 - (Parameters!$B$201/Parameters!$B$203)^2), 1)</f>
        <v>0.99975155535048987</v>
      </c>
      <c r="FL93" s="22">
        <f ca="1">MIN(LOG(1 - Parameters!$B$202/(1+100*EXP(-Parameters!$B$204*'National cons per cap'!FL93/1000))) / LOG(1 - (Parameters!$B$201/Parameters!$B$203)^2), 1)</f>
        <v>0.99999922822335363</v>
      </c>
      <c r="FM93" s="22">
        <f>MIN(LOG(1 - Parameters!$B$202/(1+100*EXP(-Parameters!$B$204*'National cons per cap'!FM93/1000))) / LOG(1 - (Parameters!$B$201/Parameters!$B$203)^2), 1)</f>
        <v>9.802617410493028E-3</v>
      </c>
      <c r="FN93" s="22">
        <f ca="1">MIN(LOG(1 - Parameters!$B$202/(1+100*EXP(-Parameters!$B$204*'National cons per cap'!FN93/1000))) / LOG(1 - (Parameters!$B$201/Parameters!$B$203)^2), 1)</f>
        <v>0.32655803659885663</v>
      </c>
      <c r="FO93" s="22">
        <f ca="1">MIN(LOG(1 - Parameters!$B$202/(1+100*EXP(-Parameters!$B$204*'National cons per cap'!FO93/1000))) / LOG(1 - (Parameters!$B$201/Parameters!$B$203)^2), 1)</f>
        <v>0.13139168459070238</v>
      </c>
      <c r="FP93" s="22">
        <f ca="1">MIN(LOG(1 - Parameters!$B$202/(1+100*EXP(-Parameters!$B$204*'National cons per cap'!FP93/1000))) / LOG(1 - (Parameters!$B$201/Parameters!$B$203)^2), 1)</f>
        <v>0.99999999037714904</v>
      </c>
      <c r="FQ93" s="22">
        <f ca="1">MIN(LOG(1 - Parameters!$B$202/(1+100*EXP(-Parameters!$B$204*'National cons per cap'!FQ93/1000))) / LOG(1 - (Parameters!$B$201/Parameters!$B$203)^2), 1)</f>
        <v>0.10689728634851649</v>
      </c>
      <c r="FR93" s="22">
        <f ca="1">MIN(LOG(1 - Parameters!$B$202/(1+100*EXP(-Parameters!$B$204*'National cons per cap'!FR93/1000))) / LOG(1 - (Parameters!$B$201/Parameters!$B$203)^2), 1)</f>
        <v>0.97979147677875111</v>
      </c>
      <c r="FS93" s="22">
        <f ca="1">MIN(LOG(1 - Parameters!$B$202/(1+100*EXP(-Parameters!$B$204*'National cons per cap'!FS93/1000))) / LOG(1 - (Parameters!$B$201/Parameters!$B$203)^2), 1)</f>
        <v>0.99953561124524704</v>
      </c>
      <c r="FT93" s="22">
        <f ca="1">MIN(LOG(1 - Parameters!$B$202/(1+100*EXP(-Parameters!$B$204*'National cons per cap'!FT93/1000))) / LOG(1 - (Parameters!$B$201/Parameters!$B$203)^2), 1)</f>
        <v>0.52554692908452916</v>
      </c>
      <c r="FU93" s="22">
        <f ca="1">MIN(LOG(1 - Parameters!$B$202/(1+100*EXP(-Parameters!$B$204*'National cons per cap'!FU93/1000))) / LOG(1 - (Parameters!$B$201/Parameters!$B$203)^2), 1)</f>
        <v>0.99999999999887301</v>
      </c>
      <c r="FV93" s="22">
        <f ca="1">MIN(LOG(1 - Parameters!$B$202/(1+100*EXP(-Parameters!$B$204*'National cons per cap'!FV93/1000))) / LOG(1 - (Parameters!$B$201/Parameters!$B$203)^2), 1)</f>
        <v>0.99999994674409842</v>
      </c>
      <c r="FW93" s="22">
        <f ca="1">MIN(LOG(1 - Parameters!$B$202/(1+100*EXP(-Parameters!$B$204*'National cons per cap'!FW93/1000))) / LOG(1 - (Parameters!$B$201/Parameters!$B$203)^2), 1)</f>
        <v>0.96950453976141726</v>
      </c>
      <c r="FX93" s="22">
        <f ca="1">MIN(LOG(1 - Parameters!$B$202/(1+100*EXP(-Parameters!$B$204*'National cons per cap'!FX93/1000))) / LOG(1 - (Parameters!$B$201/Parameters!$B$203)^2), 1)</f>
        <v>4.0966633574730571E-2</v>
      </c>
      <c r="FY93" s="22">
        <f>MIN(LOG(1 - Parameters!$B$202/(1+100*EXP(-Parameters!$B$204*'National cons per cap'!FY93/1000))) / LOG(1 - (Parameters!$B$201/Parameters!$B$203)^2), 1)</f>
        <v>9.802617410493028E-3</v>
      </c>
      <c r="FZ93" s="22">
        <f ca="1">MIN(LOG(1 - Parameters!$B$202/(1+100*EXP(-Parameters!$B$204*'National cons per cap'!FZ93/1000))) / LOG(1 - (Parameters!$B$201/Parameters!$B$203)^2), 1)</f>
        <v>0.4838053043341225</v>
      </c>
      <c r="GA93" s="22">
        <f ca="1">MIN(LOG(1 - Parameters!$B$202/(1+100*EXP(-Parameters!$B$204*'National cons per cap'!GA93/1000))) / LOG(1 - (Parameters!$B$201/Parameters!$B$203)^2), 1)</f>
        <v>0.27603222266020649</v>
      </c>
      <c r="GB93" s="22">
        <f ca="1">MIN(LOG(1 - Parameters!$B$202/(1+100*EXP(-Parameters!$B$204*'National cons per cap'!GB93/1000))) / LOG(1 - (Parameters!$B$201/Parameters!$B$203)^2), 1)</f>
        <v>0.94549186882659197</v>
      </c>
      <c r="GC93" s="22">
        <f ca="1">MIN(LOG(1 - Parameters!$B$202/(1+100*EXP(-Parameters!$B$204*'National cons per cap'!GC93/1000))) / LOG(1 - (Parameters!$B$201/Parameters!$B$203)^2), 1)</f>
        <v>0.99999990977218289</v>
      </c>
      <c r="GD93" s="22">
        <f ca="1">MIN(LOG(1 - Parameters!$B$202/(1+100*EXP(-Parameters!$B$204*'National cons per cap'!GD93/1000))) / LOG(1 - (Parameters!$B$201/Parameters!$B$203)^2), 1)</f>
        <v>0.99999999703112352</v>
      </c>
      <c r="GE93" s="22">
        <f ca="1">MIN(LOG(1 - Parameters!$B$202/(1+100*EXP(-Parameters!$B$204*'National cons per cap'!GE93/1000))) / LOG(1 - (Parameters!$B$201/Parameters!$B$203)^2), 1)</f>
        <v>0.2854562337386865</v>
      </c>
      <c r="GF93" s="22">
        <f ca="1">MIN(LOG(1 - Parameters!$B$202/(1+100*EXP(-Parameters!$B$204*'National cons per cap'!GF93/1000))) / LOG(1 - (Parameters!$B$201/Parameters!$B$203)^2), 1)</f>
        <v>0.99999172411015724</v>
      </c>
      <c r="GG93" s="22">
        <f ca="1">MIN(LOG(1 - Parameters!$B$202/(1+100*EXP(-Parameters!$B$204*'National cons per cap'!GG93/1000))) / LOG(1 - (Parameters!$B$201/Parameters!$B$203)^2), 1)</f>
        <v>0.93226560318141061</v>
      </c>
      <c r="GH93" s="22">
        <f ca="1">MIN(LOG(1 - Parameters!$B$202/(1+100*EXP(-Parameters!$B$204*'National cons per cap'!GH93/1000))) / LOG(1 - (Parameters!$B$201/Parameters!$B$203)^2), 1)</f>
        <v>0.71367690002370754</v>
      </c>
      <c r="GI93" s="22">
        <f ca="1">MIN(LOG(1 - Parameters!$B$202/(1+100*EXP(-Parameters!$B$204*'National cons per cap'!GI93/1000))) / LOG(1 - (Parameters!$B$201/Parameters!$B$203)^2), 1)</f>
        <v>0.99247809282149202</v>
      </c>
      <c r="GJ93" s="22">
        <f ca="1">MIN(LOG(1 - Parameters!$B$202/(1+100*EXP(-Parameters!$B$204*'National cons per cap'!GJ93/1000))) / LOG(1 - (Parameters!$B$201/Parameters!$B$203)^2), 1)</f>
        <v>0.99301926183510414</v>
      </c>
      <c r="GK93" s="22">
        <f ca="1">MIN(LOG(1 - Parameters!$B$202/(1+100*EXP(-Parameters!$B$204*'National cons per cap'!GK93/1000))) / LOG(1 - (Parameters!$B$201/Parameters!$B$203)^2), 1)</f>
        <v>0.99999999997568001</v>
      </c>
      <c r="GL93" s="22">
        <f ca="1">MIN(LOG(1 - Parameters!$B$202/(1+100*EXP(-Parameters!$B$204*'National cons per cap'!GL93/1000))) / LOG(1 - (Parameters!$B$201/Parameters!$B$203)^2), 1)</f>
        <v>0.84795277118820267</v>
      </c>
      <c r="GM93" s="22">
        <f ca="1">MIN(LOG(1 - Parameters!$B$202/(1+100*EXP(-Parameters!$B$204*'National cons per cap'!GM93/1000))) / LOG(1 - (Parameters!$B$201/Parameters!$B$203)^2), 1)</f>
        <v>0.77388857406022693</v>
      </c>
    </row>
    <row r="94" spans="1:195" x14ac:dyDescent="0.25">
      <c r="A94" s="15">
        <v>2102</v>
      </c>
      <c r="B94" s="22">
        <f ca="1">MIN(LOG(1 - Parameters!$B$202/(1+100*EXP(-Parameters!$B$204*'National cons per cap'!B94/1000))) / LOG(1 - (Parameters!$B$201/Parameters!$B$203)^2), 1)</f>
        <v>0.4169107470447011</v>
      </c>
      <c r="C94" s="22">
        <f ca="1">MIN(LOG(1 - Parameters!$B$202/(1+100*EXP(-Parameters!$B$204*'National cons per cap'!C94/1000))) / LOG(1 - (Parameters!$B$201/Parameters!$B$203)^2), 1)</f>
        <v>0.99908771266842222</v>
      </c>
      <c r="D94" s="22">
        <f ca="1">MIN(LOG(1 - Parameters!$B$202/(1+100*EXP(-Parameters!$B$204*'National cons per cap'!D94/1000))) / LOG(1 - (Parameters!$B$201/Parameters!$B$203)^2), 1)</f>
        <v>0.46168308179499284</v>
      </c>
      <c r="E94" s="22">
        <f>MIN(LOG(1 - Parameters!$B$202/(1+100*EXP(-Parameters!$B$204*'National cons per cap'!E94/1000))) / LOG(1 - (Parameters!$B$201/Parameters!$B$203)^2), 1)</f>
        <v>9.802617410493028E-3</v>
      </c>
      <c r="F94" s="22">
        <f ca="1">MIN(LOG(1 - Parameters!$B$202/(1+100*EXP(-Parameters!$B$204*'National cons per cap'!F94/1000))) / LOG(1 - (Parameters!$B$201/Parameters!$B$203)^2), 1)</f>
        <v>1</v>
      </c>
      <c r="G94" s="22">
        <f ca="1">MIN(LOG(1 - Parameters!$B$202/(1+100*EXP(-Parameters!$B$204*'National cons per cap'!G94/1000))) / LOG(1 - (Parameters!$B$201/Parameters!$B$203)^2), 1)</f>
        <v>0.99999999682279672</v>
      </c>
      <c r="H94" s="22">
        <f ca="1">MIN(LOG(1 - Parameters!$B$202/(1+100*EXP(-Parameters!$B$204*'National cons per cap'!H94/1000))) / LOG(1 - (Parameters!$B$201/Parameters!$B$203)^2), 1)</f>
        <v>0.86991034229396269</v>
      </c>
      <c r="I94" s="22">
        <f ca="1">MIN(LOG(1 - Parameters!$B$202/(1+100*EXP(-Parameters!$B$204*'National cons per cap'!I94/1000))) / LOG(1 - (Parameters!$B$201/Parameters!$B$203)^2), 1)</f>
        <v>0.99551861167254074</v>
      </c>
      <c r="J94" s="22">
        <f ca="1">MIN(LOG(1 - Parameters!$B$202/(1+100*EXP(-Parameters!$B$204*'National cons per cap'!J94/1000))) / LOG(1 - (Parameters!$B$201/Parameters!$B$203)^2), 1)</f>
        <v>0.99998101557808827</v>
      </c>
      <c r="K94" s="22">
        <f ca="1">MIN(LOG(1 - Parameters!$B$202/(1+100*EXP(-Parameters!$B$204*'National cons per cap'!K94/1000))) / LOG(1 - (Parameters!$B$201/Parameters!$B$203)^2), 1)</f>
        <v>0.99999969023236379</v>
      </c>
      <c r="L94" s="22">
        <f ca="1">MIN(LOG(1 - Parameters!$B$202/(1+100*EXP(-Parameters!$B$204*'National cons per cap'!L94/1000))) / LOG(1 - (Parameters!$B$201/Parameters!$B$203)^2), 1)</f>
        <v>0.99840993779561127</v>
      </c>
      <c r="M94" s="22">
        <f ca="1">MIN(LOG(1 - Parameters!$B$202/(1+100*EXP(-Parameters!$B$204*'National cons per cap'!M94/1000))) / LOG(1 - (Parameters!$B$201/Parameters!$B$203)^2), 1)</f>
        <v>6.8941930532765983E-2</v>
      </c>
      <c r="N94" s="22">
        <f ca="1">MIN(LOG(1 - Parameters!$B$202/(1+100*EXP(-Parameters!$B$204*'National cons per cap'!N94/1000))) / LOG(1 - (Parameters!$B$201/Parameters!$B$203)^2), 1)</f>
        <v>0.99999824927102832</v>
      </c>
      <c r="O94" s="22">
        <f ca="1">MIN(LOG(1 - Parameters!$B$202/(1+100*EXP(-Parameters!$B$204*'National cons per cap'!O94/1000))) / LOG(1 - (Parameters!$B$201/Parameters!$B$203)^2), 1)</f>
        <v>0.4396897555150297</v>
      </c>
      <c r="P94" s="22">
        <f ca="1">MIN(LOG(1 - Parameters!$B$202/(1+100*EXP(-Parameters!$B$204*'National cons per cap'!P94/1000))) / LOG(1 - (Parameters!$B$201/Parameters!$B$203)^2), 1)</f>
        <v>0.21133564334303459</v>
      </c>
      <c r="Q94" s="22">
        <f ca="1">MIN(LOG(1 - Parameters!$B$202/(1+100*EXP(-Parameters!$B$204*'National cons per cap'!Q94/1000))) / LOG(1 - (Parameters!$B$201/Parameters!$B$203)^2), 1)</f>
        <v>0.32279689475095652</v>
      </c>
      <c r="R94" s="22">
        <f ca="1">MIN(LOG(1 - Parameters!$B$202/(1+100*EXP(-Parameters!$B$204*'National cons per cap'!R94/1000))) / LOG(1 - (Parameters!$B$201/Parameters!$B$203)^2), 1)</f>
        <v>0.94112313796703584</v>
      </c>
      <c r="S94" s="22">
        <f ca="1">MIN(LOG(1 - Parameters!$B$202/(1+100*EXP(-Parameters!$B$204*'National cons per cap'!S94/1000))) / LOG(1 - (Parameters!$B$201/Parameters!$B$203)^2), 1)</f>
        <v>1</v>
      </c>
      <c r="T94" s="22">
        <f ca="1">MIN(LOG(1 - Parameters!$B$202/(1+100*EXP(-Parameters!$B$204*'National cons per cap'!T94/1000))) / LOG(1 - (Parameters!$B$201/Parameters!$B$203)^2), 1)</f>
        <v>0.99999998101116394</v>
      </c>
      <c r="U94" s="22">
        <f ca="1">MIN(LOG(1 - Parameters!$B$202/(1+100*EXP(-Parameters!$B$204*'National cons per cap'!U94/1000))) / LOG(1 - (Parameters!$B$201/Parameters!$B$203)^2), 1)</f>
        <v>0.67090975209439097</v>
      </c>
      <c r="V94" s="22">
        <f ca="1">MIN(LOG(1 - Parameters!$B$202/(1+100*EXP(-Parameters!$B$204*'National cons per cap'!V94/1000))) / LOG(1 - (Parameters!$B$201/Parameters!$B$203)^2), 1)</f>
        <v>0.99992634287564464</v>
      </c>
      <c r="W94" s="22">
        <f ca="1">MIN(LOG(1 - Parameters!$B$202/(1+100*EXP(-Parameters!$B$204*'National cons per cap'!W94/1000))) / LOG(1 - (Parameters!$B$201/Parameters!$B$203)^2), 1)</f>
        <v>0.9858233113890591</v>
      </c>
      <c r="X94" s="22">
        <f ca="1">MIN(LOG(1 - Parameters!$B$202/(1+100*EXP(-Parameters!$B$204*'National cons per cap'!X94/1000))) / LOG(1 - (Parameters!$B$201/Parameters!$B$203)^2), 1)</f>
        <v>0.99999999999665234</v>
      </c>
      <c r="Y94" s="22">
        <f ca="1">MIN(LOG(1 - Parameters!$B$202/(1+100*EXP(-Parameters!$B$204*'National cons per cap'!Y94/1000))) / LOG(1 - (Parameters!$B$201/Parameters!$B$203)^2), 1)</f>
        <v>0.7966142765558607</v>
      </c>
      <c r="Z94" s="22">
        <f ca="1">MIN(LOG(1 - Parameters!$B$202/(1+100*EXP(-Parameters!$B$204*'National cons per cap'!Z94/1000))) / LOG(1 - (Parameters!$B$201/Parameters!$B$203)^2), 1)</f>
        <v>0.99999429726263134</v>
      </c>
      <c r="AA94" s="22">
        <f ca="1">MIN(LOG(1 - Parameters!$B$202/(1+100*EXP(-Parameters!$B$204*'National cons per cap'!AA94/1000))) / LOG(1 - (Parameters!$B$201/Parameters!$B$203)^2), 1)</f>
        <v>0.99999983596961239</v>
      </c>
      <c r="AB94" s="22">
        <f ca="1">MIN(LOG(1 - Parameters!$B$202/(1+100*EXP(-Parameters!$B$204*'National cons per cap'!AB94/1000))) / LOG(1 - (Parameters!$B$201/Parameters!$B$203)^2), 1)</f>
        <v>1</v>
      </c>
      <c r="AC94" s="22">
        <f ca="1">MIN(LOG(1 - Parameters!$B$202/(1+100*EXP(-Parameters!$B$204*'National cons per cap'!AC94/1000))) / LOG(1 - (Parameters!$B$201/Parameters!$B$203)^2), 1)</f>
        <v>0.99968385764961454</v>
      </c>
      <c r="AD94" s="22">
        <f ca="1">MIN(LOG(1 - Parameters!$B$202/(1+100*EXP(-Parameters!$B$204*'National cons per cap'!AD94/1000))) / LOG(1 - (Parameters!$B$201/Parameters!$B$203)^2), 1)</f>
        <v>0.99999998398683709</v>
      </c>
      <c r="AE94" s="22">
        <f ca="1">MIN(LOG(1 - Parameters!$B$202/(1+100*EXP(-Parameters!$B$204*'National cons per cap'!AE94/1000))) / LOG(1 - (Parameters!$B$201/Parameters!$B$203)^2), 1)</f>
        <v>7.3699557564273571E-2</v>
      </c>
      <c r="AF94" s="22">
        <f ca="1">MIN(LOG(1 - Parameters!$B$202/(1+100*EXP(-Parameters!$B$204*'National cons per cap'!AF94/1000))) / LOG(1 - (Parameters!$B$201/Parameters!$B$203)^2), 1)</f>
        <v>0.9999999616634323</v>
      </c>
      <c r="AG94" s="22">
        <f ca="1">MIN(LOG(1 - Parameters!$B$202/(1+100*EXP(-Parameters!$B$204*'National cons per cap'!AG94/1000))) / LOG(1 - (Parameters!$B$201/Parameters!$B$203)^2), 1)</f>
        <v>0.99999996930547708</v>
      </c>
      <c r="AH94" s="22">
        <f ca="1">MIN(LOG(1 - Parameters!$B$202/(1+100*EXP(-Parameters!$B$204*'National cons per cap'!AH94/1000))) / LOG(1 - (Parameters!$B$201/Parameters!$B$203)^2), 1)</f>
        <v>0.99999998190851525</v>
      </c>
      <c r="AI94" s="22">
        <f ca="1">MIN(LOG(1 - Parameters!$B$202/(1+100*EXP(-Parameters!$B$204*'National cons per cap'!AI94/1000))) / LOG(1 - (Parameters!$B$201/Parameters!$B$203)^2), 1)</f>
        <v>0.99988533398450019</v>
      </c>
      <c r="AJ94" s="22">
        <f ca="1">MIN(LOG(1 - Parameters!$B$202/(1+100*EXP(-Parameters!$B$204*'National cons per cap'!AJ94/1000))) / LOG(1 - (Parameters!$B$201/Parameters!$B$203)^2), 1)</f>
        <v>0.8641888692418529</v>
      </c>
      <c r="AK94" s="22">
        <f ca="1">MIN(LOG(1 - Parameters!$B$202/(1+100*EXP(-Parameters!$B$204*'National cons per cap'!AK94/1000))) / LOG(1 - (Parameters!$B$201/Parameters!$B$203)^2), 1)</f>
        <v>0.77720569315022525</v>
      </c>
      <c r="AL94" s="22">
        <f ca="1">MIN(LOG(1 - Parameters!$B$202/(1+100*EXP(-Parameters!$B$204*'National cons per cap'!AL94/1000))) / LOG(1 - (Parameters!$B$201/Parameters!$B$203)^2), 1)</f>
        <v>4.9337135238683057E-2</v>
      </c>
      <c r="AM94" s="22">
        <f ca="1">MIN(LOG(1 - Parameters!$B$202/(1+100*EXP(-Parameters!$B$204*'National cons per cap'!AM94/1000))) / LOG(1 - (Parameters!$B$201/Parameters!$B$203)^2), 1)</f>
        <v>0.99911049201181046</v>
      </c>
      <c r="AN94" s="22">
        <f ca="1">MIN(LOG(1 - Parameters!$B$202/(1+100*EXP(-Parameters!$B$204*'National cons per cap'!AN94/1000))) / LOG(1 - (Parameters!$B$201/Parameters!$B$203)^2), 1)</f>
        <v>0.99971188301755232</v>
      </c>
      <c r="AO94" s="22">
        <f ca="1">MIN(LOG(1 - Parameters!$B$202/(1+100*EXP(-Parameters!$B$204*'National cons per cap'!AO94/1000))) / LOG(1 - (Parameters!$B$201/Parameters!$B$203)^2), 1)</f>
        <v>0.82118536527921049</v>
      </c>
      <c r="AP94" s="22">
        <f ca="1">MIN(LOG(1 - Parameters!$B$202/(1+100*EXP(-Parameters!$B$204*'National cons per cap'!AP94/1000))) / LOG(1 - (Parameters!$B$201/Parameters!$B$203)^2), 1)</f>
        <v>0.99338491946941143</v>
      </c>
      <c r="AQ94" s="22">
        <f ca="1">MIN(LOG(1 - Parameters!$B$202/(1+100*EXP(-Parameters!$B$204*'National cons per cap'!AQ94/1000))) / LOG(1 - (Parameters!$B$201/Parameters!$B$203)^2), 1)</f>
        <v>0.99998964364742149</v>
      </c>
      <c r="AR94" s="22">
        <f>MIN(LOG(1 - Parameters!$B$202/(1+100*EXP(-Parameters!$B$204*'National cons per cap'!AR94/1000))) / LOG(1 - (Parameters!$B$201/Parameters!$B$203)^2), 1)</f>
        <v>9.802617410493028E-3</v>
      </c>
      <c r="AS94" s="22">
        <f ca="1">MIN(LOG(1 - Parameters!$B$202/(1+100*EXP(-Parameters!$B$204*'National cons per cap'!AS94/1000))) / LOG(1 - (Parameters!$B$201/Parameters!$B$203)^2), 1)</f>
        <v>0.99999475146158245</v>
      </c>
      <c r="AT94" s="22">
        <f ca="1">MIN(LOG(1 - Parameters!$B$202/(1+100*EXP(-Parameters!$B$204*'National cons per cap'!AT94/1000))) / LOG(1 - (Parameters!$B$201/Parameters!$B$203)^2), 1)</f>
        <v>0.99977265237198942</v>
      </c>
      <c r="AU94" s="22">
        <f ca="1">MIN(LOG(1 - Parameters!$B$202/(1+100*EXP(-Parameters!$B$204*'National cons per cap'!AU94/1000))) / LOG(1 - (Parameters!$B$201/Parameters!$B$203)^2), 1)</f>
        <v>0.99999807184657186</v>
      </c>
      <c r="AV94" s="22">
        <f ca="1">MIN(LOG(1 - Parameters!$B$202/(1+100*EXP(-Parameters!$B$204*'National cons per cap'!AV94/1000))) / LOG(1 - (Parameters!$B$201/Parameters!$B$203)^2), 1)</f>
        <v>0.68076899272366087</v>
      </c>
      <c r="AW94" s="22">
        <f ca="1">MIN(LOG(1 - Parameters!$B$202/(1+100*EXP(-Parameters!$B$204*'National cons per cap'!AW94/1000))) / LOG(1 - (Parameters!$B$201/Parameters!$B$203)^2), 1)</f>
        <v>0.63287006563489645</v>
      </c>
      <c r="AX94" s="22">
        <f ca="1">MIN(LOG(1 - Parameters!$B$202/(1+100*EXP(-Parameters!$B$204*'National cons per cap'!AX94/1000))) / LOG(1 - (Parameters!$B$201/Parameters!$B$203)^2), 1)</f>
        <v>0.99999806931384061</v>
      </c>
      <c r="AY94" s="22">
        <f ca="1">MIN(LOG(1 - Parameters!$B$202/(1+100*EXP(-Parameters!$B$204*'National cons per cap'!AY94/1000))) / LOG(1 - (Parameters!$B$201/Parameters!$B$203)^2), 1)</f>
        <v>0.9998411158501902</v>
      </c>
      <c r="AZ94" s="22">
        <f ca="1">MIN(LOG(1 - Parameters!$B$202/(1+100*EXP(-Parameters!$B$204*'National cons per cap'!AZ94/1000))) / LOG(1 - (Parameters!$B$201/Parameters!$B$203)^2), 1)</f>
        <v>0.99999914689019564</v>
      </c>
      <c r="BA94" s="22">
        <f ca="1">MIN(LOG(1 - Parameters!$B$202/(1+100*EXP(-Parameters!$B$204*'National cons per cap'!BA94/1000))) / LOG(1 - (Parameters!$B$201/Parameters!$B$203)^2), 1)</f>
        <v>0.99434840793385515</v>
      </c>
      <c r="BB94" s="22">
        <f ca="1">MIN(LOG(1 - Parameters!$B$202/(1+100*EXP(-Parameters!$B$204*'National cons per cap'!BB94/1000))) / LOG(1 - (Parameters!$B$201/Parameters!$B$203)^2), 1)</f>
        <v>0.99999999212039625</v>
      </c>
      <c r="BC94" s="22">
        <f ca="1">MIN(LOG(1 - Parameters!$B$202/(1+100*EXP(-Parameters!$B$204*'National cons per cap'!BC94/1000))) / LOG(1 - (Parameters!$B$201/Parameters!$B$203)^2), 1)</f>
        <v>0.37068995186299997</v>
      </c>
      <c r="BD94" s="22">
        <f>MIN(LOG(1 - Parameters!$B$202/(1+100*EXP(-Parameters!$B$204*'National cons per cap'!BD94/1000))) / LOG(1 - (Parameters!$B$201/Parameters!$B$203)^2), 1)</f>
        <v>9.802617410493028E-3</v>
      </c>
      <c r="BE94" s="22">
        <f ca="1">MIN(LOG(1 - Parameters!$B$202/(1+100*EXP(-Parameters!$B$204*'National cons per cap'!BE94/1000))) / LOG(1 - (Parameters!$B$201/Parameters!$B$203)^2), 1)</f>
        <v>0.99997061301162726</v>
      </c>
      <c r="BF94" s="22">
        <f ca="1">MIN(LOG(1 - Parameters!$B$202/(1+100*EXP(-Parameters!$B$204*'National cons per cap'!BF94/1000))) / LOG(1 - (Parameters!$B$201/Parameters!$B$203)^2), 1)</f>
        <v>0.99630102723754532</v>
      </c>
      <c r="BG94" s="22">
        <f ca="1">MIN(LOG(1 - Parameters!$B$202/(1+100*EXP(-Parameters!$B$204*'National cons per cap'!BG94/1000))) / LOG(1 - (Parameters!$B$201/Parameters!$B$203)^2), 1)</f>
        <v>7.9400308934054351E-2</v>
      </c>
      <c r="BH94" s="22">
        <f ca="1">MIN(LOG(1 - Parameters!$B$202/(1+100*EXP(-Parameters!$B$204*'National cons per cap'!BH94/1000))) / LOG(1 - (Parameters!$B$201/Parameters!$B$203)^2), 1)</f>
        <v>0.99999953983557421</v>
      </c>
      <c r="BI94" s="22">
        <f ca="1">MIN(LOG(1 - Parameters!$B$202/(1+100*EXP(-Parameters!$B$204*'National cons per cap'!BI94/1000))) / LOG(1 - (Parameters!$B$201/Parameters!$B$203)^2), 1)</f>
        <v>0.99952192178383215</v>
      </c>
      <c r="BJ94" s="22">
        <f ca="1">MIN(LOG(1 - Parameters!$B$202/(1+100*EXP(-Parameters!$B$204*'National cons per cap'!BJ94/1000))) / LOG(1 - (Parameters!$B$201/Parameters!$B$203)^2), 1)</f>
        <v>0.99999569243525011</v>
      </c>
      <c r="BK94" s="22">
        <f ca="1">MIN(LOG(1 - Parameters!$B$202/(1+100*EXP(-Parameters!$B$204*'National cons per cap'!BK94/1000))) / LOG(1 - (Parameters!$B$201/Parameters!$B$203)^2), 1)</f>
        <v>9.804405579550108E-3</v>
      </c>
      <c r="BL94" s="22">
        <f ca="1">MIN(LOG(1 - Parameters!$B$202/(1+100*EXP(-Parameters!$B$204*'National cons per cap'!BL94/1000))) / LOG(1 - (Parameters!$B$201/Parameters!$B$203)^2), 1)</f>
        <v>0.9999999989881313</v>
      </c>
      <c r="BM94" s="22">
        <f ca="1">MIN(LOG(1 - Parameters!$B$202/(1+100*EXP(-Parameters!$B$204*'National cons per cap'!BM94/1000))) / LOG(1 - (Parameters!$B$201/Parameters!$B$203)^2), 1)</f>
        <v>0.9999990961162214</v>
      </c>
      <c r="BN94" s="22">
        <f ca="1">MIN(LOG(1 - Parameters!$B$202/(1+100*EXP(-Parameters!$B$204*'National cons per cap'!BN94/1000))) / LOG(1 - (Parameters!$B$201/Parameters!$B$203)^2), 1)</f>
        <v>0.92622585038338179</v>
      </c>
      <c r="BO94" s="22">
        <f ca="1">MIN(LOG(1 - Parameters!$B$202/(1+100*EXP(-Parameters!$B$204*'National cons per cap'!BO94/1000))) / LOG(1 - (Parameters!$B$201/Parameters!$B$203)^2), 1)</f>
        <v>0.94374265914501509</v>
      </c>
      <c r="BP94" s="22">
        <f ca="1">MIN(LOG(1 - Parameters!$B$202/(1+100*EXP(-Parameters!$B$204*'National cons per cap'!BP94/1000))) / LOG(1 - (Parameters!$B$201/Parameters!$B$203)^2), 1)</f>
        <v>0.56758952664471185</v>
      </c>
      <c r="BQ94" s="22">
        <f>MIN(LOG(1 - Parameters!$B$202/(1+100*EXP(-Parameters!$B$204*'National cons per cap'!BQ94/1000))) / LOG(1 - (Parameters!$B$201/Parameters!$B$203)^2), 1)</f>
        <v>9.802617410493028E-3</v>
      </c>
      <c r="BR94" s="22">
        <f ca="1">MIN(LOG(1 - Parameters!$B$202/(1+100*EXP(-Parameters!$B$204*'National cons per cap'!BR94/1000))) / LOG(1 - (Parameters!$B$201/Parameters!$B$203)^2), 1)</f>
        <v>0.22546119458269337</v>
      </c>
      <c r="BS94" s="22">
        <f ca="1">MIN(LOG(1 - Parameters!$B$202/(1+100*EXP(-Parameters!$B$204*'National cons per cap'!BS94/1000))) / LOG(1 - (Parameters!$B$201/Parameters!$B$203)^2), 1)</f>
        <v>0.27290709383919581</v>
      </c>
      <c r="BT94" s="22">
        <f ca="1">MIN(LOG(1 - Parameters!$B$202/(1+100*EXP(-Parameters!$B$204*'National cons per cap'!BT94/1000))) / LOG(1 - (Parameters!$B$201/Parameters!$B$203)^2), 1)</f>
        <v>1</v>
      </c>
      <c r="BU94" s="22">
        <f ca="1">MIN(LOG(1 - Parameters!$B$202/(1+100*EXP(-Parameters!$B$204*'National cons per cap'!BU94/1000))) / LOG(1 - (Parameters!$B$201/Parameters!$B$203)^2), 1)</f>
        <v>0.99996603909302095</v>
      </c>
      <c r="BV94" s="22">
        <f ca="1">MIN(LOG(1 - Parameters!$B$202/(1+100*EXP(-Parameters!$B$204*'National cons per cap'!BV94/1000))) / LOG(1 - (Parameters!$B$201/Parameters!$B$203)^2), 1)</f>
        <v>0.98434836604834008</v>
      </c>
      <c r="BW94" s="22">
        <f ca="1">MIN(LOG(1 - Parameters!$B$202/(1+100*EXP(-Parameters!$B$204*'National cons per cap'!BW94/1000))) / LOG(1 - (Parameters!$B$201/Parameters!$B$203)^2), 1)</f>
        <v>0.98090401232977176</v>
      </c>
      <c r="BX94" s="22">
        <f>MIN(LOG(1 - Parameters!$B$202/(1+100*EXP(-Parameters!$B$204*'National cons per cap'!BX94/1000))) / LOG(1 - (Parameters!$B$201/Parameters!$B$203)^2), 1)</f>
        <v>9.802617410493028E-3</v>
      </c>
      <c r="BY94" s="22">
        <f ca="1">MIN(LOG(1 - Parameters!$B$202/(1+100*EXP(-Parameters!$B$204*'National cons per cap'!BY94/1000))) / LOG(1 - (Parameters!$B$201/Parameters!$B$203)^2), 1)</f>
        <v>0.82039518699419944</v>
      </c>
      <c r="BZ94" s="22">
        <f ca="1">MIN(LOG(1 - Parameters!$B$202/(1+100*EXP(-Parameters!$B$204*'National cons per cap'!BZ94/1000))) / LOG(1 - (Parameters!$B$201/Parameters!$B$203)^2), 1)</f>
        <v>1</v>
      </c>
      <c r="CA94" s="22">
        <f ca="1">MIN(LOG(1 - Parameters!$B$202/(1+100*EXP(-Parameters!$B$204*'National cons per cap'!CA94/1000))) / LOG(1 - (Parameters!$B$201/Parameters!$B$203)^2), 1)</f>
        <v>0.50003751739091362</v>
      </c>
      <c r="CB94" s="22">
        <f ca="1">MIN(LOG(1 - Parameters!$B$202/(1+100*EXP(-Parameters!$B$204*'National cons per cap'!CB94/1000))) / LOG(1 - (Parameters!$B$201/Parameters!$B$203)^2), 1)</f>
        <v>0.99223561652108672</v>
      </c>
      <c r="CC94" s="22">
        <f ca="1">MIN(LOG(1 - Parameters!$B$202/(1+100*EXP(-Parameters!$B$204*'National cons per cap'!CC94/1000))) / LOG(1 - (Parameters!$B$201/Parameters!$B$203)^2), 1)</f>
        <v>4.4915936700114206E-2</v>
      </c>
      <c r="CD94" s="22">
        <f ca="1">MIN(LOG(1 - Parameters!$B$202/(1+100*EXP(-Parameters!$B$204*'National cons per cap'!CD94/1000))) / LOG(1 - (Parameters!$B$201/Parameters!$B$203)^2), 1)</f>
        <v>0.99736135371874124</v>
      </c>
      <c r="CE94" s="22">
        <f ca="1">MIN(LOG(1 - Parameters!$B$202/(1+100*EXP(-Parameters!$B$204*'National cons per cap'!CE94/1000))) / LOG(1 - (Parameters!$B$201/Parameters!$B$203)^2), 1)</f>
        <v>0.99996281803799159</v>
      </c>
      <c r="CF94" s="22">
        <f ca="1">MIN(LOG(1 - Parameters!$B$202/(1+100*EXP(-Parameters!$B$204*'National cons per cap'!CF94/1000))) / LOG(1 - (Parameters!$B$201/Parameters!$B$203)^2), 1)</f>
        <v>0.94400044518060677</v>
      </c>
      <c r="CG94" s="22">
        <f ca="1">MIN(LOG(1 - Parameters!$B$202/(1+100*EXP(-Parameters!$B$204*'National cons per cap'!CG94/1000))) / LOG(1 - (Parameters!$B$201/Parameters!$B$203)^2), 1)</f>
        <v>0.99999980653724663</v>
      </c>
      <c r="CH94" s="22">
        <f ca="1">MIN(LOG(1 - Parameters!$B$202/(1+100*EXP(-Parameters!$B$204*'National cons per cap'!CH94/1000))) / LOG(1 - (Parameters!$B$201/Parameters!$B$203)^2), 1)</f>
        <v>1</v>
      </c>
      <c r="CI94" s="22">
        <f ca="1">MIN(LOG(1 - Parameters!$B$202/(1+100*EXP(-Parameters!$B$204*'National cons per cap'!CI94/1000))) / LOG(1 - (Parameters!$B$201/Parameters!$B$203)^2), 1)</f>
        <v>0.99999999100782111</v>
      </c>
      <c r="CJ94" s="22">
        <f ca="1">MIN(LOG(1 - Parameters!$B$202/(1+100*EXP(-Parameters!$B$204*'National cons per cap'!CJ94/1000))) / LOG(1 - (Parameters!$B$201/Parameters!$B$203)^2), 1)</f>
        <v>0.99999998163001536</v>
      </c>
      <c r="CK94" s="22">
        <f ca="1">MIN(LOG(1 - Parameters!$B$202/(1+100*EXP(-Parameters!$B$204*'National cons per cap'!CK94/1000))) / LOG(1 - (Parameters!$B$201/Parameters!$B$203)^2), 1)</f>
        <v>0.99971121083478942</v>
      </c>
      <c r="CL94" s="22">
        <f ca="1">MIN(LOG(1 - Parameters!$B$202/(1+100*EXP(-Parameters!$B$204*'National cons per cap'!CL94/1000))) / LOG(1 - (Parameters!$B$201/Parameters!$B$203)^2), 1)</f>
        <v>0.99999654208741906</v>
      </c>
      <c r="CM94" s="22">
        <f ca="1">MIN(LOG(1 - Parameters!$B$202/(1+100*EXP(-Parameters!$B$204*'National cons per cap'!CM94/1000))) / LOG(1 - (Parameters!$B$201/Parameters!$B$203)^2), 1)</f>
        <v>0.97459035029037855</v>
      </c>
      <c r="CN94" s="22">
        <f ca="1">MIN(LOG(1 - Parameters!$B$202/(1+100*EXP(-Parameters!$B$204*'National cons per cap'!CN94/1000))) / LOG(1 - (Parameters!$B$201/Parameters!$B$203)^2), 1)</f>
        <v>0.99999999159438402</v>
      </c>
      <c r="CO94" s="22">
        <f ca="1">MIN(LOG(1 - Parameters!$B$202/(1+100*EXP(-Parameters!$B$204*'National cons per cap'!CO94/1000))) / LOG(1 - (Parameters!$B$201/Parameters!$B$203)^2), 1)</f>
        <v>1</v>
      </c>
      <c r="CP94" s="22">
        <f ca="1">MIN(LOG(1 - Parameters!$B$202/(1+100*EXP(-Parameters!$B$204*'National cons per cap'!CP94/1000))) / LOG(1 - (Parameters!$B$201/Parameters!$B$203)^2), 1)</f>
        <v>0.99999715046323445</v>
      </c>
      <c r="CQ94" s="22">
        <f ca="1">MIN(LOG(1 - Parameters!$B$202/(1+100*EXP(-Parameters!$B$204*'National cons per cap'!CQ94/1000))) / LOG(1 - (Parameters!$B$201/Parameters!$B$203)^2), 1)</f>
        <v>0.80171359486257954</v>
      </c>
      <c r="CR94" s="22">
        <f ca="1">MIN(LOG(1 - Parameters!$B$202/(1+100*EXP(-Parameters!$B$204*'National cons per cap'!CR94/1000))) / LOG(1 - (Parameters!$B$201/Parameters!$B$203)^2), 1)</f>
        <v>0.16662725979158419</v>
      </c>
      <c r="CS94" s="22">
        <f ca="1">MIN(LOG(1 - Parameters!$B$202/(1+100*EXP(-Parameters!$B$204*'National cons per cap'!CS94/1000))) / LOG(1 - (Parameters!$B$201/Parameters!$B$203)^2), 1)</f>
        <v>0.65297721733556602</v>
      </c>
      <c r="CT94" s="22">
        <f ca="1">MIN(LOG(1 - Par